inv</v>
      </c>
      <c r="E7714" s="522">
        <f t="shared" si="4093"/>
        <v>6</v>
      </c>
      <c r="F7714" s="522">
        <f t="shared" si="4094"/>
        <v>322</v>
      </c>
      <c r="G7714" s="522">
        <f t="shared" si="4111"/>
        <v>7710</v>
      </c>
      <c r="H7714" s="506">
        <v>513.95733173076928</v>
      </c>
      <c r="I7714" s="507">
        <f>+H7714-L7714/Cogeneratore!$C$24</f>
        <v>513.95733173076928</v>
      </c>
      <c r="J7714" s="507">
        <f t="shared" si="4112"/>
        <v>0</v>
      </c>
      <c r="K7714" s="508">
        <v>233.05705096571182</v>
      </c>
      <c r="L7714" s="508">
        <v>0</v>
      </c>
      <c r="M7714" s="507">
        <f t="shared" si="4095"/>
        <v>513.95733173076928</v>
      </c>
      <c r="N7714" s="507">
        <f t="shared" si="4113"/>
        <v>233.05705096571182</v>
      </c>
      <c r="O7714" s="509" t="s">
        <v>7</v>
      </c>
      <c r="P7714" s="578"/>
      <c r="Q7714" s="578"/>
      <c r="R7714" s="510" t="e">
        <f>MIN(IF(I7714&gt;#REF!*#REF!,#REF!,IF(AND(I7714&lt;#REF!,#REF!=2),0,ROUNDUP(I7714/#REF!,0))),#REF!)</f>
        <v>#REF!</v>
      </c>
      <c r="S7714" s="510" t="e">
        <f>IF(R7714=0,0,MAX(MIN(I7714,R7714*#REF!),#REF!))</f>
        <v>#REF!</v>
      </c>
      <c r="T7714" s="511" t="e">
        <f>IF(R7714&lt;&gt;0,IF(S7714/R7714/#REF!=1,#REF!,HLOOKUP(S7714/R7714/#REF!,#REF!,2)+(HLOOKUP(S7714/R7714/#REF!+0.2,#REF!,2)-HLOOKUP(S7714/R7714/#REF!,#REF!,2))*(S7714/R7714/#REF!-HLOOKUP(S7714/R7714/#REF!,#REF!,1))/(HLOOKUP(S7714/R7714/#REF!+0.2,#REF!,1)-HLOOKUP(S7714/R7714/#REF!,#REF!,1))),0.5)</f>
        <v>#REF!</v>
      </c>
      <c r="U7714" s="512" t="e">
        <f>IF(R7714&lt;&gt;0,IF(S7714/R7714/#REF!=1,#REF!,HLOOKUP(S7714/R7714/#REF!,#REF!,3)+(HLOOKUP(S7714/R7714/#REF!+0.2,#REF!,3)-HLOOKUP(S7714/R7714/#REF!,#REF!,3))*(S7714/R7714/#REF!-HLOOKUP(S7714/R7714/#REF!,#REF!,1))/(HLOOKUP(S7714/R7714/#REF!+0.2,#REF!,1)-HLOOKUP(S7714/R7714/#REF!,#REF!,1))),1)</f>
        <v>#REF!</v>
      </c>
      <c r="V7714" s="510" t="e">
        <f t="shared" si="4114"/>
        <v>#REF!</v>
      </c>
      <c r="W7714" s="513" t="e">
        <f>MIN(IF(N7714&gt;#REF!*#REF!,#REF!,IF(AND(N7714&lt;#REF!,#REF!=2),0,ROUNDUP(N7714/#REF!,0))),#REF!)</f>
        <v>#REF!</v>
      </c>
      <c r="X7714" s="513" t="e">
        <f t="shared" si="4115"/>
        <v>#REF!</v>
      </c>
      <c r="Y7714" s="511" t="e">
        <f>IF(W7714&lt;&gt;0,IF(AA7714/W7714/#REF!=1,#REF!,HLOOKUP(AA7714/W7714/#REF!,#REF!,2)+(HLOOKUP(AA7714/W7714/#REF!+0.2,#REF!,2)-HLOOKUP(AA7714/W7714/#REF!,#REF!,2))*(AA7714/W7714/#REF!-HLOOKUP(AA7714/W7714/#REF!,#REF!,1))/(HLOOKUP(AA7714/W7714/#REF!+0.2,#REF!,1)-HLOOKUP(AA7714/W7714/#REF!,#REF!,1))),0.5)</f>
        <v>#REF!</v>
      </c>
      <c r="Z7714" s="512" t="e">
        <f>IF(W7714&lt;&gt;0,IF(AA7714/W7714/#REF!=1,#REF!,HLOOKUP(AA7714/W7714/#REF!,#REF!,3)+(HLOOKUP(AA7714/W7714/#REF!+0.2,#REF!,3)-HLOOKUP(AA7714/W7714/#REF!,#REF!,3))*(AA7714/W7714/#REF!-HLOOKUP(AA7714/W7714/#REF!,#REF!,1))/(HLOOKUP(AA7714/W7714/#REF!+0.2,#REF!,1)-HLOOKUP(AA7714/W7714/#REF!,#REF!,1))),1)</f>
        <v>#REF!</v>
      </c>
      <c r="AA7714" s="514" t="e">
        <f>IF(W7714=0,0,MAX(MIN(N7714,W7714*#REF!),#REF!))</f>
        <v>#REF!</v>
      </c>
      <c r="AB7714" s="515" t="e">
        <f>AD7714/Cogeneratore!$C$4</f>
        <v>#DIV/0!</v>
      </c>
      <c r="AC7714" s="549"/>
      <c r="AD7714" s="550"/>
      <c r="AE7714" s="549"/>
      <c r="AF7714" s="550"/>
      <c r="AG7714" s="549"/>
      <c r="AH7714" s="550"/>
      <c r="AI7714" s="516" t="e">
        <f t="shared" si="4116"/>
        <v>#DIV/0!</v>
      </c>
      <c r="AJ7714" s="517">
        <f t="shared" si="4117"/>
        <v>0</v>
      </c>
      <c r="AK7714" s="513">
        <f t="shared" si="4096"/>
        <v>0</v>
      </c>
      <c r="AL7714" s="513">
        <f t="shared" si="4097"/>
        <v>0</v>
      </c>
      <c r="AM7714" s="513">
        <f t="shared" si="4098"/>
        <v>513.95733173076928</v>
      </c>
      <c r="AN7714" s="550"/>
      <c r="AO7714" s="550"/>
      <c r="AP7714" s="550"/>
      <c r="AQ7714" s="517">
        <f t="shared" si="4118"/>
        <v>0</v>
      </c>
      <c r="AR7714" s="513">
        <f t="shared" si="4119"/>
        <v>0</v>
      </c>
      <c r="AS7714" s="551"/>
      <c r="AT7714" s="552"/>
      <c r="AU7714" s="513">
        <f t="shared" si="4120"/>
        <v>0</v>
      </c>
      <c r="AV7714" s="513">
        <f>AU7714/Cogeneratore!$C$24</f>
        <v>0</v>
      </c>
      <c r="AW7714" s="513">
        <f t="shared" si="4099"/>
        <v>0</v>
      </c>
      <c r="AX7714" s="513" t="e">
        <f t="shared" si="4100"/>
        <v>#DIV/0!</v>
      </c>
      <c r="AY7714" s="518">
        <f t="shared" si="4101"/>
        <v>233.05705096571182</v>
      </c>
      <c r="AZ7714" s="519" t="e">
        <f t="shared" si="4102"/>
        <v>#DIV/0!</v>
      </c>
      <c r="BA7714" s="514" t="e">
        <f t="shared" si="4121"/>
        <v>#DIV/0!</v>
      </c>
      <c r="BB7714" s="520" t="e">
        <f>+BV7714*860/8250/Cogeneratore!$C$6</f>
        <v>#DIV/0!</v>
      </c>
      <c r="BC7714" s="625"/>
      <c r="BD7714" s="451">
        <f t="shared" si="4103"/>
        <v>0</v>
      </c>
      <c r="BN7714" s="447">
        <f>+L7714/Cogeneratore!$C$24</f>
        <v>0</v>
      </c>
      <c r="BP7714" s="447">
        <f t="shared" si="4104"/>
        <v>0</v>
      </c>
      <c r="BQ7714" s="447" t="e">
        <f>IF(BR7714&lt;Cogeneratore!$C$25/Cogeneratore!$C$23,BP7714,BP7714+BR7714-Cogeneratore!$C$25/Cogeneratore!$C$23)</f>
        <v>#DIV/0!</v>
      </c>
      <c r="BR7714" s="462">
        <f t="shared" si="4123"/>
        <v>0</v>
      </c>
      <c r="BS7714" s="462" t="e">
        <f>IF(BR7714&lt;Cogeneratore!$C$25/Cogeneratore!$C$23,BR7714,Cogeneratore!$C$25/Cogeneratore!$C$23)</f>
        <v>#DIV/0!</v>
      </c>
      <c r="BT7714" s="447" t="e">
        <f>+BS7714*(1-Cogeneratore!$C$23)</f>
        <v>#DIV/0!</v>
      </c>
      <c r="BU7714" s="462" t="e">
        <f>IF(BR7714-BT7714&lt;Cogeneratore!$C$25,BR7714-BT7714,Cogeneratore!$C$25)</f>
        <v>#DIV/0!</v>
      </c>
      <c r="BV7714" s="462" t="e">
        <f t="shared" si="4105"/>
        <v>#DIV/0!</v>
      </c>
      <c r="BW7714" s="462" t="e">
        <f t="shared" si="4106"/>
        <v>#DIV/0!</v>
      </c>
      <c r="BX7714" s="462" t="e">
        <f t="shared" si="4122"/>
        <v>#DIV/0!</v>
      </c>
      <c r="BY7714" s="447" t="e">
        <f>+BX7714*(1-#REF!)</f>
        <v>#DIV/0!</v>
      </c>
      <c r="BZ7714" s="462" t="e">
        <f t="shared" si="4124"/>
        <v>#DIV/0!</v>
      </c>
      <c r="CB7714" s="462" t="e">
        <f t="shared" si="4107"/>
        <v>#DIV/0!</v>
      </c>
      <c r="CC7714" s="447" t="e">
        <f>+CB7714/#REF!</f>
        <v>#DIV/0!</v>
      </c>
      <c r="CE7714" s="451" t="e">
        <f t="shared" si="4108"/>
        <v>#DIV/0!</v>
      </c>
    </row>
    <row r="7715" spans="1:83" x14ac:dyDescent="0.2">
      <c r="A7715" s="521">
        <f t="shared" si="4109"/>
        <v>40135</v>
      </c>
      <c r="B7715" s="522">
        <f t="shared" si="4091"/>
        <v>3</v>
      </c>
      <c r="C7715" s="522">
        <f t="shared" si="4092"/>
        <v>11</v>
      </c>
      <c r="D7715" s="505" t="str">
        <f t="shared" si="4110"/>
        <v>inv</v>
      </c>
      <c r="E7715" s="522">
        <f t="shared" si="4093"/>
        <v>7</v>
      </c>
      <c r="F7715" s="522">
        <f t="shared" si="4094"/>
        <v>322</v>
      </c>
      <c r="G7715" s="522">
        <f t="shared" si="4111"/>
        <v>7711</v>
      </c>
      <c r="H7715" s="506">
        <v>571.640625</v>
      </c>
      <c r="I7715" s="507">
        <f>+H7715-L7715/Cogeneratore!$C$24</f>
        <v>571.640625</v>
      </c>
      <c r="J7715" s="507">
        <f t="shared" si="4112"/>
        <v>0</v>
      </c>
      <c r="K7715" s="508">
        <v>466.11410193142365</v>
      </c>
      <c r="L7715" s="508">
        <v>0</v>
      </c>
      <c r="M7715" s="507">
        <f t="shared" si="4095"/>
        <v>571.640625</v>
      </c>
      <c r="N7715" s="507">
        <f t="shared" si="4113"/>
        <v>466.11410193142365</v>
      </c>
      <c r="O7715" s="509" t="s">
        <v>6</v>
      </c>
      <c r="P7715" s="578"/>
      <c r="Q7715" s="578"/>
      <c r="R7715" s="510" t="e">
        <f>MIN(IF(I7715&gt;#REF!*#REF!,#REF!,IF(AND(I7715&lt;#REF!,#REF!=2),0,ROUNDUP(I7715/#REF!,0))),#REF!)</f>
        <v>#REF!</v>
      </c>
      <c r="S7715" s="510" t="e">
        <f>IF(R7715=0,0,MAX(MIN(I7715,R7715*#REF!),#REF!))</f>
        <v>#REF!</v>
      </c>
      <c r="T7715" s="511" t="e">
        <f>IF(R7715&lt;&gt;0,IF(S7715/R7715/#REF!=1,#REF!,HLOOKUP(S7715/R7715/#REF!,#REF!,2)+(HLOOKUP(S7715/R7715/#REF!+0.2,#REF!,2)-HLOOKUP(S7715/R7715/#REF!,#REF!,2))*(S7715/R7715/#REF!-HLOOKUP(S7715/R7715/#REF!,#REF!,1))/(HLOOKUP(S7715/R7715/#REF!+0.2,#REF!,1)-HLOOKUP(S7715/R7715/#REF!,#REF!,1))),0.5)</f>
        <v>#REF!</v>
      </c>
      <c r="U7715" s="512" t="e">
        <f>IF(R7715&lt;&gt;0,IF(S7715/R7715/#REF!=1,#REF!,HLOOKUP(S7715/R7715/#REF!,#REF!,3)+(HLOOKUP(S7715/R7715/#REF!+0.2,#REF!,3)-HLOOKUP(S7715/R7715/#REF!,#REF!,3))*(S7715/R7715/#REF!-HLOOKUP(S7715/R7715/#REF!,#REF!,1))/(HLOOKUP(S7715/R7715/#REF!+0.2,#REF!,1)-HLOOKUP(S7715/R7715/#REF!,#REF!,1))),1)</f>
        <v>#REF!</v>
      </c>
      <c r="V7715" s="510" t="e">
        <f t="shared" si="4114"/>
        <v>#REF!</v>
      </c>
      <c r="W7715" s="513" t="e">
        <f>MIN(IF(N7715&gt;#REF!*#REF!,#REF!,IF(AND(N7715&lt;#REF!,#REF!=2),0,ROUNDUP(N7715/#REF!,0))),#REF!)</f>
        <v>#REF!</v>
      </c>
      <c r="X7715" s="513" t="e">
        <f t="shared" si="4115"/>
        <v>#REF!</v>
      </c>
      <c r="Y7715" s="511" t="e">
        <f>IF(W7715&lt;&gt;0,IF(AA7715/W7715/#REF!=1,#REF!,HLOOKUP(AA7715/W7715/#REF!,#REF!,2)+(HLOOKUP(AA7715/W7715/#REF!+0.2,#REF!,2)-HLOOKUP(AA7715/W7715/#REF!,#REF!,2))*(AA7715/W7715/#REF!-HLOOKUP(AA7715/W7715/#REF!,#REF!,1))/(HLOOKUP(AA7715/W7715/#REF!+0.2,#REF!,1)-HLOOKUP(AA7715/W7715/#REF!,#REF!,1))),0.5)</f>
        <v>#REF!</v>
      </c>
      <c r="Z7715" s="512" t="e">
        <f>IF(W7715&lt;&gt;0,IF(AA7715/W7715/#REF!=1,#REF!,HLOOKUP(AA7715/W7715/#REF!,#REF!,3)+(HLOOKUP(AA7715/W7715/#REF!+0.2,#REF!,3)-HLOOKUP(AA7715/W7715/#REF!,#REF!,3))*(AA7715/W7715/#REF!-HLOOKUP(AA7715/W7715/#REF!,#REF!,1))/(HLOOKUP(AA7715/W7715/#REF!+0.2,#REF!,1)-HLOOKUP(AA7715/W7715/#REF!,#REF!,1))),1)</f>
        <v>#REF!</v>
      </c>
      <c r="AA7715" s="514" t="e">
        <f>IF(W7715=0,0,MAX(MIN(N7715,W7715*#REF!),#REF!))</f>
        <v>#REF!</v>
      </c>
      <c r="AB7715" s="515" t="e">
        <f>AD7715/Cogeneratore!$C$4</f>
        <v>#DIV/0!</v>
      </c>
      <c r="AC7715" s="549"/>
      <c r="AD7715" s="550"/>
      <c r="AE7715" s="549"/>
      <c r="AF7715" s="550"/>
      <c r="AG7715" s="549"/>
      <c r="AH7715" s="550"/>
      <c r="AI7715" s="516" t="e">
        <f t="shared" si="4116"/>
        <v>#DIV/0!</v>
      </c>
      <c r="AJ7715" s="517">
        <f t="shared" si="4117"/>
        <v>0</v>
      </c>
      <c r="AK7715" s="513">
        <f t="shared" si="4096"/>
        <v>0</v>
      </c>
      <c r="AL7715" s="513">
        <f t="shared" si="4097"/>
        <v>0</v>
      </c>
      <c r="AM7715" s="513">
        <f t="shared" si="4098"/>
        <v>571.640625</v>
      </c>
      <c r="AN7715" s="550"/>
      <c r="AO7715" s="550"/>
      <c r="AP7715" s="550"/>
      <c r="AQ7715" s="517">
        <f t="shared" si="4118"/>
        <v>0</v>
      </c>
      <c r="AR7715" s="513">
        <f t="shared" si="4119"/>
        <v>0</v>
      </c>
      <c r="AS7715" s="551"/>
      <c r="AT7715" s="552"/>
      <c r="AU7715" s="513">
        <f t="shared" si="4120"/>
        <v>0</v>
      </c>
      <c r="AV7715" s="513">
        <f>AU7715/Cogeneratore!$C$24</f>
        <v>0</v>
      </c>
      <c r="AW7715" s="513">
        <f t="shared" si="4099"/>
        <v>0</v>
      </c>
      <c r="AX7715" s="513" t="e">
        <f t="shared" si="4100"/>
        <v>#DIV/0!</v>
      </c>
      <c r="AY7715" s="518">
        <f t="shared" si="4101"/>
        <v>466.11410193142365</v>
      </c>
      <c r="AZ7715" s="519" t="e">
        <f t="shared" si="4102"/>
        <v>#DIV/0!</v>
      </c>
      <c r="BA7715" s="514" t="e">
        <f t="shared" si="4121"/>
        <v>#DIV/0!</v>
      </c>
      <c r="BB7715" s="520" t="e">
        <f>+BV7715*860/8250/Cogeneratore!$C$6</f>
        <v>#DIV/0!</v>
      </c>
      <c r="BC7715" s="625"/>
      <c r="BD7715" s="451">
        <f t="shared" si="4103"/>
        <v>0</v>
      </c>
      <c r="BN7715" s="447">
        <f>+L7715/Cogeneratore!$C$24</f>
        <v>0</v>
      </c>
      <c r="BP7715" s="447">
        <f t="shared" si="4104"/>
        <v>0</v>
      </c>
      <c r="BQ7715" s="447" t="e">
        <f>IF(BR7715&lt;Cogeneratore!$C$25/Cogeneratore!$C$23,BP7715,BP7715+BR7715-Cogeneratore!$C$25/Cogeneratore!$C$23)</f>
        <v>#DIV/0!</v>
      </c>
      <c r="BR7715" s="462">
        <f t="shared" si="4123"/>
        <v>0</v>
      </c>
      <c r="BS7715" s="462" t="e">
        <f>IF(BR7715&lt;Cogeneratore!$C$25/Cogeneratore!$C$23,BR7715,Cogeneratore!$C$25/Cogeneratore!$C$23)</f>
        <v>#DIV/0!</v>
      </c>
      <c r="BT7715" s="447" t="e">
        <f>+BS7715*(1-Cogeneratore!$C$23)</f>
        <v>#DIV/0!</v>
      </c>
      <c r="BU7715" s="462" t="e">
        <f>IF(BR7715-BT7715&lt;Cogeneratore!$C$25,BR7715-BT7715,Cogeneratore!$C$25)</f>
        <v>#DIV/0!</v>
      </c>
      <c r="BV7715" s="462" t="e">
        <f t="shared" si="4105"/>
        <v>#DIV/0!</v>
      </c>
      <c r="BW7715" s="462" t="e">
        <f t="shared" si="4106"/>
        <v>#DIV/0!</v>
      </c>
      <c r="BX7715" s="462" t="e">
        <f t="shared" si="4122"/>
        <v>#DIV/0!</v>
      </c>
      <c r="BY7715" s="447" t="e">
        <f>+BX7715*(1-#REF!)</f>
        <v>#DIV/0!</v>
      </c>
      <c r="BZ7715" s="462" t="e">
        <f t="shared" si="4124"/>
        <v>#DIV/0!</v>
      </c>
      <c r="CB7715" s="462" t="e">
        <f t="shared" si="4107"/>
        <v>#DIV/0!</v>
      </c>
      <c r="CC7715" s="447" t="e">
        <f>+CB7715/#REF!</f>
        <v>#DIV/0!</v>
      </c>
      <c r="CE7715" s="451" t="e">
        <f t="shared" si="4108"/>
        <v>#DIV/0!</v>
      </c>
    </row>
    <row r="7716" spans="1:83" x14ac:dyDescent="0.2">
      <c r="A7716" s="521">
        <f t="shared" si="4109"/>
        <v>40135</v>
      </c>
      <c r="B7716" s="522">
        <f t="shared" si="4091"/>
        <v>3</v>
      </c>
      <c r="C7716" s="522">
        <f t="shared" si="4092"/>
        <v>11</v>
      </c>
      <c r="D7716" s="505" t="str">
        <f t="shared" si="4110"/>
        <v>inv</v>
      </c>
      <c r="E7716" s="522">
        <f t="shared" si="4093"/>
        <v>8</v>
      </c>
      <c r="F7716" s="522">
        <f t="shared" si="4094"/>
        <v>322</v>
      </c>
      <c r="G7716" s="522">
        <f t="shared" si="4111"/>
        <v>7712</v>
      </c>
      <c r="H7716" s="506">
        <v>629.85396634615381</v>
      </c>
      <c r="I7716" s="507">
        <f>+H7716-L7716/Cogeneratore!$C$24</f>
        <v>629.85396634615381</v>
      </c>
      <c r="J7716" s="507">
        <f t="shared" si="4112"/>
        <v>0</v>
      </c>
      <c r="K7716" s="508">
        <v>466.11410193142365</v>
      </c>
      <c r="L7716" s="508">
        <v>0</v>
      </c>
      <c r="M7716" s="507">
        <f t="shared" si="4095"/>
        <v>629.85396634615381</v>
      </c>
      <c r="N7716" s="507">
        <f t="shared" si="4113"/>
        <v>466.11410193142365</v>
      </c>
      <c r="O7716" s="509" t="s">
        <v>8</v>
      </c>
      <c r="P7716" s="578"/>
      <c r="Q7716" s="578"/>
      <c r="R7716" s="510" t="e">
        <f>MIN(IF(I7716&gt;#REF!*#REF!,#REF!,IF(AND(I7716&lt;#REF!,#REF!=2),0,ROUNDUP(I7716/#REF!,0))),#REF!)</f>
        <v>#REF!</v>
      </c>
      <c r="S7716" s="510" t="e">
        <f>IF(R7716=0,0,MAX(MIN(I7716,R7716*#REF!),#REF!))</f>
        <v>#REF!</v>
      </c>
      <c r="T7716" s="511" t="e">
        <f>IF(R7716&lt;&gt;0,IF(S7716/R7716/#REF!=1,#REF!,HLOOKUP(S7716/R7716/#REF!,#REF!,2)+(HLOOKUP(S7716/R7716/#REF!+0.2,#REF!,2)-HLOOKUP(S7716/R7716/#REF!,#REF!,2))*(S7716/R7716/#REF!-HLOOKUP(S7716/R7716/#REF!,#REF!,1))/(HLOOKUP(S7716/R7716/#REF!+0.2,#REF!,1)-HLOOKUP(S7716/R7716/#REF!,#REF!,1))),0.5)</f>
        <v>#REF!</v>
      </c>
      <c r="U7716" s="512" t="e">
        <f>IF(R7716&lt;&gt;0,IF(S7716/R7716/#REF!=1,#REF!,HLOOKUP(S7716/R7716/#REF!,#REF!,3)+(HLOOKUP(S7716/R7716/#REF!+0.2,#REF!,3)-HLOOKUP(S7716/R7716/#REF!,#REF!,3))*(S7716/R7716/#REF!-HLOOKUP(S7716/R7716/#REF!,#REF!,1))/(HLOOKUP(S7716/R7716/#REF!+0.2,#REF!,1)-HLOOKUP(S7716/R7716/#REF!,#REF!,1))),1)</f>
        <v>#REF!</v>
      </c>
      <c r="V7716" s="510" t="e">
        <f t="shared" si="4114"/>
        <v>#REF!</v>
      </c>
      <c r="W7716" s="513" t="e">
        <f>MIN(IF(N7716&gt;#REF!*#REF!,#REF!,IF(AND(N7716&lt;#REF!,#REF!=2),0,ROUNDUP(N7716/#REF!,0))),#REF!)</f>
        <v>#REF!</v>
      </c>
      <c r="X7716" s="513" t="e">
        <f t="shared" si="4115"/>
        <v>#REF!</v>
      </c>
      <c r="Y7716" s="511" t="e">
        <f>IF(W7716&lt;&gt;0,IF(AA7716/W7716/#REF!=1,#REF!,HLOOKUP(AA7716/W7716/#REF!,#REF!,2)+(HLOOKUP(AA7716/W7716/#REF!+0.2,#REF!,2)-HLOOKUP(AA7716/W7716/#REF!,#REF!,2))*(AA7716/W7716/#REF!-HLOOKUP(AA7716/W7716/#REF!,#REF!,1))/(HLOOKUP(AA7716/W7716/#REF!+0.2,#REF!,1)-HLOOKUP(AA7716/W7716/#REF!,#REF!,1))),0.5)</f>
        <v>#REF!</v>
      </c>
      <c r="Z7716" s="512" t="e">
        <f>IF(W7716&lt;&gt;0,IF(AA7716/W7716/#REF!=1,#REF!,HLOOKUP(AA7716/W7716/#REF!,#REF!,3)+(HLOOKUP(AA7716/W7716/#REF!+0.2,#REF!,3)-HLOOKUP(AA7716/W7716/#REF!,#REF!,3))*(AA7716/W7716/#REF!-HLOOKUP(AA7716/W7716/#REF!,#REF!,1))/(HLOOKUP(AA7716/W7716/#REF!+0.2,#REF!,1)-HLOOKUP(AA7716/W7716/#REF!,#REF!,1))),1)</f>
        <v>#REF!</v>
      </c>
      <c r="AA7716" s="514" t="e">
        <f>IF(W7716=0,0,MAX(MIN(N7716,W7716*#REF!),#REF!))</f>
        <v>#REF!</v>
      </c>
      <c r="AB7716" s="515" t="e">
        <f>AD7716/Cogeneratore!$C$4</f>
        <v>#DIV/0!</v>
      </c>
      <c r="AC7716" s="549"/>
      <c r="AD7716" s="550"/>
      <c r="AE7716" s="549"/>
      <c r="AF7716" s="550"/>
      <c r="AG7716" s="549"/>
      <c r="AH7716" s="550"/>
      <c r="AI7716" s="516" t="e">
        <f t="shared" si="4116"/>
        <v>#DIV/0!</v>
      </c>
      <c r="AJ7716" s="517">
        <f t="shared" si="4117"/>
        <v>0</v>
      </c>
      <c r="AK7716" s="513">
        <f t="shared" si="4096"/>
        <v>0</v>
      </c>
      <c r="AL7716" s="513">
        <f t="shared" si="4097"/>
        <v>0</v>
      </c>
      <c r="AM7716" s="513">
        <f t="shared" si="4098"/>
        <v>629.85396634615381</v>
      </c>
      <c r="AN7716" s="550"/>
      <c r="AO7716" s="550"/>
      <c r="AP7716" s="550"/>
      <c r="AQ7716" s="517">
        <f t="shared" si="4118"/>
        <v>0</v>
      </c>
      <c r="AR7716" s="513">
        <f t="shared" si="4119"/>
        <v>0</v>
      </c>
      <c r="AS7716" s="551"/>
      <c r="AT7716" s="552"/>
      <c r="AU7716" s="513">
        <f t="shared" si="4120"/>
        <v>0</v>
      </c>
      <c r="AV7716" s="513">
        <f>AU7716/Cogeneratore!$C$24</f>
        <v>0</v>
      </c>
      <c r="AW7716" s="513">
        <f t="shared" si="4099"/>
        <v>0</v>
      </c>
      <c r="AX7716" s="513" t="e">
        <f t="shared" si="4100"/>
        <v>#DIV/0!</v>
      </c>
      <c r="AY7716" s="518">
        <f t="shared" si="4101"/>
        <v>466.11410193142365</v>
      </c>
      <c r="AZ7716" s="519" t="e">
        <f t="shared" si="4102"/>
        <v>#DIV/0!</v>
      </c>
      <c r="BA7716" s="514" t="e">
        <f t="shared" si="4121"/>
        <v>#DIV/0!</v>
      </c>
      <c r="BB7716" s="520" t="e">
        <f>+BV7716*860/8250/Cogeneratore!$C$6</f>
        <v>#DIV/0!</v>
      </c>
      <c r="BC7716" s="625"/>
      <c r="BD7716" s="451">
        <f t="shared" si="4103"/>
        <v>0</v>
      </c>
      <c r="BN7716" s="447">
        <f>+L7716/Cogeneratore!$C$24</f>
        <v>0</v>
      </c>
      <c r="BP7716" s="447">
        <f t="shared" si="4104"/>
        <v>0</v>
      </c>
      <c r="BQ7716" s="447" t="e">
        <f>IF(BR7716&lt;Cogeneratore!$C$25/Cogeneratore!$C$23,BP7716,BP7716+BR7716-Cogeneratore!$C$25/Cogeneratore!$C$23)</f>
        <v>#DIV/0!</v>
      </c>
      <c r="BR7716" s="462">
        <f t="shared" si="4123"/>
        <v>0</v>
      </c>
      <c r="BS7716" s="462" t="e">
        <f>IF(BR7716&lt;Cogeneratore!$C$25/Cogeneratore!$C$23,BR7716,Cogeneratore!$C$25/Cogeneratore!$C$23)</f>
        <v>#DIV/0!</v>
      </c>
      <c r="BT7716" s="447" t="e">
        <f>+BS7716*(1-Cogeneratore!$C$23)</f>
        <v>#DIV/0!</v>
      </c>
      <c r="BU7716" s="462" t="e">
        <f>IF(BR7716-BT7716&lt;Cogeneratore!$C$25,BR7716-BT7716,Cogeneratore!$C$25)</f>
        <v>#DIV/0!</v>
      </c>
      <c r="BV7716" s="462" t="e">
        <f t="shared" si="4105"/>
        <v>#DIV/0!</v>
      </c>
      <c r="BW7716" s="462" t="e">
        <f t="shared" si="4106"/>
        <v>#DIV/0!</v>
      </c>
      <c r="BX7716" s="462" t="e">
        <f t="shared" si="4122"/>
        <v>#DIV/0!</v>
      </c>
      <c r="BY7716" s="447" t="e">
        <f>+BX7716*(1-#REF!)</f>
        <v>#DIV/0!</v>
      </c>
      <c r="BZ7716" s="462" t="e">
        <f t="shared" si="4124"/>
        <v>#DIV/0!</v>
      </c>
      <c r="CB7716" s="462" t="e">
        <f t="shared" si="4107"/>
        <v>#DIV/0!</v>
      </c>
      <c r="CC7716" s="447" t="e">
        <f>+CB7716/#REF!</f>
        <v>#DIV/0!</v>
      </c>
      <c r="CE7716" s="451" t="e">
        <f t="shared" si="4108"/>
        <v>#DIV/0!</v>
      </c>
    </row>
    <row r="7717" spans="1:83" x14ac:dyDescent="0.2">
      <c r="A7717" s="521">
        <f t="shared" si="4109"/>
        <v>40135</v>
      </c>
      <c r="B7717" s="522">
        <f t="shared" si="4091"/>
        <v>3</v>
      </c>
      <c r="C7717" s="522">
        <f t="shared" si="4092"/>
        <v>11</v>
      </c>
      <c r="D7717" s="505" t="str">
        <f t="shared" si="4110"/>
        <v>inv</v>
      </c>
      <c r="E7717" s="522">
        <f t="shared" si="4093"/>
        <v>9</v>
      </c>
      <c r="F7717" s="522">
        <f t="shared" si="4094"/>
        <v>322</v>
      </c>
      <c r="G7717" s="522">
        <f t="shared" si="4111"/>
        <v>7713</v>
      </c>
      <c r="H7717" s="506">
        <v>657.99519230769226</v>
      </c>
      <c r="I7717" s="507">
        <f>+H7717-L7717/Cogeneratore!$C$24</f>
        <v>657.99519230769226</v>
      </c>
      <c r="J7717" s="507">
        <f t="shared" si="4112"/>
        <v>0</v>
      </c>
      <c r="K7717" s="508">
        <v>466.11410193142365</v>
      </c>
      <c r="L7717" s="508">
        <v>0</v>
      </c>
      <c r="M7717" s="507">
        <f t="shared" si="4095"/>
        <v>657.99519230769226</v>
      </c>
      <c r="N7717" s="507">
        <f t="shared" si="4113"/>
        <v>466.11410193142365</v>
      </c>
      <c r="O7717" s="509" t="s">
        <v>8</v>
      </c>
      <c r="P7717" s="578"/>
      <c r="Q7717" s="578"/>
      <c r="R7717" s="510" t="e">
        <f>MIN(IF(I7717&gt;#REF!*#REF!,#REF!,IF(AND(I7717&lt;#REF!,#REF!=2),0,ROUNDUP(I7717/#REF!,0))),#REF!)</f>
        <v>#REF!</v>
      </c>
      <c r="S7717" s="510" t="e">
        <f>IF(R7717=0,0,MAX(MIN(I7717,R7717*#REF!),#REF!))</f>
        <v>#REF!</v>
      </c>
      <c r="T7717" s="511" t="e">
        <f>IF(R7717&lt;&gt;0,IF(S7717/R7717/#REF!=1,#REF!,HLOOKUP(S7717/R7717/#REF!,#REF!,2)+(HLOOKUP(S7717/R7717/#REF!+0.2,#REF!,2)-HLOOKUP(S7717/R7717/#REF!,#REF!,2))*(S7717/R7717/#REF!-HLOOKUP(S7717/R7717/#REF!,#REF!,1))/(HLOOKUP(S7717/R7717/#REF!+0.2,#REF!,1)-HLOOKUP(S7717/R7717/#REF!,#REF!,1))),0.5)</f>
        <v>#REF!</v>
      </c>
      <c r="U7717" s="512" t="e">
        <f>IF(R7717&lt;&gt;0,IF(S7717/R7717/#REF!=1,#REF!,HLOOKUP(S7717/R7717/#REF!,#REF!,3)+(HLOOKUP(S7717/R7717/#REF!+0.2,#REF!,3)-HLOOKUP(S7717/R7717/#REF!,#REF!,3))*(S7717/R7717/#REF!-HLOOKUP(S7717/R7717/#REF!,#REF!,1))/(HLOOKUP(S7717/R7717/#REF!+0.2,#REF!,1)-HLOOKUP(S7717/R7717/#REF!,#REF!,1))),1)</f>
        <v>#REF!</v>
      </c>
      <c r="V7717" s="510" t="e">
        <f t="shared" si="4114"/>
        <v>#REF!</v>
      </c>
      <c r="W7717" s="513" t="e">
        <f>MIN(IF(N7717&gt;#REF!*#REF!,#REF!,IF(AND(N7717&lt;#REF!,#REF!=2),0,ROUNDUP(N7717/#REF!,0))),#REF!)</f>
        <v>#REF!</v>
      </c>
      <c r="X7717" s="513" t="e">
        <f t="shared" si="4115"/>
        <v>#REF!</v>
      </c>
      <c r="Y7717" s="511" t="e">
        <f>IF(W7717&lt;&gt;0,IF(AA7717/W7717/#REF!=1,#REF!,HLOOKUP(AA7717/W7717/#REF!,#REF!,2)+(HLOOKUP(AA7717/W7717/#REF!+0.2,#REF!,2)-HLOOKUP(AA7717/W7717/#REF!,#REF!,2))*(AA7717/W7717/#REF!-HLOOKUP(AA7717/W7717/#REF!,#REF!,1))/(HLOOKUP(AA7717/W7717/#REF!+0.2,#REF!,1)-HLOOKUP(AA7717/W7717/#REF!,#REF!,1))),0.5)</f>
        <v>#REF!</v>
      </c>
      <c r="Z7717" s="512" t="e">
        <f>IF(W7717&lt;&gt;0,IF(AA7717/W7717/#REF!=1,#REF!,HLOOKUP(AA7717/W7717/#REF!,#REF!,3)+(HLOOKUP(AA7717/W7717/#REF!+0.2,#REF!,3)-HLOOKUP(AA7717/W7717/#REF!,#REF!,3))*(AA7717/W7717/#REF!-HLOOKUP(AA7717/W7717/#REF!,#REF!,1))/(HLOOKUP(AA7717/W7717/#REF!+0.2,#REF!,1)-HLOOKUP(AA7717/W7717/#REF!,#REF!,1))),1)</f>
        <v>#REF!</v>
      </c>
      <c r="AA7717" s="514" t="e">
        <f>IF(W7717=0,0,MAX(MIN(N7717,W7717*#REF!),#REF!))</f>
        <v>#REF!</v>
      </c>
      <c r="AB7717" s="515" t="e">
        <f>AD7717/Cogeneratore!$C$4</f>
        <v>#DIV/0!</v>
      </c>
      <c r="AC7717" s="549"/>
      <c r="AD7717" s="550"/>
      <c r="AE7717" s="549"/>
      <c r="AF7717" s="550"/>
      <c r="AG7717" s="549"/>
      <c r="AH7717" s="550"/>
      <c r="AI7717" s="516" t="e">
        <f t="shared" si="4116"/>
        <v>#DIV/0!</v>
      </c>
      <c r="AJ7717" s="517">
        <f t="shared" si="4117"/>
        <v>0</v>
      </c>
      <c r="AK7717" s="513">
        <f t="shared" si="4096"/>
        <v>0</v>
      </c>
      <c r="AL7717" s="513">
        <f t="shared" si="4097"/>
        <v>0</v>
      </c>
      <c r="AM7717" s="513">
        <f t="shared" si="4098"/>
        <v>657.99519230769226</v>
      </c>
      <c r="AN7717" s="550"/>
      <c r="AO7717" s="550"/>
      <c r="AP7717" s="550"/>
      <c r="AQ7717" s="517">
        <f t="shared" si="4118"/>
        <v>0</v>
      </c>
      <c r="AR7717" s="513">
        <f t="shared" si="4119"/>
        <v>0</v>
      </c>
      <c r="AS7717" s="551"/>
      <c r="AT7717" s="552"/>
      <c r="AU7717" s="513">
        <f t="shared" si="4120"/>
        <v>0</v>
      </c>
      <c r="AV7717" s="513">
        <f>AU7717/Cogeneratore!$C$24</f>
        <v>0</v>
      </c>
      <c r="AW7717" s="513">
        <f t="shared" si="4099"/>
        <v>0</v>
      </c>
      <c r="AX7717" s="513" t="e">
        <f t="shared" si="4100"/>
        <v>#DIV/0!</v>
      </c>
      <c r="AY7717" s="518">
        <f t="shared" si="4101"/>
        <v>466.11410193142365</v>
      </c>
      <c r="AZ7717" s="519" t="e">
        <f t="shared" si="4102"/>
        <v>#DIV/0!</v>
      </c>
      <c r="BA7717" s="514" t="e">
        <f t="shared" si="4121"/>
        <v>#DIV/0!</v>
      </c>
      <c r="BB7717" s="520" t="e">
        <f>+BV7717*860/8250/Cogeneratore!$C$6</f>
        <v>#DIV/0!</v>
      </c>
      <c r="BC7717" s="625"/>
      <c r="BD7717" s="451">
        <f t="shared" si="4103"/>
        <v>0</v>
      </c>
      <c r="BN7717" s="447">
        <f>+L7717/Cogeneratore!$C$24</f>
        <v>0</v>
      </c>
      <c r="BP7717" s="447">
        <f t="shared" si="4104"/>
        <v>0</v>
      </c>
      <c r="BQ7717" s="447" t="e">
        <f>IF(BR7717&lt;Cogeneratore!$C$25/Cogeneratore!$C$23,BP7717,BP7717+BR7717-Cogeneratore!$C$25/Cogeneratore!$C$23)</f>
        <v>#DIV/0!</v>
      </c>
      <c r="BR7717" s="462">
        <f t="shared" si="4123"/>
        <v>0</v>
      </c>
      <c r="BS7717" s="462" t="e">
        <f>IF(BR7717&lt;Cogeneratore!$C$25/Cogeneratore!$C$23,BR7717,Cogeneratore!$C$25/Cogeneratore!$C$23)</f>
        <v>#DIV/0!</v>
      </c>
      <c r="BT7717" s="447" t="e">
        <f>+BS7717*(1-Cogeneratore!$C$23)</f>
        <v>#DIV/0!</v>
      </c>
      <c r="BU7717" s="462" t="e">
        <f>IF(BR7717-BT7717&lt;Cogeneratore!$C$25,BR7717-BT7717,Cogeneratore!$C$25)</f>
        <v>#DIV/0!</v>
      </c>
      <c r="BV7717" s="462" t="e">
        <f t="shared" si="4105"/>
        <v>#DIV/0!</v>
      </c>
      <c r="BW7717" s="462" t="e">
        <f t="shared" si="4106"/>
        <v>#DIV/0!</v>
      </c>
      <c r="BX7717" s="462" t="e">
        <f t="shared" si="4122"/>
        <v>#DIV/0!</v>
      </c>
      <c r="BY7717" s="447" t="e">
        <f>+BX7717*(1-#REF!)</f>
        <v>#DIV/0!</v>
      </c>
      <c r="BZ7717" s="462" t="e">
        <f t="shared" si="4124"/>
        <v>#DIV/0!</v>
      </c>
      <c r="CB7717" s="462" t="e">
        <f t="shared" si="4107"/>
        <v>#DIV/0!</v>
      </c>
      <c r="CC7717" s="447" t="e">
        <f>+CB7717/#REF!</f>
        <v>#DIV/0!</v>
      </c>
      <c r="CE7717" s="451" t="e">
        <f t="shared" si="4108"/>
        <v>#DIV/0!</v>
      </c>
    </row>
    <row r="7718" spans="1:83" x14ac:dyDescent="0.2">
      <c r="A7718" s="521">
        <f t="shared" si="4109"/>
        <v>40135</v>
      </c>
      <c r="B7718" s="522">
        <f t="shared" si="4091"/>
        <v>3</v>
      </c>
      <c r="C7718" s="522">
        <f t="shared" si="4092"/>
        <v>11</v>
      </c>
      <c r="D7718" s="505" t="str">
        <f t="shared" si="4110"/>
        <v>inv</v>
      </c>
      <c r="E7718" s="522">
        <f t="shared" si="4093"/>
        <v>10</v>
      </c>
      <c r="F7718" s="522">
        <f t="shared" si="4094"/>
        <v>322</v>
      </c>
      <c r="G7718" s="522">
        <f t="shared" si="4111"/>
        <v>7714</v>
      </c>
      <c r="H7718" s="506">
        <v>664.54507211538464</v>
      </c>
      <c r="I7718" s="507">
        <f>+H7718-L7718/Cogeneratore!$C$24</f>
        <v>664.54507211538464</v>
      </c>
      <c r="J7718" s="507">
        <f t="shared" si="4112"/>
        <v>0</v>
      </c>
      <c r="K7718" s="508">
        <v>466.11410193142365</v>
      </c>
      <c r="L7718" s="508">
        <v>0</v>
      </c>
      <c r="M7718" s="507">
        <f t="shared" si="4095"/>
        <v>664.54507211538464</v>
      </c>
      <c r="N7718" s="507">
        <f t="shared" si="4113"/>
        <v>466.11410193142365</v>
      </c>
      <c r="O7718" s="509" t="s">
        <v>8</v>
      </c>
      <c r="P7718" s="578"/>
      <c r="Q7718" s="578"/>
      <c r="R7718" s="510" t="e">
        <f>MIN(IF(I7718&gt;#REF!*#REF!,#REF!,IF(AND(I7718&lt;#REF!,#REF!=2),0,ROUNDUP(I7718/#REF!,0))),#REF!)</f>
        <v>#REF!</v>
      </c>
      <c r="S7718" s="510" t="e">
        <f>IF(R7718=0,0,MAX(MIN(I7718,R7718*#REF!),#REF!))</f>
        <v>#REF!</v>
      </c>
      <c r="T7718" s="511" t="e">
        <f>IF(R7718&lt;&gt;0,IF(S7718/R7718/#REF!=1,#REF!,HLOOKUP(S7718/R7718/#REF!,#REF!,2)+(HLOOKUP(S7718/R7718/#REF!+0.2,#REF!,2)-HLOOKUP(S7718/R7718/#REF!,#REF!,2))*(S7718/R7718/#REF!-HLOOKUP(S7718/R7718/#REF!,#REF!,1))/(HLOOKUP(S7718/R7718/#REF!+0.2,#REF!,1)-HLOOKUP(S7718/R7718/#REF!,#REF!,1))),0.5)</f>
        <v>#REF!</v>
      </c>
      <c r="U7718" s="512" t="e">
        <f>IF(R7718&lt;&gt;0,IF(S7718/R7718/#REF!=1,#REF!,HLOOKUP(S7718/R7718/#REF!,#REF!,3)+(HLOOKUP(S7718/R7718/#REF!+0.2,#REF!,3)-HLOOKUP(S7718/R7718/#REF!,#REF!,3))*(S7718/R7718/#REF!-HLOOKUP(S7718/R7718/#REF!,#REF!,1))/(HLOOKUP(S7718/R7718/#REF!+0.2,#REF!,1)-HLOOKUP(S7718/R7718/#REF!,#REF!,1))),1)</f>
        <v>#REF!</v>
      </c>
      <c r="V7718" s="510" t="e">
        <f t="shared" si="4114"/>
        <v>#REF!</v>
      </c>
      <c r="W7718" s="513" t="e">
        <f>MIN(IF(N7718&gt;#REF!*#REF!,#REF!,IF(AND(N7718&lt;#REF!,#REF!=2),0,ROUNDUP(N7718/#REF!,0))),#REF!)</f>
        <v>#REF!</v>
      </c>
      <c r="X7718" s="513" t="e">
        <f t="shared" si="4115"/>
        <v>#REF!</v>
      </c>
      <c r="Y7718" s="511" t="e">
        <f>IF(W7718&lt;&gt;0,IF(AA7718/W7718/#REF!=1,#REF!,HLOOKUP(AA7718/W7718/#REF!,#REF!,2)+(HLOOKUP(AA7718/W7718/#REF!+0.2,#REF!,2)-HLOOKUP(AA7718/W7718/#REF!,#REF!,2))*(AA7718/W7718/#REF!-HLOOKUP(AA7718/W7718/#REF!,#REF!,1))/(HLOOKUP(AA7718/W7718/#REF!+0.2,#REF!,1)-HLOOKUP(AA7718/W7718/#REF!,#REF!,1))),0.5)</f>
        <v>#REF!</v>
      </c>
      <c r="Z7718" s="512" t="e">
        <f>IF(W7718&lt;&gt;0,IF(AA7718/W7718/#REF!=1,#REF!,HLOOKUP(AA7718/W7718/#REF!,#REF!,3)+(HLOOKUP(AA7718/W7718/#REF!+0.2,#REF!,3)-HLOOKUP(AA7718/W7718/#REF!,#REF!,3))*(AA7718/W7718/#REF!-HLOOKUP(AA7718/W7718/#REF!,#REF!,1))/(HLOOKUP(AA7718/W7718/#REF!+0.2,#REF!,1)-HLOOKUP(AA7718/W7718/#REF!,#REF!,1))),1)</f>
        <v>#REF!</v>
      </c>
      <c r="AA7718" s="514" t="e">
        <f>IF(W7718=0,0,MAX(MIN(N7718,W7718*#REF!),#REF!))</f>
        <v>#REF!</v>
      </c>
      <c r="AB7718" s="515" t="e">
        <f>AD7718/Cogeneratore!$C$4</f>
        <v>#DIV/0!</v>
      </c>
      <c r="AC7718" s="549"/>
      <c r="AD7718" s="550"/>
      <c r="AE7718" s="549"/>
      <c r="AF7718" s="550"/>
      <c r="AG7718" s="549"/>
      <c r="AH7718" s="550"/>
      <c r="AI7718" s="516" t="e">
        <f t="shared" si="4116"/>
        <v>#DIV/0!</v>
      </c>
      <c r="AJ7718" s="517">
        <f t="shared" si="4117"/>
        <v>0</v>
      </c>
      <c r="AK7718" s="513">
        <f t="shared" si="4096"/>
        <v>0</v>
      </c>
      <c r="AL7718" s="513">
        <f t="shared" si="4097"/>
        <v>0</v>
      </c>
      <c r="AM7718" s="513">
        <f t="shared" si="4098"/>
        <v>664.54507211538464</v>
      </c>
      <c r="AN7718" s="550"/>
      <c r="AO7718" s="550"/>
      <c r="AP7718" s="550"/>
      <c r="AQ7718" s="517">
        <f t="shared" si="4118"/>
        <v>0</v>
      </c>
      <c r="AR7718" s="513">
        <f t="shared" si="4119"/>
        <v>0</v>
      </c>
      <c r="AS7718" s="551"/>
      <c r="AT7718" s="552"/>
      <c r="AU7718" s="513">
        <f t="shared" si="4120"/>
        <v>0</v>
      </c>
      <c r="AV7718" s="513">
        <f>AU7718/Cogeneratore!$C$24</f>
        <v>0</v>
      </c>
      <c r="AW7718" s="513">
        <f t="shared" si="4099"/>
        <v>0</v>
      </c>
      <c r="AX7718" s="513" t="e">
        <f t="shared" si="4100"/>
        <v>#DIV/0!</v>
      </c>
      <c r="AY7718" s="518">
        <f t="shared" si="4101"/>
        <v>466.11410193142365</v>
      </c>
      <c r="AZ7718" s="519" t="e">
        <f t="shared" si="4102"/>
        <v>#DIV/0!</v>
      </c>
      <c r="BA7718" s="514" t="e">
        <f t="shared" si="4121"/>
        <v>#DIV/0!</v>
      </c>
      <c r="BB7718" s="520" t="e">
        <f>+BV7718*860/8250/Cogeneratore!$C$6</f>
        <v>#DIV/0!</v>
      </c>
      <c r="BC7718" s="625"/>
      <c r="BD7718" s="451">
        <f t="shared" si="4103"/>
        <v>0</v>
      </c>
      <c r="BN7718" s="447">
        <f>+L7718/Cogeneratore!$C$24</f>
        <v>0</v>
      </c>
      <c r="BP7718" s="447">
        <f t="shared" si="4104"/>
        <v>0</v>
      </c>
      <c r="BQ7718" s="447" t="e">
        <f>IF(BR7718&lt;Cogeneratore!$C$25/Cogeneratore!$C$23,BP7718,BP7718+BR7718-Cogeneratore!$C$25/Cogeneratore!$C$23)</f>
        <v>#DIV/0!</v>
      </c>
      <c r="BR7718" s="462">
        <f t="shared" si="4123"/>
        <v>0</v>
      </c>
      <c r="BS7718" s="462" t="e">
        <f>IF(BR7718&lt;Cogeneratore!$C$25/Cogeneratore!$C$23,BR7718,Cogeneratore!$C$25/Cogeneratore!$C$23)</f>
        <v>#DIV/0!</v>
      </c>
      <c r="BT7718" s="447" t="e">
        <f>+BS7718*(1-Cogeneratore!$C$23)</f>
        <v>#DIV/0!</v>
      </c>
      <c r="BU7718" s="462" t="e">
        <f>IF(BR7718-BT7718&lt;Cogeneratore!$C$25,BR7718-BT7718,Cogeneratore!$C$25)</f>
        <v>#DIV/0!</v>
      </c>
      <c r="BV7718" s="462" t="e">
        <f t="shared" si="4105"/>
        <v>#DIV/0!</v>
      </c>
      <c r="BW7718" s="462" t="e">
        <f t="shared" si="4106"/>
        <v>#DIV/0!</v>
      </c>
      <c r="BX7718" s="462" t="e">
        <f t="shared" si="4122"/>
        <v>#DIV/0!</v>
      </c>
      <c r="BY7718" s="447" t="e">
        <f>+BX7718*(1-#REF!)</f>
        <v>#DIV/0!</v>
      </c>
      <c r="BZ7718" s="462" t="e">
        <f t="shared" si="4124"/>
        <v>#DIV/0!</v>
      </c>
      <c r="CB7718" s="462" t="e">
        <f t="shared" si="4107"/>
        <v>#DIV/0!</v>
      </c>
      <c r="CC7718" s="447" t="e">
        <f>+CB7718/#REF!</f>
        <v>#DIV/0!</v>
      </c>
      <c r="CE7718" s="451" t="e">
        <f t="shared" si="4108"/>
        <v>#DIV/0!</v>
      </c>
    </row>
    <row r="7719" spans="1:83" x14ac:dyDescent="0.2">
      <c r="A7719" s="521">
        <f t="shared" si="4109"/>
        <v>40135</v>
      </c>
      <c r="B7719" s="522">
        <f t="shared" si="4091"/>
        <v>3</v>
      </c>
      <c r="C7719" s="522">
        <f t="shared" si="4092"/>
        <v>11</v>
      </c>
      <c r="D7719" s="505" t="str">
        <f t="shared" si="4110"/>
        <v>inv</v>
      </c>
      <c r="E7719" s="522">
        <f t="shared" si="4093"/>
        <v>11</v>
      </c>
      <c r="F7719" s="522">
        <f t="shared" si="4094"/>
        <v>322</v>
      </c>
      <c r="G7719" s="522">
        <f t="shared" si="4111"/>
        <v>7715</v>
      </c>
      <c r="H7719" s="506">
        <v>669.40745192307691</v>
      </c>
      <c r="I7719" s="507">
        <f>+H7719-L7719/Cogeneratore!$C$24</f>
        <v>669.40745192307691</v>
      </c>
      <c r="J7719" s="507">
        <f t="shared" si="4112"/>
        <v>0</v>
      </c>
      <c r="K7719" s="508">
        <v>466.11410193142365</v>
      </c>
      <c r="L7719" s="508">
        <v>0</v>
      </c>
      <c r="M7719" s="507">
        <f t="shared" si="4095"/>
        <v>669.40745192307691</v>
      </c>
      <c r="N7719" s="507">
        <f t="shared" si="4113"/>
        <v>466.11410193142365</v>
      </c>
      <c r="O7719" s="509" t="s">
        <v>8</v>
      </c>
      <c r="P7719" s="578"/>
      <c r="Q7719" s="578"/>
      <c r="R7719" s="510" t="e">
        <f>MIN(IF(I7719&gt;#REF!*#REF!,#REF!,IF(AND(I7719&lt;#REF!,#REF!=2),0,ROUNDUP(I7719/#REF!,0))),#REF!)</f>
        <v>#REF!</v>
      </c>
      <c r="S7719" s="510" t="e">
        <f>IF(R7719=0,0,MAX(MIN(I7719,R7719*#REF!),#REF!))</f>
        <v>#REF!</v>
      </c>
      <c r="T7719" s="511" t="e">
        <f>IF(R7719&lt;&gt;0,IF(S7719/R7719/#REF!=1,#REF!,HLOOKUP(S7719/R7719/#REF!,#REF!,2)+(HLOOKUP(S7719/R7719/#REF!+0.2,#REF!,2)-HLOOKUP(S7719/R7719/#REF!,#REF!,2))*(S7719/R7719/#REF!-HLOOKUP(S7719/R7719/#REF!,#REF!,1))/(HLOOKUP(S7719/R7719/#REF!+0.2,#REF!,1)-HLOOKUP(S7719/R7719/#REF!,#REF!,1))),0.5)</f>
        <v>#REF!</v>
      </c>
      <c r="U7719" s="512" t="e">
        <f>IF(R7719&lt;&gt;0,IF(S7719/R7719/#REF!=1,#REF!,HLOOKUP(S7719/R7719/#REF!,#REF!,3)+(HLOOKUP(S7719/R7719/#REF!+0.2,#REF!,3)-HLOOKUP(S7719/R7719/#REF!,#REF!,3))*(S7719/R7719/#REF!-HLOOKUP(S7719/R7719/#REF!,#REF!,1))/(HLOOKUP(S7719/R7719/#REF!+0.2,#REF!,1)-HLOOKUP(S7719/R7719/#REF!,#REF!,1))),1)</f>
        <v>#REF!</v>
      </c>
      <c r="V7719" s="510" t="e">
        <f t="shared" si="4114"/>
        <v>#REF!</v>
      </c>
      <c r="W7719" s="513" t="e">
        <f>MIN(IF(N7719&gt;#REF!*#REF!,#REF!,IF(AND(N7719&lt;#REF!,#REF!=2),0,ROUNDUP(N7719/#REF!,0))),#REF!)</f>
        <v>#REF!</v>
      </c>
      <c r="X7719" s="513" t="e">
        <f t="shared" si="4115"/>
        <v>#REF!</v>
      </c>
      <c r="Y7719" s="511" t="e">
        <f>IF(W7719&lt;&gt;0,IF(AA7719/W7719/#REF!=1,#REF!,HLOOKUP(AA7719/W7719/#REF!,#REF!,2)+(HLOOKUP(AA7719/W7719/#REF!+0.2,#REF!,2)-HLOOKUP(AA7719/W7719/#REF!,#REF!,2))*(AA7719/W7719/#REF!-HLOOKUP(AA7719/W7719/#REF!,#REF!,1))/(HLOOKUP(AA7719/W7719/#REF!+0.2,#REF!,1)-HLOOKUP(AA7719/W7719/#REF!,#REF!,1))),0.5)</f>
        <v>#REF!</v>
      </c>
      <c r="Z7719" s="512" t="e">
        <f>IF(W7719&lt;&gt;0,IF(AA7719/W7719/#REF!=1,#REF!,HLOOKUP(AA7719/W7719/#REF!,#REF!,3)+(HLOOKUP(AA7719/W7719/#REF!+0.2,#REF!,3)-HLOOKUP(AA7719/W7719/#REF!,#REF!,3))*(AA7719/W7719/#REF!-HLOOKUP(AA7719/W7719/#REF!,#REF!,1))/(HLOOKUP(AA7719/W7719/#REF!+0.2,#REF!,1)-HLOOKUP(AA7719/W7719/#REF!,#REF!,1))),1)</f>
        <v>#REF!</v>
      </c>
      <c r="AA7719" s="514" t="e">
        <f>IF(W7719=0,0,MAX(MIN(N7719,W7719*#REF!),#REF!))</f>
        <v>#REF!</v>
      </c>
      <c r="AB7719" s="515" t="e">
        <f>AD7719/Cogeneratore!$C$4</f>
        <v>#DIV/0!</v>
      </c>
      <c r="AC7719" s="549"/>
      <c r="AD7719" s="550"/>
      <c r="AE7719" s="549"/>
      <c r="AF7719" s="550"/>
      <c r="AG7719" s="549"/>
      <c r="AH7719" s="550"/>
      <c r="AI7719" s="516" t="e">
        <f t="shared" si="4116"/>
        <v>#DIV/0!</v>
      </c>
      <c r="AJ7719" s="517">
        <f t="shared" si="4117"/>
        <v>0</v>
      </c>
      <c r="AK7719" s="513">
        <f t="shared" si="4096"/>
        <v>0</v>
      </c>
      <c r="AL7719" s="513">
        <f t="shared" si="4097"/>
        <v>0</v>
      </c>
      <c r="AM7719" s="513">
        <f t="shared" si="4098"/>
        <v>669.40745192307691</v>
      </c>
      <c r="AN7719" s="550"/>
      <c r="AO7719" s="550"/>
      <c r="AP7719" s="550"/>
      <c r="AQ7719" s="517">
        <f t="shared" si="4118"/>
        <v>0</v>
      </c>
      <c r="AR7719" s="513">
        <f t="shared" si="4119"/>
        <v>0</v>
      </c>
      <c r="AS7719" s="551"/>
      <c r="AT7719" s="552"/>
      <c r="AU7719" s="513">
        <f t="shared" si="4120"/>
        <v>0</v>
      </c>
      <c r="AV7719" s="513">
        <f>AU7719/Cogeneratore!$C$24</f>
        <v>0</v>
      </c>
      <c r="AW7719" s="513">
        <f t="shared" si="4099"/>
        <v>0</v>
      </c>
      <c r="AX7719" s="513" t="e">
        <f t="shared" si="4100"/>
        <v>#DIV/0!</v>
      </c>
      <c r="AY7719" s="518">
        <f t="shared" si="4101"/>
        <v>466.11410193142365</v>
      </c>
      <c r="AZ7719" s="519" t="e">
        <f t="shared" si="4102"/>
        <v>#DIV/0!</v>
      </c>
      <c r="BA7719" s="514" t="e">
        <f t="shared" si="4121"/>
        <v>#DIV/0!</v>
      </c>
      <c r="BB7719" s="520" t="e">
        <f>+BV7719*860/8250/Cogeneratore!$C$6</f>
        <v>#DIV/0!</v>
      </c>
      <c r="BC7719" s="625"/>
      <c r="BD7719" s="451">
        <f t="shared" si="4103"/>
        <v>0</v>
      </c>
      <c r="BN7719" s="447">
        <f>+L7719/Cogeneratore!$C$24</f>
        <v>0</v>
      </c>
      <c r="BP7719" s="447">
        <f t="shared" si="4104"/>
        <v>0</v>
      </c>
      <c r="BQ7719" s="447" t="e">
        <f>IF(BR7719&lt;Cogeneratore!$C$25/Cogeneratore!$C$23,BP7719,BP7719+BR7719-Cogeneratore!$C$25/Cogeneratore!$C$23)</f>
        <v>#DIV/0!</v>
      </c>
      <c r="BR7719" s="462">
        <f t="shared" si="4123"/>
        <v>0</v>
      </c>
      <c r="BS7719" s="462" t="e">
        <f>IF(BR7719&lt;Cogeneratore!$C$25/Cogeneratore!$C$23,BR7719,Cogeneratore!$C$25/Cogeneratore!$C$23)</f>
        <v>#DIV/0!</v>
      </c>
      <c r="BT7719" s="447" t="e">
        <f>+BS7719*(1-Cogeneratore!$C$23)</f>
        <v>#DIV/0!</v>
      </c>
      <c r="BU7719" s="462" t="e">
        <f>IF(BR7719-BT7719&lt;Cogeneratore!$C$25,BR7719-BT7719,Cogeneratore!$C$25)</f>
        <v>#DIV/0!</v>
      </c>
      <c r="BV7719" s="462" t="e">
        <f t="shared" si="4105"/>
        <v>#DIV/0!</v>
      </c>
      <c r="BW7719" s="462" t="e">
        <f t="shared" si="4106"/>
        <v>#DIV/0!</v>
      </c>
      <c r="BX7719" s="462" t="e">
        <f t="shared" si="4122"/>
        <v>#DIV/0!</v>
      </c>
      <c r="BY7719" s="447" t="e">
        <f>+BX7719*(1-#REF!)</f>
        <v>#DIV/0!</v>
      </c>
      <c r="BZ7719" s="462" t="e">
        <f t="shared" si="4124"/>
        <v>#DIV/0!</v>
      </c>
      <c r="CB7719" s="462" t="e">
        <f t="shared" si="4107"/>
        <v>#DIV/0!</v>
      </c>
      <c r="CC7719" s="447" t="e">
        <f>+CB7719/#REF!</f>
        <v>#DIV/0!</v>
      </c>
      <c r="CE7719" s="451" t="e">
        <f t="shared" si="4108"/>
        <v>#DIV/0!</v>
      </c>
    </row>
    <row r="7720" spans="1:83" x14ac:dyDescent="0.2">
      <c r="A7720" s="521">
        <f t="shared" si="4109"/>
        <v>40135</v>
      </c>
      <c r="B7720" s="522">
        <f t="shared" si="4091"/>
        <v>3</v>
      </c>
      <c r="C7720" s="522">
        <f t="shared" si="4092"/>
        <v>11</v>
      </c>
      <c r="D7720" s="505" t="str">
        <f t="shared" si="4110"/>
        <v>inv</v>
      </c>
      <c r="E7720" s="522">
        <f t="shared" si="4093"/>
        <v>12</v>
      </c>
      <c r="F7720" s="522">
        <f t="shared" si="4094"/>
        <v>322</v>
      </c>
      <c r="G7720" s="522">
        <f t="shared" si="4111"/>
        <v>7716</v>
      </c>
      <c r="H7720" s="506">
        <v>660.85096153846155</v>
      </c>
      <c r="I7720" s="507">
        <f>+H7720-L7720/Cogeneratore!$C$24</f>
        <v>660.85096153846155</v>
      </c>
      <c r="J7720" s="507">
        <f t="shared" si="4112"/>
        <v>0</v>
      </c>
      <c r="K7720" s="508">
        <v>407.84983918999569</v>
      </c>
      <c r="L7720" s="508">
        <v>0</v>
      </c>
      <c r="M7720" s="507">
        <f t="shared" si="4095"/>
        <v>660.85096153846155</v>
      </c>
      <c r="N7720" s="507">
        <f t="shared" si="4113"/>
        <v>407.84983918999569</v>
      </c>
      <c r="O7720" s="509" t="s">
        <v>8</v>
      </c>
      <c r="P7720" s="578"/>
      <c r="Q7720" s="578"/>
      <c r="R7720" s="510" t="e">
        <f>MIN(IF(I7720&gt;#REF!*#REF!,#REF!,IF(AND(I7720&lt;#REF!,#REF!=2),0,ROUNDUP(I7720/#REF!,0))),#REF!)</f>
        <v>#REF!</v>
      </c>
      <c r="S7720" s="510" t="e">
        <f>IF(R7720=0,0,MAX(MIN(I7720,R7720*#REF!),#REF!))</f>
        <v>#REF!</v>
      </c>
      <c r="T7720" s="511" t="e">
        <f>IF(R7720&lt;&gt;0,IF(S7720/R7720/#REF!=1,#REF!,HLOOKUP(S7720/R7720/#REF!,#REF!,2)+(HLOOKUP(S7720/R7720/#REF!+0.2,#REF!,2)-HLOOKUP(S7720/R7720/#REF!,#REF!,2))*(S7720/R7720/#REF!-HLOOKUP(S7720/R7720/#REF!,#REF!,1))/(HLOOKUP(S7720/R7720/#REF!+0.2,#REF!,1)-HLOOKUP(S7720/R7720/#REF!,#REF!,1))),0.5)</f>
        <v>#REF!</v>
      </c>
      <c r="U7720" s="512" t="e">
        <f>IF(R7720&lt;&gt;0,IF(S7720/R7720/#REF!=1,#REF!,HLOOKUP(S7720/R7720/#REF!,#REF!,3)+(HLOOKUP(S7720/R7720/#REF!+0.2,#REF!,3)-HLOOKUP(S7720/R7720/#REF!,#REF!,3))*(S7720/R7720/#REF!-HLOOKUP(S7720/R7720/#REF!,#REF!,1))/(HLOOKUP(S7720/R7720/#REF!+0.2,#REF!,1)-HLOOKUP(S7720/R7720/#REF!,#REF!,1))),1)</f>
        <v>#REF!</v>
      </c>
      <c r="V7720" s="510" t="e">
        <f t="shared" si="4114"/>
        <v>#REF!</v>
      </c>
      <c r="W7720" s="513" t="e">
        <f>MIN(IF(N7720&gt;#REF!*#REF!,#REF!,IF(AND(N7720&lt;#REF!,#REF!=2),0,ROUNDUP(N7720/#REF!,0))),#REF!)</f>
        <v>#REF!</v>
      </c>
      <c r="X7720" s="513" t="e">
        <f t="shared" si="4115"/>
        <v>#REF!</v>
      </c>
      <c r="Y7720" s="511" t="e">
        <f>IF(W7720&lt;&gt;0,IF(AA7720/W7720/#REF!=1,#REF!,HLOOKUP(AA7720/W7720/#REF!,#REF!,2)+(HLOOKUP(AA7720/W7720/#REF!+0.2,#REF!,2)-HLOOKUP(AA7720/W7720/#REF!,#REF!,2))*(AA7720/W7720/#REF!-HLOOKUP(AA7720/W7720/#REF!,#REF!,1))/(HLOOKUP(AA7720/W7720/#REF!+0.2,#REF!,1)-HLOOKUP(AA7720/W7720/#REF!,#REF!,1))),0.5)</f>
        <v>#REF!</v>
      </c>
      <c r="Z7720" s="512" t="e">
        <f>IF(W7720&lt;&gt;0,IF(AA7720/W7720/#REF!=1,#REF!,HLOOKUP(AA7720/W7720/#REF!,#REF!,3)+(HLOOKUP(AA7720/W7720/#REF!+0.2,#REF!,3)-HLOOKUP(AA7720/W7720/#REF!,#REF!,3))*(AA7720/W7720/#REF!-HLOOKUP(AA7720/W7720/#REF!,#REF!,1))/(HLOOKUP(AA7720/W7720/#REF!+0.2,#REF!,1)-HLOOKUP(AA7720/W7720/#REF!,#REF!,1))),1)</f>
        <v>#REF!</v>
      </c>
      <c r="AA7720" s="514" t="e">
        <f>IF(W7720=0,0,MAX(MIN(N7720,W7720*#REF!),#REF!))</f>
        <v>#REF!</v>
      </c>
      <c r="AB7720" s="515" t="e">
        <f>AD7720/Cogeneratore!$C$4</f>
        <v>#DIV/0!</v>
      </c>
      <c r="AC7720" s="549"/>
      <c r="AD7720" s="550"/>
      <c r="AE7720" s="549"/>
      <c r="AF7720" s="550"/>
      <c r="AG7720" s="549"/>
      <c r="AH7720" s="550"/>
      <c r="AI7720" s="516" t="e">
        <f t="shared" si="4116"/>
        <v>#DIV/0!</v>
      </c>
      <c r="AJ7720" s="517">
        <f t="shared" si="4117"/>
        <v>0</v>
      </c>
      <c r="AK7720" s="513">
        <f t="shared" si="4096"/>
        <v>0</v>
      </c>
      <c r="AL7720" s="513">
        <f t="shared" si="4097"/>
        <v>0</v>
      </c>
      <c r="AM7720" s="513">
        <f t="shared" si="4098"/>
        <v>660.85096153846155</v>
      </c>
      <c r="AN7720" s="550"/>
      <c r="AO7720" s="550"/>
      <c r="AP7720" s="550"/>
      <c r="AQ7720" s="517">
        <f t="shared" si="4118"/>
        <v>0</v>
      </c>
      <c r="AR7720" s="513">
        <f t="shared" si="4119"/>
        <v>0</v>
      </c>
      <c r="AS7720" s="551"/>
      <c r="AT7720" s="552"/>
      <c r="AU7720" s="513">
        <f t="shared" si="4120"/>
        <v>0</v>
      </c>
      <c r="AV7720" s="513">
        <f>AU7720/Cogeneratore!$C$24</f>
        <v>0</v>
      </c>
      <c r="AW7720" s="513">
        <f t="shared" si="4099"/>
        <v>0</v>
      </c>
      <c r="AX7720" s="513" t="e">
        <f t="shared" si="4100"/>
        <v>#DIV/0!</v>
      </c>
      <c r="AY7720" s="518">
        <f t="shared" si="4101"/>
        <v>407.84983918999569</v>
      </c>
      <c r="AZ7720" s="519" t="e">
        <f t="shared" si="4102"/>
        <v>#DIV/0!</v>
      </c>
      <c r="BA7720" s="514" t="e">
        <f t="shared" si="4121"/>
        <v>#DIV/0!</v>
      </c>
      <c r="BB7720" s="520" t="e">
        <f>+BV7720*860/8250/Cogeneratore!$C$6</f>
        <v>#DIV/0!</v>
      </c>
      <c r="BC7720" s="625"/>
      <c r="BD7720" s="451">
        <f t="shared" si="4103"/>
        <v>0</v>
      </c>
      <c r="BN7720" s="447">
        <f>+L7720/Cogeneratore!$C$24</f>
        <v>0</v>
      </c>
      <c r="BP7720" s="447">
        <f t="shared" si="4104"/>
        <v>0</v>
      </c>
      <c r="BQ7720" s="447" t="e">
        <f>IF(BR7720&lt;Cogeneratore!$C$25/Cogeneratore!$C$23,BP7720,BP7720+BR7720-Cogeneratore!$C$25/Cogeneratore!$C$23)</f>
        <v>#DIV/0!</v>
      </c>
      <c r="BR7720" s="462">
        <f t="shared" si="4123"/>
        <v>0</v>
      </c>
      <c r="BS7720" s="462" t="e">
        <f>IF(BR7720&lt;Cogeneratore!$C$25/Cogeneratore!$C$23,BR7720,Cogeneratore!$C$25/Cogeneratore!$C$23)</f>
        <v>#DIV/0!</v>
      </c>
      <c r="BT7720" s="447" t="e">
        <f>+BS7720*(1-Cogeneratore!$C$23)</f>
        <v>#DIV/0!</v>
      </c>
      <c r="BU7720" s="462" t="e">
        <f>IF(BR7720-BT7720&lt;Cogeneratore!$C$25,BR7720-BT7720,Cogeneratore!$C$25)</f>
        <v>#DIV/0!</v>
      </c>
      <c r="BV7720" s="462" t="e">
        <f t="shared" si="4105"/>
        <v>#DIV/0!</v>
      </c>
      <c r="BW7720" s="462" t="e">
        <f t="shared" si="4106"/>
        <v>#DIV/0!</v>
      </c>
      <c r="BX7720" s="462" t="e">
        <f t="shared" si="4122"/>
        <v>#DIV/0!</v>
      </c>
      <c r="BY7720" s="447" t="e">
        <f>+BX7720*(1-#REF!)</f>
        <v>#DIV/0!</v>
      </c>
      <c r="BZ7720" s="462" t="e">
        <f t="shared" si="4124"/>
        <v>#DIV/0!</v>
      </c>
      <c r="CB7720" s="462" t="e">
        <f t="shared" si="4107"/>
        <v>#DIV/0!</v>
      </c>
      <c r="CC7720" s="447" t="e">
        <f>+CB7720/#REF!</f>
        <v>#DIV/0!</v>
      </c>
      <c r="CE7720" s="451" t="e">
        <f t="shared" si="4108"/>
        <v>#DIV/0!</v>
      </c>
    </row>
    <row r="7721" spans="1:83" x14ac:dyDescent="0.2">
      <c r="A7721" s="521">
        <f t="shared" si="4109"/>
        <v>40135</v>
      </c>
      <c r="B7721" s="522">
        <f t="shared" si="4091"/>
        <v>3</v>
      </c>
      <c r="C7721" s="522">
        <f t="shared" si="4092"/>
        <v>11</v>
      </c>
      <c r="D7721" s="505" t="str">
        <f t="shared" si="4110"/>
        <v>inv</v>
      </c>
      <c r="E7721" s="522">
        <f t="shared" si="4093"/>
        <v>13</v>
      </c>
      <c r="F7721" s="522">
        <f t="shared" si="4094"/>
        <v>322</v>
      </c>
      <c r="G7721" s="522">
        <f t="shared" si="4111"/>
        <v>7717</v>
      </c>
      <c r="H7721" s="506">
        <v>649.74158653846155</v>
      </c>
      <c r="I7721" s="507">
        <f>+H7721-L7721/Cogeneratore!$C$24</f>
        <v>649.74158653846155</v>
      </c>
      <c r="J7721" s="507">
        <f t="shared" si="4112"/>
        <v>0</v>
      </c>
      <c r="K7721" s="508">
        <v>407.84983918999569</v>
      </c>
      <c r="L7721" s="508">
        <v>0</v>
      </c>
      <c r="M7721" s="507">
        <f t="shared" si="4095"/>
        <v>649.74158653846155</v>
      </c>
      <c r="N7721" s="507">
        <f t="shared" si="4113"/>
        <v>407.84983918999569</v>
      </c>
      <c r="O7721" s="509" t="s">
        <v>8</v>
      </c>
      <c r="P7721" s="578"/>
      <c r="Q7721" s="578"/>
      <c r="R7721" s="510" t="e">
        <f>MIN(IF(I7721&gt;#REF!*#REF!,#REF!,IF(AND(I7721&lt;#REF!,#REF!=2),0,ROUNDUP(I7721/#REF!,0))),#REF!)</f>
        <v>#REF!</v>
      </c>
      <c r="S7721" s="510" t="e">
        <f>IF(R7721=0,0,MAX(MIN(I7721,R7721*#REF!),#REF!))</f>
        <v>#REF!</v>
      </c>
      <c r="T7721" s="511" t="e">
        <f>IF(R7721&lt;&gt;0,IF(S7721/R7721/#REF!=1,#REF!,HLOOKUP(S7721/R7721/#REF!,#REF!,2)+(HLOOKUP(S7721/R7721/#REF!+0.2,#REF!,2)-HLOOKUP(S7721/R7721/#REF!,#REF!,2))*(S7721/R7721/#REF!-HLOOKUP(S7721/R7721/#REF!,#REF!,1))/(HLOOKUP(S7721/R7721/#REF!+0.2,#REF!,1)-HLOOKUP(S7721/R7721/#REF!,#REF!,1))),0.5)</f>
        <v>#REF!</v>
      </c>
      <c r="U7721" s="512" t="e">
        <f>IF(R7721&lt;&gt;0,IF(S7721/R7721/#REF!=1,#REF!,HLOOKUP(S7721/R7721/#REF!,#REF!,3)+(HLOOKUP(S7721/R7721/#REF!+0.2,#REF!,3)-HLOOKUP(S7721/R7721/#REF!,#REF!,3))*(S7721/R7721/#REF!-HLOOKUP(S7721/R7721/#REF!,#REF!,1))/(HLOOKUP(S7721/R7721/#REF!+0.2,#REF!,1)-HLOOKUP(S7721/R7721/#REF!,#REF!,1))),1)</f>
        <v>#REF!</v>
      </c>
      <c r="V7721" s="510" t="e">
        <f t="shared" si="4114"/>
        <v>#REF!</v>
      </c>
      <c r="W7721" s="513" t="e">
        <f>MIN(IF(N7721&gt;#REF!*#REF!,#REF!,IF(AND(N7721&lt;#REF!,#REF!=2),0,ROUNDUP(N7721/#REF!,0))),#REF!)</f>
        <v>#REF!</v>
      </c>
      <c r="X7721" s="513" t="e">
        <f t="shared" si="4115"/>
        <v>#REF!</v>
      </c>
      <c r="Y7721" s="511" t="e">
        <f>IF(W7721&lt;&gt;0,IF(AA7721/W7721/#REF!=1,#REF!,HLOOKUP(AA7721/W7721/#REF!,#REF!,2)+(HLOOKUP(AA7721/W7721/#REF!+0.2,#REF!,2)-HLOOKUP(AA7721/W7721/#REF!,#REF!,2))*(AA7721/W7721/#REF!-HLOOKUP(AA7721/W7721/#REF!,#REF!,1))/(HLOOKUP(AA7721/W7721/#REF!+0.2,#REF!,1)-HLOOKUP(AA7721/W7721/#REF!,#REF!,1))),0.5)</f>
        <v>#REF!</v>
      </c>
      <c r="Z7721" s="512" t="e">
        <f>IF(W7721&lt;&gt;0,IF(AA7721/W7721/#REF!=1,#REF!,HLOOKUP(AA7721/W7721/#REF!,#REF!,3)+(HLOOKUP(AA7721/W7721/#REF!+0.2,#REF!,3)-HLOOKUP(AA7721/W7721/#REF!,#REF!,3))*(AA7721/W7721/#REF!-HLOOKUP(AA7721/W7721/#REF!,#REF!,1))/(HLOOKUP(AA7721/W7721/#REF!+0.2,#REF!,1)-HLOOKUP(AA7721/W7721/#REF!,#REF!,1))),1)</f>
        <v>#REF!</v>
      </c>
      <c r="AA7721" s="514" t="e">
        <f>IF(W7721=0,0,MAX(MIN(N7721,W7721*#REF!),#REF!))</f>
        <v>#REF!</v>
      </c>
      <c r="AB7721" s="515" t="e">
        <f>AD7721/Cogeneratore!$C$4</f>
        <v>#DIV/0!</v>
      </c>
      <c r="AC7721" s="549"/>
      <c r="AD7721" s="550"/>
      <c r="AE7721" s="549"/>
      <c r="AF7721" s="550"/>
      <c r="AG7721" s="549"/>
      <c r="AH7721" s="550"/>
      <c r="AI7721" s="516" t="e">
        <f t="shared" si="4116"/>
        <v>#DIV/0!</v>
      </c>
      <c r="AJ7721" s="517">
        <f t="shared" si="4117"/>
        <v>0</v>
      </c>
      <c r="AK7721" s="513">
        <f t="shared" si="4096"/>
        <v>0</v>
      </c>
      <c r="AL7721" s="513">
        <f t="shared" si="4097"/>
        <v>0</v>
      </c>
      <c r="AM7721" s="513">
        <f t="shared" si="4098"/>
        <v>649.74158653846155</v>
      </c>
      <c r="AN7721" s="550"/>
      <c r="AO7721" s="550"/>
      <c r="AP7721" s="550"/>
      <c r="AQ7721" s="517">
        <f t="shared" si="4118"/>
        <v>0</v>
      </c>
      <c r="AR7721" s="513">
        <f t="shared" si="4119"/>
        <v>0</v>
      </c>
      <c r="AS7721" s="551"/>
      <c r="AT7721" s="552"/>
      <c r="AU7721" s="513">
        <f t="shared" si="4120"/>
        <v>0</v>
      </c>
      <c r="AV7721" s="513">
        <f>AU7721/Cogeneratore!$C$24</f>
        <v>0</v>
      </c>
      <c r="AW7721" s="513">
        <f t="shared" si="4099"/>
        <v>0</v>
      </c>
      <c r="AX7721" s="513" t="e">
        <f t="shared" si="4100"/>
        <v>#DIV/0!</v>
      </c>
      <c r="AY7721" s="518">
        <f t="shared" si="4101"/>
        <v>407.84983918999569</v>
      </c>
      <c r="AZ7721" s="519" t="e">
        <f t="shared" si="4102"/>
        <v>#DIV/0!</v>
      </c>
      <c r="BA7721" s="514" t="e">
        <f t="shared" si="4121"/>
        <v>#DIV/0!</v>
      </c>
      <c r="BB7721" s="520" t="e">
        <f>+BV7721*860/8250/Cogeneratore!$C$6</f>
        <v>#DIV/0!</v>
      </c>
      <c r="BC7721" s="625"/>
      <c r="BD7721" s="451">
        <f t="shared" si="4103"/>
        <v>0</v>
      </c>
      <c r="BN7721" s="447">
        <f>+L7721/Cogeneratore!$C$24</f>
        <v>0</v>
      </c>
      <c r="BP7721" s="447">
        <f t="shared" si="4104"/>
        <v>0</v>
      </c>
      <c r="BQ7721" s="447" t="e">
        <f>IF(BR7721&lt;Cogeneratore!$C$25/Cogeneratore!$C$23,BP7721,BP7721+BR7721-Cogeneratore!$C$25/Cogeneratore!$C$23)</f>
        <v>#DIV/0!</v>
      </c>
      <c r="BR7721" s="462">
        <f t="shared" si="4123"/>
        <v>0</v>
      </c>
      <c r="BS7721" s="462" t="e">
        <f>IF(BR7721&lt;Cogeneratore!$C$25/Cogeneratore!$C$23,BR7721,Cogeneratore!$C$25/Cogeneratore!$C$23)</f>
        <v>#DIV/0!</v>
      </c>
      <c r="BT7721" s="447" t="e">
        <f>+BS7721*(1-Cogeneratore!$C$23)</f>
        <v>#DIV/0!</v>
      </c>
      <c r="BU7721" s="462" t="e">
        <f>IF(BR7721-BT7721&lt;Cogeneratore!$C$25,BR7721-BT7721,Cogeneratore!$C$25)</f>
        <v>#DIV/0!</v>
      </c>
      <c r="BV7721" s="462" t="e">
        <f t="shared" si="4105"/>
        <v>#DIV/0!</v>
      </c>
      <c r="BW7721" s="462" t="e">
        <f t="shared" si="4106"/>
        <v>#DIV/0!</v>
      </c>
      <c r="BX7721" s="462" t="e">
        <f t="shared" si="4122"/>
        <v>#DIV/0!</v>
      </c>
      <c r="BY7721" s="447" t="e">
        <f>+BX7721*(1-#REF!)</f>
        <v>#DIV/0!</v>
      </c>
      <c r="BZ7721" s="462" t="e">
        <f t="shared" si="4124"/>
        <v>#DIV/0!</v>
      </c>
      <c r="CB7721" s="462" t="e">
        <f t="shared" si="4107"/>
        <v>#DIV/0!</v>
      </c>
      <c r="CC7721" s="447" t="e">
        <f>+CB7721/#REF!</f>
        <v>#DIV/0!</v>
      </c>
      <c r="CE7721" s="451" t="e">
        <f t="shared" si="4108"/>
        <v>#DIV/0!</v>
      </c>
    </row>
    <row r="7722" spans="1:83" x14ac:dyDescent="0.2">
      <c r="A7722" s="521">
        <f t="shared" si="4109"/>
        <v>40135</v>
      </c>
      <c r="B7722" s="522">
        <f t="shared" si="4091"/>
        <v>3</v>
      </c>
      <c r="C7722" s="522">
        <f t="shared" si="4092"/>
        <v>11</v>
      </c>
      <c r="D7722" s="505" t="str">
        <f t="shared" si="4110"/>
        <v>inv</v>
      </c>
      <c r="E7722" s="522">
        <f t="shared" si="4093"/>
        <v>14</v>
      </c>
      <c r="F7722" s="522">
        <f t="shared" si="4094"/>
        <v>322</v>
      </c>
      <c r="G7722" s="522">
        <f t="shared" si="4111"/>
        <v>7718</v>
      </c>
      <c r="H7722" s="506">
        <v>636.28485576923072</v>
      </c>
      <c r="I7722" s="507">
        <f>+H7722-L7722/Cogeneratore!$C$24</f>
        <v>636.28485576923072</v>
      </c>
      <c r="J7722" s="507">
        <f t="shared" si="4112"/>
        <v>0</v>
      </c>
      <c r="K7722" s="508">
        <v>407.84983918999569</v>
      </c>
      <c r="L7722" s="508">
        <v>0</v>
      </c>
      <c r="M7722" s="507">
        <f t="shared" si="4095"/>
        <v>636.28485576923072</v>
      </c>
      <c r="N7722" s="507">
        <f t="shared" si="4113"/>
        <v>407.84983918999569</v>
      </c>
      <c r="O7722" s="509" t="s">
        <v>8</v>
      </c>
      <c r="P7722" s="578"/>
      <c r="Q7722" s="578"/>
      <c r="R7722" s="510" t="e">
        <f>MIN(IF(I7722&gt;#REF!*#REF!,#REF!,IF(AND(I7722&lt;#REF!,#REF!=2),0,ROUNDUP(I7722/#REF!,0))),#REF!)</f>
        <v>#REF!</v>
      </c>
      <c r="S7722" s="510" t="e">
        <f>IF(R7722=0,0,MAX(MIN(I7722,R7722*#REF!),#REF!))</f>
        <v>#REF!</v>
      </c>
      <c r="T7722" s="511" t="e">
        <f>IF(R7722&lt;&gt;0,IF(S7722/R7722/#REF!=1,#REF!,HLOOKUP(S7722/R7722/#REF!,#REF!,2)+(HLOOKUP(S7722/R7722/#REF!+0.2,#REF!,2)-HLOOKUP(S7722/R7722/#REF!,#REF!,2))*(S7722/R7722/#REF!-HLOOKUP(S7722/R7722/#REF!,#REF!,1))/(HLOOKUP(S7722/R7722/#REF!+0.2,#REF!,1)-HLOOKUP(S7722/R7722/#REF!,#REF!,1))),0.5)</f>
        <v>#REF!</v>
      </c>
      <c r="U7722" s="512" t="e">
        <f>IF(R7722&lt;&gt;0,IF(S7722/R7722/#REF!=1,#REF!,HLOOKUP(S7722/R7722/#REF!,#REF!,3)+(HLOOKUP(S7722/R7722/#REF!+0.2,#REF!,3)-HLOOKUP(S7722/R7722/#REF!,#REF!,3))*(S7722/R7722/#REF!-HLOOKUP(S7722/R7722/#REF!,#REF!,1))/(HLOOKUP(S7722/R7722/#REF!+0.2,#REF!,1)-HLOOKUP(S7722/R7722/#REF!,#REF!,1))),1)</f>
        <v>#REF!</v>
      </c>
      <c r="V7722" s="510" t="e">
        <f t="shared" si="4114"/>
        <v>#REF!</v>
      </c>
      <c r="W7722" s="513" t="e">
        <f>MIN(IF(N7722&gt;#REF!*#REF!,#REF!,IF(AND(N7722&lt;#REF!,#REF!=2),0,ROUNDUP(N7722/#REF!,0))),#REF!)</f>
        <v>#REF!</v>
      </c>
      <c r="X7722" s="513" t="e">
        <f t="shared" si="4115"/>
        <v>#REF!</v>
      </c>
      <c r="Y7722" s="511" t="e">
        <f>IF(W7722&lt;&gt;0,IF(AA7722/W7722/#REF!=1,#REF!,HLOOKUP(AA7722/W7722/#REF!,#REF!,2)+(HLOOKUP(AA7722/W7722/#REF!+0.2,#REF!,2)-HLOOKUP(AA7722/W7722/#REF!,#REF!,2))*(AA7722/W7722/#REF!-HLOOKUP(AA7722/W7722/#REF!,#REF!,1))/(HLOOKUP(AA7722/W7722/#REF!+0.2,#REF!,1)-HLOOKUP(AA7722/W7722/#REF!,#REF!,1))),0.5)</f>
        <v>#REF!</v>
      </c>
      <c r="Z7722" s="512" t="e">
        <f>IF(W7722&lt;&gt;0,IF(AA7722/W7722/#REF!=1,#REF!,HLOOKUP(AA7722/W7722/#REF!,#REF!,3)+(HLOOKUP(AA7722/W7722/#REF!+0.2,#REF!,3)-HLOOKUP(AA7722/W7722/#REF!,#REF!,3))*(AA7722/W7722/#REF!-HLOOKUP(AA7722/W7722/#REF!,#REF!,1))/(HLOOKUP(AA7722/W7722/#REF!+0.2,#REF!,1)-HLOOKUP(AA7722/W7722/#REF!,#REF!,1))),1)</f>
        <v>#REF!</v>
      </c>
      <c r="AA7722" s="514" t="e">
        <f>IF(W7722=0,0,MAX(MIN(N7722,W7722*#REF!),#REF!))</f>
        <v>#REF!</v>
      </c>
      <c r="AB7722" s="515" t="e">
        <f>AD7722/Cogeneratore!$C$4</f>
        <v>#DIV/0!</v>
      </c>
      <c r="AC7722" s="549"/>
      <c r="AD7722" s="550"/>
      <c r="AE7722" s="549"/>
      <c r="AF7722" s="550"/>
      <c r="AG7722" s="549"/>
      <c r="AH7722" s="550"/>
      <c r="AI7722" s="516" t="e">
        <f t="shared" si="4116"/>
        <v>#DIV/0!</v>
      </c>
      <c r="AJ7722" s="517">
        <f t="shared" si="4117"/>
        <v>0</v>
      </c>
      <c r="AK7722" s="513">
        <f t="shared" si="4096"/>
        <v>0</v>
      </c>
      <c r="AL7722" s="513">
        <f t="shared" si="4097"/>
        <v>0</v>
      </c>
      <c r="AM7722" s="513">
        <f t="shared" si="4098"/>
        <v>636.28485576923072</v>
      </c>
      <c r="AN7722" s="550"/>
      <c r="AO7722" s="550"/>
      <c r="AP7722" s="550"/>
      <c r="AQ7722" s="517">
        <f t="shared" si="4118"/>
        <v>0</v>
      </c>
      <c r="AR7722" s="513">
        <f t="shared" si="4119"/>
        <v>0</v>
      </c>
      <c r="AS7722" s="551"/>
      <c r="AT7722" s="552"/>
      <c r="AU7722" s="513">
        <f t="shared" si="4120"/>
        <v>0</v>
      </c>
      <c r="AV7722" s="513">
        <f>AU7722/Cogeneratore!$C$24</f>
        <v>0</v>
      </c>
      <c r="AW7722" s="513">
        <f t="shared" si="4099"/>
        <v>0</v>
      </c>
      <c r="AX7722" s="513" t="e">
        <f t="shared" si="4100"/>
        <v>#DIV/0!</v>
      </c>
      <c r="AY7722" s="518">
        <f t="shared" si="4101"/>
        <v>407.84983918999569</v>
      </c>
      <c r="AZ7722" s="519" t="e">
        <f t="shared" si="4102"/>
        <v>#DIV/0!</v>
      </c>
      <c r="BA7722" s="514" t="e">
        <f t="shared" si="4121"/>
        <v>#DIV/0!</v>
      </c>
      <c r="BB7722" s="520" t="e">
        <f>+BV7722*860/8250/Cogeneratore!$C$6</f>
        <v>#DIV/0!</v>
      </c>
      <c r="BC7722" s="625"/>
      <c r="BD7722" s="451">
        <f t="shared" si="4103"/>
        <v>0</v>
      </c>
      <c r="BN7722" s="447">
        <f>+L7722/Cogeneratore!$C$24</f>
        <v>0</v>
      </c>
      <c r="BP7722" s="447">
        <f t="shared" si="4104"/>
        <v>0</v>
      </c>
      <c r="BQ7722" s="447" t="e">
        <f>IF(BR7722&lt;Cogeneratore!$C$25/Cogeneratore!$C$23,BP7722,BP7722+BR7722-Cogeneratore!$C$25/Cogeneratore!$C$23)</f>
        <v>#DIV/0!</v>
      </c>
      <c r="BR7722" s="462">
        <f t="shared" si="4123"/>
        <v>0</v>
      </c>
      <c r="BS7722" s="462" t="e">
        <f>IF(BR7722&lt;Cogeneratore!$C$25/Cogeneratore!$C$23,BR7722,Cogeneratore!$C$25/Cogeneratore!$C$23)</f>
        <v>#DIV/0!</v>
      </c>
      <c r="BT7722" s="447" t="e">
        <f>+BS7722*(1-Cogeneratore!$C$23)</f>
        <v>#DIV/0!</v>
      </c>
      <c r="BU7722" s="462" t="e">
        <f>IF(BR7722-BT7722&lt;Cogeneratore!$C$25,BR7722-BT7722,Cogeneratore!$C$25)</f>
        <v>#DIV/0!</v>
      </c>
      <c r="BV7722" s="462" t="e">
        <f t="shared" si="4105"/>
        <v>#DIV/0!</v>
      </c>
      <c r="BW7722" s="462" t="e">
        <f t="shared" si="4106"/>
        <v>#DIV/0!</v>
      </c>
      <c r="BX7722" s="462" t="e">
        <f t="shared" si="4122"/>
        <v>#DIV/0!</v>
      </c>
      <c r="BY7722" s="447" t="e">
        <f>+BX7722*(1-#REF!)</f>
        <v>#DIV/0!</v>
      </c>
      <c r="BZ7722" s="462" t="e">
        <f t="shared" si="4124"/>
        <v>#DIV/0!</v>
      </c>
      <c r="CB7722" s="462" t="e">
        <f t="shared" si="4107"/>
        <v>#DIV/0!</v>
      </c>
      <c r="CC7722" s="447" t="e">
        <f>+CB7722/#REF!</f>
        <v>#DIV/0!</v>
      </c>
      <c r="CE7722" s="451" t="e">
        <f t="shared" si="4108"/>
        <v>#DIV/0!</v>
      </c>
    </row>
    <row r="7723" spans="1:83" x14ac:dyDescent="0.2">
      <c r="A7723" s="521">
        <f t="shared" si="4109"/>
        <v>40135</v>
      </c>
      <c r="B7723" s="522">
        <f t="shared" si="4091"/>
        <v>3</v>
      </c>
      <c r="C7723" s="522">
        <f t="shared" si="4092"/>
        <v>11</v>
      </c>
      <c r="D7723" s="505" t="str">
        <f t="shared" si="4110"/>
        <v>inv</v>
      </c>
      <c r="E7723" s="522">
        <f t="shared" si="4093"/>
        <v>15</v>
      </c>
      <c r="F7723" s="522">
        <f t="shared" si="4094"/>
        <v>322</v>
      </c>
      <c r="G7723" s="522">
        <f t="shared" si="4111"/>
        <v>7719</v>
      </c>
      <c r="H7723" s="506">
        <v>623.17427884615381</v>
      </c>
      <c r="I7723" s="507">
        <f>+H7723-L7723/Cogeneratore!$C$24</f>
        <v>623.17427884615381</v>
      </c>
      <c r="J7723" s="507">
        <f t="shared" si="4112"/>
        <v>0</v>
      </c>
      <c r="K7723" s="508">
        <v>407.84983918999569</v>
      </c>
      <c r="L7723" s="508">
        <v>0</v>
      </c>
      <c r="M7723" s="507">
        <f t="shared" si="4095"/>
        <v>623.17427884615381</v>
      </c>
      <c r="N7723" s="507">
        <f t="shared" si="4113"/>
        <v>407.84983918999569</v>
      </c>
      <c r="O7723" s="509" t="s">
        <v>8</v>
      </c>
      <c r="P7723" s="578"/>
      <c r="Q7723" s="578"/>
      <c r="R7723" s="510" t="e">
        <f>MIN(IF(I7723&gt;#REF!*#REF!,#REF!,IF(AND(I7723&lt;#REF!,#REF!=2),0,ROUNDUP(I7723/#REF!,0))),#REF!)</f>
        <v>#REF!</v>
      </c>
      <c r="S7723" s="510" t="e">
        <f>IF(R7723=0,0,MAX(MIN(I7723,R7723*#REF!),#REF!))</f>
        <v>#REF!</v>
      </c>
      <c r="T7723" s="511" t="e">
        <f>IF(R7723&lt;&gt;0,IF(S7723/R7723/#REF!=1,#REF!,HLOOKUP(S7723/R7723/#REF!,#REF!,2)+(HLOOKUP(S7723/R7723/#REF!+0.2,#REF!,2)-HLOOKUP(S7723/R7723/#REF!,#REF!,2))*(S7723/R7723/#REF!-HLOOKUP(S7723/R7723/#REF!,#REF!,1))/(HLOOKUP(S7723/R7723/#REF!+0.2,#REF!,1)-HLOOKUP(S7723/R7723/#REF!,#REF!,1))),0.5)</f>
        <v>#REF!</v>
      </c>
      <c r="U7723" s="512" t="e">
        <f>IF(R7723&lt;&gt;0,IF(S7723/R7723/#REF!=1,#REF!,HLOOKUP(S7723/R7723/#REF!,#REF!,3)+(HLOOKUP(S7723/R7723/#REF!+0.2,#REF!,3)-HLOOKUP(S7723/R7723/#REF!,#REF!,3))*(S7723/R7723/#REF!-HLOOKUP(S7723/R7723/#REF!,#REF!,1))/(HLOOKUP(S7723/R7723/#REF!+0.2,#REF!,1)-HLOOKUP(S7723/R7723/#REF!,#REF!,1))),1)</f>
        <v>#REF!</v>
      </c>
      <c r="V7723" s="510" t="e">
        <f t="shared" si="4114"/>
        <v>#REF!</v>
      </c>
      <c r="W7723" s="513" t="e">
        <f>MIN(IF(N7723&gt;#REF!*#REF!,#REF!,IF(AND(N7723&lt;#REF!,#REF!=2),0,ROUNDUP(N7723/#REF!,0))),#REF!)</f>
        <v>#REF!</v>
      </c>
      <c r="X7723" s="513" t="e">
        <f t="shared" si="4115"/>
        <v>#REF!</v>
      </c>
      <c r="Y7723" s="511" t="e">
        <f>IF(W7723&lt;&gt;0,IF(AA7723/W7723/#REF!=1,#REF!,HLOOKUP(AA7723/W7723/#REF!,#REF!,2)+(HLOOKUP(AA7723/W7723/#REF!+0.2,#REF!,2)-HLOOKUP(AA7723/W7723/#REF!,#REF!,2))*(AA7723/W7723/#REF!-HLOOKUP(AA7723/W7723/#REF!,#REF!,1))/(HLOOKUP(AA7723/W7723/#REF!+0.2,#REF!,1)-HLOOKUP(AA7723/W7723/#REF!,#REF!,1))),0.5)</f>
        <v>#REF!</v>
      </c>
      <c r="Z7723" s="512" t="e">
        <f>IF(W7723&lt;&gt;0,IF(AA7723/W7723/#REF!=1,#REF!,HLOOKUP(AA7723/W7723/#REF!,#REF!,3)+(HLOOKUP(AA7723/W7723/#REF!+0.2,#REF!,3)-HLOOKUP(AA7723/W7723/#REF!,#REF!,3))*(AA7723/W7723/#REF!-HLOOKUP(AA7723/W7723/#REF!,#REF!,1))/(HLOOKUP(AA7723/W7723/#REF!+0.2,#REF!,1)-HLOOKUP(AA7723/W7723/#REF!,#REF!,1))),1)</f>
        <v>#REF!</v>
      </c>
      <c r="AA7723" s="514" t="e">
        <f>IF(W7723=0,0,MAX(MIN(N7723,W7723*#REF!),#REF!))</f>
        <v>#REF!</v>
      </c>
      <c r="AB7723" s="515" t="e">
        <f>AD7723/Cogeneratore!$C$4</f>
        <v>#DIV/0!</v>
      </c>
      <c r="AC7723" s="549"/>
      <c r="AD7723" s="550"/>
      <c r="AE7723" s="549"/>
      <c r="AF7723" s="550"/>
      <c r="AG7723" s="549"/>
      <c r="AH7723" s="550"/>
      <c r="AI7723" s="516" t="e">
        <f t="shared" si="4116"/>
        <v>#DIV/0!</v>
      </c>
      <c r="AJ7723" s="517">
        <f t="shared" si="4117"/>
        <v>0</v>
      </c>
      <c r="AK7723" s="513">
        <f t="shared" si="4096"/>
        <v>0</v>
      </c>
      <c r="AL7723" s="513">
        <f t="shared" si="4097"/>
        <v>0</v>
      </c>
      <c r="AM7723" s="513">
        <f t="shared" si="4098"/>
        <v>623.17427884615381</v>
      </c>
      <c r="AN7723" s="550"/>
      <c r="AO7723" s="550"/>
      <c r="AP7723" s="550"/>
      <c r="AQ7723" s="517">
        <f t="shared" si="4118"/>
        <v>0</v>
      </c>
      <c r="AR7723" s="513">
        <f t="shared" si="4119"/>
        <v>0</v>
      </c>
      <c r="AS7723" s="551"/>
      <c r="AT7723" s="552"/>
      <c r="AU7723" s="513">
        <f t="shared" si="4120"/>
        <v>0</v>
      </c>
      <c r="AV7723" s="513">
        <f>AU7723/Cogeneratore!$C$24</f>
        <v>0</v>
      </c>
      <c r="AW7723" s="513">
        <f t="shared" si="4099"/>
        <v>0</v>
      </c>
      <c r="AX7723" s="513" t="e">
        <f t="shared" si="4100"/>
        <v>#DIV/0!</v>
      </c>
      <c r="AY7723" s="518">
        <f t="shared" si="4101"/>
        <v>407.84983918999569</v>
      </c>
      <c r="AZ7723" s="519" t="e">
        <f t="shared" si="4102"/>
        <v>#DIV/0!</v>
      </c>
      <c r="BA7723" s="514" t="e">
        <f t="shared" si="4121"/>
        <v>#DIV/0!</v>
      </c>
      <c r="BB7723" s="520" t="e">
        <f>+BV7723*860/8250/Cogeneratore!$C$6</f>
        <v>#DIV/0!</v>
      </c>
      <c r="BC7723" s="625"/>
      <c r="BD7723" s="451">
        <f t="shared" si="4103"/>
        <v>0</v>
      </c>
      <c r="BN7723" s="447">
        <f>+L7723/Cogeneratore!$C$24</f>
        <v>0</v>
      </c>
      <c r="BP7723" s="447">
        <f t="shared" si="4104"/>
        <v>0</v>
      </c>
      <c r="BQ7723" s="447" t="e">
        <f>IF(BR7723&lt;Cogeneratore!$C$25/Cogeneratore!$C$23,BP7723,BP7723+BR7723-Cogeneratore!$C$25/Cogeneratore!$C$23)</f>
        <v>#DIV/0!</v>
      </c>
      <c r="BR7723" s="462">
        <f t="shared" si="4123"/>
        <v>0</v>
      </c>
      <c r="BS7723" s="462" t="e">
        <f>IF(BR7723&lt;Cogeneratore!$C$25/Cogeneratore!$C$23,BR7723,Cogeneratore!$C$25/Cogeneratore!$C$23)</f>
        <v>#DIV/0!</v>
      </c>
      <c r="BT7723" s="447" t="e">
        <f>+BS7723*(1-Cogeneratore!$C$23)</f>
        <v>#DIV/0!</v>
      </c>
      <c r="BU7723" s="462" t="e">
        <f>IF(BR7723-BT7723&lt;Cogeneratore!$C$25,BR7723-BT7723,Cogeneratore!$C$25)</f>
        <v>#DIV/0!</v>
      </c>
      <c r="BV7723" s="462" t="e">
        <f t="shared" si="4105"/>
        <v>#DIV/0!</v>
      </c>
      <c r="BW7723" s="462" t="e">
        <f t="shared" si="4106"/>
        <v>#DIV/0!</v>
      </c>
      <c r="BX7723" s="462" t="e">
        <f t="shared" si="4122"/>
        <v>#DIV/0!</v>
      </c>
      <c r="BY7723" s="447" t="e">
        <f>+BX7723*(1-#REF!)</f>
        <v>#DIV/0!</v>
      </c>
      <c r="BZ7723" s="462" t="e">
        <f t="shared" si="4124"/>
        <v>#DIV/0!</v>
      </c>
      <c r="CB7723" s="462" t="e">
        <f t="shared" si="4107"/>
        <v>#DIV/0!</v>
      </c>
      <c r="CC7723" s="447" t="e">
        <f>+CB7723/#REF!</f>
        <v>#DIV/0!</v>
      </c>
      <c r="CE7723" s="451" t="e">
        <f t="shared" si="4108"/>
        <v>#DIV/0!</v>
      </c>
    </row>
    <row r="7724" spans="1:83" x14ac:dyDescent="0.2">
      <c r="A7724" s="521">
        <f t="shared" si="4109"/>
        <v>40135</v>
      </c>
      <c r="B7724" s="522">
        <f t="shared" si="4091"/>
        <v>3</v>
      </c>
      <c r="C7724" s="522">
        <f t="shared" si="4092"/>
        <v>11</v>
      </c>
      <c r="D7724" s="505" t="str">
        <f t="shared" si="4110"/>
        <v>inv</v>
      </c>
      <c r="E7724" s="522">
        <f t="shared" si="4093"/>
        <v>16</v>
      </c>
      <c r="F7724" s="522">
        <f t="shared" si="4094"/>
        <v>322</v>
      </c>
      <c r="G7724" s="522">
        <f t="shared" si="4111"/>
        <v>7720</v>
      </c>
      <c r="H7724" s="506">
        <v>613.00600961538464</v>
      </c>
      <c r="I7724" s="507">
        <f>+H7724-L7724/Cogeneratore!$C$24</f>
        <v>613.00600961538464</v>
      </c>
      <c r="J7724" s="507">
        <f t="shared" si="4112"/>
        <v>0</v>
      </c>
      <c r="K7724" s="508">
        <v>233.05705096571182</v>
      </c>
      <c r="L7724" s="508">
        <v>0</v>
      </c>
      <c r="M7724" s="507">
        <f t="shared" si="4095"/>
        <v>613.00600961538464</v>
      </c>
      <c r="N7724" s="507">
        <f t="shared" si="4113"/>
        <v>233.05705096571182</v>
      </c>
      <c r="O7724" s="509" t="s">
        <v>8</v>
      </c>
      <c r="P7724" s="578"/>
      <c r="Q7724" s="578"/>
      <c r="R7724" s="510" t="e">
        <f>MIN(IF(I7724&gt;#REF!*#REF!,#REF!,IF(AND(I7724&lt;#REF!,#REF!=2),0,ROUNDUP(I7724/#REF!,0))),#REF!)</f>
        <v>#REF!</v>
      </c>
      <c r="S7724" s="510" t="e">
        <f>IF(R7724=0,0,MAX(MIN(I7724,R7724*#REF!),#REF!))</f>
        <v>#REF!</v>
      </c>
      <c r="T7724" s="511" t="e">
        <f>IF(R7724&lt;&gt;0,IF(S7724/R7724/#REF!=1,#REF!,HLOOKUP(S7724/R7724/#REF!,#REF!,2)+(HLOOKUP(S7724/R7724/#REF!+0.2,#REF!,2)-HLOOKUP(S7724/R7724/#REF!,#REF!,2))*(S7724/R7724/#REF!-HLOOKUP(S7724/R7724/#REF!,#REF!,1))/(HLOOKUP(S7724/R7724/#REF!+0.2,#REF!,1)-HLOOKUP(S7724/R7724/#REF!,#REF!,1))),0.5)</f>
        <v>#REF!</v>
      </c>
      <c r="U7724" s="512" t="e">
        <f>IF(R7724&lt;&gt;0,IF(S7724/R7724/#REF!=1,#REF!,HLOOKUP(S7724/R7724/#REF!,#REF!,3)+(HLOOKUP(S7724/R7724/#REF!+0.2,#REF!,3)-HLOOKUP(S7724/R7724/#REF!,#REF!,3))*(S7724/R7724/#REF!-HLOOKUP(S7724/R7724/#REF!,#REF!,1))/(HLOOKUP(S7724/R7724/#REF!+0.2,#REF!,1)-HLOOKUP(S7724/R7724/#REF!,#REF!,1))),1)</f>
        <v>#REF!</v>
      </c>
      <c r="V7724" s="510" t="e">
        <f t="shared" si="4114"/>
        <v>#REF!</v>
      </c>
      <c r="W7724" s="513" t="e">
        <f>MIN(IF(N7724&gt;#REF!*#REF!,#REF!,IF(AND(N7724&lt;#REF!,#REF!=2),0,ROUNDUP(N7724/#REF!,0))),#REF!)</f>
        <v>#REF!</v>
      </c>
      <c r="X7724" s="513" t="e">
        <f t="shared" si="4115"/>
        <v>#REF!</v>
      </c>
      <c r="Y7724" s="511" t="e">
        <f>IF(W7724&lt;&gt;0,IF(AA7724/W7724/#REF!=1,#REF!,HLOOKUP(AA7724/W7724/#REF!,#REF!,2)+(HLOOKUP(AA7724/W7724/#REF!+0.2,#REF!,2)-HLOOKUP(AA7724/W7724/#REF!,#REF!,2))*(AA7724/W7724/#REF!-HLOOKUP(AA7724/W7724/#REF!,#REF!,1))/(HLOOKUP(AA7724/W7724/#REF!+0.2,#REF!,1)-HLOOKUP(AA7724/W7724/#REF!,#REF!,1))),0.5)</f>
        <v>#REF!</v>
      </c>
      <c r="Z7724" s="512" t="e">
        <f>IF(W7724&lt;&gt;0,IF(AA7724/W7724/#REF!=1,#REF!,HLOOKUP(AA7724/W7724/#REF!,#REF!,3)+(HLOOKUP(AA7724/W7724/#REF!+0.2,#REF!,3)-HLOOKUP(AA7724/W7724/#REF!,#REF!,3))*(AA7724/W7724/#REF!-HLOOKUP(AA7724/W7724/#REF!,#REF!,1))/(HLOOKUP(AA7724/W7724/#REF!+0.2,#REF!,1)-HLOOKUP(AA7724/W7724/#REF!,#REF!,1))),1)</f>
        <v>#REF!</v>
      </c>
      <c r="AA7724" s="514" t="e">
        <f>IF(W7724=0,0,MAX(MIN(N7724,W7724*#REF!),#REF!))</f>
        <v>#REF!</v>
      </c>
      <c r="AB7724" s="515" t="e">
        <f>AD7724/Cogeneratore!$C$4</f>
        <v>#DIV/0!</v>
      </c>
      <c r="AC7724" s="549"/>
      <c r="AD7724" s="550"/>
      <c r="AE7724" s="549"/>
      <c r="AF7724" s="550"/>
      <c r="AG7724" s="549"/>
      <c r="AH7724" s="550"/>
      <c r="AI7724" s="516" t="e">
        <f t="shared" si="4116"/>
        <v>#DIV/0!</v>
      </c>
      <c r="AJ7724" s="517">
        <f t="shared" si="4117"/>
        <v>0</v>
      </c>
      <c r="AK7724" s="513">
        <f t="shared" si="4096"/>
        <v>0</v>
      </c>
      <c r="AL7724" s="513">
        <f t="shared" si="4097"/>
        <v>0</v>
      </c>
      <c r="AM7724" s="513">
        <f t="shared" si="4098"/>
        <v>613.00600961538464</v>
      </c>
      <c r="AN7724" s="550"/>
      <c r="AO7724" s="550"/>
      <c r="AP7724" s="550"/>
      <c r="AQ7724" s="517">
        <f t="shared" si="4118"/>
        <v>0</v>
      </c>
      <c r="AR7724" s="513">
        <f t="shared" si="4119"/>
        <v>0</v>
      </c>
      <c r="AS7724" s="551"/>
      <c r="AT7724" s="552"/>
      <c r="AU7724" s="513">
        <f t="shared" si="4120"/>
        <v>0</v>
      </c>
      <c r="AV7724" s="513">
        <f>AU7724/Cogeneratore!$C$24</f>
        <v>0</v>
      </c>
      <c r="AW7724" s="513">
        <f t="shared" si="4099"/>
        <v>0</v>
      </c>
      <c r="AX7724" s="513" t="e">
        <f t="shared" si="4100"/>
        <v>#DIV/0!</v>
      </c>
      <c r="AY7724" s="518">
        <f t="shared" si="4101"/>
        <v>233.05705096571182</v>
      </c>
      <c r="AZ7724" s="519" t="e">
        <f t="shared" si="4102"/>
        <v>#DIV/0!</v>
      </c>
      <c r="BA7724" s="514" t="e">
        <f t="shared" si="4121"/>
        <v>#DIV/0!</v>
      </c>
      <c r="BB7724" s="520" t="e">
        <f>+BV7724*860/8250/Cogeneratore!$C$6</f>
        <v>#DIV/0!</v>
      </c>
      <c r="BC7724" s="625"/>
      <c r="BD7724" s="451">
        <f t="shared" si="4103"/>
        <v>0</v>
      </c>
      <c r="BN7724" s="447">
        <f>+L7724/Cogeneratore!$C$24</f>
        <v>0</v>
      </c>
      <c r="BP7724" s="447">
        <f t="shared" si="4104"/>
        <v>0</v>
      </c>
      <c r="BQ7724" s="447" t="e">
        <f>IF(BR7724&lt;Cogeneratore!$C$25/Cogeneratore!$C$23,BP7724,BP7724+BR7724-Cogeneratore!$C$25/Cogeneratore!$C$23)</f>
        <v>#DIV/0!</v>
      </c>
      <c r="BR7724" s="462">
        <f t="shared" si="4123"/>
        <v>0</v>
      </c>
      <c r="BS7724" s="462" t="e">
        <f>IF(BR7724&lt;Cogeneratore!$C$25/Cogeneratore!$C$23,BR7724,Cogeneratore!$C$25/Cogeneratore!$C$23)</f>
        <v>#DIV/0!</v>
      </c>
      <c r="BT7724" s="447" t="e">
        <f>+BS7724*(1-Cogeneratore!$C$23)</f>
        <v>#DIV/0!</v>
      </c>
      <c r="BU7724" s="462" t="e">
        <f>IF(BR7724-BT7724&lt;Cogeneratore!$C$25,BR7724-BT7724,Cogeneratore!$C$25)</f>
        <v>#DIV/0!</v>
      </c>
      <c r="BV7724" s="462" t="e">
        <f t="shared" si="4105"/>
        <v>#DIV/0!</v>
      </c>
      <c r="BW7724" s="462" t="e">
        <f t="shared" si="4106"/>
        <v>#DIV/0!</v>
      </c>
      <c r="BX7724" s="462" t="e">
        <f t="shared" si="4122"/>
        <v>#DIV/0!</v>
      </c>
      <c r="BY7724" s="447" t="e">
        <f>+BX7724*(1-#REF!)</f>
        <v>#DIV/0!</v>
      </c>
      <c r="BZ7724" s="462" t="e">
        <f t="shared" si="4124"/>
        <v>#DIV/0!</v>
      </c>
      <c r="CB7724" s="462" t="e">
        <f t="shared" si="4107"/>
        <v>#DIV/0!</v>
      </c>
      <c r="CC7724" s="447" t="e">
        <f>+CB7724/#REF!</f>
        <v>#DIV/0!</v>
      </c>
      <c r="CE7724" s="451" t="e">
        <f t="shared" si="4108"/>
        <v>#DIV/0!</v>
      </c>
    </row>
    <row r="7725" spans="1:83" x14ac:dyDescent="0.2">
      <c r="A7725" s="521">
        <f t="shared" si="4109"/>
        <v>40135</v>
      </c>
      <c r="B7725" s="522">
        <f t="shared" si="4091"/>
        <v>3</v>
      </c>
      <c r="C7725" s="522">
        <f t="shared" si="4092"/>
        <v>11</v>
      </c>
      <c r="D7725" s="505" t="str">
        <f t="shared" si="4110"/>
        <v>inv</v>
      </c>
      <c r="E7725" s="522">
        <f t="shared" si="4093"/>
        <v>17</v>
      </c>
      <c r="F7725" s="522">
        <f t="shared" si="4094"/>
        <v>322</v>
      </c>
      <c r="G7725" s="522">
        <f t="shared" si="4111"/>
        <v>7721</v>
      </c>
      <c r="H7725" s="506">
        <v>616.71634615384619</v>
      </c>
      <c r="I7725" s="507">
        <f>+H7725-L7725/Cogeneratore!$C$24</f>
        <v>616.71634615384619</v>
      </c>
      <c r="J7725" s="507">
        <f t="shared" si="4112"/>
        <v>0</v>
      </c>
      <c r="K7725" s="508">
        <v>233.05705096571182</v>
      </c>
      <c r="L7725" s="508">
        <v>0</v>
      </c>
      <c r="M7725" s="507">
        <f t="shared" si="4095"/>
        <v>616.71634615384619</v>
      </c>
      <c r="N7725" s="507">
        <f t="shared" si="4113"/>
        <v>233.05705096571182</v>
      </c>
      <c r="O7725" s="509" t="s">
        <v>8</v>
      </c>
      <c r="P7725" s="578"/>
      <c r="Q7725" s="578"/>
      <c r="R7725" s="510" t="e">
        <f>MIN(IF(I7725&gt;#REF!*#REF!,#REF!,IF(AND(I7725&lt;#REF!,#REF!=2),0,ROUNDUP(I7725/#REF!,0))),#REF!)</f>
        <v>#REF!</v>
      </c>
      <c r="S7725" s="510" t="e">
        <f>IF(R7725=0,0,MAX(MIN(I7725,R7725*#REF!),#REF!))</f>
        <v>#REF!</v>
      </c>
      <c r="T7725" s="511" t="e">
        <f>IF(R7725&lt;&gt;0,IF(S7725/R7725/#REF!=1,#REF!,HLOOKUP(S7725/R7725/#REF!,#REF!,2)+(HLOOKUP(S7725/R7725/#REF!+0.2,#REF!,2)-HLOOKUP(S7725/R7725/#REF!,#REF!,2))*(S7725/R7725/#REF!-HLOOKUP(S7725/R7725/#REF!,#REF!,1))/(HLOOKUP(S7725/R7725/#REF!+0.2,#REF!,1)-HLOOKUP(S7725/R7725/#REF!,#REF!,1))),0.5)</f>
        <v>#REF!</v>
      </c>
      <c r="U7725" s="512" t="e">
        <f>IF(R7725&lt;&gt;0,IF(S7725/R7725/#REF!=1,#REF!,HLOOKUP(S7725/R7725/#REF!,#REF!,3)+(HLOOKUP(S7725/R7725/#REF!+0.2,#REF!,3)-HLOOKUP(S7725/R7725/#REF!,#REF!,3))*(S7725/R7725/#REF!-HLOOKUP(S7725/R7725/#REF!,#REF!,1))/(HLOOKUP(S7725/R7725/#REF!+0.2,#REF!,1)-HLOOKUP(S7725/R7725/#REF!,#REF!,1))),1)</f>
        <v>#REF!</v>
      </c>
      <c r="V7725" s="510" t="e">
        <f t="shared" si="4114"/>
        <v>#REF!</v>
      </c>
      <c r="W7725" s="513" t="e">
        <f>MIN(IF(N7725&gt;#REF!*#REF!,#REF!,IF(AND(N7725&lt;#REF!,#REF!=2),0,ROUNDUP(N7725/#REF!,0))),#REF!)</f>
        <v>#REF!</v>
      </c>
      <c r="X7725" s="513" t="e">
        <f t="shared" si="4115"/>
        <v>#REF!</v>
      </c>
      <c r="Y7725" s="511" t="e">
        <f>IF(W7725&lt;&gt;0,IF(AA7725/W7725/#REF!=1,#REF!,HLOOKUP(AA7725/W7725/#REF!,#REF!,2)+(HLOOKUP(AA7725/W7725/#REF!+0.2,#REF!,2)-HLOOKUP(AA7725/W7725/#REF!,#REF!,2))*(AA7725/W7725/#REF!-HLOOKUP(AA7725/W7725/#REF!,#REF!,1))/(HLOOKUP(AA7725/W7725/#REF!+0.2,#REF!,1)-HLOOKUP(AA7725/W7725/#REF!,#REF!,1))),0.5)</f>
        <v>#REF!</v>
      </c>
      <c r="Z7725" s="512" t="e">
        <f>IF(W7725&lt;&gt;0,IF(AA7725/W7725/#REF!=1,#REF!,HLOOKUP(AA7725/W7725/#REF!,#REF!,3)+(HLOOKUP(AA7725/W7725/#REF!+0.2,#REF!,3)-HLOOKUP(AA7725/W7725/#REF!,#REF!,3))*(AA7725/W7725/#REF!-HLOOKUP(AA7725/W7725/#REF!,#REF!,1))/(HLOOKUP(AA7725/W7725/#REF!+0.2,#REF!,1)-HLOOKUP(AA7725/W7725/#REF!,#REF!,1))),1)</f>
        <v>#REF!</v>
      </c>
      <c r="AA7725" s="514" t="e">
        <f>IF(W7725=0,0,MAX(MIN(N7725,W7725*#REF!),#REF!))</f>
        <v>#REF!</v>
      </c>
      <c r="AB7725" s="515" t="e">
        <f>AD7725/Cogeneratore!$C$4</f>
        <v>#DIV/0!</v>
      </c>
      <c r="AC7725" s="549"/>
      <c r="AD7725" s="550"/>
      <c r="AE7725" s="549"/>
      <c r="AF7725" s="550"/>
      <c r="AG7725" s="549"/>
      <c r="AH7725" s="550"/>
      <c r="AI7725" s="516" t="e">
        <f t="shared" si="4116"/>
        <v>#DIV/0!</v>
      </c>
      <c r="AJ7725" s="517">
        <f t="shared" si="4117"/>
        <v>0</v>
      </c>
      <c r="AK7725" s="513">
        <f t="shared" si="4096"/>
        <v>0</v>
      </c>
      <c r="AL7725" s="513">
        <f t="shared" si="4097"/>
        <v>0</v>
      </c>
      <c r="AM7725" s="513">
        <f t="shared" si="4098"/>
        <v>616.71634615384619</v>
      </c>
      <c r="AN7725" s="550"/>
      <c r="AO7725" s="550"/>
      <c r="AP7725" s="550"/>
      <c r="AQ7725" s="517">
        <f t="shared" si="4118"/>
        <v>0</v>
      </c>
      <c r="AR7725" s="513">
        <f t="shared" si="4119"/>
        <v>0</v>
      </c>
      <c r="AS7725" s="551"/>
      <c r="AT7725" s="552"/>
      <c r="AU7725" s="513">
        <f t="shared" si="4120"/>
        <v>0</v>
      </c>
      <c r="AV7725" s="513">
        <f>AU7725/Cogeneratore!$C$24</f>
        <v>0</v>
      </c>
      <c r="AW7725" s="513">
        <f t="shared" si="4099"/>
        <v>0</v>
      </c>
      <c r="AX7725" s="513" t="e">
        <f t="shared" si="4100"/>
        <v>#DIV/0!</v>
      </c>
      <c r="AY7725" s="518">
        <f t="shared" si="4101"/>
        <v>233.05705096571182</v>
      </c>
      <c r="AZ7725" s="519" t="e">
        <f t="shared" si="4102"/>
        <v>#DIV/0!</v>
      </c>
      <c r="BA7725" s="514" t="e">
        <f t="shared" si="4121"/>
        <v>#DIV/0!</v>
      </c>
      <c r="BB7725" s="520" t="e">
        <f>+BV7725*860/8250/Cogeneratore!$C$6</f>
        <v>#DIV/0!</v>
      </c>
      <c r="BC7725" s="625"/>
      <c r="BD7725" s="451">
        <f t="shared" si="4103"/>
        <v>0</v>
      </c>
      <c r="BN7725" s="447">
        <f>+L7725/Cogeneratore!$C$24</f>
        <v>0</v>
      </c>
      <c r="BP7725" s="447">
        <f t="shared" si="4104"/>
        <v>0</v>
      </c>
      <c r="BQ7725" s="447" t="e">
        <f>IF(BR7725&lt;Cogeneratore!$C$25/Cogeneratore!$C$23,BP7725,BP7725+BR7725-Cogeneratore!$C$25/Cogeneratore!$C$23)</f>
        <v>#DIV/0!</v>
      </c>
      <c r="BR7725" s="462">
        <f t="shared" si="4123"/>
        <v>0</v>
      </c>
      <c r="BS7725" s="462" t="e">
        <f>IF(BR7725&lt;Cogeneratore!$C$25/Cogeneratore!$C$23,BR7725,Cogeneratore!$C$25/Cogeneratore!$C$23)</f>
        <v>#DIV/0!</v>
      </c>
      <c r="BT7725" s="447" t="e">
        <f>+BS7725*(1-Cogeneratore!$C$23)</f>
        <v>#DIV/0!</v>
      </c>
      <c r="BU7725" s="462" t="e">
        <f>IF(BR7725-BT7725&lt;Cogeneratore!$C$25,BR7725-BT7725,Cogeneratore!$C$25)</f>
        <v>#DIV/0!</v>
      </c>
      <c r="BV7725" s="462" t="e">
        <f t="shared" si="4105"/>
        <v>#DIV/0!</v>
      </c>
      <c r="BW7725" s="462" t="e">
        <f t="shared" si="4106"/>
        <v>#DIV/0!</v>
      </c>
      <c r="BX7725" s="462" t="e">
        <f t="shared" si="4122"/>
        <v>#DIV/0!</v>
      </c>
      <c r="BY7725" s="447" t="e">
        <f>+BX7725*(1-#REF!)</f>
        <v>#DIV/0!</v>
      </c>
      <c r="BZ7725" s="462" t="e">
        <f t="shared" si="4124"/>
        <v>#DIV/0!</v>
      </c>
      <c r="CB7725" s="462" t="e">
        <f t="shared" si="4107"/>
        <v>#DIV/0!</v>
      </c>
      <c r="CC7725" s="447" t="e">
        <f>+CB7725/#REF!</f>
        <v>#DIV/0!</v>
      </c>
      <c r="CE7725" s="451" t="e">
        <f t="shared" si="4108"/>
        <v>#DIV/0!</v>
      </c>
    </row>
    <row r="7726" spans="1:83" x14ac:dyDescent="0.2">
      <c r="A7726" s="521">
        <f t="shared" si="4109"/>
        <v>40135</v>
      </c>
      <c r="B7726" s="522">
        <f t="shared" si="4091"/>
        <v>3</v>
      </c>
      <c r="C7726" s="522">
        <f t="shared" si="4092"/>
        <v>11</v>
      </c>
      <c r="D7726" s="505" t="str">
        <f t="shared" si="4110"/>
        <v>inv</v>
      </c>
      <c r="E7726" s="522">
        <f t="shared" si="4093"/>
        <v>18</v>
      </c>
      <c r="F7726" s="522">
        <f t="shared" si="4094"/>
        <v>322</v>
      </c>
      <c r="G7726" s="522">
        <f t="shared" si="4111"/>
        <v>7722</v>
      </c>
      <c r="H7726" s="506">
        <v>595.16286057692309</v>
      </c>
      <c r="I7726" s="507">
        <f>+H7726-L7726/Cogeneratore!$C$24</f>
        <v>595.16286057692309</v>
      </c>
      <c r="J7726" s="507">
        <f t="shared" si="4112"/>
        <v>0</v>
      </c>
      <c r="K7726" s="508">
        <v>233.05705096571182</v>
      </c>
      <c r="L7726" s="508">
        <v>0</v>
      </c>
      <c r="M7726" s="507">
        <f t="shared" si="4095"/>
        <v>595.16286057692309</v>
      </c>
      <c r="N7726" s="507">
        <f t="shared" si="4113"/>
        <v>233.05705096571182</v>
      </c>
      <c r="O7726" s="509" t="s">
        <v>8</v>
      </c>
      <c r="P7726" s="578"/>
      <c r="Q7726" s="578"/>
      <c r="R7726" s="510" t="e">
        <f>MIN(IF(I7726&gt;#REF!*#REF!,#REF!,IF(AND(I7726&lt;#REF!,#REF!=2),0,ROUNDUP(I7726/#REF!,0))),#REF!)</f>
        <v>#REF!</v>
      </c>
      <c r="S7726" s="510" t="e">
        <f>IF(R7726=0,0,MAX(MIN(I7726,R7726*#REF!),#REF!))</f>
        <v>#REF!</v>
      </c>
      <c r="T7726" s="511" t="e">
        <f>IF(R7726&lt;&gt;0,IF(S7726/R7726/#REF!=1,#REF!,HLOOKUP(S7726/R7726/#REF!,#REF!,2)+(HLOOKUP(S7726/R7726/#REF!+0.2,#REF!,2)-HLOOKUP(S7726/R7726/#REF!,#REF!,2))*(S7726/R7726/#REF!-HLOOKUP(S7726/R7726/#REF!,#REF!,1))/(HLOOKUP(S7726/R7726/#REF!+0.2,#REF!,1)-HLOOKUP(S7726/R7726/#REF!,#REF!,1))),0.5)</f>
        <v>#REF!</v>
      </c>
      <c r="U7726" s="512" t="e">
        <f>IF(R7726&lt;&gt;0,IF(S7726/R7726/#REF!=1,#REF!,HLOOKUP(S7726/R7726/#REF!,#REF!,3)+(HLOOKUP(S7726/R7726/#REF!+0.2,#REF!,3)-HLOOKUP(S7726/R7726/#REF!,#REF!,3))*(S7726/R7726/#REF!-HLOOKUP(S7726/R7726/#REF!,#REF!,1))/(HLOOKUP(S7726/R7726/#REF!+0.2,#REF!,1)-HLOOKUP(S7726/R7726/#REF!,#REF!,1))),1)</f>
        <v>#REF!</v>
      </c>
      <c r="V7726" s="510" t="e">
        <f t="shared" si="4114"/>
        <v>#REF!</v>
      </c>
      <c r="W7726" s="513" t="e">
        <f>MIN(IF(N7726&gt;#REF!*#REF!,#REF!,IF(AND(N7726&lt;#REF!,#REF!=2),0,ROUNDUP(N7726/#REF!,0))),#REF!)</f>
        <v>#REF!</v>
      </c>
      <c r="X7726" s="513" t="e">
        <f t="shared" si="4115"/>
        <v>#REF!</v>
      </c>
      <c r="Y7726" s="511" t="e">
        <f>IF(W7726&lt;&gt;0,IF(AA7726/W7726/#REF!=1,#REF!,HLOOKUP(AA7726/W7726/#REF!,#REF!,2)+(HLOOKUP(AA7726/W7726/#REF!+0.2,#REF!,2)-HLOOKUP(AA7726/W7726/#REF!,#REF!,2))*(AA7726/W7726/#REF!-HLOOKUP(AA7726/W7726/#REF!,#REF!,1))/(HLOOKUP(AA7726/W7726/#REF!+0.2,#REF!,1)-HLOOKUP(AA7726/W7726/#REF!,#REF!,1))),0.5)</f>
        <v>#REF!</v>
      </c>
      <c r="Z7726" s="512" t="e">
        <f>IF(W7726&lt;&gt;0,IF(AA7726/W7726/#REF!=1,#REF!,HLOOKUP(AA7726/W7726/#REF!,#REF!,3)+(HLOOKUP(AA7726/W7726/#REF!+0.2,#REF!,3)-HLOOKUP(AA7726/W7726/#REF!,#REF!,3))*(AA7726/W7726/#REF!-HLOOKUP(AA7726/W7726/#REF!,#REF!,1))/(HLOOKUP(AA7726/W7726/#REF!+0.2,#REF!,1)-HLOOKUP(AA7726/W7726/#REF!,#REF!,1))),1)</f>
        <v>#REF!</v>
      </c>
      <c r="AA7726" s="514" t="e">
        <f>IF(W7726=0,0,MAX(MIN(N7726,W7726*#REF!),#REF!))</f>
        <v>#REF!</v>
      </c>
      <c r="AB7726" s="515" t="e">
        <f>AD7726/Cogeneratore!$C$4</f>
        <v>#DIV/0!</v>
      </c>
      <c r="AC7726" s="549"/>
      <c r="AD7726" s="550"/>
      <c r="AE7726" s="549"/>
      <c r="AF7726" s="550"/>
      <c r="AG7726" s="549"/>
      <c r="AH7726" s="550"/>
      <c r="AI7726" s="516" t="e">
        <f t="shared" si="4116"/>
        <v>#DIV/0!</v>
      </c>
      <c r="AJ7726" s="517">
        <f t="shared" si="4117"/>
        <v>0</v>
      </c>
      <c r="AK7726" s="513">
        <f t="shared" si="4096"/>
        <v>0</v>
      </c>
      <c r="AL7726" s="513">
        <f t="shared" si="4097"/>
        <v>0</v>
      </c>
      <c r="AM7726" s="513">
        <f t="shared" si="4098"/>
        <v>595.16286057692309</v>
      </c>
      <c r="AN7726" s="550"/>
      <c r="AO7726" s="550"/>
      <c r="AP7726" s="550"/>
      <c r="AQ7726" s="517">
        <f t="shared" si="4118"/>
        <v>0</v>
      </c>
      <c r="AR7726" s="513">
        <f t="shared" si="4119"/>
        <v>0</v>
      </c>
      <c r="AS7726" s="551"/>
      <c r="AT7726" s="552"/>
      <c r="AU7726" s="513">
        <f t="shared" si="4120"/>
        <v>0</v>
      </c>
      <c r="AV7726" s="513">
        <f>AU7726/Cogeneratore!$C$24</f>
        <v>0</v>
      </c>
      <c r="AW7726" s="513">
        <f t="shared" si="4099"/>
        <v>0</v>
      </c>
      <c r="AX7726" s="513" t="e">
        <f t="shared" si="4100"/>
        <v>#DIV/0!</v>
      </c>
      <c r="AY7726" s="518">
        <f t="shared" si="4101"/>
        <v>233.05705096571182</v>
      </c>
      <c r="AZ7726" s="519" t="e">
        <f t="shared" si="4102"/>
        <v>#DIV/0!</v>
      </c>
      <c r="BA7726" s="514" t="e">
        <f t="shared" si="4121"/>
        <v>#DIV/0!</v>
      </c>
      <c r="BB7726" s="520" t="e">
        <f>+BV7726*860/8250/Cogeneratore!$C$6</f>
        <v>#DIV/0!</v>
      </c>
      <c r="BC7726" s="625"/>
      <c r="BD7726" s="451">
        <f t="shared" si="4103"/>
        <v>0</v>
      </c>
      <c r="BN7726" s="447">
        <f>+L7726/Cogeneratore!$C$24</f>
        <v>0</v>
      </c>
      <c r="BP7726" s="447">
        <f t="shared" si="4104"/>
        <v>0</v>
      </c>
      <c r="BQ7726" s="447" t="e">
        <f>IF(BR7726&lt;Cogeneratore!$C$25/Cogeneratore!$C$23,BP7726,BP7726+BR7726-Cogeneratore!$C$25/Cogeneratore!$C$23)</f>
        <v>#DIV/0!</v>
      </c>
      <c r="BR7726" s="462">
        <f t="shared" si="4123"/>
        <v>0</v>
      </c>
      <c r="BS7726" s="462" t="e">
        <f>IF(BR7726&lt;Cogeneratore!$C$25/Cogeneratore!$C$23,BR7726,Cogeneratore!$C$25/Cogeneratore!$C$23)</f>
        <v>#DIV/0!</v>
      </c>
      <c r="BT7726" s="447" t="e">
        <f>+BS7726*(1-Cogeneratore!$C$23)</f>
        <v>#DIV/0!</v>
      </c>
      <c r="BU7726" s="462" t="e">
        <f>IF(BR7726-BT7726&lt;Cogeneratore!$C$25,BR7726-BT7726,Cogeneratore!$C$25)</f>
        <v>#DIV/0!</v>
      </c>
      <c r="BV7726" s="462" t="e">
        <f t="shared" si="4105"/>
        <v>#DIV/0!</v>
      </c>
      <c r="BW7726" s="462" t="e">
        <f t="shared" si="4106"/>
        <v>#DIV/0!</v>
      </c>
      <c r="BX7726" s="462" t="e">
        <f t="shared" si="4122"/>
        <v>#DIV/0!</v>
      </c>
      <c r="BY7726" s="447" t="e">
        <f>+BX7726*(1-#REF!)</f>
        <v>#DIV/0!</v>
      </c>
      <c r="BZ7726" s="462" t="e">
        <f t="shared" si="4124"/>
        <v>#DIV/0!</v>
      </c>
      <c r="CB7726" s="462" t="e">
        <f t="shared" si="4107"/>
        <v>#DIV/0!</v>
      </c>
      <c r="CC7726" s="447" t="e">
        <f>+CB7726/#REF!</f>
        <v>#DIV/0!</v>
      </c>
      <c r="CE7726" s="451" t="e">
        <f t="shared" si="4108"/>
        <v>#DIV/0!</v>
      </c>
    </row>
    <row r="7727" spans="1:83" x14ac:dyDescent="0.2">
      <c r="A7727" s="521">
        <f t="shared" si="4109"/>
        <v>40135</v>
      </c>
      <c r="B7727" s="522">
        <f t="shared" si="4091"/>
        <v>3</v>
      </c>
      <c r="C7727" s="522">
        <f t="shared" si="4092"/>
        <v>11</v>
      </c>
      <c r="D7727" s="505" t="str">
        <f t="shared" si="4110"/>
        <v>inv</v>
      </c>
      <c r="E7727" s="522">
        <f t="shared" si="4093"/>
        <v>19</v>
      </c>
      <c r="F7727" s="522">
        <f t="shared" si="4094"/>
        <v>322</v>
      </c>
      <c r="G7727" s="522">
        <f t="shared" si="4111"/>
        <v>7723</v>
      </c>
      <c r="H7727" s="506">
        <v>572.40865384615381</v>
      </c>
      <c r="I7727" s="507">
        <f>+H7727-L7727/Cogeneratore!$C$24</f>
        <v>572.40865384615381</v>
      </c>
      <c r="J7727" s="507">
        <f t="shared" si="4112"/>
        <v>0</v>
      </c>
      <c r="K7727" s="508">
        <v>233.05705096571182</v>
      </c>
      <c r="L7727" s="508">
        <v>0</v>
      </c>
      <c r="M7727" s="507">
        <f t="shared" si="4095"/>
        <v>572.40865384615381</v>
      </c>
      <c r="N7727" s="507">
        <f t="shared" si="4113"/>
        <v>233.05705096571182</v>
      </c>
      <c r="O7727" s="509" t="s">
        <v>6</v>
      </c>
      <c r="P7727" s="578"/>
      <c r="Q7727" s="578"/>
      <c r="R7727" s="510" t="e">
        <f>MIN(IF(I7727&gt;#REF!*#REF!,#REF!,IF(AND(I7727&lt;#REF!,#REF!=2),0,ROUNDUP(I7727/#REF!,0))),#REF!)</f>
        <v>#REF!</v>
      </c>
      <c r="S7727" s="510" t="e">
        <f>IF(R7727=0,0,MAX(MIN(I7727,R7727*#REF!),#REF!))</f>
        <v>#REF!</v>
      </c>
      <c r="T7727" s="511" t="e">
        <f>IF(R7727&lt;&gt;0,IF(S7727/R7727/#REF!=1,#REF!,HLOOKUP(S7727/R7727/#REF!,#REF!,2)+(HLOOKUP(S7727/R7727/#REF!+0.2,#REF!,2)-HLOOKUP(S7727/R7727/#REF!,#REF!,2))*(S7727/R7727/#REF!-HLOOKUP(S7727/R7727/#REF!,#REF!,1))/(HLOOKUP(S7727/R7727/#REF!+0.2,#REF!,1)-HLOOKUP(S7727/R7727/#REF!,#REF!,1))),0.5)</f>
        <v>#REF!</v>
      </c>
      <c r="U7727" s="512" t="e">
        <f>IF(R7727&lt;&gt;0,IF(S7727/R7727/#REF!=1,#REF!,HLOOKUP(S7727/R7727/#REF!,#REF!,3)+(HLOOKUP(S7727/R7727/#REF!+0.2,#REF!,3)-HLOOKUP(S7727/R7727/#REF!,#REF!,3))*(S7727/R7727/#REF!-HLOOKUP(S7727/R7727/#REF!,#REF!,1))/(HLOOKUP(S7727/R7727/#REF!+0.2,#REF!,1)-HLOOKUP(S7727/R7727/#REF!,#REF!,1))),1)</f>
        <v>#REF!</v>
      </c>
      <c r="V7727" s="510" t="e">
        <f t="shared" si="4114"/>
        <v>#REF!</v>
      </c>
      <c r="W7727" s="513" t="e">
        <f>MIN(IF(N7727&gt;#REF!*#REF!,#REF!,IF(AND(N7727&lt;#REF!,#REF!=2),0,ROUNDUP(N7727/#REF!,0))),#REF!)</f>
        <v>#REF!</v>
      </c>
      <c r="X7727" s="513" t="e">
        <f t="shared" si="4115"/>
        <v>#REF!</v>
      </c>
      <c r="Y7727" s="511" t="e">
        <f>IF(W7727&lt;&gt;0,IF(AA7727/W7727/#REF!=1,#REF!,HLOOKUP(AA7727/W7727/#REF!,#REF!,2)+(HLOOKUP(AA7727/W7727/#REF!+0.2,#REF!,2)-HLOOKUP(AA7727/W7727/#REF!,#REF!,2))*(AA7727/W7727/#REF!-HLOOKUP(AA7727/W7727/#REF!,#REF!,1))/(HLOOKUP(AA7727/W7727/#REF!+0.2,#REF!,1)-HLOOKUP(AA7727/W7727/#REF!,#REF!,1))),0.5)</f>
        <v>#REF!</v>
      </c>
      <c r="Z7727" s="512" t="e">
        <f>IF(W7727&lt;&gt;0,IF(AA7727/W7727/#REF!=1,#REF!,HLOOKUP(AA7727/W7727/#REF!,#REF!,3)+(HLOOKUP(AA7727/W7727/#REF!+0.2,#REF!,3)-HLOOKUP(AA7727/W7727/#REF!,#REF!,3))*(AA7727/W7727/#REF!-HLOOKUP(AA7727/W7727/#REF!,#REF!,1))/(HLOOKUP(AA7727/W7727/#REF!+0.2,#REF!,1)-HLOOKUP(AA7727/W7727/#REF!,#REF!,1))),1)</f>
        <v>#REF!</v>
      </c>
      <c r="AA7727" s="514" t="e">
        <f>IF(W7727=0,0,MAX(MIN(N7727,W7727*#REF!),#REF!))</f>
        <v>#REF!</v>
      </c>
      <c r="AB7727" s="515" t="e">
        <f>AD7727/Cogeneratore!$C$4</f>
        <v>#DIV/0!</v>
      </c>
      <c r="AC7727" s="549"/>
      <c r="AD7727" s="550"/>
      <c r="AE7727" s="549"/>
      <c r="AF7727" s="550"/>
      <c r="AG7727" s="549"/>
      <c r="AH7727" s="550"/>
      <c r="AI7727" s="516" t="e">
        <f t="shared" si="4116"/>
        <v>#DIV/0!</v>
      </c>
      <c r="AJ7727" s="517">
        <f t="shared" si="4117"/>
        <v>0</v>
      </c>
      <c r="AK7727" s="513">
        <f t="shared" si="4096"/>
        <v>0</v>
      </c>
      <c r="AL7727" s="513">
        <f t="shared" si="4097"/>
        <v>0</v>
      </c>
      <c r="AM7727" s="513">
        <f t="shared" si="4098"/>
        <v>572.40865384615381</v>
      </c>
      <c r="AN7727" s="550"/>
      <c r="AO7727" s="550"/>
      <c r="AP7727" s="550"/>
      <c r="AQ7727" s="517">
        <f t="shared" si="4118"/>
        <v>0</v>
      </c>
      <c r="AR7727" s="513">
        <f t="shared" si="4119"/>
        <v>0</v>
      </c>
      <c r="AS7727" s="551"/>
      <c r="AT7727" s="552"/>
      <c r="AU7727" s="513">
        <f t="shared" si="4120"/>
        <v>0</v>
      </c>
      <c r="AV7727" s="513">
        <f>AU7727/Cogeneratore!$C$24</f>
        <v>0</v>
      </c>
      <c r="AW7727" s="513">
        <f t="shared" si="4099"/>
        <v>0</v>
      </c>
      <c r="AX7727" s="513" t="e">
        <f t="shared" si="4100"/>
        <v>#DIV/0!</v>
      </c>
      <c r="AY7727" s="518">
        <f t="shared" si="4101"/>
        <v>233.05705096571182</v>
      </c>
      <c r="AZ7727" s="519" t="e">
        <f t="shared" si="4102"/>
        <v>#DIV/0!</v>
      </c>
      <c r="BA7727" s="514" t="e">
        <f t="shared" si="4121"/>
        <v>#DIV/0!</v>
      </c>
      <c r="BB7727" s="520" t="e">
        <f>+BV7727*860/8250/Cogeneratore!$C$6</f>
        <v>#DIV/0!</v>
      </c>
      <c r="BC7727" s="625"/>
      <c r="BD7727" s="451">
        <f t="shared" si="4103"/>
        <v>0</v>
      </c>
      <c r="BN7727" s="447">
        <f>+L7727/Cogeneratore!$C$24</f>
        <v>0</v>
      </c>
      <c r="BP7727" s="447">
        <f t="shared" si="4104"/>
        <v>0</v>
      </c>
      <c r="BQ7727" s="447" t="e">
        <f>IF(BR7727&lt;Cogeneratore!$C$25/Cogeneratore!$C$23,BP7727,BP7727+BR7727-Cogeneratore!$C$25/Cogeneratore!$C$23)</f>
        <v>#DIV/0!</v>
      </c>
      <c r="BR7727" s="462">
        <f t="shared" si="4123"/>
        <v>0</v>
      </c>
      <c r="BS7727" s="462" t="e">
        <f>IF(BR7727&lt;Cogeneratore!$C$25/Cogeneratore!$C$23,BR7727,Cogeneratore!$C$25/Cogeneratore!$C$23)</f>
        <v>#DIV/0!</v>
      </c>
      <c r="BT7727" s="447" t="e">
        <f>+BS7727*(1-Cogeneratore!$C$23)</f>
        <v>#DIV/0!</v>
      </c>
      <c r="BU7727" s="462" t="e">
        <f>IF(BR7727-BT7727&lt;Cogeneratore!$C$25,BR7727-BT7727,Cogeneratore!$C$25)</f>
        <v>#DIV/0!</v>
      </c>
      <c r="BV7727" s="462" t="e">
        <f t="shared" si="4105"/>
        <v>#DIV/0!</v>
      </c>
      <c r="BW7727" s="462" t="e">
        <f t="shared" si="4106"/>
        <v>#DIV/0!</v>
      </c>
      <c r="BX7727" s="462" t="e">
        <f t="shared" si="4122"/>
        <v>#DIV/0!</v>
      </c>
      <c r="BY7727" s="447" t="e">
        <f>+BX7727*(1-#REF!)</f>
        <v>#DIV/0!</v>
      </c>
      <c r="BZ7727" s="462" t="e">
        <f t="shared" si="4124"/>
        <v>#DIV/0!</v>
      </c>
      <c r="CB7727" s="462" t="e">
        <f t="shared" si="4107"/>
        <v>#DIV/0!</v>
      </c>
      <c r="CC7727" s="447" t="e">
        <f>+CB7727/#REF!</f>
        <v>#DIV/0!</v>
      </c>
      <c r="CE7727" s="451" t="e">
        <f t="shared" si="4108"/>
        <v>#DIV/0!</v>
      </c>
    </row>
    <row r="7728" spans="1:83" x14ac:dyDescent="0.2">
      <c r="A7728" s="521">
        <f t="shared" si="4109"/>
        <v>40135</v>
      </c>
      <c r="B7728" s="522">
        <f t="shared" si="4091"/>
        <v>3</v>
      </c>
      <c r="C7728" s="522">
        <f t="shared" si="4092"/>
        <v>11</v>
      </c>
      <c r="D7728" s="505" t="str">
        <f t="shared" si="4110"/>
        <v>inv</v>
      </c>
      <c r="E7728" s="522">
        <f t="shared" si="4093"/>
        <v>20</v>
      </c>
      <c r="F7728" s="522">
        <f t="shared" si="4094"/>
        <v>322</v>
      </c>
      <c r="G7728" s="522">
        <f t="shared" si="4111"/>
        <v>7724</v>
      </c>
      <c r="H7728" s="506">
        <v>539.6484375</v>
      </c>
      <c r="I7728" s="507">
        <f>+H7728-L7728/Cogeneratore!$C$24</f>
        <v>539.6484375</v>
      </c>
      <c r="J7728" s="507">
        <f t="shared" si="4112"/>
        <v>0</v>
      </c>
      <c r="K7728" s="508">
        <v>233.05705096571182</v>
      </c>
      <c r="L7728" s="508">
        <v>0</v>
      </c>
      <c r="M7728" s="507">
        <f t="shared" si="4095"/>
        <v>539.6484375</v>
      </c>
      <c r="N7728" s="507">
        <f t="shared" si="4113"/>
        <v>233.05705096571182</v>
      </c>
      <c r="O7728" s="509" t="s">
        <v>6</v>
      </c>
      <c r="P7728" s="578"/>
      <c r="Q7728" s="578"/>
      <c r="R7728" s="510" t="e">
        <f>MIN(IF(I7728&gt;#REF!*#REF!,#REF!,IF(AND(I7728&lt;#REF!,#REF!=2),0,ROUNDUP(I7728/#REF!,0))),#REF!)</f>
        <v>#REF!</v>
      </c>
      <c r="S7728" s="510" t="e">
        <f>IF(R7728=0,0,MAX(MIN(I7728,R7728*#REF!),#REF!))</f>
        <v>#REF!</v>
      </c>
      <c r="T7728" s="511" t="e">
        <f>IF(R7728&lt;&gt;0,IF(S7728/R7728/#REF!=1,#REF!,HLOOKUP(S7728/R7728/#REF!,#REF!,2)+(HLOOKUP(S7728/R7728/#REF!+0.2,#REF!,2)-HLOOKUP(S7728/R7728/#REF!,#REF!,2))*(S7728/R7728/#REF!-HLOOKUP(S7728/R7728/#REF!,#REF!,1))/(HLOOKUP(S7728/R7728/#REF!+0.2,#REF!,1)-HLOOKUP(S7728/R7728/#REF!,#REF!,1))),0.5)</f>
        <v>#REF!</v>
      </c>
      <c r="U7728" s="512" t="e">
        <f>IF(R7728&lt;&gt;0,IF(S7728/R7728/#REF!=1,#REF!,HLOOKUP(S7728/R7728/#REF!,#REF!,3)+(HLOOKUP(S7728/R7728/#REF!+0.2,#REF!,3)-HLOOKUP(S7728/R7728/#REF!,#REF!,3))*(S7728/R7728/#REF!-HLOOKUP(S7728/R7728/#REF!,#REF!,1))/(HLOOKUP(S7728/R7728/#REF!+0.2,#REF!,1)-HLOOKUP(S7728/R7728/#REF!,#REF!,1))),1)</f>
        <v>#REF!</v>
      </c>
      <c r="V7728" s="510" t="e">
        <f t="shared" si="4114"/>
        <v>#REF!</v>
      </c>
      <c r="W7728" s="513" t="e">
        <f>MIN(IF(N7728&gt;#REF!*#REF!,#REF!,IF(AND(N7728&lt;#REF!,#REF!=2),0,ROUNDUP(N7728/#REF!,0))),#REF!)</f>
        <v>#REF!</v>
      </c>
      <c r="X7728" s="513" t="e">
        <f t="shared" si="4115"/>
        <v>#REF!</v>
      </c>
      <c r="Y7728" s="511" t="e">
        <f>IF(W7728&lt;&gt;0,IF(AA7728/W7728/#REF!=1,#REF!,HLOOKUP(AA7728/W7728/#REF!,#REF!,2)+(HLOOKUP(AA7728/W7728/#REF!+0.2,#REF!,2)-HLOOKUP(AA7728/W7728/#REF!,#REF!,2))*(AA7728/W7728/#REF!-HLOOKUP(AA7728/W7728/#REF!,#REF!,1))/(HLOOKUP(AA7728/W7728/#REF!+0.2,#REF!,1)-HLOOKUP(AA7728/W7728/#REF!,#REF!,1))),0.5)</f>
        <v>#REF!</v>
      </c>
      <c r="Z7728" s="512" t="e">
        <f>IF(W7728&lt;&gt;0,IF(AA7728/W7728/#REF!=1,#REF!,HLOOKUP(AA7728/W7728/#REF!,#REF!,3)+(HLOOKUP(AA7728/W7728/#REF!+0.2,#REF!,3)-HLOOKUP(AA7728/W7728/#REF!,#REF!,3))*(AA7728/W7728/#REF!-HLOOKUP(AA7728/W7728/#REF!,#REF!,1))/(HLOOKUP(AA7728/W7728/#REF!+0.2,#REF!,1)-HLOOKUP(AA7728/W7728/#REF!,#REF!,1))),1)</f>
        <v>#REF!</v>
      </c>
      <c r="AA7728" s="514" t="e">
        <f>IF(W7728=0,0,MAX(MIN(N7728,W7728*#REF!),#REF!))</f>
        <v>#REF!</v>
      </c>
      <c r="AB7728" s="515" t="e">
        <f>AD7728/Cogeneratore!$C$4</f>
        <v>#DIV/0!</v>
      </c>
      <c r="AC7728" s="549"/>
      <c r="AD7728" s="550"/>
      <c r="AE7728" s="549"/>
      <c r="AF7728" s="550"/>
      <c r="AG7728" s="549"/>
      <c r="AH7728" s="550"/>
      <c r="AI7728" s="516" t="e">
        <f t="shared" si="4116"/>
        <v>#DIV/0!</v>
      </c>
      <c r="AJ7728" s="517">
        <f t="shared" si="4117"/>
        <v>0</v>
      </c>
      <c r="AK7728" s="513">
        <f t="shared" si="4096"/>
        <v>0</v>
      </c>
      <c r="AL7728" s="513">
        <f t="shared" si="4097"/>
        <v>0</v>
      </c>
      <c r="AM7728" s="513">
        <f t="shared" si="4098"/>
        <v>539.6484375</v>
      </c>
      <c r="AN7728" s="550"/>
      <c r="AO7728" s="550"/>
      <c r="AP7728" s="550"/>
      <c r="AQ7728" s="517">
        <f t="shared" si="4118"/>
        <v>0</v>
      </c>
      <c r="AR7728" s="513">
        <f t="shared" si="4119"/>
        <v>0</v>
      </c>
      <c r="AS7728" s="551"/>
      <c r="AT7728" s="552"/>
      <c r="AU7728" s="513">
        <f t="shared" si="4120"/>
        <v>0</v>
      </c>
      <c r="AV7728" s="513">
        <f>AU7728/Cogeneratore!$C$24</f>
        <v>0</v>
      </c>
      <c r="AW7728" s="513">
        <f t="shared" si="4099"/>
        <v>0</v>
      </c>
      <c r="AX7728" s="513" t="e">
        <f t="shared" si="4100"/>
        <v>#DIV/0!</v>
      </c>
      <c r="AY7728" s="518">
        <f t="shared" si="4101"/>
        <v>233.05705096571182</v>
      </c>
      <c r="AZ7728" s="519" t="e">
        <f t="shared" si="4102"/>
        <v>#DIV/0!</v>
      </c>
      <c r="BA7728" s="514" t="e">
        <f t="shared" si="4121"/>
        <v>#DIV/0!</v>
      </c>
      <c r="BB7728" s="520" t="e">
        <f>+BV7728*860/8250/Cogeneratore!$C$6</f>
        <v>#DIV/0!</v>
      </c>
      <c r="BC7728" s="625"/>
      <c r="BD7728" s="451">
        <f t="shared" si="4103"/>
        <v>0</v>
      </c>
      <c r="BN7728" s="447">
        <f>+L7728/Cogeneratore!$C$24</f>
        <v>0</v>
      </c>
      <c r="BP7728" s="447">
        <f t="shared" si="4104"/>
        <v>0</v>
      </c>
      <c r="BQ7728" s="447" t="e">
        <f>IF(BR7728&lt;Cogeneratore!$C$25/Cogeneratore!$C$23,BP7728,BP7728+BR7728-Cogeneratore!$C$25/Cogeneratore!$C$23)</f>
        <v>#DIV/0!</v>
      </c>
      <c r="BR7728" s="462">
        <f t="shared" si="4123"/>
        <v>0</v>
      </c>
      <c r="BS7728" s="462" t="e">
        <f>IF(BR7728&lt;Cogeneratore!$C$25/Cogeneratore!$C$23,BR7728,Cogeneratore!$C$25/Cogeneratore!$C$23)</f>
        <v>#DIV/0!</v>
      </c>
      <c r="BT7728" s="447" t="e">
        <f>+BS7728*(1-Cogeneratore!$C$23)</f>
        <v>#DIV/0!</v>
      </c>
      <c r="BU7728" s="462" t="e">
        <f>IF(BR7728-BT7728&lt;Cogeneratore!$C$25,BR7728-BT7728,Cogeneratore!$C$25)</f>
        <v>#DIV/0!</v>
      </c>
      <c r="BV7728" s="462" t="e">
        <f t="shared" si="4105"/>
        <v>#DIV/0!</v>
      </c>
      <c r="BW7728" s="462" t="e">
        <f t="shared" si="4106"/>
        <v>#DIV/0!</v>
      </c>
      <c r="BX7728" s="462" t="e">
        <f t="shared" si="4122"/>
        <v>#DIV/0!</v>
      </c>
      <c r="BY7728" s="447" t="e">
        <f>+BX7728*(1-#REF!)</f>
        <v>#DIV/0!</v>
      </c>
      <c r="BZ7728" s="462" t="e">
        <f t="shared" si="4124"/>
        <v>#DIV/0!</v>
      </c>
      <c r="CB7728" s="462" t="e">
        <f t="shared" si="4107"/>
        <v>#DIV/0!</v>
      </c>
      <c r="CC7728" s="447" t="e">
        <f>+CB7728/#REF!</f>
        <v>#DIV/0!</v>
      </c>
      <c r="CE7728" s="451" t="e">
        <f t="shared" si="4108"/>
        <v>#DIV/0!</v>
      </c>
    </row>
    <row r="7729" spans="1:83" x14ac:dyDescent="0.2">
      <c r="A7729" s="521">
        <f t="shared" si="4109"/>
        <v>40135</v>
      </c>
      <c r="B7729" s="522">
        <f t="shared" si="4091"/>
        <v>3</v>
      </c>
      <c r="C7729" s="522">
        <f t="shared" si="4092"/>
        <v>11</v>
      </c>
      <c r="D7729" s="505" t="str">
        <f t="shared" si="4110"/>
        <v>inv</v>
      </c>
      <c r="E7729" s="522">
        <f t="shared" si="4093"/>
        <v>21</v>
      </c>
      <c r="F7729" s="522">
        <f t="shared" si="4094"/>
        <v>322</v>
      </c>
      <c r="G7729" s="522">
        <f t="shared" si="4111"/>
        <v>7725</v>
      </c>
      <c r="H7729" s="506">
        <v>504.31370192307691</v>
      </c>
      <c r="I7729" s="507">
        <f>+H7729-L7729/Cogeneratore!$C$24</f>
        <v>504.31370192307691</v>
      </c>
      <c r="J7729" s="507">
        <f t="shared" si="4112"/>
        <v>0</v>
      </c>
      <c r="K7729" s="508">
        <v>233.05705096571182</v>
      </c>
      <c r="L7729" s="508">
        <v>0</v>
      </c>
      <c r="M7729" s="507">
        <f t="shared" si="4095"/>
        <v>504.31370192307691</v>
      </c>
      <c r="N7729" s="507">
        <f t="shared" si="4113"/>
        <v>233.05705096571182</v>
      </c>
      <c r="O7729" s="509" t="s">
        <v>6</v>
      </c>
      <c r="P7729" s="578"/>
      <c r="Q7729" s="578"/>
      <c r="R7729" s="510" t="e">
        <f>MIN(IF(I7729&gt;#REF!*#REF!,#REF!,IF(AND(I7729&lt;#REF!,#REF!=2),0,ROUNDUP(I7729/#REF!,0))),#REF!)</f>
        <v>#REF!</v>
      </c>
      <c r="S7729" s="510" t="e">
        <f>IF(R7729=0,0,MAX(MIN(I7729,R7729*#REF!),#REF!))</f>
        <v>#REF!</v>
      </c>
      <c r="T7729" s="511" t="e">
        <f>IF(R7729&lt;&gt;0,IF(S7729/R7729/#REF!=1,#REF!,HLOOKUP(S7729/R7729/#REF!,#REF!,2)+(HLOOKUP(S7729/R7729/#REF!+0.2,#REF!,2)-HLOOKUP(S7729/R7729/#REF!,#REF!,2))*(S7729/R7729/#REF!-HLOOKUP(S7729/R7729/#REF!,#REF!,1))/(HLOOKUP(S7729/R7729/#REF!+0.2,#REF!,1)-HLOOKUP(S7729/R7729/#REF!,#REF!,1))),0.5)</f>
        <v>#REF!</v>
      </c>
      <c r="U7729" s="512" t="e">
        <f>IF(R7729&lt;&gt;0,IF(S7729/R7729/#REF!=1,#REF!,HLOOKUP(S7729/R7729/#REF!,#REF!,3)+(HLOOKUP(S7729/R7729/#REF!+0.2,#REF!,3)-HLOOKUP(S7729/R7729/#REF!,#REF!,3))*(S7729/R7729/#REF!-HLOOKUP(S7729/R7729/#REF!,#REF!,1))/(HLOOKUP(S7729/R7729/#REF!+0.2,#REF!,1)-HLOOKUP(S7729/R7729/#REF!,#REF!,1))),1)</f>
        <v>#REF!</v>
      </c>
      <c r="V7729" s="510" t="e">
        <f t="shared" si="4114"/>
        <v>#REF!</v>
      </c>
      <c r="W7729" s="513" t="e">
        <f>MIN(IF(N7729&gt;#REF!*#REF!,#REF!,IF(AND(N7729&lt;#REF!,#REF!=2),0,ROUNDUP(N7729/#REF!,0))),#REF!)</f>
        <v>#REF!</v>
      </c>
      <c r="X7729" s="513" t="e">
        <f t="shared" si="4115"/>
        <v>#REF!</v>
      </c>
      <c r="Y7729" s="511" t="e">
        <f>IF(W7729&lt;&gt;0,IF(AA7729/W7729/#REF!=1,#REF!,HLOOKUP(AA7729/W7729/#REF!,#REF!,2)+(HLOOKUP(AA7729/W7729/#REF!+0.2,#REF!,2)-HLOOKUP(AA7729/W7729/#REF!,#REF!,2))*(AA7729/W7729/#REF!-HLOOKUP(AA7729/W7729/#REF!,#REF!,1))/(HLOOKUP(AA7729/W7729/#REF!+0.2,#REF!,1)-HLOOKUP(AA7729/W7729/#REF!,#REF!,1))),0.5)</f>
        <v>#REF!</v>
      </c>
      <c r="Z7729" s="512" t="e">
        <f>IF(W7729&lt;&gt;0,IF(AA7729/W7729/#REF!=1,#REF!,HLOOKUP(AA7729/W7729/#REF!,#REF!,3)+(HLOOKUP(AA7729/W7729/#REF!+0.2,#REF!,3)-HLOOKUP(AA7729/W7729/#REF!,#REF!,3))*(AA7729/W7729/#REF!-HLOOKUP(AA7729/W7729/#REF!,#REF!,1))/(HLOOKUP(AA7729/W7729/#REF!+0.2,#REF!,1)-HLOOKUP(AA7729/W7729/#REF!,#REF!,1))),1)</f>
        <v>#REF!</v>
      </c>
      <c r="AA7729" s="514" t="e">
        <f>IF(W7729=0,0,MAX(MIN(N7729,W7729*#REF!),#REF!))</f>
        <v>#REF!</v>
      </c>
      <c r="AB7729" s="515" t="e">
        <f>AD7729/Cogeneratore!$C$4</f>
        <v>#DIV/0!</v>
      </c>
      <c r="AC7729" s="549"/>
      <c r="AD7729" s="550"/>
      <c r="AE7729" s="549"/>
      <c r="AF7729" s="550"/>
      <c r="AG7729" s="549"/>
      <c r="AH7729" s="550"/>
      <c r="AI7729" s="516" t="e">
        <f t="shared" si="4116"/>
        <v>#DIV/0!</v>
      </c>
      <c r="AJ7729" s="517">
        <f t="shared" si="4117"/>
        <v>0</v>
      </c>
      <c r="AK7729" s="513">
        <f t="shared" si="4096"/>
        <v>0</v>
      </c>
      <c r="AL7729" s="513">
        <f t="shared" si="4097"/>
        <v>0</v>
      </c>
      <c r="AM7729" s="513">
        <f t="shared" si="4098"/>
        <v>504.31370192307691</v>
      </c>
      <c r="AN7729" s="550"/>
      <c r="AO7729" s="550"/>
      <c r="AP7729" s="550"/>
      <c r="AQ7729" s="517">
        <f t="shared" si="4118"/>
        <v>0</v>
      </c>
      <c r="AR7729" s="513">
        <f t="shared" si="4119"/>
        <v>0</v>
      </c>
      <c r="AS7729" s="551"/>
      <c r="AT7729" s="552"/>
      <c r="AU7729" s="513">
        <f t="shared" si="4120"/>
        <v>0</v>
      </c>
      <c r="AV7729" s="513">
        <f>AU7729/Cogeneratore!$C$24</f>
        <v>0</v>
      </c>
      <c r="AW7729" s="513">
        <f t="shared" si="4099"/>
        <v>0</v>
      </c>
      <c r="AX7729" s="513" t="e">
        <f t="shared" si="4100"/>
        <v>#DIV/0!</v>
      </c>
      <c r="AY7729" s="518">
        <f t="shared" si="4101"/>
        <v>233.05705096571182</v>
      </c>
      <c r="AZ7729" s="519" t="e">
        <f t="shared" si="4102"/>
        <v>#DIV/0!</v>
      </c>
      <c r="BA7729" s="514" t="e">
        <f t="shared" si="4121"/>
        <v>#DIV/0!</v>
      </c>
      <c r="BB7729" s="520" t="e">
        <f>+BV7729*860/8250/Cogeneratore!$C$6</f>
        <v>#DIV/0!</v>
      </c>
      <c r="BC7729" s="625"/>
      <c r="BD7729" s="451">
        <f t="shared" si="4103"/>
        <v>0</v>
      </c>
      <c r="BN7729" s="447">
        <f>+L7729/Cogeneratore!$C$24</f>
        <v>0</v>
      </c>
      <c r="BP7729" s="447">
        <f t="shared" si="4104"/>
        <v>0</v>
      </c>
      <c r="BQ7729" s="447" t="e">
        <f>IF(BR7729&lt;Cogeneratore!$C$25/Cogeneratore!$C$23,BP7729,BP7729+BR7729-Cogeneratore!$C$25/Cogeneratore!$C$23)</f>
        <v>#DIV/0!</v>
      </c>
      <c r="BR7729" s="462">
        <f t="shared" si="4123"/>
        <v>0</v>
      </c>
      <c r="BS7729" s="462" t="e">
        <f>IF(BR7729&lt;Cogeneratore!$C$25/Cogeneratore!$C$23,BR7729,Cogeneratore!$C$25/Cogeneratore!$C$23)</f>
        <v>#DIV/0!</v>
      </c>
      <c r="BT7729" s="447" t="e">
        <f>+BS7729*(1-Cogeneratore!$C$23)</f>
        <v>#DIV/0!</v>
      </c>
      <c r="BU7729" s="462" t="e">
        <f>IF(BR7729-BT7729&lt;Cogeneratore!$C$25,BR7729-BT7729,Cogeneratore!$C$25)</f>
        <v>#DIV/0!</v>
      </c>
      <c r="BV7729" s="462" t="e">
        <f t="shared" si="4105"/>
        <v>#DIV/0!</v>
      </c>
      <c r="BW7729" s="462" t="e">
        <f t="shared" si="4106"/>
        <v>#DIV/0!</v>
      </c>
      <c r="BX7729" s="462" t="e">
        <f t="shared" si="4122"/>
        <v>#DIV/0!</v>
      </c>
      <c r="BY7729" s="447" t="e">
        <f>+BX7729*(1-#REF!)</f>
        <v>#DIV/0!</v>
      </c>
      <c r="BZ7729" s="462" t="e">
        <f t="shared" si="4124"/>
        <v>#DIV/0!</v>
      </c>
      <c r="CB7729" s="462" t="e">
        <f t="shared" si="4107"/>
        <v>#DIV/0!</v>
      </c>
      <c r="CC7729" s="447" t="e">
        <f>+CB7729/#REF!</f>
        <v>#DIV/0!</v>
      </c>
      <c r="CE7729" s="451" t="e">
        <f t="shared" si="4108"/>
        <v>#DIV/0!</v>
      </c>
    </row>
    <row r="7730" spans="1:83" x14ac:dyDescent="0.2">
      <c r="A7730" s="521">
        <f t="shared" si="4109"/>
        <v>40135</v>
      </c>
      <c r="B7730" s="522">
        <f t="shared" si="4091"/>
        <v>3</v>
      </c>
      <c r="C7730" s="522">
        <f t="shared" si="4092"/>
        <v>11</v>
      </c>
      <c r="D7730" s="505" t="str">
        <f t="shared" si="4110"/>
        <v>inv</v>
      </c>
      <c r="E7730" s="522">
        <f t="shared" si="4093"/>
        <v>22</v>
      </c>
      <c r="F7730" s="522">
        <f t="shared" si="4094"/>
        <v>322</v>
      </c>
      <c r="G7730" s="522">
        <f t="shared" si="4111"/>
        <v>7726</v>
      </c>
      <c r="H7730" s="506">
        <v>485.04807692307691</v>
      </c>
      <c r="I7730" s="507">
        <f>+H7730-L7730/Cogeneratore!$C$24</f>
        <v>485.04807692307691</v>
      </c>
      <c r="J7730" s="507">
        <f t="shared" si="4112"/>
        <v>0</v>
      </c>
      <c r="K7730" s="508">
        <v>233.05705096571182</v>
      </c>
      <c r="L7730" s="508">
        <v>0</v>
      </c>
      <c r="M7730" s="507">
        <f t="shared" si="4095"/>
        <v>485.04807692307691</v>
      </c>
      <c r="N7730" s="507">
        <f t="shared" si="4113"/>
        <v>233.05705096571182</v>
      </c>
      <c r="O7730" s="509" t="s">
        <v>6</v>
      </c>
      <c r="P7730" s="578"/>
      <c r="Q7730" s="578"/>
      <c r="R7730" s="510" t="e">
        <f>MIN(IF(I7730&gt;#REF!*#REF!,#REF!,IF(AND(I7730&lt;#REF!,#REF!=2),0,ROUNDUP(I7730/#REF!,0))),#REF!)</f>
        <v>#REF!</v>
      </c>
      <c r="S7730" s="510" t="e">
        <f>IF(R7730=0,0,MAX(MIN(I7730,R7730*#REF!),#REF!))</f>
        <v>#REF!</v>
      </c>
      <c r="T7730" s="511" t="e">
        <f>IF(R7730&lt;&gt;0,IF(S7730/R7730/#REF!=1,#REF!,HLOOKUP(S7730/R7730/#REF!,#REF!,2)+(HLOOKUP(S7730/R7730/#REF!+0.2,#REF!,2)-HLOOKUP(S7730/R7730/#REF!,#REF!,2))*(S7730/R7730/#REF!-HLOOKUP(S7730/R7730/#REF!,#REF!,1))/(HLOOKUP(S7730/R7730/#REF!+0.2,#REF!,1)-HLOOKUP(S7730/R7730/#REF!,#REF!,1))),0.5)</f>
        <v>#REF!</v>
      </c>
      <c r="U7730" s="512" t="e">
        <f>IF(R7730&lt;&gt;0,IF(S7730/R7730/#REF!=1,#REF!,HLOOKUP(S7730/R7730/#REF!,#REF!,3)+(HLOOKUP(S7730/R7730/#REF!+0.2,#REF!,3)-HLOOKUP(S7730/R7730/#REF!,#REF!,3))*(S7730/R7730/#REF!-HLOOKUP(S7730/R7730/#REF!,#REF!,1))/(HLOOKUP(S7730/R7730/#REF!+0.2,#REF!,1)-HLOOKUP(S7730/R7730/#REF!,#REF!,1))),1)</f>
        <v>#REF!</v>
      </c>
      <c r="V7730" s="510" t="e">
        <f t="shared" si="4114"/>
        <v>#REF!</v>
      </c>
      <c r="W7730" s="513" t="e">
        <f>MIN(IF(N7730&gt;#REF!*#REF!,#REF!,IF(AND(N7730&lt;#REF!,#REF!=2),0,ROUNDUP(N7730/#REF!,0))),#REF!)</f>
        <v>#REF!</v>
      </c>
      <c r="X7730" s="513" t="e">
        <f t="shared" si="4115"/>
        <v>#REF!</v>
      </c>
      <c r="Y7730" s="511" t="e">
        <f>IF(W7730&lt;&gt;0,IF(AA7730/W7730/#REF!=1,#REF!,HLOOKUP(AA7730/W7730/#REF!,#REF!,2)+(HLOOKUP(AA7730/W7730/#REF!+0.2,#REF!,2)-HLOOKUP(AA7730/W7730/#REF!,#REF!,2))*(AA7730/W7730/#REF!-HLOOKUP(AA7730/W7730/#REF!,#REF!,1))/(HLOOKUP(AA7730/W7730/#REF!+0.2,#REF!,1)-HLOOKUP(AA7730/W7730/#REF!,#REF!,1))),0.5)</f>
        <v>#REF!</v>
      </c>
      <c r="Z7730" s="512" t="e">
        <f>IF(W7730&lt;&gt;0,IF(AA7730/W7730/#REF!=1,#REF!,HLOOKUP(AA7730/W7730/#REF!,#REF!,3)+(HLOOKUP(AA7730/W7730/#REF!+0.2,#REF!,3)-HLOOKUP(AA7730/W7730/#REF!,#REF!,3))*(AA7730/W7730/#REF!-HLOOKUP(AA7730/W7730/#REF!,#REF!,1))/(HLOOKUP(AA7730/W7730/#REF!+0.2,#REF!,1)-HLOOKUP(AA7730/W7730/#REF!,#REF!,1))),1)</f>
        <v>#REF!</v>
      </c>
      <c r="AA7730" s="514" t="e">
        <f>IF(W7730=0,0,MAX(MIN(N7730,W7730*#REF!),#REF!))</f>
        <v>#REF!</v>
      </c>
      <c r="AB7730" s="515" t="e">
        <f>AD7730/Cogeneratore!$C$4</f>
        <v>#DIV/0!</v>
      </c>
      <c r="AC7730" s="549"/>
      <c r="AD7730" s="550"/>
      <c r="AE7730" s="549"/>
      <c r="AF7730" s="550"/>
      <c r="AG7730" s="549"/>
      <c r="AH7730" s="550"/>
      <c r="AI7730" s="516" t="e">
        <f t="shared" si="4116"/>
        <v>#DIV/0!</v>
      </c>
      <c r="AJ7730" s="517">
        <f t="shared" si="4117"/>
        <v>0</v>
      </c>
      <c r="AK7730" s="513">
        <f t="shared" si="4096"/>
        <v>0</v>
      </c>
      <c r="AL7730" s="513">
        <f t="shared" si="4097"/>
        <v>0</v>
      </c>
      <c r="AM7730" s="513">
        <f t="shared" si="4098"/>
        <v>485.04807692307691</v>
      </c>
      <c r="AN7730" s="550"/>
      <c r="AO7730" s="550"/>
      <c r="AP7730" s="550"/>
      <c r="AQ7730" s="517">
        <f t="shared" si="4118"/>
        <v>0</v>
      </c>
      <c r="AR7730" s="513">
        <f t="shared" si="4119"/>
        <v>0</v>
      </c>
      <c r="AS7730" s="551"/>
      <c r="AT7730" s="552"/>
      <c r="AU7730" s="513">
        <f t="shared" si="4120"/>
        <v>0</v>
      </c>
      <c r="AV7730" s="513">
        <f>AU7730/Cogeneratore!$C$24</f>
        <v>0</v>
      </c>
      <c r="AW7730" s="513">
        <f t="shared" si="4099"/>
        <v>0</v>
      </c>
      <c r="AX7730" s="513" t="e">
        <f t="shared" si="4100"/>
        <v>#DIV/0!</v>
      </c>
      <c r="AY7730" s="518">
        <f t="shared" si="4101"/>
        <v>233.05705096571182</v>
      </c>
      <c r="AZ7730" s="519" t="e">
        <f t="shared" si="4102"/>
        <v>#DIV/0!</v>
      </c>
      <c r="BA7730" s="514" t="e">
        <f t="shared" si="4121"/>
        <v>#DIV/0!</v>
      </c>
      <c r="BB7730" s="520" t="e">
        <f>+BV7730*860/8250/Cogeneratore!$C$6</f>
        <v>#DIV/0!</v>
      </c>
      <c r="BC7730" s="625"/>
      <c r="BD7730" s="451">
        <f t="shared" si="4103"/>
        <v>0</v>
      </c>
      <c r="BN7730" s="447">
        <f>+L7730/Cogeneratore!$C$24</f>
        <v>0</v>
      </c>
      <c r="BP7730" s="447">
        <f t="shared" si="4104"/>
        <v>0</v>
      </c>
      <c r="BQ7730" s="447" t="e">
        <f>IF(BR7730&lt;Cogeneratore!$C$25/Cogeneratore!$C$23,BP7730,BP7730+BR7730-Cogeneratore!$C$25/Cogeneratore!$C$23)</f>
        <v>#DIV/0!</v>
      </c>
      <c r="BR7730" s="462">
        <f t="shared" si="4123"/>
        <v>0</v>
      </c>
      <c r="BS7730" s="462" t="e">
        <f>IF(BR7730&lt;Cogeneratore!$C$25/Cogeneratore!$C$23,BR7730,Cogeneratore!$C$25/Cogeneratore!$C$23)</f>
        <v>#DIV/0!</v>
      </c>
      <c r="BT7730" s="447" t="e">
        <f>+BS7730*(1-Cogeneratore!$C$23)</f>
        <v>#DIV/0!</v>
      </c>
      <c r="BU7730" s="462" t="e">
        <f>IF(BR7730-BT7730&lt;Cogeneratore!$C$25,BR7730-BT7730,Cogeneratore!$C$25)</f>
        <v>#DIV/0!</v>
      </c>
      <c r="BV7730" s="462" t="e">
        <f t="shared" si="4105"/>
        <v>#DIV/0!</v>
      </c>
      <c r="BW7730" s="462" t="e">
        <f t="shared" si="4106"/>
        <v>#DIV/0!</v>
      </c>
      <c r="BX7730" s="462" t="e">
        <f t="shared" si="4122"/>
        <v>#DIV/0!</v>
      </c>
      <c r="BY7730" s="447" t="e">
        <f>+BX7730*(1-#REF!)</f>
        <v>#DIV/0!</v>
      </c>
      <c r="BZ7730" s="462" t="e">
        <f t="shared" si="4124"/>
        <v>#DIV/0!</v>
      </c>
      <c r="CB7730" s="462" t="e">
        <f t="shared" si="4107"/>
        <v>#DIV/0!</v>
      </c>
      <c r="CC7730" s="447" t="e">
        <f>+CB7730/#REF!</f>
        <v>#DIV/0!</v>
      </c>
      <c r="CE7730" s="451" t="e">
        <f t="shared" si="4108"/>
        <v>#DIV/0!</v>
      </c>
    </row>
    <row r="7731" spans="1:83" x14ac:dyDescent="0.2">
      <c r="A7731" s="521">
        <f t="shared" si="4109"/>
        <v>40135</v>
      </c>
      <c r="B7731" s="522">
        <f t="shared" si="4091"/>
        <v>3</v>
      </c>
      <c r="C7731" s="522">
        <f t="shared" si="4092"/>
        <v>11</v>
      </c>
      <c r="D7731" s="505" t="str">
        <f t="shared" si="4110"/>
        <v>inv</v>
      </c>
      <c r="E7731" s="522">
        <f t="shared" si="4093"/>
        <v>23</v>
      </c>
      <c r="F7731" s="522">
        <f t="shared" si="4094"/>
        <v>322</v>
      </c>
      <c r="G7731" s="522">
        <f t="shared" si="4111"/>
        <v>7727</v>
      </c>
      <c r="H7731" s="506">
        <v>472.13762019230768</v>
      </c>
      <c r="I7731" s="507">
        <f>+H7731-L7731/Cogeneratore!$C$24</f>
        <v>472.13762019230768</v>
      </c>
      <c r="J7731" s="507">
        <f t="shared" si="4112"/>
        <v>0</v>
      </c>
      <c r="K7731" s="508">
        <v>233.05705096571182</v>
      </c>
      <c r="L7731" s="508">
        <v>0</v>
      </c>
      <c r="M7731" s="507">
        <f t="shared" si="4095"/>
        <v>472.13762019230768</v>
      </c>
      <c r="N7731" s="507">
        <f t="shared" si="4113"/>
        <v>233.05705096571182</v>
      </c>
      <c r="O7731" s="509" t="s">
        <v>7</v>
      </c>
      <c r="P7731" s="578"/>
      <c r="Q7731" s="578"/>
      <c r="R7731" s="510" t="e">
        <f>MIN(IF(I7731&gt;#REF!*#REF!,#REF!,IF(AND(I7731&lt;#REF!,#REF!=2),0,ROUNDUP(I7731/#REF!,0))),#REF!)</f>
        <v>#REF!</v>
      </c>
      <c r="S7731" s="510" t="e">
        <f>IF(R7731=0,0,MAX(MIN(I7731,R7731*#REF!),#REF!))</f>
        <v>#REF!</v>
      </c>
      <c r="T7731" s="511" t="e">
        <f>IF(R7731&lt;&gt;0,IF(S7731/R7731/#REF!=1,#REF!,HLOOKUP(S7731/R7731/#REF!,#REF!,2)+(HLOOKUP(S7731/R7731/#REF!+0.2,#REF!,2)-HLOOKUP(S7731/R7731/#REF!,#REF!,2))*(S7731/R7731/#REF!-HLOOKUP(S7731/R7731/#REF!,#REF!,1))/(HLOOKUP(S7731/R7731/#REF!+0.2,#REF!,1)-HLOOKUP(S7731/R7731/#REF!,#REF!,1))),0.5)</f>
        <v>#REF!</v>
      </c>
      <c r="U7731" s="512" t="e">
        <f>IF(R7731&lt;&gt;0,IF(S7731/R7731/#REF!=1,#REF!,HLOOKUP(S7731/R7731/#REF!,#REF!,3)+(HLOOKUP(S7731/R7731/#REF!+0.2,#REF!,3)-HLOOKUP(S7731/R7731/#REF!,#REF!,3))*(S7731/R7731/#REF!-HLOOKUP(S7731/R7731/#REF!,#REF!,1))/(HLOOKUP(S7731/R7731/#REF!+0.2,#REF!,1)-HLOOKUP(S7731/R7731/#REF!,#REF!,1))),1)</f>
        <v>#REF!</v>
      </c>
      <c r="V7731" s="510" t="e">
        <f t="shared" si="4114"/>
        <v>#REF!</v>
      </c>
      <c r="W7731" s="513" t="e">
        <f>MIN(IF(N7731&gt;#REF!*#REF!,#REF!,IF(AND(N7731&lt;#REF!,#REF!=2),0,ROUNDUP(N7731/#REF!,0))),#REF!)</f>
        <v>#REF!</v>
      </c>
      <c r="X7731" s="513" t="e">
        <f t="shared" si="4115"/>
        <v>#REF!</v>
      </c>
      <c r="Y7731" s="511" t="e">
        <f>IF(W7731&lt;&gt;0,IF(AA7731/W7731/#REF!=1,#REF!,HLOOKUP(AA7731/W7731/#REF!,#REF!,2)+(HLOOKUP(AA7731/W7731/#REF!+0.2,#REF!,2)-HLOOKUP(AA7731/W7731/#REF!,#REF!,2))*(AA7731/W7731/#REF!-HLOOKUP(AA7731/W7731/#REF!,#REF!,1))/(HLOOKUP(AA7731/W7731/#REF!+0.2,#REF!,1)-HLOOKUP(AA7731/W7731/#REF!,#REF!,1))),0.5)</f>
        <v>#REF!</v>
      </c>
      <c r="Z7731" s="512" t="e">
        <f>IF(W7731&lt;&gt;0,IF(AA7731/W7731/#REF!=1,#REF!,HLOOKUP(AA7731/W7731/#REF!,#REF!,3)+(HLOOKUP(AA7731/W7731/#REF!+0.2,#REF!,3)-HLOOKUP(AA7731/W7731/#REF!,#REF!,3))*(AA7731/W7731/#REF!-HLOOKUP(AA7731/W7731/#REF!,#REF!,1))/(HLOOKUP(AA7731/W7731/#REF!+0.2,#REF!,1)-HLOOKUP(AA7731/W7731/#REF!,#REF!,1))),1)</f>
        <v>#REF!</v>
      </c>
      <c r="AA7731" s="514" t="e">
        <f>IF(W7731=0,0,MAX(MIN(N7731,W7731*#REF!),#REF!))</f>
        <v>#REF!</v>
      </c>
      <c r="AB7731" s="515" t="e">
        <f>AD7731/Cogeneratore!$C$4</f>
        <v>#DIV/0!</v>
      </c>
      <c r="AC7731" s="549"/>
      <c r="AD7731" s="550"/>
      <c r="AE7731" s="549"/>
      <c r="AF7731" s="550"/>
      <c r="AG7731" s="549"/>
      <c r="AH7731" s="550"/>
      <c r="AI7731" s="516" t="e">
        <f t="shared" si="4116"/>
        <v>#DIV/0!</v>
      </c>
      <c r="AJ7731" s="517">
        <f t="shared" si="4117"/>
        <v>0</v>
      </c>
      <c r="AK7731" s="513">
        <f t="shared" si="4096"/>
        <v>0</v>
      </c>
      <c r="AL7731" s="513">
        <f t="shared" si="4097"/>
        <v>0</v>
      </c>
      <c r="AM7731" s="513">
        <f t="shared" si="4098"/>
        <v>472.13762019230768</v>
      </c>
      <c r="AN7731" s="550"/>
      <c r="AO7731" s="550"/>
      <c r="AP7731" s="550"/>
      <c r="AQ7731" s="517">
        <f t="shared" si="4118"/>
        <v>0</v>
      </c>
      <c r="AR7731" s="513">
        <f t="shared" si="4119"/>
        <v>0</v>
      </c>
      <c r="AS7731" s="551"/>
      <c r="AT7731" s="552"/>
      <c r="AU7731" s="513">
        <f t="shared" si="4120"/>
        <v>0</v>
      </c>
      <c r="AV7731" s="513">
        <f>AU7731/Cogeneratore!$C$24</f>
        <v>0</v>
      </c>
      <c r="AW7731" s="513">
        <f t="shared" si="4099"/>
        <v>0</v>
      </c>
      <c r="AX7731" s="513" t="e">
        <f t="shared" si="4100"/>
        <v>#DIV/0!</v>
      </c>
      <c r="AY7731" s="518">
        <f t="shared" si="4101"/>
        <v>233.05705096571182</v>
      </c>
      <c r="AZ7731" s="519" t="e">
        <f t="shared" si="4102"/>
        <v>#DIV/0!</v>
      </c>
      <c r="BA7731" s="514" t="e">
        <f t="shared" si="4121"/>
        <v>#DIV/0!</v>
      </c>
      <c r="BB7731" s="520" t="e">
        <f>+BV7731*860/8250/Cogeneratore!$C$6</f>
        <v>#DIV/0!</v>
      </c>
      <c r="BC7731" s="625"/>
      <c r="BD7731" s="451">
        <f t="shared" si="4103"/>
        <v>0</v>
      </c>
      <c r="BN7731" s="447">
        <f>+L7731/Cogeneratore!$C$24</f>
        <v>0</v>
      </c>
      <c r="BP7731" s="447">
        <f t="shared" si="4104"/>
        <v>0</v>
      </c>
      <c r="BQ7731" s="447" t="e">
        <f>IF(BR7731&lt;Cogeneratore!$C$25/Cogeneratore!$C$23,BP7731,BP7731+BR7731-Cogeneratore!$C$25/Cogeneratore!$C$23)</f>
        <v>#DIV/0!</v>
      </c>
      <c r="BR7731" s="462">
        <f t="shared" si="4123"/>
        <v>0</v>
      </c>
      <c r="BS7731" s="462" t="e">
        <f>IF(BR7731&lt;Cogeneratore!$C$25/Cogeneratore!$C$23,BR7731,Cogeneratore!$C$25/Cogeneratore!$C$23)</f>
        <v>#DIV/0!</v>
      </c>
      <c r="BT7731" s="447" t="e">
        <f>+BS7731*(1-Cogeneratore!$C$23)</f>
        <v>#DIV/0!</v>
      </c>
      <c r="BU7731" s="462" t="e">
        <f>IF(BR7731-BT7731&lt;Cogeneratore!$C$25,BR7731-BT7731,Cogeneratore!$C$25)</f>
        <v>#DIV/0!</v>
      </c>
      <c r="BV7731" s="462" t="e">
        <f t="shared" si="4105"/>
        <v>#DIV/0!</v>
      </c>
      <c r="BW7731" s="462" t="e">
        <f t="shared" si="4106"/>
        <v>#DIV/0!</v>
      </c>
      <c r="BX7731" s="462" t="e">
        <f t="shared" si="4122"/>
        <v>#DIV/0!</v>
      </c>
      <c r="BY7731" s="447" t="e">
        <f>+BX7731*(1-#REF!)</f>
        <v>#DIV/0!</v>
      </c>
      <c r="BZ7731" s="462" t="e">
        <f t="shared" si="4124"/>
        <v>#DIV/0!</v>
      </c>
      <c r="CB7731" s="462" t="e">
        <f t="shared" si="4107"/>
        <v>#DIV/0!</v>
      </c>
      <c r="CC7731" s="447" t="e">
        <f>+CB7731/#REF!</f>
        <v>#DIV/0!</v>
      </c>
      <c r="CE7731" s="451" t="e">
        <f t="shared" si="4108"/>
        <v>#DIV/0!</v>
      </c>
    </row>
    <row r="7732" spans="1:83" x14ac:dyDescent="0.2">
      <c r="A7732" s="521">
        <f t="shared" si="4109"/>
        <v>40136</v>
      </c>
      <c r="B7732" s="522">
        <f t="shared" si="4091"/>
        <v>4</v>
      </c>
      <c r="C7732" s="522">
        <f t="shared" si="4092"/>
        <v>11</v>
      </c>
      <c r="D7732" s="505" t="str">
        <f t="shared" si="4110"/>
        <v>inv</v>
      </c>
      <c r="E7732" s="522">
        <f t="shared" si="4093"/>
        <v>0</v>
      </c>
      <c r="F7732" s="522">
        <f t="shared" si="4094"/>
        <v>323</v>
      </c>
      <c r="G7732" s="522">
        <f t="shared" si="4111"/>
        <v>7728</v>
      </c>
      <c r="H7732" s="506">
        <v>465.10096153846155</v>
      </c>
      <c r="I7732" s="507">
        <f>+H7732-L7732/Cogeneratore!$C$24</f>
        <v>465.10096153846155</v>
      </c>
      <c r="J7732" s="507">
        <f t="shared" si="4112"/>
        <v>0</v>
      </c>
      <c r="K7732" s="508">
        <v>233.05705096571182</v>
      </c>
      <c r="L7732" s="508">
        <v>0</v>
      </c>
      <c r="M7732" s="507">
        <f t="shared" si="4095"/>
        <v>465.10096153846155</v>
      </c>
      <c r="N7732" s="507">
        <f t="shared" si="4113"/>
        <v>233.05705096571182</v>
      </c>
      <c r="O7732" s="509" t="s">
        <v>7</v>
      </c>
      <c r="P7732" s="578">
        <f>SUM(K7732:K7755)</f>
        <v>7457.8256309027784</v>
      </c>
      <c r="Q7732" s="578">
        <f>SUM(N7732:N7755)</f>
        <v>7457.8256309027784</v>
      </c>
      <c r="R7732" s="510" t="e">
        <f>MIN(IF(I7732&gt;#REF!*#REF!,#REF!,IF(AND(I7732&lt;#REF!,#REF!=2),0,ROUNDUP(I7732/#REF!,0))),#REF!)</f>
        <v>#REF!</v>
      </c>
      <c r="S7732" s="510" t="e">
        <f>IF(R7732=0,0,MAX(MIN(I7732,R7732*#REF!),#REF!))</f>
        <v>#REF!</v>
      </c>
      <c r="T7732" s="511" t="e">
        <f>IF(R7732&lt;&gt;0,IF(S7732/R7732/#REF!=1,#REF!,HLOOKUP(S7732/R7732/#REF!,#REF!,2)+(HLOOKUP(S7732/R7732/#REF!+0.2,#REF!,2)-HLOOKUP(S7732/R7732/#REF!,#REF!,2))*(S7732/R7732/#REF!-HLOOKUP(S7732/R7732/#REF!,#REF!,1))/(HLOOKUP(S7732/R7732/#REF!+0.2,#REF!,1)-HLOOKUP(S7732/R7732/#REF!,#REF!,1))),0.5)</f>
        <v>#REF!</v>
      </c>
      <c r="U7732" s="512" t="e">
        <f>IF(R7732&lt;&gt;0,IF(S7732/R7732/#REF!=1,#REF!,HLOOKUP(S7732/R7732/#REF!,#REF!,3)+(HLOOKUP(S7732/R7732/#REF!+0.2,#REF!,3)-HLOOKUP(S7732/R7732/#REF!,#REF!,3))*(S7732/R7732/#REF!-HLOOKUP(S7732/R7732/#REF!,#REF!,1))/(HLOOKUP(S7732/R7732/#REF!+0.2,#REF!,1)-HLOOKUP(S7732/R7732/#REF!,#REF!,1))),1)</f>
        <v>#REF!</v>
      </c>
      <c r="V7732" s="510" t="e">
        <f t="shared" si="4114"/>
        <v>#REF!</v>
      </c>
      <c r="W7732" s="513" t="e">
        <f>MIN(IF(N7732&gt;#REF!*#REF!,#REF!,IF(AND(N7732&lt;#REF!,#REF!=2),0,ROUNDUP(N7732/#REF!,0))),#REF!)</f>
        <v>#REF!</v>
      </c>
      <c r="X7732" s="513" t="e">
        <f t="shared" si="4115"/>
        <v>#REF!</v>
      </c>
      <c r="Y7732" s="511" t="e">
        <f>IF(W7732&lt;&gt;0,IF(AA7732/W7732/#REF!=1,#REF!,HLOOKUP(AA7732/W7732/#REF!,#REF!,2)+(HLOOKUP(AA7732/W7732/#REF!+0.2,#REF!,2)-HLOOKUP(AA7732/W7732/#REF!,#REF!,2))*(AA7732/W7732/#REF!-HLOOKUP(AA7732/W7732/#REF!,#REF!,1))/(HLOOKUP(AA7732/W7732/#REF!+0.2,#REF!,1)-HLOOKUP(AA7732/W7732/#REF!,#REF!,1))),0.5)</f>
        <v>#REF!</v>
      </c>
      <c r="Z7732" s="512" t="e">
        <f>IF(W7732&lt;&gt;0,IF(AA7732/W7732/#REF!=1,#REF!,HLOOKUP(AA7732/W7732/#REF!,#REF!,3)+(HLOOKUP(AA7732/W7732/#REF!+0.2,#REF!,3)-HLOOKUP(AA7732/W7732/#REF!,#REF!,3))*(AA7732/W7732/#REF!-HLOOKUP(AA7732/W7732/#REF!,#REF!,1))/(HLOOKUP(AA7732/W7732/#REF!+0.2,#REF!,1)-HLOOKUP(AA7732/W7732/#REF!,#REF!,1))),1)</f>
        <v>#REF!</v>
      </c>
      <c r="AA7732" s="514" t="e">
        <f>IF(W7732=0,0,MAX(MIN(N7732,W7732*#REF!),#REF!))</f>
        <v>#REF!</v>
      </c>
      <c r="AB7732" s="515" t="e">
        <f>AD7732/Cogeneratore!$C$4</f>
        <v>#DIV/0!</v>
      </c>
      <c r="AC7732" s="549"/>
      <c r="AD7732" s="550"/>
      <c r="AE7732" s="549"/>
      <c r="AF7732" s="550"/>
      <c r="AG7732" s="549"/>
      <c r="AH7732" s="550"/>
      <c r="AI7732" s="516" t="e">
        <f t="shared" si="4116"/>
        <v>#DIV/0!</v>
      </c>
      <c r="AJ7732" s="517">
        <f t="shared" si="4117"/>
        <v>0</v>
      </c>
      <c r="AK7732" s="513">
        <f t="shared" si="4096"/>
        <v>0</v>
      </c>
      <c r="AL7732" s="513">
        <f t="shared" si="4097"/>
        <v>0</v>
      </c>
      <c r="AM7732" s="513">
        <f t="shared" si="4098"/>
        <v>465.10096153846155</v>
      </c>
      <c r="AN7732" s="550"/>
      <c r="AO7732" s="550"/>
      <c r="AP7732" s="550"/>
      <c r="AQ7732" s="517">
        <f t="shared" si="4118"/>
        <v>0</v>
      </c>
      <c r="AR7732" s="513">
        <f t="shared" si="4119"/>
        <v>0</v>
      </c>
      <c r="AS7732" s="551"/>
      <c r="AT7732" s="552"/>
      <c r="AU7732" s="513">
        <f t="shared" si="4120"/>
        <v>0</v>
      </c>
      <c r="AV7732" s="513">
        <f>AU7732/Cogeneratore!$C$24</f>
        <v>0</v>
      </c>
      <c r="AW7732" s="513">
        <f t="shared" si="4099"/>
        <v>0</v>
      </c>
      <c r="AX7732" s="513" t="e">
        <f t="shared" si="4100"/>
        <v>#DIV/0!</v>
      </c>
      <c r="AY7732" s="518">
        <f t="shared" si="4101"/>
        <v>233.05705096571182</v>
      </c>
      <c r="AZ7732" s="519" t="e">
        <f t="shared" si="4102"/>
        <v>#DIV/0!</v>
      </c>
      <c r="BA7732" s="514" t="e">
        <f t="shared" si="4121"/>
        <v>#DIV/0!</v>
      </c>
      <c r="BB7732" s="520" t="e">
        <f>+BV7732*860/8250/Cogeneratore!$C$6</f>
        <v>#DIV/0!</v>
      </c>
      <c r="BC7732" s="625" t="e">
        <f>SUM(BA7732:BB7755)</f>
        <v>#DIV/0!</v>
      </c>
      <c r="BD7732" s="451">
        <f t="shared" si="4103"/>
        <v>0</v>
      </c>
      <c r="BN7732" s="447">
        <f>+L7732/Cogeneratore!$C$24</f>
        <v>0</v>
      </c>
      <c r="BP7732" s="447">
        <f t="shared" si="4104"/>
        <v>0</v>
      </c>
      <c r="BQ7732" s="447" t="e">
        <f>IF(BR7732&lt;Cogeneratore!$C$25/Cogeneratore!$C$23,BP7732,BP7732+BR7732-Cogeneratore!$C$25/Cogeneratore!$C$23)</f>
        <v>#DIV/0!</v>
      </c>
      <c r="BR7732" s="462">
        <f t="shared" si="4123"/>
        <v>0</v>
      </c>
      <c r="BS7732" s="462" t="e">
        <f>IF(BR7732&lt;Cogeneratore!$C$25/Cogeneratore!$C$23,BR7732,Cogeneratore!$C$25/Cogeneratore!$C$23)</f>
        <v>#DIV/0!</v>
      </c>
      <c r="BT7732" s="447" t="e">
        <f>+BS7732*(1-Cogeneratore!$C$23)</f>
        <v>#DIV/0!</v>
      </c>
      <c r="BU7732" s="462" t="e">
        <f>IF(BR7732-BT7732&lt;Cogeneratore!$C$25,BR7732-BT7732,Cogeneratore!$C$25)</f>
        <v>#DIV/0!</v>
      </c>
      <c r="BV7732" s="462" t="e">
        <f t="shared" si="4105"/>
        <v>#DIV/0!</v>
      </c>
      <c r="BW7732" s="462" t="e">
        <f t="shared" si="4106"/>
        <v>#DIV/0!</v>
      </c>
      <c r="BX7732" s="462" t="e">
        <f t="shared" si="4122"/>
        <v>#DIV/0!</v>
      </c>
      <c r="BY7732" s="447" t="e">
        <f>+BX7732*(1-#REF!)</f>
        <v>#DIV/0!</v>
      </c>
      <c r="BZ7732" s="462" t="e">
        <f t="shared" si="4124"/>
        <v>#DIV/0!</v>
      </c>
      <c r="CB7732" s="462" t="e">
        <f t="shared" si="4107"/>
        <v>#DIV/0!</v>
      </c>
      <c r="CC7732" s="447" t="e">
        <f>+CB7732/#REF!</f>
        <v>#DIV/0!</v>
      </c>
      <c r="CE7732" s="451" t="e">
        <f t="shared" si="4108"/>
        <v>#DIV/0!</v>
      </c>
    </row>
    <row r="7733" spans="1:83" x14ac:dyDescent="0.2">
      <c r="A7733" s="521">
        <f t="shared" si="4109"/>
        <v>40136</v>
      </c>
      <c r="B7733" s="522">
        <f t="shared" si="4091"/>
        <v>4</v>
      </c>
      <c r="C7733" s="522">
        <f t="shared" si="4092"/>
        <v>11</v>
      </c>
      <c r="D7733" s="505" t="str">
        <f t="shared" si="4110"/>
        <v>inv</v>
      </c>
      <c r="E7733" s="522">
        <f t="shared" si="4093"/>
        <v>1</v>
      </c>
      <c r="F7733" s="522">
        <f t="shared" si="4094"/>
        <v>323</v>
      </c>
      <c r="G7733" s="522">
        <f t="shared" si="4111"/>
        <v>7729</v>
      </c>
      <c r="H7733" s="506">
        <v>462.91586538461536</v>
      </c>
      <c r="I7733" s="507">
        <f>+H7733-L7733/Cogeneratore!$C$24</f>
        <v>462.91586538461536</v>
      </c>
      <c r="J7733" s="507">
        <f t="shared" si="4112"/>
        <v>0</v>
      </c>
      <c r="K7733" s="508">
        <v>233.05705096571182</v>
      </c>
      <c r="L7733" s="508">
        <v>0</v>
      </c>
      <c r="M7733" s="507">
        <f t="shared" si="4095"/>
        <v>462.91586538461536</v>
      </c>
      <c r="N7733" s="507">
        <f t="shared" si="4113"/>
        <v>233.05705096571182</v>
      </c>
      <c r="O7733" s="509" t="s">
        <v>7</v>
      </c>
      <c r="P7733" s="578"/>
      <c r="Q7733" s="578"/>
      <c r="R7733" s="510" t="e">
        <f>MIN(IF(I7733&gt;#REF!*#REF!,#REF!,IF(AND(I7733&lt;#REF!,#REF!=2),0,ROUNDUP(I7733/#REF!,0))),#REF!)</f>
        <v>#REF!</v>
      </c>
      <c r="S7733" s="510" t="e">
        <f>IF(R7733=0,0,MAX(MIN(I7733,R7733*#REF!),#REF!))</f>
        <v>#REF!</v>
      </c>
      <c r="T7733" s="511" t="e">
        <f>IF(R7733&lt;&gt;0,IF(S7733/R7733/#REF!=1,#REF!,HLOOKUP(S7733/R7733/#REF!,#REF!,2)+(HLOOKUP(S7733/R7733/#REF!+0.2,#REF!,2)-HLOOKUP(S7733/R7733/#REF!,#REF!,2))*(S7733/R7733/#REF!-HLOOKUP(S7733/R7733/#REF!,#REF!,1))/(HLOOKUP(S7733/R7733/#REF!+0.2,#REF!,1)-HLOOKUP(S7733/R7733/#REF!,#REF!,1))),0.5)</f>
        <v>#REF!</v>
      </c>
      <c r="U7733" s="512" t="e">
        <f>IF(R7733&lt;&gt;0,IF(S7733/R7733/#REF!=1,#REF!,HLOOKUP(S7733/R7733/#REF!,#REF!,3)+(HLOOKUP(S7733/R7733/#REF!+0.2,#REF!,3)-HLOOKUP(S7733/R7733/#REF!,#REF!,3))*(S7733/R7733/#REF!-HLOOKUP(S7733/R7733/#REF!,#REF!,1))/(HLOOKUP(S7733/R7733/#REF!+0.2,#REF!,1)-HLOOKUP(S7733/R7733/#REF!,#REF!,1))),1)</f>
        <v>#REF!</v>
      </c>
      <c r="V7733" s="510" t="e">
        <f t="shared" si="4114"/>
        <v>#REF!</v>
      </c>
      <c r="W7733" s="513" t="e">
        <f>MIN(IF(N7733&gt;#REF!*#REF!,#REF!,IF(AND(N7733&lt;#REF!,#REF!=2),0,ROUNDUP(N7733/#REF!,0))),#REF!)</f>
        <v>#REF!</v>
      </c>
      <c r="X7733" s="513" t="e">
        <f t="shared" si="4115"/>
        <v>#REF!</v>
      </c>
      <c r="Y7733" s="511" t="e">
        <f>IF(W7733&lt;&gt;0,IF(AA7733/W7733/#REF!=1,#REF!,HLOOKUP(AA7733/W7733/#REF!,#REF!,2)+(HLOOKUP(AA7733/W7733/#REF!+0.2,#REF!,2)-HLOOKUP(AA7733/W7733/#REF!,#REF!,2))*(AA7733/W7733/#REF!-HLOOKUP(AA7733/W7733/#REF!,#REF!,1))/(HLOOKUP(AA7733/W7733/#REF!+0.2,#REF!,1)-HLOOKUP(AA7733/W7733/#REF!,#REF!,1))),0.5)</f>
        <v>#REF!</v>
      </c>
      <c r="Z7733" s="512" t="e">
        <f>IF(W7733&lt;&gt;0,IF(AA7733/W7733/#REF!=1,#REF!,HLOOKUP(AA7733/W7733/#REF!,#REF!,3)+(HLOOKUP(AA7733/W7733/#REF!+0.2,#REF!,3)-HLOOKUP(AA7733/W7733/#REF!,#REF!,3))*(AA7733/W7733/#REF!-HLOOKUP(AA7733/W7733/#REF!,#REF!,1))/(HLOOKUP(AA7733/W7733/#REF!+0.2,#REF!,1)-HLOOKUP(AA7733/W7733/#REF!,#REF!,1))),1)</f>
        <v>#REF!</v>
      </c>
      <c r="AA7733" s="514" t="e">
        <f>IF(W7733=0,0,MAX(MIN(N7733,W7733*#REF!),#REF!))</f>
        <v>#REF!</v>
      </c>
      <c r="AB7733" s="515" t="e">
        <f>AD7733/Cogeneratore!$C$4</f>
        <v>#DIV/0!</v>
      </c>
      <c r="AC7733" s="549"/>
      <c r="AD7733" s="550"/>
      <c r="AE7733" s="549"/>
      <c r="AF7733" s="550"/>
      <c r="AG7733" s="549"/>
      <c r="AH7733" s="550"/>
      <c r="AI7733" s="516" t="e">
        <f t="shared" si="4116"/>
        <v>#DIV/0!</v>
      </c>
      <c r="AJ7733" s="517">
        <f t="shared" si="4117"/>
        <v>0</v>
      </c>
      <c r="AK7733" s="513">
        <f t="shared" si="4096"/>
        <v>0</v>
      </c>
      <c r="AL7733" s="513">
        <f t="shared" si="4097"/>
        <v>0</v>
      </c>
      <c r="AM7733" s="513">
        <f t="shared" si="4098"/>
        <v>462.91586538461536</v>
      </c>
      <c r="AN7733" s="550"/>
      <c r="AO7733" s="550"/>
      <c r="AP7733" s="550"/>
      <c r="AQ7733" s="517">
        <f t="shared" si="4118"/>
        <v>0</v>
      </c>
      <c r="AR7733" s="513">
        <f t="shared" si="4119"/>
        <v>0</v>
      </c>
      <c r="AS7733" s="551"/>
      <c r="AT7733" s="552"/>
      <c r="AU7733" s="513">
        <f t="shared" si="4120"/>
        <v>0</v>
      </c>
      <c r="AV7733" s="513">
        <f>AU7733/Cogeneratore!$C$24</f>
        <v>0</v>
      </c>
      <c r="AW7733" s="513">
        <f t="shared" si="4099"/>
        <v>0</v>
      </c>
      <c r="AX7733" s="513" t="e">
        <f t="shared" si="4100"/>
        <v>#DIV/0!</v>
      </c>
      <c r="AY7733" s="518">
        <f t="shared" si="4101"/>
        <v>233.05705096571182</v>
      </c>
      <c r="AZ7733" s="519" t="e">
        <f t="shared" si="4102"/>
        <v>#DIV/0!</v>
      </c>
      <c r="BA7733" s="514" t="e">
        <f t="shared" si="4121"/>
        <v>#DIV/0!</v>
      </c>
      <c r="BB7733" s="520" t="e">
        <f>+BV7733*860/8250/Cogeneratore!$C$6</f>
        <v>#DIV/0!</v>
      </c>
      <c r="BC7733" s="625"/>
      <c r="BD7733" s="451">
        <f t="shared" si="4103"/>
        <v>0</v>
      </c>
      <c r="BN7733" s="447">
        <f>+L7733/Cogeneratore!$C$24</f>
        <v>0</v>
      </c>
      <c r="BP7733" s="447">
        <f t="shared" si="4104"/>
        <v>0</v>
      </c>
      <c r="BQ7733" s="447" t="e">
        <f>IF(BR7733&lt;Cogeneratore!$C$25/Cogeneratore!$C$23,BP7733,BP7733+BR7733-Cogeneratore!$C$25/Cogeneratore!$C$23)</f>
        <v>#DIV/0!</v>
      </c>
      <c r="BR7733" s="462">
        <f t="shared" si="4123"/>
        <v>0</v>
      </c>
      <c r="BS7733" s="462" t="e">
        <f>IF(BR7733&lt;Cogeneratore!$C$25/Cogeneratore!$C$23,BR7733,Cogeneratore!$C$25/Cogeneratore!$C$23)</f>
        <v>#DIV/0!</v>
      </c>
      <c r="BT7733" s="447" t="e">
        <f>+BS7733*(1-Cogeneratore!$C$23)</f>
        <v>#DIV/0!</v>
      </c>
      <c r="BU7733" s="462" t="e">
        <f>IF(BR7733-BT7733&lt;Cogeneratore!$C$25,BR7733-BT7733,Cogeneratore!$C$25)</f>
        <v>#DIV/0!</v>
      </c>
      <c r="BV7733" s="462" t="e">
        <f t="shared" si="4105"/>
        <v>#DIV/0!</v>
      </c>
      <c r="BW7733" s="462" t="e">
        <f t="shared" si="4106"/>
        <v>#DIV/0!</v>
      </c>
      <c r="BX7733" s="462" t="e">
        <f t="shared" si="4122"/>
        <v>#DIV/0!</v>
      </c>
      <c r="BY7733" s="447" t="e">
        <f>+BX7733*(1-#REF!)</f>
        <v>#DIV/0!</v>
      </c>
      <c r="BZ7733" s="462" t="e">
        <f t="shared" si="4124"/>
        <v>#DIV/0!</v>
      </c>
      <c r="CB7733" s="462" t="e">
        <f t="shared" si="4107"/>
        <v>#DIV/0!</v>
      </c>
      <c r="CC7733" s="447" t="e">
        <f>+CB7733/#REF!</f>
        <v>#DIV/0!</v>
      </c>
      <c r="CE7733" s="451" t="e">
        <f t="shared" si="4108"/>
        <v>#DIV/0!</v>
      </c>
    </row>
    <row r="7734" spans="1:83" x14ac:dyDescent="0.2">
      <c r="A7734" s="521">
        <f t="shared" si="4109"/>
        <v>40136</v>
      </c>
      <c r="B7734" s="522">
        <f t="shared" si="4091"/>
        <v>4</v>
      </c>
      <c r="C7734" s="522">
        <f t="shared" si="4092"/>
        <v>11</v>
      </c>
      <c r="D7734" s="505" t="str">
        <f t="shared" si="4110"/>
        <v>inv</v>
      </c>
      <c r="E7734" s="522">
        <f t="shared" si="4093"/>
        <v>2</v>
      </c>
      <c r="F7734" s="522">
        <f t="shared" si="4094"/>
        <v>323</v>
      </c>
      <c r="G7734" s="522">
        <f t="shared" si="4111"/>
        <v>7730</v>
      </c>
      <c r="H7734" s="506">
        <v>459.703125</v>
      </c>
      <c r="I7734" s="507">
        <f>+H7734-L7734/Cogeneratore!$C$24</f>
        <v>459.703125</v>
      </c>
      <c r="J7734" s="507">
        <f t="shared" si="4112"/>
        <v>0</v>
      </c>
      <c r="K7734" s="508">
        <v>233.05705096571182</v>
      </c>
      <c r="L7734" s="508">
        <v>0</v>
      </c>
      <c r="M7734" s="507">
        <f t="shared" si="4095"/>
        <v>459.703125</v>
      </c>
      <c r="N7734" s="507">
        <f t="shared" si="4113"/>
        <v>233.05705096571182</v>
      </c>
      <c r="O7734" s="509" t="s">
        <v>7</v>
      </c>
      <c r="P7734" s="578"/>
      <c r="Q7734" s="578"/>
      <c r="R7734" s="510" t="e">
        <f>MIN(IF(I7734&gt;#REF!*#REF!,#REF!,IF(AND(I7734&lt;#REF!,#REF!=2),0,ROUNDUP(I7734/#REF!,0))),#REF!)</f>
        <v>#REF!</v>
      </c>
      <c r="S7734" s="510" t="e">
        <f>IF(R7734=0,0,MAX(MIN(I7734,R7734*#REF!),#REF!))</f>
        <v>#REF!</v>
      </c>
      <c r="T7734" s="511" t="e">
        <f>IF(R7734&lt;&gt;0,IF(S7734/R7734/#REF!=1,#REF!,HLOOKUP(S7734/R7734/#REF!,#REF!,2)+(HLOOKUP(S7734/R7734/#REF!+0.2,#REF!,2)-HLOOKUP(S7734/R7734/#REF!,#REF!,2))*(S7734/R7734/#REF!-HLOOKUP(S7734/R7734/#REF!,#REF!,1))/(HLOOKUP(S7734/R7734/#REF!+0.2,#REF!,1)-HLOOKUP(S7734/R7734/#REF!,#REF!,1))),0.5)</f>
        <v>#REF!</v>
      </c>
      <c r="U7734" s="512" t="e">
        <f>IF(R7734&lt;&gt;0,IF(S7734/R7734/#REF!=1,#REF!,HLOOKUP(S7734/R7734/#REF!,#REF!,3)+(HLOOKUP(S7734/R7734/#REF!+0.2,#REF!,3)-HLOOKUP(S7734/R7734/#REF!,#REF!,3))*(S7734/R7734/#REF!-HLOOKUP(S7734/R7734/#REF!,#REF!,1))/(HLOOKUP(S7734/R7734/#REF!+0.2,#REF!,1)-HLOOKUP(S7734/R7734/#REF!,#REF!,1))),1)</f>
        <v>#REF!</v>
      </c>
      <c r="V7734" s="510" t="e">
        <f t="shared" si="4114"/>
        <v>#REF!</v>
      </c>
      <c r="W7734" s="513" t="e">
        <f>MIN(IF(N7734&gt;#REF!*#REF!,#REF!,IF(AND(N7734&lt;#REF!,#REF!=2),0,ROUNDUP(N7734/#REF!,0))),#REF!)</f>
        <v>#REF!</v>
      </c>
      <c r="X7734" s="513" t="e">
        <f t="shared" si="4115"/>
        <v>#REF!</v>
      </c>
      <c r="Y7734" s="511" t="e">
        <f>IF(W7734&lt;&gt;0,IF(AA7734/W7734/#REF!=1,#REF!,HLOOKUP(AA7734/W7734/#REF!,#REF!,2)+(HLOOKUP(AA7734/W7734/#REF!+0.2,#REF!,2)-HLOOKUP(AA7734/W7734/#REF!,#REF!,2))*(AA7734/W7734/#REF!-HLOOKUP(AA7734/W7734/#REF!,#REF!,1))/(HLOOKUP(AA7734/W7734/#REF!+0.2,#REF!,1)-HLOOKUP(AA7734/W7734/#REF!,#REF!,1))),0.5)</f>
        <v>#REF!</v>
      </c>
      <c r="Z7734" s="512" t="e">
        <f>IF(W7734&lt;&gt;0,IF(AA7734/W7734/#REF!=1,#REF!,HLOOKUP(AA7734/W7734/#REF!,#REF!,3)+(HLOOKUP(AA7734/W7734/#REF!+0.2,#REF!,3)-HLOOKUP(AA7734/W7734/#REF!,#REF!,3))*(AA7734/W7734/#REF!-HLOOKUP(AA7734/W7734/#REF!,#REF!,1))/(HLOOKUP(AA7734/W7734/#REF!+0.2,#REF!,1)-HLOOKUP(AA7734/W7734/#REF!,#REF!,1))),1)</f>
        <v>#REF!</v>
      </c>
      <c r="AA7734" s="514" t="e">
        <f>IF(W7734=0,0,MAX(MIN(N7734,W7734*#REF!),#REF!))</f>
        <v>#REF!</v>
      </c>
      <c r="AB7734" s="515" t="e">
        <f>AD7734/Cogeneratore!$C$4</f>
        <v>#DIV/0!</v>
      </c>
      <c r="AC7734" s="549"/>
      <c r="AD7734" s="550"/>
      <c r="AE7734" s="549"/>
      <c r="AF7734" s="550"/>
      <c r="AG7734" s="549"/>
      <c r="AH7734" s="550"/>
      <c r="AI7734" s="516" t="e">
        <f t="shared" si="4116"/>
        <v>#DIV/0!</v>
      </c>
      <c r="AJ7734" s="517">
        <f t="shared" si="4117"/>
        <v>0</v>
      </c>
      <c r="AK7734" s="513">
        <f t="shared" si="4096"/>
        <v>0</v>
      </c>
      <c r="AL7734" s="513">
        <f t="shared" si="4097"/>
        <v>0</v>
      </c>
      <c r="AM7734" s="513">
        <f t="shared" si="4098"/>
        <v>459.703125</v>
      </c>
      <c r="AN7734" s="550"/>
      <c r="AO7734" s="550"/>
      <c r="AP7734" s="550"/>
      <c r="AQ7734" s="517">
        <f t="shared" si="4118"/>
        <v>0</v>
      </c>
      <c r="AR7734" s="513">
        <f t="shared" si="4119"/>
        <v>0</v>
      </c>
      <c r="AS7734" s="551"/>
      <c r="AT7734" s="552"/>
      <c r="AU7734" s="513">
        <f t="shared" si="4120"/>
        <v>0</v>
      </c>
      <c r="AV7734" s="513">
        <f>AU7734/Cogeneratore!$C$24</f>
        <v>0</v>
      </c>
      <c r="AW7734" s="513">
        <f t="shared" si="4099"/>
        <v>0</v>
      </c>
      <c r="AX7734" s="513" t="e">
        <f t="shared" si="4100"/>
        <v>#DIV/0!</v>
      </c>
      <c r="AY7734" s="518">
        <f t="shared" si="4101"/>
        <v>233.05705096571182</v>
      </c>
      <c r="AZ7734" s="519" t="e">
        <f t="shared" si="4102"/>
        <v>#DIV/0!</v>
      </c>
      <c r="BA7734" s="514" t="e">
        <f t="shared" si="4121"/>
        <v>#DIV/0!</v>
      </c>
      <c r="BB7734" s="520" t="e">
        <f>+BV7734*860/8250/Cogeneratore!$C$6</f>
        <v>#DIV/0!</v>
      </c>
      <c r="BC7734" s="625"/>
      <c r="BD7734" s="451">
        <f t="shared" si="4103"/>
        <v>0</v>
      </c>
      <c r="BN7734" s="447">
        <f>+L7734/Cogeneratore!$C$24</f>
        <v>0</v>
      </c>
      <c r="BP7734" s="447">
        <f t="shared" si="4104"/>
        <v>0</v>
      </c>
      <c r="BQ7734" s="447" t="e">
        <f>IF(BR7734&lt;Cogeneratore!$C$25/Cogeneratore!$C$23,BP7734,BP7734+BR7734-Cogeneratore!$C$25/Cogeneratore!$C$23)</f>
        <v>#DIV/0!</v>
      </c>
      <c r="BR7734" s="462">
        <f t="shared" si="4123"/>
        <v>0</v>
      </c>
      <c r="BS7734" s="462" t="e">
        <f>IF(BR7734&lt;Cogeneratore!$C$25/Cogeneratore!$C$23,BR7734,Cogeneratore!$C$25/Cogeneratore!$C$23)</f>
        <v>#DIV/0!</v>
      </c>
      <c r="BT7734" s="447" t="e">
        <f>+BS7734*(1-Cogeneratore!$C$23)</f>
        <v>#DIV/0!</v>
      </c>
      <c r="BU7734" s="462" t="e">
        <f>IF(BR7734-BT7734&lt;Cogeneratore!$C$25,BR7734-BT7734,Cogeneratore!$C$25)</f>
        <v>#DIV/0!</v>
      </c>
      <c r="BV7734" s="462" t="e">
        <f t="shared" si="4105"/>
        <v>#DIV/0!</v>
      </c>
      <c r="BW7734" s="462" t="e">
        <f t="shared" si="4106"/>
        <v>#DIV/0!</v>
      </c>
      <c r="BX7734" s="462" t="e">
        <f t="shared" si="4122"/>
        <v>#DIV/0!</v>
      </c>
      <c r="BY7734" s="447" t="e">
        <f>+BX7734*(1-#REF!)</f>
        <v>#DIV/0!</v>
      </c>
      <c r="BZ7734" s="462" t="e">
        <f t="shared" si="4124"/>
        <v>#DIV/0!</v>
      </c>
      <c r="CB7734" s="462" t="e">
        <f t="shared" si="4107"/>
        <v>#DIV/0!</v>
      </c>
      <c r="CC7734" s="447" t="e">
        <f>+CB7734/#REF!</f>
        <v>#DIV/0!</v>
      </c>
      <c r="CE7734" s="451" t="e">
        <f t="shared" si="4108"/>
        <v>#DIV/0!</v>
      </c>
    </row>
    <row r="7735" spans="1:83" x14ac:dyDescent="0.2">
      <c r="A7735" s="521">
        <f t="shared" si="4109"/>
        <v>40136</v>
      </c>
      <c r="B7735" s="522">
        <f t="shared" si="4091"/>
        <v>4</v>
      </c>
      <c r="C7735" s="522">
        <f t="shared" si="4092"/>
        <v>11</v>
      </c>
      <c r="D7735" s="505" t="str">
        <f t="shared" si="4110"/>
        <v>inv</v>
      </c>
      <c r="E7735" s="522">
        <f t="shared" si="4093"/>
        <v>3</v>
      </c>
      <c r="F7735" s="522">
        <f t="shared" si="4094"/>
        <v>323</v>
      </c>
      <c r="G7735" s="522">
        <f t="shared" si="4111"/>
        <v>7731</v>
      </c>
      <c r="H7735" s="506">
        <v>457.75600961538464</v>
      </c>
      <c r="I7735" s="507">
        <f>+H7735-L7735/Cogeneratore!$C$24</f>
        <v>457.75600961538464</v>
      </c>
      <c r="J7735" s="507">
        <f t="shared" si="4112"/>
        <v>0</v>
      </c>
      <c r="K7735" s="508">
        <v>233.05705096571182</v>
      </c>
      <c r="L7735" s="508">
        <v>0</v>
      </c>
      <c r="M7735" s="507">
        <f t="shared" si="4095"/>
        <v>457.75600961538464</v>
      </c>
      <c r="N7735" s="507">
        <f t="shared" si="4113"/>
        <v>233.05705096571182</v>
      </c>
      <c r="O7735" s="509" t="s">
        <v>7</v>
      </c>
      <c r="P7735" s="578"/>
      <c r="Q7735" s="578"/>
      <c r="R7735" s="510" t="e">
        <f>MIN(IF(I7735&gt;#REF!*#REF!,#REF!,IF(AND(I7735&lt;#REF!,#REF!=2),0,ROUNDUP(I7735/#REF!,0))),#REF!)</f>
        <v>#REF!</v>
      </c>
      <c r="S7735" s="510" t="e">
        <f>IF(R7735=0,0,MAX(MIN(I7735,R7735*#REF!),#REF!))</f>
        <v>#REF!</v>
      </c>
      <c r="T7735" s="511" t="e">
        <f>IF(R7735&lt;&gt;0,IF(S7735/R7735/#REF!=1,#REF!,HLOOKUP(S7735/R7735/#REF!,#REF!,2)+(HLOOKUP(S7735/R7735/#REF!+0.2,#REF!,2)-HLOOKUP(S7735/R7735/#REF!,#REF!,2))*(S7735/R7735/#REF!-HLOOKUP(S7735/R7735/#REF!,#REF!,1))/(HLOOKUP(S7735/R7735/#REF!+0.2,#REF!,1)-HLOOKUP(S7735/R7735/#REF!,#REF!,1))),0.5)</f>
        <v>#REF!</v>
      </c>
      <c r="U7735" s="512" t="e">
        <f>IF(R7735&lt;&gt;0,IF(S7735/R7735/#REF!=1,#REF!,HLOOKUP(S7735/R7735/#REF!,#REF!,3)+(HLOOKUP(S7735/R7735/#REF!+0.2,#REF!,3)-HLOOKUP(S7735/R7735/#REF!,#REF!,3))*(S7735/R7735/#REF!-HLOOKUP(S7735/R7735/#REF!,#REF!,1))/(HLOOKUP(S7735/R7735/#REF!+0.2,#REF!,1)-HLOOKUP(S7735/R7735/#REF!,#REF!,1))),1)</f>
        <v>#REF!</v>
      </c>
      <c r="V7735" s="510" t="e">
        <f t="shared" si="4114"/>
        <v>#REF!</v>
      </c>
      <c r="W7735" s="513" t="e">
        <f>MIN(IF(N7735&gt;#REF!*#REF!,#REF!,IF(AND(N7735&lt;#REF!,#REF!=2),0,ROUNDUP(N7735/#REF!,0))),#REF!)</f>
        <v>#REF!</v>
      </c>
      <c r="X7735" s="513" t="e">
        <f t="shared" si="4115"/>
        <v>#REF!</v>
      </c>
      <c r="Y7735" s="511" t="e">
        <f>IF(W7735&lt;&gt;0,IF(AA7735/W7735/#REF!=1,#REF!,HLOOKUP(AA7735/W7735/#REF!,#REF!,2)+(HLOOKUP(AA7735/W7735/#REF!+0.2,#REF!,2)-HLOOKUP(AA7735/W7735/#REF!,#REF!,2))*(AA7735/W7735/#REF!-HLOOKUP(AA7735/W7735/#REF!,#REF!,1))/(HLOOKUP(AA7735/W7735/#REF!+0.2,#REF!,1)-HLOOKUP(AA7735/W7735/#REF!,#REF!,1))),0.5)</f>
        <v>#REF!</v>
      </c>
      <c r="Z7735" s="512" t="e">
        <f>IF(W7735&lt;&gt;0,IF(AA7735/W7735/#REF!=1,#REF!,HLOOKUP(AA7735/W7735/#REF!,#REF!,3)+(HLOOKUP(AA7735/W7735/#REF!+0.2,#REF!,3)-HLOOKUP(AA7735/W7735/#REF!,#REF!,3))*(AA7735/W7735/#REF!-HLOOKUP(AA7735/W7735/#REF!,#REF!,1))/(HLOOKUP(AA7735/W7735/#REF!+0.2,#REF!,1)-HLOOKUP(AA7735/W7735/#REF!,#REF!,1))),1)</f>
        <v>#REF!</v>
      </c>
      <c r="AA7735" s="514" t="e">
        <f>IF(W7735=0,0,MAX(MIN(N7735,W7735*#REF!),#REF!))</f>
        <v>#REF!</v>
      </c>
      <c r="AB7735" s="515" t="e">
        <f>AD7735/Cogeneratore!$C$4</f>
        <v>#DIV/0!</v>
      </c>
      <c r="AC7735" s="549"/>
      <c r="AD7735" s="550"/>
      <c r="AE7735" s="549"/>
      <c r="AF7735" s="550"/>
      <c r="AG7735" s="549"/>
      <c r="AH7735" s="550"/>
      <c r="AI7735" s="516" t="e">
        <f t="shared" si="4116"/>
        <v>#DIV/0!</v>
      </c>
      <c r="AJ7735" s="517">
        <f t="shared" si="4117"/>
        <v>0</v>
      </c>
      <c r="AK7735" s="513">
        <f t="shared" si="4096"/>
        <v>0</v>
      </c>
      <c r="AL7735" s="513">
        <f t="shared" si="4097"/>
        <v>0</v>
      </c>
      <c r="AM7735" s="513">
        <f t="shared" si="4098"/>
        <v>457.75600961538464</v>
      </c>
      <c r="AN7735" s="550"/>
      <c r="AO7735" s="550"/>
      <c r="AP7735" s="550"/>
      <c r="AQ7735" s="517">
        <f t="shared" si="4118"/>
        <v>0</v>
      </c>
      <c r="AR7735" s="513">
        <f t="shared" si="4119"/>
        <v>0</v>
      </c>
      <c r="AS7735" s="551"/>
      <c r="AT7735" s="552"/>
      <c r="AU7735" s="513">
        <f t="shared" si="4120"/>
        <v>0</v>
      </c>
      <c r="AV7735" s="513">
        <f>AU7735/Cogeneratore!$C$24</f>
        <v>0</v>
      </c>
      <c r="AW7735" s="513">
        <f t="shared" si="4099"/>
        <v>0</v>
      </c>
      <c r="AX7735" s="513" t="e">
        <f t="shared" si="4100"/>
        <v>#DIV/0!</v>
      </c>
      <c r="AY7735" s="518">
        <f t="shared" si="4101"/>
        <v>233.05705096571182</v>
      </c>
      <c r="AZ7735" s="519" t="e">
        <f t="shared" si="4102"/>
        <v>#DIV/0!</v>
      </c>
      <c r="BA7735" s="514" t="e">
        <f t="shared" si="4121"/>
        <v>#DIV/0!</v>
      </c>
      <c r="BB7735" s="520" t="e">
        <f>+BV7735*860/8250/Cogeneratore!$C$6</f>
        <v>#DIV/0!</v>
      </c>
      <c r="BC7735" s="625"/>
      <c r="BD7735" s="451">
        <f t="shared" si="4103"/>
        <v>0</v>
      </c>
      <c r="BN7735" s="447">
        <f>+L7735/Cogeneratore!$C$24</f>
        <v>0</v>
      </c>
      <c r="BP7735" s="447">
        <f t="shared" si="4104"/>
        <v>0</v>
      </c>
      <c r="BQ7735" s="447" t="e">
        <f>IF(BR7735&lt;Cogeneratore!$C$25/Cogeneratore!$C$23,BP7735,BP7735+BR7735-Cogeneratore!$C$25/Cogeneratore!$C$23)</f>
        <v>#DIV/0!</v>
      </c>
      <c r="BR7735" s="462">
        <f t="shared" si="4123"/>
        <v>0</v>
      </c>
      <c r="BS7735" s="462" t="e">
        <f>IF(BR7735&lt;Cogeneratore!$C$25/Cogeneratore!$C$23,BR7735,Cogeneratore!$C$25/Cogeneratore!$C$23)</f>
        <v>#DIV/0!</v>
      </c>
      <c r="BT7735" s="447" t="e">
        <f>+BS7735*(1-Cogeneratore!$C$23)</f>
        <v>#DIV/0!</v>
      </c>
      <c r="BU7735" s="462" t="e">
        <f>IF(BR7735-BT7735&lt;Cogeneratore!$C$25,BR7735-BT7735,Cogeneratore!$C$25)</f>
        <v>#DIV/0!</v>
      </c>
      <c r="BV7735" s="462" t="e">
        <f t="shared" si="4105"/>
        <v>#DIV/0!</v>
      </c>
      <c r="BW7735" s="462" t="e">
        <f t="shared" si="4106"/>
        <v>#DIV/0!</v>
      </c>
      <c r="BX7735" s="462" t="e">
        <f t="shared" si="4122"/>
        <v>#DIV/0!</v>
      </c>
      <c r="BY7735" s="447" t="e">
        <f>+BX7735*(1-#REF!)</f>
        <v>#DIV/0!</v>
      </c>
      <c r="BZ7735" s="462" t="e">
        <f t="shared" si="4124"/>
        <v>#DIV/0!</v>
      </c>
      <c r="CB7735" s="462" t="e">
        <f t="shared" si="4107"/>
        <v>#DIV/0!</v>
      </c>
      <c r="CC7735" s="447" t="e">
        <f>+CB7735/#REF!</f>
        <v>#DIV/0!</v>
      </c>
      <c r="CE7735" s="451" t="e">
        <f t="shared" si="4108"/>
        <v>#DIV/0!</v>
      </c>
    </row>
    <row r="7736" spans="1:83" x14ac:dyDescent="0.2">
      <c r="A7736" s="521">
        <f t="shared" si="4109"/>
        <v>40136</v>
      </c>
      <c r="B7736" s="522">
        <f t="shared" si="4091"/>
        <v>4</v>
      </c>
      <c r="C7736" s="522">
        <f t="shared" si="4092"/>
        <v>11</v>
      </c>
      <c r="D7736" s="505" t="str">
        <f t="shared" si="4110"/>
        <v>inv</v>
      </c>
      <c r="E7736" s="522">
        <f t="shared" si="4093"/>
        <v>4</v>
      </c>
      <c r="F7736" s="522">
        <f t="shared" si="4094"/>
        <v>323</v>
      </c>
      <c r="G7736" s="522">
        <f t="shared" si="4111"/>
        <v>7732</v>
      </c>
      <c r="H7736" s="506">
        <v>455.99819711538464</v>
      </c>
      <c r="I7736" s="507">
        <f>+H7736-L7736/Cogeneratore!$C$24</f>
        <v>455.99819711538464</v>
      </c>
      <c r="J7736" s="507">
        <f t="shared" si="4112"/>
        <v>0</v>
      </c>
      <c r="K7736" s="508">
        <v>233.05705096571182</v>
      </c>
      <c r="L7736" s="508">
        <v>0</v>
      </c>
      <c r="M7736" s="507">
        <f t="shared" si="4095"/>
        <v>455.99819711538464</v>
      </c>
      <c r="N7736" s="507">
        <f t="shared" si="4113"/>
        <v>233.05705096571182</v>
      </c>
      <c r="O7736" s="509" t="s">
        <v>7</v>
      </c>
      <c r="P7736" s="578"/>
      <c r="Q7736" s="578"/>
      <c r="R7736" s="510" t="e">
        <f>MIN(IF(I7736&gt;#REF!*#REF!,#REF!,IF(AND(I7736&lt;#REF!,#REF!=2),0,ROUNDUP(I7736/#REF!,0))),#REF!)</f>
        <v>#REF!</v>
      </c>
      <c r="S7736" s="510" t="e">
        <f>IF(R7736=0,0,MAX(MIN(I7736,R7736*#REF!),#REF!))</f>
        <v>#REF!</v>
      </c>
      <c r="T7736" s="511" t="e">
        <f>IF(R7736&lt;&gt;0,IF(S7736/R7736/#REF!=1,#REF!,HLOOKUP(S7736/R7736/#REF!,#REF!,2)+(HLOOKUP(S7736/R7736/#REF!+0.2,#REF!,2)-HLOOKUP(S7736/R7736/#REF!,#REF!,2))*(S7736/R7736/#REF!-HLOOKUP(S7736/R7736/#REF!,#REF!,1))/(HLOOKUP(S7736/R7736/#REF!+0.2,#REF!,1)-HLOOKUP(S7736/R7736/#REF!,#REF!,1))),0.5)</f>
        <v>#REF!</v>
      </c>
      <c r="U7736" s="512" t="e">
        <f>IF(R7736&lt;&gt;0,IF(S7736/R7736/#REF!=1,#REF!,HLOOKUP(S7736/R7736/#REF!,#REF!,3)+(HLOOKUP(S7736/R7736/#REF!+0.2,#REF!,3)-HLOOKUP(S7736/R7736/#REF!,#REF!,3))*(S7736/R7736/#REF!-HLOOKUP(S7736/R7736/#REF!,#REF!,1))/(HLOOKUP(S7736/R7736/#REF!+0.2,#REF!,1)-HLOOKUP(S7736/R7736/#REF!,#REF!,1))),1)</f>
        <v>#REF!</v>
      </c>
      <c r="V7736" s="510" t="e">
        <f t="shared" si="4114"/>
        <v>#REF!</v>
      </c>
      <c r="W7736" s="513" t="e">
        <f>MIN(IF(N7736&gt;#REF!*#REF!,#REF!,IF(AND(N7736&lt;#REF!,#REF!=2),0,ROUNDUP(N7736/#REF!,0))),#REF!)</f>
        <v>#REF!</v>
      </c>
      <c r="X7736" s="513" t="e">
        <f t="shared" si="4115"/>
        <v>#REF!</v>
      </c>
      <c r="Y7736" s="511" t="e">
        <f>IF(W7736&lt;&gt;0,IF(AA7736/W7736/#REF!=1,#REF!,HLOOKUP(AA7736/W7736/#REF!,#REF!,2)+(HLOOKUP(AA7736/W7736/#REF!+0.2,#REF!,2)-HLOOKUP(AA7736/W7736/#REF!,#REF!,2))*(AA7736/W7736/#REF!-HLOOKUP(AA7736/W7736/#REF!,#REF!,1))/(HLOOKUP(AA7736/W7736/#REF!+0.2,#REF!,1)-HLOOKUP(AA7736/W7736/#REF!,#REF!,1))),0.5)</f>
        <v>#REF!</v>
      </c>
      <c r="Z7736" s="512" t="e">
        <f>IF(W7736&lt;&gt;0,IF(AA7736/W7736/#REF!=1,#REF!,HLOOKUP(AA7736/W7736/#REF!,#REF!,3)+(HLOOKUP(AA7736/W7736/#REF!+0.2,#REF!,3)-HLOOKUP(AA7736/W7736/#REF!,#REF!,3))*(AA7736/W7736/#REF!-HLOOKUP(AA7736/W7736/#REF!,#REF!,1))/(HLOOKUP(AA7736/W7736/#REF!+0.2,#REF!,1)-HLOOKUP(AA7736/W7736/#REF!,#REF!,1))),1)</f>
        <v>#REF!</v>
      </c>
      <c r="AA7736" s="514" t="e">
        <f>IF(W7736=0,0,MAX(MIN(N7736,W7736*#REF!),#REF!))</f>
        <v>#REF!</v>
      </c>
      <c r="AB7736" s="515" t="e">
        <f>AD7736/Cogeneratore!$C$4</f>
        <v>#DIV/0!</v>
      </c>
      <c r="AC7736" s="549"/>
      <c r="AD7736" s="550"/>
      <c r="AE7736" s="549"/>
      <c r="AF7736" s="550"/>
      <c r="AG7736" s="549"/>
      <c r="AH7736" s="550"/>
      <c r="AI7736" s="516" t="e">
        <f t="shared" si="4116"/>
        <v>#DIV/0!</v>
      </c>
      <c r="AJ7736" s="517">
        <f t="shared" si="4117"/>
        <v>0</v>
      </c>
      <c r="AK7736" s="513">
        <f t="shared" si="4096"/>
        <v>0</v>
      </c>
      <c r="AL7736" s="513">
        <f t="shared" si="4097"/>
        <v>0</v>
      </c>
      <c r="AM7736" s="513">
        <f t="shared" si="4098"/>
        <v>455.99819711538464</v>
      </c>
      <c r="AN7736" s="550"/>
      <c r="AO7736" s="550"/>
      <c r="AP7736" s="550"/>
      <c r="AQ7736" s="517">
        <f t="shared" si="4118"/>
        <v>0</v>
      </c>
      <c r="AR7736" s="513">
        <f t="shared" si="4119"/>
        <v>0</v>
      </c>
      <c r="AS7736" s="551"/>
      <c r="AT7736" s="552"/>
      <c r="AU7736" s="513">
        <f t="shared" si="4120"/>
        <v>0</v>
      </c>
      <c r="AV7736" s="513">
        <f>AU7736/Cogeneratore!$C$24</f>
        <v>0</v>
      </c>
      <c r="AW7736" s="513">
        <f t="shared" si="4099"/>
        <v>0</v>
      </c>
      <c r="AX7736" s="513" t="e">
        <f t="shared" si="4100"/>
        <v>#DIV/0!</v>
      </c>
      <c r="AY7736" s="518">
        <f t="shared" si="4101"/>
        <v>233.05705096571182</v>
      </c>
      <c r="AZ7736" s="519" t="e">
        <f t="shared" si="4102"/>
        <v>#DIV/0!</v>
      </c>
      <c r="BA7736" s="514" t="e">
        <f t="shared" si="4121"/>
        <v>#DIV/0!</v>
      </c>
      <c r="BB7736" s="520" t="e">
        <f>+BV7736*860/8250/Cogeneratore!$C$6</f>
        <v>#DIV/0!</v>
      </c>
      <c r="BC7736" s="625"/>
      <c r="BD7736" s="451">
        <f t="shared" si="4103"/>
        <v>0</v>
      </c>
      <c r="BN7736" s="447">
        <f>+L7736/Cogeneratore!$C$24</f>
        <v>0</v>
      </c>
      <c r="BP7736" s="447">
        <f t="shared" si="4104"/>
        <v>0</v>
      </c>
      <c r="BQ7736" s="447" t="e">
        <f>IF(BR7736&lt;Cogeneratore!$C$25/Cogeneratore!$C$23,BP7736,BP7736+BR7736-Cogeneratore!$C$25/Cogeneratore!$C$23)</f>
        <v>#DIV/0!</v>
      </c>
      <c r="BR7736" s="462">
        <f t="shared" si="4123"/>
        <v>0</v>
      </c>
      <c r="BS7736" s="462" t="e">
        <f>IF(BR7736&lt;Cogeneratore!$C$25/Cogeneratore!$C$23,BR7736,Cogeneratore!$C$25/Cogeneratore!$C$23)</f>
        <v>#DIV/0!</v>
      </c>
      <c r="BT7736" s="447" t="e">
        <f>+BS7736*(1-Cogeneratore!$C$23)</f>
        <v>#DIV/0!</v>
      </c>
      <c r="BU7736" s="462" t="e">
        <f>IF(BR7736-BT7736&lt;Cogeneratore!$C$25,BR7736-BT7736,Cogeneratore!$C$25)</f>
        <v>#DIV/0!</v>
      </c>
      <c r="BV7736" s="462" t="e">
        <f t="shared" si="4105"/>
        <v>#DIV/0!</v>
      </c>
      <c r="BW7736" s="462" t="e">
        <f t="shared" si="4106"/>
        <v>#DIV/0!</v>
      </c>
      <c r="BX7736" s="462" t="e">
        <f t="shared" si="4122"/>
        <v>#DIV/0!</v>
      </c>
      <c r="BY7736" s="447" t="e">
        <f>+BX7736*(1-#REF!)</f>
        <v>#DIV/0!</v>
      </c>
      <c r="BZ7736" s="462" t="e">
        <f t="shared" si="4124"/>
        <v>#DIV/0!</v>
      </c>
      <c r="CB7736" s="462" t="e">
        <f t="shared" si="4107"/>
        <v>#DIV/0!</v>
      </c>
      <c r="CC7736" s="447" t="e">
        <f>+CB7736/#REF!</f>
        <v>#DIV/0!</v>
      </c>
      <c r="CE7736" s="451" t="e">
        <f t="shared" si="4108"/>
        <v>#DIV/0!</v>
      </c>
    </row>
    <row r="7737" spans="1:83" x14ac:dyDescent="0.2">
      <c r="A7737" s="521">
        <f t="shared" si="4109"/>
        <v>40136</v>
      </c>
      <c r="B7737" s="522">
        <f t="shared" si="4091"/>
        <v>4</v>
      </c>
      <c r="C7737" s="522">
        <f t="shared" si="4092"/>
        <v>11</v>
      </c>
      <c r="D7737" s="505" t="str">
        <f t="shared" si="4110"/>
        <v>inv</v>
      </c>
      <c r="E7737" s="522">
        <f t="shared" si="4093"/>
        <v>5</v>
      </c>
      <c r="F7737" s="522">
        <f t="shared" si="4094"/>
        <v>323</v>
      </c>
      <c r="G7737" s="522">
        <f t="shared" si="4111"/>
        <v>7733</v>
      </c>
      <c r="H7737" s="506">
        <v>464.25180288461536</v>
      </c>
      <c r="I7737" s="507">
        <f>+H7737-L7737/Cogeneratore!$C$24</f>
        <v>464.25180288461536</v>
      </c>
      <c r="J7737" s="507">
        <f t="shared" si="4112"/>
        <v>0</v>
      </c>
      <c r="K7737" s="508">
        <v>233.05705096571182</v>
      </c>
      <c r="L7737" s="508">
        <v>0</v>
      </c>
      <c r="M7737" s="507">
        <f t="shared" si="4095"/>
        <v>464.25180288461536</v>
      </c>
      <c r="N7737" s="507">
        <f t="shared" si="4113"/>
        <v>233.05705096571182</v>
      </c>
      <c r="O7737" s="509" t="s">
        <v>7</v>
      </c>
      <c r="P7737" s="578"/>
      <c r="Q7737" s="578"/>
      <c r="R7737" s="510" t="e">
        <f>MIN(IF(I7737&gt;#REF!*#REF!,#REF!,IF(AND(I7737&lt;#REF!,#REF!=2),0,ROUNDUP(I7737/#REF!,0))),#REF!)</f>
        <v>#REF!</v>
      </c>
      <c r="S7737" s="510" t="e">
        <f>IF(R7737=0,0,MAX(MIN(I7737,R7737*#REF!),#REF!))</f>
        <v>#REF!</v>
      </c>
      <c r="T7737" s="511" t="e">
        <f>IF(R7737&lt;&gt;0,IF(S7737/R7737/#REF!=1,#REF!,HLOOKUP(S7737/R7737/#REF!,#REF!,2)+(HLOOKUP(S7737/R7737/#REF!+0.2,#REF!,2)-HLOOKUP(S7737/R7737/#REF!,#REF!,2))*(S7737/R7737/#REF!-HLOOKUP(S7737/R7737/#REF!,#REF!,1))/(HLOOKUP(S7737/R7737/#REF!+0.2,#REF!,1)-HLOOKUP(S7737/R7737/#REF!,#REF!,1))),0.5)</f>
        <v>#REF!</v>
      </c>
      <c r="U7737" s="512" t="e">
        <f>IF(R7737&lt;&gt;0,IF(S7737/R7737/#REF!=1,#REF!,HLOOKUP(S7737/R7737/#REF!,#REF!,3)+(HLOOKUP(S7737/R7737/#REF!+0.2,#REF!,3)-HLOOKUP(S7737/R7737/#REF!,#REF!,3))*(S7737/R7737/#REF!-HLOOKUP(S7737/R7737/#REF!,#REF!,1))/(HLOOKUP(S7737/R7737/#REF!+0.2,#REF!,1)-HLOOKUP(S7737/R7737/#REF!,#REF!,1))),1)</f>
        <v>#REF!</v>
      </c>
      <c r="V7737" s="510" t="e">
        <f t="shared" si="4114"/>
        <v>#REF!</v>
      </c>
      <c r="W7737" s="513" t="e">
        <f>MIN(IF(N7737&gt;#REF!*#REF!,#REF!,IF(AND(N7737&lt;#REF!,#REF!=2),0,ROUNDUP(N7737/#REF!,0))),#REF!)</f>
        <v>#REF!</v>
      </c>
      <c r="X7737" s="513" t="e">
        <f t="shared" si="4115"/>
        <v>#REF!</v>
      </c>
      <c r="Y7737" s="511" t="e">
        <f>IF(W7737&lt;&gt;0,IF(AA7737/W7737/#REF!=1,#REF!,HLOOKUP(AA7737/W7737/#REF!,#REF!,2)+(HLOOKUP(AA7737/W7737/#REF!+0.2,#REF!,2)-HLOOKUP(AA7737/W7737/#REF!,#REF!,2))*(AA7737/W7737/#REF!-HLOOKUP(AA7737/W7737/#REF!,#REF!,1))/(HLOOKUP(AA7737/W7737/#REF!+0.2,#REF!,1)-HLOOKUP(AA7737/W7737/#REF!,#REF!,1))),0.5)</f>
        <v>#REF!</v>
      </c>
      <c r="Z7737" s="512" t="e">
        <f>IF(W7737&lt;&gt;0,IF(AA7737/W7737/#REF!=1,#REF!,HLOOKUP(AA7737/W7737/#REF!,#REF!,3)+(HLOOKUP(AA7737/W7737/#REF!+0.2,#REF!,3)-HLOOKUP(AA7737/W7737/#REF!,#REF!,3))*(AA7737/W7737/#REF!-HLOOKUP(AA7737/W7737/#REF!,#REF!,1))/(HLOOKUP(AA7737/W7737/#REF!+0.2,#REF!,1)-HLOOKUP(AA7737/W7737/#REF!,#REF!,1))),1)</f>
        <v>#REF!</v>
      </c>
      <c r="AA7737" s="514" t="e">
        <f>IF(W7737=0,0,MAX(MIN(N7737,W7737*#REF!),#REF!))</f>
        <v>#REF!</v>
      </c>
      <c r="AB7737" s="515" t="e">
        <f>AD7737/Cogeneratore!$C$4</f>
        <v>#DIV/0!</v>
      </c>
      <c r="AC7737" s="549"/>
      <c r="AD7737" s="550"/>
      <c r="AE7737" s="549"/>
      <c r="AF7737" s="550"/>
      <c r="AG7737" s="549"/>
      <c r="AH7737" s="550"/>
      <c r="AI7737" s="516" t="e">
        <f t="shared" si="4116"/>
        <v>#DIV/0!</v>
      </c>
      <c r="AJ7737" s="517">
        <f t="shared" si="4117"/>
        <v>0</v>
      </c>
      <c r="AK7737" s="513">
        <f t="shared" si="4096"/>
        <v>0</v>
      </c>
      <c r="AL7737" s="513">
        <f t="shared" si="4097"/>
        <v>0</v>
      </c>
      <c r="AM7737" s="513">
        <f t="shared" si="4098"/>
        <v>464.25180288461536</v>
      </c>
      <c r="AN7737" s="550"/>
      <c r="AO7737" s="550"/>
      <c r="AP7737" s="550"/>
      <c r="AQ7737" s="517">
        <f t="shared" si="4118"/>
        <v>0</v>
      </c>
      <c r="AR7737" s="513">
        <f t="shared" si="4119"/>
        <v>0</v>
      </c>
      <c r="AS7737" s="551"/>
      <c r="AT7737" s="552"/>
      <c r="AU7737" s="513">
        <f t="shared" si="4120"/>
        <v>0</v>
      </c>
      <c r="AV7737" s="513">
        <f>AU7737/Cogeneratore!$C$24</f>
        <v>0</v>
      </c>
      <c r="AW7737" s="513">
        <f t="shared" si="4099"/>
        <v>0</v>
      </c>
      <c r="AX7737" s="513" t="e">
        <f t="shared" si="4100"/>
        <v>#DIV/0!</v>
      </c>
      <c r="AY7737" s="518">
        <f t="shared" si="4101"/>
        <v>233.05705096571182</v>
      </c>
      <c r="AZ7737" s="519" t="e">
        <f t="shared" si="4102"/>
        <v>#DIV/0!</v>
      </c>
      <c r="BA7737" s="514" t="e">
        <f t="shared" si="4121"/>
        <v>#DIV/0!</v>
      </c>
      <c r="BB7737" s="520" t="e">
        <f>+BV7737*860/8250/Cogeneratore!$C$6</f>
        <v>#DIV/0!</v>
      </c>
      <c r="BC7737" s="625"/>
      <c r="BD7737" s="451">
        <f t="shared" si="4103"/>
        <v>0</v>
      </c>
      <c r="BN7737" s="447">
        <f>+L7737/Cogeneratore!$C$24</f>
        <v>0</v>
      </c>
      <c r="BP7737" s="447">
        <f t="shared" si="4104"/>
        <v>0</v>
      </c>
      <c r="BQ7737" s="447" t="e">
        <f>IF(BR7737&lt;Cogeneratore!$C$25/Cogeneratore!$C$23,BP7737,BP7737+BR7737-Cogeneratore!$C$25/Cogeneratore!$C$23)</f>
        <v>#DIV/0!</v>
      </c>
      <c r="BR7737" s="462">
        <f t="shared" si="4123"/>
        <v>0</v>
      </c>
      <c r="BS7737" s="462" t="e">
        <f>IF(BR7737&lt;Cogeneratore!$C$25/Cogeneratore!$C$23,BR7737,Cogeneratore!$C$25/Cogeneratore!$C$23)</f>
        <v>#DIV/0!</v>
      </c>
      <c r="BT7737" s="447" t="e">
        <f>+BS7737*(1-Cogeneratore!$C$23)</f>
        <v>#DIV/0!</v>
      </c>
      <c r="BU7737" s="462" t="e">
        <f>IF(BR7737-BT7737&lt;Cogeneratore!$C$25,BR7737-BT7737,Cogeneratore!$C$25)</f>
        <v>#DIV/0!</v>
      </c>
      <c r="BV7737" s="462" t="e">
        <f t="shared" si="4105"/>
        <v>#DIV/0!</v>
      </c>
      <c r="BW7737" s="462" t="e">
        <f t="shared" si="4106"/>
        <v>#DIV/0!</v>
      </c>
      <c r="BX7737" s="462" t="e">
        <f t="shared" si="4122"/>
        <v>#DIV/0!</v>
      </c>
      <c r="BY7737" s="447" t="e">
        <f>+BX7737*(1-#REF!)</f>
        <v>#DIV/0!</v>
      </c>
      <c r="BZ7737" s="462" t="e">
        <f t="shared" si="4124"/>
        <v>#DIV/0!</v>
      </c>
      <c r="CB7737" s="462" t="e">
        <f t="shared" si="4107"/>
        <v>#DIV/0!</v>
      </c>
      <c r="CC7737" s="447" t="e">
        <f>+CB7737/#REF!</f>
        <v>#DIV/0!</v>
      </c>
      <c r="CE7737" s="451" t="e">
        <f t="shared" si="4108"/>
        <v>#DIV/0!</v>
      </c>
    </row>
    <row r="7738" spans="1:83" x14ac:dyDescent="0.2">
      <c r="A7738" s="521">
        <f t="shared" si="4109"/>
        <v>40136</v>
      </c>
      <c r="B7738" s="522">
        <f t="shared" si="4091"/>
        <v>4</v>
      </c>
      <c r="C7738" s="522">
        <f t="shared" si="4092"/>
        <v>11</v>
      </c>
      <c r="D7738" s="505" t="str">
        <f t="shared" si="4110"/>
        <v>inv</v>
      </c>
      <c r="E7738" s="522">
        <f t="shared" si="4093"/>
        <v>6</v>
      </c>
      <c r="F7738" s="522">
        <f t="shared" si="4094"/>
        <v>323</v>
      </c>
      <c r="G7738" s="522">
        <f t="shared" si="4111"/>
        <v>7734</v>
      </c>
      <c r="H7738" s="506">
        <v>513.95733173076928</v>
      </c>
      <c r="I7738" s="507">
        <f>+H7738-L7738/Cogeneratore!$C$24</f>
        <v>513.95733173076928</v>
      </c>
      <c r="J7738" s="507">
        <f t="shared" si="4112"/>
        <v>0</v>
      </c>
      <c r="K7738" s="508">
        <v>233.05705096571182</v>
      </c>
      <c r="L7738" s="508">
        <v>0</v>
      </c>
      <c r="M7738" s="507">
        <f t="shared" si="4095"/>
        <v>513.95733173076928</v>
      </c>
      <c r="N7738" s="507">
        <f t="shared" si="4113"/>
        <v>233.05705096571182</v>
      </c>
      <c r="O7738" s="509" t="s">
        <v>7</v>
      </c>
      <c r="P7738" s="578"/>
      <c r="Q7738" s="578"/>
      <c r="R7738" s="510" t="e">
        <f>MIN(IF(I7738&gt;#REF!*#REF!,#REF!,IF(AND(I7738&lt;#REF!,#REF!=2),0,ROUNDUP(I7738/#REF!,0))),#REF!)</f>
        <v>#REF!</v>
      </c>
      <c r="S7738" s="510" t="e">
        <f>IF(R7738=0,0,MAX(MIN(I7738,R7738*#REF!),#REF!))</f>
        <v>#REF!</v>
      </c>
      <c r="T7738" s="511" t="e">
        <f>IF(R7738&lt;&gt;0,IF(S7738/R7738/#REF!=1,#REF!,HLOOKUP(S7738/R7738/#REF!,#REF!,2)+(HLOOKUP(S7738/R7738/#REF!+0.2,#REF!,2)-HLOOKUP(S7738/R7738/#REF!,#REF!,2))*(S7738/R7738/#REF!-HLOOKUP(S7738/R7738/#REF!,#REF!,1))/(HLOOKUP(S7738/R7738/#REF!+0.2,#REF!,1)-HLOOKUP(S7738/R7738/#REF!,#REF!,1))),0.5)</f>
        <v>#REF!</v>
      </c>
      <c r="U7738" s="512" t="e">
        <f>IF(R7738&lt;&gt;0,IF(S7738/R7738/#REF!=1,#REF!,HLOOKUP(S7738/R7738/#REF!,#REF!,3)+(HLOOKUP(S7738/R7738/#REF!+0.2,#REF!,3)-HLOOKUP(S7738/R7738/#REF!,#REF!,3))*(S7738/R7738/#REF!-HLOOKUP(S7738/R7738/#REF!,#REF!,1))/(HLOOKUP(S7738/R7738/#REF!+0.2,#REF!,1)-HLOOKUP(S7738/R7738/#REF!,#REF!,1))),1)</f>
        <v>#REF!</v>
      </c>
      <c r="V7738" s="510" t="e">
        <f t="shared" si="4114"/>
        <v>#REF!</v>
      </c>
      <c r="W7738" s="513" t="e">
        <f>MIN(IF(N7738&gt;#REF!*#REF!,#REF!,IF(AND(N7738&lt;#REF!,#REF!=2),0,ROUNDUP(N7738/#REF!,0))),#REF!)</f>
        <v>#REF!</v>
      </c>
      <c r="X7738" s="513" t="e">
        <f t="shared" si="4115"/>
        <v>#REF!</v>
      </c>
      <c r="Y7738" s="511" t="e">
        <f>IF(W7738&lt;&gt;0,IF(AA7738/W7738/#REF!=1,#REF!,HLOOKUP(AA7738/W7738/#REF!,#REF!,2)+(HLOOKUP(AA7738/W7738/#REF!+0.2,#REF!,2)-HLOOKUP(AA7738/W7738/#REF!,#REF!,2))*(AA7738/W7738/#REF!-HLOOKUP(AA7738/W7738/#REF!,#REF!,1))/(HLOOKUP(AA7738/W7738/#REF!+0.2,#REF!,1)-HLOOKUP(AA7738/W7738/#REF!,#REF!,1))),0.5)</f>
        <v>#REF!</v>
      </c>
      <c r="Z7738" s="512" t="e">
        <f>IF(W7738&lt;&gt;0,IF(AA7738/W7738/#REF!=1,#REF!,HLOOKUP(AA7738/W7738/#REF!,#REF!,3)+(HLOOKUP(AA7738/W7738/#REF!+0.2,#REF!,3)-HLOOKUP(AA7738/W7738/#REF!,#REF!,3))*(AA7738/W7738/#REF!-HLOOKUP(AA7738/W7738/#REF!,#REF!,1))/(HLOOKUP(AA7738/W7738/#REF!+0.2,#REF!,1)-HLOOKUP(AA7738/W7738/#REF!,#REF!,1))),1)</f>
        <v>#REF!</v>
      </c>
      <c r="AA7738" s="514" t="e">
        <f>IF(W7738=0,0,MAX(MIN(N7738,W7738*#REF!),#REF!))</f>
        <v>#REF!</v>
      </c>
      <c r="AB7738" s="515" t="e">
        <f>AD7738/Cogeneratore!$C$4</f>
        <v>#DIV/0!</v>
      </c>
      <c r="AC7738" s="549"/>
      <c r="AD7738" s="550"/>
      <c r="AE7738" s="549"/>
      <c r="AF7738" s="550"/>
      <c r="AG7738" s="549"/>
      <c r="AH7738" s="550"/>
      <c r="AI7738" s="516" t="e">
        <f t="shared" si="4116"/>
        <v>#DIV/0!</v>
      </c>
      <c r="AJ7738" s="517">
        <f t="shared" si="4117"/>
        <v>0</v>
      </c>
      <c r="AK7738" s="513">
        <f t="shared" si="4096"/>
        <v>0</v>
      </c>
      <c r="AL7738" s="513">
        <f t="shared" si="4097"/>
        <v>0</v>
      </c>
      <c r="AM7738" s="513">
        <f t="shared" si="4098"/>
        <v>513.95733173076928</v>
      </c>
      <c r="AN7738" s="550"/>
      <c r="AO7738" s="550"/>
      <c r="AP7738" s="550"/>
      <c r="AQ7738" s="517">
        <f t="shared" si="4118"/>
        <v>0</v>
      </c>
      <c r="AR7738" s="513">
        <f t="shared" si="4119"/>
        <v>0</v>
      </c>
      <c r="AS7738" s="551"/>
      <c r="AT7738" s="552"/>
      <c r="AU7738" s="513">
        <f t="shared" si="4120"/>
        <v>0</v>
      </c>
      <c r="AV7738" s="513">
        <f>AU7738/Cogeneratore!$C$24</f>
        <v>0</v>
      </c>
      <c r="AW7738" s="513">
        <f t="shared" si="4099"/>
        <v>0</v>
      </c>
      <c r="AX7738" s="513" t="e">
        <f t="shared" si="4100"/>
        <v>#DIV/0!</v>
      </c>
      <c r="AY7738" s="518">
        <f t="shared" si="4101"/>
        <v>233.05705096571182</v>
      </c>
      <c r="AZ7738" s="519" t="e">
        <f t="shared" si="4102"/>
        <v>#DIV/0!</v>
      </c>
      <c r="BA7738" s="514" t="e">
        <f t="shared" si="4121"/>
        <v>#DIV/0!</v>
      </c>
      <c r="BB7738" s="520" t="e">
        <f>+BV7738*860/8250/Cogeneratore!$C$6</f>
        <v>#DIV/0!</v>
      </c>
      <c r="BC7738" s="625"/>
      <c r="BD7738" s="451">
        <f t="shared" si="4103"/>
        <v>0</v>
      </c>
      <c r="BN7738" s="447">
        <f>+L7738/Cogeneratore!$C$24</f>
        <v>0</v>
      </c>
      <c r="BP7738" s="447">
        <f t="shared" si="4104"/>
        <v>0</v>
      </c>
      <c r="BQ7738" s="447" t="e">
        <f>IF(BR7738&lt;Cogeneratore!$C$25/Cogeneratore!$C$23,BP7738,BP7738+BR7738-Cogeneratore!$C$25/Cogeneratore!$C$23)</f>
        <v>#DIV/0!</v>
      </c>
      <c r="BR7738" s="462">
        <f t="shared" si="4123"/>
        <v>0</v>
      </c>
      <c r="BS7738" s="462" t="e">
        <f>IF(BR7738&lt;Cogeneratore!$C$25/Cogeneratore!$C$23,BR7738,Cogeneratore!$C$25/Cogeneratore!$C$23)</f>
        <v>#DIV/0!</v>
      </c>
      <c r="BT7738" s="447" t="e">
        <f>+BS7738*(1-Cogeneratore!$C$23)</f>
        <v>#DIV/0!</v>
      </c>
      <c r="BU7738" s="462" t="e">
        <f>IF(BR7738-BT7738&lt;Cogeneratore!$C$25,BR7738-BT7738,Cogeneratore!$C$25)</f>
        <v>#DIV/0!</v>
      </c>
      <c r="BV7738" s="462" t="e">
        <f t="shared" si="4105"/>
        <v>#DIV/0!</v>
      </c>
      <c r="BW7738" s="462" t="e">
        <f t="shared" si="4106"/>
        <v>#DIV/0!</v>
      </c>
      <c r="BX7738" s="462" t="e">
        <f t="shared" si="4122"/>
        <v>#DIV/0!</v>
      </c>
      <c r="BY7738" s="447" t="e">
        <f>+BX7738*(1-#REF!)</f>
        <v>#DIV/0!</v>
      </c>
      <c r="BZ7738" s="462" t="e">
        <f t="shared" si="4124"/>
        <v>#DIV/0!</v>
      </c>
      <c r="CB7738" s="462" t="e">
        <f t="shared" si="4107"/>
        <v>#DIV/0!</v>
      </c>
      <c r="CC7738" s="447" t="e">
        <f>+CB7738/#REF!</f>
        <v>#DIV/0!</v>
      </c>
      <c r="CE7738" s="451" t="e">
        <f t="shared" si="4108"/>
        <v>#DIV/0!</v>
      </c>
    </row>
    <row r="7739" spans="1:83" x14ac:dyDescent="0.2">
      <c r="A7739" s="521">
        <f t="shared" si="4109"/>
        <v>40136</v>
      </c>
      <c r="B7739" s="522">
        <f t="shared" si="4091"/>
        <v>4</v>
      </c>
      <c r="C7739" s="522">
        <f t="shared" si="4092"/>
        <v>11</v>
      </c>
      <c r="D7739" s="505" t="str">
        <f t="shared" si="4110"/>
        <v>inv</v>
      </c>
      <c r="E7739" s="522">
        <f t="shared" si="4093"/>
        <v>7</v>
      </c>
      <c r="F7739" s="522">
        <f t="shared" si="4094"/>
        <v>323</v>
      </c>
      <c r="G7739" s="522">
        <f t="shared" si="4111"/>
        <v>7735</v>
      </c>
      <c r="H7739" s="506">
        <v>571.640625</v>
      </c>
      <c r="I7739" s="507">
        <f>+H7739-L7739/Cogeneratore!$C$24</f>
        <v>571.640625</v>
      </c>
      <c r="J7739" s="507">
        <f t="shared" si="4112"/>
        <v>0</v>
      </c>
      <c r="K7739" s="508">
        <v>466.11410193142365</v>
      </c>
      <c r="L7739" s="508">
        <v>0</v>
      </c>
      <c r="M7739" s="507">
        <f t="shared" si="4095"/>
        <v>571.640625</v>
      </c>
      <c r="N7739" s="507">
        <f t="shared" si="4113"/>
        <v>466.11410193142365</v>
      </c>
      <c r="O7739" s="509" t="s">
        <v>6</v>
      </c>
      <c r="P7739" s="578"/>
      <c r="Q7739" s="578"/>
      <c r="R7739" s="510" t="e">
        <f>MIN(IF(I7739&gt;#REF!*#REF!,#REF!,IF(AND(I7739&lt;#REF!,#REF!=2),0,ROUNDUP(I7739/#REF!,0))),#REF!)</f>
        <v>#REF!</v>
      </c>
      <c r="S7739" s="510" t="e">
        <f>IF(R7739=0,0,MAX(MIN(I7739,R7739*#REF!),#REF!))</f>
        <v>#REF!</v>
      </c>
      <c r="T7739" s="511" t="e">
        <f>IF(R7739&lt;&gt;0,IF(S7739/R7739/#REF!=1,#REF!,HLOOKUP(S7739/R7739/#REF!,#REF!,2)+(HLOOKUP(S7739/R7739/#REF!+0.2,#REF!,2)-HLOOKUP(S7739/R7739/#REF!,#REF!,2))*(S7739/R7739/#REF!-HLOOKUP(S7739/R7739/#REF!,#REF!,1))/(HLOOKUP(S7739/R7739/#REF!+0.2,#REF!,1)-HLOOKUP(S7739/R7739/#REF!,#REF!,1))),0.5)</f>
        <v>#REF!</v>
      </c>
      <c r="U7739" s="512" t="e">
        <f>IF(R7739&lt;&gt;0,IF(S7739/R7739/#REF!=1,#REF!,HLOOKUP(S7739/R7739/#REF!,#REF!,3)+(HLOOKUP(S7739/R7739/#REF!+0.2,#REF!,3)-HLOOKUP(S7739/R7739/#REF!,#REF!,3))*(S7739/R7739/#REF!-HLOOKUP(S7739/R7739/#REF!,#REF!,1))/(HLOOKUP(S7739/R7739/#REF!+0.2,#REF!,1)-HLOOKUP(S7739/R7739/#REF!,#REF!,1))),1)</f>
        <v>#REF!</v>
      </c>
      <c r="V7739" s="510" t="e">
        <f t="shared" si="4114"/>
        <v>#REF!</v>
      </c>
      <c r="W7739" s="513" t="e">
        <f>MIN(IF(N7739&gt;#REF!*#REF!,#REF!,IF(AND(N7739&lt;#REF!,#REF!=2),0,ROUNDUP(N7739/#REF!,0))),#REF!)</f>
        <v>#REF!</v>
      </c>
      <c r="X7739" s="513" t="e">
        <f t="shared" si="4115"/>
        <v>#REF!</v>
      </c>
      <c r="Y7739" s="511" t="e">
        <f>IF(W7739&lt;&gt;0,IF(AA7739/W7739/#REF!=1,#REF!,HLOOKUP(AA7739/W7739/#REF!,#REF!,2)+(HLOOKUP(AA7739/W7739/#REF!+0.2,#REF!,2)-HLOOKUP(AA7739/W7739/#REF!,#REF!,2))*(AA7739/W7739/#REF!-HLOOKUP(AA7739/W7739/#REF!,#REF!,1))/(HLOOKUP(AA7739/W7739/#REF!+0.2,#REF!,1)-HLOOKUP(AA7739/W7739/#REF!,#REF!,1))),0.5)</f>
        <v>#REF!</v>
      </c>
      <c r="Z7739" s="512" t="e">
        <f>IF(W7739&lt;&gt;0,IF(AA7739/W7739/#REF!=1,#REF!,HLOOKUP(AA7739/W7739/#REF!,#REF!,3)+(HLOOKUP(AA7739/W7739/#REF!+0.2,#REF!,3)-HLOOKUP(AA7739/W7739/#REF!,#REF!,3))*(AA7739/W7739/#REF!-HLOOKUP(AA7739/W7739/#REF!,#REF!,1))/(HLOOKUP(AA7739/W7739/#REF!+0.2,#REF!,1)-HLOOKUP(AA7739/W7739/#REF!,#REF!,1))),1)</f>
        <v>#REF!</v>
      </c>
      <c r="AA7739" s="514" t="e">
        <f>IF(W7739=0,0,MAX(MIN(N7739,W7739*#REF!),#REF!))</f>
        <v>#REF!</v>
      </c>
      <c r="AB7739" s="515" t="e">
        <f>AD7739/Cogeneratore!$C$4</f>
        <v>#DIV/0!</v>
      </c>
      <c r="AC7739" s="549"/>
      <c r="AD7739" s="550"/>
      <c r="AE7739" s="549"/>
      <c r="AF7739" s="550"/>
      <c r="AG7739" s="549"/>
      <c r="AH7739" s="550"/>
      <c r="AI7739" s="516" t="e">
        <f t="shared" si="4116"/>
        <v>#DIV/0!</v>
      </c>
      <c r="AJ7739" s="517">
        <f t="shared" si="4117"/>
        <v>0</v>
      </c>
      <c r="AK7739" s="513">
        <f t="shared" si="4096"/>
        <v>0</v>
      </c>
      <c r="AL7739" s="513">
        <f t="shared" si="4097"/>
        <v>0</v>
      </c>
      <c r="AM7739" s="513">
        <f t="shared" si="4098"/>
        <v>571.640625</v>
      </c>
      <c r="AN7739" s="550"/>
      <c r="AO7739" s="550"/>
      <c r="AP7739" s="550"/>
      <c r="AQ7739" s="517">
        <f t="shared" si="4118"/>
        <v>0</v>
      </c>
      <c r="AR7739" s="513">
        <f t="shared" si="4119"/>
        <v>0</v>
      </c>
      <c r="AS7739" s="551"/>
      <c r="AT7739" s="552"/>
      <c r="AU7739" s="513">
        <f t="shared" si="4120"/>
        <v>0</v>
      </c>
      <c r="AV7739" s="513">
        <f>AU7739/Cogeneratore!$C$24</f>
        <v>0</v>
      </c>
      <c r="AW7739" s="513">
        <f t="shared" si="4099"/>
        <v>0</v>
      </c>
      <c r="AX7739" s="513" t="e">
        <f t="shared" si="4100"/>
        <v>#DIV/0!</v>
      </c>
      <c r="AY7739" s="518">
        <f t="shared" si="4101"/>
        <v>466.11410193142365</v>
      </c>
      <c r="AZ7739" s="519" t="e">
        <f t="shared" si="4102"/>
        <v>#DIV/0!</v>
      </c>
      <c r="BA7739" s="514" t="e">
        <f t="shared" si="4121"/>
        <v>#DIV/0!</v>
      </c>
      <c r="BB7739" s="520" t="e">
        <f>+BV7739*860/8250/Cogeneratore!$C$6</f>
        <v>#DIV/0!</v>
      </c>
      <c r="BC7739" s="625"/>
      <c r="BD7739" s="451">
        <f t="shared" si="4103"/>
        <v>0</v>
      </c>
      <c r="BN7739" s="447">
        <f>+L7739/Cogeneratore!$C$24</f>
        <v>0</v>
      </c>
      <c r="BP7739" s="447">
        <f t="shared" si="4104"/>
        <v>0</v>
      </c>
      <c r="BQ7739" s="447" t="e">
        <f>IF(BR7739&lt;Cogeneratore!$C$25/Cogeneratore!$C$23,BP7739,BP7739+BR7739-Cogeneratore!$C$25/Cogeneratore!$C$23)</f>
        <v>#DIV/0!</v>
      </c>
      <c r="BR7739" s="462">
        <f t="shared" si="4123"/>
        <v>0</v>
      </c>
      <c r="BS7739" s="462" t="e">
        <f>IF(BR7739&lt;Cogeneratore!$C$25/Cogeneratore!$C$23,BR7739,Cogeneratore!$C$25/Cogeneratore!$C$23)</f>
        <v>#DIV/0!</v>
      </c>
      <c r="BT7739" s="447" t="e">
        <f>+BS7739*(1-Cogeneratore!$C$23)</f>
        <v>#DIV/0!</v>
      </c>
      <c r="BU7739" s="462" t="e">
        <f>IF(BR7739-BT7739&lt;Cogeneratore!$C$25,BR7739-BT7739,Cogeneratore!$C$25)</f>
        <v>#DIV/0!</v>
      </c>
      <c r="BV7739" s="462" t="e">
        <f t="shared" si="4105"/>
        <v>#DIV/0!</v>
      </c>
      <c r="BW7739" s="462" t="e">
        <f t="shared" si="4106"/>
        <v>#DIV/0!</v>
      </c>
      <c r="BX7739" s="462" t="e">
        <f t="shared" si="4122"/>
        <v>#DIV/0!</v>
      </c>
      <c r="BY7739" s="447" t="e">
        <f>+BX7739*(1-#REF!)</f>
        <v>#DIV/0!</v>
      </c>
      <c r="BZ7739" s="462" t="e">
        <f t="shared" si="4124"/>
        <v>#DIV/0!</v>
      </c>
      <c r="CB7739" s="462" t="e">
        <f t="shared" si="4107"/>
        <v>#DIV/0!</v>
      </c>
      <c r="CC7739" s="447" t="e">
        <f>+CB7739/#REF!</f>
        <v>#DIV/0!</v>
      </c>
      <c r="CE7739" s="451" t="e">
        <f t="shared" si="4108"/>
        <v>#DIV/0!</v>
      </c>
    </row>
    <row r="7740" spans="1:83" x14ac:dyDescent="0.2">
      <c r="A7740" s="521">
        <f t="shared" si="4109"/>
        <v>40136</v>
      </c>
      <c r="B7740" s="522">
        <f t="shared" si="4091"/>
        <v>4</v>
      </c>
      <c r="C7740" s="522">
        <f t="shared" si="4092"/>
        <v>11</v>
      </c>
      <c r="D7740" s="505" t="str">
        <f t="shared" si="4110"/>
        <v>inv</v>
      </c>
      <c r="E7740" s="522">
        <f t="shared" si="4093"/>
        <v>8</v>
      </c>
      <c r="F7740" s="522">
        <f t="shared" si="4094"/>
        <v>323</v>
      </c>
      <c r="G7740" s="522">
        <f t="shared" si="4111"/>
        <v>7736</v>
      </c>
      <c r="H7740" s="506">
        <v>629.85396634615381</v>
      </c>
      <c r="I7740" s="507">
        <f>+H7740-L7740/Cogeneratore!$C$24</f>
        <v>629.85396634615381</v>
      </c>
      <c r="J7740" s="507">
        <f t="shared" si="4112"/>
        <v>0</v>
      </c>
      <c r="K7740" s="508">
        <v>466.11410193142365</v>
      </c>
      <c r="L7740" s="508">
        <v>0</v>
      </c>
      <c r="M7740" s="507">
        <f t="shared" si="4095"/>
        <v>629.85396634615381</v>
      </c>
      <c r="N7740" s="507">
        <f t="shared" si="4113"/>
        <v>466.11410193142365</v>
      </c>
      <c r="O7740" s="509" t="s">
        <v>8</v>
      </c>
      <c r="P7740" s="578"/>
      <c r="Q7740" s="578"/>
      <c r="R7740" s="510" t="e">
        <f>MIN(IF(I7740&gt;#REF!*#REF!,#REF!,IF(AND(I7740&lt;#REF!,#REF!=2),0,ROUNDUP(I7740/#REF!,0))),#REF!)</f>
        <v>#REF!</v>
      </c>
      <c r="S7740" s="510" t="e">
        <f>IF(R7740=0,0,MAX(MIN(I7740,R7740*#REF!),#REF!))</f>
        <v>#REF!</v>
      </c>
      <c r="T7740" s="511" t="e">
        <f>IF(R7740&lt;&gt;0,IF(S7740/R7740/#REF!=1,#REF!,HLOOKUP(S7740/R7740/#REF!,#REF!,2)+(HLOOKUP(S7740/R7740/#REF!+0.2,#REF!,2)-HLOOKUP(S7740/R7740/#REF!,#REF!,2))*(S7740/R7740/#REF!-HLOOKUP(S7740/R7740/#REF!,#REF!,1))/(HLOOKUP(S7740/R7740/#REF!+0.2,#REF!,1)-HLOOKUP(S7740/R7740/#REF!,#REF!,1))),0.5)</f>
        <v>#REF!</v>
      </c>
      <c r="U7740" s="512" t="e">
        <f>IF(R7740&lt;&gt;0,IF(S7740/R7740/#REF!=1,#REF!,HLOOKUP(S7740/R7740/#REF!,#REF!,3)+(HLOOKUP(S7740/R7740/#REF!+0.2,#REF!,3)-HLOOKUP(S7740/R7740/#REF!,#REF!,3))*(S7740/R7740/#REF!-HLOOKUP(S7740/R7740/#REF!,#REF!,1))/(HLOOKUP(S7740/R7740/#REF!+0.2,#REF!,1)-HLOOKUP(S7740/R7740/#REF!,#REF!,1))),1)</f>
        <v>#REF!</v>
      </c>
      <c r="V7740" s="510" t="e">
        <f t="shared" si="4114"/>
        <v>#REF!</v>
      </c>
      <c r="W7740" s="513" t="e">
        <f>MIN(IF(N7740&gt;#REF!*#REF!,#REF!,IF(AND(N7740&lt;#REF!,#REF!=2),0,ROUNDUP(N7740/#REF!,0))),#REF!)</f>
        <v>#REF!</v>
      </c>
      <c r="X7740" s="513" t="e">
        <f t="shared" si="4115"/>
        <v>#REF!</v>
      </c>
      <c r="Y7740" s="511" t="e">
        <f>IF(W7740&lt;&gt;0,IF(AA7740/W7740/#REF!=1,#REF!,HLOOKUP(AA7740/W7740/#REF!,#REF!,2)+(HLOOKUP(AA7740/W7740/#REF!+0.2,#REF!,2)-HLOOKUP(AA7740/W7740/#REF!,#REF!,2))*(AA7740/W7740/#REF!-HLOOKUP(AA7740/W7740/#REF!,#REF!,1))/(HLOOKUP(AA7740/W7740/#REF!+0.2,#REF!,1)-HLOOKUP(AA7740/W7740/#REF!,#REF!,1))),0.5)</f>
        <v>#REF!</v>
      </c>
      <c r="Z7740" s="512" t="e">
        <f>IF(W7740&lt;&gt;0,IF(AA7740/W7740/#REF!=1,#REF!,HLOOKUP(AA7740/W7740/#REF!,#REF!,3)+(HLOOKUP(AA7740/W7740/#REF!+0.2,#REF!,3)-HLOOKUP(AA7740/W7740/#REF!,#REF!,3))*(AA7740/W7740/#REF!-HLOOKUP(AA7740/W7740/#REF!,#REF!,1))/(HLOOKUP(AA7740/W7740/#REF!+0.2,#REF!,1)-HLOOKUP(AA7740/W7740/#REF!,#REF!,1))),1)</f>
        <v>#REF!</v>
      </c>
      <c r="AA7740" s="514" t="e">
        <f>IF(W7740=0,0,MAX(MIN(N7740,W7740*#REF!),#REF!))</f>
        <v>#REF!</v>
      </c>
      <c r="AB7740" s="515" t="e">
        <f>AD7740/Cogeneratore!$C$4</f>
        <v>#DIV/0!</v>
      </c>
      <c r="AC7740" s="549"/>
      <c r="AD7740" s="550"/>
      <c r="AE7740" s="549"/>
      <c r="AF7740" s="550"/>
      <c r="AG7740" s="549"/>
      <c r="AH7740" s="550"/>
      <c r="AI7740" s="516" t="e">
        <f t="shared" si="4116"/>
        <v>#DIV/0!</v>
      </c>
      <c r="AJ7740" s="517">
        <f t="shared" si="4117"/>
        <v>0</v>
      </c>
      <c r="AK7740" s="513">
        <f t="shared" si="4096"/>
        <v>0</v>
      </c>
      <c r="AL7740" s="513">
        <f t="shared" si="4097"/>
        <v>0</v>
      </c>
      <c r="AM7740" s="513">
        <f t="shared" si="4098"/>
        <v>629.85396634615381</v>
      </c>
      <c r="AN7740" s="550"/>
      <c r="AO7740" s="550"/>
      <c r="AP7740" s="550"/>
      <c r="AQ7740" s="517">
        <f t="shared" si="4118"/>
        <v>0</v>
      </c>
      <c r="AR7740" s="513">
        <f t="shared" si="4119"/>
        <v>0</v>
      </c>
      <c r="AS7740" s="551"/>
      <c r="AT7740" s="552"/>
      <c r="AU7740" s="513">
        <f t="shared" si="4120"/>
        <v>0</v>
      </c>
      <c r="AV7740" s="513">
        <f>AU7740/Cogeneratore!$C$24</f>
        <v>0</v>
      </c>
      <c r="AW7740" s="513">
        <f t="shared" si="4099"/>
        <v>0</v>
      </c>
      <c r="AX7740" s="513" t="e">
        <f t="shared" si="4100"/>
        <v>#DIV/0!</v>
      </c>
      <c r="AY7740" s="518">
        <f t="shared" si="4101"/>
        <v>466.11410193142365</v>
      </c>
      <c r="AZ7740" s="519" t="e">
        <f t="shared" si="4102"/>
        <v>#DIV/0!</v>
      </c>
      <c r="BA7740" s="514" t="e">
        <f t="shared" si="4121"/>
        <v>#DIV/0!</v>
      </c>
      <c r="BB7740" s="520" t="e">
        <f>+BV7740*860/8250/Cogeneratore!$C$6</f>
        <v>#DIV/0!</v>
      </c>
      <c r="BC7740" s="625"/>
      <c r="BD7740" s="451">
        <f t="shared" si="4103"/>
        <v>0</v>
      </c>
      <c r="BN7740" s="447">
        <f>+L7740/Cogeneratore!$C$24</f>
        <v>0</v>
      </c>
      <c r="BP7740" s="447">
        <f t="shared" si="4104"/>
        <v>0</v>
      </c>
      <c r="BQ7740" s="447" t="e">
        <f>IF(BR7740&lt;Cogeneratore!$C$25/Cogeneratore!$C$23,BP7740,BP7740+BR7740-Cogeneratore!$C$25/Cogeneratore!$C$23)</f>
        <v>#DIV/0!</v>
      </c>
      <c r="BR7740" s="462">
        <f t="shared" si="4123"/>
        <v>0</v>
      </c>
      <c r="BS7740" s="462" t="e">
        <f>IF(BR7740&lt;Cogeneratore!$C$25/Cogeneratore!$C$23,BR7740,Cogeneratore!$C$25/Cogeneratore!$C$23)</f>
        <v>#DIV/0!</v>
      </c>
      <c r="BT7740" s="447" t="e">
        <f>+BS7740*(1-Cogeneratore!$C$23)</f>
        <v>#DIV/0!</v>
      </c>
      <c r="BU7740" s="462" t="e">
        <f>IF(BR7740-BT7740&lt;Cogeneratore!$C$25,BR7740-BT7740,Cogeneratore!$C$25)</f>
        <v>#DIV/0!</v>
      </c>
      <c r="BV7740" s="462" t="e">
        <f t="shared" si="4105"/>
        <v>#DIV/0!</v>
      </c>
      <c r="BW7740" s="462" t="e">
        <f t="shared" si="4106"/>
        <v>#DIV/0!</v>
      </c>
      <c r="BX7740" s="462" t="e">
        <f t="shared" si="4122"/>
        <v>#DIV/0!</v>
      </c>
      <c r="BY7740" s="447" t="e">
        <f>+BX7740*(1-#REF!)</f>
        <v>#DIV/0!</v>
      </c>
      <c r="BZ7740" s="462" t="e">
        <f t="shared" si="4124"/>
        <v>#DIV/0!</v>
      </c>
      <c r="CB7740" s="462" t="e">
        <f t="shared" si="4107"/>
        <v>#DIV/0!</v>
      </c>
      <c r="CC7740" s="447" t="e">
        <f>+CB7740/#REF!</f>
        <v>#DIV/0!</v>
      </c>
      <c r="CE7740" s="451" t="e">
        <f t="shared" si="4108"/>
        <v>#DIV/0!</v>
      </c>
    </row>
    <row r="7741" spans="1:83" x14ac:dyDescent="0.2">
      <c r="A7741" s="521">
        <f t="shared" si="4109"/>
        <v>40136</v>
      </c>
      <c r="B7741" s="522">
        <f t="shared" si="4091"/>
        <v>4</v>
      </c>
      <c r="C7741" s="522">
        <f t="shared" si="4092"/>
        <v>11</v>
      </c>
      <c r="D7741" s="505" t="str">
        <f t="shared" si="4110"/>
        <v>inv</v>
      </c>
      <c r="E7741" s="522">
        <f t="shared" si="4093"/>
        <v>9</v>
      </c>
      <c r="F7741" s="522">
        <f t="shared" si="4094"/>
        <v>323</v>
      </c>
      <c r="G7741" s="522">
        <f t="shared" si="4111"/>
        <v>7737</v>
      </c>
      <c r="H7741" s="506">
        <v>657.99519230769226</v>
      </c>
      <c r="I7741" s="507">
        <f>+H7741-L7741/Cogeneratore!$C$24</f>
        <v>657.99519230769226</v>
      </c>
      <c r="J7741" s="507">
        <f t="shared" si="4112"/>
        <v>0</v>
      </c>
      <c r="K7741" s="508">
        <v>466.11410193142365</v>
      </c>
      <c r="L7741" s="508">
        <v>0</v>
      </c>
      <c r="M7741" s="507">
        <f t="shared" si="4095"/>
        <v>657.99519230769226</v>
      </c>
      <c r="N7741" s="507">
        <f t="shared" si="4113"/>
        <v>466.11410193142365</v>
      </c>
      <c r="O7741" s="509" t="s">
        <v>8</v>
      </c>
      <c r="P7741" s="578"/>
      <c r="Q7741" s="578"/>
      <c r="R7741" s="510" t="e">
        <f>MIN(IF(I7741&gt;#REF!*#REF!,#REF!,IF(AND(I7741&lt;#REF!,#REF!=2),0,ROUNDUP(I7741/#REF!,0))),#REF!)</f>
        <v>#REF!</v>
      </c>
      <c r="S7741" s="510" t="e">
        <f>IF(R7741=0,0,MAX(MIN(I7741,R7741*#REF!),#REF!))</f>
        <v>#REF!</v>
      </c>
      <c r="T7741" s="511" t="e">
        <f>IF(R7741&lt;&gt;0,IF(S7741/R7741/#REF!=1,#REF!,HLOOKUP(S7741/R7741/#REF!,#REF!,2)+(HLOOKUP(S7741/R7741/#REF!+0.2,#REF!,2)-HLOOKUP(S7741/R7741/#REF!,#REF!,2))*(S7741/R7741/#REF!-HLOOKUP(S7741/R7741/#REF!,#REF!,1))/(HLOOKUP(S7741/R7741/#REF!+0.2,#REF!,1)-HLOOKUP(S7741/R7741/#REF!,#REF!,1))),0.5)</f>
        <v>#REF!</v>
      </c>
      <c r="U7741" s="512" t="e">
        <f>IF(R7741&lt;&gt;0,IF(S7741/R7741/#REF!=1,#REF!,HLOOKUP(S7741/R7741/#REF!,#REF!,3)+(HLOOKUP(S7741/R7741/#REF!+0.2,#REF!,3)-HLOOKUP(S7741/R7741/#REF!,#REF!,3))*(S7741/R7741/#REF!-HLOOKUP(S7741/R7741/#REF!,#REF!,1))/(HLOOKUP(S7741/R7741/#REF!+0.2,#REF!,1)-HLOOKUP(S7741/R7741/#REF!,#REF!,1))),1)</f>
        <v>#REF!</v>
      </c>
      <c r="V7741" s="510" t="e">
        <f t="shared" si="4114"/>
        <v>#REF!</v>
      </c>
      <c r="W7741" s="513" t="e">
        <f>MIN(IF(N7741&gt;#REF!*#REF!,#REF!,IF(AND(N7741&lt;#REF!,#REF!=2),0,ROUNDUP(N7741/#REF!,0))),#REF!)</f>
        <v>#REF!</v>
      </c>
      <c r="X7741" s="513" t="e">
        <f t="shared" si="4115"/>
        <v>#REF!</v>
      </c>
      <c r="Y7741" s="511" t="e">
        <f>IF(W7741&lt;&gt;0,IF(AA7741/W7741/#REF!=1,#REF!,HLOOKUP(AA7741/W7741/#REF!,#REF!,2)+(HLOOKUP(AA7741/W7741/#REF!+0.2,#REF!,2)-HLOOKUP(AA7741/W7741/#REF!,#REF!,2))*(AA7741/W7741/#REF!-HLOOKUP(AA7741/W7741/#REF!,#REF!,1))/(HLOOKUP(AA7741/W7741/#REF!+0.2,#REF!,1)-HLOOKUP(AA7741/W7741/#REF!,#REF!,1))),0.5)</f>
        <v>#REF!</v>
      </c>
      <c r="Z7741" s="512" t="e">
        <f>IF(W7741&lt;&gt;0,IF(AA7741/W7741/#REF!=1,#REF!,HLOOKUP(AA7741/W7741/#REF!,#REF!,3)+(HLOOKUP(AA7741/W7741/#REF!+0.2,#REF!,3)-HLOOKUP(AA7741/W7741/#REF!,#REF!,3))*(AA7741/W7741/#REF!-HLOOKUP(AA7741/W7741/#REF!,#REF!,1))/(HLOOKUP(AA7741/W7741/#REF!+0.2,#REF!,1)-HLOOKUP(AA7741/W7741/#REF!,#REF!,1))),1)</f>
        <v>#REF!</v>
      </c>
      <c r="AA7741" s="514" t="e">
        <f>IF(W7741=0,0,MAX(MIN(N7741,W7741*#REF!),#REF!))</f>
        <v>#REF!</v>
      </c>
      <c r="AB7741" s="515" t="e">
        <f>AD7741/Cogeneratore!$C$4</f>
        <v>#DIV/0!</v>
      </c>
      <c r="AC7741" s="549"/>
      <c r="AD7741" s="550"/>
      <c r="AE7741" s="549"/>
      <c r="AF7741" s="550"/>
      <c r="AG7741" s="549"/>
      <c r="AH7741" s="550"/>
      <c r="AI7741" s="516" t="e">
        <f t="shared" si="4116"/>
        <v>#DIV/0!</v>
      </c>
      <c r="AJ7741" s="517">
        <f t="shared" si="4117"/>
        <v>0</v>
      </c>
      <c r="AK7741" s="513">
        <f t="shared" si="4096"/>
        <v>0</v>
      </c>
      <c r="AL7741" s="513">
        <f t="shared" si="4097"/>
        <v>0</v>
      </c>
      <c r="AM7741" s="513">
        <f t="shared" si="4098"/>
        <v>657.99519230769226</v>
      </c>
      <c r="AN7741" s="550"/>
      <c r="AO7741" s="550"/>
      <c r="AP7741" s="550"/>
      <c r="AQ7741" s="517">
        <f t="shared" si="4118"/>
        <v>0</v>
      </c>
      <c r="AR7741" s="513">
        <f t="shared" si="4119"/>
        <v>0</v>
      </c>
      <c r="AS7741" s="551"/>
      <c r="AT7741" s="552"/>
      <c r="AU7741" s="513">
        <f t="shared" si="4120"/>
        <v>0</v>
      </c>
      <c r="AV7741" s="513">
        <f>AU7741/Cogeneratore!$C$24</f>
        <v>0</v>
      </c>
      <c r="AW7741" s="513">
        <f t="shared" si="4099"/>
        <v>0</v>
      </c>
      <c r="AX7741" s="513" t="e">
        <f t="shared" si="4100"/>
        <v>#DIV/0!</v>
      </c>
      <c r="AY7741" s="518">
        <f t="shared" si="4101"/>
        <v>466.11410193142365</v>
      </c>
      <c r="AZ7741" s="519" t="e">
        <f t="shared" si="4102"/>
        <v>#DIV/0!</v>
      </c>
      <c r="BA7741" s="514" t="e">
        <f t="shared" si="4121"/>
        <v>#DIV/0!</v>
      </c>
      <c r="BB7741" s="520" t="e">
        <f>+BV7741*860/8250/Cogeneratore!$C$6</f>
        <v>#DIV/0!</v>
      </c>
      <c r="BC7741" s="625"/>
      <c r="BD7741" s="451">
        <f t="shared" si="4103"/>
        <v>0</v>
      </c>
      <c r="BN7741" s="447">
        <f>+L7741/Cogeneratore!$C$24</f>
        <v>0</v>
      </c>
      <c r="BP7741" s="447">
        <f t="shared" si="4104"/>
        <v>0</v>
      </c>
      <c r="BQ7741" s="447" t="e">
        <f>IF(BR7741&lt;Cogeneratore!$C$25/Cogeneratore!$C$23,BP7741,BP7741+BR7741-Cogeneratore!$C$25/Cogeneratore!$C$23)</f>
        <v>#DIV/0!</v>
      </c>
      <c r="BR7741" s="462">
        <f t="shared" si="4123"/>
        <v>0</v>
      </c>
      <c r="BS7741" s="462" t="e">
        <f>IF(BR7741&lt;Cogeneratore!$C$25/Cogeneratore!$C$23,BR7741,Cogeneratore!$C$25/Cogeneratore!$C$23)</f>
        <v>#DIV/0!</v>
      </c>
      <c r="BT7741" s="447" t="e">
        <f>+BS7741*(1-Cogeneratore!$C$23)</f>
        <v>#DIV/0!</v>
      </c>
      <c r="BU7741" s="462" t="e">
        <f>IF(BR7741-BT7741&lt;Cogeneratore!$C$25,BR7741-BT7741,Cogeneratore!$C$25)</f>
        <v>#DIV/0!</v>
      </c>
      <c r="BV7741" s="462" t="e">
        <f t="shared" si="4105"/>
        <v>#DIV/0!</v>
      </c>
      <c r="BW7741" s="462" t="e">
        <f t="shared" si="4106"/>
        <v>#DIV/0!</v>
      </c>
      <c r="BX7741" s="462" t="e">
        <f t="shared" si="4122"/>
        <v>#DIV/0!</v>
      </c>
      <c r="BY7741" s="447" t="e">
        <f>+BX7741*(1-#REF!)</f>
        <v>#DIV/0!</v>
      </c>
      <c r="BZ7741" s="462" t="e">
        <f t="shared" si="4124"/>
        <v>#DIV/0!</v>
      </c>
      <c r="CB7741" s="462" t="e">
        <f t="shared" si="4107"/>
        <v>#DIV/0!</v>
      </c>
      <c r="CC7741" s="447" t="e">
        <f>+CB7741/#REF!</f>
        <v>#DIV/0!</v>
      </c>
      <c r="CE7741" s="451" t="e">
        <f t="shared" si="4108"/>
        <v>#DIV/0!</v>
      </c>
    </row>
    <row r="7742" spans="1:83" x14ac:dyDescent="0.2">
      <c r="A7742" s="521">
        <f t="shared" si="4109"/>
        <v>40136</v>
      </c>
      <c r="B7742" s="522">
        <f t="shared" si="4091"/>
        <v>4</v>
      </c>
      <c r="C7742" s="522">
        <f t="shared" si="4092"/>
        <v>11</v>
      </c>
      <c r="D7742" s="505" t="str">
        <f t="shared" si="4110"/>
        <v>inv</v>
      </c>
      <c r="E7742" s="522">
        <f t="shared" si="4093"/>
        <v>10</v>
      </c>
      <c r="F7742" s="522">
        <f t="shared" si="4094"/>
        <v>323</v>
      </c>
      <c r="G7742" s="522">
        <f t="shared" si="4111"/>
        <v>7738</v>
      </c>
      <c r="H7742" s="506">
        <v>664.54507211538464</v>
      </c>
      <c r="I7742" s="507">
        <f>+H7742-L7742/Cogeneratore!$C$24</f>
        <v>664.54507211538464</v>
      </c>
      <c r="J7742" s="507">
        <f t="shared" si="4112"/>
        <v>0</v>
      </c>
      <c r="K7742" s="508">
        <v>466.11410193142365</v>
      </c>
      <c r="L7742" s="508">
        <v>0</v>
      </c>
      <c r="M7742" s="507">
        <f t="shared" si="4095"/>
        <v>664.54507211538464</v>
      </c>
      <c r="N7742" s="507">
        <f t="shared" si="4113"/>
        <v>466.11410193142365</v>
      </c>
      <c r="O7742" s="509" t="s">
        <v>8</v>
      </c>
      <c r="P7742" s="578"/>
      <c r="Q7742" s="578"/>
      <c r="R7742" s="510" t="e">
        <f>MIN(IF(I7742&gt;#REF!*#REF!,#REF!,IF(AND(I7742&lt;#REF!,#REF!=2),0,ROUNDUP(I7742/#REF!,0))),#REF!)</f>
        <v>#REF!</v>
      </c>
      <c r="S7742" s="510" t="e">
        <f>IF(R7742=0,0,MAX(MIN(I7742,R7742*#REF!),#REF!))</f>
        <v>#REF!</v>
      </c>
      <c r="T7742" s="511" t="e">
        <f>IF(R7742&lt;&gt;0,IF(S7742/R7742/#REF!=1,#REF!,HLOOKUP(S7742/R7742/#REF!,#REF!,2)+(HLOOKUP(S7742/R7742/#REF!+0.2,#REF!,2)-HLOOKUP(S7742/R7742/#REF!,#REF!,2))*(S7742/R7742/#REF!-HLOOKUP(S7742/R7742/#REF!,#REF!,1))/(HLOOKUP(S7742/R7742/#REF!+0.2,#REF!,1)-HLOOKUP(S7742/R7742/#REF!,#REF!,1))),0.5)</f>
        <v>#REF!</v>
      </c>
      <c r="U7742" s="512" t="e">
        <f>IF(R7742&lt;&gt;0,IF(S7742/R7742/#REF!=1,#REF!,HLOOKUP(S7742/R7742/#REF!,#REF!,3)+(HLOOKUP(S7742/R7742/#REF!+0.2,#REF!,3)-HLOOKUP(S7742/R7742/#REF!,#REF!,3))*(S7742/R7742/#REF!-HLOOKUP(S7742/R7742/#REF!,#REF!,1))/(HLOOKUP(S7742/R7742/#REF!+0.2,#REF!,1)-HLOOKUP(S7742/R7742/#REF!,#REF!,1))),1)</f>
        <v>#REF!</v>
      </c>
      <c r="V7742" s="510" t="e">
        <f t="shared" si="4114"/>
        <v>#REF!</v>
      </c>
      <c r="W7742" s="513" t="e">
        <f>MIN(IF(N7742&gt;#REF!*#REF!,#REF!,IF(AND(N7742&lt;#REF!,#REF!=2),0,ROUNDUP(N7742/#REF!,0))),#REF!)</f>
        <v>#REF!</v>
      </c>
      <c r="X7742" s="513" t="e">
        <f t="shared" si="4115"/>
        <v>#REF!</v>
      </c>
      <c r="Y7742" s="511" t="e">
        <f>IF(W7742&lt;&gt;0,IF(AA7742/W7742/#REF!=1,#REF!,HLOOKUP(AA7742/W7742/#REF!,#REF!,2)+(HLOOKUP(AA7742/W7742/#REF!+0.2,#REF!,2)-HLOOKUP(AA7742/W7742/#REF!,#REF!,2))*(AA7742/W7742/#REF!-HLOOKUP(AA7742/W7742/#REF!,#REF!,1))/(HLOOKUP(AA7742/W7742/#REF!+0.2,#REF!,1)-HLOOKUP(AA7742/W7742/#REF!,#REF!,1))),0.5)</f>
        <v>#REF!</v>
      </c>
      <c r="Z7742" s="512" t="e">
        <f>IF(W7742&lt;&gt;0,IF(AA7742/W7742/#REF!=1,#REF!,HLOOKUP(AA7742/W7742/#REF!,#REF!,3)+(HLOOKUP(AA7742/W7742/#REF!+0.2,#REF!,3)-HLOOKUP(AA7742/W7742/#REF!,#REF!,3))*(AA7742/W7742/#REF!-HLOOKUP(AA7742/W7742/#REF!,#REF!,1))/(HLOOKUP(AA7742/W7742/#REF!+0.2,#REF!,1)-HLOOKUP(AA7742/W7742/#REF!,#REF!,1))),1)</f>
        <v>#REF!</v>
      </c>
      <c r="AA7742" s="514" t="e">
        <f>IF(W7742=0,0,MAX(MIN(N7742,W7742*#REF!),#REF!))</f>
        <v>#REF!</v>
      </c>
      <c r="AB7742" s="515" t="e">
        <f>AD7742/Cogeneratore!$C$4</f>
        <v>#DIV/0!</v>
      </c>
      <c r="AC7742" s="549"/>
      <c r="AD7742" s="550"/>
      <c r="AE7742" s="549"/>
      <c r="AF7742" s="550"/>
      <c r="AG7742" s="549"/>
      <c r="AH7742" s="550"/>
      <c r="AI7742" s="516" t="e">
        <f t="shared" si="4116"/>
        <v>#DIV/0!</v>
      </c>
      <c r="AJ7742" s="517">
        <f t="shared" si="4117"/>
        <v>0</v>
      </c>
      <c r="AK7742" s="513">
        <f t="shared" si="4096"/>
        <v>0</v>
      </c>
      <c r="AL7742" s="513">
        <f t="shared" si="4097"/>
        <v>0</v>
      </c>
      <c r="AM7742" s="513">
        <f t="shared" si="4098"/>
        <v>664.54507211538464</v>
      </c>
      <c r="AN7742" s="550"/>
      <c r="AO7742" s="550"/>
      <c r="AP7742" s="550"/>
      <c r="AQ7742" s="517">
        <f t="shared" si="4118"/>
        <v>0</v>
      </c>
      <c r="AR7742" s="513">
        <f t="shared" si="4119"/>
        <v>0</v>
      </c>
      <c r="AS7742" s="551"/>
      <c r="AT7742" s="552"/>
      <c r="AU7742" s="513">
        <f t="shared" si="4120"/>
        <v>0</v>
      </c>
      <c r="AV7742" s="513">
        <f>AU7742/Cogeneratore!$C$24</f>
        <v>0</v>
      </c>
      <c r="AW7742" s="513">
        <f t="shared" si="4099"/>
        <v>0</v>
      </c>
      <c r="AX7742" s="513" t="e">
        <f t="shared" si="4100"/>
        <v>#DIV/0!</v>
      </c>
      <c r="AY7742" s="518">
        <f t="shared" si="4101"/>
        <v>466.11410193142365</v>
      </c>
      <c r="AZ7742" s="519" t="e">
        <f t="shared" si="4102"/>
        <v>#DIV/0!</v>
      </c>
      <c r="BA7742" s="514" t="e">
        <f t="shared" si="4121"/>
        <v>#DIV/0!</v>
      </c>
      <c r="BB7742" s="520" t="e">
        <f>+BV7742*860/8250/Cogeneratore!$C$6</f>
        <v>#DIV/0!</v>
      </c>
      <c r="BC7742" s="625"/>
      <c r="BD7742" s="451">
        <f t="shared" si="4103"/>
        <v>0</v>
      </c>
      <c r="BN7742" s="447">
        <f>+L7742/Cogeneratore!$C$24</f>
        <v>0</v>
      </c>
      <c r="BP7742" s="447">
        <f t="shared" si="4104"/>
        <v>0</v>
      </c>
      <c r="BQ7742" s="447" t="e">
        <f>IF(BR7742&lt;Cogeneratore!$C$25/Cogeneratore!$C$23,BP7742,BP7742+BR7742-Cogeneratore!$C$25/Cogeneratore!$C$23)</f>
        <v>#DIV/0!</v>
      </c>
      <c r="BR7742" s="462">
        <f t="shared" si="4123"/>
        <v>0</v>
      </c>
      <c r="BS7742" s="462" t="e">
        <f>IF(BR7742&lt;Cogeneratore!$C$25/Cogeneratore!$C$23,BR7742,Cogeneratore!$C$25/Cogeneratore!$C$23)</f>
        <v>#DIV/0!</v>
      </c>
      <c r="BT7742" s="447" t="e">
        <f>+BS7742*(1-Cogeneratore!$C$23)</f>
        <v>#DIV/0!</v>
      </c>
      <c r="BU7742" s="462" t="e">
        <f>IF(BR7742-BT7742&lt;Cogeneratore!$C$25,BR7742-BT7742,Cogeneratore!$C$25)</f>
        <v>#DIV/0!</v>
      </c>
      <c r="BV7742" s="462" t="e">
        <f t="shared" si="4105"/>
        <v>#DIV/0!</v>
      </c>
      <c r="BW7742" s="462" t="e">
        <f t="shared" si="4106"/>
        <v>#DIV/0!</v>
      </c>
      <c r="BX7742" s="462" t="e">
        <f t="shared" si="4122"/>
        <v>#DIV/0!</v>
      </c>
      <c r="BY7742" s="447" t="e">
        <f>+BX7742*(1-#REF!)</f>
        <v>#DIV/0!</v>
      </c>
      <c r="BZ7742" s="462" t="e">
        <f t="shared" si="4124"/>
        <v>#DIV/0!</v>
      </c>
      <c r="CB7742" s="462" t="e">
        <f t="shared" si="4107"/>
        <v>#DIV/0!</v>
      </c>
      <c r="CC7742" s="447" t="e">
        <f>+CB7742/#REF!</f>
        <v>#DIV/0!</v>
      </c>
      <c r="CE7742" s="451" t="e">
        <f t="shared" si="4108"/>
        <v>#DIV/0!</v>
      </c>
    </row>
    <row r="7743" spans="1:83" x14ac:dyDescent="0.2">
      <c r="A7743" s="521">
        <f t="shared" si="4109"/>
        <v>40136</v>
      </c>
      <c r="B7743" s="522">
        <f t="shared" si="4091"/>
        <v>4</v>
      </c>
      <c r="C7743" s="522">
        <f t="shared" si="4092"/>
        <v>11</v>
      </c>
      <c r="D7743" s="505" t="str">
        <f t="shared" si="4110"/>
        <v>inv</v>
      </c>
      <c r="E7743" s="522">
        <f t="shared" si="4093"/>
        <v>11</v>
      </c>
      <c r="F7743" s="522">
        <f t="shared" si="4094"/>
        <v>323</v>
      </c>
      <c r="G7743" s="522">
        <f t="shared" si="4111"/>
        <v>7739</v>
      </c>
      <c r="H7743" s="506">
        <v>669.40745192307691</v>
      </c>
      <c r="I7743" s="507">
        <f>+H7743-L7743/Cogeneratore!$C$24</f>
        <v>669.40745192307691</v>
      </c>
      <c r="J7743" s="507">
        <f t="shared" si="4112"/>
        <v>0</v>
      </c>
      <c r="K7743" s="508">
        <v>466.11410193142365</v>
      </c>
      <c r="L7743" s="508">
        <v>0</v>
      </c>
      <c r="M7743" s="507">
        <f t="shared" si="4095"/>
        <v>669.40745192307691</v>
      </c>
      <c r="N7743" s="507">
        <f t="shared" si="4113"/>
        <v>466.11410193142365</v>
      </c>
      <c r="O7743" s="509" t="s">
        <v>8</v>
      </c>
      <c r="P7743" s="578"/>
      <c r="Q7743" s="578"/>
      <c r="R7743" s="510" t="e">
        <f>MIN(IF(I7743&gt;#REF!*#REF!,#REF!,IF(AND(I7743&lt;#REF!,#REF!=2),0,ROUNDUP(I7743/#REF!,0))),#REF!)</f>
        <v>#REF!</v>
      </c>
      <c r="S7743" s="510" t="e">
        <f>IF(R7743=0,0,MAX(MIN(I7743,R7743*#REF!),#REF!))</f>
        <v>#REF!</v>
      </c>
      <c r="T7743" s="511" t="e">
        <f>IF(R7743&lt;&gt;0,IF(S7743/R7743/#REF!=1,#REF!,HLOOKUP(S7743/R7743/#REF!,#REF!,2)+(HLOOKUP(S7743/R7743/#REF!+0.2,#REF!,2)-HLOOKUP(S7743/R7743/#REF!,#REF!,2))*(S7743/R7743/#REF!-HLOOKUP(S7743/R7743/#REF!,#REF!,1))/(HLOOKUP(S7743/R7743/#REF!+0.2,#REF!,1)-HLOOKUP(S7743/R7743/#REF!,#REF!,1))),0.5)</f>
        <v>#REF!</v>
      </c>
      <c r="U7743" s="512" t="e">
        <f>IF(R7743&lt;&gt;0,IF(S7743/R7743/#REF!=1,#REF!,HLOOKUP(S7743/R7743/#REF!,#REF!,3)+(HLOOKUP(S7743/R7743/#REF!+0.2,#REF!,3)-HLOOKUP(S7743/R7743/#REF!,#REF!,3))*(S7743/R7743/#REF!-HLOOKUP(S7743/R7743/#REF!,#REF!,1))/(HLOOKUP(S7743/R7743/#REF!+0.2,#REF!,1)-HLOOKUP(S7743/R7743/#REF!,#REF!,1))),1)</f>
        <v>#REF!</v>
      </c>
      <c r="V7743" s="510" t="e">
        <f t="shared" si="4114"/>
        <v>#REF!</v>
      </c>
      <c r="W7743" s="513" t="e">
        <f>MIN(IF(N7743&gt;#REF!*#REF!,#REF!,IF(AND(N7743&lt;#REF!,#REF!=2),0,ROUNDUP(N7743/#REF!,0))),#REF!)</f>
        <v>#REF!</v>
      </c>
      <c r="X7743" s="513" t="e">
        <f t="shared" si="4115"/>
        <v>#REF!</v>
      </c>
      <c r="Y7743" s="511" t="e">
        <f>IF(W7743&lt;&gt;0,IF(AA7743/W7743/#REF!=1,#REF!,HLOOKUP(AA7743/W7743/#REF!,#REF!,2)+(HLOOKUP(AA7743/W7743/#REF!+0.2,#REF!,2)-HLOOKUP(AA7743/W7743/#REF!,#REF!,2))*(AA7743/W7743/#REF!-HLOOKUP(AA7743/W7743/#REF!,#REF!,1))/(HLOOKUP(AA7743/W7743/#REF!+0.2,#REF!,1)-HLOOKUP(AA7743/W7743/#REF!,#REF!,1))),0.5)</f>
        <v>#REF!</v>
      </c>
      <c r="Z7743" s="512" t="e">
        <f>IF(W7743&lt;&gt;0,IF(AA7743/W7743/#REF!=1,#REF!,HLOOKUP(AA7743/W7743/#REF!,#REF!,3)+(HLOOKUP(AA7743/W7743/#REF!+0.2,#REF!,3)-HLOOKUP(AA7743/W7743/#REF!,#REF!,3))*(AA7743/W7743/#REF!-HLOOKUP(AA7743/W7743/#REF!,#REF!,1))/(HLOOKUP(AA7743/W7743/#REF!+0.2,#REF!,1)-HLOOKUP(AA7743/W7743/#REF!,#REF!,1))),1)</f>
        <v>#REF!</v>
      </c>
      <c r="AA7743" s="514" t="e">
        <f>IF(W7743=0,0,MAX(MIN(N7743,W7743*#REF!),#REF!))</f>
        <v>#REF!</v>
      </c>
      <c r="AB7743" s="515" t="e">
        <f>AD7743/Cogeneratore!$C$4</f>
        <v>#DIV/0!</v>
      </c>
      <c r="AC7743" s="549"/>
      <c r="AD7743" s="550"/>
      <c r="AE7743" s="549"/>
      <c r="AF7743" s="550"/>
      <c r="AG7743" s="549"/>
      <c r="AH7743" s="550"/>
      <c r="AI7743" s="516" t="e">
        <f t="shared" si="4116"/>
        <v>#DIV/0!</v>
      </c>
      <c r="AJ7743" s="517">
        <f t="shared" si="4117"/>
        <v>0</v>
      </c>
      <c r="AK7743" s="513">
        <f t="shared" si="4096"/>
        <v>0</v>
      </c>
      <c r="AL7743" s="513">
        <f t="shared" si="4097"/>
        <v>0</v>
      </c>
      <c r="AM7743" s="513">
        <f t="shared" si="4098"/>
        <v>669.40745192307691</v>
      </c>
      <c r="AN7743" s="550"/>
      <c r="AO7743" s="550"/>
      <c r="AP7743" s="550"/>
      <c r="AQ7743" s="517">
        <f t="shared" si="4118"/>
        <v>0</v>
      </c>
      <c r="AR7743" s="513">
        <f t="shared" si="4119"/>
        <v>0</v>
      </c>
      <c r="AS7743" s="551"/>
      <c r="AT7743" s="552"/>
      <c r="AU7743" s="513">
        <f t="shared" si="4120"/>
        <v>0</v>
      </c>
      <c r="AV7743" s="513">
        <f>AU7743/Cogeneratore!$C$24</f>
        <v>0</v>
      </c>
      <c r="AW7743" s="513">
        <f t="shared" si="4099"/>
        <v>0</v>
      </c>
      <c r="AX7743" s="513" t="e">
        <f t="shared" si="4100"/>
        <v>#DIV/0!</v>
      </c>
      <c r="AY7743" s="518">
        <f t="shared" si="4101"/>
        <v>466.11410193142365</v>
      </c>
      <c r="AZ7743" s="519" t="e">
        <f t="shared" si="4102"/>
        <v>#DIV/0!</v>
      </c>
      <c r="BA7743" s="514" t="e">
        <f t="shared" si="4121"/>
        <v>#DIV/0!</v>
      </c>
      <c r="BB7743" s="520" t="e">
        <f>+BV7743*860/8250/Cogeneratore!$C$6</f>
        <v>#DIV/0!</v>
      </c>
      <c r="BC7743" s="625"/>
      <c r="BD7743" s="451">
        <f t="shared" si="4103"/>
        <v>0</v>
      </c>
      <c r="BN7743" s="447">
        <f>+L7743/Cogeneratore!$C$24</f>
        <v>0</v>
      </c>
      <c r="BP7743" s="447">
        <f t="shared" si="4104"/>
        <v>0</v>
      </c>
      <c r="BQ7743" s="447" t="e">
        <f>IF(BR7743&lt;Cogeneratore!$C$25/Cogeneratore!$C$23,BP7743,BP7743+BR7743-Cogeneratore!$C$25/Cogeneratore!$C$23)</f>
        <v>#DIV/0!</v>
      </c>
      <c r="BR7743" s="462">
        <f t="shared" si="4123"/>
        <v>0</v>
      </c>
      <c r="BS7743" s="462" t="e">
        <f>IF(BR7743&lt;Cogeneratore!$C$25/Cogeneratore!$C$23,BR7743,Cogeneratore!$C$25/Cogeneratore!$C$23)</f>
        <v>#DIV/0!</v>
      </c>
      <c r="BT7743" s="447" t="e">
        <f>+BS7743*(1-Cogeneratore!$C$23)</f>
        <v>#DIV/0!</v>
      </c>
      <c r="BU7743" s="462" t="e">
        <f>IF(BR7743-BT7743&lt;Cogeneratore!$C$25,BR7743-BT7743,Cogeneratore!$C$25)</f>
        <v>#DIV/0!</v>
      </c>
      <c r="BV7743" s="462" t="e">
        <f t="shared" si="4105"/>
        <v>#DIV/0!</v>
      </c>
      <c r="BW7743" s="462" t="e">
        <f t="shared" si="4106"/>
        <v>#DIV/0!</v>
      </c>
      <c r="BX7743" s="462" t="e">
        <f t="shared" si="4122"/>
        <v>#DIV/0!</v>
      </c>
      <c r="BY7743" s="447" t="e">
        <f>+BX7743*(1-#REF!)</f>
        <v>#DIV/0!</v>
      </c>
      <c r="BZ7743" s="462" t="e">
        <f t="shared" si="4124"/>
        <v>#DIV/0!</v>
      </c>
      <c r="CB7743" s="462" t="e">
        <f t="shared" si="4107"/>
        <v>#DIV/0!</v>
      </c>
      <c r="CC7743" s="447" t="e">
        <f>+CB7743/#REF!</f>
        <v>#DIV/0!</v>
      </c>
      <c r="CE7743" s="451" t="e">
        <f t="shared" si="4108"/>
        <v>#DIV/0!</v>
      </c>
    </row>
    <row r="7744" spans="1:83" x14ac:dyDescent="0.2">
      <c r="A7744" s="521">
        <f t="shared" si="4109"/>
        <v>40136</v>
      </c>
      <c r="B7744" s="522">
        <f t="shared" si="4091"/>
        <v>4</v>
      </c>
      <c r="C7744" s="522">
        <f t="shared" si="4092"/>
        <v>11</v>
      </c>
      <c r="D7744" s="505" t="str">
        <f t="shared" si="4110"/>
        <v>inv</v>
      </c>
      <c r="E7744" s="522">
        <f t="shared" si="4093"/>
        <v>12</v>
      </c>
      <c r="F7744" s="522">
        <f t="shared" si="4094"/>
        <v>323</v>
      </c>
      <c r="G7744" s="522">
        <f t="shared" si="4111"/>
        <v>7740</v>
      </c>
      <c r="H7744" s="506">
        <v>660.85096153846155</v>
      </c>
      <c r="I7744" s="507">
        <f>+H7744-L7744/Cogeneratore!$C$24</f>
        <v>660.85096153846155</v>
      </c>
      <c r="J7744" s="507">
        <f t="shared" si="4112"/>
        <v>0</v>
      </c>
      <c r="K7744" s="508">
        <v>407.84983918999569</v>
      </c>
      <c r="L7744" s="508">
        <v>0</v>
      </c>
      <c r="M7744" s="507">
        <f t="shared" si="4095"/>
        <v>660.85096153846155</v>
      </c>
      <c r="N7744" s="507">
        <f t="shared" si="4113"/>
        <v>407.84983918999569</v>
      </c>
      <c r="O7744" s="509" t="s">
        <v>8</v>
      </c>
      <c r="P7744" s="578"/>
      <c r="Q7744" s="578"/>
      <c r="R7744" s="510" t="e">
        <f>MIN(IF(I7744&gt;#REF!*#REF!,#REF!,IF(AND(I7744&lt;#REF!,#REF!=2),0,ROUNDUP(I7744/#REF!,0))),#REF!)</f>
        <v>#REF!</v>
      </c>
      <c r="S7744" s="510" t="e">
        <f>IF(R7744=0,0,MAX(MIN(I7744,R7744*#REF!),#REF!))</f>
        <v>#REF!</v>
      </c>
      <c r="T7744" s="511" t="e">
        <f>IF(R7744&lt;&gt;0,IF(S7744/R7744/#REF!=1,#REF!,HLOOKUP(S7744/R7744/#REF!,#REF!,2)+(HLOOKUP(S7744/R7744/#REF!+0.2,#REF!,2)-HLOOKUP(S7744/R7744/#REF!,#REF!,2))*(S7744/R7744/#REF!-HLOOKUP(S7744/R7744/#REF!,#REF!,1))/(HLOOKUP(S7744/R7744/#REF!+0.2,#REF!,1)-HLOOKUP(S7744/R7744/#REF!,#REF!,1))),0.5)</f>
        <v>#REF!</v>
      </c>
      <c r="U7744" s="512" t="e">
        <f>IF(R7744&lt;&gt;0,IF(S7744/R7744/#REF!=1,#REF!,HLOOKUP(S7744/R7744/#REF!,#REF!,3)+(HLOOKUP(S7744/R7744/#REF!+0.2,#REF!,3)-HLOOKUP(S7744/R7744/#REF!,#REF!,3))*(S7744/R7744/#REF!-HLOOKUP(S7744/R7744/#REF!,#REF!,1))/(HLOOKUP(S7744/R7744/#REF!+0.2,#REF!,1)-HLOOKUP(S7744/R7744/#REF!,#REF!,1))),1)</f>
        <v>#REF!</v>
      </c>
      <c r="V7744" s="510" t="e">
        <f t="shared" si="4114"/>
        <v>#REF!</v>
      </c>
      <c r="W7744" s="513" t="e">
        <f>MIN(IF(N7744&gt;#REF!*#REF!,#REF!,IF(AND(N7744&lt;#REF!,#REF!=2),0,ROUNDUP(N7744/#REF!,0))),#REF!)</f>
        <v>#REF!</v>
      </c>
      <c r="X7744" s="513" t="e">
        <f t="shared" si="4115"/>
        <v>#REF!</v>
      </c>
      <c r="Y7744" s="511" t="e">
        <f>IF(W7744&lt;&gt;0,IF(AA7744/W7744/#REF!=1,#REF!,HLOOKUP(AA7744/W7744/#REF!,#REF!,2)+(HLOOKUP(AA7744/W7744/#REF!+0.2,#REF!,2)-HLOOKUP(AA7744/W7744/#REF!,#REF!,2))*(AA7744/W7744/#REF!-HLOOKUP(AA7744/W7744/#REF!,#REF!,1))/(HLOOKUP(AA7744/W7744/#REF!+0.2,#REF!,1)-HLOOKUP(AA7744/W7744/#REF!,#REF!,1))),0.5)</f>
        <v>#REF!</v>
      </c>
      <c r="Z7744" s="512" t="e">
        <f>IF(W7744&lt;&gt;0,IF(AA7744/W7744/#REF!=1,#REF!,HLOOKUP(AA7744/W7744/#REF!,#REF!,3)+(HLOOKUP(AA7744/W7744/#REF!+0.2,#REF!,3)-HLOOKUP(AA7744/W7744/#REF!,#REF!,3))*(AA7744/W7744/#REF!-HLOOKUP(AA7744/W7744/#REF!,#REF!,1))/(HLOOKUP(AA7744/W7744/#REF!+0.2,#REF!,1)-HLOOKUP(AA7744/W7744/#REF!,#REF!,1))),1)</f>
        <v>#REF!</v>
      </c>
      <c r="AA7744" s="514" t="e">
        <f>IF(W7744=0,0,MAX(MIN(N7744,W7744*#REF!),#REF!))</f>
        <v>#REF!</v>
      </c>
      <c r="AB7744" s="515" t="e">
        <f>AD7744/Cogeneratore!$C$4</f>
        <v>#DIV/0!</v>
      </c>
      <c r="AC7744" s="549"/>
      <c r="AD7744" s="550"/>
      <c r="AE7744" s="549"/>
      <c r="AF7744" s="550"/>
      <c r="AG7744" s="549"/>
      <c r="AH7744" s="550"/>
      <c r="AI7744" s="516" t="e">
        <f t="shared" si="4116"/>
        <v>#DIV/0!</v>
      </c>
      <c r="AJ7744" s="517">
        <f t="shared" si="4117"/>
        <v>0</v>
      </c>
      <c r="AK7744" s="513">
        <f t="shared" si="4096"/>
        <v>0</v>
      </c>
      <c r="AL7744" s="513">
        <f t="shared" si="4097"/>
        <v>0</v>
      </c>
      <c r="AM7744" s="513">
        <f t="shared" si="4098"/>
        <v>660.85096153846155</v>
      </c>
      <c r="AN7744" s="550"/>
      <c r="AO7744" s="550"/>
      <c r="AP7744" s="550"/>
      <c r="AQ7744" s="517">
        <f t="shared" si="4118"/>
        <v>0</v>
      </c>
      <c r="AR7744" s="513">
        <f t="shared" si="4119"/>
        <v>0</v>
      </c>
      <c r="AS7744" s="551"/>
      <c r="AT7744" s="552"/>
      <c r="AU7744" s="513">
        <f t="shared" si="4120"/>
        <v>0</v>
      </c>
      <c r="AV7744" s="513">
        <f>AU7744/Cogeneratore!$C$24</f>
        <v>0</v>
      </c>
      <c r="AW7744" s="513">
        <f t="shared" si="4099"/>
        <v>0</v>
      </c>
      <c r="AX7744" s="513" t="e">
        <f t="shared" si="4100"/>
        <v>#DIV/0!</v>
      </c>
      <c r="AY7744" s="518">
        <f t="shared" si="4101"/>
        <v>407.84983918999569</v>
      </c>
      <c r="AZ7744" s="519" t="e">
        <f t="shared" si="4102"/>
        <v>#DIV/0!</v>
      </c>
      <c r="BA7744" s="514" t="e">
        <f t="shared" si="4121"/>
        <v>#DIV/0!</v>
      </c>
      <c r="BB7744" s="520" t="e">
        <f>+BV7744*860/8250/Cogeneratore!$C$6</f>
        <v>#DIV/0!</v>
      </c>
      <c r="BC7744" s="625"/>
      <c r="BD7744" s="451">
        <f t="shared" si="4103"/>
        <v>0</v>
      </c>
      <c r="BN7744" s="447">
        <f>+L7744/Cogeneratore!$C$24</f>
        <v>0</v>
      </c>
      <c r="BP7744" s="447">
        <f t="shared" si="4104"/>
        <v>0</v>
      </c>
      <c r="BQ7744" s="447" t="e">
        <f>IF(BR7744&lt;Cogeneratore!$C$25/Cogeneratore!$C$23,BP7744,BP7744+BR7744-Cogeneratore!$C$25/Cogeneratore!$C$23)</f>
        <v>#DIV/0!</v>
      </c>
      <c r="BR7744" s="462">
        <f t="shared" si="4123"/>
        <v>0</v>
      </c>
      <c r="BS7744" s="462" t="e">
        <f>IF(BR7744&lt;Cogeneratore!$C$25/Cogeneratore!$C$23,BR7744,Cogeneratore!$C$25/Cogeneratore!$C$23)</f>
        <v>#DIV/0!</v>
      </c>
      <c r="BT7744" s="447" t="e">
        <f>+BS7744*(1-Cogeneratore!$C$23)</f>
        <v>#DIV/0!</v>
      </c>
      <c r="BU7744" s="462" t="e">
        <f>IF(BR7744-BT7744&lt;Cogeneratore!$C$25,BR7744-BT7744,Cogeneratore!$C$25)</f>
        <v>#DIV/0!</v>
      </c>
      <c r="BV7744" s="462" t="e">
        <f t="shared" si="4105"/>
        <v>#DIV/0!</v>
      </c>
      <c r="BW7744" s="462" t="e">
        <f t="shared" si="4106"/>
        <v>#DIV/0!</v>
      </c>
      <c r="BX7744" s="462" t="e">
        <f t="shared" si="4122"/>
        <v>#DIV/0!</v>
      </c>
      <c r="BY7744" s="447" t="e">
        <f>+BX7744*(1-#REF!)</f>
        <v>#DIV/0!</v>
      </c>
      <c r="BZ7744" s="462" t="e">
        <f t="shared" si="4124"/>
        <v>#DIV/0!</v>
      </c>
      <c r="CB7744" s="462" t="e">
        <f t="shared" si="4107"/>
        <v>#DIV/0!</v>
      </c>
      <c r="CC7744" s="447" t="e">
        <f>+CB7744/#REF!</f>
        <v>#DIV/0!</v>
      </c>
      <c r="CE7744" s="451" t="e">
        <f t="shared" si="4108"/>
        <v>#DIV/0!</v>
      </c>
    </row>
    <row r="7745" spans="1:83" x14ac:dyDescent="0.2">
      <c r="A7745" s="521">
        <f t="shared" si="4109"/>
        <v>40136</v>
      </c>
      <c r="B7745" s="522">
        <f t="shared" si="4091"/>
        <v>4</v>
      </c>
      <c r="C7745" s="522">
        <f t="shared" si="4092"/>
        <v>11</v>
      </c>
      <c r="D7745" s="505" t="str">
        <f t="shared" si="4110"/>
        <v>inv</v>
      </c>
      <c r="E7745" s="522">
        <f t="shared" si="4093"/>
        <v>13</v>
      </c>
      <c r="F7745" s="522">
        <f t="shared" si="4094"/>
        <v>323</v>
      </c>
      <c r="G7745" s="522">
        <f t="shared" si="4111"/>
        <v>7741</v>
      </c>
      <c r="H7745" s="506">
        <v>649.74158653846155</v>
      </c>
      <c r="I7745" s="507">
        <f>+H7745-L7745/Cogeneratore!$C$24</f>
        <v>649.74158653846155</v>
      </c>
      <c r="J7745" s="507">
        <f t="shared" si="4112"/>
        <v>0</v>
      </c>
      <c r="K7745" s="508">
        <v>407.84983918999569</v>
      </c>
      <c r="L7745" s="508">
        <v>0</v>
      </c>
      <c r="M7745" s="507">
        <f t="shared" si="4095"/>
        <v>649.74158653846155</v>
      </c>
      <c r="N7745" s="507">
        <f t="shared" si="4113"/>
        <v>407.84983918999569</v>
      </c>
      <c r="O7745" s="509" t="s">
        <v>8</v>
      </c>
      <c r="P7745" s="578"/>
      <c r="Q7745" s="578"/>
      <c r="R7745" s="510" t="e">
        <f>MIN(IF(I7745&gt;#REF!*#REF!,#REF!,IF(AND(I7745&lt;#REF!,#REF!=2),0,ROUNDUP(I7745/#REF!,0))),#REF!)</f>
        <v>#REF!</v>
      </c>
      <c r="S7745" s="510" t="e">
        <f>IF(R7745=0,0,MAX(MIN(I7745,R7745*#REF!),#REF!))</f>
        <v>#REF!</v>
      </c>
      <c r="T7745" s="511" t="e">
        <f>IF(R7745&lt;&gt;0,IF(S7745/R7745/#REF!=1,#REF!,HLOOKUP(S7745/R7745/#REF!,#REF!,2)+(HLOOKUP(S7745/R7745/#REF!+0.2,#REF!,2)-HLOOKUP(S7745/R7745/#REF!,#REF!,2))*(S7745/R7745/#REF!-HLOOKUP(S7745/R7745/#REF!,#REF!,1))/(HLOOKUP(S7745/R7745/#REF!+0.2,#REF!,1)-HLOOKUP(S7745/R7745/#REF!,#REF!,1))),0.5)</f>
        <v>#REF!</v>
      </c>
      <c r="U7745" s="512" t="e">
        <f>IF(R7745&lt;&gt;0,IF(S7745/R7745/#REF!=1,#REF!,HLOOKUP(S7745/R7745/#REF!,#REF!,3)+(HLOOKUP(S7745/R7745/#REF!+0.2,#REF!,3)-HLOOKUP(S7745/R7745/#REF!,#REF!,3))*(S7745/R7745/#REF!-HLOOKUP(S7745/R7745/#REF!,#REF!,1))/(HLOOKUP(S7745/R7745/#REF!+0.2,#REF!,1)-HLOOKUP(S7745/R7745/#REF!,#REF!,1))),1)</f>
        <v>#REF!</v>
      </c>
      <c r="V7745" s="510" t="e">
        <f t="shared" si="4114"/>
        <v>#REF!</v>
      </c>
      <c r="W7745" s="513" t="e">
        <f>MIN(IF(N7745&gt;#REF!*#REF!,#REF!,IF(AND(N7745&lt;#REF!,#REF!=2),0,ROUNDUP(N7745/#REF!,0))),#REF!)</f>
        <v>#REF!</v>
      </c>
      <c r="X7745" s="513" t="e">
        <f t="shared" si="4115"/>
        <v>#REF!</v>
      </c>
      <c r="Y7745" s="511" t="e">
        <f>IF(W7745&lt;&gt;0,IF(AA7745/W7745/#REF!=1,#REF!,HLOOKUP(AA7745/W7745/#REF!,#REF!,2)+(HLOOKUP(AA7745/W7745/#REF!+0.2,#REF!,2)-HLOOKUP(AA7745/W7745/#REF!,#REF!,2))*(AA7745/W7745/#REF!-HLOOKUP(AA7745/W7745/#REF!,#REF!,1))/(HLOOKUP(AA7745/W7745/#REF!+0.2,#REF!,1)-HLOOKUP(AA7745/W7745/#REF!,#REF!,1))),0.5)</f>
        <v>#REF!</v>
      </c>
      <c r="Z7745" s="512" t="e">
        <f>IF(W7745&lt;&gt;0,IF(AA7745/W7745/#REF!=1,#REF!,HLOOKUP(AA7745/W7745/#REF!,#REF!,3)+(HLOOKUP(AA7745/W7745/#REF!+0.2,#REF!,3)-HLOOKUP(AA7745/W7745/#REF!,#REF!,3))*(AA7745/W7745/#REF!-HLOOKUP(AA7745/W7745/#REF!,#REF!,1))/(HLOOKUP(AA7745/W7745/#REF!+0.2,#REF!,1)-HLOOKUP(AA7745/W7745/#REF!,#REF!,1))),1)</f>
        <v>#REF!</v>
      </c>
      <c r="AA7745" s="514" t="e">
        <f>IF(W7745=0,0,MAX(MIN(N7745,W7745*#REF!),#REF!))</f>
        <v>#REF!</v>
      </c>
      <c r="AB7745" s="515" t="e">
        <f>AD7745/Cogeneratore!$C$4</f>
        <v>#DIV/0!</v>
      </c>
      <c r="AC7745" s="549"/>
      <c r="AD7745" s="550"/>
      <c r="AE7745" s="549"/>
      <c r="AF7745" s="550"/>
      <c r="AG7745" s="549"/>
      <c r="AH7745" s="550"/>
      <c r="AI7745" s="516" t="e">
        <f t="shared" si="4116"/>
        <v>#DIV/0!</v>
      </c>
      <c r="AJ7745" s="517">
        <f t="shared" si="4117"/>
        <v>0</v>
      </c>
      <c r="AK7745" s="513">
        <f t="shared" si="4096"/>
        <v>0</v>
      </c>
      <c r="AL7745" s="513">
        <f t="shared" si="4097"/>
        <v>0</v>
      </c>
      <c r="AM7745" s="513">
        <f t="shared" si="4098"/>
        <v>649.74158653846155</v>
      </c>
      <c r="AN7745" s="550"/>
      <c r="AO7745" s="550"/>
      <c r="AP7745" s="550"/>
      <c r="AQ7745" s="517">
        <f t="shared" si="4118"/>
        <v>0</v>
      </c>
      <c r="AR7745" s="513">
        <f t="shared" si="4119"/>
        <v>0</v>
      </c>
      <c r="AS7745" s="551"/>
      <c r="AT7745" s="552"/>
      <c r="AU7745" s="513">
        <f t="shared" si="4120"/>
        <v>0</v>
      </c>
      <c r="AV7745" s="513">
        <f>AU7745/Cogeneratore!$C$24</f>
        <v>0</v>
      </c>
      <c r="AW7745" s="513">
        <f t="shared" si="4099"/>
        <v>0</v>
      </c>
      <c r="AX7745" s="513" t="e">
        <f t="shared" si="4100"/>
        <v>#DIV/0!</v>
      </c>
      <c r="AY7745" s="518">
        <f t="shared" si="4101"/>
        <v>407.84983918999569</v>
      </c>
      <c r="AZ7745" s="519" t="e">
        <f t="shared" si="4102"/>
        <v>#DIV/0!</v>
      </c>
      <c r="BA7745" s="514" t="e">
        <f t="shared" si="4121"/>
        <v>#DIV/0!</v>
      </c>
      <c r="BB7745" s="520" t="e">
        <f>+BV7745*860/8250/Cogeneratore!$C$6</f>
        <v>#DIV/0!</v>
      </c>
      <c r="BC7745" s="625"/>
      <c r="BD7745" s="451">
        <f t="shared" si="4103"/>
        <v>0</v>
      </c>
      <c r="BN7745" s="447">
        <f>+L7745/Cogeneratore!$C$24</f>
        <v>0</v>
      </c>
      <c r="BP7745" s="447">
        <f t="shared" si="4104"/>
        <v>0</v>
      </c>
      <c r="BQ7745" s="447" t="e">
        <f>IF(BR7745&lt;Cogeneratore!$C$25/Cogeneratore!$C$23,BP7745,BP7745+BR7745-Cogeneratore!$C$25/Cogeneratore!$C$23)</f>
        <v>#DIV/0!</v>
      </c>
      <c r="BR7745" s="462">
        <f t="shared" si="4123"/>
        <v>0</v>
      </c>
      <c r="BS7745" s="462" t="e">
        <f>IF(BR7745&lt;Cogeneratore!$C$25/Cogeneratore!$C$23,BR7745,Cogeneratore!$C$25/Cogeneratore!$C$23)</f>
        <v>#DIV/0!</v>
      </c>
      <c r="BT7745" s="447" t="e">
        <f>+BS7745*(1-Cogeneratore!$C$23)</f>
        <v>#DIV/0!</v>
      </c>
      <c r="BU7745" s="462" t="e">
        <f>IF(BR7745-BT7745&lt;Cogeneratore!$C$25,BR7745-BT7745,Cogeneratore!$C$25)</f>
        <v>#DIV/0!</v>
      </c>
      <c r="BV7745" s="462" t="e">
        <f t="shared" si="4105"/>
        <v>#DIV/0!</v>
      </c>
      <c r="BW7745" s="462" t="e">
        <f t="shared" si="4106"/>
        <v>#DIV/0!</v>
      </c>
      <c r="BX7745" s="462" t="e">
        <f t="shared" si="4122"/>
        <v>#DIV/0!</v>
      </c>
      <c r="BY7745" s="447" t="e">
        <f>+BX7745*(1-#REF!)</f>
        <v>#DIV/0!</v>
      </c>
      <c r="BZ7745" s="462" t="e">
        <f t="shared" si="4124"/>
        <v>#DIV/0!</v>
      </c>
      <c r="CB7745" s="462" t="e">
        <f t="shared" si="4107"/>
        <v>#DIV/0!</v>
      </c>
      <c r="CC7745" s="447" t="e">
        <f>+CB7745/#REF!</f>
        <v>#DIV/0!</v>
      </c>
      <c r="CE7745" s="451" t="e">
        <f t="shared" si="4108"/>
        <v>#DIV/0!</v>
      </c>
    </row>
    <row r="7746" spans="1:83" x14ac:dyDescent="0.2">
      <c r="A7746" s="521">
        <f t="shared" si="4109"/>
        <v>40136</v>
      </c>
      <c r="B7746" s="522">
        <f t="shared" si="4091"/>
        <v>4</v>
      </c>
      <c r="C7746" s="522">
        <f t="shared" si="4092"/>
        <v>11</v>
      </c>
      <c r="D7746" s="505" t="str">
        <f t="shared" si="4110"/>
        <v>inv</v>
      </c>
      <c r="E7746" s="522">
        <f t="shared" si="4093"/>
        <v>14</v>
      </c>
      <c r="F7746" s="522">
        <f t="shared" si="4094"/>
        <v>323</v>
      </c>
      <c r="G7746" s="522">
        <f t="shared" si="4111"/>
        <v>7742</v>
      </c>
      <c r="H7746" s="506">
        <v>636.28485576923072</v>
      </c>
      <c r="I7746" s="507">
        <f>+H7746-L7746/Cogeneratore!$C$24</f>
        <v>636.28485576923072</v>
      </c>
      <c r="J7746" s="507">
        <f t="shared" si="4112"/>
        <v>0</v>
      </c>
      <c r="K7746" s="508">
        <v>407.84983918999569</v>
      </c>
      <c r="L7746" s="508">
        <v>0</v>
      </c>
      <c r="M7746" s="507">
        <f t="shared" si="4095"/>
        <v>636.28485576923072</v>
      </c>
      <c r="N7746" s="507">
        <f t="shared" si="4113"/>
        <v>407.84983918999569</v>
      </c>
      <c r="O7746" s="509" t="s">
        <v>8</v>
      </c>
      <c r="P7746" s="578"/>
      <c r="Q7746" s="578"/>
      <c r="R7746" s="510" t="e">
        <f>MIN(IF(I7746&gt;#REF!*#REF!,#REF!,IF(AND(I7746&lt;#REF!,#REF!=2),0,ROUNDUP(I7746/#REF!,0))),#REF!)</f>
        <v>#REF!</v>
      </c>
      <c r="S7746" s="510" t="e">
        <f>IF(R7746=0,0,MAX(MIN(I7746,R7746*#REF!),#REF!))</f>
        <v>#REF!</v>
      </c>
      <c r="T7746" s="511" t="e">
        <f>IF(R7746&lt;&gt;0,IF(S7746/R7746/#REF!=1,#REF!,HLOOKUP(S7746/R7746/#REF!,#REF!,2)+(HLOOKUP(S7746/R7746/#REF!+0.2,#REF!,2)-HLOOKUP(S7746/R7746/#REF!,#REF!,2))*(S7746/R7746/#REF!-HLOOKUP(S7746/R7746/#REF!,#REF!,1))/(HLOOKUP(S7746/R7746/#REF!+0.2,#REF!,1)-HLOOKUP(S7746/R7746/#REF!,#REF!,1))),0.5)</f>
        <v>#REF!</v>
      </c>
      <c r="U7746" s="512" t="e">
        <f>IF(R7746&lt;&gt;0,IF(S7746/R7746/#REF!=1,#REF!,HLOOKUP(S7746/R7746/#REF!,#REF!,3)+(HLOOKUP(S7746/R7746/#REF!+0.2,#REF!,3)-HLOOKUP(S7746/R7746/#REF!,#REF!,3))*(S7746/R7746/#REF!-HLOOKUP(S7746/R7746/#REF!,#REF!,1))/(HLOOKUP(S7746/R7746/#REF!+0.2,#REF!,1)-HLOOKUP(S7746/R7746/#REF!,#REF!,1))),1)</f>
        <v>#REF!</v>
      </c>
      <c r="V7746" s="510" t="e">
        <f t="shared" si="4114"/>
        <v>#REF!</v>
      </c>
      <c r="W7746" s="513" t="e">
        <f>MIN(IF(N7746&gt;#REF!*#REF!,#REF!,IF(AND(N7746&lt;#REF!,#REF!=2),0,ROUNDUP(N7746/#REF!,0))),#REF!)</f>
        <v>#REF!</v>
      </c>
      <c r="X7746" s="513" t="e">
        <f t="shared" si="4115"/>
        <v>#REF!</v>
      </c>
      <c r="Y7746" s="511" t="e">
        <f>IF(W7746&lt;&gt;0,IF(AA7746/W7746/#REF!=1,#REF!,HLOOKUP(AA7746/W7746/#REF!,#REF!,2)+(HLOOKUP(AA7746/W7746/#REF!+0.2,#REF!,2)-HLOOKUP(AA7746/W7746/#REF!,#REF!,2))*(AA7746/W7746/#REF!-HLOOKUP(AA7746/W7746/#REF!,#REF!,1))/(HLOOKUP(AA7746/W7746/#REF!+0.2,#REF!,1)-HLOOKUP(AA7746/W7746/#REF!,#REF!,1))),0.5)</f>
        <v>#REF!</v>
      </c>
      <c r="Z7746" s="512" t="e">
        <f>IF(W7746&lt;&gt;0,IF(AA7746/W7746/#REF!=1,#REF!,HLOOKUP(AA7746/W7746/#REF!,#REF!,3)+(HLOOKUP(AA7746/W7746/#REF!+0.2,#REF!,3)-HLOOKUP(AA7746/W7746/#REF!,#REF!,3))*(AA7746/W7746/#REF!-HLOOKUP(AA7746/W7746/#REF!,#REF!,1))/(HLOOKUP(AA7746/W7746/#REF!+0.2,#REF!,1)-HLOOKUP(AA7746/W7746/#REF!,#REF!,1))),1)</f>
        <v>#REF!</v>
      </c>
      <c r="AA7746" s="514" t="e">
        <f>IF(W7746=0,0,MAX(MIN(N7746,W7746*#REF!),#REF!))</f>
        <v>#REF!</v>
      </c>
      <c r="AB7746" s="515" t="e">
        <f>AD7746/Cogeneratore!$C$4</f>
        <v>#DIV/0!</v>
      </c>
      <c r="AC7746" s="549"/>
      <c r="AD7746" s="550"/>
      <c r="AE7746" s="549"/>
      <c r="AF7746" s="550"/>
      <c r="AG7746" s="549"/>
      <c r="AH7746" s="550"/>
      <c r="AI7746" s="516" t="e">
        <f t="shared" si="4116"/>
        <v>#DIV/0!</v>
      </c>
      <c r="AJ7746" s="517">
        <f t="shared" si="4117"/>
        <v>0</v>
      </c>
      <c r="AK7746" s="513">
        <f t="shared" si="4096"/>
        <v>0</v>
      </c>
      <c r="AL7746" s="513">
        <f t="shared" si="4097"/>
        <v>0</v>
      </c>
      <c r="AM7746" s="513">
        <f t="shared" si="4098"/>
        <v>636.28485576923072</v>
      </c>
      <c r="AN7746" s="550"/>
      <c r="AO7746" s="550"/>
      <c r="AP7746" s="550"/>
      <c r="AQ7746" s="517">
        <f t="shared" si="4118"/>
        <v>0</v>
      </c>
      <c r="AR7746" s="513">
        <f t="shared" si="4119"/>
        <v>0</v>
      </c>
      <c r="AS7746" s="551"/>
      <c r="AT7746" s="552"/>
      <c r="AU7746" s="513">
        <f t="shared" si="4120"/>
        <v>0</v>
      </c>
      <c r="AV7746" s="513">
        <f>AU7746/Cogeneratore!$C$24</f>
        <v>0</v>
      </c>
      <c r="AW7746" s="513">
        <f t="shared" si="4099"/>
        <v>0</v>
      </c>
      <c r="AX7746" s="513" t="e">
        <f t="shared" si="4100"/>
        <v>#DIV/0!</v>
      </c>
      <c r="AY7746" s="518">
        <f t="shared" si="4101"/>
        <v>407.84983918999569</v>
      </c>
      <c r="AZ7746" s="519" t="e">
        <f t="shared" si="4102"/>
        <v>#DIV/0!</v>
      </c>
      <c r="BA7746" s="514" t="e">
        <f t="shared" si="4121"/>
        <v>#DIV/0!</v>
      </c>
      <c r="BB7746" s="520" t="e">
        <f>+BV7746*860/8250/Cogeneratore!$C$6</f>
        <v>#DIV/0!</v>
      </c>
      <c r="BC7746" s="625"/>
      <c r="BD7746" s="451">
        <f t="shared" si="4103"/>
        <v>0</v>
      </c>
      <c r="BN7746" s="447">
        <f>+L7746/Cogeneratore!$C$24</f>
        <v>0</v>
      </c>
      <c r="BP7746" s="447">
        <f t="shared" si="4104"/>
        <v>0</v>
      </c>
      <c r="BQ7746" s="447" t="e">
        <f>IF(BR7746&lt;Cogeneratore!$C$25/Cogeneratore!$C$23,BP7746,BP7746+BR7746-Cogeneratore!$C$25/Cogeneratore!$C$23)</f>
        <v>#DIV/0!</v>
      </c>
      <c r="BR7746" s="462">
        <f t="shared" si="4123"/>
        <v>0</v>
      </c>
      <c r="BS7746" s="462" t="e">
        <f>IF(BR7746&lt;Cogeneratore!$C$25/Cogeneratore!$C$23,BR7746,Cogeneratore!$C$25/Cogeneratore!$C$23)</f>
        <v>#DIV/0!</v>
      </c>
      <c r="BT7746" s="447" t="e">
        <f>+BS7746*(1-Cogeneratore!$C$23)</f>
        <v>#DIV/0!</v>
      </c>
      <c r="BU7746" s="462" t="e">
        <f>IF(BR7746-BT7746&lt;Cogeneratore!$C$25,BR7746-BT7746,Cogeneratore!$C$25)</f>
        <v>#DIV/0!</v>
      </c>
      <c r="BV7746" s="462" t="e">
        <f t="shared" si="4105"/>
        <v>#DIV/0!</v>
      </c>
      <c r="BW7746" s="462" t="e">
        <f t="shared" si="4106"/>
        <v>#DIV/0!</v>
      </c>
      <c r="BX7746" s="462" t="e">
        <f t="shared" si="4122"/>
        <v>#DIV/0!</v>
      </c>
      <c r="BY7746" s="447" t="e">
        <f>+BX7746*(1-#REF!)</f>
        <v>#DIV/0!</v>
      </c>
      <c r="BZ7746" s="462" t="e">
        <f t="shared" si="4124"/>
        <v>#DIV/0!</v>
      </c>
      <c r="CB7746" s="462" t="e">
        <f t="shared" si="4107"/>
        <v>#DIV/0!</v>
      </c>
      <c r="CC7746" s="447" t="e">
        <f>+CB7746/#REF!</f>
        <v>#DIV/0!</v>
      </c>
      <c r="CE7746" s="451" t="e">
        <f t="shared" si="4108"/>
        <v>#DIV/0!</v>
      </c>
    </row>
    <row r="7747" spans="1:83" x14ac:dyDescent="0.2">
      <c r="A7747" s="521">
        <f t="shared" si="4109"/>
        <v>40136</v>
      </c>
      <c r="B7747" s="522">
        <f t="shared" si="4091"/>
        <v>4</v>
      </c>
      <c r="C7747" s="522">
        <f t="shared" si="4092"/>
        <v>11</v>
      </c>
      <c r="D7747" s="505" t="str">
        <f t="shared" si="4110"/>
        <v>inv</v>
      </c>
      <c r="E7747" s="522">
        <f t="shared" si="4093"/>
        <v>15</v>
      </c>
      <c r="F7747" s="522">
        <f t="shared" si="4094"/>
        <v>323</v>
      </c>
      <c r="G7747" s="522">
        <f t="shared" si="4111"/>
        <v>7743</v>
      </c>
      <c r="H7747" s="506">
        <v>623.17427884615381</v>
      </c>
      <c r="I7747" s="507">
        <f>+H7747-L7747/Cogeneratore!$C$24</f>
        <v>623.17427884615381</v>
      </c>
      <c r="J7747" s="507">
        <f t="shared" si="4112"/>
        <v>0</v>
      </c>
      <c r="K7747" s="508">
        <v>407.84983918999569</v>
      </c>
      <c r="L7747" s="508">
        <v>0</v>
      </c>
      <c r="M7747" s="507">
        <f t="shared" si="4095"/>
        <v>623.17427884615381</v>
      </c>
      <c r="N7747" s="507">
        <f t="shared" si="4113"/>
        <v>407.84983918999569</v>
      </c>
      <c r="O7747" s="509" t="s">
        <v>8</v>
      </c>
      <c r="P7747" s="578"/>
      <c r="Q7747" s="578"/>
      <c r="R7747" s="510" t="e">
        <f>MIN(IF(I7747&gt;#REF!*#REF!,#REF!,IF(AND(I7747&lt;#REF!,#REF!=2),0,ROUNDUP(I7747/#REF!,0))),#REF!)</f>
        <v>#REF!</v>
      </c>
      <c r="S7747" s="510" t="e">
        <f>IF(R7747=0,0,MAX(MIN(I7747,R7747*#REF!),#REF!))</f>
        <v>#REF!</v>
      </c>
      <c r="T7747" s="511" t="e">
        <f>IF(R7747&lt;&gt;0,IF(S7747/R7747/#REF!=1,#REF!,HLOOKUP(S7747/R7747/#REF!,#REF!,2)+(HLOOKUP(S7747/R7747/#REF!+0.2,#REF!,2)-HLOOKUP(S7747/R7747/#REF!,#REF!,2))*(S7747/R7747/#REF!-HLOOKUP(S7747/R7747/#REF!,#REF!,1))/(HLOOKUP(S7747/R7747/#REF!+0.2,#REF!,1)-HLOOKUP(S7747/R7747/#REF!,#REF!,1))),0.5)</f>
        <v>#REF!</v>
      </c>
      <c r="U7747" s="512" t="e">
        <f>IF(R7747&lt;&gt;0,IF(S7747/R7747/#REF!=1,#REF!,HLOOKUP(S7747/R7747/#REF!,#REF!,3)+(HLOOKUP(S7747/R7747/#REF!+0.2,#REF!,3)-HLOOKUP(S7747/R7747/#REF!,#REF!,3))*(S7747/R7747/#REF!-HLOOKUP(S7747/R7747/#REF!,#REF!,1))/(HLOOKUP(S7747/R7747/#REF!+0.2,#REF!,1)-HLOOKUP(S7747/R7747/#REF!,#REF!,1))),1)</f>
        <v>#REF!</v>
      </c>
      <c r="V7747" s="510" t="e">
        <f t="shared" si="4114"/>
        <v>#REF!</v>
      </c>
      <c r="W7747" s="513" t="e">
        <f>MIN(IF(N7747&gt;#REF!*#REF!,#REF!,IF(AND(N7747&lt;#REF!,#REF!=2),0,ROUNDUP(N7747/#REF!,0))),#REF!)</f>
        <v>#REF!</v>
      </c>
      <c r="X7747" s="513" t="e">
        <f t="shared" si="4115"/>
        <v>#REF!</v>
      </c>
      <c r="Y7747" s="511" t="e">
        <f>IF(W7747&lt;&gt;0,IF(AA7747/W7747/#REF!=1,#REF!,HLOOKUP(AA7747/W7747/#REF!,#REF!,2)+(HLOOKUP(AA7747/W7747/#REF!+0.2,#REF!,2)-HLOOKUP(AA7747/W7747/#REF!,#REF!,2))*(AA7747/W7747/#REF!-HLOOKUP(AA7747/W7747/#REF!,#REF!,1))/(HLOOKUP(AA7747/W7747/#REF!+0.2,#REF!,1)-HLOOKUP(AA7747/W7747/#REF!,#REF!,1))),0.5)</f>
        <v>#REF!</v>
      </c>
      <c r="Z7747" s="512" t="e">
        <f>IF(W7747&lt;&gt;0,IF(AA7747/W7747/#REF!=1,#REF!,HLOOKUP(AA7747/W7747/#REF!,#REF!,3)+(HLOOKUP(AA7747/W7747/#REF!+0.2,#REF!,3)-HLOOKUP(AA7747/W7747/#REF!,#REF!,3))*(AA7747/W7747/#REF!-HLOOKUP(AA7747/W7747/#REF!,#REF!,1))/(HLOOKUP(AA7747/W7747/#REF!+0.2,#REF!,1)-HLOOKUP(AA7747/W7747/#REF!,#REF!,1))),1)</f>
        <v>#REF!</v>
      </c>
      <c r="AA7747" s="514" t="e">
        <f>IF(W7747=0,0,MAX(MIN(N7747,W7747*#REF!),#REF!))</f>
        <v>#REF!</v>
      </c>
      <c r="AB7747" s="515" t="e">
        <f>AD7747/Cogeneratore!$C$4</f>
        <v>#DIV/0!</v>
      </c>
      <c r="AC7747" s="549"/>
      <c r="AD7747" s="550"/>
      <c r="AE7747" s="549"/>
      <c r="AF7747" s="550"/>
      <c r="AG7747" s="549"/>
      <c r="AH7747" s="550"/>
      <c r="AI7747" s="516" t="e">
        <f t="shared" si="4116"/>
        <v>#DIV/0!</v>
      </c>
      <c r="AJ7747" s="517">
        <f t="shared" si="4117"/>
        <v>0</v>
      </c>
      <c r="AK7747" s="513">
        <f t="shared" si="4096"/>
        <v>0</v>
      </c>
      <c r="AL7747" s="513">
        <f t="shared" si="4097"/>
        <v>0</v>
      </c>
      <c r="AM7747" s="513">
        <f t="shared" si="4098"/>
        <v>623.17427884615381</v>
      </c>
      <c r="AN7747" s="550"/>
      <c r="AO7747" s="550"/>
      <c r="AP7747" s="550"/>
      <c r="AQ7747" s="517">
        <f t="shared" si="4118"/>
        <v>0</v>
      </c>
      <c r="AR7747" s="513">
        <f t="shared" si="4119"/>
        <v>0</v>
      </c>
      <c r="AS7747" s="551"/>
      <c r="AT7747" s="552"/>
      <c r="AU7747" s="513">
        <f t="shared" si="4120"/>
        <v>0</v>
      </c>
      <c r="AV7747" s="513">
        <f>AU7747/Cogeneratore!$C$24</f>
        <v>0</v>
      </c>
      <c r="AW7747" s="513">
        <f t="shared" si="4099"/>
        <v>0</v>
      </c>
      <c r="AX7747" s="513" t="e">
        <f t="shared" si="4100"/>
        <v>#DIV/0!</v>
      </c>
      <c r="AY7747" s="518">
        <f t="shared" si="4101"/>
        <v>407.84983918999569</v>
      </c>
      <c r="AZ7747" s="519" t="e">
        <f t="shared" si="4102"/>
        <v>#DIV/0!</v>
      </c>
      <c r="BA7747" s="514" t="e">
        <f t="shared" si="4121"/>
        <v>#DIV/0!</v>
      </c>
      <c r="BB7747" s="520" t="e">
        <f>+BV7747*860/8250/Cogeneratore!$C$6</f>
        <v>#DIV/0!</v>
      </c>
      <c r="BC7747" s="625"/>
      <c r="BD7747" s="451">
        <f t="shared" si="4103"/>
        <v>0</v>
      </c>
      <c r="BN7747" s="447">
        <f>+L7747/Cogeneratore!$C$24</f>
        <v>0</v>
      </c>
      <c r="BP7747" s="447">
        <f t="shared" si="4104"/>
        <v>0</v>
      </c>
      <c r="BQ7747" s="447" t="e">
        <f>IF(BR7747&lt;Cogeneratore!$C$25/Cogeneratore!$C$23,BP7747,BP7747+BR7747-Cogeneratore!$C$25/Cogeneratore!$C$23)</f>
        <v>#DIV/0!</v>
      </c>
      <c r="BR7747" s="462">
        <f t="shared" si="4123"/>
        <v>0</v>
      </c>
      <c r="BS7747" s="462" t="e">
        <f>IF(BR7747&lt;Cogeneratore!$C$25/Cogeneratore!$C$23,BR7747,Cogeneratore!$C$25/Cogeneratore!$C$23)</f>
        <v>#DIV/0!</v>
      </c>
      <c r="BT7747" s="447" t="e">
        <f>+BS7747*(1-Cogeneratore!$C$23)</f>
        <v>#DIV/0!</v>
      </c>
      <c r="BU7747" s="462" t="e">
        <f>IF(BR7747-BT7747&lt;Cogeneratore!$C$25,BR7747-BT7747,Cogeneratore!$C$25)</f>
        <v>#DIV/0!</v>
      </c>
      <c r="BV7747" s="462" t="e">
        <f t="shared" si="4105"/>
        <v>#DIV/0!</v>
      </c>
      <c r="BW7747" s="462" t="e">
        <f t="shared" si="4106"/>
        <v>#DIV/0!</v>
      </c>
      <c r="BX7747" s="462" t="e">
        <f t="shared" si="4122"/>
        <v>#DIV/0!</v>
      </c>
      <c r="BY7747" s="447" t="e">
        <f>+BX7747*(1-#REF!)</f>
        <v>#DIV/0!</v>
      </c>
      <c r="BZ7747" s="462" t="e">
        <f t="shared" si="4124"/>
        <v>#DIV/0!</v>
      </c>
      <c r="CB7747" s="462" t="e">
        <f t="shared" si="4107"/>
        <v>#DIV/0!</v>
      </c>
      <c r="CC7747" s="447" t="e">
        <f>+CB7747/#REF!</f>
        <v>#DIV/0!</v>
      </c>
      <c r="CE7747" s="451" t="e">
        <f t="shared" si="4108"/>
        <v>#DIV/0!</v>
      </c>
    </row>
    <row r="7748" spans="1:83" x14ac:dyDescent="0.2">
      <c r="A7748" s="521">
        <f t="shared" si="4109"/>
        <v>40136</v>
      </c>
      <c r="B7748" s="522">
        <f t="shared" ref="B7748:B7811" si="4125">WEEKDAY(A7748,2)</f>
        <v>4</v>
      </c>
      <c r="C7748" s="522">
        <f t="shared" ref="C7748:C7811" si="4126">MONTH(A7748)</f>
        <v>11</v>
      </c>
      <c r="D7748" s="505" t="str">
        <f t="shared" si="4110"/>
        <v>inv</v>
      </c>
      <c r="E7748" s="522">
        <f t="shared" ref="E7748:E7811" si="4127">MOD(G7748,24)</f>
        <v>16</v>
      </c>
      <c r="F7748" s="522">
        <f t="shared" ref="F7748:F7811" si="4128">TRUNC(G7748/24)+1</f>
        <v>323</v>
      </c>
      <c r="G7748" s="522">
        <f t="shared" si="4111"/>
        <v>7744</v>
      </c>
      <c r="H7748" s="506">
        <v>613.00600961538464</v>
      </c>
      <c r="I7748" s="507">
        <f>+H7748-L7748/Cogeneratore!$C$24</f>
        <v>613.00600961538464</v>
      </c>
      <c r="J7748" s="507">
        <f t="shared" si="4112"/>
        <v>0</v>
      </c>
      <c r="K7748" s="508">
        <v>233.05705096571182</v>
      </c>
      <c r="L7748" s="508">
        <v>0</v>
      </c>
      <c r="M7748" s="507">
        <f t="shared" ref="M7748:M7811" si="4129">I7748+AV7748</f>
        <v>613.00600961538464</v>
      </c>
      <c r="N7748" s="507">
        <f t="shared" si="4113"/>
        <v>233.05705096571182</v>
      </c>
      <c r="O7748" s="509" t="s">
        <v>8</v>
      </c>
      <c r="P7748" s="578"/>
      <c r="Q7748" s="578"/>
      <c r="R7748" s="510" t="e">
        <f>MIN(IF(I7748&gt;#REF!*#REF!,#REF!,IF(AND(I7748&lt;#REF!,#REF!=2),0,ROUNDUP(I7748/#REF!,0))),#REF!)</f>
        <v>#REF!</v>
      </c>
      <c r="S7748" s="510" t="e">
        <f>IF(R7748=0,0,MAX(MIN(I7748,R7748*#REF!),#REF!))</f>
        <v>#REF!</v>
      </c>
      <c r="T7748" s="511" t="e">
        <f>IF(R7748&lt;&gt;0,IF(S7748/R7748/#REF!=1,#REF!,HLOOKUP(S7748/R7748/#REF!,#REF!,2)+(HLOOKUP(S7748/R7748/#REF!+0.2,#REF!,2)-HLOOKUP(S7748/R7748/#REF!,#REF!,2))*(S7748/R7748/#REF!-HLOOKUP(S7748/R7748/#REF!,#REF!,1))/(HLOOKUP(S7748/R7748/#REF!+0.2,#REF!,1)-HLOOKUP(S7748/R7748/#REF!,#REF!,1))),0.5)</f>
        <v>#REF!</v>
      </c>
      <c r="U7748" s="512" t="e">
        <f>IF(R7748&lt;&gt;0,IF(S7748/R7748/#REF!=1,#REF!,HLOOKUP(S7748/R7748/#REF!,#REF!,3)+(HLOOKUP(S7748/R7748/#REF!+0.2,#REF!,3)-HLOOKUP(S7748/R7748/#REF!,#REF!,3))*(S7748/R7748/#REF!-HLOOKUP(S7748/R7748/#REF!,#REF!,1))/(HLOOKUP(S7748/R7748/#REF!+0.2,#REF!,1)-HLOOKUP(S7748/R7748/#REF!,#REF!,1))),1)</f>
        <v>#REF!</v>
      </c>
      <c r="V7748" s="510" t="e">
        <f t="shared" si="4114"/>
        <v>#REF!</v>
      </c>
      <c r="W7748" s="513" t="e">
        <f>MIN(IF(N7748&gt;#REF!*#REF!,#REF!,IF(AND(N7748&lt;#REF!,#REF!=2),0,ROUNDUP(N7748/#REF!,0))),#REF!)</f>
        <v>#REF!</v>
      </c>
      <c r="X7748" s="513" t="e">
        <f t="shared" si="4115"/>
        <v>#REF!</v>
      </c>
      <c r="Y7748" s="511" t="e">
        <f>IF(W7748&lt;&gt;0,IF(AA7748/W7748/#REF!=1,#REF!,HLOOKUP(AA7748/W7748/#REF!,#REF!,2)+(HLOOKUP(AA7748/W7748/#REF!+0.2,#REF!,2)-HLOOKUP(AA7748/W7748/#REF!,#REF!,2))*(AA7748/W7748/#REF!-HLOOKUP(AA7748/W7748/#REF!,#REF!,1))/(HLOOKUP(AA7748/W7748/#REF!+0.2,#REF!,1)-HLOOKUP(AA7748/W7748/#REF!,#REF!,1))),0.5)</f>
        <v>#REF!</v>
      </c>
      <c r="Z7748" s="512" t="e">
        <f>IF(W7748&lt;&gt;0,IF(AA7748/W7748/#REF!=1,#REF!,HLOOKUP(AA7748/W7748/#REF!,#REF!,3)+(HLOOKUP(AA7748/W7748/#REF!+0.2,#REF!,3)-HLOOKUP(AA7748/W7748/#REF!,#REF!,3))*(AA7748/W7748/#REF!-HLOOKUP(AA7748/W7748/#REF!,#REF!,1))/(HLOOKUP(AA7748/W7748/#REF!+0.2,#REF!,1)-HLOOKUP(AA7748/W7748/#REF!,#REF!,1))),1)</f>
        <v>#REF!</v>
      </c>
      <c r="AA7748" s="514" t="e">
        <f>IF(W7748=0,0,MAX(MIN(N7748,W7748*#REF!),#REF!))</f>
        <v>#REF!</v>
      </c>
      <c r="AB7748" s="515" t="e">
        <f>AD7748/Cogeneratore!$C$4</f>
        <v>#DIV/0!</v>
      </c>
      <c r="AC7748" s="549"/>
      <c r="AD7748" s="550"/>
      <c r="AE7748" s="549"/>
      <c r="AF7748" s="550"/>
      <c r="AG7748" s="549"/>
      <c r="AH7748" s="550"/>
      <c r="AI7748" s="516" t="e">
        <f t="shared" si="4116"/>
        <v>#DIV/0!</v>
      </c>
      <c r="AJ7748" s="517">
        <f t="shared" si="4117"/>
        <v>0</v>
      </c>
      <c r="AK7748" s="513">
        <f t="shared" ref="AK7748:AK7811" si="4130">IF(AJ7748&gt;M7748,M7748,AJ7748)</f>
        <v>0</v>
      </c>
      <c r="AL7748" s="513">
        <f t="shared" ref="AL7748:AL7811" si="4131">IF(AJ7748&gt;M7748,AJ7748-M7748,0)</f>
        <v>0</v>
      </c>
      <c r="AM7748" s="513">
        <f t="shared" ref="AM7748:AM7811" si="4132">IF(M7748&gt;AJ7748,M7748-AJ7748,0)</f>
        <v>613.00600961538464</v>
      </c>
      <c r="AN7748" s="550"/>
      <c r="AO7748" s="550"/>
      <c r="AP7748" s="550"/>
      <c r="AQ7748" s="517">
        <f t="shared" si="4118"/>
        <v>0</v>
      </c>
      <c r="AR7748" s="513">
        <f t="shared" si="4119"/>
        <v>0</v>
      </c>
      <c r="AS7748" s="551"/>
      <c r="AT7748" s="552"/>
      <c r="AU7748" s="513">
        <f t="shared" si="4120"/>
        <v>0</v>
      </c>
      <c r="AV7748" s="513">
        <f>AU7748/Cogeneratore!$C$24</f>
        <v>0</v>
      </c>
      <c r="AW7748" s="513">
        <f t="shared" ref="AW7748:AW7811" si="4133">IF(AQ7748&gt;N7748,N7748,AQ7748)</f>
        <v>0</v>
      </c>
      <c r="AX7748" s="513" t="e">
        <f t="shared" ref="AX7748:AX7811" si="4134">IF(AQ7748&gt;N7748,AQ7748-N7748,0)-BW7748</f>
        <v>#DIV/0!</v>
      </c>
      <c r="AY7748" s="518">
        <f t="shared" ref="AY7748:AY7811" si="4135">IF(N7748&gt;AQ7748,N7748-AQ7748,0)</f>
        <v>233.05705096571182</v>
      </c>
      <c r="AZ7748" s="519" t="e">
        <f t="shared" ref="AZ7748:AZ7811" si="4136">AD7748/AC7748+IF(AE7748&lt;&gt;0,AF7748/AE7748,0)+IF(AG7748&lt;&gt;0,AH7748/AG7748,0)</f>
        <v>#DIV/0!</v>
      </c>
      <c r="BA7748" s="514" t="e">
        <f t="shared" si="4121"/>
        <v>#DIV/0!</v>
      </c>
      <c r="BB7748" s="520" t="e">
        <f>+BV7748*860/8250/Cogeneratore!$C$6</f>
        <v>#DIV/0!</v>
      </c>
      <c r="BC7748" s="625"/>
      <c r="BD7748" s="451">
        <f t="shared" ref="BD7748:BD7811" si="4137">+AJ7748+AM7748-AL7748-I7748</f>
        <v>0</v>
      </c>
      <c r="BN7748" s="447">
        <f>+L7748/Cogeneratore!$C$24</f>
        <v>0</v>
      </c>
      <c r="BP7748" s="447">
        <f t="shared" ref="BP7748:BP7811" si="4138">IF(N7748&lt;&gt;0,+AW7748*(K7748/N7748),0)</f>
        <v>0</v>
      </c>
      <c r="BQ7748" s="447" t="e">
        <f>IF(BR7748&lt;Cogeneratore!$C$25/Cogeneratore!$C$23,BP7748,BP7748+BR7748-Cogeneratore!$C$25/Cogeneratore!$C$23)</f>
        <v>#DIV/0!</v>
      </c>
      <c r="BR7748" s="462">
        <f t="shared" si="4123"/>
        <v>0</v>
      </c>
      <c r="BS7748" s="462" t="e">
        <f>IF(BR7748&lt;Cogeneratore!$C$25/Cogeneratore!$C$23,BR7748,Cogeneratore!$C$25/Cogeneratore!$C$23)</f>
        <v>#DIV/0!</v>
      </c>
      <c r="BT7748" s="447" t="e">
        <f>+BS7748*(1-Cogeneratore!$C$23)</f>
        <v>#DIV/0!</v>
      </c>
      <c r="BU7748" s="462" t="e">
        <f>IF(BR7748-BT7748&lt;Cogeneratore!$C$25,BR7748-BT7748,Cogeneratore!$C$25)</f>
        <v>#DIV/0!</v>
      </c>
      <c r="BV7748" s="462" t="e">
        <f t="shared" ref="BV7748:BV7811" si="4139">IF(K7748-BQ7748&gt;=0,K7748-BQ7748,0)</f>
        <v>#DIV/0!</v>
      </c>
      <c r="BW7748" s="462" t="e">
        <f t="shared" ref="BW7748:BW7811" si="4140">IF(K7748-BQ7748&lt;0,K7748-BQ7748,0)</f>
        <v>#DIV/0!</v>
      </c>
      <c r="BX7748" s="462" t="e">
        <f t="shared" si="4122"/>
        <v>#DIV/0!</v>
      </c>
      <c r="BY7748" s="447" t="e">
        <f>+BX7748*(1-#REF!)</f>
        <v>#DIV/0!</v>
      </c>
      <c r="BZ7748" s="462" t="e">
        <f t="shared" si="4124"/>
        <v>#DIV/0!</v>
      </c>
      <c r="CB7748" s="462" t="e">
        <f t="shared" ref="CB7748:CB7811" si="4141">+L7748-BU7748</f>
        <v>#DIV/0!</v>
      </c>
      <c r="CC7748" s="447" t="e">
        <f>+CB7748/#REF!</f>
        <v>#DIV/0!</v>
      </c>
      <c r="CE7748" s="451" t="e">
        <f t="shared" ref="CE7748:CE7811" si="4142">+BZ7748-CB7748</f>
        <v>#DIV/0!</v>
      </c>
    </row>
    <row r="7749" spans="1:83" x14ac:dyDescent="0.2">
      <c r="A7749" s="521">
        <f t="shared" ref="A7749:A7812" si="4143">IF(F7749=F7748,A7748,A7748+1)</f>
        <v>40136</v>
      </c>
      <c r="B7749" s="522">
        <f t="shared" si="4125"/>
        <v>4</v>
      </c>
      <c r="C7749" s="522">
        <f t="shared" si="4126"/>
        <v>11</v>
      </c>
      <c r="D7749" s="505" t="str">
        <f t="shared" ref="D7749:D7812" si="4144">IF(OR(C7749=1,C7749=2,C7749=3,C7749=11,C7749=12),"inv",IF(OR(C7749=8,C7749=7,C7749=6),"est","int"))</f>
        <v>inv</v>
      </c>
      <c r="E7749" s="522">
        <f t="shared" si="4127"/>
        <v>17</v>
      </c>
      <c r="F7749" s="522">
        <f t="shared" si="4128"/>
        <v>323</v>
      </c>
      <c r="G7749" s="522">
        <f t="shared" ref="G7749:G7812" si="4145">+G7748+1</f>
        <v>7745</v>
      </c>
      <c r="H7749" s="506">
        <v>616.71634615384619</v>
      </c>
      <c r="I7749" s="507">
        <f>+H7749-L7749/Cogeneratore!$C$24</f>
        <v>616.71634615384619</v>
      </c>
      <c r="J7749" s="507">
        <f t="shared" ref="J7749:J7812" si="4146">H7749-I7749</f>
        <v>0</v>
      </c>
      <c r="K7749" s="508">
        <v>233.05705096571182</v>
      </c>
      <c r="L7749" s="508">
        <v>0</v>
      </c>
      <c r="M7749" s="507">
        <f t="shared" si="4129"/>
        <v>616.71634615384619</v>
      </c>
      <c r="N7749" s="507">
        <f t="shared" ref="N7749:N7812" si="4147">K7749+AS7749</f>
        <v>233.05705096571182</v>
      </c>
      <c r="O7749" s="509" t="s">
        <v>8</v>
      </c>
      <c r="P7749" s="578"/>
      <c r="Q7749" s="578"/>
      <c r="R7749" s="510" t="e">
        <f>MIN(IF(I7749&gt;#REF!*#REF!,#REF!,IF(AND(I7749&lt;#REF!,#REF!=2),0,ROUNDUP(I7749/#REF!,0))),#REF!)</f>
        <v>#REF!</v>
      </c>
      <c r="S7749" s="510" t="e">
        <f>IF(R7749=0,0,MAX(MIN(I7749,R7749*#REF!),#REF!))</f>
        <v>#REF!</v>
      </c>
      <c r="T7749" s="511" t="e">
        <f>IF(R7749&lt;&gt;0,IF(S7749/R7749/#REF!=1,#REF!,HLOOKUP(S7749/R7749/#REF!,#REF!,2)+(HLOOKUP(S7749/R7749/#REF!+0.2,#REF!,2)-HLOOKUP(S7749/R7749/#REF!,#REF!,2))*(S7749/R7749/#REF!-HLOOKUP(S7749/R7749/#REF!,#REF!,1))/(HLOOKUP(S7749/R7749/#REF!+0.2,#REF!,1)-HLOOKUP(S7749/R7749/#REF!,#REF!,1))),0.5)</f>
        <v>#REF!</v>
      </c>
      <c r="U7749" s="512" t="e">
        <f>IF(R7749&lt;&gt;0,IF(S7749/R7749/#REF!=1,#REF!,HLOOKUP(S7749/R7749/#REF!,#REF!,3)+(HLOOKUP(S7749/R7749/#REF!+0.2,#REF!,3)-HLOOKUP(S7749/R7749/#REF!,#REF!,3))*(S7749/R7749/#REF!-HLOOKUP(S7749/R7749/#REF!,#REF!,1))/(HLOOKUP(S7749/R7749/#REF!+0.2,#REF!,1)-HLOOKUP(S7749/R7749/#REF!,#REF!,1))),1)</f>
        <v>#REF!</v>
      </c>
      <c r="V7749" s="510" t="e">
        <f t="shared" ref="V7749:V7812" si="4148">+S7749/T7749*(U7749-T7749)</f>
        <v>#REF!</v>
      </c>
      <c r="W7749" s="513" t="e">
        <f>MIN(IF(N7749&gt;#REF!*#REF!,#REF!,IF(AND(N7749&lt;#REF!,#REF!=2),0,ROUNDUP(N7749/#REF!,0))),#REF!)</f>
        <v>#REF!</v>
      </c>
      <c r="X7749" s="513" t="e">
        <f t="shared" ref="X7749:X7812" si="4149">+AA7749/(Z7749-Y7749)*Y7749</f>
        <v>#REF!</v>
      </c>
      <c r="Y7749" s="511" t="e">
        <f>IF(W7749&lt;&gt;0,IF(AA7749/W7749/#REF!=1,#REF!,HLOOKUP(AA7749/W7749/#REF!,#REF!,2)+(HLOOKUP(AA7749/W7749/#REF!+0.2,#REF!,2)-HLOOKUP(AA7749/W7749/#REF!,#REF!,2))*(AA7749/W7749/#REF!-HLOOKUP(AA7749/W7749/#REF!,#REF!,1))/(HLOOKUP(AA7749/W7749/#REF!+0.2,#REF!,1)-HLOOKUP(AA7749/W7749/#REF!,#REF!,1))),0.5)</f>
        <v>#REF!</v>
      </c>
      <c r="Z7749" s="512" t="e">
        <f>IF(W7749&lt;&gt;0,IF(AA7749/W7749/#REF!=1,#REF!,HLOOKUP(AA7749/W7749/#REF!,#REF!,3)+(HLOOKUP(AA7749/W7749/#REF!+0.2,#REF!,3)-HLOOKUP(AA7749/W7749/#REF!,#REF!,3))*(AA7749/W7749/#REF!-HLOOKUP(AA7749/W7749/#REF!,#REF!,1))/(HLOOKUP(AA7749/W7749/#REF!+0.2,#REF!,1)-HLOOKUP(AA7749/W7749/#REF!,#REF!,1))),1)</f>
        <v>#REF!</v>
      </c>
      <c r="AA7749" s="514" t="e">
        <f>IF(W7749=0,0,MAX(MIN(N7749,W7749*#REF!),#REF!))</f>
        <v>#REF!</v>
      </c>
      <c r="AB7749" s="515" t="e">
        <f>AD7749/Cogeneratore!$C$4</f>
        <v>#DIV/0!</v>
      </c>
      <c r="AC7749" s="549"/>
      <c r="AD7749" s="550"/>
      <c r="AE7749" s="549"/>
      <c r="AF7749" s="550"/>
      <c r="AG7749" s="549"/>
      <c r="AH7749" s="550"/>
      <c r="AI7749" s="516" t="e">
        <f t="shared" ref="AI7749:AI7812" si="4150">AVERAGE(AC7749,AE7749,AG7749)</f>
        <v>#DIV/0!</v>
      </c>
      <c r="AJ7749" s="517">
        <f t="shared" ref="AJ7749:AJ7812" si="4151">AD7749+AF7749+AH7749</f>
        <v>0</v>
      </c>
      <c r="AK7749" s="513">
        <f t="shared" si="4130"/>
        <v>0</v>
      </c>
      <c r="AL7749" s="513">
        <f t="shared" si="4131"/>
        <v>0</v>
      </c>
      <c r="AM7749" s="513">
        <f t="shared" si="4132"/>
        <v>616.71634615384619</v>
      </c>
      <c r="AN7749" s="550"/>
      <c r="AO7749" s="550"/>
      <c r="AP7749" s="550"/>
      <c r="AQ7749" s="517">
        <f t="shared" ref="AQ7749:AQ7812" si="4152">AN7749+AO7749+AP7749</f>
        <v>0</v>
      </c>
      <c r="AR7749" s="513">
        <f t="shared" ref="AR7749:AR7812" si="4153">IF(AQ7749&gt;=K7749,AQ7749-K7749,0)</f>
        <v>0</v>
      </c>
      <c r="AS7749" s="551"/>
      <c r="AT7749" s="552"/>
      <c r="AU7749" s="513">
        <f t="shared" ref="AU7749:AU7812" si="4154">L7749-AT7749</f>
        <v>0</v>
      </c>
      <c r="AV7749" s="513">
        <f>AU7749/Cogeneratore!$C$24</f>
        <v>0</v>
      </c>
      <c r="AW7749" s="513">
        <f t="shared" si="4133"/>
        <v>0</v>
      </c>
      <c r="AX7749" s="513" t="e">
        <f t="shared" si="4134"/>
        <v>#DIV/0!</v>
      </c>
      <c r="AY7749" s="518">
        <f t="shared" si="4135"/>
        <v>233.05705096571182</v>
      </c>
      <c r="AZ7749" s="519" t="e">
        <f t="shared" si="4136"/>
        <v>#DIV/0!</v>
      </c>
      <c r="BA7749" s="514" t="e">
        <f t="shared" ref="BA7749:BA7812" si="4155">+AZ7749*860/8250</f>
        <v>#DIV/0!</v>
      </c>
      <c r="BB7749" s="520" t="e">
        <f>+BV7749*860/8250/Cogeneratore!$C$6</f>
        <v>#DIV/0!</v>
      </c>
      <c r="BC7749" s="625"/>
      <c r="BD7749" s="451">
        <f t="shared" si="4137"/>
        <v>0</v>
      </c>
      <c r="BN7749" s="447">
        <f>+L7749/Cogeneratore!$C$24</f>
        <v>0</v>
      </c>
      <c r="BP7749" s="447">
        <f t="shared" si="4138"/>
        <v>0</v>
      </c>
      <c r="BQ7749" s="447" t="e">
        <f>IF(BR7749&lt;Cogeneratore!$C$25/Cogeneratore!$C$23,BP7749,BP7749+BR7749-Cogeneratore!$C$25/Cogeneratore!$C$23)</f>
        <v>#DIV/0!</v>
      </c>
      <c r="BR7749" s="462">
        <f t="shared" si="4123"/>
        <v>0</v>
      </c>
      <c r="BS7749" s="462" t="e">
        <f>IF(BR7749&lt;Cogeneratore!$C$25/Cogeneratore!$C$23,BR7749,Cogeneratore!$C$25/Cogeneratore!$C$23)</f>
        <v>#DIV/0!</v>
      </c>
      <c r="BT7749" s="447" t="e">
        <f>+BS7749*(1-Cogeneratore!$C$23)</f>
        <v>#DIV/0!</v>
      </c>
      <c r="BU7749" s="462" t="e">
        <f>IF(BR7749-BT7749&lt;Cogeneratore!$C$25,BR7749-BT7749,Cogeneratore!$C$25)</f>
        <v>#DIV/0!</v>
      </c>
      <c r="BV7749" s="462" t="e">
        <f t="shared" si="4139"/>
        <v>#DIV/0!</v>
      </c>
      <c r="BW7749" s="462" t="e">
        <f t="shared" si="4140"/>
        <v>#DIV/0!</v>
      </c>
      <c r="BX7749" s="462" t="e">
        <f t="shared" ref="BX7749:BX7812" si="4156">AY7749-BV7749-BW7749</f>
        <v>#DIV/0!</v>
      </c>
      <c r="BY7749" s="447" t="e">
        <f>+BX7749*(1-#REF!)</f>
        <v>#DIV/0!</v>
      </c>
      <c r="BZ7749" s="462" t="e">
        <f t="shared" si="4124"/>
        <v>#DIV/0!</v>
      </c>
      <c r="CB7749" s="462" t="e">
        <f t="shared" si="4141"/>
        <v>#DIV/0!</v>
      </c>
      <c r="CC7749" s="447" t="e">
        <f>+CB7749/#REF!</f>
        <v>#DIV/0!</v>
      </c>
      <c r="CE7749" s="451" t="e">
        <f t="shared" si="4142"/>
        <v>#DIV/0!</v>
      </c>
    </row>
    <row r="7750" spans="1:83" x14ac:dyDescent="0.2">
      <c r="A7750" s="521">
        <f t="shared" si="4143"/>
        <v>40136</v>
      </c>
      <c r="B7750" s="522">
        <f t="shared" si="4125"/>
        <v>4</v>
      </c>
      <c r="C7750" s="522">
        <f t="shared" si="4126"/>
        <v>11</v>
      </c>
      <c r="D7750" s="505" t="str">
        <f t="shared" si="4144"/>
        <v>inv</v>
      </c>
      <c r="E7750" s="522">
        <f t="shared" si="4127"/>
        <v>18</v>
      </c>
      <c r="F7750" s="522">
        <f t="shared" si="4128"/>
        <v>323</v>
      </c>
      <c r="G7750" s="522">
        <f t="shared" si="4145"/>
        <v>7746</v>
      </c>
      <c r="H7750" s="506">
        <v>595.16286057692309</v>
      </c>
      <c r="I7750" s="507">
        <f>+H7750-L7750/Cogeneratore!$C$24</f>
        <v>595.16286057692309</v>
      </c>
      <c r="J7750" s="507">
        <f t="shared" si="4146"/>
        <v>0</v>
      </c>
      <c r="K7750" s="508">
        <v>233.05705096571182</v>
      </c>
      <c r="L7750" s="508">
        <v>0</v>
      </c>
      <c r="M7750" s="507">
        <f t="shared" si="4129"/>
        <v>595.16286057692309</v>
      </c>
      <c r="N7750" s="507">
        <f t="shared" si="4147"/>
        <v>233.05705096571182</v>
      </c>
      <c r="O7750" s="509" t="s">
        <v>8</v>
      </c>
      <c r="P7750" s="578"/>
      <c r="Q7750" s="578"/>
      <c r="R7750" s="510" t="e">
        <f>MIN(IF(I7750&gt;#REF!*#REF!,#REF!,IF(AND(I7750&lt;#REF!,#REF!=2),0,ROUNDUP(I7750/#REF!,0))),#REF!)</f>
        <v>#REF!</v>
      </c>
      <c r="S7750" s="510" t="e">
        <f>IF(R7750=0,0,MAX(MIN(I7750,R7750*#REF!),#REF!))</f>
        <v>#REF!</v>
      </c>
      <c r="T7750" s="511" t="e">
        <f>IF(R7750&lt;&gt;0,IF(S7750/R7750/#REF!=1,#REF!,HLOOKUP(S7750/R7750/#REF!,#REF!,2)+(HLOOKUP(S7750/R7750/#REF!+0.2,#REF!,2)-HLOOKUP(S7750/R7750/#REF!,#REF!,2))*(S7750/R7750/#REF!-HLOOKUP(S7750/R7750/#REF!,#REF!,1))/(HLOOKUP(S7750/R7750/#REF!+0.2,#REF!,1)-HLOOKUP(S7750/R7750/#REF!,#REF!,1))),0.5)</f>
        <v>#REF!</v>
      </c>
      <c r="U7750" s="512" t="e">
        <f>IF(R7750&lt;&gt;0,IF(S7750/R7750/#REF!=1,#REF!,HLOOKUP(S7750/R7750/#REF!,#REF!,3)+(HLOOKUP(S7750/R7750/#REF!+0.2,#REF!,3)-HLOOKUP(S7750/R7750/#REF!,#REF!,3))*(S7750/R7750/#REF!-HLOOKUP(S7750/R7750/#REF!,#REF!,1))/(HLOOKUP(S7750/R7750/#REF!+0.2,#REF!,1)-HLOOKUP(S7750/R7750/#REF!,#REF!,1))),1)</f>
        <v>#REF!</v>
      </c>
      <c r="V7750" s="510" t="e">
        <f t="shared" si="4148"/>
        <v>#REF!</v>
      </c>
      <c r="W7750" s="513" t="e">
        <f>MIN(IF(N7750&gt;#REF!*#REF!,#REF!,IF(AND(N7750&lt;#REF!,#REF!=2),0,ROUNDUP(N7750/#REF!,0))),#REF!)</f>
        <v>#REF!</v>
      </c>
      <c r="X7750" s="513" t="e">
        <f t="shared" si="4149"/>
        <v>#REF!</v>
      </c>
      <c r="Y7750" s="511" t="e">
        <f>IF(W7750&lt;&gt;0,IF(AA7750/W7750/#REF!=1,#REF!,HLOOKUP(AA7750/W7750/#REF!,#REF!,2)+(HLOOKUP(AA7750/W7750/#REF!+0.2,#REF!,2)-HLOOKUP(AA7750/W7750/#REF!,#REF!,2))*(AA7750/W7750/#REF!-HLOOKUP(AA7750/W7750/#REF!,#REF!,1))/(HLOOKUP(AA7750/W7750/#REF!+0.2,#REF!,1)-HLOOKUP(AA7750/W7750/#REF!,#REF!,1))),0.5)</f>
        <v>#REF!</v>
      </c>
      <c r="Z7750" s="512" t="e">
        <f>IF(W7750&lt;&gt;0,IF(AA7750/W7750/#REF!=1,#REF!,HLOOKUP(AA7750/W7750/#REF!,#REF!,3)+(HLOOKUP(AA7750/W7750/#REF!+0.2,#REF!,3)-HLOOKUP(AA7750/W7750/#REF!,#REF!,3))*(AA7750/W7750/#REF!-HLOOKUP(AA7750/W7750/#REF!,#REF!,1))/(HLOOKUP(AA7750/W7750/#REF!+0.2,#REF!,1)-HLOOKUP(AA7750/W7750/#REF!,#REF!,1))),1)</f>
        <v>#REF!</v>
      </c>
      <c r="AA7750" s="514" t="e">
        <f>IF(W7750=0,0,MAX(MIN(N7750,W7750*#REF!),#REF!))</f>
        <v>#REF!</v>
      </c>
      <c r="AB7750" s="515" t="e">
        <f>AD7750/Cogeneratore!$C$4</f>
        <v>#DIV/0!</v>
      </c>
      <c r="AC7750" s="549"/>
      <c r="AD7750" s="550"/>
      <c r="AE7750" s="549"/>
      <c r="AF7750" s="550"/>
      <c r="AG7750" s="549"/>
      <c r="AH7750" s="550"/>
      <c r="AI7750" s="516" t="e">
        <f t="shared" si="4150"/>
        <v>#DIV/0!</v>
      </c>
      <c r="AJ7750" s="517">
        <f t="shared" si="4151"/>
        <v>0</v>
      </c>
      <c r="AK7750" s="513">
        <f t="shared" si="4130"/>
        <v>0</v>
      </c>
      <c r="AL7750" s="513">
        <f t="shared" si="4131"/>
        <v>0</v>
      </c>
      <c r="AM7750" s="513">
        <f t="shared" si="4132"/>
        <v>595.16286057692309</v>
      </c>
      <c r="AN7750" s="550"/>
      <c r="AO7750" s="550"/>
      <c r="AP7750" s="550"/>
      <c r="AQ7750" s="517">
        <f t="shared" si="4152"/>
        <v>0</v>
      </c>
      <c r="AR7750" s="513">
        <f t="shared" si="4153"/>
        <v>0</v>
      </c>
      <c r="AS7750" s="551"/>
      <c r="AT7750" s="552"/>
      <c r="AU7750" s="513">
        <f t="shared" si="4154"/>
        <v>0</v>
      </c>
      <c r="AV7750" s="513">
        <f>AU7750/Cogeneratore!$C$24</f>
        <v>0</v>
      </c>
      <c r="AW7750" s="513">
        <f t="shared" si="4133"/>
        <v>0</v>
      </c>
      <c r="AX7750" s="513" t="e">
        <f t="shared" si="4134"/>
        <v>#DIV/0!</v>
      </c>
      <c r="AY7750" s="518">
        <f t="shared" si="4135"/>
        <v>233.05705096571182</v>
      </c>
      <c r="AZ7750" s="519" t="e">
        <f t="shared" si="4136"/>
        <v>#DIV/0!</v>
      </c>
      <c r="BA7750" s="514" t="e">
        <f t="shared" si="4155"/>
        <v>#DIV/0!</v>
      </c>
      <c r="BB7750" s="520" t="e">
        <f>+BV7750*860/8250/Cogeneratore!$C$6</f>
        <v>#DIV/0!</v>
      </c>
      <c r="BC7750" s="625"/>
      <c r="BD7750" s="451">
        <f t="shared" si="4137"/>
        <v>0</v>
      </c>
      <c r="BN7750" s="447">
        <f>+L7750/Cogeneratore!$C$24</f>
        <v>0</v>
      </c>
      <c r="BP7750" s="447">
        <f t="shared" si="4138"/>
        <v>0</v>
      </c>
      <c r="BQ7750" s="447" t="e">
        <f>IF(BR7750&lt;Cogeneratore!$C$25/Cogeneratore!$C$23,BP7750,BP7750+BR7750-Cogeneratore!$C$25/Cogeneratore!$C$23)</f>
        <v>#DIV/0!</v>
      </c>
      <c r="BR7750" s="462">
        <f t="shared" si="4123"/>
        <v>0</v>
      </c>
      <c r="BS7750" s="462" t="e">
        <f>IF(BR7750&lt;Cogeneratore!$C$25/Cogeneratore!$C$23,BR7750,Cogeneratore!$C$25/Cogeneratore!$C$23)</f>
        <v>#DIV/0!</v>
      </c>
      <c r="BT7750" s="447" t="e">
        <f>+BS7750*(1-Cogeneratore!$C$23)</f>
        <v>#DIV/0!</v>
      </c>
      <c r="BU7750" s="462" t="e">
        <f>IF(BR7750-BT7750&lt;Cogeneratore!$C$25,BR7750-BT7750,Cogeneratore!$C$25)</f>
        <v>#DIV/0!</v>
      </c>
      <c r="BV7750" s="462" t="e">
        <f t="shared" si="4139"/>
        <v>#DIV/0!</v>
      </c>
      <c r="BW7750" s="462" t="e">
        <f t="shared" si="4140"/>
        <v>#DIV/0!</v>
      </c>
      <c r="BX7750" s="462" t="e">
        <f t="shared" si="4156"/>
        <v>#DIV/0!</v>
      </c>
      <c r="BY7750" s="447" t="e">
        <f>+BX7750*(1-#REF!)</f>
        <v>#DIV/0!</v>
      </c>
      <c r="BZ7750" s="462" t="e">
        <f t="shared" si="4124"/>
        <v>#DIV/0!</v>
      </c>
      <c r="CB7750" s="462" t="e">
        <f t="shared" si="4141"/>
        <v>#DIV/0!</v>
      </c>
      <c r="CC7750" s="447" t="e">
        <f>+CB7750/#REF!</f>
        <v>#DIV/0!</v>
      </c>
      <c r="CE7750" s="451" t="e">
        <f t="shared" si="4142"/>
        <v>#DIV/0!</v>
      </c>
    </row>
    <row r="7751" spans="1:83" x14ac:dyDescent="0.2">
      <c r="A7751" s="521">
        <f t="shared" si="4143"/>
        <v>40136</v>
      </c>
      <c r="B7751" s="522">
        <f t="shared" si="4125"/>
        <v>4</v>
      </c>
      <c r="C7751" s="522">
        <f t="shared" si="4126"/>
        <v>11</v>
      </c>
      <c r="D7751" s="505" t="str">
        <f t="shared" si="4144"/>
        <v>inv</v>
      </c>
      <c r="E7751" s="522">
        <f t="shared" si="4127"/>
        <v>19</v>
      </c>
      <c r="F7751" s="522">
        <f t="shared" si="4128"/>
        <v>323</v>
      </c>
      <c r="G7751" s="522">
        <f t="shared" si="4145"/>
        <v>7747</v>
      </c>
      <c r="H7751" s="506">
        <v>572.40865384615381</v>
      </c>
      <c r="I7751" s="507">
        <f>+H7751-L7751/Cogeneratore!$C$24</f>
        <v>572.40865384615381</v>
      </c>
      <c r="J7751" s="507">
        <f t="shared" si="4146"/>
        <v>0</v>
      </c>
      <c r="K7751" s="508">
        <v>233.05705096571182</v>
      </c>
      <c r="L7751" s="508">
        <v>0</v>
      </c>
      <c r="M7751" s="507">
        <f t="shared" si="4129"/>
        <v>572.40865384615381</v>
      </c>
      <c r="N7751" s="507">
        <f t="shared" si="4147"/>
        <v>233.05705096571182</v>
      </c>
      <c r="O7751" s="509" t="s">
        <v>6</v>
      </c>
      <c r="P7751" s="578"/>
      <c r="Q7751" s="578"/>
      <c r="R7751" s="510" t="e">
        <f>MIN(IF(I7751&gt;#REF!*#REF!,#REF!,IF(AND(I7751&lt;#REF!,#REF!=2),0,ROUNDUP(I7751/#REF!,0))),#REF!)</f>
        <v>#REF!</v>
      </c>
      <c r="S7751" s="510" t="e">
        <f>IF(R7751=0,0,MAX(MIN(I7751,R7751*#REF!),#REF!))</f>
        <v>#REF!</v>
      </c>
      <c r="T7751" s="511" t="e">
        <f>IF(R7751&lt;&gt;0,IF(S7751/R7751/#REF!=1,#REF!,HLOOKUP(S7751/R7751/#REF!,#REF!,2)+(HLOOKUP(S7751/R7751/#REF!+0.2,#REF!,2)-HLOOKUP(S7751/R7751/#REF!,#REF!,2))*(S7751/R7751/#REF!-HLOOKUP(S7751/R7751/#REF!,#REF!,1))/(HLOOKUP(S7751/R7751/#REF!+0.2,#REF!,1)-HLOOKUP(S7751/R7751/#REF!,#REF!,1))),0.5)</f>
        <v>#REF!</v>
      </c>
      <c r="U7751" s="512" t="e">
        <f>IF(R7751&lt;&gt;0,IF(S7751/R7751/#REF!=1,#REF!,HLOOKUP(S7751/R7751/#REF!,#REF!,3)+(HLOOKUP(S7751/R7751/#REF!+0.2,#REF!,3)-HLOOKUP(S7751/R7751/#REF!,#REF!,3))*(S7751/R7751/#REF!-HLOOKUP(S7751/R7751/#REF!,#REF!,1))/(HLOOKUP(S7751/R7751/#REF!+0.2,#REF!,1)-HLOOKUP(S7751/R7751/#REF!,#REF!,1))),1)</f>
        <v>#REF!</v>
      </c>
      <c r="V7751" s="510" t="e">
        <f t="shared" si="4148"/>
        <v>#REF!</v>
      </c>
      <c r="W7751" s="513" t="e">
        <f>MIN(IF(N7751&gt;#REF!*#REF!,#REF!,IF(AND(N7751&lt;#REF!,#REF!=2),0,ROUNDUP(N7751/#REF!,0))),#REF!)</f>
        <v>#REF!</v>
      </c>
      <c r="X7751" s="513" t="e">
        <f t="shared" si="4149"/>
        <v>#REF!</v>
      </c>
      <c r="Y7751" s="511" t="e">
        <f>IF(W7751&lt;&gt;0,IF(AA7751/W7751/#REF!=1,#REF!,HLOOKUP(AA7751/W7751/#REF!,#REF!,2)+(HLOOKUP(AA7751/W7751/#REF!+0.2,#REF!,2)-HLOOKUP(AA7751/W7751/#REF!,#REF!,2))*(AA7751/W7751/#REF!-HLOOKUP(AA7751/W7751/#REF!,#REF!,1))/(HLOOKUP(AA7751/W7751/#REF!+0.2,#REF!,1)-HLOOKUP(AA7751/W7751/#REF!,#REF!,1))),0.5)</f>
        <v>#REF!</v>
      </c>
      <c r="Z7751" s="512" t="e">
        <f>IF(W7751&lt;&gt;0,IF(AA7751/W7751/#REF!=1,#REF!,HLOOKUP(AA7751/W7751/#REF!,#REF!,3)+(HLOOKUP(AA7751/W7751/#REF!+0.2,#REF!,3)-HLOOKUP(AA7751/W7751/#REF!,#REF!,3))*(AA7751/W7751/#REF!-HLOOKUP(AA7751/W7751/#REF!,#REF!,1))/(HLOOKUP(AA7751/W7751/#REF!+0.2,#REF!,1)-HLOOKUP(AA7751/W7751/#REF!,#REF!,1))),1)</f>
        <v>#REF!</v>
      </c>
      <c r="AA7751" s="514" t="e">
        <f>IF(W7751=0,0,MAX(MIN(N7751,W7751*#REF!),#REF!))</f>
        <v>#REF!</v>
      </c>
      <c r="AB7751" s="515" t="e">
        <f>AD7751/Cogeneratore!$C$4</f>
        <v>#DIV/0!</v>
      </c>
      <c r="AC7751" s="549"/>
      <c r="AD7751" s="550"/>
      <c r="AE7751" s="549"/>
      <c r="AF7751" s="550"/>
      <c r="AG7751" s="549"/>
      <c r="AH7751" s="550"/>
      <c r="AI7751" s="516" t="e">
        <f t="shared" si="4150"/>
        <v>#DIV/0!</v>
      </c>
      <c r="AJ7751" s="517">
        <f t="shared" si="4151"/>
        <v>0</v>
      </c>
      <c r="AK7751" s="513">
        <f t="shared" si="4130"/>
        <v>0</v>
      </c>
      <c r="AL7751" s="513">
        <f t="shared" si="4131"/>
        <v>0</v>
      </c>
      <c r="AM7751" s="513">
        <f t="shared" si="4132"/>
        <v>572.40865384615381</v>
      </c>
      <c r="AN7751" s="550"/>
      <c r="AO7751" s="550"/>
      <c r="AP7751" s="550"/>
      <c r="AQ7751" s="517">
        <f t="shared" si="4152"/>
        <v>0</v>
      </c>
      <c r="AR7751" s="513">
        <f t="shared" si="4153"/>
        <v>0</v>
      </c>
      <c r="AS7751" s="551"/>
      <c r="AT7751" s="552"/>
      <c r="AU7751" s="513">
        <f t="shared" si="4154"/>
        <v>0</v>
      </c>
      <c r="AV7751" s="513">
        <f>AU7751/Cogeneratore!$C$24</f>
        <v>0</v>
      </c>
      <c r="AW7751" s="513">
        <f t="shared" si="4133"/>
        <v>0</v>
      </c>
      <c r="AX7751" s="513" t="e">
        <f t="shared" si="4134"/>
        <v>#DIV/0!</v>
      </c>
      <c r="AY7751" s="518">
        <f t="shared" si="4135"/>
        <v>233.05705096571182</v>
      </c>
      <c r="AZ7751" s="519" t="e">
        <f t="shared" si="4136"/>
        <v>#DIV/0!</v>
      </c>
      <c r="BA7751" s="514" t="e">
        <f t="shared" si="4155"/>
        <v>#DIV/0!</v>
      </c>
      <c r="BB7751" s="520" t="e">
        <f>+BV7751*860/8250/Cogeneratore!$C$6</f>
        <v>#DIV/0!</v>
      </c>
      <c r="BC7751" s="625"/>
      <c r="BD7751" s="451">
        <f t="shared" si="4137"/>
        <v>0</v>
      </c>
      <c r="BN7751" s="447">
        <f>+L7751/Cogeneratore!$C$24</f>
        <v>0</v>
      </c>
      <c r="BP7751" s="447">
        <f t="shared" si="4138"/>
        <v>0</v>
      </c>
      <c r="BQ7751" s="447" t="e">
        <f>IF(BR7751&lt;Cogeneratore!$C$25/Cogeneratore!$C$23,BP7751,BP7751+BR7751-Cogeneratore!$C$25/Cogeneratore!$C$23)</f>
        <v>#DIV/0!</v>
      </c>
      <c r="BR7751" s="462">
        <f t="shared" si="4123"/>
        <v>0</v>
      </c>
      <c r="BS7751" s="462" t="e">
        <f>IF(BR7751&lt;Cogeneratore!$C$25/Cogeneratore!$C$23,BR7751,Cogeneratore!$C$25/Cogeneratore!$C$23)</f>
        <v>#DIV/0!</v>
      </c>
      <c r="BT7751" s="447" t="e">
        <f>+BS7751*(1-Cogeneratore!$C$23)</f>
        <v>#DIV/0!</v>
      </c>
      <c r="BU7751" s="462" t="e">
        <f>IF(BR7751-BT7751&lt;Cogeneratore!$C$25,BR7751-BT7751,Cogeneratore!$C$25)</f>
        <v>#DIV/0!</v>
      </c>
      <c r="BV7751" s="462" t="e">
        <f t="shared" si="4139"/>
        <v>#DIV/0!</v>
      </c>
      <c r="BW7751" s="462" t="e">
        <f t="shared" si="4140"/>
        <v>#DIV/0!</v>
      </c>
      <c r="BX7751" s="462" t="e">
        <f t="shared" si="4156"/>
        <v>#DIV/0!</v>
      </c>
      <c r="BY7751" s="447" t="e">
        <f>+BX7751*(1-#REF!)</f>
        <v>#DIV/0!</v>
      </c>
      <c r="BZ7751" s="462" t="e">
        <f t="shared" si="4124"/>
        <v>#DIV/0!</v>
      </c>
      <c r="CB7751" s="462" t="e">
        <f t="shared" si="4141"/>
        <v>#DIV/0!</v>
      </c>
      <c r="CC7751" s="447" t="e">
        <f>+CB7751/#REF!</f>
        <v>#DIV/0!</v>
      </c>
      <c r="CE7751" s="451" t="e">
        <f t="shared" si="4142"/>
        <v>#DIV/0!</v>
      </c>
    </row>
    <row r="7752" spans="1:83" x14ac:dyDescent="0.2">
      <c r="A7752" s="521">
        <f t="shared" si="4143"/>
        <v>40136</v>
      </c>
      <c r="B7752" s="522">
        <f t="shared" si="4125"/>
        <v>4</v>
      </c>
      <c r="C7752" s="522">
        <f t="shared" si="4126"/>
        <v>11</v>
      </c>
      <c r="D7752" s="505" t="str">
        <f t="shared" si="4144"/>
        <v>inv</v>
      </c>
      <c r="E7752" s="522">
        <f t="shared" si="4127"/>
        <v>20</v>
      </c>
      <c r="F7752" s="522">
        <f t="shared" si="4128"/>
        <v>323</v>
      </c>
      <c r="G7752" s="522">
        <f t="shared" si="4145"/>
        <v>7748</v>
      </c>
      <c r="H7752" s="506">
        <v>539.6484375</v>
      </c>
      <c r="I7752" s="507">
        <f>+H7752-L7752/Cogeneratore!$C$24</f>
        <v>539.6484375</v>
      </c>
      <c r="J7752" s="507">
        <f t="shared" si="4146"/>
        <v>0</v>
      </c>
      <c r="K7752" s="508">
        <v>233.05705096571182</v>
      </c>
      <c r="L7752" s="508">
        <v>0</v>
      </c>
      <c r="M7752" s="507">
        <f t="shared" si="4129"/>
        <v>539.6484375</v>
      </c>
      <c r="N7752" s="507">
        <f t="shared" si="4147"/>
        <v>233.05705096571182</v>
      </c>
      <c r="O7752" s="509" t="s">
        <v>6</v>
      </c>
      <c r="P7752" s="578"/>
      <c r="Q7752" s="578"/>
      <c r="R7752" s="510" t="e">
        <f>MIN(IF(I7752&gt;#REF!*#REF!,#REF!,IF(AND(I7752&lt;#REF!,#REF!=2),0,ROUNDUP(I7752/#REF!,0))),#REF!)</f>
        <v>#REF!</v>
      </c>
      <c r="S7752" s="510" t="e">
        <f>IF(R7752=0,0,MAX(MIN(I7752,R7752*#REF!),#REF!))</f>
        <v>#REF!</v>
      </c>
      <c r="T7752" s="511" t="e">
        <f>IF(R7752&lt;&gt;0,IF(S7752/R7752/#REF!=1,#REF!,HLOOKUP(S7752/R7752/#REF!,#REF!,2)+(HLOOKUP(S7752/R7752/#REF!+0.2,#REF!,2)-HLOOKUP(S7752/R7752/#REF!,#REF!,2))*(S7752/R7752/#REF!-HLOOKUP(S7752/R7752/#REF!,#REF!,1))/(HLOOKUP(S7752/R7752/#REF!+0.2,#REF!,1)-HLOOKUP(S7752/R7752/#REF!,#REF!,1))),0.5)</f>
        <v>#REF!</v>
      </c>
      <c r="U7752" s="512" t="e">
        <f>IF(R7752&lt;&gt;0,IF(S7752/R7752/#REF!=1,#REF!,HLOOKUP(S7752/R7752/#REF!,#REF!,3)+(HLOOKUP(S7752/R7752/#REF!+0.2,#REF!,3)-HLOOKUP(S7752/R7752/#REF!,#REF!,3))*(S7752/R7752/#REF!-HLOOKUP(S7752/R7752/#REF!,#REF!,1))/(HLOOKUP(S7752/R7752/#REF!+0.2,#REF!,1)-HLOOKUP(S7752/R7752/#REF!,#REF!,1))),1)</f>
        <v>#REF!</v>
      </c>
      <c r="V7752" s="510" t="e">
        <f t="shared" si="4148"/>
        <v>#REF!</v>
      </c>
      <c r="W7752" s="513" t="e">
        <f>MIN(IF(N7752&gt;#REF!*#REF!,#REF!,IF(AND(N7752&lt;#REF!,#REF!=2),0,ROUNDUP(N7752/#REF!,0))),#REF!)</f>
        <v>#REF!</v>
      </c>
      <c r="X7752" s="513" t="e">
        <f t="shared" si="4149"/>
        <v>#REF!</v>
      </c>
      <c r="Y7752" s="511" t="e">
        <f>IF(W7752&lt;&gt;0,IF(AA7752/W7752/#REF!=1,#REF!,HLOOKUP(AA7752/W7752/#REF!,#REF!,2)+(HLOOKUP(AA7752/W7752/#REF!+0.2,#REF!,2)-HLOOKUP(AA7752/W7752/#REF!,#REF!,2))*(AA7752/W7752/#REF!-HLOOKUP(AA7752/W7752/#REF!,#REF!,1))/(HLOOKUP(AA7752/W7752/#REF!+0.2,#REF!,1)-HLOOKUP(AA7752/W7752/#REF!,#REF!,1))),0.5)</f>
        <v>#REF!</v>
      </c>
      <c r="Z7752" s="512" t="e">
        <f>IF(W7752&lt;&gt;0,IF(AA7752/W7752/#REF!=1,#REF!,HLOOKUP(AA7752/W7752/#REF!,#REF!,3)+(HLOOKUP(AA7752/W7752/#REF!+0.2,#REF!,3)-HLOOKUP(AA7752/W7752/#REF!,#REF!,3))*(AA7752/W7752/#REF!-HLOOKUP(AA7752/W7752/#REF!,#REF!,1))/(HLOOKUP(AA7752/W7752/#REF!+0.2,#REF!,1)-HLOOKUP(AA7752/W7752/#REF!,#REF!,1))),1)</f>
        <v>#REF!</v>
      </c>
      <c r="AA7752" s="514" t="e">
        <f>IF(W7752=0,0,MAX(MIN(N7752,W7752*#REF!),#REF!))</f>
        <v>#REF!</v>
      </c>
      <c r="AB7752" s="515" t="e">
        <f>AD7752/Cogeneratore!$C$4</f>
        <v>#DIV/0!</v>
      </c>
      <c r="AC7752" s="549"/>
      <c r="AD7752" s="550"/>
      <c r="AE7752" s="549"/>
      <c r="AF7752" s="550"/>
      <c r="AG7752" s="549"/>
      <c r="AH7752" s="550"/>
      <c r="AI7752" s="516" t="e">
        <f t="shared" si="4150"/>
        <v>#DIV/0!</v>
      </c>
      <c r="AJ7752" s="517">
        <f t="shared" si="4151"/>
        <v>0</v>
      </c>
      <c r="AK7752" s="513">
        <f t="shared" si="4130"/>
        <v>0</v>
      </c>
      <c r="AL7752" s="513">
        <f t="shared" si="4131"/>
        <v>0</v>
      </c>
      <c r="AM7752" s="513">
        <f t="shared" si="4132"/>
        <v>539.6484375</v>
      </c>
      <c r="AN7752" s="550"/>
      <c r="AO7752" s="550"/>
      <c r="AP7752" s="550"/>
      <c r="AQ7752" s="517">
        <f t="shared" si="4152"/>
        <v>0</v>
      </c>
      <c r="AR7752" s="513">
        <f t="shared" si="4153"/>
        <v>0</v>
      </c>
      <c r="AS7752" s="551"/>
      <c r="AT7752" s="552"/>
      <c r="AU7752" s="513">
        <f t="shared" si="4154"/>
        <v>0</v>
      </c>
      <c r="AV7752" s="513">
        <f>AU7752/Cogeneratore!$C$24</f>
        <v>0</v>
      </c>
      <c r="AW7752" s="513">
        <f t="shared" si="4133"/>
        <v>0</v>
      </c>
      <c r="AX7752" s="513" t="e">
        <f t="shared" si="4134"/>
        <v>#DIV/0!</v>
      </c>
      <c r="AY7752" s="518">
        <f t="shared" si="4135"/>
        <v>233.05705096571182</v>
      </c>
      <c r="AZ7752" s="519" t="e">
        <f t="shared" si="4136"/>
        <v>#DIV/0!</v>
      </c>
      <c r="BA7752" s="514" t="e">
        <f t="shared" si="4155"/>
        <v>#DIV/0!</v>
      </c>
      <c r="BB7752" s="520" t="e">
        <f>+BV7752*860/8250/Cogeneratore!$C$6</f>
        <v>#DIV/0!</v>
      </c>
      <c r="BC7752" s="625"/>
      <c r="BD7752" s="451">
        <f t="shared" si="4137"/>
        <v>0</v>
      </c>
      <c r="BN7752" s="447">
        <f>+L7752/Cogeneratore!$C$24</f>
        <v>0</v>
      </c>
      <c r="BP7752" s="447">
        <f t="shared" si="4138"/>
        <v>0</v>
      </c>
      <c r="BQ7752" s="447" t="e">
        <f>IF(BR7752&lt;Cogeneratore!$C$25/Cogeneratore!$C$23,BP7752,BP7752+BR7752-Cogeneratore!$C$25/Cogeneratore!$C$23)</f>
        <v>#DIV/0!</v>
      </c>
      <c r="BR7752" s="462">
        <f t="shared" si="4123"/>
        <v>0</v>
      </c>
      <c r="BS7752" s="462" t="e">
        <f>IF(BR7752&lt;Cogeneratore!$C$25/Cogeneratore!$C$23,BR7752,Cogeneratore!$C$25/Cogeneratore!$C$23)</f>
        <v>#DIV/0!</v>
      </c>
      <c r="BT7752" s="447" t="e">
        <f>+BS7752*(1-Cogeneratore!$C$23)</f>
        <v>#DIV/0!</v>
      </c>
      <c r="BU7752" s="462" t="e">
        <f>IF(BR7752-BT7752&lt;Cogeneratore!$C$25,BR7752-BT7752,Cogeneratore!$C$25)</f>
        <v>#DIV/0!</v>
      </c>
      <c r="BV7752" s="462" t="e">
        <f t="shared" si="4139"/>
        <v>#DIV/0!</v>
      </c>
      <c r="BW7752" s="462" t="e">
        <f t="shared" si="4140"/>
        <v>#DIV/0!</v>
      </c>
      <c r="BX7752" s="462" t="e">
        <f t="shared" si="4156"/>
        <v>#DIV/0!</v>
      </c>
      <c r="BY7752" s="447" t="e">
        <f>+BX7752*(1-#REF!)</f>
        <v>#DIV/0!</v>
      </c>
      <c r="BZ7752" s="462" t="e">
        <f t="shared" si="4124"/>
        <v>#DIV/0!</v>
      </c>
      <c r="CB7752" s="462" t="e">
        <f t="shared" si="4141"/>
        <v>#DIV/0!</v>
      </c>
      <c r="CC7752" s="447" t="e">
        <f>+CB7752/#REF!</f>
        <v>#DIV/0!</v>
      </c>
      <c r="CE7752" s="451" t="e">
        <f t="shared" si="4142"/>
        <v>#DIV/0!</v>
      </c>
    </row>
    <row r="7753" spans="1:83" x14ac:dyDescent="0.2">
      <c r="A7753" s="521">
        <f t="shared" si="4143"/>
        <v>40136</v>
      </c>
      <c r="B7753" s="522">
        <f t="shared" si="4125"/>
        <v>4</v>
      </c>
      <c r="C7753" s="522">
        <f t="shared" si="4126"/>
        <v>11</v>
      </c>
      <c r="D7753" s="505" t="str">
        <f t="shared" si="4144"/>
        <v>inv</v>
      </c>
      <c r="E7753" s="522">
        <f t="shared" si="4127"/>
        <v>21</v>
      </c>
      <c r="F7753" s="522">
        <f t="shared" si="4128"/>
        <v>323</v>
      </c>
      <c r="G7753" s="522">
        <f t="shared" si="4145"/>
        <v>7749</v>
      </c>
      <c r="H7753" s="506">
        <v>504.31370192307691</v>
      </c>
      <c r="I7753" s="507">
        <f>+H7753-L7753/Cogeneratore!$C$24</f>
        <v>504.31370192307691</v>
      </c>
      <c r="J7753" s="507">
        <f t="shared" si="4146"/>
        <v>0</v>
      </c>
      <c r="K7753" s="508">
        <v>233.05705096571182</v>
      </c>
      <c r="L7753" s="508">
        <v>0</v>
      </c>
      <c r="M7753" s="507">
        <f t="shared" si="4129"/>
        <v>504.31370192307691</v>
      </c>
      <c r="N7753" s="507">
        <f t="shared" si="4147"/>
        <v>233.05705096571182</v>
      </c>
      <c r="O7753" s="509" t="s">
        <v>6</v>
      </c>
      <c r="P7753" s="578"/>
      <c r="Q7753" s="578"/>
      <c r="R7753" s="510" t="e">
        <f>MIN(IF(I7753&gt;#REF!*#REF!,#REF!,IF(AND(I7753&lt;#REF!,#REF!=2),0,ROUNDUP(I7753/#REF!,0))),#REF!)</f>
        <v>#REF!</v>
      </c>
      <c r="S7753" s="510" t="e">
        <f>IF(R7753=0,0,MAX(MIN(I7753,R7753*#REF!),#REF!))</f>
        <v>#REF!</v>
      </c>
      <c r="T7753" s="511" t="e">
        <f>IF(R7753&lt;&gt;0,IF(S7753/R7753/#REF!=1,#REF!,HLOOKUP(S7753/R7753/#REF!,#REF!,2)+(HLOOKUP(S7753/R7753/#REF!+0.2,#REF!,2)-HLOOKUP(S7753/R7753/#REF!,#REF!,2))*(S7753/R7753/#REF!-HLOOKUP(S7753/R7753/#REF!,#REF!,1))/(HLOOKUP(S7753/R7753/#REF!+0.2,#REF!,1)-HLOOKUP(S7753/R7753/#REF!,#REF!,1))),0.5)</f>
        <v>#REF!</v>
      </c>
      <c r="U7753" s="512" t="e">
        <f>IF(R7753&lt;&gt;0,IF(S7753/R7753/#REF!=1,#REF!,HLOOKUP(S7753/R7753/#REF!,#REF!,3)+(HLOOKUP(S7753/R7753/#REF!+0.2,#REF!,3)-HLOOKUP(S7753/R7753/#REF!,#REF!,3))*(S7753/R7753/#REF!-HLOOKUP(S7753/R7753/#REF!,#REF!,1))/(HLOOKUP(S7753/R7753/#REF!+0.2,#REF!,1)-HLOOKUP(S7753/R7753/#REF!,#REF!,1))),1)</f>
        <v>#REF!</v>
      </c>
      <c r="V7753" s="510" t="e">
        <f t="shared" si="4148"/>
        <v>#REF!</v>
      </c>
      <c r="W7753" s="513" t="e">
        <f>MIN(IF(N7753&gt;#REF!*#REF!,#REF!,IF(AND(N7753&lt;#REF!,#REF!=2),0,ROUNDUP(N7753/#REF!,0))),#REF!)</f>
        <v>#REF!</v>
      </c>
      <c r="X7753" s="513" t="e">
        <f t="shared" si="4149"/>
        <v>#REF!</v>
      </c>
      <c r="Y7753" s="511" t="e">
        <f>IF(W7753&lt;&gt;0,IF(AA7753/W7753/#REF!=1,#REF!,HLOOKUP(AA7753/W7753/#REF!,#REF!,2)+(HLOOKUP(AA7753/W7753/#REF!+0.2,#REF!,2)-HLOOKUP(AA7753/W7753/#REF!,#REF!,2))*(AA7753/W7753/#REF!-HLOOKUP(AA7753/W7753/#REF!,#REF!,1))/(HLOOKUP(AA7753/W7753/#REF!+0.2,#REF!,1)-HLOOKUP(AA7753/W7753/#REF!,#REF!,1))),0.5)</f>
        <v>#REF!</v>
      </c>
      <c r="Z7753" s="512" t="e">
        <f>IF(W7753&lt;&gt;0,IF(AA7753/W7753/#REF!=1,#REF!,HLOOKUP(AA7753/W7753/#REF!,#REF!,3)+(HLOOKUP(AA7753/W7753/#REF!+0.2,#REF!,3)-HLOOKUP(AA7753/W7753/#REF!,#REF!,3))*(AA7753/W7753/#REF!-HLOOKUP(AA7753/W7753/#REF!,#REF!,1))/(HLOOKUP(AA7753/W7753/#REF!+0.2,#REF!,1)-HLOOKUP(AA7753/W7753/#REF!,#REF!,1))),1)</f>
        <v>#REF!</v>
      </c>
      <c r="AA7753" s="514" t="e">
        <f>IF(W7753=0,0,MAX(MIN(N7753,W7753*#REF!),#REF!))</f>
        <v>#REF!</v>
      </c>
      <c r="AB7753" s="515" t="e">
        <f>AD7753/Cogeneratore!$C$4</f>
        <v>#DIV/0!</v>
      </c>
      <c r="AC7753" s="549"/>
      <c r="AD7753" s="550"/>
      <c r="AE7753" s="549"/>
      <c r="AF7753" s="550"/>
      <c r="AG7753" s="549"/>
      <c r="AH7753" s="550"/>
      <c r="AI7753" s="516" t="e">
        <f t="shared" si="4150"/>
        <v>#DIV/0!</v>
      </c>
      <c r="AJ7753" s="517">
        <f t="shared" si="4151"/>
        <v>0</v>
      </c>
      <c r="AK7753" s="513">
        <f t="shared" si="4130"/>
        <v>0</v>
      </c>
      <c r="AL7753" s="513">
        <f t="shared" si="4131"/>
        <v>0</v>
      </c>
      <c r="AM7753" s="513">
        <f t="shared" si="4132"/>
        <v>504.31370192307691</v>
      </c>
      <c r="AN7753" s="550"/>
      <c r="AO7753" s="550"/>
      <c r="AP7753" s="550"/>
      <c r="AQ7753" s="517">
        <f t="shared" si="4152"/>
        <v>0</v>
      </c>
      <c r="AR7753" s="513">
        <f t="shared" si="4153"/>
        <v>0</v>
      </c>
      <c r="AS7753" s="551"/>
      <c r="AT7753" s="552"/>
      <c r="AU7753" s="513">
        <f t="shared" si="4154"/>
        <v>0</v>
      </c>
      <c r="AV7753" s="513">
        <f>AU7753/Cogeneratore!$C$24</f>
        <v>0</v>
      </c>
      <c r="AW7753" s="513">
        <f t="shared" si="4133"/>
        <v>0</v>
      </c>
      <c r="AX7753" s="513" t="e">
        <f t="shared" si="4134"/>
        <v>#DIV/0!</v>
      </c>
      <c r="AY7753" s="518">
        <f t="shared" si="4135"/>
        <v>233.05705096571182</v>
      </c>
      <c r="AZ7753" s="519" t="e">
        <f t="shared" si="4136"/>
        <v>#DIV/0!</v>
      </c>
      <c r="BA7753" s="514" t="e">
        <f t="shared" si="4155"/>
        <v>#DIV/0!</v>
      </c>
      <c r="BB7753" s="520" t="e">
        <f>+BV7753*860/8250/Cogeneratore!$C$6</f>
        <v>#DIV/0!</v>
      </c>
      <c r="BC7753" s="625"/>
      <c r="BD7753" s="451">
        <f t="shared" si="4137"/>
        <v>0</v>
      </c>
      <c r="BN7753" s="447">
        <f>+L7753/Cogeneratore!$C$24</f>
        <v>0</v>
      </c>
      <c r="BP7753" s="447">
        <f t="shared" si="4138"/>
        <v>0</v>
      </c>
      <c r="BQ7753" s="447" t="e">
        <f>IF(BR7753&lt;Cogeneratore!$C$25/Cogeneratore!$C$23,BP7753,BP7753+BR7753-Cogeneratore!$C$25/Cogeneratore!$C$23)</f>
        <v>#DIV/0!</v>
      </c>
      <c r="BR7753" s="462">
        <f t="shared" si="4123"/>
        <v>0</v>
      </c>
      <c r="BS7753" s="462" t="e">
        <f>IF(BR7753&lt;Cogeneratore!$C$25/Cogeneratore!$C$23,BR7753,Cogeneratore!$C$25/Cogeneratore!$C$23)</f>
        <v>#DIV/0!</v>
      </c>
      <c r="BT7753" s="447" t="e">
        <f>+BS7753*(1-Cogeneratore!$C$23)</f>
        <v>#DIV/0!</v>
      </c>
      <c r="BU7753" s="462" t="e">
        <f>IF(BR7753-BT7753&lt;Cogeneratore!$C$25,BR7753-BT7753,Cogeneratore!$C$25)</f>
        <v>#DIV/0!</v>
      </c>
      <c r="BV7753" s="462" t="e">
        <f t="shared" si="4139"/>
        <v>#DIV/0!</v>
      </c>
      <c r="BW7753" s="462" t="e">
        <f t="shared" si="4140"/>
        <v>#DIV/0!</v>
      </c>
      <c r="BX7753" s="462" t="e">
        <f t="shared" si="4156"/>
        <v>#DIV/0!</v>
      </c>
      <c r="BY7753" s="447" t="e">
        <f>+BX7753*(1-#REF!)</f>
        <v>#DIV/0!</v>
      </c>
      <c r="BZ7753" s="462" t="e">
        <f t="shared" si="4124"/>
        <v>#DIV/0!</v>
      </c>
      <c r="CB7753" s="462" t="e">
        <f t="shared" si="4141"/>
        <v>#DIV/0!</v>
      </c>
      <c r="CC7753" s="447" t="e">
        <f>+CB7753/#REF!</f>
        <v>#DIV/0!</v>
      </c>
      <c r="CE7753" s="451" t="e">
        <f t="shared" si="4142"/>
        <v>#DIV/0!</v>
      </c>
    </row>
    <row r="7754" spans="1:83" x14ac:dyDescent="0.2">
      <c r="A7754" s="521">
        <f t="shared" si="4143"/>
        <v>40136</v>
      </c>
      <c r="B7754" s="522">
        <f t="shared" si="4125"/>
        <v>4</v>
      </c>
      <c r="C7754" s="522">
        <f t="shared" si="4126"/>
        <v>11</v>
      </c>
      <c r="D7754" s="505" t="str">
        <f t="shared" si="4144"/>
        <v>inv</v>
      </c>
      <c r="E7754" s="522">
        <f t="shared" si="4127"/>
        <v>22</v>
      </c>
      <c r="F7754" s="522">
        <f t="shared" si="4128"/>
        <v>323</v>
      </c>
      <c r="G7754" s="522">
        <f t="shared" si="4145"/>
        <v>7750</v>
      </c>
      <c r="H7754" s="506">
        <v>485.04807692307691</v>
      </c>
      <c r="I7754" s="507">
        <f>+H7754-L7754/Cogeneratore!$C$24</f>
        <v>485.04807692307691</v>
      </c>
      <c r="J7754" s="507">
        <f t="shared" si="4146"/>
        <v>0</v>
      </c>
      <c r="K7754" s="508">
        <v>233.05705096571182</v>
      </c>
      <c r="L7754" s="508">
        <v>0</v>
      </c>
      <c r="M7754" s="507">
        <f t="shared" si="4129"/>
        <v>485.04807692307691</v>
      </c>
      <c r="N7754" s="507">
        <f t="shared" si="4147"/>
        <v>233.05705096571182</v>
      </c>
      <c r="O7754" s="509" t="s">
        <v>6</v>
      </c>
      <c r="P7754" s="578"/>
      <c r="Q7754" s="578"/>
      <c r="R7754" s="510" t="e">
        <f>MIN(IF(I7754&gt;#REF!*#REF!,#REF!,IF(AND(I7754&lt;#REF!,#REF!=2),0,ROUNDUP(I7754/#REF!,0))),#REF!)</f>
        <v>#REF!</v>
      </c>
      <c r="S7754" s="510" t="e">
        <f>IF(R7754=0,0,MAX(MIN(I7754,R7754*#REF!),#REF!))</f>
        <v>#REF!</v>
      </c>
      <c r="T7754" s="511" t="e">
        <f>IF(R7754&lt;&gt;0,IF(S7754/R7754/#REF!=1,#REF!,HLOOKUP(S7754/R7754/#REF!,#REF!,2)+(HLOOKUP(S7754/R7754/#REF!+0.2,#REF!,2)-HLOOKUP(S7754/R7754/#REF!,#REF!,2))*(S7754/R7754/#REF!-HLOOKUP(S7754/R7754/#REF!,#REF!,1))/(HLOOKUP(S7754/R7754/#REF!+0.2,#REF!,1)-HLOOKUP(S7754/R7754/#REF!,#REF!,1))),0.5)</f>
        <v>#REF!</v>
      </c>
      <c r="U7754" s="512" t="e">
        <f>IF(R7754&lt;&gt;0,IF(S7754/R7754/#REF!=1,#REF!,HLOOKUP(S7754/R7754/#REF!,#REF!,3)+(HLOOKUP(S7754/R7754/#REF!+0.2,#REF!,3)-HLOOKUP(S7754/R7754/#REF!,#REF!,3))*(S7754/R7754/#REF!-HLOOKUP(S7754/R7754/#REF!,#REF!,1))/(HLOOKUP(S7754/R7754/#REF!+0.2,#REF!,1)-HLOOKUP(S7754/R7754/#REF!,#REF!,1))),1)</f>
        <v>#REF!</v>
      </c>
      <c r="V7754" s="510" t="e">
        <f t="shared" si="4148"/>
        <v>#REF!</v>
      </c>
      <c r="W7754" s="513" t="e">
        <f>MIN(IF(N7754&gt;#REF!*#REF!,#REF!,IF(AND(N7754&lt;#REF!,#REF!=2),0,ROUNDUP(N7754/#REF!,0))),#REF!)</f>
        <v>#REF!</v>
      </c>
      <c r="X7754" s="513" t="e">
        <f t="shared" si="4149"/>
        <v>#REF!</v>
      </c>
      <c r="Y7754" s="511" t="e">
        <f>IF(W7754&lt;&gt;0,IF(AA7754/W7754/#REF!=1,#REF!,HLOOKUP(AA7754/W7754/#REF!,#REF!,2)+(HLOOKUP(AA7754/W7754/#REF!+0.2,#REF!,2)-HLOOKUP(AA7754/W7754/#REF!,#REF!,2))*(AA7754/W7754/#REF!-HLOOKUP(AA7754/W7754/#REF!,#REF!,1))/(HLOOKUP(AA7754/W7754/#REF!+0.2,#REF!,1)-HLOOKUP(AA7754/W7754/#REF!,#REF!,1))),0.5)</f>
        <v>#REF!</v>
      </c>
      <c r="Z7754" s="512" t="e">
        <f>IF(W7754&lt;&gt;0,IF(AA7754/W7754/#REF!=1,#REF!,HLOOKUP(AA7754/W7754/#REF!,#REF!,3)+(HLOOKUP(AA7754/W7754/#REF!+0.2,#REF!,3)-HLOOKUP(AA7754/W7754/#REF!,#REF!,3))*(AA7754/W7754/#REF!-HLOOKUP(AA7754/W7754/#REF!,#REF!,1))/(HLOOKUP(AA7754/W7754/#REF!+0.2,#REF!,1)-HLOOKUP(AA7754/W7754/#REF!,#REF!,1))),1)</f>
        <v>#REF!</v>
      </c>
      <c r="AA7754" s="514" t="e">
        <f>IF(W7754=0,0,MAX(MIN(N7754,W7754*#REF!),#REF!))</f>
        <v>#REF!</v>
      </c>
      <c r="AB7754" s="515" t="e">
        <f>AD7754/Cogeneratore!$C$4</f>
        <v>#DIV/0!</v>
      </c>
      <c r="AC7754" s="549"/>
      <c r="AD7754" s="550"/>
      <c r="AE7754" s="549"/>
      <c r="AF7754" s="550"/>
      <c r="AG7754" s="549"/>
      <c r="AH7754" s="550"/>
      <c r="AI7754" s="516" t="e">
        <f t="shared" si="4150"/>
        <v>#DIV/0!</v>
      </c>
      <c r="AJ7754" s="517">
        <f t="shared" si="4151"/>
        <v>0</v>
      </c>
      <c r="AK7754" s="513">
        <f t="shared" si="4130"/>
        <v>0</v>
      </c>
      <c r="AL7754" s="513">
        <f t="shared" si="4131"/>
        <v>0</v>
      </c>
      <c r="AM7754" s="513">
        <f t="shared" si="4132"/>
        <v>485.04807692307691</v>
      </c>
      <c r="AN7754" s="550"/>
      <c r="AO7754" s="550"/>
      <c r="AP7754" s="550"/>
      <c r="AQ7754" s="517">
        <f t="shared" si="4152"/>
        <v>0</v>
      </c>
      <c r="AR7754" s="513">
        <f t="shared" si="4153"/>
        <v>0</v>
      </c>
      <c r="AS7754" s="551"/>
      <c r="AT7754" s="552"/>
      <c r="AU7754" s="513">
        <f t="shared" si="4154"/>
        <v>0</v>
      </c>
      <c r="AV7754" s="513">
        <f>AU7754/Cogeneratore!$C$24</f>
        <v>0</v>
      </c>
      <c r="AW7754" s="513">
        <f t="shared" si="4133"/>
        <v>0</v>
      </c>
      <c r="AX7754" s="513" t="e">
        <f t="shared" si="4134"/>
        <v>#DIV/0!</v>
      </c>
      <c r="AY7754" s="518">
        <f t="shared" si="4135"/>
        <v>233.05705096571182</v>
      </c>
      <c r="AZ7754" s="519" t="e">
        <f t="shared" si="4136"/>
        <v>#DIV/0!</v>
      </c>
      <c r="BA7754" s="514" t="e">
        <f t="shared" si="4155"/>
        <v>#DIV/0!</v>
      </c>
      <c r="BB7754" s="520" t="e">
        <f>+BV7754*860/8250/Cogeneratore!$C$6</f>
        <v>#DIV/0!</v>
      </c>
      <c r="BC7754" s="625"/>
      <c r="BD7754" s="451">
        <f t="shared" si="4137"/>
        <v>0</v>
      </c>
      <c r="BN7754" s="447">
        <f>+L7754/Cogeneratore!$C$24</f>
        <v>0</v>
      </c>
      <c r="BP7754" s="447">
        <f t="shared" si="4138"/>
        <v>0</v>
      </c>
      <c r="BQ7754" s="447" t="e">
        <f>IF(BR7754&lt;Cogeneratore!$C$25/Cogeneratore!$C$23,BP7754,BP7754+BR7754-Cogeneratore!$C$25/Cogeneratore!$C$23)</f>
        <v>#DIV/0!</v>
      </c>
      <c r="BR7754" s="462">
        <f t="shared" si="4123"/>
        <v>0</v>
      </c>
      <c r="BS7754" s="462" t="e">
        <f>IF(BR7754&lt;Cogeneratore!$C$25/Cogeneratore!$C$23,BR7754,Cogeneratore!$C$25/Cogeneratore!$C$23)</f>
        <v>#DIV/0!</v>
      </c>
      <c r="BT7754" s="447" t="e">
        <f>+BS7754*(1-Cogeneratore!$C$23)</f>
        <v>#DIV/0!</v>
      </c>
      <c r="BU7754" s="462" t="e">
        <f>IF(BR7754-BT7754&lt;Cogeneratore!$C$25,BR7754-BT7754,Cogeneratore!$C$25)</f>
        <v>#DIV/0!</v>
      </c>
      <c r="BV7754" s="462" t="e">
        <f t="shared" si="4139"/>
        <v>#DIV/0!</v>
      </c>
      <c r="BW7754" s="462" t="e">
        <f t="shared" si="4140"/>
        <v>#DIV/0!</v>
      </c>
      <c r="BX7754" s="462" t="e">
        <f t="shared" si="4156"/>
        <v>#DIV/0!</v>
      </c>
      <c r="BY7754" s="447" t="e">
        <f>+BX7754*(1-#REF!)</f>
        <v>#DIV/0!</v>
      </c>
      <c r="BZ7754" s="462" t="e">
        <f t="shared" si="4124"/>
        <v>#DIV/0!</v>
      </c>
      <c r="CB7754" s="462" t="e">
        <f t="shared" si="4141"/>
        <v>#DIV/0!</v>
      </c>
      <c r="CC7754" s="447" t="e">
        <f>+CB7754/#REF!</f>
        <v>#DIV/0!</v>
      </c>
      <c r="CE7754" s="451" t="e">
        <f t="shared" si="4142"/>
        <v>#DIV/0!</v>
      </c>
    </row>
    <row r="7755" spans="1:83" x14ac:dyDescent="0.2">
      <c r="A7755" s="521">
        <f t="shared" si="4143"/>
        <v>40136</v>
      </c>
      <c r="B7755" s="522">
        <f t="shared" si="4125"/>
        <v>4</v>
      </c>
      <c r="C7755" s="522">
        <f t="shared" si="4126"/>
        <v>11</v>
      </c>
      <c r="D7755" s="505" t="str">
        <f t="shared" si="4144"/>
        <v>inv</v>
      </c>
      <c r="E7755" s="522">
        <f t="shared" si="4127"/>
        <v>23</v>
      </c>
      <c r="F7755" s="522">
        <f t="shared" si="4128"/>
        <v>323</v>
      </c>
      <c r="G7755" s="522">
        <f t="shared" si="4145"/>
        <v>7751</v>
      </c>
      <c r="H7755" s="506">
        <v>472.13762019230768</v>
      </c>
      <c r="I7755" s="507">
        <f>+H7755-L7755/Cogeneratore!$C$24</f>
        <v>472.13762019230768</v>
      </c>
      <c r="J7755" s="507">
        <f t="shared" si="4146"/>
        <v>0</v>
      </c>
      <c r="K7755" s="508">
        <v>233.05705096571182</v>
      </c>
      <c r="L7755" s="508">
        <v>0</v>
      </c>
      <c r="M7755" s="507">
        <f t="shared" si="4129"/>
        <v>472.13762019230768</v>
      </c>
      <c r="N7755" s="507">
        <f t="shared" si="4147"/>
        <v>233.05705096571182</v>
      </c>
      <c r="O7755" s="509" t="s">
        <v>7</v>
      </c>
      <c r="P7755" s="578"/>
      <c r="Q7755" s="578"/>
      <c r="R7755" s="510" t="e">
        <f>MIN(IF(I7755&gt;#REF!*#REF!,#REF!,IF(AND(I7755&lt;#REF!,#REF!=2),0,ROUNDUP(I7755/#REF!,0))),#REF!)</f>
        <v>#REF!</v>
      </c>
      <c r="S7755" s="510" t="e">
        <f>IF(R7755=0,0,MAX(MIN(I7755,R7755*#REF!),#REF!))</f>
        <v>#REF!</v>
      </c>
      <c r="T7755" s="511" t="e">
        <f>IF(R7755&lt;&gt;0,IF(S7755/R7755/#REF!=1,#REF!,HLOOKUP(S7755/R7755/#REF!,#REF!,2)+(HLOOKUP(S7755/R7755/#REF!+0.2,#REF!,2)-HLOOKUP(S7755/R7755/#REF!,#REF!,2))*(S7755/R7755/#REF!-HLOOKUP(S7755/R7755/#REF!,#REF!,1))/(HLOOKUP(S7755/R7755/#REF!+0.2,#REF!,1)-HLOOKUP(S7755/R7755/#REF!,#REF!,1))),0.5)</f>
        <v>#REF!</v>
      </c>
      <c r="U7755" s="512" t="e">
        <f>IF(R7755&lt;&gt;0,IF(S7755/R7755/#REF!=1,#REF!,HLOOKUP(S7755/R7755/#REF!,#REF!,3)+(HLOOKUP(S7755/R7755/#REF!+0.2,#REF!,3)-HLOOKUP(S7755/R7755/#REF!,#REF!,3))*(S7755/R7755/#REF!-HLOOKUP(S7755/R7755/#REF!,#REF!,1))/(HLOOKUP(S7755/R7755/#REF!+0.2,#REF!,1)-HLOOKUP(S7755/R7755/#REF!,#REF!,1))),1)</f>
        <v>#REF!</v>
      </c>
      <c r="V7755" s="510" t="e">
        <f t="shared" si="4148"/>
        <v>#REF!</v>
      </c>
      <c r="W7755" s="513" t="e">
        <f>MIN(IF(N7755&gt;#REF!*#REF!,#REF!,IF(AND(N7755&lt;#REF!,#REF!=2),0,ROUNDUP(N7755/#REF!,0))),#REF!)</f>
        <v>#REF!</v>
      </c>
      <c r="X7755" s="513" t="e">
        <f t="shared" si="4149"/>
        <v>#REF!</v>
      </c>
      <c r="Y7755" s="511" t="e">
        <f>IF(W7755&lt;&gt;0,IF(AA7755/W7755/#REF!=1,#REF!,HLOOKUP(AA7755/W7755/#REF!,#REF!,2)+(HLOOKUP(AA7755/W7755/#REF!+0.2,#REF!,2)-HLOOKUP(AA7755/W7755/#REF!,#REF!,2))*(AA7755/W7755/#REF!-HLOOKUP(AA7755/W7755/#REF!,#REF!,1))/(HLOOKUP(AA7755/W7755/#REF!+0.2,#REF!,1)-HLOOKUP(AA7755/W7755/#REF!,#REF!,1))),0.5)</f>
        <v>#REF!</v>
      </c>
      <c r="Z7755" s="512" t="e">
        <f>IF(W7755&lt;&gt;0,IF(AA7755/W7755/#REF!=1,#REF!,HLOOKUP(AA7755/W7755/#REF!,#REF!,3)+(HLOOKUP(AA7755/W7755/#REF!+0.2,#REF!,3)-HLOOKUP(AA7755/W7755/#REF!,#REF!,3))*(AA7755/W7755/#REF!-HLOOKUP(AA7755/W7755/#REF!,#REF!,1))/(HLOOKUP(AA7755/W7755/#REF!+0.2,#REF!,1)-HLOOKUP(AA7755/W7755/#REF!,#REF!,1))),1)</f>
        <v>#REF!</v>
      </c>
      <c r="AA7755" s="514" t="e">
        <f>IF(W7755=0,0,MAX(MIN(N7755,W7755*#REF!),#REF!))</f>
        <v>#REF!</v>
      </c>
      <c r="AB7755" s="515" t="e">
        <f>AD7755/Cogeneratore!$C$4</f>
        <v>#DIV/0!</v>
      </c>
      <c r="AC7755" s="549"/>
      <c r="AD7755" s="550"/>
      <c r="AE7755" s="549"/>
      <c r="AF7755" s="550"/>
      <c r="AG7755" s="549"/>
      <c r="AH7755" s="550"/>
      <c r="AI7755" s="516" t="e">
        <f t="shared" si="4150"/>
        <v>#DIV/0!</v>
      </c>
      <c r="AJ7755" s="517">
        <f t="shared" si="4151"/>
        <v>0</v>
      </c>
      <c r="AK7755" s="513">
        <f t="shared" si="4130"/>
        <v>0</v>
      </c>
      <c r="AL7755" s="513">
        <f t="shared" si="4131"/>
        <v>0</v>
      </c>
      <c r="AM7755" s="513">
        <f t="shared" si="4132"/>
        <v>472.13762019230768</v>
      </c>
      <c r="AN7755" s="550"/>
      <c r="AO7755" s="550"/>
      <c r="AP7755" s="550"/>
      <c r="AQ7755" s="517">
        <f t="shared" si="4152"/>
        <v>0</v>
      </c>
      <c r="AR7755" s="513">
        <f t="shared" si="4153"/>
        <v>0</v>
      </c>
      <c r="AS7755" s="551"/>
      <c r="AT7755" s="552"/>
      <c r="AU7755" s="513">
        <f t="shared" si="4154"/>
        <v>0</v>
      </c>
      <c r="AV7755" s="513">
        <f>AU7755/Cogeneratore!$C$24</f>
        <v>0</v>
      </c>
      <c r="AW7755" s="513">
        <f t="shared" si="4133"/>
        <v>0</v>
      </c>
      <c r="AX7755" s="513" t="e">
        <f t="shared" si="4134"/>
        <v>#DIV/0!</v>
      </c>
      <c r="AY7755" s="518">
        <f t="shared" si="4135"/>
        <v>233.05705096571182</v>
      </c>
      <c r="AZ7755" s="519" t="e">
        <f t="shared" si="4136"/>
        <v>#DIV/0!</v>
      </c>
      <c r="BA7755" s="514" t="e">
        <f t="shared" si="4155"/>
        <v>#DIV/0!</v>
      </c>
      <c r="BB7755" s="520" t="e">
        <f>+BV7755*860/8250/Cogeneratore!$C$6</f>
        <v>#DIV/0!</v>
      </c>
      <c r="BC7755" s="625"/>
      <c r="BD7755" s="451">
        <f t="shared" si="4137"/>
        <v>0</v>
      </c>
      <c r="BN7755" s="447">
        <f>+L7755/Cogeneratore!$C$24</f>
        <v>0</v>
      </c>
      <c r="BP7755" s="447">
        <f t="shared" si="4138"/>
        <v>0</v>
      </c>
      <c r="BQ7755" s="447" t="e">
        <f>IF(BR7755&lt;Cogeneratore!$C$25/Cogeneratore!$C$23,BP7755,BP7755+BR7755-Cogeneratore!$C$25/Cogeneratore!$C$23)</f>
        <v>#DIV/0!</v>
      </c>
      <c r="BR7755" s="462">
        <f t="shared" si="4123"/>
        <v>0</v>
      </c>
      <c r="BS7755" s="462" t="e">
        <f>IF(BR7755&lt;Cogeneratore!$C$25/Cogeneratore!$C$23,BR7755,Cogeneratore!$C$25/Cogeneratore!$C$23)</f>
        <v>#DIV/0!</v>
      </c>
      <c r="BT7755" s="447" t="e">
        <f>+BS7755*(1-Cogeneratore!$C$23)</f>
        <v>#DIV/0!</v>
      </c>
      <c r="BU7755" s="462" t="e">
        <f>IF(BR7755-BT7755&lt;Cogeneratore!$C$25,BR7755-BT7755,Cogeneratore!$C$25)</f>
        <v>#DIV/0!</v>
      </c>
      <c r="BV7755" s="462" t="e">
        <f t="shared" si="4139"/>
        <v>#DIV/0!</v>
      </c>
      <c r="BW7755" s="462" t="e">
        <f t="shared" si="4140"/>
        <v>#DIV/0!</v>
      </c>
      <c r="BX7755" s="462" t="e">
        <f t="shared" si="4156"/>
        <v>#DIV/0!</v>
      </c>
      <c r="BY7755" s="447" t="e">
        <f>+BX7755*(1-#REF!)</f>
        <v>#DIV/0!</v>
      </c>
      <c r="BZ7755" s="462" t="e">
        <f t="shared" si="4124"/>
        <v>#DIV/0!</v>
      </c>
      <c r="CB7755" s="462" t="e">
        <f t="shared" si="4141"/>
        <v>#DIV/0!</v>
      </c>
      <c r="CC7755" s="447" t="e">
        <f>+CB7755/#REF!</f>
        <v>#DIV/0!</v>
      </c>
      <c r="CE7755" s="451" t="e">
        <f t="shared" si="4142"/>
        <v>#DIV/0!</v>
      </c>
    </row>
    <row r="7756" spans="1:83" x14ac:dyDescent="0.2">
      <c r="A7756" s="521">
        <f t="shared" si="4143"/>
        <v>40137</v>
      </c>
      <c r="B7756" s="522">
        <f t="shared" si="4125"/>
        <v>5</v>
      </c>
      <c r="C7756" s="522">
        <f t="shared" si="4126"/>
        <v>11</v>
      </c>
      <c r="D7756" s="505" t="str">
        <f t="shared" si="4144"/>
        <v>inv</v>
      </c>
      <c r="E7756" s="522">
        <f t="shared" si="4127"/>
        <v>0</v>
      </c>
      <c r="F7756" s="522">
        <f t="shared" si="4128"/>
        <v>324</v>
      </c>
      <c r="G7756" s="522">
        <f t="shared" si="4145"/>
        <v>7752</v>
      </c>
      <c r="H7756" s="506">
        <v>465.10096153846155</v>
      </c>
      <c r="I7756" s="507">
        <f>+H7756-L7756/Cogeneratore!$C$24</f>
        <v>465.10096153846155</v>
      </c>
      <c r="J7756" s="507">
        <f t="shared" si="4146"/>
        <v>0</v>
      </c>
      <c r="K7756" s="508">
        <v>233.05705096571182</v>
      </c>
      <c r="L7756" s="508">
        <v>0</v>
      </c>
      <c r="M7756" s="507">
        <f t="shared" si="4129"/>
        <v>465.10096153846155</v>
      </c>
      <c r="N7756" s="507">
        <f t="shared" si="4147"/>
        <v>233.05705096571182</v>
      </c>
      <c r="O7756" s="509" t="s">
        <v>7</v>
      </c>
      <c r="P7756" s="578">
        <f>SUM(K7756:K7779)</f>
        <v>7457.8256309027784</v>
      </c>
      <c r="Q7756" s="578">
        <f>SUM(N7756:N7779)</f>
        <v>7457.8256309027784</v>
      </c>
      <c r="R7756" s="510" t="e">
        <f>MIN(IF(I7756&gt;#REF!*#REF!,#REF!,IF(AND(I7756&lt;#REF!,#REF!=2),0,ROUNDUP(I7756/#REF!,0))),#REF!)</f>
        <v>#REF!</v>
      </c>
      <c r="S7756" s="510" t="e">
        <f>IF(R7756=0,0,MAX(MIN(I7756,R7756*#REF!),#REF!))</f>
        <v>#REF!</v>
      </c>
      <c r="T7756" s="511" t="e">
        <f>IF(R7756&lt;&gt;0,IF(S7756/R7756/#REF!=1,#REF!,HLOOKUP(S7756/R7756/#REF!,#REF!,2)+(HLOOKUP(S7756/R7756/#REF!+0.2,#REF!,2)-HLOOKUP(S7756/R7756/#REF!,#REF!,2))*(S7756/R7756/#REF!-HLOOKUP(S7756/R7756/#REF!,#REF!,1))/(HLOOKUP(S7756/R7756/#REF!+0.2,#REF!,1)-HLOOKUP(S7756/R7756/#REF!,#REF!,1))),0.5)</f>
        <v>#REF!</v>
      </c>
      <c r="U7756" s="512" t="e">
        <f>IF(R7756&lt;&gt;0,IF(S7756/R7756/#REF!=1,#REF!,HLOOKUP(S7756/R7756/#REF!,#REF!,3)+(HLOOKUP(S7756/R7756/#REF!+0.2,#REF!,3)-HLOOKUP(S7756/R7756/#REF!,#REF!,3))*(S7756/R7756/#REF!-HLOOKUP(S7756/R7756/#REF!,#REF!,1))/(HLOOKUP(S7756/R7756/#REF!+0.2,#REF!,1)-HLOOKUP(S7756/R7756/#REF!,#REF!,1))),1)</f>
        <v>#REF!</v>
      </c>
      <c r="V7756" s="510" t="e">
        <f t="shared" si="4148"/>
        <v>#REF!</v>
      </c>
      <c r="W7756" s="513" t="e">
        <f>MIN(IF(N7756&gt;#REF!*#REF!,#REF!,IF(AND(N7756&lt;#REF!,#REF!=2),0,ROUNDUP(N7756/#REF!,0))),#REF!)</f>
        <v>#REF!</v>
      </c>
      <c r="X7756" s="513" t="e">
        <f t="shared" si="4149"/>
        <v>#REF!</v>
      </c>
      <c r="Y7756" s="511" t="e">
        <f>IF(W7756&lt;&gt;0,IF(AA7756/W7756/#REF!=1,#REF!,HLOOKUP(AA7756/W7756/#REF!,#REF!,2)+(HLOOKUP(AA7756/W7756/#REF!+0.2,#REF!,2)-HLOOKUP(AA7756/W7756/#REF!,#REF!,2))*(AA7756/W7756/#REF!-HLOOKUP(AA7756/W7756/#REF!,#REF!,1))/(HLOOKUP(AA7756/W7756/#REF!+0.2,#REF!,1)-HLOOKUP(AA7756/W7756/#REF!,#REF!,1))),0.5)</f>
        <v>#REF!</v>
      </c>
      <c r="Z7756" s="512" t="e">
        <f>IF(W7756&lt;&gt;0,IF(AA7756/W7756/#REF!=1,#REF!,HLOOKUP(AA7756/W7756/#REF!,#REF!,3)+(HLOOKUP(AA7756/W7756/#REF!+0.2,#REF!,3)-HLOOKUP(AA7756/W7756/#REF!,#REF!,3))*(AA7756/W7756/#REF!-HLOOKUP(AA7756/W7756/#REF!,#REF!,1))/(HLOOKUP(AA7756/W7756/#REF!+0.2,#REF!,1)-HLOOKUP(AA7756/W7756/#REF!,#REF!,1))),1)</f>
        <v>#REF!</v>
      </c>
      <c r="AA7756" s="514" t="e">
        <f>IF(W7756=0,0,MAX(MIN(N7756,W7756*#REF!),#REF!))</f>
        <v>#REF!</v>
      </c>
      <c r="AB7756" s="515" t="e">
        <f>AD7756/Cogeneratore!$C$4</f>
        <v>#DIV/0!</v>
      </c>
      <c r="AC7756" s="549"/>
      <c r="AD7756" s="550"/>
      <c r="AE7756" s="549"/>
      <c r="AF7756" s="550"/>
      <c r="AG7756" s="549"/>
      <c r="AH7756" s="550"/>
      <c r="AI7756" s="516" t="e">
        <f t="shared" si="4150"/>
        <v>#DIV/0!</v>
      </c>
      <c r="AJ7756" s="517">
        <f t="shared" si="4151"/>
        <v>0</v>
      </c>
      <c r="AK7756" s="513">
        <f t="shared" si="4130"/>
        <v>0</v>
      </c>
      <c r="AL7756" s="513">
        <f t="shared" si="4131"/>
        <v>0</v>
      </c>
      <c r="AM7756" s="513">
        <f t="shared" si="4132"/>
        <v>465.10096153846155</v>
      </c>
      <c r="AN7756" s="550"/>
      <c r="AO7756" s="550"/>
      <c r="AP7756" s="550"/>
      <c r="AQ7756" s="517">
        <f t="shared" si="4152"/>
        <v>0</v>
      </c>
      <c r="AR7756" s="513">
        <f t="shared" si="4153"/>
        <v>0</v>
      </c>
      <c r="AS7756" s="551"/>
      <c r="AT7756" s="552"/>
      <c r="AU7756" s="513">
        <f t="shared" si="4154"/>
        <v>0</v>
      </c>
      <c r="AV7756" s="513">
        <f>AU7756/Cogeneratore!$C$24</f>
        <v>0</v>
      </c>
      <c r="AW7756" s="513">
        <f t="shared" si="4133"/>
        <v>0</v>
      </c>
      <c r="AX7756" s="513" t="e">
        <f t="shared" si="4134"/>
        <v>#DIV/0!</v>
      </c>
      <c r="AY7756" s="518">
        <f t="shared" si="4135"/>
        <v>233.05705096571182</v>
      </c>
      <c r="AZ7756" s="519" t="e">
        <f t="shared" si="4136"/>
        <v>#DIV/0!</v>
      </c>
      <c r="BA7756" s="514" t="e">
        <f t="shared" si="4155"/>
        <v>#DIV/0!</v>
      </c>
      <c r="BB7756" s="520" t="e">
        <f>+BV7756*860/8250/Cogeneratore!$C$6</f>
        <v>#DIV/0!</v>
      </c>
      <c r="BC7756" s="625" t="e">
        <f>SUM(BA7756:BB7779)</f>
        <v>#DIV/0!</v>
      </c>
      <c r="BD7756" s="451">
        <f t="shared" si="4137"/>
        <v>0</v>
      </c>
      <c r="BN7756" s="447">
        <f>+L7756/Cogeneratore!$C$24</f>
        <v>0</v>
      </c>
      <c r="BP7756" s="447">
        <f t="shared" si="4138"/>
        <v>0</v>
      </c>
      <c r="BQ7756" s="447" t="e">
        <f>IF(BR7756&lt;Cogeneratore!$C$25/Cogeneratore!$C$23,BP7756,BP7756+BR7756-Cogeneratore!$C$25/Cogeneratore!$C$23)</f>
        <v>#DIV/0!</v>
      </c>
      <c r="BR7756" s="462">
        <f t="shared" si="4123"/>
        <v>0</v>
      </c>
      <c r="BS7756" s="462" t="e">
        <f>IF(BR7756&lt;Cogeneratore!$C$25/Cogeneratore!$C$23,BR7756,Cogeneratore!$C$25/Cogeneratore!$C$23)</f>
        <v>#DIV/0!</v>
      </c>
      <c r="BT7756" s="447" t="e">
        <f>+BS7756*(1-Cogeneratore!$C$23)</f>
        <v>#DIV/0!</v>
      </c>
      <c r="BU7756" s="462" t="e">
        <f>IF(BR7756-BT7756&lt;Cogeneratore!$C$25,BR7756-BT7756,Cogeneratore!$C$25)</f>
        <v>#DIV/0!</v>
      </c>
      <c r="BV7756" s="462" t="e">
        <f t="shared" si="4139"/>
        <v>#DIV/0!</v>
      </c>
      <c r="BW7756" s="462" t="e">
        <f t="shared" si="4140"/>
        <v>#DIV/0!</v>
      </c>
      <c r="BX7756" s="462" t="e">
        <f t="shared" si="4156"/>
        <v>#DIV/0!</v>
      </c>
      <c r="BY7756" s="447" t="e">
        <f>+BX7756*(1-#REF!)</f>
        <v>#DIV/0!</v>
      </c>
      <c r="BZ7756" s="462" t="e">
        <f t="shared" si="4124"/>
        <v>#DIV/0!</v>
      </c>
      <c r="CB7756" s="462" t="e">
        <f t="shared" si="4141"/>
        <v>#DIV/0!</v>
      </c>
      <c r="CC7756" s="447" t="e">
        <f>+CB7756/#REF!</f>
        <v>#DIV/0!</v>
      </c>
      <c r="CE7756" s="451" t="e">
        <f t="shared" si="4142"/>
        <v>#DIV/0!</v>
      </c>
    </row>
    <row r="7757" spans="1:83" x14ac:dyDescent="0.2">
      <c r="A7757" s="521">
        <f t="shared" si="4143"/>
        <v>40137</v>
      </c>
      <c r="B7757" s="522">
        <f t="shared" si="4125"/>
        <v>5</v>
      </c>
      <c r="C7757" s="522">
        <f t="shared" si="4126"/>
        <v>11</v>
      </c>
      <c r="D7757" s="505" t="str">
        <f t="shared" si="4144"/>
        <v>inv</v>
      </c>
      <c r="E7757" s="522">
        <f t="shared" si="4127"/>
        <v>1</v>
      </c>
      <c r="F7757" s="522">
        <f t="shared" si="4128"/>
        <v>324</v>
      </c>
      <c r="G7757" s="522">
        <f t="shared" si="4145"/>
        <v>7753</v>
      </c>
      <c r="H7757" s="506">
        <v>462.91586538461536</v>
      </c>
      <c r="I7757" s="507">
        <f>+H7757-L7757/Cogeneratore!$C$24</f>
        <v>462.91586538461536</v>
      </c>
      <c r="J7757" s="507">
        <f t="shared" si="4146"/>
        <v>0</v>
      </c>
      <c r="K7757" s="508">
        <v>233.05705096571182</v>
      </c>
      <c r="L7757" s="508">
        <v>0</v>
      </c>
      <c r="M7757" s="507">
        <f t="shared" si="4129"/>
        <v>462.91586538461536</v>
      </c>
      <c r="N7757" s="507">
        <f t="shared" si="4147"/>
        <v>233.05705096571182</v>
      </c>
      <c r="O7757" s="509" t="s">
        <v>7</v>
      </c>
      <c r="P7757" s="578"/>
      <c r="Q7757" s="578"/>
      <c r="R7757" s="510" t="e">
        <f>MIN(IF(I7757&gt;#REF!*#REF!,#REF!,IF(AND(I7757&lt;#REF!,#REF!=2),0,ROUNDUP(I7757/#REF!,0))),#REF!)</f>
        <v>#REF!</v>
      </c>
      <c r="S7757" s="510" t="e">
        <f>IF(R7757=0,0,MAX(MIN(I7757,R7757*#REF!),#REF!))</f>
        <v>#REF!</v>
      </c>
      <c r="T7757" s="511" t="e">
        <f>IF(R7757&lt;&gt;0,IF(S7757/R7757/#REF!=1,#REF!,HLOOKUP(S7757/R7757/#REF!,#REF!,2)+(HLOOKUP(S7757/R7757/#REF!+0.2,#REF!,2)-HLOOKUP(S7757/R7757/#REF!,#REF!,2))*(S7757/R7757/#REF!-HLOOKUP(S7757/R7757/#REF!,#REF!,1))/(HLOOKUP(S7757/R7757/#REF!+0.2,#REF!,1)-HLOOKUP(S7757/R7757/#REF!,#REF!,1))),0.5)</f>
        <v>#REF!</v>
      </c>
      <c r="U7757" s="512" t="e">
        <f>IF(R7757&lt;&gt;0,IF(S7757/R7757/#REF!=1,#REF!,HLOOKUP(S7757/R7757/#REF!,#REF!,3)+(HLOOKUP(S7757/R7757/#REF!+0.2,#REF!,3)-HLOOKUP(S7757/R7757/#REF!,#REF!,3))*(S7757/R7757/#REF!-HLOOKUP(S7757/R7757/#REF!,#REF!,1))/(HLOOKUP(S7757/R7757/#REF!+0.2,#REF!,1)-HLOOKUP(S7757/R7757/#REF!,#REF!,1))),1)</f>
        <v>#REF!</v>
      </c>
      <c r="V7757" s="510" t="e">
        <f t="shared" si="4148"/>
        <v>#REF!</v>
      </c>
      <c r="W7757" s="513" t="e">
        <f>MIN(IF(N7757&gt;#REF!*#REF!,#REF!,IF(AND(N7757&lt;#REF!,#REF!=2),0,ROUNDUP(N7757/#REF!,0))),#REF!)</f>
        <v>#REF!</v>
      </c>
      <c r="X7757" s="513" t="e">
        <f t="shared" si="4149"/>
        <v>#REF!</v>
      </c>
      <c r="Y7757" s="511" t="e">
        <f>IF(W7757&lt;&gt;0,IF(AA7757/W7757/#REF!=1,#REF!,HLOOKUP(AA7757/W7757/#REF!,#REF!,2)+(HLOOKUP(AA7757/W7757/#REF!+0.2,#REF!,2)-HLOOKUP(AA7757/W7757/#REF!,#REF!,2))*(AA7757/W7757/#REF!-HLOOKUP(AA7757/W7757/#REF!,#REF!,1))/(HLOOKUP(AA7757/W7757/#REF!+0.2,#REF!,1)-HLOOKUP(AA7757/W7757/#REF!,#REF!,1))),0.5)</f>
        <v>#REF!</v>
      </c>
      <c r="Z7757" s="512" t="e">
        <f>IF(W7757&lt;&gt;0,IF(AA7757/W7757/#REF!=1,#REF!,HLOOKUP(AA7757/W7757/#REF!,#REF!,3)+(HLOOKUP(AA7757/W7757/#REF!+0.2,#REF!,3)-HLOOKUP(AA7757/W7757/#REF!,#REF!,3))*(AA7757/W7757/#REF!-HLOOKUP(AA7757/W7757/#REF!,#REF!,1))/(HLOOKUP(AA7757/W7757/#REF!+0.2,#REF!,1)-HLOOKUP(AA7757/W7757/#REF!,#REF!,1))),1)</f>
        <v>#REF!</v>
      </c>
      <c r="AA7757" s="514" t="e">
        <f>IF(W7757=0,0,MAX(MIN(N7757,W7757*#REF!),#REF!))</f>
        <v>#REF!</v>
      </c>
      <c r="AB7757" s="515" t="e">
        <f>AD7757/Cogeneratore!$C$4</f>
        <v>#DIV/0!</v>
      </c>
      <c r="AC7757" s="549"/>
      <c r="AD7757" s="550"/>
      <c r="AE7757" s="549"/>
      <c r="AF7757" s="550"/>
      <c r="AG7757" s="549"/>
      <c r="AH7757" s="550"/>
      <c r="AI7757" s="516" t="e">
        <f t="shared" si="4150"/>
        <v>#DIV/0!</v>
      </c>
      <c r="AJ7757" s="517">
        <f t="shared" si="4151"/>
        <v>0</v>
      </c>
      <c r="AK7757" s="513">
        <f t="shared" si="4130"/>
        <v>0</v>
      </c>
      <c r="AL7757" s="513">
        <f t="shared" si="4131"/>
        <v>0</v>
      </c>
      <c r="AM7757" s="513">
        <f t="shared" si="4132"/>
        <v>462.91586538461536</v>
      </c>
      <c r="AN7757" s="550"/>
      <c r="AO7757" s="550"/>
      <c r="AP7757" s="550"/>
      <c r="AQ7757" s="517">
        <f t="shared" si="4152"/>
        <v>0</v>
      </c>
      <c r="AR7757" s="513">
        <f t="shared" si="4153"/>
        <v>0</v>
      </c>
      <c r="AS7757" s="551"/>
      <c r="AT7757" s="552"/>
      <c r="AU7757" s="513">
        <f t="shared" si="4154"/>
        <v>0</v>
      </c>
      <c r="AV7757" s="513">
        <f>AU7757/Cogeneratore!$C$24</f>
        <v>0</v>
      </c>
      <c r="AW7757" s="513">
        <f t="shared" si="4133"/>
        <v>0</v>
      </c>
      <c r="AX7757" s="513" t="e">
        <f t="shared" si="4134"/>
        <v>#DIV/0!</v>
      </c>
      <c r="AY7757" s="518">
        <f t="shared" si="4135"/>
        <v>233.05705096571182</v>
      </c>
      <c r="AZ7757" s="519" t="e">
        <f t="shared" si="4136"/>
        <v>#DIV/0!</v>
      </c>
      <c r="BA7757" s="514" t="e">
        <f t="shared" si="4155"/>
        <v>#DIV/0!</v>
      </c>
      <c r="BB7757" s="520" t="e">
        <f>+BV7757*860/8250/Cogeneratore!$C$6</f>
        <v>#DIV/0!</v>
      </c>
      <c r="BC7757" s="625"/>
      <c r="BD7757" s="451">
        <f t="shared" si="4137"/>
        <v>0</v>
      </c>
      <c r="BN7757" s="447">
        <f>+L7757/Cogeneratore!$C$24</f>
        <v>0</v>
      </c>
      <c r="BP7757" s="447">
        <f t="shared" si="4138"/>
        <v>0</v>
      </c>
      <c r="BQ7757" s="447" t="e">
        <f>IF(BR7757&lt;Cogeneratore!$C$25/Cogeneratore!$C$23,BP7757,BP7757+BR7757-Cogeneratore!$C$25/Cogeneratore!$C$23)</f>
        <v>#DIV/0!</v>
      </c>
      <c r="BR7757" s="462">
        <f t="shared" si="4123"/>
        <v>0</v>
      </c>
      <c r="BS7757" s="462" t="e">
        <f>IF(BR7757&lt;Cogeneratore!$C$25/Cogeneratore!$C$23,BR7757,Cogeneratore!$C$25/Cogeneratore!$C$23)</f>
        <v>#DIV/0!</v>
      </c>
      <c r="BT7757" s="447" t="e">
        <f>+BS7757*(1-Cogeneratore!$C$23)</f>
        <v>#DIV/0!</v>
      </c>
      <c r="BU7757" s="462" t="e">
        <f>IF(BR7757-BT7757&lt;Cogeneratore!$C$25,BR7757-BT7757,Cogeneratore!$C$25)</f>
        <v>#DIV/0!</v>
      </c>
      <c r="BV7757" s="462" t="e">
        <f t="shared" si="4139"/>
        <v>#DIV/0!</v>
      </c>
      <c r="BW7757" s="462" t="e">
        <f t="shared" si="4140"/>
        <v>#DIV/0!</v>
      </c>
      <c r="BX7757" s="462" t="e">
        <f t="shared" si="4156"/>
        <v>#DIV/0!</v>
      </c>
      <c r="BY7757" s="447" t="e">
        <f>+BX7757*(1-#REF!)</f>
        <v>#DIV/0!</v>
      </c>
      <c r="BZ7757" s="462" t="e">
        <f t="shared" si="4124"/>
        <v>#DIV/0!</v>
      </c>
      <c r="CB7757" s="462" t="e">
        <f t="shared" si="4141"/>
        <v>#DIV/0!</v>
      </c>
      <c r="CC7757" s="447" t="e">
        <f>+CB7757/#REF!</f>
        <v>#DIV/0!</v>
      </c>
      <c r="CE7757" s="451" t="e">
        <f t="shared" si="4142"/>
        <v>#DIV/0!</v>
      </c>
    </row>
    <row r="7758" spans="1:83" x14ac:dyDescent="0.2">
      <c r="A7758" s="521">
        <f t="shared" si="4143"/>
        <v>40137</v>
      </c>
      <c r="B7758" s="522">
        <f t="shared" si="4125"/>
        <v>5</v>
      </c>
      <c r="C7758" s="522">
        <f t="shared" si="4126"/>
        <v>11</v>
      </c>
      <c r="D7758" s="505" t="str">
        <f t="shared" si="4144"/>
        <v>inv</v>
      </c>
      <c r="E7758" s="522">
        <f t="shared" si="4127"/>
        <v>2</v>
      </c>
      <c r="F7758" s="522">
        <f t="shared" si="4128"/>
        <v>324</v>
      </c>
      <c r="G7758" s="522">
        <f t="shared" si="4145"/>
        <v>7754</v>
      </c>
      <c r="H7758" s="506">
        <v>459.703125</v>
      </c>
      <c r="I7758" s="507">
        <f>+H7758-L7758/Cogeneratore!$C$24</f>
        <v>459.703125</v>
      </c>
      <c r="J7758" s="507">
        <f t="shared" si="4146"/>
        <v>0</v>
      </c>
      <c r="K7758" s="508">
        <v>233.05705096571182</v>
      </c>
      <c r="L7758" s="508">
        <v>0</v>
      </c>
      <c r="M7758" s="507">
        <f t="shared" si="4129"/>
        <v>459.703125</v>
      </c>
      <c r="N7758" s="507">
        <f t="shared" si="4147"/>
        <v>233.05705096571182</v>
      </c>
      <c r="O7758" s="509" t="s">
        <v>7</v>
      </c>
      <c r="P7758" s="578"/>
      <c r="Q7758" s="578"/>
      <c r="R7758" s="510" t="e">
        <f>MIN(IF(I7758&gt;#REF!*#REF!,#REF!,IF(AND(I7758&lt;#REF!,#REF!=2),0,ROUNDUP(I7758/#REF!,0))),#REF!)</f>
        <v>#REF!</v>
      </c>
      <c r="S7758" s="510" t="e">
        <f>IF(R7758=0,0,MAX(MIN(I7758,R7758*#REF!),#REF!))</f>
        <v>#REF!</v>
      </c>
      <c r="T7758" s="511" t="e">
        <f>IF(R7758&lt;&gt;0,IF(S7758/R7758/#REF!=1,#REF!,HLOOKUP(S7758/R7758/#REF!,#REF!,2)+(HLOOKUP(S7758/R7758/#REF!+0.2,#REF!,2)-HLOOKUP(S7758/R7758/#REF!,#REF!,2))*(S7758/R7758/#REF!-HLOOKUP(S7758/R7758/#REF!,#REF!,1))/(HLOOKUP(S7758/R7758/#REF!+0.2,#REF!,1)-HLOOKUP(S7758/R7758/#REF!,#REF!,1))),0.5)</f>
        <v>#REF!</v>
      </c>
      <c r="U7758" s="512" t="e">
        <f>IF(R7758&lt;&gt;0,IF(S7758/R7758/#REF!=1,#REF!,HLOOKUP(S7758/R7758/#REF!,#REF!,3)+(HLOOKUP(S7758/R7758/#REF!+0.2,#REF!,3)-HLOOKUP(S7758/R7758/#REF!,#REF!,3))*(S7758/R7758/#REF!-HLOOKUP(S7758/R7758/#REF!,#REF!,1))/(HLOOKUP(S7758/R7758/#REF!+0.2,#REF!,1)-HLOOKUP(S7758/R7758/#REF!,#REF!,1))),1)</f>
        <v>#REF!</v>
      </c>
      <c r="V7758" s="510" t="e">
        <f t="shared" si="4148"/>
        <v>#REF!</v>
      </c>
      <c r="W7758" s="513" t="e">
        <f>MIN(IF(N7758&gt;#REF!*#REF!,#REF!,IF(AND(N7758&lt;#REF!,#REF!=2),0,ROUNDUP(N7758/#REF!,0))),#REF!)</f>
        <v>#REF!</v>
      </c>
      <c r="X7758" s="513" t="e">
        <f t="shared" si="4149"/>
        <v>#REF!</v>
      </c>
      <c r="Y7758" s="511" t="e">
        <f>IF(W7758&lt;&gt;0,IF(AA7758/W7758/#REF!=1,#REF!,HLOOKUP(AA7758/W7758/#REF!,#REF!,2)+(HLOOKUP(AA7758/W7758/#REF!+0.2,#REF!,2)-HLOOKUP(AA7758/W7758/#REF!,#REF!,2))*(AA7758/W7758/#REF!-HLOOKUP(AA7758/W7758/#REF!,#REF!,1))/(HLOOKUP(AA7758/W7758/#REF!+0.2,#REF!,1)-HLOOKUP(AA7758/W7758/#REF!,#REF!,1))),0.5)</f>
        <v>#REF!</v>
      </c>
      <c r="Z7758" s="512" t="e">
        <f>IF(W7758&lt;&gt;0,IF(AA7758/W7758/#REF!=1,#REF!,HLOOKUP(AA7758/W7758/#REF!,#REF!,3)+(HLOOKUP(AA7758/W7758/#REF!+0.2,#REF!,3)-HLOOKUP(AA7758/W7758/#REF!,#REF!,3))*(AA7758/W7758/#REF!-HLOOKUP(AA7758/W7758/#REF!,#REF!,1))/(HLOOKUP(AA7758/W7758/#REF!+0.2,#REF!,1)-HLOOKUP(AA7758/W7758/#REF!,#REF!,1))),1)</f>
        <v>#REF!</v>
      </c>
      <c r="AA7758" s="514" t="e">
        <f>IF(W7758=0,0,MAX(MIN(N7758,W7758*#REF!),#REF!))</f>
        <v>#REF!</v>
      </c>
      <c r="AB7758" s="515" t="e">
        <f>AD7758/Cogeneratore!$C$4</f>
        <v>#DIV/0!</v>
      </c>
      <c r="AC7758" s="549"/>
      <c r="AD7758" s="550"/>
      <c r="AE7758" s="549"/>
      <c r="AF7758" s="550"/>
      <c r="AG7758" s="549"/>
      <c r="AH7758" s="550"/>
      <c r="AI7758" s="516" t="e">
        <f t="shared" si="4150"/>
        <v>#DIV/0!</v>
      </c>
      <c r="AJ7758" s="517">
        <f t="shared" si="4151"/>
        <v>0</v>
      </c>
      <c r="AK7758" s="513">
        <f t="shared" si="4130"/>
        <v>0</v>
      </c>
      <c r="AL7758" s="513">
        <f t="shared" si="4131"/>
        <v>0</v>
      </c>
      <c r="AM7758" s="513">
        <f t="shared" si="4132"/>
        <v>459.703125</v>
      </c>
      <c r="AN7758" s="550"/>
      <c r="AO7758" s="550"/>
      <c r="AP7758" s="550"/>
      <c r="AQ7758" s="517">
        <f t="shared" si="4152"/>
        <v>0</v>
      </c>
      <c r="AR7758" s="513">
        <f t="shared" si="4153"/>
        <v>0</v>
      </c>
      <c r="AS7758" s="551"/>
      <c r="AT7758" s="552"/>
      <c r="AU7758" s="513">
        <f t="shared" si="4154"/>
        <v>0</v>
      </c>
      <c r="AV7758" s="513">
        <f>AU7758/Cogeneratore!$C$24</f>
        <v>0</v>
      </c>
      <c r="AW7758" s="513">
        <f t="shared" si="4133"/>
        <v>0</v>
      </c>
      <c r="AX7758" s="513" t="e">
        <f t="shared" si="4134"/>
        <v>#DIV/0!</v>
      </c>
      <c r="AY7758" s="518">
        <f t="shared" si="4135"/>
        <v>233.05705096571182</v>
      </c>
      <c r="AZ7758" s="519" t="e">
        <f t="shared" si="4136"/>
        <v>#DIV/0!</v>
      </c>
      <c r="BA7758" s="514" t="e">
        <f t="shared" si="4155"/>
        <v>#DIV/0!</v>
      </c>
      <c r="BB7758" s="520" t="e">
        <f>+BV7758*860/8250/Cogeneratore!$C$6</f>
        <v>#DIV/0!</v>
      </c>
      <c r="BC7758" s="625"/>
      <c r="BD7758" s="451">
        <f t="shared" si="4137"/>
        <v>0</v>
      </c>
      <c r="BN7758" s="447">
        <f>+L7758/Cogeneratore!$C$24</f>
        <v>0</v>
      </c>
      <c r="BP7758" s="447">
        <f t="shared" si="4138"/>
        <v>0</v>
      </c>
      <c r="BQ7758" s="447" t="e">
        <f>IF(BR7758&lt;Cogeneratore!$C$25/Cogeneratore!$C$23,BP7758,BP7758+BR7758-Cogeneratore!$C$25/Cogeneratore!$C$23)</f>
        <v>#DIV/0!</v>
      </c>
      <c r="BR7758" s="462">
        <f t="shared" si="4123"/>
        <v>0</v>
      </c>
      <c r="BS7758" s="462" t="e">
        <f>IF(BR7758&lt;Cogeneratore!$C$25/Cogeneratore!$C$23,BR7758,Cogeneratore!$C$25/Cogeneratore!$C$23)</f>
        <v>#DIV/0!</v>
      </c>
      <c r="BT7758" s="447" t="e">
        <f>+BS7758*(1-Cogeneratore!$C$23)</f>
        <v>#DIV/0!</v>
      </c>
      <c r="BU7758" s="462" t="e">
        <f>IF(BR7758-BT7758&lt;Cogeneratore!$C$25,BR7758-BT7758,Cogeneratore!$C$25)</f>
        <v>#DIV/0!</v>
      </c>
      <c r="BV7758" s="462" t="e">
        <f t="shared" si="4139"/>
        <v>#DIV/0!</v>
      </c>
      <c r="BW7758" s="462" t="e">
        <f t="shared" si="4140"/>
        <v>#DIV/0!</v>
      </c>
      <c r="BX7758" s="462" t="e">
        <f t="shared" si="4156"/>
        <v>#DIV/0!</v>
      </c>
      <c r="BY7758" s="447" t="e">
        <f>+BX7758*(1-#REF!)</f>
        <v>#DIV/0!</v>
      </c>
      <c r="BZ7758" s="462" t="e">
        <f t="shared" si="4124"/>
        <v>#DIV/0!</v>
      </c>
      <c r="CB7758" s="462" t="e">
        <f t="shared" si="4141"/>
        <v>#DIV/0!</v>
      </c>
      <c r="CC7758" s="447" t="e">
        <f>+CB7758/#REF!</f>
        <v>#DIV/0!</v>
      </c>
      <c r="CE7758" s="451" t="e">
        <f t="shared" si="4142"/>
        <v>#DIV/0!</v>
      </c>
    </row>
    <row r="7759" spans="1:83" x14ac:dyDescent="0.2">
      <c r="A7759" s="521">
        <f t="shared" si="4143"/>
        <v>40137</v>
      </c>
      <c r="B7759" s="522">
        <f t="shared" si="4125"/>
        <v>5</v>
      </c>
      <c r="C7759" s="522">
        <f t="shared" si="4126"/>
        <v>11</v>
      </c>
      <c r="D7759" s="505" t="str">
        <f t="shared" si="4144"/>
        <v>inv</v>
      </c>
      <c r="E7759" s="522">
        <f t="shared" si="4127"/>
        <v>3</v>
      </c>
      <c r="F7759" s="522">
        <f t="shared" si="4128"/>
        <v>324</v>
      </c>
      <c r="G7759" s="522">
        <f t="shared" si="4145"/>
        <v>7755</v>
      </c>
      <c r="H7759" s="506">
        <v>457.75600961538464</v>
      </c>
      <c r="I7759" s="507">
        <f>+H7759-L7759/Cogeneratore!$C$24</f>
        <v>457.75600961538464</v>
      </c>
      <c r="J7759" s="507">
        <f t="shared" si="4146"/>
        <v>0</v>
      </c>
      <c r="K7759" s="508">
        <v>233.05705096571182</v>
      </c>
      <c r="L7759" s="508">
        <v>0</v>
      </c>
      <c r="M7759" s="507">
        <f t="shared" si="4129"/>
        <v>457.75600961538464</v>
      </c>
      <c r="N7759" s="507">
        <f t="shared" si="4147"/>
        <v>233.05705096571182</v>
      </c>
      <c r="O7759" s="509" t="s">
        <v>7</v>
      </c>
      <c r="P7759" s="578"/>
      <c r="Q7759" s="578"/>
      <c r="R7759" s="510" t="e">
        <f>MIN(IF(I7759&gt;#REF!*#REF!,#REF!,IF(AND(I7759&lt;#REF!,#REF!=2),0,ROUNDUP(I7759/#REF!,0))),#REF!)</f>
        <v>#REF!</v>
      </c>
      <c r="S7759" s="510" t="e">
        <f>IF(R7759=0,0,MAX(MIN(I7759,R7759*#REF!),#REF!))</f>
        <v>#REF!</v>
      </c>
      <c r="T7759" s="511" t="e">
        <f>IF(R7759&lt;&gt;0,IF(S7759/R7759/#REF!=1,#REF!,HLOOKUP(S7759/R7759/#REF!,#REF!,2)+(HLOOKUP(S7759/R7759/#REF!+0.2,#REF!,2)-HLOOKUP(S7759/R7759/#REF!,#REF!,2))*(S7759/R7759/#REF!-HLOOKUP(S7759/R7759/#REF!,#REF!,1))/(HLOOKUP(S7759/R7759/#REF!+0.2,#REF!,1)-HLOOKUP(S7759/R7759/#REF!,#REF!,1))),0.5)</f>
        <v>#REF!</v>
      </c>
      <c r="U7759" s="512" t="e">
        <f>IF(R7759&lt;&gt;0,IF(S7759/R7759/#REF!=1,#REF!,HLOOKUP(S7759/R7759/#REF!,#REF!,3)+(HLOOKUP(S7759/R7759/#REF!+0.2,#REF!,3)-HLOOKUP(S7759/R7759/#REF!,#REF!,3))*(S7759/R7759/#REF!-HLOOKUP(S7759/R7759/#REF!,#REF!,1))/(HLOOKUP(S7759/R7759/#REF!+0.2,#REF!,1)-HLOOKUP(S7759/R7759/#REF!,#REF!,1))),1)</f>
        <v>#REF!</v>
      </c>
      <c r="V7759" s="510" t="e">
        <f t="shared" si="4148"/>
        <v>#REF!</v>
      </c>
      <c r="W7759" s="513" t="e">
        <f>MIN(IF(N7759&gt;#REF!*#REF!,#REF!,IF(AND(N7759&lt;#REF!,#REF!=2),0,ROUNDUP(N7759/#REF!,0))),#REF!)</f>
        <v>#REF!</v>
      </c>
      <c r="X7759" s="513" t="e">
        <f t="shared" si="4149"/>
        <v>#REF!</v>
      </c>
      <c r="Y7759" s="511" t="e">
        <f>IF(W7759&lt;&gt;0,IF(AA7759/W7759/#REF!=1,#REF!,HLOOKUP(AA7759/W7759/#REF!,#REF!,2)+(HLOOKUP(AA7759/W7759/#REF!+0.2,#REF!,2)-HLOOKUP(AA7759/W7759/#REF!,#REF!,2))*(AA7759/W7759/#REF!-HLOOKUP(AA7759/W7759/#REF!,#REF!,1))/(HLOOKUP(AA7759/W7759/#REF!+0.2,#REF!,1)-HLOOKUP(AA7759/W7759/#REF!,#REF!,1))),0.5)</f>
        <v>#REF!</v>
      </c>
      <c r="Z7759" s="512" t="e">
        <f>IF(W7759&lt;&gt;0,IF(AA7759/W7759/#REF!=1,#REF!,HLOOKUP(AA7759/W7759/#REF!,#REF!,3)+(HLOOKUP(AA7759/W7759/#REF!+0.2,#REF!,3)-HLOOKUP(AA7759/W7759/#REF!,#REF!,3))*(AA7759/W7759/#REF!-HLOOKUP(AA7759/W7759/#REF!,#REF!,1))/(HLOOKUP(AA7759/W7759/#REF!+0.2,#REF!,1)-HLOOKUP(AA7759/W7759/#REF!,#REF!,1))),1)</f>
        <v>#REF!</v>
      </c>
      <c r="AA7759" s="514" t="e">
        <f>IF(W7759=0,0,MAX(MIN(N7759,W7759*#REF!),#REF!))</f>
        <v>#REF!</v>
      </c>
      <c r="AB7759" s="515" t="e">
        <f>AD7759/Cogeneratore!$C$4</f>
        <v>#DIV/0!</v>
      </c>
      <c r="AC7759" s="549"/>
      <c r="AD7759" s="550"/>
      <c r="AE7759" s="549"/>
      <c r="AF7759" s="550"/>
      <c r="AG7759" s="549"/>
      <c r="AH7759" s="550"/>
      <c r="AI7759" s="516" t="e">
        <f t="shared" si="4150"/>
        <v>#DIV/0!</v>
      </c>
      <c r="AJ7759" s="517">
        <f t="shared" si="4151"/>
        <v>0</v>
      </c>
      <c r="AK7759" s="513">
        <f t="shared" si="4130"/>
        <v>0</v>
      </c>
      <c r="AL7759" s="513">
        <f t="shared" si="4131"/>
        <v>0</v>
      </c>
      <c r="AM7759" s="513">
        <f t="shared" si="4132"/>
        <v>457.75600961538464</v>
      </c>
      <c r="AN7759" s="550"/>
      <c r="AO7759" s="550"/>
      <c r="AP7759" s="550"/>
      <c r="AQ7759" s="517">
        <f t="shared" si="4152"/>
        <v>0</v>
      </c>
      <c r="AR7759" s="513">
        <f t="shared" si="4153"/>
        <v>0</v>
      </c>
      <c r="AS7759" s="551"/>
      <c r="AT7759" s="552"/>
      <c r="AU7759" s="513">
        <f t="shared" si="4154"/>
        <v>0</v>
      </c>
      <c r="AV7759" s="513">
        <f>AU7759/Cogeneratore!$C$24</f>
        <v>0</v>
      </c>
      <c r="AW7759" s="513">
        <f t="shared" si="4133"/>
        <v>0</v>
      </c>
      <c r="AX7759" s="513" t="e">
        <f t="shared" si="4134"/>
        <v>#DIV/0!</v>
      </c>
      <c r="AY7759" s="518">
        <f t="shared" si="4135"/>
        <v>233.05705096571182</v>
      </c>
      <c r="AZ7759" s="519" t="e">
        <f t="shared" si="4136"/>
        <v>#DIV/0!</v>
      </c>
      <c r="BA7759" s="514" t="e">
        <f t="shared" si="4155"/>
        <v>#DIV/0!</v>
      </c>
      <c r="BB7759" s="520" t="e">
        <f>+BV7759*860/8250/Cogeneratore!$C$6</f>
        <v>#DIV/0!</v>
      </c>
      <c r="BC7759" s="625"/>
      <c r="BD7759" s="451">
        <f t="shared" si="4137"/>
        <v>0</v>
      </c>
      <c r="BN7759" s="447">
        <f>+L7759/Cogeneratore!$C$24</f>
        <v>0</v>
      </c>
      <c r="BP7759" s="447">
        <f t="shared" si="4138"/>
        <v>0</v>
      </c>
      <c r="BQ7759" s="447" t="e">
        <f>IF(BR7759&lt;Cogeneratore!$C$25/Cogeneratore!$C$23,BP7759,BP7759+BR7759-Cogeneratore!$C$25/Cogeneratore!$C$23)</f>
        <v>#DIV/0!</v>
      </c>
      <c r="BR7759" s="462">
        <f t="shared" si="4123"/>
        <v>0</v>
      </c>
      <c r="BS7759" s="462" t="e">
        <f>IF(BR7759&lt;Cogeneratore!$C$25/Cogeneratore!$C$23,BR7759,Cogeneratore!$C$25/Cogeneratore!$C$23)</f>
        <v>#DIV/0!</v>
      </c>
      <c r="BT7759" s="447" t="e">
        <f>+BS7759*(1-Cogeneratore!$C$23)</f>
        <v>#DIV/0!</v>
      </c>
      <c r="BU7759" s="462" t="e">
        <f>IF(BR7759-BT7759&lt;Cogeneratore!$C$25,BR7759-BT7759,Cogeneratore!$C$25)</f>
        <v>#DIV/0!</v>
      </c>
      <c r="BV7759" s="462" t="e">
        <f t="shared" si="4139"/>
        <v>#DIV/0!</v>
      </c>
      <c r="BW7759" s="462" t="e">
        <f t="shared" si="4140"/>
        <v>#DIV/0!</v>
      </c>
      <c r="BX7759" s="462" t="e">
        <f t="shared" si="4156"/>
        <v>#DIV/0!</v>
      </c>
      <c r="BY7759" s="447" t="e">
        <f>+BX7759*(1-#REF!)</f>
        <v>#DIV/0!</v>
      </c>
      <c r="BZ7759" s="462" t="e">
        <f t="shared" si="4124"/>
        <v>#DIV/0!</v>
      </c>
      <c r="CB7759" s="462" t="e">
        <f t="shared" si="4141"/>
        <v>#DIV/0!</v>
      </c>
      <c r="CC7759" s="447" t="e">
        <f>+CB7759/#REF!</f>
        <v>#DIV/0!</v>
      </c>
      <c r="CE7759" s="451" t="e">
        <f t="shared" si="4142"/>
        <v>#DIV/0!</v>
      </c>
    </row>
    <row r="7760" spans="1:83" x14ac:dyDescent="0.2">
      <c r="A7760" s="521">
        <f t="shared" si="4143"/>
        <v>40137</v>
      </c>
      <c r="B7760" s="522">
        <f t="shared" si="4125"/>
        <v>5</v>
      </c>
      <c r="C7760" s="522">
        <f t="shared" si="4126"/>
        <v>11</v>
      </c>
      <c r="D7760" s="505" t="str">
        <f t="shared" si="4144"/>
        <v>inv</v>
      </c>
      <c r="E7760" s="522">
        <f t="shared" si="4127"/>
        <v>4</v>
      </c>
      <c r="F7760" s="522">
        <f t="shared" si="4128"/>
        <v>324</v>
      </c>
      <c r="G7760" s="522">
        <f t="shared" si="4145"/>
        <v>7756</v>
      </c>
      <c r="H7760" s="506">
        <v>455.99819711538464</v>
      </c>
      <c r="I7760" s="507">
        <f>+H7760-L7760/Cogeneratore!$C$24</f>
        <v>455.99819711538464</v>
      </c>
      <c r="J7760" s="507">
        <f t="shared" si="4146"/>
        <v>0</v>
      </c>
      <c r="K7760" s="508">
        <v>233.05705096571182</v>
      </c>
      <c r="L7760" s="508">
        <v>0</v>
      </c>
      <c r="M7760" s="507">
        <f t="shared" si="4129"/>
        <v>455.99819711538464</v>
      </c>
      <c r="N7760" s="507">
        <f t="shared" si="4147"/>
        <v>233.05705096571182</v>
      </c>
      <c r="O7760" s="509" t="s">
        <v>7</v>
      </c>
      <c r="P7760" s="578"/>
      <c r="Q7760" s="578"/>
      <c r="R7760" s="510" t="e">
        <f>MIN(IF(I7760&gt;#REF!*#REF!,#REF!,IF(AND(I7760&lt;#REF!,#REF!=2),0,ROUNDUP(I7760/#REF!,0))),#REF!)</f>
        <v>#REF!</v>
      </c>
      <c r="S7760" s="510" t="e">
        <f>IF(R7760=0,0,MAX(MIN(I7760,R7760*#REF!),#REF!))</f>
        <v>#REF!</v>
      </c>
      <c r="T7760" s="511" t="e">
        <f>IF(R7760&lt;&gt;0,IF(S7760/R7760/#REF!=1,#REF!,HLOOKUP(S7760/R7760/#REF!,#REF!,2)+(HLOOKUP(S7760/R7760/#REF!+0.2,#REF!,2)-HLOOKUP(S7760/R7760/#REF!,#REF!,2))*(S7760/R7760/#REF!-HLOOKUP(S7760/R7760/#REF!,#REF!,1))/(HLOOKUP(S7760/R7760/#REF!+0.2,#REF!,1)-HLOOKUP(S7760/R7760/#REF!,#REF!,1))),0.5)</f>
        <v>#REF!</v>
      </c>
      <c r="U7760" s="512" t="e">
        <f>IF(R7760&lt;&gt;0,IF(S7760/R7760/#REF!=1,#REF!,HLOOKUP(S7760/R7760/#REF!,#REF!,3)+(HLOOKUP(S7760/R7760/#REF!+0.2,#REF!,3)-HLOOKUP(S7760/R7760/#REF!,#REF!,3))*(S7760/R7760/#REF!-HLOOKUP(S7760/R7760/#REF!,#REF!,1))/(HLOOKUP(S7760/R7760/#REF!+0.2,#REF!,1)-HLOOKUP(S7760/R7760/#REF!,#REF!,1))),1)</f>
        <v>#REF!</v>
      </c>
      <c r="V7760" s="510" t="e">
        <f t="shared" si="4148"/>
        <v>#REF!</v>
      </c>
      <c r="W7760" s="513" t="e">
        <f>MIN(IF(N7760&gt;#REF!*#REF!,#REF!,IF(AND(N7760&lt;#REF!,#REF!=2),0,ROUNDUP(N7760/#REF!,0))),#REF!)</f>
        <v>#REF!</v>
      </c>
      <c r="X7760" s="513" t="e">
        <f t="shared" si="4149"/>
        <v>#REF!</v>
      </c>
      <c r="Y7760" s="511" t="e">
        <f>IF(W7760&lt;&gt;0,IF(AA7760/W7760/#REF!=1,#REF!,HLOOKUP(AA7760/W7760/#REF!,#REF!,2)+(HLOOKUP(AA7760/W7760/#REF!+0.2,#REF!,2)-HLOOKUP(AA7760/W7760/#REF!,#REF!,2))*(AA7760/W7760/#REF!-HLOOKUP(AA7760/W7760/#REF!,#REF!,1))/(HLOOKUP(AA7760/W7760/#REF!+0.2,#REF!,1)-HLOOKUP(AA7760/W7760/#REF!,#REF!,1))),0.5)</f>
        <v>#REF!</v>
      </c>
      <c r="Z7760" s="512" t="e">
        <f>IF(W7760&lt;&gt;0,IF(AA7760/W7760/#REF!=1,#REF!,HLOOKUP(AA7760/W7760/#REF!,#REF!,3)+(HLOOKUP(AA7760/W7760/#REF!+0.2,#REF!,3)-HLOOKUP(AA7760/W7760/#REF!,#REF!,3))*(AA7760/W7760/#REF!-HLOOKUP(AA7760/W7760/#REF!,#REF!,1))/(HLOOKUP(AA7760/W7760/#REF!+0.2,#REF!,1)-HLOOKUP(AA7760/W7760/#REF!,#REF!,1))),1)</f>
        <v>#REF!</v>
      </c>
      <c r="AA7760" s="514" t="e">
        <f>IF(W7760=0,0,MAX(MIN(N7760,W7760*#REF!),#REF!))</f>
        <v>#REF!</v>
      </c>
      <c r="AB7760" s="515" t="e">
        <f>AD7760/Cogeneratore!$C$4</f>
        <v>#DIV/0!</v>
      </c>
      <c r="AC7760" s="549"/>
      <c r="AD7760" s="550"/>
      <c r="AE7760" s="549"/>
      <c r="AF7760" s="550"/>
      <c r="AG7760" s="549"/>
      <c r="AH7760" s="550"/>
      <c r="AI7760" s="516" t="e">
        <f t="shared" si="4150"/>
        <v>#DIV/0!</v>
      </c>
      <c r="AJ7760" s="517">
        <f t="shared" si="4151"/>
        <v>0</v>
      </c>
      <c r="AK7760" s="513">
        <f t="shared" si="4130"/>
        <v>0</v>
      </c>
      <c r="AL7760" s="513">
        <f t="shared" si="4131"/>
        <v>0</v>
      </c>
      <c r="AM7760" s="513">
        <f t="shared" si="4132"/>
        <v>455.99819711538464</v>
      </c>
      <c r="AN7760" s="550"/>
      <c r="AO7760" s="550"/>
      <c r="AP7760" s="550"/>
      <c r="AQ7760" s="517">
        <f t="shared" si="4152"/>
        <v>0</v>
      </c>
      <c r="AR7760" s="513">
        <f t="shared" si="4153"/>
        <v>0</v>
      </c>
      <c r="AS7760" s="551"/>
      <c r="AT7760" s="552"/>
      <c r="AU7760" s="513">
        <f t="shared" si="4154"/>
        <v>0</v>
      </c>
      <c r="AV7760" s="513">
        <f>AU7760/Cogeneratore!$C$24</f>
        <v>0</v>
      </c>
      <c r="AW7760" s="513">
        <f t="shared" si="4133"/>
        <v>0</v>
      </c>
      <c r="AX7760" s="513" t="e">
        <f t="shared" si="4134"/>
        <v>#DIV/0!</v>
      </c>
      <c r="AY7760" s="518">
        <f t="shared" si="4135"/>
        <v>233.05705096571182</v>
      </c>
      <c r="AZ7760" s="519" t="e">
        <f t="shared" si="4136"/>
        <v>#DIV/0!</v>
      </c>
      <c r="BA7760" s="514" t="e">
        <f t="shared" si="4155"/>
        <v>#DIV/0!</v>
      </c>
      <c r="BB7760" s="520" t="e">
        <f>+BV7760*860/8250/Cogeneratore!$C$6</f>
        <v>#DIV/0!</v>
      </c>
      <c r="BC7760" s="625"/>
      <c r="BD7760" s="451">
        <f t="shared" si="4137"/>
        <v>0</v>
      </c>
      <c r="BN7760" s="447">
        <f>+L7760/Cogeneratore!$C$24</f>
        <v>0</v>
      </c>
      <c r="BP7760" s="447">
        <f t="shared" si="4138"/>
        <v>0</v>
      </c>
      <c r="BQ7760" s="447" t="e">
        <f>IF(BR7760&lt;Cogeneratore!$C$25/Cogeneratore!$C$23,BP7760,BP7760+BR7760-Cogeneratore!$C$25/Cogeneratore!$C$23)</f>
        <v>#DIV/0!</v>
      </c>
      <c r="BR7760" s="462">
        <f t="shared" si="4123"/>
        <v>0</v>
      </c>
      <c r="BS7760" s="462" t="e">
        <f>IF(BR7760&lt;Cogeneratore!$C$25/Cogeneratore!$C$23,BR7760,Cogeneratore!$C$25/Cogeneratore!$C$23)</f>
        <v>#DIV/0!</v>
      </c>
      <c r="BT7760" s="447" t="e">
        <f>+BS7760*(1-Cogeneratore!$C$23)</f>
        <v>#DIV/0!</v>
      </c>
      <c r="BU7760" s="462" t="e">
        <f>IF(BR7760-BT7760&lt;Cogeneratore!$C$25,BR7760-BT7760,Cogeneratore!$C$25)</f>
        <v>#DIV/0!</v>
      </c>
      <c r="BV7760" s="462" t="e">
        <f t="shared" si="4139"/>
        <v>#DIV/0!</v>
      </c>
      <c r="BW7760" s="462" t="e">
        <f t="shared" si="4140"/>
        <v>#DIV/0!</v>
      </c>
      <c r="BX7760" s="462" t="e">
        <f t="shared" si="4156"/>
        <v>#DIV/0!</v>
      </c>
      <c r="BY7760" s="447" t="e">
        <f>+BX7760*(1-#REF!)</f>
        <v>#DIV/0!</v>
      </c>
      <c r="BZ7760" s="462" t="e">
        <f t="shared" si="4124"/>
        <v>#DIV/0!</v>
      </c>
      <c r="CB7760" s="462" t="e">
        <f t="shared" si="4141"/>
        <v>#DIV/0!</v>
      </c>
      <c r="CC7760" s="447" t="e">
        <f>+CB7760/#REF!</f>
        <v>#DIV/0!</v>
      </c>
      <c r="CE7760" s="451" t="e">
        <f t="shared" si="4142"/>
        <v>#DIV/0!</v>
      </c>
    </row>
    <row r="7761" spans="1:83" x14ac:dyDescent="0.2">
      <c r="A7761" s="521">
        <f t="shared" si="4143"/>
        <v>40137</v>
      </c>
      <c r="B7761" s="522">
        <f t="shared" si="4125"/>
        <v>5</v>
      </c>
      <c r="C7761" s="522">
        <f t="shared" si="4126"/>
        <v>11</v>
      </c>
      <c r="D7761" s="505" t="str">
        <f t="shared" si="4144"/>
        <v>inv</v>
      </c>
      <c r="E7761" s="522">
        <f t="shared" si="4127"/>
        <v>5</v>
      </c>
      <c r="F7761" s="522">
        <f t="shared" si="4128"/>
        <v>324</v>
      </c>
      <c r="G7761" s="522">
        <f t="shared" si="4145"/>
        <v>7757</v>
      </c>
      <c r="H7761" s="506">
        <v>464.25180288461536</v>
      </c>
      <c r="I7761" s="507">
        <f>+H7761-L7761/Cogeneratore!$C$24</f>
        <v>464.25180288461536</v>
      </c>
      <c r="J7761" s="507">
        <f t="shared" si="4146"/>
        <v>0</v>
      </c>
      <c r="K7761" s="508">
        <v>233.05705096571182</v>
      </c>
      <c r="L7761" s="508">
        <v>0</v>
      </c>
      <c r="M7761" s="507">
        <f t="shared" si="4129"/>
        <v>464.25180288461536</v>
      </c>
      <c r="N7761" s="507">
        <f t="shared" si="4147"/>
        <v>233.05705096571182</v>
      </c>
      <c r="O7761" s="509" t="s">
        <v>7</v>
      </c>
      <c r="P7761" s="578"/>
      <c r="Q7761" s="578"/>
      <c r="R7761" s="510" t="e">
        <f>MIN(IF(I7761&gt;#REF!*#REF!,#REF!,IF(AND(I7761&lt;#REF!,#REF!=2),0,ROUNDUP(I7761/#REF!,0))),#REF!)</f>
        <v>#REF!</v>
      </c>
      <c r="S7761" s="510" t="e">
        <f>IF(R7761=0,0,MAX(MIN(I7761,R7761*#REF!),#REF!))</f>
        <v>#REF!</v>
      </c>
      <c r="T7761" s="511" t="e">
        <f>IF(R7761&lt;&gt;0,IF(S7761/R7761/#REF!=1,#REF!,HLOOKUP(S7761/R7761/#REF!,#REF!,2)+(HLOOKUP(S7761/R7761/#REF!+0.2,#REF!,2)-HLOOKUP(S7761/R7761/#REF!,#REF!,2))*(S7761/R7761/#REF!-HLOOKUP(S7761/R7761/#REF!,#REF!,1))/(HLOOKUP(S7761/R7761/#REF!+0.2,#REF!,1)-HLOOKUP(S7761/R7761/#REF!,#REF!,1))),0.5)</f>
        <v>#REF!</v>
      </c>
      <c r="U7761" s="512" t="e">
        <f>IF(R7761&lt;&gt;0,IF(S7761/R7761/#REF!=1,#REF!,HLOOKUP(S7761/R7761/#REF!,#REF!,3)+(HLOOKUP(S7761/R7761/#REF!+0.2,#REF!,3)-HLOOKUP(S7761/R7761/#REF!,#REF!,3))*(S7761/R7761/#REF!-HLOOKUP(S7761/R7761/#REF!,#REF!,1))/(HLOOKUP(S7761/R7761/#REF!+0.2,#REF!,1)-HLOOKUP(S7761/R7761/#REF!,#REF!,1))),1)</f>
        <v>#REF!</v>
      </c>
      <c r="V7761" s="510" t="e">
        <f t="shared" si="4148"/>
        <v>#REF!</v>
      </c>
      <c r="W7761" s="513" t="e">
        <f>MIN(IF(N7761&gt;#REF!*#REF!,#REF!,IF(AND(N7761&lt;#REF!,#REF!=2),0,ROUNDUP(N7761/#REF!,0))),#REF!)</f>
        <v>#REF!</v>
      </c>
      <c r="X7761" s="513" t="e">
        <f t="shared" si="4149"/>
        <v>#REF!</v>
      </c>
      <c r="Y7761" s="511" t="e">
        <f>IF(W7761&lt;&gt;0,IF(AA7761/W7761/#REF!=1,#REF!,HLOOKUP(AA7761/W7761/#REF!,#REF!,2)+(HLOOKUP(AA7761/W7761/#REF!+0.2,#REF!,2)-HLOOKUP(AA7761/W7761/#REF!,#REF!,2))*(AA7761/W7761/#REF!-HLOOKUP(AA7761/W7761/#REF!,#REF!,1))/(HLOOKUP(AA7761/W7761/#REF!+0.2,#REF!,1)-HLOOKUP(AA7761/W7761/#REF!,#REF!,1))),0.5)</f>
        <v>#REF!</v>
      </c>
      <c r="Z7761" s="512" t="e">
        <f>IF(W7761&lt;&gt;0,IF(AA7761/W7761/#REF!=1,#REF!,HLOOKUP(AA7761/W7761/#REF!,#REF!,3)+(HLOOKUP(AA7761/W7761/#REF!+0.2,#REF!,3)-HLOOKUP(AA7761/W7761/#REF!,#REF!,3))*(AA7761/W7761/#REF!-HLOOKUP(AA7761/W7761/#REF!,#REF!,1))/(HLOOKUP(AA7761/W7761/#REF!+0.2,#REF!,1)-HLOOKUP(AA7761/W7761/#REF!,#REF!,1))),1)</f>
        <v>#REF!</v>
      </c>
      <c r="AA7761" s="514" t="e">
        <f>IF(W7761=0,0,MAX(MIN(N7761,W7761*#REF!),#REF!))</f>
        <v>#REF!</v>
      </c>
      <c r="AB7761" s="515" t="e">
        <f>AD7761/Cogeneratore!$C$4</f>
        <v>#DIV/0!</v>
      </c>
      <c r="AC7761" s="549"/>
      <c r="AD7761" s="550"/>
      <c r="AE7761" s="549"/>
      <c r="AF7761" s="550"/>
      <c r="AG7761" s="549"/>
      <c r="AH7761" s="550"/>
      <c r="AI7761" s="516" t="e">
        <f t="shared" si="4150"/>
        <v>#DIV/0!</v>
      </c>
      <c r="AJ7761" s="517">
        <f t="shared" si="4151"/>
        <v>0</v>
      </c>
      <c r="AK7761" s="513">
        <f t="shared" si="4130"/>
        <v>0</v>
      </c>
      <c r="AL7761" s="513">
        <f t="shared" si="4131"/>
        <v>0</v>
      </c>
      <c r="AM7761" s="513">
        <f t="shared" si="4132"/>
        <v>464.25180288461536</v>
      </c>
      <c r="AN7761" s="550"/>
      <c r="AO7761" s="550"/>
      <c r="AP7761" s="550"/>
      <c r="AQ7761" s="517">
        <f t="shared" si="4152"/>
        <v>0</v>
      </c>
      <c r="AR7761" s="513">
        <f t="shared" si="4153"/>
        <v>0</v>
      </c>
      <c r="AS7761" s="551"/>
      <c r="AT7761" s="552"/>
      <c r="AU7761" s="513">
        <f t="shared" si="4154"/>
        <v>0</v>
      </c>
      <c r="AV7761" s="513">
        <f>AU7761/Cogeneratore!$C$24</f>
        <v>0</v>
      </c>
      <c r="AW7761" s="513">
        <f t="shared" si="4133"/>
        <v>0</v>
      </c>
      <c r="AX7761" s="513" t="e">
        <f t="shared" si="4134"/>
        <v>#DIV/0!</v>
      </c>
      <c r="AY7761" s="518">
        <f t="shared" si="4135"/>
        <v>233.05705096571182</v>
      </c>
      <c r="AZ7761" s="519" t="e">
        <f t="shared" si="4136"/>
        <v>#DIV/0!</v>
      </c>
      <c r="BA7761" s="514" t="e">
        <f t="shared" si="4155"/>
        <v>#DIV/0!</v>
      </c>
      <c r="BB7761" s="520" t="e">
        <f>+BV7761*860/8250/Cogeneratore!$C$6</f>
        <v>#DIV/0!</v>
      </c>
      <c r="BC7761" s="625"/>
      <c r="BD7761" s="451">
        <f t="shared" si="4137"/>
        <v>0</v>
      </c>
      <c r="BN7761" s="447">
        <f>+L7761/Cogeneratore!$C$24</f>
        <v>0</v>
      </c>
      <c r="BP7761" s="447">
        <f t="shared" si="4138"/>
        <v>0</v>
      </c>
      <c r="BQ7761" s="447" t="e">
        <f>IF(BR7761&lt;Cogeneratore!$C$25/Cogeneratore!$C$23,BP7761,BP7761+BR7761-Cogeneratore!$C$25/Cogeneratore!$C$23)</f>
        <v>#DIV/0!</v>
      </c>
      <c r="BR7761" s="462">
        <f t="shared" si="4123"/>
        <v>0</v>
      </c>
      <c r="BS7761" s="462" t="e">
        <f>IF(BR7761&lt;Cogeneratore!$C$25/Cogeneratore!$C$23,BR7761,Cogeneratore!$C$25/Cogeneratore!$C$23)</f>
        <v>#DIV/0!</v>
      </c>
      <c r="BT7761" s="447" t="e">
        <f>+BS7761*(1-Cogeneratore!$C$23)</f>
        <v>#DIV/0!</v>
      </c>
      <c r="BU7761" s="462" t="e">
        <f>IF(BR7761-BT7761&lt;Cogeneratore!$C$25,BR7761-BT7761,Cogeneratore!$C$25)</f>
        <v>#DIV/0!</v>
      </c>
      <c r="BV7761" s="462" t="e">
        <f t="shared" si="4139"/>
        <v>#DIV/0!</v>
      </c>
      <c r="BW7761" s="462" t="e">
        <f t="shared" si="4140"/>
        <v>#DIV/0!</v>
      </c>
      <c r="BX7761" s="462" t="e">
        <f t="shared" si="4156"/>
        <v>#DIV/0!</v>
      </c>
      <c r="BY7761" s="447" t="e">
        <f>+BX7761*(1-#REF!)</f>
        <v>#DIV/0!</v>
      </c>
      <c r="BZ7761" s="462" t="e">
        <f t="shared" si="4124"/>
        <v>#DIV/0!</v>
      </c>
      <c r="CB7761" s="462" t="e">
        <f t="shared" si="4141"/>
        <v>#DIV/0!</v>
      </c>
      <c r="CC7761" s="447" t="e">
        <f>+CB7761/#REF!</f>
        <v>#DIV/0!</v>
      </c>
      <c r="CE7761" s="451" t="e">
        <f t="shared" si="4142"/>
        <v>#DIV/0!</v>
      </c>
    </row>
    <row r="7762" spans="1:83" x14ac:dyDescent="0.2">
      <c r="A7762" s="521">
        <f t="shared" si="4143"/>
        <v>40137</v>
      </c>
      <c r="B7762" s="522">
        <f t="shared" si="4125"/>
        <v>5</v>
      </c>
      <c r="C7762" s="522">
        <f t="shared" si="4126"/>
        <v>11</v>
      </c>
      <c r="D7762" s="505" t="str">
        <f t="shared" si="4144"/>
        <v>inv</v>
      </c>
      <c r="E7762" s="522">
        <f t="shared" si="4127"/>
        <v>6</v>
      </c>
      <c r="F7762" s="522">
        <f t="shared" si="4128"/>
        <v>324</v>
      </c>
      <c r="G7762" s="522">
        <f t="shared" si="4145"/>
        <v>7758</v>
      </c>
      <c r="H7762" s="506">
        <v>513.95733173076928</v>
      </c>
      <c r="I7762" s="507">
        <f>+H7762-L7762/Cogeneratore!$C$24</f>
        <v>513.95733173076928</v>
      </c>
      <c r="J7762" s="507">
        <f t="shared" si="4146"/>
        <v>0</v>
      </c>
      <c r="K7762" s="508">
        <v>233.05705096571182</v>
      </c>
      <c r="L7762" s="508">
        <v>0</v>
      </c>
      <c r="M7762" s="507">
        <f t="shared" si="4129"/>
        <v>513.95733173076928</v>
      </c>
      <c r="N7762" s="507">
        <f t="shared" si="4147"/>
        <v>233.05705096571182</v>
      </c>
      <c r="O7762" s="509" t="s">
        <v>7</v>
      </c>
      <c r="P7762" s="578"/>
      <c r="Q7762" s="578"/>
      <c r="R7762" s="510" t="e">
        <f>MIN(IF(I7762&gt;#REF!*#REF!,#REF!,IF(AND(I7762&lt;#REF!,#REF!=2),0,ROUNDUP(I7762/#REF!,0))),#REF!)</f>
        <v>#REF!</v>
      </c>
      <c r="S7762" s="510" t="e">
        <f>IF(R7762=0,0,MAX(MIN(I7762,R7762*#REF!),#REF!))</f>
        <v>#REF!</v>
      </c>
      <c r="T7762" s="511" t="e">
        <f>IF(R7762&lt;&gt;0,IF(S7762/R7762/#REF!=1,#REF!,HLOOKUP(S7762/R7762/#REF!,#REF!,2)+(HLOOKUP(S7762/R7762/#REF!+0.2,#REF!,2)-HLOOKUP(S7762/R7762/#REF!,#REF!,2))*(S7762/R7762/#REF!-HLOOKUP(S7762/R7762/#REF!,#REF!,1))/(HLOOKUP(S7762/R7762/#REF!+0.2,#REF!,1)-HLOOKUP(S7762/R7762/#REF!,#REF!,1))),0.5)</f>
        <v>#REF!</v>
      </c>
      <c r="U7762" s="512" t="e">
        <f>IF(R7762&lt;&gt;0,IF(S7762/R7762/#REF!=1,#REF!,HLOOKUP(S7762/R7762/#REF!,#REF!,3)+(HLOOKUP(S7762/R7762/#REF!+0.2,#REF!,3)-HLOOKUP(S7762/R7762/#REF!,#REF!,3))*(S7762/R7762/#REF!-HLOOKUP(S7762/R7762/#REF!,#REF!,1))/(HLOOKUP(S7762/R7762/#REF!+0.2,#REF!,1)-HLOOKUP(S7762/R7762/#REF!,#REF!,1))),1)</f>
        <v>#REF!</v>
      </c>
      <c r="V7762" s="510" t="e">
        <f t="shared" si="4148"/>
        <v>#REF!</v>
      </c>
      <c r="W7762" s="513" t="e">
        <f>MIN(IF(N7762&gt;#REF!*#REF!,#REF!,IF(AND(N7762&lt;#REF!,#REF!=2),0,ROUNDUP(N7762/#REF!,0))),#REF!)</f>
        <v>#REF!</v>
      </c>
      <c r="X7762" s="513" t="e">
        <f t="shared" si="4149"/>
        <v>#REF!</v>
      </c>
      <c r="Y7762" s="511" t="e">
        <f>IF(W7762&lt;&gt;0,IF(AA7762/W7762/#REF!=1,#REF!,HLOOKUP(AA7762/W7762/#REF!,#REF!,2)+(HLOOKUP(AA7762/W7762/#REF!+0.2,#REF!,2)-HLOOKUP(AA7762/W7762/#REF!,#REF!,2))*(AA7762/W7762/#REF!-HLOOKUP(AA7762/W7762/#REF!,#REF!,1))/(HLOOKUP(AA7762/W7762/#REF!+0.2,#REF!,1)-HLOOKUP(AA7762/W7762/#REF!,#REF!,1))),0.5)</f>
        <v>#REF!</v>
      </c>
      <c r="Z7762" s="512" t="e">
        <f>IF(W7762&lt;&gt;0,IF(AA7762/W7762/#REF!=1,#REF!,HLOOKUP(AA7762/W7762/#REF!,#REF!,3)+(HLOOKUP(AA7762/W7762/#REF!+0.2,#REF!,3)-HLOOKUP(AA7762/W7762/#REF!,#REF!,3))*(AA7762/W7762/#REF!-HLOOKUP(AA7762/W7762/#REF!,#REF!,1))/(HLOOKUP(AA7762/W7762/#REF!+0.2,#REF!,1)-HLOOKUP(AA7762/W7762/#REF!,#REF!,1))),1)</f>
        <v>#REF!</v>
      </c>
      <c r="AA7762" s="514" t="e">
        <f>IF(W7762=0,0,MAX(MIN(N7762,W7762*#REF!),#REF!))</f>
        <v>#REF!</v>
      </c>
      <c r="AB7762" s="515" t="e">
        <f>AD7762/Cogeneratore!$C$4</f>
        <v>#DIV/0!</v>
      </c>
      <c r="AC7762" s="549"/>
      <c r="AD7762" s="550"/>
      <c r="AE7762" s="549"/>
      <c r="AF7762" s="550"/>
      <c r="AG7762" s="549"/>
      <c r="AH7762" s="550"/>
      <c r="AI7762" s="516" t="e">
        <f t="shared" si="4150"/>
        <v>#DIV/0!</v>
      </c>
      <c r="AJ7762" s="517">
        <f t="shared" si="4151"/>
        <v>0</v>
      </c>
      <c r="AK7762" s="513">
        <f t="shared" si="4130"/>
        <v>0</v>
      </c>
      <c r="AL7762" s="513">
        <f t="shared" si="4131"/>
        <v>0</v>
      </c>
      <c r="AM7762" s="513">
        <f t="shared" si="4132"/>
        <v>513.95733173076928</v>
      </c>
      <c r="AN7762" s="550"/>
      <c r="AO7762" s="550"/>
      <c r="AP7762" s="550"/>
      <c r="AQ7762" s="517">
        <f t="shared" si="4152"/>
        <v>0</v>
      </c>
      <c r="AR7762" s="513">
        <f t="shared" si="4153"/>
        <v>0</v>
      </c>
      <c r="AS7762" s="551"/>
      <c r="AT7762" s="552"/>
      <c r="AU7762" s="513">
        <f t="shared" si="4154"/>
        <v>0</v>
      </c>
      <c r="AV7762" s="513">
        <f>AU7762/Cogeneratore!$C$24</f>
        <v>0</v>
      </c>
      <c r="AW7762" s="513">
        <f t="shared" si="4133"/>
        <v>0</v>
      </c>
      <c r="AX7762" s="513" t="e">
        <f t="shared" si="4134"/>
        <v>#DIV/0!</v>
      </c>
      <c r="AY7762" s="518">
        <f t="shared" si="4135"/>
        <v>233.05705096571182</v>
      </c>
      <c r="AZ7762" s="519" t="e">
        <f t="shared" si="4136"/>
        <v>#DIV/0!</v>
      </c>
      <c r="BA7762" s="514" t="e">
        <f t="shared" si="4155"/>
        <v>#DIV/0!</v>
      </c>
      <c r="BB7762" s="520" t="e">
        <f>+BV7762*860/8250/Cogeneratore!$C$6</f>
        <v>#DIV/0!</v>
      </c>
      <c r="BC7762" s="625"/>
      <c r="BD7762" s="451">
        <f t="shared" si="4137"/>
        <v>0</v>
      </c>
      <c r="BN7762" s="447">
        <f>+L7762/Cogeneratore!$C$24</f>
        <v>0</v>
      </c>
      <c r="BP7762" s="447">
        <f t="shared" si="4138"/>
        <v>0</v>
      </c>
      <c r="BQ7762" s="447" t="e">
        <f>IF(BR7762&lt;Cogeneratore!$C$25/Cogeneratore!$C$23,BP7762,BP7762+BR7762-Cogeneratore!$C$25/Cogeneratore!$C$23)</f>
        <v>#DIV/0!</v>
      </c>
      <c r="BR7762" s="462">
        <f t="shared" si="4123"/>
        <v>0</v>
      </c>
      <c r="BS7762" s="462" t="e">
        <f>IF(BR7762&lt;Cogeneratore!$C$25/Cogeneratore!$C$23,BR7762,Cogeneratore!$C$25/Cogeneratore!$C$23)</f>
        <v>#DIV/0!</v>
      </c>
      <c r="BT7762" s="447" t="e">
        <f>+BS7762*(1-Cogeneratore!$C$23)</f>
        <v>#DIV/0!</v>
      </c>
      <c r="BU7762" s="462" t="e">
        <f>IF(BR7762-BT7762&lt;Cogeneratore!$C$25,BR7762-BT7762,Cogeneratore!$C$25)</f>
        <v>#DIV/0!</v>
      </c>
      <c r="BV7762" s="462" t="e">
        <f t="shared" si="4139"/>
        <v>#DIV/0!</v>
      </c>
      <c r="BW7762" s="462" t="e">
        <f t="shared" si="4140"/>
        <v>#DIV/0!</v>
      </c>
      <c r="BX7762" s="462" t="e">
        <f t="shared" si="4156"/>
        <v>#DIV/0!</v>
      </c>
      <c r="BY7762" s="447" t="e">
        <f>+BX7762*(1-#REF!)</f>
        <v>#DIV/0!</v>
      </c>
      <c r="BZ7762" s="462" t="e">
        <f t="shared" si="4124"/>
        <v>#DIV/0!</v>
      </c>
      <c r="CB7762" s="462" t="e">
        <f t="shared" si="4141"/>
        <v>#DIV/0!</v>
      </c>
      <c r="CC7762" s="447" t="e">
        <f>+CB7762/#REF!</f>
        <v>#DIV/0!</v>
      </c>
      <c r="CE7762" s="451" t="e">
        <f t="shared" si="4142"/>
        <v>#DIV/0!</v>
      </c>
    </row>
    <row r="7763" spans="1:83" x14ac:dyDescent="0.2">
      <c r="A7763" s="521">
        <f t="shared" si="4143"/>
        <v>40137</v>
      </c>
      <c r="B7763" s="522">
        <f t="shared" si="4125"/>
        <v>5</v>
      </c>
      <c r="C7763" s="522">
        <f t="shared" si="4126"/>
        <v>11</v>
      </c>
      <c r="D7763" s="505" t="str">
        <f t="shared" si="4144"/>
        <v>inv</v>
      </c>
      <c r="E7763" s="522">
        <f t="shared" si="4127"/>
        <v>7</v>
      </c>
      <c r="F7763" s="522">
        <f t="shared" si="4128"/>
        <v>324</v>
      </c>
      <c r="G7763" s="522">
        <f t="shared" si="4145"/>
        <v>7759</v>
      </c>
      <c r="H7763" s="506">
        <v>571.640625</v>
      </c>
      <c r="I7763" s="507">
        <f>+H7763-L7763/Cogeneratore!$C$24</f>
        <v>571.640625</v>
      </c>
      <c r="J7763" s="507">
        <f t="shared" si="4146"/>
        <v>0</v>
      </c>
      <c r="K7763" s="508">
        <v>466.11410193142365</v>
      </c>
      <c r="L7763" s="508">
        <v>0</v>
      </c>
      <c r="M7763" s="507">
        <f t="shared" si="4129"/>
        <v>571.640625</v>
      </c>
      <c r="N7763" s="507">
        <f t="shared" si="4147"/>
        <v>466.11410193142365</v>
      </c>
      <c r="O7763" s="509" t="s">
        <v>6</v>
      </c>
      <c r="P7763" s="578"/>
      <c r="Q7763" s="578"/>
      <c r="R7763" s="510" t="e">
        <f>MIN(IF(I7763&gt;#REF!*#REF!,#REF!,IF(AND(I7763&lt;#REF!,#REF!=2),0,ROUNDUP(I7763/#REF!,0))),#REF!)</f>
        <v>#REF!</v>
      </c>
      <c r="S7763" s="510" t="e">
        <f>IF(R7763=0,0,MAX(MIN(I7763,R7763*#REF!),#REF!))</f>
        <v>#REF!</v>
      </c>
      <c r="T7763" s="511" t="e">
        <f>IF(R7763&lt;&gt;0,IF(S7763/R7763/#REF!=1,#REF!,HLOOKUP(S7763/R7763/#REF!,#REF!,2)+(HLOOKUP(S7763/R7763/#REF!+0.2,#REF!,2)-HLOOKUP(S7763/R7763/#REF!,#REF!,2))*(S7763/R7763/#REF!-HLOOKUP(S7763/R7763/#REF!,#REF!,1))/(HLOOKUP(S7763/R7763/#REF!+0.2,#REF!,1)-HLOOKUP(S7763/R7763/#REF!,#REF!,1))),0.5)</f>
        <v>#REF!</v>
      </c>
      <c r="U7763" s="512" t="e">
        <f>IF(R7763&lt;&gt;0,IF(S7763/R7763/#REF!=1,#REF!,HLOOKUP(S7763/R7763/#REF!,#REF!,3)+(HLOOKUP(S7763/R7763/#REF!+0.2,#REF!,3)-HLOOKUP(S7763/R7763/#REF!,#REF!,3))*(S7763/R7763/#REF!-HLOOKUP(S7763/R7763/#REF!,#REF!,1))/(HLOOKUP(S7763/R7763/#REF!+0.2,#REF!,1)-HLOOKUP(S7763/R7763/#REF!,#REF!,1))),1)</f>
        <v>#REF!</v>
      </c>
      <c r="V7763" s="510" t="e">
        <f t="shared" si="4148"/>
        <v>#REF!</v>
      </c>
      <c r="W7763" s="513" t="e">
        <f>MIN(IF(N7763&gt;#REF!*#REF!,#REF!,IF(AND(N7763&lt;#REF!,#REF!=2),0,ROUNDUP(N7763/#REF!,0))),#REF!)</f>
        <v>#REF!</v>
      </c>
      <c r="X7763" s="513" t="e">
        <f t="shared" si="4149"/>
        <v>#REF!</v>
      </c>
      <c r="Y7763" s="511" t="e">
        <f>IF(W7763&lt;&gt;0,IF(AA7763/W7763/#REF!=1,#REF!,HLOOKUP(AA7763/W7763/#REF!,#REF!,2)+(HLOOKUP(AA7763/W7763/#REF!+0.2,#REF!,2)-HLOOKUP(AA7763/W7763/#REF!,#REF!,2))*(AA7763/W7763/#REF!-HLOOKUP(AA7763/W7763/#REF!,#REF!,1))/(HLOOKUP(AA7763/W7763/#REF!+0.2,#REF!,1)-HLOOKUP(AA7763/W7763/#REF!,#REF!,1))),0.5)</f>
        <v>#REF!</v>
      </c>
      <c r="Z7763" s="512" t="e">
        <f>IF(W7763&lt;&gt;0,IF(AA7763/W7763/#REF!=1,#REF!,HLOOKUP(AA7763/W7763/#REF!,#REF!,3)+(HLOOKUP(AA7763/W7763/#REF!+0.2,#REF!,3)-HLOOKUP(AA7763/W7763/#REF!,#REF!,3))*(AA7763/W7763/#REF!-HLOOKUP(AA7763/W7763/#REF!,#REF!,1))/(HLOOKUP(AA7763/W7763/#REF!+0.2,#REF!,1)-HLOOKUP(AA7763/W7763/#REF!,#REF!,1))),1)</f>
        <v>#REF!</v>
      </c>
      <c r="AA7763" s="514" t="e">
        <f>IF(W7763=0,0,MAX(MIN(N7763,W7763*#REF!),#REF!))</f>
        <v>#REF!</v>
      </c>
      <c r="AB7763" s="515" t="e">
        <f>AD7763/Cogeneratore!$C$4</f>
        <v>#DIV/0!</v>
      </c>
      <c r="AC7763" s="549"/>
      <c r="AD7763" s="550"/>
      <c r="AE7763" s="549"/>
      <c r="AF7763" s="550"/>
      <c r="AG7763" s="549"/>
      <c r="AH7763" s="550"/>
      <c r="AI7763" s="516" t="e">
        <f t="shared" si="4150"/>
        <v>#DIV/0!</v>
      </c>
      <c r="AJ7763" s="517">
        <f t="shared" si="4151"/>
        <v>0</v>
      </c>
      <c r="AK7763" s="513">
        <f t="shared" si="4130"/>
        <v>0</v>
      </c>
      <c r="AL7763" s="513">
        <f t="shared" si="4131"/>
        <v>0</v>
      </c>
      <c r="AM7763" s="513">
        <f t="shared" si="4132"/>
        <v>571.640625</v>
      </c>
      <c r="AN7763" s="550"/>
      <c r="AO7763" s="550"/>
      <c r="AP7763" s="550"/>
      <c r="AQ7763" s="517">
        <f t="shared" si="4152"/>
        <v>0</v>
      </c>
      <c r="AR7763" s="513">
        <f t="shared" si="4153"/>
        <v>0</v>
      </c>
      <c r="AS7763" s="551"/>
      <c r="AT7763" s="552"/>
      <c r="AU7763" s="513">
        <f t="shared" si="4154"/>
        <v>0</v>
      </c>
      <c r="AV7763" s="513">
        <f>AU7763/Cogeneratore!$C$24</f>
        <v>0</v>
      </c>
      <c r="AW7763" s="513">
        <f t="shared" si="4133"/>
        <v>0</v>
      </c>
      <c r="AX7763" s="513" t="e">
        <f t="shared" si="4134"/>
        <v>#DIV/0!</v>
      </c>
      <c r="AY7763" s="518">
        <f t="shared" si="4135"/>
        <v>466.11410193142365</v>
      </c>
      <c r="AZ7763" s="519" t="e">
        <f t="shared" si="4136"/>
        <v>#DIV/0!</v>
      </c>
      <c r="BA7763" s="514" t="e">
        <f t="shared" si="4155"/>
        <v>#DIV/0!</v>
      </c>
      <c r="BB7763" s="520" t="e">
        <f>+BV7763*860/8250/Cogeneratore!$C$6</f>
        <v>#DIV/0!</v>
      </c>
      <c r="BC7763" s="625"/>
      <c r="BD7763" s="451">
        <f t="shared" si="4137"/>
        <v>0</v>
      </c>
      <c r="BN7763" s="447">
        <f>+L7763/Cogeneratore!$C$24</f>
        <v>0</v>
      </c>
      <c r="BP7763" s="447">
        <f t="shared" si="4138"/>
        <v>0</v>
      </c>
      <c r="BQ7763" s="447" t="e">
        <f>IF(BR7763&lt;Cogeneratore!$C$25/Cogeneratore!$C$23,BP7763,BP7763+BR7763-Cogeneratore!$C$25/Cogeneratore!$C$23)</f>
        <v>#DIV/0!</v>
      </c>
      <c r="BR7763" s="462">
        <f t="shared" si="4123"/>
        <v>0</v>
      </c>
      <c r="BS7763" s="462" t="e">
        <f>IF(BR7763&lt;Cogeneratore!$C$25/Cogeneratore!$C$23,BR7763,Cogeneratore!$C$25/Cogeneratore!$C$23)</f>
        <v>#DIV/0!</v>
      </c>
      <c r="BT7763" s="447" t="e">
        <f>+BS7763*(1-Cogeneratore!$C$23)</f>
        <v>#DIV/0!</v>
      </c>
      <c r="BU7763" s="462" t="e">
        <f>IF(BR7763-BT7763&lt;Cogeneratore!$C$25,BR7763-BT7763,Cogeneratore!$C$25)</f>
        <v>#DIV/0!</v>
      </c>
      <c r="BV7763" s="462" t="e">
        <f t="shared" si="4139"/>
        <v>#DIV/0!</v>
      </c>
      <c r="BW7763" s="462" t="e">
        <f t="shared" si="4140"/>
        <v>#DIV/0!</v>
      </c>
      <c r="BX7763" s="462" t="e">
        <f t="shared" si="4156"/>
        <v>#DIV/0!</v>
      </c>
      <c r="BY7763" s="447" t="e">
        <f>+BX7763*(1-#REF!)</f>
        <v>#DIV/0!</v>
      </c>
      <c r="BZ7763" s="462" t="e">
        <f t="shared" si="4124"/>
        <v>#DIV/0!</v>
      </c>
      <c r="CB7763" s="462" t="e">
        <f t="shared" si="4141"/>
        <v>#DIV/0!</v>
      </c>
      <c r="CC7763" s="447" t="e">
        <f>+CB7763/#REF!</f>
        <v>#DIV/0!</v>
      </c>
      <c r="CE7763" s="451" t="e">
        <f t="shared" si="4142"/>
        <v>#DIV/0!</v>
      </c>
    </row>
    <row r="7764" spans="1:83" x14ac:dyDescent="0.2">
      <c r="A7764" s="521">
        <f t="shared" si="4143"/>
        <v>40137</v>
      </c>
      <c r="B7764" s="522">
        <f t="shared" si="4125"/>
        <v>5</v>
      </c>
      <c r="C7764" s="522">
        <f t="shared" si="4126"/>
        <v>11</v>
      </c>
      <c r="D7764" s="505" t="str">
        <f t="shared" si="4144"/>
        <v>inv</v>
      </c>
      <c r="E7764" s="522">
        <f t="shared" si="4127"/>
        <v>8</v>
      </c>
      <c r="F7764" s="522">
        <f t="shared" si="4128"/>
        <v>324</v>
      </c>
      <c r="G7764" s="522">
        <f t="shared" si="4145"/>
        <v>7760</v>
      </c>
      <c r="H7764" s="506">
        <v>629.85396634615381</v>
      </c>
      <c r="I7764" s="507">
        <f>+H7764-L7764/Cogeneratore!$C$24</f>
        <v>629.85396634615381</v>
      </c>
      <c r="J7764" s="507">
        <f t="shared" si="4146"/>
        <v>0</v>
      </c>
      <c r="K7764" s="508">
        <v>466.11410193142365</v>
      </c>
      <c r="L7764" s="508">
        <v>0</v>
      </c>
      <c r="M7764" s="507">
        <f t="shared" si="4129"/>
        <v>629.85396634615381</v>
      </c>
      <c r="N7764" s="507">
        <f t="shared" si="4147"/>
        <v>466.11410193142365</v>
      </c>
      <c r="O7764" s="509" t="s">
        <v>8</v>
      </c>
      <c r="P7764" s="578"/>
      <c r="Q7764" s="578"/>
      <c r="R7764" s="510" t="e">
        <f>MIN(IF(I7764&gt;#REF!*#REF!,#REF!,IF(AND(I7764&lt;#REF!,#REF!=2),0,ROUNDUP(I7764/#REF!,0))),#REF!)</f>
        <v>#REF!</v>
      </c>
      <c r="S7764" s="510" t="e">
        <f>IF(R7764=0,0,MAX(MIN(I7764,R7764*#REF!),#REF!))</f>
        <v>#REF!</v>
      </c>
      <c r="T7764" s="511" t="e">
        <f>IF(R7764&lt;&gt;0,IF(S7764/R7764/#REF!=1,#REF!,HLOOKUP(S7764/R7764/#REF!,#REF!,2)+(HLOOKUP(S7764/R7764/#REF!+0.2,#REF!,2)-HLOOKUP(S7764/R7764/#REF!,#REF!,2))*(S7764/R7764/#REF!-HLOOKUP(S7764/R7764/#REF!,#REF!,1))/(HLOOKUP(S7764/R7764/#REF!+0.2,#REF!,1)-HLOOKUP(S7764/R7764/#REF!,#REF!,1))),0.5)</f>
        <v>#REF!</v>
      </c>
      <c r="U7764" s="512" t="e">
        <f>IF(R7764&lt;&gt;0,IF(S7764/R7764/#REF!=1,#REF!,HLOOKUP(S7764/R7764/#REF!,#REF!,3)+(HLOOKUP(S7764/R7764/#REF!+0.2,#REF!,3)-HLOOKUP(S7764/R7764/#REF!,#REF!,3))*(S7764/R7764/#REF!-HLOOKUP(S7764/R7764/#REF!,#REF!,1))/(HLOOKUP(S7764/R7764/#REF!+0.2,#REF!,1)-HLOOKUP(S7764/R7764/#REF!,#REF!,1))),1)</f>
        <v>#REF!</v>
      </c>
      <c r="V7764" s="510" t="e">
        <f t="shared" si="4148"/>
        <v>#REF!</v>
      </c>
      <c r="W7764" s="513" t="e">
        <f>MIN(IF(N7764&gt;#REF!*#REF!,#REF!,IF(AND(N7764&lt;#REF!,#REF!=2),0,ROUNDUP(N7764/#REF!,0))),#REF!)</f>
        <v>#REF!</v>
      </c>
      <c r="X7764" s="513" t="e">
        <f t="shared" si="4149"/>
        <v>#REF!</v>
      </c>
      <c r="Y7764" s="511" t="e">
        <f>IF(W7764&lt;&gt;0,IF(AA7764/W7764/#REF!=1,#REF!,HLOOKUP(AA7764/W7764/#REF!,#REF!,2)+(HLOOKUP(AA7764/W7764/#REF!+0.2,#REF!,2)-HLOOKUP(AA7764/W7764/#REF!,#REF!,2))*(AA7764/W7764/#REF!-HLOOKUP(AA7764/W7764/#REF!,#REF!,1))/(HLOOKUP(AA7764/W7764/#REF!+0.2,#REF!,1)-HLOOKUP(AA7764/W7764/#REF!,#REF!,1))),0.5)</f>
        <v>#REF!</v>
      </c>
      <c r="Z7764" s="512" t="e">
        <f>IF(W7764&lt;&gt;0,IF(AA7764/W7764/#REF!=1,#REF!,HLOOKUP(AA7764/W7764/#REF!,#REF!,3)+(HLOOKUP(AA7764/W7764/#REF!+0.2,#REF!,3)-HLOOKUP(AA7764/W7764/#REF!,#REF!,3))*(AA7764/W7764/#REF!-HLOOKUP(AA7764/W7764/#REF!,#REF!,1))/(HLOOKUP(AA7764/W7764/#REF!+0.2,#REF!,1)-HLOOKUP(AA7764/W7764/#REF!,#REF!,1))),1)</f>
        <v>#REF!</v>
      </c>
      <c r="AA7764" s="514" t="e">
        <f>IF(W7764=0,0,MAX(MIN(N7764,W7764*#REF!),#REF!))</f>
        <v>#REF!</v>
      </c>
      <c r="AB7764" s="515" t="e">
        <f>AD7764/Cogeneratore!$C$4</f>
        <v>#DIV/0!</v>
      </c>
      <c r="AC7764" s="549"/>
      <c r="AD7764" s="550"/>
      <c r="AE7764" s="549"/>
      <c r="AF7764" s="550"/>
      <c r="AG7764" s="549"/>
      <c r="AH7764" s="550"/>
      <c r="AI7764" s="516" t="e">
        <f t="shared" si="4150"/>
        <v>#DIV/0!</v>
      </c>
      <c r="AJ7764" s="517">
        <f t="shared" si="4151"/>
        <v>0</v>
      </c>
      <c r="AK7764" s="513">
        <f t="shared" si="4130"/>
        <v>0</v>
      </c>
      <c r="AL7764" s="513">
        <f t="shared" si="4131"/>
        <v>0</v>
      </c>
      <c r="AM7764" s="513">
        <f t="shared" si="4132"/>
        <v>629.85396634615381</v>
      </c>
      <c r="AN7764" s="550"/>
      <c r="AO7764" s="550"/>
      <c r="AP7764" s="550"/>
      <c r="AQ7764" s="517">
        <f t="shared" si="4152"/>
        <v>0</v>
      </c>
      <c r="AR7764" s="513">
        <f t="shared" si="4153"/>
        <v>0</v>
      </c>
      <c r="AS7764" s="551"/>
      <c r="AT7764" s="552"/>
      <c r="AU7764" s="513">
        <f t="shared" si="4154"/>
        <v>0</v>
      </c>
      <c r="AV7764" s="513">
        <f>AU7764/Cogeneratore!$C$24</f>
        <v>0</v>
      </c>
      <c r="AW7764" s="513">
        <f t="shared" si="4133"/>
        <v>0</v>
      </c>
      <c r="AX7764" s="513" t="e">
        <f t="shared" si="4134"/>
        <v>#DIV/0!</v>
      </c>
      <c r="AY7764" s="518">
        <f t="shared" si="4135"/>
        <v>466.11410193142365</v>
      </c>
      <c r="AZ7764" s="519" t="e">
        <f t="shared" si="4136"/>
        <v>#DIV/0!</v>
      </c>
      <c r="BA7764" s="514" t="e">
        <f t="shared" si="4155"/>
        <v>#DIV/0!</v>
      </c>
      <c r="BB7764" s="520" t="e">
        <f>+BV7764*860/8250/Cogeneratore!$C$6</f>
        <v>#DIV/0!</v>
      </c>
      <c r="BC7764" s="625"/>
      <c r="BD7764" s="451">
        <f t="shared" si="4137"/>
        <v>0</v>
      </c>
      <c r="BN7764" s="447">
        <f>+L7764/Cogeneratore!$C$24</f>
        <v>0</v>
      </c>
      <c r="BP7764" s="447">
        <f t="shared" si="4138"/>
        <v>0</v>
      </c>
      <c r="BQ7764" s="447" t="e">
        <f>IF(BR7764&lt;Cogeneratore!$C$25/Cogeneratore!$C$23,BP7764,BP7764+BR7764-Cogeneratore!$C$25/Cogeneratore!$C$23)</f>
        <v>#DIV/0!</v>
      </c>
      <c r="BR7764" s="462">
        <f t="shared" si="4123"/>
        <v>0</v>
      </c>
      <c r="BS7764" s="462" t="e">
        <f>IF(BR7764&lt;Cogeneratore!$C$25/Cogeneratore!$C$23,BR7764,Cogeneratore!$C$25/Cogeneratore!$C$23)</f>
        <v>#DIV/0!</v>
      </c>
      <c r="BT7764" s="447" t="e">
        <f>+BS7764*(1-Cogeneratore!$C$23)</f>
        <v>#DIV/0!</v>
      </c>
      <c r="BU7764" s="462" t="e">
        <f>IF(BR7764-BT7764&lt;Cogeneratore!$C$25,BR7764-BT7764,Cogeneratore!$C$25)</f>
        <v>#DIV/0!</v>
      </c>
      <c r="BV7764" s="462" t="e">
        <f t="shared" si="4139"/>
        <v>#DIV/0!</v>
      </c>
      <c r="BW7764" s="462" t="e">
        <f t="shared" si="4140"/>
        <v>#DIV/0!</v>
      </c>
      <c r="BX7764" s="462" t="e">
        <f t="shared" si="4156"/>
        <v>#DIV/0!</v>
      </c>
      <c r="BY7764" s="447" t="e">
        <f>+BX7764*(1-#REF!)</f>
        <v>#DIV/0!</v>
      </c>
      <c r="BZ7764" s="462" t="e">
        <f t="shared" si="4124"/>
        <v>#DIV/0!</v>
      </c>
      <c r="CB7764" s="462" t="e">
        <f t="shared" si="4141"/>
        <v>#DIV/0!</v>
      </c>
      <c r="CC7764" s="447" t="e">
        <f>+CB7764/#REF!</f>
        <v>#DIV/0!</v>
      </c>
      <c r="CE7764" s="451" t="e">
        <f t="shared" si="4142"/>
        <v>#DIV/0!</v>
      </c>
    </row>
    <row r="7765" spans="1:83" x14ac:dyDescent="0.2">
      <c r="A7765" s="521">
        <f t="shared" si="4143"/>
        <v>40137</v>
      </c>
      <c r="B7765" s="522">
        <f t="shared" si="4125"/>
        <v>5</v>
      </c>
      <c r="C7765" s="522">
        <f t="shared" si="4126"/>
        <v>11</v>
      </c>
      <c r="D7765" s="505" t="str">
        <f t="shared" si="4144"/>
        <v>inv</v>
      </c>
      <c r="E7765" s="522">
        <f t="shared" si="4127"/>
        <v>9</v>
      </c>
      <c r="F7765" s="522">
        <f t="shared" si="4128"/>
        <v>324</v>
      </c>
      <c r="G7765" s="522">
        <f t="shared" si="4145"/>
        <v>7761</v>
      </c>
      <c r="H7765" s="506">
        <v>657.99519230769226</v>
      </c>
      <c r="I7765" s="507">
        <f>+H7765-L7765/Cogeneratore!$C$24</f>
        <v>657.99519230769226</v>
      </c>
      <c r="J7765" s="507">
        <f t="shared" si="4146"/>
        <v>0</v>
      </c>
      <c r="K7765" s="508">
        <v>466.11410193142365</v>
      </c>
      <c r="L7765" s="508">
        <v>0</v>
      </c>
      <c r="M7765" s="507">
        <f t="shared" si="4129"/>
        <v>657.99519230769226</v>
      </c>
      <c r="N7765" s="507">
        <f t="shared" si="4147"/>
        <v>466.11410193142365</v>
      </c>
      <c r="O7765" s="509" t="s">
        <v>8</v>
      </c>
      <c r="P7765" s="578"/>
      <c r="Q7765" s="578"/>
      <c r="R7765" s="510" t="e">
        <f>MIN(IF(I7765&gt;#REF!*#REF!,#REF!,IF(AND(I7765&lt;#REF!,#REF!=2),0,ROUNDUP(I7765/#REF!,0))),#REF!)</f>
        <v>#REF!</v>
      </c>
      <c r="S7765" s="510" t="e">
        <f>IF(R7765=0,0,MAX(MIN(I7765,R7765*#REF!),#REF!))</f>
        <v>#REF!</v>
      </c>
      <c r="T7765" s="511" t="e">
        <f>IF(R7765&lt;&gt;0,IF(S7765/R7765/#REF!=1,#REF!,HLOOKUP(S7765/R7765/#REF!,#REF!,2)+(HLOOKUP(S7765/R7765/#REF!+0.2,#REF!,2)-HLOOKUP(S7765/R7765/#REF!,#REF!,2))*(S7765/R7765/#REF!-HLOOKUP(S7765/R7765/#REF!,#REF!,1))/(HLOOKUP(S7765/R7765/#REF!+0.2,#REF!,1)-HLOOKUP(S7765/R7765/#REF!,#REF!,1))),0.5)</f>
        <v>#REF!</v>
      </c>
      <c r="U7765" s="512" t="e">
        <f>IF(R7765&lt;&gt;0,IF(S7765/R7765/#REF!=1,#REF!,HLOOKUP(S7765/R7765/#REF!,#REF!,3)+(HLOOKUP(S7765/R7765/#REF!+0.2,#REF!,3)-HLOOKUP(S7765/R7765/#REF!,#REF!,3))*(S7765/R7765/#REF!-HLOOKUP(S7765/R7765/#REF!,#REF!,1))/(HLOOKUP(S7765/R7765/#REF!+0.2,#REF!,1)-HLOOKUP(S7765/R7765/#REF!,#REF!,1))),1)</f>
        <v>#REF!</v>
      </c>
      <c r="V7765" s="510" t="e">
        <f t="shared" si="4148"/>
        <v>#REF!</v>
      </c>
      <c r="W7765" s="513" t="e">
        <f>MIN(IF(N7765&gt;#REF!*#REF!,#REF!,IF(AND(N7765&lt;#REF!,#REF!=2),0,ROUNDUP(N7765/#REF!,0))),#REF!)</f>
        <v>#REF!</v>
      </c>
      <c r="X7765" s="513" t="e">
        <f t="shared" si="4149"/>
        <v>#REF!</v>
      </c>
      <c r="Y7765" s="511" t="e">
        <f>IF(W7765&lt;&gt;0,IF(AA7765/W7765/#REF!=1,#REF!,HLOOKUP(AA7765/W7765/#REF!,#REF!,2)+(HLOOKUP(AA7765/W7765/#REF!+0.2,#REF!,2)-HLOOKUP(AA7765/W7765/#REF!,#REF!,2))*(AA7765/W7765/#REF!-HLOOKUP(AA7765/W7765/#REF!,#REF!,1))/(HLOOKUP(AA7765/W7765/#REF!+0.2,#REF!,1)-HLOOKUP(AA7765/W7765/#REF!,#REF!,1))),0.5)</f>
        <v>#REF!</v>
      </c>
      <c r="Z7765" s="512" t="e">
        <f>IF(W7765&lt;&gt;0,IF(AA7765/W7765/#REF!=1,#REF!,HLOOKUP(AA7765/W7765/#REF!,#REF!,3)+(HLOOKUP(AA7765/W7765/#REF!+0.2,#REF!,3)-HLOOKUP(AA7765/W7765/#REF!,#REF!,3))*(AA7765/W7765/#REF!-HLOOKUP(AA7765/W7765/#REF!,#REF!,1))/(HLOOKUP(AA7765/W7765/#REF!+0.2,#REF!,1)-HLOOKUP(AA7765/W7765/#REF!,#REF!,1))),1)</f>
        <v>#REF!</v>
      </c>
      <c r="AA7765" s="514" t="e">
        <f>IF(W7765=0,0,MAX(MIN(N7765,W7765*#REF!),#REF!))</f>
        <v>#REF!</v>
      </c>
      <c r="AB7765" s="515" t="e">
        <f>AD7765/Cogeneratore!$C$4</f>
        <v>#DIV/0!</v>
      </c>
      <c r="AC7765" s="549"/>
      <c r="AD7765" s="550"/>
      <c r="AE7765" s="549"/>
      <c r="AF7765" s="550"/>
      <c r="AG7765" s="549"/>
      <c r="AH7765" s="550"/>
      <c r="AI7765" s="516" t="e">
        <f t="shared" si="4150"/>
        <v>#DIV/0!</v>
      </c>
      <c r="AJ7765" s="517">
        <f t="shared" si="4151"/>
        <v>0</v>
      </c>
      <c r="AK7765" s="513">
        <f t="shared" si="4130"/>
        <v>0</v>
      </c>
      <c r="AL7765" s="513">
        <f t="shared" si="4131"/>
        <v>0</v>
      </c>
      <c r="AM7765" s="513">
        <f t="shared" si="4132"/>
        <v>657.99519230769226</v>
      </c>
      <c r="AN7765" s="550"/>
      <c r="AO7765" s="550"/>
      <c r="AP7765" s="550"/>
      <c r="AQ7765" s="517">
        <f t="shared" si="4152"/>
        <v>0</v>
      </c>
      <c r="AR7765" s="513">
        <f t="shared" si="4153"/>
        <v>0</v>
      </c>
      <c r="AS7765" s="551"/>
      <c r="AT7765" s="552"/>
      <c r="AU7765" s="513">
        <f t="shared" si="4154"/>
        <v>0</v>
      </c>
      <c r="AV7765" s="513">
        <f>AU7765/Cogeneratore!$C$24</f>
        <v>0</v>
      </c>
      <c r="AW7765" s="513">
        <f t="shared" si="4133"/>
        <v>0</v>
      </c>
      <c r="AX7765" s="513" t="e">
        <f t="shared" si="4134"/>
        <v>#DIV/0!</v>
      </c>
      <c r="AY7765" s="518">
        <f t="shared" si="4135"/>
        <v>466.11410193142365</v>
      </c>
      <c r="AZ7765" s="519" t="e">
        <f t="shared" si="4136"/>
        <v>#DIV/0!</v>
      </c>
      <c r="BA7765" s="514" t="e">
        <f t="shared" si="4155"/>
        <v>#DIV/0!</v>
      </c>
      <c r="BB7765" s="520" t="e">
        <f>+BV7765*860/8250/Cogeneratore!$C$6</f>
        <v>#DIV/0!</v>
      </c>
      <c r="BC7765" s="625"/>
      <c r="BD7765" s="451">
        <f t="shared" si="4137"/>
        <v>0</v>
      </c>
      <c r="BN7765" s="447">
        <f>+L7765/Cogeneratore!$C$24</f>
        <v>0</v>
      </c>
      <c r="BP7765" s="447">
        <f t="shared" si="4138"/>
        <v>0</v>
      </c>
      <c r="BQ7765" s="447" t="e">
        <f>IF(BR7765&lt;Cogeneratore!$C$25/Cogeneratore!$C$23,BP7765,BP7765+BR7765-Cogeneratore!$C$25/Cogeneratore!$C$23)</f>
        <v>#DIV/0!</v>
      </c>
      <c r="BR7765" s="462">
        <f t="shared" si="4123"/>
        <v>0</v>
      </c>
      <c r="BS7765" s="462" t="e">
        <f>IF(BR7765&lt;Cogeneratore!$C$25/Cogeneratore!$C$23,BR7765,Cogeneratore!$C$25/Cogeneratore!$C$23)</f>
        <v>#DIV/0!</v>
      </c>
      <c r="BT7765" s="447" t="e">
        <f>+BS7765*(1-Cogeneratore!$C$23)</f>
        <v>#DIV/0!</v>
      </c>
      <c r="BU7765" s="462" t="e">
        <f>IF(BR7765-BT7765&lt;Cogeneratore!$C$25,BR7765-BT7765,Cogeneratore!$C$25)</f>
        <v>#DIV/0!</v>
      </c>
      <c r="BV7765" s="462" t="e">
        <f t="shared" si="4139"/>
        <v>#DIV/0!</v>
      </c>
      <c r="BW7765" s="462" t="e">
        <f t="shared" si="4140"/>
        <v>#DIV/0!</v>
      </c>
      <c r="BX7765" s="462" t="e">
        <f t="shared" si="4156"/>
        <v>#DIV/0!</v>
      </c>
      <c r="BY7765" s="447" t="e">
        <f>+BX7765*(1-#REF!)</f>
        <v>#DIV/0!</v>
      </c>
      <c r="BZ7765" s="462" t="e">
        <f t="shared" si="4124"/>
        <v>#DIV/0!</v>
      </c>
      <c r="CB7765" s="462" t="e">
        <f t="shared" si="4141"/>
        <v>#DIV/0!</v>
      </c>
      <c r="CC7765" s="447" t="e">
        <f>+CB7765/#REF!</f>
        <v>#DIV/0!</v>
      </c>
      <c r="CE7765" s="451" t="e">
        <f t="shared" si="4142"/>
        <v>#DIV/0!</v>
      </c>
    </row>
    <row r="7766" spans="1:83" x14ac:dyDescent="0.2">
      <c r="A7766" s="521">
        <f t="shared" si="4143"/>
        <v>40137</v>
      </c>
      <c r="B7766" s="522">
        <f t="shared" si="4125"/>
        <v>5</v>
      </c>
      <c r="C7766" s="522">
        <f t="shared" si="4126"/>
        <v>11</v>
      </c>
      <c r="D7766" s="505" t="str">
        <f t="shared" si="4144"/>
        <v>inv</v>
      </c>
      <c r="E7766" s="522">
        <f t="shared" si="4127"/>
        <v>10</v>
      </c>
      <c r="F7766" s="522">
        <f t="shared" si="4128"/>
        <v>324</v>
      </c>
      <c r="G7766" s="522">
        <f t="shared" si="4145"/>
        <v>7762</v>
      </c>
      <c r="H7766" s="506">
        <v>664.54507211538464</v>
      </c>
      <c r="I7766" s="507">
        <f>+H7766-L7766/Cogeneratore!$C$24</f>
        <v>664.54507211538464</v>
      </c>
      <c r="J7766" s="507">
        <f t="shared" si="4146"/>
        <v>0</v>
      </c>
      <c r="K7766" s="508">
        <v>466.11410193142365</v>
      </c>
      <c r="L7766" s="508">
        <v>0</v>
      </c>
      <c r="M7766" s="507">
        <f t="shared" si="4129"/>
        <v>664.54507211538464</v>
      </c>
      <c r="N7766" s="507">
        <f t="shared" si="4147"/>
        <v>466.11410193142365</v>
      </c>
      <c r="O7766" s="509" t="s">
        <v>8</v>
      </c>
      <c r="P7766" s="578"/>
      <c r="Q7766" s="578"/>
      <c r="R7766" s="510" t="e">
        <f>MIN(IF(I7766&gt;#REF!*#REF!,#REF!,IF(AND(I7766&lt;#REF!,#REF!=2),0,ROUNDUP(I7766/#REF!,0))),#REF!)</f>
        <v>#REF!</v>
      </c>
      <c r="S7766" s="510" t="e">
        <f>IF(R7766=0,0,MAX(MIN(I7766,R7766*#REF!),#REF!))</f>
        <v>#REF!</v>
      </c>
      <c r="T7766" s="511" t="e">
        <f>IF(R7766&lt;&gt;0,IF(S7766/R7766/#REF!=1,#REF!,HLOOKUP(S7766/R7766/#REF!,#REF!,2)+(HLOOKUP(S7766/R7766/#REF!+0.2,#REF!,2)-HLOOKUP(S7766/R7766/#REF!,#REF!,2))*(S7766/R7766/#REF!-HLOOKUP(S7766/R7766/#REF!,#REF!,1))/(HLOOKUP(S7766/R7766/#REF!+0.2,#REF!,1)-HLOOKUP(S7766/R7766/#REF!,#REF!,1))),0.5)</f>
        <v>#REF!</v>
      </c>
      <c r="U7766" s="512" t="e">
        <f>IF(R7766&lt;&gt;0,IF(S7766/R7766/#REF!=1,#REF!,HLOOKUP(S7766/R7766/#REF!,#REF!,3)+(HLOOKUP(S7766/R7766/#REF!+0.2,#REF!,3)-HLOOKUP(S7766/R7766/#REF!,#REF!,3))*(S7766/R7766/#REF!-HLOOKUP(S7766/R7766/#REF!,#REF!,1))/(HLOOKUP(S7766/R7766/#REF!+0.2,#REF!,1)-HLOOKUP(S7766/R7766/#REF!,#REF!,1))),1)</f>
        <v>#REF!</v>
      </c>
      <c r="V7766" s="510" t="e">
        <f t="shared" si="4148"/>
        <v>#REF!</v>
      </c>
      <c r="W7766" s="513" t="e">
        <f>MIN(IF(N7766&gt;#REF!*#REF!,#REF!,IF(AND(N7766&lt;#REF!,#REF!=2),0,ROUNDUP(N7766/#REF!,0))),#REF!)</f>
        <v>#REF!</v>
      </c>
      <c r="X7766" s="513" t="e">
        <f t="shared" si="4149"/>
        <v>#REF!</v>
      </c>
      <c r="Y7766" s="511" t="e">
        <f>IF(W7766&lt;&gt;0,IF(AA7766/W7766/#REF!=1,#REF!,HLOOKUP(AA7766/W7766/#REF!,#REF!,2)+(HLOOKUP(AA7766/W7766/#REF!+0.2,#REF!,2)-HLOOKUP(AA7766/W7766/#REF!,#REF!,2))*(AA7766/W7766/#REF!-HLOOKUP(AA7766/W7766/#REF!,#REF!,1))/(HLOOKUP(AA7766/W7766/#REF!+0.2,#REF!,1)-HLOOKUP(AA7766/W7766/#REF!,#REF!,1))),0.5)</f>
        <v>#REF!</v>
      </c>
      <c r="Z7766" s="512" t="e">
        <f>IF(W7766&lt;&gt;0,IF(AA7766/W7766/#REF!=1,#REF!,HLOOKUP(AA7766/W7766/#REF!,#REF!,3)+(HLOOKUP(AA7766/W7766/#REF!+0.2,#REF!,3)-HLOOKUP(AA7766/W7766/#REF!,#REF!,3))*(AA7766/W7766/#REF!-HLOOKUP(AA7766/W7766/#REF!,#REF!,1))/(HLOOKUP(AA7766/W7766/#REF!+0.2,#REF!,1)-HLOOKUP(AA7766/W7766/#REF!,#REF!,1))),1)</f>
        <v>#REF!</v>
      </c>
      <c r="AA7766" s="514" t="e">
        <f>IF(W7766=0,0,MAX(MIN(N7766,W7766*#REF!),#REF!))</f>
        <v>#REF!</v>
      </c>
      <c r="AB7766" s="515" t="e">
        <f>AD7766/Cogeneratore!$C$4</f>
        <v>#DIV/0!</v>
      </c>
      <c r="AC7766" s="549"/>
      <c r="AD7766" s="550"/>
      <c r="AE7766" s="549"/>
      <c r="AF7766" s="550"/>
      <c r="AG7766" s="549"/>
      <c r="AH7766" s="550"/>
      <c r="AI7766" s="516" t="e">
        <f t="shared" si="4150"/>
        <v>#DIV/0!</v>
      </c>
      <c r="AJ7766" s="517">
        <f t="shared" si="4151"/>
        <v>0</v>
      </c>
      <c r="AK7766" s="513">
        <f t="shared" si="4130"/>
        <v>0</v>
      </c>
      <c r="AL7766" s="513">
        <f t="shared" si="4131"/>
        <v>0</v>
      </c>
      <c r="AM7766" s="513">
        <f t="shared" si="4132"/>
        <v>664.54507211538464</v>
      </c>
      <c r="AN7766" s="550"/>
      <c r="AO7766" s="550"/>
      <c r="AP7766" s="550"/>
      <c r="AQ7766" s="517">
        <f t="shared" si="4152"/>
        <v>0</v>
      </c>
      <c r="AR7766" s="513">
        <f t="shared" si="4153"/>
        <v>0</v>
      </c>
      <c r="AS7766" s="551"/>
      <c r="AT7766" s="552"/>
      <c r="AU7766" s="513">
        <f t="shared" si="4154"/>
        <v>0</v>
      </c>
      <c r="AV7766" s="513">
        <f>AU7766/Cogeneratore!$C$24</f>
        <v>0</v>
      </c>
      <c r="AW7766" s="513">
        <f t="shared" si="4133"/>
        <v>0</v>
      </c>
      <c r="AX7766" s="513" t="e">
        <f t="shared" si="4134"/>
        <v>#DIV/0!</v>
      </c>
      <c r="AY7766" s="518">
        <f t="shared" si="4135"/>
        <v>466.11410193142365</v>
      </c>
      <c r="AZ7766" s="519" t="e">
        <f t="shared" si="4136"/>
        <v>#DIV/0!</v>
      </c>
      <c r="BA7766" s="514" t="e">
        <f t="shared" si="4155"/>
        <v>#DIV/0!</v>
      </c>
      <c r="BB7766" s="520" t="e">
        <f>+BV7766*860/8250/Cogeneratore!$C$6</f>
        <v>#DIV/0!</v>
      </c>
      <c r="BC7766" s="625"/>
      <c r="BD7766" s="451">
        <f t="shared" si="4137"/>
        <v>0</v>
      </c>
      <c r="BN7766" s="447">
        <f>+L7766/Cogeneratore!$C$24</f>
        <v>0</v>
      </c>
      <c r="BP7766" s="447">
        <f t="shared" si="4138"/>
        <v>0</v>
      </c>
      <c r="BQ7766" s="447" t="e">
        <f>IF(BR7766&lt;Cogeneratore!$C$25/Cogeneratore!$C$23,BP7766,BP7766+BR7766-Cogeneratore!$C$25/Cogeneratore!$C$23)</f>
        <v>#DIV/0!</v>
      </c>
      <c r="BR7766" s="462">
        <f t="shared" ref="BR7766:BR7829" si="4157">+AW7766-BP7766</f>
        <v>0</v>
      </c>
      <c r="BS7766" s="462" t="e">
        <f>IF(BR7766&lt;Cogeneratore!$C$25/Cogeneratore!$C$23,BR7766,Cogeneratore!$C$25/Cogeneratore!$C$23)</f>
        <v>#DIV/0!</v>
      </c>
      <c r="BT7766" s="447" t="e">
        <f>+BS7766*(1-Cogeneratore!$C$23)</f>
        <v>#DIV/0!</v>
      </c>
      <c r="BU7766" s="462" t="e">
        <f>IF(BR7766-BT7766&lt;Cogeneratore!$C$25,BR7766-BT7766,Cogeneratore!$C$25)</f>
        <v>#DIV/0!</v>
      </c>
      <c r="BV7766" s="462" t="e">
        <f t="shared" si="4139"/>
        <v>#DIV/0!</v>
      </c>
      <c r="BW7766" s="462" t="e">
        <f t="shared" si="4140"/>
        <v>#DIV/0!</v>
      </c>
      <c r="BX7766" s="462" t="e">
        <f t="shared" si="4156"/>
        <v>#DIV/0!</v>
      </c>
      <c r="BY7766" s="447" t="e">
        <f>+BX7766*(1-#REF!)</f>
        <v>#DIV/0!</v>
      </c>
      <c r="BZ7766" s="462" t="e">
        <f t="shared" ref="BZ7766:BZ7829" si="4158">+BX7766-BY7766</f>
        <v>#DIV/0!</v>
      </c>
      <c r="CB7766" s="462" t="e">
        <f t="shared" si="4141"/>
        <v>#DIV/0!</v>
      </c>
      <c r="CC7766" s="447" t="e">
        <f>+CB7766/#REF!</f>
        <v>#DIV/0!</v>
      </c>
      <c r="CE7766" s="451" t="e">
        <f t="shared" si="4142"/>
        <v>#DIV/0!</v>
      </c>
    </row>
    <row r="7767" spans="1:83" x14ac:dyDescent="0.2">
      <c r="A7767" s="521">
        <f t="shared" si="4143"/>
        <v>40137</v>
      </c>
      <c r="B7767" s="522">
        <f t="shared" si="4125"/>
        <v>5</v>
      </c>
      <c r="C7767" s="522">
        <f t="shared" si="4126"/>
        <v>11</v>
      </c>
      <c r="D7767" s="505" t="str">
        <f t="shared" si="4144"/>
        <v>inv</v>
      </c>
      <c r="E7767" s="522">
        <f t="shared" si="4127"/>
        <v>11</v>
      </c>
      <c r="F7767" s="522">
        <f t="shared" si="4128"/>
        <v>324</v>
      </c>
      <c r="G7767" s="522">
        <f t="shared" si="4145"/>
        <v>7763</v>
      </c>
      <c r="H7767" s="506">
        <v>669.40745192307691</v>
      </c>
      <c r="I7767" s="507">
        <f>+H7767-L7767/Cogeneratore!$C$24</f>
        <v>669.40745192307691</v>
      </c>
      <c r="J7767" s="507">
        <f t="shared" si="4146"/>
        <v>0</v>
      </c>
      <c r="K7767" s="508">
        <v>466.11410193142365</v>
      </c>
      <c r="L7767" s="508">
        <v>0</v>
      </c>
      <c r="M7767" s="507">
        <f t="shared" si="4129"/>
        <v>669.40745192307691</v>
      </c>
      <c r="N7767" s="507">
        <f t="shared" si="4147"/>
        <v>466.11410193142365</v>
      </c>
      <c r="O7767" s="509" t="s">
        <v>8</v>
      </c>
      <c r="P7767" s="578"/>
      <c r="Q7767" s="578"/>
      <c r="R7767" s="510" t="e">
        <f>MIN(IF(I7767&gt;#REF!*#REF!,#REF!,IF(AND(I7767&lt;#REF!,#REF!=2),0,ROUNDUP(I7767/#REF!,0))),#REF!)</f>
        <v>#REF!</v>
      </c>
      <c r="S7767" s="510" t="e">
        <f>IF(R7767=0,0,MAX(MIN(I7767,R7767*#REF!),#REF!))</f>
        <v>#REF!</v>
      </c>
      <c r="T7767" s="511" t="e">
        <f>IF(R7767&lt;&gt;0,IF(S7767/R7767/#REF!=1,#REF!,HLOOKUP(S7767/R7767/#REF!,#REF!,2)+(HLOOKUP(S7767/R7767/#REF!+0.2,#REF!,2)-HLOOKUP(S7767/R7767/#REF!,#REF!,2))*(S7767/R7767/#REF!-HLOOKUP(S7767/R7767/#REF!,#REF!,1))/(HLOOKUP(S7767/R7767/#REF!+0.2,#REF!,1)-HLOOKUP(S7767/R7767/#REF!,#REF!,1))),0.5)</f>
        <v>#REF!</v>
      </c>
      <c r="U7767" s="512" t="e">
        <f>IF(R7767&lt;&gt;0,IF(S7767/R7767/#REF!=1,#REF!,HLOOKUP(S7767/R7767/#REF!,#REF!,3)+(HLOOKUP(S7767/R7767/#REF!+0.2,#REF!,3)-HLOOKUP(S7767/R7767/#REF!,#REF!,3))*(S7767/R7767/#REF!-HLOOKUP(S7767/R7767/#REF!,#REF!,1))/(HLOOKUP(S7767/R7767/#REF!+0.2,#REF!,1)-HLOOKUP(S7767/R7767/#REF!,#REF!,1))),1)</f>
        <v>#REF!</v>
      </c>
      <c r="V7767" s="510" t="e">
        <f t="shared" si="4148"/>
        <v>#REF!</v>
      </c>
      <c r="W7767" s="513" t="e">
        <f>MIN(IF(N7767&gt;#REF!*#REF!,#REF!,IF(AND(N7767&lt;#REF!,#REF!=2),0,ROUNDUP(N7767/#REF!,0))),#REF!)</f>
        <v>#REF!</v>
      </c>
      <c r="X7767" s="513" t="e">
        <f t="shared" si="4149"/>
        <v>#REF!</v>
      </c>
      <c r="Y7767" s="511" t="e">
        <f>IF(W7767&lt;&gt;0,IF(AA7767/W7767/#REF!=1,#REF!,HLOOKUP(AA7767/W7767/#REF!,#REF!,2)+(HLOOKUP(AA7767/W7767/#REF!+0.2,#REF!,2)-HLOOKUP(AA7767/W7767/#REF!,#REF!,2))*(AA7767/W7767/#REF!-HLOOKUP(AA7767/W7767/#REF!,#REF!,1))/(HLOOKUP(AA7767/W7767/#REF!+0.2,#REF!,1)-HLOOKUP(AA7767/W7767/#REF!,#REF!,1))),0.5)</f>
        <v>#REF!</v>
      </c>
      <c r="Z7767" s="512" t="e">
        <f>IF(W7767&lt;&gt;0,IF(AA7767/W7767/#REF!=1,#REF!,HLOOKUP(AA7767/W7767/#REF!,#REF!,3)+(HLOOKUP(AA7767/W7767/#REF!+0.2,#REF!,3)-HLOOKUP(AA7767/W7767/#REF!,#REF!,3))*(AA7767/W7767/#REF!-HLOOKUP(AA7767/W7767/#REF!,#REF!,1))/(HLOOKUP(AA7767/W7767/#REF!+0.2,#REF!,1)-HLOOKUP(AA7767/W7767/#REF!,#REF!,1))),1)</f>
        <v>#REF!</v>
      </c>
      <c r="AA7767" s="514" t="e">
        <f>IF(W7767=0,0,MAX(MIN(N7767,W7767*#REF!),#REF!))</f>
        <v>#REF!</v>
      </c>
      <c r="AB7767" s="515" t="e">
        <f>AD7767/Cogeneratore!$C$4</f>
        <v>#DIV/0!</v>
      </c>
      <c r="AC7767" s="549"/>
      <c r="AD7767" s="550"/>
      <c r="AE7767" s="549"/>
      <c r="AF7767" s="550"/>
      <c r="AG7767" s="549"/>
      <c r="AH7767" s="550"/>
      <c r="AI7767" s="516" t="e">
        <f t="shared" si="4150"/>
        <v>#DIV/0!</v>
      </c>
      <c r="AJ7767" s="517">
        <f t="shared" si="4151"/>
        <v>0</v>
      </c>
      <c r="AK7767" s="513">
        <f t="shared" si="4130"/>
        <v>0</v>
      </c>
      <c r="AL7767" s="513">
        <f t="shared" si="4131"/>
        <v>0</v>
      </c>
      <c r="AM7767" s="513">
        <f t="shared" si="4132"/>
        <v>669.40745192307691</v>
      </c>
      <c r="AN7767" s="550"/>
      <c r="AO7767" s="550"/>
      <c r="AP7767" s="550"/>
      <c r="AQ7767" s="517">
        <f t="shared" si="4152"/>
        <v>0</v>
      </c>
      <c r="AR7767" s="513">
        <f t="shared" si="4153"/>
        <v>0</v>
      </c>
      <c r="AS7767" s="551"/>
      <c r="AT7767" s="552"/>
      <c r="AU7767" s="513">
        <f t="shared" si="4154"/>
        <v>0</v>
      </c>
      <c r="AV7767" s="513">
        <f>AU7767/Cogeneratore!$C$24</f>
        <v>0</v>
      </c>
      <c r="AW7767" s="513">
        <f t="shared" si="4133"/>
        <v>0</v>
      </c>
      <c r="AX7767" s="513" t="e">
        <f t="shared" si="4134"/>
        <v>#DIV/0!</v>
      </c>
      <c r="AY7767" s="518">
        <f t="shared" si="4135"/>
        <v>466.11410193142365</v>
      </c>
      <c r="AZ7767" s="519" t="e">
        <f t="shared" si="4136"/>
        <v>#DIV/0!</v>
      </c>
      <c r="BA7767" s="514" t="e">
        <f t="shared" si="4155"/>
        <v>#DIV/0!</v>
      </c>
      <c r="BB7767" s="520" t="e">
        <f>+BV7767*860/8250/Cogeneratore!$C$6</f>
        <v>#DIV/0!</v>
      </c>
      <c r="BC7767" s="625"/>
      <c r="BD7767" s="451">
        <f t="shared" si="4137"/>
        <v>0</v>
      </c>
      <c r="BN7767" s="447">
        <f>+L7767/Cogeneratore!$C$24</f>
        <v>0</v>
      </c>
      <c r="BP7767" s="447">
        <f t="shared" si="4138"/>
        <v>0</v>
      </c>
      <c r="BQ7767" s="447" t="e">
        <f>IF(BR7767&lt;Cogeneratore!$C$25/Cogeneratore!$C$23,BP7767,BP7767+BR7767-Cogeneratore!$C$25/Cogeneratore!$C$23)</f>
        <v>#DIV/0!</v>
      </c>
      <c r="BR7767" s="462">
        <f t="shared" si="4157"/>
        <v>0</v>
      </c>
      <c r="BS7767" s="462" t="e">
        <f>IF(BR7767&lt;Cogeneratore!$C$25/Cogeneratore!$C$23,BR7767,Cogeneratore!$C$25/Cogeneratore!$C$23)</f>
        <v>#DIV/0!</v>
      </c>
      <c r="BT7767" s="447" t="e">
        <f>+BS7767*(1-Cogeneratore!$C$23)</f>
        <v>#DIV/0!</v>
      </c>
      <c r="BU7767" s="462" t="e">
        <f>IF(BR7767-BT7767&lt;Cogeneratore!$C$25,BR7767-BT7767,Cogeneratore!$C$25)</f>
        <v>#DIV/0!</v>
      </c>
      <c r="BV7767" s="462" t="e">
        <f t="shared" si="4139"/>
        <v>#DIV/0!</v>
      </c>
      <c r="BW7767" s="462" t="e">
        <f t="shared" si="4140"/>
        <v>#DIV/0!</v>
      </c>
      <c r="BX7767" s="462" t="e">
        <f t="shared" si="4156"/>
        <v>#DIV/0!</v>
      </c>
      <c r="BY7767" s="447" t="e">
        <f>+BX7767*(1-#REF!)</f>
        <v>#DIV/0!</v>
      </c>
      <c r="BZ7767" s="462" t="e">
        <f t="shared" si="4158"/>
        <v>#DIV/0!</v>
      </c>
      <c r="CB7767" s="462" t="e">
        <f t="shared" si="4141"/>
        <v>#DIV/0!</v>
      </c>
      <c r="CC7767" s="447" t="e">
        <f>+CB7767/#REF!</f>
        <v>#DIV/0!</v>
      </c>
      <c r="CE7767" s="451" t="e">
        <f t="shared" si="4142"/>
        <v>#DIV/0!</v>
      </c>
    </row>
    <row r="7768" spans="1:83" x14ac:dyDescent="0.2">
      <c r="A7768" s="521">
        <f t="shared" si="4143"/>
        <v>40137</v>
      </c>
      <c r="B7768" s="522">
        <f t="shared" si="4125"/>
        <v>5</v>
      </c>
      <c r="C7768" s="522">
        <f t="shared" si="4126"/>
        <v>11</v>
      </c>
      <c r="D7768" s="505" t="str">
        <f t="shared" si="4144"/>
        <v>inv</v>
      </c>
      <c r="E7768" s="522">
        <f t="shared" si="4127"/>
        <v>12</v>
      </c>
      <c r="F7768" s="522">
        <f t="shared" si="4128"/>
        <v>324</v>
      </c>
      <c r="G7768" s="522">
        <f t="shared" si="4145"/>
        <v>7764</v>
      </c>
      <c r="H7768" s="506">
        <v>660.85096153846155</v>
      </c>
      <c r="I7768" s="507">
        <f>+H7768-L7768/Cogeneratore!$C$24</f>
        <v>660.85096153846155</v>
      </c>
      <c r="J7768" s="507">
        <f t="shared" si="4146"/>
        <v>0</v>
      </c>
      <c r="K7768" s="508">
        <v>407.84983918999569</v>
      </c>
      <c r="L7768" s="508">
        <v>0</v>
      </c>
      <c r="M7768" s="507">
        <f t="shared" si="4129"/>
        <v>660.85096153846155</v>
      </c>
      <c r="N7768" s="507">
        <f t="shared" si="4147"/>
        <v>407.84983918999569</v>
      </c>
      <c r="O7768" s="509" t="s">
        <v>8</v>
      </c>
      <c r="P7768" s="578"/>
      <c r="Q7768" s="578"/>
      <c r="R7768" s="510" t="e">
        <f>MIN(IF(I7768&gt;#REF!*#REF!,#REF!,IF(AND(I7768&lt;#REF!,#REF!=2),0,ROUNDUP(I7768/#REF!,0))),#REF!)</f>
        <v>#REF!</v>
      </c>
      <c r="S7768" s="510" t="e">
        <f>IF(R7768=0,0,MAX(MIN(I7768,R7768*#REF!),#REF!))</f>
        <v>#REF!</v>
      </c>
      <c r="T7768" s="511" t="e">
        <f>IF(R7768&lt;&gt;0,IF(S7768/R7768/#REF!=1,#REF!,HLOOKUP(S7768/R7768/#REF!,#REF!,2)+(HLOOKUP(S7768/R7768/#REF!+0.2,#REF!,2)-HLOOKUP(S7768/R7768/#REF!,#REF!,2))*(S7768/R7768/#REF!-HLOOKUP(S7768/R7768/#REF!,#REF!,1))/(HLOOKUP(S7768/R7768/#REF!+0.2,#REF!,1)-HLOOKUP(S7768/R7768/#REF!,#REF!,1))),0.5)</f>
        <v>#REF!</v>
      </c>
      <c r="U7768" s="512" t="e">
        <f>IF(R7768&lt;&gt;0,IF(S7768/R7768/#REF!=1,#REF!,HLOOKUP(S7768/R7768/#REF!,#REF!,3)+(HLOOKUP(S7768/R7768/#REF!+0.2,#REF!,3)-HLOOKUP(S7768/R7768/#REF!,#REF!,3))*(S7768/R7768/#REF!-HLOOKUP(S7768/R7768/#REF!,#REF!,1))/(HLOOKUP(S7768/R7768/#REF!+0.2,#REF!,1)-HLOOKUP(S7768/R7768/#REF!,#REF!,1))),1)</f>
        <v>#REF!</v>
      </c>
      <c r="V7768" s="510" t="e">
        <f t="shared" si="4148"/>
        <v>#REF!</v>
      </c>
      <c r="W7768" s="513" t="e">
        <f>MIN(IF(N7768&gt;#REF!*#REF!,#REF!,IF(AND(N7768&lt;#REF!,#REF!=2),0,ROUNDUP(N7768/#REF!,0))),#REF!)</f>
        <v>#REF!</v>
      </c>
      <c r="X7768" s="513" t="e">
        <f t="shared" si="4149"/>
        <v>#REF!</v>
      </c>
      <c r="Y7768" s="511" t="e">
        <f>IF(W7768&lt;&gt;0,IF(AA7768/W7768/#REF!=1,#REF!,HLOOKUP(AA7768/W7768/#REF!,#REF!,2)+(HLOOKUP(AA7768/W7768/#REF!+0.2,#REF!,2)-HLOOKUP(AA7768/W7768/#REF!,#REF!,2))*(AA7768/W7768/#REF!-HLOOKUP(AA7768/W7768/#REF!,#REF!,1))/(HLOOKUP(AA7768/W7768/#REF!+0.2,#REF!,1)-HLOOKUP(AA7768/W7768/#REF!,#REF!,1))),0.5)</f>
        <v>#REF!</v>
      </c>
      <c r="Z7768" s="512" t="e">
        <f>IF(W7768&lt;&gt;0,IF(AA7768/W7768/#REF!=1,#REF!,HLOOKUP(AA7768/W7768/#REF!,#REF!,3)+(HLOOKUP(AA7768/W7768/#REF!+0.2,#REF!,3)-HLOOKUP(AA7768/W7768/#REF!,#REF!,3))*(AA7768/W7768/#REF!-HLOOKUP(AA7768/W7768/#REF!,#REF!,1))/(HLOOKUP(AA7768/W7768/#REF!+0.2,#REF!,1)-HLOOKUP(AA7768/W7768/#REF!,#REF!,1))),1)</f>
        <v>#REF!</v>
      </c>
      <c r="AA7768" s="514" t="e">
        <f>IF(W7768=0,0,MAX(MIN(N7768,W7768*#REF!),#REF!))</f>
        <v>#REF!</v>
      </c>
      <c r="AB7768" s="515" t="e">
        <f>AD7768/Cogeneratore!$C$4</f>
        <v>#DIV/0!</v>
      </c>
      <c r="AC7768" s="549"/>
      <c r="AD7768" s="550"/>
      <c r="AE7768" s="549"/>
      <c r="AF7768" s="550"/>
      <c r="AG7768" s="549"/>
      <c r="AH7768" s="550"/>
      <c r="AI7768" s="516" t="e">
        <f t="shared" si="4150"/>
        <v>#DIV/0!</v>
      </c>
      <c r="AJ7768" s="517">
        <f t="shared" si="4151"/>
        <v>0</v>
      </c>
      <c r="AK7768" s="513">
        <f t="shared" si="4130"/>
        <v>0</v>
      </c>
      <c r="AL7768" s="513">
        <f t="shared" si="4131"/>
        <v>0</v>
      </c>
      <c r="AM7768" s="513">
        <f t="shared" si="4132"/>
        <v>660.85096153846155</v>
      </c>
      <c r="AN7768" s="550"/>
      <c r="AO7768" s="550"/>
      <c r="AP7768" s="550"/>
      <c r="AQ7768" s="517">
        <f t="shared" si="4152"/>
        <v>0</v>
      </c>
      <c r="AR7768" s="513">
        <f t="shared" si="4153"/>
        <v>0</v>
      </c>
      <c r="AS7768" s="551"/>
      <c r="AT7768" s="552"/>
      <c r="AU7768" s="513">
        <f t="shared" si="4154"/>
        <v>0</v>
      </c>
      <c r="AV7768" s="513">
        <f>AU7768/Cogeneratore!$C$24</f>
        <v>0</v>
      </c>
      <c r="AW7768" s="513">
        <f t="shared" si="4133"/>
        <v>0</v>
      </c>
      <c r="AX7768" s="513" t="e">
        <f t="shared" si="4134"/>
        <v>#DIV/0!</v>
      </c>
      <c r="AY7768" s="518">
        <f t="shared" si="4135"/>
        <v>407.84983918999569</v>
      </c>
      <c r="AZ7768" s="519" t="e">
        <f t="shared" si="4136"/>
        <v>#DIV/0!</v>
      </c>
      <c r="BA7768" s="514" t="e">
        <f t="shared" si="4155"/>
        <v>#DIV/0!</v>
      </c>
      <c r="BB7768" s="520" t="e">
        <f>+BV7768*860/8250/Cogeneratore!$C$6</f>
        <v>#DIV/0!</v>
      </c>
      <c r="BC7768" s="625"/>
      <c r="BD7768" s="451">
        <f t="shared" si="4137"/>
        <v>0</v>
      </c>
      <c r="BN7768" s="447">
        <f>+L7768/Cogeneratore!$C$24</f>
        <v>0</v>
      </c>
      <c r="BP7768" s="447">
        <f t="shared" si="4138"/>
        <v>0</v>
      </c>
      <c r="BQ7768" s="447" t="e">
        <f>IF(BR7768&lt;Cogeneratore!$C$25/Cogeneratore!$C$23,BP7768,BP7768+BR7768-Cogeneratore!$C$25/Cogeneratore!$C$23)</f>
        <v>#DIV/0!</v>
      </c>
      <c r="BR7768" s="462">
        <f t="shared" si="4157"/>
        <v>0</v>
      </c>
      <c r="BS7768" s="462" t="e">
        <f>IF(BR7768&lt;Cogeneratore!$C$25/Cogeneratore!$C$23,BR7768,Cogeneratore!$C$25/Cogeneratore!$C$23)</f>
        <v>#DIV/0!</v>
      </c>
      <c r="BT7768" s="447" t="e">
        <f>+BS7768*(1-Cogeneratore!$C$23)</f>
        <v>#DIV/0!</v>
      </c>
      <c r="BU7768" s="462" t="e">
        <f>IF(BR7768-BT7768&lt;Cogeneratore!$C$25,BR7768-BT7768,Cogeneratore!$C$25)</f>
        <v>#DIV/0!</v>
      </c>
      <c r="BV7768" s="462" t="e">
        <f t="shared" si="4139"/>
        <v>#DIV/0!</v>
      </c>
      <c r="BW7768" s="462" t="e">
        <f t="shared" si="4140"/>
        <v>#DIV/0!</v>
      </c>
      <c r="BX7768" s="462" t="e">
        <f t="shared" si="4156"/>
        <v>#DIV/0!</v>
      </c>
      <c r="BY7768" s="447" t="e">
        <f>+BX7768*(1-#REF!)</f>
        <v>#DIV/0!</v>
      </c>
      <c r="BZ7768" s="462" t="e">
        <f t="shared" si="4158"/>
        <v>#DIV/0!</v>
      </c>
      <c r="CB7768" s="462" t="e">
        <f t="shared" si="4141"/>
        <v>#DIV/0!</v>
      </c>
      <c r="CC7768" s="447" t="e">
        <f>+CB7768/#REF!</f>
        <v>#DIV/0!</v>
      </c>
      <c r="CE7768" s="451" t="e">
        <f t="shared" si="4142"/>
        <v>#DIV/0!</v>
      </c>
    </row>
    <row r="7769" spans="1:83" x14ac:dyDescent="0.2">
      <c r="A7769" s="521">
        <f t="shared" si="4143"/>
        <v>40137</v>
      </c>
      <c r="B7769" s="522">
        <f t="shared" si="4125"/>
        <v>5</v>
      </c>
      <c r="C7769" s="522">
        <f t="shared" si="4126"/>
        <v>11</v>
      </c>
      <c r="D7769" s="505" t="str">
        <f t="shared" si="4144"/>
        <v>inv</v>
      </c>
      <c r="E7769" s="522">
        <f t="shared" si="4127"/>
        <v>13</v>
      </c>
      <c r="F7769" s="522">
        <f t="shared" si="4128"/>
        <v>324</v>
      </c>
      <c r="G7769" s="522">
        <f t="shared" si="4145"/>
        <v>7765</v>
      </c>
      <c r="H7769" s="506">
        <v>649.74158653846155</v>
      </c>
      <c r="I7769" s="507">
        <f>+H7769-L7769/Cogeneratore!$C$24</f>
        <v>649.74158653846155</v>
      </c>
      <c r="J7769" s="507">
        <f t="shared" si="4146"/>
        <v>0</v>
      </c>
      <c r="K7769" s="508">
        <v>407.84983918999569</v>
      </c>
      <c r="L7769" s="508">
        <v>0</v>
      </c>
      <c r="M7769" s="507">
        <f t="shared" si="4129"/>
        <v>649.74158653846155</v>
      </c>
      <c r="N7769" s="507">
        <f t="shared" si="4147"/>
        <v>407.84983918999569</v>
      </c>
      <c r="O7769" s="509" t="s">
        <v>8</v>
      </c>
      <c r="P7769" s="578"/>
      <c r="Q7769" s="578"/>
      <c r="R7769" s="510" t="e">
        <f>MIN(IF(I7769&gt;#REF!*#REF!,#REF!,IF(AND(I7769&lt;#REF!,#REF!=2),0,ROUNDUP(I7769/#REF!,0))),#REF!)</f>
        <v>#REF!</v>
      </c>
      <c r="S7769" s="510" t="e">
        <f>IF(R7769=0,0,MAX(MIN(I7769,R7769*#REF!),#REF!))</f>
        <v>#REF!</v>
      </c>
      <c r="T7769" s="511" t="e">
        <f>IF(R7769&lt;&gt;0,IF(S7769/R7769/#REF!=1,#REF!,HLOOKUP(S7769/R7769/#REF!,#REF!,2)+(HLOOKUP(S7769/R7769/#REF!+0.2,#REF!,2)-HLOOKUP(S7769/R7769/#REF!,#REF!,2))*(S7769/R7769/#REF!-HLOOKUP(S7769/R7769/#REF!,#REF!,1))/(HLOOKUP(S7769/R7769/#REF!+0.2,#REF!,1)-HLOOKUP(S7769/R7769/#REF!,#REF!,1))),0.5)</f>
        <v>#REF!</v>
      </c>
      <c r="U7769" s="512" t="e">
        <f>IF(R7769&lt;&gt;0,IF(S7769/R7769/#REF!=1,#REF!,HLOOKUP(S7769/R7769/#REF!,#REF!,3)+(HLOOKUP(S7769/R7769/#REF!+0.2,#REF!,3)-HLOOKUP(S7769/R7769/#REF!,#REF!,3))*(S7769/R7769/#REF!-HLOOKUP(S7769/R7769/#REF!,#REF!,1))/(HLOOKUP(S7769/R7769/#REF!+0.2,#REF!,1)-HLOOKUP(S7769/R7769/#REF!,#REF!,1))),1)</f>
        <v>#REF!</v>
      </c>
      <c r="V7769" s="510" t="e">
        <f t="shared" si="4148"/>
        <v>#REF!</v>
      </c>
      <c r="W7769" s="513" t="e">
        <f>MIN(IF(N7769&gt;#REF!*#REF!,#REF!,IF(AND(N7769&lt;#REF!,#REF!=2),0,ROUNDUP(N7769/#REF!,0))),#REF!)</f>
        <v>#REF!</v>
      </c>
      <c r="X7769" s="513" t="e">
        <f t="shared" si="4149"/>
        <v>#REF!</v>
      </c>
      <c r="Y7769" s="511" t="e">
        <f>IF(W7769&lt;&gt;0,IF(AA7769/W7769/#REF!=1,#REF!,HLOOKUP(AA7769/W7769/#REF!,#REF!,2)+(HLOOKUP(AA7769/W7769/#REF!+0.2,#REF!,2)-HLOOKUP(AA7769/W7769/#REF!,#REF!,2))*(AA7769/W7769/#REF!-HLOOKUP(AA7769/W7769/#REF!,#REF!,1))/(HLOOKUP(AA7769/W7769/#REF!+0.2,#REF!,1)-HLOOKUP(AA7769/W7769/#REF!,#REF!,1))),0.5)</f>
        <v>#REF!</v>
      </c>
      <c r="Z7769" s="512" t="e">
        <f>IF(W7769&lt;&gt;0,IF(AA7769/W7769/#REF!=1,#REF!,HLOOKUP(AA7769/W7769/#REF!,#REF!,3)+(HLOOKUP(AA7769/W7769/#REF!+0.2,#REF!,3)-HLOOKUP(AA7769/W7769/#REF!,#REF!,3))*(AA7769/W7769/#REF!-HLOOKUP(AA7769/W7769/#REF!,#REF!,1))/(HLOOKUP(AA7769/W7769/#REF!+0.2,#REF!,1)-HLOOKUP(AA7769/W7769/#REF!,#REF!,1))),1)</f>
        <v>#REF!</v>
      </c>
      <c r="AA7769" s="514" t="e">
        <f>IF(W7769=0,0,MAX(MIN(N7769,W7769*#REF!),#REF!))</f>
        <v>#REF!</v>
      </c>
      <c r="AB7769" s="515" t="e">
        <f>AD7769/Cogeneratore!$C$4</f>
        <v>#DIV/0!</v>
      </c>
      <c r="AC7769" s="549"/>
      <c r="AD7769" s="550"/>
      <c r="AE7769" s="549"/>
      <c r="AF7769" s="550"/>
      <c r="AG7769" s="549"/>
      <c r="AH7769" s="550"/>
      <c r="AI7769" s="516" t="e">
        <f t="shared" si="4150"/>
        <v>#DIV/0!</v>
      </c>
      <c r="AJ7769" s="517">
        <f t="shared" si="4151"/>
        <v>0</v>
      </c>
      <c r="AK7769" s="513">
        <f t="shared" si="4130"/>
        <v>0</v>
      </c>
      <c r="AL7769" s="513">
        <f t="shared" si="4131"/>
        <v>0</v>
      </c>
      <c r="AM7769" s="513">
        <f t="shared" si="4132"/>
        <v>649.74158653846155</v>
      </c>
      <c r="AN7769" s="550"/>
      <c r="AO7769" s="550"/>
      <c r="AP7769" s="550"/>
      <c r="AQ7769" s="517">
        <f t="shared" si="4152"/>
        <v>0</v>
      </c>
      <c r="AR7769" s="513">
        <f t="shared" si="4153"/>
        <v>0</v>
      </c>
      <c r="AS7769" s="551"/>
      <c r="AT7769" s="552"/>
      <c r="AU7769" s="513">
        <f t="shared" si="4154"/>
        <v>0</v>
      </c>
      <c r="AV7769" s="513">
        <f>AU7769/Cogeneratore!$C$24</f>
        <v>0</v>
      </c>
      <c r="AW7769" s="513">
        <f t="shared" si="4133"/>
        <v>0</v>
      </c>
      <c r="AX7769" s="513" t="e">
        <f t="shared" si="4134"/>
        <v>#DIV/0!</v>
      </c>
      <c r="AY7769" s="518">
        <f t="shared" si="4135"/>
        <v>407.84983918999569</v>
      </c>
      <c r="AZ7769" s="519" t="e">
        <f t="shared" si="4136"/>
        <v>#DIV/0!</v>
      </c>
      <c r="BA7769" s="514" t="e">
        <f t="shared" si="4155"/>
        <v>#DIV/0!</v>
      </c>
      <c r="BB7769" s="520" t="e">
        <f>+BV7769*860/8250/Cogeneratore!$C$6</f>
        <v>#DIV/0!</v>
      </c>
      <c r="BC7769" s="625"/>
      <c r="BD7769" s="451">
        <f t="shared" si="4137"/>
        <v>0</v>
      </c>
      <c r="BN7769" s="447">
        <f>+L7769/Cogeneratore!$C$24</f>
        <v>0</v>
      </c>
      <c r="BP7769" s="447">
        <f t="shared" si="4138"/>
        <v>0</v>
      </c>
      <c r="BQ7769" s="447" t="e">
        <f>IF(BR7769&lt;Cogeneratore!$C$25/Cogeneratore!$C$23,BP7769,BP7769+BR7769-Cogeneratore!$C$25/Cogeneratore!$C$23)</f>
        <v>#DIV/0!</v>
      </c>
      <c r="BR7769" s="462">
        <f t="shared" si="4157"/>
        <v>0</v>
      </c>
      <c r="BS7769" s="462" t="e">
        <f>IF(BR7769&lt;Cogeneratore!$C$25/Cogeneratore!$C$23,BR7769,Cogeneratore!$C$25/Cogeneratore!$C$23)</f>
        <v>#DIV/0!</v>
      </c>
      <c r="BT7769" s="447" t="e">
        <f>+BS7769*(1-Cogeneratore!$C$23)</f>
        <v>#DIV/0!</v>
      </c>
      <c r="BU7769" s="462" t="e">
        <f>IF(BR7769-BT7769&lt;Cogeneratore!$C$25,BR7769-BT7769,Cogeneratore!$C$25)</f>
        <v>#DIV/0!</v>
      </c>
      <c r="BV7769" s="462" t="e">
        <f t="shared" si="4139"/>
        <v>#DIV/0!</v>
      </c>
      <c r="BW7769" s="462" t="e">
        <f t="shared" si="4140"/>
        <v>#DIV/0!</v>
      </c>
      <c r="BX7769" s="462" t="e">
        <f t="shared" si="4156"/>
        <v>#DIV/0!</v>
      </c>
      <c r="BY7769" s="447" t="e">
        <f>+BX7769*(1-#REF!)</f>
        <v>#DIV/0!</v>
      </c>
      <c r="BZ7769" s="462" t="e">
        <f t="shared" si="4158"/>
        <v>#DIV/0!</v>
      </c>
      <c r="CB7769" s="462" t="e">
        <f t="shared" si="4141"/>
        <v>#DIV/0!</v>
      </c>
      <c r="CC7769" s="447" t="e">
        <f>+CB7769/#REF!</f>
        <v>#DIV/0!</v>
      </c>
      <c r="CE7769" s="451" t="e">
        <f t="shared" si="4142"/>
        <v>#DIV/0!</v>
      </c>
    </row>
    <row r="7770" spans="1:83" x14ac:dyDescent="0.2">
      <c r="A7770" s="521">
        <f t="shared" si="4143"/>
        <v>40137</v>
      </c>
      <c r="B7770" s="522">
        <f t="shared" si="4125"/>
        <v>5</v>
      </c>
      <c r="C7770" s="522">
        <f t="shared" si="4126"/>
        <v>11</v>
      </c>
      <c r="D7770" s="505" t="str">
        <f t="shared" si="4144"/>
        <v>inv</v>
      </c>
      <c r="E7770" s="522">
        <f t="shared" si="4127"/>
        <v>14</v>
      </c>
      <c r="F7770" s="522">
        <f t="shared" si="4128"/>
        <v>324</v>
      </c>
      <c r="G7770" s="522">
        <f t="shared" si="4145"/>
        <v>7766</v>
      </c>
      <c r="H7770" s="506">
        <v>636.28485576923072</v>
      </c>
      <c r="I7770" s="507">
        <f>+H7770-L7770/Cogeneratore!$C$24</f>
        <v>636.28485576923072</v>
      </c>
      <c r="J7770" s="507">
        <f t="shared" si="4146"/>
        <v>0</v>
      </c>
      <c r="K7770" s="508">
        <v>407.84983918999569</v>
      </c>
      <c r="L7770" s="508">
        <v>0</v>
      </c>
      <c r="M7770" s="507">
        <f t="shared" si="4129"/>
        <v>636.28485576923072</v>
      </c>
      <c r="N7770" s="507">
        <f t="shared" si="4147"/>
        <v>407.84983918999569</v>
      </c>
      <c r="O7770" s="509" t="s">
        <v>8</v>
      </c>
      <c r="P7770" s="578"/>
      <c r="Q7770" s="578"/>
      <c r="R7770" s="510" t="e">
        <f>MIN(IF(I7770&gt;#REF!*#REF!,#REF!,IF(AND(I7770&lt;#REF!,#REF!=2),0,ROUNDUP(I7770/#REF!,0))),#REF!)</f>
        <v>#REF!</v>
      </c>
      <c r="S7770" s="510" t="e">
        <f>IF(R7770=0,0,MAX(MIN(I7770,R7770*#REF!),#REF!))</f>
        <v>#REF!</v>
      </c>
      <c r="T7770" s="511" t="e">
        <f>IF(R7770&lt;&gt;0,IF(S7770/R7770/#REF!=1,#REF!,HLOOKUP(S7770/R7770/#REF!,#REF!,2)+(HLOOKUP(S7770/R7770/#REF!+0.2,#REF!,2)-HLOOKUP(S7770/R7770/#REF!,#REF!,2))*(S7770/R7770/#REF!-HLOOKUP(S7770/R7770/#REF!,#REF!,1))/(HLOOKUP(S7770/R7770/#REF!+0.2,#REF!,1)-HLOOKUP(S7770/R7770/#REF!,#REF!,1))),0.5)</f>
        <v>#REF!</v>
      </c>
      <c r="U7770" s="512" t="e">
        <f>IF(R7770&lt;&gt;0,IF(S7770/R7770/#REF!=1,#REF!,HLOOKUP(S7770/R7770/#REF!,#REF!,3)+(HLOOKUP(S7770/R7770/#REF!+0.2,#REF!,3)-HLOOKUP(S7770/R7770/#REF!,#REF!,3))*(S7770/R7770/#REF!-HLOOKUP(S7770/R7770/#REF!,#REF!,1))/(HLOOKUP(S7770/R7770/#REF!+0.2,#REF!,1)-HLOOKUP(S7770/R7770/#REF!,#REF!,1))),1)</f>
        <v>#REF!</v>
      </c>
      <c r="V7770" s="510" t="e">
        <f t="shared" si="4148"/>
        <v>#REF!</v>
      </c>
      <c r="W7770" s="513" t="e">
        <f>MIN(IF(N7770&gt;#REF!*#REF!,#REF!,IF(AND(N7770&lt;#REF!,#REF!=2),0,ROUNDUP(N7770/#REF!,0))),#REF!)</f>
        <v>#REF!</v>
      </c>
      <c r="X7770" s="513" t="e">
        <f t="shared" si="4149"/>
        <v>#REF!</v>
      </c>
      <c r="Y7770" s="511" t="e">
        <f>IF(W7770&lt;&gt;0,IF(AA7770/W7770/#REF!=1,#REF!,HLOOKUP(AA7770/W7770/#REF!,#REF!,2)+(HLOOKUP(AA7770/W7770/#REF!+0.2,#REF!,2)-HLOOKUP(AA7770/W7770/#REF!,#REF!,2))*(AA7770/W7770/#REF!-HLOOKUP(AA7770/W7770/#REF!,#REF!,1))/(HLOOKUP(AA7770/W7770/#REF!+0.2,#REF!,1)-HLOOKUP(AA7770/W7770/#REF!,#REF!,1))),0.5)</f>
        <v>#REF!</v>
      </c>
      <c r="Z7770" s="512" t="e">
        <f>IF(W7770&lt;&gt;0,IF(AA7770/W7770/#REF!=1,#REF!,HLOOKUP(AA7770/W7770/#REF!,#REF!,3)+(HLOOKUP(AA7770/W7770/#REF!+0.2,#REF!,3)-HLOOKUP(AA7770/W7770/#REF!,#REF!,3))*(AA7770/W7770/#REF!-HLOOKUP(AA7770/W7770/#REF!,#REF!,1))/(HLOOKUP(AA7770/W7770/#REF!+0.2,#REF!,1)-HLOOKUP(AA7770/W7770/#REF!,#REF!,1))),1)</f>
        <v>#REF!</v>
      </c>
      <c r="AA7770" s="514" t="e">
        <f>IF(W7770=0,0,MAX(MIN(N7770,W7770*#REF!),#REF!))</f>
        <v>#REF!</v>
      </c>
      <c r="AB7770" s="515" t="e">
        <f>AD7770/Cogeneratore!$C$4</f>
        <v>#DIV/0!</v>
      </c>
      <c r="AC7770" s="549"/>
      <c r="AD7770" s="550"/>
      <c r="AE7770" s="549"/>
      <c r="AF7770" s="550"/>
      <c r="AG7770" s="549"/>
      <c r="AH7770" s="550"/>
      <c r="AI7770" s="516" t="e">
        <f t="shared" si="4150"/>
        <v>#DIV/0!</v>
      </c>
      <c r="AJ7770" s="517">
        <f t="shared" si="4151"/>
        <v>0</v>
      </c>
      <c r="AK7770" s="513">
        <f t="shared" si="4130"/>
        <v>0</v>
      </c>
      <c r="AL7770" s="513">
        <f t="shared" si="4131"/>
        <v>0</v>
      </c>
      <c r="AM7770" s="513">
        <f t="shared" si="4132"/>
        <v>636.28485576923072</v>
      </c>
      <c r="AN7770" s="550"/>
      <c r="AO7770" s="550"/>
      <c r="AP7770" s="550"/>
      <c r="AQ7770" s="517">
        <f t="shared" si="4152"/>
        <v>0</v>
      </c>
      <c r="AR7770" s="513">
        <f t="shared" si="4153"/>
        <v>0</v>
      </c>
      <c r="AS7770" s="551"/>
      <c r="AT7770" s="552"/>
      <c r="AU7770" s="513">
        <f t="shared" si="4154"/>
        <v>0</v>
      </c>
      <c r="AV7770" s="513">
        <f>AU7770/Cogeneratore!$C$24</f>
        <v>0</v>
      </c>
      <c r="AW7770" s="513">
        <f t="shared" si="4133"/>
        <v>0</v>
      </c>
      <c r="AX7770" s="513" t="e">
        <f t="shared" si="4134"/>
        <v>#DIV/0!</v>
      </c>
      <c r="AY7770" s="518">
        <f t="shared" si="4135"/>
        <v>407.84983918999569</v>
      </c>
      <c r="AZ7770" s="519" t="e">
        <f t="shared" si="4136"/>
        <v>#DIV/0!</v>
      </c>
      <c r="BA7770" s="514" t="e">
        <f t="shared" si="4155"/>
        <v>#DIV/0!</v>
      </c>
      <c r="BB7770" s="520" t="e">
        <f>+BV7770*860/8250/Cogeneratore!$C$6</f>
        <v>#DIV/0!</v>
      </c>
      <c r="BC7770" s="625"/>
      <c r="BD7770" s="451">
        <f t="shared" si="4137"/>
        <v>0</v>
      </c>
      <c r="BN7770" s="447">
        <f>+L7770/Cogeneratore!$C$24</f>
        <v>0</v>
      </c>
      <c r="BP7770" s="447">
        <f t="shared" si="4138"/>
        <v>0</v>
      </c>
      <c r="BQ7770" s="447" t="e">
        <f>IF(BR7770&lt;Cogeneratore!$C$25/Cogeneratore!$C$23,BP7770,BP7770+BR7770-Cogeneratore!$C$25/Cogeneratore!$C$23)</f>
        <v>#DIV/0!</v>
      </c>
      <c r="BR7770" s="462">
        <f t="shared" si="4157"/>
        <v>0</v>
      </c>
      <c r="BS7770" s="462" t="e">
        <f>IF(BR7770&lt;Cogeneratore!$C$25/Cogeneratore!$C$23,BR7770,Cogeneratore!$C$25/Cogeneratore!$C$23)</f>
        <v>#DIV/0!</v>
      </c>
      <c r="BT7770" s="447" t="e">
        <f>+BS7770*(1-Cogeneratore!$C$23)</f>
        <v>#DIV/0!</v>
      </c>
      <c r="BU7770" s="462" t="e">
        <f>IF(BR7770-BT7770&lt;Cogeneratore!$C$25,BR7770-BT7770,Cogeneratore!$C$25)</f>
        <v>#DIV/0!</v>
      </c>
      <c r="BV7770" s="462" t="e">
        <f t="shared" si="4139"/>
        <v>#DIV/0!</v>
      </c>
      <c r="BW7770" s="462" t="e">
        <f t="shared" si="4140"/>
        <v>#DIV/0!</v>
      </c>
      <c r="BX7770" s="462" t="e">
        <f t="shared" si="4156"/>
        <v>#DIV/0!</v>
      </c>
      <c r="BY7770" s="447" t="e">
        <f>+BX7770*(1-#REF!)</f>
        <v>#DIV/0!</v>
      </c>
      <c r="BZ7770" s="462" t="e">
        <f t="shared" si="4158"/>
        <v>#DIV/0!</v>
      </c>
      <c r="CB7770" s="462" t="e">
        <f t="shared" si="4141"/>
        <v>#DIV/0!</v>
      </c>
      <c r="CC7770" s="447" t="e">
        <f>+CB7770/#REF!</f>
        <v>#DIV/0!</v>
      </c>
      <c r="CE7770" s="451" t="e">
        <f t="shared" si="4142"/>
        <v>#DIV/0!</v>
      </c>
    </row>
    <row r="7771" spans="1:83" x14ac:dyDescent="0.2">
      <c r="A7771" s="521">
        <f t="shared" si="4143"/>
        <v>40137</v>
      </c>
      <c r="B7771" s="522">
        <f t="shared" si="4125"/>
        <v>5</v>
      </c>
      <c r="C7771" s="522">
        <f t="shared" si="4126"/>
        <v>11</v>
      </c>
      <c r="D7771" s="505" t="str">
        <f t="shared" si="4144"/>
        <v>inv</v>
      </c>
      <c r="E7771" s="522">
        <f t="shared" si="4127"/>
        <v>15</v>
      </c>
      <c r="F7771" s="522">
        <f t="shared" si="4128"/>
        <v>324</v>
      </c>
      <c r="G7771" s="522">
        <f t="shared" si="4145"/>
        <v>7767</v>
      </c>
      <c r="H7771" s="506">
        <v>623.17427884615381</v>
      </c>
      <c r="I7771" s="507">
        <f>+H7771-L7771/Cogeneratore!$C$24</f>
        <v>623.17427884615381</v>
      </c>
      <c r="J7771" s="507">
        <f t="shared" si="4146"/>
        <v>0</v>
      </c>
      <c r="K7771" s="508">
        <v>407.84983918999569</v>
      </c>
      <c r="L7771" s="508">
        <v>0</v>
      </c>
      <c r="M7771" s="507">
        <f t="shared" si="4129"/>
        <v>623.17427884615381</v>
      </c>
      <c r="N7771" s="507">
        <f t="shared" si="4147"/>
        <v>407.84983918999569</v>
      </c>
      <c r="O7771" s="509" t="s">
        <v>8</v>
      </c>
      <c r="P7771" s="578"/>
      <c r="Q7771" s="578"/>
      <c r="R7771" s="510" t="e">
        <f>MIN(IF(I7771&gt;#REF!*#REF!,#REF!,IF(AND(I7771&lt;#REF!,#REF!=2),0,ROUNDUP(I7771/#REF!,0))),#REF!)</f>
        <v>#REF!</v>
      </c>
      <c r="S7771" s="510" t="e">
        <f>IF(R7771=0,0,MAX(MIN(I7771,R7771*#REF!),#REF!))</f>
        <v>#REF!</v>
      </c>
      <c r="T7771" s="511" t="e">
        <f>IF(R7771&lt;&gt;0,IF(S7771/R7771/#REF!=1,#REF!,HLOOKUP(S7771/R7771/#REF!,#REF!,2)+(HLOOKUP(S7771/R7771/#REF!+0.2,#REF!,2)-HLOOKUP(S7771/R7771/#REF!,#REF!,2))*(S7771/R7771/#REF!-HLOOKUP(S7771/R7771/#REF!,#REF!,1))/(HLOOKUP(S7771/R7771/#REF!+0.2,#REF!,1)-HLOOKUP(S7771/R7771/#REF!,#REF!,1))),0.5)</f>
        <v>#REF!</v>
      </c>
      <c r="U7771" s="512" t="e">
        <f>IF(R7771&lt;&gt;0,IF(S7771/R7771/#REF!=1,#REF!,HLOOKUP(S7771/R7771/#REF!,#REF!,3)+(HLOOKUP(S7771/R7771/#REF!+0.2,#REF!,3)-HLOOKUP(S7771/R7771/#REF!,#REF!,3))*(S7771/R7771/#REF!-HLOOKUP(S7771/R7771/#REF!,#REF!,1))/(HLOOKUP(S7771/R7771/#REF!+0.2,#REF!,1)-HLOOKUP(S7771/R7771/#REF!,#REF!,1))),1)</f>
        <v>#REF!</v>
      </c>
      <c r="V7771" s="510" t="e">
        <f t="shared" si="4148"/>
        <v>#REF!</v>
      </c>
      <c r="W7771" s="513" t="e">
        <f>MIN(IF(N7771&gt;#REF!*#REF!,#REF!,IF(AND(N7771&lt;#REF!,#REF!=2),0,ROUNDUP(N7771/#REF!,0))),#REF!)</f>
        <v>#REF!</v>
      </c>
      <c r="X7771" s="513" t="e">
        <f t="shared" si="4149"/>
        <v>#REF!</v>
      </c>
      <c r="Y7771" s="511" t="e">
        <f>IF(W7771&lt;&gt;0,IF(AA7771/W7771/#REF!=1,#REF!,HLOOKUP(AA7771/W7771/#REF!,#REF!,2)+(HLOOKUP(AA7771/W7771/#REF!+0.2,#REF!,2)-HLOOKUP(AA7771/W7771/#REF!,#REF!,2))*(AA7771/W7771/#REF!-HLOOKUP(AA7771/W7771/#REF!,#REF!,1))/(HLOOKUP(AA7771/W7771/#REF!+0.2,#REF!,1)-HLOOKUP(AA7771/W7771/#REF!,#REF!,1))),0.5)</f>
        <v>#REF!</v>
      </c>
      <c r="Z7771" s="512" t="e">
        <f>IF(W7771&lt;&gt;0,IF(AA7771/W7771/#REF!=1,#REF!,HLOOKUP(AA7771/W7771/#REF!,#REF!,3)+(HLOOKUP(AA7771/W7771/#REF!+0.2,#REF!,3)-HLOOKUP(AA7771/W7771/#REF!,#REF!,3))*(AA7771/W7771/#REF!-HLOOKUP(AA7771/W7771/#REF!,#REF!,1))/(HLOOKUP(AA7771/W7771/#REF!+0.2,#REF!,1)-HLOOKUP(AA7771/W7771/#REF!,#REF!,1))),1)</f>
        <v>#REF!</v>
      </c>
      <c r="AA7771" s="514" t="e">
        <f>IF(W7771=0,0,MAX(MIN(N7771,W7771*#REF!),#REF!))</f>
        <v>#REF!</v>
      </c>
      <c r="AB7771" s="515" t="e">
        <f>AD7771/Cogeneratore!$C$4</f>
        <v>#DIV/0!</v>
      </c>
      <c r="AC7771" s="549"/>
      <c r="AD7771" s="550"/>
      <c r="AE7771" s="549"/>
      <c r="AF7771" s="550"/>
      <c r="AG7771" s="549"/>
      <c r="AH7771" s="550"/>
      <c r="AI7771" s="516" t="e">
        <f t="shared" si="4150"/>
        <v>#DIV/0!</v>
      </c>
      <c r="AJ7771" s="517">
        <f t="shared" si="4151"/>
        <v>0</v>
      </c>
      <c r="AK7771" s="513">
        <f t="shared" si="4130"/>
        <v>0</v>
      </c>
      <c r="AL7771" s="513">
        <f t="shared" si="4131"/>
        <v>0</v>
      </c>
      <c r="AM7771" s="513">
        <f t="shared" si="4132"/>
        <v>623.17427884615381</v>
      </c>
      <c r="AN7771" s="550"/>
      <c r="AO7771" s="550"/>
      <c r="AP7771" s="550"/>
      <c r="AQ7771" s="517">
        <f t="shared" si="4152"/>
        <v>0</v>
      </c>
      <c r="AR7771" s="513">
        <f t="shared" si="4153"/>
        <v>0</v>
      </c>
      <c r="AS7771" s="551"/>
      <c r="AT7771" s="552"/>
      <c r="AU7771" s="513">
        <f t="shared" si="4154"/>
        <v>0</v>
      </c>
      <c r="AV7771" s="513">
        <f>AU7771/Cogeneratore!$C$24</f>
        <v>0</v>
      </c>
      <c r="AW7771" s="513">
        <f t="shared" si="4133"/>
        <v>0</v>
      </c>
      <c r="AX7771" s="513" t="e">
        <f t="shared" si="4134"/>
        <v>#DIV/0!</v>
      </c>
      <c r="AY7771" s="518">
        <f t="shared" si="4135"/>
        <v>407.84983918999569</v>
      </c>
      <c r="AZ7771" s="519" t="e">
        <f t="shared" si="4136"/>
        <v>#DIV/0!</v>
      </c>
      <c r="BA7771" s="514" t="e">
        <f t="shared" si="4155"/>
        <v>#DIV/0!</v>
      </c>
      <c r="BB7771" s="520" t="e">
        <f>+BV7771*860/8250/Cogeneratore!$C$6</f>
        <v>#DIV/0!</v>
      </c>
      <c r="BC7771" s="625"/>
      <c r="BD7771" s="451">
        <f t="shared" si="4137"/>
        <v>0</v>
      </c>
      <c r="BN7771" s="447">
        <f>+L7771/Cogeneratore!$C$24</f>
        <v>0</v>
      </c>
      <c r="BP7771" s="447">
        <f t="shared" si="4138"/>
        <v>0</v>
      </c>
      <c r="BQ7771" s="447" t="e">
        <f>IF(BR7771&lt;Cogeneratore!$C$25/Cogeneratore!$C$23,BP7771,BP7771+BR7771-Cogeneratore!$C$25/Cogeneratore!$C$23)</f>
        <v>#DIV/0!</v>
      </c>
      <c r="BR7771" s="462">
        <f t="shared" si="4157"/>
        <v>0</v>
      </c>
      <c r="BS7771" s="462" t="e">
        <f>IF(BR7771&lt;Cogeneratore!$C$25/Cogeneratore!$C$23,BR7771,Cogeneratore!$C$25/Cogeneratore!$C$23)</f>
        <v>#DIV/0!</v>
      </c>
      <c r="BT7771" s="447" t="e">
        <f>+BS7771*(1-Cogeneratore!$C$23)</f>
        <v>#DIV/0!</v>
      </c>
      <c r="BU7771" s="462" t="e">
        <f>IF(BR7771-BT7771&lt;Cogeneratore!$C$25,BR7771-BT7771,Cogeneratore!$C$25)</f>
        <v>#DIV/0!</v>
      </c>
      <c r="BV7771" s="462" t="e">
        <f t="shared" si="4139"/>
        <v>#DIV/0!</v>
      </c>
      <c r="BW7771" s="462" t="e">
        <f t="shared" si="4140"/>
        <v>#DIV/0!</v>
      </c>
      <c r="BX7771" s="462" t="e">
        <f t="shared" si="4156"/>
        <v>#DIV/0!</v>
      </c>
      <c r="BY7771" s="447" t="e">
        <f>+BX7771*(1-#REF!)</f>
        <v>#DIV/0!</v>
      </c>
      <c r="BZ7771" s="462" t="e">
        <f t="shared" si="4158"/>
        <v>#DIV/0!</v>
      </c>
      <c r="CB7771" s="462" t="e">
        <f t="shared" si="4141"/>
        <v>#DIV/0!</v>
      </c>
      <c r="CC7771" s="447" t="e">
        <f>+CB7771/#REF!</f>
        <v>#DIV/0!</v>
      </c>
      <c r="CE7771" s="451" t="e">
        <f t="shared" si="4142"/>
        <v>#DIV/0!</v>
      </c>
    </row>
    <row r="7772" spans="1:83" x14ac:dyDescent="0.2">
      <c r="A7772" s="521">
        <f t="shared" si="4143"/>
        <v>40137</v>
      </c>
      <c r="B7772" s="522">
        <f t="shared" si="4125"/>
        <v>5</v>
      </c>
      <c r="C7772" s="522">
        <f t="shared" si="4126"/>
        <v>11</v>
      </c>
      <c r="D7772" s="505" t="str">
        <f t="shared" si="4144"/>
        <v>inv</v>
      </c>
      <c r="E7772" s="522">
        <f t="shared" si="4127"/>
        <v>16</v>
      </c>
      <c r="F7772" s="522">
        <f t="shared" si="4128"/>
        <v>324</v>
      </c>
      <c r="G7772" s="522">
        <f t="shared" si="4145"/>
        <v>7768</v>
      </c>
      <c r="H7772" s="506">
        <v>613.00600961538464</v>
      </c>
      <c r="I7772" s="507">
        <f>+H7772-L7772/Cogeneratore!$C$24</f>
        <v>613.00600961538464</v>
      </c>
      <c r="J7772" s="507">
        <f t="shared" si="4146"/>
        <v>0</v>
      </c>
      <c r="K7772" s="508">
        <v>233.05705096571182</v>
      </c>
      <c r="L7772" s="508">
        <v>0</v>
      </c>
      <c r="M7772" s="507">
        <f t="shared" si="4129"/>
        <v>613.00600961538464</v>
      </c>
      <c r="N7772" s="507">
        <f t="shared" si="4147"/>
        <v>233.05705096571182</v>
      </c>
      <c r="O7772" s="509" t="s">
        <v>8</v>
      </c>
      <c r="P7772" s="578"/>
      <c r="Q7772" s="578"/>
      <c r="R7772" s="510" t="e">
        <f>MIN(IF(I7772&gt;#REF!*#REF!,#REF!,IF(AND(I7772&lt;#REF!,#REF!=2),0,ROUNDUP(I7772/#REF!,0))),#REF!)</f>
        <v>#REF!</v>
      </c>
      <c r="S7772" s="510" t="e">
        <f>IF(R7772=0,0,MAX(MIN(I7772,R7772*#REF!),#REF!))</f>
        <v>#REF!</v>
      </c>
      <c r="T7772" s="511" t="e">
        <f>IF(R7772&lt;&gt;0,IF(S7772/R7772/#REF!=1,#REF!,HLOOKUP(S7772/R7772/#REF!,#REF!,2)+(HLOOKUP(S7772/R7772/#REF!+0.2,#REF!,2)-HLOOKUP(S7772/R7772/#REF!,#REF!,2))*(S7772/R7772/#REF!-HLOOKUP(S7772/R7772/#REF!,#REF!,1))/(HLOOKUP(S7772/R7772/#REF!+0.2,#REF!,1)-HLOOKUP(S7772/R7772/#REF!,#REF!,1))),0.5)</f>
        <v>#REF!</v>
      </c>
      <c r="U7772" s="512" t="e">
        <f>IF(R7772&lt;&gt;0,IF(S7772/R7772/#REF!=1,#REF!,HLOOKUP(S7772/R7772/#REF!,#REF!,3)+(HLOOKUP(S7772/R7772/#REF!+0.2,#REF!,3)-HLOOKUP(S7772/R7772/#REF!,#REF!,3))*(S7772/R7772/#REF!-HLOOKUP(S7772/R7772/#REF!,#REF!,1))/(HLOOKUP(S7772/R7772/#REF!+0.2,#REF!,1)-HLOOKUP(S7772/R7772/#REF!,#REF!,1))),1)</f>
        <v>#REF!</v>
      </c>
      <c r="V7772" s="510" t="e">
        <f t="shared" si="4148"/>
        <v>#REF!</v>
      </c>
      <c r="W7772" s="513" t="e">
        <f>MIN(IF(N7772&gt;#REF!*#REF!,#REF!,IF(AND(N7772&lt;#REF!,#REF!=2),0,ROUNDUP(N7772/#REF!,0))),#REF!)</f>
        <v>#REF!</v>
      </c>
      <c r="X7772" s="513" t="e">
        <f t="shared" si="4149"/>
        <v>#REF!</v>
      </c>
      <c r="Y7772" s="511" t="e">
        <f>IF(W7772&lt;&gt;0,IF(AA7772/W7772/#REF!=1,#REF!,HLOOKUP(AA7772/W7772/#REF!,#REF!,2)+(HLOOKUP(AA7772/W7772/#REF!+0.2,#REF!,2)-HLOOKUP(AA7772/W7772/#REF!,#REF!,2))*(AA7772/W7772/#REF!-HLOOKUP(AA7772/W7772/#REF!,#REF!,1))/(HLOOKUP(AA7772/W7772/#REF!+0.2,#REF!,1)-HLOOKUP(AA7772/W7772/#REF!,#REF!,1))),0.5)</f>
        <v>#REF!</v>
      </c>
      <c r="Z7772" s="512" t="e">
        <f>IF(W7772&lt;&gt;0,IF(AA7772/W7772/#REF!=1,#REF!,HLOOKUP(AA7772/W7772/#REF!,#REF!,3)+(HLOOKUP(AA7772/W7772/#REF!+0.2,#REF!,3)-HLOOKUP(AA7772/W7772/#REF!,#REF!,3))*(AA7772/W7772/#REF!-HLOOKUP(AA7772/W7772/#REF!,#REF!,1))/(HLOOKUP(AA7772/W7772/#REF!+0.2,#REF!,1)-HLOOKUP(AA7772/W7772/#REF!,#REF!,1))),1)</f>
        <v>#REF!</v>
      </c>
      <c r="AA7772" s="514" t="e">
        <f>IF(W7772=0,0,MAX(MIN(N7772,W7772*#REF!),#REF!))</f>
        <v>#REF!</v>
      </c>
      <c r="AB7772" s="515" t="e">
        <f>AD7772/Cogeneratore!$C$4</f>
        <v>#DIV/0!</v>
      </c>
      <c r="AC7772" s="549"/>
      <c r="AD7772" s="550"/>
      <c r="AE7772" s="549"/>
      <c r="AF7772" s="550"/>
      <c r="AG7772" s="549"/>
      <c r="AH7772" s="550"/>
      <c r="AI7772" s="516" t="e">
        <f t="shared" si="4150"/>
        <v>#DIV/0!</v>
      </c>
      <c r="AJ7772" s="517">
        <f t="shared" si="4151"/>
        <v>0</v>
      </c>
      <c r="AK7772" s="513">
        <f t="shared" si="4130"/>
        <v>0</v>
      </c>
      <c r="AL7772" s="513">
        <f t="shared" si="4131"/>
        <v>0</v>
      </c>
      <c r="AM7772" s="513">
        <f t="shared" si="4132"/>
        <v>613.00600961538464</v>
      </c>
      <c r="AN7772" s="550"/>
      <c r="AO7772" s="550"/>
      <c r="AP7772" s="550"/>
      <c r="AQ7772" s="517">
        <f t="shared" si="4152"/>
        <v>0</v>
      </c>
      <c r="AR7772" s="513">
        <f t="shared" si="4153"/>
        <v>0</v>
      </c>
      <c r="AS7772" s="551"/>
      <c r="AT7772" s="552"/>
      <c r="AU7772" s="513">
        <f t="shared" si="4154"/>
        <v>0</v>
      </c>
      <c r="AV7772" s="513">
        <f>AU7772/Cogeneratore!$C$24</f>
        <v>0</v>
      </c>
      <c r="AW7772" s="513">
        <f t="shared" si="4133"/>
        <v>0</v>
      </c>
      <c r="AX7772" s="513" t="e">
        <f t="shared" si="4134"/>
        <v>#DIV/0!</v>
      </c>
      <c r="AY7772" s="518">
        <f t="shared" si="4135"/>
        <v>233.05705096571182</v>
      </c>
      <c r="AZ7772" s="519" t="e">
        <f t="shared" si="4136"/>
        <v>#DIV/0!</v>
      </c>
      <c r="BA7772" s="514" t="e">
        <f t="shared" si="4155"/>
        <v>#DIV/0!</v>
      </c>
      <c r="BB7772" s="520" t="e">
        <f>+BV7772*860/8250/Cogeneratore!$C$6</f>
        <v>#DIV/0!</v>
      </c>
      <c r="BC7772" s="625"/>
      <c r="BD7772" s="451">
        <f t="shared" si="4137"/>
        <v>0</v>
      </c>
      <c r="BN7772" s="447">
        <f>+L7772/Cogeneratore!$C$24</f>
        <v>0</v>
      </c>
      <c r="BP7772" s="447">
        <f t="shared" si="4138"/>
        <v>0</v>
      </c>
      <c r="BQ7772" s="447" t="e">
        <f>IF(BR7772&lt;Cogeneratore!$C$25/Cogeneratore!$C$23,BP7772,BP7772+BR7772-Cogeneratore!$C$25/Cogeneratore!$C$23)</f>
        <v>#DIV/0!</v>
      </c>
      <c r="BR7772" s="462">
        <f t="shared" si="4157"/>
        <v>0</v>
      </c>
      <c r="BS7772" s="462" t="e">
        <f>IF(BR7772&lt;Cogeneratore!$C$25/Cogeneratore!$C$23,BR7772,Cogeneratore!$C$25/Cogeneratore!$C$23)</f>
        <v>#DIV/0!</v>
      </c>
      <c r="BT7772" s="447" t="e">
        <f>+BS7772*(1-Cogeneratore!$C$23)</f>
        <v>#DIV/0!</v>
      </c>
      <c r="BU7772" s="462" t="e">
        <f>IF(BR7772-BT7772&lt;Cogeneratore!$C$25,BR7772-BT7772,Cogeneratore!$C$25)</f>
        <v>#DIV/0!</v>
      </c>
      <c r="BV7772" s="462" t="e">
        <f t="shared" si="4139"/>
        <v>#DIV/0!</v>
      </c>
      <c r="BW7772" s="462" t="e">
        <f t="shared" si="4140"/>
        <v>#DIV/0!</v>
      </c>
      <c r="BX7772" s="462" t="e">
        <f t="shared" si="4156"/>
        <v>#DIV/0!</v>
      </c>
      <c r="BY7772" s="447" t="e">
        <f>+BX7772*(1-#REF!)</f>
        <v>#DIV/0!</v>
      </c>
      <c r="BZ7772" s="462" t="e">
        <f t="shared" si="4158"/>
        <v>#DIV/0!</v>
      </c>
      <c r="CB7772" s="462" t="e">
        <f t="shared" si="4141"/>
        <v>#DIV/0!</v>
      </c>
      <c r="CC7772" s="447" t="e">
        <f>+CB7772/#REF!</f>
        <v>#DIV/0!</v>
      </c>
      <c r="CE7772" s="451" t="e">
        <f t="shared" si="4142"/>
        <v>#DIV/0!</v>
      </c>
    </row>
    <row r="7773" spans="1:83" x14ac:dyDescent="0.2">
      <c r="A7773" s="521">
        <f t="shared" si="4143"/>
        <v>40137</v>
      </c>
      <c r="B7773" s="522">
        <f t="shared" si="4125"/>
        <v>5</v>
      </c>
      <c r="C7773" s="522">
        <f t="shared" si="4126"/>
        <v>11</v>
      </c>
      <c r="D7773" s="505" t="str">
        <f t="shared" si="4144"/>
        <v>inv</v>
      </c>
      <c r="E7773" s="522">
        <f t="shared" si="4127"/>
        <v>17</v>
      </c>
      <c r="F7773" s="522">
        <f t="shared" si="4128"/>
        <v>324</v>
      </c>
      <c r="G7773" s="522">
        <f t="shared" si="4145"/>
        <v>7769</v>
      </c>
      <c r="H7773" s="506">
        <v>616.71634615384619</v>
      </c>
      <c r="I7773" s="507">
        <f>+H7773-L7773/Cogeneratore!$C$24</f>
        <v>616.71634615384619</v>
      </c>
      <c r="J7773" s="507">
        <f t="shared" si="4146"/>
        <v>0</v>
      </c>
      <c r="K7773" s="508">
        <v>233.05705096571182</v>
      </c>
      <c r="L7773" s="508">
        <v>0</v>
      </c>
      <c r="M7773" s="507">
        <f t="shared" si="4129"/>
        <v>616.71634615384619</v>
      </c>
      <c r="N7773" s="507">
        <f t="shared" si="4147"/>
        <v>233.05705096571182</v>
      </c>
      <c r="O7773" s="509" t="s">
        <v>8</v>
      </c>
      <c r="P7773" s="578"/>
      <c r="Q7773" s="578"/>
      <c r="R7773" s="510" t="e">
        <f>MIN(IF(I7773&gt;#REF!*#REF!,#REF!,IF(AND(I7773&lt;#REF!,#REF!=2),0,ROUNDUP(I7773/#REF!,0))),#REF!)</f>
        <v>#REF!</v>
      </c>
      <c r="S7773" s="510" t="e">
        <f>IF(R7773=0,0,MAX(MIN(I7773,R7773*#REF!),#REF!))</f>
        <v>#REF!</v>
      </c>
      <c r="T7773" s="511" t="e">
        <f>IF(R7773&lt;&gt;0,IF(S7773/R7773/#REF!=1,#REF!,HLOOKUP(S7773/R7773/#REF!,#REF!,2)+(HLOOKUP(S7773/R7773/#REF!+0.2,#REF!,2)-HLOOKUP(S7773/R7773/#REF!,#REF!,2))*(S7773/R7773/#REF!-HLOOKUP(S7773/R7773/#REF!,#REF!,1))/(HLOOKUP(S7773/R7773/#REF!+0.2,#REF!,1)-HLOOKUP(S7773/R7773/#REF!,#REF!,1))),0.5)</f>
        <v>#REF!</v>
      </c>
      <c r="U7773" s="512" t="e">
        <f>IF(R7773&lt;&gt;0,IF(S7773/R7773/#REF!=1,#REF!,HLOOKUP(S7773/R7773/#REF!,#REF!,3)+(HLOOKUP(S7773/R7773/#REF!+0.2,#REF!,3)-HLOOKUP(S7773/R7773/#REF!,#REF!,3))*(S7773/R7773/#REF!-HLOOKUP(S7773/R7773/#REF!,#REF!,1))/(HLOOKUP(S7773/R7773/#REF!+0.2,#REF!,1)-HLOOKUP(S7773/R7773/#REF!,#REF!,1))),1)</f>
        <v>#REF!</v>
      </c>
      <c r="V7773" s="510" t="e">
        <f t="shared" si="4148"/>
        <v>#REF!</v>
      </c>
      <c r="W7773" s="513" t="e">
        <f>MIN(IF(N7773&gt;#REF!*#REF!,#REF!,IF(AND(N7773&lt;#REF!,#REF!=2),0,ROUNDUP(N7773/#REF!,0))),#REF!)</f>
        <v>#REF!</v>
      </c>
      <c r="X7773" s="513" t="e">
        <f t="shared" si="4149"/>
        <v>#REF!</v>
      </c>
      <c r="Y7773" s="511" t="e">
        <f>IF(W7773&lt;&gt;0,IF(AA7773/W7773/#REF!=1,#REF!,HLOOKUP(AA7773/W7773/#REF!,#REF!,2)+(HLOOKUP(AA7773/W7773/#REF!+0.2,#REF!,2)-HLOOKUP(AA7773/W7773/#REF!,#REF!,2))*(AA7773/W7773/#REF!-HLOOKUP(AA7773/W7773/#REF!,#REF!,1))/(HLOOKUP(AA7773/W7773/#REF!+0.2,#REF!,1)-HLOOKUP(AA7773/W7773/#REF!,#REF!,1))),0.5)</f>
        <v>#REF!</v>
      </c>
      <c r="Z7773" s="512" t="e">
        <f>IF(W7773&lt;&gt;0,IF(AA7773/W7773/#REF!=1,#REF!,HLOOKUP(AA7773/W7773/#REF!,#REF!,3)+(HLOOKUP(AA7773/W7773/#REF!+0.2,#REF!,3)-HLOOKUP(AA7773/W7773/#REF!,#REF!,3))*(AA7773/W7773/#REF!-HLOOKUP(AA7773/W7773/#REF!,#REF!,1))/(HLOOKUP(AA7773/W7773/#REF!+0.2,#REF!,1)-HLOOKUP(AA7773/W7773/#REF!,#REF!,1))),1)</f>
        <v>#REF!</v>
      </c>
      <c r="AA7773" s="514" t="e">
        <f>IF(W7773=0,0,MAX(MIN(N7773,W7773*#REF!),#REF!))</f>
        <v>#REF!</v>
      </c>
      <c r="AB7773" s="515" t="e">
        <f>AD7773/Cogeneratore!$C$4</f>
        <v>#DIV/0!</v>
      </c>
      <c r="AC7773" s="549"/>
      <c r="AD7773" s="550"/>
      <c r="AE7773" s="549"/>
      <c r="AF7773" s="550"/>
      <c r="AG7773" s="549"/>
      <c r="AH7773" s="550"/>
      <c r="AI7773" s="516" t="e">
        <f t="shared" si="4150"/>
        <v>#DIV/0!</v>
      </c>
      <c r="AJ7773" s="517">
        <f t="shared" si="4151"/>
        <v>0</v>
      </c>
      <c r="AK7773" s="513">
        <f t="shared" si="4130"/>
        <v>0</v>
      </c>
      <c r="AL7773" s="513">
        <f t="shared" si="4131"/>
        <v>0</v>
      </c>
      <c r="AM7773" s="513">
        <f t="shared" si="4132"/>
        <v>616.71634615384619</v>
      </c>
      <c r="AN7773" s="550"/>
      <c r="AO7773" s="550"/>
      <c r="AP7773" s="550"/>
      <c r="AQ7773" s="517">
        <f t="shared" si="4152"/>
        <v>0</v>
      </c>
      <c r="AR7773" s="513">
        <f t="shared" si="4153"/>
        <v>0</v>
      </c>
      <c r="AS7773" s="551"/>
      <c r="AT7773" s="552"/>
      <c r="AU7773" s="513">
        <f t="shared" si="4154"/>
        <v>0</v>
      </c>
      <c r="AV7773" s="513">
        <f>AU7773/Cogeneratore!$C$24</f>
        <v>0</v>
      </c>
      <c r="AW7773" s="513">
        <f t="shared" si="4133"/>
        <v>0</v>
      </c>
      <c r="AX7773" s="513" t="e">
        <f t="shared" si="4134"/>
        <v>#DIV/0!</v>
      </c>
      <c r="AY7773" s="518">
        <f t="shared" si="4135"/>
        <v>233.05705096571182</v>
      </c>
      <c r="AZ7773" s="519" t="e">
        <f t="shared" si="4136"/>
        <v>#DIV/0!</v>
      </c>
      <c r="BA7773" s="514" t="e">
        <f t="shared" si="4155"/>
        <v>#DIV/0!</v>
      </c>
      <c r="BB7773" s="520" t="e">
        <f>+BV7773*860/8250/Cogeneratore!$C$6</f>
        <v>#DIV/0!</v>
      </c>
      <c r="BC7773" s="625"/>
      <c r="BD7773" s="451">
        <f t="shared" si="4137"/>
        <v>0</v>
      </c>
      <c r="BN7773" s="447">
        <f>+L7773/Cogeneratore!$C$24</f>
        <v>0</v>
      </c>
      <c r="BP7773" s="447">
        <f t="shared" si="4138"/>
        <v>0</v>
      </c>
      <c r="BQ7773" s="447" t="e">
        <f>IF(BR7773&lt;Cogeneratore!$C$25/Cogeneratore!$C$23,BP7773,BP7773+BR7773-Cogeneratore!$C$25/Cogeneratore!$C$23)</f>
        <v>#DIV/0!</v>
      </c>
      <c r="BR7773" s="462">
        <f t="shared" si="4157"/>
        <v>0</v>
      </c>
      <c r="BS7773" s="462" t="e">
        <f>IF(BR7773&lt;Cogeneratore!$C$25/Cogeneratore!$C$23,BR7773,Cogeneratore!$C$25/Cogeneratore!$C$23)</f>
        <v>#DIV/0!</v>
      </c>
      <c r="BT7773" s="447" t="e">
        <f>+BS7773*(1-Cogeneratore!$C$23)</f>
        <v>#DIV/0!</v>
      </c>
      <c r="BU7773" s="462" t="e">
        <f>IF(BR7773-BT7773&lt;Cogeneratore!$C$25,BR7773-BT7773,Cogeneratore!$C$25)</f>
        <v>#DIV/0!</v>
      </c>
      <c r="BV7773" s="462" t="e">
        <f t="shared" si="4139"/>
        <v>#DIV/0!</v>
      </c>
      <c r="BW7773" s="462" t="e">
        <f t="shared" si="4140"/>
        <v>#DIV/0!</v>
      </c>
      <c r="BX7773" s="462" t="e">
        <f t="shared" si="4156"/>
        <v>#DIV/0!</v>
      </c>
      <c r="BY7773" s="447" t="e">
        <f>+BX7773*(1-#REF!)</f>
        <v>#DIV/0!</v>
      </c>
      <c r="BZ7773" s="462" t="e">
        <f t="shared" si="4158"/>
        <v>#DIV/0!</v>
      </c>
      <c r="CB7773" s="462" t="e">
        <f t="shared" si="4141"/>
        <v>#DIV/0!</v>
      </c>
      <c r="CC7773" s="447" t="e">
        <f>+CB7773/#REF!</f>
        <v>#DIV/0!</v>
      </c>
      <c r="CE7773" s="451" t="e">
        <f t="shared" si="4142"/>
        <v>#DIV/0!</v>
      </c>
    </row>
    <row r="7774" spans="1:83" x14ac:dyDescent="0.2">
      <c r="A7774" s="521">
        <f t="shared" si="4143"/>
        <v>40137</v>
      </c>
      <c r="B7774" s="522">
        <f t="shared" si="4125"/>
        <v>5</v>
      </c>
      <c r="C7774" s="522">
        <f t="shared" si="4126"/>
        <v>11</v>
      </c>
      <c r="D7774" s="505" t="str">
        <f t="shared" si="4144"/>
        <v>inv</v>
      </c>
      <c r="E7774" s="522">
        <f t="shared" si="4127"/>
        <v>18</v>
      </c>
      <c r="F7774" s="522">
        <f t="shared" si="4128"/>
        <v>324</v>
      </c>
      <c r="G7774" s="522">
        <f t="shared" si="4145"/>
        <v>7770</v>
      </c>
      <c r="H7774" s="506">
        <v>595.16286057692309</v>
      </c>
      <c r="I7774" s="507">
        <f>+H7774-L7774/Cogeneratore!$C$24</f>
        <v>595.16286057692309</v>
      </c>
      <c r="J7774" s="507">
        <f t="shared" si="4146"/>
        <v>0</v>
      </c>
      <c r="K7774" s="508">
        <v>233.05705096571182</v>
      </c>
      <c r="L7774" s="508">
        <v>0</v>
      </c>
      <c r="M7774" s="507">
        <f t="shared" si="4129"/>
        <v>595.16286057692309</v>
      </c>
      <c r="N7774" s="507">
        <f t="shared" si="4147"/>
        <v>233.05705096571182</v>
      </c>
      <c r="O7774" s="509" t="s">
        <v>8</v>
      </c>
      <c r="P7774" s="578"/>
      <c r="Q7774" s="578"/>
      <c r="R7774" s="510" t="e">
        <f>MIN(IF(I7774&gt;#REF!*#REF!,#REF!,IF(AND(I7774&lt;#REF!,#REF!=2),0,ROUNDUP(I7774/#REF!,0))),#REF!)</f>
        <v>#REF!</v>
      </c>
      <c r="S7774" s="510" t="e">
        <f>IF(R7774=0,0,MAX(MIN(I7774,R7774*#REF!),#REF!))</f>
        <v>#REF!</v>
      </c>
      <c r="T7774" s="511" t="e">
        <f>IF(R7774&lt;&gt;0,IF(S7774/R7774/#REF!=1,#REF!,HLOOKUP(S7774/R7774/#REF!,#REF!,2)+(HLOOKUP(S7774/R7774/#REF!+0.2,#REF!,2)-HLOOKUP(S7774/R7774/#REF!,#REF!,2))*(S7774/R7774/#REF!-HLOOKUP(S7774/R7774/#REF!,#REF!,1))/(HLOOKUP(S7774/R7774/#REF!+0.2,#REF!,1)-HLOOKUP(S7774/R7774/#REF!,#REF!,1))),0.5)</f>
        <v>#REF!</v>
      </c>
      <c r="U7774" s="512" t="e">
        <f>IF(R7774&lt;&gt;0,IF(S7774/R7774/#REF!=1,#REF!,HLOOKUP(S7774/R7774/#REF!,#REF!,3)+(HLOOKUP(S7774/R7774/#REF!+0.2,#REF!,3)-HLOOKUP(S7774/R7774/#REF!,#REF!,3))*(S7774/R7774/#REF!-HLOOKUP(S7774/R7774/#REF!,#REF!,1))/(HLOOKUP(S7774/R7774/#REF!+0.2,#REF!,1)-HLOOKUP(S7774/R7774/#REF!,#REF!,1))),1)</f>
        <v>#REF!</v>
      </c>
      <c r="V7774" s="510" t="e">
        <f t="shared" si="4148"/>
        <v>#REF!</v>
      </c>
      <c r="W7774" s="513" t="e">
        <f>MIN(IF(N7774&gt;#REF!*#REF!,#REF!,IF(AND(N7774&lt;#REF!,#REF!=2),0,ROUNDUP(N7774/#REF!,0))),#REF!)</f>
        <v>#REF!</v>
      </c>
      <c r="X7774" s="513" t="e">
        <f t="shared" si="4149"/>
        <v>#REF!</v>
      </c>
      <c r="Y7774" s="511" t="e">
        <f>IF(W7774&lt;&gt;0,IF(AA7774/W7774/#REF!=1,#REF!,HLOOKUP(AA7774/W7774/#REF!,#REF!,2)+(HLOOKUP(AA7774/W7774/#REF!+0.2,#REF!,2)-HLOOKUP(AA7774/W7774/#REF!,#REF!,2))*(AA7774/W7774/#REF!-HLOOKUP(AA7774/W7774/#REF!,#REF!,1))/(HLOOKUP(AA7774/W7774/#REF!+0.2,#REF!,1)-HLOOKUP(AA7774/W7774/#REF!,#REF!,1))),0.5)</f>
        <v>#REF!</v>
      </c>
      <c r="Z7774" s="512" t="e">
        <f>IF(W7774&lt;&gt;0,IF(AA7774/W7774/#REF!=1,#REF!,HLOOKUP(AA7774/W7774/#REF!,#REF!,3)+(HLOOKUP(AA7774/W7774/#REF!+0.2,#REF!,3)-HLOOKUP(AA7774/W7774/#REF!,#REF!,3))*(AA7774/W7774/#REF!-HLOOKUP(AA7774/W7774/#REF!,#REF!,1))/(HLOOKUP(AA7774/W7774/#REF!+0.2,#REF!,1)-HLOOKUP(AA7774/W7774/#REF!,#REF!,1))),1)</f>
        <v>#REF!</v>
      </c>
      <c r="AA7774" s="514" t="e">
        <f>IF(W7774=0,0,MAX(MIN(N7774,W7774*#REF!),#REF!))</f>
        <v>#REF!</v>
      </c>
      <c r="AB7774" s="515" t="e">
        <f>AD7774/Cogeneratore!$C$4</f>
        <v>#DIV/0!</v>
      </c>
      <c r="AC7774" s="549"/>
      <c r="AD7774" s="550"/>
      <c r="AE7774" s="549"/>
      <c r="AF7774" s="550"/>
      <c r="AG7774" s="549"/>
      <c r="AH7774" s="550"/>
      <c r="AI7774" s="516" t="e">
        <f t="shared" si="4150"/>
        <v>#DIV/0!</v>
      </c>
      <c r="AJ7774" s="517">
        <f t="shared" si="4151"/>
        <v>0</v>
      </c>
      <c r="AK7774" s="513">
        <f t="shared" si="4130"/>
        <v>0</v>
      </c>
      <c r="AL7774" s="513">
        <f t="shared" si="4131"/>
        <v>0</v>
      </c>
      <c r="AM7774" s="513">
        <f t="shared" si="4132"/>
        <v>595.16286057692309</v>
      </c>
      <c r="AN7774" s="550"/>
      <c r="AO7774" s="550"/>
      <c r="AP7774" s="550"/>
      <c r="AQ7774" s="517">
        <f t="shared" si="4152"/>
        <v>0</v>
      </c>
      <c r="AR7774" s="513">
        <f t="shared" si="4153"/>
        <v>0</v>
      </c>
      <c r="AS7774" s="551"/>
      <c r="AT7774" s="552"/>
      <c r="AU7774" s="513">
        <f t="shared" si="4154"/>
        <v>0</v>
      </c>
      <c r="AV7774" s="513">
        <f>AU7774/Cogeneratore!$C$24</f>
        <v>0</v>
      </c>
      <c r="AW7774" s="513">
        <f t="shared" si="4133"/>
        <v>0</v>
      </c>
      <c r="AX7774" s="513" t="e">
        <f t="shared" si="4134"/>
        <v>#DIV/0!</v>
      </c>
      <c r="AY7774" s="518">
        <f t="shared" si="4135"/>
        <v>233.05705096571182</v>
      </c>
      <c r="AZ7774" s="519" t="e">
        <f t="shared" si="4136"/>
        <v>#DIV/0!</v>
      </c>
      <c r="BA7774" s="514" t="e">
        <f t="shared" si="4155"/>
        <v>#DIV/0!</v>
      </c>
      <c r="BB7774" s="520" t="e">
        <f>+BV7774*860/8250/Cogeneratore!$C$6</f>
        <v>#DIV/0!</v>
      </c>
      <c r="BC7774" s="625"/>
      <c r="BD7774" s="451">
        <f t="shared" si="4137"/>
        <v>0</v>
      </c>
      <c r="BN7774" s="447">
        <f>+L7774/Cogeneratore!$C$24</f>
        <v>0</v>
      </c>
      <c r="BP7774" s="447">
        <f t="shared" si="4138"/>
        <v>0</v>
      </c>
      <c r="BQ7774" s="447" t="e">
        <f>IF(BR7774&lt;Cogeneratore!$C$25/Cogeneratore!$C$23,BP7774,BP7774+BR7774-Cogeneratore!$C$25/Cogeneratore!$C$23)</f>
        <v>#DIV/0!</v>
      </c>
      <c r="BR7774" s="462">
        <f t="shared" si="4157"/>
        <v>0</v>
      </c>
      <c r="BS7774" s="462" t="e">
        <f>IF(BR7774&lt;Cogeneratore!$C$25/Cogeneratore!$C$23,BR7774,Cogeneratore!$C$25/Cogeneratore!$C$23)</f>
        <v>#DIV/0!</v>
      </c>
      <c r="BT7774" s="447" t="e">
        <f>+BS7774*(1-Cogeneratore!$C$23)</f>
        <v>#DIV/0!</v>
      </c>
      <c r="BU7774" s="462" t="e">
        <f>IF(BR7774-BT7774&lt;Cogeneratore!$C$25,BR7774-BT7774,Cogeneratore!$C$25)</f>
        <v>#DIV/0!</v>
      </c>
      <c r="BV7774" s="462" t="e">
        <f t="shared" si="4139"/>
        <v>#DIV/0!</v>
      </c>
      <c r="BW7774" s="462" t="e">
        <f t="shared" si="4140"/>
        <v>#DIV/0!</v>
      </c>
      <c r="BX7774" s="462" t="e">
        <f t="shared" si="4156"/>
        <v>#DIV/0!</v>
      </c>
      <c r="BY7774" s="447" t="e">
        <f>+BX7774*(1-#REF!)</f>
        <v>#DIV/0!</v>
      </c>
      <c r="BZ7774" s="462" t="e">
        <f t="shared" si="4158"/>
        <v>#DIV/0!</v>
      </c>
      <c r="CB7774" s="462" t="e">
        <f t="shared" si="4141"/>
        <v>#DIV/0!</v>
      </c>
      <c r="CC7774" s="447" t="e">
        <f>+CB7774/#REF!</f>
        <v>#DIV/0!</v>
      </c>
      <c r="CE7774" s="451" t="e">
        <f t="shared" si="4142"/>
        <v>#DIV/0!</v>
      </c>
    </row>
    <row r="7775" spans="1:83" x14ac:dyDescent="0.2">
      <c r="A7775" s="521">
        <f t="shared" si="4143"/>
        <v>40137</v>
      </c>
      <c r="B7775" s="522">
        <f t="shared" si="4125"/>
        <v>5</v>
      </c>
      <c r="C7775" s="522">
        <f t="shared" si="4126"/>
        <v>11</v>
      </c>
      <c r="D7775" s="505" t="str">
        <f t="shared" si="4144"/>
        <v>inv</v>
      </c>
      <c r="E7775" s="522">
        <f t="shared" si="4127"/>
        <v>19</v>
      </c>
      <c r="F7775" s="522">
        <f t="shared" si="4128"/>
        <v>324</v>
      </c>
      <c r="G7775" s="522">
        <f t="shared" si="4145"/>
        <v>7771</v>
      </c>
      <c r="H7775" s="506">
        <v>572.40865384615381</v>
      </c>
      <c r="I7775" s="507">
        <f>+H7775-L7775/Cogeneratore!$C$24</f>
        <v>572.40865384615381</v>
      </c>
      <c r="J7775" s="507">
        <f t="shared" si="4146"/>
        <v>0</v>
      </c>
      <c r="K7775" s="508">
        <v>233.05705096571182</v>
      </c>
      <c r="L7775" s="508">
        <v>0</v>
      </c>
      <c r="M7775" s="507">
        <f t="shared" si="4129"/>
        <v>572.40865384615381</v>
      </c>
      <c r="N7775" s="507">
        <f t="shared" si="4147"/>
        <v>233.05705096571182</v>
      </c>
      <c r="O7775" s="509" t="s">
        <v>6</v>
      </c>
      <c r="P7775" s="578"/>
      <c r="Q7775" s="578"/>
      <c r="R7775" s="510" t="e">
        <f>MIN(IF(I7775&gt;#REF!*#REF!,#REF!,IF(AND(I7775&lt;#REF!,#REF!=2),0,ROUNDUP(I7775/#REF!,0))),#REF!)</f>
        <v>#REF!</v>
      </c>
      <c r="S7775" s="510" t="e">
        <f>IF(R7775=0,0,MAX(MIN(I7775,R7775*#REF!),#REF!))</f>
        <v>#REF!</v>
      </c>
      <c r="T7775" s="511" t="e">
        <f>IF(R7775&lt;&gt;0,IF(S7775/R7775/#REF!=1,#REF!,HLOOKUP(S7775/R7775/#REF!,#REF!,2)+(HLOOKUP(S7775/R7775/#REF!+0.2,#REF!,2)-HLOOKUP(S7775/R7775/#REF!,#REF!,2))*(S7775/R7775/#REF!-HLOOKUP(S7775/R7775/#REF!,#REF!,1))/(HLOOKUP(S7775/R7775/#REF!+0.2,#REF!,1)-HLOOKUP(S7775/R7775/#REF!,#REF!,1))),0.5)</f>
        <v>#REF!</v>
      </c>
      <c r="U7775" s="512" t="e">
        <f>IF(R7775&lt;&gt;0,IF(S7775/R7775/#REF!=1,#REF!,HLOOKUP(S7775/R7775/#REF!,#REF!,3)+(HLOOKUP(S7775/R7775/#REF!+0.2,#REF!,3)-HLOOKUP(S7775/R7775/#REF!,#REF!,3))*(S7775/R7775/#REF!-HLOOKUP(S7775/R7775/#REF!,#REF!,1))/(HLOOKUP(S7775/R7775/#REF!+0.2,#REF!,1)-HLOOKUP(S7775/R7775/#REF!,#REF!,1))),1)</f>
        <v>#REF!</v>
      </c>
      <c r="V7775" s="510" t="e">
        <f t="shared" si="4148"/>
        <v>#REF!</v>
      </c>
      <c r="W7775" s="513" t="e">
        <f>MIN(IF(N7775&gt;#REF!*#REF!,#REF!,IF(AND(N7775&lt;#REF!,#REF!=2),0,ROUNDUP(N7775/#REF!,0))),#REF!)</f>
        <v>#REF!</v>
      </c>
      <c r="X7775" s="513" t="e">
        <f t="shared" si="4149"/>
        <v>#REF!</v>
      </c>
      <c r="Y7775" s="511" t="e">
        <f>IF(W7775&lt;&gt;0,IF(AA7775/W7775/#REF!=1,#REF!,HLOOKUP(AA7775/W7775/#REF!,#REF!,2)+(HLOOKUP(AA7775/W7775/#REF!+0.2,#REF!,2)-HLOOKUP(AA7775/W7775/#REF!,#REF!,2))*(AA7775/W7775/#REF!-HLOOKUP(AA7775/W7775/#REF!,#REF!,1))/(HLOOKUP(AA7775/W7775/#REF!+0.2,#REF!,1)-HLOOKUP(AA7775/W7775/#REF!,#REF!,1))),0.5)</f>
        <v>#REF!</v>
      </c>
      <c r="Z7775" s="512" t="e">
        <f>IF(W7775&lt;&gt;0,IF(AA7775/W7775/#REF!=1,#REF!,HLOOKUP(AA7775/W7775/#REF!,#REF!,3)+(HLOOKUP(AA7775/W7775/#REF!+0.2,#REF!,3)-HLOOKUP(AA7775/W7775/#REF!,#REF!,3))*(AA7775/W7775/#REF!-HLOOKUP(AA7775/W7775/#REF!,#REF!,1))/(HLOOKUP(AA7775/W7775/#REF!+0.2,#REF!,1)-HLOOKUP(AA7775/W7775/#REF!,#REF!,1))),1)</f>
        <v>#REF!</v>
      </c>
      <c r="AA7775" s="514" t="e">
        <f>IF(W7775=0,0,MAX(MIN(N7775,W7775*#REF!),#REF!))</f>
        <v>#REF!</v>
      </c>
      <c r="AB7775" s="515" t="e">
        <f>AD7775/Cogeneratore!$C$4</f>
        <v>#DIV/0!</v>
      </c>
      <c r="AC7775" s="549"/>
      <c r="AD7775" s="550"/>
      <c r="AE7775" s="549"/>
      <c r="AF7775" s="550"/>
      <c r="AG7775" s="549"/>
      <c r="AH7775" s="550"/>
      <c r="AI7775" s="516" t="e">
        <f t="shared" si="4150"/>
        <v>#DIV/0!</v>
      </c>
      <c r="AJ7775" s="517">
        <f t="shared" si="4151"/>
        <v>0</v>
      </c>
      <c r="AK7775" s="513">
        <f t="shared" si="4130"/>
        <v>0</v>
      </c>
      <c r="AL7775" s="513">
        <f t="shared" si="4131"/>
        <v>0</v>
      </c>
      <c r="AM7775" s="513">
        <f t="shared" si="4132"/>
        <v>572.40865384615381</v>
      </c>
      <c r="AN7775" s="550"/>
      <c r="AO7775" s="550"/>
      <c r="AP7775" s="550"/>
      <c r="AQ7775" s="517">
        <f t="shared" si="4152"/>
        <v>0</v>
      </c>
      <c r="AR7775" s="513">
        <f t="shared" si="4153"/>
        <v>0</v>
      </c>
      <c r="AS7775" s="551"/>
      <c r="AT7775" s="552"/>
      <c r="AU7775" s="513">
        <f t="shared" si="4154"/>
        <v>0</v>
      </c>
      <c r="AV7775" s="513">
        <f>AU7775/Cogeneratore!$C$24</f>
        <v>0</v>
      </c>
      <c r="AW7775" s="513">
        <f t="shared" si="4133"/>
        <v>0</v>
      </c>
      <c r="AX7775" s="513" t="e">
        <f t="shared" si="4134"/>
        <v>#DIV/0!</v>
      </c>
      <c r="AY7775" s="518">
        <f t="shared" si="4135"/>
        <v>233.05705096571182</v>
      </c>
      <c r="AZ7775" s="519" t="e">
        <f t="shared" si="4136"/>
        <v>#DIV/0!</v>
      </c>
      <c r="BA7775" s="514" t="e">
        <f t="shared" si="4155"/>
        <v>#DIV/0!</v>
      </c>
      <c r="BB7775" s="520" t="e">
        <f>+BV7775*860/8250/Cogeneratore!$C$6</f>
        <v>#DIV/0!</v>
      </c>
      <c r="BC7775" s="625"/>
      <c r="BD7775" s="451">
        <f t="shared" si="4137"/>
        <v>0</v>
      </c>
      <c r="BN7775" s="447">
        <f>+L7775/Cogeneratore!$C$24</f>
        <v>0</v>
      </c>
      <c r="BP7775" s="447">
        <f t="shared" si="4138"/>
        <v>0</v>
      </c>
      <c r="BQ7775" s="447" t="e">
        <f>IF(BR7775&lt;Cogeneratore!$C$25/Cogeneratore!$C$23,BP7775,BP7775+BR7775-Cogeneratore!$C$25/Cogeneratore!$C$23)</f>
        <v>#DIV/0!</v>
      </c>
      <c r="BR7775" s="462">
        <f t="shared" si="4157"/>
        <v>0</v>
      </c>
      <c r="BS7775" s="462" t="e">
        <f>IF(BR7775&lt;Cogeneratore!$C$25/Cogeneratore!$C$23,BR7775,Cogeneratore!$C$25/Cogeneratore!$C$23)</f>
        <v>#DIV/0!</v>
      </c>
      <c r="BT7775" s="447" t="e">
        <f>+BS7775*(1-Cogeneratore!$C$23)</f>
        <v>#DIV/0!</v>
      </c>
      <c r="BU7775" s="462" t="e">
        <f>IF(BR7775-BT7775&lt;Cogeneratore!$C$25,BR7775-BT7775,Cogeneratore!$C$25)</f>
        <v>#DIV/0!</v>
      </c>
      <c r="BV7775" s="462" t="e">
        <f t="shared" si="4139"/>
        <v>#DIV/0!</v>
      </c>
      <c r="BW7775" s="462" t="e">
        <f t="shared" si="4140"/>
        <v>#DIV/0!</v>
      </c>
      <c r="BX7775" s="462" t="e">
        <f t="shared" si="4156"/>
        <v>#DIV/0!</v>
      </c>
      <c r="BY7775" s="447" t="e">
        <f>+BX7775*(1-#REF!)</f>
        <v>#DIV/0!</v>
      </c>
      <c r="BZ7775" s="462" t="e">
        <f t="shared" si="4158"/>
        <v>#DIV/0!</v>
      </c>
      <c r="CB7775" s="462" t="e">
        <f t="shared" si="4141"/>
        <v>#DIV/0!</v>
      </c>
      <c r="CC7775" s="447" t="e">
        <f>+CB7775/#REF!</f>
        <v>#DIV/0!</v>
      </c>
      <c r="CE7775" s="451" t="e">
        <f t="shared" si="4142"/>
        <v>#DIV/0!</v>
      </c>
    </row>
    <row r="7776" spans="1:83" x14ac:dyDescent="0.2">
      <c r="A7776" s="521">
        <f t="shared" si="4143"/>
        <v>40137</v>
      </c>
      <c r="B7776" s="522">
        <f t="shared" si="4125"/>
        <v>5</v>
      </c>
      <c r="C7776" s="522">
        <f t="shared" si="4126"/>
        <v>11</v>
      </c>
      <c r="D7776" s="505" t="str">
        <f t="shared" si="4144"/>
        <v>inv</v>
      </c>
      <c r="E7776" s="522">
        <f t="shared" si="4127"/>
        <v>20</v>
      </c>
      <c r="F7776" s="522">
        <f t="shared" si="4128"/>
        <v>324</v>
      </c>
      <c r="G7776" s="522">
        <f t="shared" si="4145"/>
        <v>7772</v>
      </c>
      <c r="H7776" s="506">
        <v>539.6484375</v>
      </c>
      <c r="I7776" s="507">
        <f>+H7776-L7776/Cogeneratore!$C$24</f>
        <v>539.6484375</v>
      </c>
      <c r="J7776" s="507">
        <f t="shared" si="4146"/>
        <v>0</v>
      </c>
      <c r="K7776" s="508">
        <v>233.05705096571182</v>
      </c>
      <c r="L7776" s="508">
        <v>0</v>
      </c>
      <c r="M7776" s="507">
        <f t="shared" si="4129"/>
        <v>539.6484375</v>
      </c>
      <c r="N7776" s="507">
        <f t="shared" si="4147"/>
        <v>233.05705096571182</v>
      </c>
      <c r="O7776" s="509" t="s">
        <v>6</v>
      </c>
      <c r="P7776" s="578"/>
      <c r="Q7776" s="578"/>
      <c r="R7776" s="510" t="e">
        <f>MIN(IF(I7776&gt;#REF!*#REF!,#REF!,IF(AND(I7776&lt;#REF!,#REF!=2),0,ROUNDUP(I7776/#REF!,0))),#REF!)</f>
        <v>#REF!</v>
      </c>
      <c r="S7776" s="510" t="e">
        <f>IF(R7776=0,0,MAX(MIN(I7776,R7776*#REF!),#REF!))</f>
        <v>#REF!</v>
      </c>
      <c r="T7776" s="511" t="e">
        <f>IF(R7776&lt;&gt;0,IF(S7776/R7776/#REF!=1,#REF!,HLOOKUP(S7776/R7776/#REF!,#REF!,2)+(HLOOKUP(S7776/R7776/#REF!+0.2,#REF!,2)-HLOOKUP(S7776/R7776/#REF!,#REF!,2))*(S7776/R7776/#REF!-HLOOKUP(S7776/R7776/#REF!,#REF!,1))/(HLOOKUP(S7776/R7776/#REF!+0.2,#REF!,1)-HLOOKUP(S7776/R7776/#REF!,#REF!,1))),0.5)</f>
        <v>#REF!</v>
      </c>
      <c r="U7776" s="512" t="e">
        <f>IF(R7776&lt;&gt;0,IF(S7776/R7776/#REF!=1,#REF!,HLOOKUP(S7776/R7776/#REF!,#REF!,3)+(HLOOKUP(S7776/R7776/#REF!+0.2,#REF!,3)-HLOOKUP(S7776/R7776/#REF!,#REF!,3))*(S7776/R7776/#REF!-HLOOKUP(S7776/R7776/#REF!,#REF!,1))/(HLOOKUP(S7776/R7776/#REF!+0.2,#REF!,1)-HLOOKUP(S7776/R7776/#REF!,#REF!,1))),1)</f>
        <v>#REF!</v>
      </c>
      <c r="V7776" s="510" t="e">
        <f t="shared" si="4148"/>
        <v>#REF!</v>
      </c>
      <c r="W7776" s="513" t="e">
        <f>MIN(IF(N7776&gt;#REF!*#REF!,#REF!,IF(AND(N7776&lt;#REF!,#REF!=2),0,ROUNDUP(N7776/#REF!,0))),#REF!)</f>
        <v>#REF!</v>
      </c>
      <c r="X7776" s="513" t="e">
        <f t="shared" si="4149"/>
        <v>#REF!</v>
      </c>
      <c r="Y7776" s="511" t="e">
        <f>IF(W7776&lt;&gt;0,IF(AA7776/W7776/#REF!=1,#REF!,HLOOKUP(AA7776/W7776/#REF!,#REF!,2)+(HLOOKUP(AA7776/W7776/#REF!+0.2,#REF!,2)-HLOOKUP(AA7776/W7776/#REF!,#REF!,2))*(AA7776/W7776/#REF!-HLOOKUP(AA7776/W7776/#REF!,#REF!,1))/(HLOOKUP(AA7776/W7776/#REF!+0.2,#REF!,1)-HLOOKUP(AA7776/W7776/#REF!,#REF!,1))),0.5)</f>
        <v>#REF!</v>
      </c>
      <c r="Z7776" s="512" t="e">
        <f>IF(W7776&lt;&gt;0,IF(AA7776/W7776/#REF!=1,#REF!,HLOOKUP(AA7776/W7776/#REF!,#REF!,3)+(HLOOKUP(AA7776/W7776/#REF!+0.2,#REF!,3)-HLOOKUP(AA7776/W7776/#REF!,#REF!,3))*(AA7776/W7776/#REF!-HLOOKUP(AA7776/W7776/#REF!,#REF!,1))/(HLOOKUP(AA7776/W7776/#REF!+0.2,#REF!,1)-HLOOKUP(AA7776/W7776/#REF!,#REF!,1))),1)</f>
        <v>#REF!</v>
      </c>
      <c r="AA7776" s="514" t="e">
        <f>IF(W7776=0,0,MAX(MIN(N7776,W7776*#REF!),#REF!))</f>
        <v>#REF!</v>
      </c>
      <c r="AB7776" s="515" t="e">
        <f>AD7776/Cogeneratore!$C$4</f>
        <v>#DIV/0!</v>
      </c>
      <c r="AC7776" s="549"/>
      <c r="AD7776" s="550"/>
      <c r="AE7776" s="549"/>
      <c r="AF7776" s="550"/>
      <c r="AG7776" s="549"/>
      <c r="AH7776" s="550"/>
      <c r="AI7776" s="516" t="e">
        <f t="shared" si="4150"/>
        <v>#DIV/0!</v>
      </c>
      <c r="AJ7776" s="517">
        <f t="shared" si="4151"/>
        <v>0</v>
      </c>
      <c r="AK7776" s="513">
        <f t="shared" si="4130"/>
        <v>0</v>
      </c>
      <c r="AL7776" s="513">
        <f t="shared" si="4131"/>
        <v>0</v>
      </c>
      <c r="AM7776" s="513">
        <f t="shared" si="4132"/>
        <v>539.6484375</v>
      </c>
      <c r="AN7776" s="550"/>
      <c r="AO7776" s="550"/>
      <c r="AP7776" s="550"/>
      <c r="AQ7776" s="517">
        <f t="shared" si="4152"/>
        <v>0</v>
      </c>
      <c r="AR7776" s="513">
        <f t="shared" si="4153"/>
        <v>0</v>
      </c>
      <c r="AS7776" s="551"/>
      <c r="AT7776" s="552"/>
      <c r="AU7776" s="513">
        <f t="shared" si="4154"/>
        <v>0</v>
      </c>
      <c r="AV7776" s="513">
        <f>AU7776/Cogeneratore!$C$24</f>
        <v>0</v>
      </c>
      <c r="AW7776" s="513">
        <f t="shared" si="4133"/>
        <v>0</v>
      </c>
      <c r="AX7776" s="513" t="e">
        <f t="shared" si="4134"/>
        <v>#DIV/0!</v>
      </c>
      <c r="AY7776" s="518">
        <f t="shared" si="4135"/>
        <v>233.05705096571182</v>
      </c>
      <c r="AZ7776" s="519" t="e">
        <f t="shared" si="4136"/>
        <v>#DIV/0!</v>
      </c>
      <c r="BA7776" s="514" t="e">
        <f t="shared" si="4155"/>
        <v>#DIV/0!</v>
      </c>
      <c r="BB7776" s="520" t="e">
        <f>+BV7776*860/8250/Cogeneratore!$C$6</f>
        <v>#DIV/0!</v>
      </c>
      <c r="BC7776" s="625"/>
      <c r="BD7776" s="451">
        <f t="shared" si="4137"/>
        <v>0</v>
      </c>
      <c r="BN7776" s="447">
        <f>+L7776/Cogeneratore!$C$24</f>
        <v>0</v>
      </c>
      <c r="BP7776" s="447">
        <f t="shared" si="4138"/>
        <v>0</v>
      </c>
      <c r="BQ7776" s="447" t="e">
        <f>IF(BR7776&lt;Cogeneratore!$C$25/Cogeneratore!$C$23,BP7776,BP7776+BR7776-Cogeneratore!$C$25/Cogeneratore!$C$23)</f>
        <v>#DIV/0!</v>
      </c>
      <c r="BR7776" s="462">
        <f t="shared" si="4157"/>
        <v>0</v>
      </c>
      <c r="BS7776" s="462" t="e">
        <f>IF(BR7776&lt;Cogeneratore!$C$25/Cogeneratore!$C$23,BR7776,Cogeneratore!$C$25/Cogeneratore!$C$23)</f>
        <v>#DIV/0!</v>
      </c>
      <c r="BT7776" s="447" t="e">
        <f>+BS7776*(1-Cogeneratore!$C$23)</f>
        <v>#DIV/0!</v>
      </c>
      <c r="BU7776" s="462" t="e">
        <f>IF(BR7776-BT7776&lt;Cogeneratore!$C$25,BR7776-BT7776,Cogeneratore!$C$25)</f>
        <v>#DIV/0!</v>
      </c>
      <c r="BV7776" s="462" t="e">
        <f t="shared" si="4139"/>
        <v>#DIV/0!</v>
      </c>
      <c r="BW7776" s="462" t="e">
        <f t="shared" si="4140"/>
        <v>#DIV/0!</v>
      </c>
      <c r="BX7776" s="462" t="e">
        <f t="shared" si="4156"/>
        <v>#DIV/0!</v>
      </c>
      <c r="BY7776" s="447" t="e">
        <f>+BX7776*(1-#REF!)</f>
        <v>#DIV/0!</v>
      </c>
      <c r="BZ7776" s="462" t="e">
        <f t="shared" si="4158"/>
        <v>#DIV/0!</v>
      </c>
      <c r="CB7776" s="462" t="e">
        <f t="shared" si="4141"/>
        <v>#DIV/0!</v>
      </c>
      <c r="CC7776" s="447" t="e">
        <f>+CB7776/#REF!</f>
        <v>#DIV/0!</v>
      </c>
      <c r="CE7776" s="451" t="e">
        <f t="shared" si="4142"/>
        <v>#DIV/0!</v>
      </c>
    </row>
    <row r="7777" spans="1:83" x14ac:dyDescent="0.2">
      <c r="A7777" s="521">
        <f t="shared" si="4143"/>
        <v>40137</v>
      </c>
      <c r="B7777" s="522">
        <f t="shared" si="4125"/>
        <v>5</v>
      </c>
      <c r="C7777" s="522">
        <f t="shared" si="4126"/>
        <v>11</v>
      </c>
      <c r="D7777" s="505" t="str">
        <f t="shared" si="4144"/>
        <v>inv</v>
      </c>
      <c r="E7777" s="522">
        <f t="shared" si="4127"/>
        <v>21</v>
      </c>
      <c r="F7777" s="522">
        <f t="shared" si="4128"/>
        <v>324</v>
      </c>
      <c r="G7777" s="522">
        <f t="shared" si="4145"/>
        <v>7773</v>
      </c>
      <c r="H7777" s="506">
        <v>504.31370192307691</v>
      </c>
      <c r="I7777" s="507">
        <f>+H7777-L7777/Cogeneratore!$C$24</f>
        <v>504.31370192307691</v>
      </c>
      <c r="J7777" s="507">
        <f t="shared" si="4146"/>
        <v>0</v>
      </c>
      <c r="K7777" s="508">
        <v>233.05705096571182</v>
      </c>
      <c r="L7777" s="508">
        <v>0</v>
      </c>
      <c r="M7777" s="507">
        <f t="shared" si="4129"/>
        <v>504.31370192307691</v>
      </c>
      <c r="N7777" s="507">
        <f t="shared" si="4147"/>
        <v>233.05705096571182</v>
      </c>
      <c r="O7777" s="509" t="s">
        <v>6</v>
      </c>
      <c r="P7777" s="578"/>
      <c r="Q7777" s="578"/>
      <c r="R7777" s="510" t="e">
        <f>MIN(IF(I7777&gt;#REF!*#REF!,#REF!,IF(AND(I7777&lt;#REF!,#REF!=2),0,ROUNDUP(I7777/#REF!,0))),#REF!)</f>
        <v>#REF!</v>
      </c>
      <c r="S7777" s="510" t="e">
        <f>IF(R7777=0,0,MAX(MIN(I7777,R7777*#REF!),#REF!))</f>
        <v>#REF!</v>
      </c>
      <c r="T7777" s="511" t="e">
        <f>IF(R7777&lt;&gt;0,IF(S7777/R7777/#REF!=1,#REF!,HLOOKUP(S7777/R7777/#REF!,#REF!,2)+(HLOOKUP(S7777/R7777/#REF!+0.2,#REF!,2)-HLOOKUP(S7777/R7777/#REF!,#REF!,2))*(S7777/R7777/#REF!-HLOOKUP(S7777/R7777/#REF!,#REF!,1))/(HLOOKUP(S7777/R7777/#REF!+0.2,#REF!,1)-HLOOKUP(S7777/R7777/#REF!,#REF!,1))),0.5)</f>
        <v>#REF!</v>
      </c>
      <c r="U7777" s="512" t="e">
        <f>IF(R7777&lt;&gt;0,IF(S7777/R7777/#REF!=1,#REF!,HLOOKUP(S7777/R7777/#REF!,#REF!,3)+(HLOOKUP(S7777/R7777/#REF!+0.2,#REF!,3)-HLOOKUP(S7777/R7777/#REF!,#REF!,3))*(S7777/R7777/#REF!-HLOOKUP(S7777/R7777/#REF!,#REF!,1))/(HLOOKUP(S7777/R7777/#REF!+0.2,#REF!,1)-HLOOKUP(S7777/R7777/#REF!,#REF!,1))),1)</f>
        <v>#REF!</v>
      </c>
      <c r="V7777" s="510" t="e">
        <f t="shared" si="4148"/>
        <v>#REF!</v>
      </c>
      <c r="W7777" s="513" t="e">
        <f>MIN(IF(N7777&gt;#REF!*#REF!,#REF!,IF(AND(N7777&lt;#REF!,#REF!=2),0,ROUNDUP(N7777/#REF!,0))),#REF!)</f>
        <v>#REF!</v>
      </c>
      <c r="X7777" s="513" t="e">
        <f t="shared" si="4149"/>
        <v>#REF!</v>
      </c>
      <c r="Y7777" s="511" t="e">
        <f>IF(W7777&lt;&gt;0,IF(AA7777/W7777/#REF!=1,#REF!,HLOOKUP(AA7777/W7777/#REF!,#REF!,2)+(HLOOKUP(AA7777/W7777/#REF!+0.2,#REF!,2)-HLOOKUP(AA7777/W7777/#REF!,#REF!,2))*(AA7777/W7777/#REF!-HLOOKUP(AA7777/W7777/#REF!,#REF!,1))/(HLOOKUP(AA7777/W7777/#REF!+0.2,#REF!,1)-HLOOKUP(AA7777/W7777/#REF!,#REF!,1))),0.5)</f>
        <v>#REF!</v>
      </c>
      <c r="Z7777" s="512" t="e">
        <f>IF(W7777&lt;&gt;0,IF(AA7777/W7777/#REF!=1,#REF!,HLOOKUP(AA7777/W7777/#REF!,#REF!,3)+(HLOOKUP(AA7777/W7777/#REF!+0.2,#REF!,3)-HLOOKUP(AA7777/W7777/#REF!,#REF!,3))*(AA7777/W7777/#REF!-HLOOKUP(AA7777/W7777/#REF!,#REF!,1))/(HLOOKUP(AA7777/W7777/#REF!+0.2,#REF!,1)-HLOOKUP(AA7777/W7777/#REF!,#REF!,1))),1)</f>
        <v>#REF!</v>
      </c>
      <c r="AA7777" s="514" t="e">
        <f>IF(W7777=0,0,MAX(MIN(N7777,W7777*#REF!),#REF!))</f>
        <v>#REF!</v>
      </c>
      <c r="AB7777" s="515" t="e">
        <f>AD7777/Cogeneratore!$C$4</f>
        <v>#DIV/0!</v>
      </c>
      <c r="AC7777" s="549"/>
      <c r="AD7777" s="550"/>
      <c r="AE7777" s="549"/>
      <c r="AF7777" s="550"/>
      <c r="AG7777" s="549"/>
      <c r="AH7777" s="550"/>
      <c r="AI7777" s="516" t="e">
        <f t="shared" si="4150"/>
        <v>#DIV/0!</v>
      </c>
      <c r="AJ7777" s="517">
        <f t="shared" si="4151"/>
        <v>0</v>
      </c>
      <c r="AK7777" s="513">
        <f t="shared" si="4130"/>
        <v>0</v>
      </c>
      <c r="AL7777" s="513">
        <f t="shared" si="4131"/>
        <v>0</v>
      </c>
      <c r="AM7777" s="513">
        <f t="shared" si="4132"/>
        <v>504.31370192307691</v>
      </c>
      <c r="AN7777" s="550"/>
      <c r="AO7777" s="550"/>
      <c r="AP7777" s="550"/>
      <c r="AQ7777" s="517">
        <f t="shared" si="4152"/>
        <v>0</v>
      </c>
      <c r="AR7777" s="513">
        <f t="shared" si="4153"/>
        <v>0</v>
      </c>
      <c r="AS7777" s="551"/>
      <c r="AT7777" s="552"/>
      <c r="AU7777" s="513">
        <f t="shared" si="4154"/>
        <v>0</v>
      </c>
      <c r="AV7777" s="513">
        <f>AU7777/Cogeneratore!$C$24</f>
        <v>0</v>
      </c>
      <c r="AW7777" s="513">
        <f t="shared" si="4133"/>
        <v>0</v>
      </c>
      <c r="AX7777" s="513" t="e">
        <f t="shared" si="4134"/>
        <v>#DIV/0!</v>
      </c>
      <c r="AY7777" s="518">
        <f t="shared" si="4135"/>
        <v>233.05705096571182</v>
      </c>
      <c r="AZ7777" s="519" t="e">
        <f t="shared" si="4136"/>
        <v>#DIV/0!</v>
      </c>
      <c r="BA7777" s="514" t="e">
        <f t="shared" si="4155"/>
        <v>#DIV/0!</v>
      </c>
      <c r="BB7777" s="520" t="e">
        <f>+BV7777*860/8250/Cogeneratore!$C$6</f>
        <v>#DIV/0!</v>
      </c>
      <c r="BC7777" s="625"/>
      <c r="BD7777" s="451">
        <f t="shared" si="4137"/>
        <v>0</v>
      </c>
      <c r="BN7777" s="447">
        <f>+L7777/Cogeneratore!$C$24</f>
        <v>0</v>
      </c>
      <c r="BP7777" s="447">
        <f t="shared" si="4138"/>
        <v>0</v>
      </c>
      <c r="BQ7777" s="447" t="e">
        <f>IF(BR7777&lt;Cogeneratore!$C$25/Cogeneratore!$C$23,BP7777,BP7777+BR7777-Cogeneratore!$C$25/Cogeneratore!$C$23)</f>
        <v>#DIV/0!</v>
      </c>
      <c r="BR7777" s="462">
        <f t="shared" si="4157"/>
        <v>0</v>
      </c>
      <c r="BS7777" s="462" t="e">
        <f>IF(BR7777&lt;Cogeneratore!$C$25/Cogeneratore!$C$23,BR7777,Cogeneratore!$C$25/Cogeneratore!$C$23)</f>
        <v>#DIV/0!</v>
      </c>
      <c r="BT7777" s="447" t="e">
        <f>+BS7777*(1-Cogeneratore!$C$23)</f>
        <v>#DIV/0!</v>
      </c>
      <c r="BU7777" s="462" t="e">
        <f>IF(BR7777-BT7777&lt;Cogeneratore!$C$25,BR7777-BT7777,Cogeneratore!$C$25)</f>
        <v>#DIV/0!</v>
      </c>
      <c r="BV7777" s="462" t="e">
        <f t="shared" si="4139"/>
        <v>#DIV/0!</v>
      </c>
      <c r="BW7777" s="462" t="e">
        <f t="shared" si="4140"/>
        <v>#DIV/0!</v>
      </c>
      <c r="BX7777" s="462" t="e">
        <f t="shared" si="4156"/>
        <v>#DIV/0!</v>
      </c>
      <c r="BY7777" s="447" t="e">
        <f>+BX7777*(1-#REF!)</f>
        <v>#DIV/0!</v>
      </c>
      <c r="BZ7777" s="462" t="e">
        <f t="shared" si="4158"/>
        <v>#DIV/0!</v>
      </c>
      <c r="CB7777" s="462" t="e">
        <f t="shared" si="4141"/>
        <v>#DIV/0!</v>
      </c>
      <c r="CC7777" s="447" t="e">
        <f>+CB7777/#REF!</f>
        <v>#DIV/0!</v>
      </c>
      <c r="CE7777" s="451" t="e">
        <f t="shared" si="4142"/>
        <v>#DIV/0!</v>
      </c>
    </row>
    <row r="7778" spans="1:83" x14ac:dyDescent="0.2">
      <c r="A7778" s="521">
        <f t="shared" si="4143"/>
        <v>40137</v>
      </c>
      <c r="B7778" s="522">
        <f t="shared" si="4125"/>
        <v>5</v>
      </c>
      <c r="C7778" s="522">
        <f t="shared" si="4126"/>
        <v>11</v>
      </c>
      <c r="D7778" s="505" t="str">
        <f t="shared" si="4144"/>
        <v>inv</v>
      </c>
      <c r="E7778" s="522">
        <f t="shared" si="4127"/>
        <v>22</v>
      </c>
      <c r="F7778" s="522">
        <f t="shared" si="4128"/>
        <v>324</v>
      </c>
      <c r="G7778" s="522">
        <f t="shared" si="4145"/>
        <v>7774</v>
      </c>
      <c r="H7778" s="506">
        <v>485.04807692307691</v>
      </c>
      <c r="I7778" s="507">
        <f>+H7778-L7778/Cogeneratore!$C$24</f>
        <v>485.04807692307691</v>
      </c>
      <c r="J7778" s="507">
        <f t="shared" si="4146"/>
        <v>0</v>
      </c>
      <c r="K7778" s="508">
        <v>233.05705096571182</v>
      </c>
      <c r="L7778" s="508">
        <v>0</v>
      </c>
      <c r="M7778" s="507">
        <f t="shared" si="4129"/>
        <v>485.04807692307691</v>
      </c>
      <c r="N7778" s="507">
        <f t="shared" si="4147"/>
        <v>233.05705096571182</v>
      </c>
      <c r="O7778" s="509" t="s">
        <v>6</v>
      </c>
      <c r="P7778" s="578"/>
      <c r="Q7778" s="578"/>
      <c r="R7778" s="510" t="e">
        <f>MIN(IF(I7778&gt;#REF!*#REF!,#REF!,IF(AND(I7778&lt;#REF!,#REF!=2),0,ROUNDUP(I7778/#REF!,0))),#REF!)</f>
        <v>#REF!</v>
      </c>
      <c r="S7778" s="510" t="e">
        <f>IF(R7778=0,0,MAX(MIN(I7778,R7778*#REF!),#REF!))</f>
        <v>#REF!</v>
      </c>
      <c r="T7778" s="511" t="e">
        <f>IF(R7778&lt;&gt;0,IF(S7778/R7778/#REF!=1,#REF!,HLOOKUP(S7778/R7778/#REF!,#REF!,2)+(HLOOKUP(S7778/R7778/#REF!+0.2,#REF!,2)-HLOOKUP(S7778/R7778/#REF!,#REF!,2))*(S7778/R7778/#REF!-HLOOKUP(S7778/R7778/#REF!,#REF!,1))/(HLOOKUP(S7778/R7778/#REF!+0.2,#REF!,1)-HLOOKUP(S7778/R7778/#REF!,#REF!,1))),0.5)</f>
        <v>#REF!</v>
      </c>
      <c r="U7778" s="512" t="e">
        <f>IF(R7778&lt;&gt;0,IF(S7778/R7778/#REF!=1,#REF!,HLOOKUP(S7778/R7778/#REF!,#REF!,3)+(HLOOKUP(S7778/R7778/#REF!+0.2,#REF!,3)-HLOOKUP(S7778/R7778/#REF!,#REF!,3))*(S7778/R7778/#REF!-HLOOKUP(S7778/R7778/#REF!,#REF!,1))/(HLOOKUP(S7778/R7778/#REF!+0.2,#REF!,1)-HLOOKUP(S7778/R7778/#REF!,#REF!,1))),1)</f>
        <v>#REF!</v>
      </c>
      <c r="V7778" s="510" t="e">
        <f t="shared" si="4148"/>
        <v>#REF!</v>
      </c>
      <c r="W7778" s="513" t="e">
        <f>MIN(IF(N7778&gt;#REF!*#REF!,#REF!,IF(AND(N7778&lt;#REF!,#REF!=2),0,ROUNDUP(N7778/#REF!,0))),#REF!)</f>
        <v>#REF!</v>
      </c>
      <c r="X7778" s="513" t="e">
        <f t="shared" si="4149"/>
        <v>#REF!</v>
      </c>
      <c r="Y7778" s="511" t="e">
        <f>IF(W7778&lt;&gt;0,IF(AA7778/W7778/#REF!=1,#REF!,HLOOKUP(AA7778/W7778/#REF!,#REF!,2)+(HLOOKUP(AA7778/W7778/#REF!+0.2,#REF!,2)-HLOOKUP(AA7778/W7778/#REF!,#REF!,2))*(AA7778/W7778/#REF!-HLOOKUP(AA7778/W7778/#REF!,#REF!,1))/(HLOOKUP(AA7778/W7778/#REF!+0.2,#REF!,1)-HLOOKUP(AA7778/W7778/#REF!,#REF!,1))),0.5)</f>
        <v>#REF!</v>
      </c>
      <c r="Z7778" s="512" t="e">
        <f>IF(W7778&lt;&gt;0,IF(AA7778/W7778/#REF!=1,#REF!,HLOOKUP(AA7778/W7778/#REF!,#REF!,3)+(HLOOKUP(AA7778/W7778/#REF!+0.2,#REF!,3)-HLOOKUP(AA7778/W7778/#REF!,#REF!,3))*(AA7778/W7778/#REF!-HLOOKUP(AA7778/W7778/#REF!,#REF!,1))/(HLOOKUP(AA7778/W7778/#REF!+0.2,#REF!,1)-HLOOKUP(AA7778/W7778/#REF!,#REF!,1))),1)</f>
        <v>#REF!</v>
      </c>
      <c r="AA7778" s="514" t="e">
        <f>IF(W7778=0,0,MAX(MIN(N7778,W7778*#REF!),#REF!))</f>
        <v>#REF!</v>
      </c>
      <c r="AB7778" s="515" t="e">
        <f>AD7778/Cogeneratore!$C$4</f>
        <v>#DIV/0!</v>
      </c>
      <c r="AC7778" s="549"/>
      <c r="AD7778" s="550"/>
      <c r="AE7778" s="549"/>
      <c r="AF7778" s="550"/>
      <c r="AG7778" s="549"/>
      <c r="AH7778" s="550"/>
      <c r="AI7778" s="516" t="e">
        <f t="shared" si="4150"/>
        <v>#DIV/0!</v>
      </c>
      <c r="AJ7778" s="517">
        <f t="shared" si="4151"/>
        <v>0</v>
      </c>
      <c r="AK7778" s="513">
        <f t="shared" si="4130"/>
        <v>0</v>
      </c>
      <c r="AL7778" s="513">
        <f t="shared" si="4131"/>
        <v>0</v>
      </c>
      <c r="AM7778" s="513">
        <f t="shared" si="4132"/>
        <v>485.04807692307691</v>
      </c>
      <c r="AN7778" s="550"/>
      <c r="AO7778" s="550"/>
      <c r="AP7778" s="550"/>
      <c r="AQ7778" s="517">
        <f t="shared" si="4152"/>
        <v>0</v>
      </c>
      <c r="AR7778" s="513">
        <f t="shared" si="4153"/>
        <v>0</v>
      </c>
      <c r="AS7778" s="551"/>
      <c r="AT7778" s="552"/>
      <c r="AU7778" s="513">
        <f t="shared" si="4154"/>
        <v>0</v>
      </c>
      <c r="AV7778" s="513">
        <f>AU7778/Cogeneratore!$C$24</f>
        <v>0</v>
      </c>
      <c r="AW7778" s="513">
        <f t="shared" si="4133"/>
        <v>0</v>
      </c>
      <c r="AX7778" s="513" t="e">
        <f t="shared" si="4134"/>
        <v>#DIV/0!</v>
      </c>
      <c r="AY7778" s="518">
        <f t="shared" si="4135"/>
        <v>233.05705096571182</v>
      </c>
      <c r="AZ7778" s="519" t="e">
        <f t="shared" si="4136"/>
        <v>#DIV/0!</v>
      </c>
      <c r="BA7778" s="514" t="e">
        <f t="shared" si="4155"/>
        <v>#DIV/0!</v>
      </c>
      <c r="BB7778" s="520" t="e">
        <f>+BV7778*860/8250/Cogeneratore!$C$6</f>
        <v>#DIV/0!</v>
      </c>
      <c r="BC7778" s="625"/>
      <c r="BD7778" s="451">
        <f t="shared" si="4137"/>
        <v>0</v>
      </c>
      <c r="BN7778" s="447">
        <f>+L7778/Cogeneratore!$C$24</f>
        <v>0</v>
      </c>
      <c r="BP7778" s="447">
        <f t="shared" si="4138"/>
        <v>0</v>
      </c>
      <c r="BQ7778" s="447" t="e">
        <f>IF(BR7778&lt;Cogeneratore!$C$25/Cogeneratore!$C$23,BP7778,BP7778+BR7778-Cogeneratore!$C$25/Cogeneratore!$C$23)</f>
        <v>#DIV/0!</v>
      </c>
      <c r="BR7778" s="462">
        <f t="shared" si="4157"/>
        <v>0</v>
      </c>
      <c r="BS7778" s="462" t="e">
        <f>IF(BR7778&lt;Cogeneratore!$C$25/Cogeneratore!$C$23,BR7778,Cogeneratore!$C$25/Cogeneratore!$C$23)</f>
        <v>#DIV/0!</v>
      </c>
      <c r="BT7778" s="447" t="e">
        <f>+BS7778*(1-Cogeneratore!$C$23)</f>
        <v>#DIV/0!</v>
      </c>
      <c r="BU7778" s="462" t="e">
        <f>IF(BR7778-BT7778&lt;Cogeneratore!$C$25,BR7778-BT7778,Cogeneratore!$C$25)</f>
        <v>#DIV/0!</v>
      </c>
      <c r="BV7778" s="462" t="e">
        <f t="shared" si="4139"/>
        <v>#DIV/0!</v>
      </c>
      <c r="BW7778" s="462" t="e">
        <f t="shared" si="4140"/>
        <v>#DIV/0!</v>
      </c>
      <c r="BX7778" s="462" t="e">
        <f t="shared" si="4156"/>
        <v>#DIV/0!</v>
      </c>
      <c r="BY7778" s="447" t="e">
        <f>+BX7778*(1-#REF!)</f>
        <v>#DIV/0!</v>
      </c>
      <c r="BZ7778" s="462" t="e">
        <f t="shared" si="4158"/>
        <v>#DIV/0!</v>
      </c>
      <c r="CB7778" s="462" t="e">
        <f t="shared" si="4141"/>
        <v>#DIV/0!</v>
      </c>
      <c r="CC7778" s="447" t="e">
        <f>+CB7778/#REF!</f>
        <v>#DIV/0!</v>
      </c>
      <c r="CE7778" s="451" t="e">
        <f t="shared" si="4142"/>
        <v>#DIV/0!</v>
      </c>
    </row>
    <row r="7779" spans="1:83" x14ac:dyDescent="0.2">
      <c r="A7779" s="521">
        <f t="shared" si="4143"/>
        <v>40137</v>
      </c>
      <c r="B7779" s="522">
        <f t="shared" si="4125"/>
        <v>5</v>
      </c>
      <c r="C7779" s="522">
        <f t="shared" si="4126"/>
        <v>11</v>
      </c>
      <c r="D7779" s="505" t="str">
        <f t="shared" si="4144"/>
        <v>inv</v>
      </c>
      <c r="E7779" s="522">
        <f t="shared" si="4127"/>
        <v>23</v>
      </c>
      <c r="F7779" s="522">
        <f t="shared" si="4128"/>
        <v>324</v>
      </c>
      <c r="G7779" s="522">
        <f t="shared" si="4145"/>
        <v>7775</v>
      </c>
      <c r="H7779" s="506">
        <v>472.13762019230768</v>
      </c>
      <c r="I7779" s="507">
        <f>+H7779-L7779/Cogeneratore!$C$24</f>
        <v>472.13762019230768</v>
      </c>
      <c r="J7779" s="507">
        <f t="shared" si="4146"/>
        <v>0</v>
      </c>
      <c r="K7779" s="508">
        <v>233.05705096571182</v>
      </c>
      <c r="L7779" s="508">
        <v>0</v>
      </c>
      <c r="M7779" s="507">
        <f t="shared" si="4129"/>
        <v>472.13762019230768</v>
      </c>
      <c r="N7779" s="507">
        <f t="shared" si="4147"/>
        <v>233.05705096571182</v>
      </c>
      <c r="O7779" s="509" t="s">
        <v>7</v>
      </c>
      <c r="P7779" s="578"/>
      <c r="Q7779" s="578"/>
      <c r="R7779" s="510" t="e">
        <f>MIN(IF(I7779&gt;#REF!*#REF!,#REF!,IF(AND(I7779&lt;#REF!,#REF!=2),0,ROUNDUP(I7779/#REF!,0))),#REF!)</f>
        <v>#REF!</v>
      </c>
      <c r="S7779" s="510" t="e">
        <f>IF(R7779=0,0,MAX(MIN(I7779,R7779*#REF!),#REF!))</f>
        <v>#REF!</v>
      </c>
      <c r="T7779" s="511" t="e">
        <f>IF(R7779&lt;&gt;0,IF(S7779/R7779/#REF!=1,#REF!,HLOOKUP(S7779/R7779/#REF!,#REF!,2)+(HLOOKUP(S7779/R7779/#REF!+0.2,#REF!,2)-HLOOKUP(S7779/R7779/#REF!,#REF!,2))*(S7779/R7779/#REF!-HLOOKUP(S7779/R7779/#REF!,#REF!,1))/(HLOOKUP(S7779/R7779/#REF!+0.2,#REF!,1)-HLOOKUP(S7779/R7779/#REF!,#REF!,1))),0.5)</f>
        <v>#REF!</v>
      </c>
      <c r="U7779" s="512" t="e">
        <f>IF(R7779&lt;&gt;0,IF(S7779/R7779/#REF!=1,#REF!,HLOOKUP(S7779/R7779/#REF!,#REF!,3)+(HLOOKUP(S7779/R7779/#REF!+0.2,#REF!,3)-HLOOKUP(S7779/R7779/#REF!,#REF!,3))*(S7779/R7779/#REF!-HLOOKUP(S7779/R7779/#REF!,#REF!,1))/(HLOOKUP(S7779/R7779/#REF!+0.2,#REF!,1)-HLOOKUP(S7779/R7779/#REF!,#REF!,1))),1)</f>
        <v>#REF!</v>
      </c>
      <c r="V7779" s="510" t="e">
        <f t="shared" si="4148"/>
        <v>#REF!</v>
      </c>
      <c r="W7779" s="513" t="e">
        <f>MIN(IF(N7779&gt;#REF!*#REF!,#REF!,IF(AND(N7779&lt;#REF!,#REF!=2),0,ROUNDUP(N7779/#REF!,0))),#REF!)</f>
        <v>#REF!</v>
      </c>
      <c r="X7779" s="513" t="e">
        <f t="shared" si="4149"/>
        <v>#REF!</v>
      </c>
      <c r="Y7779" s="511" t="e">
        <f>IF(W7779&lt;&gt;0,IF(AA7779/W7779/#REF!=1,#REF!,HLOOKUP(AA7779/W7779/#REF!,#REF!,2)+(HLOOKUP(AA7779/W7779/#REF!+0.2,#REF!,2)-HLOOKUP(AA7779/W7779/#REF!,#REF!,2))*(AA7779/W7779/#REF!-HLOOKUP(AA7779/W7779/#REF!,#REF!,1))/(HLOOKUP(AA7779/W7779/#REF!+0.2,#REF!,1)-HLOOKUP(AA7779/W7779/#REF!,#REF!,1))),0.5)</f>
        <v>#REF!</v>
      </c>
      <c r="Z7779" s="512" t="e">
        <f>IF(W7779&lt;&gt;0,IF(AA7779/W7779/#REF!=1,#REF!,HLOOKUP(AA7779/W7779/#REF!,#REF!,3)+(HLOOKUP(AA7779/W7779/#REF!+0.2,#REF!,3)-HLOOKUP(AA7779/W7779/#REF!,#REF!,3))*(AA7779/W7779/#REF!-HLOOKUP(AA7779/W7779/#REF!,#REF!,1))/(HLOOKUP(AA7779/W7779/#REF!+0.2,#REF!,1)-HLOOKUP(AA7779/W7779/#REF!,#REF!,1))),1)</f>
        <v>#REF!</v>
      </c>
      <c r="AA7779" s="514" t="e">
        <f>IF(W7779=0,0,MAX(MIN(N7779,W7779*#REF!),#REF!))</f>
        <v>#REF!</v>
      </c>
      <c r="AB7779" s="515" t="e">
        <f>AD7779/Cogeneratore!$C$4</f>
        <v>#DIV/0!</v>
      </c>
      <c r="AC7779" s="549"/>
      <c r="AD7779" s="550"/>
      <c r="AE7779" s="549"/>
      <c r="AF7779" s="550"/>
      <c r="AG7779" s="549"/>
      <c r="AH7779" s="550"/>
      <c r="AI7779" s="516" t="e">
        <f t="shared" si="4150"/>
        <v>#DIV/0!</v>
      </c>
      <c r="AJ7779" s="517">
        <f t="shared" si="4151"/>
        <v>0</v>
      </c>
      <c r="AK7779" s="513">
        <f t="shared" si="4130"/>
        <v>0</v>
      </c>
      <c r="AL7779" s="513">
        <f t="shared" si="4131"/>
        <v>0</v>
      </c>
      <c r="AM7779" s="513">
        <f t="shared" si="4132"/>
        <v>472.13762019230768</v>
      </c>
      <c r="AN7779" s="550"/>
      <c r="AO7779" s="550"/>
      <c r="AP7779" s="550"/>
      <c r="AQ7779" s="517">
        <f t="shared" si="4152"/>
        <v>0</v>
      </c>
      <c r="AR7779" s="513">
        <f t="shared" si="4153"/>
        <v>0</v>
      </c>
      <c r="AS7779" s="551"/>
      <c r="AT7779" s="552"/>
      <c r="AU7779" s="513">
        <f t="shared" si="4154"/>
        <v>0</v>
      </c>
      <c r="AV7779" s="513">
        <f>AU7779/Cogeneratore!$C$24</f>
        <v>0</v>
      </c>
      <c r="AW7779" s="513">
        <f t="shared" si="4133"/>
        <v>0</v>
      </c>
      <c r="AX7779" s="513" t="e">
        <f t="shared" si="4134"/>
        <v>#DIV/0!</v>
      </c>
      <c r="AY7779" s="518">
        <f t="shared" si="4135"/>
        <v>233.05705096571182</v>
      </c>
      <c r="AZ7779" s="519" t="e">
        <f t="shared" si="4136"/>
        <v>#DIV/0!</v>
      </c>
      <c r="BA7779" s="514" t="e">
        <f t="shared" si="4155"/>
        <v>#DIV/0!</v>
      </c>
      <c r="BB7779" s="520" t="e">
        <f>+BV7779*860/8250/Cogeneratore!$C$6</f>
        <v>#DIV/0!</v>
      </c>
      <c r="BC7779" s="625"/>
      <c r="BD7779" s="451">
        <f t="shared" si="4137"/>
        <v>0</v>
      </c>
      <c r="BN7779" s="447">
        <f>+L7779/Cogeneratore!$C$24</f>
        <v>0</v>
      </c>
      <c r="BP7779" s="447">
        <f t="shared" si="4138"/>
        <v>0</v>
      </c>
      <c r="BQ7779" s="447" t="e">
        <f>IF(BR7779&lt;Cogeneratore!$C$25/Cogeneratore!$C$23,BP7779,BP7779+BR7779-Cogeneratore!$C$25/Cogeneratore!$C$23)</f>
        <v>#DIV/0!</v>
      </c>
      <c r="BR7779" s="462">
        <f t="shared" si="4157"/>
        <v>0</v>
      </c>
      <c r="BS7779" s="462" t="e">
        <f>IF(BR7779&lt;Cogeneratore!$C$25/Cogeneratore!$C$23,BR7779,Cogeneratore!$C$25/Cogeneratore!$C$23)</f>
        <v>#DIV/0!</v>
      </c>
      <c r="BT7779" s="447" t="e">
        <f>+BS7779*(1-Cogeneratore!$C$23)</f>
        <v>#DIV/0!</v>
      </c>
      <c r="BU7779" s="462" t="e">
        <f>IF(BR7779-BT7779&lt;Cogeneratore!$C$25,BR7779-BT7779,Cogeneratore!$C$25)</f>
        <v>#DIV/0!</v>
      </c>
      <c r="BV7779" s="462" t="e">
        <f t="shared" si="4139"/>
        <v>#DIV/0!</v>
      </c>
      <c r="BW7779" s="462" t="e">
        <f t="shared" si="4140"/>
        <v>#DIV/0!</v>
      </c>
      <c r="BX7779" s="462" t="e">
        <f t="shared" si="4156"/>
        <v>#DIV/0!</v>
      </c>
      <c r="BY7779" s="447" t="e">
        <f>+BX7779*(1-#REF!)</f>
        <v>#DIV/0!</v>
      </c>
      <c r="BZ7779" s="462" t="e">
        <f t="shared" si="4158"/>
        <v>#DIV/0!</v>
      </c>
      <c r="CB7779" s="462" t="e">
        <f t="shared" si="4141"/>
        <v>#DIV/0!</v>
      </c>
      <c r="CC7779" s="447" t="e">
        <f>+CB7779/#REF!</f>
        <v>#DIV/0!</v>
      </c>
      <c r="CE7779" s="451" t="e">
        <f t="shared" si="4142"/>
        <v>#DIV/0!</v>
      </c>
    </row>
    <row r="7780" spans="1:83" x14ac:dyDescent="0.2">
      <c r="A7780" s="521">
        <f t="shared" si="4143"/>
        <v>40138</v>
      </c>
      <c r="B7780" s="522">
        <f t="shared" si="4125"/>
        <v>6</v>
      </c>
      <c r="C7780" s="522">
        <f t="shared" si="4126"/>
        <v>11</v>
      </c>
      <c r="D7780" s="505" t="str">
        <f t="shared" si="4144"/>
        <v>inv</v>
      </c>
      <c r="E7780" s="522">
        <f t="shared" si="4127"/>
        <v>0</v>
      </c>
      <c r="F7780" s="522">
        <f t="shared" si="4128"/>
        <v>325</v>
      </c>
      <c r="G7780" s="522">
        <f t="shared" si="4145"/>
        <v>7776</v>
      </c>
      <c r="H7780" s="506">
        <v>464.70937500000002</v>
      </c>
      <c r="I7780" s="507">
        <f>+H7780-L7780/Cogeneratore!$C$24</f>
        <v>464.70937500000002</v>
      </c>
      <c r="J7780" s="507">
        <f t="shared" si="4146"/>
        <v>0</v>
      </c>
      <c r="K7780" s="508">
        <v>233.05705096571182</v>
      </c>
      <c r="L7780" s="508">
        <v>0</v>
      </c>
      <c r="M7780" s="507">
        <f t="shared" si="4129"/>
        <v>464.70937500000002</v>
      </c>
      <c r="N7780" s="507">
        <f t="shared" si="4147"/>
        <v>233.05705096571182</v>
      </c>
      <c r="O7780" s="509" t="s">
        <v>7</v>
      </c>
      <c r="P7780" s="578">
        <f>SUM(K7780:K7803)</f>
        <v>7457.8256309027784</v>
      </c>
      <c r="Q7780" s="578">
        <f>SUM(N7780:N7803)</f>
        <v>7457.8256309027784</v>
      </c>
      <c r="R7780" s="510" t="e">
        <f>MIN(IF(I7780&gt;#REF!*#REF!,#REF!,IF(AND(I7780&lt;#REF!,#REF!=2),0,ROUNDUP(I7780/#REF!,0))),#REF!)</f>
        <v>#REF!</v>
      </c>
      <c r="S7780" s="510" t="e">
        <f>IF(R7780=0,0,MAX(MIN(I7780,R7780*#REF!),#REF!))</f>
        <v>#REF!</v>
      </c>
      <c r="T7780" s="511" t="e">
        <f>IF(R7780&lt;&gt;0,IF(S7780/R7780/#REF!=1,#REF!,HLOOKUP(S7780/R7780/#REF!,#REF!,2)+(HLOOKUP(S7780/R7780/#REF!+0.2,#REF!,2)-HLOOKUP(S7780/R7780/#REF!,#REF!,2))*(S7780/R7780/#REF!-HLOOKUP(S7780/R7780/#REF!,#REF!,1))/(HLOOKUP(S7780/R7780/#REF!+0.2,#REF!,1)-HLOOKUP(S7780/R7780/#REF!,#REF!,1))),0.5)</f>
        <v>#REF!</v>
      </c>
      <c r="U7780" s="512" t="e">
        <f>IF(R7780&lt;&gt;0,IF(S7780/R7780/#REF!=1,#REF!,HLOOKUP(S7780/R7780/#REF!,#REF!,3)+(HLOOKUP(S7780/R7780/#REF!+0.2,#REF!,3)-HLOOKUP(S7780/R7780/#REF!,#REF!,3))*(S7780/R7780/#REF!-HLOOKUP(S7780/R7780/#REF!,#REF!,1))/(HLOOKUP(S7780/R7780/#REF!+0.2,#REF!,1)-HLOOKUP(S7780/R7780/#REF!,#REF!,1))),1)</f>
        <v>#REF!</v>
      </c>
      <c r="V7780" s="510" t="e">
        <f t="shared" si="4148"/>
        <v>#REF!</v>
      </c>
      <c r="W7780" s="513" t="e">
        <f>MIN(IF(N7780&gt;#REF!*#REF!,#REF!,IF(AND(N7780&lt;#REF!,#REF!=2),0,ROUNDUP(N7780/#REF!,0))),#REF!)</f>
        <v>#REF!</v>
      </c>
      <c r="X7780" s="513" t="e">
        <f t="shared" si="4149"/>
        <v>#REF!</v>
      </c>
      <c r="Y7780" s="511" t="e">
        <f>IF(W7780&lt;&gt;0,IF(AA7780/W7780/#REF!=1,#REF!,HLOOKUP(AA7780/W7780/#REF!,#REF!,2)+(HLOOKUP(AA7780/W7780/#REF!+0.2,#REF!,2)-HLOOKUP(AA7780/W7780/#REF!,#REF!,2))*(AA7780/W7780/#REF!-HLOOKUP(AA7780/W7780/#REF!,#REF!,1))/(HLOOKUP(AA7780/W7780/#REF!+0.2,#REF!,1)-HLOOKUP(AA7780/W7780/#REF!,#REF!,1))),0.5)</f>
        <v>#REF!</v>
      </c>
      <c r="Z7780" s="512" t="e">
        <f>IF(W7780&lt;&gt;0,IF(AA7780/W7780/#REF!=1,#REF!,HLOOKUP(AA7780/W7780/#REF!,#REF!,3)+(HLOOKUP(AA7780/W7780/#REF!+0.2,#REF!,3)-HLOOKUP(AA7780/W7780/#REF!,#REF!,3))*(AA7780/W7780/#REF!-HLOOKUP(AA7780/W7780/#REF!,#REF!,1))/(HLOOKUP(AA7780/W7780/#REF!+0.2,#REF!,1)-HLOOKUP(AA7780/W7780/#REF!,#REF!,1))),1)</f>
        <v>#REF!</v>
      </c>
      <c r="AA7780" s="514" t="e">
        <f>IF(W7780=0,0,MAX(MIN(N7780,W7780*#REF!),#REF!))</f>
        <v>#REF!</v>
      </c>
      <c r="AB7780" s="515" t="e">
        <f>AD7780/Cogeneratore!$C$4</f>
        <v>#DIV/0!</v>
      </c>
      <c r="AC7780" s="549"/>
      <c r="AD7780" s="550"/>
      <c r="AE7780" s="549"/>
      <c r="AF7780" s="550"/>
      <c r="AG7780" s="549"/>
      <c r="AH7780" s="550"/>
      <c r="AI7780" s="516" t="e">
        <f t="shared" si="4150"/>
        <v>#DIV/0!</v>
      </c>
      <c r="AJ7780" s="517">
        <f t="shared" si="4151"/>
        <v>0</v>
      </c>
      <c r="AK7780" s="513">
        <f t="shared" si="4130"/>
        <v>0</v>
      </c>
      <c r="AL7780" s="513">
        <f t="shared" si="4131"/>
        <v>0</v>
      </c>
      <c r="AM7780" s="513">
        <f t="shared" si="4132"/>
        <v>464.70937500000002</v>
      </c>
      <c r="AN7780" s="550"/>
      <c r="AO7780" s="550"/>
      <c r="AP7780" s="550"/>
      <c r="AQ7780" s="517">
        <f t="shared" si="4152"/>
        <v>0</v>
      </c>
      <c r="AR7780" s="513">
        <f t="shared" si="4153"/>
        <v>0</v>
      </c>
      <c r="AS7780" s="551"/>
      <c r="AT7780" s="552"/>
      <c r="AU7780" s="513">
        <f t="shared" si="4154"/>
        <v>0</v>
      </c>
      <c r="AV7780" s="513">
        <f>AU7780/Cogeneratore!$C$24</f>
        <v>0</v>
      </c>
      <c r="AW7780" s="513">
        <f t="shared" si="4133"/>
        <v>0</v>
      </c>
      <c r="AX7780" s="513" t="e">
        <f t="shared" si="4134"/>
        <v>#DIV/0!</v>
      </c>
      <c r="AY7780" s="518">
        <f t="shared" si="4135"/>
        <v>233.05705096571182</v>
      </c>
      <c r="AZ7780" s="519" t="e">
        <f t="shared" si="4136"/>
        <v>#DIV/0!</v>
      </c>
      <c r="BA7780" s="514" t="e">
        <f t="shared" si="4155"/>
        <v>#DIV/0!</v>
      </c>
      <c r="BB7780" s="520" t="e">
        <f>+BV7780*860/8250/Cogeneratore!$C$6</f>
        <v>#DIV/0!</v>
      </c>
      <c r="BC7780" s="625" t="e">
        <f>SUM(BA7780:BB7803)</f>
        <v>#DIV/0!</v>
      </c>
      <c r="BD7780" s="451">
        <f t="shared" si="4137"/>
        <v>0</v>
      </c>
      <c r="BN7780" s="447">
        <f>+L7780/Cogeneratore!$C$24</f>
        <v>0</v>
      </c>
      <c r="BP7780" s="447">
        <f t="shared" si="4138"/>
        <v>0</v>
      </c>
      <c r="BQ7780" s="447" t="e">
        <f>IF(BR7780&lt;Cogeneratore!$C$25/Cogeneratore!$C$23,BP7780,BP7780+BR7780-Cogeneratore!$C$25/Cogeneratore!$C$23)</f>
        <v>#DIV/0!</v>
      </c>
      <c r="BR7780" s="462">
        <f t="shared" si="4157"/>
        <v>0</v>
      </c>
      <c r="BS7780" s="462" t="e">
        <f>IF(BR7780&lt;Cogeneratore!$C$25/Cogeneratore!$C$23,BR7780,Cogeneratore!$C$25/Cogeneratore!$C$23)</f>
        <v>#DIV/0!</v>
      </c>
      <c r="BT7780" s="447" t="e">
        <f>+BS7780*(1-Cogeneratore!$C$23)</f>
        <v>#DIV/0!</v>
      </c>
      <c r="BU7780" s="462" t="e">
        <f>IF(BR7780-BT7780&lt;Cogeneratore!$C$25,BR7780-BT7780,Cogeneratore!$C$25)</f>
        <v>#DIV/0!</v>
      </c>
      <c r="BV7780" s="462" t="e">
        <f t="shared" si="4139"/>
        <v>#DIV/0!</v>
      </c>
      <c r="BW7780" s="462" t="e">
        <f t="shared" si="4140"/>
        <v>#DIV/0!</v>
      </c>
      <c r="BX7780" s="462" t="e">
        <f t="shared" si="4156"/>
        <v>#DIV/0!</v>
      </c>
      <c r="BY7780" s="447" t="e">
        <f>+BX7780*(1-#REF!)</f>
        <v>#DIV/0!</v>
      </c>
      <c r="BZ7780" s="462" t="e">
        <f t="shared" si="4158"/>
        <v>#DIV/0!</v>
      </c>
      <c r="CB7780" s="462" t="e">
        <f t="shared" si="4141"/>
        <v>#DIV/0!</v>
      </c>
      <c r="CC7780" s="447" t="e">
        <f>+CB7780/#REF!</f>
        <v>#DIV/0!</v>
      </c>
      <c r="CE7780" s="451" t="e">
        <f t="shared" si="4142"/>
        <v>#DIV/0!</v>
      </c>
    </row>
    <row r="7781" spans="1:83" x14ac:dyDescent="0.2">
      <c r="A7781" s="521">
        <f t="shared" si="4143"/>
        <v>40138</v>
      </c>
      <c r="B7781" s="522">
        <f t="shared" si="4125"/>
        <v>6</v>
      </c>
      <c r="C7781" s="522">
        <f t="shared" si="4126"/>
        <v>11</v>
      </c>
      <c r="D7781" s="505" t="str">
        <f t="shared" si="4144"/>
        <v>inv</v>
      </c>
      <c r="E7781" s="522">
        <f t="shared" si="4127"/>
        <v>1</v>
      </c>
      <c r="F7781" s="522">
        <f t="shared" si="4128"/>
        <v>325</v>
      </c>
      <c r="G7781" s="522">
        <f t="shared" si="4145"/>
        <v>7777</v>
      </c>
      <c r="H7781" s="506">
        <v>462.99374999999998</v>
      </c>
      <c r="I7781" s="507">
        <f>+H7781-L7781/Cogeneratore!$C$24</f>
        <v>462.99374999999998</v>
      </c>
      <c r="J7781" s="507">
        <f t="shared" si="4146"/>
        <v>0</v>
      </c>
      <c r="K7781" s="508">
        <v>233.05705096571182</v>
      </c>
      <c r="L7781" s="508">
        <v>0</v>
      </c>
      <c r="M7781" s="507">
        <f t="shared" si="4129"/>
        <v>462.99374999999998</v>
      </c>
      <c r="N7781" s="507">
        <f t="shared" si="4147"/>
        <v>233.05705096571182</v>
      </c>
      <c r="O7781" s="509" t="s">
        <v>7</v>
      </c>
      <c r="P7781" s="578"/>
      <c r="Q7781" s="578"/>
      <c r="R7781" s="510" t="e">
        <f>MIN(IF(I7781&gt;#REF!*#REF!,#REF!,IF(AND(I7781&lt;#REF!,#REF!=2),0,ROUNDUP(I7781/#REF!,0))),#REF!)</f>
        <v>#REF!</v>
      </c>
      <c r="S7781" s="510" t="e">
        <f>IF(R7781=0,0,MAX(MIN(I7781,R7781*#REF!),#REF!))</f>
        <v>#REF!</v>
      </c>
      <c r="T7781" s="511" t="e">
        <f>IF(R7781&lt;&gt;0,IF(S7781/R7781/#REF!=1,#REF!,HLOOKUP(S7781/R7781/#REF!,#REF!,2)+(HLOOKUP(S7781/R7781/#REF!+0.2,#REF!,2)-HLOOKUP(S7781/R7781/#REF!,#REF!,2))*(S7781/R7781/#REF!-HLOOKUP(S7781/R7781/#REF!,#REF!,1))/(HLOOKUP(S7781/R7781/#REF!+0.2,#REF!,1)-HLOOKUP(S7781/R7781/#REF!,#REF!,1))),0.5)</f>
        <v>#REF!</v>
      </c>
      <c r="U7781" s="512" t="e">
        <f>IF(R7781&lt;&gt;0,IF(S7781/R7781/#REF!=1,#REF!,HLOOKUP(S7781/R7781/#REF!,#REF!,3)+(HLOOKUP(S7781/R7781/#REF!+0.2,#REF!,3)-HLOOKUP(S7781/R7781/#REF!,#REF!,3))*(S7781/R7781/#REF!-HLOOKUP(S7781/R7781/#REF!,#REF!,1))/(HLOOKUP(S7781/R7781/#REF!+0.2,#REF!,1)-HLOOKUP(S7781/R7781/#REF!,#REF!,1))),1)</f>
        <v>#REF!</v>
      </c>
      <c r="V7781" s="510" t="e">
        <f t="shared" si="4148"/>
        <v>#REF!</v>
      </c>
      <c r="W7781" s="513" t="e">
        <f>MIN(IF(N7781&gt;#REF!*#REF!,#REF!,IF(AND(N7781&lt;#REF!,#REF!=2),0,ROUNDUP(N7781/#REF!,0))),#REF!)</f>
        <v>#REF!</v>
      </c>
      <c r="X7781" s="513" t="e">
        <f t="shared" si="4149"/>
        <v>#REF!</v>
      </c>
      <c r="Y7781" s="511" t="e">
        <f>IF(W7781&lt;&gt;0,IF(AA7781/W7781/#REF!=1,#REF!,HLOOKUP(AA7781/W7781/#REF!,#REF!,2)+(HLOOKUP(AA7781/W7781/#REF!+0.2,#REF!,2)-HLOOKUP(AA7781/W7781/#REF!,#REF!,2))*(AA7781/W7781/#REF!-HLOOKUP(AA7781/W7781/#REF!,#REF!,1))/(HLOOKUP(AA7781/W7781/#REF!+0.2,#REF!,1)-HLOOKUP(AA7781/W7781/#REF!,#REF!,1))),0.5)</f>
        <v>#REF!</v>
      </c>
      <c r="Z7781" s="512" t="e">
        <f>IF(W7781&lt;&gt;0,IF(AA7781/W7781/#REF!=1,#REF!,HLOOKUP(AA7781/W7781/#REF!,#REF!,3)+(HLOOKUP(AA7781/W7781/#REF!+0.2,#REF!,3)-HLOOKUP(AA7781/W7781/#REF!,#REF!,3))*(AA7781/W7781/#REF!-HLOOKUP(AA7781/W7781/#REF!,#REF!,1))/(HLOOKUP(AA7781/W7781/#REF!+0.2,#REF!,1)-HLOOKUP(AA7781/W7781/#REF!,#REF!,1))),1)</f>
        <v>#REF!</v>
      </c>
      <c r="AA7781" s="514" t="e">
        <f>IF(W7781=0,0,MAX(MIN(N7781,W7781*#REF!),#REF!))</f>
        <v>#REF!</v>
      </c>
      <c r="AB7781" s="515" t="e">
        <f>AD7781/Cogeneratore!$C$4</f>
        <v>#DIV/0!</v>
      </c>
      <c r="AC7781" s="549"/>
      <c r="AD7781" s="550"/>
      <c r="AE7781" s="549"/>
      <c r="AF7781" s="550"/>
      <c r="AG7781" s="549"/>
      <c r="AH7781" s="550"/>
      <c r="AI7781" s="516" t="e">
        <f t="shared" si="4150"/>
        <v>#DIV/0!</v>
      </c>
      <c r="AJ7781" s="517">
        <f t="shared" si="4151"/>
        <v>0</v>
      </c>
      <c r="AK7781" s="513">
        <f t="shared" si="4130"/>
        <v>0</v>
      </c>
      <c r="AL7781" s="513">
        <f t="shared" si="4131"/>
        <v>0</v>
      </c>
      <c r="AM7781" s="513">
        <f t="shared" si="4132"/>
        <v>462.99374999999998</v>
      </c>
      <c r="AN7781" s="550"/>
      <c r="AO7781" s="550"/>
      <c r="AP7781" s="550"/>
      <c r="AQ7781" s="517">
        <f t="shared" si="4152"/>
        <v>0</v>
      </c>
      <c r="AR7781" s="513">
        <f t="shared" si="4153"/>
        <v>0</v>
      </c>
      <c r="AS7781" s="551"/>
      <c r="AT7781" s="552"/>
      <c r="AU7781" s="513">
        <f t="shared" si="4154"/>
        <v>0</v>
      </c>
      <c r="AV7781" s="513">
        <f>AU7781/Cogeneratore!$C$24</f>
        <v>0</v>
      </c>
      <c r="AW7781" s="513">
        <f t="shared" si="4133"/>
        <v>0</v>
      </c>
      <c r="AX7781" s="513" t="e">
        <f t="shared" si="4134"/>
        <v>#DIV/0!</v>
      </c>
      <c r="AY7781" s="518">
        <f t="shared" si="4135"/>
        <v>233.05705096571182</v>
      </c>
      <c r="AZ7781" s="519" t="e">
        <f t="shared" si="4136"/>
        <v>#DIV/0!</v>
      </c>
      <c r="BA7781" s="514" t="e">
        <f t="shared" si="4155"/>
        <v>#DIV/0!</v>
      </c>
      <c r="BB7781" s="520" t="e">
        <f>+BV7781*860/8250/Cogeneratore!$C$6</f>
        <v>#DIV/0!</v>
      </c>
      <c r="BC7781" s="625"/>
      <c r="BD7781" s="451">
        <f t="shared" si="4137"/>
        <v>0</v>
      </c>
      <c r="BN7781" s="447">
        <f>+L7781/Cogeneratore!$C$24</f>
        <v>0</v>
      </c>
      <c r="BP7781" s="447">
        <f t="shared" si="4138"/>
        <v>0</v>
      </c>
      <c r="BQ7781" s="447" t="e">
        <f>IF(BR7781&lt;Cogeneratore!$C$25/Cogeneratore!$C$23,BP7781,BP7781+BR7781-Cogeneratore!$C$25/Cogeneratore!$C$23)</f>
        <v>#DIV/0!</v>
      </c>
      <c r="BR7781" s="462">
        <f t="shared" si="4157"/>
        <v>0</v>
      </c>
      <c r="BS7781" s="462" t="e">
        <f>IF(BR7781&lt;Cogeneratore!$C$25/Cogeneratore!$C$23,BR7781,Cogeneratore!$C$25/Cogeneratore!$C$23)</f>
        <v>#DIV/0!</v>
      </c>
      <c r="BT7781" s="447" t="e">
        <f>+BS7781*(1-Cogeneratore!$C$23)</f>
        <v>#DIV/0!</v>
      </c>
      <c r="BU7781" s="462" t="e">
        <f>IF(BR7781-BT7781&lt;Cogeneratore!$C$25,BR7781-BT7781,Cogeneratore!$C$25)</f>
        <v>#DIV/0!</v>
      </c>
      <c r="BV7781" s="462" t="e">
        <f t="shared" si="4139"/>
        <v>#DIV/0!</v>
      </c>
      <c r="BW7781" s="462" t="e">
        <f t="shared" si="4140"/>
        <v>#DIV/0!</v>
      </c>
      <c r="BX7781" s="462" t="e">
        <f t="shared" si="4156"/>
        <v>#DIV/0!</v>
      </c>
      <c r="BY7781" s="447" t="e">
        <f>+BX7781*(1-#REF!)</f>
        <v>#DIV/0!</v>
      </c>
      <c r="BZ7781" s="462" t="e">
        <f t="shared" si="4158"/>
        <v>#DIV/0!</v>
      </c>
      <c r="CB7781" s="462" t="e">
        <f t="shared" si="4141"/>
        <v>#DIV/0!</v>
      </c>
      <c r="CC7781" s="447" t="e">
        <f>+CB7781/#REF!</f>
        <v>#DIV/0!</v>
      </c>
      <c r="CE7781" s="451" t="e">
        <f t="shared" si="4142"/>
        <v>#DIV/0!</v>
      </c>
    </row>
    <row r="7782" spans="1:83" x14ac:dyDescent="0.2">
      <c r="A7782" s="521">
        <f t="shared" si="4143"/>
        <v>40138</v>
      </c>
      <c r="B7782" s="522">
        <f t="shared" si="4125"/>
        <v>6</v>
      </c>
      <c r="C7782" s="522">
        <f t="shared" si="4126"/>
        <v>11</v>
      </c>
      <c r="D7782" s="505" t="str">
        <f t="shared" si="4144"/>
        <v>inv</v>
      </c>
      <c r="E7782" s="522">
        <f t="shared" si="4127"/>
        <v>2</v>
      </c>
      <c r="F7782" s="522">
        <f t="shared" si="4128"/>
        <v>325</v>
      </c>
      <c r="G7782" s="522">
        <f t="shared" si="4145"/>
        <v>7778</v>
      </c>
      <c r="H7782" s="506">
        <v>459.19687499999998</v>
      </c>
      <c r="I7782" s="507">
        <f>+H7782-L7782/Cogeneratore!$C$24</f>
        <v>459.19687499999998</v>
      </c>
      <c r="J7782" s="507">
        <f t="shared" si="4146"/>
        <v>0</v>
      </c>
      <c r="K7782" s="508">
        <v>233.05705096571182</v>
      </c>
      <c r="L7782" s="508">
        <v>0</v>
      </c>
      <c r="M7782" s="507">
        <f t="shared" si="4129"/>
        <v>459.19687499999998</v>
      </c>
      <c r="N7782" s="507">
        <f t="shared" si="4147"/>
        <v>233.05705096571182</v>
      </c>
      <c r="O7782" s="509" t="s">
        <v>7</v>
      </c>
      <c r="P7782" s="578"/>
      <c r="Q7782" s="578"/>
      <c r="R7782" s="510" t="e">
        <f>MIN(IF(I7782&gt;#REF!*#REF!,#REF!,IF(AND(I7782&lt;#REF!,#REF!=2),0,ROUNDUP(I7782/#REF!,0))),#REF!)</f>
        <v>#REF!</v>
      </c>
      <c r="S7782" s="510" t="e">
        <f>IF(R7782=0,0,MAX(MIN(I7782,R7782*#REF!),#REF!))</f>
        <v>#REF!</v>
      </c>
      <c r="T7782" s="511" t="e">
        <f>IF(R7782&lt;&gt;0,IF(S7782/R7782/#REF!=1,#REF!,HLOOKUP(S7782/R7782/#REF!,#REF!,2)+(HLOOKUP(S7782/R7782/#REF!+0.2,#REF!,2)-HLOOKUP(S7782/R7782/#REF!,#REF!,2))*(S7782/R7782/#REF!-HLOOKUP(S7782/R7782/#REF!,#REF!,1))/(HLOOKUP(S7782/R7782/#REF!+0.2,#REF!,1)-HLOOKUP(S7782/R7782/#REF!,#REF!,1))),0.5)</f>
        <v>#REF!</v>
      </c>
      <c r="U7782" s="512" t="e">
        <f>IF(R7782&lt;&gt;0,IF(S7782/R7782/#REF!=1,#REF!,HLOOKUP(S7782/R7782/#REF!,#REF!,3)+(HLOOKUP(S7782/R7782/#REF!+0.2,#REF!,3)-HLOOKUP(S7782/R7782/#REF!,#REF!,3))*(S7782/R7782/#REF!-HLOOKUP(S7782/R7782/#REF!,#REF!,1))/(HLOOKUP(S7782/R7782/#REF!+0.2,#REF!,1)-HLOOKUP(S7782/R7782/#REF!,#REF!,1))),1)</f>
        <v>#REF!</v>
      </c>
      <c r="V7782" s="510" t="e">
        <f t="shared" si="4148"/>
        <v>#REF!</v>
      </c>
      <c r="W7782" s="513" t="e">
        <f>MIN(IF(N7782&gt;#REF!*#REF!,#REF!,IF(AND(N7782&lt;#REF!,#REF!=2),0,ROUNDUP(N7782/#REF!,0))),#REF!)</f>
        <v>#REF!</v>
      </c>
      <c r="X7782" s="513" t="e">
        <f t="shared" si="4149"/>
        <v>#REF!</v>
      </c>
      <c r="Y7782" s="511" t="e">
        <f>IF(W7782&lt;&gt;0,IF(AA7782/W7782/#REF!=1,#REF!,HLOOKUP(AA7782/W7782/#REF!,#REF!,2)+(HLOOKUP(AA7782/W7782/#REF!+0.2,#REF!,2)-HLOOKUP(AA7782/W7782/#REF!,#REF!,2))*(AA7782/W7782/#REF!-HLOOKUP(AA7782/W7782/#REF!,#REF!,1))/(HLOOKUP(AA7782/W7782/#REF!+0.2,#REF!,1)-HLOOKUP(AA7782/W7782/#REF!,#REF!,1))),0.5)</f>
        <v>#REF!</v>
      </c>
      <c r="Z7782" s="512" t="e">
        <f>IF(W7782&lt;&gt;0,IF(AA7782/W7782/#REF!=1,#REF!,HLOOKUP(AA7782/W7782/#REF!,#REF!,3)+(HLOOKUP(AA7782/W7782/#REF!+0.2,#REF!,3)-HLOOKUP(AA7782/W7782/#REF!,#REF!,3))*(AA7782/W7782/#REF!-HLOOKUP(AA7782/W7782/#REF!,#REF!,1))/(HLOOKUP(AA7782/W7782/#REF!+0.2,#REF!,1)-HLOOKUP(AA7782/W7782/#REF!,#REF!,1))),1)</f>
        <v>#REF!</v>
      </c>
      <c r="AA7782" s="514" t="e">
        <f>IF(W7782=0,0,MAX(MIN(N7782,W7782*#REF!),#REF!))</f>
        <v>#REF!</v>
      </c>
      <c r="AB7782" s="515" t="e">
        <f>AD7782/Cogeneratore!$C$4</f>
        <v>#DIV/0!</v>
      </c>
      <c r="AC7782" s="549"/>
      <c r="AD7782" s="550"/>
      <c r="AE7782" s="549"/>
      <c r="AF7782" s="550"/>
      <c r="AG7782" s="549"/>
      <c r="AH7782" s="550"/>
      <c r="AI7782" s="516" t="e">
        <f t="shared" si="4150"/>
        <v>#DIV/0!</v>
      </c>
      <c r="AJ7782" s="517">
        <f t="shared" si="4151"/>
        <v>0</v>
      </c>
      <c r="AK7782" s="513">
        <f t="shared" si="4130"/>
        <v>0</v>
      </c>
      <c r="AL7782" s="513">
        <f t="shared" si="4131"/>
        <v>0</v>
      </c>
      <c r="AM7782" s="513">
        <f t="shared" si="4132"/>
        <v>459.19687499999998</v>
      </c>
      <c r="AN7782" s="550"/>
      <c r="AO7782" s="550"/>
      <c r="AP7782" s="550"/>
      <c r="AQ7782" s="517">
        <f t="shared" si="4152"/>
        <v>0</v>
      </c>
      <c r="AR7782" s="513">
        <f t="shared" si="4153"/>
        <v>0</v>
      </c>
      <c r="AS7782" s="551"/>
      <c r="AT7782" s="552"/>
      <c r="AU7782" s="513">
        <f t="shared" si="4154"/>
        <v>0</v>
      </c>
      <c r="AV7782" s="513">
        <f>AU7782/Cogeneratore!$C$24</f>
        <v>0</v>
      </c>
      <c r="AW7782" s="513">
        <f t="shared" si="4133"/>
        <v>0</v>
      </c>
      <c r="AX7782" s="513" t="e">
        <f t="shared" si="4134"/>
        <v>#DIV/0!</v>
      </c>
      <c r="AY7782" s="518">
        <f t="shared" si="4135"/>
        <v>233.05705096571182</v>
      </c>
      <c r="AZ7782" s="519" t="e">
        <f t="shared" si="4136"/>
        <v>#DIV/0!</v>
      </c>
      <c r="BA7782" s="514" t="e">
        <f t="shared" si="4155"/>
        <v>#DIV/0!</v>
      </c>
      <c r="BB7782" s="520" t="e">
        <f>+BV7782*860/8250/Cogeneratore!$C$6</f>
        <v>#DIV/0!</v>
      </c>
      <c r="BC7782" s="625"/>
      <c r="BD7782" s="451">
        <f t="shared" si="4137"/>
        <v>0</v>
      </c>
      <c r="BN7782" s="447">
        <f>+L7782/Cogeneratore!$C$24</f>
        <v>0</v>
      </c>
      <c r="BP7782" s="447">
        <f t="shared" si="4138"/>
        <v>0</v>
      </c>
      <c r="BQ7782" s="447" t="e">
        <f>IF(BR7782&lt;Cogeneratore!$C$25/Cogeneratore!$C$23,BP7782,BP7782+BR7782-Cogeneratore!$C$25/Cogeneratore!$C$23)</f>
        <v>#DIV/0!</v>
      </c>
      <c r="BR7782" s="462">
        <f t="shared" si="4157"/>
        <v>0</v>
      </c>
      <c r="BS7782" s="462" t="e">
        <f>IF(BR7782&lt;Cogeneratore!$C$25/Cogeneratore!$C$23,BR7782,Cogeneratore!$C$25/Cogeneratore!$C$23)</f>
        <v>#DIV/0!</v>
      </c>
      <c r="BT7782" s="447" t="e">
        <f>+BS7782*(1-Cogeneratore!$C$23)</f>
        <v>#DIV/0!</v>
      </c>
      <c r="BU7782" s="462" t="e">
        <f>IF(BR7782-BT7782&lt;Cogeneratore!$C$25,BR7782-BT7782,Cogeneratore!$C$25)</f>
        <v>#DIV/0!</v>
      </c>
      <c r="BV7782" s="462" t="e">
        <f t="shared" si="4139"/>
        <v>#DIV/0!</v>
      </c>
      <c r="BW7782" s="462" t="e">
        <f t="shared" si="4140"/>
        <v>#DIV/0!</v>
      </c>
      <c r="BX7782" s="462" t="e">
        <f t="shared" si="4156"/>
        <v>#DIV/0!</v>
      </c>
      <c r="BY7782" s="447" t="e">
        <f>+BX7782*(1-#REF!)</f>
        <v>#DIV/0!</v>
      </c>
      <c r="BZ7782" s="462" t="e">
        <f t="shared" si="4158"/>
        <v>#DIV/0!</v>
      </c>
      <c r="CB7782" s="462" t="e">
        <f t="shared" si="4141"/>
        <v>#DIV/0!</v>
      </c>
      <c r="CC7782" s="447" t="e">
        <f>+CB7782/#REF!</f>
        <v>#DIV/0!</v>
      </c>
      <c r="CE7782" s="451" t="e">
        <f t="shared" si="4142"/>
        <v>#DIV/0!</v>
      </c>
    </row>
    <row r="7783" spans="1:83" x14ac:dyDescent="0.2">
      <c r="A7783" s="521">
        <f t="shared" si="4143"/>
        <v>40138</v>
      </c>
      <c r="B7783" s="522">
        <f t="shared" si="4125"/>
        <v>6</v>
      </c>
      <c r="C7783" s="522">
        <f t="shared" si="4126"/>
        <v>11</v>
      </c>
      <c r="D7783" s="505" t="str">
        <f t="shared" si="4144"/>
        <v>inv</v>
      </c>
      <c r="E7783" s="522">
        <f t="shared" si="4127"/>
        <v>3</v>
      </c>
      <c r="F7783" s="522">
        <f t="shared" si="4128"/>
        <v>325</v>
      </c>
      <c r="G7783" s="522">
        <f t="shared" si="4145"/>
        <v>7779</v>
      </c>
      <c r="H7783" s="506">
        <v>456.72187500000001</v>
      </c>
      <c r="I7783" s="507">
        <f>+H7783-L7783/Cogeneratore!$C$24</f>
        <v>456.72187500000001</v>
      </c>
      <c r="J7783" s="507">
        <f t="shared" si="4146"/>
        <v>0</v>
      </c>
      <c r="K7783" s="508">
        <v>233.05705096571182</v>
      </c>
      <c r="L7783" s="508">
        <v>0</v>
      </c>
      <c r="M7783" s="507">
        <f t="shared" si="4129"/>
        <v>456.72187500000001</v>
      </c>
      <c r="N7783" s="507">
        <f t="shared" si="4147"/>
        <v>233.05705096571182</v>
      </c>
      <c r="O7783" s="509" t="s">
        <v>7</v>
      </c>
      <c r="P7783" s="578"/>
      <c r="Q7783" s="578"/>
      <c r="R7783" s="510" t="e">
        <f>MIN(IF(I7783&gt;#REF!*#REF!,#REF!,IF(AND(I7783&lt;#REF!,#REF!=2),0,ROUNDUP(I7783/#REF!,0))),#REF!)</f>
        <v>#REF!</v>
      </c>
      <c r="S7783" s="510" t="e">
        <f>IF(R7783=0,0,MAX(MIN(I7783,R7783*#REF!),#REF!))</f>
        <v>#REF!</v>
      </c>
      <c r="T7783" s="511" t="e">
        <f>IF(R7783&lt;&gt;0,IF(S7783/R7783/#REF!=1,#REF!,HLOOKUP(S7783/R7783/#REF!,#REF!,2)+(HLOOKUP(S7783/R7783/#REF!+0.2,#REF!,2)-HLOOKUP(S7783/R7783/#REF!,#REF!,2))*(S7783/R7783/#REF!-HLOOKUP(S7783/R7783/#REF!,#REF!,1))/(HLOOKUP(S7783/R7783/#REF!+0.2,#REF!,1)-HLOOKUP(S7783/R7783/#REF!,#REF!,1))),0.5)</f>
        <v>#REF!</v>
      </c>
      <c r="U7783" s="512" t="e">
        <f>IF(R7783&lt;&gt;0,IF(S7783/R7783/#REF!=1,#REF!,HLOOKUP(S7783/R7783/#REF!,#REF!,3)+(HLOOKUP(S7783/R7783/#REF!+0.2,#REF!,3)-HLOOKUP(S7783/R7783/#REF!,#REF!,3))*(S7783/R7783/#REF!-HLOOKUP(S7783/R7783/#REF!,#REF!,1))/(HLOOKUP(S7783/R7783/#REF!+0.2,#REF!,1)-HLOOKUP(S7783/R7783/#REF!,#REF!,1))),1)</f>
        <v>#REF!</v>
      </c>
      <c r="V7783" s="510" t="e">
        <f t="shared" si="4148"/>
        <v>#REF!</v>
      </c>
      <c r="W7783" s="513" t="e">
        <f>MIN(IF(N7783&gt;#REF!*#REF!,#REF!,IF(AND(N7783&lt;#REF!,#REF!=2),0,ROUNDUP(N7783/#REF!,0))),#REF!)</f>
        <v>#REF!</v>
      </c>
      <c r="X7783" s="513" t="e">
        <f t="shared" si="4149"/>
        <v>#REF!</v>
      </c>
      <c r="Y7783" s="511" t="e">
        <f>IF(W7783&lt;&gt;0,IF(AA7783/W7783/#REF!=1,#REF!,HLOOKUP(AA7783/W7783/#REF!,#REF!,2)+(HLOOKUP(AA7783/W7783/#REF!+0.2,#REF!,2)-HLOOKUP(AA7783/W7783/#REF!,#REF!,2))*(AA7783/W7783/#REF!-HLOOKUP(AA7783/W7783/#REF!,#REF!,1))/(HLOOKUP(AA7783/W7783/#REF!+0.2,#REF!,1)-HLOOKUP(AA7783/W7783/#REF!,#REF!,1))),0.5)</f>
        <v>#REF!</v>
      </c>
      <c r="Z7783" s="512" t="e">
        <f>IF(W7783&lt;&gt;0,IF(AA7783/W7783/#REF!=1,#REF!,HLOOKUP(AA7783/W7783/#REF!,#REF!,3)+(HLOOKUP(AA7783/W7783/#REF!+0.2,#REF!,3)-HLOOKUP(AA7783/W7783/#REF!,#REF!,3))*(AA7783/W7783/#REF!-HLOOKUP(AA7783/W7783/#REF!,#REF!,1))/(HLOOKUP(AA7783/W7783/#REF!+0.2,#REF!,1)-HLOOKUP(AA7783/W7783/#REF!,#REF!,1))),1)</f>
        <v>#REF!</v>
      </c>
      <c r="AA7783" s="514" t="e">
        <f>IF(W7783=0,0,MAX(MIN(N7783,W7783*#REF!),#REF!))</f>
        <v>#REF!</v>
      </c>
      <c r="AB7783" s="515" t="e">
        <f>AD7783/Cogeneratore!$C$4</f>
        <v>#DIV/0!</v>
      </c>
      <c r="AC7783" s="549"/>
      <c r="AD7783" s="550"/>
      <c r="AE7783" s="549"/>
      <c r="AF7783" s="550"/>
      <c r="AG7783" s="549"/>
      <c r="AH7783" s="550"/>
      <c r="AI7783" s="516" t="e">
        <f t="shared" si="4150"/>
        <v>#DIV/0!</v>
      </c>
      <c r="AJ7783" s="517">
        <f t="shared" si="4151"/>
        <v>0</v>
      </c>
      <c r="AK7783" s="513">
        <f t="shared" si="4130"/>
        <v>0</v>
      </c>
      <c r="AL7783" s="513">
        <f t="shared" si="4131"/>
        <v>0</v>
      </c>
      <c r="AM7783" s="513">
        <f t="shared" si="4132"/>
        <v>456.72187500000001</v>
      </c>
      <c r="AN7783" s="550"/>
      <c r="AO7783" s="550"/>
      <c r="AP7783" s="550"/>
      <c r="AQ7783" s="517">
        <f t="shared" si="4152"/>
        <v>0</v>
      </c>
      <c r="AR7783" s="513">
        <f t="shared" si="4153"/>
        <v>0</v>
      </c>
      <c r="AS7783" s="551"/>
      <c r="AT7783" s="552"/>
      <c r="AU7783" s="513">
        <f t="shared" si="4154"/>
        <v>0</v>
      </c>
      <c r="AV7783" s="513">
        <f>AU7783/Cogeneratore!$C$24</f>
        <v>0</v>
      </c>
      <c r="AW7783" s="513">
        <f t="shared" si="4133"/>
        <v>0</v>
      </c>
      <c r="AX7783" s="513" t="e">
        <f t="shared" si="4134"/>
        <v>#DIV/0!</v>
      </c>
      <c r="AY7783" s="518">
        <f t="shared" si="4135"/>
        <v>233.05705096571182</v>
      </c>
      <c r="AZ7783" s="519" t="e">
        <f t="shared" si="4136"/>
        <v>#DIV/0!</v>
      </c>
      <c r="BA7783" s="514" t="e">
        <f t="shared" si="4155"/>
        <v>#DIV/0!</v>
      </c>
      <c r="BB7783" s="520" t="e">
        <f>+BV7783*860/8250/Cogeneratore!$C$6</f>
        <v>#DIV/0!</v>
      </c>
      <c r="BC7783" s="625"/>
      <c r="BD7783" s="451">
        <f t="shared" si="4137"/>
        <v>0</v>
      </c>
      <c r="BN7783" s="447">
        <f>+L7783/Cogeneratore!$C$24</f>
        <v>0</v>
      </c>
      <c r="BP7783" s="447">
        <f t="shared" si="4138"/>
        <v>0</v>
      </c>
      <c r="BQ7783" s="447" t="e">
        <f>IF(BR7783&lt;Cogeneratore!$C$25/Cogeneratore!$C$23,BP7783,BP7783+BR7783-Cogeneratore!$C$25/Cogeneratore!$C$23)</f>
        <v>#DIV/0!</v>
      </c>
      <c r="BR7783" s="462">
        <f t="shared" si="4157"/>
        <v>0</v>
      </c>
      <c r="BS7783" s="462" t="e">
        <f>IF(BR7783&lt;Cogeneratore!$C$25/Cogeneratore!$C$23,BR7783,Cogeneratore!$C$25/Cogeneratore!$C$23)</f>
        <v>#DIV/0!</v>
      </c>
      <c r="BT7783" s="447" t="e">
        <f>+BS7783*(1-Cogeneratore!$C$23)</f>
        <v>#DIV/0!</v>
      </c>
      <c r="BU7783" s="462" t="e">
        <f>IF(BR7783-BT7783&lt;Cogeneratore!$C$25,BR7783-BT7783,Cogeneratore!$C$25)</f>
        <v>#DIV/0!</v>
      </c>
      <c r="BV7783" s="462" t="e">
        <f t="shared" si="4139"/>
        <v>#DIV/0!</v>
      </c>
      <c r="BW7783" s="462" t="e">
        <f t="shared" si="4140"/>
        <v>#DIV/0!</v>
      </c>
      <c r="BX7783" s="462" t="e">
        <f t="shared" si="4156"/>
        <v>#DIV/0!</v>
      </c>
      <c r="BY7783" s="447" t="e">
        <f>+BX7783*(1-#REF!)</f>
        <v>#DIV/0!</v>
      </c>
      <c r="BZ7783" s="462" t="e">
        <f t="shared" si="4158"/>
        <v>#DIV/0!</v>
      </c>
      <c r="CB7783" s="462" t="e">
        <f t="shared" si="4141"/>
        <v>#DIV/0!</v>
      </c>
      <c r="CC7783" s="447" t="e">
        <f>+CB7783/#REF!</f>
        <v>#DIV/0!</v>
      </c>
      <c r="CE7783" s="451" t="e">
        <f t="shared" si="4142"/>
        <v>#DIV/0!</v>
      </c>
    </row>
    <row r="7784" spans="1:83" x14ac:dyDescent="0.2">
      <c r="A7784" s="521">
        <f t="shared" si="4143"/>
        <v>40138</v>
      </c>
      <c r="B7784" s="522">
        <f t="shared" si="4125"/>
        <v>6</v>
      </c>
      <c r="C7784" s="522">
        <f t="shared" si="4126"/>
        <v>11</v>
      </c>
      <c r="D7784" s="505" t="str">
        <f t="shared" si="4144"/>
        <v>inv</v>
      </c>
      <c r="E7784" s="522">
        <f t="shared" si="4127"/>
        <v>4</v>
      </c>
      <c r="F7784" s="522">
        <f t="shared" si="4128"/>
        <v>325</v>
      </c>
      <c r="G7784" s="522">
        <f t="shared" si="4145"/>
        <v>7780</v>
      </c>
      <c r="H7784" s="506">
        <v>454.38749999999999</v>
      </c>
      <c r="I7784" s="507">
        <f>+H7784-L7784/Cogeneratore!$C$24</f>
        <v>454.38749999999999</v>
      </c>
      <c r="J7784" s="507">
        <f t="shared" si="4146"/>
        <v>0</v>
      </c>
      <c r="K7784" s="508">
        <v>233.05705096571182</v>
      </c>
      <c r="L7784" s="508">
        <v>0</v>
      </c>
      <c r="M7784" s="507">
        <f t="shared" si="4129"/>
        <v>454.38749999999999</v>
      </c>
      <c r="N7784" s="507">
        <f t="shared" si="4147"/>
        <v>233.05705096571182</v>
      </c>
      <c r="O7784" s="509" t="s">
        <v>7</v>
      </c>
      <c r="P7784" s="578"/>
      <c r="Q7784" s="578"/>
      <c r="R7784" s="510" t="e">
        <f>MIN(IF(I7784&gt;#REF!*#REF!,#REF!,IF(AND(I7784&lt;#REF!,#REF!=2),0,ROUNDUP(I7784/#REF!,0))),#REF!)</f>
        <v>#REF!</v>
      </c>
      <c r="S7784" s="510" t="e">
        <f>IF(R7784=0,0,MAX(MIN(I7784,R7784*#REF!),#REF!))</f>
        <v>#REF!</v>
      </c>
      <c r="T7784" s="511" t="e">
        <f>IF(R7784&lt;&gt;0,IF(S7784/R7784/#REF!=1,#REF!,HLOOKUP(S7784/R7784/#REF!,#REF!,2)+(HLOOKUP(S7784/R7784/#REF!+0.2,#REF!,2)-HLOOKUP(S7784/R7784/#REF!,#REF!,2))*(S7784/R7784/#REF!-HLOOKUP(S7784/R7784/#REF!,#REF!,1))/(HLOOKUP(S7784/R7784/#REF!+0.2,#REF!,1)-HLOOKUP(S7784/R7784/#REF!,#REF!,1))),0.5)</f>
        <v>#REF!</v>
      </c>
      <c r="U7784" s="512" t="e">
        <f>IF(R7784&lt;&gt;0,IF(S7784/R7784/#REF!=1,#REF!,HLOOKUP(S7784/R7784/#REF!,#REF!,3)+(HLOOKUP(S7784/R7784/#REF!+0.2,#REF!,3)-HLOOKUP(S7784/R7784/#REF!,#REF!,3))*(S7784/R7784/#REF!-HLOOKUP(S7784/R7784/#REF!,#REF!,1))/(HLOOKUP(S7784/R7784/#REF!+0.2,#REF!,1)-HLOOKUP(S7784/R7784/#REF!,#REF!,1))),1)</f>
        <v>#REF!</v>
      </c>
      <c r="V7784" s="510" t="e">
        <f t="shared" si="4148"/>
        <v>#REF!</v>
      </c>
      <c r="W7784" s="513" t="e">
        <f>MIN(IF(N7784&gt;#REF!*#REF!,#REF!,IF(AND(N7784&lt;#REF!,#REF!=2),0,ROUNDUP(N7784/#REF!,0))),#REF!)</f>
        <v>#REF!</v>
      </c>
      <c r="X7784" s="513" t="e">
        <f t="shared" si="4149"/>
        <v>#REF!</v>
      </c>
      <c r="Y7784" s="511" t="e">
        <f>IF(W7784&lt;&gt;0,IF(AA7784/W7784/#REF!=1,#REF!,HLOOKUP(AA7784/W7784/#REF!,#REF!,2)+(HLOOKUP(AA7784/W7784/#REF!+0.2,#REF!,2)-HLOOKUP(AA7784/W7784/#REF!,#REF!,2))*(AA7784/W7784/#REF!-HLOOKUP(AA7784/W7784/#REF!,#REF!,1))/(HLOOKUP(AA7784/W7784/#REF!+0.2,#REF!,1)-HLOOKUP(AA7784/W7784/#REF!,#REF!,1))),0.5)</f>
        <v>#REF!</v>
      </c>
      <c r="Z7784" s="512" t="e">
        <f>IF(W7784&lt;&gt;0,IF(AA7784/W7784/#REF!=1,#REF!,HLOOKUP(AA7784/W7784/#REF!,#REF!,3)+(HLOOKUP(AA7784/W7784/#REF!+0.2,#REF!,3)-HLOOKUP(AA7784/W7784/#REF!,#REF!,3))*(AA7784/W7784/#REF!-HLOOKUP(AA7784/W7784/#REF!,#REF!,1))/(HLOOKUP(AA7784/W7784/#REF!+0.2,#REF!,1)-HLOOKUP(AA7784/W7784/#REF!,#REF!,1))),1)</f>
        <v>#REF!</v>
      </c>
      <c r="AA7784" s="514" t="e">
        <f>IF(W7784=0,0,MAX(MIN(N7784,W7784*#REF!),#REF!))</f>
        <v>#REF!</v>
      </c>
      <c r="AB7784" s="515" t="e">
        <f>AD7784/Cogeneratore!$C$4</f>
        <v>#DIV/0!</v>
      </c>
      <c r="AC7784" s="549"/>
      <c r="AD7784" s="550"/>
      <c r="AE7784" s="549"/>
      <c r="AF7784" s="550"/>
      <c r="AG7784" s="549"/>
      <c r="AH7784" s="550"/>
      <c r="AI7784" s="516" t="e">
        <f t="shared" si="4150"/>
        <v>#DIV/0!</v>
      </c>
      <c r="AJ7784" s="517">
        <f t="shared" si="4151"/>
        <v>0</v>
      </c>
      <c r="AK7784" s="513">
        <f t="shared" si="4130"/>
        <v>0</v>
      </c>
      <c r="AL7784" s="513">
        <f t="shared" si="4131"/>
        <v>0</v>
      </c>
      <c r="AM7784" s="513">
        <f t="shared" si="4132"/>
        <v>454.38749999999999</v>
      </c>
      <c r="AN7784" s="550"/>
      <c r="AO7784" s="550"/>
      <c r="AP7784" s="550"/>
      <c r="AQ7784" s="517">
        <f t="shared" si="4152"/>
        <v>0</v>
      </c>
      <c r="AR7784" s="513">
        <f t="shared" si="4153"/>
        <v>0</v>
      </c>
      <c r="AS7784" s="551"/>
      <c r="AT7784" s="552"/>
      <c r="AU7784" s="513">
        <f t="shared" si="4154"/>
        <v>0</v>
      </c>
      <c r="AV7784" s="513">
        <f>AU7784/Cogeneratore!$C$24</f>
        <v>0</v>
      </c>
      <c r="AW7784" s="513">
        <f t="shared" si="4133"/>
        <v>0</v>
      </c>
      <c r="AX7784" s="513" t="e">
        <f t="shared" si="4134"/>
        <v>#DIV/0!</v>
      </c>
      <c r="AY7784" s="518">
        <f t="shared" si="4135"/>
        <v>233.05705096571182</v>
      </c>
      <c r="AZ7784" s="519" t="e">
        <f t="shared" si="4136"/>
        <v>#DIV/0!</v>
      </c>
      <c r="BA7784" s="514" t="e">
        <f t="shared" si="4155"/>
        <v>#DIV/0!</v>
      </c>
      <c r="BB7784" s="520" t="e">
        <f>+BV7784*860/8250/Cogeneratore!$C$6</f>
        <v>#DIV/0!</v>
      </c>
      <c r="BC7784" s="625"/>
      <c r="BD7784" s="451">
        <f t="shared" si="4137"/>
        <v>0</v>
      </c>
      <c r="BN7784" s="447">
        <f>+L7784/Cogeneratore!$C$24</f>
        <v>0</v>
      </c>
      <c r="BP7784" s="447">
        <f t="shared" si="4138"/>
        <v>0</v>
      </c>
      <c r="BQ7784" s="447" t="e">
        <f>IF(BR7784&lt;Cogeneratore!$C$25/Cogeneratore!$C$23,BP7784,BP7784+BR7784-Cogeneratore!$C$25/Cogeneratore!$C$23)</f>
        <v>#DIV/0!</v>
      </c>
      <c r="BR7784" s="462">
        <f t="shared" si="4157"/>
        <v>0</v>
      </c>
      <c r="BS7784" s="462" t="e">
        <f>IF(BR7784&lt;Cogeneratore!$C$25/Cogeneratore!$C$23,BR7784,Cogeneratore!$C$25/Cogeneratore!$C$23)</f>
        <v>#DIV/0!</v>
      </c>
      <c r="BT7784" s="447" t="e">
        <f>+BS7784*(1-Cogeneratore!$C$23)</f>
        <v>#DIV/0!</v>
      </c>
      <c r="BU7784" s="462" t="e">
        <f>IF(BR7784-BT7784&lt;Cogeneratore!$C$25,BR7784-BT7784,Cogeneratore!$C$25)</f>
        <v>#DIV/0!</v>
      </c>
      <c r="BV7784" s="462" t="e">
        <f t="shared" si="4139"/>
        <v>#DIV/0!</v>
      </c>
      <c r="BW7784" s="462" t="e">
        <f t="shared" si="4140"/>
        <v>#DIV/0!</v>
      </c>
      <c r="BX7784" s="462" t="e">
        <f t="shared" si="4156"/>
        <v>#DIV/0!</v>
      </c>
      <c r="BY7784" s="447" t="e">
        <f>+BX7784*(1-#REF!)</f>
        <v>#DIV/0!</v>
      </c>
      <c r="BZ7784" s="462" t="e">
        <f t="shared" si="4158"/>
        <v>#DIV/0!</v>
      </c>
      <c r="CB7784" s="462" t="e">
        <f t="shared" si="4141"/>
        <v>#DIV/0!</v>
      </c>
      <c r="CC7784" s="447" t="e">
        <f>+CB7784/#REF!</f>
        <v>#DIV/0!</v>
      </c>
      <c r="CE7784" s="451" t="e">
        <f t="shared" si="4142"/>
        <v>#DIV/0!</v>
      </c>
    </row>
    <row r="7785" spans="1:83" x14ac:dyDescent="0.2">
      <c r="A7785" s="521">
        <f t="shared" si="4143"/>
        <v>40138</v>
      </c>
      <c r="B7785" s="522">
        <f t="shared" si="4125"/>
        <v>6</v>
      </c>
      <c r="C7785" s="522">
        <f t="shared" si="4126"/>
        <v>11</v>
      </c>
      <c r="D7785" s="505" t="str">
        <f t="shared" si="4144"/>
        <v>inv</v>
      </c>
      <c r="E7785" s="522">
        <f t="shared" si="4127"/>
        <v>5</v>
      </c>
      <c r="F7785" s="522">
        <f t="shared" si="4128"/>
        <v>325</v>
      </c>
      <c r="G7785" s="522">
        <f t="shared" si="4145"/>
        <v>7781</v>
      </c>
      <c r="H7785" s="506">
        <v>462.00937499999998</v>
      </c>
      <c r="I7785" s="507">
        <f>+H7785-L7785/Cogeneratore!$C$24</f>
        <v>462.00937499999998</v>
      </c>
      <c r="J7785" s="507">
        <f t="shared" si="4146"/>
        <v>0</v>
      </c>
      <c r="K7785" s="508">
        <v>233.05705096571182</v>
      </c>
      <c r="L7785" s="508">
        <v>0</v>
      </c>
      <c r="M7785" s="507">
        <f t="shared" si="4129"/>
        <v>462.00937499999998</v>
      </c>
      <c r="N7785" s="507">
        <f t="shared" si="4147"/>
        <v>233.05705096571182</v>
      </c>
      <c r="O7785" s="509" t="s">
        <v>7</v>
      </c>
      <c r="P7785" s="578"/>
      <c r="Q7785" s="578"/>
      <c r="R7785" s="510" t="e">
        <f>MIN(IF(I7785&gt;#REF!*#REF!,#REF!,IF(AND(I7785&lt;#REF!,#REF!=2),0,ROUNDUP(I7785/#REF!,0))),#REF!)</f>
        <v>#REF!</v>
      </c>
      <c r="S7785" s="510" t="e">
        <f>IF(R7785=0,0,MAX(MIN(I7785,R7785*#REF!),#REF!))</f>
        <v>#REF!</v>
      </c>
      <c r="T7785" s="511" t="e">
        <f>IF(R7785&lt;&gt;0,IF(S7785/R7785/#REF!=1,#REF!,HLOOKUP(S7785/R7785/#REF!,#REF!,2)+(HLOOKUP(S7785/R7785/#REF!+0.2,#REF!,2)-HLOOKUP(S7785/R7785/#REF!,#REF!,2))*(S7785/R7785/#REF!-HLOOKUP(S7785/R7785/#REF!,#REF!,1))/(HLOOKUP(S7785/R7785/#REF!+0.2,#REF!,1)-HLOOKUP(S7785/R7785/#REF!,#REF!,1))),0.5)</f>
        <v>#REF!</v>
      </c>
      <c r="U7785" s="512" t="e">
        <f>IF(R7785&lt;&gt;0,IF(S7785/R7785/#REF!=1,#REF!,HLOOKUP(S7785/R7785/#REF!,#REF!,3)+(HLOOKUP(S7785/R7785/#REF!+0.2,#REF!,3)-HLOOKUP(S7785/R7785/#REF!,#REF!,3))*(S7785/R7785/#REF!-HLOOKUP(S7785/R7785/#REF!,#REF!,1))/(HLOOKUP(S7785/R7785/#REF!+0.2,#REF!,1)-HLOOKUP(S7785/R7785/#REF!,#REF!,1))),1)</f>
        <v>#REF!</v>
      </c>
      <c r="V7785" s="510" t="e">
        <f t="shared" si="4148"/>
        <v>#REF!</v>
      </c>
      <c r="W7785" s="513" t="e">
        <f>MIN(IF(N7785&gt;#REF!*#REF!,#REF!,IF(AND(N7785&lt;#REF!,#REF!=2),0,ROUNDUP(N7785/#REF!,0))),#REF!)</f>
        <v>#REF!</v>
      </c>
      <c r="X7785" s="513" t="e">
        <f t="shared" si="4149"/>
        <v>#REF!</v>
      </c>
      <c r="Y7785" s="511" t="e">
        <f>IF(W7785&lt;&gt;0,IF(AA7785/W7785/#REF!=1,#REF!,HLOOKUP(AA7785/W7785/#REF!,#REF!,2)+(HLOOKUP(AA7785/W7785/#REF!+0.2,#REF!,2)-HLOOKUP(AA7785/W7785/#REF!,#REF!,2))*(AA7785/W7785/#REF!-HLOOKUP(AA7785/W7785/#REF!,#REF!,1))/(HLOOKUP(AA7785/W7785/#REF!+0.2,#REF!,1)-HLOOKUP(AA7785/W7785/#REF!,#REF!,1))),0.5)</f>
        <v>#REF!</v>
      </c>
      <c r="Z7785" s="512" t="e">
        <f>IF(W7785&lt;&gt;0,IF(AA7785/W7785/#REF!=1,#REF!,HLOOKUP(AA7785/W7785/#REF!,#REF!,3)+(HLOOKUP(AA7785/W7785/#REF!+0.2,#REF!,3)-HLOOKUP(AA7785/W7785/#REF!,#REF!,3))*(AA7785/W7785/#REF!-HLOOKUP(AA7785/W7785/#REF!,#REF!,1))/(HLOOKUP(AA7785/W7785/#REF!+0.2,#REF!,1)-HLOOKUP(AA7785/W7785/#REF!,#REF!,1))),1)</f>
        <v>#REF!</v>
      </c>
      <c r="AA7785" s="514" t="e">
        <f>IF(W7785=0,0,MAX(MIN(N7785,W7785*#REF!),#REF!))</f>
        <v>#REF!</v>
      </c>
      <c r="AB7785" s="515" t="e">
        <f>AD7785/Cogeneratore!$C$4</f>
        <v>#DIV/0!</v>
      </c>
      <c r="AC7785" s="549"/>
      <c r="AD7785" s="550"/>
      <c r="AE7785" s="549"/>
      <c r="AF7785" s="550"/>
      <c r="AG7785" s="549"/>
      <c r="AH7785" s="550"/>
      <c r="AI7785" s="516" t="e">
        <f t="shared" si="4150"/>
        <v>#DIV/0!</v>
      </c>
      <c r="AJ7785" s="517">
        <f t="shared" si="4151"/>
        <v>0</v>
      </c>
      <c r="AK7785" s="513">
        <f t="shared" si="4130"/>
        <v>0</v>
      </c>
      <c r="AL7785" s="513">
        <f t="shared" si="4131"/>
        <v>0</v>
      </c>
      <c r="AM7785" s="513">
        <f t="shared" si="4132"/>
        <v>462.00937499999998</v>
      </c>
      <c r="AN7785" s="550"/>
      <c r="AO7785" s="550"/>
      <c r="AP7785" s="550"/>
      <c r="AQ7785" s="517">
        <f t="shared" si="4152"/>
        <v>0</v>
      </c>
      <c r="AR7785" s="513">
        <f t="shared" si="4153"/>
        <v>0</v>
      </c>
      <c r="AS7785" s="551"/>
      <c r="AT7785" s="552"/>
      <c r="AU7785" s="513">
        <f t="shared" si="4154"/>
        <v>0</v>
      </c>
      <c r="AV7785" s="513">
        <f>AU7785/Cogeneratore!$C$24</f>
        <v>0</v>
      </c>
      <c r="AW7785" s="513">
        <f t="shared" si="4133"/>
        <v>0</v>
      </c>
      <c r="AX7785" s="513" t="e">
        <f t="shared" si="4134"/>
        <v>#DIV/0!</v>
      </c>
      <c r="AY7785" s="518">
        <f t="shared" si="4135"/>
        <v>233.05705096571182</v>
      </c>
      <c r="AZ7785" s="519" t="e">
        <f t="shared" si="4136"/>
        <v>#DIV/0!</v>
      </c>
      <c r="BA7785" s="514" t="e">
        <f t="shared" si="4155"/>
        <v>#DIV/0!</v>
      </c>
      <c r="BB7785" s="520" t="e">
        <f>+BV7785*860/8250/Cogeneratore!$C$6</f>
        <v>#DIV/0!</v>
      </c>
      <c r="BC7785" s="625"/>
      <c r="BD7785" s="451">
        <f t="shared" si="4137"/>
        <v>0</v>
      </c>
      <c r="BN7785" s="447">
        <f>+L7785/Cogeneratore!$C$24</f>
        <v>0</v>
      </c>
      <c r="BP7785" s="447">
        <f t="shared" si="4138"/>
        <v>0</v>
      </c>
      <c r="BQ7785" s="447" t="e">
        <f>IF(BR7785&lt;Cogeneratore!$C$25/Cogeneratore!$C$23,BP7785,BP7785+BR7785-Cogeneratore!$C$25/Cogeneratore!$C$23)</f>
        <v>#DIV/0!</v>
      </c>
      <c r="BR7785" s="462">
        <f t="shared" si="4157"/>
        <v>0</v>
      </c>
      <c r="BS7785" s="462" t="e">
        <f>IF(BR7785&lt;Cogeneratore!$C$25/Cogeneratore!$C$23,BR7785,Cogeneratore!$C$25/Cogeneratore!$C$23)</f>
        <v>#DIV/0!</v>
      </c>
      <c r="BT7785" s="447" t="e">
        <f>+BS7785*(1-Cogeneratore!$C$23)</f>
        <v>#DIV/0!</v>
      </c>
      <c r="BU7785" s="462" t="e">
        <f>IF(BR7785-BT7785&lt;Cogeneratore!$C$25,BR7785-BT7785,Cogeneratore!$C$25)</f>
        <v>#DIV/0!</v>
      </c>
      <c r="BV7785" s="462" t="e">
        <f t="shared" si="4139"/>
        <v>#DIV/0!</v>
      </c>
      <c r="BW7785" s="462" t="e">
        <f t="shared" si="4140"/>
        <v>#DIV/0!</v>
      </c>
      <c r="BX7785" s="462" t="e">
        <f t="shared" si="4156"/>
        <v>#DIV/0!</v>
      </c>
      <c r="BY7785" s="447" t="e">
        <f>+BX7785*(1-#REF!)</f>
        <v>#DIV/0!</v>
      </c>
      <c r="BZ7785" s="462" t="e">
        <f t="shared" si="4158"/>
        <v>#DIV/0!</v>
      </c>
      <c r="CB7785" s="462" t="e">
        <f t="shared" si="4141"/>
        <v>#DIV/0!</v>
      </c>
      <c r="CC7785" s="447" t="e">
        <f>+CB7785/#REF!</f>
        <v>#DIV/0!</v>
      </c>
      <c r="CE7785" s="451" t="e">
        <f t="shared" si="4142"/>
        <v>#DIV/0!</v>
      </c>
    </row>
    <row r="7786" spans="1:83" x14ac:dyDescent="0.2">
      <c r="A7786" s="521">
        <f t="shared" si="4143"/>
        <v>40138</v>
      </c>
      <c r="B7786" s="522">
        <f t="shared" si="4125"/>
        <v>6</v>
      </c>
      <c r="C7786" s="522">
        <f t="shared" si="4126"/>
        <v>11</v>
      </c>
      <c r="D7786" s="505" t="str">
        <f t="shared" si="4144"/>
        <v>inv</v>
      </c>
      <c r="E7786" s="522">
        <f t="shared" si="4127"/>
        <v>6</v>
      </c>
      <c r="F7786" s="522">
        <f t="shared" si="4128"/>
        <v>325</v>
      </c>
      <c r="G7786" s="522">
        <f t="shared" si="4145"/>
        <v>7782</v>
      </c>
      <c r="H7786" s="506">
        <v>490.38749999999999</v>
      </c>
      <c r="I7786" s="507">
        <f>+H7786-L7786/Cogeneratore!$C$24</f>
        <v>490.38749999999999</v>
      </c>
      <c r="J7786" s="507">
        <f t="shared" si="4146"/>
        <v>0</v>
      </c>
      <c r="K7786" s="508">
        <v>233.05705096571182</v>
      </c>
      <c r="L7786" s="508">
        <v>0</v>
      </c>
      <c r="M7786" s="507">
        <f t="shared" si="4129"/>
        <v>490.38749999999999</v>
      </c>
      <c r="N7786" s="507">
        <f t="shared" si="4147"/>
        <v>233.05705096571182</v>
      </c>
      <c r="O7786" s="509" t="s">
        <v>7</v>
      </c>
      <c r="P7786" s="578"/>
      <c r="Q7786" s="578"/>
      <c r="R7786" s="510" t="e">
        <f>MIN(IF(I7786&gt;#REF!*#REF!,#REF!,IF(AND(I7786&lt;#REF!,#REF!=2),0,ROUNDUP(I7786/#REF!,0))),#REF!)</f>
        <v>#REF!</v>
      </c>
      <c r="S7786" s="510" t="e">
        <f>IF(R7786=0,0,MAX(MIN(I7786,R7786*#REF!),#REF!))</f>
        <v>#REF!</v>
      </c>
      <c r="T7786" s="511" t="e">
        <f>IF(R7786&lt;&gt;0,IF(S7786/R7786/#REF!=1,#REF!,HLOOKUP(S7786/R7786/#REF!,#REF!,2)+(HLOOKUP(S7786/R7786/#REF!+0.2,#REF!,2)-HLOOKUP(S7786/R7786/#REF!,#REF!,2))*(S7786/R7786/#REF!-HLOOKUP(S7786/R7786/#REF!,#REF!,1))/(HLOOKUP(S7786/R7786/#REF!+0.2,#REF!,1)-HLOOKUP(S7786/R7786/#REF!,#REF!,1))),0.5)</f>
        <v>#REF!</v>
      </c>
      <c r="U7786" s="512" t="e">
        <f>IF(R7786&lt;&gt;0,IF(S7786/R7786/#REF!=1,#REF!,HLOOKUP(S7786/R7786/#REF!,#REF!,3)+(HLOOKUP(S7786/R7786/#REF!+0.2,#REF!,3)-HLOOKUP(S7786/R7786/#REF!,#REF!,3))*(S7786/R7786/#REF!-HLOOKUP(S7786/R7786/#REF!,#REF!,1))/(HLOOKUP(S7786/R7786/#REF!+0.2,#REF!,1)-HLOOKUP(S7786/R7786/#REF!,#REF!,1))),1)</f>
        <v>#REF!</v>
      </c>
      <c r="V7786" s="510" t="e">
        <f t="shared" si="4148"/>
        <v>#REF!</v>
      </c>
      <c r="W7786" s="513" t="e">
        <f>MIN(IF(N7786&gt;#REF!*#REF!,#REF!,IF(AND(N7786&lt;#REF!,#REF!=2),0,ROUNDUP(N7786/#REF!,0))),#REF!)</f>
        <v>#REF!</v>
      </c>
      <c r="X7786" s="513" t="e">
        <f t="shared" si="4149"/>
        <v>#REF!</v>
      </c>
      <c r="Y7786" s="511" t="e">
        <f>IF(W7786&lt;&gt;0,IF(AA7786/W7786/#REF!=1,#REF!,HLOOKUP(AA7786/W7786/#REF!,#REF!,2)+(HLOOKUP(AA7786/W7786/#REF!+0.2,#REF!,2)-HLOOKUP(AA7786/W7786/#REF!,#REF!,2))*(AA7786/W7786/#REF!-HLOOKUP(AA7786/W7786/#REF!,#REF!,1))/(HLOOKUP(AA7786/W7786/#REF!+0.2,#REF!,1)-HLOOKUP(AA7786/W7786/#REF!,#REF!,1))),0.5)</f>
        <v>#REF!</v>
      </c>
      <c r="Z7786" s="512" t="e">
        <f>IF(W7786&lt;&gt;0,IF(AA7786/W7786/#REF!=1,#REF!,HLOOKUP(AA7786/W7786/#REF!,#REF!,3)+(HLOOKUP(AA7786/W7786/#REF!+0.2,#REF!,3)-HLOOKUP(AA7786/W7786/#REF!,#REF!,3))*(AA7786/W7786/#REF!-HLOOKUP(AA7786/W7786/#REF!,#REF!,1))/(HLOOKUP(AA7786/W7786/#REF!+0.2,#REF!,1)-HLOOKUP(AA7786/W7786/#REF!,#REF!,1))),1)</f>
        <v>#REF!</v>
      </c>
      <c r="AA7786" s="514" t="e">
        <f>IF(W7786=0,0,MAX(MIN(N7786,W7786*#REF!),#REF!))</f>
        <v>#REF!</v>
      </c>
      <c r="AB7786" s="515" t="e">
        <f>AD7786/Cogeneratore!$C$4</f>
        <v>#DIV/0!</v>
      </c>
      <c r="AC7786" s="549"/>
      <c r="AD7786" s="550"/>
      <c r="AE7786" s="549"/>
      <c r="AF7786" s="550"/>
      <c r="AG7786" s="549"/>
      <c r="AH7786" s="550"/>
      <c r="AI7786" s="516" t="e">
        <f t="shared" si="4150"/>
        <v>#DIV/0!</v>
      </c>
      <c r="AJ7786" s="517">
        <f t="shared" si="4151"/>
        <v>0</v>
      </c>
      <c r="AK7786" s="513">
        <f t="shared" si="4130"/>
        <v>0</v>
      </c>
      <c r="AL7786" s="513">
        <f t="shared" si="4131"/>
        <v>0</v>
      </c>
      <c r="AM7786" s="513">
        <f t="shared" si="4132"/>
        <v>490.38749999999999</v>
      </c>
      <c r="AN7786" s="550"/>
      <c r="AO7786" s="550"/>
      <c r="AP7786" s="550"/>
      <c r="AQ7786" s="517">
        <f t="shared" si="4152"/>
        <v>0</v>
      </c>
      <c r="AR7786" s="513">
        <f t="shared" si="4153"/>
        <v>0</v>
      </c>
      <c r="AS7786" s="551"/>
      <c r="AT7786" s="552"/>
      <c r="AU7786" s="513">
        <f t="shared" si="4154"/>
        <v>0</v>
      </c>
      <c r="AV7786" s="513">
        <f>AU7786/Cogeneratore!$C$24</f>
        <v>0</v>
      </c>
      <c r="AW7786" s="513">
        <f t="shared" si="4133"/>
        <v>0</v>
      </c>
      <c r="AX7786" s="513" t="e">
        <f t="shared" si="4134"/>
        <v>#DIV/0!</v>
      </c>
      <c r="AY7786" s="518">
        <f t="shared" si="4135"/>
        <v>233.05705096571182</v>
      </c>
      <c r="AZ7786" s="519" t="e">
        <f t="shared" si="4136"/>
        <v>#DIV/0!</v>
      </c>
      <c r="BA7786" s="514" t="e">
        <f t="shared" si="4155"/>
        <v>#DIV/0!</v>
      </c>
      <c r="BB7786" s="520" t="e">
        <f>+BV7786*860/8250/Cogeneratore!$C$6</f>
        <v>#DIV/0!</v>
      </c>
      <c r="BC7786" s="625"/>
      <c r="BD7786" s="451">
        <f t="shared" si="4137"/>
        <v>0</v>
      </c>
      <c r="BN7786" s="447">
        <f>+L7786/Cogeneratore!$C$24</f>
        <v>0</v>
      </c>
      <c r="BP7786" s="447">
        <f t="shared" si="4138"/>
        <v>0</v>
      </c>
      <c r="BQ7786" s="447" t="e">
        <f>IF(BR7786&lt;Cogeneratore!$C$25/Cogeneratore!$C$23,BP7786,BP7786+BR7786-Cogeneratore!$C$25/Cogeneratore!$C$23)</f>
        <v>#DIV/0!</v>
      </c>
      <c r="BR7786" s="462">
        <f t="shared" si="4157"/>
        <v>0</v>
      </c>
      <c r="BS7786" s="462" t="e">
        <f>IF(BR7786&lt;Cogeneratore!$C$25/Cogeneratore!$C$23,BR7786,Cogeneratore!$C$25/Cogeneratore!$C$23)</f>
        <v>#DIV/0!</v>
      </c>
      <c r="BT7786" s="447" t="e">
        <f>+BS7786*(1-Cogeneratore!$C$23)</f>
        <v>#DIV/0!</v>
      </c>
      <c r="BU7786" s="462" t="e">
        <f>IF(BR7786-BT7786&lt;Cogeneratore!$C$25,BR7786-BT7786,Cogeneratore!$C$25)</f>
        <v>#DIV/0!</v>
      </c>
      <c r="BV7786" s="462" t="e">
        <f t="shared" si="4139"/>
        <v>#DIV/0!</v>
      </c>
      <c r="BW7786" s="462" t="e">
        <f t="shared" si="4140"/>
        <v>#DIV/0!</v>
      </c>
      <c r="BX7786" s="462" t="e">
        <f t="shared" si="4156"/>
        <v>#DIV/0!</v>
      </c>
      <c r="BY7786" s="447" t="e">
        <f>+BX7786*(1-#REF!)</f>
        <v>#DIV/0!</v>
      </c>
      <c r="BZ7786" s="462" t="e">
        <f t="shared" si="4158"/>
        <v>#DIV/0!</v>
      </c>
      <c r="CB7786" s="462" t="e">
        <f t="shared" si="4141"/>
        <v>#DIV/0!</v>
      </c>
      <c r="CC7786" s="447" t="e">
        <f>+CB7786/#REF!</f>
        <v>#DIV/0!</v>
      </c>
      <c r="CE7786" s="451" t="e">
        <f t="shared" si="4142"/>
        <v>#DIV/0!</v>
      </c>
    </row>
    <row r="7787" spans="1:83" x14ac:dyDescent="0.2">
      <c r="A7787" s="521">
        <f t="shared" si="4143"/>
        <v>40138</v>
      </c>
      <c r="B7787" s="522">
        <f t="shared" si="4125"/>
        <v>6</v>
      </c>
      <c r="C7787" s="522">
        <f t="shared" si="4126"/>
        <v>11</v>
      </c>
      <c r="D7787" s="505" t="str">
        <f t="shared" si="4144"/>
        <v>inv</v>
      </c>
      <c r="E7787" s="522">
        <f t="shared" si="4127"/>
        <v>7</v>
      </c>
      <c r="F7787" s="522">
        <f t="shared" si="4128"/>
        <v>325</v>
      </c>
      <c r="G7787" s="522">
        <f t="shared" si="4145"/>
        <v>7783</v>
      </c>
      <c r="H7787" s="506">
        <v>533.78437499999995</v>
      </c>
      <c r="I7787" s="507">
        <f>+H7787-L7787/Cogeneratore!$C$24</f>
        <v>533.78437499999995</v>
      </c>
      <c r="J7787" s="507">
        <f t="shared" si="4146"/>
        <v>0</v>
      </c>
      <c r="K7787" s="508">
        <v>466.11410193142365</v>
      </c>
      <c r="L7787" s="508">
        <v>0</v>
      </c>
      <c r="M7787" s="507">
        <f t="shared" si="4129"/>
        <v>533.78437499999995</v>
      </c>
      <c r="N7787" s="507">
        <f t="shared" si="4147"/>
        <v>466.11410193142365</v>
      </c>
      <c r="O7787" s="509" t="s">
        <v>6</v>
      </c>
      <c r="P7787" s="578"/>
      <c r="Q7787" s="578"/>
      <c r="R7787" s="510" t="e">
        <f>MIN(IF(I7787&gt;#REF!*#REF!,#REF!,IF(AND(I7787&lt;#REF!,#REF!=2),0,ROUNDUP(I7787/#REF!,0))),#REF!)</f>
        <v>#REF!</v>
      </c>
      <c r="S7787" s="510" t="e">
        <f>IF(R7787=0,0,MAX(MIN(I7787,R7787*#REF!),#REF!))</f>
        <v>#REF!</v>
      </c>
      <c r="T7787" s="511" t="e">
        <f>IF(R7787&lt;&gt;0,IF(S7787/R7787/#REF!=1,#REF!,HLOOKUP(S7787/R7787/#REF!,#REF!,2)+(HLOOKUP(S7787/R7787/#REF!+0.2,#REF!,2)-HLOOKUP(S7787/R7787/#REF!,#REF!,2))*(S7787/R7787/#REF!-HLOOKUP(S7787/R7787/#REF!,#REF!,1))/(HLOOKUP(S7787/R7787/#REF!+0.2,#REF!,1)-HLOOKUP(S7787/R7787/#REF!,#REF!,1))),0.5)</f>
        <v>#REF!</v>
      </c>
      <c r="U7787" s="512" t="e">
        <f>IF(R7787&lt;&gt;0,IF(S7787/R7787/#REF!=1,#REF!,HLOOKUP(S7787/R7787/#REF!,#REF!,3)+(HLOOKUP(S7787/R7787/#REF!+0.2,#REF!,3)-HLOOKUP(S7787/R7787/#REF!,#REF!,3))*(S7787/R7787/#REF!-HLOOKUP(S7787/R7787/#REF!,#REF!,1))/(HLOOKUP(S7787/R7787/#REF!+0.2,#REF!,1)-HLOOKUP(S7787/R7787/#REF!,#REF!,1))),1)</f>
        <v>#REF!</v>
      </c>
      <c r="V7787" s="510" t="e">
        <f t="shared" si="4148"/>
        <v>#REF!</v>
      </c>
      <c r="W7787" s="513" t="e">
        <f>MIN(IF(N7787&gt;#REF!*#REF!,#REF!,IF(AND(N7787&lt;#REF!,#REF!=2),0,ROUNDUP(N7787/#REF!,0))),#REF!)</f>
        <v>#REF!</v>
      </c>
      <c r="X7787" s="513" t="e">
        <f t="shared" si="4149"/>
        <v>#REF!</v>
      </c>
      <c r="Y7787" s="511" t="e">
        <f>IF(W7787&lt;&gt;0,IF(AA7787/W7787/#REF!=1,#REF!,HLOOKUP(AA7787/W7787/#REF!,#REF!,2)+(HLOOKUP(AA7787/W7787/#REF!+0.2,#REF!,2)-HLOOKUP(AA7787/W7787/#REF!,#REF!,2))*(AA7787/W7787/#REF!-HLOOKUP(AA7787/W7787/#REF!,#REF!,1))/(HLOOKUP(AA7787/W7787/#REF!+0.2,#REF!,1)-HLOOKUP(AA7787/W7787/#REF!,#REF!,1))),0.5)</f>
        <v>#REF!</v>
      </c>
      <c r="Z7787" s="512" t="e">
        <f>IF(W7787&lt;&gt;0,IF(AA7787/W7787/#REF!=1,#REF!,HLOOKUP(AA7787/W7787/#REF!,#REF!,3)+(HLOOKUP(AA7787/W7787/#REF!+0.2,#REF!,3)-HLOOKUP(AA7787/W7787/#REF!,#REF!,3))*(AA7787/W7787/#REF!-HLOOKUP(AA7787/W7787/#REF!,#REF!,1))/(HLOOKUP(AA7787/W7787/#REF!+0.2,#REF!,1)-HLOOKUP(AA7787/W7787/#REF!,#REF!,1))),1)</f>
        <v>#REF!</v>
      </c>
      <c r="AA7787" s="514" t="e">
        <f>IF(W7787=0,0,MAX(MIN(N7787,W7787*#REF!),#REF!))</f>
        <v>#REF!</v>
      </c>
      <c r="AB7787" s="515" t="e">
        <f>AD7787/Cogeneratore!$C$4</f>
        <v>#DIV/0!</v>
      </c>
      <c r="AC7787" s="549"/>
      <c r="AD7787" s="550"/>
      <c r="AE7787" s="549"/>
      <c r="AF7787" s="550"/>
      <c r="AG7787" s="549"/>
      <c r="AH7787" s="550"/>
      <c r="AI7787" s="516" t="e">
        <f t="shared" si="4150"/>
        <v>#DIV/0!</v>
      </c>
      <c r="AJ7787" s="517">
        <f t="shared" si="4151"/>
        <v>0</v>
      </c>
      <c r="AK7787" s="513">
        <f t="shared" si="4130"/>
        <v>0</v>
      </c>
      <c r="AL7787" s="513">
        <f t="shared" si="4131"/>
        <v>0</v>
      </c>
      <c r="AM7787" s="513">
        <f t="shared" si="4132"/>
        <v>533.78437499999995</v>
      </c>
      <c r="AN7787" s="550"/>
      <c r="AO7787" s="550"/>
      <c r="AP7787" s="550"/>
      <c r="AQ7787" s="517">
        <f t="shared" si="4152"/>
        <v>0</v>
      </c>
      <c r="AR7787" s="513">
        <f t="shared" si="4153"/>
        <v>0</v>
      </c>
      <c r="AS7787" s="551"/>
      <c r="AT7787" s="552"/>
      <c r="AU7787" s="513">
        <f t="shared" si="4154"/>
        <v>0</v>
      </c>
      <c r="AV7787" s="513">
        <f>AU7787/Cogeneratore!$C$24</f>
        <v>0</v>
      </c>
      <c r="AW7787" s="513">
        <f t="shared" si="4133"/>
        <v>0</v>
      </c>
      <c r="AX7787" s="513" t="e">
        <f t="shared" si="4134"/>
        <v>#DIV/0!</v>
      </c>
      <c r="AY7787" s="518">
        <f t="shared" si="4135"/>
        <v>466.11410193142365</v>
      </c>
      <c r="AZ7787" s="519" t="e">
        <f t="shared" si="4136"/>
        <v>#DIV/0!</v>
      </c>
      <c r="BA7787" s="514" t="e">
        <f t="shared" si="4155"/>
        <v>#DIV/0!</v>
      </c>
      <c r="BB7787" s="520" t="e">
        <f>+BV7787*860/8250/Cogeneratore!$C$6</f>
        <v>#DIV/0!</v>
      </c>
      <c r="BC7787" s="625"/>
      <c r="BD7787" s="451">
        <f t="shared" si="4137"/>
        <v>0</v>
      </c>
      <c r="BN7787" s="447">
        <f>+L7787/Cogeneratore!$C$24</f>
        <v>0</v>
      </c>
      <c r="BP7787" s="447">
        <f t="shared" si="4138"/>
        <v>0</v>
      </c>
      <c r="BQ7787" s="447" t="e">
        <f>IF(BR7787&lt;Cogeneratore!$C$25/Cogeneratore!$C$23,BP7787,BP7787+BR7787-Cogeneratore!$C$25/Cogeneratore!$C$23)</f>
        <v>#DIV/0!</v>
      </c>
      <c r="BR7787" s="462">
        <f t="shared" si="4157"/>
        <v>0</v>
      </c>
      <c r="BS7787" s="462" t="e">
        <f>IF(BR7787&lt;Cogeneratore!$C$25/Cogeneratore!$C$23,BR7787,Cogeneratore!$C$25/Cogeneratore!$C$23)</f>
        <v>#DIV/0!</v>
      </c>
      <c r="BT7787" s="447" t="e">
        <f>+BS7787*(1-Cogeneratore!$C$23)</f>
        <v>#DIV/0!</v>
      </c>
      <c r="BU7787" s="462" t="e">
        <f>IF(BR7787-BT7787&lt;Cogeneratore!$C$25,BR7787-BT7787,Cogeneratore!$C$25)</f>
        <v>#DIV/0!</v>
      </c>
      <c r="BV7787" s="462" t="e">
        <f t="shared" si="4139"/>
        <v>#DIV/0!</v>
      </c>
      <c r="BW7787" s="462" t="e">
        <f t="shared" si="4140"/>
        <v>#DIV/0!</v>
      </c>
      <c r="BX7787" s="462" t="e">
        <f t="shared" si="4156"/>
        <v>#DIV/0!</v>
      </c>
      <c r="BY7787" s="447" t="e">
        <f>+BX7787*(1-#REF!)</f>
        <v>#DIV/0!</v>
      </c>
      <c r="BZ7787" s="462" t="e">
        <f t="shared" si="4158"/>
        <v>#DIV/0!</v>
      </c>
      <c r="CB7787" s="462" t="e">
        <f t="shared" si="4141"/>
        <v>#DIV/0!</v>
      </c>
      <c r="CC7787" s="447" t="e">
        <f>+CB7787/#REF!</f>
        <v>#DIV/0!</v>
      </c>
      <c r="CE7787" s="451" t="e">
        <f t="shared" si="4142"/>
        <v>#DIV/0!</v>
      </c>
    </row>
    <row r="7788" spans="1:83" x14ac:dyDescent="0.2">
      <c r="A7788" s="521">
        <f t="shared" si="4143"/>
        <v>40138</v>
      </c>
      <c r="B7788" s="522">
        <f t="shared" si="4125"/>
        <v>6</v>
      </c>
      <c r="C7788" s="522">
        <f t="shared" si="4126"/>
        <v>11</v>
      </c>
      <c r="D7788" s="505" t="str">
        <f t="shared" si="4144"/>
        <v>inv</v>
      </c>
      <c r="E7788" s="522">
        <f t="shared" si="4127"/>
        <v>8</v>
      </c>
      <c r="F7788" s="522">
        <f t="shared" si="4128"/>
        <v>325</v>
      </c>
      <c r="G7788" s="522">
        <f t="shared" si="4145"/>
        <v>7784</v>
      </c>
      <c r="H7788" s="506">
        <v>592.56562499999995</v>
      </c>
      <c r="I7788" s="507">
        <f>+H7788-L7788/Cogeneratore!$C$24</f>
        <v>592.56562499999995</v>
      </c>
      <c r="J7788" s="507">
        <f t="shared" si="4146"/>
        <v>0</v>
      </c>
      <c r="K7788" s="508">
        <v>466.11410193142365</v>
      </c>
      <c r="L7788" s="508">
        <v>0</v>
      </c>
      <c r="M7788" s="507">
        <f t="shared" si="4129"/>
        <v>592.56562499999995</v>
      </c>
      <c r="N7788" s="507">
        <f t="shared" si="4147"/>
        <v>466.11410193142365</v>
      </c>
      <c r="O7788" s="509" t="s">
        <v>6</v>
      </c>
      <c r="P7788" s="578"/>
      <c r="Q7788" s="578"/>
      <c r="R7788" s="510" t="e">
        <f>MIN(IF(I7788&gt;#REF!*#REF!,#REF!,IF(AND(I7788&lt;#REF!,#REF!=2),0,ROUNDUP(I7788/#REF!,0))),#REF!)</f>
        <v>#REF!</v>
      </c>
      <c r="S7788" s="510" t="e">
        <f>IF(R7788=0,0,MAX(MIN(I7788,R7788*#REF!),#REF!))</f>
        <v>#REF!</v>
      </c>
      <c r="T7788" s="511" t="e">
        <f>IF(R7788&lt;&gt;0,IF(S7788/R7788/#REF!=1,#REF!,HLOOKUP(S7788/R7788/#REF!,#REF!,2)+(HLOOKUP(S7788/R7788/#REF!+0.2,#REF!,2)-HLOOKUP(S7788/R7788/#REF!,#REF!,2))*(S7788/R7788/#REF!-HLOOKUP(S7788/R7788/#REF!,#REF!,1))/(HLOOKUP(S7788/R7788/#REF!+0.2,#REF!,1)-HLOOKUP(S7788/R7788/#REF!,#REF!,1))),0.5)</f>
        <v>#REF!</v>
      </c>
      <c r="U7788" s="512" t="e">
        <f>IF(R7788&lt;&gt;0,IF(S7788/R7788/#REF!=1,#REF!,HLOOKUP(S7788/R7788/#REF!,#REF!,3)+(HLOOKUP(S7788/R7788/#REF!+0.2,#REF!,3)-HLOOKUP(S7788/R7788/#REF!,#REF!,3))*(S7788/R7788/#REF!-HLOOKUP(S7788/R7788/#REF!,#REF!,1))/(HLOOKUP(S7788/R7788/#REF!+0.2,#REF!,1)-HLOOKUP(S7788/R7788/#REF!,#REF!,1))),1)</f>
        <v>#REF!</v>
      </c>
      <c r="V7788" s="510" t="e">
        <f t="shared" si="4148"/>
        <v>#REF!</v>
      </c>
      <c r="W7788" s="513" t="e">
        <f>MIN(IF(N7788&gt;#REF!*#REF!,#REF!,IF(AND(N7788&lt;#REF!,#REF!=2),0,ROUNDUP(N7788/#REF!,0))),#REF!)</f>
        <v>#REF!</v>
      </c>
      <c r="X7788" s="513" t="e">
        <f t="shared" si="4149"/>
        <v>#REF!</v>
      </c>
      <c r="Y7788" s="511" t="e">
        <f>IF(W7788&lt;&gt;0,IF(AA7788/W7788/#REF!=1,#REF!,HLOOKUP(AA7788/W7788/#REF!,#REF!,2)+(HLOOKUP(AA7788/W7788/#REF!+0.2,#REF!,2)-HLOOKUP(AA7788/W7788/#REF!,#REF!,2))*(AA7788/W7788/#REF!-HLOOKUP(AA7788/W7788/#REF!,#REF!,1))/(HLOOKUP(AA7788/W7788/#REF!+0.2,#REF!,1)-HLOOKUP(AA7788/W7788/#REF!,#REF!,1))),0.5)</f>
        <v>#REF!</v>
      </c>
      <c r="Z7788" s="512" t="e">
        <f>IF(W7788&lt;&gt;0,IF(AA7788/W7788/#REF!=1,#REF!,HLOOKUP(AA7788/W7788/#REF!,#REF!,3)+(HLOOKUP(AA7788/W7788/#REF!+0.2,#REF!,3)-HLOOKUP(AA7788/W7788/#REF!,#REF!,3))*(AA7788/W7788/#REF!-HLOOKUP(AA7788/W7788/#REF!,#REF!,1))/(HLOOKUP(AA7788/W7788/#REF!+0.2,#REF!,1)-HLOOKUP(AA7788/W7788/#REF!,#REF!,1))),1)</f>
        <v>#REF!</v>
      </c>
      <c r="AA7788" s="514" t="e">
        <f>IF(W7788=0,0,MAX(MIN(N7788,W7788*#REF!),#REF!))</f>
        <v>#REF!</v>
      </c>
      <c r="AB7788" s="515" t="e">
        <f>AD7788/Cogeneratore!$C$4</f>
        <v>#DIV/0!</v>
      </c>
      <c r="AC7788" s="549"/>
      <c r="AD7788" s="550"/>
      <c r="AE7788" s="549"/>
      <c r="AF7788" s="550"/>
      <c r="AG7788" s="549"/>
      <c r="AH7788" s="550"/>
      <c r="AI7788" s="516" t="e">
        <f t="shared" si="4150"/>
        <v>#DIV/0!</v>
      </c>
      <c r="AJ7788" s="517">
        <f t="shared" si="4151"/>
        <v>0</v>
      </c>
      <c r="AK7788" s="513">
        <f t="shared" si="4130"/>
        <v>0</v>
      </c>
      <c r="AL7788" s="513">
        <f t="shared" si="4131"/>
        <v>0</v>
      </c>
      <c r="AM7788" s="513">
        <f t="shared" si="4132"/>
        <v>592.56562499999995</v>
      </c>
      <c r="AN7788" s="550"/>
      <c r="AO7788" s="550"/>
      <c r="AP7788" s="550"/>
      <c r="AQ7788" s="517">
        <f t="shared" si="4152"/>
        <v>0</v>
      </c>
      <c r="AR7788" s="513">
        <f t="shared" si="4153"/>
        <v>0</v>
      </c>
      <c r="AS7788" s="551"/>
      <c r="AT7788" s="552"/>
      <c r="AU7788" s="513">
        <f t="shared" si="4154"/>
        <v>0</v>
      </c>
      <c r="AV7788" s="513">
        <f>AU7788/Cogeneratore!$C$24</f>
        <v>0</v>
      </c>
      <c r="AW7788" s="513">
        <f t="shared" si="4133"/>
        <v>0</v>
      </c>
      <c r="AX7788" s="513" t="e">
        <f t="shared" si="4134"/>
        <v>#DIV/0!</v>
      </c>
      <c r="AY7788" s="518">
        <f t="shared" si="4135"/>
        <v>466.11410193142365</v>
      </c>
      <c r="AZ7788" s="519" t="e">
        <f t="shared" si="4136"/>
        <v>#DIV/0!</v>
      </c>
      <c r="BA7788" s="514" t="e">
        <f t="shared" si="4155"/>
        <v>#DIV/0!</v>
      </c>
      <c r="BB7788" s="520" t="e">
        <f>+BV7788*860/8250/Cogeneratore!$C$6</f>
        <v>#DIV/0!</v>
      </c>
      <c r="BC7788" s="625"/>
      <c r="BD7788" s="451">
        <f t="shared" si="4137"/>
        <v>0</v>
      </c>
      <c r="BN7788" s="447">
        <f>+L7788/Cogeneratore!$C$24</f>
        <v>0</v>
      </c>
      <c r="BP7788" s="447">
        <f t="shared" si="4138"/>
        <v>0</v>
      </c>
      <c r="BQ7788" s="447" t="e">
        <f>IF(BR7788&lt;Cogeneratore!$C$25/Cogeneratore!$C$23,BP7788,BP7788+BR7788-Cogeneratore!$C$25/Cogeneratore!$C$23)</f>
        <v>#DIV/0!</v>
      </c>
      <c r="BR7788" s="462">
        <f t="shared" si="4157"/>
        <v>0</v>
      </c>
      <c r="BS7788" s="462" t="e">
        <f>IF(BR7788&lt;Cogeneratore!$C$25/Cogeneratore!$C$23,BR7788,Cogeneratore!$C$25/Cogeneratore!$C$23)</f>
        <v>#DIV/0!</v>
      </c>
      <c r="BT7788" s="447" t="e">
        <f>+BS7788*(1-Cogeneratore!$C$23)</f>
        <v>#DIV/0!</v>
      </c>
      <c r="BU7788" s="462" t="e">
        <f>IF(BR7788-BT7788&lt;Cogeneratore!$C$25,BR7788-BT7788,Cogeneratore!$C$25)</f>
        <v>#DIV/0!</v>
      </c>
      <c r="BV7788" s="462" t="e">
        <f t="shared" si="4139"/>
        <v>#DIV/0!</v>
      </c>
      <c r="BW7788" s="462" t="e">
        <f t="shared" si="4140"/>
        <v>#DIV/0!</v>
      </c>
      <c r="BX7788" s="462" t="e">
        <f t="shared" si="4156"/>
        <v>#DIV/0!</v>
      </c>
      <c r="BY7788" s="447" t="e">
        <f>+BX7788*(1-#REF!)</f>
        <v>#DIV/0!</v>
      </c>
      <c r="BZ7788" s="462" t="e">
        <f t="shared" si="4158"/>
        <v>#DIV/0!</v>
      </c>
      <c r="CB7788" s="462" t="e">
        <f t="shared" si="4141"/>
        <v>#DIV/0!</v>
      </c>
      <c r="CC7788" s="447" t="e">
        <f>+CB7788/#REF!</f>
        <v>#DIV/0!</v>
      </c>
      <c r="CE7788" s="451" t="e">
        <f t="shared" si="4142"/>
        <v>#DIV/0!</v>
      </c>
    </row>
    <row r="7789" spans="1:83" x14ac:dyDescent="0.2">
      <c r="A7789" s="521">
        <f t="shared" si="4143"/>
        <v>40138</v>
      </c>
      <c r="B7789" s="522">
        <f t="shared" si="4125"/>
        <v>6</v>
      </c>
      <c r="C7789" s="522">
        <f t="shared" si="4126"/>
        <v>11</v>
      </c>
      <c r="D7789" s="505" t="str">
        <f t="shared" si="4144"/>
        <v>inv</v>
      </c>
      <c r="E7789" s="522">
        <f t="shared" si="4127"/>
        <v>9</v>
      </c>
      <c r="F7789" s="522">
        <f t="shared" si="4128"/>
        <v>325</v>
      </c>
      <c r="G7789" s="522">
        <f t="shared" si="4145"/>
        <v>7785</v>
      </c>
      <c r="H7789" s="506">
        <v>602.38125000000002</v>
      </c>
      <c r="I7789" s="507">
        <f>+H7789-L7789/Cogeneratore!$C$24</f>
        <v>602.38125000000002</v>
      </c>
      <c r="J7789" s="507">
        <f t="shared" si="4146"/>
        <v>0</v>
      </c>
      <c r="K7789" s="508">
        <v>466.11410193142365</v>
      </c>
      <c r="L7789" s="508">
        <v>0</v>
      </c>
      <c r="M7789" s="507">
        <f t="shared" si="4129"/>
        <v>602.38125000000002</v>
      </c>
      <c r="N7789" s="507">
        <f t="shared" si="4147"/>
        <v>466.11410193142365</v>
      </c>
      <c r="O7789" s="509" t="s">
        <v>6</v>
      </c>
      <c r="P7789" s="578"/>
      <c r="Q7789" s="578"/>
      <c r="R7789" s="510" t="e">
        <f>MIN(IF(I7789&gt;#REF!*#REF!,#REF!,IF(AND(I7789&lt;#REF!,#REF!=2),0,ROUNDUP(I7789/#REF!,0))),#REF!)</f>
        <v>#REF!</v>
      </c>
      <c r="S7789" s="510" t="e">
        <f>IF(R7789=0,0,MAX(MIN(I7789,R7789*#REF!),#REF!))</f>
        <v>#REF!</v>
      </c>
      <c r="T7789" s="511" t="e">
        <f>IF(R7789&lt;&gt;0,IF(S7789/R7789/#REF!=1,#REF!,HLOOKUP(S7789/R7789/#REF!,#REF!,2)+(HLOOKUP(S7789/R7789/#REF!+0.2,#REF!,2)-HLOOKUP(S7789/R7789/#REF!,#REF!,2))*(S7789/R7789/#REF!-HLOOKUP(S7789/R7789/#REF!,#REF!,1))/(HLOOKUP(S7789/R7789/#REF!+0.2,#REF!,1)-HLOOKUP(S7789/R7789/#REF!,#REF!,1))),0.5)</f>
        <v>#REF!</v>
      </c>
      <c r="U7789" s="512" t="e">
        <f>IF(R7789&lt;&gt;0,IF(S7789/R7789/#REF!=1,#REF!,HLOOKUP(S7789/R7789/#REF!,#REF!,3)+(HLOOKUP(S7789/R7789/#REF!+0.2,#REF!,3)-HLOOKUP(S7789/R7789/#REF!,#REF!,3))*(S7789/R7789/#REF!-HLOOKUP(S7789/R7789/#REF!,#REF!,1))/(HLOOKUP(S7789/R7789/#REF!+0.2,#REF!,1)-HLOOKUP(S7789/R7789/#REF!,#REF!,1))),1)</f>
        <v>#REF!</v>
      </c>
      <c r="V7789" s="510" t="e">
        <f t="shared" si="4148"/>
        <v>#REF!</v>
      </c>
      <c r="W7789" s="513" t="e">
        <f>MIN(IF(N7789&gt;#REF!*#REF!,#REF!,IF(AND(N7789&lt;#REF!,#REF!=2),0,ROUNDUP(N7789/#REF!,0))),#REF!)</f>
        <v>#REF!</v>
      </c>
      <c r="X7789" s="513" t="e">
        <f t="shared" si="4149"/>
        <v>#REF!</v>
      </c>
      <c r="Y7789" s="511" t="e">
        <f>IF(W7789&lt;&gt;0,IF(AA7789/W7789/#REF!=1,#REF!,HLOOKUP(AA7789/W7789/#REF!,#REF!,2)+(HLOOKUP(AA7789/W7789/#REF!+0.2,#REF!,2)-HLOOKUP(AA7789/W7789/#REF!,#REF!,2))*(AA7789/W7789/#REF!-HLOOKUP(AA7789/W7789/#REF!,#REF!,1))/(HLOOKUP(AA7789/W7789/#REF!+0.2,#REF!,1)-HLOOKUP(AA7789/W7789/#REF!,#REF!,1))),0.5)</f>
        <v>#REF!</v>
      </c>
      <c r="Z7789" s="512" t="e">
        <f>IF(W7789&lt;&gt;0,IF(AA7789/W7789/#REF!=1,#REF!,HLOOKUP(AA7789/W7789/#REF!,#REF!,3)+(HLOOKUP(AA7789/W7789/#REF!+0.2,#REF!,3)-HLOOKUP(AA7789/W7789/#REF!,#REF!,3))*(AA7789/W7789/#REF!-HLOOKUP(AA7789/W7789/#REF!,#REF!,1))/(HLOOKUP(AA7789/W7789/#REF!+0.2,#REF!,1)-HLOOKUP(AA7789/W7789/#REF!,#REF!,1))),1)</f>
        <v>#REF!</v>
      </c>
      <c r="AA7789" s="514" t="e">
        <f>IF(W7789=0,0,MAX(MIN(N7789,W7789*#REF!),#REF!))</f>
        <v>#REF!</v>
      </c>
      <c r="AB7789" s="515" t="e">
        <f>AD7789/Cogeneratore!$C$4</f>
        <v>#DIV/0!</v>
      </c>
      <c r="AC7789" s="549"/>
      <c r="AD7789" s="550"/>
      <c r="AE7789" s="549"/>
      <c r="AF7789" s="550"/>
      <c r="AG7789" s="549"/>
      <c r="AH7789" s="550"/>
      <c r="AI7789" s="516" t="e">
        <f t="shared" si="4150"/>
        <v>#DIV/0!</v>
      </c>
      <c r="AJ7789" s="517">
        <f t="shared" si="4151"/>
        <v>0</v>
      </c>
      <c r="AK7789" s="513">
        <f t="shared" si="4130"/>
        <v>0</v>
      </c>
      <c r="AL7789" s="513">
        <f t="shared" si="4131"/>
        <v>0</v>
      </c>
      <c r="AM7789" s="513">
        <f t="shared" si="4132"/>
        <v>602.38125000000002</v>
      </c>
      <c r="AN7789" s="550"/>
      <c r="AO7789" s="550"/>
      <c r="AP7789" s="550"/>
      <c r="AQ7789" s="517">
        <f t="shared" si="4152"/>
        <v>0</v>
      </c>
      <c r="AR7789" s="513">
        <f t="shared" si="4153"/>
        <v>0</v>
      </c>
      <c r="AS7789" s="551"/>
      <c r="AT7789" s="552"/>
      <c r="AU7789" s="513">
        <f t="shared" si="4154"/>
        <v>0</v>
      </c>
      <c r="AV7789" s="513">
        <f>AU7789/Cogeneratore!$C$24</f>
        <v>0</v>
      </c>
      <c r="AW7789" s="513">
        <f t="shared" si="4133"/>
        <v>0</v>
      </c>
      <c r="AX7789" s="513" t="e">
        <f t="shared" si="4134"/>
        <v>#DIV/0!</v>
      </c>
      <c r="AY7789" s="518">
        <f t="shared" si="4135"/>
        <v>466.11410193142365</v>
      </c>
      <c r="AZ7789" s="519" t="e">
        <f t="shared" si="4136"/>
        <v>#DIV/0!</v>
      </c>
      <c r="BA7789" s="514" t="e">
        <f t="shared" si="4155"/>
        <v>#DIV/0!</v>
      </c>
      <c r="BB7789" s="520" t="e">
        <f>+BV7789*860/8250/Cogeneratore!$C$6</f>
        <v>#DIV/0!</v>
      </c>
      <c r="BC7789" s="625"/>
      <c r="BD7789" s="451">
        <f t="shared" si="4137"/>
        <v>0</v>
      </c>
      <c r="BN7789" s="447">
        <f>+L7789/Cogeneratore!$C$24</f>
        <v>0</v>
      </c>
      <c r="BP7789" s="447">
        <f t="shared" si="4138"/>
        <v>0</v>
      </c>
      <c r="BQ7789" s="447" t="e">
        <f>IF(BR7789&lt;Cogeneratore!$C$25/Cogeneratore!$C$23,BP7789,BP7789+BR7789-Cogeneratore!$C$25/Cogeneratore!$C$23)</f>
        <v>#DIV/0!</v>
      </c>
      <c r="BR7789" s="462">
        <f t="shared" si="4157"/>
        <v>0</v>
      </c>
      <c r="BS7789" s="462" t="e">
        <f>IF(BR7789&lt;Cogeneratore!$C$25/Cogeneratore!$C$23,BR7789,Cogeneratore!$C$25/Cogeneratore!$C$23)</f>
        <v>#DIV/0!</v>
      </c>
      <c r="BT7789" s="447" t="e">
        <f>+BS7789*(1-Cogeneratore!$C$23)</f>
        <v>#DIV/0!</v>
      </c>
      <c r="BU7789" s="462" t="e">
        <f>IF(BR7789-BT7789&lt;Cogeneratore!$C$25,BR7789-BT7789,Cogeneratore!$C$25)</f>
        <v>#DIV/0!</v>
      </c>
      <c r="BV7789" s="462" t="e">
        <f t="shared" si="4139"/>
        <v>#DIV/0!</v>
      </c>
      <c r="BW7789" s="462" t="e">
        <f t="shared" si="4140"/>
        <v>#DIV/0!</v>
      </c>
      <c r="BX7789" s="462" t="e">
        <f t="shared" si="4156"/>
        <v>#DIV/0!</v>
      </c>
      <c r="BY7789" s="447" t="e">
        <f>+BX7789*(1-#REF!)</f>
        <v>#DIV/0!</v>
      </c>
      <c r="BZ7789" s="462" t="e">
        <f t="shared" si="4158"/>
        <v>#DIV/0!</v>
      </c>
      <c r="CB7789" s="462" t="e">
        <f t="shared" si="4141"/>
        <v>#DIV/0!</v>
      </c>
      <c r="CC7789" s="447" t="e">
        <f>+CB7789/#REF!</f>
        <v>#DIV/0!</v>
      </c>
      <c r="CE7789" s="451" t="e">
        <f t="shared" si="4142"/>
        <v>#DIV/0!</v>
      </c>
    </row>
    <row r="7790" spans="1:83" x14ac:dyDescent="0.2">
      <c r="A7790" s="521">
        <f t="shared" si="4143"/>
        <v>40138</v>
      </c>
      <c r="B7790" s="522">
        <f t="shared" si="4125"/>
        <v>6</v>
      </c>
      <c r="C7790" s="522">
        <f t="shared" si="4126"/>
        <v>11</v>
      </c>
      <c r="D7790" s="505" t="str">
        <f t="shared" si="4144"/>
        <v>inv</v>
      </c>
      <c r="E7790" s="522">
        <f t="shared" si="4127"/>
        <v>10</v>
      </c>
      <c r="F7790" s="522">
        <f t="shared" si="4128"/>
        <v>325</v>
      </c>
      <c r="G7790" s="522">
        <f t="shared" si="4145"/>
        <v>7786</v>
      </c>
      <c r="H7790" s="506">
        <v>601.98749999999995</v>
      </c>
      <c r="I7790" s="507">
        <f>+H7790-L7790/Cogeneratore!$C$24</f>
        <v>601.98749999999995</v>
      </c>
      <c r="J7790" s="507">
        <f t="shared" si="4146"/>
        <v>0</v>
      </c>
      <c r="K7790" s="508">
        <v>466.11410193142365</v>
      </c>
      <c r="L7790" s="508">
        <v>0</v>
      </c>
      <c r="M7790" s="507">
        <f t="shared" si="4129"/>
        <v>601.98749999999995</v>
      </c>
      <c r="N7790" s="507">
        <f t="shared" si="4147"/>
        <v>466.11410193142365</v>
      </c>
      <c r="O7790" s="509" t="s">
        <v>6</v>
      </c>
      <c r="P7790" s="578"/>
      <c r="Q7790" s="578"/>
      <c r="R7790" s="510" t="e">
        <f>MIN(IF(I7790&gt;#REF!*#REF!,#REF!,IF(AND(I7790&lt;#REF!,#REF!=2),0,ROUNDUP(I7790/#REF!,0))),#REF!)</f>
        <v>#REF!</v>
      </c>
      <c r="S7790" s="510" t="e">
        <f>IF(R7790=0,0,MAX(MIN(I7790,R7790*#REF!),#REF!))</f>
        <v>#REF!</v>
      </c>
      <c r="T7790" s="511" t="e">
        <f>IF(R7790&lt;&gt;0,IF(S7790/R7790/#REF!=1,#REF!,HLOOKUP(S7790/R7790/#REF!,#REF!,2)+(HLOOKUP(S7790/R7790/#REF!+0.2,#REF!,2)-HLOOKUP(S7790/R7790/#REF!,#REF!,2))*(S7790/R7790/#REF!-HLOOKUP(S7790/R7790/#REF!,#REF!,1))/(HLOOKUP(S7790/R7790/#REF!+0.2,#REF!,1)-HLOOKUP(S7790/R7790/#REF!,#REF!,1))),0.5)</f>
        <v>#REF!</v>
      </c>
      <c r="U7790" s="512" t="e">
        <f>IF(R7790&lt;&gt;0,IF(S7790/R7790/#REF!=1,#REF!,HLOOKUP(S7790/R7790/#REF!,#REF!,3)+(HLOOKUP(S7790/R7790/#REF!+0.2,#REF!,3)-HLOOKUP(S7790/R7790/#REF!,#REF!,3))*(S7790/R7790/#REF!-HLOOKUP(S7790/R7790/#REF!,#REF!,1))/(HLOOKUP(S7790/R7790/#REF!+0.2,#REF!,1)-HLOOKUP(S7790/R7790/#REF!,#REF!,1))),1)</f>
        <v>#REF!</v>
      </c>
      <c r="V7790" s="510" t="e">
        <f t="shared" si="4148"/>
        <v>#REF!</v>
      </c>
      <c r="W7790" s="513" t="e">
        <f>MIN(IF(N7790&gt;#REF!*#REF!,#REF!,IF(AND(N7790&lt;#REF!,#REF!=2),0,ROUNDUP(N7790/#REF!,0))),#REF!)</f>
        <v>#REF!</v>
      </c>
      <c r="X7790" s="513" t="e">
        <f t="shared" si="4149"/>
        <v>#REF!</v>
      </c>
      <c r="Y7790" s="511" t="e">
        <f>IF(W7790&lt;&gt;0,IF(AA7790/W7790/#REF!=1,#REF!,HLOOKUP(AA7790/W7790/#REF!,#REF!,2)+(HLOOKUP(AA7790/W7790/#REF!+0.2,#REF!,2)-HLOOKUP(AA7790/W7790/#REF!,#REF!,2))*(AA7790/W7790/#REF!-HLOOKUP(AA7790/W7790/#REF!,#REF!,1))/(HLOOKUP(AA7790/W7790/#REF!+0.2,#REF!,1)-HLOOKUP(AA7790/W7790/#REF!,#REF!,1))),0.5)</f>
        <v>#REF!</v>
      </c>
      <c r="Z7790" s="512" t="e">
        <f>IF(W7790&lt;&gt;0,IF(AA7790/W7790/#REF!=1,#REF!,HLOOKUP(AA7790/W7790/#REF!,#REF!,3)+(HLOOKUP(AA7790/W7790/#REF!+0.2,#REF!,3)-HLOOKUP(AA7790/W7790/#REF!,#REF!,3))*(AA7790/W7790/#REF!-HLOOKUP(AA7790/W7790/#REF!,#REF!,1))/(HLOOKUP(AA7790/W7790/#REF!+0.2,#REF!,1)-HLOOKUP(AA7790/W7790/#REF!,#REF!,1))),1)</f>
        <v>#REF!</v>
      </c>
      <c r="AA7790" s="514" t="e">
        <f>IF(W7790=0,0,MAX(MIN(N7790,W7790*#REF!),#REF!))</f>
        <v>#REF!</v>
      </c>
      <c r="AB7790" s="515" t="e">
        <f>AD7790/Cogeneratore!$C$4</f>
        <v>#DIV/0!</v>
      </c>
      <c r="AC7790" s="549"/>
      <c r="AD7790" s="550"/>
      <c r="AE7790" s="549"/>
      <c r="AF7790" s="550"/>
      <c r="AG7790" s="549"/>
      <c r="AH7790" s="550"/>
      <c r="AI7790" s="516" t="e">
        <f t="shared" si="4150"/>
        <v>#DIV/0!</v>
      </c>
      <c r="AJ7790" s="517">
        <f t="shared" si="4151"/>
        <v>0</v>
      </c>
      <c r="AK7790" s="513">
        <f t="shared" si="4130"/>
        <v>0</v>
      </c>
      <c r="AL7790" s="513">
        <f t="shared" si="4131"/>
        <v>0</v>
      </c>
      <c r="AM7790" s="513">
        <f t="shared" si="4132"/>
        <v>601.98749999999995</v>
      </c>
      <c r="AN7790" s="550"/>
      <c r="AO7790" s="550"/>
      <c r="AP7790" s="550"/>
      <c r="AQ7790" s="517">
        <f t="shared" si="4152"/>
        <v>0</v>
      </c>
      <c r="AR7790" s="513">
        <f t="shared" si="4153"/>
        <v>0</v>
      </c>
      <c r="AS7790" s="551"/>
      <c r="AT7790" s="552"/>
      <c r="AU7790" s="513">
        <f t="shared" si="4154"/>
        <v>0</v>
      </c>
      <c r="AV7790" s="513">
        <f>AU7790/Cogeneratore!$C$24</f>
        <v>0</v>
      </c>
      <c r="AW7790" s="513">
        <f t="shared" si="4133"/>
        <v>0</v>
      </c>
      <c r="AX7790" s="513" t="e">
        <f t="shared" si="4134"/>
        <v>#DIV/0!</v>
      </c>
      <c r="AY7790" s="518">
        <f t="shared" si="4135"/>
        <v>466.11410193142365</v>
      </c>
      <c r="AZ7790" s="519" t="e">
        <f t="shared" si="4136"/>
        <v>#DIV/0!</v>
      </c>
      <c r="BA7790" s="514" t="e">
        <f t="shared" si="4155"/>
        <v>#DIV/0!</v>
      </c>
      <c r="BB7790" s="520" t="e">
        <f>+BV7790*860/8250/Cogeneratore!$C$6</f>
        <v>#DIV/0!</v>
      </c>
      <c r="BC7790" s="625"/>
      <c r="BD7790" s="451">
        <f t="shared" si="4137"/>
        <v>0</v>
      </c>
      <c r="BN7790" s="447">
        <f>+L7790/Cogeneratore!$C$24</f>
        <v>0</v>
      </c>
      <c r="BP7790" s="447">
        <f t="shared" si="4138"/>
        <v>0</v>
      </c>
      <c r="BQ7790" s="447" t="e">
        <f>IF(BR7790&lt;Cogeneratore!$C$25/Cogeneratore!$C$23,BP7790,BP7790+BR7790-Cogeneratore!$C$25/Cogeneratore!$C$23)</f>
        <v>#DIV/0!</v>
      </c>
      <c r="BR7790" s="462">
        <f t="shared" si="4157"/>
        <v>0</v>
      </c>
      <c r="BS7790" s="462" t="e">
        <f>IF(BR7790&lt;Cogeneratore!$C$25/Cogeneratore!$C$23,BR7790,Cogeneratore!$C$25/Cogeneratore!$C$23)</f>
        <v>#DIV/0!</v>
      </c>
      <c r="BT7790" s="447" t="e">
        <f>+BS7790*(1-Cogeneratore!$C$23)</f>
        <v>#DIV/0!</v>
      </c>
      <c r="BU7790" s="462" t="e">
        <f>IF(BR7790-BT7790&lt;Cogeneratore!$C$25,BR7790-BT7790,Cogeneratore!$C$25)</f>
        <v>#DIV/0!</v>
      </c>
      <c r="BV7790" s="462" t="e">
        <f t="shared" si="4139"/>
        <v>#DIV/0!</v>
      </c>
      <c r="BW7790" s="462" t="e">
        <f t="shared" si="4140"/>
        <v>#DIV/0!</v>
      </c>
      <c r="BX7790" s="462" t="e">
        <f t="shared" si="4156"/>
        <v>#DIV/0!</v>
      </c>
      <c r="BY7790" s="447" t="e">
        <f>+BX7790*(1-#REF!)</f>
        <v>#DIV/0!</v>
      </c>
      <c r="BZ7790" s="462" t="e">
        <f t="shared" si="4158"/>
        <v>#DIV/0!</v>
      </c>
      <c r="CB7790" s="462" t="e">
        <f t="shared" si="4141"/>
        <v>#DIV/0!</v>
      </c>
      <c r="CC7790" s="447" t="e">
        <f>+CB7790/#REF!</f>
        <v>#DIV/0!</v>
      </c>
      <c r="CE7790" s="451" t="e">
        <f t="shared" si="4142"/>
        <v>#DIV/0!</v>
      </c>
    </row>
    <row r="7791" spans="1:83" x14ac:dyDescent="0.2">
      <c r="A7791" s="521">
        <f t="shared" si="4143"/>
        <v>40138</v>
      </c>
      <c r="B7791" s="522">
        <f t="shared" si="4125"/>
        <v>6</v>
      </c>
      <c r="C7791" s="522">
        <f t="shared" si="4126"/>
        <v>11</v>
      </c>
      <c r="D7791" s="505" t="str">
        <f t="shared" si="4144"/>
        <v>inv</v>
      </c>
      <c r="E7791" s="522">
        <f t="shared" si="4127"/>
        <v>11</v>
      </c>
      <c r="F7791" s="522">
        <f t="shared" si="4128"/>
        <v>325</v>
      </c>
      <c r="G7791" s="522">
        <f t="shared" si="4145"/>
        <v>7787</v>
      </c>
      <c r="H7791" s="506">
        <v>608.54062499999998</v>
      </c>
      <c r="I7791" s="507">
        <f>+H7791-L7791/Cogeneratore!$C$24</f>
        <v>608.54062499999998</v>
      </c>
      <c r="J7791" s="507">
        <f t="shared" si="4146"/>
        <v>0</v>
      </c>
      <c r="K7791" s="508">
        <v>466.11410193142365</v>
      </c>
      <c r="L7791" s="508">
        <v>0</v>
      </c>
      <c r="M7791" s="507">
        <f t="shared" si="4129"/>
        <v>608.54062499999998</v>
      </c>
      <c r="N7791" s="507">
        <f t="shared" si="4147"/>
        <v>466.11410193142365</v>
      </c>
      <c r="O7791" s="509" t="s">
        <v>6</v>
      </c>
      <c r="P7791" s="578"/>
      <c r="Q7791" s="578"/>
      <c r="R7791" s="510" t="e">
        <f>MIN(IF(I7791&gt;#REF!*#REF!,#REF!,IF(AND(I7791&lt;#REF!,#REF!=2),0,ROUNDUP(I7791/#REF!,0))),#REF!)</f>
        <v>#REF!</v>
      </c>
      <c r="S7791" s="510" t="e">
        <f>IF(R7791=0,0,MAX(MIN(I7791,R7791*#REF!),#REF!))</f>
        <v>#REF!</v>
      </c>
      <c r="T7791" s="511" t="e">
        <f>IF(R7791&lt;&gt;0,IF(S7791/R7791/#REF!=1,#REF!,HLOOKUP(S7791/R7791/#REF!,#REF!,2)+(HLOOKUP(S7791/R7791/#REF!+0.2,#REF!,2)-HLOOKUP(S7791/R7791/#REF!,#REF!,2))*(S7791/R7791/#REF!-HLOOKUP(S7791/R7791/#REF!,#REF!,1))/(HLOOKUP(S7791/R7791/#REF!+0.2,#REF!,1)-HLOOKUP(S7791/R7791/#REF!,#REF!,1))),0.5)</f>
        <v>#REF!</v>
      </c>
      <c r="U7791" s="512" t="e">
        <f>IF(R7791&lt;&gt;0,IF(S7791/R7791/#REF!=1,#REF!,HLOOKUP(S7791/R7791/#REF!,#REF!,3)+(HLOOKUP(S7791/R7791/#REF!+0.2,#REF!,3)-HLOOKUP(S7791/R7791/#REF!,#REF!,3))*(S7791/R7791/#REF!-HLOOKUP(S7791/R7791/#REF!,#REF!,1))/(HLOOKUP(S7791/R7791/#REF!+0.2,#REF!,1)-HLOOKUP(S7791/R7791/#REF!,#REF!,1))),1)</f>
        <v>#REF!</v>
      </c>
      <c r="V7791" s="510" t="e">
        <f t="shared" si="4148"/>
        <v>#REF!</v>
      </c>
      <c r="W7791" s="513" t="e">
        <f>MIN(IF(N7791&gt;#REF!*#REF!,#REF!,IF(AND(N7791&lt;#REF!,#REF!=2),0,ROUNDUP(N7791/#REF!,0))),#REF!)</f>
        <v>#REF!</v>
      </c>
      <c r="X7791" s="513" t="e">
        <f t="shared" si="4149"/>
        <v>#REF!</v>
      </c>
      <c r="Y7791" s="511" t="e">
        <f>IF(W7791&lt;&gt;0,IF(AA7791/W7791/#REF!=1,#REF!,HLOOKUP(AA7791/W7791/#REF!,#REF!,2)+(HLOOKUP(AA7791/W7791/#REF!+0.2,#REF!,2)-HLOOKUP(AA7791/W7791/#REF!,#REF!,2))*(AA7791/W7791/#REF!-HLOOKUP(AA7791/W7791/#REF!,#REF!,1))/(HLOOKUP(AA7791/W7791/#REF!+0.2,#REF!,1)-HLOOKUP(AA7791/W7791/#REF!,#REF!,1))),0.5)</f>
        <v>#REF!</v>
      </c>
      <c r="Z7791" s="512" t="e">
        <f>IF(W7791&lt;&gt;0,IF(AA7791/W7791/#REF!=1,#REF!,HLOOKUP(AA7791/W7791/#REF!,#REF!,3)+(HLOOKUP(AA7791/W7791/#REF!+0.2,#REF!,3)-HLOOKUP(AA7791/W7791/#REF!,#REF!,3))*(AA7791/W7791/#REF!-HLOOKUP(AA7791/W7791/#REF!,#REF!,1))/(HLOOKUP(AA7791/W7791/#REF!+0.2,#REF!,1)-HLOOKUP(AA7791/W7791/#REF!,#REF!,1))),1)</f>
        <v>#REF!</v>
      </c>
      <c r="AA7791" s="514" t="e">
        <f>IF(W7791=0,0,MAX(MIN(N7791,W7791*#REF!),#REF!))</f>
        <v>#REF!</v>
      </c>
      <c r="AB7791" s="515" t="e">
        <f>AD7791/Cogeneratore!$C$4</f>
        <v>#DIV/0!</v>
      </c>
      <c r="AC7791" s="549"/>
      <c r="AD7791" s="550"/>
      <c r="AE7791" s="549"/>
      <c r="AF7791" s="550"/>
      <c r="AG7791" s="549"/>
      <c r="AH7791" s="550"/>
      <c r="AI7791" s="516" t="e">
        <f t="shared" si="4150"/>
        <v>#DIV/0!</v>
      </c>
      <c r="AJ7791" s="517">
        <f t="shared" si="4151"/>
        <v>0</v>
      </c>
      <c r="AK7791" s="513">
        <f t="shared" si="4130"/>
        <v>0</v>
      </c>
      <c r="AL7791" s="513">
        <f t="shared" si="4131"/>
        <v>0</v>
      </c>
      <c r="AM7791" s="513">
        <f t="shared" si="4132"/>
        <v>608.54062499999998</v>
      </c>
      <c r="AN7791" s="550"/>
      <c r="AO7791" s="550"/>
      <c r="AP7791" s="550"/>
      <c r="AQ7791" s="517">
        <f t="shared" si="4152"/>
        <v>0</v>
      </c>
      <c r="AR7791" s="513">
        <f t="shared" si="4153"/>
        <v>0</v>
      </c>
      <c r="AS7791" s="551"/>
      <c r="AT7791" s="552"/>
      <c r="AU7791" s="513">
        <f t="shared" si="4154"/>
        <v>0</v>
      </c>
      <c r="AV7791" s="513">
        <f>AU7791/Cogeneratore!$C$24</f>
        <v>0</v>
      </c>
      <c r="AW7791" s="513">
        <f t="shared" si="4133"/>
        <v>0</v>
      </c>
      <c r="AX7791" s="513" t="e">
        <f t="shared" si="4134"/>
        <v>#DIV/0!</v>
      </c>
      <c r="AY7791" s="518">
        <f t="shared" si="4135"/>
        <v>466.11410193142365</v>
      </c>
      <c r="AZ7791" s="519" t="e">
        <f t="shared" si="4136"/>
        <v>#DIV/0!</v>
      </c>
      <c r="BA7791" s="514" t="e">
        <f t="shared" si="4155"/>
        <v>#DIV/0!</v>
      </c>
      <c r="BB7791" s="520" t="e">
        <f>+BV7791*860/8250/Cogeneratore!$C$6</f>
        <v>#DIV/0!</v>
      </c>
      <c r="BC7791" s="625"/>
      <c r="BD7791" s="451">
        <f t="shared" si="4137"/>
        <v>0</v>
      </c>
      <c r="BN7791" s="447">
        <f>+L7791/Cogeneratore!$C$24</f>
        <v>0</v>
      </c>
      <c r="BP7791" s="447">
        <f t="shared" si="4138"/>
        <v>0</v>
      </c>
      <c r="BQ7791" s="447" t="e">
        <f>IF(BR7791&lt;Cogeneratore!$C$25/Cogeneratore!$C$23,BP7791,BP7791+BR7791-Cogeneratore!$C$25/Cogeneratore!$C$23)</f>
        <v>#DIV/0!</v>
      </c>
      <c r="BR7791" s="462">
        <f t="shared" si="4157"/>
        <v>0</v>
      </c>
      <c r="BS7791" s="462" t="e">
        <f>IF(BR7791&lt;Cogeneratore!$C$25/Cogeneratore!$C$23,BR7791,Cogeneratore!$C$25/Cogeneratore!$C$23)</f>
        <v>#DIV/0!</v>
      </c>
      <c r="BT7791" s="447" t="e">
        <f>+BS7791*(1-Cogeneratore!$C$23)</f>
        <v>#DIV/0!</v>
      </c>
      <c r="BU7791" s="462" t="e">
        <f>IF(BR7791-BT7791&lt;Cogeneratore!$C$25,BR7791-BT7791,Cogeneratore!$C$25)</f>
        <v>#DIV/0!</v>
      </c>
      <c r="BV7791" s="462" t="e">
        <f t="shared" si="4139"/>
        <v>#DIV/0!</v>
      </c>
      <c r="BW7791" s="462" t="e">
        <f t="shared" si="4140"/>
        <v>#DIV/0!</v>
      </c>
      <c r="BX7791" s="462" t="e">
        <f t="shared" si="4156"/>
        <v>#DIV/0!</v>
      </c>
      <c r="BY7791" s="447" t="e">
        <f>+BX7791*(1-#REF!)</f>
        <v>#DIV/0!</v>
      </c>
      <c r="BZ7791" s="462" t="e">
        <f t="shared" si="4158"/>
        <v>#DIV/0!</v>
      </c>
      <c r="CB7791" s="462" t="e">
        <f t="shared" si="4141"/>
        <v>#DIV/0!</v>
      </c>
      <c r="CC7791" s="447" t="e">
        <f>+CB7791/#REF!</f>
        <v>#DIV/0!</v>
      </c>
      <c r="CE7791" s="451" t="e">
        <f t="shared" si="4142"/>
        <v>#DIV/0!</v>
      </c>
    </row>
    <row r="7792" spans="1:83" x14ac:dyDescent="0.2">
      <c r="A7792" s="521">
        <f t="shared" si="4143"/>
        <v>40138</v>
      </c>
      <c r="B7792" s="522">
        <f t="shared" si="4125"/>
        <v>6</v>
      </c>
      <c r="C7792" s="522">
        <f t="shared" si="4126"/>
        <v>11</v>
      </c>
      <c r="D7792" s="505" t="str">
        <f t="shared" si="4144"/>
        <v>inv</v>
      </c>
      <c r="E7792" s="522">
        <f t="shared" si="4127"/>
        <v>12</v>
      </c>
      <c r="F7792" s="522">
        <f t="shared" si="4128"/>
        <v>325</v>
      </c>
      <c r="G7792" s="522">
        <f t="shared" si="4145"/>
        <v>7788</v>
      </c>
      <c r="H7792" s="506">
        <v>600.46875</v>
      </c>
      <c r="I7792" s="507">
        <f>+H7792-L7792/Cogeneratore!$C$24</f>
        <v>600.46875</v>
      </c>
      <c r="J7792" s="507">
        <f t="shared" si="4146"/>
        <v>0</v>
      </c>
      <c r="K7792" s="508">
        <v>407.84983918999569</v>
      </c>
      <c r="L7792" s="508">
        <v>0</v>
      </c>
      <c r="M7792" s="507">
        <f t="shared" si="4129"/>
        <v>600.46875</v>
      </c>
      <c r="N7792" s="507">
        <f t="shared" si="4147"/>
        <v>407.84983918999569</v>
      </c>
      <c r="O7792" s="509" t="s">
        <v>6</v>
      </c>
      <c r="P7792" s="578"/>
      <c r="Q7792" s="578"/>
      <c r="R7792" s="510" t="e">
        <f>MIN(IF(I7792&gt;#REF!*#REF!,#REF!,IF(AND(I7792&lt;#REF!,#REF!=2),0,ROUNDUP(I7792/#REF!,0))),#REF!)</f>
        <v>#REF!</v>
      </c>
      <c r="S7792" s="510" t="e">
        <f>IF(R7792=0,0,MAX(MIN(I7792,R7792*#REF!),#REF!))</f>
        <v>#REF!</v>
      </c>
      <c r="T7792" s="511" t="e">
        <f>IF(R7792&lt;&gt;0,IF(S7792/R7792/#REF!=1,#REF!,HLOOKUP(S7792/R7792/#REF!,#REF!,2)+(HLOOKUP(S7792/R7792/#REF!+0.2,#REF!,2)-HLOOKUP(S7792/R7792/#REF!,#REF!,2))*(S7792/R7792/#REF!-HLOOKUP(S7792/R7792/#REF!,#REF!,1))/(HLOOKUP(S7792/R7792/#REF!+0.2,#REF!,1)-HLOOKUP(S7792/R7792/#REF!,#REF!,1))),0.5)</f>
        <v>#REF!</v>
      </c>
      <c r="U7792" s="512" t="e">
        <f>IF(R7792&lt;&gt;0,IF(S7792/R7792/#REF!=1,#REF!,HLOOKUP(S7792/R7792/#REF!,#REF!,3)+(HLOOKUP(S7792/R7792/#REF!+0.2,#REF!,3)-HLOOKUP(S7792/R7792/#REF!,#REF!,3))*(S7792/R7792/#REF!-HLOOKUP(S7792/R7792/#REF!,#REF!,1))/(HLOOKUP(S7792/R7792/#REF!+0.2,#REF!,1)-HLOOKUP(S7792/R7792/#REF!,#REF!,1))),1)</f>
        <v>#REF!</v>
      </c>
      <c r="V7792" s="510" t="e">
        <f t="shared" si="4148"/>
        <v>#REF!</v>
      </c>
      <c r="W7792" s="513" t="e">
        <f>MIN(IF(N7792&gt;#REF!*#REF!,#REF!,IF(AND(N7792&lt;#REF!,#REF!=2),0,ROUNDUP(N7792/#REF!,0))),#REF!)</f>
        <v>#REF!</v>
      </c>
      <c r="X7792" s="513" t="e">
        <f t="shared" si="4149"/>
        <v>#REF!</v>
      </c>
      <c r="Y7792" s="511" t="e">
        <f>IF(W7792&lt;&gt;0,IF(AA7792/W7792/#REF!=1,#REF!,HLOOKUP(AA7792/W7792/#REF!,#REF!,2)+(HLOOKUP(AA7792/W7792/#REF!+0.2,#REF!,2)-HLOOKUP(AA7792/W7792/#REF!,#REF!,2))*(AA7792/W7792/#REF!-HLOOKUP(AA7792/W7792/#REF!,#REF!,1))/(HLOOKUP(AA7792/W7792/#REF!+0.2,#REF!,1)-HLOOKUP(AA7792/W7792/#REF!,#REF!,1))),0.5)</f>
        <v>#REF!</v>
      </c>
      <c r="Z7792" s="512" t="e">
        <f>IF(W7792&lt;&gt;0,IF(AA7792/W7792/#REF!=1,#REF!,HLOOKUP(AA7792/W7792/#REF!,#REF!,3)+(HLOOKUP(AA7792/W7792/#REF!+0.2,#REF!,3)-HLOOKUP(AA7792/W7792/#REF!,#REF!,3))*(AA7792/W7792/#REF!-HLOOKUP(AA7792/W7792/#REF!,#REF!,1))/(HLOOKUP(AA7792/W7792/#REF!+0.2,#REF!,1)-HLOOKUP(AA7792/W7792/#REF!,#REF!,1))),1)</f>
        <v>#REF!</v>
      </c>
      <c r="AA7792" s="514" t="e">
        <f>IF(W7792=0,0,MAX(MIN(N7792,W7792*#REF!),#REF!))</f>
        <v>#REF!</v>
      </c>
      <c r="AB7792" s="515" t="e">
        <f>AD7792/Cogeneratore!$C$4</f>
        <v>#DIV/0!</v>
      </c>
      <c r="AC7792" s="549"/>
      <c r="AD7792" s="550"/>
      <c r="AE7792" s="549"/>
      <c r="AF7792" s="550"/>
      <c r="AG7792" s="549"/>
      <c r="AH7792" s="550"/>
      <c r="AI7792" s="516" t="e">
        <f t="shared" si="4150"/>
        <v>#DIV/0!</v>
      </c>
      <c r="AJ7792" s="517">
        <f t="shared" si="4151"/>
        <v>0</v>
      </c>
      <c r="AK7792" s="513">
        <f t="shared" si="4130"/>
        <v>0</v>
      </c>
      <c r="AL7792" s="513">
        <f t="shared" si="4131"/>
        <v>0</v>
      </c>
      <c r="AM7792" s="513">
        <f t="shared" si="4132"/>
        <v>600.46875</v>
      </c>
      <c r="AN7792" s="550"/>
      <c r="AO7792" s="550"/>
      <c r="AP7792" s="550"/>
      <c r="AQ7792" s="517">
        <f t="shared" si="4152"/>
        <v>0</v>
      </c>
      <c r="AR7792" s="513">
        <f t="shared" si="4153"/>
        <v>0</v>
      </c>
      <c r="AS7792" s="551"/>
      <c r="AT7792" s="552"/>
      <c r="AU7792" s="513">
        <f t="shared" si="4154"/>
        <v>0</v>
      </c>
      <c r="AV7792" s="513">
        <f>AU7792/Cogeneratore!$C$24</f>
        <v>0</v>
      </c>
      <c r="AW7792" s="513">
        <f t="shared" si="4133"/>
        <v>0</v>
      </c>
      <c r="AX7792" s="513" t="e">
        <f t="shared" si="4134"/>
        <v>#DIV/0!</v>
      </c>
      <c r="AY7792" s="518">
        <f t="shared" si="4135"/>
        <v>407.84983918999569</v>
      </c>
      <c r="AZ7792" s="519" t="e">
        <f t="shared" si="4136"/>
        <v>#DIV/0!</v>
      </c>
      <c r="BA7792" s="514" t="e">
        <f t="shared" si="4155"/>
        <v>#DIV/0!</v>
      </c>
      <c r="BB7792" s="520" t="e">
        <f>+BV7792*860/8250/Cogeneratore!$C$6</f>
        <v>#DIV/0!</v>
      </c>
      <c r="BC7792" s="625"/>
      <c r="BD7792" s="451">
        <f t="shared" si="4137"/>
        <v>0</v>
      </c>
      <c r="BN7792" s="447">
        <f>+L7792/Cogeneratore!$C$24</f>
        <v>0</v>
      </c>
      <c r="BP7792" s="447">
        <f t="shared" si="4138"/>
        <v>0</v>
      </c>
      <c r="BQ7792" s="447" t="e">
        <f>IF(BR7792&lt;Cogeneratore!$C$25/Cogeneratore!$C$23,BP7792,BP7792+BR7792-Cogeneratore!$C$25/Cogeneratore!$C$23)</f>
        <v>#DIV/0!</v>
      </c>
      <c r="BR7792" s="462">
        <f t="shared" si="4157"/>
        <v>0</v>
      </c>
      <c r="BS7792" s="462" t="e">
        <f>IF(BR7792&lt;Cogeneratore!$C$25/Cogeneratore!$C$23,BR7792,Cogeneratore!$C$25/Cogeneratore!$C$23)</f>
        <v>#DIV/0!</v>
      </c>
      <c r="BT7792" s="447" t="e">
        <f>+BS7792*(1-Cogeneratore!$C$23)</f>
        <v>#DIV/0!</v>
      </c>
      <c r="BU7792" s="462" t="e">
        <f>IF(BR7792-BT7792&lt;Cogeneratore!$C$25,BR7792-BT7792,Cogeneratore!$C$25)</f>
        <v>#DIV/0!</v>
      </c>
      <c r="BV7792" s="462" t="e">
        <f t="shared" si="4139"/>
        <v>#DIV/0!</v>
      </c>
      <c r="BW7792" s="462" t="e">
        <f t="shared" si="4140"/>
        <v>#DIV/0!</v>
      </c>
      <c r="BX7792" s="462" t="e">
        <f t="shared" si="4156"/>
        <v>#DIV/0!</v>
      </c>
      <c r="BY7792" s="447" t="e">
        <f>+BX7792*(1-#REF!)</f>
        <v>#DIV/0!</v>
      </c>
      <c r="BZ7792" s="462" t="e">
        <f t="shared" si="4158"/>
        <v>#DIV/0!</v>
      </c>
      <c r="CB7792" s="462" t="e">
        <f t="shared" si="4141"/>
        <v>#DIV/0!</v>
      </c>
      <c r="CC7792" s="447" t="e">
        <f>+CB7792/#REF!</f>
        <v>#DIV/0!</v>
      </c>
      <c r="CE7792" s="451" t="e">
        <f t="shared" si="4142"/>
        <v>#DIV/0!</v>
      </c>
    </row>
    <row r="7793" spans="1:83" x14ac:dyDescent="0.2">
      <c r="A7793" s="521">
        <f t="shared" si="4143"/>
        <v>40138</v>
      </c>
      <c r="B7793" s="522">
        <f t="shared" si="4125"/>
        <v>6</v>
      </c>
      <c r="C7793" s="522">
        <f t="shared" si="4126"/>
        <v>11</v>
      </c>
      <c r="D7793" s="505" t="str">
        <f t="shared" si="4144"/>
        <v>inv</v>
      </c>
      <c r="E7793" s="522">
        <f t="shared" si="4127"/>
        <v>13</v>
      </c>
      <c r="F7793" s="522">
        <f t="shared" si="4128"/>
        <v>325</v>
      </c>
      <c r="G7793" s="522">
        <f t="shared" si="4145"/>
        <v>7789</v>
      </c>
      <c r="H7793" s="506">
        <v>586.77187500000002</v>
      </c>
      <c r="I7793" s="507">
        <f>+H7793-L7793/Cogeneratore!$C$24</f>
        <v>586.77187500000002</v>
      </c>
      <c r="J7793" s="507">
        <f t="shared" si="4146"/>
        <v>0</v>
      </c>
      <c r="K7793" s="508">
        <v>407.84983918999569</v>
      </c>
      <c r="L7793" s="508">
        <v>0</v>
      </c>
      <c r="M7793" s="507">
        <f t="shared" si="4129"/>
        <v>586.77187500000002</v>
      </c>
      <c r="N7793" s="507">
        <f t="shared" si="4147"/>
        <v>407.84983918999569</v>
      </c>
      <c r="O7793" s="509" t="s">
        <v>6</v>
      </c>
      <c r="P7793" s="578"/>
      <c r="Q7793" s="578"/>
      <c r="R7793" s="510" t="e">
        <f>MIN(IF(I7793&gt;#REF!*#REF!,#REF!,IF(AND(I7793&lt;#REF!,#REF!=2),0,ROUNDUP(I7793/#REF!,0))),#REF!)</f>
        <v>#REF!</v>
      </c>
      <c r="S7793" s="510" t="e">
        <f>IF(R7793=0,0,MAX(MIN(I7793,R7793*#REF!),#REF!))</f>
        <v>#REF!</v>
      </c>
      <c r="T7793" s="511" t="e">
        <f>IF(R7793&lt;&gt;0,IF(S7793/R7793/#REF!=1,#REF!,HLOOKUP(S7793/R7793/#REF!,#REF!,2)+(HLOOKUP(S7793/R7793/#REF!+0.2,#REF!,2)-HLOOKUP(S7793/R7793/#REF!,#REF!,2))*(S7793/R7793/#REF!-HLOOKUP(S7793/R7793/#REF!,#REF!,1))/(HLOOKUP(S7793/R7793/#REF!+0.2,#REF!,1)-HLOOKUP(S7793/R7793/#REF!,#REF!,1))),0.5)</f>
        <v>#REF!</v>
      </c>
      <c r="U7793" s="512" t="e">
        <f>IF(R7793&lt;&gt;0,IF(S7793/R7793/#REF!=1,#REF!,HLOOKUP(S7793/R7793/#REF!,#REF!,3)+(HLOOKUP(S7793/R7793/#REF!+0.2,#REF!,3)-HLOOKUP(S7793/R7793/#REF!,#REF!,3))*(S7793/R7793/#REF!-HLOOKUP(S7793/R7793/#REF!,#REF!,1))/(HLOOKUP(S7793/R7793/#REF!+0.2,#REF!,1)-HLOOKUP(S7793/R7793/#REF!,#REF!,1))),1)</f>
        <v>#REF!</v>
      </c>
      <c r="V7793" s="510" t="e">
        <f t="shared" si="4148"/>
        <v>#REF!</v>
      </c>
      <c r="W7793" s="513" t="e">
        <f>MIN(IF(N7793&gt;#REF!*#REF!,#REF!,IF(AND(N7793&lt;#REF!,#REF!=2),0,ROUNDUP(N7793/#REF!,0))),#REF!)</f>
        <v>#REF!</v>
      </c>
      <c r="X7793" s="513" t="e">
        <f t="shared" si="4149"/>
        <v>#REF!</v>
      </c>
      <c r="Y7793" s="511" t="e">
        <f>IF(W7793&lt;&gt;0,IF(AA7793/W7793/#REF!=1,#REF!,HLOOKUP(AA7793/W7793/#REF!,#REF!,2)+(HLOOKUP(AA7793/W7793/#REF!+0.2,#REF!,2)-HLOOKUP(AA7793/W7793/#REF!,#REF!,2))*(AA7793/W7793/#REF!-HLOOKUP(AA7793/W7793/#REF!,#REF!,1))/(HLOOKUP(AA7793/W7793/#REF!+0.2,#REF!,1)-HLOOKUP(AA7793/W7793/#REF!,#REF!,1))),0.5)</f>
        <v>#REF!</v>
      </c>
      <c r="Z7793" s="512" t="e">
        <f>IF(W7793&lt;&gt;0,IF(AA7793/W7793/#REF!=1,#REF!,HLOOKUP(AA7793/W7793/#REF!,#REF!,3)+(HLOOKUP(AA7793/W7793/#REF!+0.2,#REF!,3)-HLOOKUP(AA7793/W7793/#REF!,#REF!,3))*(AA7793/W7793/#REF!-HLOOKUP(AA7793/W7793/#REF!,#REF!,1))/(HLOOKUP(AA7793/W7793/#REF!+0.2,#REF!,1)-HLOOKUP(AA7793/W7793/#REF!,#REF!,1))),1)</f>
        <v>#REF!</v>
      </c>
      <c r="AA7793" s="514" t="e">
        <f>IF(W7793=0,0,MAX(MIN(N7793,W7793*#REF!),#REF!))</f>
        <v>#REF!</v>
      </c>
      <c r="AB7793" s="515" t="e">
        <f>AD7793/Cogeneratore!$C$4</f>
        <v>#DIV/0!</v>
      </c>
      <c r="AC7793" s="549"/>
      <c r="AD7793" s="550"/>
      <c r="AE7793" s="549"/>
      <c r="AF7793" s="550"/>
      <c r="AG7793" s="549"/>
      <c r="AH7793" s="550"/>
      <c r="AI7793" s="516" t="e">
        <f t="shared" si="4150"/>
        <v>#DIV/0!</v>
      </c>
      <c r="AJ7793" s="517">
        <f t="shared" si="4151"/>
        <v>0</v>
      </c>
      <c r="AK7793" s="513">
        <f t="shared" si="4130"/>
        <v>0</v>
      </c>
      <c r="AL7793" s="513">
        <f t="shared" si="4131"/>
        <v>0</v>
      </c>
      <c r="AM7793" s="513">
        <f t="shared" si="4132"/>
        <v>586.77187500000002</v>
      </c>
      <c r="AN7793" s="550"/>
      <c r="AO7793" s="550"/>
      <c r="AP7793" s="550"/>
      <c r="AQ7793" s="517">
        <f t="shared" si="4152"/>
        <v>0</v>
      </c>
      <c r="AR7793" s="513">
        <f t="shared" si="4153"/>
        <v>0</v>
      </c>
      <c r="AS7793" s="551"/>
      <c r="AT7793" s="552"/>
      <c r="AU7793" s="513">
        <f t="shared" si="4154"/>
        <v>0</v>
      </c>
      <c r="AV7793" s="513">
        <f>AU7793/Cogeneratore!$C$24</f>
        <v>0</v>
      </c>
      <c r="AW7793" s="513">
        <f t="shared" si="4133"/>
        <v>0</v>
      </c>
      <c r="AX7793" s="513" t="e">
        <f t="shared" si="4134"/>
        <v>#DIV/0!</v>
      </c>
      <c r="AY7793" s="518">
        <f t="shared" si="4135"/>
        <v>407.84983918999569</v>
      </c>
      <c r="AZ7793" s="519" t="e">
        <f t="shared" si="4136"/>
        <v>#DIV/0!</v>
      </c>
      <c r="BA7793" s="514" t="e">
        <f t="shared" si="4155"/>
        <v>#DIV/0!</v>
      </c>
      <c r="BB7793" s="520" t="e">
        <f>+BV7793*860/8250/Cogeneratore!$C$6</f>
        <v>#DIV/0!</v>
      </c>
      <c r="BC7793" s="625"/>
      <c r="BD7793" s="451">
        <f t="shared" si="4137"/>
        <v>0</v>
      </c>
      <c r="BN7793" s="447">
        <f>+L7793/Cogeneratore!$C$24</f>
        <v>0</v>
      </c>
      <c r="BP7793" s="447">
        <f t="shared" si="4138"/>
        <v>0</v>
      </c>
      <c r="BQ7793" s="447" t="e">
        <f>IF(BR7793&lt;Cogeneratore!$C$25/Cogeneratore!$C$23,BP7793,BP7793+BR7793-Cogeneratore!$C$25/Cogeneratore!$C$23)</f>
        <v>#DIV/0!</v>
      </c>
      <c r="BR7793" s="462">
        <f t="shared" si="4157"/>
        <v>0</v>
      </c>
      <c r="BS7793" s="462" t="e">
        <f>IF(BR7793&lt;Cogeneratore!$C$25/Cogeneratore!$C$23,BR7793,Cogeneratore!$C$25/Cogeneratore!$C$23)</f>
        <v>#DIV/0!</v>
      </c>
      <c r="BT7793" s="447" t="e">
        <f>+BS7793*(1-Cogeneratore!$C$23)</f>
        <v>#DIV/0!</v>
      </c>
      <c r="BU7793" s="462" t="e">
        <f>IF(BR7793-BT7793&lt;Cogeneratore!$C$25,BR7793-BT7793,Cogeneratore!$C$25)</f>
        <v>#DIV/0!</v>
      </c>
      <c r="BV7793" s="462" t="e">
        <f t="shared" si="4139"/>
        <v>#DIV/0!</v>
      </c>
      <c r="BW7793" s="462" t="e">
        <f t="shared" si="4140"/>
        <v>#DIV/0!</v>
      </c>
      <c r="BX7793" s="462" t="e">
        <f t="shared" si="4156"/>
        <v>#DIV/0!</v>
      </c>
      <c r="BY7793" s="447" t="e">
        <f>+BX7793*(1-#REF!)</f>
        <v>#DIV/0!</v>
      </c>
      <c r="BZ7793" s="462" t="e">
        <f t="shared" si="4158"/>
        <v>#DIV/0!</v>
      </c>
      <c r="CB7793" s="462" t="e">
        <f t="shared" si="4141"/>
        <v>#DIV/0!</v>
      </c>
      <c r="CC7793" s="447" t="e">
        <f>+CB7793/#REF!</f>
        <v>#DIV/0!</v>
      </c>
      <c r="CE7793" s="451" t="e">
        <f t="shared" si="4142"/>
        <v>#DIV/0!</v>
      </c>
    </row>
    <row r="7794" spans="1:83" x14ac:dyDescent="0.2">
      <c r="A7794" s="521">
        <f t="shared" si="4143"/>
        <v>40138</v>
      </c>
      <c r="B7794" s="522">
        <f t="shared" si="4125"/>
        <v>6</v>
      </c>
      <c r="C7794" s="522">
        <f t="shared" si="4126"/>
        <v>11</v>
      </c>
      <c r="D7794" s="505" t="str">
        <f t="shared" si="4144"/>
        <v>inv</v>
      </c>
      <c r="E7794" s="522">
        <f t="shared" si="4127"/>
        <v>14</v>
      </c>
      <c r="F7794" s="522">
        <f t="shared" si="4128"/>
        <v>325</v>
      </c>
      <c r="G7794" s="522">
        <f t="shared" si="4145"/>
        <v>7790</v>
      </c>
      <c r="H7794" s="506">
        <v>563.68124999999998</v>
      </c>
      <c r="I7794" s="507">
        <f>+H7794-L7794/Cogeneratore!$C$24</f>
        <v>563.68124999999998</v>
      </c>
      <c r="J7794" s="507">
        <f t="shared" si="4146"/>
        <v>0</v>
      </c>
      <c r="K7794" s="508">
        <v>407.84983918999569</v>
      </c>
      <c r="L7794" s="508">
        <v>0</v>
      </c>
      <c r="M7794" s="507">
        <f t="shared" si="4129"/>
        <v>563.68124999999998</v>
      </c>
      <c r="N7794" s="507">
        <f t="shared" si="4147"/>
        <v>407.84983918999569</v>
      </c>
      <c r="O7794" s="509" t="s">
        <v>6</v>
      </c>
      <c r="P7794" s="578"/>
      <c r="Q7794" s="578"/>
      <c r="R7794" s="510" t="e">
        <f>MIN(IF(I7794&gt;#REF!*#REF!,#REF!,IF(AND(I7794&lt;#REF!,#REF!=2),0,ROUNDUP(I7794/#REF!,0))),#REF!)</f>
        <v>#REF!</v>
      </c>
      <c r="S7794" s="510" t="e">
        <f>IF(R7794=0,0,MAX(MIN(I7794,R7794*#REF!),#REF!))</f>
        <v>#REF!</v>
      </c>
      <c r="T7794" s="511" t="e">
        <f>IF(R7794&lt;&gt;0,IF(S7794/R7794/#REF!=1,#REF!,HLOOKUP(S7794/R7794/#REF!,#REF!,2)+(HLOOKUP(S7794/R7794/#REF!+0.2,#REF!,2)-HLOOKUP(S7794/R7794/#REF!,#REF!,2))*(S7794/R7794/#REF!-HLOOKUP(S7794/R7794/#REF!,#REF!,1))/(HLOOKUP(S7794/R7794/#REF!+0.2,#REF!,1)-HLOOKUP(S7794/R7794/#REF!,#REF!,1))),0.5)</f>
        <v>#REF!</v>
      </c>
      <c r="U7794" s="512" t="e">
        <f>IF(R7794&lt;&gt;0,IF(S7794/R7794/#REF!=1,#REF!,HLOOKUP(S7794/R7794/#REF!,#REF!,3)+(HLOOKUP(S7794/R7794/#REF!+0.2,#REF!,3)-HLOOKUP(S7794/R7794/#REF!,#REF!,3))*(S7794/R7794/#REF!-HLOOKUP(S7794/R7794/#REF!,#REF!,1))/(HLOOKUP(S7794/R7794/#REF!+0.2,#REF!,1)-HLOOKUP(S7794/R7794/#REF!,#REF!,1))),1)</f>
        <v>#REF!</v>
      </c>
      <c r="V7794" s="510" t="e">
        <f t="shared" si="4148"/>
        <v>#REF!</v>
      </c>
      <c r="W7794" s="513" t="e">
        <f>MIN(IF(N7794&gt;#REF!*#REF!,#REF!,IF(AND(N7794&lt;#REF!,#REF!=2),0,ROUNDUP(N7794/#REF!,0))),#REF!)</f>
        <v>#REF!</v>
      </c>
      <c r="X7794" s="513" t="e">
        <f t="shared" si="4149"/>
        <v>#REF!</v>
      </c>
      <c r="Y7794" s="511" t="e">
        <f>IF(W7794&lt;&gt;0,IF(AA7794/W7794/#REF!=1,#REF!,HLOOKUP(AA7794/W7794/#REF!,#REF!,2)+(HLOOKUP(AA7794/W7794/#REF!+0.2,#REF!,2)-HLOOKUP(AA7794/W7794/#REF!,#REF!,2))*(AA7794/W7794/#REF!-HLOOKUP(AA7794/W7794/#REF!,#REF!,1))/(HLOOKUP(AA7794/W7794/#REF!+0.2,#REF!,1)-HLOOKUP(AA7794/W7794/#REF!,#REF!,1))),0.5)</f>
        <v>#REF!</v>
      </c>
      <c r="Z7794" s="512" t="e">
        <f>IF(W7794&lt;&gt;0,IF(AA7794/W7794/#REF!=1,#REF!,HLOOKUP(AA7794/W7794/#REF!,#REF!,3)+(HLOOKUP(AA7794/W7794/#REF!+0.2,#REF!,3)-HLOOKUP(AA7794/W7794/#REF!,#REF!,3))*(AA7794/W7794/#REF!-HLOOKUP(AA7794/W7794/#REF!,#REF!,1))/(HLOOKUP(AA7794/W7794/#REF!+0.2,#REF!,1)-HLOOKUP(AA7794/W7794/#REF!,#REF!,1))),1)</f>
        <v>#REF!</v>
      </c>
      <c r="AA7794" s="514" t="e">
        <f>IF(W7794=0,0,MAX(MIN(N7794,W7794*#REF!),#REF!))</f>
        <v>#REF!</v>
      </c>
      <c r="AB7794" s="515" t="e">
        <f>AD7794/Cogeneratore!$C$4</f>
        <v>#DIV/0!</v>
      </c>
      <c r="AC7794" s="549"/>
      <c r="AD7794" s="550"/>
      <c r="AE7794" s="549"/>
      <c r="AF7794" s="550"/>
      <c r="AG7794" s="549"/>
      <c r="AH7794" s="550"/>
      <c r="AI7794" s="516" t="e">
        <f t="shared" si="4150"/>
        <v>#DIV/0!</v>
      </c>
      <c r="AJ7794" s="517">
        <f t="shared" si="4151"/>
        <v>0</v>
      </c>
      <c r="AK7794" s="513">
        <f t="shared" si="4130"/>
        <v>0</v>
      </c>
      <c r="AL7794" s="513">
        <f t="shared" si="4131"/>
        <v>0</v>
      </c>
      <c r="AM7794" s="513">
        <f t="shared" si="4132"/>
        <v>563.68124999999998</v>
      </c>
      <c r="AN7794" s="550"/>
      <c r="AO7794" s="550"/>
      <c r="AP7794" s="550"/>
      <c r="AQ7794" s="517">
        <f t="shared" si="4152"/>
        <v>0</v>
      </c>
      <c r="AR7794" s="513">
        <f t="shared" si="4153"/>
        <v>0</v>
      </c>
      <c r="AS7794" s="551"/>
      <c r="AT7794" s="552"/>
      <c r="AU7794" s="513">
        <f t="shared" si="4154"/>
        <v>0</v>
      </c>
      <c r="AV7794" s="513">
        <f>AU7794/Cogeneratore!$C$24</f>
        <v>0</v>
      </c>
      <c r="AW7794" s="513">
        <f t="shared" si="4133"/>
        <v>0</v>
      </c>
      <c r="AX7794" s="513" t="e">
        <f t="shared" si="4134"/>
        <v>#DIV/0!</v>
      </c>
      <c r="AY7794" s="518">
        <f t="shared" si="4135"/>
        <v>407.84983918999569</v>
      </c>
      <c r="AZ7794" s="519" t="e">
        <f t="shared" si="4136"/>
        <v>#DIV/0!</v>
      </c>
      <c r="BA7794" s="514" t="e">
        <f t="shared" si="4155"/>
        <v>#DIV/0!</v>
      </c>
      <c r="BB7794" s="520" t="e">
        <f>+BV7794*860/8250/Cogeneratore!$C$6</f>
        <v>#DIV/0!</v>
      </c>
      <c r="BC7794" s="625"/>
      <c r="BD7794" s="451">
        <f t="shared" si="4137"/>
        <v>0</v>
      </c>
      <c r="BN7794" s="447">
        <f>+L7794/Cogeneratore!$C$24</f>
        <v>0</v>
      </c>
      <c r="BP7794" s="447">
        <f t="shared" si="4138"/>
        <v>0</v>
      </c>
      <c r="BQ7794" s="447" t="e">
        <f>IF(BR7794&lt;Cogeneratore!$C$25/Cogeneratore!$C$23,BP7794,BP7794+BR7794-Cogeneratore!$C$25/Cogeneratore!$C$23)</f>
        <v>#DIV/0!</v>
      </c>
      <c r="BR7794" s="462">
        <f t="shared" si="4157"/>
        <v>0</v>
      </c>
      <c r="BS7794" s="462" t="e">
        <f>IF(BR7794&lt;Cogeneratore!$C$25/Cogeneratore!$C$23,BR7794,Cogeneratore!$C$25/Cogeneratore!$C$23)</f>
        <v>#DIV/0!</v>
      </c>
      <c r="BT7794" s="447" t="e">
        <f>+BS7794*(1-Cogeneratore!$C$23)</f>
        <v>#DIV/0!</v>
      </c>
      <c r="BU7794" s="462" t="e">
        <f>IF(BR7794-BT7794&lt;Cogeneratore!$C$25,BR7794-BT7794,Cogeneratore!$C$25)</f>
        <v>#DIV/0!</v>
      </c>
      <c r="BV7794" s="462" t="e">
        <f t="shared" si="4139"/>
        <v>#DIV/0!</v>
      </c>
      <c r="BW7794" s="462" t="e">
        <f t="shared" si="4140"/>
        <v>#DIV/0!</v>
      </c>
      <c r="BX7794" s="462" t="e">
        <f t="shared" si="4156"/>
        <v>#DIV/0!</v>
      </c>
      <c r="BY7794" s="447" t="e">
        <f>+BX7794*(1-#REF!)</f>
        <v>#DIV/0!</v>
      </c>
      <c r="BZ7794" s="462" t="e">
        <f t="shared" si="4158"/>
        <v>#DIV/0!</v>
      </c>
      <c r="CB7794" s="462" t="e">
        <f t="shared" si="4141"/>
        <v>#DIV/0!</v>
      </c>
      <c r="CC7794" s="447" t="e">
        <f>+CB7794/#REF!</f>
        <v>#DIV/0!</v>
      </c>
      <c r="CE7794" s="451" t="e">
        <f t="shared" si="4142"/>
        <v>#DIV/0!</v>
      </c>
    </row>
    <row r="7795" spans="1:83" x14ac:dyDescent="0.2">
      <c r="A7795" s="521">
        <f t="shared" si="4143"/>
        <v>40138</v>
      </c>
      <c r="B7795" s="522">
        <f t="shared" si="4125"/>
        <v>6</v>
      </c>
      <c r="C7795" s="522">
        <f t="shared" si="4126"/>
        <v>11</v>
      </c>
      <c r="D7795" s="505" t="str">
        <f t="shared" si="4144"/>
        <v>inv</v>
      </c>
      <c r="E7795" s="522">
        <f t="shared" si="4127"/>
        <v>15</v>
      </c>
      <c r="F7795" s="522">
        <f t="shared" si="4128"/>
        <v>325</v>
      </c>
      <c r="G7795" s="522">
        <f t="shared" si="4145"/>
        <v>7791</v>
      </c>
      <c r="H7795" s="506">
        <v>546.13125000000002</v>
      </c>
      <c r="I7795" s="507">
        <f>+H7795-L7795/Cogeneratore!$C$24</f>
        <v>546.13125000000002</v>
      </c>
      <c r="J7795" s="507">
        <f t="shared" si="4146"/>
        <v>0</v>
      </c>
      <c r="K7795" s="508">
        <v>407.84983918999569</v>
      </c>
      <c r="L7795" s="508">
        <v>0</v>
      </c>
      <c r="M7795" s="507">
        <f t="shared" si="4129"/>
        <v>546.13125000000002</v>
      </c>
      <c r="N7795" s="507">
        <f t="shared" si="4147"/>
        <v>407.84983918999569</v>
      </c>
      <c r="O7795" s="509" t="s">
        <v>6</v>
      </c>
      <c r="P7795" s="578"/>
      <c r="Q7795" s="578"/>
      <c r="R7795" s="510" t="e">
        <f>MIN(IF(I7795&gt;#REF!*#REF!,#REF!,IF(AND(I7795&lt;#REF!,#REF!=2),0,ROUNDUP(I7795/#REF!,0))),#REF!)</f>
        <v>#REF!</v>
      </c>
      <c r="S7795" s="510" t="e">
        <f>IF(R7795=0,0,MAX(MIN(I7795,R7795*#REF!),#REF!))</f>
        <v>#REF!</v>
      </c>
      <c r="T7795" s="511" t="e">
        <f>IF(R7795&lt;&gt;0,IF(S7795/R7795/#REF!=1,#REF!,HLOOKUP(S7795/R7795/#REF!,#REF!,2)+(HLOOKUP(S7795/R7795/#REF!+0.2,#REF!,2)-HLOOKUP(S7795/R7795/#REF!,#REF!,2))*(S7795/R7795/#REF!-HLOOKUP(S7795/R7795/#REF!,#REF!,1))/(HLOOKUP(S7795/R7795/#REF!+0.2,#REF!,1)-HLOOKUP(S7795/R7795/#REF!,#REF!,1))),0.5)</f>
        <v>#REF!</v>
      </c>
      <c r="U7795" s="512" t="e">
        <f>IF(R7795&lt;&gt;0,IF(S7795/R7795/#REF!=1,#REF!,HLOOKUP(S7795/R7795/#REF!,#REF!,3)+(HLOOKUP(S7795/R7795/#REF!+0.2,#REF!,3)-HLOOKUP(S7795/R7795/#REF!,#REF!,3))*(S7795/R7795/#REF!-HLOOKUP(S7795/R7795/#REF!,#REF!,1))/(HLOOKUP(S7795/R7795/#REF!+0.2,#REF!,1)-HLOOKUP(S7795/R7795/#REF!,#REF!,1))),1)</f>
        <v>#REF!</v>
      </c>
      <c r="V7795" s="510" t="e">
        <f t="shared" si="4148"/>
        <v>#REF!</v>
      </c>
      <c r="W7795" s="513" t="e">
        <f>MIN(IF(N7795&gt;#REF!*#REF!,#REF!,IF(AND(N7795&lt;#REF!,#REF!=2),0,ROUNDUP(N7795/#REF!,0))),#REF!)</f>
        <v>#REF!</v>
      </c>
      <c r="X7795" s="513" t="e">
        <f t="shared" si="4149"/>
        <v>#REF!</v>
      </c>
      <c r="Y7795" s="511" t="e">
        <f>IF(W7795&lt;&gt;0,IF(AA7795/W7795/#REF!=1,#REF!,HLOOKUP(AA7795/W7795/#REF!,#REF!,2)+(HLOOKUP(AA7795/W7795/#REF!+0.2,#REF!,2)-HLOOKUP(AA7795/W7795/#REF!,#REF!,2))*(AA7795/W7795/#REF!-HLOOKUP(AA7795/W7795/#REF!,#REF!,1))/(HLOOKUP(AA7795/W7795/#REF!+0.2,#REF!,1)-HLOOKUP(AA7795/W7795/#REF!,#REF!,1))),0.5)</f>
        <v>#REF!</v>
      </c>
      <c r="Z7795" s="512" t="e">
        <f>IF(W7795&lt;&gt;0,IF(AA7795/W7795/#REF!=1,#REF!,HLOOKUP(AA7795/W7795/#REF!,#REF!,3)+(HLOOKUP(AA7795/W7795/#REF!+0.2,#REF!,3)-HLOOKUP(AA7795/W7795/#REF!,#REF!,3))*(AA7795/W7795/#REF!-HLOOKUP(AA7795/W7795/#REF!,#REF!,1))/(HLOOKUP(AA7795/W7795/#REF!+0.2,#REF!,1)-HLOOKUP(AA7795/W7795/#REF!,#REF!,1))),1)</f>
        <v>#REF!</v>
      </c>
      <c r="AA7795" s="514" t="e">
        <f>IF(W7795=0,0,MAX(MIN(N7795,W7795*#REF!),#REF!))</f>
        <v>#REF!</v>
      </c>
      <c r="AB7795" s="515" t="e">
        <f>AD7795/Cogeneratore!$C$4</f>
        <v>#DIV/0!</v>
      </c>
      <c r="AC7795" s="549"/>
      <c r="AD7795" s="550"/>
      <c r="AE7795" s="549"/>
      <c r="AF7795" s="550"/>
      <c r="AG7795" s="549"/>
      <c r="AH7795" s="550"/>
      <c r="AI7795" s="516" t="e">
        <f t="shared" si="4150"/>
        <v>#DIV/0!</v>
      </c>
      <c r="AJ7795" s="517">
        <f t="shared" si="4151"/>
        <v>0</v>
      </c>
      <c r="AK7795" s="513">
        <f t="shared" si="4130"/>
        <v>0</v>
      </c>
      <c r="AL7795" s="513">
        <f t="shared" si="4131"/>
        <v>0</v>
      </c>
      <c r="AM7795" s="513">
        <f t="shared" si="4132"/>
        <v>546.13125000000002</v>
      </c>
      <c r="AN7795" s="550"/>
      <c r="AO7795" s="550"/>
      <c r="AP7795" s="550"/>
      <c r="AQ7795" s="517">
        <f t="shared" si="4152"/>
        <v>0</v>
      </c>
      <c r="AR7795" s="513">
        <f t="shared" si="4153"/>
        <v>0</v>
      </c>
      <c r="AS7795" s="551"/>
      <c r="AT7795" s="552"/>
      <c r="AU7795" s="513">
        <f t="shared" si="4154"/>
        <v>0</v>
      </c>
      <c r="AV7795" s="513">
        <f>AU7795/Cogeneratore!$C$24</f>
        <v>0</v>
      </c>
      <c r="AW7795" s="513">
        <f t="shared" si="4133"/>
        <v>0</v>
      </c>
      <c r="AX7795" s="513" t="e">
        <f t="shared" si="4134"/>
        <v>#DIV/0!</v>
      </c>
      <c r="AY7795" s="518">
        <f t="shared" si="4135"/>
        <v>407.84983918999569</v>
      </c>
      <c r="AZ7795" s="519" t="e">
        <f t="shared" si="4136"/>
        <v>#DIV/0!</v>
      </c>
      <c r="BA7795" s="514" t="e">
        <f t="shared" si="4155"/>
        <v>#DIV/0!</v>
      </c>
      <c r="BB7795" s="520" t="e">
        <f>+BV7795*860/8250/Cogeneratore!$C$6</f>
        <v>#DIV/0!</v>
      </c>
      <c r="BC7795" s="625"/>
      <c r="BD7795" s="451">
        <f t="shared" si="4137"/>
        <v>0</v>
      </c>
      <c r="BN7795" s="447">
        <f>+L7795/Cogeneratore!$C$24</f>
        <v>0</v>
      </c>
      <c r="BP7795" s="447">
        <f t="shared" si="4138"/>
        <v>0</v>
      </c>
      <c r="BQ7795" s="447" t="e">
        <f>IF(BR7795&lt;Cogeneratore!$C$25/Cogeneratore!$C$23,BP7795,BP7795+BR7795-Cogeneratore!$C$25/Cogeneratore!$C$23)</f>
        <v>#DIV/0!</v>
      </c>
      <c r="BR7795" s="462">
        <f t="shared" si="4157"/>
        <v>0</v>
      </c>
      <c r="BS7795" s="462" t="e">
        <f>IF(BR7795&lt;Cogeneratore!$C$25/Cogeneratore!$C$23,BR7795,Cogeneratore!$C$25/Cogeneratore!$C$23)</f>
        <v>#DIV/0!</v>
      </c>
      <c r="BT7795" s="447" t="e">
        <f>+BS7795*(1-Cogeneratore!$C$23)</f>
        <v>#DIV/0!</v>
      </c>
      <c r="BU7795" s="462" t="e">
        <f>IF(BR7795-BT7795&lt;Cogeneratore!$C$25,BR7795-BT7795,Cogeneratore!$C$25)</f>
        <v>#DIV/0!</v>
      </c>
      <c r="BV7795" s="462" t="e">
        <f t="shared" si="4139"/>
        <v>#DIV/0!</v>
      </c>
      <c r="BW7795" s="462" t="e">
        <f t="shared" si="4140"/>
        <v>#DIV/0!</v>
      </c>
      <c r="BX7795" s="462" t="e">
        <f t="shared" si="4156"/>
        <v>#DIV/0!</v>
      </c>
      <c r="BY7795" s="447" t="e">
        <f>+BX7795*(1-#REF!)</f>
        <v>#DIV/0!</v>
      </c>
      <c r="BZ7795" s="462" t="e">
        <f t="shared" si="4158"/>
        <v>#DIV/0!</v>
      </c>
      <c r="CB7795" s="462" t="e">
        <f t="shared" si="4141"/>
        <v>#DIV/0!</v>
      </c>
      <c r="CC7795" s="447" t="e">
        <f>+CB7795/#REF!</f>
        <v>#DIV/0!</v>
      </c>
      <c r="CE7795" s="451" t="e">
        <f t="shared" si="4142"/>
        <v>#DIV/0!</v>
      </c>
    </row>
    <row r="7796" spans="1:83" x14ac:dyDescent="0.2">
      <c r="A7796" s="521">
        <f t="shared" si="4143"/>
        <v>40138</v>
      </c>
      <c r="B7796" s="522">
        <f t="shared" si="4125"/>
        <v>6</v>
      </c>
      <c r="C7796" s="522">
        <f t="shared" si="4126"/>
        <v>11</v>
      </c>
      <c r="D7796" s="505" t="str">
        <f t="shared" si="4144"/>
        <v>inv</v>
      </c>
      <c r="E7796" s="522">
        <f t="shared" si="4127"/>
        <v>16</v>
      </c>
      <c r="F7796" s="522">
        <f t="shared" si="4128"/>
        <v>325</v>
      </c>
      <c r="G7796" s="522">
        <f t="shared" si="4145"/>
        <v>7792</v>
      </c>
      <c r="H7796" s="506">
        <v>538.22812499999998</v>
      </c>
      <c r="I7796" s="507">
        <f>+H7796-L7796/Cogeneratore!$C$24</f>
        <v>538.22812499999998</v>
      </c>
      <c r="J7796" s="507">
        <f t="shared" si="4146"/>
        <v>0</v>
      </c>
      <c r="K7796" s="508">
        <v>233.05705096571182</v>
      </c>
      <c r="L7796" s="508">
        <v>0</v>
      </c>
      <c r="M7796" s="507">
        <f t="shared" si="4129"/>
        <v>538.22812499999998</v>
      </c>
      <c r="N7796" s="507">
        <f t="shared" si="4147"/>
        <v>233.05705096571182</v>
      </c>
      <c r="O7796" s="509" t="s">
        <v>6</v>
      </c>
      <c r="P7796" s="578"/>
      <c r="Q7796" s="578"/>
      <c r="R7796" s="510" t="e">
        <f>MIN(IF(I7796&gt;#REF!*#REF!,#REF!,IF(AND(I7796&lt;#REF!,#REF!=2),0,ROUNDUP(I7796/#REF!,0))),#REF!)</f>
        <v>#REF!</v>
      </c>
      <c r="S7796" s="510" t="e">
        <f>IF(R7796=0,0,MAX(MIN(I7796,R7796*#REF!),#REF!))</f>
        <v>#REF!</v>
      </c>
      <c r="T7796" s="511" t="e">
        <f>IF(R7796&lt;&gt;0,IF(S7796/R7796/#REF!=1,#REF!,HLOOKUP(S7796/R7796/#REF!,#REF!,2)+(HLOOKUP(S7796/R7796/#REF!+0.2,#REF!,2)-HLOOKUP(S7796/R7796/#REF!,#REF!,2))*(S7796/R7796/#REF!-HLOOKUP(S7796/R7796/#REF!,#REF!,1))/(HLOOKUP(S7796/R7796/#REF!+0.2,#REF!,1)-HLOOKUP(S7796/R7796/#REF!,#REF!,1))),0.5)</f>
        <v>#REF!</v>
      </c>
      <c r="U7796" s="512" t="e">
        <f>IF(R7796&lt;&gt;0,IF(S7796/R7796/#REF!=1,#REF!,HLOOKUP(S7796/R7796/#REF!,#REF!,3)+(HLOOKUP(S7796/R7796/#REF!+0.2,#REF!,3)-HLOOKUP(S7796/R7796/#REF!,#REF!,3))*(S7796/R7796/#REF!-HLOOKUP(S7796/R7796/#REF!,#REF!,1))/(HLOOKUP(S7796/R7796/#REF!+0.2,#REF!,1)-HLOOKUP(S7796/R7796/#REF!,#REF!,1))),1)</f>
        <v>#REF!</v>
      </c>
      <c r="V7796" s="510" t="e">
        <f t="shared" si="4148"/>
        <v>#REF!</v>
      </c>
      <c r="W7796" s="513" t="e">
        <f>MIN(IF(N7796&gt;#REF!*#REF!,#REF!,IF(AND(N7796&lt;#REF!,#REF!=2),0,ROUNDUP(N7796/#REF!,0))),#REF!)</f>
        <v>#REF!</v>
      </c>
      <c r="X7796" s="513" t="e">
        <f t="shared" si="4149"/>
        <v>#REF!</v>
      </c>
      <c r="Y7796" s="511" t="e">
        <f>IF(W7796&lt;&gt;0,IF(AA7796/W7796/#REF!=1,#REF!,HLOOKUP(AA7796/W7796/#REF!,#REF!,2)+(HLOOKUP(AA7796/W7796/#REF!+0.2,#REF!,2)-HLOOKUP(AA7796/W7796/#REF!,#REF!,2))*(AA7796/W7796/#REF!-HLOOKUP(AA7796/W7796/#REF!,#REF!,1))/(HLOOKUP(AA7796/W7796/#REF!+0.2,#REF!,1)-HLOOKUP(AA7796/W7796/#REF!,#REF!,1))),0.5)</f>
        <v>#REF!</v>
      </c>
      <c r="Z7796" s="512" t="e">
        <f>IF(W7796&lt;&gt;0,IF(AA7796/W7796/#REF!=1,#REF!,HLOOKUP(AA7796/W7796/#REF!,#REF!,3)+(HLOOKUP(AA7796/W7796/#REF!+0.2,#REF!,3)-HLOOKUP(AA7796/W7796/#REF!,#REF!,3))*(AA7796/W7796/#REF!-HLOOKUP(AA7796/W7796/#REF!,#REF!,1))/(HLOOKUP(AA7796/W7796/#REF!+0.2,#REF!,1)-HLOOKUP(AA7796/W7796/#REF!,#REF!,1))),1)</f>
        <v>#REF!</v>
      </c>
      <c r="AA7796" s="514" t="e">
        <f>IF(W7796=0,0,MAX(MIN(N7796,W7796*#REF!),#REF!))</f>
        <v>#REF!</v>
      </c>
      <c r="AB7796" s="515" t="e">
        <f>AD7796/Cogeneratore!$C$4</f>
        <v>#DIV/0!</v>
      </c>
      <c r="AC7796" s="549"/>
      <c r="AD7796" s="550"/>
      <c r="AE7796" s="549"/>
      <c r="AF7796" s="550"/>
      <c r="AG7796" s="549"/>
      <c r="AH7796" s="550"/>
      <c r="AI7796" s="516" t="e">
        <f t="shared" si="4150"/>
        <v>#DIV/0!</v>
      </c>
      <c r="AJ7796" s="517">
        <f t="shared" si="4151"/>
        <v>0</v>
      </c>
      <c r="AK7796" s="513">
        <f t="shared" si="4130"/>
        <v>0</v>
      </c>
      <c r="AL7796" s="513">
        <f t="shared" si="4131"/>
        <v>0</v>
      </c>
      <c r="AM7796" s="513">
        <f t="shared" si="4132"/>
        <v>538.22812499999998</v>
      </c>
      <c r="AN7796" s="550"/>
      <c r="AO7796" s="550"/>
      <c r="AP7796" s="550"/>
      <c r="AQ7796" s="517">
        <f t="shared" si="4152"/>
        <v>0</v>
      </c>
      <c r="AR7796" s="513">
        <f t="shared" si="4153"/>
        <v>0</v>
      </c>
      <c r="AS7796" s="551"/>
      <c r="AT7796" s="552"/>
      <c r="AU7796" s="513">
        <f t="shared" si="4154"/>
        <v>0</v>
      </c>
      <c r="AV7796" s="513">
        <f>AU7796/Cogeneratore!$C$24</f>
        <v>0</v>
      </c>
      <c r="AW7796" s="513">
        <f t="shared" si="4133"/>
        <v>0</v>
      </c>
      <c r="AX7796" s="513" t="e">
        <f t="shared" si="4134"/>
        <v>#DIV/0!</v>
      </c>
      <c r="AY7796" s="518">
        <f t="shared" si="4135"/>
        <v>233.05705096571182</v>
      </c>
      <c r="AZ7796" s="519" t="e">
        <f t="shared" si="4136"/>
        <v>#DIV/0!</v>
      </c>
      <c r="BA7796" s="514" t="e">
        <f t="shared" si="4155"/>
        <v>#DIV/0!</v>
      </c>
      <c r="BB7796" s="520" t="e">
        <f>+BV7796*860/8250/Cogeneratore!$C$6</f>
        <v>#DIV/0!</v>
      </c>
      <c r="BC7796" s="625"/>
      <c r="BD7796" s="451">
        <f t="shared" si="4137"/>
        <v>0</v>
      </c>
      <c r="BN7796" s="447">
        <f>+L7796/Cogeneratore!$C$24</f>
        <v>0</v>
      </c>
      <c r="BP7796" s="447">
        <f t="shared" si="4138"/>
        <v>0</v>
      </c>
      <c r="BQ7796" s="447" t="e">
        <f>IF(BR7796&lt;Cogeneratore!$C$25/Cogeneratore!$C$23,BP7796,BP7796+BR7796-Cogeneratore!$C$25/Cogeneratore!$C$23)</f>
        <v>#DIV/0!</v>
      </c>
      <c r="BR7796" s="462">
        <f t="shared" si="4157"/>
        <v>0</v>
      </c>
      <c r="BS7796" s="462" t="e">
        <f>IF(BR7796&lt;Cogeneratore!$C$25/Cogeneratore!$C$23,BR7796,Cogeneratore!$C$25/Cogeneratore!$C$23)</f>
        <v>#DIV/0!</v>
      </c>
      <c r="BT7796" s="447" t="e">
        <f>+BS7796*(1-Cogeneratore!$C$23)</f>
        <v>#DIV/0!</v>
      </c>
      <c r="BU7796" s="462" t="e">
        <f>IF(BR7796-BT7796&lt;Cogeneratore!$C$25,BR7796-BT7796,Cogeneratore!$C$25)</f>
        <v>#DIV/0!</v>
      </c>
      <c r="BV7796" s="462" t="e">
        <f t="shared" si="4139"/>
        <v>#DIV/0!</v>
      </c>
      <c r="BW7796" s="462" t="e">
        <f t="shared" si="4140"/>
        <v>#DIV/0!</v>
      </c>
      <c r="BX7796" s="462" t="e">
        <f t="shared" si="4156"/>
        <v>#DIV/0!</v>
      </c>
      <c r="BY7796" s="447" t="e">
        <f>+BX7796*(1-#REF!)</f>
        <v>#DIV/0!</v>
      </c>
      <c r="BZ7796" s="462" t="e">
        <f t="shared" si="4158"/>
        <v>#DIV/0!</v>
      </c>
      <c r="CB7796" s="462" t="e">
        <f t="shared" si="4141"/>
        <v>#DIV/0!</v>
      </c>
      <c r="CC7796" s="447" t="e">
        <f>+CB7796/#REF!</f>
        <v>#DIV/0!</v>
      </c>
      <c r="CE7796" s="451" t="e">
        <f t="shared" si="4142"/>
        <v>#DIV/0!</v>
      </c>
    </row>
    <row r="7797" spans="1:83" x14ac:dyDescent="0.2">
      <c r="A7797" s="521">
        <f t="shared" si="4143"/>
        <v>40138</v>
      </c>
      <c r="B7797" s="522">
        <f t="shared" si="4125"/>
        <v>6</v>
      </c>
      <c r="C7797" s="522">
        <f t="shared" si="4126"/>
        <v>11</v>
      </c>
      <c r="D7797" s="505" t="str">
        <f t="shared" si="4144"/>
        <v>inv</v>
      </c>
      <c r="E7797" s="522">
        <f t="shared" si="4127"/>
        <v>17</v>
      </c>
      <c r="F7797" s="522">
        <f t="shared" si="4128"/>
        <v>325</v>
      </c>
      <c r="G7797" s="522">
        <f t="shared" si="4145"/>
        <v>7793</v>
      </c>
      <c r="H7797" s="506">
        <v>548.69062499999995</v>
      </c>
      <c r="I7797" s="507">
        <f>+H7797-L7797/Cogeneratore!$C$24</f>
        <v>548.69062499999995</v>
      </c>
      <c r="J7797" s="507">
        <f t="shared" si="4146"/>
        <v>0</v>
      </c>
      <c r="K7797" s="508">
        <v>233.05705096571182</v>
      </c>
      <c r="L7797" s="508">
        <v>0</v>
      </c>
      <c r="M7797" s="507">
        <f t="shared" si="4129"/>
        <v>548.69062499999995</v>
      </c>
      <c r="N7797" s="507">
        <f t="shared" si="4147"/>
        <v>233.05705096571182</v>
      </c>
      <c r="O7797" s="509" t="s">
        <v>6</v>
      </c>
      <c r="P7797" s="578"/>
      <c r="Q7797" s="578"/>
      <c r="R7797" s="510" t="e">
        <f>MIN(IF(I7797&gt;#REF!*#REF!,#REF!,IF(AND(I7797&lt;#REF!,#REF!=2),0,ROUNDUP(I7797/#REF!,0))),#REF!)</f>
        <v>#REF!</v>
      </c>
      <c r="S7797" s="510" t="e">
        <f>IF(R7797=0,0,MAX(MIN(I7797,R7797*#REF!),#REF!))</f>
        <v>#REF!</v>
      </c>
      <c r="T7797" s="511" t="e">
        <f>IF(R7797&lt;&gt;0,IF(S7797/R7797/#REF!=1,#REF!,HLOOKUP(S7797/R7797/#REF!,#REF!,2)+(HLOOKUP(S7797/R7797/#REF!+0.2,#REF!,2)-HLOOKUP(S7797/R7797/#REF!,#REF!,2))*(S7797/R7797/#REF!-HLOOKUP(S7797/R7797/#REF!,#REF!,1))/(HLOOKUP(S7797/R7797/#REF!+0.2,#REF!,1)-HLOOKUP(S7797/R7797/#REF!,#REF!,1))),0.5)</f>
        <v>#REF!</v>
      </c>
      <c r="U7797" s="512" t="e">
        <f>IF(R7797&lt;&gt;0,IF(S7797/R7797/#REF!=1,#REF!,HLOOKUP(S7797/R7797/#REF!,#REF!,3)+(HLOOKUP(S7797/R7797/#REF!+0.2,#REF!,3)-HLOOKUP(S7797/R7797/#REF!,#REF!,3))*(S7797/R7797/#REF!-HLOOKUP(S7797/R7797/#REF!,#REF!,1))/(HLOOKUP(S7797/R7797/#REF!+0.2,#REF!,1)-HLOOKUP(S7797/R7797/#REF!,#REF!,1))),1)</f>
        <v>#REF!</v>
      </c>
      <c r="V7797" s="510" t="e">
        <f t="shared" si="4148"/>
        <v>#REF!</v>
      </c>
      <c r="W7797" s="513" t="e">
        <f>MIN(IF(N7797&gt;#REF!*#REF!,#REF!,IF(AND(N7797&lt;#REF!,#REF!=2),0,ROUNDUP(N7797/#REF!,0))),#REF!)</f>
        <v>#REF!</v>
      </c>
      <c r="X7797" s="513" t="e">
        <f t="shared" si="4149"/>
        <v>#REF!</v>
      </c>
      <c r="Y7797" s="511" t="e">
        <f>IF(W7797&lt;&gt;0,IF(AA7797/W7797/#REF!=1,#REF!,HLOOKUP(AA7797/W7797/#REF!,#REF!,2)+(HLOOKUP(AA7797/W7797/#REF!+0.2,#REF!,2)-HLOOKUP(AA7797/W7797/#REF!,#REF!,2))*(AA7797/W7797/#REF!-HLOOKUP(AA7797/W7797/#REF!,#REF!,1))/(HLOOKUP(AA7797/W7797/#REF!+0.2,#REF!,1)-HLOOKUP(AA7797/W7797/#REF!,#REF!,1))),0.5)</f>
        <v>#REF!</v>
      </c>
      <c r="Z7797" s="512" t="e">
        <f>IF(W7797&lt;&gt;0,IF(AA7797/W7797/#REF!=1,#REF!,HLOOKUP(AA7797/W7797/#REF!,#REF!,3)+(HLOOKUP(AA7797/W7797/#REF!+0.2,#REF!,3)-HLOOKUP(AA7797/W7797/#REF!,#REF!,3))*(AA7797/W7797/#REF!-HLOOKUP(AA7797/W7797/#REF!,#REF!,1))/(HLOOKUP(AA7797/W7797/#REF!+0.2,#REF!,1)-HLOOKUP(AA7797/W7797/#REF!,#REF!,1))),1)</f>
        <v>#REF!</v>
      </c>
      <c r="AA7797" s="514" t="e">
        <f>IF(W7797=0,0,MAX(MIN(N7797,W7797*#REF!),#REF!))</f>
        <v>#REF!</v>
      </c>
      <c r="AB7797" s="515" t="e">
        <f>AD7797/Cogeneratore!$C$4</f>
        <v>#DIV/0!</v>
      </c>
      <c r="AC7797" s="549"/>
      <c r="AD7797" s="550"/>
      <c r="AE7797" s="549"/>
      <c r="AF7797" s="550"/>
      <c r="AG7797" s="549"/>
      <c r="AH7797" s="550"/>
      <c r="AI7797" s="516" t="e">
        <f t="shared" si="4150"/>
        <v>#DIV/0!</v>
      </c>
      <c r="AJ7797" s="517">
        <f t="shared" si="4151"/>
        <v>0</v>
      </c>
      <c r="AK7797" s="513">
        <f t="shared" si="4130"/>
        <v>0</v>
      </c>
      <c r="AL7797" s="513">
        <f t="shared" si="4131"/>
        <v>0</v>
      </c>
      <c r="AM7797" s="513">
        <f t="shared" si="4132"/>
        <v>548.69062499999995</v>
      </c>
      <c r="AN7797" s="550"/>
      <c r="AO7797" s="550"/>
      <c r="AP7797" s="550"/>
      <c r="AQ7797" s="517">
        <f t="shared" si="4152"/>
        <v>0</v>
      </c>
      <c r="AR7797" s="513">
        <f t="shared" si="4153"/>
        <v>0</v>
      </c>
      <c r="AS7797" s="551"/>
      <c r="AT7797" s="552"/>
      <c r="AU7797" s="513">
        <f t="shared" si="4154"/>
        <v>0</v>
      </c>
      <c r="AV7797" s="513">
        <f>AU7797/Cogeneratore!$C$24</f>
        <v>0</v>
      </c>
      <c r="AW7797" s="513">
        <f t="shared" si="4133"/>
        <v>0</v>
      </c>
      <c r="AX7797" s="513" t="e">
        <f t="shared" si="4134"/>
        <v>#DIV/0!</v>
      </c>
      <c r="AY7797" s="518">
        <f t="shared" si="4135"/>
        <v>233.05705096571182</v>
      </c>
      <c r="AZ7797" s="519" t="e">
        <f t="shared" si="4136"/>
        <v>#DIV/0!</v>
      </c>
      <c r="BA7797" s="514" t="e">
        <f t="shared" si="4155"/>
        <v>#DIV/0!</v>
      </c>
      <c r="BB7797" s="520" t="e">
        <f>+BV7797*860/8250/Cogeneratore!$C$6</f>
        <v>#DIV/0!</v>
      </c>
      <c r="BC7797" s="625"/>
      <c r="BD7797" s="451">
        <f t="shared" si="4137"/>
        <v>0</v>
      </c>
      <c r="BN7797" s="447">
        <f>+L7797/Cogeneratore!$C$24</f>
        <v>0</v>
      </c>
      <c r="BP7797" s="447">
        <f t="shared" si="4138"/>
        <v>0</v>
      </c>
      <c r="BQ7797" s="447" t="e">
        <f>IF(BR7797&lt;Cogeneratore!$C$25/Cogeneratore!$C$23,BP7797,BP7797+BR7797-Cogeneratore!$C$25/Cogeneratore!$C$23)</f>
        <v>#DIV/0!</v>
      </c>
      <c r="BR7797" s="462">
        <f t="shared" si="4157"/>
        <v>0</v>
      </c>
      <c r="BS7797" s="462" t="e">
        <f>IF(BR7797&lt;Cogeneratore!$C$25/Cogeneratore!$C$23,BR7797,Cogeneratore!$C$25/Cogeneratore!$C$23)</f>
        <v>#DIV/0!</v>
      </c>
      <c r="BT7797" s="447" t="e">
        <f>+BS7797*(1-Cogeneratore!$C$23)</f>
        <v>#DIV/0!</v>
      </c>
      <c r="BU7797" s="462" t="e">
        <f>IF(BR7797-BT7797&lt;Cogeneratore!$C$25,BR7797-BT7797,Cogeneratore!$C$25)</f>
        <v>#DIV/0!</v>
      </c>
      <c r="BV7797" s="462" t="e">
        <f t="shared" si="4139"/>
        <v>#DIV/0!</v>
      </c>
      <c r="BW7797" s="462" t="e">
        <f t="shared" si="4140"/>
        <v>#DIV/0!</v>
      </c>
      <c r="BX7797" s="462" t="e">
        <f t="shared" si="4156"/>
        <v>#DIV/0!</v>
      </c>
      <c r="BY7797" s="447" t="e">
        <f>+BX7797*(1-#REF!)</f>
        <v>#DIV/0!</v>
      </c>
      <c r="BZ7797" s="462" t="e">
        <f t="shared" si="4158"/>
        <v>#DIV/0!</v>
      </c>
      <c r="CB7797" s="462" t="e">
        <f t="shared" si="4141"/>
        <v>#DIV/0!</v>
      </c>
      <c r="CC7797" s="447" t="e">
        <f>+CB7797/#REF!</f>
        <v>#DIV/0!</v>
      </c>
      <c r="CE7797" s="451" t="e">
        <f t="shared" si="4142"/>
        <v>#DIV/0!</v>
      </c>
    </row>
    <row r="7798" spans="1:83" x14ac:dyDescent="0.2">
      <c r="A7798" s="521">
        <f t="shared" si="4143"/>
        <v>40138</v>
      </c>
      <c r="B7798" s="522">
        <f t="shared" si="4125"/>
        <v>6</v>
      </c>
      <c r="C7798" s="522">
        <f t="shared" si="4126"/>
        <v>11</v>
      </c>
      <c r="D7798" s="505" t="str">
        <f t="shared" si="4144"/>
        <v>inv</v>
      </c>
      <c r="E7798" s="522">
        <f t="shared" si="4127"/>
        <v>18</v>
      </c>
      <c r="F7798" s="522">
        <f t="shared" si="4128"/>
        <v>325</v>
      </c>
      <c r="G7798" s="522">
        <f t="shared" si="4145"/>
        <v>7794</v>
      </c>
      <c r="H7798" s="506">
        <v>542.33437500000002</v>
      </c>
      <c r="I7798" s="507">
        <f>+H7798-L7798/Cogeneratore!$C$24</f>
        <v>542.33437500000002</v>
      </c>
      <c r="J7798" s="507">
        <f t="shared" si="4146"/>
        <v>0</v>
      </c>
      <c r="K7798" s="508">
        <v>233.05705096571182</v>
      </c>
      <c r="L7798" s="508">
        <v>0</v>
      </c>
      <c r="M7798" s="507">
        <f t="shared" si="4129"/>
        <v>542.33437500000002</v>
      </c>
      <c r="N7798" s="507">
        <f t="shared" si="4147"/>
        <v>233.05705096571182</v>
      </c>
      <c r="O7798" s="509" t="s">
        <v>6</v>
      </c>
      <c r="P7798" s="578"/>
      <c r="Q7798" s="578"/>
      <c r="R7798" s="510" t="e">
        <f>MIN(IF(I7798&gt;#REF!*#REF!,#REF!,IF(AND(I7798&lt;#REF!,#REF!=2),0,ROUNDUP(I7798/#REF!,0))),#REF!)</f>
        <v>#REF!</v>
      </c>
      <c r="S7798" s="510" t="e">
        <f>IF(R7798=0,0,MAX(MIN(I7798,R7798*#REF!),#REF!))</f>
        <v>#REF!</v>
      </c>
      <c r="T7798" s="511" t="e">
        <f>IF(R7798&lt;&gt;0,IF(S7798/R7798/#REF!=1,#REF!,HLOOKUP(S7798/R7798/#REF!,#REF!,2)+(HLOOKUP(S7798/R7798/#REF!+0.2,#REF!,2)-HLOOKUP(S7798/R7798/#REF!,#REF!,2))*(S7798/R7798/#REF!-HLOOKUP(S7798/R7798/#REF!,#REF!,1))/(HLOOKUP(S7798/R7798/#REF!+0.2,#REF!,1)-HLOOKUP(S7798/R7798/#REF!,#REF!,1))),0.5)</f>
        <v>#REF!</v>
      </c>
      <c r="U7798" s="512" t="e">
        <f>IF(R7798&lt;&gt;0,IF(S7798/R7798/#REF!=1,#REF!,HLOOKUP(S7798/R7798/#REF!,#REF!,3)+(HLOOKUP(S7798/R7798/#REF!+0.2,#REF!,3)-HLOOKUP(S7798/R7798/#REF!,#REF!,3))*(S7798/R7798/#REF!-HLOOKUP(S7798/R7798/#REF!,#REF!,1))/(HLOOKUP(S7798/R7798/#REF!+0.2,#REF!,1)-HLOOKUP(S7798/R7798/#REF!,#REF!,1))),1)</f>
        <v>#REF!</v>
      </c>
      <c r="V7798" s="510" t="e">
        <f t="shared" si="4148"/>
        <v>#REF!</v>
      </c>
      <c r="W7798" s="513" t="e">
        <f>MIN(IF(N7798&gt;#REF!*#REF!,#REF!,IF(AND(N7798&lt;#REF!,#REF!=2),0,ROUNDUP(N7798/#REF!,0))),#REF!)</f>
        <v>#REF!</v>
      </c>
      <c r="X7798" s="513" t="e">
        <f t="shared" si="4149"/>
        <v>#REF!</v>
      </c>
      <c r="Y7798" s="511" t="e">
        <f>IF(W7798&lt;&gt;0,IF(AA7798/W7798/#REF!=1,#REF!,HLOOKUP(AA7798/W7798/#REF!,#REF!,2)+(HLOOKUP(AA7798/W7798/#REF!+0.2,#REF!,2)-HLOOKUP(AA7798/W7798/#REF!,#REF!,2))*(AA7798/W7798/#REF!-HLOOKUP(AA7798/W7798/#REF!,#REF!,1))/(HLOOKUP(AA7798/W7798/#REF!+0.2,#REF!,1)-HLOOKUP(AA7798/W7798/#REF!,#REF!,1))),0.5)</f>
        <v>#REF!</v>
      </c>
      <c r="Z7798" s="512" t="e">
        <f>IF(W7798&lt;&gt;0,IF(AA7798/W7798/#REF!=1,#REF!,HLOOKUP(AA7798/W7798/#REF!,#REF!,3)+(HLOOKUP(AA7798/W7798/#REF!+0.2,#REF!,3)-HLOOKUP(AA7798/W7798/#REF!,#REF!,3))*(AA7798/W7798/#REF!-HLOOKUP(AA7798/W7798/#REF!,#REF!,1))/(HLOOKUP(AA7798/W7798/#REF!+0.2,#REF!,1)-HLOOKUP(AA7798/W7798/#REF!,#REF!,1))),1)</f>
        <v>#REF!</v>
      </c>
      <c r="AA7798" s="514" t="e">
        <f>IF(W7798=0,0,MAX(MIN(N7798,W7798*#REF!),#REF!))</f>
        <v>#REF!</v>
      </c>
      <c r="AB7798" s="515" t="e">
        <f>AD7798/Cogeneratore!$C$4</f>
        <v>#DIV/0!</v>
      </c>
      <c r="AC7798" s="549"/>
      <c r="AD7798" s="550"/>
      <c r="AE7798" s="549"/>
      <c r="AF7798" s="550"/>
      <c r="AG7798" s="549"/>
      <c r="AH7798" s="550"/>
      <c r="AI7798" s="516" t="e">
        <f t="shared" si="4150"/>
        <v>#DIV/0!</v>
      </c>
      <c r="AJ7798" s="517">
        <f t="shared" si="4151"/>
        <v>0</v>
      </c>
      <c r="AK7798" s="513">
        <f t="shared" si="4130"/>
        <v>0</v>
      </c>
      <c r="AL7798" s="513">
        <f t="shared" si="4131"/>
        <v>0</v>
      </c>
      <c r="AM7798" s="513">
        <f t="shared" si="4132"/>
        <v>542.33437500000002</v>
      </c>
      <c r="AN7798" s="550"/>
      <c r="AO7798" s="550"/>
      <c r="AP7798" s="550"/>
      <c r="AQ7798" s="517">
        <f t="shared" si="4152"/>
        <v>0</v>
      </c>
      <c r="AR7798" s="513">
        <f t="shared" si="4153"/>
        <v>0</v>
      </c>
      <c r="AS7798" s="551"/>
      <c r="AT7798" s="552"/>
      <c r="AU7798" s="513">
        <f t="shared" si="4154"/>
        <v>0</v>
      </c>
      <c r="AV7798" s="513">
        <f>AU7798/Cogeneratore!$C$24</f>
        <v>0</v>
      </c>
      <c r="AW7798" s="513">
        <f t="shared" si="4133"/>
        <v>0</v>
      </c>
      <c r="AX7798" s="513" t="e">
        <f t="shared" si="4134"/>
        <v>#DIV/0!</v>
      </c>
      <c r="AY7798" s="518">
        <f t="shared" si="4135"/>
        <v>233.05705096571182</v>
      </c>
      <c r="AZ7798" s="519" t="e">
        <f t="shared" si="4136"/>
        <v>#DIV/0!</v>
      </c>
      <c r="BA7798" s="514" t="e">
        <f t="shared" si="4155"/>
        <v>#DIV/0!</v>
      </c>
      <c r="BB7798" s="520" t="e">
        <f>+BV7798*860/8250/Cogeneratore!$C$6</f>
        <v>#DIV/0!</v>
      </c>
      <c r="BC7798" s="625"/>
      <c r="BD7798" s="451">
        <f t="shared" si="4137"/>
        <v>0</v>
      </c>
      <c r="BN7798" s="447">
        <f>+L7798/Cogeneratore!$C$24</f>
        <v>0</v>
      </c>
      <c r="BP7798" s="447">
        <f t="shared" si="4138"/>
        <v>0</v>
      </c>
      <c r="BQ7798" s="447" t="e">
        <f>IF(BR7798&lt;Cogeneratore!$C$25/Cogeneratore!$C$23,BP7798,BP7798+BR7798-Cogeneratore!$C$25/Cogeneratore!$C$23)</f>
        <v>#DIV/0!</v>
      </c>
      <c r="BR7798" s="462">
        <f t="shared" si="4157"/>
        <v>0</v>
      </c>
      <c r="BS7798" s="462" t="e">
        <f>IF(BR7798&lt;Cogeneratore!$C$25/Cogeneratore!$C$23,BR7798,Cogeneratore!$C$25/Cogeneratore!$C$23)</f>
        <v>#DIV/0!</v>
      </c>
      <c r="BT7798" s="447" t="e">
        <f>+BS7798*(1-Cogeneratore!$C$23)</f>
        <v>#DIV/0!</v>
      </c>
      <c r="BU7798" s="462" t="e">
        <f>IF(BR7798-BT7798&lt;Cogeneratore!$C$25,BR7798-BT7798,Cogeneratore!$C$25)</f>
        <v>#DIV/0!</v>
      </c>
      <c r="BV7798" s="462" t="e">
        <f t="shared" si="4139"/>
        <v>#DIV/0!</v>
      </c>
      <c r="BW7798" s="462" t="e">
        <f t="shared" si="4140"/>
        <v>#DIV/0!</v>
      </c>
      <c r="BX7798" s="462" t="e">
        <f t="shared" si="4156"/>
        <v>#DIV/0!</v>
      </c>
      <c r="BY7798" s="447" t="e">
        <f>+BX7798*(1-#REF!)</f>
        <v>#DIV/0!</v>
      </c>
      <c r="BZ7798" s="462" t="e">
        <f t="shared" si="4158"/>
        <v>#DIV/0!</v>
      </c>
      <c r="CB7798" s="462" t="e">
        <f t="shared" si="4141"/>
        <v>#DIV/0!</v>
      </c>
      <c r="CC7798" s="447" t="e">
        <f>+CB7798/#REF!</f>
        <v>#DIV/0!</v>
      </c>
      <c r="CE7798" s="451" t="e">
        <f t="shared" si="4142"/>
        <v>#DIV/0!</v>
      </c>
    </row>
    <row r="7799" spans="1:83" x14ac:dyDescent="0.2">
      <c r="A7799" s="521">
        <f t="shared" si="4143"/>
        <v>40138</v>
      </c>
      <c r="B7799" s="522">
        <f t="shared" si="4125"/>
        <v>6</v>
      </c>
      <c r="C7799" s="522">
        <f t="shared" si="4126"/>
        <v>11</v>
      </c>
      <c r="D7799" s="505" t="str">
        <f t="shared" si="4144"/>
        <v>inv</v>
      </c>
      <c r="E7799" s="522">
        <f t="shared" si="4127"/>
        <v>19</v>
      </c>
      <c r="F7799" s="522">
        <f t="shared" si="4128"/>
        <v>325</v>
      </c>
      <c r="G7799" s="522">
        <f t="shared" si="4145"/>
        <v>7795</v>
      </c>
      <c r="H7799" s="506">
        <v>535.30312500000002</v>
      </c>
      <c r="I7799" s="507">
        <f>+H7799-L7799/Cogeneratore!$C$24</f>
        <v>535.30312500000002</v>
      </c>
      <c r="J7799" s="507">
        <f t="shared" si="4146"/>
        <v>0</v>
      </c>
      <c r="K7799" s="508">
        <v>233.05705096571182</v>
      </c>
      <c r="L7799" s="508">
        <v>0</v>
      </c>
      <c r="M7799" s="507">
        <f t="shared" si="4129"/>
        <v>535.30312500000002</v>
      </c>
      <c r="N7799" s="507">
        <f t="shared" si="4147"/>
        <v>233.05705096571182</v>
      </c>
      <c r="O7799" s="509" t="s">
        <v>6</v>
      </c>
      <c r="P7799" s="578"/>
      <c r="Q7799" s="578"/>
      <c r="R7799" s="510" t="e">
        <f>MIN(IF(I7799&gt;#REF!*#REF!,#REF!,IF(AND(I7799&lt;#REF!,#REF!=2),0,ROUNDUP(I7799/#REF!,0))),#REF!)</f>
        <v>#REF!</v>
      </c>
      <c r="S7799" s="510" t="e">
        <f>IF(R7799=0,0,MAX(MIN(I7799,R7799*#REF!),#REF!))</f>
        <v>#REF!</v>
      </c>
      <c r="T7799" s="511" t="e">
        <f>IF(R7799&lt;&gt;0,IF(S7799/R7799/#REF!=1,#REF!,HLOOKUP(S7799/R7799/#REF!,#REF!,2)+(HLOOKUP(S7799/R7799/#REF!+0.2,#REF!,2)-HLOOKUP(S7799/R7799/#REF!,#REF!,2))*(S7799/R7799/#REF!-HLOOKUP(S7799/R7799/#REF!,#REF!,1))/(HLOOKUP(S7799/R7799/#REF!+0.2,#REF!,1)-HLOOKUP(S7799/R7799/#REF!,#REF!,1))),0.5)</f>
        <v>#REF!</v>
      </c>
      <c r="U7799" s="512" t="e">
        <f>IF(R7799&lt;&gt;0,IF(S7799/R7799/#REF!=1,#REF!,HLOOKUP(S7799/R7799/#REF!,#REF!,3)+(HLOOKUP(S7799/R7799/#REF!+0.2,#REF!,3)-HLOOKUP(S7799/R7799/#REF!,#REF!,3))*(S7799/R7799/#REF!-HLOOKUP(S7799/R7799/#REF!,#REF!,1))/(HLOOKUP(S7799/R7799/#REF!+0.2,#REF!,1)-HLOOKUP(S7799/R7799/#REF!,#REF!,1))),1)</f>
        <v>#REF!</v>
      </c>
      <c r="V7799" s="510" t="e">
        <f t="shared" si="4148"/>
        <v>#REF!</v>
      </c>
      <c r="W7799" s="513" t="e">
        <f>MIN(IF(N7799&gt;#REF!*#REF!,#REF!,IF(AND(N7799&lt;#REF!,#REF!=2),0,ROUNDUP(N7799/#REF!,0))),#REF!)</f>
        <v>#REF!</v>
      </c>
      <c r="X7799" s="513" t="e">
        <f t="shared" si="4149"/>
        <v>#REF!</v>
      </c>
      <c r="Y7799" s="511" t="e">
        <f>IF(W7799&lt;&gt;0,IF(AA7799/W7799/#REF!=1,#REF!,HLOOKUP(AA7799/W7799/#REF!,#REF!,2)+(HLOOKUP(AA7799/W7799/#REF!+0.2,#REF!,2)-HLOOKUP(AA7799/W7799/#REF!,#REF!,2))*(AA7799/W7799/#REF!-HLOOKUP(AA7799/W7799/#REF!,#REF!,1))/(HLOOKUP(AA7799/W7799/#REF!+0.2,#REF!,1)-HLOOKUP(AA7799/W7799/#REF!,#REF!,1))),0.5)</f>
        <v>#REF!</v>
      </c>
      <c r="Z7799" s="512" t="e">
        <f>IF(W7799&lt;&gt;0,IF(AA7799/W7799/#REF!=1,#REF!,HLOOKUP(AA7799/W7799/#REF!,#REF!,3)+(HLOOKUP(AA7799/W7799/#REF!+0.2,#REF!,3)-HLOOKUP(AA7799/W7799/#REF!,#REF!,3))*(AA7799/W7799/#REF!-HLOOKUP(AA7799/W7799/#REF!,#REF!,1))/(HLOOKUP(AA7799/W7799/#REF!+0.2,#REF!,1)-HLOOKUP(AA7799/W7799/#REF!,#REF!,1))),1)</f>
        <v>#REF!</v>
      </c>
      <c r="AA7799" s="514" t="e">
        <f>IF(W7799=0,0,MAX(MIN(N7799,W7799*#REF!),#REF!))</f>
        <v>#REF!</v>
      </c>
      <c r="AB7799" s="515" t="e">
        <f>AD7799/Cogeneratore!$C$4</f>
        <v>#DIV/0!</v>
      </c>
      <c r="AC7799" s="549"/>
      <c r="AD7799" s="550"/>
      <c r="AE7799" s="549"/>
      <c r="AF7799" s="550"/>
      <c r="AG7799" s="549"/>
      <c r="AH7799" s="550"/>
      <c r="AI7799" s="516" t="e">
        <f t="shared" si="4150"/>
        <v>#DIV/0!</v>
      </c>
      <c r="AJ7799" s="517">
        <f t="shared" si="4151"/>
        <v>0</v>
      </c>
      <c r="AK7799" s="513">
        <f t="shared" si="4130"/>
        <v>0</v>
      </c>
      <c r="AL7799" s="513">
        <f t="shared" si="4131"/>
        <v>0</v>
      </c>
      <c r="AM7799" s="513">
        <f t="shared" si="4132"/>
        <v>535.30312500000002</v>
      </c>
      <c r="AN7799" s="550"/>
      <c r="AO7799" s="550"/>
      <c r="AP7799" s="550"/>
      <c r="AQ7799" s="517">
        <f t="shared" si="4152"/>
        <v>0</v>
      </c>
      <c r="AR7799" s="513">
        <f t="shared" si="4153"/>
        <v>0</v>
      </c>
      <c r="AS7799" s="551"/>
      <c r="AT7799" s="552"/>
      <c r="AU7799" s="513">
        <f t="shared" si="4154"/>
        <v>0</v>
      </c>
      <c r="AV7799" s="513">
        <f>AU7799/Cogeneratore!$C$24</f>
        <v>0</v>
      </c>
      <c r="AW7799" s="513">
        <f t="shared" si="4133"/>
        <v>0</v>
      </c>
      <c r="AX7799" s="513" t="e">
        <f t="shared" si="4134"/>
        <v>#DIV/0!</v>
      </c>
      <c r="AY7799" s="518">
        <f t="shared" si="4135"/>
        <v>233.05705096571182</v>
      </c>
      <c r="AZ7799" s="519" t="e">
        <f t="shared" si="4136"/>
        <v>#DIV/0!</v>
      </c>
      <c r="BA7799" s="514" t="e">
        <f t="shared" si="4155"/>
        <v>#DIV/0!</v>
      </c>
      <c r="BB7799" s="520" t="e">
        <f>+BV7799*860/8250/Cogeneratore!$C$6</f>
        <v>#DIV/0!</v>
      </c>
      <c r="BC7799" s="625"/>
      <c r="BD7799" s="451">
        <f t="shared" si="4137"/>
        <v>0</v>
      </c>
      <c r="BN7799" s="447">
        <f>+L7799/Cogeneratore!$C$24</f>
        <v>0</v>
      </c>
      <c r="BP7799" s="447">
        <f t="shared" si="4138"/>
        <v>0</v>
      </c>
      <c r="BQ7799" s="447" t="e">
        <f>IF(BR7799&lt;Cogeneratore!$C$25/Cogeneratore!$C$23,BP7799,BP7799+BR7799-Cogeneratore!$C$25/Cogeneratore!$C$23)</f>
        <v>#DIV/0!</v>
      </c>
      <c r="BR7799" s="462">
        <f t="shared" si="4157"/>
        <v>0</v>
      </c>
      <c r="BS7799" s="462" t="e">
        <f>IF(BR7799&lt;Cogeneratore!$C$25/Cogeneratore!$C$23,BR7799,Cogeneratore!$C$25/Cogeneratore!$C$23)</f>
        <v>#DIV/0!</v>
      </c>
      <c r="BT7799" s="447" t="e">
        <f>+BS7799*(1-Cogeneratore!$C$23)</f>
        <v>#DIV/0!</v>
      </c>
      <c r="BU7799" s="462" t="e">
        <f>IF(BR7799-BT7799&lt;Cogeneratore!$C$25,BR7799-BT7799,Cogeneratore!$C$25)</f>
        <v>#DIV/0!</v>
      </c>
      <c r="BV7799" s="462" t="e">
        <f t="shared" si="4139"/>
        <v>#DIV/0!</v>
      </c>
      <c r="BW7799" s="462" t="e">
        <f t="shared" si="4140"/>
        <v>#DIV/0!</v>
      </c>
      <c r="BX7799" s="462" t="e">
        <f t="shared" si="4156"/>
        <v>#DIV/0!</v>
      </c>
      <c r="BY7799" s="447" t="e">
        <f>+BX7799*(1-#REF!)</f>
        <v>#DIV/0!</v>
      </c>
      <c r="BZ7799" s="462" t="e">
        <f t="shared" si="4158"/>
        <v>#DIV/0!</v>
      </c>
      <c r="CB7799" s="462" t="e">
        <f t="shared" si="4141"/>
        <v>#DIV/0!</v>
      </c>
      <c r="CC7799" s="447" t="e">
        <f>+CB7799/#REF!</f>
        <v>#DIV/0!</v>
      </c>
      <c r="CE7799" s="451" t="e">
        <f t="shared" si="4142"/>
        <v>#DIV/0!</v>
      </c>
    </row>
    <row r="7800" spans="1:83" x14ac:dyDescent="0.2">
      <c r="A7800" s="521">
        <f t="shared" si="4143"/>
        <v>40138</v>
      </c>
      <c r="B7800" s="522">
        <f t="shared" si="4125"/>
        <v>6</v>
      </c>
      <c r="C7800" s="522">
        <f t="shared" si="4126"/>
        <v>11</v>
      </c>
      <c r="D7800" s="505" t="str">
        <f t="shared" si="4144"/>
        <v>inv</v>
      </c>
      <c r="E7800" s="522">
        <f t="shared" si="4127"/>
        <v>20</v>
      </c>
      <c r="F7800" s="522">
        <f t="shared" si="4128"/>
        <v>325</v>
      </c>
      <c r="G7800" s="522">
        <f t="shared" si="4145"/>
        <v>7796</v>
      </c>
      <c r="H7800" s="506">
        <v>517.69687499999998</v>
      </c>
      <c r="I7800" s="507">
        <f>+H7800-L7800/Cogeneratore!$C$24</f>
        <v>517.69687499999998</v>
      </c>
      <c r="J7800" s="507">
        <f t="shared" si="4146"/>
        <v>0</v>
      </c>
      <c r="K7800" s="508">
        <v>233.05705096571182</v>
      </c>
      <c r="L7800" s="508">
        <v>0</v>
      </c>
      <c r="M7800" s="507">
        <f t="shared" si="4129"/>
        <v>517.69687499999998</v>
      </c>
      <c r="N7800" s="507">
        <f t="shared" si="4147"/>
        <v>233.05705096571182</v>
      </c>
      <c r="O7800" s="509" t="s">
        <v>6</v>
      </c>
      <c r="P7800" s="578"/>
      <c r="Q7800" s="578"/>
      <c r="R7800" s="510" t="e">
        <f>MIN(IF(I7800&gt;#REF!*#REF!,#REF!,IF(AND(I7800&lt;#REF!,#REF!=2),0,ROUNDUP(I7800/#REF!,0))),#REF!)</f>
        <v>#REF!</v>
      </c>
      <c r="S7800" s="510" t="e">
        <f>IF(R7800=0,0,MAX(MIN(I7800,R7800*#REF!),#REF!))</f>
        <v>#REF!</v>
      </c>
      <c r="T7800" s="511" t="e">
        <f>IF(R7800&lt;&gt;0,IF(S7800/R7800/#REF!=1,#REF!,HLOOKUP(S7800/R7800/#REF!,#REF!,2)+(HLOOKUP(S7800/R7800/#REF!+0.2,#REF!,2)-HLOOKUP(S7800/R7800/#REF!,#REF!,2))*(S7800/R7800/#REF!-HLOOKUP(S7800/R7800/#REF!,#REF!,1))/(HLOOKUP(S7800/R7800/#REF!+0.2,#REF!,1)-HLOOKUP(S7800/R7800/#REF!,#REF!,1))),0.5)</f>
        <v>#REF!</v>
      </c>
      <c r="U7800" s="512" t="e">
        <f>IF(R7800&lt;&gt;0,IF(S7800/R7800/#REF!=1,#REF!,HLOOKUP(S7800/R7800/#REF!,#REF!,3)+(HLOOKUP(S7800/R7800/#REF!+0.2,#REF!,3)-HLOOKUP(S7800/R7800/#REF!,#REF!,3))*(S7800/R7800/#REF!-HLOOKUP(S7800/R7800/#REF!,#REF!,1))/(HLOOKUP(S7800/R7800/#REF!+0.2,#REF!,1)-HLOOKUP(S7800/R7800/#REF!,#REF!,1))),1)</f>
        <v>#REF!</v>
      </c>
      <c r="V7800" s="510" t="e">
        <f t="shared" si="4148"/>
        <v>#REF!</v>
      </c>
      <c r="W7800" s="513" t="e">
        <f>MIN(IF(N7800&gt;#REF!*#REF!,#REF!,IF(AND(N7800&lt;#REF!,#REF!=2),0,ROUNDUP(N7800/#REF!,0))),#REF!)</f>
        <v>#REF!</v>
      </c>
      <c r="X7800" s="513" t="e">
        <f t="shared" si="4149"/>
        <v>#REF!</v>
      </c>
      <c r="Y7800" s="511" t="e">
        <f>IF(W7800&lt;&gt;0,IF(AA7800/W7800/#REF!=1,#REF!,HLOOKUP(AA7800/W7800/#REF!,#REF!,2)+(HLOOKUP(AA7800/W7800/#REF!+0.2,#REF!,2)-HLOOKUP(AA7800/W7800/#REF!,#REF!,2))*(AA7800/W7800/#REF!-HLOOKUP(AA7800/W7800/#REF!,#REF!,1))/(HLOOKUP(AA7800/W7800/#REF!+0.2,#REF!,1)-HLOOKUP(AA7800/W7800/#REF!,#REF!,1))),0.5)</f>
        <v>#REF!</v>
      </c>
      <c r="Z7800" s="512" t="e">
        <f>IF(W7800&lt;&gt;0,IF(AA7800/W7800/#REF!=1,#REF!,HLOOKUP(AA7800/W7800/#REF!,#REF!,3)+(HLOOKUP(AA7800/W7800/#REF!+0.2,#REF!,3)-HLOOKUP(AA7800/W7800/#REF!,#REF!,3))*(AA7800/W7800/#REF!-HLOOKUP(AA7800/W7800/#REF!,#REF!,1))/(HLOOKUP(AA7800/W7800/#REF!+0.2,#REF!,1)-HLOOKUP(AA7800/W7800/#REF!,#REF!,1))),1)</f>
        <v>#REF!</v>
      </c>
      <c r="AA7800" s="514" t="e">
        <f>IF(W7800=0,0,MAX(MIN(N7800,W7800*#REF!),#REF!))</f>
        <v>#REF!</v>
      </c>
      <c r="AB7800" s="515" t="e">
        <f>AD7800/Cogeneratore!$C$4</f>
        <v>#DIV/0!</v>
      </c>
      <c r="AC7800" s="549"/>
      <c r="AD7800" s="550"/>
      <c r="AE7800" s="549"/>
      <c r="AF7800" s="550"/>
      <c r="AG7800" s="549"/>
      <c r="AH7800" s="550"/>
      <c r="AI7800" s="516" t="e">
        <f t="shared" si="4150"/>
        <v>#DIV/0!</v>
      </c>
      <c r="AJ7800" s="517">
        <f t="shared" si="4151"/>
        <v>0</v>
      </c>
      <c r="AK7800" s="513">
        <f t="shared" si="4130"/>
        <v>0</v>
      </c>
      <c r="AL7800" s="513">
        <f t="shared" si="4131"/>
        <v>0</v>
      </c>
      <c r="AM7800" s="513">
        <f t="shared" si="4132"/>
        <v>517.69687499999998</v>
      </c>
      <c r="AN7800" s="550"/>
      <c r="AO7800" s="550"/>
      <c r="AP7800" s="550"/>
      <c r="AQ7800" s="517">
        <f t="shared" si="4152"/>
        <v>0</v>
      </c>
      <c r="AR7800" s="513">
        <f t="shared" si="4153"/>
        <v>0</v>
      </c>
      <c r="AS7800" s="551"/>
      <c r="AT7800" s="552"/>
      <c r="AU7800" s="513">
        <f t="shared" si="4154"/>
        <v>0</v>
      </c>
      <c r="AV7800" s="513">
        <f>AU7800/Cogeneratore!$C$24</f>
        <v>0</v>
      </c>
      <c r="AW7800" s="513">
        <f t="shared" si="4133"/>
        <v>0</v>
      </c>
      <c r="AX7800" s="513" t="e">
        <f t="shared" si="4134"/>
        <v>#DIV/0!</v>
      </c>
      <c r="AY7800" s="518">
        <f t="shared" si="4135"/>
        <v>233.05705096571182</v>
      </c>
      <c r="AZ7800" s="519" t="e">
        <f t="shared" si="4136"/>
        <v>#DIV/0!</v>
      </c>
      <c r="BA7800" s="514" t="e">
        <f t="shared" si="4155"/>
        <v>#DIV/0!</v>
      </c>
      <c r="BB7800" s="520" t="e">
        <f>+BV7800*860/8250/Cogeneratore!$C$6</f>
        <v>#DIV/0!</v>
      </c>
      <c r="BC7800" s="625"/>
      <c r="BD7800" s="451">
        <f t="shared" si="4137"/>
        <v>0</v>
      </c>
      <c r="BN7800" s="447">
        <f>+L7800/Cogeneratore!$C$24</f>
        <v>0</v>
      </c>
      <c r="BP7800" s="447">
        <f t="shared" si="4138"/>
        <v>0</v>
      </c>
      <c r="BQ7800" s="447" t="e">
        <f>IF(BR7800&lt;Cogeneratore!$C$25/Cogeneratore!$C$23,BP7800,BP7800+BR7800-Cogeneratore!$C$25/Cogeneratore!$C$23)</f>
        <v>#DIV/0!</v>
      </c>
      <c r="BR7800" s="462">
        <f t="shared" si="4157"/>
        <v>0</v>
      </c>
      <c r="BS7800" s="462" t="e">
        <f>IF(BR7800&lt;Cogeneratore!$C$25/Cogeneratore!$C$23,BR7800,Cogeneratore!$C$25/Cogeneratore!$C$23)</f>
        <v>#DIV/0!</v>
      </c>
      <c r="BT7800" s="447" t="e">
        <f>+BS7800*(1-Cogeneratore!$C$23)</f>
        <v>#DIV/0!</v>
      </c>
      <c r="BU7800" s="462" t="e">
        <f>IF(BR7800-BT7800&lt;Cogeneratore!$C$25,BR7800-BT7800,Cogeneratore!$C$25)</f>
        <v>#DIV/0!</v>
      </c>
      <c r="BV7800" s="462" t="e">
        <f t="shared" si="4139"/>
        <v>#DIV/0!</v>
      </c>
      <c r="BW7800" s="462" t="e">
        <f t="shared" si="4140"/>
        <v>#DIV/0!</v>
      </c>
      <c r="BX7800" s="462" t="e">
        <f t="shared" si="4156"/>
        <v>#DIV/0!</v>
      </c>
      <c r="BY7800" s="447" t="e">
        <f>+BX7800*(1-#REF!)</f>
        <v>#DIV/0!</v>
      </c>
      <c r="BZ7800" s="462" t="e">
        <f t="shared" si="4158"/>
        <v>#DIV/0!</v>
      </c>
      <c r="CB7800" s="462" t="e">
        <f t="shared" si="4141"/>
        <v>#DIV/0!</v>
      </c>
      <c r="CC7800" s="447" t="e">
        <f>+CB7800/#REF!</f>
        <v>#DIV/0!</v>
      </c>
      <c r="CE7800" s="451" t="e">
        <f t="shared" si="4142"/>
        <v>#DIV/0!</v>
      </c>
    </row>
    <row r="7801" spans="1:83" x14ac:dyDescent="0.2">
      <c r="A7801" s="521">
        <f t="shared" si="4143"/>
        <v>40138</v>
      </c>
      <c r="B7801" s="522">
        <f t="shared" si="4125"/>
        <v>6</v>
      </c>
      <c r="C7801" s="522">
        <f t="shared" si="4126"/>
        <v>11</v>
      </c>
      <c r="D7801" s="505" t="str">
        <f t="shared" si="4144"/>
        <v>inv</v>
      </c>
      <c r="E7801" s="522">
        <f t="shared" si="4127"/>
        <v>21</v>
      </c>
      <c r="F7801" s="522">
        <f t="shared" si="4128"/>
        <v>325</v>
      </c>
      <c r="G7801" s="522">
        <f t="shared" si="4145"/>
        <v>7797</v>
      </c>
      <c r="H7801" s="506">
        <v>490.27499999999998</v>
      </c>
      <c r="I7801" s="507">
        <f>+H7801-L7801/Cogeneratore!$C$24</f>
        <v>490.27499999999998</v>
      </c>
      <c r="J7801" s="507">
        <f t="shared" si="4146"/>
        <v>0</v>
      </c>
      <c r="K7801" s="508">
        <v>233.05705096571182</v>
      </c>
      <c r="L7801" s="508">
        <v>0</v>
      </c>
      <c r="M7801" s="507">
        <f t="shared" si="4129"/>
        <v>490.27499999999998</v>
      </c>
      <c r="N7801" s="507">
        <f t="shared" si="4147"/>
        <v>233.05705096571182</v>
      </c>
      <c r="O7801" s="509" t="s">
        <v>6</v>
      </c>
      <c r="P7801" s="578"/>
      <c r="Q7801" s="578"/>
      <c r="R7801" s="510" t="e">
        <f>MIN(IF(I7801&gt;#REF!*#REF!,#REF!,IF(AND(I7801&lt;#REF!,#REF!=2),0,ROUNDUP(I7801/#REF!,0))),#REF!)</f>
        <v>#REF!</v>
      </c>
      <c r="S7801" s="510" t="e">
        <f>IF(R7801=0,0,MAX(MIN(I7801,R7801*#REF!),#REF!))</f>
        <v>#REF!</v>
      </c>
      <c r="T7801" s="511" t="e">
        <f>IF(R7801&lt;&gt;0,IF(S7801/R7801/#REF!=1,#REF!,HLOOKUP(S7801/R7801/#REF!,#REF!,2)+(HLOOKUP(S7801/R7801/#REF!+0.2,#REF!,2)-HLOOKUP(S7801/R7801/#REF!,#REF!,2))*(S7801/R7801/#REF!-HLOOKUP(S7801/R7801/#REF!,#REF!,1))/(HLOOKUP(S7801/R7801/#REF!+0.2,#REF!,1)-HLOOKUP(S7801/R7801/#REF!,#REF!,1))),0.5)</f>
        <v>#REF!</v>
      </c>
      <c r="U7801" s="512" t="e">
        <f>IF(R7801&lt;&gt;0,IF(S7801/R7801/#REF!=1,#REF!,HLOOKUP(S7801/R7801/#REF!,#REF!,3)+(HLOOKUP(S7801/R7801/#REF!+0.2,#REF!,3)-HLOOKUP(S7801/R7801/#REF!,#REF!,3))*(S7801/R7801/#REF!-HLOOKUP(S7801/R7801/#REF!,#REF!,1))/(HLOOKUP(S7801/R7801/#REF!+0.2,#REF!,1)-HLOOKUP(S7801/R7801/#REF!,#REF!,1))),1)</f>
        <v>#REF!</v>
      </c>
      <c r="V7801" s="510" t="e">
        <f t="shared" si="4148"/>
        <v>#REF!</v>
      </c>
      <c r="W7801" s="513" t="e">
        <f>MIN(IF(N7801&gt;#REF!*#REF!,#REF!,IF(AND(N7801&lt;#REF!,#REF!=2),0,ROUNDUP(N7801/#REF!,0))),#REF!)</f>
        <v>#REF!</v>
      </c>
      <c r="X7801" s="513" t="e">
        <f t="shared" si="4149"/>
        <v>#REF!</v>
      </c>
      <c r="Y7801" s="511" t="e">
        <f>IF(W7801&lt;&gt;0,IF(AA7801/W7801/#REF!=1,#REF!,HLOOKUP(AA7801/W7801/#REF!,#REF!,2)+(HLOOKUP(AA7801/W7801/#REF!+0.2,#REF!,2)-HLOOKUP(AA7801/W7801/#REF!,#REF!,2))*(AA7801/W7801/#REF!-HLOOKUP(AA7801/W7801/#REF!,#REF!,1))/(HLOOKUP(AA7801/W7801/#REF!+0.2,#REF!,1)-HLOOKUP(AA7801/W7801/#REF!,#REF!,1))),0.5)</f>
        <v>#REF!</v>
      </c>
      <c r="Z7801" s="512" t="e">
        <f>IF(W7801&lt;&gt;0,IF(AA7801/W7801/#REF!=1,#REF!,HLOOKUP(AA7801/W7801/#REF!,#REF!,3)+(HLOOKUP(AA7801/W7801/#REF!+0.2,#REF!,3)-HLOOKUP(AA7801/W7801/#REF!,#REF!,3))*(AA7801/W7801/#REF!-HLOOKUP(AA7801/W7801/#REF!,#REF!,1))/(HLOOKUP(AA7801/W7801/#REF!+0.2,#REF!,1)-HLOOKUP(AA7801/W7801/#REF!,#REF!,1))),1)</f>
        <v>#REF!</v>
      </c>
      <c r="AA7801" s="514" t="e">
        <f>IF(W7801=0,0,MAX(MIN(N7801,W7801*#REF!),#REF!))</f>
        <v>#REF!</v>
      </c>
      <c r="AB7801" s="515" t="e">
        <f>AD7801/Cogeneratore!$C$4</f>
        <v>#DIV/0!</v>
      </c>
      <c r="AC7801" s="549"/>
      <c r="AD7801" s="550"/>
      <c r="AE7801" s="549"/>
      <c r="AF7801" s="550"/>
      <c r="AG7801" s="549"/>
      <c r="AH7801" s="550"/>
      <c r="AI7801" s="516" t="e">
        <f t="shared" si="4150"/>
        <v>#DIV/0!</v>
      </c>
      <c r="AJ7801" s="517">
        <f t="shared" si="4151"/>
        <v>0</v>
      </c>
      <c r="AK7801" s="513">
        <f t="shared" si="4130"/>
        <v>0</v>
      </c>
      <c r="AL7801" s="513">
        <f t="shared" si="4131"/>
        <v>0</v>
      </c>
      <c r="AM7801" s="513">
        <f t="shared" si="4132"/>
        <v>490.27499999999998</v>
      </c>
      <c r="AN7801" s="550"/>
      <c r="AO7801" s="550"/>
      <c r="AP7801" s="550"/>
      <c r="AQ7801" s="517">
        <f t="shared" si="4152"/>
        <v>0</v>
      </c>
      <c r="AR7801" s="513">
        <f t="shared" si="4153"/>
        <v>0</v>
      </c>
      <c r="AS7801" s="551"/>
      <c r="AT7801" s="552"/>
      <c r="AU7801" s="513">
        <f t="shared" si="4154"/>
        <v>0</v>
      </c>
      <c r="AV7801" s="513">
        <f>AU7801/Cogeneratore!$C$24</f>
        <v>0</v>
      </c>
      <c r="AW7801" s="513">
        <f t="shared" si="4133"/>
        <v>0</v>
      </c>
      <c r="AX7801" s="513" t="e">
        <f t="shared" si="4134"/>
        <v>#DIV/0!</v>
      </c>
      <c r="AY7801" s="518">
        <f t="shared" si="4135"/>
        <v>233.05705096571182</v>
      </c>
      <c r="AZ7801" s="519" t="e">
        <f t="shared" si="4136"/>
        <v>#DIV/0!</v>
      </c>
      <c r="BA7801" s="514" t="e">
        <f t="shared" si="4155"/>
        <v>#DIV/0!</v>
      </c>
      <c r="BB7801" s="520" t="e">
        <f>+BV7801*860/8250/Cogeneratore!$C$6</f>
        <v>#DIV/0!</v>
      </c>
      <c r="BC7801" s="625"/>
      <c r="BD7801" s="451">
        <f t="shared" si="4137"/>
        <v>0</v>
      </c>
      <c r="BN7801" s="447">
        <f>+L7801/Cogeneratore!$C$24</f>
        <v>0</v>
      </c>
      <c r="BP7801" s="447">
        <f t="shared" si="4138"/>
        <v>0</v>
      </c>
      <c r="BQ7801" s="447" t="e">
        <f>IF(BR7801&lt;Cogeneratore!$C$25/Cogeneratore!$C$23,BP7801,BP7801+BR7801-Cogeneratore!$C$25/Cogeneratore!$C$23)</f>
        <v>#DIV/0!</v>
      </c>
      <c r="BR7801" s="462">
        <f t="shared" si="4157"/>
        <v>0</v>
      </c>
      <c r="BS7801" s="462" t="e">
        <f>IF(BR7801&lt;Cogeneratore!$C$25/Cogeneratore!$C$23,BR7801,Cogeneratore!$C$25/Cogeneratore!$C$23)</f>
        <v>#DIV/0!</v>
      </c>
      <c r="BT7801" s="447" t="e">
        <f>+BS7801*(1-Cogeneratore!$C$23)</f>
        <v>#DIV/0!</v>
      </c>
      <c r="BU7801" s="462" t="e">
        <f>IF(BR7801-BT7801&lt;Cogeneratore!$C$25,BR7801-BT7801,Cogeneratore!$C$25)</f>
        <v>#DIV/0!</v>
      </c>
      <c r="BV7801" s="462" t="e">
        <f t="shared" si="4139"/>
        <v>#DIV/0!</v>
      </c>
      <c r="BW7801" s="462" t="e">
        <f t="shared" si="4140"/>
        <v>#DIV/0!</v>
      </c>
      <c r="BX7801" s="462" t="e">
        <f t="shared" si="4156"/>
        <v>#DIV/0!</v>
      </c>
      <c r="BY7801" s="447" t="e">
        <f>+BX7801*(1-#REF!)</f>
        <v>#DIV/0!</v>
      </c>
      <c r="BZ7801" s="462" t="e">
        <f t="shared" si="4158"/>
        <v>#DIV/0!</v>
      </c>
      <c r="CB7801" s="462" t="e">
        <f t="shared" si="4141"/>
        <v>#DIV/0!</v>
      </c>
      <c r="CC7801" s="447" t="e">
        <f>+CB7801/#REF!</f>
        <v>#DIV/0!</v>
      </c>
      <c r="CE7801" s="451" t="e">
        <f t="shared" si="4142"/>
        <v>#DIV/0!</v>
      </c>
    </row>
    <row r="7802" spans="1:83" x14ac:dyDescent="0.2">
      <c r="A7802" s="521">
        <f t="shared" si="4143"/>
        <v>40138</v>
      </c>
      <c r="B7802" s="522">
        <f t="shared" si="4125"/>
        <v>6</v>
      </c>
      <c r="C7802" s="522">
        <f t="shared" si="4126"/>
        <v>11</v>
      </c>
      <c r="D7802" s="505" t="str">
        <f t="shared" si="4144"/>
        <v>inv</v>
      </c>
      <c r="E7802" s="522">
        <f t="shared" si="4127"/>
        <v>22</v>
      </c>
      <c r="F7802" s="522">
        <f t="shared" si="4128"/>
        <v>325</v>
      </c>
      <c r="G7802" s="522">
        <f t="shared" si="4145"/>
        <v>7798</v>
      </c>
      <c r="H7802" s="506">
        <v>477.39375000000001</v>
      </c>
      <c r="I7802" s="507">
        <f>+H7802-L7802/Cogeneratore!$C$24</f>
        <v>477.39375000000001</v>
      </c>
      <c r="J7802" s="507">
        <f t="shared" si="4146"/>
        <v>0</v>
      </c>
      <c r="K7802" s="508">
        <v>233.05705096571182</v>
      </c>
      <c r="L7802" s="508">
        <v>0</v>
      </c>
      <c r="M7802" s="507">
        <f t="shared" si="4129"/>
        <v>477.39375000000001</v>
      </c>
      <c r="N7802" s="507">
        <f t="shared" si="4147"/>
        <v>233.05705096571182</v>
      </c>
      <c r="O7802" s="509" t="s">
        <v>6</v>
      </c>
      <c r="P7802" s="578"/>
      <c r="Q7802" s="578"/>
      <c r="R7802" s="510" t="e">
        <f>MIN(IF(I7802&gt;#REF!*#REF!,#REF!,IF(AND(I7802&lt;#REF!,#REF!=2),0,ROUNDUP(I7802/#REF!,0))),#REF!)</f>
        <v>#REF!</v>
      </c>
      <c r="S7802" s="510" t="e">
        <f>IF(R7802=0,0,MAX(MIN(I7802,R7802*#REF!),#REF!))</f>
        <v>#REF!</v>
      </c>
      <c r="T7802" s="511" t="e">
        <f>IF(R7802&lt;&gt;0,IF(S7802/R7802/#REF!=1,#REF!,HLOOKUP(S7802/R7802/#REF!,#REF!,2)+(HLOOKUP(S7802/R7802/#REF!+0.2,#REF!,2)-HLOOKUP(S7802/R7802/#REF!,#REF!,2))*(S7802/R7802/#REF!-HLOOKUP(S7802/R7802/#REF!,#REF!,1))/(HLOOKUP(S7802/R7802/#REF!+0.2,#REF!,1)-HLOOKUP(S7802/R7802/#REF!,#REF!,1))),0.5)</f>
        <v>#REF!</v>
      </c>
      <c r="U7802" s="512" t="e">
        <f>IF(R7802&lt;&gt;0,IF(S7802/R7802/#REF!=1,#REF!,HLOOKUP(S7802/R7802/#REF!,#REF!,3)+(HLOOKUP(S7802/R7802/#REF!+0.2,#REF!,3)-HLOOKUP(S7802/R7802/#REF!,#REF!,3))*(S7802/R7802/#REF!-HLOOKUP(S7802/R7802/#REF!,#REF!,1))/(HLOOKUP(S7802/R7802/#REF!+0.2,#REF!,1)-HLOOKUP(S7802/R7802/#REF!,#REF!,1))),1)</f>
        <v>#REF!</v>
      </c>
      <c r="V7802" s="510" t="e">
        <f t="shared" si="4148"/>
        <v>#REF!</v>
      </c>
      <c r="W7802" s="513" t="e">
        <f>MIN(IF(N7802&gt;#REF!*#REF!,#REF!,IF(AND(N7802&lt;#REF!,#REF!=2),0,ROUNDUP(N7802/#REF!,0))),#REF!)</f>
        <v>#REF!</v>
      </c>
      <c r="X7802" s="513" t="e">
        <f t="shared" si="4149"/>
        <v>#REF!</v>
      </c>
      <c r="Y7802" s="511" t="e">
        <f>IF(W7802&lt;&gt;0,IF(AA7802/W7802/#REF!=1,#REF!,HLOOKUP(AA7802/W7802/#REF!,#REF!,2)+(HLOOKUP(AA7802/W7802/#REF!+0.2,#REF!,2)-HLOOKUP(AA7802/W7802/#REF!,#REF!,2))*(AA7802/W7802/#REF!-HLOOKUP(AA7802/W7802/#REF!,#REF!,1))/(HLOOKUP(AA7802/W7802/#REF!+0.2,#REF!,1)-HLOOKUP(AA7802/W7802/#REF!,#REF!,1))),0.5)</f>
        <v>#REF!</v>
      </c>
      <c r="Z7802" s="512" t="e">
        <f>IF(W7802&lt;&gt;0,IF(AA7802/W7802/#REF!=1,#REF!,HLOOKUP(AA7802/W7802/#REF!,#REF!,3)+(HLOOKUP(AA7802/W7802/#REF!+0.2,#REF!,3)-HLOOKUP(AA7802/W7802/#REF!,#REF!,3))*(AA7802/W7802/#REF!-HLOOKUP(AA7802/W7802/#REF!,#REF!,1))/(HLOOKUP(AA7802/W7802/#REF!+0.2,#REF!,1)-HLOOKUP(AA7802/W7802/#REF!,#REF!,1))),1)</f>
        <v>#REF!</v>
      </c>
      <c r="AA7802" s="514" t="e">
        <f>IF(W7802=0,0,MAX(MIN(N7802,W7802*#REF!),#REF!))</f>
        <v>#REF!</v>
      </c>
      <c r="AB7802" s="515" t="e">
        <f>AD7802/Cogeneratore!$C$4</f>
        <v>#DIV/0!</v>
      </c>
      <c r="AC7802" s="549"/>
      <c r="AD7802" s="550"/>
      <c r="AE7802" s="549"/>
      <c r="AF7802" s="550"/>
      <c r="AG7802" s="549"/>
      <c r="AH7802" s="550"/>
      <c r="AI7802" s="516" t="e">
        <f t="shared" si="4150"/>
        <v>#DIV/0!</v>
      </c>
      <c r="AJ7802" s="517">
        <f t="shared" si="4151"/>
        <v>0</v>
      </c>
      <c r="AK7802" s="513">
        <f t="shared" si="4130"/>
        <v>0</v>
      </c>
      <c r="AL7802" s="513">
        <f t="shared" si="4131"/>
        <v>0</v>
      </c>
      <c r="AM7802" s="513">
        <f t="shared" si="4132"/>
        <v>477.39375000000001</v>
      </c>
      <c r="AN7802" s="550"/>
      <c r="AO7802" s="550"/>
      <c r="AP7802" s="550"/>
      <c r="AQ7802" s="517">
        <f t="shared" si="4152"/>
        <v>0</v>
      </c>
      <c r="AR7802" s="513">
        <f t="shared" si="4153"/>
        <v>0</v>
      </c>
      <c r="AS7802" s="551"/>
      <c r="AT7802" s="552"/>
      <c r="AU7802" s="513">
        <f t="shared" si="4154"/>
        <v>0</v>
      </c>
      <c r="AV7802" s="513">
        <f>AU7802/Cogeneratore!$C$24</f>
        <v>0</v>
      </c>
      <c r="AW7802" s="513">
        <f t="shared" si="4133"/>
        <v>0</v>
      </c>
      <c r="AX7802" s="513" t="e">
        <f t="shared" si="4134"/>
        <v>#DIV/0!</v>
      </c>
      <c r="AY7802" s="518">
        <f t="shared" si="4135"/>
        <v>233.05705096571182</v>
      </c>
      <c r="AZ7802" s="519" t="e">
        <f t="shared" si="4136"/>
        <v>#DIV/0!</v>
      </c>
      <c r="BA7802" s="514" t="e">
        <f t="shared" si="4155"/>
        <v>#DIV/0!</v>
      </c>
      <c r="BB7802" s="520" t="e">
        <f>+BV7802*860/8250/Cogeneratore!$C$6</f>
        <v>#DIV/0!</v>
      </c>
      <c r="BC7802" s="625"/>
      <c r="BD7802" s="451">
        <f t="shared" si="4137"/>
        <v>0</v>
      </c>
      <c r="BN7802" s="447">
        <f>+L7802/Cogeneratore!$C$24</f>
        <v>0</v>
      </c>
      <c r="BP7802" s="447">
        <f t="shared" si="4138"/>
        <v>0</v>
      </c>
      <c r="BQ7802" s="447" t="e">
        <f>IF(BR7802&lt;Cogeneratore!$C$25/Cogeneratore!$C$23,BP7802,BP7802+BR7802-Cogeneratore!$C$25/Cogeneratore!$C$23)</f>
        <v>#DIV/0!</v>
      </c>
      <c r="BR7802" s="462">
        <f t="shared" si="4157"/>
        <v>0</v>
      </c>
      <c r="BS7802" s="462" t="e">
        <f>IF(BR7802&lt;Cogeneratore!$C$25/Cogeneratore!$C$23,BR7802,Cogeneratore!$C$25/Cogeneratore!$C$23)</f>
        <v>#DIV/0!</v>
      </c>
      <c r="BT7802" s="447" t="e">
        <f>+BS7802*(1-Cogeneratore!$C$23)</f>
        <v>#DIV/0!</v>
      </c>
      <c r="BU7802" s="462" t="e">
        <f>IF(BR7802-BT7802&lt;Cogeneratore!$C$25,BR7802-BT7802,Cogeneratore!$C$25)</f>
        <v>#DIV/0!</v>
      </c>
      <c r="BV7802" s="462" t="e">
        <f t="shared" si="4139"/>
        <v>#DIV/0!</v>
      </c>
      <c r="BW7802" s="462" t="e">
        <f t="shared" si="4140"/>
        <v>#DIV/0!</v>
      </c>
      <c r="BX7802" s="462" t="e">
        <f t="shared" si="4156"/>
        <v>#DIV/0!</v>
      </c>
      <c r="BY7802" s="447" t="e">
        <f>+BX7802*(1-#REF!)</f>
        <v>#DIV/0!</v>
      </c>
      <c r="BZ7802" s="462" t="e">
        <f t="shared" si="4158"/>
        <v>#DIV/0!</v>
      </c>
      <c r="CB7802" s="462" t="e">
        <f t="shared" si="4141"/>
        <v>#DIV/0!</v>
      </c>
      <c r="CC7802" s="447" t="e">
        <f>+CB7802/#REF!</f>
        <v>#DIV/0!</v>
      </c>
      <c r="CE7802" s="451" t="e">
        <f t="shared" si="4142"/>
        <v>#DIV/0!</v>
      </c>
    </row>
    <row r="7803" spans="1:83" x14ac:dyDescent="0.2">
      <c r="A7803" s="521">
        <f t="shared" si="4143"/>
        <v>40138</v>
      </c>
      <c r="B7803" s="522">
        <f t="shared" si="4125"/>
        <v>6</v>
      </c>
      <c r="C7803" s="522">
        <f t="shared" si="4126"/>
        <v>11</v>
      </c>
      <c r="D7803" s="505" t="str">
        <f t="shared" si="4144"/>
        <v>inv</v>
      </c>
      <c r="E7803" s="522">
        <f t="shared" si="4127"/>
        <v>23</v>
      </c>
      <c r="F7803" s="522">
        <f t="shared" si="4128"/>
        <v>325</v>
      </c>
      <c r="G7803" s="522">
        <f t="shared" si="4145"/>
        <v>7799</v>
      </c>
      <c r="H7803" s="506">
        <v>468.87187499999999</v>
      </c>
      <c r="I7803" s="507">
        <f>+H7803-L7803/Cogeneratore!$C$24</f>
        <v>468.87187499999999</v>
      </c>
      <c r="J7803" s="507">
        <f t="shared" si="4146"/>
        <v>0</v>
      </c>
      <c r="K7803" s="508">
        <v>233.05705096571182</v>
      </c>
      <c r="L7803" s="508">
        <v>0</v>
      </c>
      <c r="M7803" s="507">
        <f t="shared" si="4129"/>
        <v>468.87187499999999</v>
      </c>
      <c r="N7803" s="507">
        <f t="shared" si="4147"/>
        <v>233.05705096571182</v>
      </c>
      <c r="O7803" s="509" t="s">
        <v>7</v>
      </c>
      <c r="P7803" s="578"/>
      <c r="Q7803" s="578"/>
      <c r="R7803" s="510" t="e">
        <f>MIN(IF(I7803&gt;#REF!*#REF!,#REF!,IF(AND(I7803&lt;#REF!,#REF!=2),0,ROUNDUP(I7803/#REF!,0))),#REF!)</f>
        <v>#REF!</v>
      </c>
      <c r="S7803" s="510" t="e">
        <f>IF(R7803=0,0,MAX(MIN(I7803,R7803*#REF!),#REF!))</f>
        <v>#REF!</v>
      </c>
      <c r="T7803" s="511" t="e">
        <f>IF(R7803&lt;&gt;0,IF(S7803/R7803/#REF!=1,#REF!,HLOOKUP(S7803/R7803/#REF!,#REF!,2)+(HLOOKUP(S7803/R7803/#REF!+0.2,#REF!,2)-HLOOKUP(S7803/R7803/#REF!,#REF!,2))*(S7803/R7803/#REF!-HLOOKUP(S7803/R7803/#REF!,#REF!,1))/(HLOOKUP(S7803/R7803/#REF!+0.2,#REF!,1)-HLOOKUP(S7803/R7803/#REF!,#REF!,1))),0.5)</f>
        <v>#REF!</v>
      </c>
      <c r="U7803" s="512" t="e">
        <f>IF(R7803&lt;&gt;0,IF(S7803/R7803/#REF!=1,#REF!,HLOOKUP(S7803/R7803/#REF!,#REF!,3)+(HLOOKUP(S7803/R7803/#REF!+0.2,#REF!,3)-HLOOKUP(S7803/R7803/#REF!,#REF!,3))*(S7803/R7803/#REF!-HLOOKUP(S7803/R7803/#REF!,#REF!,1))/(HLOOKUP(S7803/R7803/#REF!+0.2,#REF!,1)-HLOOKUP(S7803/R7803/#REF!,#REF!,1))),1)</f>
        <v>#REF!</v>
      </c>
      <c r="V7803" s="510" t="e">
        <f t="shared" si="4148"/>
        <v>#REF!</v>
      </c>
      <c r="W7803" s="513" t="e">
        <f>MIN(IF(N7803&gt;#REF!*#REF!,#REF!,IF(AND(N7803&lt;#REF!,#REF!=2),0,ROUNDUP(N7803/#REF!,0))),#REF!)</f>
        <v>#REF!</v>
      </c>
      <c r="X7803" s="513" t="e">
        <f t="shared" si="4149"/>
        <v>#REF!</v>
      </c>
      <c r="Y7803" s="511" t="e">
        <f>IF(W7803&lt;&gt;0,IF(AA7803/W7803/#REF!=1,#REF!,HLOOKUP(AA7803/W7803/#REF!,#REF!,2)+(HLOOKUP(AA7803/W7803/#REF!+0.2,#REF!,2)-HLOOKUP(AA7803/W7803/#REF!,#REF!,2))*(AA7803/W7803/#REF!-HLOOKUP(AA7803/W7803/#REF!,#REF!,1))/(HLOOKUP(AA7803/W7803/#REF!+0.2,#REF!,1)-HLOOKUP(AA7803/W7803/#REF!,#REF!,1))),0.5)</f>
        <v>#REF!</v>
      </c>
      <c r="Z7803" s="512" t="e">
        <f>IF(W7803&lt;&gt;0,IF(AA7803/W7803/#REF!=1,#REF!,HLOOKUP(AA7803/W7803/#REF!,#REF!,3)+(HLOOKUP(AA7803/W7803/#REF!+0.2,#REF!,3)-HLOOKUP(AA7803/W7803/#REF!,#REF!,3))*(AA7803/W7803/#REF!-HLOOKUP(AA7803/W7803/#REF!,#REF!,1))/(HLOOKUP(AA7803/W7803/#REF!+0.2,#REF!,1)-HLOOKUP(AA7803/W7803/#REF!,#REF!,1))),1)</f>
        <v>#REF!</v>
      </c>
      <c r="AA7803" s="514" t="e">
        <f>IF(W7803=0,0,MAX(MIN(N7803,W7803*#REF!),#REF!))</f>
        <v>#REF!</v>
      </c>
      <c r="AB7803" s="515" t="e">
        <f>AD7803/Cogeneratore!$C$4</f>
        <v>#DIV/0!</v>
      </c>
      <c r="AC7803" s="549"/>
      <c r="AD7803" s="550"/>
      <c r="AE7803" s="549"/>
      <c r="AF7803" s="550"/>
      <c r="AG7803" s="549"/>
      <c r="AH7803" s="550"/>
      <c r="AI7803" s="516" t="e">
        <f t="shared" si="4150"/>
        <v>#DIV/0!</v>
      </c>
      <c r="AJ7803" s="517">
        <f t="shared" si="4151"/>
        <v>0</v>
      </c>
      <c r="AK7803" s="513">
        <f t="shared" si="4130"/>
        <v>0</v>
      </c>
      <c r="AL7803" s="513">
        <f t="shared" si="4131"/>
        <v>0</v>
      </c>
      <c r="AM7803" s="513">
        <f t="shared" si="4132"/>
        <v>468.87187499999999</v>
      </c>
      <c r="AN7803" s="550"/>
      <c r="AO7803" s="550"/>
      <c r="AP7803" s="550"/>
      <c r="AQ7803" s="517">
        <f t="shared" si="4152"/>
        <v>0</v>
      </c>
      <c r="AR7803" s="513">
        <f t="shared" si="4153"/>
        <v>0</v>
      </c>
      <c r="AS7803" s="551"/>
      <c r="AT7803" s="552"/>
      <c r="AU7803" s="513">
        <f t="shared" si="4154"/>
        <v>0</v>
      </c>
      <c r="AV7803" s="513">
        <f>AU7803/Cogeneratore!$C$24</f>
        <v>0</v>
      </c>
      <c r="AW7803" s="513">
        <f t="shared" si="4133"/>
        <v>0</v>
      </c>
      <c r="AX7803" s="513" t="e">
        <f t="shared" si="4134"/>
        <v>#DIV/0!</v>
      </c>
      <c r="AY7803" s="518">
        <f t="shared" si="4135"/>
        <v>233.05705096571182</v>
      </c>
      <c r="AZ7803" s="519" t="e">
        <f t="shared" si="4136"/>
        <v>#DIV/0!</v>
      </c>
      <c r="BA7803" s="514" t="e">
        <f t="shared" si="4155"/>
        <v>#DIV/0!</v>
      </c>
      <c r="BB7803" s="520" t="e">
        <f>+BV7803*860/8250/Cogeneratore!$C$6</f>
        <v>#DIV/0!</v>
      </c>
      <c r="BC7803" s="625"/>
      <c r="BD7803" s="451">
        <f t="shared" si="4137"/>
        <v>0</v>
      </c>
      <c r="BN7803" s="447">
        <f>+L7803/Cogeneratore!$C$24</f>
        <v>0</v>
      </c>
      <c r="BP7803" s="447">
        <f t="shared" si="4138"/>
        <v>0</v>
      </c>
      <c r="BQ7803" s="447" t="e">
        <f>IF(BR7803&lt;Cogeneratore!$C$25/Cogeneratore!$C$23,BP7803,BP7803+BR7803-Cogeneratore!$C$25/Cogeneratore!$C$23)</f>
        <v>#DIV/0!</v>
      </c>
      <c r="BR7803" s="462">
        <f t="shared" si="4157"/>
        <v>0</v>
      </c>
      <c r="BS7803" s="462" t="e">
        <f>IF(BR7803&lt;Cogeneratore!$C$25/Cogeneratore!$C$23,BR7803,Cogeneratore!$C$25/Cogeneratore!$C$23)</f>
        <v>#DIV/0!</v>
      </c>
      <c r="BT7803" s="447" t="e">
        <f>+BS7803*(1-Cogeneratore!$C$23)</f>
        <v>#DIV/0!</v>
      </c>
      <c r="BU7803" s="462" t="e">
        <f>IF(BR7803-BT7803&lt;Cogeneratore!$C$25,BR7803-BT7803,Cogeneratore!$C$25)</f>
        <v>#DIV/0!</v>
      </c>
      <c r="BV7803" s="462" t="e">
        <f t="shared" si="4139"/>
        <v>#DIV/0!</v>
      </c>
      <c r="BW7803" s="462" t="e">
        <f t="shared" si="4140"/>
        <v>#DIV/0!</v>
      </c>
      <c r="BX7803" s="462" t="e">
        <f t="shared" si="4156"/>
        <v>#DIV/0!</v>
      </c>
      <c r="BY7803" s="447" t="e">
        <f>+BX7803*(1-#REF!)</f>
        <v>#DIV/0!</v>
      </c>
      <c r="BZ7803" s="462" t="e">
        <f t="shared" si="4158"/>
        <v>#DIV/0!</v>
      </c>
      <c r="CB7803" s="462" t="e">
        <f t="shared" si="4141"/>
        <v>#DIV/0!</v>
      </c>
      <c r="CC7803" s="447" t="e">
        <f>+CB7803/#REF!</f>
        <v>#DIV/0!</v>
      </c>
      <c r="CE7803" s="451" t="e">
        <f t="shared" si="4142"/>
        <v>#DIV/0!</v>
      </c>
    </row>
    <row r="7804" spans="1:83" x14ac:dyDescent="0.2">
      <c r="A7804" s="521">
        <f t="shared" si="4143"/>
        <v>40139</v>
      </c>
      <c r="B7804" s="522">
        <f t="shared" si="4125"/>
        <v>7</v>
      </c>
      <c r="C7804" s="522">
        <f t="shared" si="4126"/>
        <v>11</v>
      </c>
      <c r="D7804" s="505" t="str">
        <f t="shared" si="4144"/>
        <v>inv</v>
      </c>
      <c r="E7804" s="522">
        <f t="shared" si="4127"/>
        <v>0</v>
      </c>
      <c r="F7804" s="522">
        <f t="shared" si="4128"/>
        <v>326</v>
      </c>
      <c r="G7804" s="522">
        <f t="shared" si="4145"/>
        <v>7800</v>
      </c>
      <c r="H7804" s="506">
        <v>464.54166666666669</v>
      </c>
      <c r="I7804" s="507">
        <f>+H7804-L7804/Cogeneratore!$C$24</f>
        <v>464.54166666666669</v>
      </c>
      <c r="J7804" s="507">
        <f t="shared" si="4146"/>
        <v>0</v>
      </c>
      <c r="K7804" s="508">
        <v>233.05705096571182</v>
      </c>
      <c r="L7804" s="508">
        <v>0</v>
      </c>
      <c r="M7804" s="507">
        <f t="shared" si="4129"/>
        <v>464.54166666666669</v>
      </c>
      <c r="N7804" s="507">
        <f t="shared" si="4147"/>
        <v>233.05705096571182</v>
      </c>
      <c r="O7804" s="509" t="s">
        <v>7</v>
      </c>
      <c r="P7804" s="578">
        <f>SUM(K7804:K7827)</f>
        <v>7457.8256309027784</v>
      </c>
      <c r="Q7804" s="578">
        <f>SUM(N7804:N7827)</f>
        <v>7457.8256309027784</v>
      </c>
      <c r="R7804" s="510" t="e">
        <f>MIN(IF(I7804&gt;#REF!*#REF!,#REF!,IF(AND(I7804&lt;#REF!,#REF!=2),0,ROUNDUP(I7804/#REF!,0))),#REF!)</f>
        <v>#REF!</v>
      </c>
      <c r="S7804" s="510" t="e">
        <f>IF(R7804=0,0,MAX(MIN(I7804,R7804*#REF!),#REF!))</f>
        <v>#REF!</v>
      </c>
      <c r="T7804" s="511" t="e">
        <f>IF(R7804&lt;&gt;0,IF(S7804/R7804/#REF!=1,#REF!,HLOOKUP(S7804/R7804/#REF!,#REF!,2)+(HLOOKUP(S7804/R7804/#REF!+0.2,#REF!,2)-HLOOKUP(S7804/R7804/#REF!,#REF!,2))*(S7804/R7804/#REF!-HLOOKUP(S7804/R7804/#REF!,#REF!,1))/(HLOOKUP(S7804/R7804/#REF!+0.2,#REF!,1)-HLOOKUP(S7804/R7804/#REF!,#REF!,1))),0.5)</f>
        <v>#REF!</v>
      </c>
      <c r="U7804" s="512" t="e">
        <f>IF(R7804&lt;&gt;0,IF(S7804/R7804/#REF!=1,#REF!,HLOOKUP(S7804/R7804/#REF!,#REF!,3)+(HLOOKUP(S7804/R7804/#REF!+0.2,#REF!,3)-HLOOKUP(S7804/R7804/#REF!,#REF!,3))*(S7804/R7804/#REF!-HLOOKUP(S7804/R7804/#REF!,#REF!,1))/(HLOOKUP(S7804/R7804/#REF!+0.2,#REF!,1)-HLOOKUP(S7804/R7804/#REF!,#REF!,1))),1)</f>
        <v>#REF!</v>
      </c>
      <c r="V7804" s="510" t="e">
        <f t="shared" si="4148"/>
        <v>#REF!</v>
      </c>
      <c r="W7804" s="513" t="e">
        <f>MIN(IF(N7804&gt;#REF!*#REF!,#REF!,IF(AND(N7804&lt;#REF!,#REF!=2),0,ROUNDUP(N7804/#REF!,0))),#REF!)</f>
        <v>#REF!</v>
      </c>
      <c r="X7804" s="513" t="e">
        <f t="shared" si="4149"/>
        <v>#REF!</v>
      </c>
      <c r="Y7804" s="511" t="e">
        <f>IF(W7804&lt;&gt;0,IF(AA7804/W7804/#REF!=1,#REF!,HLOOKUP(AA7804/W7804/#REF!,#REF!,2)+(HLOOKUP(AA7804/W7804/#REF!+0.2,#REF!,2)-HLOOKUP(AA7804/W7804/#REF!,#REF!,2))*(AA7804/W7804/#REF!-HLOOKUP(AA7804/W7804/#REF!,#REF!,1))/(HLOOKUP(AA7804/W7804/#REF!+0.2,#REF!,1)-HLOOKUP(AA7804/W7804/#REF!,#REF!,1))),0.5)</f>
        <v>#REF!</v>
      </c>
      <c r="Z7804" s="512" t="e">
        <f>IF(W7804&lt;&gt;0,IF(AA7804/W7804/#REF!=1,#REF!,HLOOKUP(AA7804/W7804/#REF!,#REF!,3)+(HLOOKUP(AA7804/W7804/#REF!+0.2,#REF!,3)-HLOOKUP(AA7804/W7804/#REF!,#REF!,3))*(AA7804/W7804/#REF!-HLOOKUP(AA7804/W7804/#REF!,#REF!,1))/(HLOOKUP(AA7804/W7804/#REF!+0.2,#REF!,1)-HLOOKUP(AA7804/W7804/#REF!,#REF!,1))),1)</f>
        <v>#REF!</v>
      </c>
      <c r="AA7804" s="514" t="e">
        <f>IF(W7804=0,0,MAX(MIN(N7804,W7804*#REF!),#REF!))</f>
        <v>#REF!</v>
      </c>
      <c r="AB7804" s="515" t="e">
        <f>AD7804/Cogeneratore!$C$4</f>
        <v>#DIV/0!</v>
      </c>
      <c r="AC7804" s="549"/>
      <c r="AD7804" s="550"/>
      <c r="AE7804" s="549"/>
      <c r="AF7804" s="550"/>
      <c r="AG7804" s="549"/>
      <c r="AH7804" s="550"/>
      <c r="AI7804" s="516" t="e">
        <f t="shared" si="4150"/>
        <v>#DIV/0!</v>
      </c>
      <c r="AJ7804" s="517">
        <f t="shared" si="4151"/>
        <v>0</v>
      </c>
      <c r="AK7804" s="513">
        <f t="shared" si="4130"/>
        <v>0</v>
      </c>
      <c r="AL7804" s="513">
        <f t="shared" si="4131"/>
        <v>0</v>
      </c>
      <c r="AM7804" s="513">
        <f t="shared" si="4132"/>
        <v>464.54166666666669</v>
      </c>
      <c r="AN7804" s="550"/>
      <c r="AO7804" s="550"/>
      <c r="AP7804" s="550"/>
      <c r="AQ7804" s="517">
        <f t="shared" si="4152"/>
        <v>0</v>
      </c>
      <c r="AR7804" s="513">
        <f t="shared" si="4153"/>
        <v>0</v>
      </c>
      <c r="AS7804" s="551"/>
      <c r="AT7804" s="552"/>
      <c r="AU7804" s="513">
        <f t="shared" si="4154"/>
        <v>0</v>
      </c>
      <c r="AV7804" s="513">
        <f>AU7804/Cogeneratore!$C$24</f>
        <v>0</v>
      </c>
      <c r="AW7804" s="513">
        <f t="shared" si="4133"/>
        <v>0</v>
      </c>
      <c r="AX7804" s="513" t="e">
        <f t="shared" si="4134"/>
        <v>#DIV/0!</v>
      </c>
      <c r="AY7804" s="518">
        <f t="shared" si="4135"/>
        <v>233.05705096571182</v>
      </c>
      <c r="AZ7804" s="519" t="e">
        <f t="shared" si="4136"/>
        <v>#DIV/0!</v>
      </c>
      <c r="BA7804" s="514" t="e">
        <f t="shared" si="4155"/>
        <v>#DIV/0!</v>
      </c>
      <c r="BB7804" s="520" t="e">
        <f>+BV7804*860/8250/Cogeneratore!$C$6</f>
        <v>#DIV/0!</v>
      </c>
      <c r="BC7804" s="625" t="e">
        <f>SUM(BA7804:BB7827)</f>
        <v>#DIV/0!</v>
      </c>
      <c r="BD7804" s="451">
        <f t="shared" si="4137"/>
        <v>0</v>
      </c>
      <c r="BN7804" s="447">
        <f>+L7804/Cogeneratore!$C$24</f>
        <v>0</v>
      </c>
      <c r="BP7804" s="447">
        <f t="shared" si="4138"/>
        <v>0</v>
      </c>
      <c r="BQ7804" s="447" t="e">
        <f>IF(BR7804&lt;Cogeneratore!$C$25/Cogeneratore!$C$23,BP7804,BP7804+BR7804-Cogeneratore!$C$25/Cogeneratore!$C$23)</f>
        <v>#DIV/0!</v>
      </c>
      <c r="BR7804" s="462">
        <f t="shared" si="4157"/>
        <v>0</v>
      </c>
      <c r="BS7804" s="462" t="e">
        <f>IF(BR7804&lt;Cogeneratore!$C$25/Cogeneratore!$C$23,BR7804,Cogeneratore!$C$25/Cogeneratore!$C$23)</f>
        <v>#DIV/0!</v>
      </c>
      <c r="BT7804" s="447" t="e">
        <f>+BS7804*(1-Cogeneratore!$C$23)</f>
        <v>#DIV/0!</v>
      </c>
      <c r="BU7804" s="462" t="e">
        <f>IF(BR7804-BT7804&lt;Cogeneratore!$C$25,BR7804-BT7804,Cogeneratore!$C$25)</f>
        <v>#DIV/0!</v>
      </c>
      <c r="BV7804" s="462" t="e">
        <f t="shared" si="4139"/>
        <v>#DIV/0!</v>
      </c>
      <c r="BW7804" s="462" t="e">
        <f t="shared" si="4140"/>
        <v>#DIV/0!</v>
      </c>
      <c r="BX7804" s="462" t="e">
        <f t="shared" si="4156"/>
        <v>#DIV/0!</v>
      </c>
      <c r="BY7804" s="447" t="e">
        <f>+BX7804*(1-#REF!)</f>
        <v>#DIV/0!</v>
      </c>
      <c r="BZ7804" s="462" t="e">
        <f t="shared" si="4158"/>
        <v>#DIV/0!</v>
      </c>
      <c r="CB7804" s="462" t="e">
        <f t="shared" si="4141"/>
        <v>#DIV/0!</v>
      </c>
      <c r="CC7804" s="447" t="e">
        <f>+CB7804/#REF!</f>
        <v>#DIV/0!</v>
      </c>
      <c r="CE7804" s="451" t="e">
        <f t="shared" si="4142"/>
        <v>#DIV/0!</v>
      </c>
    </row>
    <row r="7805" spans="1:83" x14ac:dyDescent="0.2">
      <c r="A7805" s="521">
        <f t="shared" si="4143"/>
        <v>40139</v>
      </c>
      <c r="B7805" s="522">
        <f t="shared" si="4125"/>
        <v>7</v>
      </c>
      <c r="C7805" s="522">
        <f t="shared" si="4126"/>
        <v>11</v>
      </c>
      <c r="D7805" s="505" t="str">
        <f t="shared" si="4144"/>
        <v>inv</v>
      </c>
      <c r="E7805" s="522">
        <f t="shared" si="4127"/>
        <v>1</v>
      </c>
      <c r="F7805" s="522">
        <f t="shared" si="4128"/>
        <v>326</v>
      </c>
      <c r="G7805" s="522">
        <f t="shared" si="4145"/>
        <v>7801</v>
      </c>
      <c r="H7805" s="506">
        <v>463.4375</v>
      </c>
      <c r="I7805" s="507">
        <f>+H7805-L7805/Cogeneratore!$C$24</f>
        <v>463.4375</v>
      </c>
      <c r="J7805" s="507">
        <f t="shared" si="4146"/>
        <v>0</v>
      </c>
      <c r="K7805" s="508">
        <v>233.05705096571182</v>
      </c>
      <c r="L7805" s="508">
        <v>0</v>
      </c>
      <c r="M7805" s="507">
        <f t="shared" si="4129"/>
        <v>463.4375</v>
      </c>
      <c r="N7805" s="507">
        <f t="shared" si="4147"/>
        <v>233.05705096571182</v>
      </c>
      <c r="O7805" s="509" t="s">
        <v>7</v>
      </c>
      <c r="P7805" s="578"/>
      <c r="Q7805" s="578"/>
      <c r="R7805" s="510" t="e">
        <f>MIN(IF(I7805&gt;#REF!*#REF!,#REF!,IF(AND(I7805&lt;#REF!,#REF!=2),0,ROUNDUP(I7805/#REF!,0))),#REF!)</f>
        <v>#REF!</v>
      </c>
      <c r="S7805" s="510" t="e">
        <f>IF(R7805=0,0,MAX(MIN(I7805,R7805*#REF!),#REF!))</f>
        <v>#REF!</v>
      </c>
      <c r="T7805" s="511" t="e">
        <f>IF(R7805&lt;&gt;0,IF(S7805/R7805/#REF!=1,#REF!,HLOOKUP(S7805/R7805/#REF!,#REF!,2)+(HLOOKUP(S7805/R7805/#REF!+0.2,#REF!,2)-HLOOKUP(S7805/R7805/#REF!,#REF!,2))*(S7805/R7805/#REF!-HLOOKUP(S7805/R7805/#REF!,#REF!,1))/(HLOOKUP(S7805/R7805/#REF!+0.2,#REF!,1)-HLOOKUP(S7805/R7805/#REF!,#REF!,1))),0.5)</f>
        <v>#REF!</v>
      </c>
      <c r="U7805" s="512" t="e">
        <f>IF(R7805&lt;&gt;0,IF(S7805/R7805/#REF!=1,#REF!,HLOOKUP(S7805/R7805/#REF!,#REF!,3)+(HLOOKUP(S7805/R7805/#REF!+0.2,#REF!,3)-HLOOKUP(S7805/R7805/#REF!,#REF!,3))*(S7805/R7805/#REF!-HLOOKUP(S7805/R7805/#REF!,#REF!,1))/(HLOOKUP(S7805/R7805/#REF!+0.2,#REF!,1)-HLOOKUP(S7805/R7805/#REF!,#REF!,1))),1)</f>
        <v>#REF!</v>
      </c>
      <c r="V7805" s="510" t="e">
        <f t="shared" si="4148"/>
        <v>#REF!</v>
      </c>
      <c r="W7805" s="513" t="e">
        <f>MIN(IF(N7805&gt;#REF!*#REF!,#REF!,IF(AND(N7805&lt;#REF!,#REF!=2),0,ROUNDUP(N7805/#REF!,0))),#REF!)</f>
        <v>#REF!</v>
      </c>
      <c r="X7805" s="513" t="e">
        <f t="shared" si="4149"/>
        <v>#REF!</v>
      </c>
      <c r="Y7805" s="511" t="e">
        <f>IF(W7805&lt;&gt;0,IF(AA7805/W7805/#REF!=1,#REF!,HLOOKUP(AA7805/W7805/#REF!,#REF!,2)+(HLOOKUP(AA7805/W7805/#REF!+0.2,#REF!,2)-HLOOKUP(AA7805/W7805/#REF!,#REF!,2))*(AA7805/W7805/#REF!-HLOOKUP(AA7805/W7805/#REF!,#REF!,1))/(HLOOKUP(AA7805/W7805/#REF!+0.2,#REF!,1)-HLOOKUP(AA7805/W7805/#REF!,#REF!,1))),0.5)</f>
        <v>#REF!</v>
      </c>
      <c r="Z7805" s="512" t="e">
        <f>IF(W7805&lt;&gt;0,IF(AA7805/W7805/#REF!=1,#REF!,HLOOKUP(AA7805/W7805/#REF!,#REF!,3)+(HLOOKUP(AA7805/W7805/#REF!+0.2,#REF!,3)-HLOOKUP(AA7805/W7805/#REF!,#REF!,3))*(AA7805/W7805/#REF!-HLOOKUP(AA7805/W7805/#REF!,#REF!,1))/(HLOOKUP(AA7805/W7805/#REF!+0.2,#REF!,1)-HLOOKUP(AA7805/W7805/#REF!,#REF!,1))),1)</f>
        <v>#REF!</v>
      </c>
      <c r="AA7805" s="514" t="e">
        <f>IF(W7805=0,0,MAX(MIN(N7805,W7805*#REF!),#REF!))</f>
        <v>#REF!</v>
      </c>
      <c r="AB7805" s="515" t="e">
        <f>AD7805/Cogeneratore!$C$4</f>
        <v>#DIV/0!</v>
      </c>
      <c r="AC7805" s="549"/>
      <c r="AD7805" s="550"/>
      <c r="AE7805" s="549"/>
      <c r="AF7805" s="550"/>
      <c r="AG7805" s="549"/>
      <c r="AH7805" s="550"/>
      <c r="AI7805" s="516" t="e">
        <f t="shared" si="4150"/>
        <v>#DIV/0!</v>
      </c>
      <c r="AJ7805" s="517">
        <f t="shared" si="4151"/>
        <v>0</v>
      </c>
      <c r="AK7805" s="513">
        <f t="shared" si="4130"/>
        <v>0</v>
      </c>
      <c r="AL7805" s="513">
        <f t="shared" si="4131"/>
        <v>0</v>
      </c>
      <c r="AM7805" s="513">
        <f t="shared" si="4132"/>
        <v>463.4375</v>
      </c>
      <c r="AN7805" s="550"/>
      <c r="AO7805" s="550"/>
      <c r="AP7805" s="550"/>
      <c r="AQ7805" s="517">
        <f t="shared" si="4152"/>
        <v>0</v>
      </c>
      <c r="AR7805" s="513">
        <f t="shared" si="4153"/>
        <v>0</v>
      </c>
      <c r="AS7805" s="551"/>
      <c r="AT7805" s="552"/>
      <c r="AU7805" s="513">
        <f t="shared" si="4154"/>
        <v>0</v>
      </c>
      <c r="AV7805" s="513">
        <f>AU7805/Cogeneratore!$C$24</f>
        <v>0</v>
      </c>
      <c r="AW7805" s="513">
        <f t="shared" si="4133"/>
        <v>0</v>
      </c>
      <c r="AX7805" s="513" t="e">
        <f t="shared" si="4134"/>
        <v>#DIV/0!</v>
      </c>
      <c r="AY7805" s="518">
        <f t="shared" si="4135"/>
        <v>233.05705096571182</v>
      </c>
      <c r="AZ7805" s="519" t="e">
        <f t="shared" si="4136"/>
        <v>#DIV/0!</v>
      </c>
      <c r="BA7805" s="514" t="e">
        <f t="shared" si="4155"/>
        <v>#DIV/0!</v>
      </c>
      <c r="BB7805" s="520" t="e">
        <f>+BV7805*860/8250/Cogeneratore!$C$6</f>
        <v>#DIV/0!</v>
      </c>
      <c r="BC7805" s="625"/>
      <c r="BD7805" s="451">
        <f t="shared" si="4137"/>
        <v>0</v>
      </c>
      <c r="BN7805" s="447">
        <f>+L7805/Cogeneratore!$C$24</f>
        <v>0</v>
      </c>
      <c r="BP7805" s="447">
        <f t="shared" si="4138"/>
        <v>0</v>
      </c>
      <c r="BQ7805" s="447" t="e">
        <f>IF(BR7805&lt;Cogeneratore!$C$25/Cogeneratore!$C$23,BP7805,BP7805+BR7805-Cogeneratore!$C$25/Cogeneratore!$C$23)</f>
        <v>#DIV/0!</v>
      </c>
      <c r="BR7805" s="462">
        <f t="shared" si="4157"/>
        <v>0</v>
      </c>
      <c r="BS7805" s="462" t="e">
        <f>IF(BR7805&lt;Cogeneratore!$C$25/Cogeneratore!$C$23,BR7805,Cogeneratore!$C$25/Cogeneratore!$C$23)</f>
        <v>#DIV/0!</v>
      </c>
      <c r="BT7805" s="447" t="e">
        <f>+BS7805*(1-Cogeneratore!$C$23)</f>
        <v>#DIV/0!</v>
      </c>
      <c r="BU7805" s="462" t="e">
        <f>IF(BR7805-BT7805&lt;Cogeneratore!$C$25,BR7805-BT7805,Cogeneratore!$C$25)</f>
        <v>#DIV/0!</v>
      </c>
      <c r="BV7805" s="462" t="e">
        <f t="shared" si="4139"/>
        <v>#DIV/0!</v>
      </c>
      <c r="BW7805" s="462" t="e">
        <f t="shared" si="4140"/>
        <v>#DIV/0!</v>
      </c>
      <c r="BX7805" s="462" t="e">
        <f t="shared" si="4156"/>
        <v>#DIV/0!</v>
      </c>
      <c r="BY7805" s="447" t="e">
        <f>+BX7805*(1-#REF!)</f>
        <v>#DIV/0!</v>
      </c>
      <c r="BZ7805" s="462" t="e">
        <f t="shared" si="4158"/>
        <v>#DIV/0!</v>
      </c>
      <c r="CB7805" s="462" t="e">
        <f t="shared" si="4141"/>
        <v>#DIV/0!</v>
      </c>
      <c r="CC7805" s="447" t="e">
        <f>+CB7805/#REF!</f>
        <v>#DIV/0!</v>
      </c>
      <c r="CE7805" s="451" t="e">
        <f t="shared" si="4142"/>
        <v>#DIV/0!</v>
      </c>
    </row>
    <row r="7806" spans="1:83" x14ac:dyDescent="0.2">
      <c r="A7806" s="521">
        <f t="shared" si="4143"/>
        <v>40139</v>
      </c>
      <c r="B7806" s="522">
        <f t="shared" si="4125"/>
        <v>7</v>
      </c>
      <c r="C7806" s="522">
        <f t="shared" si="4126"/>
        <v>11</v>
      </c>
      <c r="D7806" s="505" t="str">
        <f t="shared" si="4144"/>
        <v>inv</v>
      </c>
      <c r="E7806" s="522">
        <f t="shared" si="4127"/>
        <v>2</v>
      </c>
      <c r="F7806" s="522">
        <f t="shared" si="4128"/>
        <v>326</v>
      </c>
      <c r="G7806" s="522">
        <f t="shared" si="4145"/>
        <v>7802</v>
      </c>
      <c r="H7806" s="506">
        <v>456.08333333333331</v>
      </c>
      <c r="I7806" s="507">
        <f>+H7806-L7806/Cogeneratore!$C$24</f>
        <v>456.08333333333331</v>
      </c>
      <c r="J7806" s="507">
        <f t="shared" si="4146"/>
        <v>0</v>
      </c>
      <c r="K7806" s="508">
        <v>233.05705096571182</v>
      </c>
      <c r="L7806" s="508">
        <v>0</v>
      </c>
      <c r="M7806" s="507">
        <f t="shared" si="4129"/>
        <v>456.08333333333331</v>
      </c>
      <c r="N7806" s="507">
        <f t="shared" si="4147"/>
        <v>233.05705096571182</v>
      </c>
      <c r="O7806" s="509" t="s">
        <v>7</v>
      </c>
      <c r="P7806" s="578"/>
      <c r="Q7806" s="578"/>
      <c r="R7806" s="510" t="e">
        <f>MIN(IF(I7806&gt;#REF!*#REF!,#REF!,IF(AND(I7806&lt;#REF!,#REF!=2),0,ROUNDUP(I7806/#REF!,0))),#REF!)</f>
        <v>#REF!</v>
      </c>
      <c r="S7806" s="510" t="e">
        <f>IF(R7806=0,0,MAX(MIN(I7806,R7806*#REF!),#REF!))</f>
        <v>#REF!</v>
      </c>
      <c r="T7806" s="511" t="e">
        <f>IF(R7806&lt;&gt;0,IF(S7806/R7806/#REF!=1,#REF!,HLOOKUP(S7806/R7806/#REF!,#REF!,2)+(HLOOKUP(S7806/R7806/#REF!+0.2,#REF!,2)-HLOOKUP(S7806/R7806/#REF!,#REF!,2))*(S7806/R7806/#REF!-HLOOKUP(S7806/R7806/#REF!,#REF!,1))/(HLOOKUP(S7806/R7806/#REF!+0.2,#REF!,1)-HLOOKUP(S7806/R7806/#REF!,#REF!,1))),0.5)</f>
        <v>#REF!</v>
      </c>
      <c r="U7806" s="512" t="e">
        <f>IF(R7806&lt;&gt;0,IF(S7806/R7806/#REF!=1,#REF!,HLOOKUP(S7806/R7806/#REF!,#REF!,3)+(HLOOKUP(S7806/R7806/#REF!+0.2,#REF!,3)-HLOOKUP(S7806/R7806/#REF!,#REF!,3))*(S7806/R7806/#REF!-HLOOKUP(S7806/R7806/#REF!,#REF!,1))/(HLOOKUP(S7806/R7806/#REF!+0.2,#REF!,1)-HLOOKUP(S7806/R7806/#REF!,#REF!,1))),1)</f>
        <v>#REF!</v>
      </c>
      <c r="V7806" s="510" t="e">
        <f t="shared" si="4148"/>
        <v>#REF!</v>
      </c>
      <c r="W7806" s="513" t="e">
        <f>MIN(IF(N7806&gt;#REF!*#REF!,#REF!,IF(AND(N7806&lt;#REF!,#REF!=2),0,ROUNDUP(N7806/#REF!,0))),#REF!)</f>
        <v>#REF!</v>
      </c>
      <c r="X7806" s="513" t="e">
        <f t="shared" si="4149"/>
        <v>#REF!</v>
      </c>
      <c r="Y7806" s="511" t="e">
        <f>IF(W7806&lt;&gt;0,IF(AA7806/W7806/#REF!=1,#REF!,HLOOKUP(AA7806/W7806/#REF!,#REF!,2)+(HLOOKUP(AA7806/W7806/#REF!+0.2,#REF!,2)-HLOOKUP(AA7806/W7806/#REF!,#REF!,2))*(AA7806/W7806/#REF!-HLOOKUP(AA7806/W7806/#REF!,#REF!,1))/(HLOOKUP(AA7806/W7806/#REF!+0.2,#REF!,1)-HLOOKUP(AA7806/W7806/#REF!,#REF!,1))),0.5)</f>
        <v>#REF!</v>
      </c>
      <c r="Z7806" s="512" t="e">
        <f>IF(W7806&lt;&gt;0,IF(AA7806/W7806/#REF!=1,#REF!,HLOOKUP(AA7806/W7806/#REF!,#REF!,3)+(HLOOKUP(AA7806/W7806/#REF!+0.2,#REF!,3)-HLOOKUP(AA7806/W7806/#REF!,#REF!,3))*(AA7806/W7806/#REF!-HLOOKUP(AA7806/W7806/#REF!,#REF!,1))/(HLOOKUP(AA7806/W7806/#REF!+0.2,#REF!,1)-HLOOKUP(AA7806/W7806/#REF!,#REF!,1))),1)</f>
        <v>#REF!</v>
      </c>
      <c r="AA7806" s="514" t="e">
        <f>IF(W7806=0,0,MAX(MIN(N7806,W7806*#REF!),#REF!))</f>
        <v>#REF!</v>
      </c>
      <c r="AB7806" s="515" t="e">
        <f>AD7806/Cogeneratore!$C$4</f>
        <v>#DIV/0!</v>
      </c>
      <c r="AC7806" s="549"/>
      <c r="AD7806" s="550"/>
      <c r="AE7806" s="549"/>
      <c r="AF7806" s="550"/>
      <c r="AG7806" s="549"/>
      <c r="AH7806" s="550"/>
      <c r="AI7806" s="516" t="e">
        <f t="shared" si="4150"/>
        <v>#DIV/0!</v>
      </c>
      <c r="AJ7806" s="517">
        <f t="shared" si="4151"/>
        <v>0</v>
      </c>
      <c r="AK7806" s="513">
        <f t="shared" si="4130"/>
        <v>0</v>
      </c>
      <c r="AL7806" s="513">
        <f t="shared" si="4131"/>
        <v>0</v>
      </c>
      <c r="AM7806" s="513">
        <f t="shared" si="4132"/>
        <v>456.08333333333331</v>
      </c>
      <c r="AN7806" s="550"/>
      <c r="AO7806" s="550"/>
      <c r="AP7806" s="550"/>
      <c r="AQ7806" s="517">
        <f t="shared" si="4152"/>
        <v>0</v>
      </c>
      <c r="AR7806" s="513">
        <f t="shared" si="4153"/>
        <v>0</v>
      </c>
      <c r="AS7806" s="551"/>
      <c r="AT7806" s="552"/>
      <c r="AU7806" s="513">
        <f t="shared" si="4154"/>
        <v>0</v>
      </c>
      <c r="AV7806" s="513">
        <f>AU7806/Cogeneratore!$C$24</f>
        <v>0</v>
      </c>
      <c r="AW7806" s="513">
        <f t="shared" si="4133"/>
        <v>0</v>
      </c>
      <c r="AX7806" s="513" t="e">
        <f t="shared" si="4134"/>
        <v>#DIV/0!</v>
      </c>
      <c r="AY7806" s="518">
        <f t="shared" si="4135"/>
        <v>233.05705096571182</v>
      </c>
      <c r="AZ7806" s="519" t="e">
        <f t="shared" si="4136"/>
        <v>#DIV/0!</v>
      </c>
      <c r="BA7806" s="514" t="e">
        <f t="shared" si="4155"/>
        <v>#DIV/0!</v>
      </c>
      <c r="BB7806" s="520" t="e">
        <f>+BV7806*860/8250/Cogeneratore!$C$6</f>
        <v>#DIV/0!</v>
      </c>
      <c r="BC7806" s="625"/>
      <c r="BD7806" s="451">
        <f t="shared" si="4137"/>
        <v>0</v>
      </c>
      <c r="BN7806" s="447">
        <f>+L7806/Cogeneratore!$C$24</f>
        <v>0</v>
      </c>
      <c r="BP7806" s="447">
        <f t="shared" si="4138"/>
        <v>0</v>
      </c>
      <c r="BQ7806" s="447" t="e">
        <f>IF(BR7806&lt;Cogeneratore!$C$25/Cogeneratore!$C$23,BP7806,BP7806+BR7806-Cogeneratore!$C$25/Cogeneratore!$C$23)</f>
        <v>#DIV/0!</v>
      </c>
      <c r="BR7806" s="462">
        <f t="shared" si="4157"/>
        <v>0</v>
      </c>
      <c r="BS7806" s="462" t="e">
        <f>IF(BR7806&lt;Cogeneratore!$C$25/Cogeneratore!$C$23,BR7806,Cogeneratore!$C$25/Cogeneratore!$C$23)</f>
        <v>#DIV/0!</v>
      </c>
      <c r="BT7806" s="447" t="e">
        <f>+BS7806*(1-Cogeneratore!$C$23)</f>
        <v>#DIV/0!</v>
      </c>
      <c r="BU7806" s="462" t="e">
        <f>IF(BR7806-BT7806&lt;Cogeneratore!$C$25,BR7806-BT7806,Cogeneratore!$C$25)</f>
        <v>#DIV/0!</v>
      </c>
      <c r="BV7806" s="462" t="e">
        <f t="shared" si="4139"/>
        <v>#DIV/0!</v>
      </c>
      <c r="BW7806" s="462" t="e">
        <f t="shared" si="4140"/>
        <v>#DIV/0!</v>
      </c>
      <c r="BX7806" s="462" t="e">
        <f t="shared" si="4156"/>
        <v>#DIV/0!</v>
      </c>
      <c r="BY7806" s="447" t="e">
        <f>+BX7806*(1-#REF!)</f>
        <v>#DIV/0!</v>
      </c>
      <c r="BZ7806" s="462" t="e">
        <f t="shared" si="4158"/>
        <v>#DIV/0!</v>
      </c>
      <c r="CB7806" s="462" t="e">
        <f t="shared" si="4141"/>
        <v>#DIV/0!</v>
      </c>
      <c r="CC7806" s="447" t="e">
        <f>+CB7806/#REF!</f>
        <v>#DIV/0!</v>
      </c>
      <c r="CE7806" s="451" t="e">
        <f t="shared" si="4142"/>
        <v>#DIV/0!</v>
      </c>
    </row>
    <row r="7807" spans="1:83" x14ac:dyDescent="0.2">
      <c r="A7807" s="521">
        <f t="shared" si="4143"/>
        <v>40139</v>
      </c>
      <c r="B7807" s="522">
        <f t="shared" si="4125"/>
        <v>7</v>
      </c>
      <c r="C7807" s="522">
        <f t="shared" si="4126"/>
        <v>11</v>
      </c>
      <c r="D7807" s="505" t="str">
        <f t="shared" si="4144"/>
        <v>inv</v>
      </c>
      <c r="E7807" s="522">
        <f t="shared" si="4127"/>
        <v>3</v>
      </c>
      <c r="F7807" s="522">
        <f t="shared" si="4128"/>
        <v>326</v>
      </c>
      <c r="G7807" s="522">
        <f t="shared" si="4145"/>
        <v>7803</v>
      </c>
      <c r="H7807" s="506">
        <v>457.9375</v>
      </c>
      <c r="I7807" s="507">
        <f>+H7807-L7807/Cogeneratore!$C$24</f>
        <v>457.9375</v>
      </c>
      <c r="J7807" s="507">
        <f t="shared" si="4146"/>
        <v>0</v>
      </c>
      <c r="K7807" s="508">
        <v>233.05705096571182</v>
      </c>
      <c r="L7807" s="508">
        <v>0</v>
      </c>
      <c r="M7807" s="507">
        <f t="shared" si="4129"/>
        <v>457.9375</v>
      </c>
      <c r="N7807" s="507">
        <f t="shared" si="4147"/>
        <v>233.05705096571182</v>
      </c>
      <c r="O7807" s="509" t="s">
        <v>7</v>
      </c>
      <c r="P7807" s="578"/>
      <c r="Q7807" s="578"/>
      <c r="R7807" s="510" t="e">
        <f>MIN(IF(I7807&gt;#REF!*#REF!,#REF!,IF(AND(I7807&lt;#REF!,#REF!=2),0,ROUNDUP(I7807/#REF!,0))),#REF!)</f>
        <v>#REF!</v>
      </c>
      <c r="S7807" s="510" t="e">
        <f>IF(R7807=0,0,MAX(MIN(I7807,R7807*#REF!),#REF!))</f>
        <v>#REF!</v>
      </c>
      <c r="T7807" s="511" t="e">
        <f>IF(R7807&lt;&gt;0,IF(S7807/R7807/#REF!=1,#REF!,HLOOKUP(S7807/R7807/#REF!,#REF!,2)+(HLOOKUP(S7807/R7807/#REF!+0.2,#REF!,2)-HLOOKUP(S7807/R7807/#REF!,#REF!,2))*(S7807/R7807/#REF!-HLOOKUP(S7807/R7807/#REF!,#REF!,1))/(HLOOKUP(S7807/R7807/#REF!+0.2,#REF!,1)-HLOOKUP(S7807/R7807/#REF!,#REF!,1))),0.5)</f>
        <v>#REF!</v>
      </c>
      <c r="U7807" s="512" t="e">
        <f>IF(R7807&lt;&gt;0,IF(S7807/R7807/#REF!=1,#REF!,HLOOKUP(S7807/R7807/#REF!,#REF!,3)+(HLOOKUP(S7807/R7807/#REF!+0.2,#REF!,3)-HLOOKUP(S7807/R7807/#REF!,#REF!,3))*(S7807/R7807/#REF!-HLOOKUP(S7807/R7807/#REF!,#REF!,1))/(HLOOKUP(S7807/R7807/#REF!+0.2,#REF!,1)-HLOOKUP(S7807/R7807/#REF!,#REF!,1))),1)</f>
        <v>#REF!</v>
      </c>
      <c r="V7807" s="510" t="e">
        <f t="shared" si="4148"/>
        <v>#REF!</v>
      </c>
      <c r="W7807" s="513" t="e">
        <f>MIN(IF(N7807&gt;#REF!*#REF!,#REF!,IF(AND(N7807&lt;#REF!,#REF!=2),0,ROUNDUP(N7807/#REF!,0))),#REF!)</f>
        <v>#REF!</v>
      </c>
      <c r="X7807" s="513" t="e">
        <f t="shared" si="4149"/>
        <v>#REF!</v>
      </c>
      <c r="Y7807" s="511" t="e">
        <f>IF(W7807&lt;&gt;0,IF(AA7807/W7807/#REF!=1,#REF!,HLOOKUP(AA7807/W7807/#REF!,#REF!,2)+(HLOOKUP(AA7807/W7807/#REF!+0.2,#REF!,2)-HLOOKUP(AA7807/W7807/#REF!,#REF!,2))*(AA7807/W7807/#REF!-HLOOKUP(AA7807/W7807/#REF!,#REF!,1))/(HLOOKUP(AA7807/W7807/#REF!+0.2,#REF!,1)-HLOOKUP(AA7807/W7807/#REF!,#REF!,1))),0.5)</f>
        <v>#REF!</v>
      </c>
      <c r="Z7807" s="512" t="e">
        <f>IF(W7807&lt;&gt;0,IF(AA7807/W7807/#REF!=1,#REF!,HLOOKUP(AA7807/W7807/#REF!,#REF!,3)+(HLOOKUP(AA7807/W7807/#REF!+0.2,#REF!,3)-HLOOKUP(AA7807/W7807/#REF!,#REF!,3))*(AA7807/W7807/#REF!-HLOOKUP(AA7807/W7807/#REF!,#REF!,1))/(HLOOKUP(AA7807/W7807/#REF!+0.2,#REF!,1)-HLOOKUP(AA7807/W7807/#REF!,#REF!,1))),1)</f>
        <v>#REF!</v>
      </c>
      <c r="AA7807" s="514" t="e">
        <f>IF(W7807=0,0,MAX(MIN(N7807,W7807*#REF!),#REF!))</f>
        <v>#REF!</v>
      </c>
      <c r="AB7807" s="515" t="e">
        <f>AD7807/Cogeneratore!$C$4</f>
        <v>#DIV/0!</v>
      </c>
      <c r="AC7807" s="549"/>
      <c r="AD7807" s="550"/>
      <c r="AE7807" s="549"/>
      <c r="AF7807" s="550"/>
      <c r="AG7807" s="549"/>
      <c r="AH7807" s="550"/>
      <c r="AI7807" s="516" t="e">
        <f t="shared" si="4150"/>
        <v>#DIV/0!</v>
      </c>
      <c r="AJ7807" s="517">
        <f t="shared" si="4151"/>
        <v>0</v>
      </c>
      <c r="AK7807" s="513">
        <f t="shared" si="4130"/>
        <v>0</v>
      </c>
      <c r="AL7807" s="513">
        <f t="shared" si="4131"/>
        <v>0</v>
      </c>
      <c r="AM7807" s="513">
        <f t="shared" si="4132"/>
        <v>457.9375</v>
      </c>
      <c r="AN7807" s="550"/>
      <c r="AO7807" s="550"/>
      <c r="AP7807" s="550"/>
      <c r="AQ7807" s="517">
        <f t="shared" si="4152"/>
        <v>0</v>
      </c>
      <c r="AR7807" s="513">
        <f t="shared" si="4153"/>
        <v>0</v>
      </c>
      <c r="AS7807" s="551"/>
      <c r="AT7807" s="552"/>
      <c r="AU7807" s="513">
        <f t="shared" si="4154"/>
        <v>0</v>
      </c>
      <c r="AV7807" s="513">
        <f>AU7807/Cogeneratore!$C$24</f>
        <v>0</v>
      </c>
      <c r="AW7807" s="513">
        <f t="shared" si="4133"/>
        <v>0</v>
      </c>
      <c r="AX7807" s="513" t="e">
        <f t="shared" si="4134"/>
        <v>#DIV/0!</v>
      </c>
      <c r="AY7807" s="518">
        <f t="shared" si="4135"/>
        <v>233.05705096571182</v>
      </c>
      <c r="AZ7807" s="519" t="e">
        <f t="shared" si="4136"/>
        <v>#DIV/0!</v>
      </c>
      <c r="BA7807" s="514" t="e">
        <f t="shared" si="4155"/>
        <v>#DIV/0!</v>
      </c>
      <c r="BB7807" s="520" t="e">
        <f>+BV7807*860/8250/Cogeneratore!$C$6</f>
        <v>#DIV/0!</v>
      </c>
      <c r="BC7807" s="625"/>
      <c r="BD7807" s="451">
        <f t="shared" si="4137"/>
        <v>0</v>
      </c>
      <c r="BN7807" s="447">
        <f>+L7807/Cogeneratore!$C$24</f>
        <v>0</v>
      </c>
      <c r="BP7807" s="447">
        <f t="shared" si="4138"/>
        <v>0</v>
      </c>
      <c r="BQ7807" s="447" t="e">
        <f>IF(BR7807&lt;Cogeneratore!$C$25/Cogeneratore!$C$23,BP7807,BP7807+BR7807-Cogeneratore!$C$25/Cogeneratore!$C$23)</f>
        <v>#DIV/0!</v>
      </c>
      <c r="BR7807" s="462">
        <f t="shared" si="4157"/>
        <v>0</v>
      </c>
      <c r="BS7807" s="462" t="e">
        <f>IF(BR7807&lt;Cogeneratore!$C$25/Cogeneratore!$C$23,BR7807,Cogeneratore!$C$25/Cogeneratore!$C$23)</f>
        <v>#DIV/0!</v>
      </c>
      <c r="BT7807" s="447" t="e">
        <f>+BS7807*(1-Cogeneratore!$C$23)</f>
        <v>#DIV/0!</v>
      </c>
      <c r="BU7807" s="462" t="e">
        <f>IF(BR7807-BT7807&lt;Cogeneratore!$C$25,BR7807-BT7807,Cogeneratore!$C$25)</f>
        <v>#DIV/0!</v>
      </c>
      <c r="BV7807" s="462" t="e">
        <f t="shared" si="4139"/>
        <v>#DIV/0!</v>
      </c>
      <c r="BW7807" s="462" t="e">
        <f t="shared" si="4140"/>
        <v>#DIV/0!</v>
      </c>
      <c r="BX7807" s="462" t="e">
        <f t="shared" si="4156"/>
        <v>#DIV/0!</v>
      </c>
      <c r="BY7807" s="447" t="e">
        <f>+BX7807*(1-#REF!)</f>
        <v>#DIV/0!</v>
      </c>
      <c r="BZ7807" s="462" t="e">
        <f t="shared" si="4158"/>
        <v>#DIV/0!</v>
      </c>
      <c r="CB7807" s="462" t="e">
        <f t="shared" si="4141"/>
        <v>#DIV/0!</v>
      </c>
      <c r="CC7807" s="447" t="e">
        <f>+CB7807/#REF!</f>
        <v>#DIV/0!</v>
      </c>
      <c r="CE7807" s="451" t="e">
        <f t="shared" si="4142"/>
        <v>#DIV/0!</v>
      </c>
    </row>
    <row r="7808" spans="1:83" x14ac:dyDescent="0.2">
      <c r="A7808" s="521">
        <f t="shared" si="4143"/>
        <v>40139</v>
      </c>
      <c r="B7808" s="522">
        <f t="shared" si="4125"/>
        <v>7</v>
      </c>
      <c r="C7808" s="522">
        <f t="shared" si="4126"/>
        <v>11</v>
      </c>
      <c r="D7808" s="505" t="str">
        <f t="shared" si="4144"/>
        <v>inv</v>
      </c>
      <c r="E7808" s="522">
        <f t="shared" si="4127"/>
        <v>4</v>
      </c>
      <c r="F7808" s="522">
        <f t="shared" si="4128"/>
        <v>326</v>
      </c>
      <c r="G7808" s="522">
        <f t="shared" si="4145"/>
        <v>7804</v>
      </c>
      <c r="H7808" s="506">
        <v>455.64583333333331</v>
      </c>
      <c r="I7808" s="507">
        <f>+H7808-L7808/Cogeneratore!$C$24</f>
        <v>455.64583333333331</v>
      </c>
      <c r="J7808" s="507">
        <f t="shared" si="4146"/>
        <v>0</v>
      </c>
      <c r="K7808" s="508">
        <v>233.05705096571182</v>
      </c>
      <c r="L7808" s="508">
        <v>0</v>
      </c>
      <c r="M7808" s="507">
        <f t="shared" si="4129"/>
        <v>455.64583333333331</v>
      </c>
      <c r="N7808" s="507">
        <f t="shared" si="4147"/>
        <v>233.05705096571182</v>
      </c>
      <c r="O7808" s="509" t="s">
        <v>7</v>
      </c>
      <c r="P7808" s="578"/>
      <c r="Q7808" s="578"/>
      <c r="R7808" s="510" t="e">
        <f>MIN(IF(I7808&gt;#REF!*#REF!,#REF!,IF(AND(I7808&lt;#REF!,#REF!=2),0,ROUNDUP(I7808/#REF!,0))),#REF!)</f>
        <v>#REF!</v>
      </c>
      <c r="S7808" s="510" t="e">
        <f>IF(R7808=0,0,MAX(MIN(I7808,R7808*#REF!),#REF!))</f>
        <v>#REF!</v>
      </c>
      <c r="T7808" s="511" t="e">
        <f>IF(R7808&lt;&gt;0,IF(S7808/R7808/#REF!=1,#REF!,HLOOKUP(S7808/R7808/#REF!,#REF!,2)+(HLOOKUP(S7808/R7808/#REF!+0.2,#REF!,2)-HLOOKUP(S7808/R7808/#REF!,#REF!,2))*(S7808/R7808/#REF!-HLOOKUP(S7808/R7808/#REF!,#REF!,1))/(HLOOKUP(S7808/R7808/#REF!+0.2,#REF!,1)-HLOOKUP(S7808/R7808/#REF!,#REF!,1))),0.5)</f>
        <v>#REF!</v>
      </c>
      <c r="U7808" s="512" t="e">
        <f>IF(R7808&lt;&gt;0,IF(S7808/R7808/#REF!=1,#REF!,HLOOKUP(S7808/R7808/#REF!,#REF!,3)+(HLOOKUP(S7808/R7808/#REF!+0.2,#REF!,3)-HLOOKUP(S7808/R7808/#REF!,#REF!,3))*(S7808/R7808/#REF!-HLOOKUP(S7808/R7808/#REF!,#REF!,1))/(HLOOKUP(S7808/R7808/#REF!+0.2,#REF!,1)-HLOOKUP(S7808/R7808/#REF!,#REF!,1))),1)</f>
        <v>#REF!</v>
      </c>
      <c r="V7808" s="510" t="e">
        <f t="shared" si="4148"/>
        <v>#REF!</v>
      </c>
      <c r="W7808" s="513" t="e">
        <f>MIN(IF(N7808&gt;#REF!*#REF!,#REF!,IF(AND(N7808&lt;#REF!,#REF!=2),0,ROUNDUP(N7808/#REF!,0))),#REF!)</f>
        <v>#REF!</v>
      </c>
      <c r="X7808" s="513" t="e">
        <f t="shared" si="4149"/>
        <v>#REF!</v>
      </c>
      <c r="Y7808" s="511" t="e">
        <f>IF(W7808&lt;&gt;0,IF(AA7808/W7808/#REF!=1,#REF!,HLOOKUP(AA7808/W7808/#REF!,#REF!,2)+(HLOOKUP(AA7808/W7808/#REF!+0.2,#REF!,2)-HLOOKUP(AA7808/W7808/#REF!,#REF!,2))*(AA7808/W7808/#REF!-HLOOKUP(AA7808/W7808/#REF!,#REF!,1))/(HLOOKUP(AA7808/W7808/#REF!+0.2,#REF!,1)-HLOOKUP(AA7808/W7808/#REF!,#REF!,1))),0.5)</f>
        <v>#REF!</v>
      </c>
      <c r="Z7808" s="512" t="e">
        <f>IF(W7808&lt;&gt;0,IF(AA7808/W7808/#REF!=1,#REF!,HLOOKUP(AA7808/W7808/#REF!,#REF!,3)+(HLOOKUP(AA7808/W7808/#REF!+0.2,#REF!,3)-HLOOKUP(AA7808/W7808/#REF!,#REF!,3))*(AA7808/W7808/#REF!-HLOOKUP(AA7808/W7808/#REF!,#REF!,1))/(HLOOKUP(AA7808/W7808/#REF!+0.2,#REF!,1)-HLOOKUP(AA7808/W7808/#REF!,#REF!,1))),1)</f>
        <v>#REF!</v>
      </c>
      <c r="AA7808" s="514" t="e">
        <f>IF(W7808=0,0,MAX(MIN(N7808,W7808*#REF!),#REF!))</f>
        <v>#REF!</v>
      </c>
      <c r="AB7808" s="515" t="e">
        <f>AD7808/Cogeneratore!$C$4</f>
        <v>#DIV/0!</v>
      </c>
      <c r="AC7808" s="549"/>
      <c r="AD7808" s="550"/>
      <c r="AE7808" s="549"/>
      <c r="AF7808" s="550"/>
      <c r="AG7808" s="549"/>
      <c r="AH7808" s="550"/>
      <c r="AI7808" s="516" t="e">
        <f t="shared" si="4150"/>
        <v>#DIV/0!</v>
      </c>
      <c r="AJ7808" s="517">
        <f t="shared" si="4151"/>
        <v>0</v>
      </c>
      <c r="AK7808" s="513">
        <f t="shared" si="4130"/>
        <v>0</v>
      </c>
      <c r="AL7808" s="513">
        <f t="shared" si="4131"/>
        <v>0</v>
      </c>
      <c r="AM7808" s="513">
        <f t="shared" si="4132"/>
        <v>455.64583333333331</v>
      </c>
      <c r="AN7808" s="550"/>
      <c r="AO7808" s="550"/>
      <c r="AP7808" s="550"/>
      <c r="AQ7808" s="517">
        <f t="shared" si="4152"/>
        <v>0</v>
      </c>
      <c r="AR7808" s="513">
        <f t="shared" si="4153"/>
        <v>0</v>
      </c>
      <c r="AS7808" s="551"/>
      <c r="AT7808" s="552"/>
      <c r="AU7808" s="513">
        <f t="shared" si="4154"/>
        <v>0</v>
      </c>
      <c r="AV7808" s="513">
        <f>AU7808/Cogeneratore!$C$24</f>
        <v>0</v>
      </c>
      <c r="AW7808" s="513">
        <f t="shared" si="4133"/>
        <v>0</v>
      </c>
      <c r="AX7808" s="513" t="e">
        <f t="shared" si="4134"/>
        <v>#DIV/0!</v>
      </c>
      <c r="AY7808" s="518">
        <f t="shared" si="4135"/>
        <v>233.05705096571182</v>
      </c>
      <c r="AZ7808" s="519" t="e">
        <f t="shared" si="4136"/>
        <v>#DIV/0!</v>
      </c>
      <c r="BA7808" s="514" t="e">
        <f t="shared" si="4155"/>
        <v>#DIV/0!</v>
      </c>
      <c r="BB7808" s="520" t="e">
        <f>+BV7808*860/8250/Cogeneratore!$C$6</f>
        <v>#DIV/0!</v>
      </c>
      <c r="BC7808" s="625"/>
      <c r="BD7808" s="451">
        <f t="shared" si="4137"/>
        <v>0</v>
      </c>
      <c r="BN7808" s="447">
        <f>+L7808/Cogeneratore!$C$24</f>
        <v>0</v>
      </c>
      <c r="BP7808" s="447">
        <f t="shared" si="4138"/>
        <v>0</v>
      </c>
      <c r="BQ7808" s="447" t="e">
        <f>IF(BR7808&lt;Cogeneratore!$C$25/Cogeneratore!$C$23,BP7808,BP7808+BR7808-Cogeneratore!$C$25/Cogeneratore!$C$23)</f>
        <v>#DIV/0!</v>
      </c>
      <c r="BR7808" s="462">
        <f t="shared" si="4157"/>
        <v>0</v>
      </c>
      <c r="BS7808" s="462" t="e">
        <f>IF(BR7808&lt;Cogeneratore!$C$25/Cogeneratore!$C$23,BR7808,Cogeneratore!$C$25/Cogeneratore!$C$23)</f>
        <v>#DIV/0!</v>
      </c>
      <c r="BT7808" s="447" t="e">
        <f>+BS7808*(1-Cogeneratore!$C$23)</f>
        <v>#DIV/0!</v>
      </c>
      <c r="BU7808" s="462" t="e">
        <f>IF(BR7808-BT7808&lt;Cogeneratore!$C$25,BR7808-BT7808,Cogeneratore!$C$25)</f>
        <v>#DIV/0!</v>
      </c>
      <c r="BV7808" s="462" t="e">
        <f t="shared" si="4139"/>
        <v>#DIV/0!</v>
      </c>
      <c r="BW7808" s="462" t="e">
        <f t="shared" si="4140"/>
        <v>#DIV/0!</v>
      </c>
      <c r="BX7808" s="462" t="e">
        <f t="shared" si="4156"/>
        <v>#DIV/0!</v>
      </c>
      <c r="BY7808" s="447" t="e">
        <f>+BX7808*(1-#REF!)</f>
        <v>#DIV/0!</v>
      </c>
      <c r="BZ7808" s="462" t="e">
        <f t="shared" si="4158"/>
        <v>#DIV/0!</v>
      </c>
      <c r="CB7808" s="462" t="e">
        <f t="shared" si="4141"/>
        <v>#DIV/0!</v>
      </c>
      <c r="CC7808" s="447" t="e">
        <f>+CB7808/#REF!</f>
        <v>#DIV/0!</v>
      </c>
      <c r="CE7808" s="451" t="e">
        <f t="shared" si="4142"/>
        <v>#DIV/0!</v>
      </c>
    </row>
    <row r="7809" spans="1:83" x14ac:dyDescent="0.2">
      <c r="A7809" s="521">
        <f t="shared" si="4143"/>
        <v>40139</v>
      </c>
      <c r="B7809" s="522">
        <f t="shared" si="4125"/>
        <v>7</v>
      </c>
      <c r="C7809" s="522">
        <f t="shared" si="4126"/>
        <v>11</v>
      </c>
      <c r="D7809" s="505" t="str">
        <f t="shared" si="4144"/>
        <v>inv</v>
      </c>
      <c r="E7809" s="522">
        <f t="shared" si="4127"/>
        <v>5</v>
      </c>
      <c r="F7809" s="522">
        <f t="shared" si="4128"/>
        <v>326</v>
      </c>
      <c r="G7809" s="522">
        <f t="shared" si="4145"/>
        <v>7805</v>
      </c>
      <c r="H7809" s="506">
        <v>459.22916666666669</v>
      </c>
      <c r="I7809" s="507">
        <f>+H7809-L7809/Cogeneratore!$C$24</f>
        <v>459.22916666666669</v>
      </c>
      <c r="J7809" s="507">
        <f t="shared" si="4146"/>
        <v>0</v>
      </c>
      <c r="K7809" s="508">
        <v>233.05705096571182</v>
      </c>
      <c r="L7809" s="508">
        <v>0</v>
      </c>
      <c r="M7809" s="507">
        <f t="shared" si="4129"/>
        <v>459.22916666666669</v>
      </c>
      <c r="N7809" s="507">
        <f t="shared" si="4147"/>
        <v>233.05705096571182</v>
      </c>
      <c r="O7809" s="509" t="s">
        <v>7</v>
      </c>
      <c r="P7809" s="578"/>
      <c r="Q7809" s="578"/>
      <c r="R7809" s="510" t="e">
        <f>MIN(IF(I7809&gt;#REF!*#REF!,#REF!,IF(AND(I7809&lt;#REF!,#REF!=2),0,ROUNDUP(I7809/#REF!,0))),#REF!)</f>
        <v>#REF!</v>
      </c>
      <c r="S7809" s="510" t="e">
        <f>IF(R7809=0,0,MAX(MIN(I7809,R7809*#REF!),#REF!))</f>
        <v>#REF!</v>
      </c>
      <c r="T7809" s="511" t="e">
        <f>IF(R7809&lt;&gt;0,IF(S7809/R7809/#REF!=1,#REF!,HLOOKUP(S7809/R7809/#REF!,#REF!,2)+(HLOOKUP(S7809/R7809/#REF!+0.2,#REF!,2)-HLOOKUP(S7809/R7809/#REF!,#REF!,2))*(S7809/R7809/#REF!-HLOOKUP(S7809/R7809/#REF!,#REF!,1))/(HLOOKUP(S7809/R7809/#REF!+0.2,#REF!,1)-HLOOKUP(S7809/R7809/#REF!,#REF!,1))),0.5)</f>
        <v>#REF!</v>
      </c>
      <c r="U7809" s="512" t="e">
        <f>IF(R7809&lt;&gt;0,IF(S7809/R7809/#REF!=1,#REF!,HLOOKUP(S7809/R7809/#REF!,#REF!,3)+(HLOOKUP(S7809/R7809/#REF!+0.2,#REF!,3)-HLOOKUP(S7809/R7809/#REF!,#REF!,3))*(S7809/R7809/#REF!-HLOOKUP(S7809/R7809/#REF!,#REF!,1))/(HLOOKUP(S7809/R7809/#REF!+0.2,#REF!,1)-HLOOKUP(S7809/R7809/#REF!,#REF!,1))),1)</f>
        <v>#REF!</v>
      </c>
      <c r="V7809" s="510" t="e">
        <f t="shared" si="4148"/>
        <v>#REF!</v>
      </c>
      <c r="W7809" s="513" t="e">
        <f>MIN(IF(N7809&gt;#REF!*#REF!,#REF!,IF(AND(N7809&lt;#REF!,#REF!=2),0,ROUNDUP(N7809/#REF!,0))),#REF!)</f>
        <v>#REF!</v>
      </c>
      <c r="X7809" s="513" t="e">
        <f t="shared" si="4149"/>
        <v>#REF!</v>
      </c>
      <c r="Y7809" s="511" t="e">
        <f>IF(W7809&lt;&gt;0,IF(AA7809/W7809/#REF!=1,#REF!,HLOOKUP(AA7809/W7809/#REF!,#REF!,2)+(HLOOKUP(AA7809/W7809/#REF!+0.2,#REF!,2)-HLOOKUP(AA7809/W7809/#REF!,#REF!,2))*(AA7809/W7809/#REF!-HLOOKUP(AA7809/W7809/#REF!,#REF!,1))/(HLOOKUP(AA7809/W7809/#REF!+0.2,#REF!,1)-HLOOKUP(AA7809/W7809/#REF!,#REF!,1))),0.5)</f>
        <v>#REF!</v>
      </c>
      <c r="Z7809" s="512" t="e">
        <f>IF(W7809&lt;&gt;0,IF(AA7809/W7809/#REF!=1,#REF!,HLOOKUP(AA7809/W7809/#REF!,#REF!,3)+(HLOOKUP(AA7809/W7809/#REF!+0.2,#REF!,3)-HLOOKUP(AA7809/W7809/#REF!,#REF!,3))*(AA7809/W7809/#REF!-HLOOKUP(AA7809/W7809/#REF!,#REF!,1))/(HLOOKUP(AA7809/W7809/#REF!+0.2,#REF!,1)-HLOOKUP(AA7809/W7809/#REF!,#REF!,1))),1)</f>
        <v>#REF!</v>
      </c>
      <c r="AA7809" s="514" t="e">
        <f>IF(W7809=0,0,MAX(MIN(N7809,W7809*#REF!),#REF!))</f>
        <v>#REF!</v>
      </c>
      <c r="AB7809" s="515" t="e">
        <f>AD7809/Cogeneratore!$C$4</f>
        <v>#DIV/0!</v>
      </c>
      <c r="AC7809" s="549"/>
      <c r="AD7809" s="550"/>
      <c r="AE7809" s="549"/>
      <c r="AF7809" s="550"/>
      <c r="AG7809" s="549"/>
      <c r="AH7809" s="550"/>
      <c r="AI7809" s="516" t="e">
        <f t="shared" si="4150"/>
        <v>#DIV/0!</v>
      </c>
      <c r="AJ7809" s="517">
        <f t="shared" si="4151"/>
        <v>0</v>
      </c>
      <c r="AK7809" s="513">
        <f t="shared" si="4130"/>
        <v>0</v>
      </c>
      <c r="AL7809" s="513">
        <f t="shared" si="4131"/>
        <v>0</v>
      </c>
      <c r="AM7809" s="513">
        <f t="shared" si="4132"/>
        <v>459.22916666666669</v>
      </c>
      <c r="AN7809" s="550"/>
      <c r="AO7809" s="550"/>
      <c r="AP7809" s="550"/>
      <c r="AQ7809" s="517">
        <f t="shared" si="4152"/>
        <v>0</v>
      </c>
      <c r="AR7809" s="513">
        <f t="shared" si="4153"/>
        <v>0</v>
      </c>
      <c r="AS7809" s="551"/>
      <c r="AT7809" s="552"/>
      <c r="AU7809" s="513">
        <f t="shared" si="4154"/>
        <v>0</v>
      </c>
      <c r="AV7809" s="513">
        <f>AU7809/Cogeneratore!$C$24</f>
        <v>0</v>
      </c>
      <c r="AW7809" s="513">
        <f t="shared" si="4133"/>
        <v>0</v>
      </c>
      <c r="AX7809" s="513" t="e">
        <f t="shared" si="4134"/>
        <v>#DIV/0!</v>
      </c>
      <c r="AY7809" s="518">
        <f t="shared" si="4135"/>
        <v>233.05705096571182</v>
      </c>
      <c r="AZ7809" s="519" t="e">
        <f t="shared" si="4136"/>
        <v>#DIV/0!</v>
      </c>
      <c r="BA7809" s="514" t="e">
        <f t="shared" si="4155"/>
        <v>#DIV/0!</v>
      </c>
      <c r="BB7809" s="520" t="e">
        <f>+BV7809*860/8250/Cogeneratore!$C$6</f>
        <v>#DIV/0!</v>
      </c>
      <c r="BC7809" s="625"/>
      <c r="BD7809" s="451">
        <f t="shared" si="4137"/>
        <v>0</v>
      </c>
      <c r="BN7809" s="447">
        <f>+L7809/Cogeneratore!$C$24</f>
        <v>0</v>
      </c>
      <c r="BP7809" s="447">
        <f t="shared" si="4138"/>
        <v>0</v>
      </c>
      <c r="BQ7809" s="447" t="e">
        <f>IF(BR7809&lt;Cogeneratore!$C$25/Cogeneratore!$C$23,BP7809,BP7809+BR7809-Cogeneratore!$C$25/Cogeneratore!$C$23)</f>
        <v>#DIV/0!</v>
      </c>
      <c r="BR7809" s="462">
        <f t="shared" si="4157"/>
        <v>0</v>
      </c>
      <c r="BS7809" s="462" t="e">
        <f>IF(BR7809&lt;Cogeneratore!$C$25/Cogeneratore!$C$23,BR7809,Cogeneratore!$C$25/Cogeneratore!$C$23)</f>
        <v>#DIV/0!</v>
      </c>
      <c r="BT7809" s="447" t="e">
        <f>+BS7809*(1-Cogeneratore!$C$23)</f>
        <v>#DIV/0!</v>
      </c>
      <c r="BU7809" s="462" t="e">
        <f>IF(BR7809-BT7809&lt;Cogeneratore!$C$25,BR7809-BT7809,Cogeneratore!$C$25)</f>
        <v>#DIV/0!</v>
      </c>
      <c r="BV7809" s="462" t="e">
        <f t="shared" si="4139"/>
        <v>#DIV/0!</v>
      </c>
      <c r="BW7809" s="462" t="e">
        <f t="shared" si="4140"/>
        <v>#DIV/0!</v>
      </c>
      <c r="BX7809" s="462" t="e">
        <f t="shared" si="4156"/>
        <v>#DIV/0!</v>
      </c>
      <c r="BY7809" s="447" t="e">
        <f>+BX7809*(1-#REF!)</f>
        <v>#DIV/0!</v>
      </c>
      <c r="BZ7809" s="462" t="e">
        <f t="shared" si="4158"/>
        <v>#DIV/0!</v>
      </c>
      <c r="CB7809" s="462" t="e">
        <f t="shared" si="4141"/>
        <v>#DIV/0!</v>
      </c>
      <c r="CC7809" s="447" t="e">
        <f>+CB7809/#REF!</f>
        <v>#DIV/0!</v>
      </c>
      <c r="CE7809" s="451" t="e">
        <f t="shared" si="4142"/>
        <v>#DIV/0!</v>
      </c>
    </row>
    <row r="7810" spans="1:83" x14ac:dyDescent="0.2">
      <c r="A7810" s="521">
        <f t="shared" si="4143"/>
        <v>40139</v>
      </c>
      <c r="B7810" s="522">
        <f t="shared" si="4125"/>
        <v>7</v>
      </c>
      <c r="C7810" s="522">
        <f t="shared" si="4126"/>
        <v>11</v>
      </c>
      <c r="D7810" s="505" t="str">
        <f t="shared" si="4144"/>
        <v>inv</v>
      </c>
      <c r="E7810" s="522">
        <f t="shared" si="4127"/>
        <v>6</v>
      </c>
      <c r="F7810" s="522">
        <f t="shared" si="4128"/>
        <v>326</v>
      </c>
      <c r="G7810" s="522">
        <f t="shared" si="4145"/>
        <v>7806</v>
      </c>
      <c r="H7810" s="506">
        <v>477.89583333333331</v>
      </c>
      <c r="I7810" s="507">
        <f>+H7810-L7810/Cogeneratore!$C$24</f>
        <v>477.89583333333331</v>
      </c>
      <c r="J7810" s="507">
        <f t="shared" si="4146"/>
        <v>0</v>
      </c>
      <c r="K7810" s="508">
        <v>233.05705096571182</v>
      </c>
      <c r="L7810" s="508">
        <v>0</v>
      </c>
      <c r="M7810" s="507">
        <f t="shared" si="4129"/>
        <v>477.89583333333331</v>
      </c>
      <c r="N7810" s="507">
        <f t="shared" si="4147"/>
        <v>233.05705096571182</v>
      </c>
      <c r="O7810" s="509" t="s">
        <v>7</v>
      </c>
      <c r="P7810" s="578"/>
      <c r="Q7810" s="578"/>
      <c r="R7810" s="510" t="e">
        <f>MIN(IF(I7810&gt;#REF!*#REF!,#REF!,IF(AND(I7810&lt;#REF!,#REF!=2),0,ROUNDUP(I7810/#REF!,0))),#REF!)</f>
        <v>#REF!</v>
      </c>
      <c r="S7810" s="510" t="e">
        <f>IF(R7810=0,0,MAX(MIN(I7810,R7810*#REF!),#REF!))</f>
        <v>#REF!</v>
      </c>
      <c r="T7810" s="511" t="e">
        <f>IF(R7810&lt;&gt;0,IF(S7810/R7810/#REF!=1,#REF!,HLOOKUP(S7810/R7810/#REF!,#REF!,2)+(HLOOKUP(S7810/R7810/#REF!+0.2,#REF!,2)-HLOOKUP(S7810/R7810/#REF!,#REF!,2))*(S7810/R7810/#REF!-HLOOKUP(S7810/R7810/#REF!,#REF!,1))/(HLOOKUP(S7810/R7810/#REF!+0.2,#REF!,1)-HLOOKUP(S7810/R7810/#REF!,#REF!,1))),0.5)</f>
        <v>#REF!</v>
      </c>
      <c r="U7810" s="512" t="e">
        <f>IF(R7810&lt;&gt;0,IF(S7810/R7810/#REF!=1,#REF!,HLOOKUP(S7810/R7810/#REF!,#REF!,3)+(HLOOKUP(S7810/R7810/#REF!+0.2,#REF!,3)-HLOOKUP(S7810/R7810/#REF!,#REF!,3))*(S7810/R7810/#REF!-HLOOKUP(S7810/R7810/#REF!,#REF!,1))/(HLOOKUP(S7810/R7810/#REF!+0.2,#REF!,1)-HLOOKUP(S7810/R7810/#REF!,#REF!,1))),1)</f>
        <v>#REF!</v>
      </c>
      <c r="V7810" s="510" t="e">
        <f t="shared" si="4148"/>
        <v>#REF!</v>
      </c>
      <c r="W7810" s="513" t="e">
        <f>MIN(IF(N7810&gt;#REF!*#REF!,#REF!,IF(AND(N7810&lt;#REF!,#REF!=2),0,ROUNDUP(N7810/#REF!,0))),#REF!)</f>
        <v>#REF!</v>
      </c>
      <c r="X7810" s="513" t="e">
        <f t="shared" si="4149"/>
        <v>#REF!</v>
      </c>
      <c r="Y7810" s="511" t="e">
        <f>IF(W7810&lt;&gt;0,IF(AA7810/W7810/#REF!=1,#REF!,HLOOKUP(AA7810/W7810/#REF!,#REF!,2)+(HLOOKUP(AA7810/W7810/#REF!+0.2,#REF!,2)-HLOOKUP(AA7810/W7810/#REF!,#REF!,2))*(AA7810/W7810/#REF!-HLOOKUP(AA7810/W7810/#REF!,#REF!,1))/(HLOOKUP(AA7810/W7810/#REF!+0.2,#REF!,1)-HLOOKUP(AA7810/W7810/#REF!,#REF!,1))),0.5)</f>
        <v>#REF!</v>
      </c>
      <c r="Z7810" s="512" t="e">
        <f>IF(W7810&lt;&gt;0,IF(AA7810/W7810/#REF!=1,#REF!,HLOOKUP(AA7810/W7810/#REF!,#REF!,3)+(HLOOKUP(AA7810/W7810/#REF!+0.2,#REF!,3)-HLOOKUP(AA7810/W7810/#REF!,#REF!,3))*(AA7810/W7810/#REF!-HLOOKUP(AA7810/W7810/#REF!,#REF!,1))/(HLOOKUP(AA7810/W7810/#REF!+0.2,#REF!,1)-HLOOKUP(AA7810/W7810/#REF!,#REF!,1))),1)</f>
        <v>#REF!</v>
      </c>
      <c r="AA7810" s="514" t="e">
        <f>IF(W7810=0,0,MAX(MIN(N7810,W7810*#REF!),#REF!))</f>
        <v>#REF!</v>
      </c>
      <c r="AB7810" s="515" t="e">
        <f>AD7810/Cogeneratore!$C$4</f>
        <v>#DIV/0!</v>
      </c>
      <c r="AC7810" s="549"/>
      <c r="AD7810" s="550"/>
      <c r="AE7810" s="549"/>
      <c r="AF7810" s="550"/>
      <c r="AG7810" s="549"/>
      <c r="AH7810" s="550"/>
      <c r="AI7810" s="516" t="e">
        <f t="shared" si="4150"/>
        <v>#DIV/0!</v>
      </c>
      <c r="AJ7810" s="517">
        <f t="shared" si="4151"/>
        <v>0</v>
      </c>
      <c r="AK7810" s="513">
        <f t="shared" si="4130"/>
        <v>0</v>
      </c>
      <c r="AL7810" s="513">
        <f t="shared" si="4131"/>
        <v>0</v>
      </c>
      <c r="AM7810" s="513">
        <f t="shared" si="4132"/>
        <v>477.89583333333331</v>
      </c>
      <c r="AN7810" s="550"/>
      <c r="AO7810" s="550"/>
      <c r="AP7810" s="550"/>
      <c r="AQ7810" s="517">
        <f t="shared" si="4152"/>
        <v>0</v>
      </c>
      <c r="AR7810" s="513">
        <f t="shared" si="4153"/>
        <v>0</v>
      </c>
      <c r="AS7810" s="551"/>
      <c r="AT7810" s="552"/>
      <c r="AU7810" s="513">
        <f t="shared" si="4154"/>
        <v>0</v>
      </c>
      <c r="AV7810" s="513">
        <f>AU7810/Cogeneratore!$C$24</f>
        <v>0</v>
      </c>
      <c r="AW7810" s="513">
        <f t="shared" si="4133"/>
        <v>0</v>
      </c>
      <c r="AX7810" s="513" t="e">
        <f t="shared" si="4134"/>
        <v>#DIV/0!</v>
      </c>
      <c r="AY7810" s="518">
        <f t="shared" si="4135"/>
        <v>233.05705096571182</v>
      </c>
      <c r="AZ7810" s="519" t="e">
        <f t="shared" si="4136"/>
        <v>#DIV/0!</v>
      </c>
      <c r="BA7810" s="514" t="e">
        <f t="shared" si="4155"/>
        <v>#DIV/0!</v>
      </c>
      <c r="BB7810" s="520" t="e">
        <f>+BV7810*860/8250/Cogeneratore!$C$6</f>
        <v>#DIV/0!</v>
      </c>
      <c r="BC7810" s="625"/>
      <c r="BD7810" s="451">
        <f t="shared" si="4137"/>
        <v>0</v>
      </c>
      <c r="BN7810" s="447">
        <f>+L7810/Cogeneratore!$C$24</f>
        <v>0</v>
      </c>
      <c r="BP7810" s="447">
        <f t="shared" si="4138"/>
        <v>0</v>
      </c>
      <c r="BQ7810" s="447" t="e">
        <f>IF(BR7810&lt;Cogeneratore!$C$25/Cogeneratore!$C$23,BP7810,BP7810+BR7810-Cogeneratore!$C$25/Cogeneratore!$C$23)</f>
        <v>#DIV/0!</v>
      </c>
      <c r="BR7810" s="462">
        <f t="shared" si="4157"/>
        <v>0</v>
      </c>
      <c r="BS7810" s="462" t="e">
        <f>IF(BR7810&lt;Cogeneratore!$C$25/Cogeneratore!$C$23,BR7810,Cogeneratore!$C$25/Cogeneratore!$C$23)</f>
        <v>#DIV/0!</v>
      </c>
      <c r="BT7810" s="447" t="e">
        <f>+BS7810*(1-Cogeneratore!$C$23)</f>
        <v>#DIV/0!</v>
      </c>
      <c r="BU7810" s="462" t="e">
        <f>IF(BR7810-BT7810&lt;Cogeneratore!$C$25,BR7810-BT7810,Cogeneratore!$C$25)</f>
        <v>#DIV/0!</v>
      </c>
      <c r="BV7810" s="462" t="e">
        <f t="shared" si="4139"/>
        <v>#DIV/0!</v>
      </c>
      <c r="BW7810" s="462" t="e">
        <f t="shared" si="4140"/>
        <v>#DIV/0!</v>
      </c>
      <c r="BX7810" s="462" t="e">
        <f t="shared" si="4156"/>
        <v>#DIV/0!</v>
      </c>
      <c r="BY7810" s="447" t="e">
        <f>+BX7810*(1-#REF!)</f>
        <v>#DIV/0!</v>
      </c>
      <c r="BZ7810" s="462" t="e">
        <f t="shared" si="4158"/>
        <v>#DIV/0!</v>
      </c>
      <c r="CB7810" s="462" t="e">
        <f t="shared" si="4141"/>
        <v>#DIV/0!</v>
      </c>
      <c r="CC7810" s="447" t="e">
        <f>+CB7810/#REF!</f>
        <v>#DIV/0!</v>
      </c>
      <c r="CE7810" s="451" t="e">
        <f t="shared" si="4142"/>
        <v>#DIV/0!</v>
      </c>
    </row>
    <row r="7811" spans="1:83" x14ac:dyDescent="0.2">
      <c r="A7811" s="521">
        <f t="shared" si="4143"/>
        <v>40139</v>
      </c>
      <c r="B7811" s="522">
        <f t="shared" si="4125"/>
        <v>7</v>
      </c>
      <c r="C7811" s="522">
        <f t="shared" si="4126"/>
        <v>11</v>
      </c>
      <c r="D7811" s="505" t="str">
        <f t="shared" si="4144"/>
        <v>inv</v>
      </c>
      <c r="E7811" s="522">
        <f t="shared" si="4127"/>
        <v>7</v>
      </c>
      <c r="F7811" s="522">
        <f t="shared" si="4128"/>
        <v>326</v>
      </c>
      <c r="G7811" s="522">
        <f t="shared" si="4145"/>
        <v>7807</v>
      </c>
      <c r="H7811" s="506">
        <v>505.5625</v>
      </c>
      <c r="I7811" s="507">
        <f>+H7811-L7811/Cogeneratore!$C$24</f>
        <v>505.5625</v>
      </c>
      <c r="J7811" s="507">
        <f t="shared" si="4146"/>
        <v>0</v>
      </c>
      <c r="K7811" s="508">
        <v>466.11410193142365</v>
      </c>
      <c r="L7811" s="508">
        <v>0</v>
      </c>
      <c r="M7811" s="507">
        <f t="shared" si="4129"/>
        <v>505.5625</v>
      </c>
      <c r="N7811" s="507">
        <f t="shared" si="4147"/>
        <v>466.11410193142365</v>
      </c>
      <c r="O7811" s="509" t="s">
        <v>7</v>
      </c>
      <c r="P7811" s="578"/>
      <c r="Q7811" s="578"/>
      <c r="R7811" s="510" t="e">
        <f>MIN(IF(I7811&gt;#REF!*#REF!,#REF!,IF(AND(I7811&lt;#REF!,#REF!=2),0,ROUNDUP(I7811/#REF!,0))),#REF!)</f>
        <v>#REF!</v>
      </c>
      <c r="S7811" s="510" t="e">
        <f>IF(R7811=0,0,MAX(MIN(I7811,R7811*#REF!),#REF!))</f>
        <v>#REF!</v>
      </c>
      <c r="T7811" s="511" t="e">
        <f>IF(R7811&lt;&gt;0,IF(S7811/R7811/#REF!=1,#REF!,HLOOKUP(S7811/R7811/#REF!,#REF!,2)+(HLOOKUP(S7811/R7811/#REF!+0.2,#REF!,2)-HLOOKUP(S7811/R7811/#REF!,#REF!,2))*(S7811/R7811/#REF!-HLOOKUP(S7811/R7811/#REF!,#REF!,1))/(HLOOKUP(S7811/R7811/#REF!+0.2,#REF!,1)-HLOOKUP(S7811/R7811/#REF!,#REF!,1))),0.5)</f>
        <v>#REF!</v>
      </c>
      <c r="U7811" s="512" t="e">
        <f>IF(R7811&lt;&gt;0,IF(S7811/R7811/#REF!=1,#REF!,HLOOKUP(S7811/R7811/#REF!,#REF!,3)+(HLOOKUP(S7811/R7811/#REF!+0.2,#REF!,3)-HLOOKUP(S7811/R7811/#REF!,#REF!,3))*(S7811/R7811/#REF!-HLOOKUP(S7811/R7811/#REF!,#REF!,1))/(HLOOKUP(S7811/R7811/#REF!+0.2,#REF!,1)-HLOOKUP(S7811/R7811/#REF!,#REF!,1))),1)</f>
        <v>#REF!</v>
      </c>
      <c r="V7811" s="510" t="e">
        <f t="shared" si="4148"/>
        <v>#REF!</v>
      </c>
      <c r="W7811" s="513" t="e">
        <f>MIN(IF(N7811&gt;#REF!*#REF!,#REF!,IF(AND(N7811&lt;#REF!,#REF!=2),0,ROUNDUP(N7811/#REF!,0))),#REF!)</f>
        <v>#REF!</v>
      </c>
      <c r="X7811" s="513" t="e">
        <f t="shared" si="4149"/>
        <v>#REF!</v>
      </c>
      <c r="Y7811" s="511" t="e">
        <f>IF(W7811&lt;&gt;0,IF(AA7811/W7811/#REF!=1,#REF!,HLOOKUP(AA7811/W7811/#REF!,#REF!,2)+(HLOOKUP(AA7811/W7811/#REF!+0.2,#REF!,2)-HLOOKUP(AA7811/W7811/#REF!,#REF!,2))*(AA7811/W7811/#REF!-HLOOKUP(AA7811/W7811/#REF!,#REF!,1))/(HLOOKUP(AA7811/W7811/#REF!+0.2,#REF!,1)-HLOOKUP(AA7811/W7811/#REF!,#REF!,1))),0.5)</f>
        <v>#REF!</v>
      </c>
      <c r="Z7811" s="512" t="e">
        <f>IF(W7811&lt;&gt;0,IF(AA7811/W7811/#REF!=1,#REF!,HLOOKUP(AA7811/W7811/#REF!,#REF!,3)+(HLOOKUP(AA7811/W7811/#REF!+0.2,#REF!,3)-HLOOKUP(AA7811/W7811/#REF!,#REF!,3))*(AA7811/W7811/#REF!-HLOOKUP(AA7811/W7811/#REF!,#REF!,1))/(HLOOKUP(AA7811/W7811/#REF!+0.2,#REF!,1)-HLOOKUP(AA7811/W7811/#REF!,#REF!,1))),1)</f>
        <v>#REF!</v>
      </c>
      <c r="AA7811" s="514" t="e">
        <f>IF(W7811=0,0,MAX(MIN(N7811,W7811*#REF!),#REF!))</f>
        <v>#REF!</v>
      </c>
      <c r="AB7811" s="515" t="e">
        <f>AD7811/Cogeneratore!$C$4</f>
        <v>#DIV/0!</v>
      </c>
      <c r="AC7811" s="549"/>
      <c r="AD7811" s="550"/>
      <c r="AE7811" s="549"/>
      <c r="AF7811" s="550"/>
      <c r="AG7811" s="549"/>
      <c r="AH7811" s="550"/>
      <c r="AI7811" s="516" t="e">
        <f t="shared" si="4150"/>
        <v>#DIV/0!</v>
      </c>
      <c r="AJ7811" s="517">
        <f t="shared" si="4151"/>
        <v>0</v>
      </c>
      <c r="AK7811" s="513">
        <f t="shared" si="4130"/>
        <v>0</v>
      </c>
      <c r="AL7811" s="513">
        <f t="shared" si="4131"/>
        <v>0</v>
      </c>
      <c r="AM7811" s="513">
        <f t="shared" si="4132"/>
        <v>505.5625</v>
      </c>
      <c r="AN7811" s="550"/>
      <c r="AO7811" s="550"/>
      <c r="AP7811" s="550"/>
      <c r="AQ7811" s="517">
        <f t="shared" si="4152"/>
        <v>0</v>
      </c>
      <c r="AR7811" s="513">
        <f t="shared" si="4153"/>
        <v>0</v>
      </c>
      <c r="AS7811" s="551"/>
      <c r="AT7811" s="552"/>
      <c r="AU7811" s="513">
        <f t="shared" si="4154"/>
        <v>0</v>
      </c>
      <c r="AV7811" s="513">
        <f>AU7811/Cogeneratore!$C$24</f>
        <v>0</v>
      </c>
      <c r="AW7811" s="513">
        <f t="shared" si="4133"/>
        <v>0</v>
      </c>
      <c r="AX7811" s="513" t="e">
        <f t="shared" si="4134"/>
        <v>#DIV/0!</v>
      </c>
      <c r="AY7811" s="518">
        <f t="shared" si="4135"/>
        <v>466.11410193142365</v>
      </c>
      <c r="AZ7811" s="519" t="e">
        <f t="shared" si="4136"/>
        <v>#DIV/0!</v>
      </c>
      <c r="BA7811" s="514" t="e">
        <f t="shared" si="4155"/>
        <v>#DIV/0!</v>
      </c>
      <c r="BB7811" s="520" t="e">
        <f>+BV7811*860/8250/Cogeneratore!$C$6</f>
        <v>#DIV/0!</v>
      </c>
      <c r="BC7811" s="625"/>
      <c r="BD7811" s="451">
        <f t="shared" si="4137"/>
        <v>0</v>
      </c>
      <c r="BN7811" s="447">
        <f>+L7811/Cogeneratore!$C$24</f>
        <v>0</v>
      </c>
      <c r="BP7811" s="447">
        <f t="shared" si="4138"/>
        <v>0</v>
      </c>
      <c r="BQ7811" s="447" t="e">
        <f>IF(BR7811&lt;Cogeneratore!$C$25/Cogeneratore!$C$23,BP7811,BP7811+BR7811-Cogeneratore!$C$25/Cogeneratore!$C$23)</f>
        <v>#DIV/0!</v>
      </c>
      <c r="BR7811" s="462">
        <f t="shared" si="4157"/>
        <v>0</v>
      </c>
      <c r="BS7811" s="462" t="e">
        <f>IF(BR7811&lt;Cogeneratore!$C$25/Cogeneratore!$C$23,BR7811,Cogeneratore!$C$25/Cogeneratore!$C$23)</f>
        <v>#DIV/0!</v>
      </c>
      <c r="BT7811" s="447" t="e">
        <f>+BS7811*(1-Cogeneratore!$C$23)</f>
        <v>#DIV/0!</v>
      </c>
      <c r="BU7811" s="462" t="e">
        <f>IF(BR7811-BT7811&lt;Cogeneratore!$C$25,BR7811-BT7811,Cogeneratore!$C$25)</f>
        <v>#DIV/0!</v>
      </c>
      <c r="BV7811" s="462" t="e">
        <f t="shared" si="4139"/>
        <v>#DIV/0!</v>
      </c>
      <c r="BW7811" s="462" t="e">
        <f t="shared" si="4140"/>
        <v>#DIV/0!</v>
      </c>
      <c r="BX7811" s="462" t="e">
        <f t="shared" si="4156"/>
        <v>#DIV/0!</v>
      </c>
      <c r="BY7811" s="447" t="e">
        <f>+BX7811*(1-#REF!)</f>
        <v>#DIV/0!</v>
      </c>
      <c r="BZ7811" s="462" t="e">
        <f t="shared" si="4158"/>
        <v>#DIV/0!</v>
      </c>
      <c r="CB7811" s="462" t="e">
        <f t="shared" si="4141"/>
        <v>#DIV/0!</v>
      </c>
      <c r="CC7811" s="447" t="e">
        <f>+CB7811/#REF!</f>
        <v>#DIV/0!</v>
      </c>
      <c r="CE7811" s="451" t="e">
        <f t="shared" si="4142"/>
        <v>#DIV/0!</v>
      </c>
    </row>
    <row r="7812" spans="1:83" x14ac:dyDescent="0.2">
      <c r="A7812" s="521">
        <f t="shared" si="4143"/>
        <v>40139</v>
      </c>
      <c r="B7812" s="522">
        <f t="shared" ref="B7812:B7875" si="4159">WEEKDAY(A7812,2)</f>
        <v>7</v>
      </c>
      <c r="C7812" s="522">
        <f t="shared" ref="C7812:C7875" si="4160">MONTH(A7812)</f>
        <v>11</v>
      </c>
      <c r="D7812" s="505" t="str">
        <f t="shared" si="4144"/>
        <v>inv</v>
      </c>
      <c r="E7812" s="522">
        <f t="shared" ref="E7812:E7875" si="4161">MOD(G7812,24)</f>
        <v>8</v>
      </c>
      <c r="F7812" s="522">
        <f t="shared" ref="F7812:F7875" si="4162">TRUNC(G7812/24)+1</f>
        <v>326</v>
      </c>
      <c r="G7812" s="522">
        <f t="shared" si="4145"/>
        <v>7808</v>
      </c>
      <c r="H7812" s="506">
        <v>530.14583333333337</v>
      </c>
      <c r="I7812" s="507">
        <f>+H7812-L7812/Cogeneratore!$C$24</f>
        <v>530.14583333333337</v>
      </c>
      <c r="J7812" s="507">
        <f t="shared" si="4146"/>
        <v>0</v>
      </c>
      <c r="K7812" s="508">
        <v>466.11410193142365</v>
      </c>
      <c r="L7812" s="508">
        <v>0</v>
      </c>
      <c r="M7812" s="507">
        <f t="shared" ref="M7812:M7875" si="4163">I7812+AV7812</f>
        <v>530.14583333333337</v>
      </c>
      <c r="N7812" s="507">
        <f t="shared" si="4147"/>
        <v>466.11410193142365</v>
      </c>
      <c r="O7812" s="509" t="s">
        <v>7</v>
      </c>
      <c r="P7812" s="578"/>
      <c r="Q7812" s="578"/>
      <c r="R7812" s="510" t="e">
        <f>MIN(IF(I7812&gt;#REF!*#REF!,#REF!,IF(AND(I7812&lt;#REF!,#REF!=2),0,ROUNDUP(I7812/#REF!,0))),#REF!)</f>
        <v>#REF!</v>
      </c>
      <c r="S7812" s="510" t="e">
        <f>IF(R7812=0,0,MAX(MIN(I7812,R7812*#REF!),#REF!))</f>
        <v>#REF!</v>
      </c>
      <c r="T7812" s="511" t="e">
        <f>IF(R7812&lt;&gt;0,IF(S7812/R7812/#REF!=1,#REF!,HLOOKUP(S7812/R7812/#REF!,#REF!,2)+(HLOOKUP(S7812/R7812/#REF!+0.2,#REF!,2)-HLOOKUP(S7812/R7812/#REF!,#REF!,2))*(S7812/R7812/#REF!-HLOOKUP(S7812/R7812/#REF!,#REF!,1))/(HLOOKUP(S7812/R7812/#REF!+0.2,#REF!,1)-HLOOKUP(S7812/R7812/#REF!,#REF!,1))),0.5)</f>
        <v>#REF!</v>
      </c>
      <c r="U7812" s="512" t="e">
        <f>IF(R7812&lt;&gt;0,IF(S7812/R7812/#REF!=1,#REF!,HLOOKUP(S7812/R7812/#REF!,#REF!,3)+(HLOOKUP(S7812/R7812/#REF!+0.2,#REF!,3)-HLOOKUP(S7812/R7812/#REF!,#REF!,3))*(S7812/R7812/#REF!-HLOOKUP(S7812/R7812/#REF!,#REF!,1))/(HLOOKUP(S7812/R7812/#REF!+0.2,#REF!,1)-HLOOKUP(S7812/R7812/#REF!,#REF!,1))),1)</f>
        <v>#REF!</v>
      </c>
      <c r="V7812" s="510" t="e">
        <f t="shared" si="4148"/>
        <v>#REF!</v>
      </c>
      <c r="W7812" s="513" t="e">
        <f>MIN(IF(N7812&gt;#REF!*#REF!,#REF!,IF(AND(N7812&lt;#REF!,#REF!=2),0,ROUNDUP(N7812/#REF!,0))),#REF!)</f>
        <v>#REF!</v>
      </c>
      <c r="X7812" s="513" t="e">
        <f t="shared" si="4149"/>
        <v>#REF!</v>
      </c>
      <c r="Y7812" s="511" t="e">
        <f>IF(W7812&lt;&gt;0,IF(AA7812/W7812/#REF!=1,#REF!,HLOOKUP(AA7812/W7812/#REF!,#REF!,2)+(HLOOKUP(AA7812/W7812/#REF!+0.2,#REF!,2)-HLOOKUP(AA7812/W7812/#REF!,#REF!,2))*(AA7812/W7812/#REF!-HLOOKUP(AA7812/W7812/#REF!,#REF!,1))/(HLOOKUP(AA7812/W7812/#REF!+0.2,#REF!,1)-HLOOKUP(AA7812/W7812/#REF!,#REF!,1))),0.5)</f>
        <v>#REF!</v>
      </c>
      <c r="Z7812" s="512" t="e">
        <f>IF(W7812&lt;&gt;0,IF(AA7812/W7812/#REF!=1,#REF!,HLOOKUP(AA7812/W7812/#REF!,#REF!,3)+(HLOOKUP(AA7812/W7812/#REF!+0.2,#REF!,3)-HLOOKUP(AA7812/W7812/#REF!,#REF!,3))*(AA7812/W7812/#REF!-HLOOKUP(AA7812/W7812/#REF!,#REF!,1))/(HLOOKUP(AA7812/W7812/#REF!+0.2,#REF!,1)-HLOOKUP(AA7812/W7812/#REF!,#REF!,1))),1)</f>
        <v>#REF!</v>
      </c>
      <c r="AA7812" s="514" t="e">
        <f>IF(W7812=0,0,MAX(MIN(N7812,W7812*#REF!),#REF!))</f>
        <v>#REF!</v>
      </c>
      <c r="AB7812" s="515" t="e">
        <f>AD7812/Cogeneratore!$C$4</f>
        <v>#DIV/0!</v>
      </c>
      <c r="AC7812" s="549"/>
      <c r="AD7812" s="550"/>
      <c r="AE7812" s="549"/>
      <c r="AF7812" s="550"/>
      <c r="AG7812" s="549"/>
      <c r="AH7812" s="550"/>
      <c r="AI7812" s="516" t="e">
        <f t="shared" si="4150"/>
        <v>#DIV/0!</v>
      </c>
      <c r="AJ7812" s="517">
        <f t="shared" si="4151"/>
        <v>0</v>
      </c>
      <c r="AK7812" s="513">
        <f t="shared" ref="AK7812:AK7875" si="4164">IF(AJ7812&gt;M7812,M7812,AJ7812)</f>
        <v>0</v>
      </c>
      <c r="AL7812" s="513">
        <f t="shared" ref="AL7812:AL7875" si="4165">IF(AJ7812&gt;M7812,AJ7812-M7812,0)</f>
        <v>0</v>
      </c>
      <c r="AM7812" s="513">
        <f t="shared" ref="AM7812:AM7875" si="4166">IF(M7812&gt;AJ7812,M7812-AJ7812,0)</f>
        <v>530.14583333333337</v>
      </c>
      <c r="AN7812" s="550"/>
      <c r="AO7812" s="550"/>
      <c r="AP7812" s="550"/>
      <c r="AQ7812" s="517">
        <f t="shared" si="4152"/>
        <v>0</v>
      </c>
      <c r="AR7812" s="513">
        <f t="shared" si="4153"/>
        <v>0</v>
      </c>
      <c r="AS7812" s="551"/>
      <c r="AT7812" s="552"/>
      <c r="AU7812" s="513">
        <f t="shared" si="4154"/>
        <v>0</v>
      </c>
      <c r="AV7812" s="513">
        <f>AU7812/Cogeneratore!$C$24</f>
        <v>0</v>
      </c>
      <c r="AW7812" s="513">
        <f t="shared" ref="AW7812:AW7875" si="4167">IF(AQ7812&gt;N7812,N7812,AQ7812)</f>
        <v>0</v>
      </c>
      <c r="AX7812" s="513" t="e">
        <f t="shared" ref="AX7812:AX7875" si="4168">IF(AQ7812&gt;N7812,AQ7812-N7812,0)-BW7812</f>
        <v>#DIV/0!</v>
      </c>
      <c r="AY7812" s="518">
        <f t="shared" ref="AY7812:AY7875" si="4169">IF(N7812&gt;AQ7812,N7812-AQ7812,0)</f>
        <v>466.11410193142365</v>
      </c>
      <c r="AZ7812" s="519" t="e">
        <f t="shared" ref="AZ7812:AZ7875" si="4170">AD7812/AC7812+IF(AE7812&lt;&gt;0,AF7812/AE7812,0)+IF(AG7812&lt;&gt;0,AH7812/AG7812,0)</f>
        <v>#DIV/0!</v>
      </c>
      <c r="BA7812" s="514" t="e">
        <f t="shared" si="4155"/>
        <v>#DIV/0!</v>
      </c>
      <c r="BB7812" s="520" t="e">
        <f>+BV7812*860/8250/Cogeneratore!$C$6</f>
        <v>#DIV/0!</v>
      </c>
      <c r="BC7812" s="625"/>
      <c r="BD7812" s="451">
        <f t="shared" ref="BD7812:BD7875" si="4171">+AJ7812+AM7812-AL7812-I7812</f>
        <v>0</v>
      </c>
      <c r="BN7812" s="447">
        <f>+L7812/Cogeneratore!$C$24</f>
        <v>0</v>
      </c>
      <c r="BP7812" s="447">
        <f t="shared" ref="BP7812:BP7875" si="4172">IF(N7812&lt;&gt;0,+AW7812*(K7812/N7812),0)</f>
        <v>0</v>
      </c>
      <c r="BQ7812" s="447" t="e">
        <f>IF(BR7812&lt;Cogeneratore!$C$25/Cogeneratore!$C$23,BP7812,BP7812+BR7812-Cogeneratore!$C$25/Cogeneratore!$C$23)</f>
        <v>#DIV/0!</v>
      </c>
      <c r="BR7812" s="462">
        <f t="shared" si="4157"/>
        <v>0</v>
      </c>
      <c r="BS7812" s="462" t="e">
        <f>IF(BR7812&lt;Cogeneratore!$C$25/Cogeneratore!$C$23,BR7812,Cogeneratore!$C$25/Cogeneratore!$C$23)</f>
        <v>#DIV/0!</v>
      </c>
      <c r="BT7812" s="447" t="e">
        <f>+BS7812*(1-Cogeneratore!$C$23)</f>
        <v>#DIV/0!</v>
      </c>
      <c r="BU7812" s="462" t="e">
        <f>IF(BR7812-BT7812&lt;Cogeneratore!$C$25,BR7812-BT7812,Cogeneratore!$C$25)</f>
        <v>#DIV/0!</v>
      </c>
      <c r="BV7812" s="462" t="e">
        <f t="shared" ref="BV7812:BV7875" si="4173">IF(K7812-BQ7812&gt;=0,K7812-BQ7812,0)</f>
        <v>#DIV/0!</v>
      </c>
      <c r="BW7812" s="462" t="e">
        <f t="shared" ref="BW7812:BW7875" si="4174">IF(K7812-BQ7812&lt;0,K7812-BQ7812,0)</f>
        <v>#DIV/0!</v>
      </c>
      <c r="BX7812" s="462" t="e">
        <f t="shared" si="4156"/>
        <v>#DIV/0!</v>
      </c>
      <c r="BY7812" s="447" t="e">
        <f>+BX7812*(1-#REF!)</f>
        <v>#DIV/0!</v>
      </c>
      <c r="BZ7812" s="462" t="e">
        <f t="shared" si="4158"/>
        <v>#DIV/0!</v>
      </c>
      <c r="CB7812" s="462" t="e">
        <f t="shared" ref="CB7812:CB7875" si="4175">+L7812-BU7812</f>
        <v>#DIV/0!</v>
      </c>
      <c r="CC7812" s="447" t="e">
        <f>+CB7812/#REF!</f>
        <v>#DIV/0!</v>
      </c>
      <c r="CE7812" s="451" t="e">
        <f t="shared" ref="CE7812:CE7875" si="4176">+BZ7812-CB7812</f>
        <v>#DIV/0!</v>
      </c>
    </row>
    <row r="7813" spans="1:83" x14ac:dyDescent="0.2">
      <c r="A7813" s="521">
        <f t="shared" ref="A7813:A7876" si="4177">IF(F7813=F7812,A7812,A7812+1)</f>
        <v>40139</v>
      </c>
      <c r="B7813" s="522">
        <f t="shared" si="4159"/>
        <v>7</v>
      </c>
      <c r="C7813" s="522">
        <f t="shared" si="4160"/>
        <v>11</v>
      </c>
      <c r="D7813" s="505" t="str">
        <f t="shared" ref="D7813:D7876" si="4178">IF(OR(C7813=1,C7813=2,C7813=3,C7813=11,C7813=12),"inv",IF(OR(C7813=8,C7813=7,C7813=6),"est","int"))</f>
        <v>inv</v>
      </c>
      <c r="E7813" s="522">
        <f t="shared" si="4161"/>
        <v>9</v>
      </c>
      <c r="F7813" s="522">
        <f t="shared" si="4162"/>
        <v>326</v>
      </c>
      <c r="G7813" s="522">
        <f t="shared" ref="G7813:G7876" si="4179">+G7812+1</f>
        <v>7809</v>
      </c>
      <c r="H7813" s="506">
        <v>534.45833333333337</v>
      </c>
      <c r="I7813" s="507">
        <f>+H7813-L7813/Cogeneratore!$C$24</f>
        <v>534.45833333333337</v>
      </c>
      <c r="J7813" s="507">
        <f t="shared" ref="J7813:J7876" si="4180">H7813-I7813</f>
        <v>0</v>
      </c>
      <c r="K7813" s="508">
        <v>466.11410193142365</v>
      </c>
      <c r="L7813" s="508">
        <v>0</v>
      </c>
      <c r="M7813" s="507">
        <f t="shared" si="4163"/>
        <v>534.45833333333337</v>
      </c>
      <c r="N7813" s="507">
        <f t="shared" ref="N7813:N7876" si="4181">K7813+AS7813</f>
        <v>466.11410193142365</v>
      </c>
      <c r="O7813" s="509" t="s">
        <v>7</v>
      </c>
      <c r="P7813" s="578"/>
      <c r="Q7813" s="578"/>
      <c r="R7813" s="510" t="e">
        <f>MIN(IF(I7813&gt;#REF!*#REF!,#REF!,IF(AND(I7813&lt;#REF!,#REF!=2),0,ROUNDUP(I7813/#REF!,0))),#REF!)</f>
        <v>#REF!</v>
      </c>
      <c r="S7813" s="510" t="e">
        <f>IF(R7813=0,0,MAX(MIN(I7813,R7813*#REF!),#REF!))</f>
        <v>#REF!</v>
      </c>
      <c r="T7813" s="511" t="e">
        <f>IF(R7813&lt;&gt;0,IF(S7813/R7813/#REF!=1,#REF!,HLOOKUP(S7813/R7813/#REF!,#REF!,2)+(HLOOKUP(S7813/R7813/#REF!+0.2,#REF!,2)-HLOOKUP(S7813/R7813/#REF!,#REF!,2))*(S7813/R7813/#REF!-HLOOKUP(S7813/R7813/#REF!,#REF!,1))/(HLOOKUP(S7813/R7813/#REF!+0.2,#REF!,1)-HLOOKUP(S7813/R7813/#REF!,#REF!,1))),0.5)</f>
        <v>#REF!</v>
      </c>
      <c r="U7813" s="512" t="e">
        <f>IF(R7813&lt;&gt;0,IF(S7813/R7813/#REF!=1,#REF!,HLOOKUP(S7813/R7813/#REF!,#REF!,3)+(HLOOKUP(S7813/R7813/#REF!+0.2,#REF!,3)-HLOOKUP(S7813/R7813/#REF!,#REF!,3))*(S7813/R7813/#REF!-HLOOKUP(S7813/R7813/#REF!,#REF!,1))/(HLOOKUP(S7813/R7813/#REF!+0.2,#REF!,1)-HLOOKUP(S7813/R7813/#REF!,#REF!,1))),1)</f>
        <v>#REF!</v>
      </c>
      <c r="V7813" s="510" t="e">
        <f t="shared" ref="V7813:V7876" si="4182">+S7813/T7813*(U7813-T7813)</f>
        <v>#REF!</v>
      </c>
      <c r="W7813" s="513" t="e">
        <f>MIN(IF(N7813&gt;#REF!*#REF!,#REF!,IF(AND(N7813&lt;#REF!,#REF!=2),0,ROUNDUP(N7813/#REF!,0))),#REF!)</f>
        <v>#REF!</v>
      </c>
      <c r="X7813" s="513" t="e">
        <f t="shared" ref="X7813:X7876" si="4183">+AA7813/(Z7813-Y7813)*Y7813</f>
        <v>#REF!</v>
      </c>
      <c r="Y7813" s="511" t="e">
        <f>IF(W7813&lt;&gt;0,IF(AA7813/W7813/#REF!=1,#REF!,HLOOKUP(AA7813/W7813/#REF!,#REF!,2)+(HLOOKUP(AA7813/W7813/#REF!+0.2,#REF!,2)-HLOOKUP(AA7813/W7813/#REF!,#REF!,2))*(AA7813/W7813/#REF!-HLOOKUP(AA7813/W7813/#REF!,#REF!,1))/(HLOOKUP(AA7813/W7813/#REF!+0.2,#REF!,1)-HLOOKUP(AA7813/W7813/#REF!,#REF!,1))),0.5)</f>
        <v>#REF!</v>
      </c>
      <c r="Z7813" s="512" t="e">
        <f>IF(W7813&lt;&gt;0,IF(AA7813/W7813/#REF!=1,#REF!,HLOOKUP(AA7813/W7813/#REF!,#REF!,3)+(HLOOKUP(AA7813/W7813/#REF!+0.2,#REF!,3)-HLOOKUP(AA7813/W7813/#REF!,#REF!,3))*(AA7813/W7813/#REF!-HLOOKUP(AA7813/W7813/#REF!,#REF!,1))/(HLOOKUP(AA7813/W7813/#REF!+0.2,#REF!,1)-HLOOKUP(AA7813/W7813/#REF!,#REF!,1))),1)</f>
        <v>#REF!</v>
      </c>
      <c r="AA7813" s="514" t="e">
        <f>IF(W7813=0,0,MAX(MIN(N7813,W7813*#REF!),#REF!))</f>
        <v>#REF!</v>
      </c>
      <c r="AB7813" s="515" t="e">
        <f>AD7813/Cogeneratore!$C$4</f>
        <v>#DIV/0!</v>
      </c>
      <c r="AC7813" s="549"/>
      <c r="AD7813" s="550"/>
      <c r="AE7813" s="549"/>
      <c r="AF7813" s="550"/>
      <c r="AG7813" s="549"/>
      <c r="AH7813" s="550"/>
      <c r="AI7813" s="516" t="e">
        <f t="shared" ref="AI7813:AI7876" si="4184">AVERAGE(AC7813,AE7813,AG7813)</f>
        <v>#DIV/0!</v>
      </c>
      <c r="AJ7813" s="517">
        <f t="shared" ref="AJ7813:AJ7876" si="4185">AD7813+AF7813+AH7813</f>
        <v>0</v>
      </c>
      <c r="AK7813" s="513">
        <f t="shared" si="4164"/>
        <v>0</v>
      </c>
      <c r="AL7813" s="513">
        <f t="shared" si="4165"/>
        <v>0</v>
      </c>
      <c r="AM7813" s="513">
        <f t="shared" si="4166"/>
        <v>534.45833333333337</v>
      </c>
      <c r="AN7813" s="550"/>
      <c r="AO7813" s="550"/>
      <c r="AP7813" s="550"/>
      <c r="AQ7813" s="517">
        <f t="shared" ref="AQ7813:AQ7876" si="4186">AN7813+AO7813+AP7813</f>
        <v>0</v>
      </c>
      <c r="AR7813" s="513">
        <f t="shared" ref="AR7813:AR7876" si="4187">IF(AQ7813&gt;=K7813,AQ7813-K7813,0)</f>
        <v>0</v>
      </c>
      <c r="AS7813" s="551"/>
      <c r="AT7813" s="552"/>
      <c r="AU7813" s="513">
        <f t="shared" ref="AU7813:AU7876" si="4188">L7813-AT7813</f>
        <v>0</v>
      </c>
      <c r="AV7813" s="513">
        <f>AU7813/Cogeneratore!$C$24</f>
        <v>0</v>
      </c>
      <c r="AW7813" s="513">
        <f t="shared" si="4167"/>
        <v>0</v>
      </c>
      <c r="AX7813" s="513" t="e">
        <f t="shared" si="4168"/>
        <v>#DIV/0!</v>
      </c>
      <c r="AY7813" s="518">
        <f t="shared" si="4169"/>
        <v>466.11410193142365</v>
      </c>
      <c r="AZ7813" s="519" t="e">
        <f t="shared" si="4170"/>
        <v>#DIV/0!</v>
      </c>
      <c r="BA7813" s="514" t="e">
        <f t="shared" ref="BA7813:BA7876" si="4189">+AZ7813*860/8250</f>
        <v>#DIV/0!</v>
      </c>
      <c r="BB7813" s="520" t="e">
        <f>+BV7813*860/8250/Cogeneratore!$C$6</f>
        <v>#DIV/0!</v>
      </c>
      <c r="BC7813" s="625"/>
      <c r="BD7813" s="451">
        <f t="shared" si="4171"/>
        <v>0</v>
      </c>
      <c r="BN7813" s="447">
        <f>+L7813/Cogeneratore!$C$24</f>
        <v>0</v>
      </c>
      <c r="BP7813" s="447">
        <f t="shared" si="4172"/>
        <v>0</v>
      </c>
      <c r="BQ7813" s="447" t="e">
        <f>IF(BR7813&lt;Cogeneratore!$C$25/Cogeneratore!$C$23,BP7813,BP7813+BR7813-Cogeneratore!$C$25/Cogeneratore!$C$23)</f>
        <v>#DIV/0!</v>
      </c>
      <c r="BR7813" s="462">
        <f t="shared" si="4157"/>
        <v>0</v>
      </c>
      <c r="BS7813" s="462" t="e">
        <f>IF(BR7813&lt;Cogeneratore!$C$25/Cogeneratore!$C$23,BR7813,Cogeneratore!$C$25/Cogeneratore!$C$23)</f>
        <v>#DIV/0!</v>
      </c>
      <c r="BT7813" s="447" t="e">
        <f>+BS7813*(1-Cogeneratore!$C$23)</f>
        <v>#DIV/0!</v>
      </c>
      <c r="BU7813" s="462" t="e">
        <f>IF(BR7813-BT7813&lt;Cogeneratore!$C$25,BR7813-BT7813,Cogeneratore!$C$25)</f>
        <v>#DIV/0!</v>
      </c>
      <c r="BV7813" s="462" t="e">
        <f t="shared" si="4173"/>
        <v>#DIV/0!</v>
      </c>
      <c r="BW7813" s="462" t="e">
        <f t="shared" si="4174"/>
        <v>#DIV/0!</v>
      </c>
      <c r="BX7813" s="462" t="e">
        <f t="shared" ref="BX7813:BX7876" si="4190">AY7813-BV7813-BW7813</f>
        <v>#DIV/0!</v>
      </c>
      <c r="BY7813" s="447" t="e">
        <f>+BX7813*(1-#REF!)</f>
        <v>#DIV/0!</v>
      </c>
      <c r="BZ7813" s="462" t="e">
        <f t="shared" si="4158"/>
        <v>#DIV/0!</v>
      </c>
      <c r="CB7813" s="462" t="e">
        <f t="shared" si="4175"/>
        <v>#DIV/0!</v>
      </c>
      <c r="CC7813" s="447" t="e">
        <f>+CB7813/#REF!</f>
        <v>#DIV/0!</v>
      </c>
      <c r="CE7813" s="451" t="e">
        <f t="shared" si="4176"/>
        <v>#DIV/0!</v>
      </c>
    </row>
    <row r="7814" spans="1:83" x14ac:dyDescent="0.2">
      <c r="A7814" s="521">
        <f t="shared" si="4177"/>
        <v>40139</v>
      </c>
      <c r="B7814" s="522">
        <f t="shared" si="4159"/>
        <v>7</v>
      </c>
      <c r="C7814" s="522">
        <f t="shared" si="4160"/>
        <v>11</v>
      </c>
      <c r="D7814" s="505" t="str">
        <f t="shared" si="4178"/>
        <v>inv</v>
      </c>
      <c r="E7814" s="522">
        <f t="shared" si="4161"/>
        <v>10</v>
      </c>
      <c r="F7814" s="522">
        <f t="shared" si="4162"/>
        <v>326</v>
      </c>
      <c r="G7814" s="522">
        <f t="shared" si="4179"/>
        <v>7810</v>
      </c>
      <c r="H7814" s="506">
        <v>532.22916666666663</v>
      </c>
      <c r="I7814" s="507">
        <f>+H7814-L7814/Cogeneratore!$C$24</f>
        <v>532.22916666666663</v>
      </c>
      <c r="J7814" s="507">
        <f t="shared" si="4180"/>
        <v>0</v>
      </c>
      <c r="K7814" s="508">
        <v>466.11410193142365</v>
      </c>
      <c r="L7814" s="508">
        <v>0</v>
      </c>
      <c r="M7814" s="507">
        <f t="shared" si="4163"/>
        <v>532.22916666666663</v>
      </c>
      <c r="N7814" s="507">
        <f t="shared" si="4181"/>
        <v>466.11410193142365</v>
      </c>
      <c r="O7814" s="509" t="s">
        <v>7</v>
      </c>
      <c r="P7814" s="578"/>
      <c r="Q7814" s="578"/>
      <c r="R7814" s="510" t="e">
        <f>MIN(IF(I7814&gt;#REF!*#REF!,#REF!,IF(AND(I7814&lt;#REF!,#REF!=2),0,ROUNDUP(I7814/#REF!,0))),#REF!)</f>
        <v>#REF!</v>
      </c>
      <c r="S7814" s="510" t="e">
        <f>IF(R7814=0,0,MAX(MIN(I7814,R7814*#REF!),#REF!))</f>
        <v>#REF!</v>
      </c>
      <c r="T7814" s="511" t="e">
        <f>IF(R7814&lt;&gt;0,IF(S7814/R7814/#REF!=1,#REF!,HLOOKUP(S7814/R7814/#REF!,#REF!,2)+(HLOOKUP(S7814/R7814/#REF!+0.2,#REF!,2)-HLOOKUP(S7814/R7814/#REF!,#REF!,2))*(S7814/R7814/#REF!-HLOOKUP(S7814/R7814/#REF!,#REF!,1))/(HLOOKUP(S7814/R7814/#REF!+0.2,#REF!,1)-HLOOKUP(S7814/R7814/#REF!,#REF!,1))),0.5)</f>
        <v>#REF!</v>
      </c>
      <c r="U7814" s="512" t="e">
        <f>IF(R7814&lt;&gt;0,IF(S7814/R7814/#REF!=1,#REF!,HLOOKUP(S7814/R7814/#REF!,#REF!,3)+(HLOOKUP(S7814/R7814/#REF!+0.2,#REF!,3)-HLOOKUP(S7814/R7814/#REF!,#REF!,3))*(S7814/R7814/#REF!-HLOOKUP(S7814/R7814/#REF!,#REF!,1))/(HLOOKUP(S7814/R7814/#REF!+0.2,#REF!,1)-HLOOKUP(S7814/R7814/#REF!,#REF!,1))),1)</f>
        <v>#REF!</v>
      </c>
      <c r="V7814" s="510" t="e">
        <f t="shared" si="4182"/>
        <v>#REF!</v>
      </c>
      <c r="W7814" s="513" t="e">
        <f>MIN(IF(N7814&gt;#REF!*#REF!,#REF!,IF(AND(N7814&lt;#REF!,#REF!=2),0,ROUNDUP(N7814/#REF!,0))),#REF!)</f>
        <v>#REF!</v>
      </c>
      <c r="X7814" s="513" t="e">
        <f t="shared" si="4183"/>
        <v>#REF!</v>
      </c>
      <c r="Y7814" s="511" t="e">
        <f>IF(W7814&lt;&gt;0,IF(AA7814/W7814/#REF!=1,#REF!,HLOOKUP(AA7814/W7814/#REF!,#REF!,2)+(HLOOKUP(AA7814/W7814/#REF!+0.2,#REF!,2)-HLOOKUP(AA7814/W7814/#REF!,#REF!,2))*(AA7814/W7814/#REF!-HLOOKUP(AA7814/W7814/#REF!,#REF!,1))/(HLOOKUP(AA7814/W7814/#REF!+0.2,#REF!,1)-HLOOKUP(AA7814/W7814/#REF!,#REF!,1))),0.5)</f>
        <v>#REF!</v>
      </c>
      <c r="Z7814" s="512" t="e">
        <f>IF(W7814&lt;&gt;0,IF(AA7814/W7814/#REF!=1,#REF!,HLOOKUP(AA7814/W7814/#REF!,#REF!,3)+(HLOOKUP(AA7814/W7814/#REF!+0.2,#REF!,3)-HLOOKUP(AA7814/W7814/#REF!,#REF!,3))*(AA7814/W7814/#REF!-HLOOKUP(AA7814/W7814/#REF!,#REF!,1))/(HLOOKUP(AA7814/W7814/#REF!+0.2,#REF!,1)-HLOOKUP(AA7814/W7814/#REF!,#REF!,1))),1)</f>
        <v>#REF!</v>
      </c>
      <c r="AA7814" s="514" t="e">
        <f>IF(W7814=0,0,MAX(MIN(N7814,W7814*#REF!),#REF!))</f>
        <v>#REF!</v>
      </c>
      <c r="AB7814" s="515" t="e">
        <f>AD7814/Cogeneratore!$C$4</f>
        <v>#DIV/0!</v>
      </c>
      <c r="AC7814" s="549"/>
      <c r="AD7814" s="550"/>
      <c r="AE7814" s="549"/>
      <c r="AF7814" s="550"/>
      <c r="AG7814" s="549"/>
      <c r="AH7814" s="550"/>
      <c r="AI7814" s="516" t="e">
        <f t="shared" si="4184"/>
        <v>#DIV/0!</v>
      </c>
      <c r="AJ7814" s="517">
        <f t="shared" si="4185"/>
        <v>0</v>
      </c>
      <c r="AK7814" s="513">
        <f t="shared" si="4164"/>
        <v>0</v>
      </c>
      <c r="AL7814" s="513">
        <f t="shared" si="4165"/>
        <v>0</v>
      </c>
      <c r="AM7814" s="513">
        <f t="shared" si="4166"/>
        <v>532.22916666666663</v>
      </c>
      <c r="AN7814" s="550"/>
      <c r="AO7814" s="550"/>
      <c r="AP7814" s="550"/>
      <c r="AQ7814" s="517">
        <f t="shared" si="4186"/>
        <v>0</v>
      </c>
      <c r="AR7814" s="513">
        <f t="shared" si="4187"/>
        <v>0</v>
      </c>
      <c r="AS7814" s="551"/>
      <c r="AT7814" s="552"/>
      <c r="AU7814" s="513">
        <f t="shared" si="4188"/>
        <v>0</v>
      </c>
      <c r="AV7814" s="513">
        <f>AU7814/Cogeneratore!$C$24</f>
        <v>0</v>
      </c>
      <c r="AW7814" s="513">
        <f t="shared" si="4167"/>
        <v>0</v>
      </c>
      <c r="AX7814" s="513" t="e">
        <f t="shared" si="4168"/>
        <v>#DIV/0!</v>
      </c>
      <c r="AY7814" s="518">
        <f t="shared" si="4169"/>
        <v>466.11410193142365</v>
      </c>
      <c r="AZ7814" s="519" t="e">
        <f t="shared" si="4170"/>
        <v>#DIV/0!</v>
      </c>
      <c r="BA7814" s="514" t="e">
        <f t="shared" si="4189"/>
        <v>#DIV/0!</v>
      </c>
      <c r="BB7814" s="520" t="e">
        <f>+BV7814*860/8250/Cogeneratore!$C$6</f>
        <v>#DIV/0!</v>
      </c>
      <c r="BC7814" s="625"/>
      <c r="BD7814" s="451">
        <f t="shared" si="4171"/>
        <v>0</v>
      </c>
      <c r="BN7814" s="447">
        <f>+L7814/Cogeneratore!$C$24</f>
        <v>0</v>
      </c>
      <c r="BP7814" s="447">
        <f t="shared" si="4172"/>
        <v>0</v>
      </c>
      <c r="BQ7814" s="447" t="e">
        <f>IF(BR7814&lt;Cogeneratore!$C$25/Cogeneratore!$C$23,BP7814,BP7814+BR7814-Cogeneratore!$C$25/Cogeneratore!$C$23)</f>
        <v>#DIV/0!</v>
      </c>
      <c r="BR7814" s="462">
        <f t="shared" si="4157"/>
        <v>0</v>
      </c>
      <c r="BS7814" s="462" t="e">
        <f>IF(BR7814&lt;Cogeneratore!$C$25/Cogeneratore!$C$23,BR7814,Cogeneratore!$C$25/Cogeneratore!$C$23)</f>
        <v>#DIV/0!</v>
      </c>
      <c r="BT7814" s="447" t="e">
        <f>+BS7814*(1-Cogeneratore!$C$23)</f>
        <v>#DIV/0!</v>
      </c>
      <c r="BU7814" s="462" t="e">
        <f>IF(BR7814-BT7814&lt;Cogeneratore!$C$25,BR7814-BT7814,Cogeneratore!$C$25)</f>
        <v>#DIV/0!</v>
      </c>
      <c r="BV7814" s="462" t="e">
        <f t="shared" si="4173"/>
        <v>#DIV/0!</v>
      </c>
      <c r="BW7814" s="462" t="e">
        <f t="shared" si="4174"/>
        <v>#DIV/0!</v>
      </c>
      <c r="BX7814" s="462" t="e">
        <f t="shared" si="4190"/>
        <v>#DIV/0!</v>
      </c>
      <c r="BY7814" s="447" t="e">
        <f>+BX7814*(1-#REF!)</f>
        <v>#DIV/0!</v>
      </c>
      <c r="BZ7814" s="462" t="e">
        <f t="shared" si="4158"/>
        <v>#DIV/0!</v>
      </c>
      <c r="CB7814" s="462" t="e">
        <f t="shared" si="4175"/>
        <v>#DIV/0!</v>
      </c>
      <c r="CC7814" s="447" t="e">
        <f>+CB7814/#REF!</f>
        <v>#DIV/0!</v>
      </c>
      <c r="CE7814" s="451" t="e">
        <f t="shared" si="4176"/>
        <v>#DIV/0!</v>
      </c>
    </row>
    <row r="7815" spans="1:83" x14ac:dyDescent="0.2">
      <c r="A7815" s="521">
        <f t="shared" si="4177"/>
        <v>40139</v>
      </c>
      <c r="B7815" s="522">
        <f t="shared" si="4159"/>
        <v>7</v>
      </c>
      <c r="C7815" s="522">
        <f t="shared" si="4160"/>
        <v>11</v>
      </c>
      <c r="D7815" s="505" t="str">
        <f t="shared" si="4178"/>
        <v>inv</v>
      </c>
      <c r="E7815" s="522">
        <f t="shared" si="4161"/>
        <v>11</v>
      </c>
      <c r="F7815" s="522">
        <f t="shared" si="4162"/>
        <v>326</v>
      </c>
      <c r="G7815" s="522">
        <f t="shared" si="4179"/>
        <v>7811</v>
      </c>
      <c r="H7815" s="506">
        <v>534.4375</v>
      </c>
      <c r="I7815" s="507">
        <f>+H7815-L7815/Cogeneratore!$C$24</f>
        <v>534.4375</v>
      </c>
      <c r="J7815" s="507">
        <f t="shared" si="4180"/>
        <v>0</v>
      </c>
      <c r="K7815" s="508">
        <v>466.11410193142365</v>
      </c>
      <c r="L7815" s="508">
        <v>0</v>
      </c>
      <c r="M7815" s="507">
        <f t="shared" si="4163"/>
        <v>534.4375</v>
      </c>
      <c r="N7815" s="507">
        <f t="shared" si="4181"/>
        <v>466.11410193142365</v>
      </c>
      <c r="O7815" s="509" t="s">
        <v>7</v>
      </c>
      <c r="P7815" s="578"/>
      <c r="Q7815" s="578"/>
      <c r="R7815" s="510" t="e">
        <f>MIN(IF(I7815&gt;#REF!*#REF!,#REF!,IF(AND(I7815&lt;#REF!,#REF!=2),0,ROUNDUP(I7815/#REF!,0))),#REF!)</f>
        <v>#REF!</v>
      </c>
      <c r="S7815" s="510" t="e">
        <f>IF(R7815=0,0,MAX(MIN(I7815,R7815*#REF!),#REF!))</f>
        <v>#REF!</v>
      </c>
      <c r="T7815" s="511" t="e">
        <f>IF(R7815&lt;&gt;0,IF(S7815/R7815/#REF!=1,#REF!,HLOOKUP(S7815/R7815/#REF!,#REF!,2)+(HLOOKUP(S7815/R7815/#REF!+0.2,#REF!,2)-HLOOKUP(S7815/R7815/#REF!,#REF!,2))*(S7815/R7815/#REF!-HLOOKUP(S7815/R7815/#REF!,#REF!,1))/(HLOOKUP(S7815/R7815/#REF!+0.2,#REF!,1)-HLOOKUP(S7815/R7815/#REF!,#REF!,1))),0.5)</f>
        <v>#REF!</v>
      </c>
      <c r="U7815" s="512" t="e">
        <f>IF(R7815&lt;&gt;0,IF(S7815/R7815/#REF!=1,#REF!,HLOOKUP(S7815/R7815/#REF!,#REF!,3)+(HLOOKUP(S7815/R7815/#REF!+0.2,#REF!,3)-HLOOKUP(S7815/R7815/#REF!,#REF!,3))*(S7815/R7815/#REF!-HLOOKUP(S7815/R7815/#REF!,#REF!,1))/(HLOOKUP(S7815/R7815/#REF!+0.2,#REF!,1)-HLOOKUP(S7815/R7815/#REF!,#REF!,1))),1)</f>
        <v>#REF!</v>
      </c>
      <c r="V7815" s="510" t="e">
        <f t="shared" si="4182"/>
        <v>#REF!</v>
      </c>
      <c r="W7815" s="513" t="e">
        <f>MIN(IF(N7815&gt;#REF!*#REF!,#REF!,IF(AND(N7815&lt;#REF!,#REF!=2),0,ROUNDUP(N7815/#REF!,0))),#REF!)</f>
        <v>#REF!</v>
      </c>
      <c r="X7815" s="513" t="e">
        <f t="shared" si="4183"/>
        <v>#REF!</v>
      </c>
      <c r="Y7815" s="511" t="e">
        <f>IF(W7815&lt;&gt;0,IF(AA7815/W7815/#REF!=1,#REF!,HLOOKUP(AA7815/W7815/#REF!,#REF!,2)+(HLOOKUP(AA7815/W7815/#REF!+0.2,#REF!,2)-HLOOKUP(AA7815/W7815/#REF!,#REF!,2))*(AA7815/W7815/#REF!-HLOOKUP(AA7815/W7815/#REF!,#REF!,1))/(HLOOKUP(AA7815/W7815/#REF!+0.2,#REF!,1)-HLOOKUP(AA7815/W7815/#REF!,#REF!,1))),0.5)</f>
        <v>#REF!</v>
      </c>
      <c r="Z7815" s="512" t="e">
        <f>IF(W7815&lt;&gt;0,IF(AA7815/W7815/#REF!=1,#REF!,HLOOKUP(AA7815/W7815/#REF!,#REF!,3)+(HLOOKUP(AA7815/W7815/#REF!+0.2,#REF!,3)-HLOOKUP(AA7815/W7815/#REF!,#REF!,3))*(AA7815/W7815/#REF!-HLOOKUP(AA7815/W7815/#REF!,#REF!,1))/(HLOOKUP(AA7815/W7815/#REF!+0.2,#REF!,1)-HLOOKUP(AA7815/W7815/#REF!,#REF!,1))),1)</f>
        <v>#REF!</v>
      </c>
      <c r="AA7815" s="514" t="e">
        <f>IF(W7815=0,0,MAX(MIN(N7815,W7815*#REF!),#REF!))</f>
        <v>#REF!</v>
      </c>
      <c r="AB7815" s="515" t="e">
        <f>AD7815/Cogeneratore!$C$4</f>
        <v>#DIV/0!</v>
      </c>
      <c r="AC7815" s="549"/>
      <c r="AD7815" s="550"/>
      <c r="AE7815" s="549"/>
      <c r="AF7815" s="550"/>
      <c r="AG7815" s="549"/>
      <c r="AH7815" s="550"/>
      <c r="AI7815" s="516" t="e">
        <f t="shared" si="4184"/>
        <v>#DIV/0!</v>
      </c>
      <c r="AJ7815" s="517">
        <f t="shared" si="4185"/>
        <v>0</v>
      </c>
      <c r="AK7815" s="513">
        <f t="shared" si="4164"/>
        <v>0</v>
      </c>
      <c r="AL7815" s="513">
        <f t="shared" si="4165"/>
        <v>0</v>
      </c>
      <c r="AM7815" s="513">
        <f t="shared" si="4166"/>
        <v>534.4375</v>
      </c>
      <c r="AN7815" s="550"/>
      <c r="AO7815" s="550"/>
      <c r="AP7815" s="550"/>
      <c r="AQ7815" s="517">
        <f t="shared" si="4186"/>
        <v>0</v>
      </c>
      <c r="AR7815" s="513">
        <f t="shared" si="4187"/>
        <v>0</v>
      </c>
      <c r="AS7815" s="551"/>
      <c r="AT7815" s="552"/>
      <c r="AU7815" s="513">
        <f t="shared" si="4188"/>
        <v>0</v>
      </c>
      <c r="AV7815" s="513">
        <f>AU7815/Cogeneratore!$C$24</f>
        <v>0</v>
      </c>
      <c r="AW7815" s="513">
        <f t="shared" si="4167"/>
        <v>0</v>
      </c>
      <c r="AX7815" s="513" t="e">
        <f t="shared" si="4168"/>
        <v>#DIV/0!</v>
      </c>
      <c r="AY7815" s="518">
        <f t="shared" si="4169"/>
        <v>466.11410193142365</v>
      </c>
      <c r="AZ7815" s="519" t="e">
        <f t="shared" si="4170"/>
        <v>#DIV/0!</v>
      </c>
      <c r="BA7815" s="514" t="e">
        <f t="shared" si="4189"/>
        <v>#DIV/0!</v>
      </c>
      <c r="BB7815" s="520" t="e">
        <f>+BV7815*860/8250/Cogeneratore!$C$6</f>
        <v>#DIV/0!</v>
      </c>
      <c r="BC7815" s="625"/>
      <c r="BD7815" s="451">
        <f t="shared" si="4171"/>
        <v>0</v>
      </c>
      <c r="BN7815" s="447">
        <f>+L7815/Cogeneratore!$C$24</f>
        <v>0</v>
      </c>
      <c r="BP7815" s="447">
        <f t="shared" si="4172"/>
        <v>0</v>
      </c>
      <c r="BQ7815" s="447" t="e">
        <f>IF(BR7815&lt;Cogeneratore!$C$25/Cogeneratore!$C$23,BP7815,BP7815+BR7815-Cogeneratore!$C$25/Cogeneratore!$C$23)</f>
        <v>#DIV/0!</v>
      </c>
      <c r="BR7815" s="462">
        <f t="shared" si="4157"/>
        <v>0</v>
      </c>
      <c r="BS7815" s="462" t="e">
        <f>IF(BR7815&lt;Cogeneratore!$C$25/Cogeneratore!$C$23,BR7815,Cogeneratore!$C$25/Cogeneratore!$C$23)</f>
        <v>#DIV/0!</v>
      </c>
      <c r="BT7815" s="447" t="e">
        <f>+BS7815*(1-Cogeneratore!$C$23)</f>
        <v>#DIV/0!</v>
      </c>
      <c r="BU7815" s="462" t="e">
        <f>IF(BR7815-BT7815&lt;Cogeneratore!$C$25,BR7815-BT7815,Cogeneratore!$C$25)</f>
        <v>#DIV/0!</v>
      </c>
      <c r="BV7815" s="462" t="e">
        <f t="shared" si="4173"/>
        <v>#DIV/0!</v>
      </c>
      <c r="BW7815" s="462" t="e">
        <f t="shared" si="4174"/>
        <v>#DIV/0!</v>
      </c>
      <c r="BX7815" s="462" t="e">
        <f t="shared" si="4190"/>
        <v>#DIV/0!</v>
      </c>
      <c r="BY7815" s="447" t="e">
        <f>+BX7815*(1-#REF!)</f>
        <v>#DIV/0!</v>
      </c>
      <c r="BZ7815" s="462" t="e">
        <f t="shared" si="4158"/>
        <v>#DIV/0!</v>
      </c>
      <c r="CB7815" s="462" t="e">
        <f t="shared" si="4175"/>
        <v>#DIV/0!</v>
      </c>
      <c r="CC7815" s="447" t="e">
        <f>+CB7815/#REF!</f>
        <v>#DIV/0!</v>
      </c>
      <c r="CE7815" s="451" t="e">
        <f t="shared" si="4176"/>
        <v>#DIV/0!</v>
      </c>
    </row>
    <row r="7816" spans="1:83" x14ac:dyDescent="0.2">
      <c r="A7816" s="521">
        <f t="shared" si="4177"/>
        <v>40139</v>
      </c>
      <c r="B7816" s="522">
        <f t="shared" si="4159"/>
        <v>7</v>
      </c>
      <c r="C7816" s="522">
        <f t="shared" si="4160"/>
        <v>11</v>
      </c>
      <c r="D7816" s="505" t="str">
        <f t="shared" si="4178"/>
        <v>inv</v>
      </c>
      <c r="E7816" s="522">
        <f t="shared" si="4161"/>
        <v>12</v>
      </c>
      <c r="F7816" s="522">
        <f t="shared" si="4162"/>
        <v>326</v>
      </c>
      <c r="G7816" s="522">
        <f t="shared" si="4179"/>
        <v>7812</v>
      </c>
      <c r="H7816" s="506">
        <v>520.8125</v>
      </c>
      <c r="I7816" s="507">
        <f>+H7816-L7816/Cogeneratore!$C$24</f>
        <v>520.8125</v>
      </c>
      <c r="J7816" s="507">
        <f t="shared" si="4180"/>
        <v>0</v>
      </c>
      <c r="K7816" s="508">
        <v>407.84983918999569</v>
      </c>
      <c r="L7816" s="508">
        <v>0</v>
      </c>
      <c r="M7816" s="507">
        <f t="shared" si="4163"/>
        <v>520.8125</v>
      </c>
      <c r="N7816" s="507">
        <f t="shared" si="4181"/>
        <v>407.84983918999569</v>
      </c>
      <c r="O7816" s="509" t="s">
        <v>7</v>
      </c>
      <c r="P7816" s="578"/>
      <c r="Q7816" s="578"/>
      <c r="R7816" s="510" t="e">
        <f>MIN(IF(I7816&gt;#REF!*#REF!,#REF!,IF(AND(I7816&lt;#REF!,#REF!=2),0,ROUNDUP(I7816/#REF!,0))),#REF!)</f>
        <v>#REF!</v>
      </c>
      <c r="S7816" s="510" t="e">
        <f>IF(R7816=0,0,MAX(MIN(I7816,R7816*#REF!),#REF!))</f>
        <v>#REF!</v>
      </c>
      <c r="T7816" s="511" t="e">
        <f>IF(R7816&lt;&gt;0,IF(S7816/R7816/#REF!=1,#REF!,HLOOKUP(S7816/R7816/#REF!,#REF!,2)+(HLOOKUP(S7816/R7816/#REF!+0.2,#REF!,2)-HLOOKUP(S7816/R7816/#REF!,#REF!,2))*(S7816/R7816/#REF!-HLOOKUP(S7816/R7816/#REF!,#REF!,1))/(HLOOKUP(S7816/R7816/#REF!+0.2,#REF!,1)-HLOOKUP(S7816/R7816/#REF!,#REF!,1))),0.5)</f>
        <v>#REF!</v>
      </c>
      <c r="U7816" s="512" t="e">
        <f>IF(R7816&lt;&gt;0,IF(S7816/R7816/#REF!=1,#REF!,HLOOKUP(S7816/R7816/#REF!,#REF!,3)+(HLOOKUP(S7816/R7816/#REF!+0.2,#REF!,3)-HLOOKUP(S7816/R7816/#REF!,#REF!,3))*(S7816/R7816/#REF!-HLOOKUP(S7816/R7816/#REF!,#REF!,1))/(HLOOKUP(S7816/R7816/#REF!+0.2,#REF!,1)-HLOOKUP(S7816/R7816/#REF!,#REF!,1))),1)</f>
        <v>#REF!</v>
      </c>
      <c r="V7816" s="510" t="e">
        <f t="shared" si="4182"/>
        <v>#REF!</v>
      </c>
      <c r="W7816" s="513" t="e">
        <f>MIN(IF(N7816&gt;#REF!*#REF!,#REF!,IF(AND(N7816&lt;#REF!,#REF!=2),0,ROUNDUP(N7816/#REF!,0))),#REF!)</f>
        <v>#REF!</v>
      </c>
      <c r="X7816" s="513" t="e">
        <f t="shared" si="4183"/>
        <v>#REF!</v>
      </c>
      <c r="Y7816" s="511" t="e">
        <f>IF(W7816&lt;&gt;0,IF(AA7816/W7816/#REF!=1,#REF!,HLOOKUP(AA7816/W7816/#REF!,#REF!,2)+(HLOOKUP(AA7816/W7816/#REF!+0.2,#REF!,2)-HLOOKUP(AA7816/W7816/#REF!,#REF!,2))*(AA7816/W7816/#REF!-HLOOKUP(AA7816/W7816/#REF!,#REF!,1))/(HLOOKUP(AA7816/W7816/#REF!+0.2,#REF!,1)-HLOOKUP(AA7816/W7816/#REF!,#REF!,1))),0.5)</f>
        <v>#REF!</v>
      </c>
      <c r="Z7816" s="512" t="e">
        <f>IF(W7816&lt;&gt;0,IF(AA7816/W7816/#REF!=1,#REF!,HLOOKUP(AA7816/W7816/#REF!,#REF!,3)+(HLOOKUP(AA7816/W7816/#REF!+0.2,#REF!,3)-HLOOKUP(AA7816/W7816/#REF!,#REF!,3))*(AA7816/W7816/#REF!-HLOOKUP(AA7816/W7816/#REF!,#REF!,1))/(HLOOKUP(AA7816/W7816/#REF!+0.2,#REF!,1)-HLOOKUP(AA7816/W7816/#REF!,#REF!,1))),1)</f>
        <v>#REF!</v>
      </c>
      <c r="AA7816" s="514" t="e">
        <f>IF(W7816=0,0,MAX(MIN(N7816,W7816*#REF!),#REF!))</f>
        <v>#REF!</v>
      </c>
      <c r="AB7816" s="515" t="e">
        <f>AD7816/Cogeneratore!$C$4</f>
        <v>#DIV/0!</v>
      </c>
      <c r="AC7816" s="549"/>
      <c r="AD7816" s="550"/>
      <c r="AE7816" s="549"/>
      <c r="AF7816" s="550"/>
      <c r="AG7816" s="549"/>
      <c r="AH7816" s="550"/>
      <c r="AI7816" s="516" t="e">
        <f t="shared" si="4184"/>
        <v>#DIV/0!</v>
      </c>
      <c r="AJ7816" s="517">
        <f t="shared" si="4185"/>
        <v>0</v>
      </c>
      <c r="AK7816" s="513">
        <f t="shared" si="4164"/>
        <v>0</v>
      </c>
      <c r="AL7816" s="513">
        <f t="shared" si="4165"/>
        <v>0</v>
      </c>
      <c r="AM7816" s="513">
        <f t="shared" si="4166"/>
        <v>520.8125</v>
      </c>
      <c r="AN7816" s="550"/>
      <c r="AO7816" s="550"/>
      <c r="AP7816" s="550"/>
      <c r="AQ7816" s="517">
        <f t="shared" si="4186"/>
        <v>0</v>
      </c>
      <c r="AR7816" s="513">
        <f t="shared" si="4187"/>
        <v>0</v>
      </c>
      <c r="AS7816" s="551"/>
      <c r="AT7816" s="552"/>
      <c r="AU7816" s="513">
        <f t="shared" si="4188"/>
        <v>0</v>
      </c>
      <c r="AV7816" s="513">
        <f>AU7816/Cogeneratore!$C$24</f>
        <v>0</v>
      </c>
      <c r="AW7816" s="513">
        <f t="shared" si="4167"/>
        <v>0</v>
      </c>
      <c r="AX7816" s="513" t="e">
        <f t="shared" si="4168"/>
        <v>#DIV/0!</v>
      </c>
      <c r="AY7816" s="518">
        <f t="shared" si="4169"/>
        <v>407.84983918999569</v>
      </c>
      <c r="AZ7816" s="519" t="e">
        <f t="shared" si="4170"/>
        <v>#DIV/0!</v>
      </c>
      <c r="BA7816" s="514" t="e">
        <f t="shared" si="4189"/>
        <v>#DIV/0!</v>
      </c>
      <c r="BB7816" s="520" t="e">
        <f>+BV7816*860/8250/Cogeneratore!$C$6</f>
        <v>#DIV/0!</v>
      </c>
      <c r="BC7816" s="625"/>
      <c r="BD7816" s="451">
        <f t="shared" si="4171"/>
        <v>0</v>
      </c>
      <c r="BN7816" s="447">
        <f>+L7816/Cogeneratore!$C$24</f>
        <v>0</v>
      </c>
      <c r="BP7816" s="447">
        <f t="shared" si="4172"/>
        <v>0</v>
      </c>
      <c r="BQ7816" s="447" t="e">
        <f>IF(BR7816&lt;Cogeneratore!$C$25/Cogeneratore!$C$23,BP7816,BP7816+BR7816-Cogeneratore!$C$25/Cogeneratore!$C$23)</f>
        <v>#DIV/0!</v>
      </c>
      <c r="BR7816" s="462">
        <f t="shared" si="4157"/>
        <v>0</v>
      </c>
      <c r="BS7816" s="462" t="e">
        <f>IF(BR7816&lt;Cogeneratore!$C$25/Cogeneratore!$C$23,BR7816,Cogeneratore!$C$25/Cogeneratore!$C$23)</f>
        <v>#DIV/0!</v>
      </c>
      <c r="BT7816" s="447" t="e">
        <f>+BS7816*(1-Cogeneratore!$C$23)</f>
        <v>#DIV/0!</v>
      </c>
      <c r="BU7816" s="462" t="e">
        <f>IF(BR7816-BT7816&lt;Cogeneratore!$C$25,BR7816-BT7816,Cogeneratore!$C$25)</f>
        <v>#DIV/0!</v>
      </c>
      <c r="BV7816" s="462" t="e">
        <f t="shared" si="4173"/>
        <v>#DIV/0!</v>
      </c>
      <c r="BW7816" s="462" t="e">
        <f t="shared" si="4174"/>
        <v>#DIV/0!</v>
      </c>
      <c r="BX7816" s="462" t="e">
        <f t="shared" si="4190"/>
        <v>#DIV/0!</v>
      </c>
      <c r="BY7816" s="447" t="e">
        <f>+BX7816*(1-#REF!)</f>
        <v>#DIV/0!</v>
      </c>
      <c r="BZ7816" s="462" t="e">
        <f t="shared" si="4158"/>
        <v>#DIV/0!</v>
      </c>
      <c r="CB7816" s="462" t="e">
        <f t="shared" si="4175"/>
        <v>#DIV/0!</v>
      </c>
      <c r="CC7816" s="447" t="e">
        <f>+CB7816/#REF!</f>
        <v>#DIV/0!</v>
      </c>
      <c r="CE7816" s="451" t="e">
        <f t="shared" si="4176"/>
        <v>#DIV/0!</v>
      </c>
    </row>
    <row r="7817" spans="1:83" x14ac:dyDescent="0.2">
      <c r="A7817" s="521">
        <f t="shared" si="4177"/>
        <v>40139</v>
      </c>
      <c r="B7817" s="522">
        <f t="shared" si="4159"/>
        <v>7</v>
      </c>
      <c r="C7817" s="522">
        <f t="shared" si="4160"/>
        <v>11</v>
      </c>
      <c r="D7817" s="505" t="str">
        <f t="shared" si="4178"/>
        <v>inv</v>
      </c>
      <c r="E7817" s="522">
        <f t="shared" si="4161"/>
        <v>13</v>
      </c>
      <c r="F7817" s="522">
        <f t="shared" si="4162"/>
        <v>326</v>
      </c>
      <c r="G7817" s="522">
        <f t="shared" si="4179"/>
        <v>7813</v>
      </c>
      <c r="H7817" s="506">
        <v>513.64583333333337</v>
      </c>
      <c r="I7817" s="507">
        <f>+H7817-L7817/Cogeneratore!$C$24</f>
        <v>513.64583333333337</v>
      </c>
      <c r="J7817" s="507">
        <f t="shared" si="4180"/>
        <v>0</v>
      </c>
      <c r="K7817" s="508">
        <v>407.84983918999569</v>
      </c>
      <c r="L7817" s="508">
        <v>0</v>
      </c>
      <c r="M7817" s="507">
        <f t="shared" si="4163"/>
        <v>513.64583333333337</v>
      </c>
      <c r="N7817" s="507">
        <f t="shared" si="4181"/>
        <v>407.84983918999569</v>
      </c>
      <c r="O7817" s="509" t="s">
        <v>7</v>
      </c>
      <c r="P7817" s="578"/>
      <c r="Q7817" s="578"/>
      <c r="R7817" s="510" t="e">
        <f>MIN(IF(I7817&gt;#REF!*#REF!,#REF!,IF(AND(I7817&lt;#REF!,#REF!=2),0,ROUNDUP(I7817/#REF!,0))),#REF!)</f>
        <v>#REF!</v>
      </c>
      <c r="S7817" s="510" t="e">
        <f>IF(R7817=0,0,MAX(MIN(I7817,R7817*#REF!),#REF!))</f>
        <v>#REF!</v>
      </c>
      <c r="T7817" s="511" t="e">
        <f>IF(R7817&lt;&gt;0,IF(S7817/R7817/#REF!=1,#REF!,HLOOKUP(S7817/R7817/#REF!,#REF!,2)+(HLOOKUP(S7817/R7817/#REF!+0.2,#REF!,2)-HLOOKUP(S7817/R7817/#REF!,#REF!,2))*(S7817/R7817/#REF!-HLOOKUP(S7817/R7817/#REF!,#REF!,1))/(HLOOKUP(S7817/R7817/#REF!+0.2,#REF!,1)-HLOOKUP(S7817/R7817/#REF!,#REF!,1))),0.5)</f>
        <v>#REF!</v>
      </c>
      <c r="U7817" s="512" t="e">
        <f>IF(R7817&lt;&gt;0,IF(S7817/R7817/#REF!=1,#REF!,HLOOKUP(S7817/R7817/#REF!,#REF!,3)+(HLOOKUP(S7817/R7817/#REF!+0.2,#REF!,3)-HLOOKUP(S7817/R7817/#REF!,#REF!,3))*(S7817/R7817/#REF!-HLOOKUP(S7817/R7817/#REF!,#REF!,1))/(HLOOKUP(S7817/R7817/#REF!+0.2,#REF!,1)-HLOOKUP(S7817/R7817/#REF!,#REF!,1))),1)</f>
        <v>#REF!</v>
      </c>
      <c r="V7817" s="510" t="e">
        <f t="shared" si="4182"/>
        <v>#REF!</v>
      </c>
      <c r="W7817" s="513" t="e">
        <f>MIN(IF(N7817&gt;#REF!*#REF!,#REF!,IF(AND(N7817&lt;#REF!,#REF!=2),0,ROUNDUP(N7817/#REF!,0))),#REF!)</f>
        <v>#REF!</v>
      </c>
      <c r="X7817" s="513" t="e">
        <f t="shared" si="4183"/>
        <v>#REF!</v>
      </c>
      <c r="Y7817" s="511" t="e">
        <f>IF(W7817&lt;&gt;0,IF(AA7817/W7817/#REF!=1,#REF!,HLOOKUP(AA7817/W7817/#REF!,#REF!,2)+(HLOOKUP(AA7817/W7817/#REF!+0.2,#REF!,2)-HLOOKUP(AA7817/W7817/#REF!,#REF!,2))*(AA7817/W7817/#REF!-HLOOKUP(AA7817/W7817/#REF!,#REF!,1))/(HLOOKUP(AA7817/W7817/#REF!+0.2,#REF!,1)-HLOOKUP(AA7817/W7817/#REF!,#REF!,1))),0.5)</f>
        <v>#REF!</v>
      </c>
      <c r="Z7817" s="512" t="e">
        <f>IF(W7817&lt;&gt;0,IF(AA7817/W7817/#REF!=1,#REF!,HLOOKUP(AA7817/W7817/#REF!,#REF!,3)+(HLOOKUP(AA7817/W7817/#REF!+0.2,#REF!,3)-HLOOKUP(AA7817/W7817/#REF!,#REF!,3))*(AA7817/W7817/#REF!-HLOOKUP(AA7817/W7817/#REF!,#REF!,1))/(HLOOKUP(AA7817/W7817/#REF!+0.2,#REF!,1)-HLOOKUP(AA7817/W7817/#REF!,#REF!,1))),1)</f>
        <v>#REF!</v>
      </c>
      <c r="AA7817" s="514" t="e">
        <f>IF(W7817=0,0,MAX(MIN(N7817,W7817*#REF!),#REF!))</f>
        <v>#REF!</v>
      </c>
      <c r="AB7817" s="515" t="e">
        <f>AD7817/Cogeneratore!$C$4</f>
        <v>#DIV/0!</v>
      </c>
      <c r="AC7817" s="549"/>
      <c r="AD7817" s="550"/>
      <c r="AE7817" s="549"/>
      <c r="AF7817" s="550"/>
      <c r="AG7817" s="549"/>
      <c r="AH7817" s="550"/>
      <c r="AI7817" s="516" t="e">
        <f t="shared" si="4184"/>
        <v>#DIV/0!</v>
      </c>
      <c r="AJ7817" s="517">
        <f t="shared" si="4185"/>
        <v>0</v>
      </c>
      <c r="AK7817" s="513">
        <f t="shared" si="4164"/>
        <v>0</v>
      </c>
      <c r="AL7817" s="513">
        <f t="shared" si="4165"/>
        <v>0</v>
      </c>
      <c r="AM7817" s="513">
        <f t="shared" si="4166"/>
        <v>513.64583333333337</v>
      </c>
      <c r="AN7817" s="550"/>
      <c r="AO7817" s="550"/>
      <c r="AP7817" s="550"/>
      <c r="AQ7817" s="517">
        <f t="shared" si="4186"/>
        <v>0</v>
      </c>
      <c r="AR7817" s="513">
        <f t="shared" si="4187"/>
        <v>0</v>
      </c>
      <c r="AS7817" s="551"/>
      <c r="AT7817" s="552"/>
      <c r="AU7817" s="513">
        <f t="shared" si="4188"/>
        <v>0</v>
      </c>
      <c r="AV7817" s="513">
        <f>AU7817/Cogeneratore!$C$24</f>
        <v>0</v>
      </c>
      <c r="AW7817" s="513">
        <f t="shared" si="4167"/>
        <v>0</v>
      </c>
      <c r="AX7817" s="513" t="e">
        <f t="shared" si="4168"/>
        <v>#DIV/0!</v>
      </c>
      <c r="AY7817" s="518">
        <f t="shared" si="4169"/>
        <v>407.84983918999569</v>
      </c>
      <c r="AZ7817" s="519" t="e">
        <f t="shared" si="4170"/>
        <v>#DIV/0!</v>
      </c>
      <c r="BA7817" s="514" t="e">
        <f t="shared" si="4189"/>
        <v>#DIV/0!</v>
      </c>
      <c r="BB7817" s="520" t="e">
        <f>+BV7817*860/8250/Cogeneratore!$C$6</f>
        <v>#DIV/0!</v>
      </c>
      <c r="BC7817" s="625"/>
      <c r="BD7817" s="451">
        <f t="shared" si="4171"/>
        <v>0</v>
      </c>
      <c r="BN7817" s="447">
        <f>+L7817/Cogeneratore!$C$24</f>
        <v>0</v>
      </c>
      <c r="BP7817" s="447">
        <f t="shared" si="4172"/>
        <v>0</v>
      </c>
      <c r="BQ7817" s="447" t="e">
        <f>IF(BR7817&lt;Cogeneratore!$C$25/Cogeneratore!$C$23,BP7817,BP7817+BR7817-Cogeneratore!$C$25/Cogeneratore!$C$23)</f>
        <v>#DIV/0!</v>
      </c>
      <c r="BR7817" s="462">
        <f t="shared" si="4157"/>
        <v>0</v>
      </c>
      <c r="BS7817" s="462" t="e">
        <f>IF(BR7817&lt;Cogeneratore!$C$25/Cogeneratore!$C$23,BR7817,Cogeneratore!$C$25/Cogeneratore!$C$23)</f>
        <v>#DIV/0!</v>
      </c>
      <c r="BT7817" s="447" t="e">
        <f>+BS7817*(1-Cogeneratore!$C$23)</f>
        <v>#DIV/0!</v>
      </c>
      <c r="BU7817" s="462" t="e">
        <f>IF(BR7817-BT7817&lt;Cogeneratore!$C$25,BR7817-BT7817,Cogeneratore!$C$25)</f>
        <v>#DIV/0!</v>
      </c>
      <c r="BV7817" s="462" t="e">
        <f t="shared" si="4173"/>
        <v>#DIV/0!</v>
      </c>
      <c r="BW7817" s="462" t="e">
        <f t="shared" si="4174"/>
        <v>#DIV/0!</v>
      </c>
      <c r="BX7817" s="462" t="e">
        <f t="shared" si="4190"/>
        <v>#DIV/0!</v>
      </c>
      <c r="BY7817" s="447" t="e">
        <f>+BX7817*(1-#REF!)</f>
        <v>#DIV/0!</v>
      </c>
      <c r="BZ7817" s="462" t="e">
        <f t="shared" si="4158"/>
        <v>#DIV/0!</v>
      </c>
      <c r="CB7817" s="462" t="e">
        <f t="shared" si="4175"/>
        <v>#DIV/0!</v>
      </c>
      <c r="CC7817" s="447" t="e">
        <f>+CB7817/#REF!</f>
        <v>#DIV/0!</v>
      </c>
      <c r="CE7817" s="451" t="e">
        <f t="shared" si="4176"/>
        <v>#DIV/0!</v>
      </c>
    </row>
    <row r="7818" spans="1:83" x14ac:dyDescent="0.2">
      <c r="A7818" s="521">
        <f t="shared" si="4177"/>
        <v>40139</v>
      </c>
      <c r="B7818" s="522">
        <f t="shared" si="4159"/>
        <v>7</v>
      </c>
      <c r="C7818" s="522">
        <f t="shared" si="4160"/>
        <v>11</v>
      </c>
      <c r="D7818" s="505" t="str">
        <f t="shared" si="4178"/>
        <v>inv</v>
      </c>
      <c r="E7818" s="522">
        <f t="shared" si="4161"/>
        <v>14</v>
      </c>
      <c r="F7818" s="522">
        <f t="shared" si="4162"/>
        <v>326</v>
      </c>
      <c r="G7818" s="522">
        <f t="shared" si="4179"/>
        <v>7814</v>
      </c>
      <c r="H7818" s="506">
        <v>507.91666666666669</v>
      </c>
      <c r="I7818" s="507">
        <f>+H7818-L7818/Cogeneratore!$C$24</f>
        <v>507.91666666666669</v>
      </c>
      <c r="J7818" s="507">
        <f t="shared" si="4180"/>
        <v>0</v>
      </c>
      <c r="K7818" s="508">
        <v>407.84983918999569</v>
      </c>
      <c r="L7818" s="508">
        <v>0</v>
      </c>
      <c r="M7818" s="507">
        <f t="shared" si="4163"/>
        <v>507.91666666666669</v>
      </c>
      <c r="N7818" s="507">
        <f t="shared" si="4181"/>
        <v>407.84983918999569</v>
      </c>
      <c r="O7818" s="509" t="s">
        <v>7</v>
      </c>
      <c r="P7818" s="578"/>
      <c r="Q7818" s="578"/>
      <c r="R7818" s="510" t="e">
        <f>MIN(IF(I7818&gt;#REF!*#REF!,#REF!,IF(AND(I7818&lt;#REF!,#REF!=2),0,ROUNDUP(I7818/#REF!,0))),#REF!)</f>
        <v>#REF!</v>
      </c>
      <c r="S7818" s="510" t="e">
        <f>IF(R7818=0,0,MAX(MIN(I7818,R7818*#REF!),#REF!))</f>
        <v>#REF!</v>
      </c>
      <c r="T7818" s="511" t="e">
        <f>IF(R7818&lt;&gt;0,IF(S7818/R7818/#REF!=1,#REF!,HLOOKUP(S7818/R7818/#REF!,#REF!,2)+(HLOOKUP(S7818/R7818/#REF!+0.2,#REF!,2)-HLOOKUP(S7818/R7818/#REF!,#REF!,2))*(S7818/R7818/#REF!-HLOOKUP(S7818/R7818/#REF!,#REF!,1))/(HLOOKUP(S7818/R7818/#REF!+0.2,#REF!,1)-HLOOKUP(S7818/R7818/#REF!,#REF!,1))),0.5)</f>
        <v>#REF!</v>
      </c>
      <c r="U7818" s="512" t="e">
        <f>IF(R7818&lt;&gt;0,IF(S7818/R7818/#REF!=1,#REF!,HLOOKUP(S7818/R7818/#REF!,#REF!,3)+(HLOOKUP(S7818/R7818/#REF!+0.2,#REF!,3)-HLOOKUP(S7818/R7818/#REF!,#REF!,3))*(S7818/R7818/#REF!-HLOOKUP(S7818/R7818/#REF!,#REF!,1))/(HLOOKUP(S7818/R7818/#REF!+0.2,#REF!,1)-HLOOKUP(S7818/R7818/#REF!,#REF!,1))),1)</f>
        <v>#REF!</v>
      </c>
      <c r="V7818" s="510" t="e">
        <f t="shared" si="4182"/>
        <v>#REF!</v>
      </c>
      <c r="W7818" s="513" t="e">
        <f>MIN(IF(N7818&gt;#REF!*#REF!,#REF!,IF(AND(N7818&lt;#REF!,#REF!=2),0,ROUNDUP(N7818/#REF!,0))),#REF!)</f>
        <v>#REF!</v>
      </c>
      <c r="X7818" s="513" t="e">
        <f t="shared" si="4183"/>
        <v>#REF!</v>
      </c>
      <c r="Y7818" s="511" t="e">
        <f>IF(W7818&lt;&gt;0,IF(AA7818/W7818/#REF!=1,#REF!,HLOOKUP(AA7818/W7818/#REF!,#REF!,2)+(HLOOKUP(AA7818/W7818/#REF!+0.2,#REF!,2)-HLOOKUP(AA7818/W7818/#REF!,#REF!,2))*(AA7818/W7818/#REF!-HLOOKUP(AA7818/W7818/#REF!,#REF!,1))/(HLOOKUP(AA7818/W7818/#REF!+0.2,#REF!,1)-HLOOKUP(AA7818/W7818/#REF!,#REF!,1))),0.5)</f>
        <v>#REF!</v>
      </c>
      <c r="Z7818" s="512" t="e">
        <f>IF(W7818&lt;&gt;0,IF(AA7818/W7818/#REF!=1,#REF!,HLOOKUP(AA7818/W7818/#REF!,#REF!,3)+(HLOOKUP(AA7818/W7818/#REF!+0.2,#REF!,3)-HLOOKUP(AA7818/W7818/#REF!,#REF!,3))*(AA7818/W7818/#REF!-HLOOKUP(AA7818/W7818/#REF!,#REF!,1))/(HLOOKUP(AA7818/W7818/#REF!+0.2,#REF!,1)-HLOOKUP(AA7818/W7818/#REF!,#REF!,1))),1)</f>
        <v>#REF!</v>
      </c>
      <c r="AA7818" s="514" t="e">
        <f>IF(W7818=0,0,MAX(MIN(N7818,W7818*#REF!),#REF!))</f>
        <v>#REF!</v>
      </c>
      <c r="AB7818" s="515" t="e">
        <f>AD7818/Cogeneratore!$C$4</f>
        <v>#DIV/0!</v>
      </c>
      <c r="AC7818" s="549"/>
      <c r="AD7818" s="550"/>
      <c r="AE7818" s="549"/>
      <c r="AF7818" s="550"/>
      <c r="AG7818" s="549"/>
      <c r="AH7818" s="550"/>
      <c r="AI7818" s="516" t="e">
        <f t="shared" si="4184"/>
        <v>#DIV/0!</v>
      </c>
      <c r="AJ7818" s="517">
        <f t="shared" si="4185"/>
        <v>0</v>
      </c>
      <c r="AK7818" s="513">
        <f t="shared" si="4164"/>
        <v>0</v>
      </c>
      <c r="AL7818" s="513">
        <f t="shared" si="4165"/>
        <v>0</v>
      </c>
      <c r="AM7818" s="513">
        <f t="shared" si="4166"/>
        <v>507.91666666666669</v>
      </c>
      <c r="AN7818" s="550"/>
      <c r="AO7818" s="550"/>
      <c r="AP7818" s="550"/>
      <c r="AQ7818" s="517">
        <f t="shared" si="4186"/>
        <v>0</v>
      </c>
      <c r="AR7818" s="513">
        <f t="shared" si="4187"/>
        <v>0</v>
      </c>
      <c r="AS7818" s="551"/>
      <c r="AT7818" s="552"/>
      <c r="AU7818" s="513">
        <f t="shared" si="4188"/>
        <v>0</v>
      </c>
      <c r="AV7818" s="513">
        <f>AU7818/Cogeneratore!$C$24</f>
        <v>0</v>
      </c>
      <c r="AW7818" s="513">
        <f t="shared" si="4167"/>
        <v>0</v>
      </c>
      <c r="AX7818" s="513" t="e">
        <f t="shared" si="4168"/>
        <v>#DIV/0!</v>
      </c>
      <c r="AY7818" s="518">
        <f t="shared" si="4169"/>
        <v>407.84983918999569</v>
      </c>
      <c r="AZ7818" s="519" t="e">
        <f t="shared" si="4170"/>
        <v>#DIV/0!</v>
      </c>
      <c r="BA7818" s="514" t="e">
        <f t="shared" si="4189"/>
        <v>#DIV/0!</v>
      </c>
      <c r="BB7818" s="520" t="e">
        <f>+BV7818*860/8250/Cogeneratore!$C$6</f>
        <v>#DIV/0!</v>
      </c>
      <c r="BC7818" s="625"/>
      <c r="BD7818" s="451">
        <f t="shared" si="4171"/>
        <v>0</v>
      </c>
      <c r="BN7818" s="447">
        <f>+L7818/Cogeneratore!$C$24</f>
        <v>0</v>
      </c>
      <c r="BP7818" s="447">
        <f t="shared" si="4172"/>
        <v>0</v>
      </c>
      <c r="BQ7818" s="447" t="e">
        <f>IF(BR7818&lt;Cogeneratore!$C$25/Cogeneratore!$C$23,BP7818,BP7818+BR7818-Cogeneratore!$C$25/Cogeneratore!$C$23)</f>
        <v>#DIV/0!</v>
      </c>
      <c r="BR7818" s="462">
        <f t="shared" si="4157"/>
        <v>0</v>
      </c>
      <c r="BS7818" s="462" t="e">
        <f>IF(BR7818&lt;Cogeneratore!$C$25/Cogeneratore!$C$23,BR7818,Cogeneratore!$C$25/Cogeneratore!$C$23)</f>
        <v>#DIV/0!</v>
      </c>
      <c r="BT7818" s="447" t="e">
        <f>+BS7818*(1-Cogeneratore!$C$23)</f>
        <v>#DIV/0!</v>
      </c>
      <c r="BU7818" s="462" t="e">
        <f>IF(BR7818-BT7818&lt;Cogeneratore!$C$25,BR7818-BT7818,Cogeneratore!$C$25)</f>
        <v>#DIV/0!</v>
      </c>
      <c r="BV7818" s="462" t="e">
        <f t="shared" si="4173"/>
        <v>#DIV/0!</v>
      </c>
      <c r="BW7818" s="462" t="e">
        <f t="shared" si="4174"/>
        <v>#DIV/0!</v>
      </c>
      <c r="BX7818" s="462" t="e">
        <f t="shared" si="4190"/>
        <v>#DIV/0!</v>
      </c>
      <c r="BY7818" s="447" t="e">
        <f>+BX7818*(1-#REF!)</f>
        <v>#DIV/0!</v>
      </c>
      <c r="BZ7818" s="462" t="e">
        <f t="shared" si="4158"/>
        <v>#DIV/0!</v>
      </c>
      <c r="CB7818" s="462" t="e">
        <f t="shared" si="4175"/>
        <v>#DIV/0!</v>
      </c>
      <c r="CC7818" s="447" t="e">
        <f>+CB7818/#REF!</f>
        <v>#DIV/0!</v>
      </c>
      <c r="CE7818" s="451" t="e">
        <f t="shared" si="4176"/>
        <v>#DIV/0!</v>
      </c>
    </row>
    <row r="7819" spans="1:83" x14ac:dyDescent="0.2">
      <c r="A7819" s="521">
        <f t="shared" si="4177"/>
        <v>40139</v>
      </c>
      <c r="B7819" s="522">
        <f t="shared" si="4159"/>
        <v>7</v>
      </c>
      <c r="C7819" s="522">
        <f t="shared" si="4160"/>
        <v>11</v>
      </c>
      <c r="D7819" s="505" t="str">
        <f t="shared" si="4178"/>
        <v>inv</v>
      </c>
      <c r="E7819" s="522">
        <f t="shared" si="4161"/>
        <v>15</v>
      </c>
      <c r="F7819" s="522">
        <f t="shared" si="4162"/>
        <v>326</v>
      </c>
      <c r="G7819" s="522">
        <f t="shared" si="4179"/>
        <v>7815</v>
      </c>
      <c r="H7819" s="506">
        <v>512.8125</v>
      </c>
      <c r="I7819" s="507">
        <f>+H7819-L7819/Cogeneratore!$C$24</f>
        <v>512.8125</v>
      </c>
      <c r="J7819" s="507">
        <f t="shared" si="4180"/>
        <v>0</v>
      </c>
      <c r="K7819" s="508">
        <v>407.84983918999569</v>
      </c>
      <c r="L7819" s="508">
        <v>0</v>
      </c>
      <c r="M7819" s="507">
        <f t="shared" si="4163"/>
        <v>512.8125</v>
      </c>
      <c r="N7819" s="507">
        <f t="shared" si="4181"/>
        <v>407.84983918999569</v>
      </c>
      <c r="O7819" s="509" t="s">
        <v>7</v>
      </c>
      <c r="P7819" s="578"/>
      <c r="Q7819" s="578"/>
      <c r="R7819" s="510" t="e">
        <f>MIN(IF(I7819&gt;#REF!*#REF!,#REF!,IF(AND(I7819&lt;#REF!,#REF!=2),0,ROUNDUP(I7819/#REF!,0))),#REF!)</f>
        <v>#REF!</v>
      </c>
      <c r="S7819" s="510" t="e">
        <f>IF(R7819=0,0,MAX(MIN(I7819,R7819*#REF!),#REF!))</f>
        <v>#REF!</v>
      </c>
      <c r="T7819" s="511" t="e">
        <f>IF(R7819&lt;&gt;0,IF(S7819/R7819/#REF!=1,#REF!,HLOOKUP(S7819/R7819/#REF!,#REF!,2)+(HLOOKUP(S7819/R7819/#REF!+0.2,#REF!,2)-HLOOKUP(S7819/R7819/#REF!,#REF!,2))*(S7819/R7819/#REF!-HLOOKUP(S7819/R7819/#REF!,#REF!,1))/(HLOOKUP(S7819/R7819/#REF!+0.2,#REF!,1)-HLOOKUP(S7819/R7819/#REF!,#REF!,1))),0.5)</f>
        <v>#REF!</v>
      </c>
      <c r="U7819" s="512" t="e">
        <f>IF(R7819&lt;&gt;0,IF(S7819/R7819/#REF!=1,#REF!,HLOOKUP(S7819/R7819/#REF!,#REF!,3)+(HLOOKUP(S7819/R7819/#REF!+0.2,#REF!,3)-HLOOKUP(S7819/R7819/#REF!,#REF!,3))*(S7819/R7819/#REF!-HLOOKUP(S7819/R7819/#REF!,#REF!,1))/(HLOOKUP(S7819/R7819/#REF!+0.2,#REF!,1)-HLOOKUP(S7819/R7819/#REF!,#REF!,1))),1)</f>
        <v>#REF!</v>
      </c>
      <c r="V7819" s="510" t="e">
        <f t="shared" si="4182"/>
        <v>#REF!</v>
      </c>
      <c r="W7819" s="513" t="e">
        <f>MIN(IF(N7819&gt;#REF!*#REF!,#REF!,IF(AND(N7819&lt;#REF!,#REF!=2),0,ROUNDUP(N7819/#REF!,0))),#REF!)</f>
        <v>#REF!</v>
      </c>
      <c r="X7819" s="513" t="e">
        <f t="shared" si="4183"/>
        <v>#REF!</v>
      </c>
      <c r="Y7819" s="511" t="e">
        <f>IF(W7819&lt;&gt;0,IF(AA7819/W7819/#REF!=1,#REF!,HLOOKUP(AA7819/W7819/#REF!,#REF!,2)+(HLOOKUP(AA7819/W7819/#REF!+0.2,#REF!,2)-HLOOKUP(AA7819/W7819/#REF!,#REF!,2))*(AA7819/W7819/#REF!-HLOOKUP(AA7819/W7819/#REF!,#REF!,1))/(HLOOKUP(AA7819/W7819/#REF!+0.2,#REF!,1)-HLOOKUP(AA7819/W7819/#REF!,#REF!,1))),0.5)</f>
        <v>#REF!</v>
      </c>
      <c r="Z7819" s="512" t="e">
        <f>IF(W7819&lt;&gt;0,IF(AA7819/W7819/#REF!=1,#REF!,HLOOKUP(AA7819/W7819/#REF!,#REF!,3)+(HLOOKUP(AA7819/W7819/#REF!+0.2,#REF!,3)-HLOOKUP(AA7819/W7819/#REF!,#REF!,3))*(AA7819/W7819/#REF!-HLOOKUP(AA7819/W7819/#REF!,#REF!,1))/(HLOOKUP(AA7819/W7819/#REF!+0.2,#REF!,1)-HLOOKUP(AA7819/W7819/#REF!,#REF!,1))),1)</f>
        <v>#REF!</v>
      </c>
      <c r="AA7819" s="514" t="e">
        <f>IF(W7819=0,0,MAX(MIN(N7819,W7819*#REF!),#REF!))</f>
        <v>#REF!</v>
      </c>
      <c r="AB7819" s="515" t="e">
        <f>AD7819/Cogeneratore!$C$4</f>
        <v>#DIV/0!</v>
      </c>
      <c r="AC7819" s="549"/>
      <c r="AD7819" s="550"/>
      <c r="AE7819" s="549"/>
      <c r="AF7819" s="550"/>
      <c r="AG7819" s="549"/>
      <c r="AH7819" s="550"/>
      <c r="AI7819" s="516" t="e">
        <f t="shared" si="4184"/>
        <v>#DIV/0!</v>
      </c>
      <c r="AJ7819" s="517">
        <f t="shared" si="4185"/>
        <v>0</v>
      </c>
      <c r="AK7819" s="513">
        <f t="shared" si="4164"/>
        <v>0</v>
      </c>
      <c r="AL7819" s="513">
        <f t="shared" si="4165"/>
        <v>0</v>
      </c>
      <c r="AM7819" s="513">
        <f t="shared" si="4166"/>
        <v>512.8125</v>
      </c>
      <c r="AN7819" s="550"/>
      <c r="AO7819" s="550"/>
      <c r="AP7819" s="550"/>
      <c r="AQ7819" s="517">
        <f t="shared" si="4186"/>
        <v>0</v>
      </c>
      <c r="AR7819" s="513">
        <f t="shared" si="4187"/>
        <v>0</v>
      </c>
      <c r="AS7819" s="551"/>
      <c r="AT7819" s="552"/>
      <c r="AU7819" s="513">
        <f t="shared" si="4188"/>
        <v>0</v>
      </c>
      <c r="AV7819" s="513">
        <f>AU7819/Cogeneratore!$C$24</f>
        <v>0</v>
      </c>
      <c r="AW7819" s="513">
        <f t="shared" si="4167"/>
        <v>0</v>
      </c>
      <c r="AX7819" s="513" t="e">
        <f t="shared" si="4168"/>
        <v>#DIV/0!</v>
      </c>
      <c r="AY7819" s="518">
        <f t="shared" si="4169"/>
        <v>407.84983918999569</v>
      </c>
      <c r="AZ7819" s="519" t="e">
        <f t="shared" si="4170"/>
        <v>#DIV/0!</v>
      </c>
      <c r="BA7819" s="514" t="e">
        <f t="shared" si="4189"/>
        <v>#DIV/0!</v>
      </c>
      <c r="BB7819" s="520" t="e">
        <f>+BV7819*860/8250/Cogeneratore!$C$6</f>
        <v>#DIV/0!</v>
      </c>
      <c r="BC7819" s="625"/>
      <c r="BD7819" s="451">
        <f t="shared" si="4171"/>
        <v>0</v>
      </c>
      <c r="BN7819" s="447">
        <f>+L7819/Cogeneratore!$C$24</f>
        <v>0</v>
      </c>
      <c r="BP7819" s="447">
        <f t="shared" si="4172"/>
        <v>0</v>
      </c>
      <c r="BQ7819" s="447" t="e">
        <f>IF(BR7819&lt;Cogeneratore!$C$25/Cogeneratore!$C$23,BP7819,BP7819+BR7819-Cogeneratore!$C$25/Cogeneratore!$C$23)</f>
        <v>#DIV/0!</v>
      </c>
      <c r="BR7819" s="462">
        <f t="shared" si="4157"/>
        <v>0</v>
      </c>
      <c r="BS7819" s="462" t="e">
        <f>IF(BR7819&lt;Cogeneratore!$C$25/Cogeneratore!$C$23,BR7819,Cogeneratore!$C$25/Cogeneratore!$C$23)</f>
        <v>#DIV/0!</v>
      </c>
      <c r="BT7819" s="447" t="e">
        <f>+BS7819*(1-Cogeneratore!$C$23)</f>
        <v>#DIV/0!</v>
      </c>
      <c r="BU7819" s="462" t="e">
        <f>IF(BR7819-BT7819&lt;Cogeneratore!$C$25,BR7819-BT7819,Cogeneratore!$C$25)</f>
        <v>#DIV/0!</v>
      </c>
      <c r="BV7819" s="462" t="e">
        <f t="shared" si="4173"/>
        <v>#DIV/0!</v>
      </c>
      <c r="BW7819" s="462" t="e">
        <f t="shared" si="4174"/>
        <v>#DIV/0!</v>
      </c>
      <c r="BX7819" s="462" t="e">
        <f t="shared" si="4190"/>
        <v>#DIV/0!</v>
      </c>
      <c r="BY7819" s="447" t="e">
        <f>+BX7819*(1-#REF!)</f>
        <v>#DIV/0!</v>
      </c>
      <c r="BZ7819" s="462" t="e">
        <f t="shared" si="4158"/>
        <v>#DIV/0!</v>
      </c>
      <c r="CB7819" s="462" t="e">
        <f t="shared" si="4175"/>
        <v>#DIV/0!</v>
      </c>
      <c r="CC7819" s="447" t="e">
        <f>+CB7819/#REF!</f>
        <v>#DIV/0!</v>
      </c>
      <c r="CE7819" s="451" t="e">
        <f t="shared" si="4176"/>
        <v>#DIV/0!</v>
      </c>
    </row>
    <row r="7820" spans="1:83" x14ac:dyDescent="0.2">
      <c r="A7820" s="521">
        <f t="shared" si="4177"/>
        <v>40139</v>
      </c>
      <c r="B7820" s="522">
        <f t="shared" si="4159"/>
        <v>7</v>
      </c>
      <c r="C7820" s="522">
        <f t="shared" si="4160"/>
        <v>11</v>
      </c>
      <c r="D7820" s="505" t="str">
        <f t="shared" si="4178"/>
        <v>inv</v>
      </c>
      <c r="E7820" s="522">
        <f t="shared" si="4161"/>
        <v>16</v>
      </c>
      <c r="F7820" s="522">
        <f t="shared" si="4162"/>
        <v>326</v>
      </c>
      <c r="G7820" s="522">
        <f t="shared" si="4179"/>
        <v>7816</v>
      </c>
      <c r="H7820" s="506">
        <v>514</v>
      </c>
      <c r="I7820" s="507">
        <f>+H7820-L7820/Cogeneratore!$C$24</f>
        <v>514</v>
      </c>
      <c r="J7820" s="507">
        <f t="shared" si="4180"/>
        <v>0</v>
      </c>
      <c r="K7820" s="508">
        <v>233.05705096571182</v>
      </c>
      <c r="L7820" s="508">
        <v>0</v>
      </c>
      <c r="M7820" s="507">
        <f t="shared" si="4163"/>
        <v>514</v>
      </c>
      <c r="N7820" s="507">
        <f t="shared" si="4181"/>
        <v>233.05705096571182</v>
      </c>
      <c r="O7820" s="509" t="s">
        <v>7</v>
      </c>
      <c r="P7820" s="578"/>
      <c r="Q7820" s="578"/>
      <c r="R7820" s="510" t="e">
        <f>MIN(IF(I7820&gt;#REF!*#REF!,#REF!,IF(AND(I7820&lt;#REF!,#REF!=2),0,ROUNDUP(I7820/#REF!,0))),#REF!)</f>
        <v>#REF!</v>
      </c>
      <c r="S7820" s="510" t="e">
        <f>IF(R7820=0,0,MAX(MIN(I7820,R7820*#REF!),#REF!))</f>
        <v>#REF!</v>
      </c>
      <c r="T7820" s="511" t="e">
        <f>IF(R7820&lt;&gt;0,IF(S7820/R7820/#REF!=1,#REF!,HLOOKUP(S7820/R7820/#REF!,#REF!,2)+(HLOOKUP(S7820/R7820/#REF!+0.2,#REF!,2)-HLOOKUP(S7820/R7820/#REF!,#REF!,2))*(S7820/R7820/#REF!-HLOOKUP(S7820/R7820/#REF!,#REF!,1))/(HLOOKUP(S7820/R7820/#REF!+0.2,#REF!,1)-HLOOKUP(S7820/R7820/#REF!,#REF!,1))),0.5)</f>
        <v>#REF!</v>
      </c>
      <c r="U7820" s="512" t="e">
        <f>IF(R7820&lt;&gt;0,IF(S7820/R7820/#REF!=1,#REF!,HLOOKUP(S7820/R7820/#REF!,#REF!,3)+(HLOOKUP(S7820/R7820/#REF!+0.2,#REF!,3)-HLOOKUP(S7820/R7820/#REF!,#REF!,3))*(S7820/R7820/#REF!-HLOOKUP(S7820/R7820/#REF!,#REF!,1))/(HLOOKUP(S7820/R7820/#REF!+0.2,#REF!,1)-HLOOKUP(S7820/R7820/#REF!,#REF!,1))),1)</f>
        <v>#REF!</v>
      </c>
      <c r="V7820" s="510" t="e">
        <f t="shared" si="4182"/>
        <v>#REF!</v>
      </c>
      <c r="W7820" s="513" t="e">
        <f>MIN(IF(N7820&gt;#REF!*#REF!,#REF!,IF(AND(N7820&lt;#REF!,#REF!=2),0,ROUNDUP(N7820/#REF!,0))),#REF!)</f>
        <v>#REF!</v>
      </c>
      <c r="X7820" s="513" t="e">
        <f t="shared" si="4183"/>
        <v>#REF!</v>
      </c>
      <c r="Y7820" s="511" t="e">
        <f>IF(W7820&lt;&gt;0,IF(AA7820/W7820/#REF!=1,#REF!,HLOOKUP(AA7820/W7820/#REF!,#REF!,2)+(HLOOKUP(AA7820/W7820/#REF!+0.2,#REF!,2)-HLOOKUP(AA7820/W7820/#REF!,#REF!,2))*(AA7820/W7820/#REF!-HLOOKUP(AA7820/W7820/#REF!,#REF!,1))/(HLOOKUP(AA7820/W7820/#REF!+0.2,#REF!,1)-HLOOKUP(AA7820/W7820/#REF!,#REF!,1))),0.5)</f>
        <v>#REF!</v>
      </c>
      <c r="Z7820" s="512" t="e">
        <f>IF(W7820&lt;&gt;0,IF(AA7820/W7820/#REF!=1,#REF!,HLOOKUP(AA7820/W7820/#REF!,#REF!,3)+(HLOOKUP(AA7820/W7820/#REF!+0.2,#REF!,3)-HLOOKUP(AA7820/W7820/#REF!,#REF!,3))*(AA7820/W7820/#REF!-HLOOKUP(AA7820/W7820/#REF!,#REF!,1))/(HLOOKUP(AA7820/W7820/#REF!+0.2,#REF!,1)-HLOOKUP(AA7820/W7820/#REF!,#REF!,1))),1)</f>
        <v>#REF!</v>
      </c>
      <c r="AA7820" s="514" t="e">
        <f>IF(W7820=0,0,MAX(MIN(N7820,W7820*#REF!),#REF!))</f>
        <v>#REF!</v>
      </c>
      <c r="AB7820" s="515" t="e">
        <f>AD7820/Cogeneratore!$C$4</f>
        <v>#DIV/0!</v>
      </c>
      <c r="AC7820" s="549"/>
      <c r="AD7820" s="550"/>
      <c r="AE7820" s="549"/>
      <c r="AF7820" s="550"/>
      <c r="AG7820" s="549"/>
      <c r="AH7820" s="550"/>
      <c r="AI7820" s="516" t="e">
        <f t="shared" si="4184"/>
        <v>#DIV/0!</v>
      </c>
      <c r="AJ7820" s="517">
        <f t="shared" si="4185"/>
        <v>0</v>
      </c>
      <c r="AK7820" s="513">
        <f t="shared" si="4164"/>
        <v>0</v>
      </c>
      <c r="AL7820" s="513">
        <f t="shared" si="4165"/>
        <v>0</v>
      </c>
      <c r="AM7820" s="513">
        <f t="shared" si="4166"/>
        <v>514</v>
      </c>
      <c r="AN7820" s="550"/>
      <c r="AO7820" s="550"/>
      <c r="AP7820" s="550"/>
      <c r="AQ7820" s="517">
        <f t="shared" si="4186"/>
        <v>0</v>
      </c>
      <c r="AR7820" s="513">
        <f t="shared" si="4187"/>
        <v>0</v>
      </c>
      <c r="AS7820" s="551"/>
      <c r="AT7820" s="552"/>
      <c r="AU7820" s="513">
        <f t="shared" si="4188"/>
        <v>0</v>
      </c>
      <c r="AV7820" s="513">
        <f>AU7820/Cogeneratore!$C$24</f>
        <v>0</v>
      </c>
      <c r="AW7820" s="513">
        <f t="shared" si="4167"/>
        <v>0</v>
      </c>
      <c r="AX7820" s="513" t="e">
        <f t="shared" si="4168"/>
        <v>#DIV/0!</v>
      </c>
      <c r="AY7820" s="518">
        <f t="shared" si="4169"/>
        <v>233.05705096571182</v>
      </c>
      <c r="AZ7820" s="519" t="e">
        <f t="shared" si="4170"/>
        <v>#DIV/0!</v>
      </c>
      <c r="BA7820" s="514" t="e">
        <f t="shared" si="4189"/>
        <v>#DIV/0!</v>
      </c>
      <c r="BB7820" s="520" t="e">
        <f>+BV7820*860/8250/Cogeneratore!$C$6</f>
        <v>#DIV/0!</v>
      </c>
      <c r="BC7820" s="625"/>
      <c r="BD7820" s="451">
        <f t="shared" si="4171"/>
        <v>0</v>
      </c>
      <c r="BN7820" s="447">
        <f>+L7820/Cogeneratore!$C$24</f>
        <v>0</v>
      </c>
      <c r="BP7820" s="447">
        <f t="shared" si="4172"/>
        <v>0</v>
      </c>
      <c r="BQ7820" s="447" t="e">
        <f>IF(BR7820&lt;Cogeneratore!$C$25/Cogeneratore!$C$23,BP7820,BP7820+BR7820-Cogeneratore!$C$25/Cogeneratore!$C$23)</f>
        <v>#DIV/0!</v>
      </c>
      <c r="BR7820" s="462">
        <f t="shared" si="4157"/>
        <v>0</v>
      </c>
      <c r="BS7820" s="462" t="e">
        <f>IF(BR7820&lt;Cogeneratore!$C$25/Cogeneratore!$C$23,BR7820,Cogeneratore!$C$25/Cogeneratore!$C$23)</f>
        <v>#DIV/0!</v>
      </c>
      <c r="BT7820" s="447" t="e">
        <f>+BS7820*(1-Cogeneratore!$C$23)</f>
        <v>#DIV/0!</v>
      </c>
      <c r="BU7820" s="462" t="e">
        <f>IF(BR7820-BT7820&lt;Cogeneratore!$C$25,BR7820-BT7820,Cogeneratore!$C$25)</f>
        <v>#DIV/0!</v>
      </c>
      <c r="BV7820" s="462" t="e">
        <f t="shared" si="4173"/>
        <v>#DIV/0!</v>
      </c>
      <c r="BW7820" s="462" t="e">
        <f t="shared" si="4174"/>
        <v>#DIV/0!</v>
      </c>
      <c r="BX7820" s="462" t="e">
        <f t="shared" si="4190"/>
        <v>#DIV/0!</v>
      </c>
      <c r="BY7820" s="447" t="e">
        <f>+BX7820*(1-#REF!)</f>
        <v>#DIV/0!</v>
      </c>
      <c r="BZ7820" s="462" t="e">
        <f t="shared" si="4158"/>
        <v>#DIV/0!</v>
      </c>
      <c r="CB7820" s="462" t="e">
        <f t="shared" si="4175"/>
        <v>#DIV/0!</v>
      </c>
      <c r="CC7820" s="447" t="e">
        <f>+CB7820/#REF!</f>
        <v>#DIV/0!</v>
      </c>
      <c r="CE7820" s="451" t="e">
        <f t="shared" si="4176"/>
        <v>#DIV/0!</v>
      </c>
    </row>
    <row r="7821" spans="1:83" x14ac:dyDescent="0.2">
      <c r="A7821" s="521">
        <f t="shared" si="4177"/>
        <v>40139</v>
      </c>
      <c r="B7821" s="522">
        <f t="shared" si="4159"/>
        <v>7</v>
      </c>
      <c r="C7821" s="522">
        <f t="shared" si="4160"/>
        <v>11</v>
      </c>
      <c r="D7821" s="505" t="str">
        <f t="shared" si="4178"/>
        <v>inv</v>
      </c>
      <c r="E7821" s="522">
        <f t="shared" si="4161"/>
        <v>17</v>
      </c>
      <c r="F7821" s="522">
        <f t="shared" si="4162"/>
        <v>326</v>
      </c>
      <c r="G7821" s="522">
        <f t="shared" si="4179"/>
        <v>7817</v>
      </c>
      <c r="H7821" s="506">
        <v>531.54166666666663</v>
      </c>
      <c r="I7821" s="507">
        <f>+H7821-L7821/Cogeneratore!$C$24</f>
        <v>531.54166666666663</v>
      </c>
      <c r="J7821" s="507">
        <f t="shared" si="4180"/>
        <v>0</v>
      </c>
      <c r="K7821" s="508">
        <v>233.05705096571182</v>
      </c>
      <c r="L7821" s="508">
        <v>0</v>
      </c>
      <c r="M7821" s="507">
        <f t="shared" si="4163"/>
        <v>531.54166666666663</v>
      </c>
      <c r="N7821" s="507">
        <f t="shared" si="4181"/>
        <v>233.05705096571182</v>
      </c>
      <c r="O7821" s="509" t="s">
        <v>7</v>
      </c>
      <c r="P7821" s="578"/>
      <c r="Q7821" s="578"/>
      <c r="R7821" s="510" t="e">
        <f>MIN(IF(I7821&gt;#REF!*#REF!,#REF!,IF(AND(I7821&lt;#REF!,#REF!=2),0,ROUNDUP(I7821/#REF!,0))),#REF!)</f>
        <v>#REF!</v>
      </c>
      <c r="S7821" s="510" t="e">
        <f>IF(R7821=0,0,MAX(MIN(I7821,R7821*#REF!),#REF!))</f>
        <v>#REF!</v>
      </c>
      <c r="T7821" s="511" t="e">
        <f>IF(R7821&lt;&gt;0,IF(S7821/R7821/#REF!=1,#REF!,HLOOKUP(S7821/R7821/#REF!,#REF!,2)+(HLOOKUP(S7821/R7821/#REF!+0.2,#REF!,2)-HLOOKUP(S7821/R7821/#REF!,#REF!,2))*(S7821/R7821/#REF!-HLOOKUP(S7821/R7821/#REF!,#REF!,1))/(HLOOKUP(S7821/R7821/#REF!+0.2,#REF!,1)-HLOOKUP(S7821/R7821/#REF!,#REF!,1))),0.5)</f>
        <v>#REF!</v>
      </c>
      <c r="U7821" s="512" t="e">
        <f>IF(R7821&lt;&gt;0,IF(S7821/R7821/#REF!=1,#REF!,HLOOKUP(S7821/R7821/#REF!,#REF!,3)+(HLOOKUP(S7821/R7821/#REF!+0.2,#REF!,3)-HLOOKUP(S7821/R7821/#REF!,#REF!,3))*(S7821/R7821/#REF!-HLOOKUP(S7821/R7821/#REF!,#REF!,1))/(HLOOKUP(S7821/R7821/#REF!+0.2,#REF!,1)-HLOOKUP(S7821/R7821/#REF!,#REF!,1))),1)</f>
        <v>#REF!</v>
      </c>
      <c r="V7821" s="510" t="e">
        <f t="shared" si="4182"/>
        <v>#REF!</v>
      </c>
      <c r="W7821" s="513" t="e">
        <f>MIN(IF(N7821&gt;#REF!*#REF!,#REF!,IF(AND(N7821&lt;#REF!,#REF!=2),0,ROUNDUP(N7821/#REF!,0))),#REF!)</f>
        <v>#REF!</v>
      </c>
      <c r="X7821" s="513" t="e">
        <f t="shared" si="4183"/>
        <v>#REF!</v>
      </c>
      <c r="Y7821" s="511" t="e">
        <f>IF(W7821&lt;&gt;0,IF(AA7821/W7821/#REF!=1,#REF!,HLOOKUP(AA7821/W7821/#REF!,#REF!,2)+(HLOOKUP(AA7821/W7821/#REF!+0.2,#REF!,2)-HLOOKUP(AA7821/W7821/#REF!,#REF!,2))*(AA7821/W7821/#REF!-HLOOKUP(AA7821/W7821/#REF!,#REF!,1))/(HLOOKUP(AA7821/W7821/#REF!+0.2,#REF!,1)-HLOOKUP(AA7821/W7821/#REF!,#REF!,1))),0.5)</f>
        <v>#REF!</v>
      </c>
      <c r="Z7821" s="512" t="e">
        <f>IF(W7821&lt;&gt;0,IF(AA7821/W7821/#REF!=1,#REF!,HLOOKUP(AA7821/W7821/#REF!,#REF!,3)+(HLOOKUP(AA7821/W7821/#REF!+0.2,#REF!,3)-HLOOKUP(AA7821/W7821/#REF!,#REF!,3))*(AA7821/W7821/#REF!-HLOOKUP(AA7821/W7821/#REF!,#REF!,1))/(HLOOKUP(AA7821/W7821/#REF!+0.2,#REF!,1)-HLOOKUP(AA7821/W7821/#REF!,#REF!,1))),1)</f>
        <v>#REF!</v>
      </c>
      <c r="AA7821" s="514" t="e">
        <f>IF(W7821=0,0,MAX(MIN(N7821,W7821*#REF!),#REF!))</f>
        <v>#REF!</v>
      </c>
      <c r="AB7821" s="515" t="e">
        <f>AD7821/Cogeneratore!$C$4</f>
        <v>#DIV/0!</v>
      </c>
      <c r="AC7821" s="549"/>
      <c r="AD7821" s="550"/>
      <c r="AE7821" s="549"/>
      <c r="AF7821" s="550"/>
      <c r="AG7821" s="549"/>
      <c r="AH7821" s="550"/>
      <c r="AI7821" s="516" t="e">
        <f t="shared" si="4184"/>
        <v>#DIV/0!</v>
      </c>
      <c r="AJ7821" s="517">
        <f t="shared" si="4185"/>
        <v>0</v>
      </c>
      <c r="AK7821" s="513">
        <f t="shared" si="4164"/>
        <v>0</v>
      </c>
      <c r="AL7821" s="513">
        <f t="shared" si="4165"/>
        <v>0</v>
      </c>
      <c r="AM7821" s="513">
        <f t="shared" si="4166"/>
        <v>531.54166666666663</v>
      </c>
      <c r="AN7821" s="550"/>
      <c r="AO7821" s="550"/>
      <c r="AP7821" s="550"/>
      <c r="AQ7821" s="517">
        <f t="shared" si="4186"/>
        <v>0</v>
      </c>
      <c r="AR7821" s="513">
        <f t="shared" si="4187"/>
        <v>0</v>
      </c>
      <c r="AS7821" s="551"/>
      <c r="AT7821" s="552"/>
      <c r="AU7821" s="513">
        <f t="shared" si="4188"/>
        <v>0</v>
      </c>
      <c r="AV7821" s="513">
        <f>AU7821/Cogeneratore!$C$24</f>
        <v>0</v>
      </c>
      <c r="AW7821" s="513">
        <f t="shared" si="4167"/>
        <v>0</v>
      </c>
      <c r="AX7821" s="513" t="e">
        <f t="shared" si="4168"/>
        <v>#DIV/0!</v>
      </c>
      <c r="AY7821" s="518">
        <f t="shared" si="4169"/>
        <v>233.05705096571182</v>
      </c>
      <c r="AZ7821" s="519" t="e">
        <f t="shared" si="4170"/>
        <v>#DIV/0!</v>
      </c>
      <c r="BA7821" s="514" t="e">
        <f t="shared" si="4189"/>
        <v>#DIV/0!</v>
      </c>
      <c r="BB7821" s="520" t="e">
        <f>+BV7821*860/8250/Cogeneratore!$C$6</f>
        <v>#DIV/0!</v>
      </c>
      <c r="BC7821" s="625"/>
      <c r="BD7821" s="451">
        <f t="shared" si="4171"/>
        <v>0</v>
      </c>
      <c r="BN7821" s="447">
        <f>+L7821/Cogeneratore!$C$24</f>
        <v>0</v>
      </c>
      <c r="BP7821" s="447">
        <f t="shared" si="4172"/>
        <v>0</v>
      </c>
      <c r="BQ7821" s="447" t="e">
        <f>IF(BR7821&lt;Cogeneratore!$C$25/Cogeneratore!$C$23,BP7821,BP7821+BR7821-Cogeneratore!$C$25/Cogeneratore!$C$23)</f>
        <v>#DIV/0!</v>
      </c>
      <c r="BR7821" s="462">
        <f t="shared" si="4157"/>
        <v>0</v>
      </c>
      <c r="BS7821" s="462" t="e">
        <f>IF(BR7821&lt;Cogeneratore!$C$25/Cogeneratore!$C$23,BR7821,Cogeneratore!$C$25/Cogeneratore!$C$23)</f>
        <v>#DIV/0!</v>
      </c>
      <c r="BT7821" s="447" t="e">
        <f>+BS7821*(1-Cogeneratore!$C$23)</f>
        <v>#DIV/0!</v>
      </c>
      <c r="BU7821" s="462" t="e">
        <f>IF(BR7821-BT7821&lt;Cogeneratore!$C$25,BR7821-BT7821,Cogeneratore!$C$25)</f>
        <v>#DIV/0!</v>
      </c>
      <c r="BV7821" s="462" t="e">
        <f t="shared" si="4173"/>
        <v>#DIV/0!</v>
      </c>
      <c r="BW7821" s="462" t="e">
        <f t="shared" si="4174"/>
        <v>#DIV/0!</v>
      </c>
      <c r="BX7821" s="462" t="e">
        <f t="shared" si="4190"/>
        <v>#DIV/0!</v>
      </c>
      <c r="BY7821" s="447" t="e">
        <f>+BX7821*(1-#REF!)</f>
        <v>#DIV/0!</v>
      </c>
      <c r="BZ7821" s="462" t="e">
        <f t="shared" si="4158"/>
        <v>#DIV/0!</v>
      </c>
      <c r="CB7821" s="462" t="e">
        <f t="shared" si="4175"/>
        <v>#DIV/0!</v>
      </c>
      <c r="CC7821" s="447" t="e">
        <f>+CB7821/#REF!</f>
        <v>#DIV/0!</v>
      </c>
      <c r="CE7821" s="451" t="e">
        <f t="shared" si="4176"/>
        <v>#DIV/0!</v>
      </c>
    </row>
    <row r="7822" spans="1:83" x14ac:dyDescent="0.2">
      <c r="A7822" s="521">
        <f t="shared" si="4177"/>
        <v>40139</v>
      </c>
      <c r="B7822" s="522">
        <f t="shared" si="4159"/>
        <v>7</v>
      </c>
      <c r="C7822" s="522">
        <f t="shared" si="4160"/>
        <v>11</v>
      </c>
      <c r="D7822" s="505" t="str">
        <f t="shared" si="4178"/>
        <v>inv</v>
      </c>
      <c r="E7822" s="522">
        <f t="shared" si="4161"/>
        <v>18</v>
      </c>
      <c r="F7822" s="522">
        <f t="shared" si="4162"/>
        <v>326</v>
      </c>
      <c r="G7822" s="522">
        <f t="shared" si="4179"/>
        <v>7818</v>
      </c>
      <c r="H7822" s="506">
        <v>528.14583333333337</v>
      </c>
      <c r="I7822" s="507">
        <f>+H7822-L7822/Cogeneratore!$C$24</f>
        <v>528.14583333333337</v>
      </c>
      <c r="J7822" s="507">
        <f t="shared" si="4180"/>
        <v>0</v>
      </c>
      <c r="K7822" s="508">
        <v>233.05705096571182</v>
      </c>
      <c r="L7822" s="508">
        <v>0</v>
      </c>
      <c r="M7822" s="507">
        <f t="shared" si="4163"/>
        <v>528.14583333333337</v>
      </c>
      <c r="N7822" s="507">
        <f t="shared" si="4181"/>
        <v>233.05705096571182</v>
      </c>
      <c r="O7822" s="509" t="s">
        <v>7</v>
      </c>
      <c r="P7822" s="578"/>
      <c r="Q7822" s="578"/>
      <c r="R7822" s="510" t="e">
        <f>MIN(IF(I7822&gt;#REF!*#REF!,#REF!,IF(AND(I7822&lt;#REF!,#REF!=2),0,ROUNDUP(I7822/#REF!,0))),#REF!)</f>
        <v>#REF!</v>
      </c>
      <c r="S7822" s="510" t="e">
        <f>IF(R7822=0,0,MAX(MIN(I7822,R7822*#REF!),#REF!))</f>
        <v>#REF!</v>
      </c>
      <c r="T7822" s="511" t="e">
        <f>IF(R7822&lt;&gt;0,IF(S7822/R7822/#REF!=1,#REF!,HLOOKUP(S7822/R7822/#REF!,#REF!,2)+(HLOOKUP(S7822/R7822/#REF!+0.2,#REF!,2)-HLOOKUP(S7822/R7822/#REF!,#REF!,2))*(S7822/R7822/#REF!-HLOOKUP(S7822/R7822/#REF!,#REF!,1))/(HLOOKUP(S7822/R7822/#REF!+0.2,#REF!,1)-HLOOKUP(S7822/R7822/#REF!,#REF!,1))),0.5)</f>
        <v>#REF!</v>
      </c>
      <c r="U7822" s="512" t="e">
        <f>IF(R7822&lt;&gt;0,IF(S7822/R7822/#REF!=1,#REF!,HLOOKUP(S7822/R7822/#REF!,#REF!,3)+(HLOOKUP(S7822/R7822/#REF!+0.2,#REF!,3)-HLOOKUP(S7822/R7822/#REF!,#REF!,3))*(S7822/R7822/#REF!-HLOOKUP(S7822/R7822/#REF!,#REF!,1))/(HLOOKUP(S7822/R7822/#REF!+0.2,#REF!,1)-HLOOKUP(S7822/R7822/#REF!,#REF!,1))),1)</f>
        <v>#REF!</v>
      </c>
      <c r="V7822" s="510" t="e">
        <f t="shared" si="4182"/>
        <v>#REF!</v>
      </c>
      <c r="W7822" s="513" t="e">
        <f>MIN(IF(N7822&gt;#REF!*#REF!,#REF!,IF(AND(N7822&lt;#REF!,#REF!=2),0,ROUNDUP(N7822/#REF!,0))),#REF!)</f>
        <v>#REF!</v>
      </c>
      <c r="X7822" s="513" t="e">
        <f t="shared" si="4183"/>
        <v>#REF!</v>
      </c>
      <c r="Y7822" s="511" t="e">
        <f>IF(W7822&lt;&gt;0,IF(AA7822/W7822/#REF!=1,#REF!,HLOOKUP(AA7822/W7822/#REF!,#REF!,2)+(HLOOKUP(AA7822/W7822/#REF!+0.2,#REF!,2)-HLOOKUP(AA7822/W7822/#REF!,#REF!,2))*(AA7822/W7822/#REF!-HLOOKUP(AA7822/W7822/#REF!,#REF!,1))/(HLOOKUP(AA7822/W7822/#REF!+0.2,#REF!,1)-HLOOKUP(AA7822/W7822/#REF!,#REF!,1))),0.5)</f>
        <v>#REF!</v>
      </c>
      <c r="Z7822" s="512" t="e">
        <f>IF(W7822&lt;&gt;0,IF(AA7822/W7822/#REF!=1,#REF!,HLOOKUP(AA7822/W7822/#REF!,#REF!,3)+(HLOOKUP(AA7822/W7822/#REF!+0.2,#REF!,3)-HLOOKUP(AA7822/W7822/#REF!,#REF!,3))*(AA7822/W7822/#REF!-HLOOKUP(AA7822/W7822/#REF!,#REF!,1))/(HLOOKUP(AA7822/W7822/#REF!+0.2,#REF!,1)-HLOOKUP(AA7822/W7822/#REF!,#REF!,1))),1)</f>
        <v>#REF!</v>
      </c>
      <c r="AA7822" s="514" t="e">
        <f>IF(W7822=0,0,MAX(MIN(N7822,W7822*#REF!),#REF!))</f>
        <v>#REF!</v>
      </c>
      <c r="AB7822" s="515" t="e">
        <f>AD7822/Cogeneratore!$C$4</f>
        <v>#DIV/0!</v>
      </c>
      <c r="AC7822" s="549"/>
      <c r="AD7822" s="550"/>
      <c r="AE7822" s="549"/>
      <c r="AF7822" s="550"/>
      <c r="AG7822" s="549"/>
      <c r="AH7822" s="550"/>
      <c r="AI7822" s="516" t="e">
        <f t="shared" si="4184"/>
        <v>#DIV/0!</v>
      </c>
      <c r="AJ7822" s="517">
        <f t="shared" si="4185"/>
        <v>0</v>
      </c>
      <c r="AK7822" s="513">
        <f t="shared" si="4164"/>
        <v>0</v>
      </c>
      <c r="AL7822" s="513">
        <f t="shared" si="4165"/>
        <v>0</v>
      </c>
      <c r="AM7822" s="513">
        <f t="shared" si="4166"/>
        <v>528.14583333333337</v>
      </c>
      <c r="AN7822" s="550"/>
      <c r="AO7822" s="550"/>
      <c r="AP7822" s="550"/>
      <c r="AQ7822" s="517">
        <f t="shared" si="4186"/>
        <v>0</v>
      </c>
      <c r="AR7822" s="513">
        <f t="shared" si="4187"/>
        <v>0</v>
      </c>
      <c r="AS7822" s="551"/>
      <c r="AT7822" s="552"/>
      <c r="AU7822" s="513">
        <f t="shared" si="4188"/>
        <v>0</v>
      </c>
      <c r="AV7822" s="513">
        <f>AU7822/Cogeneratore!$C$24</f>
        <v>0</v>
      </c>
      <c r="AW7822" s="513">
        <f t="shared" si="4167"/>
        <v>0</v>
      </c>
      <c r="AX7822" s="513" t="e">
        <f t="shared" si="4168"/>
        <v>#DIV/0!</v>
      </c>
      <c r="AY7822" s="518">
        <f t="shared" si="4169"/>
        <v>233.05705096571182</v>
      </c>
      <c r="AZ7822" s="519" t="e">
        <f t="shared" si="4170"/>
        <v>#DIV/0!</v>
      </c>
      <c r="BA7822" s="514" t="e">
        <f t="shared" si="4189"/>
        <v>#DIV/0!</v>
      </c>
      <c r="BB7822" s="520" t="e">
        <f>+BV7822*860/8250/Cogeneratore!$C$6</f>
        <v>#DIV/0!</v>
      </c>
      <c r="BC7822" s="625"/>
      <c r="BD7822" s="451">
        <f t="shared" si="4171"/>
        <v>0</v>
      </c>
      <c r="BN7822" s="447">
        <f>+L7822/Cogeneratore!$C$24</f>
        <v>0</v>
      </c>
      <c r="BP7822" s="447">
        <f t="shared" si="4172"/>
        <v>0</v>
      </c>
      <c r="BQ7822" s="447" t="e">
        <f>IF(BR7822&lt;Cogeneratore!$C$25/Cogeneratore!$C$23,BP7822,BP7822+BR7822-Cogeneratore!$C$25/Cogeneratore!$C$23)</f>
        <v>#DIV/0!</v>
      </c>
      <c r="BR7822" s="462">
        <f t="shared" si="4157"/>
        <v>0</v>
      </c>
      <c r="BS7822" s="462" t="e">
        <f>IF(BR7822&lt;Cogeneratore!$C$25/Cogeneratore!$C$23,BR7822,Cogeneratore!$C$25/Cogeneratore!$C$23)</f>
        <v>#DIV/0!</v>
      </c>
      <c r="BT7822" s="447" t="e">
        <f>+BS7822*(1-Cogeneratore!$C$23)</f>
        <v>#DIV/0!</v>
      </c>
      <c r="BU7822" s="462" t="e">
        <f>IF(BR7822-BT7822&lt;Cogeneratore!$C$25,BR7822-BT7822,Cogeneratore!$C$25)</f>
        <v>#DIV/0!</v>
      </c>
      <c r="BV7822" s="462" t="e">
        <f t="shared" si="4173"/>
        <v>#DIV/0!</v>
      </c>
      <c r="BW7822" s="462" t="e">
        <f t="shared" si="4174"/>
        <v>#DIV/0!</v>
      </c>
      <c r="BX7822" s="462" t="e">
        <f t="shared" si="4190"/>
        <v>#DIV/0!</v>
      </c>
      <c r="BY7822" s="447" t="e">
        <f>+BX7822*(1-#REF!)</f>
        <v>#DIV/0!</v>
      </c>
      <c r="BZ7822" s="462" t="e">
        <f t="shared" si="4158"/>
        <v>#DIV/0!</v>
      </c>
      <c r="CB7822" s="462" t="e">
        <f t="shared" si="4175"/>
        <v>#DIV/0!</v>
      </c>
      <c r="CC7822" s="447" t="e">
        <f>+CB7822/#REF!</f>
        <v>#DIV/0!</v>
      </c>
      <c r="CE7822" s="451" t="e">
        <f t="shared" si="4176"/>
        <v>#DIV/0!</v>
      </c>
    </row>
    <row r="7823" spans="1:83" x14ac:dyDescent="0.2">
      <c r="A7823" s="521">
        <f t="shared" si="4177"/>
        <v>40139</v>
      </c>
      <c r="B7823" s="522">
        <f t="shared" si="4159"/>
        <v>7</v>
      </c>
      <c r="C7823" s="522">
        <f t="shared" si="4160"/>
        <v>11</v>
      </c>
      <c r="D7823" s="505" t="str">
        <f t="shared" si="4178"/>
        <v>inv</v>
      </c>
      <c r="E7823" s="522">
        <f t="shared" si="4161"/>
        <v>19</v>
      </c>
      <c r="F7823" s="522">
        <f t="shared" si="4162"/>
        <v>326</v>
      </c>
      <c r="G7823" s="522">
        <f t="shared" si="4179"/>
        <v>7819</v>
      </c>
      <c r="H7823" s="506">
        <v>525.16666666666663</v>
      </c>
      <c r="I7823" s="507">
        <f>+H7823-L7823/Cogeneratore!$C$24</f>
        <v>525.16666666666663</v>
      </c>
      <c r="J7823" s="507">
        <f t="shared" si="4180"/>
        <v>0</v>
      </c>
      <c r="K7823" s="508">
        <v>233.05705096571182</v>
      </c>
      <c r="L7823" s="508">
        <v>0</v>
      </c>
      <c r="M7823" s="507">
        <f t="shared" si="4163"/>
        <v>525.16666666666663</v>
      </c>
      <c r="N7823" s="507">
        <f t="shared" si="4181"/>
        <v>233.05705096571182</v>
      </c>
      <c r="O7823" s="509" t="s">
        <v>7</v>
      </c>
      <c r="P7823" s="578"/>
      <c r="Q7823" s="578"/>
      <c r="R7823" s="510" t="e">
        <f>MIN(IF(I7823&gt;#REF!*#REF!,#REF!,IF(AND(I7823&lt;#REF!,#REF!=2),0,ROUNDUP(I7823/#REF!,0))),#REF!)</f>
        <v>#REF!</v>
      </c>
      <c r="S7823" s="510" t="e">
        <f>IF(R7823=0,0,MAX(MIN(I7823,R7823*#REF!),#REF!))</f>
        <v>#REF!</v>
      </c>
      <c r="T7823" s="511" t="e">
        <f>IF(R7823&lt;&gt;0,IF(S7823/R7823/#REF!=1,#REF!,HLOOKUP(S7823/R7823/#REF!,#REF!,2)+(HLOOKUP(S7823/R7823/#REF!+0.2,#REF!,2)-HLOOKUP(S7823/R7823/#REF!,#REF!,2))*(S7823/R7823/#REF!-HLOOKUP(S7823/R7823/#REF!,#REF!,1))/(HLOOKUP(S7823/R7823/#REF!+0.2,#REF!,1)-HLOOKUP(S7823/R7823/#REF!,#REF!,1))),0.5)</f>
        <v>#REF!</v>
      </c>
      <c r="U7823" s="512" t="e">
        <f>IF(R7823&lt;&gt;0,IF(S7823/R7823/#REF!=1,#REF!,HLOOKUP(S7823/R7823/#REF!,#REF!,3)+(HLOOKUP(S7823/R7823/#REF!+0.2,#REF!,3)-HLOOKUP(S7823/R7823/#REF!,#REF!,3))*(S7823/R7823/#REF!-HLOOKUP(S7823/R7823/#REF!,#REF!,1))/(HLOOKUP(S7823/R7823/#REF!+0.2,#REF!,1)-HLOOKUP(S7823/R7823/#REF!,#REF!,1))),1)</f>
        <v>#REF!</v>
      </c>
      <c r="V7823" s="510" t="e">
        <f t="shared" si="4182"/>
        <v>#REF!</v>
      </c>
      <c r="W7823" s="513" t="e">
        <f>MIN(IF(N7823&gt;#REF!*#REF!,#REF!,IF(AND(N7823&lt;#REF!,#REF!=2),0,ROUNDUP(N7823/#REF!,0))),#REF!)</f>
        <v>#REF!</v>
      </c>
      <c r="X7823" s="513" t="e">
        <f t="shared" si="4183"/>
        <v>#REF!</v>
      </c>
      <c r="Y7823" s="511" t="e">
        <f>IF(W7823&lt;&gt;0,IF(AA7823/W7823/#REF!=1,#REF!,HLOOKUP(AA7823/W7823/#REF!,#REF!,2)+(HLOOKUP(AA7823/W7823/#REF!+0.2,#REF!,2)-HLOOKUP(AA7823/W7823/#REF!,#REF!,2))*(AA7823/W7823/#REF!-HLOOKUP(AA7823/W7823/#REF!,#REF!,1))/(HLOOKUP(AA7823/W7823/#REF!+0.2,#REF!,1)-HLOOKUP(AA7823/W7823/#REF!,#REF!,1))),0.5)</f>
        <v>#REF!</v>
      </c>
      <c r="Z7823" s="512" t="e">
        <f>IF(W7823&lt;&gt;0,IF(AA7823/W7823/#REF!=1,#REF!,HLOOKUP(AA7823/W7823/#REF!,#REF!,3)+(HLOOKUP(AA7823/W7823/#REF!+0.2,#REF!,3)-HLOOKUP(AA7823/W7823/#REF!,#REF!,3))*(AA7823/W7823/#REF!-HLOOKUP(AA7823/W7823/#REF!,#REF!,1))/(HLOOKUP(AA7823/W7823/#REF!+0.2,#REF!,1)-HLOOKUP(AA7823/W7823/#REF!,#REF!,1))),1)</f>
        <v>#REF!</v>
      </c>
      <c r="AA7823" s="514" t="e">
        <f>IF(W7823=0,0,MAX(MIN(N7823,W7823*#REF!),#REF!))</f>
        <v>#REF!</v>
      </c>
      <c r="AB7823" s="515" t="e">
        <f>AD7823/Cogeneratore!$C$4</f>
        <v>#DIV/0!</v>
      </c>
      <c r="AC7823" s="549"/>
      <c r="AD7823" s="550"/>
      <c r="AE7823" s="549"/>
      <c r="AF7823" s="550"/>
      <c r="AG7823" s="549"/>
      <c r="AH7823" s="550"/>
      <c r="AI7823" s="516" t="e">
        <f t="shared" si="4184"/>
        <v>#DIV/0!</v>
      </c>
      <c r="AJ7823" s="517">
        <f t="shared" si="4185"/>
        <v>0</v>
      </c>
      <c r="AK7823" s="513">
        <f t="shared" si="4164"/>
        <v>0</v>
      </c>
      <c r="AL7823" s="513">
        <f t="shared" si="4165"/>
        <v>0</v>
      </c>
      <c r="AM7823" s="513">
        <f t="shared" si="4166"/>
        <v>525.16666666666663</v>
      </c>
      <c r="AN7823" s="550"/>
      <c r="AO7823" s="550"/>
      <c r="AP7823" s="550"/>
      <c r="AQ7823" s="517">
        <f t="shared" si="4186"/>
        <v>0</v>
      </c>
      <c r="AR7823" s="513">
        <f t="shared" si="4187"/>
        <v>0</v>
      </c>
      <c r="AS7823" s="551"/>
      <c r="AT7823" s="552"/>
      <c r="AU7823" s="513">
        <f t="shared" si="4188"/>
        <v>0</v>
      </c>
      <c r="AV7823" s="513">
        <f>AU7823/Cogeneratore!$C$24</f>
        <v>0</v>
      </c>
      <c r="AW7823" s="513">
        <f t="shared" si="4167"/>
        <v>0</v>
      </c>
      <c r="AX7823" s="513" t="e">
        <f t="shared" si="4168"/>
        <v>#DIV/0!</v>
      </c>
      <c r="AY7823" s="518">
        <f t="shared" si="4169"/>
        <v>233.05705096571182</v>
      </c>
      <c r="AZ7823" s="519" t="e">
        <f t="shared" si="4170"/>
        <v>#DIV/0!</v>
      </c>
      <c r="BA7823" s="514" t="e">
        <f t="shared" si="4189"/>
        <v>#DIV/0!</v>
      </c>
      <c r="BB7823" s="520" t="e">
        <f>+BV7823*860/8250/Cogeneratore!$C$6</f>
        <v>#DIV/0!</v>
      </c>
      <c r="BC7823" s="625"/>
      <c r="BD7823" s="451">
        <f t="shared" si="4171"/>
        <v>0</v>
      </c>
      <c r="BN7823" s="447">
        <f>+L7823/Cogeneratore!$C$24</f>
        <v>0</v>
      </c>
      <c r="BP7823" s="447">
        <f t="shared" si="4172"/>
        <v>0</v>
      </c>
      <c r="BQ7823" s="447" t="e">
        <f>IF(BR7823&lt;Cogeneratore!$C$25/Cogeneratore!$C$23,BP7823,BP7823+BR7823-Cogeneratore!$C$25/Cogeneratore!$C$23)</f>
        <v>#DIV/0!</v>
      </c>
      <c r="BR7823" s="462">
        <f t="shared" si="4157"/>
        <v>0</v>
      </c>
      <c r="BS7823" s="462" t="e">
        <f>IF(BR7823&lt;Cogeneratore!$C$25/Cogeneratore!$C$23,BR7823,Cogeneratore!$C$25/Cogeneratore!$C$23)</f>
        <v>#DIV/0!</v>
      </c>
      <c r="BT7823" s="447" t="e">
        <f>+BS7823*(1-Cogeneratore!$C$23)</f>
        <v>#DIV/0!</v>
      </c>
      <c r="BU7823" s="462" t="e">
        <f>IF(BR7823-BT7823&lt;Cogeneratore!$C$25,BR7823-BT7823,Cogeneratore!$C$25)</f>
        <v>#DIV/0!</v>
      </c>
      <c r="BV7823" s="462" t="e">
        <f t="shared" si="4173"/>
        <v>#DIV/0!</v>
      </c>
      <c r="BW7823" s="462" t="e">
        <f t="shared" si="4174"/>
        <v>#DIV/0!</v>
      </c>
      <c r="BX7823" s="462" t="e">
        <f t="shared" si="4190"/>
        <v>#DIV/0!</v>
      </c>
      <c r="BY7823" s="447" t="e">
        <f>+BX7823*(1-#REF!)</f>
        <v>#DIV/0!</v>
      </c>
      <c r="BZ7823" s="462" t="e">
        <f t="shared" si="4158"/>
        <v>#DIV/0!</v>
      </c>
      <c r="CB7823" s="462" t="e">
        <f t="shared" si="4175"/>
        <v>#DIV/0!</v>
      </c>
      <c r="CC7823" s="447" t="e">
        <f>+CB7823/#REF!</f>
        <v>#DIV/0!</v>
      </c>
      <c r="CE7823" s="451" t="e">
        <f t="shared" si="4176"/>
        <v>#DIV/0!</v>
      </c>
    </row>
    <row r="7824" spans="1:83" x14ac:dyDescent="0.2">
      <c r="A7824" s="521">
        <f t="shared" si="4177"/>
        <v>40139</v>
      </c>
      <c r="B7824" s="522">
        <f t="shared" si="4159"/>
        <v>7</v>
      </c>
      <c r="C7824" s="522">
        <f t="shared" si="4160"/>
        <v>11</v>
      </c>
      <c r="D7824" s="505" t="str">
        <f t="shared" si="4178"/>
        <v>inv</v>
      </c>
      <c r="E7824" s="522">
        <f t="shared" si="4161"/>
        <v>20</v>
      </c>
      <c r="F7824" s="522">
        <f t="shared" si="4162"/>
        <v>326</v>
      </c>
      <c r="G7824" s="522">
        <f t="shared" si="4179"/>
        <v>7820</v>
      </c>
      <c r="H7824" s="506">
        <v>514.89583333333337</v>
      </c>
      <c r="I7824" s="507">
        <f>+H7824-L7824/Cogeneratore!$C$24</f>
        <v>514.89583333333337</v>
      </c>
      <c r="J7824" s="507">
        <f t="shared" si="4180"/>
        <v>0</v>
      </c>
      <c r="K7824" s="508">
        <v>233.05705096571182</v>
      </c>
      <c r="L7824" s="508">
        <v>0</v>
      </c>
      <c r="M7824" s="507">
        <f t="shared" si="4163"/>
        <v>514.89583333333337</v>
      </c>
      <c r="N7824" s="507">
        <f t="shared" si="4181"/>
        <v>233.05705096571182</v>
      </c>
      <c r="O7824" s="509" t="s">
        <v>7</v>
      </c>
      <c r="P7824" s="578"/>
      <c r="Q7824" s="578"/>
      <c r="R7824" s="510" t="e">
        <f>MIN(IF(I7824&gt;#REF!*#REF!,#REF!,IF(AND(I7824&lt;#REF!,#REF!=2),0,ROUNDUP(I7824/#REF!,0))),#REF!)</f>
        <v>#REF!</v>
      </c>
      <c r="S7824" s="510" t="e">
        <f>IF(R7824=0,0,MAX(MIN(I7824,R7824*#REF!),#REF!))</f>
        <v>#REF!</v>
      </c>
      <c r="T7824" s="511" t="e">
        <f>IF(R7824&lt;&gt;0,IF(S7824/R7824/#REF!=1,#REF!,HLOOKUP(S7824/R7824/#REF!,#REF!,2)+(HLOOKUP(S7824/R7824/#REF!+0.2,#REF!,2)-HLOOKUP(S7824/R7824/#REF!,#REF!,2))*(S7824/R7824/#REF!-HLOOKUP(S7824/R7824/#REF!,#REF!,1))/(HLOOKUP(S7824/R7824/#REF!+0.2,#REF!,1)-HLOOKUP(S7824/R7824/#REF!,#REF!,1))),0.5)</f>
        <v>#REF!</v>
      </c>
      <c r="U7824" s="512" t="e">
        <f>IF(R7824&lt;&gt;0,IF(S7824/R7824/#REF!=1,#REF!,HLOOKUP(S7824/R7824/#REF!,#REF!,3)+(HLOOKUP(S7824/R7824/#REF!+0.2,#REF!,3)-HLOOKUP(S7824/R7824/#REF!,#REF!,3))*(S7824/R7824/#REF!-HLOOKUP(S7824/R7824/#REF!,#REF!,1))/(HLOOKUP(S7824/R7824/#REF!+0.2,#REF!,1)-HLOOKUP(S7824/R7824/#REF!,#REF!,1))),1)</f>
        <v>#REF!</v>
      </c>
      <c r="V7824" s="510" t="e">
        <f t="shared" si="4182"/>
        <v>#REF!</v>
      </c>
      <c r="W7824" s="513" t="e">
        <f>MIN(IF(N7824&gt;#REF!*#REF!,#REF!,IF(AND(N7824&lt;#REF!,#REF!=2),0,ROUNDUP(N7824/#REF!,0))),#REF!)</f>
        <v>#REF!</v>
      </c>
      <c r="X7824" s="513" t="e">
        <f t="shared" si="4183"/>
        <v>#REF!</v>
      </c>
      <c r="Y7824" s="511" t="e">
        <f>IF(W7824&lt;&gt;0,IF(AA7824/W7824/#REF!=1,#REF!,HLOOKUP(AA7824/W7824/#REF!,#REF!,2)+(HLOOKUP(AA7824/W7824/#REF!+0.2,#REF!,2)-HLOOKUP(AA7824/W7824/#REF!,#REF!,2))*(AA7824/W7824/#REF!-HLOOKUP(AA7824/W7824/#REF!,#REF!,1))/(HLOOKUP(AA7824/W7824/#REF!+0.2,#REF!,1)-HLOOKUP(AA7824/W7824/#REF!,#REF!,1))),0.5)</f>
        <v>#REF!</v>
      </c>
      <c r="Z7824" s="512" t="e">
        <f>IF(W7824&lt;&gt;0,IF(AA7824/W7824/#REF!=1,#REF!,HLOOKUP(AA7824/W7824/#REF!,#REF!,3)+(HLOOKUP(AA7824/W7824/#REF!+0.2,#REF!,3)-HLOOKUP(AA7824/W7824/#REF!,#REF!,3))*(AA7824/W7824/#REF!-HLOOKUP(AA7824/W7824/#REF!,#REF!,1))/(HLOOKUP(AA7824/W7824/#REF!+0.2,#REF!,1)-HLOOKUP(AA7824/W7824/#REF!,#REF!,1))),1)</f>
        <v>#REF!</v>
      </c>
      <c r="AA7824" s="514" t="e">
        <f>IF(W7824=0,0,MAX(MIN(N7824,W7824*#REF!),#REF!))</f>
        <v>#REF!</v>
      </c>
      <c r="AB7824" s="515" t="e">
        <f>AD7824/Cogeneratore!$C$4</f>
        <v>#DIV/0!</v>
      </c>
      <c r="AC7824" s="549"/>
      <c r="AD7824" s="550"/>
      <c r="AE7824" s="549"/>
      <c r="AF7824" s="550"/>
      <c r="AG7824" s="549"/>
      <c r="AH7824" s="550"/>
      <c r="AI7824" s="516" t="e">
        <f t="shared" si="4184"/>
        <v>#DIV/0!</v>
      </c>
      <c r="AJ7824" s="517">
        <f t="shared" si="4185"/>
        <v>0</v>
      </c>
      <c r="AK7824" s="513">
        <f t="shared" si="4164"/>
        <v>0</v>
      </c>
      <c r="AL7824" s="513">
        <f t="shared" si="4165"/>
        <v>0</v>
      </c>
      <c r="AM7824" s="513">
        <f t="shared" si="4166"/>
        <v>514.89583333333337</v>
      </c>
      <c r="AN7824" s="550"/>
      <c r="AO7824" s="550"/>
      <c r="AP7824" s="550"/>
      <c r="AQ7824" s="517">
        <f t="shared" si="4186"/>
        <v>0</v>
      </c>
      <c r="AR7824" s="513">
        <f t="shared" si="4187"/>
        <v>0</v>
      </c>
      <c r="AS7824" s="551"/>
      <c r="AT7824" s="552"/>
      <c r="AU7824" s="513">
        <f t="shared" si="4188"/>
        <v>0</v>
      </c>
      <c r="AV7824" s="513">
        <f>AU7824/Cogeneratore!$C$24</f>
        <v>0</v>
      </c>
      <c r="AW7824" s="513">
        <f t="shared" si="4167"/>
        <v>0</v>
      </c>
      <c r="AX7824" s="513" t="e">
        <f t="shared" si="4168"/>
        <v>#DIV/0!</v>
      </c>
      <c r="AY7824" s="518">
        <f t="shared" si="4169"/>
        <v>233.05705096571182</v>
      </c>
      <c r="AZ7824" s="519" t="e">
        <f t="shared" si="4170"/>
        <v>#DIV/0!</v>
      </c>
      <c r="BA7824" s="514" t="e">
        <f t="shared" si="4189"/>
        <v>#DIV/0!</v>
      </c>
      <c r="BB7824" s="520" t="e">
        <f>+BV7824*860/8250/Cogeneratore!$C$6</f>
        <v>#DIV/0!</v>
      </c>
      <c r="BC7824" s="625"/>
      <c r="BD7824" s="451">
        <f t="shared" si="4171"/>
        <v>0</v>
      </c>
      <c r="BN7824" s="447">
        <f>+L7824/Cogeneratore!$C$24</f>
        <v>0</v>
      </c>
      <c r="BP7824" s="447">
        <f t="shared" si="4172"/>
        <v>0</v>
      </c>
      <c r="BQ7824" s="447" t="e">
        <f>IF(BR7824&lt;Cogeneratore!$C$25/Cogeneratore!$C$23,BP7824,BP7824+BR7824-Cogeneratore!$C$25/Cogeneratore!$C$23)</f>
        <v>#DIV/0!</v>
      </c>
      <c r="BR7824" s="462">
        <f t="shared" si="4157"/>
        <v>0</v>
      </c>
      <c r="BS7824" s="462" t="e">
        <f>IF(BR7824&lt;Cogeneratore!$C$25/Cogeneratore!$C$23,BR7824,Cogeneratore!$C$25/Cogeneratore!$C$23)</f>
        <v>#DIV/0!</v>
      </c>
      <c r="BT7824" s="447" t="e">
        <f>+BS7824*(1-Cogeneratore!$C$23)</f>
        <v>#DIV/0!</v>
      </c>
      <c r="BU7824" s="462" t="e">
        <f>IF(BR7824-BT7824&lt;Cogeneratore!$C$25,BR7824-BT7824,Cogeneratore!$C$25)</f>
        <v>#DIV/0!</v>
      </c>
      <c r="BV7824" s="462" t="e">
        <f t="shared" si="4173"/>
        <v>#DIV/0!</v>
      </c>
      <c r="BW7824" s="462" t="e">
        <f t="shared" si="4174"/>
        <v>#DIV/0!</v>
      </c>
      <c r="BX7824" s="462" t="e">
        <f t="shared" si="4190"/>
        <v>#DIV/0!</v>
      </c>
      <c r="BY7824" s="447" t="e">
        <f>+BX7824*(1-#REF!)</f>
        <v>#DIV/0!</v>
      </c>
      <c r="BZ7824" s="462" t="e">
        <f t="shared" si="4158"/>
        <v>#DIV/0!</v>
      </c>
      <c r="CB7824" s="462" t="e">
        <f t="shared" si="4175"/>
        <v>#DIV/0!</v>
      </c>
      <c r="CC7824" s="447" t="e">
        <f>+CB7824/#REF!</f>
        <v>#DIV/0!</v>
      </c>
      <c r="CE7824" s="451" t="e">
        <f t="shared" si="4176"/>
        <v>#DIV/0!</v>
      </c>
    </row>
    <row r="7825" spans="1:83" x14ac:dyDescent="0.2">
      <c r="A7825" s="521">
        <f t="shared" si="4177"/>
        <v>40139</v>
      </c>
      <c r="B7825" s="522">
        <f t="shared" si="4159"/>
        <v>7</v>
      </c>
      <c r="C7825" s="522">
        <f t="shared" si="4160"/>
        <v>11</v>
      </c>
      <c r="D7825" s="505" t="str">
        <f t="shared" si="4178"/>
        <v>inv</v>
      </c>
      <c r="E7825" s="522">
        <f t="shared" si="4161"/>
        <v>21</v>
      </c>
      <c r="F7825" s="522">
        <f t="shared" si="4162"/>
        <v>326</v>
      </c>
      <c r="G7825" s="522">
        <f t="shared" si="4179"/>
        <v>7821</v>
      </c>
      <c r="H7825" s="506">
        <v>489.6875</v>
      </c>
      <c r="I7825" s="507">
        <f>+H7825-L7825/Cogeneratore!$C$24</f>
        <v>489.6875</v>
      </c>
      <c r="J7825" s="507">
        <f t="shared" si="4180"/>
        <v>0</v>
      </c>
      <c r="K7825" s="508">
        <v>233.05705096571182</v>
      </c>
      <c r="L7825" s="508">
        <v>0</v>
      </c>
      <c r="M7825" s="507">
        <f t="shared" si="4163"/>
        <v>489.6875</v>
      </c>
      <c r="N7825" s="507">
        <f t="shared" si="4181"/>
        <v>233.05705096571182</v>
      </c>
      <c r="O7825" s="509" t="s">
        <v>7</v>
      </c>
      <c r="P7825" s="578"/>
      <c r="Q7825" s="578"/>
      <c r="R7825" s="510" t="e">
        <f>MIN(IF(I7825&gt;#REF!*#REF!,#REF!,IF(AND(I7825&lt;#REF!,#REF!=2),0,ROUNDUP(I7825/#REF!,0))),#REF!)</f>
        <v>#REF!</v>
      </c>
      <c r="S7825" s="510" t="e">
        <f>IF(R7825=0,0,MAX(MIN(I7825,R7825*#REF!),#REF!))</f>
        <v>#REF!</v>
      </c>
      <c r="T7825" s="511" t="e">
        <f>IF(R7825&lt;&gt;0,IF(S7825/R7825/#REF!=1,#REF!,HLOOKUP(S7825/R7825/#REF!,#REF!,2)+(HLOOKUP(S7825/R7825/#REF!+0.2,#REF!,2)-HLOOKUP(S7825/R7825/#REF!,#REF!,2))*(S7825/R7825/#REF!-HLOOKUP(S7825/R7825/#REF!,#REF!,1))/(HLOOKUP(S7825/R7825/#REF!+0.2,#REF!,1)-HLOOKUP(S7825/R7825/#REF!,#REF!,1))),0.5)</f>
        <v>#REF!</v>
      </c>
      <c r="U7825" s="512" t="e">
        <f>IF(R7825&lt;&gt;0,IF(S7825/R7825/#REF!=1,#REF!,HLOOKUP(S7825/R7825/#REF!,#REF!,3)+(HLOOKUP(S7825/R7825/#REF!+0.2,#REF!,3)-HLOOKUP(S7825/R7825/#REF!,#REF!,3))*(S7825/R7825/#REF!-HLOOKUP(S7825/R7825/#REF!,#REF!,1))/(HLOOKUP(S7825/R7825/#REF!+0.2,#REF!,1)-HLOOKUP(S7825/R7825/#REF!,#REF!,1))),1)</f>
        <v>#REF!</v>
      </c>
      <c r="V7825" s="510" t="e">
        <f t="shared" si="4182"/>
        <v>#REF!</v>
      </c>
      <c r="W7825" s="513" t="e">
        <f>MIN(IF(N7825&gt;#REF!*#REF!,#REF!,IF(AND(N7825&lt;#REF!,#REF!=2),0,ROUNDUP(N7825/#REF!,0))),#REF!)</f>
        <v>#REF!</v>
      </c>
      <c r="X7825" s="513" t="e">
        <f t="shared" si="4183"/>
        <v>#REF!</v>
      </c>
      <c r="Y7825" s="511" t="e">
        <f>IF(W7825&lt;&gt;0,IF(AA7825/W7825/#REF!=1,#REF!,HLOOKUP(AA7825/W7825/#REF!,#REF!,2)+(HLOOKUP(AA7825/W7825/#REF!+0.2,#REF!,2)-HLOOKUP(AA7825/W7825/#REF!,#REF!,2))*(AA7825/W7825/#REF!-HLOOKUP(AA7825/W7825/#REF!,#REF!,1))/(HLOOKUP(AA7825/W7825/#REF!+0.2,#REF!,1)-HLOOKUP(AA7825/W7825/#REF!,#REF!,1))),0.5)</f>
        <v>#REF!</v>
      </c>
      <c r="Z7825" s="512" t="e">
        <f>IF(W7825&lt;&gt;0,IF(AA7825/W7825/#REF!=1,#REF!,HLOOKUP(AA7825/W7825/#REF!,#REF!,3)+(HLOOKUP(AA7825/W7825/#REF!+0.2,#REF!,3)-HLOOKUP(AA7825/W7825/#REF!,#REF!,3))*(AA7825/W7825/#REF!-HLOOKUP(AA7825/W7825/#REF!,#REF!,1))/(HLOOKUP(AA7825/W7825/#REF!+0.2,#REF!,1)-HLOOKUP(AA7825/W7825/#REF!,#REF!,1))),1)</f>
        <v>#REF!</v>
      </c>
      <c r="AA7825" s="514" t="e">
        <f>IF(W7825=0,0,MAX(MIN(N7825,W7825*#REF!),#REF!))</f>
        <v>#REF!</v>
      </c>
      <c r="AB7825" s="515" t="e">
        <f>AD7825/Cogeneratore!$C$4</f>
        <v>#DIV/0!</v>
      </c>
      <c r="AC7825" s="549"/>
      <c r="AD7825" s="550"/>
      <c r="AE7825" s="549"/>
      <c r="AF7825" s="550"/>
      <c r="AG7825" s="549"/>
      <c r="AH7825" s="550"/>
      <c r="AI7825" s="516" t="e">
        <f t="shared" si="4184"/>
        <v>#DIV/0!</v>
      </c>
      <c r="AJ7825" s="517">
        <f t="shared" si="4185"/>
        <v>0</v>
      </c>
      <c r="AK7825" s="513">
        <f t="shared" si="4164"/>
        <v>0</v>
      </c>
      <c r="AL7825" s="513">
        <f t="shared" si="4165"/>
        <v>0</v>
      </c>
      <c r="AM7825" s="513">
        <f t="shared" si="4166"/>
        <v>489.6875</v>
      </c>
      <c r="AN7825" s="550"/>
      <c r="AO7825" s="550"/>
      <c r="AP7825" s="550"/>
      <c r="AQ7825" s="517">
        <f t="shared" si="4186"/>
        <v>0</v>
      </c>
      <c r="AR7825" s="513">
        <f t="shared" si="4187"/>
        <v>0</v>
      </c>
      <c r="AS7825" s="551"/>
      <c r="AT7825" s="552"/>
      <c r="AU7825" s="513">
        <f t="shared" si="4188"/>
        <v>0</v>
      </c>
      <c r="AV7825" s="513">
        <f>AU7825/Cogeneratore!$C$24</f>
        <v>0</v>
      </c>
      <c r="AW7825" s="513">
        <f t="shared" si="4167"/>
        <v>0</v>
      </c>
      <c r="AX7825" s="513" t="e">
        <f t="shared" si="4168"/>
        <v>#DIV/0!</v>
      </c>
      <c r="AY7825" s="518">
        <f t="shared" si="4169"/>
        <v>233.05705096571182</v>
      </c>
      <c r="AZ7825" s="519" t="e">
        <f t="shared" si="4170"/>
        <v>#DIV/0!</v>
      </c>
      <c r="BA7825" s="514" t="e">
        <f t="shared" si="4189"/>
        <v>#DIV/0!</v>
      </c>
      <c r="BB7825" s="520" t="e">
        <f>+BV7825*860/8250/Cogeneratore!$C$6</f>
        <v>#DIV/0!</v>
      </c>
      <c r="BC7825" s="625"/>
      <c r="BD7825" s="451">
        <f t="shared" si="4171"/>
        <v>0</v>
      </c>
      <c r="BN7825" s="447">
        <f>+L7825/Cogeneratore!$C$24</f>
        <v>0</v>
      </c>
      <c r="BP7825" s="447">
        <f t="shared" si="4172"/>
        <v>0</v>
      </c>
      <c r="BQ7825" s="447" t="e">
        <f>IF(BR7825&lt;Cogeneratore!$C$25/Cogeneratore!$C$23,BP7825,BP7825+BR7825-Cogeneratore!$C$25/Cogeneratore!$C$23)</f>
        <v>#DIV/0!</v>
      </c>
      <c r="BR7825" s="462">
        <f t="shared" si="4157"/>
        <v>0</v>
      </c>
      <c r="BS7825" s="462" t="e">
        <f>IF(BR7825&lt;Cogeneratore!$C$25/Cogeneratore!$C$23,BR7825,Cogeneratore!$C$25/Cogeneratore!$C$23)</f>
        <v>#DIV/0!</v>
      </c>
      <c r="BT7825" s="447" t="e">
        <f>+BS7825*(1-Cogeneratore!$C$23)</f>
        <v>#DIV/0!</v>
      </c>
      <c r="BU7825" s="462" t="e">
        <f>IF(BR7825-BT7825&lt;Cogeneratore!$C$25,BR7825-BT7825,Cogeneratore!$C$25)</f>
        <v>#DIV/0!</v>
      </c>
      <c r="BV7825" s="462" t="e">
        <f t="shared" si="4173"/>
        <v>#DIV/0!</v>
      </c>
      <c r="BW7825" s="462" t="e">
        <f t="shared" si="4174"/>
        <v>#DIV/0!</v>
      </c>
      <c r="BX7825" s="462" t="e">
        <f t="shared" si="4190"/>
        <v>#DIV/0!</v>
      </c>
      <c r="BY7825" s="447" t="e">
        <f>+BX7825*(1-#REF!)</f>
        <v>#DIV/0!</v>
      </c>
      <c r="BZ7825" s="462" t="e">
        <f t="shared" si="4158"/>
        <v>#DIV/0!</v>
      </c>
      <c r="CB7825" s="462" t="e">
        <f t="shared" si="4175"/>
        <v>#DIV/0!</v>
      </c>
      <c r="CC7825" s="447" t="e">
        <f>+CB7825/#REF!</f>
        <v>#DIV/0!</v>
      </c>
      <c r="CE7825" s="451" t="e">
        <f t="shared" si="4176"/>
        <v>#DIV/0!</v>
      </c>
    </row>
    <row r="7826" spans="1:83" x14ac:dyDescent="0.2">
      <c r="A7826" s="521">
        <f t="shared" si="4177"/>
        <v>40139</v>
      </c>
      <c r="B7826" s="522">
        <f t="shared" si="4159"/>
        <v>7</v>
      </c>
      <c r="C7826" s="522">
        <f t="shared" si="4160"/>
        <v>11</v>
      </c>
      <c r="D7826" s="505" t="str">
        <f t="shared" si="4178"/>
        <v>inv</v>
      </c>
      <c r="E7826" s="522">
        <f t="shared" si="4161"/>
        <v>22</v>
      </c>
      <c r="F7826" s="522">
        <f t="shared" si="4162"/>
        <v>326</v>
      </c>
      <c r="G7826" s="522">
        <f t="shared" si="4179"/>
        <v>7822</v>
      </c>
      <c r="H7826" s="506">
        <v>476.4375</v>
      </c>
      <c r="I7826" s="507">
        <f>+H7826-L7826/Cogeneratore!$C$24</f>
        <v>476.4375</v>
      </c>
      <c r="J7826" s="507">
        <f t="shared" si="4180"/>
        <v>0</v>
      </c>
      <c r="K7826" s="508">
        <v>233.05705096571182</v>
      </c>
      <c r="L7826" s="508">
        <v>0</v>
      </c>
      <c r="M7826" s="507">
        <f t="shared" si="4163"/>
        <v>476.4375</v>
      </c>
      <c r="N7826" s="507">
        <f t="shared" si="4181"/>
        <v>233.05705096571182</v>
      </c>
      <c r="O7826" s="509" t="s">
        <v>7</v>
      </c>
      <c r="P7826" s="578"/>
      <c r="Q7826" s="578"/>
      <c r="R7826" s="510" t="e">
        <f>MIN(IF(I7826&gt;#REF!*#REF!,#REF!,IF(AND(I7826&lt;#REF!,#REF!=2),0,ROUNDUP(I7826/#REF!,0))),#REF!)</f>
        <v>#REF!</v>
      </c>
      <c r="S7826" s="510" t="e">
        <f>IF(R7826=0,0,MAX(MIN(I7826,R7826*#REF!),#REF!))</f>
        <v>#REF!</v>
      </c>
      <c r="T7826" s="511" t="e">
        <f>IF(R7826&lt;&gt;0,IF(S7826/R7826/#REF!=1,#REF!,HLOOKUP(S7826/R7826/#REF!,#REF!,2)+(HLOOKUP(S7826/R7826/#REF!+0.2,#REF!,2)-HLOOKUP(S7826/R7826/#REF!,#REF!,2))*(S7826/R7826/#REF!-HLOOKUP(S7826/R7826/#REF!,#REF!,1))/(HLOOKUP(S7826/R7826/#REF!+0.2,#REF!,1)-HLOOKUP(S7826/R7826/#REF!,#REF!,1))),0.5)</f>
        <v>#REF!</v>
      </c>
      <c r="U7826" s="512" t="e">
        <f>IF(R7826&lt;&gt;0,IF(S7826/R7826/#REF!=1,#REF!,HLOOKUP(S7826/R7826/#REF!,#REF!,3)+(HLOOKUP(S7826/R7826/#REF!+0.2,#REF!,3)-HLOOKUP(S7826/R7826/#REF!,#REF!,3))*(S7826/R7826/#REF!-HLOOKUP(S7826/R7826/#REF!,#REF!,1))/(HLOOKUP(S7826/R7826/#REF!+0.2,#REF!,1)-HLOOKUP(S7826/R7826/#REF!,#REF!,1))),1)</f>
        <v>#REF!</v>
      </c>
      <c r="V7826" s="510" t="e">
        <f t="shared" si="4182"/>
        <v>#REF!</v>
      </c>
      <c r="W7826" s="513" t="e">
        <f>MIN(IF(N7826&gt;#REF!*#REF!,#REF!,IF(AND(N7826&lt;#REF!,#REF!=2),0,ROUNDUP(N7826/#REF!,0))),#REF!)</f>
        <v>#REF!</v>
      </c>
      <c r="X7826" s="513" t="e">
        <f t="shared" si="4183"/>
        <v>#REF!</v>
      </c>
      <c r="Y7826" s="511" t="e">
        <f>IF(W7826&lt;&gt;0,IF(AA7826/W7826/#REF!=1,#REF!,HLOOKUP(AA7826/W7826/#REF!,#REF!,2)+(HLOOKUP(AA7826/W7826/#REF!+0.2,#REF!,2)-HLOOKUP(AA7826/W7826/#REF!,#REF!,2))*(AA7826/W7826/#REF!-HLOOKUP(AA7826/W7826/#REF!,#REF!,1))/(HLOOKUP(AA7826/W7826/#REF!+0.2,#REF!,1)-HLOOKUP(AA7826/W7826/#REF!,#REF!,1))),0.5)</f>
        <v>#REF!</v>
      </c>
      <c r="Z7826" s="512" t="e">
        <f>IF(W7826&lt;&gt;0,IF(AA7826/W7826/#REF!=1,#REF!,HLOOKUP(AA7826/W7826/#REF!,#REF!,3)+(HLOOKUP(AA7826/W7826/#REF!+0.2,#REF!,3)-HLOOKUP(AA7826/W7826/#REF!,#REF!,3))*(AA7826/W7826/#REF!-HLOOKUP(AA7826/W7826/#REF!,#REF!,1))/(HLOOKUP(AA7826/W7826/#REF!+0.2,#REF!,1)-HLOOKUP(AA7826/W7826/#REF!,#REF!,1))),1)</f>
        <v>#REF!</v>
      </c>
      <c r="AA7826" s="514" t="e">
        <f>IF(W7826=0,0,MAX(MIN(N7826,W7826*#REF!),#REF!))</f>
        <v>#REF!</v>
      </c>
      <c r="AB7826" s="515" t="e">
        <f>AD7826/Cogeneratore!$C$4</f>
        <v>#DIV/0!</v>
      </c>
      <c r="AC7826" s="549"/>
      <c r="AD7826" s="550"/>
      <c r="AE7826" s="549"/>
      <c r="AF7826" s="550"/>
      <c r="AG7826" s="549"/>
      <c r="AH7826" s="550"/>
      <c r="AI7826" s="516" t="e">
        <f t="shared" si="4184"/>
        <v>#DIV/0!</v>
      </c>
      <c r="AJ7826" s="517">
        <f t="shared" si="4185"/>
        <v>0</v>
      </c>
      <c r="AK7826" s="513">
        <f t="shared" si="4164"/>
        <v>0</v>
      </c>
      <c r="AL7826" s="513">
        <f t="shared" si="4165"/>
        <v>0</v>
      </c>
      <c r="AM7826" s="513">
        <f t="shared" si="4166"/>
        <v>476.4375</v>
      </c>
      <c r="AN7826" s="550"/>
      <c r="AO7826" s="550"/>
      <c r="AP7826" s="550"/>
      <c r="AQ7826" s="517">
        <f t="shared" si="4186"/>
        <v>0</v>
      </c>
      <c r="AR7826" s="513">
        <f t="shared" si="4187"/>
        <v>0</v>
      </c>
      <c r="AS7826" s="551"/>
      <c r="AT7826" s="552"/>
      <c r="AU7826" s="513">
        <f t="shared" si="4188"/>
        <v>0</v>
      </c>
      <c r="AV7826" s="513">
        <f>AU7826/Cogeneratore!$C$24</f>
        <v>0</v>
      </c>
      <c r="AW7826" s="513">
        <f t="shared" si="4167"/>
        <v>0</v>
      </c>
      <c r="AX7826" s="513" t="e">
        <f t="shared" si="4168"/>
        <v>#DIV/0!</v>
      </c>
      <c r="AY7826" s="518">
        <f t="shared" si="4169"/>
        <v>233.05705096571182</v>
      </c>
      <c r="AZ7826" s="519" t="e">
        <f t="shared" si="4170"/>
        <v>#DIV/0!</v>
      </c>
      <c r="BA7826" s="514" t="e">
        <f t="shared" si="4189"/>
        <v>#DIV/0!</v>
      </c>
      <c r="BB7826" s="520" t="e">
        <f>+BV7826*860/8250/Cogeneratore!$C$6</f>
        <v>#DIV/0!</v>
      </c>
      <c r="BC7826" s="625"/>
      <c r="BD7826" s="451">
        <f t="shared" si="4171"/>
        <v>0</v>
      </c>
      <c r="BN7826" s="447">
        <f>+L7826/Cogeneratore!$C$24</f>
        <v>0</v>
      </c>
      <c r="BP7826" s="447">
        <f t="shared" si="4172"/>
        <v>0</v>
      </c>
      <c r="BQ7826" s="447" t="e">
        <f>IF(BR7826&lt;Cogeneratore!$C$25/Cogeneratore!$C$23,BP7826,BP7826+BR7826-Cogeneratore!$C$25/Cogeneratore!$C$23)</f>
        <v>#DIV/0!</v>
      </c>
      <c r="BR7826" s="462">
        <f t="shared" si="4157"/>
        <v>0</v>
      </c>
      <c r="BS7826" s="462" t="e">
        <f>IF(BR7826&lt;Cogeneratore!$C$25/Cogeneratore!$C$23,BR7826,Cogeneratore!$C$25/Cogeneratore!$C$23)</f>
        <v>#DIV/0!</v>
      </c>
      <c r="BT7826" s="447" t="e">
        <f>+BS7826*(1-Cogeneratore!$C$23)</f>
        <v>#DIV/0!</v>
      </c>
      <c r="BU7826" s="462" t="e">
        <f>IF(BR7826-BT7826&lt;Cogeneratore!$C$25,BR7826-BT7826,Cogeneratore!$C$25)</f>
        <v>#DIV/0!</v>
      </c>
      <c r="BV7826" s="462" t="e">
        <f t="shared" si="4173"/>
        <v>#DIV/0!</v>
      </c>
      <c r="BW7826" s="462" t="e">
        <f t="shared" si="4174"/>
        <v>#DIV/0!</v>
      </c>
      <c r="BX7826" s="462" t="e">
        <f t="shared" si="4190"/>
        <v>#DIV/0!</v>
      </c>
      <c r="BY7826" s="447" t="e">
        <f>+BX7826*(1-#REF!)</f>
        <v>#DIV/0!</v>
      </c>
      <c r="BZ7826" s="462" t="e">
        <f t="shared" si="4158"/>
        <v>#DIV/0!</v>
      </c>
      <c r="CB7826" s="462" t="e">
        <f t="shared" si="4175"/>
        <v>#DIV/0!</v>
      </c>
      <c r="CC7826" s="447" t="e">
        <f>+CB7826/#REF!</f>
        <v>#DIV/0!</v>
      </c>
      <c r="CE7826" s="451" t="e">
        <f t="shared" si="4176"/>
        <v>#DIV/0!</v>
      </c>
    </row>
    <row r="7827" spans="1:83" x14ac:dyDescent="0.2">
      <c r="A7827" s="521">
        <f t="shared" si="4177"/>
        <v>40139</v>
      </c>
      <c r="B7827" s="522">
        <f t="shared" si="4159"/>
        <v>7</v>
      </c>
      <c r="C7827" s="522">
        <f t="shared" si="4160"/>
        <v>11</v>
      </c>
      <c r="D7827" s="505" t="str">
        <f t="shared" si="4178"/>
        <v>inv</v>
      </c>
      <c r="E7827" s="522">
        <f t="shared" si="4161"/>
        <v>23</v>
      </c>
      <c r="F7827" s="522">
        <f t="shared" si="4162"/>
        <v>326</v>
      </c>
      <c r="G7827" s="522">
        <f t="shared" si="4179"/>
        <v>7823</v>
      </c>
      <c r="H7827" s="506">
        <v>468.75721153846155</v>
      </c>
      <c r="I7827" s="507">
        <f>+H7827-L7827/Cogeneratore!$C$24</f>
        <v>468.75721153846155</v>
      </c>
      <c r="J7827" s="507">
        <f t="shared" si="4180"/>
        <v>0</v>
      </c>
      <c r="K7827" s="508">
        <v>233.05705096571182</v>
      </c>
      <c r="L7827" s="508">
        <v>0</v>
      </c>
      <c r="M7827" s="507">
        <f t="shared" si="4163"/>
        <v>468.75721153846155</v>
      </c>
      <c r="N7827" s="507">
        <f t="shared" si="4181"/>
        <v>233.05705096571182</v>
      </c>
      <c r="O7827" s="509" t="s">
        <v>7</v>
      </c>
      <c r="P7827" s="578"/>
      <c r="Q7827" s="578"/>
      <c r="R7827" s="510" t="e">
        <f>MIN(IF(I7827&gt;#REF!*#REF!,#REF!,IF(AND(I7827&lt;#REF!,#REF!=2),0,ROUNDUP(I7827/#REF!,0))),#REF!)</f>
        <v>#REF!</v>
      </c>
      <c r="S7827" s="510" t="e">
        <f>IF(R7827=0,0,MAX(MIN(I7827,R7827*#REF!),#REF!))</f>
        <v>#REF!</v>
      </c>
      <c r="T7827" s="511" t="e">
        <f>IF(R7827&lt;&gt;0,IF(S7827/R7827/#REF!=1,#REF!,HLOOKUP(S7827/R7827/#REF!,#REF!,2)+(HLOOKUP(S7827/R7827/#REF!+0.2,#REF!,2)-HLOOKUP(S7827/R7827/#REF!,#REF!,2))*(S7827/R7827/#REF!-HLOOKUP(S7827/R7827/#REF!,#REF!,1))/(HLOOKUP(S7827/R7827/#REF!+0.2,#REF!,1)-HLOOKUP(S7827/R7827/#REF!,#REF!,1))),0.5)</f>
        <v>#REF!</v>
      </c>
      <c r="U7827" s="512" t="e">
        <f>IF(R7827&lt;&gt;0,IF(S7827/R7827/#REF!=1,#REF!,HLOOKUP(S7827/R7827/#REF!,#REF!,3)+(HLOOKUP(S7827/R7827/#REF!+0.2,#REF!,3)-HLOOKUP(S7827/R7827/#REF!,#REF!,3))*(S7827/R7827/#REF!-HLOOKUP(S7827/R7827/#REF!,#REF!,1))/(HLOOKUP(S7827/R7827/#REF!+0.2,#REF!,1)-HLOOKUP(S7827/R7827/#REF!,#REF!,1))),1)</f>
        <v>#REF!</v>
      </c>
      <c r="V7827" s="510" t="e">
        <f t="shared" si="4182"/>
        <v>#REF!</v>
      </c>
      <c r="W7827" s="513" t="e">
        <f>MIN(IF(N7827&gt;#REF!*#REF!,#REF!,IF(AND(N7827&lt;#REF!,#REF!=2),0,ROUNDUP(N7827/#REF!,0))),#REF!)</f>
        <v>#REF!</v>
      </c>
      <c r="X7827" s="513" t="e">
        <f t="shared" si="4183"/>
        <v>#REF!</v>
      </c>
      <c r="Y7827" s="511" t="e">
        <f>IF(W7827&lt;&gt;0,IF(AA7827/W7827/#REF!=1,#REF!,HLOOKUP(AA7827/W7827/#REF!,#REF!,2)+(HLOOKUP(AA7827/W7827/#REF!+0.2,#REF!,2)-HLOOKUP(AA7827/W7827/#REF!,#REF!,2))*(AA7827/W7827/#REF!-HLOOKUP(AA7827/W7827/#REF!,#REF!,1))/(HLOOKUP(AA7827/W7827/#REF!+0.2,#REF!,1)-HLOOKUP(AA7827/W7827/#REF!,#REF!,1))),0.5)</f>
        <v>#REF!</v>
      </c>
      <c r="Z7827" s="512" t="e">
        <f>IF(W7827&lt;&gt;0,IF(AA7827/W7827/#REF!=1,#REF!,HLOOKUP(AA7827/W7827/#REF!,#REF!,3)+(HLOOKUP(AA7827/W7827/#REF!+0.2,#REF!,3)-HLOOKUP(AA7827/W7827/#REF!,#REF!,3))*(AA7827/W7827/#REF!-HLOOKUP(AA7827/W7827/#REF!,#REF!,1))/(HLOOKUP(AA7827/W7827/#REF!+0.2,#REF!,1)-HLOOKUP(AA7827/W7827/#REF!,#REF!,1))),1)</f>
        <v>#REF!</v>
      </c>
      <c r="AA7827" s="514" t="e">
        <f>IF(W7827=0,0,MAX(MIN(N7827,W7827*#REF!),#REF!))</f>
        <v>#REF!</v>
      </c>
      <c r="AB7827" s="515" t="e">
        <f>AD7827/Cogeneratore!$C$4</f>
        <v>#DIV/0!</v>
      </c>
      <c r="AC7827" s="549"/>
      <c r="AD7827" s="550"/>
      <c r="AE7827" s="549"/>
      <c r="AF7827" s="550"/>
      <c r="AG7827" s="549"/>
      <c r="AH7827" s="550"/>
      <c r="AI7827" s="516" t="e">
        <f t="shared" si="4184"/>
        <v>#DIV/0!</v>
      </c>
      <c r="AJ7827" s="517">
        <f t="shared" si="4185"/>
        <v>0</v>
      </c>
      <c r="AK7827" s="513">
        <f t="shared" si="4164"/>
        <v>0</v>
      </c>
      <c r="AL7827" s="513">
        <f t="shared" si="4165"/>
        <v>0</v>
      </c>
      <c r="AM7827" s="513">
        <f t="shared" si="4166"/>
        <v>468.75721153846155</v>
      </c>
      <c r="AN7827" s="550"/>
      <c r="AO7827" s="550"/>
      <c r="AP7827" s="550"/>
      <c r="AQ7827" s="517">
        <f t="shared" si="4186"/>
        <v>0</v>
      </c>
      <c r="AR7827" s="513">
        <f t="shared" si="4187"/>
        <v>0</v>
      </c>
      <c r="AS7827" s="551"/>
      <c r="AT7827" s="552"/>
      <c r="AU7827" s="513">
        <f t="shared" si="4188"/>
        <v>0</v>
      </c>
      <c r="AV7827" s="513">
        <f>AU7827/Cogeneratore!$C$24</f>
        <v>0</v>
      </c>
      <c r="AW7827" s="513">
        <f t="shared" si="4167"/>
        <v>0</v>
      </c>
      <c r="AX7827" s="513" t="e">
        <f t="shared" si="4168"/>
        <v>#DIV/0!</v>
      </c>
      <c r="AY7827" s="518">
        <f t="shared" si="4169"/>
        <v>233.05705096571182</v>
      </c>
      <c r="AZ7827" s="519" t="e">
        <f t="shared" si="4170"/>
        <v>#DIV/0!</v>
      </c>
      <c r="BA7827" s="514" t="e">
        <f t="shared" si="4189"/>
        <v>#DIV/0!</v>
      </c>
      <c r="BB7827" s="520" t="e">
        <f>+BV7827*860/8250/Cogeneratore!$C$6</f>
        <v>#DIV/0!</v>
      </c>
      <c r="BC7827" s="625"/>
      <c r="BD7827" s="451">
        <f t="shared" si="4171"/>
        <v>0</v>
      </c>
      <c r="BN7827" s="447">
        <f>+L7827/Cogeneratore!$C$24</f>
        <v>0</v>
      </c>
      <c r="BP7827" s="447">
        <f t="shared" si="4172"/>
        <v>0</v>
      </c>
      <c r="BQ7827" s="447" t="e">
        <f>IF(BR7827&lt;Cogeneratore!$C$25/Cogeneratore!$C$23,BP7827,BP7827+BR7827-Cogeneratore!$C$25/Cogeneratore!$C$23)</f>
        <v>#DIV/0!</v>
      </c>
      <c r="BR7827" s="462">
        <f t="shared" si="4157"/>
        <v>0</v>
      </c>
      <c r="BS7827" s="462" t="e">
        <f>IF(BR7827&lt;Cogeneratore!$C$25/Cogeneratore!$C$23,BR7827,Cogeneratore!$C$25/Cogeneratore!$C$23)</f>
        <v>#DIV/0!</v>
      </c>
      <c r="BT7827" s="447" t="e">
        <f>+BS7827*(1-Cogeneratore!$C$23)</f>
        <v>#DIV/0!</v>
      </c>
      <c r="BU7827" s="462" t="e">
        <f>IF(BR7827-BT7827&lt;Cogeneratore!$C$25,BR7827-BT7827,Cogeneratore!$C$25)</f>
        <v>#DIV/0!</v>
      </c>
      <c r="BV7827" s="462" t="e">
        <f t="shared" si="4173"/>
        <v>#DIV/0!</v>
      </c>
      <c r="BW7827" s="462" t="e">
        <f t="shared" si="4174"/>
        <v>#DIV/0!</v>
      </c>
      <c r="BX7827" s="462" t="e">
        <f t="shared" si="4190"/>
        <v>#DIV/0!</v>
      </c>
      <c r="BY7827" s="447" t="e">
        <f>+BX7827*(1-#REF!)</f>
        <v>#DIV/0!</v>
      </c>
      <c r="BZ7827" s="462" t="e">
        <f t="shared" si="4158"/>
        <v>#DIV/0!</v>
      </c>
      <c r="CB7827" s="462" t="e">
        <f t="shared" si="4175"/>
        <v>#DIV/0!</v>
      </c>
      <c r="CC7827" s="447" t="e">
        <f>+CB7827/#REF!</f>
        <v>#DIV/0!</v>
      </c>
      <c r="CE7827" s="451" t="e">
        <f t="shared" si="4176"/>
        <v>#DIV/0!</v>
      </c>
    </row>
    <row r="7828" spans="1:83" x14ac:dyDescent="0.2">
      <c r="A7828" s="521">
        <f t="shared" si="4177"/>
        <v>40140</v>
      </c>
      <c r="B7828" s="522">
        <f t="shared" si="4159"/>
        <v>1</v>
      </c>
      <c r="C7828" s="522">
        <f t="shared" si="4160"/>
        <v>11</v>
      </c>
      <c r="D7828" s="505" t="str">
        <f t="shared" si="4178"/>
        <v>inv</v>
      </c>
      <c r="E7828" s="522">
        <f t="shared" si="4161"/>
        <v>0</v>
      </c>
      <c r="F7828" s="522">
        <f t="shared" si="4162"/>
        <v>327</v>
      </c>
      <c r="G7828" s="522">
        <f t="shared" si="4179"/>
        <v>7824</v>
      </c>
      <c r="H7828" s="506">
        <v>465.10096153846155</v>
      </c>
      <c r="I7828" s="507">
        <f>+H7828-L7828/Cogeneratore!$C$24</f>
        <v>465.10096153846155</v>
      </c>
      <c r="J7828" s="507">
        <f t="shared" si="4180"/>
        <v>0</v>
      </c>
      <c r="K7828" s="508">
        <v>233.05705096571182</v>
      </c>
      <c r="L7828" s="508">
        <v>0</v>
      </c>
      <c r="M7828" s="507">
        <f t="shared" si="4163"/>
        <v>465.10096153846155</v>
      </c>
      <c r="N7828" s="507">
        <f t="shared" si="4181"/>
        <v>233.05705096571182</v>
      </c>
      <c r="O7828" s="509" t="s">
        <v>7</v>
      </c>
      <c r="P7828" s="578">
        <f>SUM(K7828:K7851)</f>
        <v>7457.8256309027784</v>
      </c>
      <c r="Q7828" s="578">
        <f>SUM(N7828:N7851)</f>
        <v>7457.8256309027784</v>
      </c>
      <c r="R7828" s="510" t="e">
        <f>MIN(IF(I7828&gt;#REF!*#REF!,#REF!,IF(AND(I7828&lt;#REF!,#REF!=2),0,ROUNDUP(I7828/#REF!,0))),#REF!)</f>
        <v>#REF!</v>
      </c>
      <c r="S7828" s="510" t="e">
        <f>IF(R7828=0,0,MAX(MIN(I7828,R7828*#REF!),#REF!))</f>
        <v>#REF!</v>
      </c>
      <c r="T7828" s="511" t="e">
        <f>IF(R7828&lt;&gt;0,IF(S7828/R7828/#REF!=1,#REF!,HLOOKUP(S7828/R7828/#REF!,#REF!,2)+(HLOOKUP(S7828/R7828/#REF!+0.2,#REF!,2)-HLOOKUP(S7828/R7828/#REF!,#REF!,2))*(S7828/R7828/#REF!-HLOOKUP(S7828/R7828/#REF!,#REF!,1))/(HLOOKUP(S7828/R7828/#REF!+0.2,#REF!,1)-HLOOKUP(S7828/R7828/#REF!,#REF!,1))),0.5)</f>
        <v>#REF!</v>
      </c>
      <c r="U7828" s="512" t="e">
        <f>IF(R7828&lt;&gt;0,IF(S7828/R7828/#REF!=1,#REF!,HLOOKUP(S7828/R7828/#REF!,#REF!,3)+(HLOOKUP(S7828/R7828/#REF!+0.2,#REF!,3)-HLOOKUP(S7828/R7828/#REF!,#REF!,3))*(S7828/R7828/#REF!-HLOOKUP(S7828/R7828/#REF!,#REF!,1))/(HLOOKUP(S7828/R7828/#REF!+0.2,#REF!,1)-HLOOKUP(S7828/R7828/#REF!,#REF!,1))),1)</f>
        <v>#REF!</v>
      </c>
      <c r="V7828" s="510" t="e">
        <f t="shared" si="4182"/>
        <v>#REF!</v>
      </c>
      <c r="W7828" s="513" t="e">
        <f>MIN(IF(N7828&gt;#REF!*#REF!,#REF!,IF(AND(N7828&lt;#REF!,#REF!=2),0,ROUNDUP(N7828/#REF!,0))),#REF!)</f>
        <v>#REF!</v>
      </c>
      <c r="X7828" s="513" t="e">
        <f t="shared" si="4183"/>
        <v>#REF!</v>
      </c>
      <c r="Y7828" s="511" t="e">
        <f>IF(W7828&lt;&gt;0,IF(AA7828/W7828/#REF!=1,#REF!,HLOOKUP(AA7828/W7828/#REF!,#REF!,2)+(HLOOKUP(AA7828/W7828/#REF!+0.2,#REF!,2)-HLOOKUP(AA7828/W7828/#REF!,#REF!,2))*(AA7828/W7828/#REF!-HLOOKUP(AA7828/W7828/#REF!,#REF!,1))/(HLOOKUP(AA7828/W7828/#REF!+0.2,#REF!,1)-HLOOKUP(AA7828/W7828/#REF!,#REF!,1))),0.5)</f>
        <v>#REF!</v>
      </c>
      <c r="Z7828" s="512" t="e">
        <f>IF(W7828&lt;&gt;0,IF(AA7828/W7828/#REF!=1,#REF!,HLOOKUP(AA7828/W7828/#REF!,#REF!,3)+(HLOOKUP(AA7828/W7828/#REF!+0.2,#REF!,3)-HLOOKUP(AA7828/W7828/#REF!,#REF!,3))*(AA7828/W7828/#REF!-HLOOKUP(AA7828/W7828/#REF!,#REF!,1))/(HLOOKUP(AA7828/W7828/#REF!+0.2,#REF!,1)-HLOOKUP(AA7828/W7828/#REF!,#REF!,1))),1)</f>
        <v>#REF!</v>
      </c>
      <c r="AA7828" s="514" t="e">
        <f>IF(W7828=0,0,MAX(MIN(N7828,W7828*#REF!),#REF!))</f>
        <v>#REF!</v>
      </c>
      <c r="AB7828" s="515" t="e">
        <f>AD7828/Cogeneratore!$C$4</f>
        <v>#DIV/0!</v>
      </c>
      <c r="AC7828" s="549"/>
      <c r="AD7828" s="550"/>
      <c r="AE7828" s="549"/>
      <c r="AF7828" s="550"/>
      <c r="AG7828" s="549"/>
      <c r="AH7828" s="550"/>
      <c r="AI7828" s="516" t="e">
        <f t="shared" si="4184"/>
        <v>#DIV/0!</v>
      </c>
      <c r="AJ7828" s="517">
        <f t="shared" si="4185"/>
        <v>0</v>
      </c>
      <c r="AK7828" s="513">
        <f t="shared" si="4164"/>
        <v>0</v>
      </c>
      <c r="AL7828" s="513">
        <f t="shared" si="4165"/>
        <v>0</v>
      </c>
      <c r="AM7828" s="513">
        <f t="shared" si="4166"/>
        <v>465.10096153846155</v>
      </c>
      <c r="AN7828" s="550"/>
      <c r="AO7828" s="550"/>
      <c r="AP7828" s="550"/>
      <c r="AQ7828" s="517">
        <f t="shared" si="4186"/>
        <v>0</v>
      </c>
      <c r="AR7828" s="513">
        <f t="shared" si="4187"/>
        <v>0</v>
      </c>
      <c r="AS7828" s="551"/>
      <c r="AT7828" s="552"/>
      <c r="AU7828" s="513">
        <f t="shared" si="4188"/>
        <v>0</v>
      </c>
      <c r="AV7828" s="513">
        <f>AU7828/Cogeneratore!$C$24</f>
        <v>0</v>
      </c>
      <c r="AW7828" s="513">
        <f t="shared" si="4167"/>
        <v>0</v>
      </c>
      <c r="AX7828" s="513" t="e">
        <f t="shared" si="4168"/>
        <v>#DIV/0!</v>
      </c>
      <c r="AY7828" s="518">
        <f t="shared" si="4169"/>
        <v>233.05705096571182</v>
      </c>
      <c r="AZ7828" s="519" t="e">
        <f t="shared" si="4170"/>
        <v>#DIV/0!</v>
      </c>
      <c r="BA7828" s="514" t="e">
        <f t="shared" si="4189"/>
        <v>#DIV/0!</v>
      </c>
      <c r="BB7828" s="520" t="e">
        <f>+BV7828*860/8250/Cogeneratore!$C$6</f>
        <v>#DIV/0!</v>
      </c>
      <c r="BC7828" s="625" t="e">
        <f>SUM(BA7828:BB7851)</f>
        <v>#DIV/0!</v>
      </c>
      <c r="BD7828" s="451">
        <f t="shared" si="4171"/>
        <v>0</v>
      </c>
      <c r="BN7828" s="447">
        <f>+L7828/Cogeneratore!$C$24</f>
        <v>0</v>
      </c>
      <c r="BP7828" s="447">
        <f t="shared" si="4172"/>
        <v>0</v>
      </c>
      <c r="BQ7828" s="447" t="e">
        <f>IF(BR7828&lt;Cogeneratore!$C$25/Cogeneratore!$C$23,BP7828,BP7828+BR7828-Cogeneratore!$C$25/Cogeneratore!$C$23)</f>
        <v>#DIV/0!</v>
      </c>
      <c r="BR7828" s="462">
        <f t="shared" si="4157"/>
        <v>0</v>
      </c>
      <c r="BS7828" s="462" t="e">
        <f>IF(BR7828&lt;Cogeneratore!$C$25/Cogeneratore!$C$23,BR7828,Cogeneratore!$C$25/Cogeneratore!$C$23)</f>
        <v>#DIV/0!</v>
      </c>
      <c r="BT7828" s="447" t="e">
        <f>+BS7828*(1-Cogeneratore!$C$23)</f>
        <v>#DIV/0!</v>
      </c>
      <c r="BU7828" s="462" t="e">
        <f>IF(BR7828-BT7828&lt;Cogeneratore!$C$25,BR7828-BT7828,Cogeneratore!$C$25)</f>
        <v>#DIV/0!</v>
      </c>
      <c r="BV7828" s="462" t="e">
        <f t="shared" si="4173"/>
        <v>#DIV/0!</v>
      </c>
      <c r="BW7828" s="462" t="e">
        <f t="shared" si="4174"/>
        <v>#DIV/0!</v>
      </c>
      <c r="BX7828" s="462" t="e">
        <f t="shared" si="4190"/>
        <v>#DIV/0!</v>
      </c>
      <c r="BY7828" s="447" t="e">
        <f>+BX7828*(1-#REF!)</f>
        <v>#DIV/0!</v>
      </c>
      <c r="BZ7828" s="462" t="e">
        <f t="shared" si="4158"/>
        <v>#DIV/0!</v>
      </c>
      <c r="CB7828" s="462" t="e">
        <f t="shared" si="4175"/>
        <v>#DIV/0!</v>
      </c>
      <c r="CC7828" s="447" t="e">
        <f>+CB7828/#REF!</f>
        <v>#DIV/0!</v>
      </c>
      <c r="CE7828" s="451" t="e">
        <f t="shared" si="4176"/>
        <v>#DIV/0!</v>
      </c>
    </row>
    <row r="7829" spans="1:83" x14ac:dyDescent="0.2">
      <c r="A7829" s="521">
        <f t="shared" si="4177"/>
        <v>40140</v>
      </c>
      <c r="B7829" s="522">
        <f t="shared" si="4159"/>
        <v>1</v>
      </c>
      <c r="C7829" s="522">
        <f t="shared" si="4160"/>
        <v>11</v>
      </c>
      <c r="D7829" s="505" t="str">
        <f t="shared" si="4178"/>
        <v>inv</v>
      </c>
      <c r="E7829" s="522">
        <f t="shared" si="4161"/>
        <v>1</v>
      </c>
      <c r="F7829" s="522">
        <f t="shared" si="4162"/>
        <v>327</v>
      </c>
      <c r="G7829" s="522">
        <f t="shared" si="4179"/>
        <v>7825</v>
      </c>
      <c r="H7829" s="506">
        <v>462.91586538461536</v>
      </c>
      <c r="I7829" s="507">
        <f>+H7829-L7829/Cogeneratore!$C$24</f>
        <v>462.91586538461536</v>
      </c>
      <c r="J7829" s="507">
        <f t="shared" si="4180"/>
        <v>0</v>
      </c>
      <c r="K7829" s="508">
        <v>233.05705096571182</v>
      </c>
      <c r="L7829" s="508">
        <v>0</v>
      </c>
      <c r="M7829" s="507">
        <f t="shared" si="4163"/>
        <v>462.91586538461536</v>
      </c>
      <c r="N7829" s="507">
        <f t="shared" si="4181"/>
        <v>233.05705096571182</v>
      </c>
      <c r="O7829" s="509" t="s">
        <v>7</v>
      </c>
      <c r="P7829" s="578"/>
      <c r="Q7829" s="578"/>
      <c r="R7829" s="510" t="e">
        <f>MIN(IF(I7829&gt;#REF!*#REF!,#REF!,IF(AND(I7829&lt;#REF!,#REF!=2),0,ROUNDUP(I7829/#REF!,0))),#REF!)</f>
        <v>#REF!</v>
      </c>
      <c r="S7829" s="510" t="e">
        <f>IF(R7829=0,0,MAX(MIN(I7829,R7829*#REF!),#REF!))</f>
        <v>#REF!</v>
      </c>
      <c r="T7829" s="511" t="e">
        <f>IF(R7829&lt;&gt;0,IF(S7829/R7829/#REF!=1,#REF!,HLOOKUP(S7829/R7829/#REF!,#REF!,2)+(HLOOKUP(S7829/R7829/#REF!+0.2,#REF!,2)-HLOOKUP(S7829/R7829/#REF!,#REF!,2))*(S7829/R7829/#REF!-HLOOKUP(S7829/R7829/#REF!,#REF!,1))/(HLOOKUP(S7829/R7829/#REF!+0.2,#REF!,1)-HLOOKUP(S7829/R7829/#REF!,#REF!,1))),0.5)</f>
        <v>#REF!</v>
      </c>
      <c r="U7829" s="512" t="e">
        <f>IF(R7829&lt;&gt;0,IF(S7829/R7829/#REF!=1,#REF!,HLOOKUP(S7829/R7829/#REF!,#REF!,3)+(HLOOKUP(S7829/R7829/#REF!+0.2,#REF!,3)-HLOOKUP(S7829/R7829/#REF!,#REF!,3))*(S7829/R7829/#REF!-HLOOKUP(S7829/R7829/#REF!,#REF!,1))/(HLOOKUP(S7829/R7829/#REF!+0.2,#REF!,1)-HLOOKUP(S7829/R7829/#REF!,#REF!,1))),1)</f>
        <v>#REF!</v>
      </c>
      <c r="V7829" s="510" t="e">
        <f t="shared" si="4182"/>
        <v>#REF!</v>
      </c>
      <c r="W7829" s="513" t="e">
        <f>MIN(IF(N7829&gt;#REF!*#REF!,#REF!,IF(AND(N7829&lt;#REF!,#REF!=2),0,ROUNDUP(N7829/#REF!,0))),#REF!)</f>
        <v>#REF!</v>
      </c>
      <c r="X7829" s="513" t="e">
        <f t="shared" si="4183"/>
        <v>#REF!</v>
      </c>
      <c r="Y7829" s="511" t="e">
        <f>IF(W7829&lt;&gt;0,IF(AA7829/W7829/#REF!=1,#REF!,HLOOKUP(AA7829/W7829/#REF!,#REF!,2)+(HLOOKUP(AA7829/W7829/#REF!+0.2,#REF!,2)-HLOOKUP(AA7829/W7829/#REF!,#REF!,2))*(AA7829/W7829/#REF!-HLOOKUP(AA7829/W7829/#REF!,#REF!,1))/(HLOOKUP(AA7829/W7829/#REF!+0.2,#REF!,1)-HLOOKUP(AA7829/W7829/#REF!,#REF!,1))),0.5)</f>
        <v>#REF!</v>
      </c>
      <c r="Z7829" s="512" t="e">
        <f>IF(W7829&lt;&gt;0,IF(AA7829/W7829/#REF!=1,#REF!,HLOOKUP(AA7829/W7829/#REF!,#REF!,3)+(HLOOKUP(AA7829/W7829/#REF!+0.2,#REF!,3)-HLOOKUP(AA7829/W7829/#REF!,#REF!,3))*(AA7829/W7829/#REF!-HLOOKUP(AA7829/W7829/#REF!,#REF!,1))/(HLOOKUP(AA7829/W7829/#REF!+0.2,#REF!,1)-HLOOKUP(AA7829/W7829/#REF!,#REF!,1))),1)</f>
        <v>#REF!</v>
      </c>
      <c r="AA7829" s="514" t="e">
        <f>IF(W7829=0,0,MAX(MIN(N7829,W7829*#REF!),#REF!))</f>
        <v>#REF!</v>
      </c>
      <c r="AB7829" s="515" t="e">
        <f>AD7829/Cogeneratore!$C$4</f>
        <v>#DIV/0!</v>
      </c>
      <c r="AC7829" s="549"/>
      <c r="AD7829" s="550"/>
      <c r="AE7829" s="549"/>
      <c r="AF7829" s="550"/>
      <c r="AG7829" s="549"/>
      <c r="AH7829" s="550"/>
      <c r="AI7829" s="516" t="e">
        <f t="shared" si="4184"/>
        <v>#DIV/0!</v>
      </c>
      <c r="AJ7829" s="517">
        <f t="shared" si="4185"/>
        <v>0</v>
      </c>
      <c r="AK7829" s="513">
        <f t="shared" si="4164"/>
        <v>0</v>
      </c>
      <c r="AL7829" s="513">
        <f t="shared" si="4165"/>
        <v>0</v>
      </c>
      <c r="AM7829" s="513">
        <f t="shared" si="4166"/>
        <v>462.91586538461536</v>
      </c>
      <c r="AN7829" s="550"/>
      <c r="AO7829" s="550"/>
      <c r="AP7829" s="550"/>
      <c r="AQ7829" s="517">
        <f t="shared" si="4186"/>
        <v>0</v>
      </c>
      <c r="AR7829" s="513">
        <f t="shared" si="4187"/>
        <v>0</v>
      </c>
      <c r="AS7829" s="551"/>
      <c r="AT7829" s="552"/>
      <c r="AU7829" s="513">
        <f t="shared" si="4188"/>
        <v>0</v>
      </c>
      <c r="AV7829" s="513">
        <f>AU7829/Cogeneratore!$C$24</f>
        <v>0</v>
      </c>
      <c r="AW7829" s="513">
        <f t="shared" si="4167"/>
        <v>0</v>
      </c>
      <c r="AX7829" s="513" t="e">
        <f t="shared" si="4168"/>
        <v>#DIV/0!</v>
      </c>
      <c r="AY7829" s="518">
        <f t="shared" si="4169"/>
        <v>233.05705096571182</v>
      </c>
      <c r="AZ7829" s="519" t="e">
        <f t="shared" si="4170"/>
        <v>#DIV/0!</v>
      </c>
      <c r="BA7829" s="514" t="e">
        <f t="shared" si="4189"/>
        <v>#DIV/0!</v>
      </c>
      <c r="BB7829" s="520" t="e">
        <f>+BV7829*860/8250/Cogeneratore!$C$6</f>
        <v>#DIV/0!</v>
      </c>
      <c r="BC7829" s="625"/>
      <c r="BD7829" s="451">
        <f t="shared" si="4171"/>
        <v>0</v>
      </c>
      <c r="BN7829" s="447">
        <f>+L7829/Cogeneratore!$C$24</f>
        <v>0</v>
      </c>
      <c r="BP7829" s="447">
        <f t="shared" si="4172"/>
        <v>0</v>
      </c>
      <c r="BQ7829" s="447" t="e">
        <f>IF(BR7829&lt;Cogeneratore!$C$25/Cogeneratore!$C$23,BP7829,BP7829+BR7829-Cogeneratore!$C$25/Cogeneratore!$C$23)</f>
        <v>#DIV/0!</v>
      </c>
      <c r="BR7829" s="462">
        <f t="shared" si="4157"/>
        <v>0</v>
      </c>
      <c r="BS7829" s="462" t="e">
        <f>IF(BR7829&lt;Cogeneratore!$C$25/Cogeneratore!$C$23,BR7829,Cogeneratore!$C$25/Cogeneratore!$C$23)</f>
        <v>#DIV/0!</v>
      </c>
      <c r="BT7829" s="447" t="e">
        <f>+BS7829*(1-Cogeneratore!$C$23)</f>
        <v>#DIV/0!</v>
      </c>
      <c r="BU7829" s="462" t="e">
        <f>IF(BR7829-BT7829&lt;Cogeneratore!$C$25,BR7829-BT7829,Cogeneratore!$C$25)</f>
        <v>#DIV/0!</v>
      </c>
      <c r="BV7829" s="462" t="e">
        <f t="shared" si="4173"/>
        <v>#DIV/0!</v>
      </c>
      <c r="BW7829" s="462" t="e">
        <f t="shared" si="4174"/>
        <v>#DIV/0!</v>
      </c>
      <c r="BX7829" s="462" t="e">
        <f t="shared" si="4190"/>
        <v>#DIV/0!</v>
      </c>
      <c r="BY7829" s="447" t="e">
        <f>+BX7829*(1-#REF!)</f>
        <v>#DIV/0!</v>
      </c>
      <c r="BZ7829" s="462" t="e">
        <f t="shared" si="4158"/>
        <v>#DIV/0!</v>
      </c>
      <c r="CB7829" s="462" t="e">
        <f t="shared" si="4175"/>
        <v>#DIV/0!</v>
      </c>
      <c r="CC7829" s="447" t="e">
        <f>+CB7829/#REF!</f>
        <v>#DIV/0!</v>
      </c>
      <c r="CE7829" s="451" t="e">
        <f t="shared" si="4176"/>
        <v>#DIV/0!</v>
      </c>
    </row>
    <row r="7830" spans="1:83" x14ac:dyDescent="0.2">
      <c r="A7830" s="521">
        <f t="shared" si="4177"/>
        <v>40140</v>
      </c>
      <c r="B7830" s="522">
        <f t="shared" si="4159"/>
        <v>1</v>
      </c>
      <c r="C7830" s="522">
        <f t="shared" si="4160"/>
        <v>11</v>
      </c>
      <c r="D7830" s="505" t="str">
        <f t="shared" si="4178"/>
        <v>inv</v>
      </c>
      <c r="E7830" s="522">
        <f t="shared" si="4161"/>
        <v>2</v>
      </c>
      <c r="F7830" s="522">
        <f t="shared" si="4162"/>
        <v>327</v>
      </c>
      <c r="G7830" s="522">
        <f t="shared" si="4179"/>
        <v>7826</v>
      </c>
      <c r="H7830" s="506">
        <v>459.703125</v>
      </c>
      <c r="I7830" s="507">
        <f>+H7830-L7830/Cogeneratore!$C$24</f>
        <v>459.703125</v>
      </c>
      <c r="J7830" s="507">
        <f t="shared" si="4180"/>
        <v>0</v>
      </c>
      <c r="K7830" s="508">
        <v>233.05705096571182</v>
      </c>
      <c r="L7830" s="508">
        <v>0</v>
      </c>
      <c r="M7830" s="507">
        <f t="shared" si="4163"/>
        <v>459.703125</v>
      </c>
      <c r="N7830" s="507">
        <f t="shared" si="4181"/>
        <v>233.05705096571182</v>
      </c>
      <c r="O7830" s="509" t="s">
        <v>7</v>
      </c>
      <c r="P7830" s="578"/>
      <c r="Q7830" s="578"/>
      <c r="R7830" s="510" t="e">
        <f>MIN(IF(I7830&gt;#REF!*#REF!,#REF!,IF(AND(I7830&lt;#REF!,#REF!=2),0,ROUNDUP(I7830/#REF!,0))),#REF!)</f>
        <v>#REF!</v>
      </c>
      <c r="S7830" s="510" t="e">
        <f>IF(R7830=0,0,MAX(MIN(I7830,R7830*#REF!),#REF!))</f>
        <v>#REF!</v>
      </c>
      <c r="T7830" s="511" t="e">
        <f>IF(R7830&lt;&gt;0,IF(S7830/R7830/#REF!=1,#REF!,HLOOKUP(S7830/R7830/#REF!,#REF!,2)+(HLOOKUP(S7830/R7830/#REF!+0.2,#REF!,2)-HLOOKUP(S7830/R7830/#REF!,#REF!,2))*(S7830/R7830/#REF!-HLOOKUP(S7830/R7830/#REF!,#REF!,1))/(HLOOKUP(S7830/R7830/#REF!+0.2,#REF!,1)-HLOOKUP(S7830/R7830/#REF!,#REF!,1))),0.5)</f>
        <v>#REF!</v>
      </c>
      <c r="U7830" s="512" t="e">
        <f>IF(R7830&lt;&gt;0,IF(S7830/R7830/#REF!=1,#REF!,HLOOKUP(S7830/R7830/#REF!,#REF!,3)+(HLOOKUP(S7830/R7830/#REF!+0.2,#REF!,3)-HLOOKUP(S7830/R7830/#REF!,#REF!,3))*(S7830/R7830/#REF!-HLOOKUP(S7830/R7830/#REF!,#REF!,1))/(HLOOKUP(S7830/R7830/#REF!+0.2,#REF!,1)-HLOOKUP(S7830/R7830/#REF!,#REF!,1))),1)</f>
        <v>#REF!</v>
      </c>
      <c r="V7830" s="510" t="e">
        <f t="shared" si="4182"/>
        <v>#REF!</v>
      </c>
      <c r="W7830" s="513" t="e">
        <f>MIN(IF(N7830&gt;#REF!*#REF!,#REF!,IF(AND(N7830&lt;#REF!,#REF!=2),0,ROUNDUP(N7830/#REF!,0))),#REF!)</f>
        <v>#REF!</v>
      </c>
      <c r="X7830" s="513" t="e">
        <f t="shared" si="4183"/>
        <v>#REF!</v>
      </c>
      <c r="Y7830" s="511" t="e">
        <f>IF(W7830&lt;&gt;0,IF(AA7830/W7830/#REF!=1,#REF!,HLOOKUP(AA7830/W7830/#REF!,#REF!,2)+(HLOOKUP(AA7830/W7830/#REF!+0.2,#REF!,2)-HLOOKUP(AA7830/W7830/#REF!,#REF!,2))*(AA7830/W7830/#REF!-HLOOKUP(AA7830/W7830/#REF!,#REF!,1))/(HLOOKUP(AA7830/W7830/#REF!+0.2,#REF!,1)-HLOOKUP(AA7830/W7830/#REF!,#REF!,1))),0.5)</f>
        <v>#REF!</v>
      </c>
      <c r="Z7830" s="512" t="e">
        <f>IF(W7830&lt;&gt;0,IF(AA7830/W7830/#REF!=1,#REF!,HLOOKUP(AA7830/W7830/#REF!,#REF!,3)+(HLOOKUP(AA7830/W7830/#REF!+0.2,#REF!,3)-HLOOKUP(AA7830/W7830/#REF!,#REF!,3))*(AA7830/W7830/#REF!-HLOOKUP(AA7830/W7830/#REF!,#REF!,1))/(HLOOKUP(AA7830/W7830/#REF!+0.2,#REF!,1)-HLOOKUP(AA7830/W7830/#REF!,#REF!,1))),1)</f>
        <v>#REF!</v>
      </c>
      <c r="AA7830" s="514" t="e">
        <f>IF(W7830=0,0,MAX(MIN(N7830,W7830*#REF!),#REF!))</f>
        <v>#REF!</v>
      </c>
      <c r="AB7830" s="515" t="e">
        <f>AD7830/Cogeneratore!$C$4</f>
        <v>#DIV/0!</v>
      </c>
      <c r="AC7830" s="549"/>
      <c r="AD7830" s="550"/>
      <c r="AE7830" s="549"/>
      <c r="AF7830" s="550"/>
      <c r="AG7830" s="549"/>
      <c r="AH7830" s="550"/>
      <c r="AI7830" s="516" t="e">
        <f t="shared" si="4184"/>
        <v>#DIV/0!</v>
      </c>
      <c r="AJ7830" s="517">
        <f t="shared" si="4185"/>
        <v>0</v>
      </c>
      <c r="AK7830" s="513">
        <f t="shared" si="4164"/>
        <v>0</v>
      </c>
      <c r="AL7830" s="513">
        <f t="shared" si="4165"/>
        <v>0</v>
      </c>
      <c r="AM7830" s="513">
        <f t="shared" si="4166"/>
        <v>459.703125</v>
      </c>
      <c r="AN7830" s="550"/>
      <c r="AO7830" s="550"/>
      <c r="AP7830" s="550"/>
      <c r="AQ7830" s="517">
        <f t="shared" si="4186"/>
        <v>0</v>
      </c>
      <c r="AR7830" s="513">
        <f t="shared" si="4187"/>
        <v>0</v>
      </c>
      <c r="AS7830" s="551"/>
      <c r="AT7830" s="552"/>
      <c r="AU7830" s="513">
        <f t="shared" si="4188"/>
        <v>0</v>
      </c>
      <c r="AV7830" s="513">
        <f>AU7830/Cogeneratore!$C$24</f>
        <v>0</v>
      </c>
      <c r="AW7830" s="513">
        <f t="shared" si="4167"/>
        <v>0</v>
      </c>
      <c r="AX7830" s="513" t="e">
        <f t="shared" si="4168"/>
        <v>#DIV/0!</v>
      </c>
      <c r="AY7830" s="518">
        <f t="shared" si="4169"/>
        <v>233.05705096571182</v>
      </c>
      <c r="AZ7830" s="519" t="e">
        <f t="shared" si="4170"/>
        <v>#DIV/0!</v>
      </c>
      <c r="BA7830" s="514" t="e">
        <f t="shared" si="4189"/>
        <v>#DIV/0!</v>
      </c>
      <c r="BB7830" s="520" t="e">
        <f>+BV7830*860/8250/Cogeneratore!$C$6</f>
        <v>#DIV/0!</v>
      </c>
      <c r="BC7830" s="625"/>
      <c r="BD7830" s="451">
        <f t="shared" si="4171"/>
        <v>0</v>
      </c>
      <c r="BN7830" s="447">
        <f>+L7830/Cogeneratore!$C$24</f>
        <v>0</v>
      </c>
      <c r="BP7830" s="447">
        <f t="shared" si="4172"/>
        <v>0</v>
      </c>
      <c r="BQ7830" s="447" t="e">
        <f>IF(BR7830&lt;Cogeneratore!$C$25/Cogeneratore!$C$23,BP7830,BP7830+BR7830-Cogeneratore!$C$25/Cogeneratore!$C$23)</f>
        <v>#DIV/0!</v>
      </c>
      <c r="BR7830" s="462">
        <f t="shared" ref="BR7830:BR7893" si="4191">+AW7830-BP7830</f>
        <v>0</v>
      </c>
      <c r="BS7830" s="462" t="e">
        <f>IF(BR7830&lt;Cogeneratore!$C$25/Cogeneratore!$C$23,BR7830,Cogeneratore!$C$25/Cogeneratore!$C$23)</f>
        <v>#DIV/0!</v>
      </c>
      <c r="BT7830" s="447" t="e">
        <f>+BS7830*(1-Cogeneratore!$C$23)</f>
        <v>#DIV/0!</v>
      </c>
      <c r="BU7830" s="462" t="e">
        <f>IF(BR7830-BT7830&lt;Cogeneratore!$C$25,BR7830-BT7830,Cogeneratore!$C$25)</f>
        <v>#DIV/0!</v>
      </c>
      <c r="BV7830" s="462" t="e">
        <f t="shared" si="4173"/>
        <v>#DIV/0!</v>
      </c>
      <c r="BW7830" s="462" t="e">
        <f t="shared" si="4174"/>
        <v>#DIV/0!</v>
      </c>
      <c r="BX7830" s="462" t="e">
        <f t="shared" si="4190"/>
        <v>#DIV/0!</v>
      </c>
      <c r="BY7830" s="447" t="e">
        <f>+BX7830*(1-#REF!)</f>
        <v>#DIV/0!</v>
      </c>
      <c r="BZ7830" s="462" t="e">
        <f t="shared" ref="BZ7830:BZ7893" si="4192">+BX7830-BY7830</f>
        <v>#DIV/0!</v>
      </c>
      <c r="CB7830" s="462" t="e">
        <f t="shared" si="4175"/>
        <v>#DIV/0!</v>
      </c>
      <c r="CC7830" s="447" t="e">
        <f>+CB7830/#REF!</f>
        <v>#DIV/0!</v>
      </c>
      <c r="CE7830" s="451" t="e">
        <f t="shared" si="4176"/>
        <v>#DIV/0!</v>
      </c>
    </row>
    <row r="7831" spans="1:83" x14ac:dyDescent="0.2">
      <c r="A7831" s="521">
        <f t="shared" si="4177"/>
        <v>40140</v>
      </c>
      <c r="B7831" s="522">
        <f t="shared" si="4159"/>
        <v>1</v>
      </c>
      <c r="C7831" s="522">
        <f t="shared" si="4160"/>
        <v>11</v>
      </c>
      <c r="D7831" s="505" t="str">
        <f t="shared" si="4178"/>
        <v>inv</v>
      </c>
      <c r="E7831" s="522">
        <f t="shared" si="4161"/>
        <v>3</v>
      </c>
      <c r="F7831" s="522">
        <f t="shared" si="4162"/>
        <v>327</v>
      </c>
      <c r="G7831" s="522">
        <f t="shared" si="4179"/>
        <v>7827</v>
      </c>
      <c r="H7831" s="506">
        <v>457.75600961538464</v>
      </c>
      <c r="I7831" s="507">
        <f>+H7831-L7831/Cogeneratore!$C$24</f>
        <v>457.75600961538464</v>
      </c>
      <c r="J7831" s="507">
        <f t="shared" si="4180"/>
        <v>0</v>
      </c>
      <c r="K7831" s="508">
        <v>233.05705096571182</v>
      </c>
      <c r="L7831" s="508">
        <v>0</v>
      </c>
      <c r="M7831" s="507">
        <f t="shared" si="4163"/>
        <v>457.75600961538464</v>
      </c>
      <c r="N7831" s="507">
        <f t="shared" si="4181"/>
        <v>233.05705096571182</v>
      </c>
      <c r="O7831" s="509" t="s">
        <v>7</v>
      </c>
      <c r="P7831" s="578"/>
      <c r="Q7831" s="578"/>
      <c r="R7831" s="510" t="e">
        <f>MIN(IF(I7831&gt;#REF!*#REF!,#REF!,IF(AND(I7831&lt;#REF!,#REF!=2),0,ROUNDUP(I7831/#REF!,0))),#REF!)</f>
        <v>#REF!</v>
      </c>
      <c r="S7831" s="510" t="e">
        <f>IF(R7831=0,0,MAX(MIN(I7831,R7831*#REF!),#REF!))</f>
        <v>#REF!</v>
      </c>
      <c r="T7831" s="511" t="e">
        <f>IF(R7831&lt;&gt;0,IF(S7831/R7831/#REF!=1,#REF!,HLOOKUP(S7831/R7831/#REF!,#REF!,2)+(HLOOKUP(S7831/R7831/#REF!+0.2,#REF!,2)-HLOOKUP(S7831/R7831/#REF!,#REF!,2))*(S7831/R7831/#REF!-HLOOKUP(S7831/R7831/#REF!,#REF!,1))/(HLOOKUP(S7831/R7831/#REF!+0.2,#REF!,1)-HLOOKUP(S7831/R7831/#REF!,#REF!,1))),0.5)</f>
        <v>#REF!</v>
      </c>
      <c r="U7831" s="512" t="e">
        <f>IF(R7831&lt;&gt;0,IF(S7831/R7831/#REF!=1,#REF!,HLOOKUP(S7831/R7831/#REF!,#REF!,3)+(HLOOKUP(S7831/R7831/#REF!+0.2,#REF!,3)-HLOOKUP(S7831/R7831/#REF!,#REF!,3))*(S7831/R7831/#REF!-HLOOKUP(S7831/R7831/#REF!,#REF!,1))/(HLOOKUP(S7831/R7831/#REF!+0.2,#REF!,1)-HLOOKUP(S7831/R7831/#REF!,#REF!,1))),1)</f>
        <v>#REF!</v>
      </c>
      <c r="V7831" s="510" t="e">
        <f t="shared" si="4182"/>
        <v>#REF!</v>
      </c>
      <c r="W7831" s="513" t="e">
        <f>MIN(IF(N7831&gt;#REF!*#REF!,#REF!,IF(AND(N7831&lt;#REF!,#REF!=2),0,ROUNDUP(N7831/#REF!,0))),#REF!)</f>
        <v>#REF!</v>
      </c>
      <c r="X7831" s="513" t="e">
        <f t="shared" si="4183"/>
        <v>#REF!</v>
      </c>
      <c r="Y7831" s="511" t="e">
        <f>IF(W7831&lt;&gt;0,IF(AA7831/W7831/#REF!=1,#REF!,HLOOKUP(AA7831/W7831/#REF!,#REF!,2)+(HLOOKUP(AA7831/W7831/#REF!+0.2,#REF!,2)-HLOOKUP(AA7831/W7831/#REF!,#REF!,2))*(AA7831/W7831/#REF!-HLOOKUP(AA7831/W7831/#REF!,#REF!,1))/(HLOOKUP(AA7831/W7831/#REF!+0.2,#REF!,1)-HLOOKUP(AA7831/W7831/#REF!,#REF!,1))),0.5)</f>
        <v>#REF!</v>
      </c>
      <c r="Z7831" s="512" t="e">
        <f>IF(W7831&lt;&gt;0,IF(AA7831/W7831/#REF!=1,#REF!,HLOOKUP(AA7831/W7831/#REF!,#REF!,3)+(HLOOKUP(AA7831/W7831/#REF!+0.2,#REF!,3)-HLOOKUP(AA7831/W7831/#REF!,#REF!,3))*(AA7831/W7831/#REF!-HLOOKUP(AA7831/W7831/#REF!,#REF!,1))/(HLOOKUP(AA7831/W7831/#REF!+0.2,#REF!,1)-HLOOKUP(AA7831/W7831/#REF!,#REF!,1))),1)</f>
        <v>#REF!</v>
      </c>
      <c r="AA7831" s="514" t="e">
        <f>IF(W7831=0,0,MAX(MIN(N7831,W7831*#REF!),#REF!))</f>
        <v>#REF!</v>
      </c>
      <c r="AB7831" s="515" t="e">
        <f>AD7831/Cogeneratore!$C$4</f>
        <v>#DIV/0!</v>
      </c>
      <c r="AC7831" s="549"/>
      <c r="AD7831" s="550"/>
      <c r="AE7831" s="549"/>
      <c r="AF7831" s="550"/>
      <c r="AG7831" s="549"/>
      <c r="AH7831" s="550"/>
      <c r="AI7831" s="516" t="e">
        <f t="shared" si="4184"/>
        <v>#DIV/0!</v>
      </c>
      <c r="AJ7831" s="517">
        <f t="shared" si="4185"/>
        <v>0</v>
      </c>
      <c r="AK7831" s="513">
        <f t="shared" si="4164"/>
        <v>0</v>
      </c>
      <c r="AL7831" s="513">
        <f t="shared" si="4165"/>
        <v>0</v>
      </c>
      <c r="AM7831" s="513">
        <f t="shared" si="4166"/>
        <v>457.75600961538464</v>
      </c>
      <c r="AN7831" s="550"/>
      <c r="AO7831" s="550"/>
      <c r="AP7831" s="550"/>
      <c r="AQ7831" s="517">
        <f t="shared" si="4186"/>
        <v>0</v>
      </c>
      <c r="AR7831" s="513">
        <f t="shared" si="4187"/>
        <v>0</v>
      </c>
      <c r="AS7831" s="551"/>
      <c r="AT7831" s="552"/>
      <c r="AU7831" s="513">
        <f t="shared" si="4188"/>
        <v>0</v>
      </c>
      <c r="AV7831" s="513">
        <f>AU7831/Cogeneratore!$C$24</f>
        <v>0</v>
      </c>
      <c r="AW7831" s="513">
        <f t="shared" si="4167"/>
        <v>0</v>
      </c>
      <c r="AX7831" s="513" t="e">
        <f t="shared" si="4168"/>
        <v>#DIV/0!</v>
      </c>
      <c r="AY7831" s="518">
        <f t="shared" si="4169"/>
        <v>233.05705096571182</v>
      </c>
      <c r="AZ7831" s="519" t="e">
        <f t="shared" si="4170"/>
        <v>#DIV/0!</v>
      </c>
      <c r="BA7831" s="514" t="e">
        <f t="shared" si="4189"/>
        <v>#DIV/0!</v>
      </c>
      <c r="BB7831" s="520" t="e">
        <f>+BV7831*860/8250/Cogeneratore!$C$6</f>
        <v>#DIV/0!</v>
      </c>
      <c r="BC7831" s="625"/>
      <c r="BD7831" s="451">
        <f t="shared" si="4171"/>
        <v>0</v>
      </c>
      <c r="BN7831" s="447">
        <f>+L7831/Cogeneratore!$C$24</f>
        <v>0</v>
      </c>
      <c r="BP7831" s="447">
        <f t="shared" si="4172"/>
        <v>0</v>
      </c>
      <c r="BQ7831" s="447" t="e">
        <f>IF(BR7831&lt;Cogeneratore!$C$25/Cogeneratore!$C$23,BP7831,BP7831+BR7831-Cogeneratore!$C$25/Cogeneratore!$C$23)</f>
        <v>#DIV/0!</v>
      </c>
      <c r="BR7831" s="462">
        <f t="shared" si="4191"/>
        <v>0</v>
      </c>
      <c r="BS7831" s="462" t="e">
        <f>IF(BR7831&lt;Cogeneratore!$C$25/Cogeneratore!$C$23,BR7831,Cogeneratore!$C$25/Cogeneratore!$C$23)</f>
        <v>#DIV/0!</v>
      </c>
      <c r="BT7831" s="447" t="e">
        <f>+BS7831*(1-Cogeneratore!$C$23)</f>
        <v>#DIV/0!</v>
      </c>
      <c r="BU7831" s="462" t="e">
        <f>IF(BR7831-BT7831&lt;Cogeneratore!$C$25,BR7831-BT7831,Cogeneratore!$C$25)</f>
        <v>#DIV/0!</v>
      </c>
      <c r="BV7831" s="462" t="e">
        <f t="shared" si="4173"/>
        <v>#DIV/0!</v>
      </c>
      <c r="BW7831" s="462" t="e">
        <f t="shared" si="4174"/>
        <v>#DIV/0!</v>
      </c>
      <c r="BX7831" s="462" t="e">
        <f t="shared" si="4190"/>
        <v>#DIV/0!</v>
      </c>
      <c r="BY7831" s="447" t="e">
        <f>+BX7831*(1-#REF!)</f>
        <v>#DIV/0!</v>
      </c>
      <c r="BZ7831" s="462" t="e">
        <f t="shared" si="4192"/>
        <v>#DIV/0!</v>
      </c>
      <c r="CB7831" s="462" t="e">
        <f t="shared" si="4175"/>
        <v>#DIV/0!</v>
      </c>
      <c r="CC7831" s="447" t="e">
        <f>+CB7831/#REF!</f>
        <v>#DIV/0!</v>
      </c>
      <c r="CE7831" s="451" t="e">
        <f t="shared" si="4176"/>
        <v>#DIV/0!</v>
      </c>
    </row>
    <row r="7832" spans="1:83" x14ac:dyDescent="0.2">
      <c r="A7832" s="521">
        <f t="shared" si="4177"/>
        <v>40140</v>
      </c>
      <c r="B7832" s="522">
        <f t="shared" si="4159"/>
        <v>1</v>
      </c>
      <c r="C7832" s="522">
        <f t="shared" si="4160"/>
        <v>11</v>
      </c>
      <c r="D7832" s="505" t="str">
        <f t="shared" si="4178"/>
        <v>inv</v>
      </c>
      <c r="E7832" s="522">
        <f t="shared" si="4161"/>
        <v>4</v>
      </c>
      <c r="F7832" s="522">
        <f t="shared" si="4162"/>
        <v>327</v>
      </c>
      <c r="G7832" s="522">
        <f t="shared" si="4179"/>
        <v>7828</v>
      </c>
      <c r="H7832" s="506">
        <v>455.99819711538464</v>
      </c>
      <c r="I7832" s="507">
        <f>+H7832-L7832/Cogeneratore!$C$24</f>
        <v>455.99819711538464</v>
      </c>
      <c r="J7832" s="507">
        <f t="shared" si="4180"/>
        <v>0</v>
      </c>
      <c r="K7832" s="508">
        <v>233.05705096571182</v>
      </c>
      <c r="L7832" s="508">
        <v>0</v>
      </c>
      <c r="M7832" s="507">
        <f t="shared" si="4163"/>
        <v>455.99819711538464</v>
      </c>
      <c r="N7832" s="507">
        <f t="shared" si="4181"/>
        <v>233.05705096571182</v>
      </c>
      <c r="O7832" s="509" t="s">
        <v>7</v>
      </c>
      <c r="P7832" s="578"/>
      <c r="Q7832" s="578"/>
      <c r="R7832" s="510" t="e">
        <f>MIN(IF(I7832&gt;#REF!*#REF!,#REF!,IF(AND(I7832&lt;#REF!,#REF!=2),0,ROUNDUP(I7832/#REF!,0))),#REF!)</f>
        <v>#REF!</v>
      </c>
      <c r="S7832" s="510" t="e">
        <f>IF(R7832=0,0,MAX(MIN(I7832,R7832*#REF!),#REF!))</f>
        <v>#REF!</v>
      </c>
      <c r="T7832" s="511" t="e">
        <f>IF(R7832&lt;&gt;0,IF(S7832/R7832/#REF!=1,#REF!,HLOOKUP(S7832/R7832/#REF!,#REF!,2)+(HLOOKUP(S7832/R7832/#REF!+0.2,#REF!,2)-HLOOKUP(S7832/R7832/#REF!,#REF!,2))*(S7832/R7832/#REF!-HLOOKUP(S7832/R7832/#REF!,#REF!,1))/(HLOOKUP(S7832/R7832/#REF!+0.2,#REF!,1)-HLOOKUP(S7832/R7832/#REF!,#REF!,1))),0.5)</f>
        <v>#REF!</v>
      </c>
      <c r="U7832" s="512" t="e">
        <f>IF(R7832&lt;&gt;0,IF(S7832/R7832/#REF!=1,#REF!,HLOOKUP(S7832/R7832/#REF!,#REF!,3)+(HLOOKUP(S7832/R7832/#REF!+0.2,#REF!,3)-HLOOKUP(S7832/R7832/#REF!,#REF!,3))*(S7832/R7832/#REF!-HLOOKUP(S7832/R7832/#REF!,#REF!,1))/(HLOOKUP(S7832/R7832/#REF!+0.2,#REF!,1)-HLOOKUP(S7832/R7832/#REF!,#REF!,1))),1)</f>
        <v>#REF!</v>
      </c>
      <c r="V7832" s="510" t="e">
        <f t="shared" si="4182"/>
        <v>#REF!</v>
      </c>
      <c r="W7832" s="513" t="e">
        <f>MIN(IF(N7832&gt;#REF!*#REF!,#REF!,IF(AND(N7832&lt;#REF!,#REF!=2),0,ROUNDUP(N7832/#REF!,0))),#REF!)</f>
        <v>#REF!</v>
      </c>
      <c r="X7832" s="513" t="e">
        <f t="shared" si="4183"/>
        <v>#REF!</v>
      </c>
      <c r="Y7832" s="511" t="e">
        <f>IF(W7832&lt;&gt;0,IF(AA7832/W7832/#REF!=1,#REF!,HLOOKUP(AA7832/W7832/#REF!,#REF!,2)+(HLOOKUP(AA7832/W7832/#REF!+0.2,#REF!,2)-HLOOKUP(AA7832/W7832/#REF!,#REF!,2))*(AA7832/W7832/#REF!-HLOOKUP(AA7832/W7832/#REF!,#REF!,1))/(HLOOKUP(AA7832/W7832/#REF!+0.2,#REF!,1)-HLOOKUP(AA7832/W7832/#REF!,#REF!,1))),0.5)</f>
        <v>#REF!</v>
      </c>
      <c r="Z7832" s="512" t="e">
        <f>IF(W7832&lt;&gt;0,IF(AA7832/W7832/#REF!=1,#REF!,HLOOKUP(AA7832/W7832/#REF!,#REF!,3)+(HLOOKUP(AA7832/W7832/#REF!+0.2,#REF!,3)-HLOOKUP(AA7832/W7832/#REF!,#REF!,3))*(AA7832/W7832/#REF!-HLOOKUP(AA7832/W7832/#REF!,#REF!,1))/(HLOOKUP(AA7832/W7832/#REF!+0.2,#REF!,1)-HLOOKUP(AA7832/W7832/#REF!,#REF!,1))),1)</f>
        <v>#REF!</v>
      </c>
      <c r="AA7832" s="514" t="e">
        <f>IF(W7832=0,0,MAX(MIN(N7832,W7832*#REF!),#REF!))</f>
        <v>#REF!</v>
      </c>
      <c r="AB7832" s="515" t="e">
        <f>AD7832/Cogeneratore!$C$4</f>
        <v>#DIV/0!</v>
      </c>
      <c r="AC7832" s="549"/>
      <c r="AD7832" s="550"/>
      <c r="AE7832" s="549"/>
      <c r="AF7832" s="550"/>
      <c r="AG7832" s="549"/>
      <c r="AH7832" s="550"/>
      <c r="AI7832" s="516" t="e">
        <f t="shared" si="4184"/>
        <v>#DIV/0!</v>
      </c>
      <c r="AJ7832" s="517">
        <f t="shared" si="4185"/>
        <v>0</v>
      </c>
      <c r="AK7832" s="513">
        <f t="shared" si="4164"/>
        <v>0</v>
      </c>
      <c r="AL7832" s="513">
        <f t="shared" si="4165"/>
        <v>0</v>
      </c>
      <c r="AM7832" s="513">
        <f t="shared" si="4166"/>
        <v>455.99819711538464</v>
      </c>
      <c r="AN7832" s="550"/>
      <c r="AO7832" s="550"/>
      <c r="AP7832" s="550"/>
      <c r="AQ7832" s="517">
        <f t="shared" si="4186"/>
        <v>0</v>
      </c>
      <c r="AR7832" s="513">
        <f t="shared" si="4187"/>
        <v>0</v>
      </c>
      <c r="AS7832" s="551"/>
      <c r="AT7832" s="552"/>
      <c r="AU7832" s="513">
        <f t="shared" si="4188"/>
        <v>0</v>
      </c>
      <c r="AV7832" s="513">
        <f>AU7832/Cogeneratore!$C$24</f>
        <v>0</v>
      </c>
      <c r="AW7832" s="513">
        <f t="shared" si="4167"/>
        <v>0</v>
      </c>
      <c r="AX7832" s="513" t="e">
        <f t="shared" si="4168"/>
        <v>#DIV/0!</v>
      </c>
      <c r="AY7832" s="518">
        <f t="shared" si="4169"/>
        <v>233.05705096571182</v>
      </c>
      <c r="AZ7832" s="519" t="e">
        <f t="shared" si="4170"/>
        <v>#DIV/0!</v>
      </c>
      <c r="BA7832" s="514" t="e">
        <f t="shared" si="4189"/>
        <v>#DIV/0!</v>
      </c>
      <c r="BB7832" s="520" t="e">
        <f>+BV7832*860/8250/Cogeneratore!$C$6</f>
        <v>#DIV/0!</v>
      </c>
      <c r="BC7832" s="625"/>
      <c r="BD7832" s="451">
        <f t="shared" si="4171"/>
        <v>0</v>
      </c>
      <c r="BN7832" s="447">
        <f>+L7832/Cogeneratore!$C$24</f>
        <v>0</v>
      </c>
      <c r="BP7832" s="447">
        <f t="shared" si="4172"/>
        <v>0</v>
      </c>
      <c r="BQ7832" s="447" t="e">
        <f>IF(BR7832&lt;Cogeneratore!$C$25/Cogeneratore!$C$23,BP7832,BP7832+BR7832-Cogeneratore!$C$25/Cogeneratore!$C$23)</f>
        <v>#DIV/0!</v>
      </c>
      <c r="BR7832" s="462">
        <f t="shared" si="4191"/>
        <v>0</v>
      </c>
      <c r="BS7832" s="462" t="e">
        <f>IF(BR7832&lt;Cogeneratore!$C$25/Cogeneratore!$C$23,BR7832,Cogeneratore!$C$25/Cogeneratore!$C$23)</f>
        <v>#DIV/0!</v>
      </c>
      <c r="BT7832" s="447" t="e">
        <f>+BS7832*(1-Cogeneratore!$C$23)</f>
        <v>#DIV/0!</v>
      </c>
      <c r="BU7832" s="462" t="e">
        <f>IF(BR7832-BT7832&lt;Cogeneratore!$C$25,BR7832-BT7832,Cogeneratore!$C$25)</f>
        <v>#DIV/0!</v>
      </c>
      <c r="BV7832" s="462" t="e">
        <f t="shared" si="4173"/>
        <v>#DIV/0!</v>
      </c>
      <c r="BW7832" s="462" t="e">
        <f t="shared" si="4174"/>
        <v>#DIV/0!</v>
      </c>
      <c r="BX7832" s="462" t="e">
        <f t="shared" si="4190"/>
        <v>#DIV/0!</v>
      </c>
      <c r="BY7832" s="447" t="e">
        <f>+BX7832*(1-#REF!)</f>
        <v>#DIV/0!</v>
      </c>
      <c r="BZ7832" s="462" t="e">
        <f t="shared" si="4192"/>
        <v>#DIV/0!</v>
      </c>
      <c r="CB7832" s="462" t="e">
        <f t="shared" si="4175"/>
        <v>#DIV/0!</v>
      </c>
      <c r="CC7832" s="447" t="e">
        <f>+CB7832/#REF!</f>
        <v>#DIV/0!</v>
      </c>
      <c r="CE7832" s="451" t="e">
        <f t="shared" si="4176"/>
        <v>#DIV/0!</v>
      </c>
    </row>
    <row r="7833" spans="1:83" x14ac:dyDescent="0.2">
      <c r="A7833" s="521">
        <f t="shared" si="4177"/>
        <v>40140</v>
      </c>
      <c r="B7833" s="522">
        <f t="shared" si="4159"/>
        <v>1</v>
      </c>
      <c r="C7833" s="522">
        <f t="shared" si="4160"/>
        <v>11</v>
      </c>
      <c r="D7833" s="505" t="str">
        <f t="shared" si="4178"/>
        <v>inv</v>
      </c>
      <c r="E7833" s="522">
        <f t="shared" si="4161"/>
        <v>5</v>
      </c>
      <c r="F7833" s="522">
        <f t="shared" si="4162"/>
        <v>327</v>
      </c>
      <c r="G7833" s="522">
        <f t="shared" si="4179"/>
        <v>7829</v>
      </c>
      <c r="H7833" s="506">
        <v>464.25180288461536</v>
      </c>
      <c r="I7833" s="507">
        <f>+H7833-L7833/Cogeneratore!$C$24</f>
        <v>464.25180288461536</v>
      </c>
      <c r="J7833" s="507">
        <f t="shared" si="4180"/>
        <v>0</v>
      </c>
      <c r="K7833" s="508">
        <v>233.05705096571182</v>
      </c>
      <c r="L7833" s="508">
        <v>0</v>
      </c>
      <c r="M7833" s="507">
        <f t="shared" si="4163"/>
        <v>464.25180288461536</v>
      </c>
      <c r="N7833" s="507">
        <f t="shared" si="4181"/>
        <v>233.05705096571182</v>
      </c>
      <c r="O7833" s="509" t="s">
        <v>7</v>
      </c>
      <c r="P7833" s="578"/>
      <c r="Q7833" s="578"/>
      <c r="R7833" s="510" t="e">
        <f>MIN(IF(I7833&gt;#REF!*#REF!,#REF!,IF(AND(I7833&lt;#REF!,#REF!=2),0,ROUNDUP(I7833/#REF!,0))),#REF!)</f>
        <v>#REF!</v>
      </c>
      <c r="S7833" s="510" t="e">
        <f>IF(R7833=0,0,MAX(MIN(I7833,R7833*#REF!),#REF!))</f>
        <v>#REF!</v>
      </c>
      <c r="T7833" s="511" t="e">
        <f>IF(R7833&lt;&gt;0,IF(S7833/R7833/#REF!=1,#REF!,HLOOKUP(S7833/R7833/#REF!,#REF!,2)+(HLOOKUP(S7833/R7833/#REF!+0.2,#REF!,2)-HLOOKUP(S7833/R7833/#REF!,#REF!,2))*(S7833/R7833/#REF!-HLOOKUP(S7833/R7833/#REF!,#REF!,1))/(HLOOKUP(S7833/R7833/#REF!+0.2,#REF!,1)-HLOOKUP(S7833/R7833/#REF!,#REF!,1))),0.5)</f>
        <v>#REF!</v>
      </c>
      <c r="U7833" s="512" t="e">
        <f>IF(R7833&lt;&gt;0,IF(S7833/R7833/#REF!=1,#REF!,HLOOKUP(S7833/R7833/#REF!,#REF!,3)+(HLOOKUP(S7833/R7833/#REF!+0.2,#REF!,3)-HLOOKUP(S7833/R7833/#REF!,#REF!,3))*(S7833/R7833/#REF!-HLOOKUP(S7833/R7833/#REF!,#REF!,1))/(HLOOKUP(S7833/R7833/#REF!+0.2,#REF!,1)-HLOOKUP(S7833/R7833/#REF!,#REF!,1))),1)</f>
        <v>#REF!</v>
      </c>
      <c r="V7833" s="510" t="e">
        <f t="shared" si="4182"/>
        <v>#REF!</v>
      </c>
      <c r="W7833" s="513" t="e">
        <f>MIN(IF(N7833&gt;#REF!*#REF!,#REF!,IF(AND(N7833&lt;#REF!,#REF!=2),0,ROUNDUP(N7833/#REF!,0))),#REF!)</f>
        <v>#REF!</v>
      </c>
      <c r="X7833" s="513" t="e">
        <f t="shared" si="4183"/>
        <v>#REF!</v>
      </c>
      <c r="Y7833" s="511" t="e">
        <f>IF(W7833&lt;&gt;0,IF(AA7833/W7833/#REF!=1,#REF!,HLOOKUP(AA7833/W7833/#REF!,#REF!,2)+(HLOOKUP(AA7833/W7833/#REF!+0.2,#REF!,2)-HLOOKUP(AA7833/W7833/#REF!,#REF!,2))*(AA7833/W7833/#REF!-HLOOKUP(AA7833/W7833/#REF!,#REF!,1))/(HLOOKUP(AA7833/W7833/#REF!+0.2,#REF!,1)-HLOOKUP(AA7833/W7833/#REF!,#REF!,1))),0.5)</f>
        <v>#REF!</v>
      </c>
      <c r="Z7833" s="512" t="e">
        <f>IF(W7833&lt;&gt;0,IF(AA7833/W7833/#REF!=1,#REF!,HLOOKUP(AA7833/W7833/#REF!,#REF!,3)+(HLOOKUP(AA7833/W7833/#REF!+0.2,#REF!,3)-HLOOKUP(AA7833/W7833/#REF!,#REF!,3))*(AA7833/W7833/#REF!-HLOOKUP(AA7833/W7833/#REF!,#REF!,1))/(HLOOKUP(AA7833/W7833/#REF!+0.2,#REF!,1)-HLOOKUP(AA7833/W7833/#REF!,#REF!,1))),1)</f>
        <v>#REF!</v>
      </c>
      <c r="AA7833" s="514" t="e">
        <f>IF(W7833=0,0,MAX(MIN(N7833,W7833*#REF!),#REF!))</f>
        <v>#REF!</v>
      </c>
      <c r="AB7833" s="515" t="e">
        <f>AD7833/Cogeneratore!$C$4</f>
        <v>#DIV/0!</v>
      </c>
      <c r="AC7833" s="549"/>
      <c r="AD7833" s="550"/>
      <c r="AE7833" s="549"/>
      <c r="AF7833" s="550"/>
      <c r="AG7833" s="549"/>
      <c r="AH7833" s="550"/>
      <c r="AI7833" s="516" t="e">
        <f t="shared" si="4184"/>
        <v>#DIV/0!</v>
      </c>
      <c r="AJ7833" s="517">
        <f t="shared" si="4185"/>
        <v>0</v>
      </c>
      <c r="AK7833" s="513">
        <f t="shared" si="4164"/>
        <v>0</v>
      </c>
      <c r="AL7833" s="513">
        <f t="shared" si="4165"/>
        <v>0</v>
      </c>
      <c r="AM7833" s="513">
        <f t="shared" si="4166"/>
        <v>464.25180288461536</v>
      </c>
      <c r="AN7833" s="550"/>
      <c r="AO7833" s="550"/>
      <c r="AP7833" s="550"/>
      <c r="AQ7833" s="517">
        <f t="shared" si="4186"/>
        <v>0</v>
      </c>
      <c r="AR7833" s="513">
        <f t="shared" si="4187"/>
        <v>0</v>
      </c>
      <c r="AS7833" s="551"/>
      <c r="AT7833" s="552"/>
      <c r="AU7833" s="513">
        <f t="shared" si="4188"/>
        <v>0</v>
      </c>
      <c r="AV7833" s="513">
        <f>AU7833/Cogeneratore!$C$24</f>
        <v>0</v>
      </c>
      <c r="AW7833" s="513">
        <f t="shared" si="4167"/>
        <v>0</v>
      </c>
      <c r="AX7833" s="513" t="e">
        <f t="shared" si="4168"/>
        <v>#DIV/0!</v>
      </c>
      <c r="AY7833" s="518">
        <f t="shared" si="4169"/>
        <v>233.05705096571182</v>
      </c>
      <c r="AZ7833" s="519" t="e">
        <f t="shared" si="4170"/>
        <v>#DIV/0!</v>
      </c>
      <c r="BA7833" s="514" t="e">
        <f t="shared" si="4189"/>
        <v>#DIV/0!</v>
      </c>
      <c r="BB7833" s="520" t="e">
        <f>+BV7833*860/8250/Cogeneratore!$C$6</f>
        <v>#DIV/0!</v>
      </c>
      <c r="BC7833" s="625"/>
      <c r="BD7833" s="451">
        <f t="shared" si="4171"/>
        <v>0</v>
      </c>
      <c r="BN7833" s="447">
        <f>+L7833/Cogeneratore!$C$24</f>
        <v>0</v>
      </c>
      <c r="BP7833" s="447">
        <f t="shared" si="4172"/>
        <v>0</v>
      </c>
      <c r="BQ7833" s="447" t="e">
        <f>IF(BR7833&lt;Cogeneratore!$C$25/Cogeneratore!$C$23,BP7833,BP7833+BR7833-Cogeneratore!$C$25/Cogeneratore!$C$23)</f>
        <v>#DIV/0!</v>
      </c>
      <c r="BR7833" s="462">
        <f t="shared" si="4191"/>
        <v>0</v>
      </c>
      <c r="BS7833" s="462" t="e">
        <f>IF(BR7833&lt;Cogeneratore!$C$25/Cogeneratore!$C$23,BR7833,Cogeneratore!$C$25/Cogeneratore!$C$23)</f>
        <v>#DIV/0!</v>
      </c>
      <c r="BT7833" s="447" t="e">
        <f>+BS7833*(1-Cogeneratore!$C$23)</f>
        <v>#DIV/0!</v>
      </c>
      <c r="BU7833" s="462" t="e">
        <f>IF(BR7833-BT7833&lt;Cogeneratore!$C$25,BR7833-BT7833,Cogeneratore!$C$25)</f>
        <v>#DIV/0!</v>
      </c>
      <c r="BV7833" s="462" t="e">
        <f t="shared" si="4173"/>
        <v>#DIV/0!</v>
      </c>
      <c r="BW7833" s="462" t="e">
        <f t="shared" si="4174"/>
        <v>#DIV/0!</v>
      </c>
      <c r="BX7833" s="462" t="e">
        <f t="shared" si="4190"/>
        <v>#DIV/0!</v>
      </c>
      <c r="BY7833" s="447" t="e">
        <f>+BX7833*(1-#REF!)</f>
        <v>#DIV/0!</v>
      </c>
      <c r="BZ7833" s="462" t="e">
        <f t="shared" si="4192"/>
        <v>#DIV/0!</v>
      </c>
      <c r="CB7833" s="462" t="e">
        <f t="shared" si="4175"/>
        <v>#DIV/0!</v>
      </c>
      <c r="CC7833" s="447" t="e">
        <f>+CB7833/#REF!</f>
        <v>#DIV/0!</v>
      </c>
      <c r="CE7833" s="451" t="e">
        <f t="shared" si="4176"/>
        <v>#DIV/0!</v>
      </c>
    </row>
    <row r="7834" spans="1:83" x14ac:dyDescent="0.2">
      <c r="A7834" s="521">
        <f t="shared" si="4177"/>
        <v>40140</v>
      </c>
      <c r="B7834" s="522">
        <f t="shared" si="4159"/>
        <v>1</v>
      </c>
      <c r="C7834" s="522">
        <f t="shared" si="4160"/>
        <v>11</v>
      </c>
      <c r="D7834" s="505" t="str">
        <f t="shared" si="4178"/>
        <v>inv</v>
      </c>
      <c r="E7834" s="522">
        <f t="shared" si="4161"/>
        <v>6</v>
      </c>
      <c r="F7834" s="522">
        <f t="shared" si="4162"/>
        <v>327</v>
      </c>
      <c r="G7834" s="522">
        <f t="shared" si="4179"/>
        <v>7830</v>
      </c>
      <c r="H7834" s="506">
        <v>513.95733173076928</v>
      </c>
      <c r="I7834" s="507">
        <f>+H7834-L7834/Cogeneratore!$C$24</f>
        <v>513.95733173076928</v>
      </c>
      <c r="J7834" s="507">
        <f t="shared" si="4180"/>
        <v>0</v>
      </c>
      <c r="K7834" s="508">
        <v>233.05705096571182</v>
      </c>
      <c r="L7834" s="508">
        <v>0</v>
      </c>
      <c r="M7834" s="507">
        <f t="shared" si="4163"/>
        <v>513.95733173076928</v>
      </c>
      <c r="N7834" s="507">
        <f t="shared" si="4181"/>
        <v>233.05705096571182</v>
      </c>
      <c r="O7834" s="509" t="s">
        <v>7</v>
      </c>
      <c r="P7834" s="578"/>
      <c r="Q7834" s="578"/>
      <c r="R7834" s="510" t="e">
        <f>MIN(IF(I7834&gt;#REF!*#REF!,#REF!,IF(AND(I7834&lt;#REF!,#REF!=2),0,ROUNDUP(I7834/#REF!,0))),#REF!)</f>
        <v>#REF!</v>
      </c>
      <c r="S7834" s="510" t="e">
        <f>IF(R7834=0,0,MAX(MIN(I7834,R7834*#REF!),#REF!))</f>
        <v>#REF!</v>
      </c>
      <c r="T7834" s="511" t="e">
        <f>IF(R7834&lt;&gt;0,IF(S7834/R7834/#REF!=1,#REF!,HLOOKUP(S7834/R7834/#REF!,#REF!,2)+(HLOOKUP(S7834/R7834/#REF!+0.2,#REF!,2)-HLOOKUP(S7834/R7834/#REF!,#REF!,2))*(S7834/R7834/#REF!-HLOOKUP(S7834/R7834/#REF!,#REF!,1))/(HLOOKUP(S7834/R7834/#REF!+0.2,#REF!,1)-HLOOKUP(S7834/R7834/#REF!,#REF!,1))),0.5)</f>
        <v>#REF!</v>
      </c>
      <c r="U7834" s="512" t="e">
        <f>IF(R7834&lt;&gt;0,IF(S7834/R7834/#REF!=1,#REF!,HLOOKUP(S7834/R7834/#REF!,#REF!,3)+(HLOOKUP(S7834/R7834/#REF!+0.2,#REF!,3)-HLOOKUP(S7834/R7834/#REF!,#REF!,3))*(S7834/R7834/#REF!-HLOOKUP(S7834/R7834/#REF!,#REF!,1))/(HLOOKUP(S7834/R7834/#REF!+0.2,#REF!,1)-HLOOKUP(S7834/R7834/#REF!,#REF!,1))),1)</f>
        <v>#REF!</v>
      </c>
      <c r="V7834" s="510" t="e">
        <f t="shared" si="4182"/>
        <v>#REF!</v>
      </c>
      <c r="W7834" s="513" t="e">
        <f>MIN(IF(N7834&gt;#REF!*#REF!,#REF!,IF(AND(N7834&lt;#REF!,#REF!=2),0,ROUNDUP(N7834/#REF!,0))),#REF!)</f>
        <v>#REF!</v>
      </c>
      <c r="X7834" s="513" t="e">
        <f t="shared" si="4183"/>
        <v>#REF!</v>
      </c>
      <c r="Y7834" s="511" t="e">
        <f>IF(W7834&lt;&gt;0,IF(AA7834/W7834/#REF!=1,#REF!,HLOOKUP(AA7834/W7834/#REF!,#REF!,2)+(HLOOKUP(AA7834/W7834/#REF!+0.2,#REF!,2)-HLOOKUP(AA7834/W7834/#REF!,#REF!,2))*(AA7834/W7834/#REF!-HLOOKUP(AA7834/W7834/#REF!,#REF!,1))/(HLOOKUP(AA7834/W7834/#REF!+0.2,#REF!,1)-HLOOKUP(AA7834/W7834/#REF!,#REF!,1))),0.5)</f>
        <v>#REF!</v>
      </c>
      <c r="Z7834" s="512" t="e">
        <f>IF(W7834&lt;&gt;0,IF(AA7834/W7834/#REF!=1,#REF!,HLOOKUP(AA7834/W7834/#REF!,#REF!,3)+(HLOOKUP(AA7834/W7834/#REF!+0.2,#REF!,3)-HLOOKUP(AA7834/W7834/#REF!,#REF!,3))*(AA7834/W7834/#REF!-HLOOKUP(AA7834/W7834/#REF!,#REF!,1))/(HLOOKUP(AA7834/W7834/#REF!+0.2,#REF!,1)-HLOOKUP(AA7834/W7834/#REF!,#REF!,1))),1)</f>
        <v>#REF!</v>
      </c>
      <c r="AA7834" s="514" t="e">
        <f>IF(W7834=0,0,MAX(MIN(N7834,W7834*#REF!),#REF!))</f>
        <v>#REF!</v>
      </c>
      <c r="AB7834" s="515" t="e">
        <f>AD7834/Cogeneratore!$C$4</f>
        <v>#DIV/0!</v>
      </c>
      <c r="AC7834" s="549"/>
      <c r="AD7834" s="550"/>
      <c r="AE7834" s="549"/>
      <c r="AF7834" s="550"/>
      <c r="AG7834" s="549"/>
      <c r="AH7834" s="550"/>
      <c r="AI7834" s="516" t="e">
        <f t="shared" si="4184"/>
        <v>#DIV/0!</v>
      </c>
      <c r="AJ7834" s="517">
        <f t="shared" si="4185"/>
        <v>0</v>
      </c>
      <c r="AK7834" s="513">
        <f t="shared" si="4164"/>
        <v>0</v>
      </c>
      <c r="AL7834" s="513">
        <f t="shared" si="4165"/>
        <v>0</v>
      </c>
      <c r="AM7834" s="513">
        <f t="shared" si="4166"/>
        <v>513.95733173076928</v>
      </c>
      <c r="AN7834" s="550"/>
      <c r="AO7834" s="550"/>
      <c r="AP7834" s="550"/>
      <c r="AQ7834" s="517">
        <f t="shared" si="4186"/>
        <v>0</v>
      </c>
      <c r="AR7834" s="513">
        <f t="shared" si="4187"/>
        <v>0</v>
      </c>
      <c r="AS7834" s="551"/>
      <c r="AT7834" s="552"/>
      <c r="AU7834" s="513">
        <f t="shared" si="4188"/>
        <v>0</v>
      </c>
      <c r="AV7834" s="513">
        <f>AU7834/Cogeneratore!$C$24</f>
        <v>0</v>
      </c>
      <c r="AW7834" s="513">
        <f t="shared" si="4167"/>
        <v>0</v>
      </c>
      <c r="AX7834" s="513" t="e">
        <f t="shared" si="4168"/>
        <v>#DIV/0!</v>
      </c>
      <c r="AY7834" s="518">
        <f t="shared" si="4169"/>
        <v>233.05705096571182</v>
      </c>
      <c r="AZ7834" s="519" t="e">
        <f t="shared" si="4170"/>
        <v>#DIV/0!</v>
      </c>
      <c r="BA7834" s="514" t="e">
        <f t="shared" si="4189"/>
        <v>#DIV/0!</v>
      </c>
      <c r="BB7834" s="520" t="e">
        <f>+BV7834*860/8250/Cogeneratore!$C$6</f>
        <v>#DIV/0!</v>
      </c>
      <c r="BC7834" s="625"/>
      <c r="BD7834" s="451">
        <f t="shared" si="4171"/>
        <v>0</v>
      </c>
      <c r="BN7834" s="447">
        <f>+L7834/Cogeneratore!$C$24</f>
        <v>0</v>
      </c>
      <c r="BP7834" s="447">
        <f t="shared" si="4172"/>
        <v>0</v>
      </c>
      <c r="BQ7834" s="447" t="e">
        <f>IF(BR7834&lt;Cogeneratore!$C$25/Cogeneratore!$C$23,BP7834,BP7834+BR7834-Cogeneratore!$C$25/Cogeneratore!$C$23)</f>
        <v>#DIV/0!</v>
      </c>
      <c r="BR7834" s="462">
        <f t="shared" si="4191"/>
        <v>0</v>
      </c>
      <c r="BS7834" s="462" t="e">
        <f>IF(BR7834&lt;Cogeneratore!$C$25/Cogeneratore!$C$23,BR7834,Cogeneratore!$C$25/Cogeneratore!$C$23)</f>
        <v>#DIV/0!</v>
      </c>
      <c r="BT7834" s="447" t="e">
        <f>+BS7834*(1-Cogeneratore!$C$23)</f>
        <v>#DIV/0!</v>
      </c>
      <c r="BU7834" s="462" t="e">
        <f>IF(BR7834-BT7834&lt;Cogeneratore!$C$25,BR7834-BT7834,Cogeneratore!$C$25)</f>
        <v>#DIV/0!</v>
      </c>
      <c r="BV7834" s="462" t="e">
        <f t="shared" si="4173"/>
        <v>#DIV/0!</v>
      </c>
      <c r="BW7834" s="462" t="e">
        <f t="shared" si="4174"/>
        <v>#DIV/0!</v>
      </c>
      <c r="BX7834" s="462" t="e">
        <f t="shared" si="4190"/>
        <v>#DIV/0!</v>
      </c>
      <c r="BY7834" s="447" t="e">
        <f>+BX7834*(1-#REF!)</f>
        <v>#DIV/0!</v>
      </c>
      <c r="BZ7834" s="462" t="e">
        <f t="shared" si="4192"/>
        <v>#DIV/0!</v>
      </c>
      <c r="CB7834" s="462" t="e">
        <f t="shared" si="4175"/>
        <v>#DIV/0!</v>
      </c>
      <c r="CC7834" s="447" t="e">
        <f>+CB7834/#REF!</f>
        <v>#DIV/0!</v>
      </c>
      <c r="CE7834" s="451" t="e">
        <f t="shared" si="4176"/>
        <v>#DIV/0!</v>
      </c>
    </row>
    <row r="7835" spans="1:83" x14ac:dyDescent="0.2">
      <c r="A7835" s="521">
        <f t="shared" si="4177"/>
        <v>40140</v>
      </c>
      <c r="B7835" s="522">
        <f t="shared" si="4159"/>
        <v>1</v>
      </c>
      <c r="C7835" s="522">
        <f t="shared" si="4160"/>
        <v>11</v>
      </c>
      <c r="D7835" s="505" t="str">
        <f t="shared" si="4178"/>
        <v>inv</v>
      </c>
      <c r="E7835" s="522">
        <f t="shared" si="4161"/>
        <v>7</v>
      </c>
      <c r="F7835" s="522">
        <f t="shared" si="4162"/>
        <v>327</v>
      </c>
      <c r="G7835" s="522">
        <f t="shared" si="4179"/>
        <v>7831</v>
      </c>
      <c r="H7835" s="506">
        <v>571.640625</v>
      </c>
      <c r="I7835" s="507">
        <f>+H7835-L7835/Cogeneratore!$C$24</f>
        <v>571.640625</v>
      </c>
      <c r="J7835" s="507">
        <f t="shared" si="4180"/>
        <v>0</v>
      </c>
      <c r="K7835" s="508">
        <v>466.11410193142365</v>
      </c>
      <c r="L7835" s="508">
        <v>0</v>
      </c>
      <c r="M7835" s="507">
        <f t="shared" si="4163"/>
        <v>571.640625</v>
      </c>
      <c r="N7835" s="507">
        <f t="shared" si="4181"/>
        <v>466.11410193142365</v>
      </c>
      <c r="O7835" s="509" t="s">
        <v>6</v>
      </c>
      <c r="P7835" s="578"/>
      <c r="Q7835" s="578"/>
      <c r="R7835" s="510" t="e">
        <f>MIN(IF(I7835&gt;#REF!*#REF!,#REF!,IF(AND(I7835&lt;#REF!,#REF!=2),0,ROUNDUP(I7835/#REF!,0))),#REF!)</f>
        <v>#REF!</v>
      </c>
      <c r="S7835" s="510" t="e">
        <f>IF(R7835=0,0,MAX(MIN(I7835,R7835*#REF!),#REF!))</f>
        <v>#REF!</v>
      </c>
      <c r="T7835" s="511" t="e">
        <f>IF(R7835&lt;&gt;0,IF(S7835/R7835/#REF!=1,#REF!,HLOOKUP(S7835/R7835/#REF!,#REF!,2)+(HLOOKUP(S7835/R7835/#REF!+0.2,#REF!,2)-HLOOKUP(S7835/R7835/#REF!,#REF!,2))*(S7835/R7835/#REF!-HLOOKUP(S7835/R7835/#REF!,#REF!,1))/(HLOOKUP(S7835/R7835/#REF!+0.2,#REF!,1)-HLOOKUP(S7835/R7835/#REF!,#REF!,1))),0.5)</f>
        <v>#REF!</v>
      </c>
      <c r="U7835" s="512" t="e">
        <f>IF(R7835&lt;&gt;0,IF(S7835/R7835/#REF!=1,#REF!,HLOOKUP(S7835/R7835/#REF!,#REF!,3)+(HLOOKUP(S7835/R7835/#REF!+0.2,#REF!,3)-HLOOKUP(S7835/R7835/#REF!,#REF!,3))*(S7835/R7835/#REF!-HLOOKUP(S7835/R7835/#REF!,#REF!,1))/(HLOOKUP(S7835/R7835/#REF!+0.2,#REF!,1)-HLOOKUP(S7835/R7835/#REF!,#REF!,1))),1)</f>
        <v>#REF!</v>
      </c>
      <c r="V7835" s="510" t="e">
        <f t="shared" si="4182"/>
        <v>#REF!</v>
      </c>
      <c r="W7835" s="513" t="e">
        <f>MIN(IF(N7835&gt;#REF!*#REF!,#REF!,IF(AND(N7835&lt;#REF!,#REF!=2),0,ROUNDUP(N7835/#REF!,0))),#REF!)</f>
        <v>#REF!</v>
      </c>
      <c r="X7835" s="513" t="e">
        <f t="shared" si="4183"/>
        <v>#REF!</v>
      </c>
      <c r="Y7835" s="511" t="e">
        <f>IF(W7835&lt;&gt;0,IF(AA7835/W7835/#REF!=1,#REF!,HLOOKUP(AA7835/W7835/#REF!,#REF!,2)+(HLOOKUP(AA7835/W7835/#REF!+0.2,#REF!,2)-HLOOKUP(AA7835/W7835/#REF!,#REF!,2))*(AA7835/W7835/#REF!-HLOOKUP(AA7835/W7835/#REF!,#REF!,1))/(HLOOKUP(AA7835/W7835/#REF!+0.2,#REF!,1)-HLOOKUP(AA7835/W7835/#REF!,#REF!,1))),0.5)</f>
        <v>#REF!</v>
      </c>
      <c r="Z7835" s="512" t="e">
        <f>IF(W7835&lt;&gt;0,IF(AA7835/W7835/#REF!=1,#REF!,HLOOKUP(AA7835/W7835/#REF!,#REF!,3)+(HLOOKUP(AA7835/W7835/#REF!+0.2,#REF!,3)-HLOOKUP(AA7835/W7835/#REF!,#REF!,3))*(AA7835/W7835/#REF!-HLOOKUP(AA7835/W7835/#REF!,#REF!,1))/(HLOOKUP(AA7835/W7835/#REF!+0.2,#REF!,1)-HLOOKUP(AA7835/W7835/#REF!,#REF!,1))),1)</f>
        <v>#REF!</v>
      </c>
      <c r="AA7835" s="514" t="e">
        <f>IF(W7835=0,0,MAX(MIN(N7835,W7835*#REF!),#REF!))</f>
        <v>#REF!</v>
      </c>
      <c r="AB7835" s="515" t="e">
        <f>AD7835/Cogeneratore!$C$4</f>
        <v>#DIV/0!</v>
      </c>
      <c r="AC7835" s="549"/>
      <c r="AD7835" s="550"/>
      <c r="AE7835" s="549"/>
      <c r="AF7835" s="550"/>
      <c r="AG7835" s="549"/>
      <c r="AH7835" s="550"/>
      <c r="AI7835" s="516" t="e">
        <f t="shared" si="4184"/>
        <v>#DIV/0!</v>
      </c>
      <c r="AJ7835" s="517">
        <f t="shared" si="4185"/>
        <v>0</v>
      </c>
      <c r="AK7835" s="513">
        <f t="shared" si="4164"/>
        <v>0</v>
      </c>
      <c r="AL7835" s="513">
        <f t="shared" si="4165"/>
        <v>0</v>
      </c>
      <c r="AM7835" s="513">
        <f t="shared" si="4166"/>
        <v>571.640625</v>
      </c>
      <c r="AN7835" s="550"/>
      <c r="AO7835" s="550"/>
      <c r="AP7835" s="550"/>
      <c r="AQ7835" s="517">
        <f t="shared" si="4186"/>
        <v>0</v>
      </c>
      <c r="AR7835" s="513">
        <f t="shared" si="4187"/>
        <v>0</v>
      </c>
      <c r="AS7835" s="551"/>
      <c r="AT7835" s="552"/>
      <c r="AU7835" s="513">
        <f t="shared" si="4188"/>
        <v>0</v>
      </c>
      <c r="AV7835" s="513">
        <f>AU7835/Cogeneratore!$C$24</f>
        <v>0</v>
      </c>
      <c r="AW7835" s="513">
        <f t="shared" si="4167"/>
        <v>0</v>
      </c>
      <c r="AX7835" s="513" t="e">
        <f t="shared" si="4168"/>
        <v>#DIV/0!</v>
      </c>
      <c r="AY7835" s="518">
        <f t="shared" si="4169"/>
        <v>466.11410193142365</v>
      </c>
      <c r="AZ7835" s="519" t="e">
        <f t="shared" si="4170"/>
        <v>#DIV/0!</v>
      </c>
      <c r="BA7835" s="514" t="e">
        <f t="shared" si="4189"/>
        <v>#DIV/0!</v>
      </c>
      <c r="BB7835" s="520" t="e">
        <f>+BV7835*860/8250/Cogeneratore!$C$6</f>
        <v>#DIV/0!</v>
      </c>
      <c r="BC7835" s="625"/>
      <c r="BD7835" s="451">
        <f t="shared" si="4171"/>
        <v>0</v>
      </c>
      <c r="BN7835" s="447">
        <f>+L7835/Cogeneratore!$C$24</f>
        <v>0</v>
      </c>
      <c r="BP7835" s="447">
        <f t="shared" si="4172"/>
        <v>0</v>
      </c>
      <c r="BQ7835" s="447" t="e">
        <f>IF(BR7835&lt;Cogeneratore!$C$25/Cogeneratore!$C$23,BP7835,BP7835+BR7835-Cogeneratore!$C$25/Cogeneratore!$C$23)</f>
        <v>#DIV/0!</v>
      </c>
      <c r="BR7835" s="462">
        <f t="shared" si="4191"/>
        <v>0</v>
      </c>
      <c r="BS7835" s="462" t="e">
        <f>IF(BR7835&lt;Cogeneratore!$C$25/Cogeneratore!$C$23,BR7835,Cogeneratore!$C$25/Cogeneratore!$C$23)</f>
        <v>#DIV/0!</v>
      </c>
      <c r="BT7835" s="447" t="e">
        <f>+BS7835*(1-Cogeneratore!$C$23)</f>
        <v>#DIV/0!</v>
      </c>
      <c r="BU7835" s="462" t="e">
        <f>IF(BR7835-BT7835&lt;Cogeneratore!$C$25,BR7835-BT7835,Cogeneratore!$C$25)</f>
        <v>#DIV/0!</v>
      </c>
      <c r="BV7835" s="462" t="e">
        <f t="shared" si="4173"/>
        <v>#DIV/0!</v>
      </c>
      <c r="BW7835" s="462" t="e">
        <f t="shared" si="4174"/>
        <v>#DIV/0!</v>
      </c>
      <c r="BX7835" s="462" t="e">
        <f t="shared" si="4190"/>
        <v>#DIV/0!</v>
      </c>
      <c r="BY7835" s="447" t="e">
        <f>+BX7835*(1-#REF!)</f>
        <v>#DIV/0!</v>
      </c>
      <c r="BZ7835" s="462" t="e">
        <f t="shared" si="4192"/>
        <v>#DIV/0!</v>
      </c>
      <c r="CB7835" s="462" t="e">
        <f t="shared" si="4175"/>
        <v>#DIV/0!</v>
      </c>
      <c r="CC7835" s="447" t="e">
        <f>+CB7835/#REF!</f>
        <v>#DIV/0!</v>
      </c>
      <c r="CE7835" s="451" t="e">
        <f t="shared" si="4176"/>
        <v>#DIV/0!</v>
      </c>
    </row>
    <row r="7836" spans="1:83" x14ac:dyDescent="0.2">
      <c r="A7836" s="521">
        <f t="shared" si="4177"/>
        <v>40140</v>
      </c>
      <c r="B7836" s="522">
        <f t="shared" si="4159"/>
        <v>1</v>
      </c>
      <c r="C7836" s="522">
        <f t="shared" si="4160"/>
        <v>11</v>
      </c>
      <c r="D7836" s="505" t="str">
        <f t="shared" si="4178"/>
        <v>inv</v>
      </c>
      <c r="E7836" s="522">
        <f t="shared" si="4161"/>
        <v>8</v>
      </c>
      <c r="F7836" s="522">
        <f t="shared" si="4162"/>
        <v>327</v>
      </c>
      <c r="G7836" s="522">
        <f t="shared" si="4179"/>
        <v>7832</v>
      </c>
      <c r="H7836" s="506">
        <v>629.85396634615381</v>
      </c>
      <c r="I7836" s="507">
        <f>+H7836-L7836/Cogeneratore!$C$24</f>
        <v>629.85396634615381</v>
      </c>
      <c r="J7836" s="507">
        <f t="shared" si="4180"/>
        <v>0</v>
      </c>
      <c r="K7836" s="508">
        <v>466.11410193142365</v>
      </c>
      <c r="L7836" s="508">
        <v>0</v>
      </c>
      <c r="M7836" s="507">
        <f t="shared" si="4163"/>
        <v>629.85396634615381</v>
      </c>
      <c r="N7836" s="507">
        <f t="shared" si="4181"/>
        <v>466.11410193142365</v>
      </c>
      <c r="O7836" s="509" t="s">
        <v>8</v>
      </c>
      <c r="P7836" s="578"/>
      <c r="Q7836" s="578"/>
      <c r="R7836" s="510" t="e">
        <f>MIN(IF(I7836&gt;#REF!*#REF!,#REF!,IF(AND(I7836&lt;#REF!,#REF!=2),0,ROUNDUP(I7836/#REF!,0))),#REF!)</f>
        <v>#REF!</v>
      </c>
      <c r="S7836" s="510" t="e">
        <f>IF(R7836=0,0,MAX(MIN(I7836,R7836*#REF!),#REF!))</f>
        <v>#REF!</v>
      </c>
      <c r="T7836" s="511" t="e">
        <f>IF(R7836&lt;&gt;0,IF(S7836/R7836/#REF!=1,#REF!,HLOOKUP(S7836/R7836/#REF!,#REF!,2)+(HLOOKUP(S7836/R7836/#REF!+0.2,#REF!,2)-HLOOKUP(S7836/R7836/#REF!,#REF!,2))*(S7836/R7836/#REF!-HLOOKUP(S7836/R7836/#REF!,#REF!,1))/(HLOOKUP(S7836/R7836/#REF!+0.2,#REF!,1)-HLOOKUP(S7836/R7836/#REF!,#REF!,1))),0.5)</f>
        <v>#REF!</v>
      </c>
      <c r="U7836" s="512" t="e">
        <f>IF(R7836&lt;&gt;0,IF(S7836/R7836/#REF!=1,#REF!,HLOOKUP(S7836/R7836/#REF!,#REF!,3)+(HLOOKUP(S7836/R7836/#REF!+0.2,#REF!,3)-HLOOKUP(S7836/R7836/#REF!,#REF!,3))*(S7836/R7836/#REF!-HLOOKUP(S7836/R7836/#REF!,#REF!,1))/(HLOOKUP(S7836/R7836/#REF!+0.2,#REF!,1)-HLOOKUP(S7836/R7836/#REF!,#REF!,1))),1)</f>
        <v>#REF!</v>
      </c>
      <c r="V7836" s="510" t="e">
        <f t="shared" si="4182"/>
        <v>#REF!</v>
      </c>
      <c r="W7836" s="513" t="e">
        <f>MIN(IF(N7836&gt;#REF!*#REF!,#REF!,IF(AND(N7836&lt;#REF!,#REF!=2),0,ROUNDUP(N7836/#REF!,0))),#REF!)</f>
        <v>#REF!</v>
      </c>
      <c r="X7836" s="513" t="e">
        <f t="shared" si="4183"/>
        <v>#REF!</v>
      </c>
      <c r="Y7836" s="511" t="e">
        <f>IF(W7836&lt;&gt;0,IF(AA7836/W7836/#REF!=1,#REF!,HLOOKUP(AA7836/W7836/#REF!,#REF!,2)+(HLOOKUP(AA7836/W7836/#REF!+0.2,#REF!,2)-HLOOKUP(AA7836/W7836/#REF!,#REF!,2))*(AA7836/W7836/#REF!-HLOOKUP(AA7836/W7836/#REF!,#REF!,1))/(HLOOKUP(AA7836/W7836/#REF!+0.2,#REF!,1)-HLOOKUP(AA7836/W7836/#REF!,#REF!,1))),0.5)</f>
        <v>#REF!</v>
      </c>
      <c r="Z7836" s="512" t="e">
        <f>IF(W7836&lt;&gt;0,IF(AA7836/W7836/#REF!=1,#REF!,HLOOKUP(AA7836/W7836/#REF!,#REF!,3)+(HLOOKUP(AA7836/W7836/#REF!+0.2,#REF!,3)-HLOOKUP(AA7836/W7836/#REF!,#REF!,3))*(AA7836/W7836/#REF!-HLOOKUP(AA7836/W7836/#REF!,#REF!,1))/(HLOOKUP(AA7836/W7836/#REF!+0.2,#REF!,1)-HLOOKUP(AA7836/W7836/#REF!,#REF!,1))),1)</f>
        <v>#REF!</v>
      </c>
      <c r="AA7836" s="514" t="e">
        <f>IF(W7836=0,0,MAX(MIN(N7836,W7836*#REF!),#REF!))</f>
        <v>#REF!</v>
      </c>
      <c r="AB7836" s="515" t="e">
        <f>AD7836/Cogeneratore!$C$4</f>
        <v>#DIV/0!</v>
      </c>
      <c r="AC7836" s="549"/>
      <c r="AD7836" s="550"/>
      <c r="AE7836" s="549"/>
      <c r="AF7836" s="550"/>
      <c r="AG7836" s="549"/>
      <c r="AH7836" s="550"/>
      <c r="AI7836" s="516" t="e">
        <f t="shared" si="4184"/>
        <v>#DIV/0!</v>
      </c>
      <c r="AJ7836" s="517">
        <f t="shared" si="4185"/>
        <v>0</v>
      </c>
      <c r="AK7836" s="513">
        <f t="shared" si="4164"/>
        <v>0</v>
      </c>
      <c r="AL7836" s="513">
        <f t="shared" si="4165"/>
        <v>0</v>
      </c>
      <c r="AM7836" s="513">
        <f t="shared" si="4166"/>
        <v>629.85396634615381</v>
      </c>
      <c r="AN7836" s="550"/>
      <c r="AO7836" s="550"/>
      <c r="AP7836" s="550"/>
      <c r="AQ7836" s="517">
        <f t="shared" si="4186"/>
        <v>0</v>
      </c>
      <c r="AR7836" s="513">
        <f t="shared" si="4187"/>
        <v>0</v>
      </c>
      <c r="AS7836" s="551"/>
      <c r="AT7836" s="552"/>
      <c r="AU7836" s="513">
        <f t="shared" si="4188"/>
        <v>0</v>
      </c>
      <c r="AV7836" s="513">
        <f>AU7836/Cogeneratore!$C$24</f>
        <v>0</v>
      </c>
      <c r="AW7836" s="513">
        <f t="shared" si="4167"/>
        <v>0</v>
      </c>
      <c r="AX7836" s="513" t="e">
        <f t="shared" si="4168"/>
        <v>#DIV/0!</v>
      </c>
      <c r="AY7836" s="518">
        <f t="shared" si="4169"/>
        <v>466.11410193142365</v>
      </c>
      <c r="AZ7836" s="519" t="e">
        <f t="shared" si="4170"/>
        <v>#DIV/0!</v>
      </c>
      <c r="BA7836" s="514" t="e">
        <f t="shared" si="4189"/>
        <v>#DIV/0!</v>
      </c>
      <c r="BB7836" s="520" t="e">
        <f>+BV7836*860/8250/Cogeneratore!$C$6</f>
        <v>#DIV/0!</v>
      </c>
      <c r="BC7836" s="625"/>
      <c r="BD7836" s="451">
        <f t="shared" si="4171"/>
        <v>0</v>
      </c>
      <c r="BN7836" s="447">
        <f>+L7836/Cogeneratore!$C$24</f>
        <v>0</v>
      </c>
      <c r="BP7836" s="447">
        <f t="shared" si="4172"/>
        <v>0</v>
      </c>
      <c r="BQ7836" s="447" t="e">
        <f>IF(BR7836&lt;Cogeneratore!$C$25/Cogeneratore!$C$23,BP7836,BP7836+BR7836-Cogeneratore!$C$25/Cogeneratore!$C$23)</f>
        <v>#DIV/0!</v>
      </c>
      <c r="BR7836" s="462">
        <f t="shared" si="4191"/>
        <v>0</v>
      </c>
      <c r="BS7836" s="462" t="e">
        <f>IF(BR7836&lt;Cogeneratore!$C$25/Cogeneratore!$C$23,BR7836,Cogeneratore!$C$25/Cogeneratore!$C$23)</f>
        <v>#DIV/0!</v>
      </c>
      <c r="BT7836" s="447" t="e">
        <f>+BS7836*(1-Cogeneratore!$C$23)</f>
        <v>#DIV/0!</v>
      </c>
      <c r="BU7836" s="462" t="e">
        <f>IF(BR7836-BT7836&lt;Cogeneratore!$C$25,BR7836-BT7836,Cogeneratore!$C$25)</f>
        <v>#DIV/0!</v>
      </c>
      <c r="BV7836" s="462" t="e">
        <f t="shared" si="4173"/>
        <v>#DIV/0!</v>
      </c>
      <c r="BW7836" s="462" t="e">
        <f t="shared" si="4174"/>
        <v>#DIV/0!</v>
      </c>
      <c r="BX7836" s="462" t="e">
        <f t="shared" si="4190"/>
        <v>#DIV/0!</v>
      </c>
      <c r="BY7836" s="447" t="e">
        <f>+BX7836*(1-#REF!)</f>
        <v>#DIV/0!</v>
      </c>
      <c r="BZ7836" s="462" t="e">
        <f t="shared" si="4192"/>
        <v>#DIV/0!</v>
      </c>
      <c r="CB7836" s="462" t="e">
        <f t="shared" si="4175"/>
        <v>#DIV/0!</v>
      </c>
      <c r="CC7836" s="447" t="e">
        <f>+CB7836/#REF!</f>
        <v>#DIV/0!</v>
      </c>
      <c r="CE7836" s="451" t="e">
        <f t="shared" si="4176"/>
        <v>#DIV/0!</v>
      </c>
    </row>
    <row r="7837" spans="1:83" x14ac:dyDescent="0.2">
      <c r="A7837" s="521">
        <f t="shared" si="4177"/>
        <v>40140</v>
      </c>
      <c r="B7837" s="522">
        <f t="shared" si="4159"/>
        <v>1</v>
      </c>
      <c r="C7837" s="522">
        <f t="shared" si="4160"/>
        <v>11</v>
      </c>
      <c r="D7837" s="505" t="str">
        <f t="shared" si="4178"/>
        <v>inv</v>
      </c>
      <c r="E7837" s="522">
        <f t="shared" si="4161"/>
        <v>9</v>
      </c>
      <c r="F7837" s="522">
        <f t="shared" si="4162"/>
        <v>327</v>
      </c>
      <c r="G7837" s="522">
        <f t="shared" si="4179"/>
        <v>7833</v>
      </c>
      <c r="H7837" s="506">
        <v>657.99519230769226</v>
      </c>
      <c r="I7837" s="507">
        <f>+H7837-L7837/Cogeneratore!$C$24</f>
        <v>657.99519230769226</v>
      </c>
      <c r="J7837" s="507">
        <f t="shared" si="4180"/>
        <v>0</v>
      </c>
      <c r="K7837" s="508">
        <v>466.11410193142365</v>
      </c>
      <c r="L7837" s="508">
        <v>0</v>
      </c>
      <c r="M7837" s="507">
        <f t="shared" si="4163"/>
        <v>657.99519230769226</v>
      </c>
      <c r="N7837" s="507">
        <f t="shared" si="4181"/>
        <v>466.11410193142365</v>
      </c>
      <c r="O7837" s="509" t="s">
        <v>8</v>
      </c>
      <c r="P7837" s="578"/>
      <c r="Q7837" s="578"/>
      <c r="R7837" s="510" t="e">
        <f>MIN(IF(I7837&gt;#REF!*#REF!,#REF!,IF(AND(I7837&lt;#REF!,#REF!=2),0,ROUNDUP(I7837/#REF!,0))),#REF!)</f>
        <v>#REF!</v>
      </c>
      <c r="S7837" s="510" t="e">
        <f>IF(R7837=0,0,MAX(MIN(I7837,R7837*#REF!),#REF!))</f>
        <v>#REF!</v>
      </c>
      <c r="T7837" s="511" t="e">
        <f>IF(R7837&lt;&gt;0,IF(S7837/R7837/#REF!=1,#REF!,HLOOKUP(S7837/R7837/#REF!,#REF!,2)+(HLOOKUP(S7837/R7837/#REF!+0.2,#REF!,2)-HLOOKUP(S7837/R7837/#REF!,#REF!,2))*(S7837/R7837/#REF!-HLOOKUP(S7837/R7837/#REF!,#REF!,1))/(HLOOKUP(S7837/R7837/#REF!+0.2,#REF!,1)-HLOOKUP(S7837/R7837/#REF!,#REF!,1))),0.5)</f>
        <v>#REF!</v>
      </c>
      <c r="U7837" s="512" t="e">
        <f>IF(R7837&lt;&gt;0,IF(S7837/R7837/#REF!=1,#REF!,HLOOKUP(S7837/R7837/#REF!,#REF!,3)+(HLOOKUP(S7837/R7837/#REF!+0.2,#REF!,3)-HLOOKUP(S7837/R7837/#REF!,#REF!,3))*(S7837/R7837/#REF!-HLOOKUP(S7837/R7837/#REF!,#REF!,1))/(HLOOKUP(S7837/R7837/#REF!+0.2,#REF!,1)-HLOOKUP(S7837/R7837/#REF!,#REF!,1))),1)</f>
        <v>#REF!</v>
      </c>
      <c r="V7837" s="510" t="e">
        <f t="shared" si="4182"/>
        <v>#REF!</v>
      </c>
      <c r="W7837" s="513" t="e">
        <f>MIN(IF(N7837&gt;#REF!*#REF!,#REF!,IF(AND(N7837&lt;#REF!,#REF!=2),0,ROUNDUP(N7837/#REF!,0))),#REF!)</f>
        <v>#REF!</v>
      </c>
      <c r="X7837" s="513" t="e">
        <f t="shared" si="4183"/>
        <v>#REF!</v>
      </c>
      <c r="Y7837" s="511" t="e">
        <f>IF(W7837&lt;&gt;0,IF(AA7837/W7837/#REF!=1,#REF!,HLOOKUP(AA7837/W7837/#REF!,#REF!,2)+(HLOOKUP(AA7837/W7837/#REF!+0.2,#REF!,2)-HLOOKUP(AA7837/W7837/#REF!,#REF!,2))*(AA7837/W7837/#REF!-HLOOKUP(AA7837/W7837/#REF!,#REF!,1))/(HLOOKUP(AA7837/W7837/#REF!+0.2,#REF!,1)-HLOOKUP(AA7837/W7837/#REF!,#REF!,1))),0.5)</f>
        <v>#REF!</v>
      </c>
      <c r="Z7837" s="512" t="e">
        <f>IF(W7837&lt;&gt;0,IF(AA7837/W7837/#REF!=1,#REF!,HLOOKUP(AA7837/W7837/#REF!,#REF!,3)+(HLOOKUP(AA7837/W7837/#REF!+0.2,#REF!,3)-HLOOKUP(AA7837/W7837/#REF!,#REF!,3))*(AA7837/W7837/#REF!-HLOOKUP(AA7837/W7837/#REF!,#REF!,1))/(HLOOKUP(AA7837/W7837/#REF!+0.2,#REF!,1)-HLOOKUP(AA7837/W7837/#REF!,#REF!,1))),1)</f>
        <v>#REF!</v>
      </c>
      <c r="AA7837" s="514" t="e">
        <f>IF(W7837=0,0,MAX(MIN(N7837,W7837*#REF!),#REF!))</f>
        <v>#REF!</v>
      </c>
      <c r="AB7837" s="515" t="e">
        <f>AD7837/Cogeneratore!$C$4</f>
        <v>#DIV/0!</v>
      </c>
      <c r="AC7837" s="549"/>
      <c r="AD7837" s="550"/>
      <c r="AE7837" s="549"/>
      <c r="AF7837" s="550"/>
      <c r="AG7837" s="549"/>
      <c r="AH7837" s="550"/>
      <c r="AI7837" s="516" t="e">
        <f t="shared" si="4184"/>
        <v>#DIV/0!</v>
      </c>
      <c r="AJ7837" s="517">
        <f t="shared" si="4185"/>
        <v>0</v>
      </c>
      <c r="AK7837" s="513">
        <f t="shared" si="4164"/>
        <v>0</v>
      </c>
      <c r="AL7837" s="513">
        <f t="shared" si="4165"/>
        <v>0</v>
      </c>
      <c r="AM7837" s="513">
        <f t="shared" si="4166"/>
        <v>657.99519230769226</v>
      </c>
      <c r="AN7837" s="550"/>
      <c r="AO7837" s="550"/>
      <c r="AP7837" s="550"/>
      <c r="AQ7837" s="517">
        <f t="shared" si="4186"/>
        <v>0</v>
      </c>
      <c r="AR7837" s="513">
        <f t="shared" si="4187"/>
        <v>0</v>
      </c>
      <c r="AS7837" s="551"/>
      <c r="AT7837" s="552"/>
      <c r="AU7837" s="513">
        <f t="shared" si="4188"/>
        <v>0</v>
      </c>
      <c r="AV7837" s="513">
        <f>AU7837/Cogeneratore!$C$24</f>
        <v>0</v>
      </c>
      <c r="AW7837" s="513">
        <f t="shared" si="4167"/>
        <v>0</v>
      </c>
      <c r="AX7837" s="513" t="e">
        <f t="shared" si="4168"/>
        <v>#DIV/0!</v>
      </c>
      <c r="AY7837" s="518">
        <f t="shared" si="4169"/>
        <v>466.11410193142365</v>
      </c>
      <c r="AZ7837" s="519" t="e">
        <f t="shared" si="4170"/>
        <v>#DIV/0!</v>
      </c>
      <c r="BA7837" s="514" t="e">
        <f t="shared" si="4189"/>
        <v>#DIV/0!</v>
      </c>
      <c r="BB7837" s="520" t="e">
        <f>+BV7837*860/8250/Cogeneratore!$C$6</f>
        <v>#DIV/0!</v>
      </c>
      <c r="BC7837" s="625"/>
      <c r="BD7837" s="451">
        <f t="shared" si="4171"/>
        <v>0</v>
      </c>
      <c r="BN7837" s="447">
        <f>+L7837/Cogeneratore!$C$24</f>
        <v>0</v>
      </c>
      <c r="BP7837" s="447">
        <f t="shared" si="4172"/>
        <v>0</v>
      </c>
      <c r="BQ7837" s="447" t="e">
        <f>IF(BR7837&lt;Cogeneratore!$C$25/Cogeneratore!$C$23,BP7837,BP7837+BR7837-Cogeneratore!$C$25/Cogeneratore!$C$23)</f>
        <v>#DIV/0!</v>
      </c>
      <c r="BR7837" s="462">
        <f t="shared" si="4191"/>
        <v>0</v>
      </c>
      <c r="BS7837" s="462" t="e">
        <f>IF(BR7837&lt;Cogeneratore!$C$25/Cogeneratore!$C$23,BR7837,Cogeneratore!$C$25/Cogeneratore!$C$23)</f>
        <v>#DIV/0!</v>
      </c>
      <c r="BT7837" s="447" t="e">
        <f>+BS7837*(1-Cogeneratore!$C$23)</f>
        <v>#DIV/0!</v>
      </c>
      <c r="BU7837" s="462" t="e">
        <f>IF(BR7837-BT7837&lt;Cogeneratore!$C$25,BR7837-BT7837,Cogeneratore!$C$25)</f>
        <v>#DIV/0!</v>
      </c>
      <c r="BV7837" s="462" t="e">
        <f t="shared" si="4173"/>
        <v>#DIV/0!</v>
      </c>
      <c r="BW7837" s="462" t="e">
        <f t="shared" si="4174"/>
        <v>#DIV/0!</v>
      </c>
      <c r="BX7837" s="462" t="e">
        <f t="shared" si="4190"/>
        <v>#DIV/0!</v>
      </c>
      <c r="BY7837" s="447" t="e">
        <f>+BX7837*(1-#REF!)</f>
        <v>#DIV/0!</v>
      </c>
      <c r="BZ7837" s="462" t="e">
        <f t="shared" si="4192"/>
        <v>#DIV/0!</v>
      </c>
      <c r="CB7837" s="462" t="e">
        <f t="shared" si="4175"/>
        <v>#DIV/0!</v>
      </c>
      <c r="CC7837" s="447" t="e">
        <f>+CB7837/#REF!</f>
        <v>#DIV/0!</v>
      </c>
      <c r="CE7837" s="451" t="e">
        <f t="shared" si="4176"/>
        <v>#DIV/0!</v>
      </c>
    </row>
    <row r="7838" spans="1:83" x14ac:dyDescent="0.2">
      <c r="A7838" s="521">
        <f t="shared" si="4177"/>
        <v>40140</v>
      </c>
      <c r="B7838" s="522">
        <f t="shared" si="4159"/>
        <v>1</v>
      </c>
      <c r="C7838" s="522">
        <f t="shared" si="4160"/>
        <v>11</v>
      </c>
      <c r="D7838" s="505" t="str">
        <f t="shared" si="4178"/>
        <v>inv</v>
      </c>
      <c r="E7838" s="522">
        <f t="shared" si="4161"/>
        <v>10</v>
      </c>
      <c r="F7838" s="522">
        <f t="shared" si="4162"/>
        <v>327</v>
      </c>
      <c r="G7838" s="522">
        <f t="shared" si="4179"/>
        <v>7834</v>
      </c>
      <c r="H7838" s="506">
        <v>664.54507211538464</v>
      </c>
      <c r="I7838" s="507">
        <f>+H7838-L7838/Cogeneratore!$C$24</f>
        <v>664.54507211538464</v>
      </c>
      <c r="J7838" s="507">
        <f t="shared" si="4180"/>
        <v>0</v>
      </c>
      <c r="K7838" s="508">
        <v>466.11410193142365</v>
      </c>
      <c r="L7838" s="508">
        <v>0</v>
      </c>
      <c r="M7838" s="507">
        <f t="shared" si="4163"/>
        <v>664.54507211538464</v>
      </c>
      <c r="N7838" s="507">
        <f t="shared" si="4181"/>
        <v>466.11410193142365</v>
      </c>
      <c r="O7838" s="509" t="s">
        <v>8</v>
      </c>
      <c r="P7838" s="578"/>
      <c r="Q7838" s="578"/>
      <c r="R7838" s="510" t="e">
        <f>MIN(IF(I7838&gt;#REF!*#REF!,#REF!,IF(AND(I7838&lt;#REF!,#REF!=2),0,ROUNDUP(I7838/#REF!,0))),#REF!)</f>
        <v>#REF!</v>
      </c>
      <c r="S7838" s="510" t="e">
        <f>IF(R7838=0,0,MAX(MIN(I7838,R7838*#REF!),#REF!))</f>
        <v>#REF!</v>
      </c>
      <c r="T7838" s="511" t="e">
        <f>IF(R7838&lt;&gt;0,IF(S7838/R7838/#REF!=1,#REF!,HLOOKUP(S7838/R7838/#REF!,#REF!,2)+(HLOOKUP(S7838/R7838/#REF!+0.2,#REF!,2)-HLOOKUP(S7838/R7838/#REF!,#REF!,2))*(S7838/R7838/#REF!-HLOOKUP(S7838/R7838/#REF!,#REF!,1))/(HLOOKUP(S7838/R7838/#REF!+0.2,#REF!,1)-HLOOKUP(S7838/R7838/#REF!,#REF!,1))),0.5)</f>
        <v>#REF!</v>
      </c>
      <c r="U7838" s="512" t="e">
        <f>IF(R7838&lt;&gt;0,IF(S7838/R7838/#REF!=1,#REF!,HLOOKUP(S7838/R7838/#REF!,#REF!,3)+(HLOOKUP(S7838/R7838/#REF!+0.2,#REF!,3)-HLOOKUP(S7838/R7838/#REF!,#REF!,3))*(S7838/R7838/#REF!-HLOOKUP(S7838/R7838/#REF!,#REF!,1))/(HLOOKUP(S7838/R7838/#REF!+0.2,#REF!,1)-HLOOKUP(S7838/R7838/#REF!,#REF!,1))),1)</f>
        <v>#REF!</v>
      </c>
      <c r="V7838" s="510" t="e">
        <f t="shared" si="4182"/>
        <v>#REF!</v>
      </c>
      <c r="W7838" s="513" t="e">
        <f>MIN(IF(N7838&gt;#REF!*#REF!,#REF!,IF(AND(N7838&lt;#REF!,#REF!=2),0,ROUNDUP(N7838/#REF!,0))),#REF!)</f>
        <v>#REF!</v>
      </c>
      <c r="X7838" s="513" t="e">
        <f t="shared" si="4183"/>
        <v>#REF!</v>
      </c>
      <c r="Y7838" s="511" t="e">
        <f>IF(W7838&lt;&gt;0,IF(AA7838/W7838/#REF!=1,#REF!,HLOOKUP(AA7838/W7838/#REF!,#REF!,2)+(HLOOKUP(AA7838/W7838/#REF!+0.2,#REF!,2)-HLOOKUP(AA7838/W7838/#REF!,#REF!,2))*(AA7838/W7838/#REF!-HLOOKUP(AA7838/W7838/#REF!,#REF!,1))/(HLOOKUP(AA7838/W7838/#REF!+0.2,#REF!,1)-HLOOKUP(AA7838/W7838/#REF!,#REF!,1))),0.5)</f>
        <v>#REF!</v>
      </c>
      <c r="Z7838" s="512" t="e">
        <f>IF(W7838&lt;&gt;0,IF(AA7838/W7838/#REF!=1,#REF!,HLOOKUP(AA7838/W7838/#REF!,#REF!,3)+(HLOOKUP(AA7838/W7838/#REF!+0.2,#REF!,3)-HLOOKUP(AA7838/W7838/#REF!,#REF!,3))*(AA7838/W7838/#REF!-HLOOKUP(AA7838/W7838/#REF!,#REF!,1))/(HLOOKUP(AA7838/W7838/#REF!+0.2,#REF!,1)-HLOOKUP(AA7838/W7838/#REF!,#REF!,1))),1)</f>
        <v>#REF!</v>
      </c>
      <c r="AA7838" s="514" t="e">
        <f>IF(W7838=0,0,MAX(MIN(N7838,W7838*#REF!),#REF!))</f>
        <v>#REF!</v>
      </c>
      <c r="AB7838" s="515" t="e">
        <f>AD7838/Cogeneratore!$C$4</f>
        <v>#DIV/0!</v>
      </c>
      <c r="AC7838" s="549"/>
      <c r="AD7838" s="550"/>
      <c r="AE7838" s="549"/>
      <c r="AF7838" s="550"/>
      <c r="AG7838" s="549"/>
      <c r="AH7838" s="550"/>
      <c r="AI7838" s="516" t="e">
        <f t="shared" si="4184"/>
        <v>#DIV/0!</v>
      </c>
      <c r="AJ7838" s="517">
        <f t="shared" si="4185"/>
        <v>0</v>
      </c>
      <c r="AK7838" s="513">
        <f t="shared" si="4164"/>
        <v>0</v>
      </c>
      <c r="AL7838" s="513">
        <f t="shared" si="4165"/>
        <v>0</v>
      </c>
      <c r="AM7838" s="513">
        <f t="shared" si="4166"/>
        <v>664.54507211538464</v>
      </c>
      <c r="AN7838" s="550"/>
      <c r="AO7838" s="550"/>
      <c r="AP7838" s="550"/>
      <c r="AQ7838" s="517">
        <f t="shared" si="4186"/>
        <v>0</v>
      </c>
      <c r="AR7838" s="513">
        <f t="shared" si="4187"/>
        <v>0</v>
      </c>
      <c r="AS7838" s="551"/>
      <c r="AT7838" s="552"/>
      <c r="AU7838" s="513">
        <f t="shared" si="4188"/>
        <v>0</v>
      </c>
      <c r="AV7838" s="513">
        <f>AU7838/Cogeneratore!$C$24</f>
        <v>0</v>
      </c>
      <c r="AW7838" s="513">
        <f t="shared" si="4167"/>
        <v>0</v>
      </c>
      <c r="AX7838" s="513" t="e">
        <f t="shared" si="4168"/>
        <v>#DIV/0!</v>
      </c>
      <c r="AY7838" s="518">
        <f t="shared" si="4169"/>
        <v>466.11410193142365</v>
      </c>
      <c r="AZ7838" s="519" t="e">
        <f t="shared" si="4170"/>
        <v>#DIV/0!</v>
      </c>
      <c r="BA7838" s="514" t="e">
        <f t="shared" si="4189"/>
        <v>#DIV/0!</v>
      </c>
      <c r="BB7838" s="520" t="e">
        <f>+BV7838*860/8250/Cogeneratore!$C$6</f>
        <v>#DIV/0!</v>
      </c>
      <c r="BC7838" s="625"/>
      <c r="BD7838" s="451">
        <f t="shared" si="4171"/>
        <v>0</v>
      </c>
      <c r="BN7838" s="447">
        <f>+L7838/Cogeneratore!$C$24</f>
        <v>0</v>
      </c>
      <c r="BP7838" s="447">
        <f t="shared" si="4172"/>
        <v>0</v>
      </c>
      <c r="BQ7838" s="447" t="e">
        <f>IF(BR7838&lt;Cogeneratore!$C$25/Cogeneratore!$C$23,BP7838,BP7838+BR7838-Cogeneratore!$C$25/Cogeneratore!$C$23)</f>
        <v>#DIV/0!</v>
      </c>
      <c r="BR7838" s="462">
        <f t="shared" si="4191"/>
        <v>0</v>
      </c>
      <c r="BS7838" s="462" t="e">
        <f>IF(BR7838&lt;Cogeneratore!$C$25/Cogeneratore!$C$23,BR7838,Cogeneratore!$C$25/Cogeneratore!$C$23)</f>
        <v>#DIV/0!</v>
      </c>
      <c r="BT7838" s="447" t="e">
        <f>+BS7838*(1-Cogeneratore!$C$23)</f>
        <v>#DIV/0!</v>
      </c>
      <c r="BU7838" s="462" t="e">
        <f>IF(BR7838-BT7838&lt;Cogeneratore!$C$25,BR7838-BT7838,Cogeneratore!$C$25)</f>
        <v>#DIV/0!</v>
      </c>
      <c r="BV7838" s="462" t="e">
        <f t="shared" si="4173"/>
        <v>#DIV/0!</v>
      </c>
      <c r="BW7838" s="462" t="e">
        <f t="shared" si="4174"/>
        <v>#DIV/0!</v>
      </c>
      <c r="BX7838" s="462" t="e">
        <f t="shared" si="4190"/>
        <v>#DIV/0!</v>
      </c>
      <c r="BY7838" s="447" t="e">
        <f>+BX7838*(1-#REF!)</f>
        <v>#DIV/0!</v>
      </c>
      <c r="BZ7838" s="462" t="e">
        <f t="shared" si="4192"/>
        <v>#DIV/0!</v>
      </c>
      <c r="CB7838" s="462" t="e">
        <f t="shared" si="4175"/>
        <v>#DIV/0!</v>
      </c>
      <c r="CC7838" s="447" t="e">
        <f>+CB7838/#REF!</f>
        <v>#DIV/0!</v>
      </c>
      <c r="CE7838" s="451" t="e">
        <f t="shared" si="4176"/>
        <v>#DIV/0!</v>
      </c>
    </row>
    <row r="7839" spans="1:83" x14ac:dyDescent="0.2">
      <c r="A7839" s="521">
        <f t="shared" si="4177"/>
        <v>40140</v>
      </c>
      <c r="B7839" s="522">
        <f t="shared" si="4159"/>
        <v>1</v>
      </c>
      <c r="C7839" s="522">
        <f t="shared" si="4160"/>
        <v>11</v>
      </c>
      <c r="D7839" s="505" t="str">
        <f t="shared" si="4178"/>
        <v>inv</v>
      </c>
      <c r="E7839" s="522">
        <f t="shared" si="4161"/>
        <v>11</v>
      </c>
      <c r="F7839" s="522">
        <f t="shared" si="4162"/>
        <v>327</v>
      </c>
      <c r="G7839" s="522">
        <f t="shared" si="4179"/>
        <v>7835</v>
      </c>
      <c r="H7839" s="506">
        <v>669.40745192307691</v>
      </c>
      <c r="I7839" s="507">
        <f>+H7839-L7839/Cogeneratore!$C$24</f>
        <v>669.40745192307691</v>
      </c>
      <c r="J7839" s="507">
        <f t="shared" si="4180"/>
        <v>0</v>
      </c>
      <c r="K7839" s="508">
        <v>466.11410193142365</v>
      </c>
      <c r="L7839" s="508">
        <v>0</v>
      </c>
      <c r="M7839" s="507">
        <f t="shared" si="4163"/>
        <v>669.40745192307691</v>
      </c>
      <c r="N7839" s="507">
        <f t="shared" si="4181"/>
        <v>466.11410193142365</v>
      </c>
      <c r="O7839" s="509" t="s">
        <v>8</v>
      </c>
      <c r="P7839" s="578"/>
      <c r="Q7839" s="578"/>
      <c r="R7839" s="510" t="e">
        <f>MIN(IF(I7839&gt;#REF!*#REF!,#REF!,IF(AND(I7839&lt;#REF!,#REF!=2),0,ROUNDUP(I7839/#REF!,0))),#REF!)</f>
        <v>#REF!</v>
      </c>
      <c r="S7839" s="510" t="e">
        <f>IF(R7839=0,0,MAX(MIN(I7839,R7839*#REF!),#REF!))</f>
        <v>#REF!</v>
      </c>
      <c r="T7839" s="511" t="e">
        <f>IF(R7839&lt;&gt;0,IF(S7839/R7839/#REF!=1,#REF!,HLOOKUP(S7839/R7839/#REF!,#REF!,2)+(HLOOKUP(S7839/R7839/#REF!+0.2,#REF!,2)-HLOOKUP(S7839/R7839/#REF!,#REF!,2))*(S7839/R7839/#REF!-HLOOKUP(S7839/R7839/#REF!,#REF!,1))/(HLOOKUP(S7839/R7839/#REF!+0.2,#REF!,1)-HLOOKUP(S7839/R7839/#REF!,#REF!,1))),0.5)</f>
        <v>#REF!</v>
      </c>
      <c r="U7839" s="512" t="e">
        <f>IF(R7839&lt;&gt;0,IF(S7839/R7839/#REF!=1,#REF!,HLOOKUP(S7839/R7839/#REF!,#REF!,3)+(HLOOKUP(S7839/R7839/#REF!+0.2,#REF!,3)-HLOOKUP(S7839/R7839/#REF!,#REF!,3))*(S7839/R7839/#REF!-HLOOKUP(S7839/R7839/#REF!,#REF!,1))/(HLOOKUP(S7839/R7839/#REF!+0.2,#REF!,1)-HLOOKUP(S7839/R7839/#REF!,#REF!,1))),1)</f>
        <v>#REF!</v>
      </c>
      <c r="V7839" s="510" t="e">
        <f t="shared" si="4182"/>
        <v>#REF!</v>
      </c>
      <c r="W7839" s="513" t="e">
        <f>MIN(IF(N7839&gt;#REF!*#REF!,#REF!,IF(AND(N7839&lt;#REF!,#REF!=2),0,ROUNDUP(N7839/#REF!,0))),#REF!)</f>
        <v>#REF!</v>
      </c>
      <c r="X7839" s="513" t="e">
        <f t="shared" si="4183"/>
        <v>#REF!</v>
      </c>
      <c r="Y7839" s="511" t="e">
        <f>IF(W7839&lt;&gt;0,IF(AA7839/W7839/#REF!=1,#REF!,HLOOKUP(AA7839/W7839/#REF!,#REF!,2)+(HLOOKUP(AA7839/W7839/#REF!+0.2,#REF!,2)-HLOOKUP(AA7839/W7839/#REF!,#REF!,2))*(AA7839/W7839/#REF!-HLOOKUP(AA7839/W7839/#REF!,#REF!,1))/(HLOOKUP(AA7839/W7839/#REF!+0.2,#REF!,1)-HLOOKUP(AA7839/W7839/#REF!,#REF!,1))),0.5)</f>
        <v>#REF!</v>
      </c>
      <c r="Z7839" s="512" t="e">
        <f>IF(W7839&lt;&gt;0,IF(AA7839/W7839/#REF!=1,#REF!,HLOOKUP(AA7839/W7839/#REF!,#REF!,3)+(HLOOKUP(AA7839/W7839/#REF!+0.2,#REF!,3)-HLOOKUP(AA7839/W7839/#REF!,#REF!,3))*(AA7839/W7839/#REF!-HLOOKUP(AA7839/W7839/#REF!,#REF!,1))/(HLOOKUP(AA7839/W7839/#REF!+0.2,#REF!,1)-HLOOKUP(AA7839/W7839/#REF!,#REF!,1))),1)</f>
        <v>#REF!</v>
      </c>
      <c r="AA7839" s="514" t="e">
        <f>IF(W7839=0,0,MAX(MIN(N7839,W7839*#REF!),#REF!))</f>
        <v>#REF!</v>
      </c>
      <c r="AB7839" s="515" t="e">
        <f>AD7839/Cogeneratore!$C$4</f>
        <v>#DIV/0!</v>
      </c>
      <c r="AC7839" s="549"/>
      <c r="AD7839" s="550"/>
      <c r="AE7839" s="549"/>
      <c r="AF7839" s="550"/>
      <c r="AG7839" s="549"/>
      <c r="AH7839" s="550"/>
      <c r="AI7839" s="516" t="e">
        <f t="shared" si="4184"/>
        <v>#DIV/0!</v>
      </c>
      <c r="AJ7839" s="517">
        <f t="shared" si="4185"/>
        <v>0</v>
      </c>
      <c r="AK7839" s="513">
        <f t="shared" si="4164"/>
        <v>0</v>
      </c>
      <c r="AL7839" s="513">
        <f t="shared" si="4165"/>
        <v>0</v>
      </c>
      <c r="AM7839" s="513">
        <f t="shared" si="4166"/>
        <v>669.40745192307691</v>
      </c>
      <c r="AN7839" s="550"/>
      <c r="AO7839" s="550"/>
      <c r="AP7839" s="550"/>
      <c r="AQ7839" s="517">
        <f t="shared" si="4186"/>
        <v>0</v>
      </c>
      <c r="AR7839" s="513">
        <f t="shared" si="4187"/>
        <v>0</v>
      </c>
      <c r="AS7839" s="551"/>
      <c r="AT7839" s="552"/>
      <c r="AU7839" s="513">
        <f t="shared" si="4188"/>
        <v>0</v>
      </c>
      <c r="AV7839" s="513">
        <f>AU7839/Cogeneratore!$C$24</f>
        <v>0</v>
      </c>
      <c r="AW7839" s="513">
        <f t="shared" si="4167"/>
        <v>0</v>
      </c>
      <c r="AX7839" s="513" t="e">
        <f t="shared" si="4168"/>
        <v>#DIV/0!</v>
      </c>
      <c r="AY7839" s="518">
        <f t="shared" si="4169"/>
        <v>466.11410193142365</v>
      </c>
      <c r="AZ7839" s="519" t="e">
        <f t="shared" si="4170"/>
        <v>#DIV/0!</v>
      </c>
      <c r="BA7839" s="514" t="e">
        <f t="shared" si="4189"/>
        <v>#DIV/0!</v>
      </c>
      <c r="BB7839" s="520" t="e">
        <f>+BV7839*860/8250/Cogeneratore!$C$6</f>
        <v>#DIV/0!</v>
      </c>
      <c r="BC7839" s="625"/>
      <c r="BD7839" s="451">
        <f t="shared" si="4171"/>
        <v>0</v>
      </c>
      <c r="BN7839" s="447">
        <f>+L7839/Cogeneratore!$C$24</f>
        <v>0</v>
      </c>
      <c r="BP7839" s="447">
        <f t="shared" si="4172"/>
        <v>0</v>
      </c>
      <c r="BQ7839" s="447" t="e">
        <f>IF(BR7839&lt;Cogeneratore!$C$25/Cogeneratore!$C$23,BP7839,BP7839+BR7839-Cogeneratore!$C$25/Cogeneratore!$C$23)</f>
        <v>#DIV/0!</v>
      </c>
      <c r="BR7839" s="462">
        <f t="shared" si="4191"/>
        <v>0</v>
      </c>
      <c r="BS7839" s="462" t="e">
        <f>IF(BR7839&lt;Cogeneratore!$C$25/Cogeneratore!$C$23,BR7839,Cogeneratore!$C$25/Cogeneratore!$C$23)</f>
        <v>#DIV/0!</v>
      </c>
      <c r="BT7839" s="447" t="e">
        <f>+BS7839*(1-Cogeneratore!$C$23)</f>
        <v>#DIV/0!</v>
      </c>
      <c r="BU7839" s="462" t="e">
        <f>IF(BR7839-BT7839&lt;Cogeneratore!$C$25,BR7839-BT7839,Cogeneratore!$C$25)</f>
        <v>#DIV/0!</v>
      </c>
      <c r="BV7839" s="462" t="e">
        <f t="shared" si="4173"/>
        <v>#DIV/0!</v>
      </c>
      <c r="BW7839" s="462" t="e">
        <f t="shared" si="4174"/>
        <v>#DIV/0!</v>
      </c>
      <c r="BX7839" s="462" t="e">
        <f t="shared" si="4190"/>
        <v>#DIV/0!</v>
      </c>
      <c r="BY7839" s="447" t="e">
        <f>+BX7839*(1-#REF!)</f>
        <v>#DIV/0!</v>
      </c>
      <c r="BZ7839" s="462" t="e">
        <f t="shared" si="4192"/>
        <v>#DIV/0!</v>
      </c>
      <c r="CB7839" s="462" t="e">
        <f t="shared" si="4175"/>
        <v>#DIV/0!</v>
      </c>
      <c r="CC7839" s="447" t="e">
        <f>+CB7839/#REF!</f>
        <v>#DIV/0!</v>
      </c>
      <c r="CE7839" s="451" t="e">
        <f t="shared" si="4176"/>
        <v>#DIV/0!</v>
      </c>
    </row>
    <row r="7840" spans="1:83" x14ac:dyDescent="0.2">
      <c r="A7840" s="521">
        <f t="shared" si="4177"/>
        <v>40140</v>
      </c>
      <c r="B7840" s="522">
        <f t="shared" si="4159"/>
        <v>1</v>
      </c>
      <c r="C7840" s="522">
        <f t="shared" si="4160"/>
        <v>11</v>
      </c>
      <c r="D7840" s="505" t="str">
        <f t="shared" si="4178"/>
        <v>inv</v>
      </c>
      <c r="E7840" s="522">
        <f t="shared" si="4161"/>
        <v>12</v>
      </c>
      <c r="F7840" s="522">
        <f t="shared" si="4162"/>
        <v>327</v>
      </c>
      <c r="G7840" s="522">
        <f t="shared" si="4179"/>
        <v>7836</v>
      </c>
      <c r="H7840" s="506">
        <v>660.85096153846155</v>
      </c>
      <c r="I7840" s="507">
        <f>+H7840-L7840/Cogeneratore!$C$24</f>
        <v>660.85096153846155</v>
      </c>
      <c r="J7840" s="507">
        <f t="shared" si="4180"/>
        <v>0</v>
      </c>
      <c r="K7840" s="508">
        <v>407.84983918999569</v>
      </c>
      <c r="L7840" s="508">
        <v>0</v>
      </c>
      <c r="M7840" s="507">
        <f t="shared" si="4163"/>
        <v>660.85096153846155</v>
      </c>
      <c r="N7840" s="507">
        <f t="shared" si="4181"/>
        <v>407.84983918999569</v>
      </c>
      <c r="O7840" s="509" t="s">
        <v>8</v>
      </c>
      <c r="P7840" s="578"/>
      <c r="Q7840" s="578"/>
      <c r="R7840" s="510" t="e">
        <f>MIN(IF(I7840&gt;#REF!*#REF!,#REF!,IF(AND(I7840&lt;#REF!,#REF!=2),0,ROUNDUP(I7840/#REF!,0))),#REF!)</f>
        <v>#REF!</v>
      </c>
      <c r="S7840" s="510" t="e">
        <f>IF(R7840=0,0,MAX(MIN(I7840,R7840*#REF!),#REF!))</f>
        <v>#REF!</v>
      </c>
      <c r="T7840" s="511" t="e">
        <f>IF(R7840&lt;&gt;0,IF(S7840/R7840/#REF!=1,#REF!,HLOOKUP(S7840/R7840/#REF!,#REF!,2)+(HLOOKUP(S7840/R7840/#REF!+0.2,#REF!,2)-HLOOKUP(S7840/R7840/#REF!,#REF!,2))*(S7840/R7840/#REF!-HLOOKUP(S7840/R7840/#REF!,#REF!,1))/(HLOOKUP(S7840/R7840/#REF!+0.2,#REF!,1)-HLOOKUP(S7840/R7840/#REF!,#REF!,1))),0.5)</f>
        <v>#REF!</v>
      </c>
      <c r="U7840" s="512" t="e">
        <f>IF(R7840&lt;&gt;0,IF(S7840/R7840/#REF!=1,#REF!,HLOOKUP(S7840/R7840/#REF!,#REF!,3)+(HLOOKUP(S7840/R7840/#REF!+0.2,#REF!,3)-HLOOKUP(S7840/R7840/#REF!,#REF!,3))*(S7840/R7840/#REF!-HLOOKUP(S7840/R7840/#REF!,#REF!,1))/(HLOOKUP(S7840/R7840/#REF!+0.2,#REF!,1)-HLOOKUP(S7840/R7840/#REF!,#REF!,1))),1)</f>
        <v>#REF!</v>
      </c>
      <c r="V7840" s="510" t="e">
        <f t="shared" si="4182"/>
        <v>#REF!</v>
      </c>
      <c r="W7840" s="513" t="e">
        <f>MIN(IF(N7840&gt;#REF!*#REF!,#REF!,IF(AND(N7840&lt;#REF!,#REF!=2),0,ROUNDUP(N7840/#REF!,0))),#REF!)</f>
        <v>#REF!</v>
      </c>
      <c r="X7840" s="513" t="e">
        <f t="shared" si="4183"/>
        <v>#REF!</v>
      </c>
      <c r="Y7840" s="511" t="e">
        <f>IF(W7840&lt;&gt;0,IF(AA7840/W7840/#REF!=1,#REF!,HLOOKUP(AA7840/W7840/#REF!,#REF!,2)+(HLOOKUP(AA7840/W7840/#REF!+0.2,#REF!,2)-HLOOKUP(AA7840/W7840/#REF!,#REF!,2))*(AA7840/W7840/#REF!-HLOOKUP(AA7840/W7840/#REF!,#REF!,1))/(HLOOKUP(AA7840/W7840/#REF!+0.2,#REF!,1)-HLOOKUP(AA7840/W7840/#REF!,#REF!,1))),0.5)</f>
        <v>#REF!</v>
      </c>
      <c r="Z7840" s="512" t="e">
        <f>IF(W7840&lt;&gt;0,IF(AA7840/W7840/#REF!=1,#REF!,HLOOKUP(AA7840/W7840/#REF!,#REF!,3)+(HLOOKUP(AA7840/W7840/#REF!+0.2,#REF!,3)-HLOOKUP(AA7840/W7840/#REF!,#REF!,3))*(AA7840/W7840/#REF!-HLOOKUP(AA7840/W7840/#REF!,#REF!,1))/(HLOOKUP(AA7840/W7840/#REF!+0.2,#REF!,1)-HLOOKUP(AA7840/W7840/#REF!,#REF!,1))),1)</f>
        <v>#REF!</v>
      </c>
      <c r="AA7840" s="514" t="e">
        <f>IF(W7840=0,0,MAX(MIN(N7840,W7840*#REF!),#REF!))</f>
        <v>#REF!</v>
      </c>
      <c r="AB7840" s="515" t="e">
        <f>AD7840/Cogeneratore!$C$4</f>
        <v>#DIV/0!</v>
      </c>
      <c r="AC7840" s="549"/>
      <c r="AD7840" s="550"/>
      <c r="AE7840" s="549"/>
      <c r="AF7840" s="550"/>
      <c r="AG7840" s="549"/>
      <c r="AH7840" s="550"/>
      <c r="AI7840" s="516" t="e">
        <f t="shared" si="4184"/>
        <v>#DIV/0!</v>
      </c>
      <c r="AJ7840" s="517">
        <f t="shared" si="4185"/>
        <v>0</v>
      </c>
      <c r="AK7840" s="513">
        <f t="shared" si="4164"/>
        <v>0</v>
      </c>
      <c r="AL7840" s="513">
        <f t="shared" si="4165"/>
        <v>0</v>
      </c>
      <c r="AM7840" s="513">
        <f t="shared" si="4166"/>
        <v>660.85096153846155</v>
      </c>
      <c r="AN7840" s="550"/>
      <c r="AO7840" s="550"/>
      <c r="AP7840" s="550"/>
      <c r="AQ7840" s="517">
        <f t="shared" si="4186"/>
        <v>0</v>
      </c>
      <c r="AR7840" s="513">
        <f t="shared" si="4187"/>
        <v>0</v>
      </c>
      <c r="AS7840" s="551"/>
      <c r="AT7840" s="552"/>
      <c r="AU7840" s="513">
        <f t="shared" si="4188"/>
        <v>0</v>
      </c>
      <c r="AV7840" s="513">
        <f>AU7840/Cogeneratore!$C$24</f>
        <v>0</v>
      </c>
      <c r="AW7840" s="513">
        <f t="shared" si="4167"/>
        <v>0</v>
      </c>
      <c r="AX7840" s="513" t="e">
        <f t="shared" si="4168"/>
        <v>#DIV/0!</v>
      </c>
      <c r="AY7840" s="518">
        <f t="shared" si="4169"/>
        <v>407.84983918999569</v>
      </c>
      <c r="AZ7840" s="519" t="e">
        <f t="shared" si="4170"/>
        <v>#DIV/0!</v>
      </c>
      <c r="BA7840" s="514" t="e">
        <f t="shared" si="4189"/>
        <v>#DIV/0!</v>
      </c>
      <c r="BB7840" s="520" t="e">
        <f>+BV7840*860/8250/Cogeneratore!$C$6</f>
        <v>#DIV/0!</v>
      </c>
      <c r="BC7840" s="625"/>
      <c r="BD7840" s="451">
        <f t="shared" si="4171"/>
        <v>0</v>
      </c>
      <c r="BN7840" s="447">
        <f>+L7840/Cogeneratore!$C$24</f>
        <v>0</v>
      </c>
      <c r="BP7840" s="447">
        <f t="shared" si="4172"/>
        <v>0</v>
      </c>
      <c r="BQ7840" s="447" t="e">
        <f>IF(BR7840&lt;Cogeneratore!$C$25/Cogeneratore!$C$23,BP7840,BP7840+BR7840-Cogeneratore!$C$25/Cogeneratore!$C$23)</f>
        <v>#DIV/0!</v>
      </c>
      <c r="BR7840" s="462">
        <f t="shared" si="4191"/>
        <v>0</v>
      </c>
      <c r="BS7840" s="462" t="e">
        <f>IF(BR7840&lt;Cogeneratore!$C$25/Cogeneratore!$C$23,BR7840,Cogeneratore!$C$25/Cogeneratore!$C$23)</f>
        <v>#DIV/0!</v>
      </c>
      <c r="BT7840" s="447" t="e">
        <f>+BS7840*(1-Cogeneratore!$C$23)</f>
        <v>#DIV/0!</v>
      </c>
      <c r="BU7840" s="462" t="e">
        <f>IF(BR7840-BT7840&lt;Cogeneratore!$C$25,BR7840-BT7840,Cogeneratore!$C$25)</f>
        <v>#DIV/0!</v>
      </c>
      <c r="BV7840" s="462" t="e">
        <f t="shared" si="4173"/>
        <v>#DIV/0!</v>
      </c>
      <c r="BW7840" s="462" t="e">
        <f t="shared" si="4174"/>
        <v>#DIV/0!</v>
      </c>
      <c r="BX7840" s="462" t="e">
        <f t="shared" si="4190"/>
        <v>#DIV/0!</v>
      </c>
      <c r="BY7840" s="447" t="e">
        <f>+BX7840*(1-#REF!)</f>
        <v>#DIV/0!</v>
      </c>
      <c r="BZ7840" s="462" t="e">
        <f t="shared" si="4192"/>
        <v>#DIV/0!</v>
      </c>
      <c r="CB7840" s="462" t="e">
        <f t="shared" si="4175"/>
        <v>#DIV/0!</v>
      </c>
      <c r="CC7840" s="447" t="e">
        <f>+CB7840/#REF!</f>
        <v>#DIV/0!</v>
      </c>
      <c r="CE7840" s="451" t="e">
        <f t="shared" si="4176"/>
        <v>#DIV/0!</v>
      </c>
    </row>
    <row r="7841" spans="1:83" x14ac:dyDescent="0.2">
      <c r="A7841" s="521">
        <f t="shared" si="4177"/>
        <v>40140</v>
      </c>
      <c r="B7841" s="522">
        <f t="shared" si="4159"/>
        <v>1</v>
      </c>
      <c r="C7841" s="522">
        <f t="shared" si="4160"/>
        <v>11</v>
      </c>
      <c r="D7841" s="505" t="str">
        <f t="shared" si="4178"/>
        <v>inv</v>
      </c>
      <c r="E7841" s="522">
        <f t="shared" si="4161"/>
        <v>13</v>
      </c>
      <c r="F7841" s="522">
        <f t="shared" si="4162"/>
        <v>327</v>
      </c>
      <c r="G7841" s="522">
        <f t="shared" si="4179"/>
        <v>7837</v>
      </c>
      <c r="H7841" s="506">
        <v>649.74158653846155</v>
      </c>
      <c r="I7841" s="507">
        <f>+H7841-L7841/Cogeneratore!$C$24</f>
        <v>649.74158653846155</v>
      </c>
      <c r="J7841" s="507">
        <f t="shared" si="4180"/>
        <v>0</v>
      </c>
      <c r="K7841" s="508">
        <v>407.84983918999569</v>
      </c>
      <c r="L7841" s="508">
        <v>0</v>
      </c>
      <c r="M7841" s="507">
        <f t="shared" si="4163"/>
        <v>649.74158653846155</v>
      </c>
      <c r="N7841" s="507">
        <f t="shared" si="4181"/>
        <v>407.84983918999569</v>
      </c>
      <c r="O7841" s="509" t="s">
        <v>8</v>
      </c>
      <c r="P7841" s="578"/>
      <c r="Q7841" s="578"/>
      <c r="R7841" s="510" t="e">
        <f>MIN(IF(I7841&gt;#REF!*#REF!,#REF!,IF(AND(I7841&lt;#REF!,#REF!=2),0,ROUNDUP(I7841/#REF!,0))),#REF!)</f>
        <v>#REF!</v>
      </c>
      <c r="S7841" s="510" t="e">
        <f>IF(R7841=0,0,MAX(MIN(I7841,R7841*#REF!),#REF!))</f>
        <v>#REF!</v>
      </c>
      <c r="T7841" s="511" t="e">
        <f>IF(R7841&lt;&gt;0,IF(S7841/R7841/#REF!=1,#REF!,HLOOKUP(S7841/R7841/#REF!,#REF!,2)+(HLOOKUP(S7841/R7841/#REF!+0.2,#REF!,2)-HLOOKUP(S7841/R7841/#REF!,#REF!,2))*(S7841/R7841/#REF!-HLOOKUP(S7841/R7841/#REF!,#REF!,1))/(HLOOKUP(S7841/R7841/#REF!+0.2,#REF!,1)-HLOOKUP(S7841/R7841/#REF!,#REF!,1))),0.5)</f>
        <v>#REF!</v>
      </c>
      <c r="U7841" s="512" t="e">
        <f>IF(R7841&lt;&gt;0,IF(S7841/R7841/#REF!=1,#REF!,HLOOKUP(S7841/R7841/#REF!,#REF!,3)+(HLOOKUP(S7841/R7841/#REF!+0.2,#REF!,3)-HLOOKUP(S7841/R7841/#REF!,#REF!,3))*(S7841/R7841/#REF!-HLOOKUP(S7841/R7841/#REF!,#REF!,1))/(HLOOKUP(S7841/R7841/#REF!+0.2,#REF!,1)-HLOOKUP(S7841/R7841/#REF!,#REF!,1))),1)</f>
        <v>#REF!</v>
      </c>
      <c r="V7841" s="510" t="e">
        <f t="shared" si="4182"/>
        <v>#REF!</v>
      </c>
      <c r="W7841" s="513" t="e">
        <f>MIN(IF(N7841&gt;#REF!*#REF!,#REF!,IF(AND(N7841&lt;#REF!,#REF!=2),0,ROUNDUP(N7841/#REF!,0))),#REF!)</f>
        <v>#REF!</v>
      </c>
      <c r="X7841" s="513" t="e">
        <f t="shared" si="4183"/>
        <v>#REF!</v>
      </c>
      <c r="Y7841" s="511" t="e">
        <f>IF(W7841&lt;&gt;0,IF(AA7841/W7841/#REF!=1,#REF!,HLOOKUP(AA7841/W7841/#REF!,#REF!,2)+(HLOOKUP(AA7841/W7841/#REF!+0.2,#REF!,2)-HLOOKUP(AA7841/W7841/#REF!,#REF!,2))*(AA7841/W7841/#REF!-HLOOKUP(AA7841/W7841/#REF!,#REF!,1))/(HLOOKUP(AA7841/W7841/#REF!+0.2,#REF!,1)-HLOOKUP(AA7841/W7841/#REF!,#REF!,1))),0.5)</f>
        <v>#REF!</v>
      </c>
      <c r="Z7841" s="512" t="e">
        <f>IF(W7841&lt;&gt;0,IF(AA7841/W7841/#REF!=1,#REF!,HLOOKUP(AA7841/W7841/#REF!,#REF!,3)+(HLOOKUP(AA7841/W7841/#REF!+0.2,#REF!,3)-HLOOKUP(AA7841/W7841/#REF!,#REF!,3))*(AA7841/W7841/#REF!-HLOOKUP(AA7841/W7841/#REF!,#REF!,1))/(HLOOKUP(AA7841/W7841/#REF!+0.2,#REF!,1)-HLOOKUP(AA7841/W7841/#REF!,#REF!,1))),1)</f>
        <v>#REF!</v>
      </c>
      <c r="AA7841" s="514" t="e">
        <f>IF(W7841=0,0,MAX(MIN(N7841,W7841*#REF!),#REF!))</f>
        <v>#REF!</v>
      </c>
      <c r="AB7841" s="515" t="e">
        <f>AD7841/Cogeneratore!$C$4</f>
        <v>#DIV/0!</v>
      </c>
      <c r="AC7841" s="549"/>
      <c r="AD7841" s="550"/>
      <c r="AE7841" s="549"/>
      <c r="AF7841" s="550"/>
      <c r="AG7841" s="549"/>
      <c r="AH7841" s="550"/>
      <c r="AI7841" s="516" t="e">
        <f t="shared" si="4184"/>
        <v>#DIV/0!</v>
      </c>
      <c r="AJ7841" s="517">
        <f t="shared" si="4185"/>
        <v>0</v>
      </c>
      <c r="AK7841" s="513">
        <f t="shared" si="4164"/>
        <v>0</v>
      </c>
      <c r="AL7841" s="513">
        <f t="shared" si="4165"/>
        <v>0</v>
      </c>
      <c r="AM7841" s="513">
        <f t="shared" si="4166"/>
        <v>649.74158653846155</v>
      </c>
      <c r="AN7841" s="550"/>
      <c r="AO7841" s="550"/>
      <c r="AP7841" s="550"/>
      <c r="AQ7841" s="517">
        <f t="shared" si="4186"/>
        <v>0</v>
      </c>
      <c r="AR7841" s="513">
        <f t="shared" si="4187"/>
        <v>0</v>
      </c>
      <c r="AS7841" s="551"/>
      <c r="AT7841" s="552"/>
      <c r="AU7841" s="513">
        <f t="shared" si="4188"/>
        <v>0</v>
      </c>
      <c r="AV7841" s="513">
        <f>AU7841/Cogeneratore!$C$24</f>
        <v>0</v>
      </c>
      <c r="AW7841" s="513">
        <f t="shared" si="4167"/>
        <v>0</v>
      </c>
      <c r="AX7841" s="513" t="e">
        <f t="shared" si="4168"/>
        <v>#DIV/0!</v>
      </c>
      <c r="AY7841" s="518">
        <f t="shared" si="4169"/>
        <v>407.84983918999569</v>
      </c>
      <c r="AZ7841" s="519" t="e">
        <f t="shared" si="4170"/>
        <v>#DIV/0!</v>
      </c>
      <c r="BA7841" s="514" t="e">
        <f t="shared" si="4189"/>
        <v>#DIV/0!</v>
      </c>
      <c r="BB7841" s="520" t="e">
        <f>+BV7841*860/8250/Cogeneratore!$C$6</f>
        <v>#DIV/0!</v>
      </c>
      <c r="BC7841" s="625"/>
      <c r="BD7841" s="451">
        <f t="shared" si="4171"/>
        <v>0</v>
      </c>
      <c r="BN7841" s="447">
        <f>+L7841/Cogeneratore!$C$24</f>
        <v>0</v>
      </c>
      <c r="BP7841" s="447">
        <f t="shared" si="4172"/>
        <v>0</v>
      </c>
      <c r="BQ7841" s="447" t="e">
        <f>IF(BR7841&lt;Cogeneratore!$C$25/Cogeneratore!$C$23,BP7841,BP7841+BR7841-Cogeneratore!$C$25/Cogeneratore!$C$23)</f>
        <v>#DIV/0!</v>
      </c>
      <c r="BR7841" s="462">
        <f t="shared" si="4191"/>
        <v>0</v>
      </c>
      <c r="BS7841" s="462" t="e">
        <f>IF(BR7841&lt;Cogeneratore!$C$25/Cogeneratore!$C$23,BR7841,Cogeneratore!$C$25/Cogeneratore!$C$23)</f>
        <v>#DIV/0!</v>
      </c>
      <c r="BT7841" s="447" t="e">
        <f>+BS7841*(1-Cogeneratore!$C$23)</f>
        <v>#DIV/0!</v>
      </c>
      <c r="BU7841" s="462" t="e">
        <f>IF(BR7841-BT7841&lt;Cogeneratore!$C$25,BR7841-BT7841,Cogeneratore!$C$25)</f>
        <v>#DIV/0!</v>
      </c>
      <c r="BV7841" s="462" t="e">
        <f t="shared" si="4173"/>
        <v>#DIV/0!</v>
      </c>
      <c r="BW7841" s="462" t="e">
        <f t="shared" si="4174"/>
        <v>#DIV/0!</v>
      </c>
      <c r="BX7841" s="462" t="e">
        <f t="shared" si="4190"/>
        <v>#DIV/0!</v>
      </c>
      <c r="BY7841" s="447" t="e">
        <f>+BX7841*(1-#REF!)</f>
        <v>#DIV/0!</v>
      </c>
      <c r="BZ7841" s="462" t="e">
        <f t="shared" si="4192"/>
        <v>#DIV/0!</v>
      </c>
      <c r="CB7841" s="462" t="e">
        <f t="shared" si="4175"/>
        <v>#DIV/0!</v>
      </c>
      <c r="CC7841" s="447" t="e">
        <f>+CB7841/#REF!</f>
        <v>#DIV/0!</v>
      </c>
      <c r="CE7841" s="451" t="e">
        <f t="shared" si="4176"/>
        <v>#DIV/0!</v>
      </c>
    </row>
    <row r="7842" spans="1:83" x14ac:dyDescent="0.2">
      <c r="A7842" s="521">
        <f t="shared" si="4177"/>
        <v>40140</v>
      </c>
      <c r="B7842" s="522">
        <f t="shared" si="4159"/>
        <v>1</v>
      </c>
      <c r="C7842" s="522">
        <f t="shared" si="4160"/>
        <v>11</v>
      </c>
      <c r="D7842" s="505" t="str">
        <f t="shared" si="4178"/>
        <v>inv</v>
      </c>
      <c r="E7842" s="522">
        <f t="shared" si="4161"/>
        <v>14</v>
      </c>
      <c r="F7842" s="522">
        <f t="shared" si="4162"/>
        <v>327</v>
      </c>
      <c r="G7842" s="522">
        <f t="shared" si="4179"/>
        <v>7838</v>
      </c>
      <c r="H7842" s="506">
        <v>636.28485576923072</v>
      </c>
      <c r="I7842" s="507">
        <f>+H7842-L7842/Cogeneratore!$C$24</f>
        <v>636.28485576923072</v>
      </c>
      <c r="J7842" s="507">
        <f t="shared" si="4180"/>
        <v>0</v>
      </c>
      <c r="K7842" s="508">
        <v>407.84983918999569</v>
      </c>
      <c r="L7842" s="508">
        <v>0</v>
      </c>
      <c r="M7842" s="507">
        <f t="shared" si="4163"/>
        <v>636.28485576923072</v>
      </c>
      <c r="N7842" s="507">
        <f t="shared" si="4181"/>
        <v>407.84983918999569</v>
      </c>
      <c r="O7842" s="509" t="s">
        <v>8</v>
      </c>
      <c r="P7842" s="578"/>
      <c r="Q7842" s="578"/>
      <c r="R7842" s="510" t="e">
        <f>MIN(IF(I7842&gt;#REF!*#REF!,#REF!,IF(AND(I7842&lt;#REF!,#REF!=2),0,ROUNDUP(I7842/#REF!,0))),#REF!)</f>
        <v>#REF!</v>
      </c>
      <c r="S7842" s="510" t="e">
        <f>IF(R7842=0,0,MAX(MIN(I7842,R7842*#REF!),#REF!))</f>
        <v>#REF!</v>
      </c>
      <c r="T7842" s="511" t="e">
        <f>IF(R7842&lt;&gt;0,IF(S7842/R7842/#REF!=1,#REF!,HLOOKUP(S7842/R7842/#REF!,#REF!,2)+(HLOOKUP(S7842/R7842/#REF!+0.2,#REF!,2)-HLOOKUP(S7842/R7842/#REF!,#REF!,2))*(S7842/R7842/#REF!-HLOOKUP(S7842/R7842/#REF!,#REF!,1))/(HLOOKUP(S7842/R7842/#REF!+0.2,#REF!,1)-HLOOKUP(S7842/R7842/#REF!,#REF!,1))),0.5)</f>
        <v>#REF!</v>
      </c>
      <c r="U7842" s="512" t="e">
        <f>IF(R7842&lt;&gt;0,IF(S7842/R7842/#REF!=1,#REF!,HLOOKUP(S7842/R7842/#REF!,#REF!,3)+(HLOOKUP(S7842/R7842/#REF!+0.2,#REF!,3)-HLOOKUP(S7842/R7842/#REF!,#REF!,3))*(S7842/R7842/#REF!-HLOOKUP(S7842/R7842/#REF!,#REF!,1))/(HLOOKUP(S7842/R7842/#REF!+0.2,#REF!,1)-HLOOKUP(S7842/R7842/#REF!,#REF!,1))),1)</f>
        <v>#REF!</v>
      </c>
      <c r="V7842" s="510" t="e">
        <f t="shared" si="4182"/>
        <v>#REF!</v>
      </c>
      <c r="W7842" s="513" t="e">
        <f>MIN(IF(N7842&gt;#REF!*#REF!,#REF!,IF(AND(N7842&lt;#REF!,#REF!=2),0,ROUNDUP(N7842/#REF!,0))),#REF!)</f>
        <v>#REF!</v>
      </c>
      <c r="X7842" s="513" t="e">
        <f t="shared" si="4183"/>
        <v>#REF!</v>
      </c>
      <c r="Y7842" s="511" t="e">
        <f>IF(W7842&lt;&gt;0,IF(AA7842/W7842/#REF!=1,#REF!,HLOOKUP(AA7842/W7842/#REF!,#REF!,2)+(HLOOKUP(AA7842/W7842/#REF!+0.2,#REF!,2)-HLOOKUP(AA7842/W7842/#REF!,#REF!,2))*(AA7842/W7842/#REF!-HLOOKUP(AA7842/W7842/#REF!,#REF!,1))/(HLOOKUP(AA7842/W7842/#REF!+0.2,#REF!,1)-HLOOKUP(AA7842/W7842/#REF!,#REF!,1))),0.5)</f>
        <v>#REF!</v>
      </c>
      <c r="Z7842" s="512" t="e">
        <f>IF(W7842&lt;&gt;0,IF(AA7842/W7842/#REF!=1,#REF!,HLOOKUP(AA7842/W7842/#REF!,#REF!,3)+(HLOOKUP(AA7842/W7842/#REF!+0.2,#REF!,3)-HLOOKUP(AA7842/W7842/#REF!,#REF!,3))*(AA7842/W7842/#REF!-HLOOKUP(AA7842/W7842/#REF!,#REF!,1))/(HLOOKUP(AA7842/W7842/#REF!+0.2,#REF!,1)-HLOOKUP(AA7842/W7842/#REF!,#REF!,1))),1)</f>
        <v>#REF!</v>
      </c>
      <c r="AA7842" s="514" t="e">
        <f>IF(W7842=0,0,MAX(MIN(N7842,W7842*#REF!),#REF!))</f>
        <v>#REF!</v>
      </c>
      <c r="AB7842" s="515" t="e">
        <f>AD7842/Cogeneratore!$C$4</f>
        <v>#DIV/0!</v>
      </c>
      <c r="AC7842" s="549"/>
      <c r="AD7842" s="550"/>
      <c r="AE7842" s="549"/>
      <c r="AF7842" s="550"/>
      <c r="AG7842" s="549"/>
      <c r="AH7842" s="550"/>
      <c r="AI7842" s="516" t="e">
        <f t="shared" si="4184"/>
        <v>#DIV/0!</v>
      </c>
      <c r="AJ7842" s="517">
        <f t="shared" si="4185"/>
        <v>0</v>
      </c>
      <c r="AK7842" s="513">
        <f t="shared" si="4164"/>
        <v>0</v>
      </c>
      <c r="AL7842" s="513">
        <f t="shared" si="4165"/>
        <v>0</v>
      </c>
      <c r="AM7842" s="513">
        <f t="shared" si="4166"/>
        <v>636.28485576923072</v>
      </c>
      <c r="AN7842" s="550"/>
      <c r="AO7842" s="550"/>
      <c r="AP7842" s="550"/>
      <c r="AQ7842" s="517">
        <f t="shared" si="4186"/>
        <v>0</v>
      </c>
      <c r="AR7842" s="513">
        <f t="shared" si="4187"/>
        <v>0</v>
      </c>
      <c r="AS7842" s="551"/>
      <c r="AT7842" s="552"/>
      <c r="AU7842" s="513">
        <f t="shared" si="4188"/>
        <v>0</v>
      </c>
      <c r="AV7842" s="513">
        <f>AU7842/Cogeneratore!$C$24</f>
        <v>0</v>
      </c>
      <c r="AW7842" s="513">
        <f t="shared" si="4167"/>
        <v>0</v>
      </c>
      <c r="AX7842" s="513" t="e">
        <f t="shared" si="4168"/>
        <v>#DIV/0!</v>
      </c>
      <c r="AY7842" s="518">
        <f t="shared" si="4169"/>
        <v>407.84983918999569</v>
      </c>
      <c r="AZ7842" s="519" t="e">
        <f t="shared" si="4170"/>
        <v>#DIV/0!</v>
      </c>
      <c r="BA7842" s="514" t="e">
        <f t="shared" si="4189"/>
        <v>#DIV/0!</v>
      </c>
      <c r="BB7842" s="520" t="e">
        <f>+BV7842*860/8250/Cogeneratore!$C$6</f>
        <v>#DIV/0!</v>
      </c>
      <c r="BC7842" s="625"/>
      <c r="BD7842" s="451">
        <f t="shared" si="4171"/>
        <v>0</v>
      </c>
      <c r="BN7842" s="447">
        <f>+L7842/Cogeneratore!$C$24</f>
        <v>0</v>
      </c>
      <c r="BP7842" s="447">
        <f t="shared" si="4172"/>
        <v>0</v>
      </c>
      <c r="BQ7842" s="447" t="e">
        <f>IF(BR7842&lt;Cogeneratore!$C$25/Cogeneratore!$C$23,BP7842,BP7842+BR7842-Cogeneratore!$C$25/Cogeneratore!$C$23)</f>
        <v>#DIV/0!</v>
      </c>
      <c r="BR7842" s="462">
        <f t="shared" si="4191"/>
        <v>0</v>
      </c>
      <c r="BS7842" s="462" t="e">
        <f>IF(BR7842&lt;Cogeneratore!$C$25/Cogeneratore!$C$23,BR7842,Cogeneratore!$C$25/Cogeneratore!$C$23)</f>
        <v>#DIV/0!</v>
      </c>
      <c r="BT7842" s="447" t="e">
        <f>+BS7842*(1-Cogeneratore!$C$23)</f>
        <v>#DIV/0!</v>
      </c>
      <c r="BU7842" s="462" t="e">
        <f>IF(BR7842-BT7842&lt;Cogeneratore!$C$25,BR7842-BT7842,Cogeneratore!$C$25)</f>
        <v>#DIV/0!</v>
      </c>
      <c r="BV7842" s="462" t="e">
        <f t="shared" si="4173"/>
        <v>#DIV/0!</v>
      </c>
      <c r="BW7842" s="462" t="e">
        <f t="shared" si="4174"/>
        <v>#DIV/0!</v>
      </c>
      <c r="BX7842" s="462" t="e">
        <f t="shared" si="4190"/>
        <v>#DIV/0!</v>
      </c>
      <c r="BY7842" s="447" t="e">
        <f>+BX7842*(1-#REF!)</f>
        <v>#DIV/0!</v>
      </c>
      <c r="BZ7842" s="462" t="e">
        <f t="shared" si="4192"/>
        <v>#DIV/0!</v>
      </c>
      <c r="CB7842" s="462" t="e">
        <f t="shared" si="4175"/>
        <v>#DIV/0!</v>
      </c>
      <c r="CC7842" s="447" t="e">
        <f>+CB7842/#REF!</f>
        <v>#DIV/0!</v>
      </c>
      <c r="CE7842" s="451" t="e">
        <f t="shared" si="4176"/>
        <v>#DIV/0!</v>
      </c>
    </row>
    <row r="7843" spans="1:83" x14ac:dyDescent="0.2">
      <c r="A7843" s="521">
        <f t="shared" si="4177"/>
        <v>40140</v>
      </c>
      <c r="B7843" s="522">
        <f t="shared" si="4159"/>
        <v>1</v>
      </c>
      <c r="C7843" s="522">
        <f t="shared" si="4160"/>
        <v>11</v>
      </c>
      <c r="D7843" s="505" t="str">
        <f t="shared" si="4178"/>
        <v>inv</v>
      </c>
      <c r="E7843" s="522">
        <f t="shared" si="4161"/>
        <v>15</v>
      </c>
      <c r="F7843" s="522">
        <f t="shared" si="4162"/>
        <v>327</v>
      </c>
      <c r="G7843" s="522">
        <f t="shared" si="4179"/>
        <v>7839</v>
      </c>
      <c r="H7843" s="506">
        <v>623.17427884615381</v>
      </c>
      <c r="I7843" s="507">
        <f>+H7843-L7843/Cogeneratore!$C$24</f>
        <v>623.17427884615381</v>
      </c>
      <c r="J7843" s="507">
        <f t="shared" si="4180"/>
        <v>0</v>
      </c>
      <c r="K7843" s="508">
        <v>407.84983918999569</v>
      </c>
      <c r="L7843" s="508">
        <v>0</v>
      </c>
      <c r="M7843" s="507">
        <f t="shared" si="4163"/>
        <v>623.17427884615381</v>
      </c>
      <c r="N7843" s="507">
        <f t="shared" si="4181"/>
        <v>407.84983918999569</v>
      </c>
      <c r="O7843" s="509" t="s">
        <v>8</v>
      </c>
      <c r="P7843" s="578"/>
      <c r="Q7843" s="578"/>
      <c r="R7843" s="510" t="e">
        <f>MIN(IF(I7843&gt;#REF!*#REF!,#REF!,IF(AND(I7843&lt;#REF!,#REF!=2),0,ROUNDUP(I7843/#REF!,0))),#REF!)</f>
        <v>#REF!</v>
      </c>
      <c r="S7843" s="510" t="e">
        <f>IF(R7843=0,0,MAX(MIN(I7843,R7843*#REF!),#REF!))</f>
        <v>#REF!</v>
      </c>
      <c r="T7843" s="511" t="e">
        <f>IF(R7843&lt;&gt;0,IF(S7843/R7843/#REF!=1,#REF!,HLOOKUP(S7843/R7843/#REF!,#REF!,2)+(HLOOKUP(S7843/R7843/#REF!+0.2,#REF!,2)-HLOOKUP(S7843/R7843/#REF!,#REF!,2))*(S7843/R7843/#REF!-HLOOKUP(S7843/R7843/#REF!,#REF!,1))/(HLOOKUP(S7843/R7843/#REF!+0.2,#REF!,1)-HLOOKUP(S7843/R7843/#REF!,#REF!,1))),0.5)</f>
        <v>#REF!</v>
      </c>
      <c r="U7843" s="512" t="e">
        <f>IF(R7843&lt;&gt;0,IF(S7843/R7843/#REF!=1,#REF!,HLOOKUP(S7843/R7843/#REF!,#REF!,3)+(HLOOKUP(S7843/R7843/#REF!+0.2,#REF!,3)-HLOOKUP(S7843/R7843/#REF!,#REF!,3))*(S7843/R7843/#REF!-HLOOKUP(S7843/R7843/#REF!,#REF!,1))/(HLOOKUP(S7843/R7843/#REF!+0.2,#REF!,1)-HLOOKUP(S7843/R7843/#REF!,#REF!,1))),1)</f>
        <v>#REF!</v>
      </c>
      <c r="V7843" s="510" t="e">
        <f t="shared" si="4182"/>
        <v>#REF!</v>
      </c>
      <c r="W7843" s="513" t="e">
        <f>MIN(IF(N7843&gt;#REF!*#REF!,#REF!,IF(AND(N7843&lt;#REF!,#REF!=2),0,ROUNDUP(N7843/#REF!,0))),#REF!)</f>
        <v>#REF!</v>
      </c>
      <c r="X7843" s="513" t="e">
        <f t="shared" si="4183"/>
        <v>#REF!</v>
      </c>
      <c r="Y7843" s="511" t="e">
        <f>IF(W7843&lt;&gt;0,IF(AA7843/W7843/#REF!=1,#REF!,HLOOKUP(AA7843/W7843/#REF!,#REF!,2)+(HLOOKUP(AA7843/W7843/#REF!+0.2,#REF!,2)-HLOOKUP(AA7843/W7843/#REF!,#REF!,2))*(AA7843/W7843/#REF!-HLOOKUP(AA7843/W7843/#REF!,#REF!,1))/(HLOOKUP(AA7843/W7843/#REF!+0.2,#REF!,1)-HLOOKUP(AA7843/W7843/#REF!,#REF!,1))),0.5)</f>
        <v>#REF!</v>
      </c>
      <c r="Z7843" s="512" t="e">
        <f>IF(W7843&lt;&gt;0,IF(AA7843/W7843/#REF!=1,#REF!,HLOOKUP(AA7843/W7843/#REF!,#REF!,3)+(HLOOKUP(AA7843/W7843/#REF!+0.2,#REF!,3)-HLOOKUP(AA7843/W7843/#REF!,#REF!,3))*(AA7843/W7843/#REF!-HLOOKUP(AA7843/W7843/#REF!,#REF!,1))/(HLOOKUP(AA7843/W7843/#REF!+0.2,#REF!,1)-HLOOKUP(AA7843/W7843/#REF!,#REF!,1))),1)</f>
        <v>#REF!</v>
      </c>
      <c r="AA7843" s="514" t="e">
        <f>IF(W7843=0,0,MAX(MIN(N7843,W7843*#REF!),#REF!))</f>
        <v>#REF!</v>
      </c>
      <c r="AB7843" s="515" t="e">
        <f>AD7843/Cogeneratore!$C$4</f>
        <v>#DIV/0!</v>
      </c>
      <c r="AC7843" s="549"/>
      <c r="AD7843" s="550"/>
      <c r="AE7843" s="549"/>
      <c r="AF7843" s="550"/>
      <c r="AG7843" s="549"/>
      <c r="AH7843" s="550"/>
      <c r="AI7843" s="516" t="e">
        <f t="shared" si="4184"/>
        <v>#DIV/0!</v>
      </c>
      <c r="AJ7843" s="517">
        <f t="shared" si="4185"/>
        <v>0</v>
      </c>
      <c r="AK7843" s="513">
        <f t="shared" si="4164"/>
        <v>0</v>
      </c>
      <c r="AL7843" s="513">
        <f t="shared" si="4165"/>
        <v>0</v>
      </c>
      <c r="AM7843" s="513">
        <f t="shared" si="4166"/>
        <v>623.17427884615381</v>
      </c>
      <c r="AN7843" s="550"/>
      <c r="AO7843" s="550"/>
      <c r="AP7843" s="550"/>
      <c r="AQ7843" s="517">
        <f t="shared" si="4186"/>
        <v>0</v>
      </c>
      <c r="AR7843" s="513">
        <f t="shared" si="4187"/>
        <v>0</v>
      </c>
      <c r="AS7843" s="551"/>
      <c r="AT7843" s="552"/>
      <c r="AU7843" s="513">
        <f t="shared" si="4188"/>
        <v>0</v>
      </c>
      <c r="AV7843" s="513">
        <f>AU7843/Cogeneratore!$C$24</f>
        <v>0</v>
      </c>
      <c r="AW7843" s="513">
        <f t="shared" si="4167"/>
        <v>0</v>
      </c>
      <c r="AX7843" s="513" t="e">
        <f t="shared" si="4168"/>
        <v>#DIV/0!</v>
      </c>
      <c r="AY7843" s="518">
        <f t="shared" si="4169"/>
        <v>407.84983918999569</v>
      </c>
      <c r="AZ7843" s="519" t="e">
        <f t="shared" si="4170"/>
        <v>#DIV/0!</v>
      </c>
      <c r="BA7843" s="514" t="e">
        <f t="shared" si="4189"/>
        <v>#DIV/0!</v>
      </c>
      <c r="BB7843" s="520" t="e">
        <f>+BV7843*860/8250/Cogeneratore!$C$6</f>
        <v>#DIV/0!</v>
      </c>
      <c r="BC7843" s="625"/>
      <c r="BD7843" s="451">
        <f t="shared" si="4171"/>
        <v>0</v>
      </c>
      <c r="BN7843" s="447">
        <f>+L7843/Cogeneratore!$C$24</f>
        <v>0</v>
      </c>
      <c r="BP7843" s="447">
        <f t="shared" si="4172"/>
        <v>0</v>
      </c>
      <c r="BQ7843" s="447" t="e">
        <f>IF(BR7843&lt;Cogeneratore!$C$25/Cogeneratore!$C$23,BP7843,BP7843+BR7843-Cogeneratore!$C$25/Cogeneratore!$C$23)</f>
        <v>#DIV/0!</v>
      </c>
      <c r="BR7843" s="462">
        <f t="shared" si="4191"/>
        <v>0</v>
      </c>
      <c r="BS7843" s="462" t="e">
        <f>IF(BR7843&lt;Cogeneratore!$C$25/Cogeneratore!$C$23,BR7843,Cogeneratore!$C$25/Cogeneratore!$C$23)</f>
        <v>#DIV/0!</v>
      </c>
      <c r="BT7843" s="447" t="e">
        <f>+BS7843*(1-Cogeneratore!$C$23)</f>
        <v>#DIV/0!</v>
      </c>
      <c r="BU7843" s="462" t="e">
        <f>IF(BR7843-BT7843&lt;Cogeneratore!$C$25,BR7843-BT7843,Cogeneratore!$C$25)</f>
        <v>#DIV/0!</v>
      </c>
      <c r="BV7843" s="462" t="e">
        <f t="shared" si="4173"/>
        <v>#DIV/0!</v>
      </c>
      <c r="BW7843" s="462" t="e">
        <f t="shared" si="4174"/>
        <v>#DIV/0!</v>
      </c>
      <c r="BX7843" s="462" t="e">
        <f t="shared" si="4190"/>
        <v>#DIV/0!</v>
      </c>
      <c r="BY7843" s="447" t="e">
        <f>+BX7843*(1-#REF!)</f>
        <v>#DIV/0!</v>
      </c>
      <c r="BZ7843" s="462" t="e">
        <f t="shared" si="4192"/>
        <v>#DIV/0!</v>
      </c>
      <c r="CB7843" s="462" t="e">
        <f t="shared" si="4175"/>
        <v>#DIV/0!</v>
      </c>
      <c r="CC7843" s="447" t="e">
        <f>+CB7843/#REF!</f>
        <v>#DIV/0!</v>
      </c>
      <c r="CE7843" s="451" t="e">
        <f t="shared" si="4176"/>
        <v>#DIV/0!</v>
      </c>
    </row>
    <row r="7844" spans="1:83" x14ac:dyDescent="0.2">
      <c r="A7844" s="521">
        <f t="shared" si="4177"/>
        <v>40140</v>
      </c>
      <c r="B7844" s="522">
        <f t="shared" si="4159"/>
        <v>1</v>
      </c>
      <c r="C7844" s="522">
        <f t="shared" si="4160"/>
        <v>11</v>
      </c>
      <c r="D7844" s="505" t="str">
        <f t="shared" si="4178"/>
        <v>inv</v>
      </c>
      <c r="E7844" s="522">
        <f t="shared" si="4161"/>
        <v>16</v>
      </c>
      <c r="F7844" s="522">
        <f t="shared" si="4162"/>
        <v>327</v>
      </c>
      <c r="G7844" s="522">
        <f t="shared" si="4179"/>
        <v>7840</v>
      </c>
      <c r="H7844" s="506">
        <v>613.00600961538464</v>
      </c>
      <c r="I7844" s="507">
        <f>+H7844-L7844/Cogeneratore!$C$24</f>
        <v>613.00600961538464</v>
      </c>
      <c r="J7844" s="507">
        <f t="shared" si="4180"/>
        <v>0</v>
      </c>
      <c r="K7844" s="508">
        <v>233.05705096571182</v>
      </c>
      <c r="L7844" s="508">
        <v>0</v>
      </c>
      <c r="M7844" s="507">
        <f t="shared" si="4163"/>
        <v>613.00600961538464</v>
      </c>
      <c r="N7844" s="507">
        <f t="shared" si="4181"/>
        <v>233.05705096571182</v>
      </c>
      <c r="O7844" s="509" t="s">
        <v>8</v>
      </c>
      <c r="P7844" s="578"/>
      <c r="Q7844" s="578"/>
      <c r="R7844" s="510" t="e">
        <f>MIN(IF(I7844&gt;#REF!*#REF!,#REF!,IF(AND(I7844&lt;#REF!,#REF!=2),0,ROUNDUP(I7844/#REF!,0))),#REF!)</f>
        <v>#REF!</v>
      </c>
      <c r="S7844" s="510" t="e">
        <f>IF(R7844=0,0,MAX(MIN(I7844,R7844*#REF!),#REF!))</f>
        <v>#REF!</v>
      </c>
      <c r="T7844" s="511" t="e">
        <f>IF(R7844&lt;&gt;0,IF(S7844/R7844/#REF!=1,#REF!,HLOOKUP(S7844/R7844/#REF!,#REF!,2)+(HLOOKUP(S7844/R7844/#REF!+0.2,#REF!,2)-HLOOKUP(S7844/R7844/#REF!,#REF!,2))*(S7844/R7844/#REF!-HLOOKUP(S7844/R7844/#REF!,#REF!,1))/(HLOOKUP(S7844/R7844/#REF!+0.2,#REF!,1)-HLOOKUP(S7844/R7844/#REF!,#REF!,1))),0.5)</f>
        <v>#REF!</v>
      </c>
      <c r="U7844" s="512" t="e">
        <f>IF(R7844&lt;&gt;0,IF(S7844/R7844/#REF!=1,#REF!,HLOOKUP(S7844/R7844/#REF!,#REF!,3)+(HLOOKUP(S7844/R7844/#REF!+0.2,#REF!,3)-HLOOKUP(S7844/R7844/#REF!,#REF!,3))*(S7844/R7844/#REF!-HLOOKUP(S7844/R7844/#REF!,#REF!,1))/(HLOOKUP(S7844/R7844/#REF!+0.2,#REF!,1)-HLOOKUP(S7844/R7844/#REF!,#REF!,1))),1)</f>
        <v>#REF!</v>
      </c>
      <c r="V7844" s="510" t="e">
        <f t="shared" si="4182"/>
        <v>#REF!</v>
      </c>
      <c r="W7844" s="513" t="e">
        <f>MIN(IF(N7844&gt;#REF!*#REF!,#REF!,IF(AND(N7844&lt;#REF!,#REF!=2),0,ROUNDUP(N7844/#REF!,0))),#REF!)</f>
        <v>#REF!</v>
      </c>
      <c r="X7844" s="513" t="e">
        <f t="shared" si="4183"/>
        <v>#REF!</v>
      </c>
      <c r="Y7844" s="511" t="e">
        <f>IF(W7844&lt;&gt;0,IF(AA7844/W7844/#REF!=1,#REF!,HLOOKUP(AA7844/W7844/#REF!,#REF!,2)+(HLOOKUP(AA7844/W7844/#REF!+0.2,#REF!,2)-HLOOKUP(AA7844/W7844/#REF!,#REF!,2))*(AA7844/W7844/#REF!-HLOOKUP(AA7844/W7844/#REF!,#REF!,1))/(HLOOKUP(AA7844/W7844/#REF!+0.2,#REF!,1)-HLOOKUP(AA7844/W7844/#REF!,#REF!,1))),0.5)</f>
        <v>#REF!</v>
      </c>
      <c r="Z7844" s="512" t="e">
        <f>IF(W7844&lt;&gt;0,IF(AA7844/W7844/#REF!=1,#REF!,HLOOKUP(AA7844/W7844/#REF!,#REF!,3)+(HLOOKUP(AA7844/W7844/#REF!+0.2,#REF!,3)-HLOOKUP(AA7844/W7844/#REF!,#REF!,3))*(AA7844/W7844/#REF!-HLOOKUP(AA7844/W7844/#REF!,#REF!,1))/(HLOOKUP(AA7844/W7844/#REF!+0.2,#REF!,1)-HLOOKUP(AA7844/W7844/#REF!,#REF!,1))),1)</f>
        <v>#REF!</v>
      </c>
      <c r="AA7844" s="514" t="e">
        <f>IF(W7844=0,0,MAX(MIN(N7844,W7844*#REF!),#REF!))</f>
        <v>#REF!</v>
      </c>
      <c r="AB7844" s="515" t="e">
        <f>AD7844/Cogeneratore!$C$4</f>
        <v>#DIV/0!</v>
      </c>
      <c r="AC7844" s="549"/>
      <c r="AD7844" s="550"/>
      <c r="AE7844" s="549"/>
      <c r="AF7844" s="550"/>
      <c r="AG7844" s="549"/>
      <c r="AH7844" s="550"/>
      <c r="AI7844" s="516" t="e">
        <f t="shared" si="4184"/>
        <v>#DIV/0!</v>
      </c>
      <c r="AJ7844" s="517">
        <f t="shared" si="4185"/>
        <v>0</v>
      </c>
      <c r="AK7844" s="513">
        <f t="shared" si="4164"/>
        <v>0</v>
      </c>
      <c r="AL7844" s="513">
        <f t="shared" si="4165"/>
        <v>0</v>
      </c>
      <c r="AM7844" s="513">
        <f t="shared" si="4166"/>
        <v>613.00600961538464</v>
      </c>
      <c r="AN7844" s="550"/>
      <c r="AO7844" s="550"/>
      <c r="AP7844" s="550"/>
      <c r="AQ7844" s="517">
        <f t="shared" si="4186"/>
        <v>0</v>
      </c>
      <c r="AR7844" s="513">
        <f t="shared" si="4187"/>
        <v>0</v>
      </c>
      <c r="AS7844" s="551"/>
      <c r="AT7844" s="552"/>
      <c r="AU7844" s="513">
        <f t="shared" si="4188"/>
        <v>0</v>
      </c>
      <c r="AV7844" s="513">
        <f>AU7844/Cogeneratore!$C$24</f>
        <v>0</v>
      </c>
      <c r="AW7844" s="513">
        <f t="shared" si="4167"/>
        <v>0</v>
      </c>
      <c r="AX7844" s="513" t="e">
        <f t="shared" si="4168"/>
        <v>#DIV/0!</v>
      </c>
      <c r="AY7844" s="518">
        <f t="shared" si="4169"/>
        <v>233.05705096571182</v>
      </c>
      <c r="AZ7844" s="519" t="e">
        <f t="shared" si="4170"/>
        <v>#DIV/0!</v>
      </c>
      <c r="BA7844" s="514" t="e">
        <f t="shared" si="4189"/>
        <v>#DIV/0!</v>
      </c>
      <c r="BB7844" s="520" t="e">
        <f>+BV7844*860/8250/Cogeneratore!$C$6</f>
        <v>#DIV/0!</v>
      </c>
      <c r="BC7844" s="625"/>
      <c r="BD7844" s="451">
        <f t="shared" si="4171"/>
        <v>0</v>
      </c>
      <c r="BN7844" s="447">
        <f>+L7844/Cogeneratore!$C$24</f>
        <v>0</v>
      </c>
      <c r="BP7844" s="447">
        <f t="shared" si="4172"/>
        <v>0</v>
      </c>
      <c r="BQ7844" s="447" t="e">
        <f>IF(BR7844&lt;Cogeneratore!$C$25/Cogeneratore!$C$23,BP7844,BP7844+BR7844-Cogeneratore!$C$25/Cogeneratore!$C$23)</f>
        <v>#DIV/0!</v>
      </c>
      <c r="BR7844" s="462">
        <f t="shared" si="4191"/>
        <v>0</v>
      </c>
      <c r="BS7844" s="462" t="e">
        <f>IF(BR7844&lt;Cogeneratore!$C$25/Cogeneratore!$C$23,BR7844,Cogeneratore!$C$25/Cogeneratore!$C$23)</f>
        <v>#DIV/0!</v>
      </c>
      <c r="BT7844" s="447" t="e">
        <f>+BS7844*(1-Cogeneratore!$C$23)</f>
        <v>#DIV/0!</v>
      </c>
      <c r="BU7844" s="462" t="e">
        <f>IF(BR7844-BT7844&lt;Cogeneratore!$C$25,BR7844-BT7844,Cogeneratore!$C$25)</f>
        <v>#DIV/0!</v>
      </c>
      <c r="BV7844" s="462" t="e">
        <f t="shared" si="4173"/>
        <v>#DIV/0!</v>
      </c>
      <c r="BW7844" s="462" t="e">
        <f t="shared" si="4174"/>
        <v>#DIV/0!</v>
      </c>
      <c r="BX7844" s="462" t="e">
        <f t="shared" si="4190"/>
        <v>#DIV/0!</v>
      </c>
      <c r="BY7844" s="447" t="e">
        <f>+BX7844*(1-#REF!)</f>
        <v>#DIV/0!</v>
      </c>
      <c r="BZ7844" s="462" t="e">
        <f t="shared" si="4192"/>
        <v>#DIV/0!</v>
      </c>
      <c r="CB7844" s="462" t="e">
        <f t="shared" si="4175"/>
        <v>#DIV/0!</v>
      </c>
      <c r="CC7844" s="447" t="e">
        <f>+CB7844/#REF!</f>
        <v>#DIV/0!</v>
      </c>
      <c r="CE7844" s="451" t="e">
        <f t="shared" si="4176"/>
        <v>#DIV/0!</v>
      </c>
    </row>
    <row r="7845" spans="1:83" x14ac:dyDescent="0.2">
      <c r="A7845" s="521">
        <f t="shared" si="4177"/>
        <v>40140</v>
      </c>
      <c r="B7845" s="522">
        <f t="shared" si="4159"/>
        <v>1</v>
      </c>
      <c r="C7845" s="522">
        <f t="shared" si="4160"/>
        <v>11</v>
      </c>
      <c r="D7845" s="505" t="str">
        <f t="shared" si="4178"/>
        <v>inv</v>
      </c>
      <c r="E7845" s="522">
        <f t="shared" si="4161"/>
        <v>17</v>
      </c>
      <c r="F7845" s="522">
        <f t="shared" si="4162"/>
        <v>327</v>
      </c>
      <c r="G7845" s="522">
        <f t="shared" si="4179"/>
        <v>7841</v>
      </c>
      <c r="H7845" s="506">
        <v>616.71634615384619</v>
      </c>
      <c r="I7845" s="507">
        <f>+H7845-L7845/Cogeneratore!$C$24</f>
        <v>616.71634615384619</v>
      </c>
      <c r="J7845" s="507">
        <f t="shared" si="4180"/>
        <v>0</v>
      </c>
      <c r="K7845" s="508">
        <v>233.05705096571182</v>
      </c>
      <c r="L7845" s="508">
        <v>0</v>
      </c>
      <c r="M7845" s="507">
        <f t="shared" si="4163"/>
        <v>616.71634615384619</v>
      </c>
      <c r="N7845" s="507">
        <f t="shared" si="4181"/>
        <v>233.05705096571182</v>
      </c>
      <c r="O7845" s="509" t="s">
        <v>8</v>
      </c>
      <c r="P7845" s="578"/>
      <c r="Q7845" s="578"/>
      <c r="R7845" s="510" t="e">
        <f>MIN(IF(I7845&gt;#REF!*#REF!,#REF!,IF(AND(I7845&lt;#REF!,#REF!=2),0,ROUNDUP(I7845/#REF!,0))),#REF!)</f>
        <v>#REF!</v>
      </c>
      <c r="S7845" s="510" t="e">
        <f>IF(R7845=0,0,MAX(MIN(I7845,R7845*#REF!),#REF!))</f>
        <v>#REF!</v>
      </c>
      <c r="T7845" s="511" t="e">
        <f>IF(R7845&lt;&gt;0,IF(S7845/R7845/#REF!=1,#REF!,HLOOKUP(S7845/R7845/#REF!,#REF!,2)+(HLOOKUP(S7845/R7845/#REF!+0.2,#REF!,2)-HLOOKUP(S7845/R7845/#REF!,#REF!,2))*(S7845/R7845/#REF!-HLOOKUP(S7845/R7845/#REF!,#REF!,1))/(HLOOKUP(S7845/R7845/#REF!+0.2,#REF!,1)-HLOOKUP(S7845/R7845/#REF!,#REF!,1))),0.5)</f>
        <v>#REF!</v>
      </c>
      <c r="U7845" s="512" t="e">
        <f>IF(R7845&lt;&gt;0,IF(S7845/R7845/#REF!=1,#REF!,HLOOKUP(S7845/R7845/#REF!,#REF!,3)+(HLOOKUP(S7845/R7845/#REF!+0.2,#REF!,3)-HLOOKUP(S7845/R7845/#REF!,#REF!,3))*(S7845/R7845/#REF!-HLOOKUP(S7845/R7845/#REF!,#REF!,1))/(HLOOKUP(S7845/R7845/#REF!+0.2,#REF!,1)-HLOOKUP(S7845/R7845/#REF!,#REF!,1))),1)</f>
        <v>#REF!</v>
      </c>
      <c r="V7845" s="510" t="e">
        <f t="shared" si="4182"/>
        <v>#REF!</v>
      </c>
      <c r="W7845" s="513" t="e">
        <f>MIN(IF(N7845&gt;#REF!*#REF!,#REF!,IF(AND(N7845&lt;#REF!,#REF!=2),0,ROUNDUP(N7845/#REF!,0))),#REF!)</f>
        <v>#REF!</v>
      </c>
      <c r="X7845" s="513" t="e">
        <f t="shared" si="4183"/>
        <v>#REF!</v>
      </c>
      <c r="Y7845" s="511" t="e">
        <f>IF(W7845&lt;&gt;0,IF(AA7845/W7845/#REF!=1,#REF!,HLOOKUP(AA7845/W7845/#REF!,#REF!,2)+(HLOOKUP(AA7845/W7845/#REF!+0.2,#REF!,2)-HLOOKUP(AA7845/W7845/#REF!,#REF!,2))*(AA7845/W7845/#REF!-HLOOKUP(AA7845/W7845/#REF!,#REF!,1))/(HLOOKUP(AA7845/W7845/#REF!+0.2,#REF!,1)-HLOOKUP(AA7845/W7845/#REF!,#REF!,1))),0.5)</f>
        <v>#REF!</v>
      </c>
      <c r="Z7845" s="512" t="e">
        <f>IF(W7845&lt;&gt;0,IF(AA7845/W7845/#REF!=1,#REF!,HLOOKUP(AA7845/W7845/#REF!,#REF!,3)+(HLOOKUP(AA7845/W7845/#REF!+0.2,#REF!,3)-HLOOKUP(AA7845/W7845/#REF!,#REF!,3))*(AA7845/W7845/#REF!-HLOOKUP(AA7845/W7845/#REF!,#REF!,1))/(HLOOKUP(AA7845/W7845/#REF!+0.2,#REF!,1)-HLOOKUP(AA7845/W7845/#REF!,#REF!,1))),1)</f>
        <v>#REF!</v>
      </c>
      <c r="AA7845" s="514" t="e">
        <f>IF(W7845=0,0,MAX(MIN(N7845,W7845*#REF!),#REF!))</f>
        <v>#REF!</v>
      </c>
      <c r="AB7845" s="515" t="e">
        <f>AD7845/Cogeneratore!$C$4</f>
        <v>#DIV/0!</v>
      </c>
      <c r="AC7845" s="549"/>
      <c r="AD7845" s="550"/>
      <c r="AE7845" s="549"/>
      <c r="AF7845" s="550"/>
      <c r="AG7845" s="549"/>
      <c r="AH7845" s="550"/>
      <c r="AI7845" s="516" t="e">
        <f t="shared" si="4184"/>
        <v>#DIV/0!</v>
      </c>
      <c r="AJ7845" s="517">
        <f t="shared" si="4185"/>
        <v>0</v>
      </c>
      <c r="AK7845" s="513">
        <f t="shared" si="4164"/>
        <v>0</v>
      </c>
      <c r="AL7845" s="513">
        <f t="shared" si="4165"/>
        <v>0</v>
      </c>
      <c r="AM7845" s="513">
        <f t="shared" si="4166"/>
        <v>616.71634615384619</v>
      </c>
      <c r="AN7845" s="550"/>
      <c r="AO7845" s="550"/>
      <c r="AP7845" s="550"/>
      <c r="AQ7845" s="517">
        <f t="shared" si="4186"/>
        <v>0</v>
      </c>
      <c r="AR7845" s="513">
        <f t="shared" si="4187"/>
        <v>0</v>
      </c>
      <c r="AS7845" s="551"/>
      <c r="AT7845" s="552"/>
      <c r="AU7845" s="513">
        <f t="shared" si="4188"/>
        <v>0</v>
      </c>
      <c r="AV7845" s="513">
        <f>AU7845/Cogeneratore!$C$24</f>
        <v>0</v>
      </c>
      <c r="AW7845" s="513">
        <f t="shared" si="4167"/>
        <v>0</v>
      </c>
      <c r="AX7845" s="513" t="e">
        <f t="shared" si="4168"/>
        <v>#DIV/0!</v>
      </c>
      <c r="AY7845" s="518">
        <f t="shared" si="4169"/>
        <v>233.05705096571182</v>
      </c>
      <c r="AZ7845" s="519" t="e">
        <f t="shared" si="4170"/>
        <v>#DIV/0!</v>
      </c>
      <c r="BA7845" s="514" t="e">
        <f t="shared" si="4189"/>
        <v>#DIV/0!</v>
      </c>
      <c r="BB7845" s="520" t="e">
        <f>+BV7845*860/8250/Cogeneratore!$C$6</f>
        <v>#DIV/0!</v>
      </c>
      <c r="BC7845" s="625"/>
      <c r="BD7845" s="451">
        <f t="shared" si="4171"/>
        <v>0</v>
      </c>
      <c r="BN7845" s="447">
        <f>+L7845/Cogeneratore!$C$24</f>
        <v>0</v>
      </c>
      <c r="BP7845" s="447">
        <f t="shared" si="4172"/>
        <v>0</v>
      </c>
      <c r="BQ7845" s="447" t="e">
        <f>IF(BR7845&lt;Cogeneratore!$C$25/Cogeneratore!$C$23,BP7845,BP7845+BR7845-Cogeneratore!$C$25/Cogeneratore!$C$23)</f>
        <v>#DIV/0!</v>
      </c>
      <c r="BR7845" s="462">
        <f t="shared" si="4191"/>
        <v>0</v>
      </c>
      <c r="BS7845" s="462" t="e">
        <f>IF(BR7845&lt;Cogeneratore!$C$25/Cogeneratore!$C$23,BR7845,Cogeneratore!$C$25/Cogeneratore!$C$23)</f>
        <v>#DIV/0!</v>
      </c>
      <c r="BT7845" s="447" t="e">
        <f>+BS7845*(1-Cogeneratore!$C$23)</f>
        <v>#DIV/0!</v>
      </c>
      <c r="BU7845" s="462" t="e">
        <f>IF(BR7845-BT7845&lt;Cogeneratore!$C$25,BR7845-BT7845,Cogeneratore!$C$25)</f>
        <v>#DIV/0!</v>
      </c>
      <c r="BV7845" s="462" t="e">
        <f t="shared" si="4173"/>
        <v>#DIV/0!</v>
      </c>
      <c r="BW7845" s="462" t="e">
        <f t="shared" si="4174"/>
        <v>#DIV/0!</v>
      </c>
      <c r="BX7845" s="462" t="e">
        <f t="shared" si="4190"/>
        <v>#DIV/0!</v>
      </c>
      <c r="BY7845" s="447" t="e">
        <f>+BX7845*(1-#REF!)</f>
        <v>#DIV/0!</v>
      </c>
      <c r="BZ7845" s="462" t="e">
        <f t="shared" si="4192"/>
        <v>#DIV/0!</v>
      </c>
      <c r="CB7845" s="462" t="e">
        <f t="shared" si="4175"/>
        <v>#DIV/0!</v>
      </c>
      <c r="CC7845" s="447" t="e">
        <f>+CB7845/#REF!</f>
        <v>#DIV/0!</v>
      </c>
      <c r="CE7845" s="451" t="e">
        <f t="shared" si="4176"/>
        <v>#DIV/0!</v>
      </c>
    </row>
    <row r="7846" spans="1:83" x14ac:dyDescent="0.2">
      <c r="A7846" s="521">
        <f t="shared" si="4177"/>
        <v>40140</v>
      </c>
      <c r="B7846" s="522">
        <f t="shared" si="4159"/>
        <v>1</v>
      </c>
      <c r="C7846" s="522">
        <f t="shared" si="4160"/>
        <v>11</v>
      </c>
      <c r="D7846" s="505" t="str">
        <f t="shared" si="4178"/>
        <v>inv</v>
      </c>
      <c r="E7846" s="522">
        <f t="shared" si="4161"/>
        <v>18</v>
      </c>
      <c r="F7846" s="522">
        <f t="shared" si="4162"/>
        <v>327</v>
      </c>
      <c r="G7846" s="522">
        <f t="shared" si="4179"/>
        <v>7842</v>
      </c>
      <c r="H7846" s="506">
        <v>595.16286057692309</v>
      </c>
      <c r="I7846" s="507">
        <f>+H7846-L7846/Cogeneratore!$C$24</f>
        <v>595.16286057692309</v>
      </c>
      <c r="J7846" s="507">
        <f t="shared" si="4180"/>
        <v>0</v>
      </c>
      <c r="K7846" s="508">
        <v>233.05705096571182</v>
      </c>
      <c r="L7846" s="508">
        <v>0</v>
      </c>
      <c r="M7846" s="507">
        <f t="shared" si="4163"/>
        <v>595.16286057692309</v>
      </c>
      <c r="N7846" s="507">
        <f t="shared" si="4181"/>
        <v>233.05705096571182</v>
      </c>
      <c r="O7846" s="509" t="s">
        <v>8</v>
      </c>
      <c r="P7846" s="578"/>
      <c r="Q7846" s="578"/>
      <c r="R7846" s="510" t="e">
        <f>MIN(IF(I7846&gt;#REF!*#REF!,#REF!,IF(AND(I7846&lt;#REF!,#REF!=2),0,ROUNDUP(I7846/#REF!,0))),#REF!)</f>
        <v>#REF!</v>
      </c>
      <c r="S7846" s="510" t="e">
        <f>IF(R7846=0,0,MAX(MIN(I7846,R7846*#REF!),#REF!))</f>
        <v>#REF!</v>
      </c>
      <c r="T7846" s="511" t="e">
        <f>IF(R7846&lt;&gt;0,IF(S7846/R7846/#REF!=1,#REF!,HLOOKUP(S7846/R7846/#REF!,#REF!,2)+(HLOOKUP(S7846/R7846/#REF!+0.2,#REF!,2)-HLOOKUP(S7846/R7846/#REF!,#REF!,2))*(S7846/R7846/#REF!-HLOOKUP(S7846/R7846/#REF!,#REF!,1))/(HLOOKUP(S7846/R7846/#REF!+0.2,#REF!,1)-HLOOKUP(S7846/R7846/#REF!,#REF!,1))),0.5)</f>
        <v>#REF!</v>
      </c>
      <c r="U7846" s="512" t="e">
        <f>IF(R7846&lt;&gt;0,IF(S7846/R7846/#REF!=1,#REF!,HLOOKUP(S7846/R7846/#REF!,#REF!,3)+(HLOOKUP(S7846/R7846/#REF!+0.2,#REF!,3)-HLOOKUP(S7846/R7846/#REF!,#REF!,3))*(S7846/R7846/#REF!-HLOOKUP(S7846/R7846/#REF!,#REF!,1))/(HLOOKUP(S7846/R7846/#REF!+0.2,#REF!,1)-HLOOKUP(S7846/R7846/#REF!,#REF!,1))),1)</f>
        <v>#REF!</v>
      </c>
      <c r="V7846" s="510" t="e">
        <f t="shared" si="4182"/>
        <v>#REF!</v>
      </c>
      <c r="W7846" s="513" t="e">
        <f>MIN(IF(N7846&gt;#REF!*#REF!,#REF!,IF(AND(N7846&lt;#REF!,#REF!=2),0,ROUNDUP(N7846/#REF!,0))),#REF!)</f>
        <v>#REF!</v>
      </c>
      <c r="X7846" s="513" t="e">
        <f t="shared" si="4183"/>
        <v>#REF!</v>
      </c>
      <c r="Y7846" s="511" t="e">
        <f>IF(W7846&lt;&gt;0,IF(AA7846/W7846/#REF!=1,#REF!,HLOOKUP(AA7846/W7846/#REF!,#REF!,2)+(HLOOKUP(AA7846/W7846/#REF!+0.2,#REF!,2)-HLOOKUP(AA7846/W7846/#REF!,#REF!,2))*(AA7846/W7846/#REF!-HLOOKUP(AA7846/W7846/#REF!,#REF!,1))/(HLOOKUP(AA7846/W7846/#REF!+0.2,#REF!,1)-HLOOKUP(AA7846/W7846/#REF!,#REF!,1))),0.5)</f>
        <v>#REF!</v>
      </c>
      <c r="Z7846" s="512" t="e">
        <f>IF(W7846&lt;&gt;0,IF(AA7846/W7846/#REF!=1,#REF!,HLOOKUP(AA7846/W7846/#REF!,#REF!,3)+(HLOOKUP(AA7846/W7846/#REF!+0.2,#REF!,3)-HLOOKUP(AA7846/W7846/#REF!,#REF!,3))*(AA7846/W7846/#REF!-HLOOKUP(AA7846/W7846/#REF!,#REF!,1))/(HLOOKUP(AA7846/W7846/#REF!+0.2,#REF!,1)-HLOOKUP(AA7846/W7846/#REF!,#REF!,1))),1)</f>
        <v>#REF!</v>
      </c>
      <c r="AA7846" s="514" t="e">
        <f>IF(W7846=0,0,MAX(MIN(N7846,W7846*#REF!),#REF!))</f>
        <v>#REF!</v>
      </c>
      <c r="AB7846" s="515" t="e">
        <f>AD7846/Cogeneratore!$C$4</f>
        <v>#DIV/0!</v>
      </c>
      <c r="AC7846" s="549"/>
      <c r="AD7846" s="550"/>
      <c r="AE7846" s="549"/>
      <c r="AF7846" s="550"/>
      <c r="AG7846" s="549"/>
      <c r="AH7846" s="550"/>
      <c r="AI7846" s="516" t="e">
        <f t="shared" si="4184"/>
        <v>#DIV/0!</v>
      </c>
      <c r="AJ7846" s="517">
        <f t="shared" si="4185"/>
        <v>0</v>
      </c>
      <c r="AK7846" s="513">
        <f t="shared" si="4164"/>
        <v>0</v>
      </c>
      <c r="AL7846" s="513">
        <f t="shared" si="4165"/>
        <v>0</v>
      </c>
      <c r="AM7846" s="513">
        <f t="shared" si="4166"/>
        <v>595.16286057692309</v>
      </c>
      <c r="AN7846" s="550"/>
      <c r="AO7846" s="550"/>
      <c r="AP7846" s="550"/>
      <c r="AQ7846" s="517">
        <f t="shared" si="4186"/>
        <v>0</v>
      </c>
      <c r="AR7846" s="513">
        <f t="shared" si="4187"/>
        <v>0</v>
      </c>
      <c r="AS7846" s="551"/>
      <c r="AT7846" s="552"/>
      <c r="AU7846" s="513">
        <f t="shared" si="4188"/>
        <v>0</v>
      </c>
      <c r="AV7846" s="513">
        <f>AU7846/Cogeneratore!$C$24</f>
        <v>0</v>
      </c>
      <c r="AW7846" s="513">
        <f t="shared" si="4167"/>
        <v>0</v>
      </c>
      <c r="AX7846" s="513" t="e">
        <f t="shared" si="4168"/>
        <v>#DIV/0!</v>
      </c>
      <c r="AY7846" s="518">
        <f t="shared" si="4169"/>
        <v>233.05705096571182</v>
      </c>
      <c r="AZ7846" s="519" t="e">
        <f t="shared" si="4170"/>
        <v>#DIV/0!</v>
      </c>
      <c r="BA7846" s="514" t="e">
        <f t="shared" si="4189"/>
        <v>#DIV/0!</v>
      </c>
      <c r="BB7846" s="520" t="e">
        <f>+BV7846*860/8250/Cogeneratore!$C$6</f>
        <v>#DIV/0!</v>
      </c>
      <c r="BC7846" s="625"/>
      <c r="BD7846" s="451">
        <f t="shared" si="4171"/>
        <v>0</v>
      </c>
      <c r="BN7846" s="447">
        <f>+L7846/Cogeneratore!$C$24</f>
        <v>0</v>
      </c>
      <c r="BP7846" s="447">
        <f t="shared" si="4172"/>
        <v>0</v>
      </c>
      <c r="BQ7846" s="447" t="e">
        <f>IF(BR7846&lt;Cogeneratore!$C$25/Cogeneratore!$C$23,BP7846,BP7846+BR7846-Cogeneratore!$C$25/Cogeneratore!$C$23)</f>
        <v>#DIV/0!</v>
      </c>
      <c r="BR7846" s="462">
        <f t="shared" si="4191"/>
        <v>0</v>
      </c>
      <c r="BS7846" s="462" t="e">
        <f>IF(BR7846&lt;Cogeneratore!$C$25/Cogeneratore!$C$23,BR7846,Cogeneratore!$C$25/Cogeneratore!$C$23)</f>
        <v>#DIV/0!</v>
      </c>
      <c r="BT7846" s="447" t="e">
        <f>+BS7846*(1-Cogeneratore!$C$23)</f>
        <v>#DIV/0!</v>
      </c>
      <c r="BU7846" s="462" t="e">
        <f>IF(BR7846-BT7846&lt;Cogeneratore!$C$25,BR7846-BT7846,Cogeneratore!$C$25)</f>
        <v>#DIV/0!</v>
      </c>
      <c r="BV7846" s="462" t="e">
        <f t="shared" si="4173"/>
        <v>#DIV/0!</v>
      </c>
      <c r="BW7846" s="462" t="e">
        <f t="shared" si="4174"/>
        <v>#DIV/0!</v>
      </c>
      <c r="BX7846" s="462" t="e">
        <f t="shared" si="4190"/>
        <v>#DIV/0!</v>
      </c>
      <c r="BY7846" s="447" t="e">
        <f>+BX7846*(1-#REF!)</f>
        <v>#DIV/0!</v>
      </c>
      <c r="BZ7846" s="462" t="e">
        <f t="shared" si="4192"/>
        <v>#DIV/0!</v>
      </c>
      <c r="CB7846" s="462" t="e">
        <f t="shared" si="4175"/>
        <v>#DIV/0!</v>
      </c>
      <c r="CC7846" s="447" t="e">
        <f>+CB7846/#REF!</f>
        <v>#DIV/0!</v>
      </c>
      <c r="CE7846" s="451" t="e">
        <f t="shared" si="4176"/>
        <v>#DIV/0!</v>
      </c>
    </row>
    <row r="7847" spans="1:83" x14ac:dyDescent="0.2">
      <c r="A7847" s="521">
        <f t="shared" si="4177"/>
        <v>40140</v>
      </c>
      <c r="B7847" s="522">
        <f t="shared" si="4159"/>
        <v>1</v>
      </c>
      <c r="C7847" s="522">
        <f t="shared" si="4160"/>
        <v>11</v>
      </c>
      <c r="D7847" s="505" t="str">
        <f t="shared" si="4178"/>
        <v>inv</v>
      </c>
      <c r="E7847" s="522">
        <f t="shared" si="4161"/>
        <v>19</v>
      </c>
      <c r="F7847" s="522">
        <f t="shared" si="4162"/>
        <v>327</v>
      </c>
      <c r="G7847" s="522">
        <f t="shared" si="4179"/>
        <v>7843</v>
      </c>
      <c r="H7847" s="506">
        <v>572.40865384615381</v>
      </c>
      <c r="I7847" s="507">
        <f>+H7847-L7847/Cogeneratore!$C$24</f>
        <v>572.40865384615381</v>
      </c>
      <c r="J7847" s="507">
        <f t="shared" si="4180"/>
        <v>0</v>
      </c>
      <c r="K7847" s="508">
        <v>233.05705096571182</v>
      </c>
      <c r="L7847" s="508">
        <v>0</v>
      </c>
      <c r="M7847" s="507">
        <f t="shared" si="4163"/>
        <v>572.40865384615381</v>
      </c>
      <c r="N7847" s="507">
        <f t="shared" si="4181"/>
        <v>233.05705096571182</v>
      </c>
      <c r="O7847" s="509" t="s">
        <v>6</v>
      </c>
      <c r="P7847" s="578"/>
      <c r="Q7847" s="578"/>
      <c r="R7847" s="510" t="e">
        <f>MIN(IF(I7847&gt;#REF!*#REF!,#REF!,IF(AND(I7847&lt;#REF!,#REF!=2),0,ROUNDUP(I7847/#REF!,0))),#REF!)</f>
        <v>#REF!</v>
      </c>
      <c r="S7847" s="510" t="e">
        <f>IF(R7847=0,0,MAX(MIN(I7847,R7847*#REF!),#REF!))</f>
        <v>#REF!</v>
      </c>
      <c r="T7847" s="511" t="e">
        <f>IF(R7847&lt;&gt;0,IF(S7847/R7847/#REF!=1,#REF!,HLOOKUP(S7847/R7847/#REF!,#REF!,2)+(HLOOKUP(S7847/R7847/#REF!+0.2,#REF!,2)-HLOOKUP(S7847/R7847/#REF!,#REF!,2))*(S7847/R7847/#REF!-HLOOKUP(S7847/R7847/#REF!,#REF!,1))/(HLOOKUP(S7847/R7847/#REF!+0.2,#REF!,1)-HLOOKUP(S7847/R7847/#REF!,#REF!,1))),0.5)</f>
        <v>#REF!</v>
      </c>
      <c r="U7847" s="512" t="e">
        <f>IF(R7847&lt;&gt;0,IF(S7847/R7847/#REF!=1,#REF!,HLOOKUP(S7847/R7847/#REF!,#REF!,3)+(HLOOKUP(S7847/R7847/#REF!+0.2,#REF!,3)-HLOOKUP(S7847/R7847/#REF!,#REF!,3))*(S7847/R7847/#REF!-HLOOKUP(S7847/R7847/#REF!,#REF!,1))/(HLOOKUP(S7847/R7847/#REF!+0.2,#REF!,1)-HLOOKUP(S7847/R7847/#REF!,#REF!,1))),1)</f>
        <v>#REF!</v>
      </c>
      <c r="V7847" s="510" t="e">
        <f t="shared" si="4182"/>
        <v>#REF!</v>
      </c>
      <c r="W7847" s="513" t="e">
        <f>MIN(IF(N7847&gt;#REF!*#REF!,#REF!,IF(AND(N7847&lt;#REF!,#REF!=2),0,ROUNDUP(N7847/#REF!,0))),#REF!)</f>
        <v>#REF!</v>
      </c>
      <c r="X7847" s="513" t="e">
        <f t="shared" si="4183"/>
        <v>#REF!</v>
      </c>
      <c r="Y7847" s="511" t="e">
        <f>IF(W7847&lt;&gt;0,IF(AA7847/W7847/#REF!=1,#REF!,HLOOKUP(AA7847/W7847/#REF!,#REF!,2)+(HLOOKUP(AA7847/W7847/#REF!+0.2,#REF!,2)-HLOOKUP(AA7847/W7847/#REF!,#REF!,2))*(AA7847/W7847/#REF!-HLOOKUP(AA7847/W7847/#REF!,#REF!,1))/(HLOOKUP(AA7847/W7847/#REF!+0.2,#REF!,1)-HLOOKUP(AA7847/W7847/#REF!,#REF!,1))),0.5)</f>
        <v>#REF!</v>
      </c>
      <c r="Z7847" s="512" t="e">
        <f>IF(W7847&lt;&gt;0,IF(AA7847/W7847/#REF!=1,#REF!,HLOOKUP(AA7847/W7847/#REF!,#REF!,3)+(HLOOKUP(AA7847/W7847/#REF!+0.2,#REF!,3)-HLOOKUP(AA7847/W7847/#REF!,#REF!,3))*(AA7847/W7847/#REF!-HLOOKUP(AA7847/W7847/#REF!,#REF!,1))/(HLOOKUP(AA7847/W7847/#REF!+0.2,#REF!,1)-HLOOKUP(AA7847/W7847/#REF!,#REF!,1))),1)</f>
        <v>#REF!</v>
      </c>
      <c r="AA7847" s="514" t="e">
        <f>IF(W7847=0,0,MAX(MIN(N7847,W7847*#REF!),#REF!))</f>
        <v>#REF!</v>
      </c>
      <c r="AB7847" s="515" t="e">
        <f>AD7847/Cogeneratore!$C$4</f>
        <v>#DIV/0!</v>
      </c>
      <c r="AC7847" s="549"/>
      <c r="AD7847" s="550"/>
      <c r="AE7847" s="549"/>
      <c r="AF7847" s="550"/>
      <c r="AG7847" s="549"/>
      <c r="AH7847" s="550"/>
      <c r="AI7847" s="516" t="e">
        <f t="shared" si="4184"/>
        <v>#DIV/0!</v>
      </c>
      <c r="AJ7847" s="517">
        <f t="shared" si="4185"/>
        <v>0</v>
      </c>
      <c r="AK7847" s="513">
        <f t="shared" si="4164"/>
        <v>0</v>
      </c>
      <c r="AL7847" s="513">
        <f t="shared" si="4165"/>
        <v>0</v>
      </c>
      <c r="AM7847" s="513">
        <f t="shared" si="4166"/>
        <v>572.40865384615381</v>
      </c>
      <c r="AN7847" s="550"/>
      <c r="AO7847" s="550"/>
      <c r="AP7847" s="550"/>
      <c r="AQ7847" s="517">
        <f t="shared" si="4186"/>
        <v>0</v>
      </c>
      <c r="AR7847" s="513">
        <f t="shared" si="4187"/>
        <v>0</v>
      </c>
      <c r="AS7847" s="551"/>
      <c r="AT7847" s="552"/>
      <c r="AU7847" s="513">
        <f t="shared" si="4188"/>
        <v>0</v>
      </c>
      <c r="AV7847" s="513">
        <f>AU7847/Cogeneratore!$C$24</f>
        <v>0</v>
      </c>
      <c r="AW7847" s="513">
        <f t="shared" si="4167"/>
        <v>0</v>
      </c>
      <c r="AX7847" s="513" t="e">
        <f t="shared" si="4168"/>
        <v>#DIV/0!</v>
      </c>
      <c r="AY7847" s="518">
        <f t="shared" si="4169"/>
        <v>233.05705096571182</v>
      </c>
      <c r="AZ7847" s="519" t="e">
        <f t="shared" si="4170"/>
        <v>#DIV/0!</v>
      </c>
      <c r="BA7847" s="514" t="e">
        <f t="shared" si="4189"/>
        <v>#DIV/0!</v>
      </c>
      <c r="BB7847" s="520" t="e">
        <f>+BV7847*860/8250/Cogeneratore!$C$6</f>
        <v>#DIV/0!</v>
      </c>
      <c r="BC7847" s="625"/>
      <c r="BD7847" s="451">
        <f t="shared" si="4171"/>
        <v>0</v>
      </c>
      <c r="BN7847" s="447">
        <f>+L7847/Cogeneratore!$C$24</f>
        <v>0</v>
      </c>
      <c r="BP7847" s="447">
        <f t="shared" si="4172"/>
        <v>0</v>
      </c>
      <c r="BQ7847" s="447" t="e">
        <f>IF(BR7847&lt;Cogeneratore!$C$25/Cogeneratore!$C$23,BP7847,BP7847+BR7847-Cogeneratore!$C$25/Cogeneratore!$C$23)</f>
        <v>#DIV/0!</v>
      </c>
      <c r="BR7847" s="462">
        <f t="shared" si="4191"/>
        <v>0</v>
      </c>
      <c r="BS7847" s="462" t="e">
        <f>IF(BR7847&lt;Cogeneratore!$C$25/Cogeneratore!$C$23,BR7847,Cogeneratore!$C$25/Cogeneratore!$C$23)</f>
        <v>#DIV/0!</v>
      </c>
      <c r="BT7847" s="447" t="e">
        <f>+BS7847*(1-Cogeneratore!$C$23)</f>
        <v>#DIV/0!</v>
      </c>
      <c r="BU7847" s="462" t="e">
        <f>IF(BR7847-BT7847&lt;Cogeneratore!$C$25,BR7847-BT7847,Cogeneratore!$C$25)</f>
        <v>#DIV/0!</v>
      </c>
      <c r="BV7847" s="462" t="e">
        <f t="shared" si="4173"/>
        <v>#DIV/0!</v>
      </c>
      <c r="BW7847" s="462" t="e">
        <f t="shared" si="4174"/>
        <v>#DIV/0!</v>
      </c>
      <c r="BX7847" s="462" t="e">
        <f t="shared" si="4190"/>
        <v>#DIV/0!</v>
      </c>
      <c r="BY7847" s="447" t="e">
        <f>+BX7847*(1-#REF!)</f>
        <v>#DIV/0!</v>
      </c>
      <c r="BZ7847" s="462" t="e">
        <f t="shared" si="4192"/>
        <v>#DIV/0!</v>
      </c>
      <c r="CB7847" s="462" t="e">
        <f t="shared" si="4175"/>
        <v>#DIV/0!</v>
      </c>
      <c r="CC7847" s="447" t="e">
        <f>+CB7847/#REF!</f>
        <v>#DIV/0!</v>
      </c>
      <c r="CE7847" s="451" t="e">
        <f t="shared" si="4176"/>
        <v>#DIV/0!</v>
      </c>
    </row>
    <row r="7848" spans="1:83" x14ac:dyDescent="0.2">
      <c r="A7848" s="521">
        <f t="shared" si="4177"/>
        <v>40140</v>
      </c>
      <c r="B7848" s="522">
        <f t="shared" si="4159"/>
        <v>1</v>
      </c>
      <c r="C7848" s="522">
        <f t="shared" si="4160"/>
        <v>11</v>
      </c>
      <c r="D7848" s="505" t="str">
        <f t="shared" si="4178"/>
        <v>inv</v>
      </c>
      <c r="E7848" s="522">
        <f t="shared" si="4161"/>
        <v>20</v>
      </c>
      <c r="F7848" s="522">
        <f t="shared" si="4162"/>
        <v>327</v>
      </c>
      <c r="G7848" s="522">
        <f t="shared" si="4179"/>
        <v>7844</v>
      </c>
      <c r="H7848" s="506">
        <v>539.6484375</v>
      </c>
      <c r="I7848" s="507">
        <f>+H7848-L7848/Cogeneratore!$C$24</f>
        <v>539.6484375</v>
      </c>
      <c r="J7848" s="507">
        <f t="shared" si="4180"/>
        <v>0</v>
      </c>
      <c r="K7848" s="508">
        <v>233.05705096571182</v>
      </c>
      <c r="L7848" s="508">
        <v>0</v>
      </c>
      <c r="M7848" s="507">
        <f t="shared" si="4163"/>
        <v>539.6484375</v>
      </c>
      <c r="N7848" s="507">
        <f t="shared" si="4181"/>
        <v>233.05705096571182</v>
      </c>
      <c r="O7848" s="509" t="s">
        <v>6</v>
      </c>
      <c r="P7848" s="578"/>
      <c r="Q7848" s="578"/>
      <c r="R7848" s="510" t="e">
        <f>MIN(IF(I7848&gt;#REF!*#REF!,#REF!,IF(AND(I7848&lt;#REF!,#REF!=2),0,ROUNDUP(I7848/#REF!,0))),#REF!)</f>
        <v>#REF!</v>
      </c>
      <c r="S7848" s="510" t="e">
        <f>IF(R7848=0,0,MAX(MIN(I7848,R7848*#REF!),#REF!))</f>
        <v>#REF!</v>
      </c>
      <c r="T7848" s="511" t="e">
        <f>IF(R7848&lt;&gt;0,IF(S7848/R7848/#REF!=1,#REF!,HLOOKUP(S7848/R7848/#REF!,#REF!,2)+(HLOOKUP(S7848/R7848/#REF!+0.2,#REF!,2)-HLOOKUP(S7848/R7848/#REF!,#REF!,2))*(S7848/R7848/#REF!-HLOOKUP(S7848/R7848/#REF!,#REF!,1))/(HLOOKUP(S7848/R7848/#REF!+0.2,#REF!,1)-HLOOKUP(S7848/R7848/#REF!,#REF!,1))),0.5)</f>
        <v>#REF!</v>
      </c>
      <c r="U7848" s="512" t="e">
        <f>IF(R7848&lt;&gt;0,IF(S7848/R7848/#REF!=1,#REF!,HLOOKUP(S7848/R7848/#REF!,#REF!,3)+(HLOOKUP(S7848/R7848/#REF!+0.2,#REF!,3)-HLOOKUP(S7848/R7848/#REF!,#REF!,3))*(S7848/R7848/#REF!-HLOOKUP(S7848/R7848/#REF!,#REF!,1))/(HLOOKUP(S7848/R7848/#REF!+0.2,#REF!,1)-HLOOKUP(S7848/R7848/#REF!,#REF!,1))),1)</f>
        <v>#REF!</v>
      </c>
      <c r="V7848" s="510" t="e">
        <f t="shared" si="4182"/>
        <v>#REF!</v>
      </c>
      <c r="W7848" s="513" t="e">
        <f>MIN(IF(N7848&gt;#REF!*#REF!,#REF!,IF(AND(N7848&lt;#REF!,#REF!=2),0,ROUNDUP(N7848/#REF!,0))),#REF!)</f>
        <v>#REF!</v>
      </c>
      <c r="X7848" s="513" t="e">
        <f t="shared" si="4183"/>
        <v>#REF!</v>
      </c>
      <c r="Y7848" s="511" t="e">
        <f>IF(W7848&lt;&gt;0,IF(AA7848/W7848/#REF!=1,#REF!,HLOOKUP(AA7848/W7848/#REF!,#REF!,2)+(HLOOKUP(AA7848/W7848/#REF!+0.2,#REF!,2)-HLOOKUP(AA7848/W7848/#REF!,#REF!,2))*(AA7848/W7848/#REF!-HLOOKUP(AA7848/W7848/#REF!,#REF!,1))/(HLOOKUP(AA7848/W7848/#REF!+0.2,#REF!,1)-HLOOKUP(AA7848/W7848/#REF!,#REF!,1))),0.5)</f>
        <v>#REF!</v>
      </c>
      <c r="Z7848" s="512" t="e">
        <f>IF(W7848&lt;&gt;0,IF(AA7848/W7848/#REF!=1,#REF!,HLOOKUP(AA7848/W7848/#REF!,#REF!,3)+(HLOOKUP(AA7848/W7848/#REF!+0.2,#REF!,3)-HLOOKUP(AA7848/W7848/#REF!,#REF!,3))*(AA7848/W7848/#REF!-HLOOKUP(AA7848/W7848/#REF!,#REF!,1))/(HLOOKUP(AA7848/W7848/#REF!+0.2,#REF!,1)-HLOOKUP(AA7848/W7848/#REF!,#REF!,1))),1)</f>
        <v>#REF!</v>
      </c>
      <c r="AA7848" s="514" t="e">
        <f>IF(W7848=0,0,MAX(MIN(N7848,W7848*#REF!),#REF!))</f>
        <v>#REF!</v>
      </c>
      <c r="AB7848" s="515" t="e">
        <f>AD7848/Cogeneratore!$C$4</f>
        <v>#DIV/0!</v>
      </c>
      <c r="AC7848" s="549"/>
      <c r="AD7848" s="550"/>
      <c r="AE7848" s="549"/>
      <c r="AF7848" s="550"/>
      <c r="AG7848" s="549"/>
      <c r="AH7848" s="550"/>
      <c r="AI7848" s="516" t="e">
        <f t="shared" si="4184"/>
        <v>#DIV/0!</v>
      </c>
      <c r="AJ7848" s="517">
        <f t="shared" si="4185"/>
        <v>0</v>
      </c>
      <c r="AK7848" s="513">
        <f t="shared" si="4164"/>
        <v>0</v>
      </c>
      <c r="AL7848" s="513">
        <f t="shared" si="4165"/>
        <v>0</v>
      </c>
      <c r="AM7848" s="513">
        <f t="shared" si="4166"/>
        <v>539.6484375</v>
      </c>
      <c r="AN7848" s="550"/>
      <c r="AO7848" s="550"/>
      <c r="AP7848" s="550"/>
      <c r="AQ7848" s="517">
        <f t="shared" si="4186"/>
        <v>0</v>
      </c>
      <c r="AR7848" s="513">
        <f t="shared" si="4187"/>
        <v>0</v>
      </c>
      <c r="AS7848" s="551"/>
      <c r="AT7848" s="552"/>
      <c r="AU7848" s="513">
        <f t="shared" si="4188"/>
        <v>0</v>
      </c>
      <c r="AV7848" s="513">
        <f>AU7848/Cogeneratore!$C$24</f>
        <v>0</v>
      </c>
      <c r="AW7848" s="513">
        <f t="shared" si="4167"/>
        <v>0</v>
      </c>
      <c r="AX7848" s="513" t="e">
        <f t="shared" si="4168"/>
        <v>#DIV/0!</v>
      </c>
      <c r="AY7848" s="518">
        <f t="shared" si="4169"/>
        <v>233.05705096571182</v>
      </c>
      <c r="AZ7848" s="519" t="e">
        <f t="shared" si="4170"/>
        <v>#DIV/0!</v>
      </c>
      <c r="BA7848" s="514" t="e">
        <f t="shared" si="4189"/>
        <v>#DIV/0!</v>
      </c>
      <c r="BB7848" s="520" t="e">
        <f>+BV7848*860/8250/Cogeneratore!$C$6</f>
        <v>#DIV/0!</v>
      </c>
      <c r="BC7848" s="625"/>
      <c r="BD7848" s="451">
        <f t="shared" si="4171"/>
        <v>0</v>
      </c>
      <c r="BN7848" s="447">
        <f>+L7848/Cogeneratore!$C$24</f>
        <v>0</v>
      </c>
      <c r="BP7848" s="447">
        <f t="shared" si="4172"/>
        <v>0</v>
      </c>
      <c r="BQ7848" s="447" t="e">
        <f>IF(BR7848&lt;Cogeneratore!$C$25/Cogeneratore!$C$23,BP7848,BP7848+BR7848-Cogeneratore!$C$25/Cogeneratore!$C$23)</f>
        <v>#DIV/0!</v>
      </c>
      <c r="BR7848" s="462">
        <f t="shared" si="4191"/>
        <v>0</v>
      </c>
      <c r="BS7848" s="462" t="e">
        <f>IF(BR7848&lt;Cogeneratore!$C$25/Cogeneratore!$C$23,BR7848,Cogeneratore!$C$25/Cogeneratore!$C$23)</f>
        <v>#DIV/0!</v>
      </c>
      <c r="BT7848" s="447" t="e">
        <f>+BS7848*(1-Cogeneratore!$C$23)</f>
        <v>#DIV/0!</v>
      </c>
      <c r="BU7848" s="462" t="e">
        <f>IF(BR7848-BT7848&lt;Cogeneratore!$C$25,BR7848-BT7848,Cogeneratore!$C$25)</f>
        <v>#DIV/0!</v>
      </c>
      <c r="BV7848" s="462" t="e">
        <f t="shared" si="4173"/>
        <v>#DIV/0!</v>
      </c>
      <c r="BW7848" s="462" t="e">
        <f t="shared" si="4174"/>
        <v>#DIV/0!</v>
      </c>
      <c r="BX7848" s="462" t="e">
        <f t="shared" si="4190"/>
        <v>#DIV/0!</v>
      </c>
      <c r="BY7848" s="447" t="e">
        <f>+BX7848*(1-#REF!)</f>
        <v>#DIV/0!</v>
      </c>
      <c r="BZ7848" s="462" t="e">
        <f t="shared" si="4192"/>
        <v>#DIV/0!</v>
      </c>
      <c r="CB7848" s="462" t="e">
        <f t="shared" si="4175"/>
        <v>#DIV/0!</v>
      </c>
      <c r="CC7848" s="447" t="e">
        <f>+CB7848/#REF!</f>
        <v>#DIV/0!</v>
      </c>
      <c r="CE7848" s="451" t="e">
        <f t="shared" si="4176"/>
        <v>#DIV/0!</v>
      </c>
    </row>
    <row r="7849" spans="1:83" x14ac:dyDescent="0.2">
      <c r="A7849" s="521">
        <f t="shared" si="4177"/>
        <v>40140</v>
      </c>
      <c r="B7849" s="522">
        <f t="shared" si="4159"/>
        <v>1</v>
      </c>
      <c r="C7849" s="522">
        <f t="shared" si="4160"/>
        <v>11</v>
      </c>
      <c r="D7849" s="505" t="str">
        <f t="shared" si="4178"/>
        <v>inv</v>
      </c>
      <c r="E7849" s="522">
        <f t="shared" si="4161"/>
        <v>21</v>
      </c>
      <c r="F7849" s="522">
        <f t="shared" si="4162"/>
        <v>327</v>
      </c>
      <c r="G7849" s="522">
        <f t="shared" si="4179"/>
        <v>7845</v>
      </c>
      <c r="H7849" s="506">
        <v>504.31370192307691</v>
      </c>
      <c r="I7849" s="507">
        <f>+H7849-L7849/Cogeneratore!$C$24</f>
        <v>504.31370192307691</v>
      </c>
      <c r="J7849" s="507">
        <f t="shared" si="4180"/>
        <v>0</v>
      </c>
      <c r="K7849" s="508">
        <v>233.05705096571182</v>
      </c>
      <c r="L7849" s="508">
        <v>0</v>
      </c>
      <c r="M7849" s="507">
        <f t="shared" si="4163"/>
        <v>504.31370192307691</v>
      </c>
      <c r="N7849" s="507">
        <f t="shared" si="4181"/>
        <v>233.05705096571182</v>
      </c>
      <c r="O7849" s="509" t="s">
        <v>6</v>
      </c>
      <c r="P7849" s="578"/>
      <c r="Q7849" s="578"/>
      <c r="R7849" s="510" t="e">
        <f>MIN(IF(I7849&gt;#REF!*#REF!,#REF!,IF(AND(I7849&lt;#REF!,#REF!=2),0,ROUNDUP(I7849/#REF!,0))),#REF!)</f>
        <v>#REF!</v>
      </c>
      <c r="S7849" s="510" t="e">
        <f>IF(R7849=0,0,MAX(MIN(I7849,R7849*#REF!),#REF!))</f>
        <v>#REF!</v>
      </c>
      <c r="T7849" s="511" t="e">
        <f>IF(R7849&lt;&gt;0,IF(S7849/R7849/#REF!=1,#REF!,HLOOKUP(S7849/R7849/#REF!,#REF!,2)+(HLOOKUP(S7849/R7849/#REF!+0.2,#REF!,2)-HLOOKUP(S7849/R7849/#REF!,#REF!,2))*(S7849/R7849/#REF!-HLOOKUP(S7849/R7849/#REF!,#REF!,1))/(HLOOKUP(S7849/R7849/#REF!+0.2,#REF!,1)-HLOOKUP(S7849/R7849/#REF!,#REF!,1))),0.5)</f>
        <v>#REF!</v>
      </c>
      <c r="U7849" s="512" t="e">
        <f>IF(R7849&lt;&gt;0,IF(S7849/R7849/#REF!=1,#REF!,HLOOKUP(S7849/R7849/#REF!,#REF!,3)+(HLOOKUP(S7849/R7849/#REF!+0.2,#REF!,3)-HLOOKUP(S7849/R7849/#REF!,#REF!,3))*(S7849/R7849/#REF!-HLOOKUP(S7849/R7849/#REF!,#REF!,1))/(HLOOKUP(S7849/R7849/#REF!+0.2,#REF!,1)-HLOOKUP(S7849/R7849/#REF!,#REF!,1))),1)</f>
        <v>#REF!</v>
      </c>
      <c r="V7849" s="510" t="e">
        <f t="shared" si="4182"/>
        <v>#REF!</v>
      </c>
      <c r="W7849" s="513" t="e">
        <f>MIN(IF(N7849&gt;#REF!*#REF!,#REF!,IF(AND(N7849&lt;#REF!,#REF!=2),0,ROUNDUP(N7849/#REF!,0))),#REF!)</f>
        <v>#REF!</v>
      </c>
      <c r="X7849" s="513" t="e">
        <f t="shared" si="4183"/>
        <v>#REF!</v>
      </c>
      <c r="Y7849" s="511" t="e">
        <f>IF(W7849&lt;&gt;0,IF(AA7849/W7849/#REF!=1,#REF!,HLOOKUP(AA7849/W7849/#REF!,#REF!,2)+(HLOOKUP(AA7849/W7849/#REF!+0.2,#REF!,2)-HLOOKUP(AA7849/W7849/#REF!,#REF!,2))*(AA7849/W7849/#REF!-HLOOKUP(AA7849/W7849/#REF!,#REF!,1))/(HLOOKUP(AA7849/W7849/#REF!+0.2,#REF!,1)-HLOOKUP(AA7849/W7849/#REF!,#REF!,1))),0.5)</f>
        <v>#REF!</v>
      </c>
      <c r="Z7849" s="512" t="e">
        <f>IF(W7849&lt;&gt;0,IF(AA7849/W7849/#REF!=1,#REF!,HLOOKUP(AA7849/W7849/#REF!,#REF!,3)+(HLOOKUP(AA7849/W7849/#REF!+0.2,#REF!,3)-HLOOKUP(AA7849/W7849/#REF!,#REF!,3))*(AA7849/W7849/#REF!-HLOOKUP(AA7849/W7849/#REF!,#REF!,1))/(HLOOKUP(AA7849/W7849/#REF!+0.2,#REF!,1)-HLOOKUP(AA7849/W7849/#REF!,#REF!,1))),1)</f>
        <v>#REF!</v>
      </c>
      <c r="AA7849" s="514" t="e">
        <f>IF(W7849=0,0,MAX(MIN(N7849,W7849*#REF!),#REF!))</f>
        <v>#REF!</v>
      </c>
      <c r="AB7849" s="515" t="e">
        <f>AD7849/Cogeneratore!$C$4</f>
        <v>#DIV/0!</v>
      </c>
      <c r="AC7849" s="549"/>
      <c r="AD7849" s="550"/>
      <c r="AE7849" s="549"/>
      <c r="AF7849" s="550"/>
      <c r="AG7849" s="549"/>
      <c r="AH7849" s="550"/>
      <c r="AI7849" s="516" t="e">
        <f t="shared" si="4184"/>
        <v>#DIV/0!</v>
      </c>
      <c r="AJ7849" s="517">
        <f t="shared" si="4185"/>
        <v>0</v>
      </c>
      <c r="AK7849" s="513">
        <f t="shared" si="4164"/>
        <v>0</v>
      </c>
      <c r="AL7849" s="513">
        <f t="shared" si="4165"/>
        <v>0</v>
      </c>
      <c r="AM7849" s="513">
        <f t="shared" si="4166"/>
        <v>504.31370192307691</v>
      </c>
      <c r="AN7849" s="550"/>
      <c r="AO7849" s="550"/>
      <c r="AP7849" s="550"/>
      <c r="AQ7849" s="517">
        <f t="shared" si="4186"/>
        <v>0</v>
      </c>
      <c r="AR7849" s="513">
        <f t="shared" si="4187"/>
        <v>0</v>
      </c>
      <c r="AS7849" s="551"/>
      <c r="AT7849" s="552"/>
      <c r="AU7849" s="513">
        <f t="shared" si="4188"/>
        <v>0</v>
      </c>
      <c r="AV7849" s="513">
        <f>AU7849/Cogeneratore!$C$24</f>
        <v>0</v>
      </c>
      <c r="AW7849" s="513">
        <f t="shared" si="4167"/>
        <v>0</v>
      </c>
      <c r="AX7849" s="513" t="e">
        <f t="shared" si="4168"/>
        <v>#DIV/0!</v>
      </c>
      <c r="AY7849" s="518">
        <f t="shared" si="4169"/>
        <v>233.05705096571182</v>
      </c>
      <c r="AZ7849" s="519" t="e">
        <f t="shared" si="4170"/>
        <v>#DIV/0!</v>
      </c>
      <c r="BA7849" s="514" t="e">
        <f t="shared" si="4189"/>
        <v>#DIV/0!</v>
      </c>
      <c r="BB7849" s="520" t="e">
        <f>+BV7849*860/8250/Cogeneratore!$C$6</f>
        <v>#DIV/0!</v>
      </c>
      <c r="BC7849" s="625"/>
      <c r="BD7849" s="451">
        <f t="shared" si="4171"/>
        <v>0</v>
      </c>
      <c r="BN7849" s="447">
        <f>+L7849/Cogeneratore!$C$24</f>
        <v>0</v>
      </c>
      <c r="BP7849" s="447">
        <f t="shared" si="4172"/>
        <v>0</v>
      </c>
      <c r="BQ7849" s="447" t="e">
        <f>IF(BR7849&lt;Cogeneratore!$C$25/Cogeneratore!$C$23,BP7849,BP7849+BR7849-Cogeneratore!$C$25/Cogeneratore!$C$23)</f>
        <v>#DIV/0!</v>
      </c>
      <c r="BR7849" s="462">
        <f t="shared" si="4191"/>
        <v>0</v>
      </c>
      <c r="BS7849" s="462" t="e">
        <f>IF(BR7849&lt;Cogeneratore!$C$25/Cogeneratore!$C$23,BR7849,Cogeneratore!$C$25/Cogeneratore!$C$23)</f>
        <v>#DIV/0!</v>
      </c>
      <c r="BT7849" s="447" t="e">
        <f>+BS7849*(1-Cogeneratore!$C$23)</f>
        <v>#DIV/0!</v>
      </c>
      <c r="BU7849" s="462" t="e">
        <f>IF(BR7849-BT7849&lt;Cogeneratore!$C$25,BR7849-BT7849,Cogeneratore!$C$25)</f>
        <v>#DIV/0!</v>
      </c>
      <c r="BV7849" s="462" t="e">
        <f t="shared" si="4173"/>
        <v>#DIV/0!</v>
      </c>
      <c r="BW7849" s="462" t="e">
        <f t="shared" si="4174"/>
        <v>#DIV/0!</v>
      </c>
      <c r="BX7849" s="462" t="e">
        <f t="shared" si="4190"/>
        <v>#DIV/0!</v>
      </c>
      <c r="BY7849" s="447" t="e">
        <f>+BX7849*(1-#REF!)</f>
        <v>#DIV/0!</v>
      </c>
      <c r="BZ7849" s="462" t="e">
        <f t="shared" si="4192"/>
        <v>#DIV/0!</v>
      </c>
      <c r="CB7849" s="462" t="e">
        <f t="shared" si="4175"/>
        <v>#DIV/0!</v>
      </c>
      <c r="CC7849" s="447" t="e">
        <f>+CB7849/#REF!</f>
        <v>#DIV/0!</v>
      </c>
      <c r="CE7849" s="451" t="e">
        <f t="shared" si="4176"/>
        <v>#DIV/0!</v>
      </c>
    </row>
    <row r="7850" spans="1:83" x14ac:dyDescent="0.2">
      <c r="A7850" s="521">
        <f t="shared" si="4177"/>
        <v>40140</v>
      </c>
      <c r="B7850" s="522">
        <f t="shared" si="4159"/>
        <v>1</v>
      </c>
      <c r="C7850" s="522">
        <f t="shared" si="4160"/>
        <v>11</v>
      </c>
      <c r="D7850" s="505" t="str">
        <f t="shared" si="4178"/>
        <v>inv</v>
      </c>
      <c r="E7850" s="522">
        <f t="shared" si="4161"/>
        <v>22</v>
      </c>
      <c r="F7850" s="522">
        <f t="shared" si="4162"/>
        <v>327</v>
      </c>
      <c r="G7850" s="522">
        <f t="shared" si="4179"/>
        <v>7846</v>
      </c>
      <c r="H7850" s="506">
        <v>485.04807692307691</v>
      </c>
      <c r="I7850" s="507">
        <f>+H7850-L7850/Cogeneratore!$C$24</f>
        <v>485.04807692307691</v>
      </c>
      <c r="J7850" s="507">
        <f t="shared" si="4180"/>
        <v>0</v>
      </c>
      <c r="K7850" s="508">
        <v>233.05705096571182</v>
      </c>
      <c r="L7850" s="508">
        <v>0</v>
      </c>
      <c r="M7850" s="507">
        <f t="shared" si="4163"/>
        <v>485.04807692307691</v>
      </c>
      <c r="N7850" s="507">
        <f t="shared" si="4181"/>
        <v>233.05705096571182</v>
      </c>
      <c r="O7850" s="509" t="s">
        <v>6</v>
      </c>
      <c r="P7850" s="578"/>
      <c r="Q7850" s="578"/>
      <c r="R7850" s="510" t="e">
        <f>MIN(IF(I7850&gt;#REF!*#REF!,#REF!,IF(AND(I7850&lt;#REF!,#REF!=2),0,ROUNDUP(I7850/#REF!,0))),#REF!)</f>
        <v>#REF!</v>
      </c>
      <c r="S7850" s="510" t="e">
        <f>IF(R7850=0,0,MAX(MIN(I7850,R7850*#REF!),#REF!))</f>
        <v>#REF!</v>
      </c>
      <c r="T7850" s="511" t="e">
        <f>IF(R7850&lt;&gt;0,IF(S7850/R7850/#REF!=1,#REF!,HLOOKUP(S7850/R7850/#REF!,#REF!,2)+(HLOOKUP(S7850/R7850/#REF!+0.2,#REF!,2)-HLOOKUP(S7850/R7850/#REF!,#REF!,2))*(S7850/R7850/#REF!-HLOOKUP(S7850/R7850/#REF!,#REF!,1))/(HLOOKUP(S7850/R7850/#REF!+0.2,#REF!,1)-HLOOKUP(S7850/R7850/#REF!,#REF!,1))),0.5)</f>
        <v>#REF!</v>
      </c>
      <c r="U7850" s="512" t="e">
        <f>IF(R7850&lt;&gt;0,IF(S7850/R7850/#REF!=1,#REF!,HLOOKUP(S7850/R7850/#REF!,#REF!,3)+(HLOOKUP(S7850/R7850/#REF!+0.2,#REF!,3)-HLOOKUP(S7850/R7850/#REF!,#REF!,3))*(S7850/R7850/#REF!-HLOOKUP(S7850/R7850/#REF!,#REF!,1))/(HLOOKUP(S7850/R7850/#REF!+0.2,#REF!,1)-HLOOKUP(S7850/R7850/#REF!,#REF!,1))),1)</f>
        <v>#REF!</v>
      </c>
      <c r="V7850" s="510" t="e">
        <f t="shared" si="4182"/>
        <v>#REF!</v>
      </c>
      <c r="W7850" s="513" t="e">
        <f>MIN(IF(N7850&gt;#REF!*#REF!,#REF!,IF(AND(N7850&lt;#REF!,#REF!=2),0,ROUNDUP(N7850/#REF!,0))),#REF!)</f>
        <v>#REF!</v>
      </c>
      <c r="X7850" s="513" t="e">
        <f t="shared" si="4183"/>
        <v>#REF!</v>
      </c>
      <c r="Y7850" s="511" t="e">
        <f>IF(W7850&lt;&gt;0,IF(AA7850/W7850/#REF!=1,#REF!,HLOOKUP(AA7850/W7850/#REF!,#REF!,2)+(HLOOKUP(AA7850/W7850/#REF!+0.2,#REF!,2)-HLOOKUP(AA7850/W7850/#REF!,#REF!,2))*(AA7850/W7850/#REF!-HLOOKUP(AA7850/W7850/#REF!,#REF!,1))/(HLOOKUP(AA7850/W7850/#REF!+0.2,#REF!,1)-HLOOKUP(AA7850/W7850/#REF!,#REF!,1))),0.5)</f>
        <v>#REF!</v>
      </c>
      <c r="Z7850" s="512" t="e">
        <f>IF(W7850&lt;&gt;0,IF(AA7850/W7850/#REF!=1,#REF!,HLOOKUP(AA7850/W7850/#REF!,#REF!,3)+(HLOOKUP(AA7850/W7850/#REF!+0.2,#REF!,3)-HLOOKUP(AA7850/W7850/#REF!,#REF!,3))*(AA7850/W7850/#REF!-HLOOKUP(AA7850/W7850/#REF!,#REF!,1))/(HLOOKUP(AA7850/W7850/#REF!+0.2,#REF!,1)-HLOOKUP(AA7850/W7850/#REF!,#REF!,1))),1)</f>
        <v>#REF!</v>
      </c>
      <c r="AA7850" s="514" t="e">
        <f>IF(W7850=0,0,MAX(MIN(N7850,W7850*#REF!),#REF!))</f>
        <v>#REF!</v>
      </c>
      <c r="AB7850" s="515" t="e">
        <f>AD7850/Cogeneratore!$C$4</f>
        <v>#DIV/0!</v>
      </c>
      <c r="AC7850" s="549"/>
      <c r="AD7850" s="550"/>
      <c r="AE7850" s="549"/>
      <c r="AF7850" s="550"/>
      <c r="AG7850" s="549"/>
      <c r="AH7850" s="550"/>
      <c r="AI7850" s="516" t="e">
        <f t="shared" si="4184"/>
        <v>#DIV/0!</v>
      </c>
      <c r="AJ7850" s="517">
        <f t="shared" si="4185"/>
        <v>0</v>
      </c>
      <c r="AK7850" s="513">
        <f t="shared" si="4164"/>
        <v>0</v>
      </c>
      <c r="AL7850" s="513">
        <f t="shared" si="4165"/>
        <v>0</v>
      </c>
      <c r="AM7850" s="513">
        <f t="shared" si="4166"/>
        <v>485.04807692307691</v>
      </c>
      <c r="AN7850" s="550"/>
      <c r="AO7850" s="550"/>
      <c r="AP7850" s="550"/>
      <c r="AQ7850" s="517">
        <f t="shared" si="4186"/>
        <v>0</v>
      </c>
      <c r="AR7850" s="513">
        <f t="shared" si="4187"/>
        <v>0</v>
      </c>
      <c r="AS7850" s="551"/>
      <c r="AT7850" s="552"/>
      <c r="AU7850" s="513">
        <f t="shared" si="4188"/>
        <v>0</v>
      </c>
      <c r="AV7850" s="513">
        <f>AU7850/Cogeneratore!$C$24</f>
        <v>0</v>
      </c>
      <c r="AW7850" s="513">
        <f t="shared" si="4167"/>
        <v>0</v>
      </c>
      <c r="AX7850" s="513" t="e">
        <f t="shared" si="4168"/>
        <v>#DIV/0!</v>
      </c>
      <c r="AY7850" s="518">
        <f t="shared" si="4169"/>
        <v>233.05705096571182</v>
      </c>
      <c r="AZ7850" s="519" t="e">
        <f t="shared" si="4170"/>
        <v>#DIV/0!</v>
      </c>
      <c r="BA7850" s="514" t="e">
        <f t="shared" si="4189"/>
        <v>#DIV/0!</v>
      </c>
      <c r="BB7850" s="520" t="e">
        <f>+BV7850*860/8250/Cogeneratore!$C$6</f>
        <v>#DIV/0!</v>
      </c>
      <c r="BC7850" s="625"/>
      <c r="BD7850" s="451">
        <f t="shared" si="4171"/>
        <v>0</v>
      </c>
      <c r="BN7850" s="447">
        <f>+L7850/Cogeneratore!$C$24</f>
        <v>0</v>
      </c>
      <c r="BP7850" s="447">
        <f t="shared" si="4172"/>
        <v>0</v>
      </c>
      <c r="BQ7850" s="447" t="e">
        <f>IF(BR7850&lt;Cogeneratore!$C$25/Cogeneratore!$C$23,BP7850,BP7850+BR7850-Cogeneratore!$C$25/Cogeneratore!$C$23)</f>
        <v>#DIV/0!</v>
      </c>
      <c r="BR7850" s="462">
        <f t="shared" si="4191"/>
        <v>0</v>
      </c>
      <c r="BS7850" s="462" t="e">
        <f>IF(BR7850&lt;Cogeneratore!$C$25/Cogeneratore!$C$23,BR7850,Cogeneratore!$C$25/Cogeneratore!$C$23)</f>
        <v>#DIV/0!</v>
      </c>
      <c r="BT7850" s="447" t="e">
        <f>+BS7850*(1-Cogeneratore!$C$23)</f>
        <v>#DIV/0!</v>
      </c>
      <c r="BU7850" s="462" t="e">
        <f>IF(BR7850-BT7850&lt;Cogeneratore!$C$25,BR7850-BT7850,Cogeneratore!$C$25)</f>
        <v>#DIV/0!</v>
      </c>
      <c r="BV7850" s="462" t="e">
        <f t="shared" si="4173"/>
        <v>#DIV/0!</v>
      </c>
      <c r="BW7850" s="462" t="e">
        <f t="shared" si="4174"/>
        <v>#DIV/0!</v>
      </c>
      <c r="BX7850" s="462" t="e">
        <f t="shared" si="4190"/>
        <v>#DIV/0!</v>
      </c>
      <c r="BY7850" s="447" t="e">
        <f>+BX7850*(1-#REF!)</f>
        <v>#DIV/0!</v>
      </c>
      <c r="BZ7850" s="462" t="e">
        <f t="shared" si="4192"/>
        <v>#DIV/0!</v>
      </c>
      <c r="CB7850" s="462" t="e">
        <f t="shared" si="4175"/>
        <v>#DIV/0!</v>
      </c>
      <c r="CC7850" s="447" t="e">
        <f>+CB7850/#REF!</f>
        <v>#DIV/0!</v>
      </c>
      <c r="CE7850" s="451" t="e">
        <f t="shared" si="4176"/>
        <v>#DIV/0!</v>
      </c>
    </row>
    <row r="7851" spans="1:83" x14ac:dyDescent="0.2">
      <c r="A7851" s="521">
        <f t="shared" si="4177"/>
        <v>40140</v>
      </c>
      <c r="B7851" s="522">
        <f t="shared" si="4159"/>
        <v>1</v>
      </c>
      <c r="C7851" s="522">
        <f t="shared" si="4160"/>
        <v>11</v>
      </c>
      <c r="D7851" s="505" t="str">
        <f t="shared" si="4178"/>
        <v>inv</v>
      </c>
      <c r="E7851" s="522">
        <f t="shared" si="4161"/>
        <v>23</v>
      </c>
      <c r="F7851" s="522">
        <f t="shared" si="4162"/>
        <v>327</v>
      </c>
      <c r="G7851" s="522">
        <f t="shared" si="4179"/>
        <v>7847</v>
      </c>
      <c r="H7851" s="506">
        <v>472.13762019230768</v>
      </c>
      <c r="I7851" s="507">
        <f>+H7851-L7851/Cogeneratore!$C$24</f>
        <v>472.13762019230768</v>
      </c>
      <c r="J7851" s="507">
        <f t="shared" si="4180"/>
        <v>0</v>
      </c>
      <c r="K7851" s="508">
        <v>233.05705096571182</v>
      </c>
      <c r="L7851" s="508">
        <v>0</v>
      </c>
      <c r="M7851" s="507">
        <f t="shared" si="4163"/>
        <v>472.13762019230768</v>
      </c>
      <c r="N7851" s="507">
        <f t="shared" si="4181"/>
        <v>233.05705096571182</v>
      </c>
      <c r="O7851" s="509" t="s">
        <v>7</v>
      </c>
      <c r="P7851" s="578"/>
      <c r="Q7851" s="578"/>
      <c r="R7851" s="510" t="e">
        <f>MIN(IF(I7851&gt;#REF!*#REF!,#REF!,IF(AND(I7851&lt;#REF!,#REF!=2),0,ROUNDUP(I7851/#REF!,0))),#REF!)</f>
        <v>#REF!</v>
      </c>
      <c r="S7851" s="510" t="e">
        <f>IF(R7851=0,0,MAX(MIN(I7851,R7851*#REF!),#REF!))</f>
        <v>#REF!</v>
      </c>
      <c r="T7851" s="511" t="e">
        <f>IF(R7851&lt;&gt;0,IF(S7851/R7851/#REF!=1,#REF!,HLOOKUP(S7851/R7851/#REF!,#REF!,2)+(HLOOKUP(S7851/R7851/#REF!+0.2,#REF!,2)-HLOOKUP(S7851/R7851/#REF!,#REF!,2))*(S7851/R7851/#REF!-HLOOKUP(S7851/R7851/#REF!,#REF!,1))/(HLOOKUP(S7851/R7851/#REF!+0.2,#REF!,1)-HLOOKUP(S7851/R7851/#REF!,#REF!,1))),0.5)</f>
        <v>#REF!</v>
      </c>
      <c r="U7851" s="512" t="e">
        <f>IF(R7851&lt;&gt;0,IF(S7851/R7851/#REF!=1,#REF!,HLOOKUP(S7851/R7851/#REF!,#REF!,3)+(HLOOKUP(S7851/R7851/#REF!+0.2,#REF!,3)-HLOOKUP(S7851/R7851/#REF!,#REF!,3))*(S7851/R7851/#REF!-HLOOKUP(S7851/R7851/#REF!,#REF!,1))/(HLOOKUP(S7851/R7851/#REF!+0.2,#REF!,1)-HLOOKUP(S7851/R7851/#REF!,#REF!,1))),1)</f>
        <v>#REF!</v>
      </c>
      <c r="V7851" s="510" t="e">
        <f t="shared" si="4182"/>
        <v>#REF!</v>
      </c>
      <c r="W7851" s="513" t="e">
        <f>MIN(IF(N7851&gt;#REF!*#REF!,#REF!,IF(AND(N7851&lt;#REF!,#REF!=2),0,ROUNDUP(N7851/#REF!,0))),#REF!)</f>
        <v>#REF!</v>
      </c>
      <c r="X7851" s="513" t="e">
        <f t="shared" si="4183"/>
        <v>#REF!</v>
      </c>
      <c r="Y7851" s="511" t="e">
        <f>IF(W7851&lt;&gt;0,IF(AA7851/W7851/#REF!=1,#REF!,HLOOKUP(AA7851/W7851/#REF!,#REF!,2)+(HLOOKUP(AA7851/W7851/#REF!+0.2,#REF!,2)-HLOOKUP(AA7851/W7851/#REF!,#REF!,2))*(AA7851/W7851/#REF!-HLOOKUP(AA7851/W7851/#REF!,#REF!,1))/(HLOOKUP(AA7851/W7851/#REF!+0.2,#REF!,1)-HLOOKUP(AA7851/W7851/#REF!,#REF!,1))),0.5)</f>
        <v>#REF!</v>
      </c>
      <c r="Z7851" s="512" t="e">
        <f>IF(W7851&lt;&gt;0,IF(AA7851/W7851/#REF!=1,#REF!,HLOOKUP(AA7851/W7851/#REF!,#REF!,3)+(HLOOKUP(AA7851/W7851/#REF!+0.2,#REF!,3)-HLOOKUP(AA7851/W7851/#REF!,#REF!,3))*(AA7851/W7851/#REF!-HLOOKUP(AA7851/W7851/#REF!,#REF!,1))/(HLOOKUP(AA7851/W7851/#REF!+0.2,#REF!,1)-HLOOKUP(AA7851/W7851/#REF!,#REF!,1))),1)</f>
        <v>#REF!</v>
      </c>
      <c r="AA7851" s="514" t="e">
        <f>IF(W7851=0,0,MAX(MIN(N7851,W7851*#REF!),#REF!))</f>
        <v>#REF!</v>
      </c>
      <c r="AB7851" s="515" t="e">
        <f>AD7851/Cogeneratore!$C$4</f>
        <v>#DIV/0!</v>
      </c>
      <c r="AC7851" s="549"/>
      <c r="AD7851" s="550"/>
      <c r="AE7851" s="549"/>
      <c r="AF7851" s="550"/>
      <c r="AG7851" s="549"/>
      <c r="AH7851" s="550"/>
      <c r="AI7851" s="516" t="e">
        <f t="shared" si="4184"/>
        <v>#DIV/0!</v>
      </c>
      <c r="AJ7851" s="517">
        <f t="shared" si="4185"/>
        <v>0</v>
      </c>
      <c r="AK7851" s="513">
        <f t="shared" si="4164"/>
        <v>0</v>
      </c>
      <c r="AL7851" s="513">
        <f t="shared" si="4165"/>
        <v>0</v>
      </c>
      <c r="AM7851" s="513">
        <f t="shared" si="4166"/>
        <v>472.13762019230768</v>
      </c>
      <c r="AN7851" s="550"/>
      <c r="AO7851" s="550"/>
      <c r="AP7851" s="550"/>
      <c r="AQ7851" s="517">
        <f t="shared" si="4186"/>
        <v>0</v>
      </c>
      <c r="AR7851" s="513">
        <f t="shared" si="4187"/>
        <v>0</v>
      </c>
      <c r="AS7851" s="551"/>
      <c r="AT7851" s="552"/>
      <c r="AU7851" s="513">
        <f t="shared" si="4188"/>
        <v>0</v>
      </c>
      <c r="AV7851" s="513">
        <f>AU7851/Cogeneratore!$C$24</f>
        <v>0</v>
      </c>
      <c r="AW7851" s="513">
        <f t="shared" si="4167"/>
        <v>0</v>
      </c>
      <c r="AX7851" s="513" t="e">
        <f t="shared" si="4168"/>
        <v>#DIV/0!</v>
      </c>
      <c r="AY7851" s="518">
        <f t="shared" si="4169"/>
        <v>233.05705096571182</v>
      </c>
      <c r="AZ7851" s="519" t="e">
        <f t="shared" si="4170"/>
        <v>#DIV/0!</v>
      </c>
      <c r="BA7851" s="514" t="e">
        <f t="shared" si="4189"/>
        <v>#DIV/0!</v>
      </c>
      <c r="BB7851" s="520" t="e">
        <f>+BV7851*860/8250/Cogeneratore!$C$6</f>
        <v>#DIV/0!</v>
      </c>
      <c r="BC7851" s="625"/>
      <c r="BD7851" s="451">
        <f t="shared" si="4171"/>
        <v>0</v>
      </c>
      <c r="BN7851" s="447">
        <f>+L7851/Cogeneratore!$C$24</f>
        <v>0</v>
      </c>
      <c r="BP7851" s="447">
        <f t="shared" si="4172"/>
        <v>0</v>
      </c>
      <c r="BQ7851" s="447" t="e">
        <f>IF(BR7851&lt;Cogeneratore!$C$25/Cogeneratore!$C$23,BP7851,BP7851+BR7851-Cogeneratore!$C$25/Cogeneratore!$C$23)</f>
        <v>#DIV/0!</v>
      </c>
      <c r="BR7851" s="462">
        <f t="shared" si="4191"/>
        <v>0</v>
      </c>
      <c r="BS7851" s="462" t="e">
        <f>IF(BR7851&lt;Cogeneratore!$C$25/Cogeneratore!$C$23,BR7851,Cogeneratore!$C$25/Cogeneratore!$C$23)</f>
        <v>#DIV/0!</v>
      </c>
      <c r="BT7851" s="447" t="e">
        <f>+BS7851*(1-Cogeneratore!$C$23)</f>
        <v>#DIV/0!</v>
      </c>
      <c r="BU7851" s="462" t="e">
        <f>IF(BR7851-BT7851&lt;Cogeneratore!$C$25,BR7851-BT7851,Cogeneratore!$C$25)</f>
        <v>#DIV/0!</v>
      </c>
      <c r="BV7851" s="462" t="e">
        <f t="shared" si="4173"/>
        <v>#DIV/0!</v>
      </c>
      <c r="BW7851" s="462" t="e">
        <f t="shared" si="4174"/>
        <v>#DIV/0!</v>
      </c>
      <c r="BX7851" s="462" t="e">
        <f t="shared" si="4190"/>
        <v>#DIV/0!</v>
      </c>
      <c r="BY7851" s="447" t="e">
        <f>+BX7851*(1-#REF!)</f>
        <v>#DIV/0!</v>
      </c>
      <c r="BZ7851" s="462" t="e">
        <f t="shared" si="4192"/>
        <v>#DIV/0!</v>
      </c>
      <c r="CB7851" s="462" t="e">
        <f t="shared" si="4175"/>
        <v>#DIV/0!</v>
      </c>
      <c r="CC7851" s="447" t="e">
        <f>+CB7851/#REF!</f>
        <v>#DIV/0!</v>
      </c>
      <c r="CE7851" s="451" t="e">
        <f t="shared" si="4176"/>
        <v>#DIV/0!</v>
      </c>
    </row>
    <row r="7852" spans="1:83" x14ac:dyDescent="0.2">
      <c r="A7852" s="521">
        <f t="shared" si="4177"/>
        <v>40141</v>
      </c>
      <c r="B7852" s="522">
        <f t="shared" si="4159"/>
        <v>2</v>
      </c>
      <c r="C7852" s="522">
        <f t="shared" si="4160"/>
        <v>11</v>
      </c>
      <c r="D7852" s="505" t="str">
        <f t="shared" si="4178"/>
        <v>inv</v>
      </c>
      <c r="E7852" s="522">
        <f t="shared" si="4161"/>
        <v>0</v>
      </c>
      <c r="F7852" s="522">
        <f t="shared" si="4162"/>
        <v>328</v>
      </c>
      <c r="G7852" s="522">
        <f t="shared" si="4179"/>
        <v>7848</v>
      </c>
      <c r="H7852" s="506">
        <v>465.10096153846155</v>
      </c>
      <c r="I7852" s="507">
        <f>+H7852-L7852/Cogeneratore!$C$24</f>
        <v>465.10096153846155</v>
      </c>
      <c r="J7852" s="507">
        <f t="shared" si="4180"/>
        <v>0</v>
      </c>
      <c r="K7852" s="508">
        <v>233.05705096571182</v>
      </c>
      <c r="L7852" s="508">
        <v>0</v>
      </c>
      <c r="M7852" s="507">
        <f t="shared" si="4163"/>
        <v>465.10096153846155</v>
      </c>
      <c r="N7852" s="507">
        <f t="shared" si="4181"/>
        <v>233.05705096571182</v>
      </c>
      <c r="O7852" s="509" t="s">
        <v>7</v>
      </c>
      <c r="P7852" s="578">
        <f>SUM(K7852:K7875)</f>
        <v>7457.8256309027784</v>
      </c>
      <c r="Q7852" s="578">
        <f>SUM(N7852:N7875)</f>
        <v>7457.8256309027784</v>
      </c>
      <c r="R7852" s="510" t="e">
        <f>MIN(IF(I7852&gt;#REF!*#REF!,#REF!,IF(AND(I7852&lt;#REF!,#REF!=2),0,ROUNDUP(I7852/#REF!,0))),#REF!)</f>
        <v>#REF!</v>
      </c>
      <c r="S7852" s="510" t="e">
        <f>IF(R7852=0,0,MAX(MIN(I7852,R7852*#REF!),#REF!))</f>
        <v>#REF!</v>
      </c>
      <c r="T7852" s="511" t="e">
        <f>IF(R7852&lt;&gt;0,IF(S7852/R7852/#REF!=1,#REF!,HLOOKUP(S7852/R7852/#REF!,#REF!,2)+(HLOOKUP(S7852/R7852/#REF!+0.2,#REF!,2)-HLOOKUP(S7852/R7852/#REF!,#REF!,2))*(S7852/R7852/#REF!-HLOOKUP(S7852/R7852/#REF!,#REF!,1))/(HLOOKUP(S7852/R7852/#REF!+0.2,#REF!,1)-HLOOKUP(S7852/R7852/#REF!,#REF!,1))),0.5)</f>
        <v>#REF!</v>
      </c>
      <c r="U7852" s="512" t="e">
        <f>IF(R7852&lt;&gt;0,IF(S7852/R7852/#REF!=1,#REF!,HLOOKUP(S7852/R7852/#REF!,#REF!,3)+(HLOOKUP(S7852/R7852/#REF!+0.2,#REF!,3)-HLOOKUP(S7852/R7852/#REF!,#REF!,3))*(S7852/R7852/#REF!-HLOOKUP(S7852/R7852/#REF!,#REF!,1))/(HLOOKUP(S7852/R7852/#REF!+0.2,#REF!,1)-HLOOKUP(S7852/R7852/#REF!,#REF!,1))),1)</f>
        <v>#REF!</v>
      </c>
      <c r="V7852" s="510" t="e">
        <f t="shared" si="4182"/>
        <v>#REF!</v>
      </c>
      <c r="W7852" s="513" t="e">
        <f>MIN(IF(N7852&gt;#REF!*#REF!,#REF!,IF(AND(N7852&lt;#REF!,#REF!=2),0,ROUNDUP(N7852/#REF!,0))),#REF!)</f>
        <v>#REF!</v>
      </c>
      <c r="X7852" s="513" t="e">
        <f t="shared" si="4183"/>
        <v>#REF!</v>
      </c>
      <c r="Y7852" s="511" t="e">
        <f>IF(W7852&lt;&gt;0,IF(AA7852/W7852/#REF!=1,#REF!,HLOOKUP(AA7852/W7852/#REF!,#REF!,2)+(HLOOKUP(AA7852/W7852/#REF!+0.2,#REF!,2)-HLOOKUP(AA7852/W7852/#REF!,#REF!,2))*(AA7852/W7852/#REF!-HLOOKUP(AA7852/W7852/#REF!,#REF!,1))/(HLOOKUP(AA7852/W7852/#REF!+0.2,#REF!,1)-HLOOKUP(AA7852/W7852/#REF!,#REF!,1))),0.5)</f>
        <v>#REF!</v>
      </c>
      <c r="Z7852" s="512" t="e">
        <f>IF(W7852&lt;&gt;0,IF(AA7852/W7852/#REF!=1,#REF!,HLOOKUP(AA7852/W7852/#REF!,#REF!,3)+(HLOOKUP(AA7852/W7852/#REF!+0.2,#REF!,3)-HLOOKUP(AA7852/W7852/#REF!,#REF!,3))*(AA7852/W7852/#REF!-HLOOKUP(AA7852/W7852/#REF!,#REF!,1))/(HLOOKUP(AA7852/W7852/#REF!+0.2,#REF!,1)-HLOOKUP(AA7852/W7852/#REF!,#REF!,1))),1)</f>
        <v>#REF!</v>
      </c>
      <c r="AA7852" s="514" t="e">
        <f>IF(W7852=0,0,MAX(MIN(N7852,W7852*#REF!),#REF!))</f>
        <v>#REF!</v>
      </c>
      <c r="AB7852" s="515" t="e">
        <f>AD7852/Cogeneratore!$C$4</f>
        <v>#DIV/0!</v>
      </c>
      <c r="AC7852" s="549"/>
      <c r="AD7852" s="550"/>
      <c r="AE7852" s="549"/>
      <c r="AF7852" s="550"/>
      <c r="AG7852" s="549"/>
      <c r="AH7852" s="550"/>
      <c r="AI7852" s="516" t="e">
        <f t="shared" si="4184"/>
        <v>#DIV/0!</v>
      </c>
      <c r="AJ7852" s="517">
        <f t="shared" si="4185"/>
        <v>0</v>
      </c>
      <c r="AK7852" s="513">
        <f t="shared" si="4164"/>
        <v>0</v>
      </c>
      <c r="AL7852" s="513">
        <f t="shared" si="4165"/>
        <v>0</v>
      </c>
      <c r="AM7852" s="513">
        <f t="shared" si="4166"/>
        <v>465.10096153846155</v>
      </c>
      <c r="AN7852" s="550"/>
      <c r="AO7852" s="550"/>
      <c r="AP7852" s="550"/>
      <c r="AQ7852" s="517">
        <f t="shared" si="4186"/>
        <v>0</v>
      </c>
      <c r="AR7852" s="513">
        <f t="shared" si="4187"/>
        <v>0</v>
      </c>
      <c r="AS7852" s="551"/>
      <c r="AT7852" s="552"/>
      <c r="AU7852" s="513">
        <f t="shared" si="4188"/>
        <v>0</v>
      </c>
      <c r="AV7852" s="513">
        <f>AU7852/Cogeneratore!$C$24</f>
        <v>0</v>
      </c>
      <c r="AW7852" s="513">
        <f t="shared" si="4167"/>
        <v>0</v>
      </c>
      <c r="AX7852" s="513" t="e">
        <f t="shared" si="4168"/>
        <v>#DIV/0!</v>
      </c>
      <c r="AY7852" s="518">
        <f t="shared" si="4169"/>
        <v>233.05705096571182</v>
      </c>
      <c r="AZ7852" s="519" t="e">
        <f t="shared" si="4170"/>
        <v>#DIV/0!</v>
      </c>
      <c r="BA7852" s="514" t="e">
        <f t="shared" si="4189"/>
        <v>#DIV/0!</v>
      </c>
      <c r="BB7852" s="520" t="e">
        <f>+BV7852*860/8250/Cogeneratore!$C$6</f>
        <v>#DIV/0!</v>
      </c>
      <c r="BC7852" s="625" t="e">
        <f>SUM(BA7852:BB7875)</f>
        <v>#DIV/0!</v>
      </c>
      <c r="BD7852" s="451">
        <f t="shared" si="4171"/>
        <v>0</v>
      </c>
      <c r="BN7852" s="447">
        <f>+L7852/Cogeneratore!$C$24</f>
        <v>0</v>
      </c>
      <c r="BP7852" s="447">
        <f t="shared" si="4172"/>
        <v>0</v>
      </c>
      <c r="BQ7852" s="447" t="e">
        <f>IF(BR7852&lt;Cogeneratore!$C$25/Cogeneratore!$C$23,BP7852,BP7852+BR7852-Cogeneratore!$C$25/Cogeneratore!$C$23)</f>
        <v>#DIV/0!</v>
      </c>
      <c r="BR7852" s="462">
        <f t="shared" si="4191"/>
        <v>0</v>
      </c>
      <c r="BS7852" s="462" t="e">
        <f>IF(BR7852&lt;Cogeneratore!$C$25/Cogeneratore!$C$23,BR7852,Cogeneratore!$C$25/Cogeneratore!$C$23)</f>
        <v>#DIV/0!</v>
      </c>
      <c r="BT7852" s="447" t="e">
        <f>+BS7852*(1-Cogeneratore!$C$23)</f>
        <v>#DIV/0!</v>
      </c>
      <c r="BU7852" s="462" t="e">
        <f>IF(BR7852-BT7852&lt;Cogeneratore!$C$25,BR7852-BT7852,Cogeneratore!$C$25)</f>
        <v>#DIV/0!</v>
      </c>
      <c r="BV7852" s="462" t="e">
        <f t="shared" si="4173"/>
        <v>#DIV/0!</v>
      </c>
      <c r="BW7852" s="462" t="e">
        <f t="shared" si="4174"/>
        <v>#DIV/0!</v>
      </c>
      <c r="BX7852" s="462" t="e">
        <f t="shared" si="4190"/>
        <v>#DIV/0!</v>
      </c>
      <c r="BY7852" s="447" t="e">
        <f>+BX7852*(1-#REF!)</f>
        <v>#DIV/0!</v>
      </c>
      <c r="BZ7852" s="462" t="e">
        <f t="shared" si="4192"/>
        <v>#DIV/0!</v>
      </c>
      <c r="CB7852" s="462" t="e">
        <f t="shared" si="4175"/>
        <v>#DIV/0!</v>
      </c>
      <c r="CC7852" s="447" t="e">
        <f>+CB7852/#REF!</f>
        <v>#DIV/0!</v>
      </c>
      <c r="CE7852" s="451" t="e">
        <f t="shared" si="4176"/>
        <v>#DIV/0!</v>
      </c>
    </row>
    <row r="7853" spans="1:83" x14ac:dyDescent="0.2">
      <c r="A7853" s="521">
        <f t="shared" si="4177"/>
        <v>40141</v>
      </c>
      <c r="B7853" s="522">
        <f t="shared" si="4159"/>
        <v>2</v>
      </c>
      <c r="C7853" s="522">
        <f t="shared" si="4160"/>
        <v>11</v>
      </c>
      <c r="D7853" s="505" t="str">
        <f t="shared" si="4178"/>
        <v>inv</v>
      </c>
      <c r="E7853" s="522">
        <f t="shared" si="4161"/>
        <v>1</v>
      </c>
      <c r="F7853" s="522">
        <f t="shared" si="4162"/>
        <v>328</v>
      </c>
      <c r="G7853" s="522">
        <f t="shared" si="4179"/>
        <v>7849</v>
      </c>
      <c r="H7853" s="506">
        <v>462.91586538461536</v>
      </c>
      <c r="I7853" s="507">
        <f>+H7853-L7853/Cogeneratore!$C$24</f>
        <v>462.91586538461536</v>
      </c>
      <c r="J7853" s="507">
        <f t="shared" si="4180"/>
        <v>0</v>
      </c>
      <c r="K7853" s="508">
        <v>233.05705096571182</v>
      </c>
      <c r="L7853" s="508">
        <v>0</v>
      </c>
      <c r="M7853" s="507">
        <f t="shared" si="4163"/>
        <v>462.91586538461536</v>
      </c>
      <c r="N7853" s="507">
        <f t="shared" si="4181"/>
        <v>233.05705096571182</v>
      </c>
      <c r="O7853" s="509" t="s">
        <v>7</v>
      </c>
      <c r="P7853" s="578"/>
      <c r="Q7853" s="578"/>
      <c r="R7853" s="510" t="e">
        <f>MIN(IF(I7853&gt;#REF!*#REF!,#REF!,IF(AND(I7853&lt;#REF!,#REF!=2),0,ROUNDUP(I7853/#REF!,0))),#REF!)</f>
        <v>#REF!</v>
      </c>
      <c r="S7853" s="510" t="e">
        <f>IF(R7853=0,0,MAX(MIN(I7853,R7853*#REF!),#REF!))</f>
        <v>#REF!</v>
      </c>
      <c r="T7853" s="511" t="e">
        <f>IF(R7853&lt;&gt;0,IF(S7853/R7853/#REF!=1,#REF!,HLOOKUP(S7853/R7853/#REF!,#REF!,2)+(HLOOKUP(S7853/R7853/#REF!+0.2,#REF!,2)-HLOOKUP(S7853/R7853/#REF!,#REF!,2))*(S7853/R7853/#REF!-HLOOKUP(S7853/R7853/#REF!,#REF!,1))/(HLOOKUP(S7853/R7853/#REF!+0.2,#REF!,1)-HLOOKUP(S7853/R7853/#REF!,#REF!,1))),0.5)</f>
        <v>#REF!</v>
      </c>
      <c r="U7853" s="512" t="e">
        <f>IF(R7853&lt;&gt;0,IF(S7853/R7853/#REF!=1,#REF!,HLOOKUP(S7853/R7853/#REF!,#REF!,3)+(HLOOKUP(S7853/R7853/#REF!+0.2,#REF!,3)-HLOOKUP(S7853/R7853/#REF!,#REF!,3))*(S7853/R7853/#REF!-HLOOKUP(S7853/R7853/#REF!,#REF!,1))/(HLOOKUP(S7853/R7853/#REF!+0.2,#REF!,1)-HLOOKUP(S7853/R7853/#REF!,#REF!,1))),1)</f>
        <v>#REF!</v>
      </c>
      <c r="V7853" s="510" t="e">
        <f t="shared" si="4182"/>
        <v>#REF!</v>
      </c>
      <c r="W7853" s="513" t="e">
        <f>MIN(IF(N7853&gt;#REF!*#REF!,#REF!,IF(AND(N7853&lt;#REF!,#REF!=2),0,ROUNDUP(N7853/#REF!,0))),#REF!)</f>
        <v>#REF!</v>
      </c>
      <c r="X7853" s="513" t="e">
        <f t="shared" si="4183"/>
        <v>#REF!</v>
      </c>
      <c r="Y7853" s="511" t="e">
        <f>IF(W7853&lt;&gt;0,IF(AA7853/W7853/#REF!=1,#REF!,HLOOKUP(AA7853/W7853/#REF!,#REF!,2)+(HLOOKUP(AA7853/W7853/#REF!+0.2,#REF!,2)-HLOOKUP(AA7853/W7853/#REF!,#REF!,2))*(AA7853/W7853/#REF!-HLOOKUP(AA7853/W7853/#REF!,#REF!,1))/(HLOOKUP(AA7853/W7853/#REF!+0.2,#REF!,1)-HLOOKUP(AA7853/W7853/#REF!,#REF!,1))),0.5)</f>
        <v>#REF!</v>
      </c>
      <c r="Z7853" s="512" t="e">
        <f>IF(W7853&lt;&gt;0,IF(AA7853/W7853/#REF!=1,#REF!,HLOOKUP(AA7853/W7853/#REF!,#REF!,3)+(HLOOKUP(AA7853/W7853/#REF!+0.2,#REF!,3)-HLOOKUP(AA7853/W7853/#REF!,#REF!,3))*(AA7853/W7853/#REF!-HLOOKUP(AA7853/W7853/#REF!,#REF!,1))/(HLOOKUP(AA7853/W7853/#REF!+0.2,#REF!,1)-HLOOKUP(AA7853/W7853/#REF!,#REF!,1))),1)</f>
        <v>#REF!</v>
      </c>
      <c r="AA7853" s="514" t="e">
        <f>IF(W7853=0,0,MAX(MIN(N7853,W7853*#REF!),#REF!))</f>
        <v>#REF!</v>
      </c>
      <c r="AB7853" s="515" t="e">
        <f>AD7853/Cogeneratore!$C$4</f>
        <v>#DIV/0!</v>
      </c>
      <c r="AC7853" s="549"/>
      <c r="AD7853" s="550"/>
      <c r="AE7853" s="549"/>
      <c r="AF7853" s="550"/>
      <c r="AG7853" s="549"/>
      <c r="AH7853" s="550"/>
      <c r="AI7853" s="516" t="e">
        <f t="shared" si="4184"/>
        <v>#DIV/0!</v>
      </c>
      <c r="AJ7853" s="517">
        <f t="shared" si="4185"/>
        <v>0</v>
      </c>
      <c r="AK7853" s="513">
        <f t="shared" si="4164"/>
        <v>0</v>
      </c>
      <c r="AL7853" s="513">
        <f t="shared" si="4165"/>
        <v>0</v>
      </c>
      <c r="AM7853" s="513">
        <f t="shared" si="4166"/>
        <v>462.91586538461536</v>
      </c>
      <c r="AN7853" s="550"/>
      <c r="AO7853" s="550"/>
      <c r="AP7853" s="550"/>
      <c r="AQ7853" s="517">
        <f t="shared" si="4186"/>
        <v>0</v>
      </c>
      <c r="AR7853" s="513">
        <f t="shared" si="4187"/>
        <v>0</v>
      </c>
      <c r="AS7853" s="551"/>
      <c r="AT7853" s="552"/>
      <c r="AU7853" s="513">
        <f t="shared" si="4188"/>
        <v>0</v>
      </c>
      <c r="AV7853" s="513">
        <f>AU7853/Cogeneratore!$C$24</f>
        <v>0</v>
      </c>
      <c r="AW7853" s="513">
        <f t="shared" si="4167"/>
        <v>0</v>
      </c>
      <c r="AX7853" s="513" t="e">
        <f t="shared" si="4168"/>
        <v>#DIV/0!</v>
      </c>
      <c r="AY7853" s="518">
        <f t="shared" si="4169"/>
        <v>233.05705096571182</v>
      </c>
      <c r="AZ7853" s="519" t="e">
        <f t="shared" si="4170"/>
        <v>#DIV/0!</v>
      </c>
      <c r="BA7853" s="514" t="e">
        <f t="shared" si="4189"/>
        <v>#DIV/0!</v>
      </c>
      <c r="BB7853" s="520" t="e">
        <f>+BV7853*860/8250/Cogeneratore!$C$6</f>
        <v>#DIV/0!</v>
      </c>
      <c r="BC7853" s="625"/>
      <c r="BD7853" s="451">
        <f t="shared" si="4171"/>
        <v>0</v>
      </c>
      <c r="BN7853" s="447">
        <f>+L7853/Cogeneratore!$C$24</f>
        <v>0</v>
      </c>
      <c r="BP7853" s="447">
        <f t="shared" si="4172"/>
        <v>0</v>
      </c>
      <c r="BQ7853" s="447" t="e">
        <f>IF(BR7853&lt;Cogeneratore!$C$25/Cogeneratore!$C$23,BP7853,BP7853+BR7853-Cogeneratore!$C$25/Cogeneratore!$C$23)</f>
        <v>#DIV/0!</v>
      </c>
      <c r="BR7853" s="462">
        <f t="shared" si="4191"/>
        <v>0</v>
      </c>
      <c r="BS7853" s="462" t="e">
        <f>IF(BR7853&lt;Cogeneratore!$C$25/Cogeneratore!$C$23,BR7853,Cogeneratore!$C$25/Cogeneratore!$C$23)</f>
        <v>#DIV/0!</v>
      </c>
      <c r="BT7853" s="447" t="e">
        <f>+BS7853*(1-Cogeneratore!$C$23)</f>
        <v>#DIV/0!</v>
      </c>
      <c r="BU7853" s="462" t="e">
        <f>IF(BR7853-BT7853&lt;Cogeneratore!$C$25,BR7853-BT7853,Cogeneratore!$C$25)</f>
        <v>#DIV/0!</v>
      </c>
      <c r="BV7853" s="462" t="e">
        <f t="shared" si="4173"/>
        <v>#DIV/0!</v>
      </c>
      <c r="BW7853" s="462" t="e">
        <f t="shared" si="4174"/>
        <v>#DIV/0!</v>
      </c>
      <c r="BX7853" s="462" t="e">
        <f t="shared" si="4190"/>
        <v>#DIV/0!</v>
      </c>
      <c r="BY7853" s="447" t="e">
        <f>+BX7853*(1-#REF!)</f>
        <v>#DIV/0!</v>
      </c>
      <c r="BZ7853" s="462" t="e">
        <f t="shared" si="4192"/>
        <v>#DIV/0!</v>
      </c>
      <c r="CB7853" s="462" t="e">
        <f t="shared" si="4175"/>
        <v>#DIV/0!</v>
      </c>
      <c r="CC7853" s="447" t="e">
        <f>+CB7853/#REF!</f>
        <v>#DIV/0!</v>
      </c>
      <c r="CE7853" s="451" t="e">
        <f t="shared" si="4176"/>
        <v>#DIV/0!</v>
      </c>
    </row>
    <row r="7854" spans="1:83" x14ac:dyDescent="0.2">
      <c r="A7854" s="521">
        <f t="shared" si="4177"/>
        <v>40141</v>
      </c>
      <c r="B7854" s="522">
        <f t="shared" si="4159"/>
        <v>2</v>
      </c>
      <c r="C7854" s="522">
        <f t="shared" si="4160"/>
        <v>11</v>
      </c>
      <c r="D7854" s="505" t="str">
        <f t="shared" si="4178"/>
        <v>inv</v>
      </c>
      <c r="E7854" s="522">
        <f t="shared" si="4161"/>
        <v>2</v>
      </c>
      <c r="F7854" s="522">
        <f t="shared" si="4162"/>
        <v>328</v>
      </c>
      <c r="G7854" s="522">
        <f t="shared" si="4179"/>
        <v>7850</v>
      </c>
      <c r="H7854" s="506">
        <v>459.703125</v>
      </c>
      <c r="I7854" s="507">
        <f>+H7854-L7854/Cogeneratore!$C$24</f>
        <v>459.703125</v>
      </c>
      <c r="J7854" s="507">
        <f t="shared" si="4180"/>
        <v>0</v>
      </c>
      <c r="K7854" s="508">
        <v>233.05705096571182</v>
      </c>
      <c r="L7854" s="508">
        <v>0</v>
      </c>
      <c r="M7854" s="507">
        <f t="shared" si="4163"/>
        <v>459.703125</v>
      </c>
      <c r="N7854" s="507">
        <f t="shared" si="4181"/>
        <v>233.05705096571182</v>
      </c>
      <c r="O7854" s="509" t="s">
        <v>7</v>
      </c>
      <c r="P7854" s="578"/>
      <c r="Q7854" s="578"/>
      <c r="R7854" s="510" t="e">
        <f>MIN(IF(I7854&gt;#REF!*#REF!,#REF!,IF(AND(I7854&lt;#REF!,#REF!=2),0,ROUNDUP(I7854/#REF!,0))),#REF!)</f>
        <v>#REF!</v>
      </c>
      <c r="S7854" s="510" t="e">
        <f>IF(R7854=0,0,MAX(MIN(I7854,R7854*#REF!),#REF!))</f>
        <v>#REF!</v>
      </c>
      <c r="T7854" s="511" t="e">
        <f>IF(R7854&lt;&gt;0,IF(S7854/R7854/#REF!=1,#REF!,HLOOKUP(S7854/R7854/#REF!,#REF!,2)+(HLOOKUP(S7854/R7854/#REF!+0.2,#REF!,2)-HLOOKUP(S7854/R7854/#REF!,#REF!,2))*(S7854/R7854/#REF!-HLOOKUP(S7854/R7854/#REF!,#REF!,1))/(HLOOKUP(S7854/R7854/#REF!+0.2,#REF!,1)-HLOOKUP(S7854/R7854/#REF!,#REF!,1))),0.5)</f>
        <v>#REF!</v>
      </c>
      <c r="U7854" s="512" t="e">
        <f>IF(R7854&lt;&gt;0,IF(S7854/R7854/#REF!=1,#REF!,HLOOKUP(S7854/R7854/#REF!,#REF!,3)+(HLOOKUP(S7854/R7854/#REF!+0.2,#REF!,3)-HLOOKUP(S7854/R7854/#REF!,#REF!,3))*(S7854/R7854/#REF!-HLOOKUP(S7854/R7854/#REF!,#REF!,1))/(HLOOKUP(S7854/R7854/#REF!+0.2,#REF!,1)-HLOOKUP(S7854/R7854/#REF!,#REF!,1))),1)</f>
        <v>#REF!</v>
      </c>
      <c r="V7854" s="510" t="e">
        <f t="shared" si="4182"/>
        <v>#REF!</v>
      </c>
      <c r="W7854" s="513" t="e">
        <f>MIN(IF(N7854&gt;#REF!*#REF!,#REF!,IF(AND(N7854&lt;#REF!,#REF!=2),0,ROUNDUP(N7854/#REF!,0))),#REF!)</f>
        <v>#REF!</v>
      </c>
      <c r="X7854" s="513" t="e">
        <f t="shared" si="4183"/>
        <v>#REF!</v>
      </c>
      <c r="Y7854" s="511" t="e">
        <f>IF(W7854&lt;&gt;0,IF(AA7854/W7854/#REF!=1,#REF!,HLOOKUP(AA7854/W7854/#REF!,#REF!,2)+(HLOOKUP(AA7854/W7854/#REF!+0.2,#REF!,2)-HLOOKUP(AA7854/W7854/#REF!,#REF!,2))*(AA7854/W7854/#REF!-HLOOKUP(AA7854/W7854/#REF!,#REF!,1))/(HLOOKUP(AA7854/W7854/#REF!+0.2,#REF!,1)-HLOOKUP(AA7854/W7854/#REF!,#REF!,1))),0.5)</f>
        <v>#REF!</v>
      </c>
      <c r="Z7854" s="512" t="e">
        <f>IF(W7854&lt;&gt;0,IF(AA7854/W7854/#REF!=1,#REF!,HLOOKUP(AA7854/W7854/#REF!,#REF!,3)+(HLOOKUP(AA7854/W7854/#REF!+0.2,#REF!,3)-HLOOKUP(AA7854/W7854/#REF!,#REF!,3))*(AA7854/W7854/#REF!-HLOOKUP(AA7854/W7854/#REF!,#REF!,1))/(HLOOKUP(AA7854/W7854/#REF!+0.2,#REF!,1)-HLOOKUP(AA7854/W7854/#REF!,#REF!,1))),1)</f>
        <v>#REF!</v>
      </c>
      <c r="AA7854" s="514" t="e">
        <f>IF(W7854=0,0,MAX(MIN(N7854,W7854*#REF!),#REF!))</f>
        <v>#REF!</v>
      </c>
      <c r="AB7854" s="515" t="e">
        <f>AD7854/Cogeneratore!$C$4</f>
        <v>#DIV/0!</v>
      </c>
      <c r="AC7854" s="549"/>
      <c r="AD7854" s="550"/>
      <c r="AE7854" s="549"/>
      <c r="AF7854" s="550"/>
      <c r="AG7854" s="549"/>
      <c r="AH7854" s="550"/>
      <c r="AI7854" s="516" t="e">
        <f t="shared" si="4184"/>
        <v>#DIV/0!</v>
      </c>
      <c r="AJ7854" s="517">
        <f t="shared" si="4185"/>
        <v>0</v>
      </c>
      <c r="AK7854" s="513">
        <f t="shared" si="4164"/>
        <v>0</v>
      </c>
      <c r="AL7854" s="513">
        <f t="shared" si="4165"/>
        <v>0</v>
      </c>
      <c r="AM7854" s="513">
        <f t="shared" si="4166"/>
        <v>459.703125</v>
      </c>
      <c r="AN7854" s="550"/>
      <c r="AO7854" s="550"/>
      <c r="AP7854" s="550"/>
      <c r="AQ7854" s="517">
        <f t="shared" si="4186"/>
        <v>0</v>
      </c>
      <c r="AR7854" s="513">
        <f t="shared" si="4187"/>
        <v>0</v>
      </c>
      <c r="AS7854" s="551"/>
      <c r="AT7854" s="552"/>
      <c r="AU7854" s="513">
        <f t="shared" si="4188"/>
        <v>0</v>
      </c>
      <c r="AV7854" s="513">
        <f>AU7854/Cogeneratore!$C$24</f>
        <v>0</v>
      </c>
      <c r="AW7854" s="513">
        <f t="shared" si="4167"/>
        <v>0</v>
      </c>
      <c r="AX7854" s="513" t="e">
        <f t="shared" si="4168"/>
        <v>#DIV/0!</v>
      </c>
      <c r="AY7854" s="518">
        <f t="shared" si="4169"/>
        <v>233.05705096571182</v>
      </c>
      <c r="AZ7854" s="519" t="e">
        <f t="shared" si="4170"/>
        <v>#DIV/0!</v>
      </c>
      <c r="BA7854" s="514" t="e">
        <f t="shared" si="4189"/>
        <v>#DIV/0!</v>
      </c>
      <c r="BB7854" s="520" t="e">
        <f>+BV7854*860/8250/Cogeneratore!$C$6</f>
        <v>#DIV/0!</v>
      </c>
      <c r="BC7854" s="625"/>
      <c r="BD7854" s="451">
        <f t="shared" si="4171"/>
        <v>0</v>
      </c>
      <c r="BN7854" s="447">
        <f>+L7854/Cogeneratore!$C$24</f>
        <v>0</v>
      </c>
      <c r="BP7854" s="447">
        <f t="shared" si="4172"/>
        <v>0</v>
      </c>
      <c r="BQ7854" s="447" t="e">
        <f>IF(BR7854&lt;Cogeneratore!$C$25/Cogeneratore!$C$23,BP7854,BP7854+BR7854-Cogeneratore!$C$25/Cogeneratore!$C$23)</f>
        <v>#DIV/0!</v>
      </c>
      <c r="BR7854" s="462">
        <f t="shared" si="4191"/>
        <v>0</v>
      </c>
      <c r="BS7854" s="462" t="e">
        <f>IF(BR7854&lt;Cogeneratore!$C$25/Cogeneratore!$C$23,BR7854,Cogeneratore!$C$25/Cogeneratore!$C$23)</f>
        <v>#DIV/0!</v>
      </c>
      <c r="BT7854" s="447" t="e">
        <f>+BS7854*(1-Cogeneratore!$C$23)</f>
        <v>#DIV/0!</v>
      </c>
      <c r="BU7854" s="462" t="e">
        <f>IF(BR7854-BT7854&lt;Cogeneratore!$C$25,BR7854-BT7854,Cogeneratore!$C$25)</f>
        <v>#DIV/0!</v>
      </c>
      <c r="BV7854" s="462" t="e">
        <f t="shared" si="4173"/>
        <v>#DIV/0!</v>
      </c>
      <c r="BW7854" s="462" t="e">
        <f t="shared" si="4174"/>
        <v>#DIV/0!</v>
      </c>
      <c r="BX7854" s="462" t="e">
        <f t="shared" si="4190"/>
        <v>#DIV/0!</v>
      </c>
      <c r="BY7854" s="447" t="e">
        <f>+BX7854*(1-#REF!)</f>
        <v>#DIV/0!</v>
      </c>
      <c r="BZ7854" s="462" t="e">
        <f t="shared" si="4192"/>
        <v>#DIV/0!</v>
      </c>
      <c r="CB7854" s="462" t="e">
        <f t="shared" si="4175"/>
        <v>#DIV/0!</v>
      </c>
      <c r="CC7854" s="447" t="e">
        <f>+CB7854/#REF!</f>
        <v>#DIV/0!</v>
      </c>
      <c r="CE7854" s="451" t="e">
        <f t="shared" si="4176"/>
        <v>#DIV/0!</v>
      </c>
    </row>
    <row r="7855" spans="1:83" x14ac:dyDescent="0.2">
      <c r="A7855" s="521">
        <f t="shared" si="4177"/>
        <v>40141</v>
      </c>
      <c r="B7855" s="522">
        <f t="shared" si="4159"/>
        <v>2</v>
      </c>
      <c r="C7855" s="522">
        <f t="shared" si="4160"/>
        <v>11</v>
      </c>
      <c r="D7855" s="505" t="str">
        <f t="shared" si="4178"/>
        <v>inv</v>
      </c>
      <c r="E7855" s="522">
        <f t="shared" si="4161"/>
        <v>3</v>
      </c>
      <c r="F7855" s="522">
        <f t="shared" si="4162"/>
        <v>328</v>
      </c>
      <c r="G7855" s="522">
        <f t="shared" si="4179"/>
        <v>7851</v>
      </c>
      <c r="H7855" s="506">
        <v>457.75600961538464</v>
      </c>
      <c r="I7855" s="507">
        <f>+H7855-L7855/Cogeneratore!$C$24</f>
        <v>457.75600961538464</v>
      </c>
      <c r="J7855" s="507">
        <f t="shared" si="4180"/>
        <v>0</v>
      </c>
      <c r="K7855" s="508">
        <v>233.05705096571182</v>
      </c>
      <c r="L7855" s="508">
        <v>0</v>
      </c>
      <c r="M7855" s="507">
        <f t="shared" si="4163"/>
        <v>457.75600961538464</v>
      </c>
      <c r="N7855" s="507">
        <f t="shared" si="4181"/>
        <v>233.05705096571182</v>
      </c>
      <c r="O7855" s="509" t="s">
        <v>7</v>
      </c>
      <c r="P7855" s="578"/>
      <c r="Q7855" s="578"/>
      <c r="R7855" s="510" t="e">
        <f>MIN(IF(I7855&gt;#REF!*#REF!,#REF!,IF(AND(I7855&lt;#REF!,#REF!=2),0,ROUNDUP(I7855/#REF!,0))),#REF!)</f>
        <v>#REF!</v>
      </c>
      <c r="S7855" s="510" t="e">
        <f>IF(R7855=0,0,MAX(MIN(I7855,R7855*#REF!),#REF!))</f>
        <v>#REF!</v>
      </c>
      <c r="T7855" s="511" t="e">
        <f>IF(R7855&lt;&gt;0,IF(S7855/R7855/#REF!=1,#REF!,HLOOKUP(S7855/R7855/#REF!,#REF!,2)+(HLOOKUP(S7855/R7855/#REF!+0.2,#REF!,2)-HLOOKUP(S7855/R7855/#REF!,#REF!,2))*(S7855/R7855/#REF!-HLOOKUP(S7855/R7855/#REF!,#REF!,1))/(HLOOKUP(S7855/R7855/#REF!+0.2,#REF!,1)-HLOOKUP(S7855/R7855/#REF!,#REF!,1))),0.5)</f>
        <v>#REF!</v>
      </c>
      <c r="U7855" s="512" t="e">
        <f>IF(R7855&lt;&gt;0,IF(S7855/R7855/#REF!=1,#REF!,HLOOKUP(S7855/R7855/#REF!,#REF!,3)+(HLOOKUP(S7855/R7855/#REF!+0.2,#REF!,3)-HLOOKUP(S7855/R7855/#REF!,#REF!,3))*(S7855/R7855/#REF!-HLOOKUP(S7855/R7855/#REF!,#REF!,1))/(HLOOKUP(S7855/R7855/#REF!+0.2,#REF!,1)-HLOOKUP(S7855/R7855/#REF!,#REF!,1))),1)</f>
        <v>#REF!</v>
      </c>
      <c r="V7855" s="510" t="e">
        <f t="shared" si="4182"/>
        <v>#REF!</v>
      </c>
      <c r="W7855" s="513" t="e">
        <f>MIN(IF(N7855&gt;#REF!*#REF!,#REF!,IF(AND(N7855&lt;#REF!,#REF!=2),0,ROUNDUP(N7855/#REF!,0))),#REF!)</f>
        <v>#REF!</v>
      </c>
      <c r="X7855" s="513" t="e">
        <f t="shared" si="4183"/>
        <v>#REF!</v>
      </c>
      <c r="Y7855" s="511" t="e">
        <f>IF(W7855&lt;&gt;0,IF(AA7855/W7855/#REF!=1,#REF!,HLOOKUP(AA7855/W7855/#REF!,#REF!,2)+(HLOOKUP(AA7855/W7855/#REF!+0.2,#REF!,2)-HLOOKUP(AA7855/W7855/#REF!,#REF!,2))*(AA7855/W7855/#REF!-HLOOKUP(AA7855/W7855/#REF!,#REF!,1))/(HLOOKUP(AA7855/W7855/#REF!+0.2,#REF!,1)-HLOOKUP(AA7855/W7855/#REF!,#REF!,1))),0.5)</f>
        <v>#REF!</v>
      </c>
      <c r="Z7855" s="512" t="e">
        <f>IF(W7855&lt;&gt;0,IF(AA7855/W7855/#REF!=1,#REF!,HLOOKUP(AA7855/W7855/#REF!,#REF!,3)+(HLOOKUP(AA7855/W7855/#REF!+0.2,#REF!,3)-HLOOKUP(AA7855/W7855/#REF!,#REF!,3))*(AA7855/W7855/#REF!-HLOOKUP(AA7855/W7855/#REF!,#REF!,1))/(HLOOKUP(AA7855/W7855/#REF!+0.2,#REF!,1)-HLOOKUP(AA7855/W7855/#REF!,#REF!,1))),1)</f>
        <v>#REF!</v>
      </c>
      <c r="AA7855" s="514" t="e">
        <f>IF(W7855=0,0,MAX(MIN(N7855,W7855*#REF!),#REF!))</f>
        <v>#REF!</v>
      </c>
      <c r="AB7855" s="515" t="e">
        <f>AD7855/Cogeneratore!$C$4</f>
        <v>#DIV/0!</v>
      </c>
      <c r="AC7855" s="549"/>
      <c r="AD7855" s="550"/>
      <c r="AE7855" s="549"/>
      <c r="AF7855" s="550"/>
      <c r="AG7855" s="549"/>
      <c r="AH7855" s="550"/>
      <c r="AI7855" s="516" t="e">
        <f t="shared" si="4184"/>
        <v>#DIV/0!</v>
      </c>
      <c r="AJ7855" s="517">
        <f t="shared" si="4185"/>
        <v>0</v>
      </c>
      <c r="AK7855" s="513">
        <f t="shared" si="4164"/>
        <v>0</v>
      </c>
      <c r="AL7855" s="513">
        <f t="shared" si="4165"/>
        <v>0</v>
      </c>
      <c r="AM7855" s="513">
        <f t="shared" si="4166"/>
        <v>457.75600961538464</v>
      </c>
      <c r="AN7855" s="550"/>
      <c r="AO7855" s="550"/>
      <c r="AP7855" s="550"/>
      <c r="AQ7855" s="517">
        <f t="shared" si="4186"/>
        <v>0</v>
      </c>
      <c r="AR7855" s="513">
        <f t="shared" si="4187"/>
        <v>0</v>
      </c>
      <c r="AS7855" s="551"/>
      <c r="AT7855" s="552"/>
      <c r="AU7855" s="513">
        <f t="shared" si="4188"/>
        <v>0</v>
      </c>
      <c r="AV7855" s="513">
        <f>AU7855/Cogeneratore!$C$24</f>
        <v>0</v>
      </c>
      <c r="AW7855" s="513">
        <f t="shared" si="4167"/>
        <v>0</v>
      </c>
      <c r="AX7855" s="513" t="e">
        <f t="shared" si="4168"/>
        <v>#DIV/0!</v>
      </c>
      <c r="AY7855" s="518">
        <f t="shared" si="4169"/>
        <v>233.05705096571182</v>
      </c>
      <c r="AZ7855" s="519" t="e">
        <f t="shared" si="4170"/>
        <v>#DIV/0!</v>
      </c>
      <c r="BA7855" s="514" t="e">
        <f t="shared" si="4189"/>
        <v>#DIV/0!</v>
      </c>
      <c r="BB7855" s="520" t="e">
        <f>+BV7855*860/8250/Cogeneratore!$C$6</f>
        <v>#DIV/0!</v>
      </c>
      <c r="BC7855" s="625"/>
      <c r="BD7855" s="451">
        <f t="shared" si="4171"/>
        <v>0</v>
      </c>
      <c r="BN7855" s="447">
        <f>+L7855/Cogeneratore!$C$24</f>
        <v>0</v>
      </c>
      <c r="BP7855" s="447">
        <f t="shared" si="4172"/>
        <v>0</v>
      </c>
      <c r="BQ7855" s="447" t="e">
        <f>IF(BR7855&lt;Cogeneratore!$C$25/Cogeneratore!$C$23,BP7855,BP7855+BR7855-Cogeneratore!$C$25/Cogeneratore!$C$23)</f>
        <v>#DIV/0!</v>
      </c>
      <c r="BR7855" s="462">
        <f t="shared" si="4191"/>
        <v>0</v>
      </c>
      <c r="BS7855" s="462" t="e">
        <f>IF(BR7855&lt;Cogeneratore!$C$25/Cogeneratore!$C$23,BR7855,Cogeneratore!$C$25/Cogeneratore!$C$23)</f>
        <v>#DIV/0!</v>
      </c>
      <c r="BT7855" s="447" t="e">
        <f>+BS7855*(1-Cogeneratore!$C$23)</f>
        <v>#DIV/0!</v>
      </c>
      <c r="BU7855" s="462" t="e">
        <f>IF(BR7855-BT7855&lt;Cogeneratore!$C$25,BR7855-BT7855,Cogeneratore!$C$25)</f>
        <v>#DIV/0!</v>
      </c>
      <c r="BV7855" s="462" t="e">
        <f t="shared" si="4173"/>
        <v>#DIV/0!</v>
      </c>
      <c r="BW7855" s="462" t="e">
        <f t="shared" si="4174"/>
        <v>#DIV/0!</v>
      </c>
      <c r="BX7855" s="462" t="e">
        <f t="shared" si="4190"/>
        <v>#DIV/0!</v>
      </c>
      <c r="BY7855" s="447" t="e">
        <f>+BX7855*(1-#REF!)</f>
        <v>#DIV/0!</v>
      </c>
      <c r="BZ7855" s="462" t="e">
        <f t="shared" si="4192"/>
        <v>#DIV/0!</v>
      </c>
      <c r="CB7855" s="462" t="e">
        <f t="shared" si="4175"/>
        <v>#DIV/0!</v>
      </c>
      <c r="CC7855" s="447" t="e">
        <f>+CB7855/#REF!</f>
        <v>#DIV/0!</v>
      </c>
      <c r="CE7855" s="451" t="e">
        <f t="shared" si="4176"/>
        <v>#DIV/0!</v>
      </c>
    </row>
    <row r="7856" spans="1:83" x14ac:dyDescent="0.2">
      <c r="A7856" s="521">
        <f t="shared" si="4177"/>
        <v>40141</v>
      </c>
      <c r="B7856" s="522">
        <f t="shared" si="4159"/>
        <v>2</v>
      </c>
      <c r="C7856" s="522">
        <f t="shared" si="4160"/>
        <v>11</v>
      </c>
      <c r="D7856" s="505" t="str">
        <f t="shared" si="4178"/>
        <v>inv</v>
      </c>
      <c r="E7856" s="522">
        <f t="shared" si="4161"/>
        <v>4</v>
      </c>
      <c r="F7856" s="522">
        <f t="shared" si="4162"/>
        <v>328</v>
      </c>
      <c r="G7856" s="522">
        <f t="shared" si="4179"/>
        <v>7852</v>
      </c>
      <c r="H7856" s="506">
        <v>455.99819711538464</v>
      </c>
      <c r="I7856" s="507">
        <f>+H7856-L7856/Cogeneratore!$C$24</f>
        <v>455.99819711538464</v>
      </c>
      <c r="J7856" s="507">
        <f t="shared" si="4180"/>
        <v>0</v>
      </c>
      <c r="K7856" s="508">
        <v>233.05705096571182</v>
      </c>
      <c r="L7856" s="508">
        <v>0</v>
      </c>
      <c r="M7856" s="507">
        <f t="shared" si="4163"/>
        <v>455.99819711538464</v>
      </c>
      <c r="N7856" s="507">
        <f t="shared" si="4181"/>
        <v>233.05705096571182</v>
      </c>
      <c r="O7856" s="509" t="s">
        <v>7</v>
      </c>
      <c r="P7856" s="578"/>
      <c r="Q7856" s="578"/>
      <c r="R7856" s="510" t="e">
        <f>MIN(IF(I7856&gt;#REF!*#REF!,#REF!,IF(AND(I7856&lt;#REF!,#REF!=2),0,ROUNDUP(I7856/#REF!,0))),#REF!)</f>
        <v>#REF!</v>
      </c>
      <c r="S7856" s="510" t="e">
        <f>IF(R7856=0,0,MAX(MIN(I7856,R7856*#REF!),#REF!))</f>
        <v>#REF!</v>
      </c>
      <c r="T7856" s="511" t="e">
        <f>IF(R7856&lt;&gt;0,IF(S7856/R7856/#REF!=1,#REF!,HLOOKUP(S7856/R7856/#REF!,#REF!,2)+(HLOOKUP(S7856/R7856/#REF!+0.2,#REF!,2)-HLOOKUP(S7856/R7856/#REF!,#REF!,2))*(S7856/R7856/#REF!-HLOOKUP(S7856/R7856/#REF!,#REF!,1))/(HLOOKUP(S7856/R7856/#REF!+0.2,#REF!,1)-HLOOKUP(S7856/R7856/#REF!,#REF!,1))),0.5)</f>
        <v>#REF!</v>
      </c>
      <c r="U7856" s="512" t="e">
        <f>IF(R7856&lt;&gt;0,IF(S7856/R7856/#REF!=1,#REF!,HLOOKUP(S7856/R7856/#REF!,#REF!,3)+(HLOOKUP(S7856/R7856/#REF!+0.2,#REF!,3)-HLOOKUP(S7856/R7856/#REF!,#REF!,3))*(S7856/R7856/#REF!-HLOOKUP(S7856/R7856/#REF!,#REF!,1))/(HLOOKUP(S7856/R7856/#REF!+0.2,#REF!,1)-HLOOKUP(S7856/R7856/#REF!,#REF!,1))),1)</f>
        <v>#REF!</v>
      </c>
      <c r="V7856" s="510" t="e">
        <f t="shared" si="4182"/>
        <v>#REF!</v>
      </c>
      <c r="W7856" s="513" t="e">
        <f>MIN(IF(N7856&gt;#REF!*#REF!,#REF!,IF(AND(N7856&lt;#REF!,#REF!=2),0,ROUNDUP(N7856/#REF!,0))),#REF!)</f>
        <v>#REF!</v>
      </c>
      <c r="X7856" s="513" t="e">
        <f t="shared" si="4183"/>
        <v>#REF!</v>
      </c>
      <c r="Y7856" s="511" t="e">
        <f>IF(W7856&lt;&gt;0,IF(AA7856/W7856/#REF!=1,#REF!,HLOOKUP(AA7856/W7856/#REF!,#REF!,2)+(HLOOKUP(AA7856/W7856/#REF!+0.2,#REF!,2)-HLOOKUP(AA7856/W7856/#REF!,#REF!,2))*(AA7856/W7856/#REF!-HLOOKUP(AA7856/W7856/#REF!,#REF!,1))/(HLOOKUP(AA7856/W7856/#REF!+0.2,#REF!,1)-HLOOKUP(AA7856/W7856/#REF!,#REF!,1))),0.5)</f>
        <v>#REF!</v>
      </c>
      <c r="Z7856" s="512" t="e">
        <f>IF(W7856&lt;&gt;0,IF(AA7856/W7856/#REF!=1,#REF!,HLOOKUP(AA7856/W7856/#REF!,#REF!,3)+(HLOOKUP(AA7856/W7856/#REF!+0.2,#REF!,3)-HLOOKUP(AA7856/W7856/#REF!,#REF!,3))*(AA7856/W7856/#REF!-HLOOKUP(AA7856/W7856/#REF!,#REF!,1))/(HLOOKUP(AA7856/W7856/#REF!+0.2,#REF!,1)-HLOOKUP(AA7856/W7856/#REF!,#REF!,1))),1)</f>
        <v>#REF!</v>
      </c>
      <c r="AA7856" s="514" t="e">
        <f>IF(W7856=0,0,MAX(MIN(N7856,W7856*#REF!),#REF!))</f>
        <v>#REF!</v>
      </c>
      <c r="AB7856" s="515" t="e">
        <f>AD7856/Cogeneratore!$C$4</f>
        <v>#DIV/0!</v>
      </c>
      <c r="AC7856" s="549"/>
      <c r="AD7856" s="550"/>
      <c r="AE7856" s="549"/>
      <c r="AF7856" s="550"/>
      <c r="AG7856" s="549"/>
      <c r="AH7856" s="550"/>
      <c r="AI7856" s="516" t="e">
        <f t="shared" si="4184"/>
        <v>#DIV/0!</v>
      </c>
      <c r="AJ7856" s="517">
        <f t="shared" si="4185"/>
        <v>0</v>
      </c>
      <c r="AK7856" s="513">
        <f t="shared" si="4164"/>
        <v>0</v>
      </c>
      <c r="AL7856" s="513">
        <f t="shared" si="4165"/>
        <v>0</v>
      </c>
      <c r="AM7856" s="513">
        <f t="shared" si="4166"/>
        <v>455.99819711538464</v>
      </c>
      <c r="AN7856" s="550"/>
      <c r="AO7856" s="550"/>
      <c r="AP7856" s="550"/>
      <c r="AQ7856" s="517">
        <f t="shared" si="4186"/>
        <v>0</v>
      </c>
      <c r="AR7856" s="513">
        <f t="shared" si="4187"/>
        <v>0</v>
      </c>
      <c r="AS7856" s="551"/>
      <c r="AT7856" s="552"/>
      <c r="AU7856" s="513">
        <f t="shared" si="4188"/>
        <v>0</v>
      </c>
      <c r="AV7856" s="513">
        <f>AU7856/Cogeneratore!$C$24</f>
        <v>0</v>
      </c>
      <c r="AW7856" s="513">
        <f t="shared" si="4167"/>
        <v>0</v>
      </c>
      <c r="AX7856" s="513" t="e">
        <f t="shared" si="4168"/>
        <v>#DIV/0!</v>
      </c>
      <c r="AY7856" s="518">
        <f t="shared" si="4169"/>
        <v>233.05705096571182</v>
      </c>
      <c r="AZ7856" s="519" t="e">
        <f t="shared" si="4170"/>
        <v>#DIV/0!</v>
      </c>
      <c r="BA7856" s="514" t="e">
        <f t="shared" si="4189"/>
        <v>#DIV/0!</v>
      </c>
      <c r="BB7856" s="520" t="e">
        <f>+BV7856*860/8250/Cogeneratore!$C$6</f>
        <v>#DIV/0!</v>
      </c>
      <c r="BC7856" s="625"/>
      <c r="BD7856" s="451">
        <f t="shared" si="4171"/>
        <v>0</v>
      </c>
      <c r="BN7856" s="447">
        <f>+L7856/Cogeneratore!$C$24</f>
        <v>0</v>
      </c>
      <c r="BP7856" s="447">
        <f t="shared" si="4172"/>
        <v>0</v>
      </c>
      <c r="BQ7856" s="447" t="e">
        <f>IF(BR7856&lt;Cogeneratore!$C$25/Cogeneratore!$C$23,BP7856,BP7856+BR7856-Cogeneratore!$C$25/Cogeneratore!$C$23)</f>
        <v>#DIV/0!</v>
      </c>
      <c r="BR7856" s="462">
        <f t="shared" si="4191"/>
        <v>0</v>
      </c>
      <c r="BS7856" s="462" t="e">
        <f>IF(BR7856&lt;Cogeneratore!$C$25/Cogeneratore!$C$23,BR7856,Cogeneratore!$C$25/Cogeneratore!$C$23)</f>
        <v>#DIV/0!</v>
      </c>
      <c r="BT7856" s="447" t="e">
        <f>+BS7856*(1-Cogeneratore!$C$23)</f>
        <v>#DIV/0!</v>
      </c>
      <c r="BU7856" s="462" t="e">
        <f>IF(BR7856-BT7856&lt;Cogeneratore!$C$25,BR7856-BT7856,Cogeneratore!$C$25)</f>
        <v>#DIV/0!</v>
      </c>
      <c r="BV7856" s="462" t="e">
        <f t="shared" si="4173"/>
        <v>#DIV/0!</v>
      </c>
      <c r="BW7856" s="462" t="e">
        <f t="shared" si="4174"/>
        <v>#DIV/0!</v>
      </c>
      <c r="BX7856" s="462" t="e">
        <f t="shared" si="4190"/>
        <v>#DIV/0!</v>
      </c>
      <c r="BY7856" s="447" t="e">
        <f>+BX7856*(1-#REF!)</f>
        <v>#DIV/0!</v>
      </c>
      <c r="BZ7856" s="462" t="e">
        <f t="shared" si="4192"/>
        <v>#DIV/0!</v>
      </c>
      <c r="CB7856" s="462" t="e">
        <f t="shared" si="4175"/>
        <v>#DIV/0!</v>
      </c>
      <c r="CC7856" s="447" t="e">
        <f>+CB7856/#REF!</f>
        <v>#DIV/0!</v>
      </c>
      <c r="CE7856" s="451" t="e">
        <f t="shared" si="4176"/>
        <v>#DIV/0!</v>
      </c>
    </row>
    <row r="7857" spans="1:83" x14ac:dyDescent="0.2">
      <c r="A7857" s="521">
        <f t="shared" si="4177"/>
        <v>40141</v>
      </c>
      <c r="B7857" s="522">
        <f t="shared" si="4159"/>
        <v>2</v>
      </c>
      <c r="C7857" s="522">
        <f t="shared" si="4160"/>
        <v>11</v>
      </c>
      <c r="D7857" s="505" t="str">
        <f t="shared" si="4178"/>
        <v>inv</v>
      </c>
      <c r="E7857" s="522">
        <f t="shared" si="4161"/>
        <v>5</v>
      </c>
      <c r="F7857" s="522">
        <f t="shared" si="4162"/>
        <v>328</v>
      </c>
      <c r="G7857" s="522">
        <f t="shared" si="4179"/>
        <v>7853</v>
      </c>
      <c r="H7857" s="506">
        <v>464.25180288461536</v>
      </c>
      <c r="I7857" s="507">
        <f>+H7857-L7857/Cogeneratore!$C$24</f>
        <v>464.25180288461536</v>
      </c>
      <c r="J7857" s="507">
        <f t="shared" si="4180"/>
        <v>0</v>
      </c>
      <c r="K7857" s="508">
        <v>233.05705096571182</v>
      </c>
      <c r="L7857" s="508">
        <v>0</v>
      </c>
      <c r="M7857" s="507">
        <f t="shared" si="4163"/>
        <v>464.25180288461536</v>
      </c>
      <c r="N7857" s="507">
        <f t="shared" si="4181"/>
        <v>233.05705096571182</v>
      </c>
      <c r="O7857" s="509" t="s">
        <v>7</v>
      </c>
      <c r="P7857" s="578"/>
      <c r="Q7857" s="578"/>
      <c r="R7857" s="510" t="e">
        <f>MIN(IF(I7857&gt;#REF!*#REF!,#REF!,IF(AND(I7857&lt;#REF!,#REF!=2),0,ROUNDUP(I7857/#REF!,0))),#REF!)</f>
        <v>#REF!</v>
      </c>
      <c r="S7857" s="510" t="e">
        <f>IF(R7857=0,0,MAX(MIN(I7857,R7857*#REF!),#REF!))</f>
        <v>#REF!</v>
      </c>
      <c r="T7857" s="511" t="e">
        <f>IF(R7857&lt;&gt;0,IF(S7857/R7857/#REF!=1,#REF!,HLOOKUP(S7857/R7857/#REF!,#REF!,2)+(HLOOKUP(S7857/R7857/#REF!+0.2,#REF!,2)-HLOOKUP(S7857/R7857/#REF!,#REF!,2))*(S7857/R7857/#REF!-HLOOKUP(S7857/R7857/#REF!,#REF!,1))/(HLOOKUP(S7857/R7857/#REF!+0.2,#REF!,1)-HLOOKUP(S7857/R7857/#REF!,#REF!,1))),0.5)</f>
        <v>#REF!</v>
      </c>
      <c r="U7857" s="512" t="e">
        <f>IF(R7857&lt;&gt;0,IF(S7857/R7857/#REF!=1,#REF!,HLOOKUP(S7857/R7857/#REF!,#REF!,3)+(HLOOKUP(S7857/R7857/#REF!+0.2,#REF!,3)-HLOOKUP(S7857/R7857/#REF!,#REF!,3))*(S7857/R7857/#REF!-HLOOKUP(S7857/R7857/#REF!,#REF!,1))/(HLOOKUP(S7857/R7857/#REF!+0.2,#REF!,1)-HLOOKUP(S7857/R7857/#REF!,#REF!,1))),1)</f>
        <v>#REF!</v>
      </c>
      <c r="V7857" s="510" t="e">
        <f t="shared" si="4182"/>
        <v>#REF!</v>
      </c>
      <c r="W7857" s="513" t="e">
        <f>MIN(IF(N7857&gt;#REF!*#REF!,#REF!,IF(AND(N7857&lt;#REF!,#REF!=2),0,ROUNDUP(N7857/#REF!,0))),#REF!)</f>
        <v>#REF!</v>
      </c>
      <c r="X7857" s="513" t="e">
        <f t="shared" si="4183"/>
        <v>#REF!</v>
      </c>
      <c r="Y7857" s="511" t="e">
        <f>IF(W7857&lt;&gt;0,IF(AA7857/W7857/#REF!=1,#REF!,HLOOKUP(AA7857/W7857/#REF!,#REF!,2)+(HLOOKUP(AA7857/W7857/#REF!+0.2,#REF!,2)-HLOOKUP(AA7857/W7857/#REF!,#REF!,2))*(AA7857/W7857/#REF!-HLOOKUP(AA7857/W7857/#REF!,#REF!,1))/(HLOOKUP(AA7857/W7857/#REF!+0.2,#REF!,1)-HLOOKUP(AA7857/W7857/#REF!,#REF!,1))),0.5)</f>
        <v>#REF!</v>
      </c>
      <c r="Z7857" s="512" t="e">
        <f>IF(W7857&lt;&gt;0,IF(AA7857/W7857/#REF!=1,#REF!,HLOOKUP(AA7857/W7857/#REF!,#REF!,3)+(HLOOKUP(AA7857/W7857/#REF!+0.2,#REF!,3)-HLOOKUP(AA7857/W7857/#REF!,#REF!,3))*(AA7857/W7857/#REF!-HLOOKUP(AA7857/W7857/#REF!,#REF!,1))/(HLOOKUP(AA7857/W7857/#REF!+0.2,#REF!,1)-HLOOKUP(AA7857/W7857/#REF!,#REF!,1))),1)</f>
        <v>#REF!</v>
      </c>
      <c r="AA7857" s="514" t="e">
        <f>IF(W7857=0,0,MAX(MIN(N7857,W7857*#REF!),#REF!))</f>
        <v>#REF!</v>
      </c>
      <c r="AB7857" s="515" t="e">
        <f>AD7857/Cogeneratore!$C$4</f>
        <v>#DIV/0!</v>
      </c>
      <c r="AC7857" s="549"/>
      <c r="AD7857" s="550"/>
      <c r="AE7857" s="549"/>
      <c r="AF7857" s="550"/>
      <c r="AG7857" s="549"/>
      <c r="AH7857" s="550"/>
      <c r="AI7857" s="516" t="e">
        <f t="shared" si="4184"/>
        <v>#DIV/0!</v>
      </c>
      <c r="AJ7857" s="517">
        <f t="shared" si="4185"/>
        <v>0</v>
      </c>
      <c r="AK7857" s="513">
        <f t="shared" si="4164"/>
        <v>0</v>
      </c>
      <c r="AL7857" s="513">
        <f t="shared" si="4165"/>
        <v>0</v>
      </c>
      <c r="AM7857" s="513">
        <f t="shared" si="4166"/>
        <v>464.25180288461536</v>
      </c>
      <c r="AN7857" s="550"/>
      <c r="AO7857" s="550"/>
      <c r="AP7857" s="550"/>
      <c r="AQ7857" s="517">
        <f t="shared" si="4186"/>
        <v>0</v>
      </c>
      <c r="AR7857" s="513">
        <f t="shared" si="4187"/>
        <v>0</v>
      </c>
      <c r="AS7857" s="551"/>
      <c r="AT7857" s="552"/>
      <c r="AU7857" s="513">
        <f t="shared" si="4188"/>
        <v>0</v>
      </c>
      <c r="AV7857" s="513">
        <f>AU7857/Cogeneratore!$C$24</f>
        <v>0</v>
      </c>
      <c r="AW7857" s="513">
        <f t="shared" si="4167"/>
        <v>0</v>
      </c>
      <c r="AX7857" s="513" t="e">
        <f t="shared" si="4168"/>
        <v>#DIV/0!</v>
      </c>
      <c r="AY7857" s="518">
        <f t="shared" si="4169"/>
        <v>233.05705096571182</v>
      </c>
      <c r="AZ7857" s="519" t="e">
        <f t="shared" si="4170"/>
        <v>#DIV/0!</v>
      </c>
      <c r="BA7857" s="514" t="e">
        <f t="shared" si="4189"/>
        <v>#DIV/0!</v>
      </c>
      <c r="BB7857" s="520" t="e">
        <f>+BV7857*860/8250/Cogeneratore!$C$6</f>
        <v>#DIV/0!</v>
      </c>
      <c r="BC7857" s="625"/>
      <c r="BD7857" s="451">
        <f t="shared" si="4171"/>
        <v>0</v>
      </c>
      <c r="BN7857" s="447">
        <f>+L7857/Cogeneratore!$C$24</f>
        <v>0</v>
      </c>
      <c r="BP7857" s="447">
        <f t="shared" si="4172"/>
        <v>0</v>
      </c>
      <c r="BQ7857" s="447" t="e">
        <f>IF(BR7857&lt;Cogeneratore!$C$25/Cogeneratore!$C$23,BP7857,BP7857+BR7857-Cogeneratore!$C$25/Cogeneratore!$C$23)</f>
        <v>#DIV/0!</v>
      </c>
      <c r="BR7857" s="462">
        <f t="shared" si="4191"/>
        <v>0</v>
      </c>
      <c r="BS7857" s="462" t="e">
        <f>IF(BR7857&lt;Cogeneratore!$C$25/Cogeneratore!$C$23,BR7857,Cogeneratore!$C$25/Cogeneratore!$C$23)</f>
        <v>#DIV/0!</v>
      </c>
      <c r="BT7857" s="447" t="e">
        <f>+BS7857*(1-Cogeneratore!$C$23)</f>
        <v>#DIV/0!</v>
      </c>
      <c r="BU7857" s="462" t="e">
        <f>IF(BR7857-BT7857&lt;Cogeneratore!$C$25,BR7857-BT7857,Cogeneratore!$C$25)</f>
        <v>#DIV/0!</v>
      </c>
      <c r="BV7857" s="462" t="e">
        <f t="shared" si="4173"/>
        <v>#DIV/0!</v>
      </c>
      <c r="BW7857" s="462" t="e">
        <f t="shared" si="4174"/>
        <v>#DIV/0!</v>
      </c>
      <c r="BX7857" s="462" t="e">
        <f t="shared" si="4190"/>
        <v>#DIV/0!</v>
      </c>
      <c r="BY7857" s="447" t="e">
        <f>+BX7857*(1-#REF!)</f>
        <v>#DIV/0!</v>
      </c>
      <c r="BZ7857" s="462" t="e">
        <f t="shared" si="4192"/>
        <v>#DIV/0!</v>
      </c>
      <c r="CB7857" s="462" t="e">
        <f t="shared" si="4175"/>
        <v>#DIV/0!</v>
      </c>
      <c r="CC7857" s="447" t="e">
        <f>+CB7857/#REF!</f>
        <v>#DIV/0!</v>
      </c>
      <c r="CE7857" s="451" t="e">
        <f t="shared" si="4176"/>
        <v>#DIV/0!</v>
      </c>
    </row>
    <row r="7858" spans="1:83" x14ac:dyDescent="0.2">
      <c r="A7858" s="521">
        <f t="shared" si="4177"/>
        <v>40141</v>
      </c>
      <c r="B7858" s="522">
        <f t="shared" si="4159"/>
        <v>2</v>
      </c>
      <c r="C7858" s="522">
        <f t="shared" si="4160"/>
        <v>11</v>
      </c>
      <c r="D7858" s="505" t="str">
        <f t="shared" si="4178"/>
        <v>inv</v>
      </c>
      <c r="E7858" s="522">
        <f t="shared" si="4161"/>
        <v>6</v>
      </c>
      <c r="F7858" s="522">
        <f t="shared" si="4162"/>
        <v>328</v>
      </c>
      <c r="G7858" s="522">
        <f t="shared" si="4179"/>
        <v>7854</v>
      </c>
      <c r="H7858" s="506">
        <v>513.95733173076928</v>
      </c>
      <c r="I7858" s="507">
        <f>+H7858-L7858/Cogeneratore!$C$24</f>
        <v>513.95733173076928</v>
      </c>
      <c r="J7858" s="507">
        <f t="shared" si="4180"/>
        <v>0</v>
      </c>
      <c r="K7858" s="508">
        <v>233.05705096571182</v>
      </c>
      <c r="L7858" s="508">
        <v>0</v>
      </c>
      <c r="M7858" s="507">
        <f t="shared" si="4163"/>
        <v>513.95733173076928</v>
      </c>
      <c r="N7858" s="507">
        <f t="shared" si="4181"/>
        <v>233.05705096571182</v>
      </c>
      <c r="O7858" s="509" t="s">
        <v>7</v>
      </c>
      <c r="P7858" s="578"/>
      <c r="Q7858" s="578"/>
      <c r="R7858" s="510" t="e">
        <f>MIN(IF(I7858&gt;#REF!*#REF!,#REF!,IF(AND(I7858&lt;#REF!,#REF!=2),0,ROUNDUP(I7858/#REF!,0))),#REF!)</f>
        <v>#REF!</v>
      </c>
      <c r="S7858" s="510" t="e">
        <f>IF(R7858=0,0,MAX(MIN(I7858,R7858*#REF!),#REF!))</f>
        <v>#REF!</v>
      </c>
      <c r="T7858" s="511" t="e">
        <f>IF(R7858&lt;&gt;0,IF(S7858/R7858/#REF!=1,#REF!,HLOOKUP(S7858/R7858/#REF!,#REF!,2)+(HLOOKUP(S7858/R7858/#REF!+0.2,#REF!,2)-HLOOKUP(S7858/R7858/#REF!,#REF!,2))*(S7858/R7858/#REF!-HLOOKUP(S7858/R7858/#REF!,#REF!,1))/(HLOOKUP(S7858/R7858/#REF!+0.2,#REF!,1)-HLOOKUP(S7858/R7858/#REF!,#REF!,1))),0.5)</f>
        <v>#REF!</v>
      </c>
      <c r="U7858" s="512" t="e">
        <f>IF(R7858&lt;&gt;0,IF(S7858/R7858/#REF!=1,#REF!,HLOOKUP(S7858/R7858/#REF!,#REF!,3)+(HLOOKUP(S7858/R7858/#REF!+0.2,#REF!,3)-HLOOKUP(S7858/R7858/#REF!,#REF!,3))*(S7858/R7858/#REF!-HLOOKUP(S7858/R7858/#REF!,#REF!,1))/(HLOOKUP(S7858/R7858/#REF!+0.2,#REF!,1)-HLOOKUP(S7858/R7858/#REF!,#REF!,1))),1)</f>
        <v>#REF!</v>
      </c>
      <c r="V7858" s="510" t="e">
        <f t="shared" si="4182"/>
        <v>#REF!</v>
      </c>
      <c r="W7858" s="513" t="e">
        <f>MIN(IF(N7858&gt;#REF!*#REF!,#REF!,IF(AND(N7858&lt;#REF!,#REF!=2),0,ROUNDUP(N7858/#REF!,0))),#REF!)</f>
        <v>#REF!</v>
      </c>
      <c r="X7858" s="513" t="e">
        <f t="shared" si="4183"/>
        <v>#REF!</v>
      </c>
      <c r="Y7858" s="511" t="e">
        <f>IF(W7858&lt;&gt;0,IF(AA7858/W7858/#REF!=1,#REF!,HLOOKUP(AA7858/W7858/#REF!,#REF!,2)+(HLOOKUP(AA7858/W7858/#REF!+0.2,#REF!,2)-HLOOKUP(AA7858/W7858/#REF!,#REF!,2))*(AA7858/W7858/#REF!-HLOOKUP(AA7858/W7858/#REF!,#REF!,1))/(HLOOKUP(AA7858/W7858/#REF!+0.2,#REF!,1)-HLOOKUP(AA7858/W7858/#REF!,#REF!,1))),0.5)</f>
        <v>#REF!</v>
      </c>
      <c r="Z7858" s="512" t="e">
        <f>IF(W7858&lt;&gt;0,IF(AA7858/W7858/#REF!=1,#REF!,HLOOKUP(AA7858/W7858/#REF!,#REF!,3)+(HLOOKUP(AA7858/W7858/#REF!+0.2,#REF!,3)-HLOOKUP(AA7858/W7858/#REF!,#REF!,3))*(AA7858/W7858/#REF!-HLOOKUP(AA7858/W7858/#REF!,#REF!,1))/(HLOOKUP(AA7858/W7858/#REF!+0.2,#REF!,1)-HLOOKUP(AA7858/W7858/#REF!,#REF!,1))),1)</f>
        <v>#REF!</v>
      </c>
      <c r="AA7858" s="514" t="e">
        <f>IF(W7858=0,0,MAX(MIN(N7858,W7858*#REF!),#REF!))</f>
        <v>#REF!</v>
      </c>
      <c r="AB7858" s="515" t="e">
        <f>AD7858/Cogeneratore!$C$4</f>
        <v>#DIV/0!</v>
      </c>
      <c r="AC7858" s="549"/>
      <c r="AD7858" s="550"/>
      <c r="AE7858" s="549"/>
      <c r="AF7858" s="550"/>
      <c r="AG7858" s="549"/>
      <c r="AH7858" s="550"/>
      <c r="AI7858" s="516" t="e">
        <f t="shared" si="4184"/>
        <v>#DIV/0!</v>
      </c>
      <c r="AJ7858" s="517">
        <f t="shared" si="4185"/>
        <v>0</v>
      </c>
      <c r="AK7858" s="513">
        <f t="shared" si="4164"/>
        <v>0</v>
      </c>
      <c r="AL7858" s="513">
        <f t="shared" si="4165"/>
        <v>0</v>
      </c>
      <c r="AM7858" s="513">
        <f t="shared" si="4166"/>
        <v>513.95733173076928</v>
      </c>
      <c r="AN7858" s="550"/>
      <c r="AO7858" s="550"/>
      <c r="AP7858" s="550"/>
      <c r="AQ7858" s="517">
        <f t="shared" si="4186"/>
        <v>0</v>
      </c>
      <c r="AR7858" s="513">
        <f t="shared" si="4187"/>
        <v>0</v>
      </c>
      <c r="AS7858" s="551"/>
      <c r="AT7858" s="552"/>
      <c r="AU7858" s="513">
        <f t="shared" si="4188"/>
        <v>0</v>
      </c>
      <c r="AV7858" s="513">
        <f>AU7858/Cogeneratore!$C$24</f>
        <v>0</v>
      </c>
      <c r="AW7858" s="513">
        <f t="shared" si="4167"/>
        <v>0</v>
      </c>
      <c r="AX7858" s="513" t="e">
        <f t="shared" si="4168"/>
        <v>#DIV/0!</v>
      </c>
      <c r="AY7858" s="518">
        <f t="shared" si="4169"/>
        <v>233.05705096571182</v>
      </c>
      <c r="AZ7858" s="519" t="e">
        <f t="shared" si="4170"/>
        <v>#DIV/0!</v>
      </c>
      <c r="BA7858" s="514" t="e">
        <f t="shared" si="4189"/>
        <v>#DIV/0!</v>
      </c>
      <c r="BB7858" s="520" t="e">
        <f>+BV7858*860/8250/Cogeneratore!$C$6</f>
        <v>#DIV/0!</v>
      </c>
      <c r="BC7858" s="625"/>
      <c r="BD7858" s="451">
        <f t="shared" si="4171"/>
        <v>0</v>
      </c>
      <c r="BN7858" s="447">
        <f>+L7858/Cogeneratore!$C$24</f>
        <v>0</v>
      </c>
      <c r="BP7858" s="447">
        <f t="shared" si="4172"/>
        <v>0</v>
      </c>
      <c r="BQ7858" s="447" t="e">
        <f>IF(BR7858&lt;Cogeneratore!$C$25/Cogeneratore!$C$23,BP7858,BP7858+BR7858-Cogeneratore!$C$25/Cogeneratore!$C$23)</f>
        <v>#DIV/0!</v>
      </c>
      <c r="BR7858" s="462">
        <f t="shared" si="4191"/>
        <v>0</v>
      </c>
      <c r="BS7858" s="462" t="e">
        <f>IF(BR7858&lt;Cogeneratore!$C$25/Cogeneratore!$C$23,BR7858,Cogeneratore!$C$25/Cogeneratore!$C$23)</f>
        <v>#DIV/0!</v>
      </c>
      <c r="BT7858" s="447" t="e">
        <f>+BS7858*(1-Cogeneratore!$C$23)</f>
        <v>#DIV/0!</v>
      </c>
      <c r="BU7858" s="462" t="e">
        <f>IF(BR7858-BT7858&lt;Cogeneratore!$C$25,BR7858-BT7858,Cogeneratore!$C$25)</f>
        <v>#DIV/0!</v>
      </c>
      <c r="BV7858" s="462" t="e">
        <f t="shared" si="4173"/>
        <v>#DIV/0!</v>
      </c>
      <c r="BW7858" s="462" t="e">
        <f t="shared" si="4174"/>
        <v>#DIV/0!</v>
      </c>
      <c r="BX7858" s="462" t="e">
        <f t="shared" si="4190"/>
        <v>#DIV/0!</v>
      </c>
      <c r="BY7858" s="447" t="e">
        <f>+BX7858*(1-#REF!)</f>
        <v>#DIV/0!</v>
      </c>
      <c r="BZ7858" s="462" t="e">
        <f t="shared" si="4192"/>
        <v>#DIV/0!</v>
      </c>
      <c r="CB7858" s="462" t="e">
        <f t="shared" si="4175"/>
        <v>#DIV/0!</v>
      </c>
      <c r="CC7858" s="447" t="e">
        <f>+CB7858/#REF!</f>
        <v>#DIV/0!</v>
      </c>
      <c r="CE7858" s="451" t="e">
        <f t="shared" si="4176"/>
        <v>#DIV/0!</v>
      </c>
    </row>
    <row r="7859" spans="1:83" x14ac:dyDescent="0.2">
      <c r="A7859" s="521">
        <f t="shared" si="4177"/>
        <v>40141</v>
      </c>
      <c r="B7859" s="522">
        <f t="shared" si="4159"/>
        <v>2</v>
      </c>
      <c r="C7859" s="522">
        <f t="shared" si="4160"/>
        <v>11</v>
      </c>
      <c r="D7859" s="505" t="str">
        <f t="shared" si="4178"/>
        <v>inv</v>
      </c>
      <c r="E7859" s="522">
        <f t="shared" si="4161"/>
        <v>7</v>
      </c>
      <c r="F7859" s="522">
        <f t="shared" si="4162"/>
        <v>328</v>
      </c>
      <c r="G7859" s="522">
        <f t="shared" si="4179"/>
        <v>7855</v>
      </c>
      <c r="H7859" s="506">
        <v>571.640625</v>
      </c>
      <c r="I7859" s="507">
        <f>+H7859-L7859/Cogeneratore!$C$24</f>
        <v>571.640625</v>
      </c>
      <c r="J7859" s="507">
        <f t="shared" si="4180"/>
        <v>0</v>
      </c>
      <c r="K7859" s="508">
        <v>466.11410193142365</v>
      </c>
      <c r="L7859" s="508">
        <v>0</v>
      </c>
      <c r="M7859" s="507">
        <f t="shared" si="4163"/>
        <v>571.640625</v>
      </c>
      <c r="N7859" s="507">
        <f t="shared" si="4181"/>
        <v>466.11410193142365</v>
      </c>
      <c r="O7859" s="509" t="s">
        <v>6</v>
      </c>
      <c r="P7859" s="578"/>
      <c r="Q7859" s="578"/>
      <c r="R7859" s="510" t="e">
        <f>MIN(IF(I7859&gt;#REF!*#REF!,#REF!,IF(AND(I7859&lt;#REF!,#REF!=2),0,ROUNDUP(I7859/#REF!,0))),#REF!)</f>
        <v>#REF!</v>
      </c>
      <c r="S7859" s="510" t="e">
        <f>IF(R7859=0,0,MAX(MIN(I7859,R7859*#REF!),#REF!))</f>
        <v>#REF!</v>
      </c>
      <c r="T7859" s="511" t="e">
        <f>IF(R7859&lt;&gt;0,IF(S7859/R7859/#REF!=1,#REF!,HLOOKUP(S7859/R7859/#REF!,#REF!,2)+(HLOOKUP(S7859/R7859/#REF!+0.2,#REF!,2)-HLOOKUP(S7859/R7859/#REF!,#REF!,2))*(S7859/R7859/#REF!-HLOOKUP(S7859/R7859/#REF!,#REF!,1))/(HLOOKUP(S7859/R7859/#REF!+0.2,#REF!,1)-HLOOKUP(S7859/R7859/#REF!,#REF!,1))),0.5)</f>
        <v>#REF!</v>
      </c>
      <c r="U7859" s="512" t="e">
        <f>IF(R7859&lt;&gt;0,IF(S7859/R7859/#REF!=1,#REF!,HLOOKUP(S7859/R7859/#REF!,#REF!,3)+(HLOOKUP(S7859/R7859/#REF!+0.2,#REF!,3)-HLOOKUP(S7859/R7859/#REF!,#REF!,3))*(S7859/R7859/#REF!-HLOOKUP(S7859/R7859/#REF!,#REF!,1))/(HLOOKUP(S7859/R7859/#REF!+0.2,#REF!,1)-HLOOKUP(S7859/R7859/#REF!,#REF!,1))),1)</f>
        <v>#REF!</v>
      </c>
      <c r="V7859" s="510" t="e">
        <f t="shared" si="4182"/>
        <v>#REF!</v>
      </c>
      <c r="W7859" s="513" t="e">
        <f>MIN(IF(N7859&gt;#REF!*#REF!,#REF!,IF(AND(N7859&lt;#REF!,#REF!=2),0,ROUNDUP(N7859/#REF!,0))),#REF!)</f>
        <v>#REF!</v>
      </c>
      <c r="X7859" s="513" t="e">
        <f t="shared" si="4183"/>
        <v>#REF!</v>
      </c>
      <c r="Y7859" s="511" t="e">
        <f>IF(W7859&lt;&gt;0,IF(AA7859/W7859/#REF!=1,#REF!,HLOOKUP(AA7859/W7859/#REF!,#REF!,2)+(HLOOKUP(AA7859/W7859/#REF!+0.2,#REF!,2)-HLOOKUP(AA7859/W7859/#REF!,#REF!,2))*(AA7859/W7859/#REF!-HLOOKUP(AA7859/W7859/#REF!,#REF!,1))/(HLOOKUP(AA7859/W7859/#REF!+0.2,#REF!,1)-HLOOKUP(AA7859/W7859/#REF!,#REF!,1))),0.5)</f>
        <v>#REF!</v>
      </c>
      <c r="Z7859" s="512" t="e">
        <f>IF(W7859&lt;&gt;0,IF(AA7859/W7859/#REF!=1,#REF!,HLOOKUP(AA7859/W7859/#REF!,#REF!,3)+(HLOOKUP(AA7859/W7859/#REF!+0.2,#REF!,3)-HLOOKUP(AA7859/W7859/#REF!,#REF!,3))*(AA7859/W7859/#REF!-HLOOKUP(AA7859/W7859/#REF!,#REF!,1))/(HLOOKUP(AA7859/W7859/#REF!+0.2,#REF!,1)-HLOOKUP(AA7859/W7859/#REF!,#REF!,1))),1)</f>
        <v>#REF!</v>
      </c>
      <c r="AA7859" s="514" t="e">
        <f>IF(W7859=0,0,MAX(MIN(N7859,W7859*#REF!),#REF!))</f>
        <v>#REF!</v>
      </c>
      <c r="AB7859" s="515" t="e">
        <f>AD7859/Cogeneratore!$C$4</f>
        <v>#DIV/0!</v>
      </c>
      <c r="AC7859" s="549"/>
      <c r="AD7859" s="550"/>
      <c r="AE7859" s="549"/>
      <c r="AF7859" s="550"/>
      <c r="AG7859" s="549"/>
      <c r="AH7859" s="550"/>
      <c r="AI7859" s="516" t="e">
        <f t="shared" si="4184"/>
        <v>#DIV/0!</v>
      </c>
      <c r="AJ7859" s="517">
        <f t="shared" si="4185"/>
        <v>0</v>
      </c>
      <c r="AK7859" s="513">
        <f t="shared" si="4164"/>
        <v>0</v>
      </c>
      <c r="AL7859" s="513">
        <f t="shared" si="4165"/>
        <v>0</v>
      </c>
      <c r="AM7859" s="513">
        <f t="shared" si="4166"/>
        <v>571.640625</v>
      </c>
      <c r="AN7859" s="550"/>
      <c r="AO7859" s="550"/>
      <c r="AP7859" s="550"/>
      <c r="AQ7859" s="517">
        <f t="shared" si="4186"/>
        <v>0</v>
      </c>
      <c r="AR7859" s="513">
        <f t="shared" si="4187"/>
        <v>0</v>
      </c>
      <c r="AS7859" s="551"/>
      <c r="AT7859" s="552"/>
      <c r="AU7859" s="513">
        <f t="shared" si="4188"/>
        <v>0</v>
      </c>
      <c r="AV7859" s="513">
        <f>AU7859/Cogeneratore!$C$24</f>
        <v>0</v>
      </c>
      <c r="AW7859" s="513">
        <f t="shared" si="4167"/>
        <v>0</v>
      </c>
      <c r="AX7859" s="513" t="e">
        <f t="shared" si="4168"/>
        <v>#DIV/0!</v>
      </c>
      <c r="AY7859" s="518">
        <f t="shared" si="4169"/>
        <v>466.11410193142365</v>
      </c>
      <c r="AZ7859" s="519" t="e">
        <f t="shared" si="4170"/>
        <v>#DIV/0!</v>
      </c>
      <c r="BA7859" s="514" t="e">
        <f t="shared" si="4189"/>
        <v>#DIV/0!</v>
      </c>
      <c r="BB7859" s="520" t="e">
        <f>+BV7859*860/8250/Cogeneratore!$C$6</f>
        <v>#DIV/0!</v>
      </c>
      <c r="BC7859" s="625"/>
      <c r="BD7859" s="451">
        <f t="shared" si="4171"/>
        <v>0</v>
      </c>
      <c r="BN7859" s="447">
        <f>+L7859/Cogeneratore!$C$24</f>
        <v>0</v>
      </c>
      <c r="BP7859" s="447">
        <f t="shared" si="4172"/>
        <v>0</v>
      </c>
      <c r="BQ7859" s="447" t="e">
        <f>IF(BR7859&lt;Cogeneratore!$C$25/Cogeneratore!$C$23,BP7859,BP7859+BR7859-Cogeneratore!$C$25/Cogeneratore!$C$23)</f>
        <v>#DIV/0!</v>
      </c>
      <c r="BR7859" s="462">
        <f t="shared" si="4191"/>
        <v>0</v>
      </c>
      <c r="BS7859" s="462" t="e">
        <f>IF(BR7859&lt;Cogeneratore!$C$25/Cogeneratore!$C$23,BR7859,Cogeneratore!$C$25/Cogeneratore!$C$23)</f>
        <v>#DIV/0!</v>
      </c>
      <c r="BT7859" s="447" t="e">
        <f>+BS7859*(1-Cogeneratore!$C$23)</f>
        <v>#DIV/0!</v>
      </c>
      <c r="BU7859" s="462" t="e">
        <f>IF(BR7859-BT7859&lt;Cogeneratore!$C$25,BR7859-BT7859,Cogeneratore!$C$25)</f>
        <v>#DIV/0!</v>
      </c>
      <c r="BV7859" s="462" t="e">
        <f t="shared" si="4173"/>
        <v>#DIV/0!</v>
      </c>
      <c r="BW7859" s="462" t="e">
        <f t="shared" si="4174"/>
        <v>#DIV/0!</v>
      </c>
      <c r="BX7859" s="462" t="e">
        <f t="shared" si="4190"/>
        <v>#DIV/0!</v>
      </c>
      <c r="BY7859" s="447" t="e">
        <f>+BX7859*(1-#REF!)</f>
        <v>#DIV/0!</v>
      </c>
      <c r="BZ7859" s="462" t="e">
        <f t="shared" si="4192"/>
        <v>#DIV/0!</v>
      </c>
      <c r="CB7859" s="462" t="e">
        <f t="shared" si="4175"/>
        <v>#DIV/0!</v>
      </c>
      <c r="CC7859" s="447" t="e">
        <f>+CB7859/#REF!</f>
        <v>#DIV/0!</v>
      </c>
      <c r="CE7859" s="451" t="e">
        <f t="shared" si="4176"/>
        <v>#DIV/0!</v>
      </c>
    </row>
    <row r="7860" spans="1:83" x14ac:dyDescent="0.2">
      <c r="A7860" s="521">
        <f t="shared" si="4177"/>
        <v>40141</v>
      </c>
      <c r="B7860" s="522">
        <f t="shared" si="4159"/>
        <v>2</v>
      </c>
      <c r="C7860" s="522">
        <f t="shared" si="4160"/>
        <v>11</v>
      </c>
      <c r="D7860" s="505" t="str">
        <f t="shared" si="4178"/>
        <v>inv</v>
      </c>
      <c r="E7860" s="522">
        <f t="shared" si="4161"/>
        <v>8</v>
      </c>
      <c r="F7860" s="522">
        <f t="shared" si="4162"/>
        <v>328</v>
      </c>
      <c r="G7860" s="522">
        <f t="shared" si="4179"/>
        <v>7856</v>
      </c>
      <c r="H7860" s="506">
        <v>629.85396634615381</v>
      </c>
      <c r="I7860" s="507">
        <f>+H7860-L7860/Cogeneratore!$C$24</f>
        <v>629.85396634615381</v>
      </c>
      <c r="J7860" s="507">
        <f t="shared" si="4180"/>
        <v>0</v>
      </c>
      <c r="K7860" s="508">
        <v>466.11410193142365</v>
      </c>
      <c r="L7860" s="508">
        <v>0</v>
      </c>
      <c r="M7860" s="507">
        <f t="shared" si="4163"/>
        <v>629.85396634615381</v>
      </c>
      <c r="N7860" s="507">
        <f t="shared" si="4181"/>
        <v>466.11410193142365</v>
      </c>
      <c r="O7860" s="509" t="s">
        <v>8</v>
      </c>
      <c r="P7860" s="578"/>
      <c r="Q7860" s="578"/>
      <c r="R7860" s="510" t="e">
        <f>MIN(IF(I7860&gt;#REF!*#REF!,#REF!,IF(AND(I7860&lt;#REF!,#REF!=2),0,ROUNDUP(I7860/#REF!,0))),#REF!)</f>
        <v>#REF!</v>
      </c>
      <c r="S7860" s="510" t="e">
        <f>IF(R7860=0,0,MAX(MIN(I7860,R7860*#REF!),#REF!))</f>
        <v>#REF!</v>
      </c>
      <c r="T7860" s="511" t="e">
        <f>IF(R7860&lt;&gt;0,IF(S7860/R7860/#REF!=1,#REF!,HLOOKUP(S7860/R7860/#REF!,#REF!,2)+(HLOOKUP(S7860/R7860/#REF!+0.2,#REF!,2)-HLOOKUP(S7860/R7860/#REF!,#REF!,2))*(S7860/R7860/#REF!-HLOOKUP(S7860/R7860/#REF!,#REF!,1))/(HLOOKUP(S7860/R7860/#REF!+0.2,#REF!,1)-HLOOKUP(S7860/R7860/#REF!,#REF!,1))),0.5)</f>
        <v>#REF!</v>
      </c>
      <c r="U7860" s="512" t="e">
        <f>IF(R7860&lt;&gt;0,IF(S7860/R7860/#REF!=1,#REF!,HLOOKUP(S7860/R7860/#REF!,#REF!,3)+(HLOOKUP(S7860/R7860/#REF!+0.2,#REF!,3)-HLOOKUP(S7860/R7860/#REF!,#REF!,3))*(S7860/R7860/#REF!-HLOOKUP(S7860/R7860/#REF!,#REF!,1))/(HLOOKUP(S7860/R7860/#REF!+0.2,#REF!,1)-HLOOKUP(S7860/R7860/#REF!,#REF!,1))),1)</f>
        <v>#REF!</v>
      </c>
      <c r="V7860" s="510" t="e">
        <f t="shared" si="4182"/>
        <v>#REF!</v>
      </c>
      <c r="W7860" s="513" t="e">
        <f>MIN(IF(N7860&gt;#REF!*#REF!,#REF!,IF(AND(N7860&lt;#REF!,#REF!=2),0,ROUNDUP(N7860/#REF!,0))),#REF!)</f>
        <v>#REF!</v>
      </c>
      <c r="X7860" s="513" t="e">
        <f t="shared" si="4183"/>
        <v>#REF!</v>
      </c>
      <c r="Y7860" s="511" t="e">
        <f>IF(W7860&lt;&gt;0,IF(AA7860/W7860/#REF!=1,#REF!,HLOOKUP(AA7860/W7860/#REF!,#REF!,2)+(HLOOKUP(AA7860/W7860/#REF!+0.2,#REF!,2)-HLOOKUP(AA7860/W7860/#REF!,#REF!,2))*(AA7860/W7860/#REF!-HLOOKUP(AA7860/W7860/#REF!,#REF!,1))/(HLOOKUP(AA7860/W7860/#REF!+0.2,#REF!,1)-HLOOKUP(AA7860/W7860/#REF!,#REF!,1))),0.5)</f>
        <v>#REF!</v>
      </c>
      <c r="Z7860" s="512" t="e">
        <f>IF(W7860&lt;&gt;0,IF(AA7860/W7860/#REF!=1,#REF!,HLOOKUP(AA7860/W7860/#REF!,#REF!,3)+(HLOOKUP(AA7860/W7860/#REF!+0.2,#REF!,3)-HLOOKUP(AA7860/W7860/#REF!,#REF!,3))*(AA7860/W7860/#REF!-HLOOKUP(AA7860/W7860/#REF!,#REF!,1))/(HLOOKUP(AA7860/W7860/#REF!+0.2,#REF!,1)-HLOOKUP(AA7860/W7860/#REF!,#REF!,1))),1)</f>
        <v>#REF!</v>
      </c>
      <c r="AA7860" s="514" t="e">
        <f>IF(W7860=0,0,MAX(MIN(N7860,W7860*#REF!),#REF!))</f>
        <v>#REF!</v>
      </c>
      <c r="AB7860" s="515" t="e">
        <f>AD7860/Cogeneratore!$C$4</f>
        <v>#DIV/0!</v>
      </c>
      <c r="AC7860" s="549"/>
      <c r="AD7860" s="550"/>
      <c r="AE7860" s="549"/>
      <c r="AF7860" s="550"/>
      <c r="AG7860" s="549"/>
      <c r="AH7860" s="550"/>
      <c r="AI7860" s="516" t="e">
        <f t="shared" si="4184"/>
        <v>#DIV/0!</v>
      </c>
      <c r="AJ7860" s="517">
        <f t="shared" si="4185"/>
        <v>0</v>
      </c>
      <c r="AK7860" s="513">
        <f t="shared" si="4164"/>
        <v>0</v>
      </c>
      <c r="AL7860" s="513">
        <f t="shared" si="4165"/>
        <v>0</v>
      </c>
      <c r="AM7860" s="513">
        <f t="shared" si="4166"/>
        <v>629.85396634615381</v>
      </c>
      <c r="AN7860" s="550"/>
      <c r="AO7860" s="550"/>
      <c r="AP7860" s="550"/>
      <c r="AQ7860" s="517">
        <f t="shared" si="4186"/>
        <v>0</v>
      </c>
      <c r="AR7860" s="513">
        <f t="shared" si="4187"/>
        <v>0</v>
      </c>
      <c r="AS7860" s="551"/>
      <c r="AT7860" s="552"/>
      <c r="AU7860" s="513">
        <f t="shared" si="4188"/>
        <v>0</v>
      </c>
      <c r="AV7860" s="513">
        <f>AU7860/Cogeneratore!$C$24</f>
        <v>0</v>
      </c>
      <c r="AW7860" s="513">
        <f t="shared" si="4167"/>
        <v>0</v>
      </c>
      <c r="AX7860" s="513" t="e">
        <f t="shared" si="4168"/>
        <v>#DIV/0!</v>
      </c>
      <c r="AY7860" s="518">
        <f t="shared" si="4169"/>
        <v>466.11410193142365</v>
      </c>
      <c r="AZ7860" s="519" t="e">
        <f t="shared" si="4170"/>
        <v>#DIV/0!</v>
      </c>
      <c r="BA7860" s="514" t="e">
        <f t="shared" si="4189"/>
        <v>#DIV/0!</v>
      </c>
      <c r="BB7860" s="520" t="e">
        <f>+BV7860*860/8250/Cogeneratore!$C$6</f>
        <v>#DIV/0!</v>
      </c>
      <c r="BC7860" s="625"/>
      <c r="BD7860" s="451">
        <f t="shared" si="4171"/>
        <v>0</v>
      </c>
      <c r="BN7860" s="447">
        <f>+L7860/Cogeneratore!$C$24</f>
        <v>0</v>
      </c>
      <c r="BP7860" s="447">
        <f t="shared" si="4172"/>
        <v>0</v>
      </c>
      <c r="BQ7860" s="447" t="e">
        <f>IF(BR7860&lt;Cogeneratore!$C$25/Cogeneratore!$C$23,BP7860,BP7860+BR7860-Cogeneratore!$C$25/Cogeneratore!$C$23)</f>
        <v>#DIV/0!</v>
      </c>
      <c r="BR7860" s="462">
        <f t="shared" si="4191"/>
        <v>0</v>
      </c>
      <c r="BS7860" s="462" t="e">
        <f>IF(BR7860&lt;Cogeneratore!$C$25/Cogeneratore!$C$23,BR7860,Cogeneratore!$C$25/Cogeneratore!$C$23)</f>
        <v>#DIV/0!</v>
      </c>
      <c r="BT7860" s="447" t="e">
        <f>+BS7860*(1-Cogeneratore!$C$23)</f>
        <v>#DIV/0!</v>
      </c>
      <c r="BU7860" s="462" t="e">
        <f>IF(BR7860-BT7860&lt;Cogeneratore!$C$25,BR7860-BT7860,Cogeneratore!$C$25)</f>
        <v>#DIV/0!</v>
      </c>
      <c r="BV7860" s="462" t="e">
        <f t="shared" si="4173"/>
        <v>#DIV/0!</v>
      </c>
      <c r="BW7860" s="462" t="e">
        <f t="shared" si="4174"/>
        <v>#DIV/0!</v>
      </c>
      <c r="BX7860" s="462" t="e">
        <f t="shared" si="4190"/>
        <v>#DIV/0!</v>
      </c>
      <c r="BY7860" s="447" t="e">
        <f>+BX7860*(1-#REF!)</f>
        <v>#DIV/0!</v>
      </c>
      <c r="BZ7860" s="462" t="e">
        <f t="shared" si="4192"/>
        <v>#DIV/0!</v>
      </c>
      <c r="CB7860" s="462" t="e">
        <f t="shared" si="4175"/>
        <v>#DIV/0!</v>
      </c>
      <c r="CC7860" s="447" t="e">
        <f>+CB7860/#REF!</f>
        <v>#DIV/0!</v>
      </c>
      <c r="CE7860" s="451" t="e">
        <f t="shared" si="4176"/>
        <v>#DIV/0!</v>
      </c>
    </row>
    <row r="7861" spans="1:83" x14ac:dyDescent="0.2">
      <c r="A7861" s="521">
        <f t="shared" si="4177"/>
        <v>40141</v>
      </c>
      <c r="B7861" s="522">
        <f t="shared" si="4159"/>
        <v>2</v>
      </c>
      <c r="C7861" s="522">
        <f t="shared" si="4160"/>
        <v>11</v>
      </c>
      <c r="D7861" s="505" t="str">
        <f t="shared" si="4178"/>
        <v>inv</v>
      </c>
      <c r="E7861" s="522">
        <f t="shared" si="4161"/>
        <v>9</v>
      </c>
      <c r="F7861" s="522">
        <f t="shared" si="4162"/>
        <v>328</v>
      </c>
      <c r="G7861" s="522">
        <f t="shared" si="4179"/>
        <v>7857</v>
      </c>
      <c r="H7861" s="506">
        <v>657.99519230769226</v>
      </c>
      <c r="I7861" s="507">
        <f>+H7861-L7861/Cogeneratore!$C$24</f>
        <v>657.99519230769226</v>
      </c>
      <c r="J7861" s="507">
        <f t="shared" si="4180"/>
        <v>0</v>
      </c>
      <c r="K7861" s="508">
        <v>466.11410193142365</v>
      </c>
      <c r="L7861" s="508">
        <v>0</v>
      </c>
      <c r="M7861" s="507">
        <f t="shared" si="4163"/>
        <v>657.99519230769226</v>
      </c>
      <c r="N7861" s="507">
        <f t="shared" si="4181"/>
        <v>466.11410193142365</v>
      </c>
      <c r="O7861" s="509" t="s">
        <v>8</v>
      </c>
      <c r="P7861" s="578"/>
      <c r="Q7861" s="578"/>
      <c r="R7861" s="510" t="e">
        <f>MIN(IF(I7861&gt;#REF!*#REF!,#REF!,IF(AND(I7861&lt;#REF!,#REF!=2),0,ROUNDUP(I7861/#REF!,0))),#REF!)</f>
        <v>#REF!</v>
      </c>
      <c r="S7861" s="510" t="e">
        <f>IF(R7861=0,0,MAX(MIN(I7861,R7861*#REF!),#REF!))</f>
        <v>#REF!</v>
      </c>
      <c r="T7861" s="511" t="e">
        <f>IF(R7861&lt;&gt;0,IF(S7861/R7861/#REF!=1,#REF!,HLOOKUP(S7861/R7861/#REF!,#REF!,2)+(HLOOKUP(S7861/R7861/#REF!+0.2,#REF!,2)-HLOOKUP(S7861/R7861/#REF!,#REF!,2))*(S7861/R7861/#REF!-HLOOKUP(S7861/R7861/#REF!,#REF!,1))/(HLOOKUP(S7861/R7861/#REF!+0.2,#REF!,1)-HLOOKUP(S7861/R7861/#REF!,#REF!,1))),0.5)</f>
        <v>#REF!</v>
      </c>
      <c r="U7861" s="512" t="e">
        <f>IF(R7861&lt;&gt;0,IF(S7861/R7861/#REF!=1,#REF!,HLOOKUP(S7861/R7861/#REF!,#REF!,3)+(HLOOKUP(S7861/R7861/#REF!+0.2,#REF!,3)-HLOOKUP(S7861/R7861/#REF!,#REF!,3))*(S7861/R7861/#REF!-HLOOKUP(S7861/R7861/#REF!,#REF!,1))/(HLOOKUP(S7861/R7861/#REF!+0.2,#REF!,1)-HLOOKUP(S7861/R7861/#REF!,#REF!,1))),1)</f>
        <v>#REF!</v>
      </c>
      <c r="V7861" s="510" t="e">
        <f t="shared" si="4182"/>
        <v>#REF!</v>
      </c>
      <c r="W7861" s="513" t="e">
        <f>MIN(IF(N7861&gt;#REF!*#REF!,#REF!,IF(AND(N7861&lt;#REF!,#REF!=2),0,ROUNDUP(N7861/#REF!,0))),#REF!)</f>
        <v>#REF!</v>
      </c>
      <c r="X7861" s="513" t="e">
        <f t="shared" si="4183"/>
        <v>#REF!</v>
      </c>
      <c r="Y7861" s="511" t="e">
        <f>IF(W7861&lt;&gt;0,IF(AA7861/W7861/#REF!=1,#REF!,HLOOKUP(AA7861/W7861/#REF!,#REF!,2)+(HLOOKUP(AA7861/W7861/#REF!+0.2,#REF!,2)-HLOOKUP(AA7861/W7861/#REF!,#REF!,2))*(AA7861/W7861/#REF!-HLOOKUP(AA7861/W7861/#REF!,#REF!,1))/(HLOOKUP(AA7861/W7861/#REF!+0.2,#REF!,1)-HLOOKUP(AA7861/W7861/#REF!,#REF!,1))),0.5)</f>
        <v>#REF!</v>
      </c>
      <c r="Z7861" s="512" t="e">
        <f>IF(W7861&lt;&gt;0,IF(AA7861/W7861/#REF!=1,#REF!,HLOOKUP(AA7861/W7861/#REF!,#REF!,3)+(HLOOKUP(AA7861/W7861/#REF!+0.2,#REF!,3)-HLOOKUP(AA7861/W7861/#REF!,#REF!,3))*(AA7861/W7861/#REF!-HLOOKUP(AA7861/W7861/#REF!,#REF!,1))/(HLOOKUP(AA7861/W7861/#REF!+0.2,#REF!,1)-HLOOKUP(AA7861/W7861/#REF!,#REF!,1))),1)</f>
        <v>#REF!</v>
      </c>
      <c r="AA7861" s="514" t="e">
        <f>IF(W7861=0,0,MAX(MIN(N7861,W7861*#REF!),#REF!))</f>
        <v>#REF!</v>
      </c>
      <c r="AB7861" s="515" t="e">
        <f>AD7861/Cogeneratore!$C$4</f>
        <v>#DIV/0!</v>
      </c>
      <c r="AC7861" s="549"/>
      <c r="AD7861" s="550"/>
      <c r="AE7861" s="549"/>
      <c r="AF7861" s="550"/>
      <c r="AG7861" s="549"/>
      <c r="AH7861" s="550"/>
      <c r="AI7861" s="516" t="e">
        <f t="shared" si="4184"/>
        <v>#DIV/0!</v>
      </c>
      <c r="AJ7861" s="517">
        <f t="shared" si="4185"/>
        <v>0</v>
      </c>
      <c r="AK7861" s="513">
        <f t="shared" si="4164"/>
        <v>0</v>
      </c>
      <c r="AL7861" s="513">
        <f t="shared" si="4165"/>
        <v>0</v>
      </c>
      <c r="AM7861" s="513">
        <f t="shared" si="4166"/>
        <v>657.99519230769226</v>
      </c>
      <c r="AN7861" s="550"/>
      <c r="AO7861" s="550"/>
      <c r="AP7861" s="550"/>
      <c r="AQ7861" s="517">
        <f t="shared" si="4186"/>
        <v>0</v>
      </c>
      <c r="AR7861" s="513">
        <f t="shared" si="4187"/>
        <v>0</v>
      </c>
      <c r="AS7861" s="551"/>
      <c r="AT7861" s="552"/>
      <c r="AU7861" s="513">
        <f t="shared" si="4188"/>
        <v>0</v>
      </c>
      <c r="AV7861" s="513">
        <f>AU7861/Cogeneratore!$C$24</f>
        <v>0</v>
      </c>
      <c r="AW7861" s="513">
        <f t="shared" si="4167"/>
        <v>0</v>
      </c>
      <c r="AX7861" s="513" t="e">
        <f t="shared" si="4168"/>
        <v>#DIV/0!</v>
      </c>
      <c r="AY7861" s="518">
        <f t="shared" si="4169"/>
        <v>466.11410193142365</v>
      </c>
      <c r="AZ7861" s="519" t="e">
        <f t="shared" si="4170"/>
        <v>#DIV/0!</v>
      </c>
      <c r="BA7861" s="514" t="e">
        <f t="shared" si="4189"/>
        <v>#DIV/0!</v>
      </c>
      <c r="BB7861" s="520" t="e">
        <f>+BV7861*860/8250/Cogeneratore!$C$6</f>
        <v>#DIV/0!</v>
      </c>
      <c r="BC7861" s="625"/>
      <c r="BD7861" s="451">
        <f t="shared" si="4171"/>
        <v>0</v>
      </c>
      <c r="BN7861" s="447">
        <f>+L7861/Cogeneratore!$C$24</f>
        <v>0</v>
      </c>
      <c r="BP7861" s="447">
        <f t="shared" si="4172"/>
        <v>0</v>
      </c>
      <c r="BQ7861" s="447" t="e">
        <f>IF(BR7861&lt;Cogeneratore!$C$25/Cogeneratore!$C$23,BP7861,BP7861+BR7861-Cogeneratore!$C$25/Cogeneratore!$C$23)</f>
        <v>#DIV/0!</v>
      </c>
      <c r="BR7861" s="462">
        <f t="shared" si="4191"/>
        <v>0</v>
      </c>
      <c r="BS7861" s="462" t="e">
        <f>IF(BR7861&lt;Cogeneratore!$C$25/Cogeneratore!$C$23,BR7861,Cogeneratore!$C$25/Cogeneratore!$C$23)</f>
        <v>#DIV/0!</v>
      </c>
      <c r="BT7861" s="447" t="e">
        <f>+BS7861*(1-Cogeneratore!$C$23)</f>
        <v>#DIV/0!</v>
      </c>
      <c r="BU7861" s="462" t="e">
        <f>IF(BR7861-BT7861&lt;Cogeneratore!$C$25,BR7861-BT7861,Cogeneratore!$C$25)</f>
        <v>#DIV/0!</v>
      </c>
      <c r="BV7861" s="462" t="e">
        <f t="shared" si="4173"/>
        <v>#DIV/0!</v>
      </c>
      <c r="BW7861" s="462" t="e">
        <f t="shared" si="4174"/>
        <v>#DIV/0!</v>
      </c>
      <c r="BX7861" s="462" t="e">
        <f t="shared" si="4190"/>
        <v>#DIV/0!</v>
      </c>
      <c r="BY7861" s="447" t="e">
        <f>+BX7861*(1-#REF!)</f>
        <v>#DIV/0!</v>
      </c>
      <c r="BZ7861" s="462" t="e">
        <f t="shared" si="4192"/>
        <v>#DIV/0!</v>
      </c>
      <c r="CB7861" s="462" t="e">
        <f t="shared" si="4175"/>
        <v>#DIV/0!</v>
      </c>
      <c r="CC7861" s="447" t="e">
        <f>+CB7861/#REF!</f>
        <v>#DIV/0!</v>
      </c>
      <c r="CE7861" s="451" t="e">
        <f t="shared" si="4176"/>
        <v>#DIV/0!</v>
      </c>
    </row>
    <row r="7862" spans="1:83" x14ac:dyDescent="0.2">
      <c r="A7862" s="521">
        <f t="shared" si="4177"/>
        <v>40141</v>
      </c>
      <c r="B7862" s="522">
        <f t="shared" si="4159"/>
        <v>2</v>
      </c>
      <c r="C7862" s="522">
        <f t="shared" si="4160"/>
        <v>11</v>
      </c>
      <c r="D7862" s="505" t="str">
        <f t="shared" si="4178"/>
        <v>inv</v>
      </c>
      <c r="E7862" s="522">
        <f t="shared" si="4161"/>
        <v>10</v>
      </c>
      <c r="F7862" s="522">
        <f t="shared" si="4162"/>
        <v>328</v>
      </c>
      <c r="G7862" s="522">
        <f t="shared" si="4179"/>
        <v>7858</v>
      </c>
      <c r="H7862" s="506">
        <v>664.54507211538464</v>
      </c>
      <c r="I7862" s="507">
        <f>+H7862-L7862/Cogeneratore!$C$24</f>
        <v>664.54507211538464</v>
      </c>
      <c r="J7862" s="507">
        <f t="shared" si="4180"/>
        <v>0</v>
      </c>
      <c r="K7862" s="508">
        <v>466.11410193142365</v>
      </c>
      <c r="L7862" s="508">
        <v>0</v>
      </c>
      <c r="M7862" s="507">
        <f t="shared" si="4163"/>
        <v>664.54507211538464</v>
      </c>
      <c r="N7862" s="507">
        <f t="shared" si="4181"/>
        <v>466.11410193142365</v>
      </c>
      <c r="O7862" s="509" t="s">
        <v>8</v>
      </c>
      <c r="P7862" s="578"/>
      <c r="Q7862" s="578"/>
      <c r="R7862" s="510" t="e">
        <f>MIN(IF(I7862&gt;#REF!*#REF!,#REF!,IF(AND(I7862&lt;#REF!,#REF!=2),0,ROUNDUP(I7862/#REF!,0))),#REF!)</f>
        <v>#REF!</v>
      </c>
      <c r="S7862" s="510" t="e">
        <f>IF(R7862=0,0,MAX(MIN(I7862,R7862*#REF!),#REF!))</f>
        <v>#REF!</v>
      </c>
      <c r="T7862" s="511" t="e">
        <f>IF(R7862&lt;&gt;0,IF(S7862/R7862/#REF!=1,#REF!,HLOOKUP(S7862/R7862/#REF!,#REF!,2)+(HLOOKUP(S7862/R7862/#REF!+0.2,#REF!,2)-HLOOKUP(S7862/R7862/#REF!,#REF!,2))*(S7862/R7862/#REF!-HLOOKUP(S7862/R7862/#REF!,#REF!,1))/(HLOOKUP(S7862/R7862/#REF!+0.2,#REF!,1)-HLOOKUP(S7862/R7862/#REF!,#REF!,1))),0.5)</f>
        <v>#REF!</v>
      </c>
      <c r="U7862" s="512" t="e">
        <f>IF(R7862&lt;&gt;0,IF(S7862/R7862/#REF!=1,#REF!,HLOOKUP(S7862/R7862/#REF!,#REF!,3)+(HLOOKUP(S7862/R7862/#REF!+0.2,#REF!,3)-HLOOKUP(S7862/R7862/#REF!,#REF!,3))*(S7862/R7862/#REF!-HLOOKUP(S7862/R7862/#REF!,#REF!,1))/(HLOOKUP(S7862/R7862/#REF!+0.2,#REF!,1)-HLOOKUP(S7862/R7862/#REF!,#REF!,1))),1)</f>
        <v>#REF!</v>
      </c>
      <c r="V7862" s="510" t="e">
        <f t="shared" si="4182"/>
        <v>#REF!</v>
      </c>
      <c r="W7862" s="513" t="e">
        <f>MIN(IF(N7862&gt;#REF!*#REF!,#REF!,IF(AND(N7862&lt;#REF!,#REF!=2),0,ROUNDUP(N7862/#REF!,0))),#REF!)</f>
        <v>#REF!</v>
      </c>
      <c r="X7862" s="513" t="e">
        <f t="shared" si="4183"/>
        <v>#REF!</v>
      </c>
      <c r="Y7862" s="511" t="e">
        <f>IF(W7862&lt;&gt;0,IF(AA7862/W7862/#REF!=1,#REF!,HLOOKUP(AA7862/W7862/#REF!,#REF!,2)+(HLOOKUP(AA7862/W7862/#REF!+0.2,#REF!,2)-HLOOKUP(AA7862/W7862/#REF!,#REF!,2))*(AA7862/W7862/#REF!-HLOOKUP(AA7862/W7862/#REF!,#REF!,1))/(HLOOKUP(AA7862/W7862/#REF!+0.2,#REF!,1)-HLOOKUP(AA7862/W7862/#REF!,#REF!,1))),0.5)</f>
        <v>#REF!</v>
      </c>
      <c r="Z7862" s="512" t="e">
        <f>IF(W7862&lt;&gt;0,IF(AA7862/W7862/#REF!=1,#REF!,HLOOKUP(AA7862/W7862/#REF!,#REF!,3)+(HLOOKUP(AA7862/W7862/#REF!+0.2,#REF!,3)-HLOOKUP(AA7862/W7862/#REF!,#REF!,3))*(AA7862/W7862/#REF!-HLOOKUP(AA7862/W7862/#REF!,#REF!,1))/(HLOOKUP(AA7862/W7862/#REF!+0.2,#REF!,1)-HLOOKUP(AA7862/W7862/#REF!,#REF!,1))),1)</f>
        <v>#REF!</v>
      </c>
      <c r="AA7862" s="514" t="e">
        <f>IF(W7862=0,0,MAX(MIN(N7862,W7862*#REF!),#REF!))</f>
        <v>#REF!</v>
      </c>
      <c r="AB7862" s="515" t="e">
        <f>AD7862/Cogeneratore!$C$4</f>
        <v>#DIV/0!</v>
      </c>
      <c r="AC7862" s="549"/>
      <c r="AD7862" s="550"/>
      <c r="AE7862" s="549"/>
      <c r="AF7862" s="550"/>
      <c r="AG7862" s="549"/>
      <c r="AH7862" s="550"/>
      <c r="AI7862" s="516" t="e">
        <f t="shared" si="4184"/>
        <v>#DIV/0!</v>
      </c>
      <c r="AJ7862" s="517">
        <f t="shared" si="4185"/>
        <v>0</v>
      </c>
      <c r="AK7862" s="513">
        <f t="shared" si="4164"/>
        <v>0</v>
      </c>
      <c r="AL7862" s="513">
        <f t="shared" si="4165"/>
        <v>0</v>
      </c>
      <c r="AM7862" s="513">
        <f t="shared" si="4166"/>
        <v>664.54507211538464</v>
      </c>
      <c r="AN7862" s="550"/>
      <c r="AO7862" s="550"/>
      <c r="AP7862" s="550"/>
      <c r="AQ7862" s="517">
        <f t="shared" si="4186"/>
        <v>0</v>
      </c>
      <c r="AR7862" s="513">
        <f t="shared" si="4187"/>
        <v>0</v>
      </c>
      <c r="AS7862" s="551"/>
      <c r="AT7862" s="552"/>
      <c r="AU7862" s="513">
        <f t="shared" si="4188"/>
        <v>0</v>
      </c>
      <c r="AV7862" s="513">
        <f>AU7862/Cogeneratore!$C$24</f>
        <v>0</v>
      </c>
      <c r="AW7862" s="513">
        <f t="shared" si="4167"/>
        <v>0</v>
      </c>
      <c r="AX7862" s="513" t="e">
        <f t="shared" si="4168"/>
        <v>#DIV/0!</v>
      </c>
      <c r="AY7862" s="518">
        <f t="shared" si="4169"/>
        <v>466.11410193142365</v>
      </c>
      <c r="AZ7862" s="519" t="e">
        <f t="shared" si="4170"/>
        <v>#DIV/0!</v>
      </c>
      <c r="BA7862" s="514" t="e">
        <f t="shared" si="4189"/>
        <v>#DIV/0!</v>
      </c>
      <c r="BB7862" s="520" t="e">
        <f>+BV7862*860/8250/Cogeneratore!$C$6</f>
        <v>#DIV/0!</v>
      </c>
      <c r="BC7862" s="625"/>
      <c r="BD7862" s="451">
        <f t="shared" si="4171"/>
        <v>0</v>
      </c>
      <c r="BN7862" s="447">
        <f>+L7862/Cogeneratore!$C$24</f>
        <v>0</v>
      </c>
      <c r="BP7862" s="447">
        <f t="shared" si="4172"/>
        <v>0</v>
      </c>
      <c r="BQ7862" s="447" t="e">
        <f>IF(BR7862&lt;Cogeneratore!$C$25/Cogeneratore!$C$23,BP7862,BP7862+BR7862-Cogeneratore!$C$25/Cogeneratore!$C$23)</f>
        <v>#DIV/0!</v>
      </c>
      <c r="BR7862" s="462">
        <f t="shared" si="4191"/>
        <v>0</v>
      </c>
      <c r="BS7862" s="462" t="e">
        <f>IF(BR7862&lt;Cogeneratore!$C$25/Cogeneratore!$C$23,BR7862,Cogeneratore!$C$25/Cogeneratore!$C$23)</f>
        <v>#DIV/0!</v>
      </c>
      <c r="BT7862" s="447" t="e">
        <f>+BS7862*(1-Cogeneratore!$C$23)</f>
        <v>#DIV/0!</v>
      </c>
      <c r="BU7862" s="462" t="e">
        <f>IF(BR7862-BT7862&lt;Cogeneratore!$C$25,BR7862-BT7862,Cogeneratore!$C$25)</f>
        <v>#DIV/0!</v>
      </c>
      <c r="BV7862" s="462" t="e">
        <f t="shared" si="4173"/>
        <v>#DIV/0!</v>
      </c>
      <c r="BW7862" s="462" t="e">
        <f t="shared" si="4174"/>
        <v>#DIV/0!</v>
      </c>
      <c r="BX7862" s="462" t="e">
        <f t="shared" si="4190"/>
        <v>#DIV/0!</v>
      </c>
      <c r="BY7862" s="447" t="e">
        <f>+BX7862*(1-#REF!)</f>
        <v>#DIV/0!</v>
      </c>
      <c r="BZ7862" s="462" t="e">
        <f t="shared" si="4192"/>
        <v>#DIV/0!</v>
      </c>
      <c r="CB7862" s="462" t="e">
        <f t="shared" si="4175"/>
        <v>#DIV/0!</v>
      </c>
      <c r="CC7862" s="447" t="e">
        <f>+CB7862/#REF!</f>
        <v>#DIV/0!</v>
      </c>
      <c r="CE7862" s="451" t="e">
        <f t="shared" si="4176"/>
        <v>#DIV/0!</v>
      </c>
    </row>
    <row r="7863" spans="1:83" x14ac:dyDescent="0.2">
      <c r="A7863" s="521">
        <f t="shared" si="4177"/>
        <v>40141</v>
      </c>
      <c r="B7863" s="522">
        <f t="shared" si="4159"/>
        <v>2</v>
      </c>
      <c r="C7863" s="522">
        <f t="shared" si="4160"/>
        <v>11</v>
      </c>
      <c r="D7863" s="505" t="str">
        <f t="shared" si="4178"/>
        <v>inv</v>
      </c>
      <c r="E7863" s="522">
        <f t="shared" si="4161"/>
        <v>11</v>
      </c>
      <c r="F7863" s="522">
        <f t="shared" si="4162"/>
        <v>328</v>
      </c>
      <c r="G7863" s="522">
        <f t="shared" si="4179"/>
        <v>7859</v>
      </c>
      <c r="H7863" s="506">
        <v>669.40745192307691</v>
      </c>
      <c r="I7863" s="507">
        <f>+H7863-L7863/Cogeneratore!$C$24</f>
        <v>669.40745192307691</v>
      </c>
      <c r="J7863" s="507">
        <f t="shared" si="4180"/>
        <v>0</v>
      </c>
      <c r="K7863" s="508">
        <v>466.11410193142365</v>
      </c>
      <c r="L7863" s="508">
        <v>0</v>
      </c>
      <c r="M7863" s="507">
        <f t="shared" si="4163"/>
        <v>669.40745192307691</v>
      </c>
      <c r="N7863" s="507">
        <f t="shared" si="4181"/>
        <v>466.11410193142365</v>
      </c>
      <c r="O7863" s="509" t="s">
        <v>8</v>
      </c>
      <c r="P7863" s="578"/>
      <c r="Q7863" s="578"/>
      <c r="R7863" s="510" t="e">
        <f>MIN(IF(I7863&gt;#REF!*#REF!,#REF!,IF(AND(I7863&lt;#REF!,#REF!=2),0,ROUNDUP(I7863/#REF!,0))),#REF!)</f>
        <v>#REF!</v>
      </c>
      <c r="S7863" s="510" t="e">
        <f>IF(R7863=0,0,MAX(MIN(I7863,R7863*#REF!),#REF!))</f>
        <v>#REF!</v>
      </c>
      <c r="T7863" s="511" t="e">
        <f>IF(R7863&lt;&gt;0,IF(S7863/R7863/#REF!=1,#REF!,HLOOKUP(S7863/R7863/#REF!,#REF!,2)+(HLOOKUP(S7863/R7863/#REF!+0.2,#REF!,2)-HLOOKUP(S7863/R7863/#REF!,#REF!,2))*(S7863/R7863/#REF!-HLOOKUP(S7863/R7863/#REF!,#REF!,1))/(HLOOKUP(S7863/R7863/#REF!+0.2,#REF!,1)-HLOOKUP(S7863/R7863/#REF!,#REF!,1))),0.5)</f>
        <v>#REF!</v>
      </c>
      <c r="U7863" s="512" t="e">
        <f>IF(R7863&lt;&gt;0,IF(S7863/R7863/#REF!=1,#REF!,HLOOKUP(S7863/R7863/#REF!,#REF!,3)+(HLOOKUP(S7863/R7863/#REF!+0.2,#REF!,3)-HLOOKUP(S7863/R7863/#REF!,#REF!,3))*(S7863/R7863/#REF!-HLOOKUP(S7863/R7863/#REF!,#REF!,1))/(HLOOKUP(S7863/R7863/#REF!+0.2,#REF!,1)-HLOOKUP(S7863/R7863/#REF!,#REF!,1))),1)</f>
        <v>#REF!</v>
      </c>
      <c r="V7863" s="510" t="e">
        <f t="shared" si="4182"/>
        <v>#REF!</v>
      </c>
      <c r="W7863" s="513" t="e">
        <f>MIN(IF(N7863&gt;#REF!*#REF!,#REF!,IF(AND(N7863&lt;#REF!,#REF!=2),0,ROUNDUP(N7863/#REF!,0))),#REF!)</f>
        <v>#REF!</v>
      </c>
      <c r="X7863" s="513" t="e">
        <f t="shared" si="4183"/>
        <v>#REF!</v>
      </c>
      <c r="Y7863" s="511" t="e">
        <f>IF(W7863&lt;&gt;0,IF(AA7863/W7863/#REF!=1,#REF!,HLOOKUP(AA7863/W7863/#REF!,#REF!,2)+(HLOOKUP(AA7863/W7863/#REF!+0.2,#REF!,2)-HLOOKUP(AA7863/W7863/#REF!,#REF!,2))*(AA7863/W7863/#REF!-HLOOKUP(AA7863/W7863/#REF!,#REF!,1))/(HLOOKUP(AA7863/W7863/#REF!+0.2,#REF!,1)-HLOOKUP(AA7863/W7863/#REF!,#REF!,1))),0.5)</f>
        <v>#REF!</v>
      </c>
      <c r="Z7863" s="512" t="e">
        <f>IF(W7863&lt;&gt;0,IF(AA7863/W7863/#REF!=1,#REF!,HLOOKUP(AA7863/W7863/#REF!,#REF!,3)+(HLOOKUP(AA7863/W7863/#REF!+0.2,#REF!,3)-HLOOKUP(AA7863/W7863/#REF!,#REF!,3))*(AA7863/W7863/#REF!-HLOOKUP(AA7863/W7863/#REF!,#REF!,1))/(HLOOKUP(AA7863/W7863/#REF!+0.2,#REF!,1)-HLOOKUP(AA7863/W7863/#REF!,#REF!,1))),1)</f>
        <v>#REF!</v>
      </c>
      <c r="AA7863" s="514" t="e">
        <f>IF(W7863=0,0,MAX(MIN(N7863,W7863*#REF!),#REF!))</f>
        <v>#REF!</v>
      </c>
      <c r="AB7863" s="515" t="e">
        <f>AD7863/Cogeneratore!$C$4</f>
        <v>#DIV/0!</v>
      </c>
      <c r="AC7863" s="549"/>
      <c r="AD7863" s="550"/>
      <c r="AE7863" s="549"/>
      <c r="AF7863" s="550"/>
      <c r="AG7863" s="549"/>
      <c r="AH7863" s="550"/>
      <c r="AI7863" s="516" t="e">
        <f t="shared" si="4184"/>
        <v>#DIV/0!</v>
      </c>
      <c r="AJ7863" s="517">
        <f t="shared" si="4185"/>
        <v>0</v>
      </c>
      <c r="AK7863" s="513">
        <f t="shared" si="4164"/>
        <v>0</v>
      </c>
      <c r="AL7863" s="513">
        <f t="shared" si="4165"/>
        <v>0</v>
      </c>
      <c r="AM7863" s="513">
        <f t="shared" si="4166"/>
        <v>669.40745192307691</v>
      </c>
      <c r="AN7863" s="550"/>
      <c r="AO7863" s="550"/>
      <c r="AP7863" s="550"/>
      <c r="AQ7863" s="517">
        <f t="shared" si="4186"/>
        <v>0</v>
      </c>
      <c r="AR7863" s="513">
        <f t="shared" si="4187"/>
        <v>0</v>
      </c>
      <c r="AS7863" s="551"/>
      <c r="AT7863" s="552"/>
      <c r="AU7863" s="513">
        <f t="shared" si="4188"/>
        <v>0</v>
      </c>
      <c r="AV7863" s="513">
        <f>AU7863/Cogeneratore!$C$24</f>
        <v>0</v>
      </c>
      <c r="AW7863" s="513">
        <f t="shared" si="4167"/>
        <v>0</v>
      </c>
      <c r="AX7863" s="513" t="e">
        <f t="shared" si="4168"/>
        <v>#DIV/0!</v>
      </c>
      <c r="AY7863" s="518">
        <f t="shared" si="4169"/>
        <v>466.11410193142365</v>
      </c>
      <c r="AZ7863" s="519" t="e">
        <f t="shared" si="4170"/>
        <v>#DIV/0!</v>
      </c>
      <c r="BA7863" s="514" t="e">
        <f t="shared" si="4189"/>
        <v>#DIV/0!</v>
      </c>
      <c r="BB7863" s="520" t="e">
        <f>+BV7863*860/8250/Cogeneratore!$C$6</f>
        <v>#DIV/0!</v>
      </c>
      <c r="BC7863" s="625"/>
      <c r="BD7863" s="451">
        <f t="shared" si="4171"/>
        <v>0</v>
      </c>
      <c r="BN7863" s="447">
        <f>+L7863/Cogeneratore!$C$24</f>
        <v>0</v>
      </c>
      <c r="BP7863" s="447">
        <f t="shared" si="4172"/>
        <v>0</v>
      </c>
      <c r="BQ7863" s="447" t="e">
        <f>IF(BR7863&lt;Cogeneratore!$C$25/Cogeneratore!$C$23,BP7863,BP7863+BR7863-Cogeneratore!$C$25/Cogeneratore!$C$23)</f>
        <v>#DIV/0!</v>
      </c>
      <c r="BR7863" s="462">
        <f t="shared" si="4191"/>
        <v>0</v>
      </c>
      <c r="BS7863" s="462" t="e">
        <f>IF(BR7863&lt;Cogeneratore!$C$25/Cogeneratore!$C$23,BR7863,Cogeneratore!$C$25/Cogeneratore!$C$23)</f>
        <v>#DIV/0!</v>
      </c>
      <c r="BT7863" s="447" t="e">
        <f>+BS7863*(1-Cogeneratore!$C$23)</f>
        <v>#DIV/0!</v>
      </c>
      <c r="BU7863" s="462" t="e">
        <f>IF(BR7863-BT7863&lt;Cogeneratore!$C$25,BR7863-BT7863,Cogeneratore!$C$25)</f>
        <v>#DIV/0!</v>
      </c>
      <c r="BV7863" s="462" t="e">
        <f t="shared" si="4173"/>
        <v>#DIV/0!</v>
      </c>
      <c r="BW7863" s="462" t="e">
        <f t="shared" si="4174"/>
        <v>#DIV/0!</v>
      </c>
      <c r="BX7863" s="462" t="e">
        <f t="shared" si="4190"/>
        <v>#DIV/0!</v>
      </c>
      <c r="BY7863" s="447" t="e">
        <f>+BX7863*(1-#REF!)</f>
        <v>#DIV/0!</v>
      </c>
      <c r="BZ7863" s="462" t="e">
        <f t="shared" si="4192"/>
        <v>#DIV/0!</v>
      </c>
      <c r="CB7863" s="462" t="e">
        <f t="shared" si="4175"/>
        <v>#DIV/0!</v>
      </c>
      <c r="CC7863" s="447" t="e">
        <f>+CB7863/#REF!</f>
        <v>#DIV/0!</v>
      </c>
      <c r="CE7863" s="451" t="e">
        <f t="shared" si="4176"/>
        <v>#DIV/0!</v>
      </c>
    </row>
    <row r="7864" spans="1:83" x14ac:dyDescent="0.2">
      <c r="A7864" s="521">
        <f t="shared" si="4177"/>
        <v>40141</v>
      </c>
      <c r="B7864" s="522">
        <f t="shared" si="4159"/>
        <v>2</v>
      </c>
      <c r="C7864" s="522">
        <f t="shared" si="4160"/>
        <v>11</v>
      </c>
      <c r="D7864" s="505" t="str">
        <f t="shared" si="4178"/>
        <v>inv</v>
      </c>
      <c r="E7864" s="522">
        <f t="shared" si="4161"/>
        <v>12</v>
      </c>
      <c r="F7864" s="522">
        <f t="shared" si="4162"/>
        <v>328</v>
      </c>
      <c r="G7864" s="522">
        <f t="shared" si="4179"/>
        <v>7860</v>
      </c>
      <c r="H7864" s="506">
        <v>660.85096153846155</v>
      </c>
      <c r="I7864" s="507">
        <f>+H7864-L7864/Cogeneratore!$C$24</f>
        <v>660.85096153846155</v>
      </c>
      <c r="J7864" s="507">
        <f t="shared" si="4180"/>
        <v>0</v>
      </c>
      <c r="K7864" s="508">
        <v>407.84983918999569</v>
      </c>
      <c r="L7864" s="508">
        <v>0</v>
      </c>
      <c r="M7864" s="507">
        <f t="shared" si="4163"/>
        <v>660.85096153846155</v>
      </c>
      <c r="N7864" s="507">
        <f t="shared" si="4181"/>
        <v>407.84983918999569</v>
      </c>
      <c r="O7864" s="509" t="s">
        <v>8</v>
      </c>
      <c r="P7864" s="578"/>
      <c r="Q7864" s="578"/>
      <c r="R7864" s="510" t="e">
        <f>MIN(IF(I7864&gt;#REF!*#REF!,#REF!,IF(AND(I7864&lt;#REF!,#REF!=2),0,ROUNDUP(I7864/#REF!,0))),#REF!)</f>
        <v>#REF!</v>
      </c>
      <c r="S7864" s="510" t="e">
        <f>IF(R7864=0,0,MAX(MIN(I7864,R7864*#REF!),#REF!))</f>
        <v>#REF!</v>
      </c>
      <c r="T7864" s="511" t="e">
        <f>IF(R7864&lt;&gt;0,IF(S7864/R7864/#REF!=1,#REF!,HLOOKUP(S7864/R7864/#REF!,#REF!,2)+(HLOOKUP(S7864/R7864/#REF!+0.2,#REF!,2)-HLOOKUP(S7864/R7864/#REF!,#REF!,2))*(S7864/R7864/#REF!-HLOOKUP(S7864/R7864/#REF!,#REF!,1))/(HLOOKUP(S7864/R7864/#REF!+0.2,#REF!,1)-HLOOKUP(S7864/R7864/#REF!,#REF!,1))),0.5)</f>
        <v>#REF!</v>
      </c>
      <c r="U7864" s="512" t="e">
        <f>IF(R7864&lt;&gt;0,IF(S7864/R7864/#REF!=1,#REF!,HLOOKUP(S7864/R7864/#REF!,#REF!,3)+(HLOOKUP(S7864/R7864/#REF!+0.2,#REF!,3)-HLOOKUP(S7864/R7864/#REF!,#REF!,3))*(S7864/R7864/#REF!-HLOOKUP(S7864/R7864/#REF!,#REF!,1))/(HLOOKUP(S7864/R7864/#REF!+0.2,#REF!,1)-HLOOKUP(S7864/R7864/#REF!,#REF!,1))),1)</f>
        <v>#REF!</v>
      </c>
      <c r="V7864" s="510" t="e">
        <f t="shared" si="4182"/>
        <v>#REF!</v>
      </c>
      <c r="W7864" s="513" t="e">
        <f>MIN(IF(N7864&gt;#REF!*#REF!,#REF!,IF(AND(N7864&lt;#REF!,#REF!=2),0,ROUNDUP(N7864/#REF!,0))),#REF!)</f>
        <v>#REF!</v>
      </c>
      <c r="X7864" s="513" t="e">
        <f t="shared" si="4183"/>
        <v>#REF!</v>
      </c>
      <c r="Y7864" s="511" t="e">
        <f>IF(W7864&lt;&gt;0,IF(AA7864/W7864/#REF!=1,#REF!,HLOOKUP(AA7864/W7864/#REF!,#REF!,2)+(HLOOKUP(AA7864/W7864/#REF!+0.2,#REF!,2)-HLOOKUP(AA7864/W7864/#REF!,#REF!,2))*(AA7864/W7864/#REF!-HLOOKUP(AA7864/W7864/#REF!,#REF!,1))/(HLOOKUP(AA7864/W7864/#REF!+0.2,#REF!,1)-HLOOKUP(AA7864/W7864/#REF!,#REF!,1))),0.5)</f>
        <v>#REF!</v>
      </c>
      <c r="Z7864" s="512" t="e">
        <f>IF(W7864&lt;&gt;0,IF(AA7864/W7864/#REF!=1,#REF!,HLOOKUP(AA7864/W7864/#REF!,#REF!,3)+(HLOOKUP(AA7864/W7864/#REF!+0.2,#REF!,3)-HLOOKUP(AA7864/W7864/#REF!,#REF!,3))*(AA7864/W7864/#REF!-HLOOKUP(AA7864/W7864/#REF!,#REF!,1))/(HLOOKUP(AA7864/W7864/#REF!+0.2,#REF!,1)-HLOOKUP(AA7864/W7864/#REF!,#REF!,1))),1)</f>
        <v>#REF!</v>
      </c>
      <c r="AA7864" s="514" t="e">
        <f>IF(W7864=0,0,MAX(MIN(N7864,W7864*#REF!),#REF!))</f>
        <v>#REF!</v>
      </c>
      <c r="AB7864" s="515" t="e">
        <f>AD7864/Cogeneratore!$C$4</f>
        <v>#DIV/0!</v>
      </c>
      <c r="AC7864" s="549"/>
      <c r="AD7864" s="550"/>
      <c r="AE7864" s="549"/>
      <c r="AF7864" s="550"/>
      <c r="AG7864" s="549"/>
      <c r="AH7864" s="550"/>
      <c r="AI7864" s="516" t="e">
        <f t="shared" si="4184"/>
        <v>#DIV/0!</v>
      </c>
      <c r="AJ7864" s="517">
        <f t="shared" si="4185"/>
        <v>0</v>
      </c>
      <c r="AK7864" s="513">
        <f t="shared" si="4164"/>
        <v>0</v>
      </c>
      <c r="AL7864" s="513">
        <f t="shared" si="4165"/>
        <v>0</v>
      </c>
      <c r="AM7864" s="513">
        <f t="shared" si="4166"/>
        <v>660.85096153846155</v>
      </c>
      <c r="AN7864" s="550"/>
      <c r="AO7864" s="550"/>
      <c r="AP7864" s="550"/>
      <c r="AQ7864" s="517">
        <f t="shared" si="4186"/>
        <v>0</v>
      </c>
      <c r="AR7864" s="513">
        <f t="shared" si="4187"/>
        <v>0</v>
      </c>
      <c r="AS7864" s="551"/>
      <c r="AT7864" s="552"/>
      <c r="AU7864" s="513">
        <f t="shared" si="4188"/>
        <v>0</v>
      </c>
      <c r="AV7864" s="513">
        <f>AU7864/Cogeneratore!$C$24</f>
        <v>0</v>
      </c>
      <c r="AW7864" s="513">
        <f t="shared" si="4167"/>
        <v>0</v>
      </c>
      <c r="AX7864" s="513" t="e">
        <f t="shared" si="4168"/>
        <v>#DIV/0!</v>
      </c>
      <c r="AY7864" s="518">
        <f t="shared" si="4169"/>
        <v>407.84983918999569</v>
      </c>
      <c r="AZ7864" s="519" t="e">
        <f t="shared" si="4170"/>
        <v>#DIV/0!</v>
      </c>
      <c r="BA7864" s="514" t="e">
        <f t="shared" si="4189"/>
        <v>#DIV/0!</v>
      </c>
      <c r="BB7864" s="520" t="e">
        <f>+BV7864*860/8250/Cogeneratore!$C$6</f>
        <v>#DIV/0!</v>
      </c>
      <c r="BC7864" s="625"/>
      <c r="BD7864" s="451">
        <f t="shared" si="4171"/>
        <v>0</v>
      </c>
      <c r="BN7864" s="447">
        <f>+L7864/Cogeneratore!$C$24</f>
        <v>0</v>
      </c>
      <c r="BP7864" s="447">
        <f t="shared" si="4172"/>
        <v>0</v>
      </c>
      <c r="BQ7864" s="447" t="e">
        <f>IF(BR7864&lt;Cogeneratore!$C$25/Cogeneratore!$C$23,BP7864,BP7864+BR7864-Cogeneratore!$C$25/Cogeneratore!$C$23)</f>
        <v>#DIV/0!</v>
      </c>
      <c r="BR7864" s="462">
        <f t="shared" si="4191"/>
        <v>0</v>
      </c>
      <c r="BS7864" s="462" t="e">
        <f>IF(BR7864&lt;Cogeneratore!$C$25/Cogeneratore!$C$23,BR7864,Cogeneratore!$C$25/Cogeneratore!$C$23)</f>
        <v>#DIV/0!</v>
      </c>
      <c r="BT7864" s="447" t="e">
        <f>+BS7864*(1-Cogeneratore!$C$23)</f>
        <v>#DIV/0!</v>
      </c>
      <c r="BU7864" s="462" t="e">
        <f>IF(BR7864-BT7864&lt;Cogeneratore!$C$25,BR7864-BT7864,Cogeneratore!$C$25)</f>
        <v>#DIV/0!</v>
      </c>
      <c r="BV7864" s="462" t="e">
        <f t="shared" si="4173"/>
        <v>#DIV/0!</v>
      </c>
      <c r="BW7864" s="462" t="e">
        <f t="shared" si="4174"/>
        <v>#DIV/0!</v>
      </c>
      <c r="BX7864" s="462" t="e">
        <f t="shared" si="4190"/>
        <v>#DIV/0!</v>
      </c>
      <c r="BY7864" s="447" t="e">
        <f>+BX7864*(1-#REF!)</f>
        <v>#DIV/0!</v>
      </c>
      <c r="BZ7864" s="462" t="e">
        <f t="shared" si="4192"/>
        <v>#DIV/0!</v>
      </c>
      <c r="CB7864" s="462" t="e">
        <f t="shared" si="4175"/>
        <v>#DIV/0!</v>
      </c>
      <c r="CC7864" s="447" t="e">
        <f>+CB7864/#REF!</f>
        <v>#DIV/0!</v>
      </c>
      <c r="CE7864" s="451" t="e">
        <f t="shared" si="4176"/>
        <v>#DIV/0!</v>
      </c>
    </row>
    <row r="7865" spans="1:83" x14ac:dyDescent="0.2">
      <c r="A7865" s="521">
        <f t="shared" si="4177"/>
        <v>40141</v>
      </c>
      <c r="B7865" s="522">
        <f t="shared" si="4159"/>
        <v>2</v>
      </c>
      <c r="C7865" s="522">
        <f t="shared" si="4160"/>
        <v>11</v>
      </c>
      <c r="D7865" s="505" t="str">
        <f t="shared" si="4178"/>
        <v>inv</v>
      </c>
      <c r="E7865" s="522">
        <f t="shared" si="4161"/>
        <v>13</v>
      </c>
      <c r="F7865" s="522">
        <f t="shared" si="4162"/>
        <v>328</v>
      </c>
      <c r="G7865" s="522">
        <f t="shared" si="4179"/>
        <v>7861</v>
      </c>
      <c r="H7865" s="506">
        <v>649.74158653846155</v>
      </c>
      <c r="I7865" s="507">
        <f>+H7865-L7865/Cogeneratore!$C$24</f>
        <v>649.74158653846155</v>
      </c>
      <c r="J7865" s="507">
        <f t="shared" si="4180"/>
        <v>0</v>
      </c>
      <c r="K7865" s="508">
        <v>407.84983918999569</v>
      </c>
      <c r="L7865" s="508">
        <v>0</v>
      </c>
      <c r="M7865" s="507">
        <f t="shared" si="4163"/>
        <v>649.74158653846155</v>
      </c>
      <c r="N7865" s="507">
        <f t="shared" si="4181"/>
        <v>407.84983918999569</v>
      </c>
      <c r="O7865" s="509" t="s">
        <v>8</v>
      </c>
      <c r="P7865" s="578"/>
      <c r="Q7865" s="578"/>
      <c r="R7865" s="510" t="e">
        <f>MIN(IF(I7865&gt;#REF!*#REF!,#REF!,IF(AND(I7865&lt;#REF!,#REF!=2),0,ROUNDUP(I7865/#REF!,0))),#REF!)</f>
        <v>#REF!</v>
      </c>
      <c r="S7865" s="510" t="e">
        <f>IF(R7865=0,0,MAX(MIN(I7865,R7865*#REF!),#REF!))</f>
        <v>#REF!</v>
      </c>
      <c r="T7865" s="511" t="e">
        <f>IF(R7865&lt;&gt;0,IF(S7865/R7865/#REF!=1,#REF!,HLOOKUP(S7865/R7865/#REF!,#REF!,2)+(HLOOKUP(S7865/R7865/#REF!+0.2,#REF!,2)-HLOOKUP(S7865/R7865/#REF!,#REF!,2))*(S7865/R7865/#REF!-HLOOKUP(S7865/R7865/#REF!,#REF!,1))/(HLOOKUP(S7865/R7865/#REF!+0.2,#REF!,1)-HLOOKUP(S7865/R7865/#REF!,#REF!,1))),0.5)</f>
        <v>#REF!</v>
      </c>
      <c r="U7865" s="512" t="e">
        <f>IF(R7865&lt;&gt;0,IF(S7865/R7865/#REF!=1,#REF!,HLOOKUP(S7865/R7865/#REF!,#REF!,3)+(HLOOKUP(S7865/R7865/#REF!+0.2,#REF!,3)-HLOOKUP(S7865/R7865/#REF!,#REF!,3))*(S7865/R7865/#REF!-HLOOKUP(S7865/R7865/#REF!,#REF!,1))/(HLOOKUP(S7865/R7865/#REF!+0.2,#REF!,1)-HLOOKUP(S7865/R7865/#REF!,#REF!,1))),1)</f>
        <v>#REF!</v>
      </c>
      <c r="V7865" s="510" t="e">
        <f t="shared" si="4182"/>
        <v>#REF!</v>
      </c>
      <c r="W7865" s="513" t="e">
        <f>MIN(IF(N7865&gt;#REF!*#REF!,#REF!,IF(AND(N7865&lt;#REF!,#REF!=2),0,ROUNDUP(N7865/#REF!,0))),#REF!)</f>
        <v>#REF!</v>
      </c>
      <c r="X7865" s="513" t="e">
        <f t="shared" si="4183"/>
        <v>#REF!</v>
      </c>
      <c r="Y7865" s="511" t="e">
        <f>IF(W7865&lt;&gt;0,IF(AA7865/W7865/#REF!=1,#REF!,HLOOKUP(AA7865/W7865/#REF!,#REF!,2)+(HLOOKUP(AA7865/W7865/#REF!+0.2,#REF!,2)-HLOOKUP(AA7865/W7865/#REF!,#REF!,2))*(AA7865/W7865/#REF!-HLOOKUP(AA7865/W7865/#REF!,#REF!,1))/(HLOOKUP(AA7865/W7865/#REF!+0.2,#REF!,1)-HLOOKUP(AA7865/W7865/#REF!,#REF!,1))),0.5)</f>
        <v>#REF!</v>
      </c>
      <c r="Z7865" s="512" t="e">
        <f>IF(W7865&lt;&gt;0,IF(AA7865/W7865/#REF!=1,#REF!,HLOOKUP(AA7865/W7865/#REF!,#REF!,3)+(HLOOKUP(AA7865/W7865/#REF!+0.2,#REF!,3)-HLOOKUP(AA7865/W7865/#REF!,#REF!,3))*(AA7865/W7865/#REF!-HLOOKUP(AA7865/W7865/#REF!,#REF!,1))/(HLOOKUP(AA7865/W7865/#REF!+0.2,#REF!,1)-HLOOKUP(AA7865/W7865/#REF!,#REF!,1))),1)</f>
        <v>#REF!</v>
      </c>
      <c r="AA7865" s="514" t="e">
        <f>IF(W7865=0,0,MAX(MIN(N7865,W7865*#REF!),#REF!))</f>
        <v>#REF!</v>
      </c>
      <c r="AB7865" s="515" t="e">
        <f>AD7865/Cogeneratore!$C$4</f>
        <v>#DIV/0!</v>
      </c>
      <c r="AC7865" s="549"/>
      <c r="AD7865" s="550"/>
      <c r="AE7865" s="549"/>
      <c r="AF7865" s="550"/>
      <c r="AG7865" s="549"/>
      <c r="AH7865" s="550"/>
      <c r="AI7865" s="516" t="e">
        <f t="shared" si="4184"/>
        <v>#DIV/0!</v>
      </c>
      <c r="AJ7865" s="517">
        <f t="shared" si="4185"/>
        <v>0</v>
      </c>
      <c r="AK7865" s="513">
        <f t="shared" si="4164"/>
        <v>0</v>
      </c>
      <c r="AL7865" s="513">
        <f t="shared" si="4165"/>
        <v>0</v>
      </c>
      <c r="AM7865" s="513">
        <f t="shared" si="4166"/>
        <v>649.74158653846155</v>
      </c>
      <c r="AN7865" s="550"/>
      <c r="AO7865" s="550"/>
      <c r="AP7865" s="550"/>
      <c r="AQ7865" s="517">
        <f t="shared" si="4186"/>
        <v>0</v>
      </c>
      <c r="AR7865" s="513">
        <f t="shared" si="4187"/>
        <v>0</v>
      </c>
      <c r="AS7865" s="551"/>
      <c r="AT7865" s="552"/>
      <c r="AU7865" s="513">
        <f t="shared" si="4188"/>
        <v>0</v>
      </c>
      <c r="AV7865" s="513">
        <f>AU7865/Cogeneratore!$C$24</f>
        <v>0</v>
      </c>
      <c r="AW7865" s="513">
        <f t="shared" si="4167"/>
        <v>0</v>
      </c>
      <c r="AX7865" s="513" t="e">
        <f t="shared" si="4168"/>
        <v>#DIV/0!</v>
      </c>
      <c r="AY7865" s="518">
        <f t="shared" si="4169"/>
        <v>407.84983918999569</v>
      </c>
      <c r="AZ7865" s="519" t="e">
        <f t="shared" si="4170"/>
        <v>#DIV/0!</v>
      </c>
      <c r="BA7865" s="514" t="e">
        <f t="shared" si="4189"/>
        <v>#DIV/0!</v>
      </c>
      <c r="BB7865" s="520" t="e">
        <f>+BV7865*860/8250/Cogeneratore!$C$6</f>
        <v>#DIV/0!</v>
      </c>
      <c r="BC7865" s="625"/>
      <c r="BD7865" s="451">
        <f t="shared" si="4171"/>
        <v>0</v>
      </c>
      <c r="BN7865" s="447">
        <f>+L7865/Cogeneratore!$C$24</f>
        <v>0</v>
      </c>
      <c r="BP7865" s="447">
        <f t="shared" si="4172"/>
        <v>0</v>
      </c>
      <c r="BQ7865" s="447" t="e">
        <f>IF(BR7865&lt;Cogeneratore!$C$25/Cogeneratore!$C$23,BP7865,BP7865+BR7865-Cogeneratore!$C$25/Cogeneratore!$C$23)</f>
        <v>#DIV/0!</v>
      </c>
      <c r="BR7865" s="462">
        <f t="shared" si="4191"/>
        <v>0</v>
      </c>
      <c r="BS7865" s="462" t="e">
        <f>IF(BR7865&lt;Cogeneratore!$C$25/Cogeneratore!$C$23,BR7865,Cogeneratore!$C$25/Cogeneratore!$C$23)</f>
        <v>#DIV/0!</v>
      </c>
      <c r="BT7865" s="447" t="e">
        <f>+BS7865*(1-Cogeneratore!$C$23)</f>
        <v>#DIV/0!</v>
      </c>
      <c r="BU7865" s="462" t="e">
        <f>IF(BR7865-BT7865&lt;Cogeneratore!$C$25,BR7865-BT7865,Cogeneratore!$C$25)</f>
        <v>#DIV/0!</v>
      </c>
      <c r="BV7865" s="462" t="e">
        <f t="shared" si="4173"/>
        <v>#DIV/0!</v>
      </c>
      <c r="BW7865" s="462" t="e">
        <f t="shared" si="4174"/>
        <v>#DIV/0!</v>
      </c>
      <c r="BX7865" s="462" t="e">
        <f t="shared" si="4190"/>
        <v>#DIV/0!</v>
      </c>
      <c r="BY7865" s="447" t="e">
        <f>+BX7865*(1-#REF!)</f>
        <v>#DIV/0!</v>
      </c>
      <c r="BZ7865" s="462" t="e">
        <f t="shared" si="4192"/>
        <v>#DIV/0!</v>
      </c>
      <c r="CB7865" s="462" t="e">
        <f t="shared" si="4175"/>
        <v>#DIV/0!</v>
      </c>
      <c r="CC7865" s="447" t="e">
        <f>+CB7865/#REF!</f>
        <v>#DIV/0!</v>
      </c>
      <c r="CE7865" s="451" t="e">
        <f t="shared" si="4176"/>
        <v>#DIV/0!</v>
      </c>
    </row>
    <row r="7866" spans="1:83" x14ac:dyDescent="0.2">
      <c r="A7866" s="521">
        <f t="shared" si="4177"/>
        <v>40141</v>
      </c>
      <c r="B7866" s="522">
        <f t="shared" si="4159"/>
        <v>2</v>
      </c>
      <c r="C7866" s="522">
        <f t="shared" si="4160"/>
        <v>11</v>
      </c>
      <c r="D7866" s="505" t="str">
        <f t="shared" si="4178"/>
        <v>inv</v>
      </c>
      <c r="E7866" s="522">
        <f t="shared" si="4161"/>
        <v>14</v>
      </c>
      <c r="F7866" s="522">
        <f t="shared" si="4162"/>
        <v>328</v>
      </c>
      <c r="G7866" s="522">
        <f t="shared" si="4179"/>
        <v>7862</v>
      </c>
      <c r="H7866" s="506">
        <v>636.28485576923072</v>
      </c>
      <c r="I7866" s="507">
        <f>+H7866-L7866/Cogeneratore!$C$24</f>
        <v>636.28485576923072</v>
      </c>
      <c r="J7866" s="507">
        <f t="shared" si="4180"/>
        <v>0</v>
      </c>
      <c r="K7866" s="508">
        <v>407.84983918999569</v>
      </c>
      <c r="L7866" s="508">
        <v>0</v>
      </c>
      <c r="M7866" s="507">
        <f t="shared" si="4163"/>
        <v>636.28485576923072</v>
      </c>
      <c r="N7866" s="507">
        <f t="shared" si="4181"/>
        <v>407.84983918999569</v>
      </c>
      <c r="O7866" s="509" t="s">
        <v>8</v>
      </c>
      <c r="P7866" s="578"/>
      <c r="Q7866" s="578"/>
      <c r="R7866" s="510" t="e">
        <f>MIN(IF(I7866&gt;#REF!*#REF!,#REF!,IF(AND(I7866&lt;#REF!,#REF!=2),0,ROUNDUP(I7866/#REF!,0))),#REF!)</f>
        <v>#REF!</v>
      </c>
      <c r="S7866" s="510" t="e">
        <f>IF(R7866=0,0,MAX(MIN(I7866,R7866*#REF!),#REF!))</f>
        <v>#REF!</v>
      </c>
      <c r="T7866" s="511" t="e">
        <f>IF(R7866&lt;&gt;0,IF(S7866/R7866/#REF!=1,#REF!,HLOOKUP(S7866/R7866/#REF!,#REF!,2)+(HLOOKUP(S7866/R7866/#REF!+0.2,#REF!,2)-HLOOKUP(S7866/R7866/#REF!,#REF!,2))*(S7866/R7866/#REF!-HLOOKUP(S7866/R7866/#REF!,#REF!,1))/(HLOOKUP(S7866/R7866/#REF!+0.2,#REF!,1)-HLOOKUP(S7866/R7866/#REF!,#REF!,1))),0.5)</f>
        <v>#REF!</v>
      </c>
      <c r="U7866" s="512" t="e">
        <f>IF(R7866&lt;&gt;0,IF(S7866/R7866/#REF!=1,#REF!,HLOOKUP(S7866/R7866/#REF!,#REF!,3)+(HLOOKUP(S7866/R7866/#REF!+0.2,#REF!,3)-HLOOKUP(S7866/R7866/#REF!,#REF!,3))*(S7866/R7866/#REF!-HLOOKUP(S7866/R7866/#REF!,#REF!,1))/(HLOOKUP(S7866/R7866/#REF!+0.2,#REF!,1)-HLOOKUP(S7866/R7866/#REF!,#REF!,1))),1)</f>
        <v>#REF!</v>
      </c>
      <c r="V7866" s="510" t="e">
        <f t="shared" si="4182"/>
        <v>#REF!</v>
      </c>
      <c r="W7866" s="513" t="e">
        <f>MIN(IF(N7866&gt;#REF!*#REF!,#REF!,IF(AND(N7866&lt;#REF!,#REF!=2),0,ROUNDUP(N7866/#REF!,0))),#REF!)</f>
        <v>#REF!</v>
      </c>
      <c r="X7866" s="513" t="e">
        <f t="shared" si="4183"/>
        <v>#REF!</v>
      </c>
      <c r="Y7866" s="511" t="e">
        <f>IF(W7866&lt;&gt;0,IF(AA7866/W7866/#REF!=1,#REF!,HLOOKUP(AA7866/W7866/#REF!,#REF!,2)+(HLOOKUP(AA7866/W7866/#REF!+0.2,#REF!,2)-HLOOKUP(AA7866/W7866/#REF!,#REF!,2))*(AA7866/W7866/#REF!-HLOOKUP(AA7866/W7866/#REF!,#REF!,1))/(HLOOKUP(AA7866/W7866/#REF!+0.2,#REF!,1)-HLOOKUP(AA7866/W7866/#REF!,#REF!,1))),0.5)</f>
        <v>#REF!</v>
      </c>
      <c r="Z7866" s="512" t="e">
        <f>IF(W7866&lt;&gt;0,IF(AA7866/W7866/#REF!=1,#REF!,HLOOKUP(AA7866/W7866/#REF!,#REF!,3)+(HLOOKUP(AA7866/W7866/#REF!+0.2,#REF!,3)-HLOOKUP(AA7866/W7866/#REF!,#REF!,3))*(AA7866/W7866/#REF!-HLOOKUP(AA7866/W7866/#REF!,#REF!,1))/(HLOOKUP(AA7866/W7866/#REF!+0.2,#REF!,1)-HLOOKUP(AA7866/W7866/#REF!,#REF!,1))),1)</f>
        <v>#REF!</v>
      </c>
      <c r="AA7866" s="514" t="e">
        <f>IF(W7866=0,0,MAX(MIN(N7866,W7866*#REF!),#REF!))</f>
        <v>#REF!</v>
      </c>
      <c r="AB7866" s="515" t="e">
        <f>AD7866/Cogeneratore!$C$4</f>
        <v>#DIV/0!</v>
      </c>
      <c r="AC7866" s="549"/>
      <c r="AD7866" s="550"/>
      <c r="AE7866" s="549"/>
      <c r="AF7866" s="550"/>
      <c r="AG7866" s="549"/>
      <c r="AH7866" s="550"/>
      <c r="AI7866" s="516" t="e">
        <f t="shared" si="4184"/>
        <v>#DIV/0!</v>
      </c>
      <c r="AJ7866" s="517">
        <f t="shared" si="4185"/>
        <v>0</v>
      </c>
      <c r="AK7866" s="513">
        <f t="shared" si="4164"/>
        <v>0</v>
      </c>
      <c r="AL7866" s="513">
        <f t="shared" si="4165"/>
        <v>0</v>
      </c>
      <c r="AM7866" s="513">
        <f t="shared" si="4166"/>
        <v>636.28485576923072</v>
      </c>
      <c r="AN7866" s="550"/>
      <c r="AO7866" s="550"/>
      <c r="AP7866" s="550"/>
      <c r="AQ7866" s="517">
        <f t="shared" si="4186"/>
        <v>0</v>
      </c>
      <c r="AR7866" s="513">
        <f t="shared" si="4187"/>
        <v>0</v>
      </c>
      <c r="AS7866" s="551"/>
      <c r="AT7866" s="552"/>
      <c r="AU7866" s="513">
        <f t="shared" si="4188"/>
        <v>0</v>
      </c>
      <c r="AV7866" s="513">
        <f>AU7866/Cogeneratore!$C$24</f>
        <v>0</v>
      </c>
      <c r="AW7866" s="513">
        <f t="shared" si="4167"/>
        <v>0</v>
      </c>
      <c r="AX7866" s="513" t="e">
        <f t="shared" si="4168"/>
        <v>#DIV/0!</v>
      </c>
      <c r="AY7866" s="518">
        <f t="shared" si="4169"/>
        <v>407.84983918999569</v>
      </c>
      <c r="AZ7866" s="519" t="e">
        <f t="shared" si="4170"/>
        <v>#DIV/0!</v>
      </c>
      <c r="BA7866" s="514" t="e">
        <f t="shared" si="4189"/>
        <v>#DIV/0!</v>
      </c>
      <c r="BB7866" s="520" t="e">
        <f>+BV7866*860/8250/Cogeneratore!$C$6</f>
        <v>#DIV/0!</v>
      </c>
      <c r="BC7866" s="625"/>
      <c r="BD7866" s="451">
        <f t="shared" si="4171"/>
        <v>0</v>
      </c>
      <c r="BN7866" s="447">
        <f>+L7866/Cogeneratore!$C$24</f>
        <v>0</v>
      </c>
      <c r="BP7866" s="447">
        <f t="shared" si="4172"/>
        <v>0</v>
      </c>
      <c r="BQ7866" s="447" t="e">
        <f>IF(BR7866&lt;Cogeneratore!$C$25/Cogeneratore!$C$23,BP7866,BP7866+BR7866-Cogeneratore!$C$25/Cogeneratore!$C$23)</f>
        <v>#DIV/0!</v>
      </c>
      <c r="BR7866" s="462">
        <f t="shared" si="4191"/>
        <v>0</v>
      </c>
      <c r="BS7866" s="462" t="e">
        <f>IF(BR7866&lt;Cogeneratore!$C$25/Cogeneratore!$C$23,BR7866,Cogeneratore!$C$25/Cogeneratore!$C$23)</f>
        <v>#DIV/0!</v>
      </c>
      <c r="BT7866" s="447" t="e">
        <f>+BS7866*(1-Cogeneratore!$C$23)</f>
        <v>#DIV/0!</v>
      </c>
      <c r="BU7866" s="462" t="e">
        <f>IF(BR7866-BT7866&lt;Cogeneratore!$C$25,BR7866-BT7866,Cogeneratore!$C$25)</f>
        <v>#DIV/0!</v>
      </c>
      <c r="BV7866" s="462" t="e">
        <f t="shared" si="4173"/>
        <v>#DIV/0!</v>
      </c>
      <c r="BW7866" s="462" t="e">
        <f t="shared" si="4174"/>
        <v>#DIV/0!</v>
      </c>
      <c r="BX7866" s="462" t="e">
        <f t="shared" si="4190"/>
        <v>#DIV/0!</v>
      </c>
      <c r="BY7866" s="447" t="e">
        <f>+BX7866*(1-#REF!)</f>
        <v>#DIV/0!</v>
      </c>
      <c r="BZ7866" s="462" t="e">
        <f t="shared" si="4192"/>
        <v>#DIV/0!</v>
      </c>
      <c r="CB7866" s="462" t="e">
        <f t="shared" si="4175"/>
        <v>#DIV/0!</v>
      </c>
      <c r="CC7866" s="447" t="e">
        <f>+CB7866/#REF!</f>
        <v>#DIV/0!</v>
      </c>
      <c r="CE7866" s="451" t="e">
        <f t="shared" si="4176"/>
        <v>#DIV/0!</v>
      </c>
    </row>
    <row r="7867" spans="1:83" x14ac:dyDescent="0.2">
      <c r="A7867" s="521">
        <f t="shared" si="4177"/>
        <v>40141</v>
      </c>
      <c r="B7867" s="522">
        <f t="shared" si="4159"/>
        <v>2</v>
      </c>
      <c r="C7867" s="522">
        <f t="shared" si="4160"/>
        <v>11</v>
      </c>
      <c r="D7867" s="505" t="str">
        <f t="shared" si="4178"/>
        <v>inv</v>
      </c>
      <c r="E7867" s="522">
        <f t="shared" si="4161"/>
        <v>15</v>
      </c>
      <c r="F7867" s="522">
        <f t="shared" si="4162"/>
        <v>328</v>
      </c>
      <c r="G7867" s="522">
        <f t="shared" si="4179"/>
        <v>7863</v>
      </c>
      <c r="H7867" s="506">
        <v>623.17427884615381</v>
      </c>
      <c r="I7867" s="507">
        <f>+H7867-L7867/Cogeneratore!$C$24</f>
        <v>623.17427884615381</v>
      </c>
      <c r="J7867" s="507">
        <f t="shared" si="4180"/>
        <v>0</v>
      </c>
      <c r="K7867" s="508">
        <v>407.84983918999569</v>
      </c>
      <c r="L7867" s="508">
        <v>0</v>
      </c>
      <c r="M7867" s="507">
        <f t="shared" si="4163"/>
        <v>623.17427884615381</v>
      </c>
      <c r="N7867" s="507">
        <f t="shared" si="4181"/>
        <v>407.84983918999569</v>
      </c>
      <c r="O7867" s="509" t="s">
        <v>8</v>
      </c>
      <c r="P7867" s="578"/>
      <c r="Q7867" s="578"/>
      <c r="R7867" s="510" t="e">
        <f>MIN(IF(I7867&gt;#REF!*#REF!,#REF!,IF(AND(I7867&lt;#REF!,#REF!=2),0,ROUNDUP(I7867/#REF!,0))),#REF!)</f>
        <v>#REF!</v>
      </c>
      <c r="S7867" s="510" t="e">
        <f>IF(R7867=0,0,MAX(MIN(I7867,R7867*#REF!),#REF!))</f>
        <v>#REF!</v>
      </c>
      <c r="T7867" s="511" t="e">
        <f>IF(R7867&lt;&gt;0,IF(S7867/R7867/#REF!=1,#REF!,HLOOKUP(S7867/R7867/#REF!,#REF!,2)+(HLOOKUP(S7867/R7867/#REF!+0.2,#REF!,2)-HLOOKUP(S7867/R7867/#REF!,#REF!,2))*(S7867/R7867/#REF!-HLOOKUP(S7867/R7867/#REF!,#REF!,1))/(HLOOKUP(S7867/R7867/#REF!+0.2,#REF!,1)-HLOOKUP(S7867/R7867/#REF!,#REF!,1))),0.5)</f>
        <v>#REF!</v>
      </c>
      <c r="U7867" s="512" t="e">
        <f>IF(R7867&lt;&gt;0,IF(S7867/R7867/#REF!=1,#REF!,HLOOKUP(S7867/R7867/#REF!,#REF!,3)+(HLOOKUP(S7867/R7867/#REF!+0.2,#REF!,3)-HLOOKUP(S7867/R7867/#REF!,#REF!,3))*(S7867/R7867/#REF!-HLOOKUP(S7867/R7867/#REF!,#REF!,1))/(HLOOKUP(S7867/R7867/#REF!+0.2,#REF!,1)-HLOOKUP(S7867/R7867/#REF!,#REF!,1))),1)</f>
        <v>#REF!</v>
      </c>
      <c r="V7867" s="510" t="e">
        <f t="shared" si="4182"/>
        <v>#REF!</v>
      </c>
      <c r="W7867" s="513" t="e">
        <f>MIN(IF(N7867&gt;#REF!*#REF!,#REF!,IF(AND(N7867&lt;#REF!,#REF!=2),0,ROUNDUP(N7867/#REF!,0))),#REF!)</f>
        <v>#REF!</v>
      </c>
      <c r="X7867" s="513" t="e">
        <f t="shared" si="4183"/>
        <v>#REF!</v>
      </c>
      <c r="Y7867" s="511" t="e">
        <f>IF(W7867&lt;&gt;0,IF(AA7867/W7867/#REF!=1,#REF!,HLOOKUP(AA7867/W7867/#REF!,#REF!,2)+(HLOOKUP(AA7867/W7867/#REF!+0.2,#REF!,2)-HLOOKUP(AA7867/W7867/#REF!,#REF!,2))*(AA7867/W7867/#REF!-HLOOKUP(AA7867/W7867/#REF!,#REF!,1))/(HLOOKUP(AA7867/W7867/#REF!+0.2,#REF!,1)-HLOOKUP(AA7867/W7867/#REF!,#REF!,1))),0.5)</f>
        <v>#REF!</v>
      </c>
      <c r="Z7867" s="512" t="e">
        <f>IF(W7867&lt;&gt;0,IF(AA7867/W7867/#REF!=1,#REF!,HLOOKUP(AA7867/W7867/#REF!,#REF!,3)+(HLOOKUP(AA7867/W7867/#REF!+0.2,#REF!,3)-HLOOKUP(AA7867/W7867/#REF!,#REF!,3))*(AA7867/W7867/#REF!-HLOOKUP(AA7867/W7867/#REF!,#REF!,1))/(HLOOKUP(AA7867/W7867/#REF!+0.2,#REF!,1)-HLOOKUP(AA7867/W7867/#REF!,#REF!,1))),1)</f>
        <v>#REF!</v>
      </c>
      <c r="AA7867" s="514" t="e">
        <f>IF(W7867=0,0,MAX(MIN(N7867,W7867*#REF!),#REF!))</f>
        <v>#REF!</v>
      </c>
      <c r="AB7867" s="515" t="e">
        <f>AD7867/Cogeneratore!$C$4</f>
        <v>#DIV/0!</v>
      </c>
      <c r="AC7867" s="549"/>
      <c r="AD7867" s="550"/>
      <c r="AE7867" s="549"/>
      <c r="AF7867" s="550"/>
      <c r="AG7867" s="549"/>
      <c r="AH7867" s="550"/>
      <c r="AI7867" s="516" t="e">
        <f t="shared" si="4184"/>
        <v>#DIV/0!</v>
      </c>
      <c r="AJ7867" s="517">
        <f t="shared" si="4185"/>
        <v>0</v>
      </c>
      <c r="AK7867" s="513">
        <f t="shared" si="4164"/>
        <v>0</v>
      </c>
      <c r="AL7867" s="513">
        <f t="shared" si="4165"/>
        <v>0</v>
      </c>
      <c r="AM7867" s="513">
        <f t="shared" si="4166"/>
        <v>623.17427884615381</v>
      </c>
      <c r="AN7867" s="550"/>
      <c r="AO7867" s="550"/>
      <c r="AP7867" s="550"/>
      <c r="AQ7867" s="517">
        <f t="shared" si="4186"/>
        <v>0</v>
      </c>
      <c r="AR7867" s="513">
        <f t="shared" si="4187"/>
        <v>0</v>
      </c>
      <c r="AS7867" s="551"/>
      <c r="AT7867" s="552"/>
      <c r="AU7867" s="513">
        <f t="shared" si="4188"/>
        <v>0</v>
      </c>
      <c r="AV7867" s="513">
        <f>AU7867/Cogeneratore!$C$24</f>
        <v>0</v>
      </c>
      <c r="AW7867" s="513">
        <f t="shared" si="4167"/>
        <v>0</v>
      </c>
      <c r="AX7867" s="513" t="e">
        <f t="shared" si="4168"/>
        <v>#DIV/0!</v>
      </c>
      <c r="AY7867" s="518">
        <f t="shared" si="4169"/>
        <v>407.84983918999569</v>
      </c>
      <c r="AZ7867" s="519" t="e">
        <f t="shared" si="4170"/>
        <v>#DIV/0!</v>
      </c>
      <c r="BA7867" s="514" t="e">
        <f t="shared" si="4189"/>
        <v>#DIV/0!</v>
      </c>
      <c r="BB7867" s="520" t="e">
        <f>+BV7867*860/8250/Cogeneratore!$C$6</f>
        <v>#DIV/0!</v>
      </c>
      <c r="BC7867" s="625"/>
      <c r="BD7867" s="451">
        <f t="shared" si="4171"/>
        <v>0</v>
      </c>
      <c r="BN7867" s="447">
        <f>+L7867/Cogeneratore!$C$24</f>
        <v>0</v>
      </c>
      <c r="BP7867" s="447">
        <f t="shared" si="4172"/>
        <v>0</v>
      </c>
      <c r="BQ7867" s="447" t="e">
        <f>IF(BR7867&lt;Cogeneratore!$C$25/Cogeneratore!$C$23,BP7867,BP7867+BR7867-Cogeneratore!$C$25/Cogeneratore!$C$23)</f>
        <v>#DIV/0!</v>
      </c>
      <c r="BR7867" s="462">
        <f t="shared" si="4191"/>
        <v>0</v>
      </c>
      <c r="BS7867" s="462" t="e">
        <f>IF(BR7867&lt;Cogeneratore!$C$25/Cogeneratore!$C$23,BR7867,Cogeneratore!$C$25/Cogeneratore!$C$23)</f>
        <v>#DIV/0!</v>
      </c>
      <c r="BT7867" s="447" t="e">
        <f>+BS7867*(1-Cogeneratore!$C$23)</f>
        <v>#DIV/0!</v>
      </c>
      <c r="BU7867" s="462" t="e">
        <f>IF(BR7867-BT7867&lt;Cogeneratore!$C$25,BR7867-BT7867,Cogeneratore!$C$25)</f>
        <v>#DIV/0!</v>
      </c>
      <c r="BV7867" s="462" t="e">
        <f t="shared" si="4173"/>
        <v>#DIV/0!</v>
      </c>
      <c r="BW7867" s="462" t="e">
        <f t="shared" si="4174"/>
        <v>#DIV/0!</v>
      </c>
      <c r="BX7867" s="462" t="e">
        <f t="shared" si="4190"/>
        <v>#DIV/0!</v>
      </c>
      <c r="BY7867" s="447" t="e">
        <f>+BX7867*(1-#REF!)</f>
        <v>#DIV/0!</v>
      </c>
      <c r="BZ7867" s="462" t="e">
        <f t="shared" si="4192"/>
        <v>#DIV/0!</v>
      </c>
      <c r="CB7867" s="462" t="e">
        <f t="shared" si="4175"/>
        <v>#DIV/0!</v>
      </c>
      <c r="CC7867" s="447" t="e">
        <f>+CB7867/#REF!</f>
        <v>#DIV/0!</v>
      </c>
      <c r="CE7867" s="451" t="e">
        <f t="shared" si="4176"/>
        <v>#DIV/0!</v>
      </c>
    </row>
    <row r="7868" spans="1:83" x14ac:dyDescent="0.2">
      <c r="A7868" s="521">
        <f t="shared" si="4177"/>
        <v>40141</v>
      </c>
      <c r="B7868" s="522">
        <f t="shared" si="4159"/>
        <v>2</v>
      </c>
      <c r="C7868" s="522">
        <f t="shared" si="4160"/>
        <v>11</v>
      </c>
      <c r="D7868" s="505" t="str">
        <f t="shared" si="4178"/>
        <v>inv</v>
      </c>
      <c r="E7868" s="522">
        <f t="shared" si="4161"/>
        <v>16</v>
      </c>
      <c r="F7868" s="522">
        <f t="shared" si="4162"/>
        <v>328</v>
      </c>
      <c r="G7868" s="522">
        <f t="shared" si="4179"/>
        <v>7864</v>
      </c>
      <c r="H7868" s="506">
        <v>613.00600961538464</v>
      </c>
      <c r="I7868" s="507">
        <f>+H7868-L7868/Cogeneratore!$C$24</f>
        <v>613.00600961538464</v>
      </c>
      <c r="J7868" s="507">
        <f t="shared" si="4180"/>
        <v>0</v>
      </c>
      <c r="K7868" s="508">
        <v>233.05705096571182</v>
      </c>
      <c r="L7868" s="508">
        <v>0</v>
      </c>
      <c r="M7868" s="507">
        <f t="shared" si="4163"/>
        <v>613.00600961538464</v>
      </c>
      <c r="N7868" s="507">
        <f t="shared" si="4181"/>
        <v>233.05705096571182</v>
      </c>
      <c r="O7868" s="509" t="s">
        <v>8</v>
      </c>
      <c r="P7868" s="578"/>
      <c r="Q7868" s="578"/>
      <c r="R7868" s="510" t="e">
        <f>MIN(IF(I7868&gt;#REF!*#REF!,#REF!,IF(AND(I7868&lt;#REF!,#REF!=2),0,ROUNDUP(I7868/#REF!,0))),#REF!)</f>
        <v>#REF!</v>
      </c>
      <c r="S7868" s="510" t="e">
        <f>IF(R7868=0,0,MAX(MIN(I7868,R7868*#REF!),#REF!))</f>
        <v>#REF!</v>
      </c>
      <c r="T7868" s="511" t="e">
        <f>IF(R7868&lt;&gt;0,IF(S7868/R7868/#REF!=1,#REF!,HLOOKUP(S7868/R7868/#REF!,#REF!,2)+(HLOOKUP(S7868/R7868/#REF!+0.2,#REF!,2)-HLOOKUP(S7868/R7868/#REF!,#REF!,2))*(S7868/R7868/#REF!-HLOOKUP(S7868/R7868/#REF!,#REF!,1))/(HLOOKUP(S7868/R7868/#REF!+0.2,#REF!,1)-HLOOKUP(S7868/R7868/#REF!,#REF!,1))),0.5)</f>
        <v>#REF!</v>
      </c>
      <c r="U7868" s="512" t="e">
        <f>IF(R7868&lt;&gt;0,IF(S7868/R7868/#REF!=1,#REF!,HLOOKUP(S7868/R7868/#REF!,#REF!,3)+(HLOOKUP(S7868/R7868/#REF!+0.2,#REF!,3)-HLOOKUP(S7868/R7868/#REF!,#REF!,3))*(S7868/R7868/#REF!-HLOOKUP(S7868/R7868/#REF!,#REF!,1))/(HLOOKUP(S7868/R7868/#REF!+0.2,#REF!,1)-HLOOKUP(S7868/R7868/#REF!,#REF!,1))),1)</f>
        <v>#REF!</v>
      </c>
      <c r="V7868" s="510" t="e">
        <f t="shared" si="4182"/>
        <v>#REF!</v>
      </c>
      <c r="W7868" s="513" t="e">
        <f>MIN(IF(N7868&gt;#REF!*#REF!,#REF!,IF(AND(N7868&lt;#REF!,#REF!=2),0,ROUNDUP(N7868/#REF!,0))),#REF!)</f>
        <v>#REF!</v>
      </c>
      <c r="X7868" s="513" t="e">
        <f t="shared" si="4183"/>
        <v>#REF!</v>
      </c>
      <c r="Y7868" s="511" t="e">
        <f>IF(W7868&lt;&gt;0,IF(AA7868/W7868/#REF!=1,#REF!,HLOOKUP(AA7868/W7868/#REF!,#REF!,2)+(HLOOKUP(AA7868/W7868/#REF!+0.2,#REF!,2)-HLOOKUP(AA7868/W7868/#REF!,#REF!,2))*(AA7868/W7868/#REF!-HLOOKUP(AA7868/W7868/#REF!,#REF!,1))/(HLOOKUP(AA7868/W7868/#REF!+0.2,#REF!,1)-HLOOKUP(AA7868/W7868/#REF!,#REF!,1))),0.5)</f>
        <v>#REF!</v>
      </c>
      <c r="Z7868" s="512" t="e">
        <f>IF(W7868&lt;&gt;0,IF(AA7868/W7868/#REF!=1,#REF!,HLOOKUP(AA7868/W7868/#REF!,#REF!,3)+(HLOOKUP(AA7868/W7868/#REF!+0.2,#REF!,3)-HLOOKUP(AA7868/W7868/#REF!,#REF!,3))*(AA7868/W7868/#REF!-HLOOKUP(AA7868/W7868/#REF!,#REF!,1))/(HLOOKUP(AA7868/W7868/#REF!+0.2,#REF!,1)-HLOOKUP(AA7868/W7868/#REF!,#REF!,1))),1)</f>
        <v>#REF!</v>
      </c>
      <c r="AA7868" s="514" t="e">
        <f>IF(W7868=0,0,MAX(MIN(N7868,W7868*#REF!),#REF!))</f>
        <v>#REF!</v>
      </c>
      <c r="AB7868" s="515" t="e">
        <f>AD7868/Cogeneratore!$C$4</f>
        <v>#DIV/0!</v>
      </c>
      <c r="AC7868" s="549"/>
      <c r="AD7868" s="550"/>
      <c r="AE7868" s="549"/>
      <c r="AF7868" s="550"/>
      <c r="AG7868" s="549"/>
      <c r="AH7868" s="550"/>
      <c r="AI7868" s="516" t="e">
        <f t="shared" si="4184"/>
        <v>#DIV/0!</v>
      </c>
      <c r="AJ7868" s="517">
        <f t="shared" si="4185"/>
        <v>0</v>
      </c>
      <c r="AK7868" s="513">
        <f t="shared" si="4164"/>
        <v>0</v>
      </c>
      <c r="AL7868" s="513">
        <f t="shared" si="4165"/>
        <v>0</v>
      </c>
      <c r="AM7868" s="513">
        <f t="shared" si="4166"/>
        <v>613.00600961538464</v>
      </c>
      <c r="AN7868" s="550"/>
      <c r="AO7868" s="550"/>
      <c r="AP7868" s="550"/>
      <c r="AQ7868" s="517">
        <f t="shared" si="4186"/>
        <v>0</v>
      </c>
      <c r="AR7868" s="513">
        <f t="shared" si="4187"/>
        <v>0</v>
      </c>
      <c r="AS7868" s="551"/>
      <c r="AT7868" s="552"/>
      <c r="AU7868" s="513">
        <f t="shared" si="4188"/>
        <v>0</v>
      </c>
      <c r="AV7868" s="513">
        <f>AU7868/Cogeneratore!$C$24</f>
        <v>0</v>
      </c>
      <c r="AW7868" s="513">
        <f t="shared" si="4167"/>
        <v>0</v>
      </c>
      <c r="AX7868" s="513" t="e">
        <f t="shared" si="4168"/>
        <v>#DIV/0!</v>
      </c>
      <c r="AY7868" s="518">
        <f t="shared" si="4169"/>
        <v>233.05705096571182</v>
      </c>
      <c r="AZ7868" s="519" t="e">
        <f t="shared" si="4170"/>
        <v>#DIV/0!</v>
      </c>
      <c r="BA7868" s="514" t="e">
        <f t="shared" si="4189"/>
        <v>#DIV/0!</v>
      </c>
      <c r="BB7868" s="520" t="e">
        <f>+BV7868*860/8250/Cogeneratore!$C$6</f>
        <v>#DIV/0!</v>
      </c>
      <c r="BC7868" s="625"/>
      <c r="BD7868" s="451">
        <f t="shared" si="4171"/>
        <v>0</v>
      </c>
      <c r="BN7868" s="447">
        <f>+L7868/Cogeneratore!$C$24</f>
        <v>0</v>
      </c>
      <c r="BP7868" s="447">
        <f t="shared" si="4172"/>
        <v>0</v>
      </c>
      <c r="BQ7868" s="447" t="e">
        <f>IF(BR7868&lt;Cogeneratore!$C$25/Cogeneratore!$C$23,BP7868,BP7868+BR7868-Cogeneratore!$C$25/Cogeneratore!$C$23)</f>
        <v>#DIV/0!</v>
      </c>
      <c r="BR7868" s="462">
        <f t="shared" si="4191"/>
        <v>0</v>
      </c>
      <c r="BS7868" s="462" t="e">
        <f>IF(BR7868&lt;Cogeneratore!$C$25/Cogeneratore!$C$23,BR7868,Cogeneratore!$C$25/Cogeneratore!$C$23)</f>
        <v>#DIV/0!</v>
      </c>
      <c r="BT7868" s="447" t="e">
        <f>+BS7868*(1-Cogeneratore!$C$23)</f>
        <v>#DIV/0!</v>
      </c>
      <c r="BU7868" s="462" t="e">
        <f>IF(BR7868-BT7868&lt;Cogeneratore!$C$25,BR7868-BT7868,Cogeneratore!$C$25)</f>
        <v>#DIV/0!</v>
      </c>
      <c r="BV7868" s="462" t="e">
        <f t="shared" si="4173"/>
        <v>#DIV/0!</v>
      </c>
      <c r="BW7868" s="462" t="e">
        <f t="shared" si="4174"/>
        <v>#DIV/0!</v>
      </c>
      <c r="BX7868" s="462" t="e">
        <f t="shared" si="4190"/>
        <v>#DIV/0!</v>
      </c>
      <c r="BY7868" s="447" t="e">
        <f>+BX7868*(1-#REF!)</f>
        <v>#DIV/0!</v>
      </c>
      <c r="BZ7868" s="462" t="e">
        <f t="shared" si="4192"/>
        <v>#DIV/0!</v>
      </c>
      <c r="CB7868" s="462" t="e">
        <f t="shared" si="4175"/>
        <v>#DIV/0!</v>
      </c>
      <c r="CC7868" s="447" t="e">
        <f>+CB7868/#REF!</f>
        <v>#DIV/0!</v>
      </c>
      <c r="CE7868" s="451" t="e">
        <f t="shared" si="4176"/>
        <v>#DIV/0!</v>
      </c>
    </row>
    <row r="7869" spans="1:83" x14ac:dyDescent="0.2">
      <c r="A7869" s="521">
        <f t="shared" si="4177"/>
        <v>40141</v>
      </c>
      <c r="B7869" s="522">
        <f t="shared" si="4159"/>
        <v>2</v>
      </c>
      <c r="C7869" s="522">
        <f t="shared" si="4160"/>
        <v>11</v>
      </c>
      <c r="D7869" s="505" t="str">
        <f t="shared" si="4178"/>
        <v>inv</v>
      </c>
      <c r="E7869" s="522">
        <f t="shared" si="4161"/>
        <v>17</v>
      </c>
      <c r="F7869" s="522">
        <f t="shared" si="4162"/>
        <v>328</v>
      </c>
      <c r="G7869" s="522">
        <f t="shared" si="4179"/>
        <v>7865</v>
      </c>
      <c r="H7869" s="506">
        <v>616.71634615384619</v>
      </c>
      <c r="I7869" s="507">
        <f>+H7869-L7869/Cogeneratore!$C$24</f>
        <v>616.71634615384619</v>
      </c>
      <c r="J7869" s="507">
        <f t="shared" si="4180"/>
        <v>0</v>
      </c>
      <c r="K7869" s="508">
        <v>233.05705096571182</v>
      </c>
      <c r="L7869" s="508">
        <v>0</v>
      </c>
      <c r="M7869" s="507">
        <f t="shared" si="4163"/>
        <v>616.71634615384619</v>
      </c>
      <c r="N7869" s="507">
        <f t="shared" si="4181"/>
        <v>233.05705096571182</v>
      </c>
      <c r="O7869" s="509" t="s">
        <v>8</v>
      </c>
      <c r="P7869" s="578"/>
      <c r="Q7869" s="578"/>
      <c r="R7869" s="510" t="e">
        <f>MIN(IF(I7869&gt;#REF!*#REF!,#REF!,IF(AND(I7869&lt;#REF!,#REF!=2),0,ROUNDUP(I7869/#REF!,0))),#REF!)</f>
        <v>#REF!</v>
      </c>
      <c r="S7869" s="510" t="e">
        <f>IF(R7869=0,0,MAX(MIN(I7869,R7869*#REF!),#REF!))</f>
        <v>#REF!</v>
      </c>
      <c r="T7869" s="511" t="e">
        <f>IF(R7869&lt;&gt;0,IF(S7869/R7869/#REF!=1,#REF!,HLOOKUP(S7869/R7869/#REF!,#REF!,2)+(HLOOKUP(S7869/R7869/#REF!+0.2,#REF!,2)-HLOOKUP(S7869/R7869/#REF!,#REF!,2))*(S7869/R7869/#REF!-HLOOKUP(S7869/R7869/#REF!,#REF!,1))/(HLOOKUP(S7869/R7869/#REF!+0.2,#REF!,1)-HLOOKUP(S7869/R7869/#REF!,#REF!,1))),0.5)</f>
        <v>#REF!</v>
      </c>
      <c r="U7869" s="512" t="e">
        <f>IF(R7869&lt;&gt;0,IF(S7869/R7869/#REF!=1,#REF!,HLOOKUP(S7869/R7869/#REF!,#REF!,3)+(HLOOKUP(S7869/R7869/#REF!+0.2,#REF!,3)-HLOOKUP(S7869/R7869/#REF!,#REF!,3))*(S7869/R7869/#REF!-HLOOKUP(S7869/R7869/#REF!,#REF!,1))/(HLOOKUP(S7869/R7869/#REF!+0.2,#REF!,1)-HLOOKUP(S7869/R7869/#REF!,#REF!,1))),1)</f>
        <v>#REF!</v>
      </c>
      <c r="V7869" s="510" t="e">
        <f t="shared" si="4182"/>
        <v>#REF!</v>
      </c>
      <c r="W7869" s="513" t="e">
        <f>MIN(IF(N7869&gt;#REF!*#REF!,#REF!,IF(AND(N7869&lt;#REF!,#REF!=2),0,ROUNDUP(N7869/#REF!,0))),#REF!)</f>
        <v>#REF!</v>
      </c>
      <c r="X7869" s="513" t="e">
        <f t="shared" si="4183"/>
        <v>#REF!</v>
      </c>
      <c r="Y7869" s="511" t="e">
        <f>IF(W7869&lt;&gt;0,IF(AA7869/W7869/#REF!=1,#REF!,HLOOKUP(AA7869/W7869/#REF!,#REF!,2)+(HLOOKUP(AA7869/W7869/#REF!+0.2,#REF!,2)-HLOOKUP(AA7869/W7869/#REF!,#REF!,2))*(AA7869/W7869/#REF!-HLOOKUP(AA7869/W7869/#REF!,#REF!,1))/(HLOOKUP(AA7869/W7869/#REF!+0.2,#REF!,1)-HLOOKUP(AA7869/W7869/#REF!,#REF!,1))),0.5)</f>
        <v>#REF!</v>
      </c>
      <c r="Z7869" s="512" t="e">
        <f>IF(W7869&lt;&gt;0,IF(AA7869/W7869/#REF!=1,#REF!,HLOOKUP(AA7869/W7869/#REF!,#REF!,3)+(HLOOKUP(AA7869/W7869/#REF!+0.2,#REF!,3)-HLOOKUP(AA7869/W7869/#REF!,#REF!,3))*(AA7869/W7869/#REF!-HLOOKUP(AA7869/W7869/#REF!,#REF!,1))/(HLOOKUP(AA7869/W7869/#REF!+0.2,#REF!,1)-HLOOKUP(AA7869/W7869/#REF!,#REF!,1))),1)</f>
        <v>#REF!</v>
      </c>
      <c r="AA7869" s="514" t="e">
        <f>IF(W7869=0,0,MAX(MIN(N7869,W7869*#REF!),#REF!))</f>
        <v>#REF!</v>
      </c>
      <c r="AB7869" s="515" t="e">
        <f>AD7869/Cogeneratore!$C$4</f>
        <v>#DIV/0!</v>
      </c>
      <c r="AC7869" s="549"/>
      <c r="AD7869" s="550"/>
      <c r="AE7869" s="549"/>
      <c r="AF7869" s="550"/>
      <c r="AG7869" s="549"/>
      <c r="AH7869" s="550"/>
      <c r="AI7869" s="516" t="e">
        <f t="shared" si="4184"/>
        <v>#DIV/0!</v>
      </c>
      <c r="AJ7869" s="517">
        <f t="shared" si="4185"/>
        <v>0</v>
      </c>
      <c r="AK7869" s="513">
        <f t="shared" si="4164"/>
        <v>0</v>
      </c>
      <c r="AL7869" s="513">
        <f t="shared" si="4165"/>
        <v>0</v>
      </c>
      <c r="AM7869" s="513">
        <f t="shared" si="4166"/>
        <v>616.71634615384619</v>
      </c>
      <c r="AN7869" s="550"/>
      <c r="AO7869" s="550"/>
      <c r="AP7869" s="550"/>
      <c r="AQ7869" s="517">
        <f t="shared" si="4186"/>
        <v>0</v>
      </c>
      <c r="AR7869" s="513">
        <f t="shared" si="4187"/>
        <v>0</v>
      </c>
      <c r="AS7869" s="551"/>
      <c r="AT7869" s="552"/>
      <c r="AU7869" s="513">
        <f t="shared" si="4188"/>
        <v>0</v>
      </c>
      <c r="AV7869" s="513">
        <f>AU7869/Cogeneratore!$C$24</f>
        <v>0</v>
      </c>
      <c r="AW7869" s="513">
        <f t="shared" si="4167"/>
        <v>0</v>
      </c>
      <c r="AX7869" s="513" t="e">
        <f t="shared" si="4168"/>
        <v>#DIV/0!</v>
      </c>
      <c r="AY7869" s="518">
        <f t="shared" si="4169"/>
        <v>233.05705096571182</v>
      </c>
      <c r="AZ7869" s="519" t="e">
        <f t="shared" si="4170"/>
        <v>#DIV/0!</v>
      </c>
      <c r="BA7869" s="514" t="e">
        <f t="shared" si="4189"/>
        <v>#DIV/0!</v>
      </c>
      <c r="BB7869" s="520" t="e">
        <f>+BV7869*860/8250/Cogeneratore!$C$6</f>
        <v>#DIV/0!</v>
      </c>
      <c r="BC7869" s="625"/>
      <c r="BD7869" s="451">
        <f t="shared" si="4171"/>
        <v>0</v>
      </c>
      <c r="BN7869" s="447">
        <f>+L7869/Cogeneratore!$C$24</f>
        <v>0</v>
      </c>
      <c r="BP7869" s="447">
        <f t="shared" si="4172"/>
        <v>0</v>
      </c>
      <c r="BQ7869" s="447" t="e">
        <f>IF(BR7869&lt;Cogeneratore!$C$25/Cogeneratore!$C$23,BP7869,BP7869+BR7869-Cogeneratore!$C$25/Cogeneratore!$C$23)</f>
        <v>#DIV/0!</v>
      </c>
      <c r="BR7869" s="462">
        <f t="shared" si="4191"/>
        <v>0</v>
      </c>
      <c r="BS7869" s="462" t="e">
        <f>IF(BR7869&lt;Cogeneratore!$C$25/Cogeneratore!$C$23,BR7869,Cogeneratore!$C$25/Cogeneratore!$C$23)</f>
        <v>#DIV/0!</v>
      </c>
      <c r="BT7869" s="447" t="e">
        <f>+BS7869*(1-Cogeneratore!$C$23)</f>
        <v>#DIV/0!</v>
      </c>
      <c r="BU7869" s="462" t="e">
        <f>IF(BR7869-BT7869&lt;Cogeneratore!$C$25,BR7869-BT7869,Cogeneratore!$C$25)</f>
        <v>#DIV/0!</v>
      </c>
      <c r="BV7869" s="462" t="e">
        <f t="shared" si="4173"/>
        <v>#DIV/0!</v>
      </c>
      <c r="BW7869" s="462" t="e">
        <f t="shared" si="4174"/>
        <v>#DIV/0!</v>
      </c>
      <c r="BX7869" s="462" t="e">
        <f t="shared" si="4190"/>
        <v>#DIV/0!</v>
      </c>
      <c r="BY7869" s="447" t="e">
        <f>+BX7869*(1-#REF!)</f>
        <v>#DIV/0!</v>
      </c>
      <c r="BZ7869" s="462" t="e">
        <f t="shared" si="4192"/>
        <v>#DIV/0!</v>
      </c>
      <c r="CB7869" s="462" t="e">
        <f t="shared" si="4175"/>
        <v>#DIV/0!</v>
      </c>
      <c r="CC7869" s="447" t="e">
        <f>+CB7869/#REF!</f>
        <v>#DIV/0!</v>
      </c>
      <c r="CE7869" s="451" t="e">
        <f t="shared" si="4176"/>
        <v>#DIV/0!</v>
      </c>
    </row>
    <row r="7870" spans="1:83" x14ac:dyDescent="0.2">
      <c r="A7870" s="521">
        <f t="shared" si="4177"/>
        <v>40141</v>
      </c>
      <c r="B7870" s="522">
        <f t="shared" si="4159"/>
        <v>2</v>
      </c>
      <c r="C7870" s="522">
        <f t="shared" si="4160"/>
        <v>11</v>
      </c>
      <c r="D7870" s="505" t="str">
        <f t="shared" si="4178"/>
        <v>inv</v>
      </c>
      <c r="E7870" s="522">
        <f t="shared" si="4161"/>
        <v>18</v>
      </c>
      <c r="F7870" s="522">
        <f t="shared" si="4162"/>
        <v>328</v>
      </c>
      <c r="G7870" s="522">
        <f t="shared" si="4179"/>
        <v>7866</v>
      </c>
      <c r="H7870" s="506">
        <v>595.16286057692309</v>
      </c>
      <c r="I7870" s="507">
        <f>+H7870-L7870/Cogeneratore!$C$24</f>
        <v>595.16286057692309</v>
      </c>
      <c r="J7870" s="507">
        <f t="shared" si="4180"/>
        <v>0</v>
      </c>
      <c r="K7870" s="508">
        <v>233.05705096571182</v>
      </c>
      <c r="L7870" s="508">
        <v>0</v>
      </c>
      <c r="M7870" s="507">
        <f t="shared" si="4163"/>
        <v>595.16286057692309</v>
      </c>
      <c r="N7870" s="507">
        <f t="shared" si="4181"/>
        <v>233.05705096571182</v>
      </c>
      <c r="O7870" s="509" t="s">
        <v>8</v>
      </c>
      <c r="P7870" s="578"/>
      <c r="Q7870" s="578"/>
      <c r="R7870" s="510" t="e">
        <f>MIN(IF(I7870&gt;#REF!*#REF!,#REF!,IF(AND(I7870&lt;#REF!,#REF!=2),0,ROUNDUP(I7870/#REF!,0))),#REF!)</f>
        <v>#REF!</v>
      </c>
      <c r="S7870" s="510" t="e">
        <f>IF(R7870=0,0,MAX(MIN(I7870,R7870*#REF!),#REF!))</f>
        <v>#REF!</v>
      </c>
      <c r="T7870" s="511" t="e">
        <f>IF(R7870&lt;&gt;0,IF(S7870/R7870/#REF!=1,#REF!,HLOOKUP(S7870/R7870/#REF!,#REF!,2)+(HLOOKUP(S7870/R7870/#REF!+0.2,#REF!,2)-HLOOKUP(S7870/R7870/#REF!,#REF!,2))*(S7870/R7870/#REF!-HLOOKUP(S7870/R7870/#REF!,#REF!,1))/(HLOOKUP(S7870/R7870/#REF!+0.2,#REF!,1)-HLOOKUP(S7870/R7870/#REF!,#REF!,1))),0.5)</f>
        <v>#REF!</v>
      </c>
      <c r="U7870" s="512" t="e">
        <f>IF(R7870&lt;&gt;0,IF(S7870/R7870/#REF!=1,#REF!,HLOOKUP(S7870/R7870/#REF!,#REF!,3)+(HLOOKUP(S7870/R7870/#REF!+0.2,#REF!,3)-HLOOKUP(S7870/R7870/#REF!,#REF!,3))*(S7870/R7870/#REF!-HLOOKUP(S7870/R7870/#REF!,#REF!,1))/(HLOOKUP(S7870/R7870/#REF!+0.2,#REF!,1)-HLOOKUP(S7870/R7870/#REF!,#REF!,1))),1)</f>
        <v>#REF!</v>
      </c>
      <c r="V7870" s="510" t="e">
        <f t="shared" si="4182"/>
        <v>#REF!</v>
      </c>
      <c r="W7870" s="513" t="e">
        <f>MIN(IF(N7870&gt;#REF!*#REF!,#REF!,IF(AND(N7870&lt;#REF!,#REF!=2),0,ROUNDUP(N7870/#REF!,0))),#REF!)</f>
        <v>#REF!</v>
      </c>
      <c r="X7870" s="513" t="e">
        <f t="shared" si="4183"/>
        <v>#REF!</v>
      </c>
      <c r="Y7870" s="511" t="e">
        <f>IF(W7870&lt;&gt;0,IF(AA7870/W7870/#REF!=1,#REF!,HLOOKUP(AA7870/W7870/#REF!,#REF!,2)+(HLOOKUP(AA7870/W7870/#REF!+0.2,#REF!,2)-HLOOKUP(AA7870/W7870/#REF!,#REF!,2))*(AA7870/W7870/#REF!-HLOOKUP(AA7870/W7870/#REF!,#REF!,1))/(HLOOKUP(AA7870/W7870/#REF!+0.2,#REF!,1)-HLOOKUP(AA7870/W7870/#REF!,#REF!,1))),0.5)</f>
        <v>#REF!</v>
      </c>
      <c r="Z7870" s="512" t="e">
        <f>IF(W7870&lt;&gt;0,IF(AA7870/W7870/#REF!=1,#REF!,HLOOKUP(AA7870/W7870/#REF!,#REF!,3)+(HLOOKUP(AA7870/W7870/#REF!+0.2,#REF!,3)-HLOOKUP(AA7870/W7870/#REF!,#REF!,3))*(AA7870/W7870/#REF!-HLOOKUP(AA7870/W7870/#REF!,#REF!,1))/(HLOOKUP(AA7870/W7870/#REF!+0.2,#REF!,1)-HLOOKUP(AA7870/W7870/#REF!,#REF!,1))),1)</f>
        <v>#REF!</v>
      </c>
      <c r="AA7870" s="514" t="e">
        <f>IF(W7870=0,0,MAX(MIN(N7870,W7870*#REF!),#REF!))</f>
        <v>#REF!</v>
      </c>
      <c r="AB7870" s="515" t="e">
        <f>AD7870/Cogeneratore!$C$4</f>
        <v>#DIV/0!</v>
      </c>
      <c r="AC7870" s="549"/>
      <c r="AD7870" s="550"/>
      <c r="AE7870" s="549"/>
      <c r="AF7870" s="550"/>
      <c r="AG7870" s="549"/>
      <c r="AH7870" s="550"/>
      <c r="AI7870" s="516" t="e">
        <f t="shared" si="4184"/>
        <v>#DIV/0!</v>
      </c>
      <c r="AJ7870" s="517">
        <f t="shared" si="4185"/>
        <v>0</v>
      </c>
      <c r="AK7870" s="513">
        <f t="shared" si="4164"/>
        <v>0</v>
      </c>
      <c r="AL7870" s="513">
        <f t="shared" si="4165"/>
        <v>0</v>
      </c>
      <c r="AM7870" s="513">
        <f t="shared" si="4166"/>
        <v>595.16286057692309</v>
      </c>
      <c r="AN7870" s="550"/>
      <c r="AO7870" s="550"/>
      <c r="AP7870" s="550"/>
      <c r="AQ7870" s="517">
        <f t="shared" si="4186"/>
        <v>0</v>
      </c>
      <c r="AR7870" s="513">
        <f t="shared" si="4187"/>
        <v>0</v>
      </c>
      <c r="AS7870" s="551"/>
      <c r="AT7870" s="552"/>
      <c r="AU7870" s="513">
        <f t="shared" si="4188"/>
        <v>0</v>
      </c>
      <c r="AV7870" s="513">
        <f>AU7870/Cogeneratore!$C$24</f>
        <v>0</v>
      </c>
      <c r="AW7870" s="513">
        <f t="shared" si="4167"/>
        <v>0</v>
      </c>
      <c r="AX7870" s="513" t="e">
        <f t="shared" si="4168"/>
        <v>#DIV/0!</v>
      </c>
      <c r="AY7870" s="518">
        <f t="shared" si="4169"/>
        <v>233.05705096571182</v>
      </c>
      <c r="AZ7870" s="519" t="e">
        <f t="shared" si="4170"/>
        <v>#DIV/0!</v>
      </c>
      <c r="BA7870" s="514" t="e">
        <f t="shared" si="4189"/>
        <v>#DIV/0!</v>
      </c>
      <c r="BB7870" s="520" t="e">
        <f>+BV7870*860/8250/Cogeneratore!$C$6</f>
        <v>#DIV/0!</v>
      </c>
      <c r="BC7870" s="625"/>
      <c r="BD7870" s="451">
        <f t="shared" si="4171"/>
        <v>0</v>
      </c>
      <c r="BN7870" s="447">
        <f>+L7870/Cogeneratore!$C$24</f>
        <v>0</v>
      </c>
      <c r="BP7870" s="447">
        <f t="shared" si="4172"/>
        <v>0</v>
      </c>
      <c r="BQ7870" s="447" t="e">
        <f>IF(BR7870&lt;Cogeneratore!$C$25/Cogeneratore!$C$23,BP7870,BP7870+BR7870-Cogeneratore!$C$25/Cogeneratore!$C$23)</f>
        <v>#DIV/0!</v>
      </c>
      <c r="BR7870" s="462">
        <f t="shared" si="4191"/>
        <v>0</v>
      </c>
      <c r="BS7870" s="462" t="e">
        <f>IF(BR7870&lt;Cogeneratore!$C$25/Cogeneratore!$C$23,BR7870,Cogeneratore!$C$25/Cogeneratore!$C$23)</f>
        <v>#DIV/0!</v>
      </c>
      <c r="BT7870" s="447" t="e">
        <f>+BS7870*(1-Cogeneratore!$C$23)</f>
        <v>#DIV/0!</v>
      </c>
      <c r="BU7870" s="462" t="e">
        <f>IF(BR7870-BT7870&lt;Cogeneratore!$C$25,BR7870-BT7870,Cogeneratore!$C$25)</f>
        <v>#DIV/0!</v>
      </c>
      <c r="BV7870" s="462" t="e">
        <f t="shared" si="4173"/>
        <v>#DIV/0!</v>
      </c>
      <c r="BW7870" s="462" t="e">
        <f t="shared" si="4174"/>
        <v>#DIV/0!</v>
      </c>
      <c r="BX7870" s="462" t="e">
        <f t="shared" si="4190"/>
        <v>#DIV/0!</v>
      </c>
      <c r="BY7870" s="447" t="e">
        <f>+BX7870*(1-#REF!)</f>
        <v>#DIV/0!</v>
      </c>
      <c r="BZ7870" s="462" t="e">
        <f t="shared" si="4192"/>
        <v>#DIV/0!</v>
      </c>
      <c r="CB7870" s="462" t="e">
        <f t="shared" si="4175"/>
        <v>#DIV/0!</v>
      </c>
      <c r="CC7870" s="447" t="e">
        <f>+CB7870/#REF!</f>
        <v>#DIV/0!</v>
      </c>
      <c r="CE7870" s="451" t="e">
        <f t="shared" si="4176"/>
        <v>#DIV/0!</v>
      </c>
    </row>
    <row r="7871" spans="1:83" x14ac:dyDescent="0.2">
      <c r="A7871" s="521">
        <f t="shared" si="4177"/>
        <v>40141</v>
      </c>
      <c r="B7871" s="522">
        <f t="shared" si="4159"/>
        <v>2</v>
      </c>
      <c r="C7871" s="522">
        <f t="shared" si="4160"/>
        <v>11</v>
      </c>
      <c r="D7871" s="505" t="str">
        <f t="shared" si="4178"/>
        <v>inv</v>
      </c>
      <c r="E7871" s="522">
        <f t="shared" si="4161"/>
        <v>19</v>
      </c>
      <c r="F7871" s="522">
        <f t="shared" si="4162"/>
        <v>328</v>
      </c>
      <c r="G7871" s="522">
        <f t="shared" si="4179"/>
        <v>7867</v>
      </c>
      <c r="H7871" s="506">
        <v>572.40865384615381</v>
      </c>
      <c r="I7871" s="507">
        <f>+H7871-L7871/Cogeneratore!$C$24</f>
        <v>572.40865384615381</v>
      </c>
      <c r="J7871" s="507">
        <f t="shared" si="4180"/>
        <v>0</v>
      </c>
      <c r="K7871" s="508">
        <v>233.05705096571182</v>
      </c>
      <c r="L7871" s="508">
        <v>0</v>
      </c>
      <c r="M7871" s="507">
        <f t="shared" si="4163"/>
        <v>572.40865384615381</v>
      </c>
      <c r="N7871" s="507">
        <f t="shared" si="4181"/>
        <v>233.05705096571182</v>
      </c>
      <c r="O7871" s="509" t="s">
        <v>6</v>
      </c>
      <c r="P7871" s="578"/>
      <c r="Q7871" s="578"/>
      <c r="R7871" s="510" t="e">
        <f>MIN(IF(I7871&gt;#REF!*#REF!,#REF!,IF(AND(I7871&lt;#REF!,#REF!=2),0,ROUNDUP(I7871/#REF!,0))),#REF!)</f>
        <v>#REF!</v>
      </c>
      <c r="S7871" s="510" t="e">
        <f>IF(R7871=0,0,MAX(MIN(I7871,R7871*#REF!),#REF!))</f>
        <v>#REF!</v>
      </c>
      <c r="T7871" s="511" t="e">
        <f>IF(R7871&lt;&gt;0,IF(S7871/R7871/#REF!=1,#REF!,HLOOKUP(S7871/R7871/#REF!,#REF!,2)+(HLOOKUP(S7871/R7871/#REF!+0.2,#REF!,2)-HLOOKUP(S7871/R7871/#REF!,#REF!,2))*(S7871/R7871/#REF!-HLOOKUP(S7871/R7871/#REF!,#REF!,1))/(HLOOKUP(S7871/R7871/#REF!+0.2,#REF!,1)-HLOOKUP(S7871/R7871/#REF!,#REF!,1))),0.5)</f>
        <v>#REF!</v>
      </c>
      <c r="U7871" s="512" t="e">
        <f>IF(R7871&lt;&gt;0,IF(S7871/R7871/#REF!=1,#REF!,HLOOKUP(S7871/R7871/#REF!,#REF!,3)+(HLOOKUP(S7871/R7871/#REF!+0.2,#REF!,3)-HLOOKUP(S7871/R7871/#REF!,#REF!,3))*(S7871/R7871/#REF!-HLOOKUP(S7871/R7871/#REF!,#REF!,1))/(HLOOKUP(S7871/R7871/#REF!+0.2,#REF!,1)-HLOOKUP(S7871/R7871/#REF!,#REF!,1))),1)</f>
        <v>#REF!</v>
      </c>
      <c r="V7871" s="510" t="e">
        <f t="shared" si="4182"/>
        <v>#REF!</v>
      </c>
      <c r="W7871" s="513" t="e">
        <f>MIN(IF(N7871&gt;#REF!*#REF!,#REF!,IF(AND(N7871&lt;#REF!,#REF!=2),0,ROUNDUP(N7871/#REF!,0))),#REF!)</f>
        <v>#REF!</v>
      </c>
      <c r="X7871" s="513" t="e">
        <f t="shared" si="4183"/>
        <v>#REF!</v>
      </c>
      <c r="Y7871" s="511" t="e">
        <f>IF(W7871&lt;&gt;0,IF(AA7871/W7871/#REF!=1,#REF!,HLOOKUP(AA7871/W7871/#REF!,#REF!,2)+(HLOOKUP(AA7871/W7871/#REF!+0.2,#REF!,2)-HLOOKUP(AA7871/W7871/#REF!,#REF!,2))*(AA7871/W7871/#REF!-HLOOKUP(AA7871/W7871/#REF!,#REF!,1))/(HLOOKUP(AA7871/W7871/#REF!+0.2,#REF!,1)-HLOOKUP(AA7871/W7871/#REF!,#REF!,1))),0.5)</f>
        <v>#REF!</v>
      </c>
      <c r="Z7871" s="512" t="e">
        <f>IF(W7871&lt;&gt;0,IF(AA7871/W7871/#REF!=1,#REF!,HLOOKUP(AA7871/W7871/#REF!,#REF!,3)+(HLOOKUP(AA7871/W7871/#REF!+0.2,#REF!,3)-HLOOKUP(AA7871/W7871/#REF!,#REF!,3))*(AA7871/W7871/#REF!-HLOOKUP(AA7871/W7871/#REF!,#REF!,1))/(HLOOKUP(AA7871/W7871/#REF!+0.2,#REF!,1)-HLOOKUP(AA7871/W7871/#REF!,#REF!,1))),1)</f>
        <v>#REF!</v>
      </c>
      <c r="AA7871" s="514" t="e">
        <f>IF(W7871=0,0,MAX(MIN(N7871,W7871*#REF!),#REF!))</f>
        <v>#REF!</v>
      </c>
      <c r="AB7871" s="515" t="e">
        <f>AD7871/Cogeneratore!$C$4</f>
        <v>#DIV/0!</v>
      </c>
      <c r="AC7871" s="549"/>
      <c r="AD7871" s="550"/>
      <c r="AE7871" s="549"/>
      <c r="AF7871" s="550"/>
      <c r="AG7871" s="549"/>
      <c r="AH7871" s="550"/>
      <c r="AI7871" s="516" t="e">
        <f t="shared" si="4184"/>
        <v>#DIV/0!</v>
      </c>
      <c r="AJ7871" s="517">
        <f t="shared" si="4185"/>
        <v>0</v>
      </c>
      <c r="AK7871" s="513">
        <f t="shared" si="4164"/>
        <v>0</v>
      </c>
      <c r="AL7871" s="513">
        <f t="shared" si="4165"/>
        <v>0</v>
      </c>
      <c r="AM7871" s="513">
        <f t="shared" si="4166"/>
        <v>572.40865384615381</v>
      </c>
      <c r="AN7871" s="550"/>
      <c r="AO7871" s="550"/>
      <c r="AP7871" s="550"/>
      <c r="AQ7871" s="517">
        <f t="shared" si="4186"/>
        <v>0</v>
      </c>
      <c r="AR7871" s="513">
        <f t="shared" si="4187"/>
        <v>0</v>
      </c>
      <c r="AS7871" s="551"/>
      <c r="AT7871" s="552"/>
      <c r="AU7871" s="513">
        <f t="shared" si="4188"/>
        <v>0</v>
      </c>
      <c r="AV7871" s="513">
        <f>AU7871/Cogeneratore!$C$24</f>
        <v>0</v>
      </c>
      <c r="AW7871" s="513">
        <f t="shared" si="4167"/>
        <v>0</v>
      </c>
      <c r="AX7871" s="513" t="e">
        <f t="shared" si="4168"/>
        <v>#DIV/0!</v>
      </c>
      <c r="AY7871" s="518">
        <f t="shared" si="4169"/>
        <v>233.05705096571182</v>
      </c>
      <c r="AZ7871" s="519" t="e">
        <f t="shared" si="4170"/>
        <v>#DIV/0!</v>
      </c>
      <c r="BA7871" s="514" t="e">
        <f t="shared" si="4189"/>
        <v>#DIV/0!</v>
      </c>
      <c r="BB7871" s="520" t="e">
        <f>+BV7871*860/8250/Cogeneratore!$C$6</f>
        <v>#DIV/0!</v>
      </c>
      <c r="BC7871" s="625"/>
      <c r="BD7871" s="451">
        <f t="shared" si="4171"/>
        <v>0</v>
      </c>
      <c r="BN7871" s="447">
        <f>+L7871/Cogeneratore!$C$24</f>
        <v>0</v>
      </c>
      <c r="BP7871" s="447">
        <f t="shared" si="4172"/>
        <v>0</v>
      </c>
      <c r="BQ7871" s="447" t="e">
        <f>IF(BR7871&lt;Cogeneratore!$C$25/Cogeneratore!$C$23,BP7871,BP7871+BR7871-Cogeneratore!$C$25/Cogeneratore!$C$23)</f>
        <v>#DIV/0!</v>
      </c>
      <c r="BR7871" s="462">
        <f t="shared" si="4191"/>
        <v>0</v>
      </c>
      <c r="BS7871" s="462" t="e">
        <f>IF(BR7871&lt;Cogeneratore!$C$25/Cogeneratore!$C$23,BR7871,Cogeneratore!$C$25/Cogeneratore!$C$23)</f>
        <v>#DIV/0!</v>
      </c>
      <c r="BT7871" s="447" t="e">
        <f>+BS7871*(1-Cogeneratore!$C$23)</f>
        <v>#DIV/0!</v>
      </c>
      <c r="BU7871" s="462" t="e">
        <f>IF(BR7871-BT7871&lt;Cogeneratore!$C$25,BR7871-BT7871,Cogeneratore!$C$25)</f>
        <v>#DIV/0!</v>
      </c>
      <c r="BV7871" s="462" t="e">
        <f t="shared" si="4173"/>
        <v>#DIV/0!</v>
      </c>
      <c r="BW7871" s="462" t="e">
        <f t="shared" si="4174"/>
        <v>#DIV/0!</v>
      </c>
      <c r="BX7871" s="462" t="e">
        <f t="shared" si="4190"/>
        <v>#DIV/0!</v>
      </c>
      <c r="BY7871" s="447" t="e">
        <f>+BX7871*(1-#REF!)</f>
        <v>#DIV/0!</v>
      </c>
      <c r="BZ7871" s="462" t="e">
        <f t="shared" si="4192"/>
        <v>#DIV/0!</v>
      </c>
      <c r="CB7871" s="462" t="e">
        <f t="shared" si="4175"/>
        <v>#DIV/0!</v>
      </c>
      <c r="CC7871" s="447" t="e">
        <f>+CB7871/#REF!</f>
        <v>#DIV/0!</v>
      </c>
      <c r="CE7871" s="451" t="e">
        <f t="shared" si="4176"/>
        <v>#DIV/0!</v>
      </c>
    </row>
    <row r="7872" spans="1:83" x14ac:dyDescent="0.2">
      <c r="A7872" s="521">
        <f t="shared" si="4177"/>
        <v>40141</v>
      </c>
      <c r="B7872" s="522">
        <f t="shared" si="4159"/>
        <v>2</v>
      </c>
      <c r="C7872" s="522">
        <f t="shared" si="4160"/>
        <v>11</v>
      </c>
      <c r="D7872" s="505" t="str">
        <f t="shared" si="4178"/>
        <v>inv</v>
      </c>
      <c r="E7872" s="522">
        <f t="shared" si="4161"/>
        <v>20</v>
      </c>
      <c r="F7872" s="522">
        <f t="shared" si="4162"/>
        <v>328</v>
      </c>
      <c r="G7872" s="522">
        <f t="shared" si="4179"/>
        <v>7868</v>
      </c>
      <c r="H7872" s="506">
        <v>539.6484375</v>
      </c>
      <c r="I7872" s="507">
        <f>+H7872-L7872/Cogeneratore!$C$24</f>
        <v>539.6484375</v>
      </c>
      <c r="J7872" s="507">
        <f t="shared" si="4180"/>
        <v>0</v>
      </c>
      <c r="K7872" s="508">
        <v>233.05705096571182</v>
      </c>
      <c r="L7872" s="508">
        <v>0</v>
      </c>
      <c r="M7872" s="507">
        <f t="shared" si="4163"/>
        <v>539.6484375</v>
      </c>
      <c r="N7872" s="507">
        <f t="shared" si="4181"/>
        <v>233.05705096571182</v>
      </c>
      <c r="O7872" s="509" t="s">
        <v>6</v>
      </c>
      <c r="P7872" s="578"/>
      <c r="Q7872" s="578"/>
      <c r="R7872" s="510" t="e">
        <f>MIN(IF(I7872&gt;#REF!*#REF!,#REF!,IF(AND(I7872&lt;#REF!,#REF!=2),0,ROUNDUP(I7872/#REF!,0))),#REF!)</f>
        <v>#REF!</v>
      </c>
      <c r="S7872" s="510" t="e">
        <f>IF(R7872=0,0,MAX(MIN(I7872,R7872*#REF!),#REF!))</f>
        <v>#REF!</v>
      </c>
      <c r="T7872" s="511" t="e">
        <f>IF(R7872&lt;&gt;0,IF(S7872/R7872/#REF!=1,#REF!,HLOOKUP(S7872/R7872/#REF!,#REF!,2)+(HLOOKUP(S7872/R7872/#REF!+0.2,#REF!,2)-HLOOKUP(S7872/R7872/#REF!,#REF!,2))*(S7872/R7872/#REF!-HLOOKUP(S7872/R7872/#REF!,#REF!,1))/(HLOOKUP(S7872/R7872/#REF!+0.2,#REF!,1)-HLOOKUP(S7872/R7872/#REF!,#REF!,1))),0.5)</f>
        <v>#REF!</v>
      </c>
      <c r="U7872" s="512" t="e">
        <f>IF(R7872&lt;&gt;0,IF(S7872/R7872/#REF!=1,#REF!,HLOOKUP(S7872/R7872/#REF!,#REF!,3)+(HLOOKUP(S7872/R7872/#REF!+0.2,#REF!,3)-HLOOKUP(S7872/R7872/#REF!,#REF!,3))*(S7872/R7872/#REF!-HLOOKUP(S7872/R7872/#REF!,#REF!,1))/(HLOOKUP(S7872/R7872/#REF!+0.2,#REF!,1)-HLOOKUP(S7872/R7872/#REF!,#REF!,1))),1)</f>
        <v>#REF!</v>
      </c>
      <c r="V7872" s="510" t="e">
        <f t="shared" si="4182"/>
        <v>#REF!</v>
      </c>
      <c r="W7872" s="513" t="e">
        <f>MIN(IF(N7872&gt;#REF!*#REF!,#REF!,IF(AND(N7872&lt;#REF!,#REF!=2),0,ROUNDUP(N7872/#REF!,0))),#REF!)</f>
        <v>#REF!</v>
      </c>
      <c r="X7872" s="513" t="e">
        <f t="shared" si="4183"/>
        <v>#REF!</v>
      </c>
      <c r="Y7872" s="511" t="e">
        <f>IF(W7872&lt;&gt;0,IF(AA7872/W7872/#REF!=1,#REF!,HLOOKUP(AA7872/W7872/#REF!,#REF!,2)+(HLOOKUP(AA7872/W7872/#REF!+0.2,#REF!,2)-HLOOKUP(AA7872/W7872/#REF!,#REF!,2))*(AA7872/W7872/#REF!-HLOOKUP(AA7872/W7872/#REF!,#REF!,1))/(HLOOKUP(AA7872/W7872/#REF!+0.2,#REF!,1)-HLOOKUP(AA7872/W7872/#REF!,#REF!,1))),0.5)</f>
        <v>#REF!</v>
      </c>
      <c r="Z7872" s="512" t="e">
        <f>IF(W7872&lt;&gt;0,IF(AA7872/W7872/#REF!=1,#REF!,HLOOKUP(AA7872/W7872/#REF!,#REF!,3)+(HLOOKUP(AA7872/W7872/#REF!+0.2,#REF!,3)-HLOOKUP(AA7872/W7872/#REF!,#REF!,3))*(AA7872/W7872/#REF!-HLOOKUP(AA7872/W7872/#REF!,#REF!,1))/(HLOOKUP(AA7872/W7872/#REF!+0.2,#REF!,1)-HLOOKUP(AA7872/W7872/#REF!,#REF!,1))),1)</f>
        <v>#REF!</v>
      </c>
      <c r="AA7872" s="514" t="e">
        <f>IF(W7872=0,0,MAX(MIN(N7872,W7872*#REF!),#REF!))</f>
        <v>#REF!</v>
      </c>
      <c r="AB7872" s="515" t="e">
        <f>AD7872/Cogeneratore!$C$4</f>
        <v>#DIV/0!</v>
      </c>
      <c r="AC7872" s="549"/>
      <c r="AD7872" s="550"/>
      <c r="AE7872" s="549"/>
      <c r="AF7872" s="550"/>
      <c r="AG7872" s="549"/>
      <c r="AH7872" s="550"/>
      <c r="AI7872" s="516" t="e">
        <f t="shared" si="4184"/>
        <v>#DIV/0!</v>
      </c>
      <c r="AJ7872" s="517">
        <f t="shared" si="4185"/>
        <v>0</v>
      </c>
      <c r="AK7872" s="513">
        <f t="shared" si="4164"/>
        <v>0</v>
      </c>
      <c r="AL7872" s="513">
        <f t="shared" si="4165"/>
        <v>0</v>
      </c>
      <c r="AM7872" s="513">
        <f t="shared" si="4166"/>
        <v>539.6484375</v>
      </c>
      <c r="AN7872" s="550"/>
      <c r="AO7872" s="550"/>
      <c r="AP7872" s="550"/>
      <c r="AQ7872" s="517">
        <f t="shared" si="4186"/>
        <v>0</v>
      </c>
      <c r="AR7872" s="513">
        <f t="shared" si="4187"/>
        <v>0</v>
      </c>
      <c r="AS7872" s="551"/>
      <c r="AT7872" s="552"/>
      <c r="AU7872" s="513">
        <f t="shared" si="4188"/>
        <v>0</v>
      </c>
      <c r="AV7872" s="513">
        <f>AU7872/Cogeneratore!$C$24</f>
        <v>0</v>
      </c>
      <c r="AW7872" s="513">
        <f t="shared" si="4167"/>
        <v>0</v>
      </c>
      <c r="AX7872" s="513" t="e">
        <f t="shared" si="4168"/>
        <v>#DIV/0!</v>
      </c>
      <c r="AY7872" s="518">
        <f t="shared" si="4169"/>
        <v>233.05705096571182</v>
      </c>
      <c r="AZ7872" s="519" t="e">
        <f t="shared" si="4170"/>
        <v>#DIV/0!</v>
      </c>
      <c r="BA7872" s="514" t="e">
        <f t="shared" si="4189"/>
        <v>#DIV/0!</v>
      </c>
      <c r="BB7872" s="520" t="e">
        <f>+BV7872*860/8250/Cogeneratore!$C$6</f>
        <v>#DIV/0!</v>
      </c>
      <c r="BC7872" s="625"/>
      <c r="BD7872" s="451">
        <f t="shared" si="4171"/>
        <v>0</v>
      </c>
      <c r="BN7872" s="447">
        <f>+L7872/Cogeneratore!$C$24</f>
        <v>0</v>
      </c>
      <c r="BP7872" s="447">
        <f t="shared" si="4172"/>
        <v>0</v>
      </c>
      <c r="BQ7872" s="447" t="e">
        <f>IF(BR7872&lt;Cogeneratore!$C$25/Cogeneratore!$C$23,BP7872,BP7872+BR7872-Cogeneratore!$C$25/Cogeneratore!$C$23)</f>
        <v>#DIV/0!</v>
      </c>
      <c r="BR7872" s="462">
        <f t="shared" si="4191"/>
        <v>0</v>
      </c>
      <c r="BS7872" s="462" t="e">
        <f>IF(BR7872&lt;Cogeneratore!$C$25/Cogeneratore!$C$23,BR7872,Cogeneratore!$C$25/Cogeneratore!$C$23)</f>
        <v>#DIV/0!</v>
      </c>
      <c r="BT7872" s="447" t="e">
        <f>+BS7872*(1-Cogeneratore!$C$23)</f>
        <v>#DIV/0!</v>
      </c>
      <c r="BU7872" s="462" t="e">
        <f>IF(BR7872-BT7872&lt;Cogeneratore!$C$25,BR7872-BT7872,Cogeneratore!$C$25)</f>
        <v>#DIV/0!</v>
      </c>
      <c r="BV7872" s="462" t="e">
        <f t="shared" si="4173"/>
        <v>#DIV/0!</v>
      </c>
      <c r="BW7872" s="462" t="e">
        <f t="shared" si="4174"/>
        <v>#DIV/0!</v>
      </c>
      <c r="BX7872" s="462" t="e">
        <f t="shared" si="4190"/>
        <v>#DIV/0!</v>
      </c>
      <c r="BY7872" s="447" t="e">
        <f>+BX7872*(1-#REF!)</f>
        <v>#DIV/0!</v>
      </c>
      <c r="BZ7872" s="462" t="e">
        <f t="shared" si="4192"/>
        <v>#DIV/0!</v>
      </c>
      <c r="CB7872" s="462" t="e">
        <f t="shared" si="4175"/>
        <v>#DIV/0!</v>
      </c>
      <c r="CC7872" s="447" t="e">
        <f>+CB7872/#REF!</f>
        <v>#DIV/0!</v>
      </c>
      <c r="CE7872" s="451" t="e">
        <f t="shared" si="4176"/>
        <v>#DIV/0!</v>
      </c>
    </row>
    <row r="7873" spans="1:83" x14ac:dyDescent="0.2">
      <c r="A7873" s="521">
        <f t="shared" si="4177"/>
        <v>40141</v>
      </c>
      <c r="B7873" s="522">
        <f t="shared" si="4159"/>
        <v>2</v>
      </c>
      <c r="C7873" s="522">
        <f t="shared" si="4160"/>
        <v>11</v>
      </c>
      <c r="D7873" s="505" t="str">
        <f t="shared" si="4178"/>
        <v>inv</v>
      </c>
      <c r="E7873" s="522">
        <f t="shared" si="4161"/>
        <v>21</v>
      </c>
      <c r="F7873" s="522">
        <f t="shared" si="4162"/>
        <v>328</v>
      </c>
      <c r="G7873" s="522">
        <f t="shared" si="4179"/>
        <v>7869</v>
      </c>
      <c r="H7873" s="506">
        <v>504.31370192307691</v>
      </c>
      <c r="I7873" s="507">
        <f>+H7873-L7873/Cogeneratore!$C$24</f>
        <v>504.31370192307691</v>
      </c>
      <c r="J7873" s="507">
        <f t="shared" si="4180"/>
        <v>0</v>
      </c>
      <c r="K7873" s="508">
        <v>233.05705096571182</v>
      </c>
      <c r="L7873" s="508">
        <v>0</v>
      </c>
      <c r="M7873" s="507">
        <f t="shared" si="4163"/>
        <v>504.31370192307691</v>
      </c>
      <c r="N7873" s="507">
        <f t="shared" si="4181"/>
        <v>233.05705096571182</v>
      </c>
      <c r="O7873" s="509" t="s">
        <v>6</v>
      </c>
      <c r="P7873" s="578"/>
      <c r="Q7873" s="578"/>
      <c r="R7873" s="510" t="e">
        <f>MIN(IF(I7873&gt;#REF!*#REF!,#REF!,IF(AND(I7873&lt;#REF!,#REF!=2),0,ROUNDUP(I7873/#REF!,0))),#REF!)</f>
        <v>#REF!</v>
      </c>
      <c r="S7873" s="510" t="e">
        <f>IF(R7873=0,0,MAX(MIN(I7873,R7873*#REF!),#REF!))</f>
        <v>#REF!</v>
      </c>
      <c r="T7873" s="511" t="e">
        <f>IF(R7873&lt;&gt;0,IF(S7873/R7873/#REF!=1,#REF!,HLOOKUP(S7873/R7873/#REF!,#REF!,2)+(HLOOKUP(S7873/R7873/#REF!+0.2,#REF!,2)-HLOOKUP(S7873/R7873/#REF!,#REF!,2))*(S7873/R7873/#REF!-HLOOKUP(S7873/R7873/#REF!,#REF!,1))/(HLOOKUP(S7873/R7873/#REF!+0.2,#REF!,1)-HLOOKUP(S7873/R7873/#REF!,#REF!,1))),0.5)</f>
        <v>#REF!</v>
      </c>
      <c r="U7873" s="512" t="e">
        <f>IF(R7873&lt;&gt;0,IF(S7873/R7873/#REF!=1,#REF!,HLOOKUP(S7873/R7873/#REF!,#REF!,3)+(HLOOKUP(S7873/R7873/#REF!+0.2,#REF!,3)-HLOOKUP(S7873/R7873/#REF!,#REF!,3))*(S7873/R7873/#REF!-HLOOKUP(S7873/R7873/#REF!,#REF!,1))/(HLOOKUP(S7873/R7873/#REF!+0.2,#REF!,1)-HLOOKUP(S7873/R7873/#REF!,#REF!,1))),1)</f>
        <v>#REF!</v>
      </c>
      <c r="V7873" s="510" t="e">
        <f t="shared" si="4182"/>
        <v>#REF!</v>
      </c>
      <c r="W7873" s="513" t="e">
        <f>MIN(IF(N7873&gt;#REF!*#REF!,#REF!,IF(AND(N7873&lt;#REF!,#REF!=2),0,ROUNDUP(N7873/#REF!,0))),#REF!)</f>
        <v>#REF!</v>
      </c>
      <c r="X7873" s="513" t="e">
        <f t="shared" si="4183"/>
        <v>#REF!</v>
      </c>
      <c r="Y7873" s="511" t="e">
        <f>IF(W7873&lt;&gt;0,IF(AA7873/W7873/#REF!=1,#REF!,HLOOKUP(AA7873/W7873/#REF!,#REF!,2)+(HLOOKUP(AA7873/W7873/#REF!+0.2,#REF!,2)-HLOOKUP(AA7873/W7873/#REF!,#REF!,2))*(AA7873/W7873/#REF!-HLOOKUP(AA7873/W7873/#REF!,#REF!,1))/(HLOOKUP(AA7873/W7873/#REF!+0.2,#REF!,1)-HLOOKUP(AA7873/W7873/#REF!,#REF!,1))),0.5)</f>
        <v>#REF!</v>
      </c>
      <c r="Z7873" s="512" t="e">
        <f>IF(W7873&lt;&gt;0,IF(AA7873/W7873/#REF!=1,#REF!,HLOOKUP(AA7873/W7873/#REF!,#REF!,3)+(HLOOKUP(AA7873/W7873/#REF!+0.2,#REF!,3)-HLOOKUP(AA7873/W7873/#REF!,#REF!,3))*(AA7873/W7873/#REF!-HLOOKUP(AA7873/W7873/#REF!,#REF!,1))/(HLOOKUP(AA7873/W7873/#REF!+0.2,#REF!,1)-HLOOKUP(AA7873/W7873/#REF!,#REF!,1))),1)</f>
        <v>#REF!</v>
      </c>
      <c r="AA7873" s="514" t="e">
        <f>IF(W7873=0,0,MAX(MIN(N7873,W7873*#REF!),#REF!))</f>
        <v>#REF!</v>
      </c>
      <c r="AB7873" s="515" t="e">
        <f>AD7873/Cogeneratore!$C$4</f>
        <v>#DIV/0!</v>
      </c>
      <c r="AC7873" s="549"/>
      <c r="AD7873" s="550"/>
      <c r="AE7873" s="549"/>
      <c r="AF7873" s="550"/>
      <c r="AG7873" s="549"/>
      <c r="AH7873" s="550"/>
      <c r="AI7873" s="516" t="e">
        <f t="shared" si="4184"/>
        <v>#DIV/0!</v>
      </c>
      <c r="AJ7873" s="517">
        <f t="shared" si="4185"/>
        <v>0</v>
      </c>
      <c r="AK7873" s="513">
        <f t="shared" si="4164"/>
        <v>0</v>
      </c>
      <c r="AL7873" s="513">
        <f t="shared" si="4165"/>
        <v>0</v>
      </c>
      <c r="AM7873" s="513">
        <f t="shared" si="4166"/>
        <v>504.31370192307691</v>
      </c>
      <c r="AN7873" s="550"/>
      <c r="AO7873" s="550"/>
      <c r="AP7873" s="550"/>
      <c r="AQ7873" s="517">
        <f t="shared" si="4186"/>
        <v>0</v>
      </c>
      <c r="AR7873" s="513">
        <f t="shared" si="4187"/>
        <v>0</v>
      </c>
      <c r="AS7873" s="551"/>
      <c r="AT7873" s="552"/>
      <c r="AU7873" s="513">
        <f t="shared" si="4188"/>
        <v>0</v>
      </c>
      <c r="AV7873" s="513">
        <f>AU7873/Cogeneratore!$C$24</f>
        <v>0</v>
      </c>
      <c r="AW7873" s="513">
        <f t="shared" si="4167"/>
        <v>0</v>
      </c>
      <c r="AX7873" s="513" t="e">
        <f t="shared" si="4168"/>
        <v>#DIV/0!</v>
      </c>
      <c r="AY7873" s="518">
        <f t="shared" si="4169"/>
        <v>233.05705096571182</v>
      </c>
      <c r="AZ7873" s="519" t="e">
        <f t="shared" si="4170"/>
        <v>#DIV/0!</v>
      </c>
      <c r="BA7873" s="514" t="e">
        <f t="shared" si="4189"/>
        <v>#DIV/0!</v>
      </c>
      <c r="BB7873" s="520" t="e">
        <f>+BV7873*860/8250/Cogeneratore!$C$6</f>
        <v>#DIV/0!</v>
      </c>
      <c r="BC7873" s="625"/>
      <c r="BD7873" s="451">
        <f t="shared" si="4171"/>
        <v>0</v>
      </c>
      <c r="BN7873" s="447">
        <f>+L7873/Cogeneratore!$C$24</f>
        <v>0</v>
      </c>
      <c r="BP7873" s="447">
        <f t="shared" si="4172"/>
        <v>0</v>
      </c>
      <c r="BQ7873" s="447" t="e">
        <f>IF(BR7873&lt;Cogeneratore!$C$25/Cogeneratore!$C$23,BP7873,BP7873+BR7873-Cogeneratore!$C$25/Cogeneratore!$C$23)</f>
        <v>#DIV/0!</v>
      </c>
      <c r="BR7873" s="462">
        <f t="shared" si="4191"/>
        <v>0</v>
      </c>
      <c r="BS7873" s="462" t="e">
        <f>IF(BR7873&lt;Cogeneratore!$C$25/Cogeneratore!$C$23,BR7873,Cogeneratore!$C$25/Cogeneratore!$C$23)</f>
        <v>#DIV/0!</v>
      </c>
      <c r="BT7873" s="447" t="e">
        <f>+BS7873*(1-Cogeneratore!$C$23)</f>
        <v>#DIV/0!</v>
      </c>
      <c r="BU7873" s="462" t="e">
        <f>IF(BR7873-BT7873&lt;Cogeneratore!$C$25,BR7873-BT7873,Cogeneratore!$C$25)</f>
        <v>#DIV/0!</v>
      </c>
      <c r="BV7873" s="462" t="e">
        <f t="shared" si="4173"/>
        <v>#DIV/0!</v>
      </c>
      <c r="BW7873" s="462" t="e">
        <f t="shared" si="4174"/>
        <v>#DIV/0!</v>
      </c>
      <c r="BX7873" s="462" t="e">
        <f t="shared" si="4190"/>
        <v>#DIV/0!</v>
      </c>
      <c r="BY7873" s="447" t="e">
        <f>+BX7873*(1-#REF!)</f>
        <v>#DIV/0!</v>
      </c>
      <c r="BZ7873" s="462" t="e">
        <f t="shared" si="4192"/>
        <v>#DIV/0!</v>
      </c>
      <c r="CB7873" s="462" t="e">
        <f t="shared" si="4175"/>
        <v>#DIV/0!</v>
      </c>
      <c r="CC7873" s="447" t="e">
        <f>+CB7873/#REF!</f>
        <v>#DIV/0!</v>
      </c>
      <c r="CE7873" s="451" t="e">
        <f t="shared" si="4176"/>
        <v>#DIV/0!</v>
      </c>
    </row>
    <row r="7874" spans="1:83" x14ac:dyDescent="0.2">
      <c r="A7874" s="521">
        <f t="shared" si="4177"/>
        <v>40141</v>
      </c>
      <c r="B7874" s="522">
        <f t="shared" si="4159"/>
        <v>2</v>
      </c>
      <c r="C7874" s="522">
        <f t="shared" si="4160"/>
        <v>11</v>
      </c>
      <c r="D7874" s="505" t="str">
        <f t="shared" si="4178"/>
        <v>inv</v>
      </c>
      <c r="E7874" s="522">
        <f t="shared" si="4161"/>
        <v>22</v>
      </c>
      <c r="F7874" s="522">
        <f t="shared" si="4162"/>
        <v>328</v>
      </c>
      <c r="G7874" s="522">
        <f t="shared" si="4179"/>
        <v>7870</v>
      </c>
      <c r="H7874" s="506">
        <v>485.04807692307691</v>
      </c>
      <c r="I7874" s="507">
        <f>+H7874-L7874/Cogeneratore!$C$24</f>
        <v>485.04807692307691</v>
      </c>
      <c r="J7874" s="507">
        <f t="shared" si="4180"/>
        <v>0</v>
      </c>
      <c r="K7874" s="508">
        <v>233.05705096571182</v>
      </c>
      <c r="L7874" s="508">
        <v>0</v>
      </c>
      <c r="M7874" s="507">
        <f t="shared" si="4163"/>
        <v>485.04807692307691</v>
      </c>
      <c r="N7874" s="507">
        <f t="shared" si="4181"/>
        <v>233.05705096571182</v>
      </c>
      <c r="O7874" s="509" t="s">
        <v>6</v>
      </c>
      <c r="P7874" s="578"/>
      <c r="Q7874" s="578"/>
      <c r="R7874" s="510" t="e">
        <f>MIN(IF(I7874&gt;#REF!*#REF!,#REF!,IF(AND(I7874&lt;#REF!,#REF!=2),0,ROUNDUP(I7874/#REF!,0))),#REF!)</f>
        <v>#REF!</v>
      </c>
      <c r="S7874" s="510" t="e">
        <f>IF(R7874=0,0,MAX(MIN(I7874,R7874*#REF!),#REF!))</f>
        <v>#REF!</v>
      </c>
      <c r="T7874" s="511" t="e">
        <f>IF(R7874&lt;&gt;0,IF(S7874/R7874/#REF!=1,#REF!,HLOOKUP(S7874/R7874/#REF!,#REF!,2)+(HLOOKUP(S7874/R7874/#REF!+0.2,#REF!,2)-HLOOKUP(S7874/R7874/#REF!,#REF!,2))*(S7874/R7874/#REF!-HLOOKUP(S7874/R7874/#REF!,#REF!,1))/(HLOOKUP(S7874/R7874/#REF!+0.2,#REF!,1)-HLOOKUP(S7874/R7874/#REF!,#REF!,1))),0.5)</f>
        <v>#REF!</v>
      </c>
      <c r="U7874" s="512" t="e">
        <f>IF(R7874&lt;&gt;0,IF(S7874/R7874/#REF!=1,#REF!,HLOOKUP(S7874/R7874/#REF!,#REF!,3)+(HLOOKUP(S7874/R7874/#REF!+0.2,#REF!,3)-HLOOKUP(S7874/R7874/#REF!,#REF!,3))*(S7874/R7874/#REF!-HLOOKUP(S7874/R7874/#REF!,#REF!,1))/(HLOOKUP(S7874/R7874/#REF!+0.2,#REF!,1)-HLOOKUP(S7874/R7874/#REF!,#REF!,1))),1)</f>
        <v>#REF!</v>
      </c>
      <c r="V7874" s="510" t="e">
        <f t="shared" si="4182"/>
        <v>#REF!</v>
      </c>
      <c r="W7874" s="513" t="e">
        <f>MIN(IF(N7874&gt;#REF!*#REF!,#REF!,IF(AND(N7874&lt;#REF!,#REF!=2),0,ROUNDUP(N7874/#REF!,0))),#REF!)</f>
        <v>#REF!</v>
      </c>
      <c r="X7874" s="513" t="e">
        <f t="shared" si="4183"/>
        <v>#REF!</v>
      </c>
      <c r="Y7874" s="511" t="e">
        <f>IF(W7874&lt;&gt;0,IF(AA7874/W7874/#REF!=1,#REF!,HLOOKUP(AA7874/W7874/#REF!,#REF!,2)+(HLOOKUP(AA7874/W7874/#REF!+0.2,#REF!,2)-HLOOKUP(AA7874/W7874/#REF!,#REF!,2))*(AA7874/W7874/#REF!-HLOOKUP(AA7874/W7874/#REF!,#REF!,1))/(HLOOKUP(AA7874/W7874/#REF!+0.2,#REF!,1)-HLOOKUP(AA7874/W7874/#REF!,#REF!,1))),0.5)</f>
        <v>#REF!</v>
      </c>
      <c r="Z7874" s="512" t="e">
        <f>IF(W7874&lt;&gt;0,IF(AA7874/W7874/#REF!=1,#REF!,HLOOKUP(AA7874/W7874/#REF!,#REF!,3)+(HLOOKUP(AA7874/W7874/#REF!+0.2,#REF!,3)-HLOOKUP(AA7874/W7874/#REF!,#REF!,3))*(AA7874/W7874/#REF!-HLOOKUP(AA7874/W7874/#REF!,#REF!,1))/(HLOOKUP(AA7874/W7874/#REF!+0.2,#REF!,1)-HLOOKUP(AA7874/W7874/#REF!,#REF!,1))),1)</f>
        <v>#REF!</v>
      </c>
      <c r="AA7874" s="514" t="e">
        <f>IF(W7874=0,0,MAX(MIN(N7874,W7874*#REF!),#REF!))</f>
        <v>#REF!</v>
      </c>
      <c r="AB7874" s="515" t="e">
        <f>AD7874/Cogeneratore!$C$4</f>
        <v>#DIV/0!</v>
      </c>
      <c r="AC7874" s="549"/>
      <c r="AD7874" s="550"/>
      <c r="AE7874" s="549"/>
      <c r="AF7874" s="550"/>
      <c r="AG7874" s="549"/>
      <c r="AH7874" s="550"/>
      <c r="AI7874" s="516" t="e">
        <f t="shared" si="4184"/>
        <v>#DIV/0!</v>
      </c>
      <c r="AJ7874" s="517">
        <f t="shared" si="4185"/>
        <v>0</v>
      </c>
      <c r="AK7874" s="513">
        <f t="shared" si="4164"/>
        <v>0</v>
      </c>
      <c r="AL7874" s="513">
        <f t="shared" si="4165"/>
        <v>0</v>
      </c>
      <c r="AM7874" s="513">
        <f t="shared" si="4166"/>
        <v>485.04807692307691</v>
      </c>
      <c r="AN7874" s="550"/>
      <c r="AO7874" s="550"/>
      <c r="AP7874" s="550"/>
      <c r="AQ7874" s="517">
        <f t="shared" si="4186"/>
        <v>0</v>
      </c>
      <c r="AR7874" s="513">
        <f t="shared" si="4187"/>
        <v>0</v>
      </c>
      <c r="AS7874" s="551"/>
      <c r="AT7874" s="552"/>
      <c r="AU7874" s="513">
        <f t="shared" si="4188"/>
        <v>0</v>
      </c>
      <c r="AV7874" s="513">
        <f>AU7874/Cogeneratore!$C$24</f>
        <v>0</v>
      </c>
      <c r="AW7874" s="513">
        <f t="shared" si="4167"/>
        <v>0</v>
      </c>
      <c r="AX7874" s="513" t="e">
        <f t="shared" si="4168"/>
        <v>#DIV/0!</v>
      </c>
      <c r="AY7874" s="518">
        <f t="shared" si="4169"/>
        <v>233.05705096571182</v>
      </c>
      <c r="AZ7874" s="519" t="e">
        <f t="shared" si="4170"/>
        <v>#DIV/0!</v>
      </c>
      <c r="BA7874" s="514" t="e">
        <f t="shared" si="4189"/>
        <v>#DIV/0!</v>
      </c>
      <c r="BB7874" s="520" t="e">
        <f>+BV7874*860/8250/Cogeneratore!$C$6</f>
        <v>#DIV/0!</v>
      </c>
      <c r="BC7874" s="625"/>
      <c r="BD7874" s="451">
        <f t="shared" si="4171"/>
        <v>0</v>
      </c>
      <c r="BN7874" s="447">
        <f>+L7874/Cogeneratore!$C$24</f>
        <v>0</v>
      </c>
      <c r="BP7874" s="447">
        <f t="shared" si="4172"/>
        <v>0</v>
      </c>
      <c r="BQ7874" s="447" t="e">
        <f>IF(BR7874&lt;Cogeneratore!$C$25/Cogeneratore!$C$23,BP7874,BP7874+BR7874-Cogeneratore!$C$25/Cogeneratore!$C$23)</f>
        <v>#DIV/0!</v>
      </c>
      <c r="BR7874" s="462">
        <f t="shared" si="4191"/>
        <v>0</v>
      </c>
      <c r="BS7874" s="462" t="e">
        <f>IF(BR7874&lt;Cogeneratore!$C$25/Cogeneratore!$C$23,BR7874,Cogeneratore!$C$25/Cogeneratore!$C$23)</f>
        <v>#DIV/0!</v>
      </c>
      <c r="BT7874" s="447" t="e">
        <f>+BS7874*(1-Cogeneratore!$C$23)</f>
        <v>#DIV/0!</v>
      </c>
      <c r="BU7874" s="462" t="e">
        <f>IF(BR7874-BT7874&lt;Cogeneratore!$C$25,BR7874-BT7874,Cogeneratore!$C$25)</f>
        <v>#DIV/0!</v>
      </c>
      <c r="BV7874" s="462" t="e">
        <f t="shared" si="4173"/>
        <v>#DIV/0!</v>
      </c>
      <c r="BW7874" s="462" t="e">
        <f t="shared" si="4174"/>
        <v>#DIV/0!</v>
      </c>
      <c r="BX7874" s="462" t="e">
        <f t="shared" si="4190"/>
        <v>#DIV/0!</v>
      </c>
      <c r="BY7874" s="447" t="e">
        <f>+BX7874*(1-#REF!)</f>
        <v>#DIV/0!</v>
      </c>
      <c r="BZ7874" s="462" t="e">
        <f t="shared" si="4192"/>
        <v>#DIV/0!</v>
      </c>
      <c r="CB7874" s="462" t="e">
        <f t="shared" si="4175"/>
        <v>#DIV/0!</v>
      </c>
      <c r="CC7874" s="447" t="e">
        <f>+CB7874/#REF!</f>
        <v>#DIV/0!</v>
      </c>
      <c r="CE7874" s="451" t="e">
        <f t="shared" si="4176"/>
        <v>#DIV/0!</v>
      </c>
    </row>
    <row r="7875" spans="1:83" x14ac:dyDescent="0.2">
      <c r="A7875" s="521">
        <f t="shared" si="4177"/>
        <v>40141</v>
      </c>
      <c r="B7875" s="522">
        <f t="shared" si="4159"/>
        <v>2</v>
      </c>
      <c r="C7875" s="522">
        <f t="shared" si="4160"/>
        <v>11</v>
      </c>
      <c r="D7875" s="505" t="str">
        <f t="shared" si="4178"/>
        <v>inv</v>
      </c>
      <c r="E7875" s="522">
        <f t="shared" si="4161"/>
        <v>23</v>
      </c>
      <c r="F7875" s="522">
        <f t="shared" si="4162"/>
        <v>328</v>
      </c>
      <c r="G7875" s="522">
        <f t="shared" si="4179"/>
        <v>7871</v>
      </c>
      <c r="H7875" s="506">
        <v>472.13762019230768</v>
      </c>
      <c r="I7875" s="507">
        <f>+H7875-L7875/Cogeneratore!$C$24</f>
        <v>472.13762019230768</v>
      </c>
      <c r="J7875" s="507">
        <f t="shared" si="4180"/>
        <v>0</v>
      </c>
      <c r="K7875" s="508">
        <v>233.05705096571182</v>
      </c>
      <c r="L7875" s="508">
        <v>0</v>
      </c>
      <c r="M7875" s="507">
        <f t="shared" si="4163"/>
        <v>472.13762019230768</v>
      </c>
      <c r="N7875" s="507">
        <f t="shared" si="4181"/>
        <v>233.05705096571182</v>
      </c>
      <c r="O7875" s="509" t="s">
        <v>7</v>
      </c>
      <c r="P7875" s="578"/>
      <c r="Q7875" s="578"/>
      <c r="R7875" s="510" t="e">
        <f>MIN(IF(I7875&gt;#REF!*#REF!,#REF!,IF(AND(I7875&lt;#REF!,#REF!=2),0,ROUNDUP(I7875/#REF!,0))),#REF!)</f>
        <v>#REF!</v>
      </c>
      <c r="S7875" s="510" t="e">
        <f>IF(R7875=0,0,MAX(MIN(I7875,R7875*#REF!),#REF!))</f>
        <v>#REF!</v>
      </c>
      <c r="T7875" s="511" t="e">
        <f>IF(R7875&lt;&gt;0,IF(S7875/R7875/#REF!=1,#REF!,HLOOKUP(S7875/R7875/#REF!,#REF!,2)+(HLOOKUP(S7875/R7875/#REF!+0.2,#REF!,2)-HLOOKUP(S7875/R7875/#REF!,#REF!,2))*(S7875/R7875/#REF!-HLOOKUP(S7875/R7875/#REF!,#REF!,1))/(HLOOKUP(S7875/R7875/#REF!+0.2,#REF!,1)-HLOOKUP(S7875/R7875/#REF!,#REF!,1))),0.5)</f>
        <v>#REF!</v>
      </c>
      <c r="U7875" s="512" t="e">
        <f>IF(R7875&lt;&gt;0,IF(S7875/R7875/#REF!=1,#REF!,HLOOKUP(S7875/R7875/#REF!,#REF!,3)+(HLOOKUP(S7875/R7875/#REF!+0.2,#REF!,3)-HLOOKUP(S7875/R7875/#REF!,#REF!,3))*(S7875/R7875/#REF!-HLOOKUP(S7875/R7875/#REF!,#REF!,1))/(HLOOKUP(S7875/R7875/#REF!+0.2,#REF!,1)-HLOOKUP(S7875/R7875/#REF!,#REF!,1))),1)</f>
        <v>#REF!</v>
      </c>
      <c r="V7875" s="510" t="e">
        <f t="shared" si="4182"/>
        <v>#REF!</v>
      </c>
      <c r="W7875" s="513" t="e">
        <f>MIN(IF(N7875&gt;#REF!*#REF!,#REF!,IF(AND(N7875&lt;#REF!,#REF!=2),0,ROUNDUP(N7875/#REF!,0))),#REF!)</f>
        <v>#REF!</v>
      </c>
      <c r="X7875" s="513" t="e">
        <f t="shared" si="4183"/>
        <v>#REF!</v>
      </c>
      <c r="Y7875" s="511" t="e">
        <f>IF(W7875&lt;&gt;0,IF(AA7875/W7875/#REF!=1,#REF!,HLOOKUP(AA7875/W7875/#REF!,#REF!,2)+(HLOOKUP(AA7875/W7875/#REF!+0.2,#REF!,2)-HLOOKUP(AA7875/W7875/#REF!,#REF!,2))*(AA7875/W7875/#REF!-HLOOKUP(AA7875/W7875/#REF!,#REF!,1))/(HLOOKUP(AA7875/W7875/#REF!+0.2,#REF!,1)-HLOOKUP(AA7875/W7875/#REF!,#REF!,1))),0.5)</f>
        <v>#REF!</v>
      </c>
      <c r="Z7875" s="512" t="e">
        <f>IF(W7875&lt;&gt;0,IF(AA7875/W7875/#REF!=1,#REF!,HLOOKUP(AA7875/W7875/#REF!,#REF!,3)+(HLOOKUP(AA7875/W7875/#REF!+0.2,#REF!,3)-HLOOKUP(AA7875/W7875/#REF!,#REF!,3))*(AA7875/W7875/#REF!-HLOOKUP(AA7875/W7875/#REF!,#REF!,1))/(HLOOKUP(AA7875/W7875/#REF!+0.2,#REF!,1)-HLOOKUP(AA7875/W7875/#REF!,#REF!,1))),1)</f>
        <v>#REF!</v>
      </c>
      <c r="AA7875" s="514" t="e">
        <f>IF(W7875=0,0,MAX(MIN(N7875,W7875*#REF!),#REF!))</f>
        <v>#REF!</v>
      </c>
      <c r="AB7875" s="515" t="e">
        <f>AD7875/Cogeneratore!$C$4</f>
        <v>#DIV/0!</v>
      </c>
      <c r="AC7875" s="549"/>
      <c r="AD7875" s="550"/>
      <c r="AE7875" s="549"/>
      <c r="AF7875" s="550"/>
      <c r="AG7875" s="549"/>
      <c r="AH7875" s="550"/>
      <c r="AI7875" s="516" t="e">
        <f t="shared" si="4184"/>
        <v>#DIV/0!</v>
      </c>
      <c r="AJ7875" s="517">
        <f t="shared" si="4185"/>
        <v>0</v>
      </c>
      <c r="AK7875" s="513">
        <f t="shared" si="4164"/>
        <v>0</v>
      </c>
      <c r="AL7875" s="513">
        <f t="shared" si="4165"/>
        <v>0</v>
      </c>
      <c r="AM7875" s="513">
        <f t="shared" si="4166"/>
        <v>472.13762019230768</v>
      </c>
      <c r="AN7875" s="550"/>
      <c r="AO7875" s="550"/>
      <c r="AP7875" s="550"/>
      <c r="AQ7875" s="517">
        <f t="shared" si="4186"/>
        <v>0</v>
      </c>
      <c r="AR7875" s="513">
        <f t="shared" si="4187"/>
        <v>0</v>
      </c>
      <c r="AS7875" s="551"/>
      <c r="AT7875" s="552"/>
      <c r="AU7875" s="513">
        <f t="shared" si="4188"/>
        <v>0</v>
      </c>
      <c r="AV7875" s="513">
        <f>AU7875/Cogeneratore!$C$24</f>
        <v>0</v>
      </c>
      <c r="AW7875" s="513">
        <f t="shared" si="4167"/>
        <v>0</v>
      </c>
      <c r="AX7875" s="513" t="e">
        <f t="shared" si="4168"/>
        <v>#DIV/0!</v>
      </c>
      <c r="AY7875" s="518">
        <f t="shared" si="4169"/>
        <v>233.05705096571182</v>
      </c>
      <c r="AZ7875" s="519" t="e">
        <f t="shared" si="4170"/>
        <v>#DIV/0!</v>
      </c>
      <c r="BA7875" s="514" t="e">
        <f t="shared" si="4189"/>
        <v>#DIV/0!</v>
      </c>
      <c r="BB7875" s="520" t="e">
        <f>+BV7875*860/8250/Cogeneratore!$C$6</f>
        <v>#DIV/0!</v>
      </c>
      <c r="BC7875" s="625"/>
      <c r="BD7875" s="451">
        <f t="shared" si="4171"/>
        <v>0</v>
      </c>
      <c r="BN7875" s="447">
        <f>+L7875/Cogeneratore!$C$24</f>
        <v>0</v>
      </c>
      <c r="BP7875" s="447">
        <f t="shared" si="4172"/>
        <v>0</v>
      </c>
      <c r="BQ7875" s="447" t="e">
        <f>IF(BR7875&lt;Cogeneratore!$C$25/Cogeneratore!$C$23,BP7875,BP7875+BR7875-Cogeneratore!$C$25/Cogeneratore!$C$23)</f>
        <v>#DIV/0!</v>
      </c>
      <c r="BR7875" s="462">
        <f t="shared" si="4191"/>
        <v>0</v>
      </c>
      <c r="BS7875" s="462" t="e">
        <f>IF(BR7875&lt;Cogeneratore!$C$25/Cogeneratore!$C$23,BR7875,Cogeneratore!$C$25/Cogeneratore!$C$23)</f>
        <v>#DIV/0!</v>
      </c>
      <c r="BT7875" s="447" t="e">
        <f>+BS7875*(1-Cogeneratore!$C$23)</f>
        <v>#DIV/0!</v>
      </c>
      <c r="BU7875" s="462" t="e">
        <f>IF(BR7875-BT7875&lt;Cogeneratore!$C$25,BR7875-BT7875,Cogeneratore!$C$25)</f>
        <v>#DIV/0!</v>
      </c>
      <c r="BV7875" s="462" t="e">
        <f t="shared" si="4173"/>
        <v>#DIV/0!</v>
      </c>
      <c r="BW7875" s="462" t="e">
        <f t="shared" si="4174"/>
        <v>#DIV/0!</v>
      </c>
      <c r="BX7875" s="462" t="e">
        <f t="shared" si="4190"/>
        <v>#DIV/0!</v>
      </c>
      <c r="BY7875" s="447" t="e">
        <f>+BX7875*(1-#REF!)</f>
        <v>#DIV/0!</v>
      </c>
      <c r="BZ7875" s="462" t="e">
        <f t="shared" si="4192"/>
        <v>#DIV/0!</v>
      </c>
      <c r="CB7875" s="462" t="e">
        <f t="shared" si="4175"/>
        <v>#DIV/0!</v>
      </c>
      <c r="CC7875" s="447" t="e">
        <f>+CB7875/#REF!</f>
        <v>#DIV/0!</v>
      </c>
      <c r="CE7875" s="451" t="e">
        <f t="shared" si="4176"/>
        <v>#DIV/0!</v>
      </c>
    </row>
    <row r="7876" spans="1:83" x14ac:dyDescent="0.2">
      <c r="A7876" s="521">
        <f t="shared" si="4177"/>
        <v>40142</v>
      </c>
      <c r="B7876" s="522">
        <f t="shared" ref="B7876:B7939" si="4193">WEEKDAY(A7876,2)</f>
        <v>3</v>
      </c>
      <c r="C7876" s="522">
        <f t="shared" ref="C7876:C7939" si="4194">MONTH(A7876)</f>
        <v>11</v>
      </c>
      <c r="D7876" s="505" t="str">
        <f t="shared" si="4178"/>
        <v>inv</v>
      </c>
      <c r="E7876" s="522">
        <f t="shared" ref="E7876:E7939" si="4195">MOD(G7876,24)</f>
        <v>0</v>
      </c>
      <c r="F7876" s="522">
        <f t="shared" ref="F7876:F7939" si="4196">TRUNC(G7876/24)+1</f>
        <v>329</v>
      </c>
      <c r="G7876" s="522">
        <f t="shared" si="4179"/>
        <v>7872</v>
      </c>
      <c r="H7876" s="506">
        <v>465.10096153846155</v>
      </c>
      <c r="I7876" s="507">
        <f>+H7876-L7876/Cogeneratore!$C$24</f>
        <v>465.10096153846155</v>
      </c>
      <c r="J7876" s="507">
        <f t="shared" si="4180"/>
        <v>0</v>
      </c>
      <c r="K7876" s="508">
        <v>233.05705096571182</v>
      </c>
      <c r="L7876" s="508">
        <v>0</v>
      </c>
      <c r="M7876" s="507">
        <f t="shared" ref="M7876:M7939" si="4197">I7876+AV7876</f>
        <v>465.10096153846155</v>
      </c>
      <c r="N7876" s="507">
        <f t="shared" si="4181"/>
        <v>233.05705096571182</v>
      </c>
      <c r="O7876" s="509" t="s">
        <v>7</v>
      </c>
      <c r="P7876" s="578">
        <f>SUM(K7876:K7899)</f>
        <v>7457.8256309027784</v>
      </c>
      <c r="Q7876" s="578">
        <f>SUM(N7876:N7899)</f>
        <v>7457.8256309027784</v>
      </c>
      <c r="R7876" s="510" t="e">
        <f>MIN(IF(I7876&gt;#REF!*#REF!,#REF!,IF(AND(I7876&lt;#REF!,#REF!=2),0,ROUNDUP(I7876/#REF!,0))),#REF!)</f>
        <v>#REF!</v>
      </c>
      <c r="S7876" s="510" t="e">
        <f>IF(R7876=0,0,MAX(MIN(I7876,R7876*#REF!),#REF!))</f>
        <v>#REF!</v>
      </c>
      <c r="T7876" s="511" t="e">
        <f>IF(R7876&lt;&gt;0,IF(S7876/R7876/#REF!=1,#REF!,HLOOKUP(S7876/R7876/#REF!,#REF!,2)+(HLOOKUP(S7876/R7876/#REF!+0.2,#REF!,2)-HLOOKUP(S7876/R7876/#REF!,#REF!,2))*(S7876/R7876/#REF!-HLOOKUP(S7876/R7876/#REF!,#REF!,1))/(HLOOKUP(S7876/R7876/#REF!+0.2,#REF!,1)-HLOOKUP(S7876/R7876/#REF!,#REF!,1))),0.5)</f>
        <v>#REF!</v>
      </c>
      <c r="U7876" s="512" t="e">
        <f>IF(R7876&lt;&gt;0,IF(S7876/R7876/#REF!=1,#REF!,HLOOKUP(S7876/R7876/#REF!,#REF!,3)+(HLOOKUP(S7876/R7876/#REF!+0.2,#REF!,3)-HLOOKUP(S7876/R7876/#REF!,#REF!,3))*(S7876/R7876/#REF!-HLOOKUP(S7876/R7876/#REF!,#REF!,1))/(HLOOKUP(S7876/R7876/#REF!+0.2,#REF!,1)-HLOOKUP(S7876/R7876/#REF!,#REF!,1))),1)</f>
        <v>#REF!</v>
      </c>
      <c r="V7876" s="510" t="e">
        <f t="shared" si="4182"/>
        <v>#REF!</v>
      </c>
      <c r="W7876" s="513" t="e">
        <f>MIN(IF(N7876&gt;#REF!*#REF!,#REF!,IF(AND(N7876&lt;#REF!,#REF!=2),0,ROUNDUP(N7876/#REF!,0))),#REF!)</f>
        <v>#REF!</v>
      </c>
      <c r="X7876" s="513" t="e">
        <f t="shared" si="4183"/>
        <v>#REF!</v>
      </c>
      <c r="Y7876" s="511" t="e">
        <f>IF(W7876&lt;&gt;0,IF(AA7876/W7876/#REF!=1,#REF!,HLOOKUP(AA7876/W7876/#REF!,#REF!,2)+(HLOOKUP(AA7876/W7876/#REF!+0.2,#REF!,2)-HLOOKUP(AA7876/W7876/#REF!,#REF!,2))*(AA7876/W7876/#REF!-HLOOKUP(AA7876/W7876/#REF!,#REF!,1))/(HLOOKUP(AA7876/W7876/#REF!+0.2,#REF!,1)-HLOOKUP(AA7876/W7876/#REF!,#REF!,1))),0.5)</f>
        <v>#REF!</v>
      </c>
      <c r="Z7876" s="512" t="e">
        <f>IF(W7876&lt;&gt;0,IF(AA7876/W7876/#REF!=1,#REF!,HLOOKUP(AA7876/W7876/#REF!,#REF!,3)+(HLOOKUP(AA7876/W7876/#REF!+0.2,#REF!,3)-HLOOKUP(AA7876/W7876/#REF!,#REF!,3))*(AA7876/W7876/#REF!-HLOOKUP(AA7876/W7876/#REF!,#REF!,1))/(HLOOKUP(AA7876/W7876/#REF!+0.2,#REF!,1)-HLOOKUP(AA7876/W7876/#REF!,#REF!,1))),1)</f>
        <v>#REF!</v>
      </c>
      <c r="AA7876" s="514" t="e">
        <f>IF(W7876=0,0,MAX(MIN(N7876,W7876*#REF!),#REF!))</f>
        <v>#REF!</v>
      </c>
      <c r="AB7876" s="515" t="e">
        <f>AD7876/Cogeneratore!$C$4</f>
        <v>#DIV/0!</v>
      </c>
      <c r="AC7876" s="549"/>
      <c r="AD7876" s="550"/>
      <c r="AE7876" s="549"/>
      <c r="AF7876" s="550"/>
      <c r="AG7876" s="549"/>
      <c r="AH7876" s="550"/>
      <c r="AI7876" s="516" t="e">
        <f t="shared" si="4184"/>
        <v>#DIV/0!</v>
      </c>
      <c r="AJ7876" s="517">
        <f t="shared" si="4185"/>
        <v>0</v>
      </c>
      <c r="AK7876" s="513">
        <f t="shared" ref="AK7876:AK7939" si="4198">IF(AJ7876&gt;M7876,M7876,AJ7876)</f>
        <v>0</v>
      </c>
      <c r="AL7876" s="513">
        <f t="shared" ref="AL7876:AL7939" si="4199">IF(AJ7876&gt;M7876,AJ7876-M7876,0)</f>
        <v>0</v>
      </c>
      <c r="AM7876" s="513">
        <f t="shared" ref="AM7876:AM7939" si="4200">IF(M7876&gt;AJ7876,M7876-AJ7876,0)</f>
        <v>465.10096153846155</v>
      </c>
      <c r="AN7876" s="550"/>
      <c r="AO7876" s="550"/>
      <c r="AP7876" s="550"/>
      <c r="AQ7876" s="517">
        <f t="shared" si="4186"/>
        <v>0</v>
      </c>
      <c r="AR7876" s="513">
        <f t="shared" si="4187"/>
        <v>0</v>
      </c>
      <c r="AS7876" s="551"/>
      <c r="AT7876" s="552"/>
      <c r="AU7876" s="513">
        <f t="shared" si="4188"/>
        <v>0</v>
      </c>
      <c r="AV7876" s="513">
        <f>AU7876/Cogeneratore!$C$24</f>
        <v>0</v>
      </c>
      <c r="AW7876" s="513">
        <f t="shared" ref="AW7876:AW7939" si="4201">IF(AQ7876&gt;N7876,N7876,AQ7876)</f>
        <v>0</v>
      </c>
      <c r="AX7876" s="513" t="e">
        <f t="shared" ref="AX7876:AX7939" si="4202">IF(AQ7876&gt;N7876,AQ7876-N7876,0)-BW7876</f>
        <v>#DIV/0!</v>
      </c>
      <c r="AY7876" s="518">
        <f t="shared" ref="AY7876:AY7939" si="4203">IF(N7876&gt;AQ7876,N7876-AQ7876,0)</f>
        <v>233.05705096571182</v>
      </c>
      <c r="AZ7876" s="519" t="e">
        <f t="shared" ref="AZ7876:AZ7939" si="4204">AD7876/AC7876+IF(AE7876&lt;&gt;0,AF7876/AE7876,0)+IF(AG7876&lt;&gt;0,AH7876/AG7876,0)</f>
        <v>#DIV/0!</v>
      </c>
      <c r="BA7876" s="514" t="e">
        <f t="shared" si="4189"/>
        <v>#DIV/0!</v>
      </c>
      <c r="BB7876" s="520" t="e">
        <f>+BV7876*860/8250/Cogeneratore!$C$6</f>
        <v>#DIV/0!</v>
      </c>
      <c r="BC7876" s="625" t="e">
        <f>SUM(BA7876:BB7899)</f>
        <v>#DIV/0!</v>
      </c>
      <c r="BD7876" s="451">
        <f t="shared" ref="BD7876:BD7939" si="4205">+AJ7876+AM7876-AL7876-I7876</f>
        <v>0</v>
      </c>
      <c r="BN7876" s="447">
        <f>+L7876/Cogeneratore!$C$24</f>
        <v>0</v>
      </c>
      <c r="BP7876" s="447">
        <f t="shared" ref="BP7876:BP7939" si="4206">IF(N7876&lt;&gt;0,+AW7876*(K7876/N7876),0)</f>
        <v>0</v>
      </c>
      <c r="BQ7876" s="447" t="e">
        <f>IF(BR7876&lt;Cogeneratore!$C$25/Cogeneratore!$C$23,BP7876,BP7876+BR7876-Cogeneratore!$C$25/Cogeneratore!$C$23)</f>
        <v>#DIV/0!</v>
      </c>
      <c r="BR7876" s="462">
        <f t="shared" si="4191"/>
        <v>0</v>
      </c>
      <c r="BS7876" s="462" t="e">
        <f>IF(BR7876&lt;Cogeneratore!$C$25/Cogeneratore!$C$23,BR7876,Cogeneratore!$C$25/Cogeneratore!$C$23)</f>
        <v>#DIV/0!</v>
      </c>
      <c r="BT7876" s="447" t="e">
        <f>+BS7876*(1-Cogeneratore!$C$23)</f>
        <v>#DIV/0!</v>
      </c>
      <c r="BU7876" s="462" t="e">
        <f>IF(BR7876-BT7876&lt;Cogeneratore!$C$25,BR7876-BT7876,Cogeneratore!$C$25)</f>
        <v>#DIV/0!</v>
      </c>
      <c r="BV7876" s="462" t="e">
        <f t="shared" ref="BV7876:BV7939" si="4207">IF(K7876-BQ7876&gt;=0,K7876-BQ7876,0)</f>
        <v>#DIV/0!</v>
      </c>
      <c r="BW7876" s="462" t="e">
        <f t="shared" ref="BW7876:BW7939" si="4208">IF(K7876-BQ7876&lt;0,K7876-BQ7876,0)</f>
        <v>#DIV/0!</v>
      </c>
      <c r="BX7876" s="462" t="e">
        <f t="shared" si="4190"/>
        <v>#DIV/0!</v>
      </c>
      <c r="BY7876" s="447" t="e">
        <f>+BX7876*(1-#REF!)</f>
        <v>#DIV/0!</v>
      </c>
      <c r="BZ7876" s="462" t="e">
        <f t="shared" si="4192"/>
        <v>#DIV/0!</v>
      </c>
      <c r="CB7876" s="462" t="e">
        <f t="shared" ref="CB7876:CB7939" si="4209">+L7876-BU7876</f>
        <v>#DIV/0!</v>
      </c>
      <c r="CC7876" s="447" t="e">
        <f>+CB7876/#REF!</f>
        <v>#DIV/0!</v>
      </c>
      <c r="CE7876" s="451" t="e">
        <f t="shared" ref="CE7876:CE7939" si="4210">+BZ7876-CB7876</f>
        <v>#DIV/0!</v>
      </c>
    </row>
    <row r="7877" spans="1:83" x14ac:dyDescent="0.2">
      <c r="A7877" s="521">
        <f t="shared" ref="A7877:A7940" si="4211">IF(F7877=F7876,A7876,A7876+1)</f>
        <v>40142</v>
      </c>
      <c r="B7877" s="522">
        <f t="shared" si="4193"/>
        <v>3</v>
      </c>
      <c r="C7877" s="522">
        <f t="shared" si="4194"/>
        <v>11</v>
      </c>
      <c r="D7877" s="505" t="str">
        <f t="shared" ref="D7877:D7940" si="4212">IF(OR(C7877=1,C7877=2,C7877=3,C7877=11,C7877=12),"inv",IF(OR(C7877=8,C7877=7,C7877=6),"est","int"))</f>
        <v>inv</v>
      </c>
      <c r="E7877" s="522">
        <f t="shared" si="4195"/>
        <v>1</v>
      </c>
      <c r="F7877" s="522">
        <f t="shared" si="4196"/>
        <v>329</v>
      </c>
      <c r="G7877" s="522">
        <f t="shared" ref="G7877:G7940" si="4213">+G7876+1</f>
        <v>7873</v>
      </c>
      <c r="H7877" s="506">
        <v>462.91586538461536</v>
      </c>
      <c r="I7877" s="507">
        <f>+H7877-L7877/Cogeneratore!$C$24</f>
        <v>462.91586538461536</v>
      </c>
      <c r="J7877" s="507">
        <f t="shared" ref="J7877:J7940" si="4214">H7877-I7877</f>
        <v>0</v>
      </c>
      <c r="K7877" s="508">
        <v>233.05705096571182</v>
      </c>
      <c r="L7877" s="508">
        <v>0</v>
      </c>
      <c r="M7877" s="507">
        <f t="shared" si="4197"/>
        <v>462.91586538461536</v>
      </c>
      <c r="N7877" s="507">
        <f t="shared" ref="N7877:N7940" si="4215">K7877+AS7877</f>
        <v>233.05705096571182</v>
      </c>
      <c r="O7877" s="509" t="s">
        <v>7</v>
      </c>
      <c r="P7877" s="578"/>
      <c r="Q7877" s="578"/>
      <c r="R7877" s="510" t="e">
        <f>MIN(IF(I7877&gt;#REF!*#REF!,#REF!,IF(AND(I7877&lt;#REF!,#REF!=2),0,ROUNDUP(I7877/#REF!,0))),#REF!)</f>
        <v>#REF!</v>
      </c>
      <c r="S7877" s="510" t="e">
        <f>IF(R7877=0,0,MAX(MIN(I7877,R7877*#REF!),#REF!))</f>
        <v>#REF!</v>
      </c>
      <c r="T7877" s="511" t="e">
        <f>IF(R7877&lt;&gt;0,IF(S7877/R7877/#REF!=1,#REF!,HLOOKUP(S7877/R7877/#REF!,#REF!,2)+(HLOOKUP(S7877/R7877/#REF!+0.2,#REF!,2)-HLOOKUP(S7877/R7877/#REF!,#REF!,2))*(S7877/R7877/#REF!-HLOOKUP(S7877/R7877/#REF!,#REF!,1))/(HLOOKUP(S7877/R7877/#REF!+0.2,#REF!,1)-HLOOKUP(S7877/R7877/#REF!,#REF!,1))),0.5)</f>
        <v>#REF!</v>
      </c>
      <c r="U7877" s="512" t="e">
        <f>IF(R7877&lt;&gt;0,IF(S7877/R7877/#REF!=1,#REF!,HLOOKUP(S7877/R7877/#REF!,#REF!,3)+(HLOOKUP(S7877/R7877/#REF!+0.2,#REF!,3)-HLOOKUP(S7877/R7877/#REF!,#REF!,3))*(S7877/R7877/#REF!-HLOOKUP(S7877/R7877/#REF!,#REF!,1))/(HLOOKUP(S7877/R7877/#REF!+0.2,#REF!,1)-HLOOKUP(S7877/R7877/#REF!,#REF!,1))),1)</f>
        <v>#REF!</v>
      </c>
      <c r="V7877" s="510" t="e">
        <f t="shared" ref="V7877:V7940" si="4216">+S7877/T7877*(U7877-T7877)</f>
        <v>#REF!</v>
      </c>
      <c r="W7877" s="513" t="e">
        <f>MIN(IF(N7877&gt;#REF!*#REF!,#REF!,IF(AND(N7877&lt;#REF!,#REF!=2),0,ROUNDUP(N7877/#REF!,0))),#REF!)</f>
        <v>#REF!</v>
      </c>
      <c r="X7877" s="513" t="e">
        <f t="shared" ref="X7877:X7940" si="4217">+AA7877/(Z7877-Y7877)*Y7877</f>
        <v>#REF!</v>
      </c>
      <c r="Y7877" s="511" t="e">
        <f>IF(W7877&lt;&gt;0,IF(AA7877/W7877/#REF!=1,#REF!,HLOOKUP(AA7877/W7877/#REF!,#REF!,2)+(HLOOKUP(AA7877/W7877/#REF!+0.2,#REF!,2)-HLOOKUP(AA7877/W7877/#REF!,#REF!,2))*(AA7877/W7877/#REF!-HLOOKUP(AA7877/W7877/#REF!,#REF!,1))/(HLOOKUP(AA7877/W7877/#REF!+0.2,#REF!,1)-HLOOKUP(AA7877/W7877/#REF!,#REF!,1))),0.5)</f>
        <v>#REF!</v>
      </c>
      <c r="Z7877" s="512" t="e">
        <f>IF(W7877&lt;&gt;0,IF(AA7877/W7877/#REF!=1,#REF!,HLOOKUP(AA7877/W7877/#REF!,#REF!,3)+(HLOOKUP(AA7877/W7877/#REF!+0.2,#REF!,3)-HLOOKUP(AA7877/W7877/#REF!,#REF!,3))*(AA7877/W7877/#REF!-HLOOKUP(AA7877/W7877/#REF!,#REF!,1))/(HLOOKUP(AA7877/W7877/#REF!+0.2,#REF!,1)-HLOOKUP(AA7877/W7877/#REF!,#REF!,1))),1)</f>
        <v>#REF!</v>
      </c>
      <c r="AA7877" s="514" t="e">
        <f>IF(W7877=0,0,MAX(MIN(N7877,W7877*#REF!),#REF!))</f>
        <v>#REF!</v>
      </c>
      <c r="AB7877" s="515" t="e">
        <f>AD7877/Cogeneratore!$C$4</f>
        <v>#DIV/0!</v>
      </c>
      <c r="AC7877" s="549"/>
      <c r="AD7877" s="550"/>
      <c r="AE7877" s="549"/>
      <c r="AF7877" s="550"/>
      <c r="AG7877" s="549"/>
      <c r="AH7877" s="550"/>
      <c r="AI7877" s="516" t="e">
        <f t="shared" ref="AI7877:AI7940" si="4218">AVERAGE(AC7877,AE7877,AG7877)</f>
        <v>#DIV/0!</v>
      </c>
      <c r="AJ7877" s="517">
        <f t="shared" ref="AJ7877:AJ7940" si="4219">AD7877+AF7877+AH7877</f>
        <v>0</v>
      </c>
      <c r="AK7877" s="513">
        <f t="shared" si="4198"/>
        <v>0</v>
      </c>
      <c r="AL7877" s="513">
        <f t="shared" si="4199"/>
        <v>0</v>
      </c>
      <c r="AM7877" s="513">
        <f t="shared" si="4200"/>
        <v>462.91586538461536</v>
      </c>
      <c r="AN7877" s="550"/>
      <c r="AO7877" s="550"/>
      <c r="AP7877" s="550"/>
      <c r="AQ7877" s="517">
        <f t="shared" ref="AQ7877:AQ7940" si="4220">AN7877+AO7877+AP7877</f>
        <v>0</v>
      </c>
      <c r="AR7877" s="513">
        <f t="shared" ref="AR7877:AR7940" si="4221">IF(AQ7877&gt;=K7877,AQ7877-K7877,0)</f>
        <v>0</v>
      </c>
      <c r="AS7877" s="551"/>
      <c r="AT7877" s="552"/>
      <c r="AU7877" s="513">
        <f t="shared" ref="AU7877:AU7940" si="4222">L7877-AT7877</f>
        <v>0</v>
      </c>
      <c r="AV7877" s="513">
        <f>AU7877/Cogeneratore!$C$24</f>
        <v>0</v>
      </c>
      <c r="AW7877" s="513">
        <f t="shared" si="4201"/>
        <v>0</v>
      </c>
      <c r="AX7877" s="513" t="e">
        <f t="shared" si="4202"/>
        <v>#DIV/0!</v>
      </c>
      <c r="AY7877" s="518">
        <f t="shared" si="4203"/>
        <v>233.05705096571182</v>
      </c>
      <c r="AZ7877" s="519" t="e">
        <f t="shared" si="4204"/>
        <v>#DIV/0!</v>
      </c>
      <c r="BA7877" s="514" t="e">
        <f t="shared" ref="BA7877:BA7940" si="4223">+AZ7877*860/8250</f>
        <v>#DIV/0!</v>
      </c>
      <c r="BB7877" s="520" t="e">
        <f>+BV7877*860/8250/Cogeneratore!$C$6</f>
        <v>#DIV/0!</v>
      </c>
      <c r="BC7877" s="625"/>
      <c r="BD7877" s="451">
        <f t="shared" si="4205"/>
        <v>0</v>
      </c>
      <c r="BN7877" s="447">
        <f>+L7877/Cogeneratore!$C$24</f>
        <v>0</v>
      </c>
      <c r="BP7877" s="447">
        <f t="shared" si="4206"/>
        <v>0</v>
      </c>
      <c r="BQ7877" s="447" t="e">
        <f>IF(BR7877&lt;Cogeneratore!$C$25/Cogeneratore!$C$23,BP7877,BP7877+BR7877-Cogeneratore!$C$25/Cogeneratore!$C$23)</f>
        <v>#DIV/0!</v>
      </c>
      <c r="BR7877" s="462">
        <f t="shared" si="4191"/>
        <v>0</v>
      </c>
      <c r="BS7877" s="462" t="e">
        <f>IF(BR7877&lt;Cogeneratore!$C$25/Cogeneratore!$C$23,BR7877,Cogeneratore!$C$25/Cogeneratore!$C$23)</f>
        <v>#DIV/0!</v>
      </c>
      <c r="BT7877" s="447" t="e">
        <f>+BS7877*(1-Cogeneratore!$C$23)</f>
        <v>#DIV/0!</v>
      </c>
      <c r="BU7877" s="462" t="e">
        <f>IF(BR7877-BT7877&lt;Cogeneratore!$C$25,BR7877-BT7877,Cogeneratore!$C$25)</f>
        <v>#DIV/0!</v>
      </c>
      <c r="BV7877" s="462" t="e">
        <f t="shared" si="4207"/>
        <v>#DIV/0!</v>
      </c>
      <c r="BW7877" s="462" t="e">
        <f t="shared" si="4208"/>
        <v>#DIV/0!</v>
      </c>
      <c r="BX7877" s="462" t="e">
        <f t="shared" ref="BX7877:BX7940" si="4224">AY7877-BV7877-BW7877</f>
        <v>#DIV/0!</v>
      </c>
      <c r="BY7877" s="447" t="e">
        <f>+BX7877*(1-#REF!)</f>
        <v>#DIV/0!</v>
      </c>
      <c r="BZ7877" s="462" t="e">
        <f t="shared" si="4192"/>
        <v>#DIV/0!</v>
      </c>
      <c r="CB7877" s="462" t="e">
        <f t="shared" si="4209"/>
        <v>#DIV/0!</v>
      </c>
      <c r="CC7877" s="447" t="e">
        <f>+CB7877/#REF!</f>
        <v>#DIV/0!</v>
      </c>
      <c r="CE7877" s="451" t="e">
        <f t="shared" si="4210"/>
        <v>#DIV/0!</v>
      </c>
    </row>
    <row r="7878" spans="1:83" x14ac:dyDescent="0.2">
      <c r="A7878" s="521">
        <f t="shared" si="4211"/>
        <v>40142</v>
      </c>
      <c r="B7878" s="522">
        <f t="shared" si="4193"/>
        <v>3</v>
      </c>
      <c r="C7878" s="522">
        <f t="shared" si="4194"/>
        <v>11</v>
      </c>
      <c r="D7878" s="505" t="str">
        <f t="shared" si="4212"/>
        <v>inv</v>
      </c>
      <c r="E7878" s="522">
        <f t="shared" si="4195"/>
        <v>2</v>
      </c>
      <c r="F7878" s="522">
        <f t="shared" si="4196"/>
        <v>329</v>
      </c>
      <c r="G7878" s="522">
        <f t="shared" si="4213"/>
        <v>7874</v>
      </c>
      <c r="H7878" s="506">
        <v>459.703125</v>
      </c>
      <c r="I7878" s="507">
        <f>+H7878-L7878/Cogeneratore!$C$24</f>
        <v>459.703125</v>
      </c>
      <c r="J7878" s="507">
        <f t="shared" si="4214"/>
        <v>0</v>
      </c>
      <c r="K7878" s="508">
        <v>233.05705096571182</v>
      </c>
      <c r="L7878" s="508">
        <v>0</v>
      </c>
      <c r="M7878" s="507">
        <f t="shared" si="4197"/>
        <v>459.703125</v>
      </c>
      <c r="N7878" s="507">
        <f t="shared" si="4215"/>
        <v>233.05705096571182</v>
      </c>
      <c r="O7878" s="509" t="s">
        <v>7</v>
      </c>
      <c r="P7878" s="578"/>
      <c r="Q7878" s="578"/>
      <c r="R7878" s="510" t="e">
        <f>MIN(IF(I7878&gt;#REF!*#REF!,#REF!,IF(AND(I7878&lt;#REF!,#REF!=2),0,ROUNDUP(I7878/#REF!,0))),#REF!)</f>
        <v>#REF!</v>
      </c>
      <c r="S7878" s="510" t="e">
        <f>IF(R7878=0,0,MAX(MIN(I7878,R7878*#REF!),#REF!))</f>
        <v>#REF!</v>
      </c>
      <c r="T7878" s="511" t="e">
        <f>IF(R7878&lt;&gt;0,IF(S7878/R7878/#REF!=1,#REF!,HLOOKUP(S7878/R7878/#REF!,#REF!,2)+(HLOOKUP(S7878/R7878/#REF!+0.2,#REF!,2)-HLOOKUP(S7878/R7878/#REF!,#REF!,2))*(S7878/R7878/#REF!-HLOOKUP(S7878/R7878/#REF!,#REF!,1))/(HLOOKUP(S7878/R7878/#REF!+0.2,#REF!,1)-HLOOKUP(S7878/R7878/#REF!,#REF!,1))),0.5)</f>
        <v>#REF!</v>
      </c>
      <c r="U7878" s="512" t="e">
        <f>IF(R7878&lt;&gt;0,IF(S7878/R7878/#REF!=1,#REF!,HLOOKUP(S7878/R7878/#REF!,#REF!,3)+(HLOOKUP(S7878/R7878/#REF!+0.2,#REF!,3)-HLOOKUP(S7878/R7878/#REF!,#REF!,3))*(S7878/R7878/#REF!-HLOOKUP(S7878/R7878/#REF!,#REF!,1))/(HLOOKUP(S7878/R7878/#REF!+0.2,#REF!,1)-HLOOKUP(S7878/R7878/#REF!,#REF!,1))),1)</f>
        <v>#REF!</v>
      </c>
      <c r="V7878" s="510" t="e">
        <f t="shared" si="4216"/>
        <v>#REF!</v>
      </c>
      <c r="W7878" s="513" t="e">
        <f>MIN(IF(N7878&gt;#REF!*#REF!,#REF!,IF(AND(N7878&lt;#REF!,#REF!=2),0,ROUNDUP(N7878/#REF!,0))),#REF!)</f>
        <v>#REF!</v>
      </c>
      <c r="X7878" s="513" t="e">
        <f t="shared" si="4217"/>
        <v>#REF!</v>
      </c>
      <c r="Y7878" s="511" t="e">
        <f>IF(W7878&lt;&gt;0,IF(AA7878/W7878/#REF!=1,#REF!,HLOOKUP(AA7878/W7878/#REF!,#REF!,2)+(HLOOKUP(AA7878/W7878/#REF!+0.2,#REF!,2)-HLOOKUP(AA7878/W7878/#REF!,#REF!,2))*(AA7878/W7878/#REF!-HLOOKUP(AA7878/W7878/#REF!,#REF!,1))/(HLOOKUP(AA7878/W7878/#REF!+0.2,#REF!,1)-HLOOKUP(AA7878/W7878/#REF!,#REF!,1))),0.5)</f>
        <v>#REF!</v>
      </c>
      <c r="Z7878" s="512" t="e">
        <f>IF(W7878&lt;&gt;0,IF(AA7878/W7878/#REF!=1,#REF!,HLOOKUP(AA7878/W7878/#REF!,#REF!,3)+(HLOOKUP(AA7878/W7878/#REF!+0.2,#REF!,3)-HLOOKUP(AA7878/W7878/#REF!,#REF!,3))*(AA7878/W7878/#REF!-HLOOKUP(AA7878/W7878/#REF!,#REF!,1))/(HLOOKUP(AA7878/W7878/#REF!+0.2,#REF!,1)-HLOOKUP(AA7878/W7878/#REF!,#REF!,1))),1)</f>
        <v>#REF!</v>
      </c>
      <c r="AA7878" s="514" t="e">
        <f>IF(W7878=0,0,MAX(MIN(N7878,W7878*#REF!),#REF!))</f>
        <v>#REF!</v>
      </c>
      <c r="AB7878" s="515" t="e">
        <f>AD7878/Cogeneratore!$C$4</f>
        <v>#DIV/0!</v>
      </c>
      <c r="AC7878" s="549"/>
      <c r="AD7878" s="550"/>
      <c r="AE7878" s="549"/>
      <c r="AF7878" s="550"/>
      <c r="AG7878" s="549"/>
      <c r="AH7878" s="550"/>
      <c r="AI7878" s="516" t="e">
        <f t="shared" si="4218"/>
        <v>#DIV/0!</v>
      </c>
      <c r="AJ7878" s="517">
        <f t="shared" si="4219"/>
        <v>0</v>
      </c>
      <c r="AK7878" s="513">
        <f t="shared" si="4198"/>
        <v>0</v>
      </c>
      <c r="AL7878" s="513">
        <f t="shared" si="4199"/>
        <v>0</v>
      </c>
      <c r="AM7878" s="513">
        <f t="shared" si="4200"/>
        <v>459.703125</v>
      </c>
      <c r="AN7878" s="550"/>
      <c r="AO7878" s="550"/>
      <c r="AP7878" s="550"/>
      <c r="AQ7878" s="517">
        <f t="shared" si="4220"/>
        <v>0</v>
      </c>
      <c r="AR7878" s="513">
        <f t="shared" si="4221"/>
        <v>0</v>
      </c>
      <c r="AS7878" s="551"/>
      <c r="AT7878" s="552"/>
      <c r="AU7878" s="513">
        <f t="shared" si="4222"/>
        <v>0</v>
      </c>
      <c r="AV7878" s="513">
        <f>AU7878/Cogeneratore!$C$24</f>
        <v>0</v>
      </c>
      <c r="AW7878" s="513">
        <f t="shared" si="4201"/>
        <v>0</v>
      </c>
      <c r="AX7878" s="513" t="e">
        <f t="shared" si="4202"/>
        <v>#DIV/0!</v>
      </c>
      <c r="AY7878" s="518">
        <f t="shared" si="4203"/>
        <v>233.05705096571182</v>
      </c>
      <c r="AZ7878" s="519" t="e">
        <f t="shared" si="4204"/>
        <v>#DIV/0!</v>
      </c>
      <c r="BA7878" s="514" t="e">
        <f t="shared" si="4223"/>
        <v>#DIV/0!</v>
      </c>
      <c r="BB7878" s="520" t="e">
        <f>+BV7878*860/8250/Cogeneratore!$C$6</f>
        <v>#DIV/0!</v>
      </c>
      <c r="BC7878" s="625"/>
      <c r="BD7878" s="451">
        <f t="shared" si="4205"/>
        <v>0</v>
      </c>
      <c r="BN7878" s="447">
        <f>+L7878/Cogeneratore!$C$24</f>
        <v>0</v>
      </c>
      <c r="BP7878" s="447">
        <f t="shared" si="4206"/>
        <v>0</v>
      </c>
      <c r="BQ7878" s="447" t="e">
        <f>IF(BR7878&lt;Cogeneratore!$C$25/Cogeneratore!$C$23,BP7878,BP7878+BR7878-Cogeneratore!$C$25/Cogeneratore!$C$23)</f>
        <v>#DIV/0!</v>
      </c>
      <c r="BR7878" s="462">
        <f t="shared" si="4191"/>
        <v>0</v>
      </c>
      <c r="BS7878" s="462" t="e">
        <f>IF(BR7878&lt;Cogeneratore!$C$25/Cogeneratore!$C$23,BR7878,Cogeneratore!$C$25/Cogeneratore!$C$23)</f>
        <v>#DIV/0!</v>
      </c>
      <c r="BT7878" s="447" t="e">
        <f>+BS7878*(1-Cogeneratore!$C$23)</f>
        <v>#DIV/0!</v>
      </c>
      <c r="BU7878" s="462" t="e">
        <f>IF(BR7878-BT7878&lt;Cogeneratore!$C$25,BR7878-BT7878,Cogeneratore!$C$25)</f>
        <v>#DIV/0!</v>
      </c>
      <c r="BV7878" s="462" t="e">
        <f t="shared" si="4207"/>
        <v>#DIV/0!</v>
      </c>
      <c r="BW7878" s="462" t="e">
        <f t="shared" si="4208"/>
        <v>#DIV/0!</v>
      </c>
      <c r="BX7878" s="462" t="e">
        <f t="shared" si="4224"/>
        <v>#DIV/0!</v>
      </c>
      <c r="BY7878" s="447" t="e">
        <f>+BX7878*(1-#REF!)</f>
        <v>#DIV/0!</v>
      </c>
      <c r="BZ7878" s="462" t="e">
        <f t="shared" si="4192"/>
        <v>#DIV/0!</v>
      </c>
      <c r="CB7878" s="462" t="e">
        <f t="shared" si="4209"/>
        <v>#DIV/0!</v>
      </c>
      <c r="CC7878" s="447" t="e">
        <f>+CB7878/#REF!</f>
        <v>#DIV/0!</v>
      </c>
      <c r="CE7878" s="451" t="e">
        <f t="shared" si="4210"/>
        <v>#DIV/0!</v>
      </c>
    </row>
    <row r="7879" spans="1:83" x14ac:dyDescent="0.2">
      <c r="A7879" s="521">
        <f t="shared" si="4211"/>
        <v>40142</v>
      </c>
      <c r="B7879" s="522">
        <f t="shared" si="4193"/>
        <v>3</v>
      </c>
      <c r="C7879" s="522">
        <f t="shared" si="4194"/>
        <v>11</v>
      </c>
      <c r="D7879" s="505" t="str">
        <f t="shared" si="4212"/>
        <v>inv</v>
      </c>
      <c r="E7879" s="522">
        <f t="shared" si="4195"/>
        <v>3</v>
      </c>
      <c r="F7879" s="522">
        <f t="shared" si="4196"/>
        <v>329</v>
      </c>
      <c r="G7879" s="522">
        <f t="shared" si="4213"/>
        <v>7875</v>
      </c>
      <c r="H7879" s="506">
        <v>457.75600961538464</v>
      </c>
      <c r="I7879" s="507">
        <f>+H7879-L7879/Cogeneratore!$C$24</f>
        <v>457.75600961538464</v>
      </c>
      <c r="J7879" s="507">
        <f t="shared" si="4214"/>
        <v>0</v>
      </c>
      <c r="K7879" s="508">
        <v>233.05705096571182</v>
      </c>
      <c r="L7879" s="508">
        <v>0</v>
      </c>
      <c r="M7879" s="507">
        <f t="shared" si="4197"/>
        <v>457.75600961538464</v>
      </c>
      <c r="N7879" s="507">
        <f t="shared" si="4215"/>
        <v>233.05705096571182</v>
      </c>
      <c r="O7879" s="509" t="s">
        <v>7</v>
      </c>
      <c r="P7879" s="578"/>
      <c r="Q7879" s="578"/>
      <c r="R7879" s="510" t="e">
        <f>MIN(IF(I7879&gt;#REF!*#REF!,#REF!,IF(AND(I7879&lt;#REF!,#REF!=2),0,ROUNDUP(I7879/#REF!,0))),#REF!)</f>
        <v>#REF!</v>
      </c>
      <c r="S7879" s="510" t="e">
        <f>IF(R7879=0,0,MAX(MIN(I7879,R7879*#REF!),#REF!))</f>
        <v>#REF!</v>
      </c>
      <c r="T7879" s="511" t="e">
        <f>IF(R7879&lt;&gt;0,IF(S7879/R7879/#REF!=1,#REF!,HLOOKUP(S7879/R7879/#REF!,#REF!,2)+(HLOOKUP(S7879/R7879/#REF!+0.2,#REF!,2)-HLOOKUP(S7879/R7879/#REF!,#REF!,2))*(S7879/R7879/#REF!-HLOOKUP(S7879/R7879/#REF!,#REF!,1))/(HLOOKUP(S7879/R7879/#REF!+0.2,#REF!,1)-HLOOKUP(S7879/R7879/#REF!,#REF!,1))),0.5)</f>
        <v>#REF!</v>
      </c>
      <c r="U7879" s="512" t="e">
        <f>IF(R7879&lt;&gt;0,IF(S7879/R7879/#REF!=1,#REF!,HLOOKUP(S7879/R7879/#REF!,#REF!,3)+(HLOOKUP(S7879/R7879/#REF!+0.2,#REF!,3)-HLOOKUP(S7879/R7879/#REF!,#REF!,3))*(S7879/R7879/#REF!-HLOOKUP(S7879/R7879/#REF!,#REF!,1))/(HLOOKUP(S7879/R7879/#REF!+0.2,#REF!,1)-HLOOKUP(S7879/R7879/#REF!,#REF!,1))),1)</f>
        <v>#REF!</v>
      </c>
      <c r="V7879" s="510" t="e">
        <f t="shared" si="4216"/>
        <v>#REF!</v>
      </c>
      <c r="W7879" s="513" t="e">
        <f>MIN(IF(N7879&gt;#REF!*#REF!,#REF!,IF(AND(N7879&lt;#REF!,#REF!=2),0,ROUNDUP(N7879/#REF!,0))),#REF!)</f>
        <v>#REF!</v>
      </c>
      <c r="X7879" s="513" t="e">
        <f t="shared" si="4217"/>
        <v>#REF!</v>
      </c>
      <c r="Y7879" s="511" t="e">
        <f>IF(W7879&lt;&gt;0,IF(AA7879/W7879/#REF!=1,#REF!,HLOOKUP(AA7879/W7879/#REF!,#REF!,2)+(HLOOKUP(AA7879/W7879/#REF!+0.2,#REF!,2)-HLOOKUP(AA7879/W7879/#REF!,#REF!,2))*(AA7879/W7879/#REF!-HLOOKUP(AA7879/W7879/#REF!,#REF!,1))/(HLOOKUP(AA7879/W7879/#REF!+0.2,#REF!,1)-HLOOKUP(AA7879/W7879/#REF!,#REF!,1))),0.5)</f>
        <v>#REF!</v>
      </c>
      <c r="Z7879" s="512" t="e">
        <f>IF(W7879&lt;&gt;0,IF(AA7879/W7879/#REF!=1,#REF!,HLOOKUP(AA7879/W7879/#REF!,#REF!,3)+(HLOOKUP(AA7879/W7879/#REF!+0.2,#REF!,3)-HLOOKUP(AA7879/W7879/#REF!,#REF!,3))*(AA7879/W7879/#REF!-HLOOKUP(AA7879/W7879/#REF!,#REF!,1))/(HLOOKUP(AA7879/W7879/#REF!+0.2,#REF!,1)-HLOOKUP(AA7879/W7879/#REF!,#REF!,1))),1)</f>
        <v>#REF!</v>
      </c>
      <c r="AA7879" s="514" t="e">
        <f>IF(W7879=0,0,MAX(MIN(N7879,W7879*#REF!),#REF!))</f>
        <v>#REF!</v>
      </c>
      <c r="AB7879" s="515" t="e">
        <f>AD7879/Cogeneratore!$C$4</f>
        <v>#DIV/0!</v>
      </c>
      <c r="AC7879" s="549"/>
      <c r="AD7879" s="550"/>
      <c r="AE7879" s="549"/>
      <c r="AF7879" s="550"/>
      <c r="AG7879" s="549"/>
      <c r="AH7879" s="550"/>
      <c r="AI7879" s="516" t="e">
        <f t="shared" si="4218"/>
        <v>#DIV/0!</v>
      </c>
      <c r="AJ7879" s="517">
        <f t="shared" si="4219"/>
        <v>0</v>
      </c>
      <c r="AK7879" s="513">
        <f t="shared" si="4198"/>
        <v>0</v>
      </c>
      <c r="AL7879" s="513">
        <f t="shared" si="4199"/>
        <v>0</v>
      </c>
      <c r="AM7879" s="513">
        <f t="shared" si="4200"/>
        <v>457.75600961538464</v>
      </c>
      <c r="AN7879" s="550"/>
      <c r="AO7879" s="550"/>
      <c r="AP7879" s="550"/>
      <c r="AQ7879" s="517">
        <f t="shared" si="4220"/>
        <v>0</v>
      </c>
      <c r="AR7879" s="513">
        <f t="shared" si="4221"/>
        <v>0</v>
      </c>
      <c r="AS7879" s="551"/>
      <c r="AT7879" s="552"/>
      <c r="AU7879" s="513">
        <f t="shared" si="4222"/>
        <v>0</v>
      </c>
      <c r="AV7879" s="513">
        <f>AU7879/Cogeneratore!$C$24</f>
        <v>0</v>
      </c>
      <c r="AW7879" s="513">
        <f t="shared" si="4201"/>
        <v>0</v>
      </c>
      <c r="AX7879" s="513" t="e">
        <f t="shared" si="4202"/>
        <v>#DIV/0!</v>
      </c>
      <c r="AY7879" s="518">
        <f t="shared" si="4203"/>
        <v>233.05705096571182</v>
      </c>
      <c r="AZ7879" s="519" t="e">
        <f t="shared" si="4204"/>
        <v>#DIV/0!</v>
      </c>
      <c r="BA7879" s="514" t="e">
        <f t="shared" si="4223"/>
        <v>#DIV/0!</v>
      </c>
      <c r="BB7879" s="520" t="e">
        <f>+BV7879*860/8250/Cogeneratore!$C$6</f>
        <v>#DIV/0!</v>
      </c>
      <c r="BC7879" s="625"/>
      <c r="BD7879" s="451">
        <f t="shared" si="4205"/>
        <v>0</v>
      </c>
      <c r="BN7879" s="447">
        <f>+L7879/Cogeneratore!$C$24</f>
        <v>0</v>
      </c>
      <c r="BP7879" s="447">
        <f t="shared" si="4206"/>
        <v>0</v>
      </c>
      <c r="BQ7879" s="447" t="e">
        <f>IF(BR7879&lt;Cogeneratore!$C$25/Cogeneratore!$C$23,BP7879,BP7879+BR7879-Cogeneratore!$C$25/Cogeneratore!$C$23)</f>
        <v>#DIV/0!</v>
      </c>
      <c r="BR7879" s="462">
        <f t="shared" si="4191"/>
        <v>0</v>
      </c>
      <c r="BS7879" s="462" t="e">
        <f>IF(BR7879&lt;Cogeneratore!$C$25/Cogeneratore!$C$23,BR7879,Cogeneratore!$C$25/Cogeneratore!$C$23)</f>
        <v>#DIV/0!</v>
      </c>
      <c r="BT7879" s="447" t="e">
        <f>+BS7879*(1-Cogeneratore!$C$23)</f>
        <v>#DIV/0!</v>
      </c>
      <c r="BU7879" s="462" t="e">
        <f>IF(BR7879-BT7879&lt;Cogeneratore!$C$25,BR7879-BT7879,Cogeneratore!$C$25)</f>
        <v>#DIV/0!</v>
      </c>
      <c r="BV7879" s="462" t="e">
        <f t="shared" si="4207"/>
        <v>#DIV/0!</v>
      </c>
      <c r="BW7879" s="462" t="e">
        <f t="shared" si="4208"/>
        <v>#DIV/0!</v>
      </c>
      <c r="BX7879" s="462" t="e">
        <f t="shared" si="4224"/>
        <v>#DIV/0!</v>
      </c>
      <c r="BY7879" s="447" t="e">
        <f>+BX7879*(1-#REF!)</f>
        <v>#DIV/0!</v>
      </c>
      <c r="BZ7879" s="462" t="e">
        <f t="shared" si="4192"/>
        <v>#DIV/0!</v>
      </c>
      <c r="CB7879" s="462" t="e">
        <f t="shared" si="4209"/>
        <v>#DIV/0!</v>
      </c>
      <c r="CC7879" s="447" t="e">
        <f>+CB7879/#REF!</f>
        <v>#DIV/0!</v>
      </c>
      <c r="CE7879" s="451" t="e">
        <f t="shared" si="4210"/>
        <v>#DIV/0!</v>
      </c>
    </row>
    <row r="7880" spans="1:83" x14ac:dyDescent="0.2">
      <c r="A7880" s="521">
        <f t="shared" si="4211"/>
        <v>40142</v>
      </c>
      <c r="B7880" s="522">
        <f t="shared" si="4193"/>
        <v>3</v>
      </c>
      <c r="C7880" s="522">
        <f t="shared" si="4194"/>
        <v>11</v>
      </c>
      <c r="D7880" s="505" t="str">
        <f t="shared" si="4212"/>
        <v>inv</v>
      </c>
      <c r="E7880" s="522">
        <f t="shared" si="4195"/>
        <v>4</v>
      </c>
      <c r="F7880" s="522">
        <f t="shared" si="4196"/>
        <v>329</v>
      </c>
      <c r="G7880" s="522">
        <f t="shared" si="4213"/>
        <v>7876</v>
      </c>
      <c r="H7880" s="506">
        <v>455.99819711538464</v>
      </c>
      <c r="I7880" s="507">
        <f>+H7880-L7880/Cogeneratore!$C$24</f>
        <v>455.99819711538464</v>
      </c>
      <c r="J7880" s="507">
        <f t="shared" si="4214"/>
        <v>0</v>
      </c>
      <c r="K7880" s="508">
        <v>233.05705096571182</v>
      </c>
      <c r="L7880" s="508">
        <v>0</v>
      </c>
      <c r="M7880" s="507">
        <f t="shared" si="4197"/>
        <v>455.99819711538464</v>
      </c>
      <c r="N7880" s="507">
        <f t="shared" si="4215"/>
        <v>233.05705096571182</v>
      </c>
      <c r="O7880" s="509" t="s">
        <v>7</v>
      </c>
      <c r="P7880" s="578"/>
      <c r="Q7880" s="578"/>
      <c r="R7880" s="510" t="e">
        <f>MIN(IF(I7880&gt;#REF!*#REF!,#REF!,IF(AND(I7880&lt;#REF!,#REF!=2),0,ROUNDUP(I7880/#REF!,0))),#REF!)</f>
        <v>#REF!</v>
      </c>
      <c r="S7880" s="510" t="e">
        <f>IF(R7880=0,0,MAX(MIN(I7880,R7880*#REF!),#REF!))</f>
        <v>#REF!</v>
      </c>
      <c r="T7880" s="511" t="e">
        <f>IF(R7880&lt;&gt;0,IF(S7880/R7880/#REF!=1,#REF!,HLOOKUP(S7880/R7880/#REF!,#REF!,2)+(HLOOKUP(S7880/R7880/#REF!+0.2,#REF!,2)-HLOOKUP(S7880/R7880/#REF!,#REF!,2))*(S7880/R7880/#REF!-HLOOKUP(S7880/R7880/#REF!,#REF!,1))/(HLOOKUP(S7880/R7880/#REF!+0.2,#REF!,1)-HLOOKUP(S7880/R7880/#REF!,#REF!,1))),0.5)</f>
        <v>#REF!</v>
      </c>
      <c r="U7880" s="512" t="e">
        <f>IF(R7880&lt;&gt;0,IF(S7880/R7880/#REF!=1,#REF!,HLOOKUP(S7880/R7880/#REF!,#REF!,3)+(HLOOKUP(S7880/R7880/#REF!+0.2,#REF!,3)-HLOOKUP(S7880/R7880/#REF!,#REF!,3))*(S7880/R7880/#REF!-HLOOKUP(S7880/R7880/#REF!,#REF!,1))/(HLOOKUP(S7880/R7880/#REF!+0.2,#REF!,1)-HLOOKUP(S7880/R7880/#REF!,#REF!,1))),1)</f>
        <v>#REF!</v>
      </c>
      <c r="V7880" s="510" t="e">
        <f t="shared" si="4216"/>
        <v>#REF!</v>
      </c>
      <c r="W7880" s="513" t="e">
        <f>MIN(IF(N7880&gt;#REF!*#REF!,#REF!,IF(AND(N7880&lt;#REF!,#REF!=2),0,ROUNDUP(N7880/#REF!,0))),#REF!)</f>
        <v>#REF!</v>
      </c>
      <c r="X7880" s="513" t="e">
        <f t="shared" si="4217"/>
        <v>#REF!</v>
      </c>
      <c r="Y7880" s="511" t="e">
        <f>IF(W7880&lt;&gt;0,IF(AA7880/W7880/#REF!=1,#REF!,HLOOKUP(AA7880/W7880/#REF!,#REF!,2)+(HLOOKUP(AA7880/W7880/#REF!+0.2,#REF!,2)-HLOOKUP(AA7880/W7880/#REF!,#REF!,2))*(AA7880/W7880/#REF!-HLOOKUP(AA7880/W7880/#REF!,#REF!,1))/(HLOOKUP(AA7880/W7880/#REF!+0.2,#REF!,1)-HLOOKUP(AA7880/W7880/#REF!,#REF!,1))),0.5)</f>
        <v>#REF!</v>
      </c>
      <c r="Z7880" s="512" t="e">
        <f>IF(W7880&lt;&gt;0,IF(AA7880/W7880/#REF!=1,#REF!,HLOOKUP(AA7880/W7880/#REF!,#REF!,3)+(HLOOKUP(AA7880/W7880/#REF!+0.2,#REF!,3)-HLOOKUP(AA7880/W7880/#REF!,#REF!,3))*(AA7880/W7880/#REF!-HLOOKUP(AA7880/W7880/#REF!,#REF!,1))/(HLOOKUP(AA7880/W7880/#REF!+0.2,#REF!,1)-HLOOKUP(AA7880/W7880/#REF!,#REF!,1))),1)</f>
        <v>#REF!</v>
      </c>
      <c r="AA7880" s="514" t="e">
        <f>IF(W7880=0,0,MAX(MIN(N7880,W7880*#REF!),#REF!))</f>
        <v>#REF!</v>
      </c>
      <c r="AB7880" s="515" t="e">
        <f>AD7880/Cogeneratore!$C$4</f>
        <v>#DIV/0!</v>
      </c>
      <c r="AC7880" s="549"/>
      <c r="AD7880" s="550"/>
      <c r="AE7880" s="549"/>
      <c r="AF7880" s="550"/>
      <c r="AG7880" s="549"/>
      <c r="AH7880" s="550"/>
      <c r="AI7880" s="516" t="e">
        <f t="shared" si="4218"/>
        <v>#DIV/0!</v>
      </c>
      <c r="AJ7880" s="517">
        <f t="shared" si="4219"/>
        <v>0</v>
      </c>
      <c r="AK7880" s="513">
        <f t="shared" si="4198"/>
        <v>0</v>
      </c>
      <c r="AL7880" s="513">
        <f t="shared" si="4199"/>
        <v>0</v>
      </c>
      <c r="AM7880" s="513">
        <f t="shared" si="4200"/>
        <v>455.99819711538464</v>
      </c>
      <c r="AN7880" s="550"/>
      <c r="AO7880" s="550"/>
      <c r="AP7880" s="550"/>
      <c r="AQ7880" s="517">
        <f t="shared" si="4220"/>
        <v>0</v>
      </c>
      <c r="AR7880" s="513">
        <f t="shared" si="4221"/>
        <v>0</v>
      </c>
      <c r="AS7880" s="551"/>
      <c r="AT7880" s="552"/>
      <c r="AU7880" s="513">
        <f t="shared" si="4222"/>
        <v>0</v>
      </c>
      <c r="AV7880" s="513">
        <f>AU7880/Cogeneratore!$C$24</f>
        <v>0</v>
      </c>
      <c r="AW7880" s="513">
        <f t="shared" si="4201"/>
        <v>0</v>
      </c>
      <c r="AX7880" s="513" t="e">
        <f t="shared" si="4202"/>
        <v>#DIV/0!</v>
      </c>
      <c r="AY7880" s="518">
        <f t="shared" si="4203"/>
        <v>233.05705096571182</v>
      </c>
      <c r="AZ7880" s="519" t="e">
        <f t="shared" si="4204"/>
        <v>#DIV/0!</v>
      </c>
      <c r="BA7880" s="514" t="e">
        <f t="shared" si="4223"/>
        <v>#DIV/0!</v>
      </c>
      <c r="BB7880" s="520" t="e">
        <f>+BV7880*860/8250/Cogeneratore!$C$6</f>
        <v>#DIV/0!</v>
      </c>
      <c r="BC7880" s="625"/>
      <c r="BD7880" s="451">
        <f t="shared" si="4205"/>
        <v>0</v>
      </c>
      <c r="BN7880" s="447">
        <f>+L7880/Cogeneratore!$C$24</f>
        <v>0</v>
      </c>
      <c r="BP7880" s="447">
        <f t="shared" si="4206"/>
        <v>0</v>
      </c>
      <c r="BQ7880" s="447" t="e">
        <f>IF(BR7880&lt;Cogeneratore!$C$25/Cogeneratore!$C$23,BP7880,BP7880+BR7880-Cogeneratore!$C$25/Cogeneratore!$C$23)</f>
        <v>#DIV/0!</v>
      </c>
      <c r="BR7880" s="462">
        <f t="shared" si="4191"/>
        <v>0</v>
      </c>
      <c r="BS7880" s="462" t="e">
        <f>IF(BR7880&lt;Cogeneratore!$C$25/Cogeneratore!$C$23,BR7880,Cogeneratore!$C$25/Cogeneratore!$C$23)</f>
        <v>#DIV/0!</v>
      </c>
      <c r="BT7880" s="447" t="e">
        <f>+BS7880*(1-Cogeneratore!$C$23)</f>
        <v>#DIV/0!</v>
      </c>
      <c r="BU7880" s="462" t="e">
        <f>IF(BR7880-BT7880&lt;Cogeneratore!$C$25,BR7880-BT7880,Cogeneratore!$C$25)</f>
        <v>#DIV/0!</v>
      </c>
      <c r="BV7880" s="462" t="e">
        <f t="shared" si="4207"/>
        <v>#DIV/0!</v>
      </c>
      <c r="BW7880" s="462" t="e">
        <f t="shared" si="4208"/>
        <v>#DIV/0!</v>
      </c>
      <c r="BX7880" s="462" t="e">
        <f t="shared" si="4224"/>
        <v>#DIV/0!</v>
      </c>
      <c r="BY7880" s="447" t="e">
        <f>+BX7880*(1-#REF!)</f>
        <v>#DIV/0!</v>
      </c>
      <c r="BZ7880" s="462" t="e">
        <f t="shared" si="4192"/>
        <v>#DIV/0!</v>
      </c>
      <c r="CB7880" s="462" t="e">
        <f t="shared" si="4209"/>
        <v>#DIV/0!</v>
      </c>
      <c r="CC7880" s="447" t="e">
        <f>+CB7880/#REF!</f>
        <v>#DIV/0!</v>
      </c>
      <c r="CE7880" s="451" t="e">
        <f t="shared" si="4210"/>
        <v>#DIV/0!</v>
      </c>
    </row>
    <row r="7881" spans="1:83" x14ac:dyDescent="0.2">
      <c r="A7881" s="521">
        <f t="shared" si="4211"/>
        <v>40142</v>
      </c>
      <c r="B7881" s="522">
        <f t="shared" si="4193"/>
        <v>3</v>
      </c>
      <c r="C7881" s="522">
        <f t="shared" si="4194"/>
        <v>11</v>
      </c>
      <c r="D7881" s="505" t="str">
        <f t="shared" si="4212"/>
        <v>inv</v>
      </c>
      <c r="E7881" s="522">
        <f t="shared" si="4195"/>
        <v>5</v>
      </c>
      <c r="F7881" s="522">
        <f t="shared" si="4196"/>
        <v>329</v>
      </c>
      <c r="G7881" s="522">
        <f t="shared" si="4213"/>
        <v>7877</v>
      </c>
      <c r="H7881" s="506">
        <v>464.25180288461536</v>
      </c>
      <c r="I7881" s="507">
        <f>+H7881-L7881/Cogeneratore!$C$24</f>
        <v>464.25180288461536</v>
      </c>
      <c r="J7881" s="507">
        <f t="shared" si="4214"/>
        <v>0</v>
      </c>
      <c r="K7881" s="508">
        <v>233.05705096571182</v>
      </c>
      <c r="L7881" s="508">
        <v>0</v>
      </c>
      <c r="M7881" s="507">
        <f t="shared" si="4197"/>
        <v>464.25180288461536</v>
      </c>
      <c r="N7881" s="507">
        <f t="shared" si="4215"/>
        <v>233.05705096571182</v>
      </c>
      <c r="O7881" s="509" t="s">
        <v>7</v>
      </c>
      <c r="P7881" s="578"/>
      <c r="Q7881" s="578"/>
      <c r="R7881" s="510" t="e">
        <f>MIN(IF(I7881&gt;#REF!*#REF!,#REF!,IF(AND(I7881&lt;#REF!,#REF!=2),0,ROUNDUP(I7881/#REF!,0))),#REF!)</f>
        <v>#REF!</v>
      </c>
      <c r="S7881" s="510" t="e">
        <f>IF(R7881=0,0,MAX(MIN(I7881,R7881*#REF!),#REF!))</f>
        <v>#REF!</v>
      </c>
      <c r="T7881" s="511" t="e">
        <f>IF(R7881&lt;&gt;0,IF(S7881/R7881/#REF!=1,#REF!,HLOOKUP(S7881/R7881/#REF!,#REF!,2)+(HLOOKUP(S7881/R7881/#REF!+0.2,#REF!,2)-HLOOKUP(S7881/R7881/#REF!,#REF!,2))*(S7881/R7881/#REF!-HLOOKUP(S7881/R7881/#REF!,#REF!,1))/(HLOOKUP(S7881/R7881/#REF!+0.2,#REF!,1)-HLOOKUP(S7881/R7881/#REF!,#REF!,1))),0.5)</f>
        <v>#REF!</v>
      </c>
      <c r="U7881" s="512" t="e">
        <f>IF(R7881&lt;&gt;0,IF(S7881/R7881/#REF!=1,#REF!,HLOOKUP(S7881/R7881/#REF!,#REF!,3)+(HLOOKUP(S7881/R7881/#REF!+0.2,#REF!,3)-HLOOKUP(S7881/R7881/#REF!,#REF!,3))*(S7881/R7881/#REF!-HLOOKUP(S7881/R7881/#REF!,#REF!,1))/(HLOOKUP(S7881/R7881/#REF!+0.2,#REF!,1)-HLOOKUP(S7881/R7881/#REF!,#REF!,1))),1)</f>
        <v>#REF!</v>
      </c>
      <c r="V7881" s="510" t="e">
        <f t="shared" si="4216"/>
        <v>#REF!</v>
      </c>
      <c r="W7881" s="513" t="e">
        <f>MIN(IF(N7881&gt;#REF!*#REF!,#REF!,IF(AND(N7881&lt;#REF!,#REF!=2),0,ROUNDUP(N7881/#REF!,0))),#REF!)</f>
        <v>#REF!</v>
      </c>
      <c r="X7881" s="513" t="e">
        <f t="shared" si="4217"/>
        <v>#REF!</v>
      </c>
      <c r="Y7881" s="511" t="e">
        <f>IF(W7881&lt;&gt;0,IF(AA7881/W7881/#REF!=1,#REF!,HLOOKUP(AA7881/W7881/#REF!,#REF!,2)+(HLOOKUP(AA7881/W7881/#REF!+0.2,#REF!,2)-HLOOKUP(AA7881/W7881/#REF!,#REF!,2))*(AA7881/W7881/#REF!-HLOOKUP(AA7881/W7881/#REF!,#REF!,1))/(HLOOKUP(AA7881/W7881/#REF!+0.2,#REF!,1)-HLOOKUP(AA7881/W7881/#REF!,#REF!,1))),0.5)</f>
        <v>#REF!</v>
      </c>
      <c r="Z7881" s="512" t="e">
        <f>IF(W7881&lt;&gt;0,IF(AA7881/W7881/#REF!=1,#REF!,HLOOKUP(AA7881/W7881/#REF!,#REF!,3)+(HLOOKUP(AA7881/W7881/#REF!+0.2,#REF!,3)-HLOOKUP(AA7881/W7881/#REF!,#REF!,3))*(AA7881/W7881/#REF!-HLOOKUP(AA7881/W7881/#REF!,#REF!,1))/(HLOOKUP(AA7881/W7881/#REF!+0.2,#REF!,1)-HLOOKUP(AA7881/W7881/#REF!,#REF!,1))),1)</f>
        <v>#REF!</v>
      </c>
      <c r="AA7881" s="514" t="e">
        <f>IF(W7881=0,0,MAX(MIN(N7881,W7881*#REF!),#REF!))</f>
        <v>#REF!</v>
      </c>
      <c r="AB7881" s="515" t="e">
        <f>AD7881/Cogeneratore!$C$4</f>
        <v>#DIV/0!</v>
      </c>
      <c r="AC7881" s="549"/>
      <c r="AD7881" s="550"/>
      <c r="AE7881" s="549"/>
      <c r="AF7881" s="550"/>
      <c r="AG7881" s="549"/>
      <c r="AH7881" s="550"/>
      <c r="AI7881" s="516" t="e">
        <f t="shared" si="4218"/>
        <v>#DIV/0!</v>
      </c>
      <c r="AJ7881" s="517">
        <f t="shared" si="4219"/>
        <v>0</v>
      </c>
      <c r="AK7881" s="513">
        <f t="shared" si="4198"/>
        <v>0</v>
      </c>
      <c r="AL7881" s="513">
        <f t="shared" si="4199"/>
        <v>0</v>
      </c>
      <c r="AM7881" s="513">
        <f t="shared" si="4200"/>
        <v>464.25180288461536</v>
      </c>
      <c r="AN7881" s="550"/>
      <c r="AO7881" s="550"/>
      <c r="AP7881" s="550"/>
      <c r="AQ7881" s="517">
        <f t="shared" si="4220"/>
        <v>0</v>
      </c>
      <c r="AR7881" s="513">
        <f t="shared" si="4221"/>
        <v>0</v>
      </c>
      <c r="AS7881" s="551"/>
      <c r="AT7881" s="552"/>
      <c r="AU7881" s="513">
        <f t="shared" si="4222"/>
        <v>0</v>
      </c>
      <c r="AV7881" s="513">
        <f>AU7881/Cogeneratore!$C$24</f>
        <v>0</v>
      </c>
      <c r="AW7881" s="513">
        <f t="shared" si="4201"/>
        <v>0</v>
      </c>
      <c r="AX7881" s="513" t="e">
        <f t="shared" si="4202"/>
        <v>#DIV/0!</v>
      </c>
      <c r="AY7881" s="518">
        <f t="shared" si="4203"/>
        <v>233.05705096571182</v>
      </c>
      <c r="AZ7881" s="519" t="e">
        <f t="shared" si="4204"/>
        <v>#DIV/0!</v>
      </c>
      <c r="BA7881" s="514" t="e">
        <f t="shared" si="4223"/>
        <v>#DIV/0!</v>
      </c>
      <c r="BB7881" s="520" t="e">
        <f>+BV7881*860/8250/Cogeneratore!$C$6</f>
        <v>#DIV/0!</v>
      </c>
      <c r="BC7881" s="625"/>
      <c r="BD7881" s="451">
        <f t="shared" si="4205"/>
        <v>0</v>
      </c>
      <c r="BN7881" s="447">
        <f>+L7881/Cogeneratore!$C$24</f>
        <v>0</v>
      </c>
      <c r="BP7881" s="447">
        <f t="shared" si="4206"/>
        <v>0</v>
      </c>
      <c r="BQ7881" s="447" t="e">
        <f>IF(BR7881&lt;Cogeneratore!$C$25/Cogeneratore!$C$23,BP7881,BP7881+BR7881-Cogeneratore!$C$25/Cogeneratore!$C$23)</f>
        <v>#DIV/0!</v>
      </c>
      <c r="BR7881" s="462">
        <f t="shared" si="4191"/>
        <v>0</v>
      </c>
      <c r="BS7881" s="462" t="e">
        <f>IF(BR7881&lt;Cogeneratore!$C$25/Cogeneratore!$C$23,BR7881,Cogeneratore!$C$25/Cogeneratore!$C$23)</f>
        <v>#DIV/0!</v>
      </c>
      <c r="BT7881" s="447" t="e">
        <f>+BS7881*(1-Cogeneratore!$C$23)</f>
        <v>#DIV/0!</v>
      </c>
      <c r="BU7881" s="462" t="e">
        <f>IF(BR7881-BT7881&lt;Cogeneratore!$C$25,BR7881-BT7881,Cogeneratore!$C$25)</f>
        <v>#DIV/0!</v>
      </c>
      <c r="BV7881" s="462" t="e">
        <f t="shared" si="4207"/>
        <v>#DIV/0!</v>
      </c>
      <c r="BW7881" s="462" t="e">
        <f t="shared" si="4208"/>
        <v>#DIV/0!</v>
      </c>
      <c r="BX7881" s="462" t="e">
        <f t="shared" si="4224"/>
        <v>#DIV/0!</v>
      </c>
      <c r="BY7881" s="447" t="e">
        <f>+BX7881*(1-#REF!)</f>
        <v>#DIV/0!</v>
      </c>
      <c r="BZ7881" s="462" t="e">
        <f t="shared" si="4192"/>
        <v>#DIV/0!</v>
      </c>
      <c r="CB7881" s="462" t="e">
        <f t="shared" si="4209"/>
        <v>#DIV/0!</v>
      </c>
      <c r="CC7881" s="447" t="e">
        <f>+CB7881/#REF!</f>
        <v>#DIV/0!</v>
      </c>
      <c r="CE7881" s="451" t="e">
        <f t="shared" si="4210"/>
        <v>#DIV/0!</v>
      </c>
    </row>
    <row r="7882" spans="1:83" x14ac:dyDescent="0.2">
      <c r="A7882" s="521">
        <f t="shared" si="4211"/>
        <v>40142</v>
      </c>
      <c r="B7882" s="522">
        <f t="shared" si="4193"/>
        <v>3</v>
      </c>
      <c r="C7882" s="522">
        <f t="shared" si="4194"/>
        <v>11</v>
      </c>
      <c r="D7882" s="505" t="str">
        <f t="shared" si="4212"/>
        <v>inv</v>
      </c>
      <c r="E7882" s="522">
        <f t="shared" si="4195"/>
        <v>6</v>
      </c>
      <c r="F7882" s="522">
        <f t="shared" si="4196"/>
        <v>329</v>
      </c>
      <c r="G7882" s="522">
        <f t="shared" si="4213"/>
        <v>7878</v>
      </c>
      <c r="H7882" s="506">
        <v>513.95733173076928</v>
      </c>
      <c r="I7882" s="507">
        <f>+H7882-L7882/Cogeneratore!$C$24</f>
        <v>513.95733173076928</v>
      </c>
      <c r="J7882" s="507">
        <f t="shared" si="4214"/>
        <v>0</v>
      </c>
      <c r="K7882" s="508">
        <v>233.05705096571182</v>
      </c>
      <c r="L7882" s="508">
        <v>0</v>
      </c>
      <c r="M7882" s="507">
        <f t="shared" si="4197"/>
        <v>513.95733173076928</v>
      </c>
      <c r="N7882" s="507">
        <f t="shared" si="4215"/>
        <v>233.05705096571182</v>
      </c>
      <c r="O7882" s="509" t="s">
        <v>7</v>
      </c>
      <c r="P7882" s="578"/>
      <c r="Q7882" s="578"/>
      <c r="R7882" s="510" t="e">
        <f>MIN(IF(I7882&gt;#REF!*#REF!,#REF!,IF(AND(I7882&lt;#REF!,#REF!=2),0,ROUNDUP(I7882/#REF!,0))),#REF!)</f>
        <v>#REF!</v>
      </c>
      <c r="S7882" s="510" t="e">
        <f>IF(R7882=0,0,MAX(MIN(I7882,R7882*#REF!),#REF!))</f>
        <v>#REF!</v>
      </c>
      <c r="T7882" s="511" t="e">
        <f>IF(R7882&lt;&gt;0,IF(S7882/R7882/#REF!=1,#REF!,HLOOKUP(S7882/R7882/#REF!,#REF!,2)+(HLOOKUP(S7882/R7882/#REF!+0.2,#REF!,2)-HLOOKUP(S7882/R7882/#REF!,#REF!,2))*(S7882/R7882/#REF!-HLOOKUP(S7882/R7882/#REF!,#REF!,1))/(HLOOKUP(S7882/R7882/#REF!+0.2,#REF!,1)-HLOOKUP(S7882/R7882/#REF!,#REF!,1))),0.5)</f>
        <v>#REF!</v>
      </c>
      <c r="U7882" s="512" t="e">
        <f>IF(R7882&lt;&gt;0,IF(S7882/R7882/#REF!=1,#REF!,HLOOKUP(S7882/R7882/#REF!,#REF!,3)+(HLOOKUP(S7882/R7882/#REF!+0.2,#REF!,3)-HLOOKUP(S7882/R7882/#REF!,#REF!,3))*(S7882/R7882/#REF!-HLOOKUP(S7882/R7882/#REF!,#REF!,1))/(HLOOKUP(S7882/R7882/#REF!+0.2,#REF!,1)-HLOOKUP(S7882/R7882/#REF!,#REF!,1))),1)</f>
        <v>#REF!</v>
      </c>
      <c r="V7882" s="510" t="e">
        <f t="shared" si="4216"/>
        <v>#REF!</v>
      </c>
      <c r="W7882" s="513" t="e">
        <f>MIN(IF(N7882&gt;#REF!*#REF!,#REF!,IF(AND(N7882&lt;#REF!,#REF!=2),0,ROUNDUP(N7882/#REF!,0))),#REF!)</f>
        <v>#REF!</v>
      </c>
      <c r="X7882" s="513" t="e">
        <f t="shared" si="4217"/>
        <v>#REF!</v>
      </c>
      <c r="Y7882" s="511" t="e">
        <f>IF(W7882&lt;&gt;0,IF(AA7882/W7882/#REF!=1,#REF!,HLOOKUP(AA7882/W7882/#REF!,#REF!,2)+(HLOOKUP(AA7882/W7882/#REF!+0.2,#REF!,2)-HLOOKUP(AA7882/W7882/#REF!,#REF!,2))*(AA7882/W7882/#REF!-HLOOKUP(AA7882/W7882/#REF!,#REF!,1))/(HLOOKUP(AA7882/W7882/#REF!+0.2,#REF!,1)-HLOOKUP(AA7882/W7882/#REF!,#REF!,1))),0.5)</f>
        <v>#REF!</v>
      </c>
      <c r="Z7882" s="512" t="e">
        <f>IF(W7882&lt;&gt;0,IF(AA7882/W7882/#REF!=1,#REF!,HLOOKUP(AA7882/W7882/#REF!,#REF!,3)+(HLOOKUP(AA7882/W7882/#REF!+0.2,#REF!,3)-HLOOKUP(AA7882/W7882/#REF!,#REF!,3))*(AA7882/W7882/#REF!-HLOOKUP(AA7882/W7882/#REF!,#REF!,1))/(HLOOKUP(AA7882/W7882/#REF!+0.2,#REF!,1)-HLOOKUP(AA7882/W7882/#REF!,#REF!,1))),1)</f>
        <v>#REF!</v>
      </c>
      <c r="AA7882" s="514" t="e">
        <f>IF(W7882=0,0,MAX(MIN(N7882,W7882*#REF!),#REF!))</f>
        <v>#REF!</v>
      </c>
      <c r="AB7882" s="515" t="e">
        <f>AD7882/Cogeneratore!$C$4</f>
        <v>#DIV/0!</v>
      </c>
      <c r="AC7882" s="549"/>
      <c r="AD7882" s="550"/>
      <c r="AE7882" s="549"/>
      <c r="AF7882" s="550"/>
      <c r="AG7882" s="549"/>
      <c r="AH7882" s="550"/>
      <c r="AI7882" s="516" t="e">
        <f t="shared" si="4218"/>
        <v>#DIV/0!</v>
      </c>
      <c r="AJ7882" s="517">
        <f t="shared" si="4219"/>
        <v>0</v>
      </c>
      <c r="AK7882" s="513">
        <f t="shared" si="4198"/>
        <v>0</v>
      </c>
      <c r="AL7882" s="513">
        <f t="shared" si="4199"/>
        <v>0</v>
      </c>
      <c r="AM7882" s="513">
        <f t="shared" si="4200"/>
        <v>513.95733173076928</v>
      </c>
      <c r="AN7882" s="550"/>
      <c r="AO7882" s="550"/>
      <c r="AP7882" s="550"/>
      <c r="AQ7882" s="517">
        <f t="shared" si="4220"/>
        <v>0</v>
      </c>
      <c r="AR7882" s="513">
        <f t="shared" si="4221"/>
        <v>0</v>
      </c>
      <c r="AS7882" s="551"/>
      <c r="AT7882" s="552"/>
      <c r="AU7882" s="513">
        <f t="shared" si="4222"/>
        <v>0</v>
      </c>
      <c r="AV7882" s="513">
        <f>AU7882/Cogeneratore!$C$24</f>
        <v>0</v>
      </c>
      <c r="AW7882" s="513">
        <f t="shared" si="4201"/>
        <v>0</v>
      </c>
      <c r="AX7882" s="513" t="e">
        <f t="shared" si="4202"/>
        <v>#DIV/0!</v>
      </c>
      <c r="AY7882" s="518">
        <f t="shared" si="4203"/>
        <v>233.05705096571182</v>
      </c>
      <c r="AZ7882" s="519" t="e">
        <f t="shared" si="4204"/>
        <v>#DIV/0!</v>
      </c>
      <c r="BA7882" s="514" t="e">
        <f t="shared" si="4223"/>
        <v>#DIV/0!</v>
      </c>
      <c r="BB7882" s="520" t="e">
        <f>+BV7882*860/8250/Cogeneratore!$C$6</f>
        <v>#DIV/0!</v>
      </c>
      <c r="BC7882" s="625"/>
      <c r="BD7882" s="451">
        <f t="shared" si="4205"/>
        <v>0</v>
      </c>
      <c r="BN7882" s="447">
        <f>+L7882/Cogeneratore!$C$24</f>
        <v>0</v>
      </c>
      <c r="BP7882" s="447">
        <f t="shared" si="4206"/>
        <v>0</v>
      </c>
      <c r="BQ7882" s="447" t="e">
        <f>IF(BR7882&lt;Cogeneratore!$C$25/Cogeneratore!$C$23,BP7882,BP7882+BR7882-Cogeneratore!$C$25/Cogeneratore!$C$23)</f>
        <v>#DIV/0!</v>
      </c>
      <c r="BR7882" s="462">
        <f t="shared" si="4191"/>
        <v>0</v>
      </c>
      <c r="BS7882" s="462" t="e">
        <f>IF(BR7882&lt;Cogeneratore!$C$25/Cogeneratore!$C$23,BR7882,Cogeneratore!$C$25/Cogeneratore!$C$23)</f>
        <v>#DIV/0!</v>
      </c>
      <c r="BT7882" s="447" t="e">
        <f>+BS7882*(1-Cogeneratore!$C$23)</f>
        <v>#DIV/0!</v>
      </c>
      <c r="BU7882" s="462" t="e">
        <f>IF(BR7882-BT7882&lt;Cogeneratore!$C$25,BR7882-BT7882,Cogeneratore!$C$25)</f>
        <v>#DIV/0!</v>
      </c>
      <c r="BV7882" s="462" t="e">
        <f t="shared" si="4207"/>
        <v>#DIV/0!</v>
      </c>
      <c r="BW7882" s="462" t="e">
        <f t="shared" si="4208"/>
        <v>#DIV/0!</v>
      </c>
      <c r="BX7882" s="462" t="e">
        <f t="shared" si="4224"/>
        <v>#DIV/0!</v>
      </c>
      <c r="BY7882" s="447" t="e">
        <f>+BX7882*(1-#REF!)</f>
        <v>#DIV/0!</v>
      </c>
      <c r="BZ7882" s="462" t="e">
        <f t="shared" si="4192"/>
        <v>#DIV/0!</v>
      </c>
      <c r="CB7882" s="462" t="e">
        <f t="shared" si="4209"/>
        <v>#DIV/0!</v>
      </c>
      <c r="CC7882" s="447" t="e">
        <f>+CB7882/#REF!</f>
        <v>#DIV/0!</v>
      </c>
      <c r="CE7882" s="451" t="e">
        <f t="shared" si="4210"/>
        <v>#DIV/0!</v>
      </c>
    </row>
    <row r="7883" spans="1:83" x14ac:dyDescent="0.2">
      <c r="A7883" s="521">
        <f t="shared" si="4211"/>
        <v>40142</v>
      </c>
      <c r="B7883" s="522">
        <f t="shared" si="4193"/>
        <v>3</v>
      </c>
      <c r="C7883" s="522">
        <f t="shared" si="4194"/>
        <v>11</v>
      </c>
      <c r="D7883" s="505" t="str">
        <f t="shared" si="4212"/>
        <v>inv</v>
      </c>
      <c r="E7883" s="522">
        <f t="shared" si="4195"/>
        <v>7</v>
      </c>
      <c r="F7883" s="522">
        <f t="shared" si="4196"/>
        <v>329</v>
      </c>
      <c r="G7883" s="522">
        <f t="shared" si="4213"/>
        <v>7879</v>
      </c>
      <c r="H7883" s="506">
        <v>571.640625</v>
      </c>
      <c r="I7883" s="507">
        <f>+H7883-L7883/Cogeneratore!$C$24</f>
        <v>571.640625</v>
      </c>
      <c r="J7883" s="507">
        <f t="shared" si="4214"/>
        <v>0</v>
      </c>
      <c r="K7883" s="508">
        <v>466.11410193142365</v>
      </c>
      <c r="L7883" s="508">
        <v>0</v>
      </c>
      <c r="M7883" s="507">
        <f t="shared" si="4197"/>
        <v>571.640625</v>
      </c>
      <c r="N7883" s="507">
        <f t="shared" si="4215"/>
        <v>466.11410193142365</v>
      </c>
      <c r="O7883" s="509" t="s">
        <v>6</v>
      </c>
      <c r="P7883" s="578"/>
      <c r="Q7883" s="578"/>
      <c r="R7883" s="510" t="e">
        <f>MIN(IF(I7883&gt;#REF!*#REF!,#REF!,IF(AND(I7883&lt;#REF!,#REF!=2),0,ROUNDUP(I7883/#REF!,0))),#REF!)</f>
        <v>#REF!</v>
      </c>
      <c r="S7883" s="510" t="e">
        <f>IF(R7883=0,0,MAX(MIN(I7883,R7883*#REF!),#REF!))</f>
        <v>#REF!</v>
      </c>
      <c r="T7883" s="511" t="e">
        <f>IF(R7883&lt;&gt;0,IF(S7883/R7883/#REF!=1,#REF!,HLOOKUP(S7883/R7883/#REF!,#REF!,2)+(HLOOKUP(S7883/R7883/#REF!+0.2,#REF!,2)-HLOOKUP(S7883/R7883/#REF!,#REF!,2))*(S7883/R7883/#REF!-HLOOKUP(S7883/R7883/#REF!,#REF!,1))/(HLOOKUP(S7883/R7883/#REF!+0.2,#REF!,1)-HLOOKUP(S7883/R7883/#REF!,#REF!,1))),0.5)</f>
        <v>#REF!</v>
      </c>
      <c r="U7883" s="512" t="e">
        <f>IF(R7883&lt;&gt;0,IF(S7883/R7883/#REF!=1,#REF!,HLOOKUP(S7883/R7883/#REF!,#REF!,3)+(HLOOKUP(S7883/R7883/#REF!+0.2,#REF!,3)-HLOOKUP(S7883/R7883/#REF!,#REF!,3))*(S7883/R7883/#REF!-HLOOKUP(S7883/R7883/#REF!,#REF!,1))/(HLOOKUP(S7883/R7883/#REF!+0.2,#REF!,1)-HLOOKUP(S7883/R7883/#REF!,#REF!,1))),1)</f>
        <v>#REF!</v>
      </c>
      <c r="V7883" s="510" t="e">
        <f t="shared" si="4216"/>
        <v>#REF!</v>
      </c>
      <c r="W7883" s="513" t="e">
        <f>MIN(IF(N7883&gt;#REF!*#REF!,#REF!,IF(AND(N7883&lt;#REF!,#REF!=2),0,ROUNDUP(N7883/#REF!,0))),#REF!)</f>
        <v>#REF!</v>
      </c>
      <c r="X7883" s="513" t="e">
        <f t="shared" si="4217"/>
        <v>#REF!</v>
      </c>
      <c r="Y7883" s="511" t="e">
        <f>IF(W7883&lt;&gt;0,IF(AA7883/W7883/#REF!=1,#REF!,HLOOKUP(AA7883/W7883/#REF!,#REF!,2)+(HLOOKUP(AA7883/W7883/#REF!+0.2,#REF!,2)-HLOOKUP(AA7883/W7883/#REF!,#REF!,2))*(AA7883/W7883/#REF!-HLOOKUP(AA7883/W7883/#REF!,#REF!,1))/(HLOOKUP(AA7883/W7883/#REF!+0.2,#REF!,1)-HLOOKUP(AA7883/W7883/#REF!,#REF!,1))),0.5)</f>
        <v>#REF!</v>
      </c>
      <c r="Z7883" s="512" t="e">
        <f>IF(W7883&lt;&gt;0,IF(AA7883/W7883/#REF!=1,#REF!,HLOOKUP(AA7883/W7883/#REF!,#REF!,3)+(HLOOKUP(AA7883/W7883/#REF!+0.2,#REF!,3)-HLOOKUP(AA7883/W7883/#REF!,#REF!,3))*(AA7883/W7883/#REF!-HLOOKUP(AA7883/W7883/#REF!,#REF!,1))/(HLOOKUP(AA7883/W7883/#REF!+0.2,#REF!,1)-HLOOKUP(AA7883/W7883/#REF!,#REF!,1))),1)</f>
        <v>#REF!</v>
      </c>
      <c r="AA7883" s="514" t="e">
        <f>IF(W7883=0,0,MAX(MIN(N7883,W7883*#REF!),#REF!))</f>
        <v>#REF!</v>
      </c>
      <c r="AB7883" s="515" t="e">
        <f>AD7883/Cogeneratore!$C$4</f>
        <v>#DIV/0!</v>
      </c>
      <c r="AC7883" s="549"/>
      <c r="AD7883" s="550"/>
      <c r="AE7883" s="549"/>
      <c r="AF7883" s="550"/>
      <c r="AG7883" s="549"/>
      <c r="AH7883" s="550"/>
      <c r="AI7883" s="516" t="e">
        <f t="shared" si="4218"/>
        <v>#DIV/0!</v>
      </c>
      <c r="AJ7883" s="517">
        <f t="shared" si="4219"/>
        <v>0</v>
      </c>
      <c r="AK7883" s="513">
        <f t="shared" si="4198"/>
        <v>0</v>
      </c>
      <c r="AL7883" s="513">
        <f t="shared" si="4199"/>
        <v>0</v>
      </c>
      <c r="AM7883" s="513">
        <f t="shared" si="4200"/>
        <v>571.640625</v>
      </c>
      <c r="AN7883" s="550"/>
      <c r="AO7883" s="550"/>
      <c r="AP7883" s="550"/>
      <c r="AQ7883" s="517">
        <f t="shared" si="4220"/>
        <v>0</v>
      </c>
      <c r="AR7883" s="513">
        <f t="shared" si="4221"/>
        <v>0</v>
      </c>
      <c r="AS7883" s="551"/>
      <c r="AT7883" s="552"/>
      <c r="AU7883" s="513">
        <f t="shared" si="4222"/>
        <v>0</v>
      </c>
      <c r="AV7883" s="513">
        <f>AU7883/Cogeneratore!$C$24</f>
        <v>0</v>
      </c>
      <c r="AW7883" s="513">
        <f t="shared" si="4201"/>
        <v>0</v>
      </c>
      <c r="AX7883" s="513" t="e">
        <f t="shared" si="4202"/>
        <v>#DIV/0!</v>
      </c>
      <c r="AY7883" s="518">
        <f t="shared" si="4203"/>
        <v>466.11410193142365</v>
      </c>
      <c r="AZ7883" s="519" t="e">
        <f t="shared" si="4204"/>
        <v>#DIV/0!</v>
      </c>
      <c r="BA7883" s="514" t="e">
        <f t="shared" si="4223"/>
        <v>#DIV/0!</v>
      </c>
      <c r="BB7883" s="520" t="e">
        <f>+BV7883*860/8250/Cogeneratore!$C$6</f>
        <v>#DIV/0!</v>
      </c>
      <c r="BC7883" s="625"/>
      <c r="BD7883" s="451">
        <f t="shared" si="4205"/>
        <v>0</v>
      </c>
      <c r="BN7883" s="447">
        <f>+L7883/Cogeneratore!$C$24</f>
        <v>0</v>
      </c>
      <c r="BP7883" s="447">
        <f t="shared" si="4206"/>
        <v>0</v>
      </c>
      <c r="BQ7883" s="447" t="e">
        <f>IF(BR7883&lt;Cogeneratore!$C$25/Cogeneratore!$C$23,BP7883,BP7883+BR7883-Cogeneratore!$C$25/Cogeneratore!$C$23)</f>
        <v>#DIV/0!</v>
      </c>
      <c r="BR7883" s="462">
        <f t="shared" si="4191"/>
        <v>0</v>
      </c>
      <c r="BS7883" s="462" t="e">
        <f>IF(BR7883&lt;Cogeneratore!$C$25/Cogeneratore!$C$23,BR7883,Cogeneratore!$C$25/Cogeneratore!$C$23)</f>
        <v>#DIV/0!</v>
      </c>
      <c r="BT7883" s="447" t="e">
        <f>+BS7883*(1-Cogeneratore!$C$23)</f>
        <v>#DIV/0!</v>
      </c>
      <c r="BU7883" s="462" t="e">
        <f>IF(BR7883-BT7883&lt;Cogeneratore!$C$25,BR7883-BT7883,Cogeneratore!$C$25)</f>
        <v>#DIV/0!</v>
      </c>
      <c r="BV7883" s="462" t="e">
        <f t="shared" si="4207"/>
        <v>#DIV/0!</v>
      </c>
      <c r="BW7883" s="462" t="e">
        <f t="shared" si="4208"/>
        <v>#DIV/0!</v>
      </c>
      <c r="BX7883" s="462" t="e">
        <f t="shared" si="4224"/>
        <v>#DIV/0!</v>
      </c>
      <c r="BY7883" s="447" t="e">
        <f>+BX7883*(1-#REF!)</f>
        <v>#DIV/0!</v>
      </c>
      <c r="BZ7883" s="462" t="e">
        <f t="shared" si="4192"/>
        <v>#DIV/0!</v>
      </c>
      <c r="CB7883" s="462" t="e">
        <f t="shared" si="4209"/>
        <v>#DIV/0!</v>
      </c>
      <c r="CC7883" s="447" t="e">
        <f>+CB7883/#REF!</f>
        <v>#DIV/0!</v>
      </c>
      <c r="CE7883" s="451" t="e">
        <f t="shared" si="4210"/>
        <v>#DIV/0!</v>
      </c>
    </row>
    <row r="7884" spans="1:83" x14ac:dyDescent="0.2">
      <c r="A7884" s="521">
        <f t="shared" si="4211"/>
        <v>40142</v>
      </c>
      <c r="B7884" s="522">
        <f t="shared" si="4193"/>
        <v>3</v>
      </c>
      <c r="C7884" s="522">
        <f t="shared" si="4194"/>
        <v>11</v>
      </c>
      <c r="D7884" s="505" t="str">
        <f t="shared" si="4212"/>
        <v>inv</v>
      </c>
      <c r="E7884" s="522">
        <f t="shared" si="4195"/>
        <v>8</v>
      </c>
      <c r="F7884" s="522">
        <f t="shared" si="4196"/>
        <v>329</v>
      </c>
      <c r="G7884" s="522">
        <f t="shared" si="4213"/>
        <v>7880</v>
      </c>
      <c r="H7884" s="506">
        <v>629.85396634615381</v>
      </c>
      <c r="I7884" s="507">
        <f>+H7884-L7884/Cogeneratore!$C$24</f>
        <v>629.85396634615381</v>
      </c>
      <c r="J7884" s="507">
        <f t="shared" si="4214"/>
        <v>0</v>
      </c>
      <c r="K7884" s="508">
        <v>466.11410193142365</v>
      </c>
      <c r="L7884" s="508">
        <v>0</v>
      </c>
      <c r="M7884" s="507">
        <f t="shared" si="4197"/>
        <v>629.85396634615381</v>
      </c>
      <c r="N7884" s="507">
        <f t="shared" si="4215"/>
        <v>466.11410193142365</v>
      </c>
      <c r="O7884" s="509" t="s">
        <v>8</v>
      </c>
      <c r="P7884" s="578"/>
      <c r="Q7884" s="578"/>
      <c r="R7884" s="510" t="e">
        <f>MIN(IF(I7884&gt;#REF!*#REF!,#REF!,IF(AND(I7884&lt;#REF!,#REF!=2),0,ROUNDUP(I7884/#REF!,0))),#REF!)</f>
        <v>#REF!</v>
      </c>
      <c r="S7884" s="510" t="e">
        <f>IF(R7884=0,0,MAX(MIN(I7884,R7884*#REF!),#REF!))</f>
        <v>#REF!</v>
      </c>
      <c r="T7884" s="511" t="e">
        <f>IF(R7884&lt;&gt;0,IF(S7884/R7884/#REF!=1,#REF!,HLOOKUP(S7884/R7884/#REF!,#REF!,2)+(HLOOKUP(S7884/R7884/#REF!+0.2,#REF!,2)-HLOOKUP(S7884/R7884/#REF!,#REF!,2))*(S7884/R7884/#REF!-HLOOKUP(S7884/R7884/#REF!,#REF!,1))/(HLOOKUP(S7884/R7884/#REF!+0.2,#REF!,1)-HLOOKUP(S7884/R7884/#REF!,#REF!,1))),0.5)</f>
        <v>#REF!</v>
      </c>
      <c r="U7884" s="512" t="e">
        <f>IF(R7884&lt;&gt;0,IF(S7884/R7884/#REF!=1,#REF!,HLOOKUP(S7884/R7884/#REF!,#REF!,3)+(HLOOKUP(S7884/R7884/#REF!+0.2,#REF!,3)-HLOOKUP(S7884/R7884/#REF!,#REF!,3))*(S7884/R7884/#REF!-HLOOKUP(S7884/R7884/#REF!,#REF!,1))/(HLOOKUP(S7884/R7884/#REF!+0.2,#REF!,1)-HLOOKUP(S7884/R7884/#REF!,#REF!,1))),1)</f>
        <v>#REF!</v>
      </c>
      <c r="V7884" s="510" t="e">
        <f t="shared" si="4216"/>
        <v>#REF!</v>
      </c>
      <c r="W7884" s="513" t="e">
        <f>MIN(IF(N7884&gt;#REF!*#REF!,#REF!,IF(AND(N7884&lt;#REF!,#REF!=2),0,ROUNDUP(N7884/#REF!,0))),#REF!)</f>
        <v>#REF!</v>
      </c>
      <c r="X7884" s="513" t="e">
        <f t="shared" si="4217"/>
        <v>#REF!</v>
      </c>
      <c r="Y7884" s="511" t="e">
        <f>IF(W7884&lt;&gt;0,IF(AA7884/W7884/#REF!=1,#REF!,HLOOKUP(AA7884/W7884/#REF!,#REF!,2)+(HLOOKUP(AA7884/W7884/#REF!+0.2,#REF!,2)-HLOOKUP(AA7884/W7884/#REF!,#REF!,2))*(AA7884/W7884/#REF!-HLOOKUP(AA7884/W7884/#REF!,#REF!,1))/(HLOOKUP(AA7884/W7884/#REF!+0.2,#REF!,1)-HLOOKUP(AA7884/W7884/#REF!,#REF!,1))),0.5)</f>
        <v>#REF!</v>
      </c>
      <c r="Z7884" s="512" t="e">
        <f>IF(W7884&lt;&gt;0,IF(AA7884/W7884/#REF!=1,#REF!,HLOOKUP(AA7884/W7884/#REF!,#REF!,3)+(HLOOKUP(AA7884/W7884/#REF!+0.2,#REF!,3)-HLOOKUP(AA7884/W7884/#REF!,#REF!,3))*(AA7884/W7884/#REF!-HLOOKUP(AA7884/W7884/#REF!,#REF!,1))/(HLOOKUP(AA7884/W7884/#REF!+0.2,#REF!,1)-HLOOKUP(AA7884/W7884/#REF!,#REF!,1))),1)</f>
        <v>#REF!</v>
      </c>
      <c r="AA7884" s="514" t="e">
        <f>IF(W7884=0,0,MAX(MIN(N7884,W7884*#REF!),#REF!))</f>
        <v>#REF!</v>
      </c>
      <c r="AB7884" s="515" t="e">
        <f>AD7884/Cogeneratore!$C$4</f>
        <v>#DIV/0!</v>
      </c>
      <c r="AC7884" s="549"/>
      <c r="AD7884" s="550"/>
      <c r="AE7884" s="549"/>
      <c r="AF7884" s="550"/>
      <c r="AG7884" s="549"/>
      <c r="AH7884" s="550"/>
      <c r="AI7884" s="516" t="e">
        <f t="shared" si="4218"/>
        <v>#DIV/0!</v>
      </c>
      <c r="AJ7884" s="517">
        <f t="shared" si="4219"/>
        <v>0</v>
      </c>
      <c r="AK7884" s="513">
        <f t="shared" si="4198"/>
        <v>0</v>
      </c>
      <c r="AL7884" s="513">
        <f t="shared" si="4199"/>
        <v>0</v>
      </c>
      <c r="AM7884" s="513">
        <f t="shared" si="4200"/>
        <v>629.85396634615381</v>
      </c>
      <c r="AN7884" s="550"/>
      <c r="AO7884" s="550"/>
      <c r="AP7884" s="550"/>
      <c r="AQ7884" s="517">
        <f t="shared" si="4220"/>
        <v>0</v>
      </c>
      <c r="AR7884" s="513">
        <f t="shared" si="4221"/>
        <v>0</v>
      </c>
      <c r="AS7884" s="551"/>
      <c r="AT7884" s="552"/>
      <c r="AU7884" s="513">
        <f t="shared" si="4222"/>
        <v>0</v>
      </c>
      <c r="AV7884" s="513">
        <f>AU7884/Cogeneratore!$C$24</f>
        <v>0</v>
      </c>
      <c r="AW7884" s="513">
        <f t="shared" si="4201"/>
        <v>0</v>
      </c>
      <c r="AX7884" s="513" t="e">
        <f t="shared" si="4202"/>
        <v>#DIV/0!</v>
      </c>
      <c r="AY7884" s="518">
        <f t="shared" si="4203"/>
        <v>466.11410193142365</v>
      </c>
      <c r="AZ7884" s="519" t="e">
        <f t="shared" si="4204"/>
        <v>#DIV/0!</v>
      </c>
      <c r="BA7884" s="514" t="e">
        <f t="shared" si="4223"/>
        <v>#DIV/0!</v>
      </c>
      <c r="BB7884" s="520" t="e">
        <f>+BV7884*860/8250/Cogeneratore!$C$6</f>
        <v>#DIV/0!</v>
      </c>
      <c r="BC7884" s="625"/>
      <c r="BD7884" s="451">
        <f t="shared" si="4205"/>
        <v>0</v>
      </c>
      <c r="BN7884" s="447">
        <f>+L7884/Cogeneratore!$C$24</f>
        <v>0</v>
      </c>
      <c r="BP7884" s="447">
        <f t="shared" si="4206"/>
        <v>0</v>
      </c>
      <c r="BQ7884" s="447" t="e">
        <f>IF(BR7884&lt;Cogeneratore!$C$25/Cogeneratore!$C$23,BP7884,BP7884+BR7884-Cogeneratore!$C$25/Cogeneratore!$C$23)</f>
        <v>#DIV/0!</v>
      </c>
      <c r="BR7884" s="462">
        <f t="shared" si="4191"/>
        <v>0</v>
      </c>
      <c r="BS7884" s="462" t="e">
        <f>IF(BR7884&lt;Cogeneratore!$C$25/Cogeneratore!$C$23,BR7884,Cogeneratore!$C$25/Cogeneratore!$C$23)</f>
        <v>#DIV/0!</v>
      </c>
      <c r="BT7884" s="447" t="e">
        <f>+BS7884*(1-Cogeneratore!$C$23)</f>
        <v>#DIV/0!</v>
      </c>
      <c r="BU7884" s="462" t="e">
        <f>IF(BR7884-BT7884&lt;Cogeneratore!$C$25,BR7884-BT7884,Cogeneratore!$C$25)</f>
        <v>#DIV/0!</v>
      </c>
      <c r="BV7884" s="462" t="e">
        <f t="shared" si="4207"/>
        <v>#DIV/0!</v>
      </c>
      <c r="BW7884" s="462" t="e">
        <f t="shared" si="4208"/>
        <v>#DIV/0!</v>
      </c>
      <c r="BX7884" s="462" t="e">
        <f t="shared" si="4224"/>
        <v>#DIV/0!</v>
      </c>
      <c r="BY7884" s="447" t="e">
        <f>+BX7884*(1-#REF!)</f>
        <v>#DIV/0!</v>
      </c>
      <c r="BZ7884" s="462" t="e">
        <f t="shared" si="4192"/>
        <v>#DIV/0!</v>
      </c>
      <c r="CB7884" s="462" t="e">
        <f t="shared" si="4209"/>
        <v>#DIV/0!</v>
      </c>
      <c r="CC7884" s="447" t="e">
        <f>+CB7884/#REF!</f>
        <v>#DIV/0!</v>
      </c>
      <c r="CE7884" s="451" t="e">
        <f t="shared" si="4210"/>
        <v>#DIV/0!</v>
      </c>
    </row>
    <row r="7885" spans="1:83" x14ac:dyDescent="0.2">
      <c r="A7885" s="521">
        <f t="shared" si="4211"/>
        <v>40142</v>
      </c>
      <c r="B7885" s="522">
        <f t="shared" si="4193"/>
        <v>3</v>
      </c>
      <c r="C7885" s="522">
        <f t="shared" si="4194"/>
        <v>11</v>
      </c>
      <c r="D7885" s="505" t="str">
        <f t="shared" si="4212"/>
        <v>inv</v>
      </c>
      <c r="E7885" s="522">
        <f t="shared" si="4195"/>
        <v>9</v>
      </c>
      <c r="F7885" s="522">
        <f t="shared" si="4196"/>
        <v>329</v>
      </c>
      <c r="G7885" s="522">
        <f t="shared" si="4213"/>
        <v>7881</v>
      </c>
      <c r="H7885" s="506">
        <v>657.99519230769226</v>
      </c>
      <c r="I7885" s="507">
        <f>+H7885-L7885/Cogeneratore!$C$24</f>
        <v>657.99519230769226</v>
      </c>
      <c r="J7885" s="507">
        <f t="shared" si="4214"/>
        <v>0</v>
      </c>
      <c r="K7885" s="508">
        <v>466.11410193142365</v>
      </c>
      <c r="L7885" s="508">
        <v>0</v>
      </c>
      <c r="M7885" s="507">
        <f t="shared" si="4197"/>
        <v>657.99519230769226</v>
      </c>
      <c r="N7885" s="507">
        <f t="shared" si="4215"/>
        <v>466.11410193142365</v>
      </c>
      <c r="O7885" s="509" t="s">
        <v>8</v>
      </c>
      <c r="P7885" s="578"/>
      <c r="Q7885" s="578"/>
      <c r="R7885" s="510" t="e">
        <f>MIN(IF(I7885&gt;#REF!*#REF!,#REF!,IF(AND(I7885&lt;#REF!,#REF!=2),0,ROUNDUP(I7885/#REF!,0))),#REF!)</f>
        <v>#REF!</v>
      </c>
      <c r="S7885" s="510" t="e">
        <f>IF(R7885=0,0,MAX(MIN(I7885,R7885*#REF!),#REF!))</f>
        <v>#REF!</v>
      </c>
      <c r="T7885" s="511" t="e">
        <f>IF(R7885&lt;&gt;0,IF(S7885/R7885/#REF!=1,#REF!,HLOOKUP(S7885/R7885/#REF!,#REF!,2)+(HLOOKUP(S7885/R7885/#REF!+0.2,#REF!,2)-HLOOKUP(S7885/R7885/#REF!,#REF!,2))*(S7885/R7885/#REF!-HLOOKUP(S7885/R7885/#REF!,#REF!,1))/(HLOOKUP(S7885/R7885/#REF!+0.2,#REF!,1)-HLOOKUP(S7885/R7885/#REF!,#REF!,1))),0.5)</f>
        <v>#REF!</v>
      </c>
      <c r="U7885" s="512" t="e">
        <f>IF(R7885&lt;&gt;0,IF(S7885/R7885/#REF!=1,#REF!,HLOOKUP(S7885/R7885/#REF!,#REF!,3)+(HLOOKUP(S7885/R7885/#REF!+0.2,#REF!,3)-HLOOKUP(S7885/R7885/#REF!,#REF!,3))*(S7885/R7885/#REF!-HLOOKUP(S7885/R7885/#REF!,#REF!,1))/(HLOOKUP(S7885/R7885/#REF!+0.2,#REF!,1)-HLOOKUP(S7885/R7885/#REF!,#REF!,1))),1)</f>
        <v>#REF!</v>
      </c>
      <c r="V7885" s="510" t="e">
        <f t="shared" si="4216"/>
        <v>#REF!</v>
      </c>
      <c r="W7885" s="513" t="e">
        <f>MIN(IF(N7885&gt;#REF!*#REF!,#REF!,IF(AND(N7885&lt;#REF!,#REF!=2),0,ROUNDUP(N7885/#REF!,0))),#REF!)</f>
        <v>#REF!</v>
      </c>
      <c r="X7885" s="513" t="e">
        <f t="shared" si="4217"/>
        <v>#REF!</v>
      </c>
      <c r="Y7885" s="511" t="e">
        <f>IF(W7885&lt;&gt;0,IF(AA7885/W7885/#REF!=1,#REF!,HLOOKUP(AA7885/W7885/#REF!,#REF!,2)+(HLOOKUP(AA7885/W7885/#REF!+0.2,#REF!,2)-HLOOKUP(AA7885/W7885/#REF!,#REF!,2))*(AA7885/W7885/#REF!-HLOOKUP(AA7885/W7885/#REF!,#REF!,1))/(HLOOKUP(AA7885/W7885/#REF!+0.2,#REF!,1)-HLOOKUP(AA7885/W7885/#REF!,#REF!,1))),0.5)</f>
        <v>#REF!</v>
      </c>
      <c r="Z7885" s="512" t="e">
        <f>IF(W7885&lt;&gt;0,IF(AA7885/W7885/#REF!=1,#REF!,HLOOKUP(AA7885/W7885/#REF!,#REF!,3)+(HLOOKUP(AA7885/W7885/#REF!+0.2,#REF!,3)-HLOOKUP(AA7885/W7885/#REF!,#REF!,3))*(AA7885/W7885/#REF!-HLOOKUP(AA7885/W7885/#REF!,#REF!,1))/(HLOOKUP(AA7885/W7885/#REF!+0.2,#REF!,1)-HLOOKUP(AA7885/W7885/#REF!,#REF!,1))),1)</f>
        <v>#REF!</v>
      </c>
      <c r="AA7885" s="514" t="e">
        <f>IF(W7885=0,0,MAX(MIN(N7885,W7885*#REF!),#REF!))</f>
        <v>#REF!</v>
      </c>
      <c r="AB7885" s="515" t="e">
        <f>AD7885/Cogeneratore!$C$4</f>
        <v>#DIV/0!</v>
      </c>
      <c r="AC7885" s="549"/>
      <c r="AD7885" s="550"/>
      <c r="AE7885" s="549"/>
      <c r="AF7885" s="550"/>
      <c r="AG7885" s="549"/>
      <c r="AH7885" s="550"/>
      <c r="AI7885" s="516" t="e">
        <f t="shared" si="4218"/>
        <v>#DIV/0!</v>
      </c>
      <c r="AJ7885" s="517">
        <f t="shared" si="4219"/>
        <v>0</v>
      </c>
      <c r="AK7885" s="513">
        <f t="shared" si="4198"/>
        <v>0</v>
      </c>
      <c r="AL7885" s="513">
        <f t="shared" si="4199"/>
        <v>0</v>
      </c>
      <c r="AM7885" s="513">
        <f t="shared" si="4200"/>
        <v>657.99519230769226</v>
      </c>
      <c r="AN7885" s="550"/>
      <c r="AO7885" s="550"/>
      <c r="AP7885" s="550"/>
      <c r="AQ7885" s="517">
        <f t="shared" si="4220"/>
        <v>0</v>
      </c>
      <c r="AR7885" s="513">
        <f t="shared" si="4221"/>
        <v>0</v>
      </c>
      <c r="AS7885" s="551"/>
      <c r="AT7885" s="552"/>
      <c r="AU7885" s="513">
        <f t="shared" si="4222"/>
        <v>0</v>
      </c>
      <c r="AV7885" s="513">
        <f>AU7885/Cogeneratore!$C$24</f>
        <v>0</v>
      </c>
      <c r="AW7885" s="513">
        <f t="shared" si="4201"/>
        <v>0</v>
      </c>
      <c r="AX7885" s="513" t="e">
        <f t="shared" si="4202"/>
        <v>#DIV/0!</v>
      </c>
      <c r="AY7885" s="518">
        <f t="shared" si="4203"/>
        <v>466.11410193142365</v>
      </c>
      <c r="AZ7885" s="519" t="e">
        <f t="shared" si="4204"/>
        <v>#DIV/0!</v>
      </c>
      <c r="BA7885" s="514" t="e">
        <f t="shared" si="4223"/>
        <v>#DIV/0!</v>
      </c>
      <c r="BB7885" s="520" t="e">
        <f>+BV7885*860/8250/Cogeneratore!$C$6</f>
        <v>#DIV/0!</v>
      </c>
      <c r="BC7885" s="625"/>
      <c r="BD7885" s="451">
        <f t="shared" si="4205"/>
        <v>0</v>
      </c>
      <c r="BN7885" s="447">
        <f>+L7885/Cogeneratore!$C$24</f>
        <v>0</v>
      </c>
      <c r="BP7885" s="447">
        <f t="shared" si="4206"/>
        <v>0</v>
      </c>
      <c r="BQ7885" s="447" t="e">
        <f>IF(BR7885&lt;Cogeneratore!$C$25/Cogeneratore!$C$23,BP7885,BP7885+BR7885-Cogeneratore!$C$25/Cogeneratore!$C$23)</f>
        <v>#DIV/0!</v>
      </c>
      <c r="BR7885" s="462">
        <f t="shared" si="4191"/>
        <v>0</v>
      </c>
      <c r="BS7885" s="462" t="e">
        <f>IF(BR7885&lt;Cogeneratore!$C$25/Cogeneratore!$C$23,BR7885,Cogeneratore!$C$25/Cogeneratore!$C$23)</f>
        <v>#DIV/0!</v>
      </c>
      <c r="BT7885" s="447" t="e">
        <f>+BS7885*(1-Cogeneratore!$C$23)</f>
        <v>#DIV/0!</v>
      </c>
      <c r="BU7885" s="462" t="e">
        <f>IF(BR7885-BT7885&lt;Cogeneratore!$C$25,BR7885-BT7885,Cogeneratore!$C$25)</f>
        <v>#DIV/0!</v>
      </c>
      <c r="BV7885" s="462" t="e">
        <f t="shared" si="4207"/>
        <v>#DIV/0!</v>
      </c>
      <c r="BW7885" s="462" t="e">
        <f t="shared" si="4208"/>
        <v>#DIV/0!</v>
      </c>
      <c r="BX7885" s="462" t="e">
        <f t="shared" si="4224"/>
        <v>#DIV/0!</v>
      </c>
      <c r="BY7885" s="447" t="e">
        <f>+BX7885*(1-#REF!)</f>
        <v>#DIV/0!</v>
      </c>
      <c r="BZ7885" s="462" t="e">
        <f t="shared" si="4192"/>
        <v>#DIV/0!</v>
      </c>
      <c r="CB7885" s="462" t="e">
        <f t="shared" si="4209"/>
        <v>#DIV/0!</v>
      </c>
      <c r="CC7885" s="447" t="e">
        <f>+CB7885/#REF!</f>
        <v>#DIV/0!</v>
      </c>
      <c r="CE7885" s="451" t="e">
        <f t="shared" si="4210"/>
        <v>#DIV/0!</v>
      </c>
    </row>
    <row r="7886" spans="1:83" x14ac:dyDescent="0.2">
      <c r="A7886" s="521">
        <f t="shared" si="4211"/>
        <v>40142</v>
      </c>
      <c r="B7886" s="522">
        <f t="shared" si="4193"/>
        <v>3</v>
      </c>
      <c r="C7886" s="522">
        <f t="shared" si="4194"/>
        <v>11</v>
      </c>
      <c r="D7886" s="505" t="str">
        <f t="shared" si="4212"/>
        <v>inv</v>
      </c>
      <c r="E7886" s="522">
        <f t="shared" si="4195"/>
        <v>10</v>
      </c>
      <c r="F7886" s="522">
        <f t="shared" si="4196"/>
        <v>329</v>
      </c>
      <c r="G7886" s="522">
        <f t="shared" si="4213"/>
        <v>7882</v>
      </c>
      <c r="H7886" s="506">
        <v>664.54507211538464</v>
      </c>
      <c r="I7886" s="507">
        <f>+H7886-L7886/Cogeneratore!$C$24</f>
        <v>664.54507211538464</v>
      </c>
      <c r="J7886" s="507">
        <f t="shared" si="4214"/>
        <v>0</v>
      </c>
      <c r="K7886" s="508">
        <v>466.11410193142365</v>
      </c>
      <c r="L7886" s="508">
        <v>0</v>
      </c>
      <c r="M7886" s="507">
        <f t="shared" si="4197"/>
        <v>664.54507211538464</v>
      </c>
      <c r="N7886" s="507">
        <f t="shared" si="4215"/>
        <v>466.11410193142365</v>
      </c>
      <c r="O7886" s="509" t="s">
        <v>8</v>
      </c>
      <c r="P7886" s="578"/>
      <c r="Q7886" s="578"/>
      <c r="R7886" s="510" t="e">
        <f>MIN(IF(I7886&gt;#REF!*#REF!,#REF!,IF(AND(I7886&lt;#REF!,#REF!=2),0,ROUNDUP(I7886/#REF!,0))),#REF!)</f>
        <v>#REF!</v>
      </c>
      <c r="S7886" s="510" t="e">
        <f>IF(R7886=0,0,MAX(MIN(I7886,R7886*#REF!),#REF!))</f>
        <v>#REF!</v>
      </c>
      <c r="T7886" s="511" t="e">
        <f>IF(R7886&lt;&gt;0,IF(S7886/R7886/#REF!=1,#REF!,HLOOKUP(S7886/R7886/#REF!,#REF!,2)+(HLOOKUP(S7886/R7886/#REF!+0.2,#REF!,2)-HLOOKUP(S7886/R7886/#REF!,#REF!,2))*(S7886/R7886/#REF!-HLOOKUP(S7886/R7886/#REF!,#REF!,1))/(HLOOKUP(S7886/R7886/#REF!+0.2,#REF!,1)-HLOOKUP(S7886/R7886/#REF!,#REF!,1))),0.5)</f>
        <v>#REF!</v>
      </c>
      <c r="U7886" s="512" t="e">
        <f>IF(R7886&lt;&gt;0,IF(S7886/R7886/#REF!=1,#REF!,HLOOKUP(S7886/R7886/#REF!,#REF!,3)+(HLOOKUP(S7886/R7886/#REF!+0.2,#REF!,3)-HLOOKUP(S7886/R7886/#REF!,#REF!,3))*(S7886/R7886/#REF!-HLOOKUP(S7886/R7886/#REF!,#REF!,1))/(HLOOKUP(S7886/R7886/#REF!+0.2,#REF!,1)-HLOOKUP(S7886/R7886/#REF!,#REF!,1))),1)</f>
        <v>#REF!</v>
      </c>
      <c r="V7886" s="510" t="e">
        <f t="shared" si="4216"/>
        <v>#REF!</v>
      </c>
      <c r="W7886" s="513" t="e">
        <f>MIN(IF(N7886&gt;#REF!*#REF!,#REF!,IF(AND(N7886&lt;#REF!,#REF!=2),0,ROUNDUP(N7886/#REF!,0))),#REF!)</f>
        <v>#REF!</v>
      </c>
      <c r="X7886" s="513" t="e">
        <f t="shared" si="4217"/>
        <v>#REF!</v>
      </c>
      <c r="Y7886" s="511" t="e">
        <f>IF(W7886&lt;&gt;0,IF(AA7886/W7886/#REF!=1,#REF!,HLOOKUP(AA7886/W7886/#REF!,#REF!,2)+(HLOOKUP(AA7886/W7886/#REF!+0.2,#REF!,2)-HLOOKUP(AA7886/W7886/#REF!,#REF!,2))*(AA7886/W7886/#REF!-HLOOKUP(AA7886/W7886/#REF!,#REF!,1))/(HLOOKUP(AA7886/W7886/#REF!+0.2,#REF!,1)-HLOOKUP(AA7886/W7886/#REF!,#REF!,1))),0.5)</f>
        <v>#REF!</v>
      </c>
      <c r="Z7886" s="512" t="e">
        <f>IF(W7886&lt;&gt;0,IF(AA7886/W7886/#REF!=1,#REF!,HLOOKUP(AA7886/W7886/#REF!,#REF!,3)+(HLOOKUP(AA7886/W7886/#REF!+0.2,#REF!,3)-HLOOKUP(AA7886/W7886/#REF!,#REF!,3))*(AA7886/W7886/#REF!-HLOOKUP(AA7886/W7886/#REF!,#REF!,1))/(HLOOKUP(AA7886/W7886/#REF!+0.2,#REF!,1)-HLOOKUP(AA7886/W7886/#REF!,#REF!,1))),1)</f>
        <v>#REF!</v>
      </c>
      <c r="AA7886" s="514" t="e">
        <f>IF(W7886=0,0,MAX(MIN(N7886,W7886*#REF!),#REF!))</f>
        <v>#REF!</v>
      </c>
      <c r="AB7886" s="515" t="e">
        <f>AD7886/Cogeneratore!$C$4</f>
        <v>#DIV/0!</v>
      </c>
      <c r="AC7886" s="549"/>
      <c r="AD7886" s="550"/>
      <c r="AE7886" s="549"/>
      <c r="AF7886" s="550"/>
      <c r="AG7886" s="549"/>
      <c r="AH7886" s="550"/>
      <c r="AI7886" s="516" t="e">
        <f t="shared" si="4218"/>
        <v>#DIV/0!</v>
      </c>
      <c r="AJ7886" s="517">
        <f t="shared" si="4219"/>
        <v>0</v>
      </c>
      <c r="AK7886" s="513">
        <f t="shared" si="4198"/>
        <v>0</v>
      </c>
      <c r="AL7886" s="513">
        <f t="shared" si="4199"/>
        <v>0</v>
      </c>
      <c r="AM7886" s="513">
        <f t="shared" si="4200"/>
        <v>664.54507211538464</v>
      </c>
      <c r="AN7886" s="550"/>
      <c r="AO7886" s="550"/>
      <c r="AP7886" s="550"/>
      <c r="AQ7886" s="517">
        <f t="shared" si="4220"/>
        <v>0</v>
      </c>
      <c r="AR7886" s="513">
        <f t="shared" si="4221"/>
        <v>0</v>
      </c>
      <c r="AS7886" s="551"/>
      <c r="AT7886" s="552"/>
      <c r="AU7886" s="513">
        <f t="shared" si="4222"/>
        <v>0</v>
      </c>
      <c r="AV7886" s="513">
        <f>AU7886/Cogeneratore!$C$24</f>
        <v>0</v>
      </c>
      <c r="AW7886" s="513">
        <f t="shared" si="4201"/>
        <v>0</v>
      </c>
      <c r="AX7886" s="513" t="e">
        <f t="shared" si="4202"/>
        <v>#DIV/0!</v>
      </c>
      <c r="AY7886" s="518">
        <f t="shared" si="4203"/>
        <v>466.11410193142365</v>
      </c>
      <c r="AZ7886" s="519" t="e">
        <f t="shared" si="4204"/>
        <v>#DIV/0!</v>
      </c>
      <c r="BA7886" s="514" t="e">
        <f t="shared" si="4223"/>
        <v>#DIV/0!</v>
      </c>
      <c r="BB7886" s="520" t="e">
        <f>+BV7886*860/8250/Cogeneratore!$C$6</f>
        <v>#DIV/0!</v>
      </c>
      <c r="BC7886" s="625"/>
      <c r="BD7886" s="451">
        <f t="shared" si="4205"/>
        <v>0</v>
      </c>
      <c r="BN7886" s="447">
        <f>+L7886/Cogeneratore!$C$24</f>
        <v>0</v>
      </c>
      <c r="BP7886" s="447">
        <f t="shared" si="4206"/>
        <v>0</v>
      </c>
      <c r="BQ7886" s="447" t="e">
        <f>IF(BR7886&lt;Cogeneratore!$C$25/Cogeneratore!$C$23,BP7886,BP7886+BR7886-Cogeneratore!$C$25/Cogeneratore!$C$23)</f>
        <v>#DIV/0!</v>
      </c>
      <c r="BR7886" s="462">
        <f t="shared" si="4191"/>
        <v>0</v>
      </c>
      <c r="BS7886" s="462" t="e">
        <f>IF(BR7886&lt;Cogeneratore!$C$25/Cogeneratore!$C$23,BR7886,Cogeneratore!$C$25/Cogeneratore!$C$23)</f>
        <v>#DIV/0!</v>
      </c>
      <c r="BT7886" s="447" t="e">
        <f>+BS7886*(1-Cogeneratore!$C$23)</f>
        <v>#DIV/0!</v>
      </c>
      <c r="BU7886" s="462" t="e">
        <f>IF(BR7886-BT7886&lt;Cogeneratore!$C$25,BR7886-BT7886,Cogeneratore!$C$25)</f>
        <v>#DIV/0!</v>
      </c>
      <c r="BV7886" s="462" t="e">
        <f t="shared" si="4207"/>
        <v>#DIV/0!</v>
      </c>
      <c r="BW7886" s="462" t="e">
        <f t="shared" si="4208"/>
        <v>#DIV/0!</v>
      </c>
      <c r="BX7886" s="462" t="e">
        <f t="shared" si="4224"/>
        <v>#DIV/0!</v>
      </c>
      <c r="BY7886" s="447" t="e">
        <f>+BX7886*(1-#REF!)</f>
        <v>#DIV/0!</v>
      </c>
      <c r="BZ7886" s="462" t="e">
        <f t="shared" si="4192"/>
        <v>#DIV/0!</v>
      </c>
      <c r="CB7886" s="462" t="e">
        <f t="shared" si="4209"/>
        <v>#DIV/0!</v>
      </c>
      <c r="CC7886" s="447" t="e">
        <f>+CB7886/#REF!</f>
        <v>#DIV/0!</v>
      </c>
      <c r="CE7886" s="451" t="e">
        <f t="shared" si="4210"/>
        <v>#DIV/0!</v>
      </c>
    </row>
    <row r="7887" spans="1:83" x14ac:dyDescent="0.2">
      <c r="A7887" s="521">
        <f t="shared" si="4211"/>
        <v>40142</v>
      </c>
      <c r="B7887" s="522">
        <f t="shared" si="4193"/>
        <v>3</v>
      </c>
      <c r="C7887" s="522">
        <f t="shared" si="4194"/>
        <v>11</v>
      </c>
      <c r="D7887" s="505" t="str">
        <f t="shared" si="4212"/>
        <v>inv</v>
      </c>
      <c r="E7887" s="522">
        <f t="shared" si="4195"/>
        <v>11</v>
      </c>
      <c r="F7887" s="522">
        <f t="shared" si="4196"/>
        <v>329</v>
      </c>
      <c r="G7887" s="522">
        <f t="shared" si="4213"/>
        <v>7883</v>
      </c>
      <c r="H7887" s="506">
        <v>669.40745192307691</v>
      </c>
      <c r="I7887" s="507">
        <f>+H7887-L7887/Cogeneratore!$C$24</f>
        <v>669.40745192307691</v>
      </c>
      <c r="J7887" s="507">
        <f t="shared" si="4214"/>
        <v>0</v>
      </c>
      <c r="K7887" s="508">
        <v>466.11410193142365</v>
      </c>
      <c r="L7887" s="508">
        <v>0</v>
      </c>
      <c r="M7887" s="507">
        <f t="shared" si="4197"/>
        <v>669.40745192307691</v>
      </c>
      <c r="N7887" s="507">
        <f t="shared" si="4215"/>
        <v>466.11410193142365</v>
      </c>
      <c r="O7887" s="509" t="s">
        <v>8</v>
      </c>
      <c r="P7887" s="578"/>
      <c r="Q7887" s="578"/>
      <c r="R7887" s="510" t="e">
        <f>MIN(IF(I7887&gt;#REF!*#REF!,#REF!,IF(AND(I7887&lt;#REF!,#REF!=2),0,ROUNDUP(I7887/#REF!,0))),#REF!)</f>
        <v>#REF!</v>
      </c>
      <c r="S7887" s="510" t="e">
        <f>IF(R7887=0,0,MAX(MIN(I7887,R7887*#REF!),#REF!))</f>
        <v>#REF!</v>
      </c>
      <c r="T7887" s="511" t="e">
        <f>IF(R7887&lt;&gt;0,IF(S7887/R7887/#REF!=1,#REF!,HLOOKUP(S7887/R7887/#REF!,#REF!,2)+(HLOOKUP(S7887/R7887/#REF!+0.2,#REF!,2)-HLOOKUP(S7887/R7887/#REF!,#REF!,2))*(S7887/R7887/#REF!-HLOOKUP(S7887/R7887/#REF!,#REF!,1))/(HLOOKUP(S7887/R7887/#REF!+0.2,#REF!,1)-HLOOKUP(S7887/R7887/#REF!,#REF!,1))),0.5)</f>
        <v>#REF!</v>
      </c>
      <c r="U7887" s="512" t="e">
        <f>IF(R7887&lt;&gt;0,IF(S7887/R7887/#REF!=1,#REF!,HLOOKUP(S7887/R7887/#REF!,#REF!,3)+(HLOOKUP(S7887/R7887/#REF!+0.2,#REF!,3)-HLOOKUP(S7887/R7887/#REF!,#REF!,3))*(S7887/R7887/#REF!-HLOOKUP(S7887/R7887/#REF!,#REF!,1))/(HLOOKUP(S7887/R7887/#REF!+0.2,#REF!,1)-HLOOKUP(S7887/R7887/#REF!,#REF!,1))),1)</f>
        <v>#REF!</v>
      </c>
      <c r="V7887" s="510" t="e">
        <f t="shared" si="4216"/>
        <v>#REF!</v>
      </c>
      <c r="W7887" s="513" t="e">
        <f>MIN(IF(N7887&gt;#REF!*#REF!,#REF!,IF(AND(N7887&lt;#REF!,#REF!=2),0,ROUNDUP(N7887/#REF!,0))),#REF!)</f>
        <v>#REF!</v>
      </c>
      <c r="X7887" s="513" t="e">
        <f t="shared" si="4217"/>
        <v>#REF!</v>
      </c>
      <c r="Y7887" s="511" t="e">
        <f>IF(W7887&lt;&gt;0,IF(AA7887/W7887/#REF!=1,#REF!,HLOOKUP(AA7887/W7887/#REF!,#REF!,2)+(HLOOKUP(AA7887/W7887/#REF!+0.2,#REF!,2)-HLOOKUP(AA7887/W7887/#REF!,#REF!,2))*(AA7887/W7887/#REF!-HLOOKUP(AA7887/W7887/#REF!,#REF!,1))/(HLOOKUP(AA7887/W7887/#REF!+0.2,#REF!,1)-HLOOKUP(AA7887/W7887/#REF!,#REF!,1))),0.5)</f>
        <v>#REF!</v>
      </c>
      <c r="Z7887" s="512" t="e">
        <f>IF(W7887&lt;&gt;0,IF(AA7887/W7887/#REF!=1,#REF!,HLOOKUP(AA7887/W7887/#REF!,#REF!,3)+(HLOOKUP(AA7887/W7887/#REF!+0.2,#REF!,3)-HLOOKUP(AA7887/W7887/#REF!,#REF!,3))*(AA7887/W7887/#REF!-HLOOKUP(AA7887/W7887/#REF!,#REF!,1))/(HLOOKUP(AA7887/W7887/#REF!+0.2,#REF!,1)-HLOOKUP(AA7887/W7887/#REF!,#REF!,1))),1)</f>
        <v>#REF!</v>
      </c>
      <c r="AA7887" s="514" t="e">
        <f>IF(W7887=0,0,MAX(MIN(N7887,W7887*#REF!),#REF!))</f>
        <v>#REF!</v>
      </c>
      <c r="AB7887" s="515" t="e">
        <f>AD7887/Cogeneratore!$C$4</f>
        <v>#DIV/0!</v>
      </c>
      <c r="AC7887" s="549"/>
      <c r="AD7887" s="550"/>
      <c r="AE7887" s="549"/>
      <c r="AF7887" s="550"/>
      <c r="AG7887" s="549"/>
      <c r="AH7887" s="550"/>
      <c r="AI7887" s="516" t="e">
        <f t="shared" si="4218"/>
        <v>#DIV/0!</v>
      </c>
      <c r="AJ7887" s="517">
        <f t="shared" si="4219"/>
        <v>0</v>
      </c>
      <c r="AK7887" s="513">
        <f t="shared" si="4198"/>
        <v>0</v>
      </c>
      <c r="AL7887" s="513">
        <f t="shared" si="4199"/>
        <v>0</v>
      </c>
      <c r="AM7887" s="513">
        <f t="shared" si="4200"/>
        <v>669.40745192307691</v>
      </c>
      <c r="AN7887" s="550"/>
      <c r="AO7887" s="550"/>
      <c r="AP7887" s="550"/>
      <c r="AQ7887" s="517">
        <f t="shared" si="4220"/>
        <v>0</v>
      </c>
      <c r="AR7887" s="513">
        <f t="shared" si="4221"/>
        <v>0</v>
      </c>
      <c r="AS7887" s="551"/>
      <c r="AT7887" s="552"/>
      <c r="AU7887" s="513">
        <f t="shared" si="4222"/>
        <v>0</v>
      </c>
      <c r="AV7887" s="513">
        <f>AU7887/Cogeneratore!$C$24</f>
        <v>0</v>
      </c>
      <c r="AW7887" s="513">
        <f t="shared" si="4201"/>
        <v>0</v>
      </c>
      <c r="AX7887" s="513" t="e">
        <f t="shared" si="4202"/>
        <v>#DIV/0!</v>
      </c>
      <c r="AY7887" s="518">
        <f t="shared" si="4203"/>
        <v>466.11410193142365</v>
      </c>
      <c r="AZ7887" s="519" t="e">
        <f t="shared" si="4204"/>
        <v>#DIV/0!</v>
      </c>
      <c r="BA7887" s="514" t="e">
        <f t="shared" si="4223"/>
        <v>#DIV/0!</v>
      </c>
      <c r="BB7887" s="520" t="e">
        <f>+BV7887*860/8250/Cogeneratore!$C$6</f>
        <v>#DIV/0!</v>
      </c>
      <c r="BC7887" s="625"/>
      <c r="BD7887" s="451">
        <f t="shared" si="4205"/>
        <v>0</v>
      </c>
      <c r="BN7887" s="447">
        <f>+L7887/Cogeneratore!$C$24</f>
        <v>0</v>
      </c>
      <c r="BP7887" s="447">
        <f t="shared" si="4206"/>
        <v>0</v>
      </c>
      <c r="BQ7887" s="447" t="e">
        <f>IF(BR7887&lt;Cogeneratore!$C$25/Cogeneratore!$C$23,BP7887,BP7887+BR7887-Cogeneratore!$C$25/Cogeneratore!$C$23)</f>
        <v>#DIV/0!</v>
      </c>
      <c r="BR7887" s="462">
        <f t="shared" si="4191"/>
        <v>0</v>
      </c>
      <c r="BS7887" s="462" t="e">
        <f>IF(BR7887&lt;Cogeneratore!$C$25/Cogeneratore!$C$23,BR7887,Cogeneratore!$C$25/Cogeneratore!$C$23)</f>
        <v>#DIV/0!</v>
      </c>
      <c r="BT7887" s="447" t="e">
        <f>+BS7887*(1-Cogeneratore!$C$23)</f>
        <v>#DIV/0!</v>
      </c>
      <c r="BU7887" s="462" t="e">
        <f>IF(BR7887-BT7887&lt;Cogeneratore!$C$25,BR7887-BT7887,Cogeneratore!$C$25)</f>
        <v>#DIV/0!</v>
      </c>
      <c r="BV7887" s="462" t="e">
        <f t="shared" si="4207"/>
        <v>#DIV/0!</v>
      </c>
      <c r="BW7887" s="462" t="e">
        <f t="shared" si="4208"/>
        <v>#DIV/0!</v>
      </c>
      <c r="BX7887" s="462" t="e">
        <f t="shared" si="4224"/>
        <v>#DIV/0!</v>
      </c>
      <c r="BY7887" s="447" t="e">
        <f>+BX7887*(1-#REF!)</f>
        <v>#DIV/0!</v>
      </c>
      <c r="BZ7887" s="462" t="e">
        <f t="shared" si="4192"/>
        <v>#DIV/0!</v>
      </c>
      <c r="CB7887" s="462" t="e">
        <f t="shared" si="4209"/>
        <v>#DIV/0!</v>
      </c>
      <c r="CC7887" s="447" t="e">
        <f>+CB7887/#REF!</f>
        <v>#DIV/0!</v>
      </c>
      <c r="CE7887" s="451" t="e">
        <f t="shared" si="4210"/>
        <v>#DIV/0!</v>
      </c>
    </row>
    <row r="7888" spans="1:83" x14ac:dyDescent="0.2">
      <c r="A7888" s="521">
        <f t="shared" si="4211"/>
        <v>40142</v>
      </c>
      <c r="B7888" s="522">
        <f t="shared" si="4193"/>
        <v>3</v>
      </c>
      <c r="C7888" s="522">
        <f t="shared" si="4194"/>
        <v>11</v>
      </c>
      <c r="D7888" s="505" t="str">
        <f t="shared" si="4212"/>
        <v>inv</v>
      </c>
      <c r="E7888" s="522">
        <f t="shared" si="4195"/>
        <v>12</v>
      </c>
      <c r="F7888" s="522">
        <f t="shared" si="4196"/>
        <v>329</v>
      </c>
      <c r="G7888" s="522">
        <f t="shared" si="4213"/>
        <v>7884</v>
      </c>
      <c r="H7888" s="506">
        <v>660.85096153846155</v>
      </c>
      <c r="I7888" s="507">
        <f>+H7888-L7888/Cogeneratore!$C$24</f>
        <v>660.85096153846155</v>
      </c>
      <c r="J7888" s="507">
        <f t="shared" si="4214"/>
        <v>0</v>
      </c>
      <c r="K7888" s="508">
        <v>407.84983918999569</v>
      </c>
      <c r="L7888" s="508">
        <v>0</v>
      </c>
      <c r="M7888" s="507">
        <f t="shared" si="4197"/>
        <v>660.85096153846155</v>
      </c>
      <c r="N7888" s="507">
        <f t="shared" si="4215"/>
        <v>407.84983918999569</v>
      </c>
      <c r="O7888" s="509" t="s">
        <v>8</v>
      </c>
      <c r="P7888" s="578"/>
      <c r="Q7888" s="578"/>
      <c r="R7888" s="510" t="e">
        <f>MIN(IF(I7888&gt;#REF!*#REF!,#REF!,IF(AND(I7888&lt;#REF!,#REF!=2),0,ROUNDUP(I7888/#REF!,0))),#REF!)</f>
        <v>#REF!</v>
      </c>
      <c r="S7888" s="510" t="e">
        <f>IF(R7888=0,0,MAX(MIN(I7888,R7888*#REF!),#REF!))</f>
        <v>#REF!</v>
      </c>
      <c r="T7888" s="511" t="e">
        <f>IF(R7888&lt;&gt;0,IF(S7888/R7888/#REF!=1,#REF!,HLOOKUP(S7888/R7888/#REF!,#REF!,2)+(HLOOKUP(S7888/R7888/#REF!+0.2,#REF!,2)-HLOOKUP(S7888/R7888/#REF!,#REF!,2))*(S7888/R7888/#REF!-HLOOKUP(S7888/R7888/#REF!,#REF!,1))/(HLOOKUP(S7888/R7888/#REF!+0.2,#REF!,1)-HLOOKUP(S7888/R7888/#REF!,#REF!,1))),0.5)</f>
        <v>#REF!</v>
      </c>
      <c r="U7888" s="512" t="e">
        <f>IF(R7888&lt;&gt;0,IF(S7888/R7888/#REF!=1,#REF!,HLOOKUP(S7888/R7888/#REF!,#REF!,3)+(HLOOKUP(S7888/R7888/#REF!+0.2,#REF!,3)-HLOOKUP(S7888/R7888/#REF!,#REF!,3))*(S7888/R7888/#REF!-HLOOKUP(S7888/R7888/#REF!,#REF!,1))/(HLOOKUP(S7888/R7888/#REF!+0.2,#REF!,1)-HLOOKUP(S7888/R7888/#REF!,#REF!,1))),1)</f>
        <v>#REF!</v>
      </c>
      <c r="V7888" s="510" t="e">
        <f t="shared" si="4216"/>
        <v>#REF!</v>
      </c>
      <c r="W7888" s="513" t="e">
        <f>MIN(IF(N7888&gt;#REF!*#REF!,#REF!,IF(AND(N7888&lt;#REF!,#REF!=2),0,ROUNDUP(N7888/#REF!,0))),#REF!)</f>
        <v>#REF!</v>
      </c>
      <c r="X7888" s="513" t="e">
        <f t="shared" si="4217"/>
        <v>#REF!</v>
      </c>
      <c r="Y7888" s="511" t="e">
        <f>IF(W7888&lt;&gt;0,IF(AA7888/W7888/#REF!=1,#REF!,HLOOKUP(AA7888/W7888/#REF!,#REF!,2)+(HLOOKUP(AA7888/W7888/#REF!+0.2,#REF!,2)-HLOOKUP(AA7888/W7888/#REF!,#REF!,2))*(AA7888/W7888/#REF!-HLOOKUP(AA7888/W7888/#REF!,#REF!,1))/(HLOOKUP(AA7888/W7888/#REF!+0.2,#REF!,1)-HLOOKUP(AA7888/W7888/#REF!,#REF!,1))),0.5)</f>
        <v>#REF!</v>
      </c>
      <c r="Z7888" s="512" t="e">
        <f>IF(W7888&lt;&gt;0,IF(AA7888/W7888/#REF!=1,#REF!,HLOOKUP(AA7888/W7888/#REF!,#REF!,3)+(HLOOKUP(AA7888/W7888/#REF!+0.2,#REF!,3)-HLOOKUP(AA7888/W7888/#REF!,#REF!,3))*(AA7888/W7888/#REF!-HLOOKUP(AA7888/W7888/#REF!,#REF!,1))/(HLOOKUP(AA7888/W7888/#REF!+0.2,#REF!,1)-HLOOKUP(AA7888/W7888/#REF!,#REF!,1))),1)</f>
        <v>#REF!</v>
      </c>
      <c r="AA7888" s="514" t="e">
        <f>IF(W7888=0,0,MAX(MIN(N7888,W7888*#REF!),#REF!))</f>
        <v>#REF!</v>
      </c>
      <c r="AB7888" s="515" t="e">
        <f>AD7888/Cogeneratore!$C$4</f>
        <v>#DIV/0!</v>
      </c>
      <c r="AC7888" s="549"/>
      <c r="AD7888" s="550"/>
      <c r="AE7888" s="549"/>
      <c r="AF7888" s="550"/>
      <c r="AG7888" s="549"/>
      <c r="AH7888" s="550"/>
      <c r="AI7888" s="516" t="e">
        <f t="shared" si="4218"/>
        <v>#DIV/0!</v>
      </c>
      <c r="AJ7888" s="517">
        <f t="shared" si="4219"/>
        <v>0</v>
      </c>
      <c r="AK7888" s="513">
        <f t="shared" si="4198"/>
        <v>0</v>
      </c>
      <c r="AL7888" s="513">
        <f t="shared" si="4199"/>
        <v>0</v>
      </c>
      <c r="AM7888" s="513">
        <f t="shared" si="4200"/>
        <v>660.85096153846155</v>
      </c>
      <c r="AN7888" s="550"/>
      <c r="AO7888" s="550"/>
      <c r="AP7888" s="550"/>
      <c r="AQ7888" s="517">
        <f t="shared" si="4220"/>
        <v>0</v>
      </c>
      <c r="AR7888" s="513">
        <f t="shared" si="4221"/>
        <v>0</v>
      </c>
      <c r="AS7888" s="551"/>
      <c r="AT7888" s="552"/>
      <c r="AU7888" s="513">
        <f t="shared" si="4222"/>
        <v>0</v>
      </c>
      <c r="AV7888" s="513">
        <f>AU7888/Cogeneratore!$C$24</f>
        <v>0</v>
      </c>
      <c r="AW7888" s="513">
        <f t="shared" si="4201"/>
        <v>0</v>
      </c>
      <c r="AX7888" s="513" t="e">
        <f t="shared" si="4202"/>
        <v>#DIV/0!</v>
      </c>
      <c r="AY7888" s="518">
        <f t="shared" si="4203"/>
        <v>407.84983918999569</v>
      </c>
      <c r="AZ7888" s="519" t="e">
        <f t="shared" si="4204"/>
        <v>#DIV/0!</v>
      </c>
      <c r="BA7888" s="514" t="e">
        <f t="shared" si="4223"/>
        <v>#DIV/0!</v>
      </c>
      <c r="BB7888" s="520" t="e">
        <f>+BV7888*860/8250/Cogeneratore!$C$6</f>
        <v>#DIV/0!</v>
      </c>
      <c r="BC7888" s="625"/>
      <c r="BD7888" s="451">
        <f t="shared" si="4205"/>
        <v>0</v>
      </c>
      <c r="BN7888" s="447">
        <f>+L7888/Cogeneratore!$C$24</f>
        <v>0</v>
      </c>
      <c r="BP7888" s="447">
        <f t="shared" si="4206"/>
        <v>0</v>
      </c>
      <c r="BQ7888" s="447" t="e">
        <f>IF(BR7888&lt;Cogeneratore!$C$25/Cogeneratore!$C$23,BP7888,BP7888+BR7888-Cogeneratore!$C$25/Cogeneratore!$C$23)</f>
        <v>#DIV/0!</v>
      </c>
      <c r="BR7888" s="462">
        <f t="shared" si="4191"/>
        <v>0</v>
      </c>
      <c r="BS7888" s="462" t="e">
        <f>IF(BR7888&lt;Cogeneratore!$C$25/Cogeneratore!$C$23,BR7888,Cogeneratore!$C$25/Cogeneratore!$C$23)</f>
        <v>#DIV/0!</v>
      </c>
      <c r="BT7888" s="447" t="e">
        <f>+BS7888*(1-Cogeneratore!$C$23)</f>
        <v>#DIV/0!</v>
      </c>
      <c r="BU7888" s="462" t="e">
        <f>IF(BR7888-BT7888&lt;Cogeneratore!$C$25,BR7888-BT7888,Cogeneratore!$C$25)</f>
        <v>#DIV/0!</v>
      </c>
      <c r="BV7888" s="462" t="e">
        <f t="shared" si="4207"/>
        <v>#DIV/0!</v>
      </c>
      <c r="BW7888" s="462" t="e">
        <f t="shared" si="4208"/>
        <v>#DIV/0!</v>
      </c>
      <c r="BX7888" s="462" t="e">
        <f t="shared" si="4224"/>
        <v>#DIV/0!</v>
      </c>
      <c r="BY7888" s="447" t="e">
        <f>+BX7888*(1-#REF!)</f>
        <v>#DIV/0!</v>
      </c>
      <c r="BZ7888" s="462" t="e">
        <f t="shared" si="4192"/>
        <v>#DIV/0!</v>
      </c>
      <c r="CB7888" s="462" t="e">
        <f t="shared" si="4209"/>
        <v>#DIV/0!</v>
      </c>
      <c r="CC7888" s="447" t="e">
        <f>+CB7888/#REF!</f>
        <v>#DIV/0!</v>
      </c>
      <c r="CE7888" s="451" t="e">
        <f t="shared" si="4210"/>
        <v>#DIV/0!</v>
      </c>
    </row>
    <row r="7889" spans="1:83" x14ac:dyDescent="0.2">
      <c r="A7889" s="521">
        <f t="shared" si="4211"/>
        <v>40142</v>
      </c>
      <c r="B7889" s="522">
        <f t="shared" si="4193"/>
        <v>3</v>
      </c>
      <c r="C7889" s="522">
        <f t="shared" si="4194"/>
        <v>11</v>
      </c>
      <c r="D7889" s="505" t="str">
        <f t="shared" si="4212"/>
        <v>inv</v>
      </c>
      <c r="E7889" s="522">
        <f t="shared" si="4195"/>
        <v>13</v>
      </c>
      <c r="F7889" s="522">
        <f t="shared" si="4196"/>
        <v>329</v>
      </c>
      <c r="G7889" s="522">
        <f t="shared" si="4213"/>
        <v>7885</v>
      </c>
      <c r="H7889" s="506">
        <v>649.74158653846155</v>
      </c>
      <c r="I7889" s="507">
        <f>+H7889-L7889/Cogeneratore!$C$24</f>
        <v>649.74158653846155</v>
      </c>
      <c r="J7889" s="507">
        <f t="shared" si="4214"/>
        <v>0</v>
      </c>
      <c r="K7889" s="508">
        <v>407.84983918999569</v>
      </c>
      <c r="L7889" s="508">
        <v>0</v>
      </c>
      <c r="M7889" s="507">
        <f t="shared" si="4197"/>
        <v>649.74158653846155</v>
      </c>
      <c r="N7889" s="507">
        <f t="shared" si="4215"/>
        <v>407.84983918999569</v>
      </c>
      <c r="O7889" s="509" t="s">
        <v>8</v>
      </c>
      <c r="P7889" s="578"/>
      <c r="Q7889" s="578"/>
      <c r="R7889" s="510" t="e">
        <f>MIN(IF(I7889&gt;#REF!*#REF!,#REF!,IF(AND(I7889&lt;#REF!,#REF!=2),0,ROUNDUP(I7889/#REF!,0))),#REF!)</f>
        <v>#REF!</v>
      </c>
      <c r="S7889" s="510" t="e">
        <f>IF(R7889=0,0,MAX(MIN(I7889,R7889*#REF!),#REF!))</f>
        <v>#REF!</v>
      </c>
      <c r="T7889" s="511" t="e">
        <f>IF(R7889&lt;&gt;0,IF(S7889/R7889/#REF!=1,#REF!,HLOOKUP(S7889/R7889/#REF!,#REF!,2)+(HLOOKUP(S7889/R7889/#REF!+0.2,#REF!,2)-HLOOKUP(S7889/R7889/#REF!,#REF!,2))*(S7889/R7889/#REF!-HLOOKUP(S7889/R7889/#REF!,#REF!,1))/(HLOOKUP(S7889/R7889/#REF!+0.2,#REF!,1)-HLOOKUP(S7889/R7889/#REF!,#REF!,1))),0.5)</f>
        <v>#REF!</v>
      </c>
      <c r="U7889" s="512" t="e">
        <f>IF(R7889&lt;&gt;0,IF(S7889/R7889/#REF!=1,#REF!,HLOOKUP(S7889/R7889/#REF!,#REF!,3)+(HLOOKUP(S7889/R7889/#REF!+0.2,#REF!,3)-HLOOKUP(S7889/R7889/#REF!,#REF!,3))*(S7889/R7889/#REF!-HLOOKUP(S7889/R7889/#REF!,#REF!,1))/(HLOOKUP(S7889/R7889/#REF!+0.2,#REF!,1)-HLOOKUP(S7889/R7889/#REF!,#REF!,1))),1)</f>
        <v>#REF!</v>
      </c>
      <c r="V7889" s="510" t="e">
        <f t="shared" si="4216"/>
        <v>#REF!</v>
      </c>
      <c r="W7889" s="513" t="e">
        <f>MIN(IF(N7889&gt;#REF!*#REF!,#REF!,IF(AND(N7889&lt;#REF!,#REF!=2),0,ROUNDUP(N7889/#REF!,0))),#REF!)</f>
        <v>#REF!</v>
      </c>
      <c r="X7889" s="513" t="e">
        <f t="shared" si="4217"/>
        <v>#REF!</v>
      </c>
      <c r="Y7889" s="511" t="e">
        <f>IF(W7889&lt;&gt;0,IF(AA7889/W7889/#REF!=1,#REF!,HLOOKUP(AA7889/W7889/#REF!,#REF!,2)+(HLOOKUP(AA7889/W7889/#REF!+0.2,#REF!,2)-HLOOKUP(AA7889/W7889/#REF!,#REF!,2))*(AA7889/W7889/#REF!-HLOOKUP(AA7889/W7889/#REF!,#REF!,1))/(HLOOKUP(AA7889/W7889/#REF!+0.2,#REF!,1)-HLOOKUP(AA7889/W7889/#REF!,#REF!,1))),0.5)</f>
        <v>#REF!</v>
      </c>
      <c r="Z7889" s="512" t="e">
        <f>IF(W7889&lt;&gt;0,IF(AA7889/W7889/#REF!=1,#REF!,HLOOKUP(AA7889/W7889/#REF!,#REF!,3)+(HLOOKUP(AA7889/W7889/#REF!+0.2,#REF!,3)-HLOOKUP(AA7889/W7889/#REF!,#REF!,3))*(AA7889/W7889/#REF!-HLOOKUP(AA7889/W7889/#REF!,#REF!,1))/(HLOOKUP(AA7889/W7889/#REF!+0.2,#REF!,1)-HLOOKUP(AA7889/W7889/#REF!,#REF!,1))),1)</f>
        <v>#REF!</v>
      </c>
      <c r="AA7889" s="514" t="e">
        <f>IF(W7889=0,0,MAX(MIN(N7889,W7889*#REF!),#REF!))</f>
        <v>#REF!</v>
      </c>
      <c r="AB7889" s="515" t="e">
        <f>AD7889/Cogeneratore!$C$4</f>
        <v>#DIV/0!</v>
      </c>
      <c r="AC7889" s="549"/>
      <c r="AD7889" s="550"/>
      <c r="AE7889" s="549"/>
      <c r="AF7889" s="550"/>
      <c r="AG7889" s="549"/>
      <c r="AH7889" s="550"/>
      <c r="AI7889" s="516" t="e">
        <f t="shared" si="4218"/>
        <v>#DIV/0!</v>
      </c>
      <c r="AJ7889" s="517">
        <f t="shared" si="4219"/>
        <v>0</v>
      </c>
      <c r="AK7889" s="513">
        <f t="shared" si="4198"/>
        <v>0</v>
      </c>
      <c r="AL7889" s="513">
        <f t="shared" si="4199"/>
        <v>0</v>
      </c>
      <c r="AM7889" s="513">
        <f t="shared" si="4200"/>
        <v>649.74158653846155</v>
      </c>
      <c r="AN7889" s="550"/>
      <c r="AO7889" s="550"/>
      <c r="AP7889" s="550"/>
      <c r="AQ7889" s="517">
        <f t="shared" si="4220"/>
        <v>0</v>
      </c>
      <c r="AR7889" s="513">
        <f t="shared" si="4221"/>
        <v>0</v>
      </c>
      <c r="AS7889" s="551"/>
      <c r="AT7889" s="552"/>
      <c r="AU7889" s="513">
        <f t="shared" si="4222"/>
        <v>0</v>
      </c>
      <c r="AV7889" s="513">
        <f>AU7889/Cogeneratore!$C$24</f>
        <v>0</v>
      </c>
      <c r="AW7889" s="513">
        <f t="shared" si="4201"/>
        <v>0</v>
      </c>
      <c r="AX7889" s="513" t="e">
        <f t="shared" si="4202"/>
        <v>#DIV/0!</v>
      </c>
      <c r="AY7889" s="518">
        <f t="shared" si="4203"/>
        <v>407.84983918999569</v>
      </c>
      <c r="AZ7889" s="519" t="e">
        <f t="shared" si="4204"/>
        <v>#DIV/0!</v>
      </c>
      <c r="BA7889" s="514" t="e">
        <f t="shared" si="4223"/>
        <v>#DIV/0!</v>
      </c>
      <c r="BB7889" s="520" t="e">
        <f>+BV7889*860/8250/Cogeneratore!$C$6</f>
        <v>#DIV/0!</v>
      </c>
      <c r="BC7889" s="625"/>
      <c r="BD7889" s="451">
        <f t="shared" si="4205"/>
        <v>0</v>
      </c>
      <c r="BN7889" s="447">
        <f>+L7889/Cogeneratore!$C$24</f>
        <v>0</v>
      </c>
      <c r="BP7889" s="447">
        <f t="shared" si="4206"/>
        <v>0</v>
      </c>
      <c r="BQ7889" s="447" t="e">
        <f>IF(BR7889&lt;Cogeneratore!$C$25/Cogeneratore!$C$23,BP7889,BP7889+BR7889-Cogeneratore!$C$25/Cogeneratore!$C$23)</f>
        <v>#DIV/0!</v>
      </c>
      <c r="BR7889" s="462">
        <f t="shared" si="4191"/>
        <v>0</v>
      </c>
      <c r="BS7889" s="462" t="e">
        <f>IF(BR7889&lt;Cogeneratore!$C$25/Cogeneratore!$C$23,BR7889,Cogeneratore!$C$25/Cogeneratore!$C$23)</f>
        <v>#DIV/0!</v>
      </c>
      <c r="BT7889" s="447" t="e">
        <f>+BS7889*(1-Cogeneratore!$C$23)</f>
        <v>#DIV/0!</v>
      </c>
      <c r="BU7889" s="462" t="e">
        <f>IF(BR7889-BT7889&lt;Cogeneratore!$C$25,BR7889-BT7889,Cogeneratore!$C$25)</f>
        <v>#DIV/0!</v>
      </c>
      <c r="BV7889" s="462" t="e">
        <f t="shared" si="4207"/>
        <v>#DIV/0!</v>
      </c>
      <c r="BW7889" s="462" t="e">
        <f t="shared" si="4208"/>
        <v>#DIV/0!</v>
      </c>
      <c r="BX7889" s="462" t="e">
        <f t="shared" si="4224"/>
        <v>#DIV/0!</v>
      </c>
      <c r="BY7889" s="447" t="e">
        <f>+BX7889*(1-#REF!)</f>
        <v>#DIV/0!</v>
      </c>
      <c r="BZ7889" s="462" t="e">
        <f t="shared" si="4192"/>
        <v>#DIV/0!</v>
      </c>
      <c r="CB7889" s="462" t="e">
        <f t="shared" si="4209"/>
        <v>#DIV/0!</v>
      </c>
      <c r="CC7889" s="447" t="e">
        <f>+CB7889/#REF!</f>
        <v>#DIV/0!</v>
      </c>
      <c r="CE7889" s="451" t="e">
        <f t="shared" si="4210"/>
        <v>#DIV/0!</v>
      </c>
    </row>
    <row r="7890" spans="1:83" x14ac:dyDescent="0.2">
      <c r="A7890" s="521">
        <f t="shared" si="4211"/>
        <v>40142</v>
      </c>
      <c r="B7890" s="522">
        <f t="shared" si="4193"/>
        <v>3</v>
      </c>
      <c r="C7890" s="522">
        <f t="shared" si="4194"/>
        <v>11</v>
      </c>
      <c r="D7890" s="505" t="str">
        <f t="shared" si="4212"/>
        <v>inv</v>
      </c>
      <c r="E7890" s="522">
        <f t="shared" si="4195"/>
        <v>14</v>
      </c>
      <c r="F7890" s="522">
        <f t="shared" si="4196"/>
        <v>329</v>
      </c>
      <c r="G7890" s="522">
        <f t="shared" si="4213"/>
        <v>7886</v>
      </c>
      <c r="H7890" s="506">
        <v>636.28485576923072</v>
      </c>
      <c r="I7890" s="507">
        <f>+H7890-L7890/Cogeneratore!$C$24</f>
        <v>636.28485576923072</v>
      </c>
      <c r="J7890" s="507">
        <f t="shared" si="4214"/>
        <v>0</v>
      </c>
      <c r="K7890" s="508">
        <v>407.84983918999569</v>
      </c>
      <c r="L7890" s="508">
        <v>0</v>
      </c>
      <c r="M7890" s="507">
        <f t="shared" si="4197"/>
        <v>636.28485576923072</v>
      </c>
      <c r="N7890" s="507">
        <f t="shared" si="4215"/>
        <v>407.84983918999569</v>
      </c>
      <c r="O7890" s="509" t="s">
        <v>8</v>
      </c>
      <c r="P7890" s="578"/>
      <c r="Q7890" s="578"/>
      <c r="R7890" s="510" t="e">
        <f>MIN(IF(I7890&gt;#REF!*#REF!,#REF!,IF(AND(I7890&lt;#REF!,#REF!=2),0,ROUNDUP(I7890/#REF!,0))),#REF!)</f>
        <v>#REF!</v>
      </c>
      <c r="S7890" s="510" t="e">
        <f>IF(R7890=0,0,MAX(MIN(I7890,R7890*#REF!),#REF!))</f>
        <v>#REF!</v>
      </c>
      <c r="T7890" s="511" t="e">
        <f>IF(R7890&lt;&gt;0,IF(S7890/R7890/#REF!=1,#REF!,HLOOKUP(S7890/R7890/#REF!,#REF!,2)+(HLOOKUP(S7890/R7890/#REF!+0.2,#REF!,2)-HLOOKUP(S7890/R7890/#REF!,#REF!,2))*(S7890/R7890/#REF!-HLOOKUP(S7890/R7890/#REF!,#REF!,1))/(HLOOKUP(S7890/R7890/#REF!+0.2,#REF!,1)-HLOOKUP(S7890/R7890/#REF!,#REF!,1))),0.5)</f>
        <v>#REF!</v>
      </c>
      <c r="U7890" s="512" t="e">
        <f>IF(R7890&lt;&gt;0,IF(S7890/R7890/#REF!=1,#REF!,HLOOKUP(S7890/R7890/#REF!,#REF!,3)+(HLOOKUP(S7890/R7890/#REF!+0.2,#REF!,3)-HLOOKUP(S7890/R7890/#REF!,#REF!,3))*(S7890/R7890/#REF!-HLOOKUP(S7890/R7890/#REF!,#REF!,1))/(HLOOKUP(S7890/R7890/#REF!+0.2,#REF!,1)-HLOOKUP(S7890/R7890/#REF!,#REF!,1))),1)</f>
        <v>#REF!</v>
      </c>
      <c r="V7890" s="510" t="e">
        <f t="shared" si="4216"/>
        <v>#REF!</v>
      </c>
      <c r="W7890" s="513" t="e">
        <f>MIN(IF(N7890&gt;#REF!*#REF!,#REF!,IF(AND(N7890&lt;#REF!,#REF!=2),0,ROUNDUP(N7890/#REF!,0))),#REF!)</f>
        <v>#REF!</v>
      </c>
      <c r="X7890" s="513" t="e">
        <f t="shared" si="4217"/>
        <v>#REF!</v>
      </c>
      <c r="Y7890" s="511" t="e">
        <f>IF(W7890&lt;&gt;0,IF(AA7890/W7890/#REF!=1,#REF!,HLOOKUP(AA7890/W7890/#REF!,#REF!,2)+(HLOOKUP(AA7890/W7890/#REF!+0.2,#REF!,2)-HLOOKUP(AA7890/W7890/#REF!,#REF!,2))*(AA7890/W7890/#REF!-HLOOKUP(AA7890/W7890/#REF!,#REF!,1))/(HLOOKUP(AA7890/W7890/#REF!+0.2,#REF!,1)-HLOOKUP(AA7890/W7890/#REF!,#REF!,1))),0.5)</f>
        <v>#REF!</v>
      </c>
      <c r="Z7890" s="512" t="e">
        <f>IF(W7890&lt;&gt;0,IF(AA7890/W7890/#REF!=1,#REF!,HLOOKUP(AA7890/W7890/#REF!,#REF!,3)+(HLOOKUP(AA7890/W7890/#REF!+0.2,#REF!,3)-HLOOKUP(AA7890/W7890/#REF!,#REF!,3))*(AA7890/W7890/#REF!-HLOOKUP(AA7890/W7890/#REF!,#REF!,1))/(HLOOKUP(AA7890/W7890/#REF!+0.2,#REF!,1)-HLOOKUP(AA7890/W7890/#REF!,#REF!,1))),1)</f>
        <v>#REF!</v>
      </c>
      <c r="AA7890" s="514" t="e">
        <f>IF(W7890=0,0,MAX(MIN(N7890,W7890*#REF!),#REF!))</f>
        <v>#REF!</v>
      </c>
      <c r="AB7890" s="515" t="e">
        <f>AD7890/Cogeneratore!$C$4</f>
        <v>#DIV/0!</v>
      </c>
      <c r="AC7890" s="549"/>
      <c r="AD7890" s="550"/>
      <c r="AE7890" s="549"/>
      <c r="AF7890" s="550"/>
      <c r="AG7890" s="549"/>
      <c r="AH7890" s="550"/>
      <c r="AI7890" s="516" t="e">
        <f t="shared" si="4218"/>
        <v>#DIV/0!</v>
      </c>
      <c r="AJ7890" s="517">
        <f t="shared" si="4219"/>
        <v>0</v>
      </c>
      <c r="AK7890" s="513">
        <f t="shared" si="4198"/>
        <v>0</v>
      </c>
      <c r="AL7890" s="513">
        <f t="shared" si="4199"/>
        <v>0</v>
      </c>
      <c r="AM7890" s="513">
        <f t="shared" si="4200"/>
        <v>636.28485576923072</v>
      </c>
      <c r="AN7890" s="550"/>
      <c r="AO7890" s="550"/>
      <c r="AP7890" s="550"/>
      <c r="AQ7890" s="517">
        <f t="shared" si="4220"/>
        <v>0</v>
      </c>
      <c r="AR7890" s="513">
        <f t="shared" si="4221"/>
        <v>0</v>
      </c>
      <c r="AS7890" s="551"/>
      <c r="AT7890" s="552"/>
      <c r="AU7890" s="513">
        <f t="shared" si="4222"/>
        <v>0</v>
      </c>
      <c r="AV7890" s="513">
        <f>AU7890/Cogeneratore!$C$24</f>
        <v>0</v>
      </c>
      <c r="AW7890" s="513">
        <f t="shared" si="4201"/>
        <v>0</v>
      </c>
      <c r="AX7890" s="513" t="e">
        <f t="shared" si="4202"/>
        <v>#DIV/0!</v>
      </c>
      <c r="AY7890" s="518">
        <f t="shared" si="4203"/>
        <v>407.84983918999569</v>
      </c>
      <c r="AZ7890" s="519" t="e">
        <f t="shared" si="4204"/>
        <v>#DIV/0!</v>
      </c>
      <c r="BA7890" s="514" t="e">
        <f t="shared" si="4223"/>
        <v>#DIV/0!</v>
      </c>
      <c r="BB7890" s="520" t="e">
        <f>+BV7890*860/8250/Cogeneratore!$C$6</f>
        <v>#DIV/0!</v>
      </c>
      <c r="BC7890" s="625"/>
      <c r="BD7890" s="451">
        <f t="shared" si="4205"/>
        <v>0</v>
      </c>
      <c r="BN7890" s="447">
        <f>+L7890/Cogeneratore!$C$24</f>
        <v>0</v>
      </c>
      <c r="BP7890" s="447">
        <f t="shared" si="4206"/>
        <v>0</v>
      </c>
      <c r="BQ7890" s="447" t="e">
        <f>IF(BR7890&lt;Cogeneratore!$C$25/Cogeneratore!$C$23,BP7890,BP7890+BR7890-Cogeneratore!$C$25/Cogeneratore!$C$23)</f>
        <v>#DIV/0!</v>
      </c>
      <c r="BR7890" s="462">
        <f t="shared" si="4191"/>
        <v>0</v>
      </c>
      <c r="BS7890" s="462" t="e">
        <f>IF(BR7890&lt;Cogeneratore!$C$25/Cogeneratore!$C$23,BR7890,Cogeneratore!$C$25/Cogeneratore!$C$23)</f>
        <v>#DIV/0!</v>
      </c>
      <c r="BT7890" s="447" t="e">
        <f>+BS7890*(1-Cogeneratore!$C$23)</f>
        <v>#DIV/0!</v>
      </c>
      <c r="BU7890" s="462" t="e">
        <f>IF(BR7890-BT7890&lt;Cogeneratore!$C$25,BR7890-BT7890,Cogeneratore!$C$25)</f>
        <v>#DIV/0!</v>
      </c>
      <c r="BV7890" s="462" t="e">
        <f t="shared" si="4207"/>
        <v>#DIV/0!</v>
      </c>
      <c r="BW7890" s="462" t="e">
        <f t="shared" si="4208"/>
        <v>#DIV/0!</v>
      </c>
      <c r="BX7890" s="462" t="e">
        <f t="shared" si="4224"/>
        <v>#DIV/0!</v>
      </c>
      <c r="BY7890" s="447" t="e">
        <f>+BX7890*(1-#REF!)</f>
        <v>#DIV/0!</v>
      </c>
      <c r="BZ7890" s="462" t="e">
        <f t="shared" si="4192"/>
        <v>#DIV/0!</v>
      </c>
      <c r="CB7890" s="462" t="e">
        <f t="shared" si="4209"/>
        <v>#DIV/0!</v>
      </c>
      <c r="CC7890" s="447" t="e">
        <f>+CB7890/#REF!</f>
        <v>#DIV/0!</v>
      </c>
      <c r="CE7890" s="451" t="e">
        <f t="shared" si="4210"/>
        <v>#DIV/0!</v>
      </c>
    </row>
    <row r="7891" spans="1:83" x14ac:dyDescent="0.2">
      <c r="A7891" s="521">
        <f t="shared" si="4211"/>
        <v>40142</v>
      </c>
      <c r="B7891" s="522">
        <f t="shared" si="4193"/>
        <v>3</v>
      </c>
      <c r="C7891" s="522">
        <f t="shared" si="4194"/>
        <v>11</v>
      </c>
      <c r="D7891" s="505" t="str">
        <f t="shared" si="4212"/>
        <v>inv</v>
      </c>
      <c r="E7891" s="522">
        <f t="shared" si="4195"/>
        <v>15</v>
      </c>
      <c r="F7891" s="522">
        <f t="shared" si="4196"/>
        <v>329</v>
      </c>
      <c r="G7891" s="522">
        <f t="shared" si="4213"/>
        <v>7887</v>
      </c>
      <c r="H7891" s="506">
        <v>623.17427884615381</v>
      </c>
      <c r="I7891" s="507">
        <f>+H7891-L7891/Cogeneratore!$C$24</f>
        <v>623.17427884615381</v>
      </c>
      <c r="J7891" s="507">
        <f t="shared" si="4214"/>
        <v>0</v>
      </c>
      <c r="K7891" s="508">
        <v>407.84983918999569</v>
      </c>
      <c r="L7891" s="508">
        <v>0</v>
      </c>
      <c r="M7891" s="507">
        <f t="shared" si="4197"/>
        <v>623.17427884615381</v>
      </c>
      <c r="N7891" s="507">
        <f t="shared" si="4215"/>
        <v>407.84983918999569</v>
      </c>
      <c r="O7891" s="509" t="s">
        <v>8</v>
      </c>
      <c r="P7891" s="578"/>
      <c r="Q7891" s="578"/>
      <c r="R7891" s="510" t="e">
        <f>MIN(IF(I7891&gt;#REF!*#REF!,#REF!,IF(AND(I7891&lt;#REF!,#REF!=2),0,ROUNDUP(I7891/#REF!,0))),#REF!)</f>
        <v>#REF!</v>
      </c>
      <c r="S7891" s="510" t="e">
        <f>IF(R7891=0,0,MAX(MIN(I7891,R7891*#REF!),#REF!))</f>
        <v>#REF!</v>
      </c>
      <c r="T7891" s="511" t="e">
        <f>IF(R7891&lt;&gt;0,IF(S7891/R7891/#REF!=1,#REF!,HLOOKUP(S7891/R7891/#REF!,#REF!,2)+(HLOOKUP(S7891/R7891/#REF!+0.2,#REF!,2)-HLOOKUP(S7891/R7891/#REF!,#REF!,2))*(S7891/R7891/#REF!-HLOOKUP(S7891/R7891/#REF!,#REF!,1))/(HLOOKUP(S7891/R7891/#REF!+0.2,#REF!,1)-HLOOKUP(S7891/R7891/#REF!,#REF!,1))),0.5)</f>
        <v>#REF!</v>
      </c>
      <c r="U7891" s="512" t="e">
        <f>IF(R7891&lt;&gt;0,IF(S7891/R7891/#REF!=1,#REF!,HLOOKUP(S7891/R7891/#REF!,#REF!,3)+(HLOOKUP(S7891/R7891/#REF!+0.2,#REF!,3)-HLOOKUP(S7891/R7891/#REF!,#REF!,3))*(S7891/R7891/#REF!-HLOOKUP(S7891/R7891/#REF!,#REF!,1))/(HLOOKUP(S7891/R7891/#REF!+0.2,#REF!,1)-HLOOKUP(S7891/R7891/#REF!,#REF!,1))),1)</f>
        <v>#REF!</v>
      </c>
      <c r="V7891" s="510" t="e">
        <f t="shared" si="4216"/>
        <v>#REF!</v>
      </c>
      <c r="W7891" s="513" t="e">
        <f>MIN(IF(N7891&gt;#REF!*#REF!,#REF!,IF(AND(N7891&lt;#REF!,#REF!=2),0,ROUNDUP(N7891/#REF!,0))),#REF!)</f>
        <v>#REF!</v>
      </c>
      <c r="X7891" s="513" t="e">
        <f t="shared" si="4217"/>
        <v>#REF!</v>
      </c>
      <c r="Y7891" s="511" t="e">
        <f>IF(W7891&lt;&gt;0,IF(AA7891/W7891/#REF!=1,#REF!,HLOOKUP(AA7891/W7891/#REF!,#REF!,2)+(HLOOKUP(AA7891/W7891/#REF!+0.2,#REF!,2)-HLOOKUP(AA7891/W7891/#REF!,#REF!,2))*(AA7891/W7891/#REF!-HLOOKUP(AA7891/W7891/#REF!,#REF!,1))/(HLOOKUP(AA7891/W7891/#REF!+0.2,#REF!,1)-HLOOKUP(AA7891/W7891/#REF!,#REF!,1))),0.5)</f>
        <v>#REF!</v>
      </c>
      <c r="Z7891" s="512" t="e">
        <f>IF(W7891&lt;&gt;0,IF(AA7891/W7891/#REF!=1,#REF!,HLOOKUP(AA7891/W7891/#REF!,#REF!,3)+(HLOOKUP(AA7891/W7891/#REF!+0.2,#REF!,3)-HLOOKUP(AA7891/W7891/#REF!,#REF!,3))*(AA7891/W7891/#REF!-HLOOKUP(AA7891/W7891/#REF!,#REF!,1))/(HLOOKUP(AA7891/W7891/#REF!+0.2,#REF!,1)-HLOOKUP(AA7891/W7891/#REF!,#REF!,1))),1)</f>
        <v>#REF!</v>
      </c>
      <c r="AA7891" s="514" t="e">
        <f>IF(W7891=0,0,MAX(MIN(N7891,W7891*#REF!),#REF!))</f>
        <v>#REF!</v>
      </c>
      <c r="AB7891" s="515" t="e">
        <f>AD7891/Cogeneratore!$C$4</f>
        <v>#DIV/0!</v>
      </c>
      <c r="AC7891" s="549"/>
      <c r="AD7891" s="550"/>
      <c r="AE7891" s="549"/>
      <c r="AF7891" s="550"/>
      <c r="AG7891" s="549"/>
      <c r="AH7891" s="550"/>
      <c r="AI7891" s="516" t="e">
        <f t="shared" si="4218"/>
        <v>#DIV/0!</v>
      </c>
      <c r="AJ7891" s="517">
        <f t="shared" si="4219"/>
        <v>0</v>
      </c>
      <c r="AK7891" s="513">
        <f t="shared" si="4198"/>
        <v>0</v>
      </c>
      <c r="AL7891" s="513">
        <f t="shared" si="4199"/>
        <v>0</v>
      </c>
      <c r="AM7891" s="513">
        <f t="shared" si="4200"/>
        <v>623.17427884615381</v>
      </c>
      <c r="AN7891" s="550"/>
      <c r="AO7891" s="550"/>
      <c r="AP7891" s="550"/>
      <c r="AQ7891" s="517">
        <f t="shared" si="4220"/>
        <v>0</v>
      </c>
      <c r="AR7891" s="513">
        <f t="shared" si="4221"/>
        <v>0</v>
      </c>
      <c r="AS7891" s="551"/>
      <c r="AT7891" s="552"/>
      <c r="AU7891" s="513">
        <f t="shared" si="4222"/>
        <v>0</v>
      </c>
      <c r="AV7891" s="513">
        <f>AU7891/Cogeneratore!$C$24</f>
        <v>0</v>
      </c>
      <c r="AW7891" s="513">
        <f t="shared" si="4201"/>
        <v>0</v>
      </c>
      <c r="AX7891" s="513" t="e">
        <f t="shared" si="4202"/>
        <v>#DIV/0!</v>
      </c>
      <c r="AY7891" s="518">
        <f t="shared" si="4203"/>
        <v>407.84983918999569</v>
      </c>
      <c r="AZ7891" s="519" t="e">
        <f t="shared" si="4204"/>
        <v>#DIV/0!</v>
      </c>
      <c r="BA7891" s="514" t="e">
        <f t="shared" si="4223"/>
        <v>#DIV/0!</v>
      </c>
      <c r="BB7891" s="520" t="e">
        <f>+BV7891*860/8250/Cogeneratore!$C$6</f>
        <v>#DIV/0!</v>
      </c>
      <c r="BC7891" s="625"/>
      <c r="BD7891" s="451">
        <f t="shared" si="4205"/>
        <v>0</v>
      </c>
      <c r="BN7891" s="447">
        <f>+L7891/Cogeneratore!$C$24</f>
        <v>0</v>
      </c>
      <c r="BP7891" s="447">
        <f t="shared" si="4206"/>
        <v>0</v>
      </c>
      <c r="BQ7891" s="447" t="e">
        <f>IF(BR7891&lt;Cogeneratore!$C$25/Cogeneratore!$C$23,BP7891,BP7891+BR7891-Cogeneratore!$C$25/Cogeneratore!$C$23)</f>
        <v>#DIV/0!</v>
      </c>
      <c r="BR7891" s="462">
        <f t="shared" si="4191"/>
        <v>0</v>
      </c>
      <c r="BS7891" s="462" t="e">
        <f>IF(BR7891&lt;Cogeneratore!$C$25/Cogeneratore!$C$23,BR7891,Cogeneratore!$C$25/Cogeneratore!$C$23)</f>
        <v>#DIV/0!</v>
      </c>
      <c r="BT7891" s="447" t="e">
        <f>+BS7891*(1-Cogeneratore!$C$23)</f>
        <v>#DIV/0!</v>
      </c>
      <c r="BU7891" s="462" t="e">
        <f>IF(BR7891-BT7891&lt;Cogeneratore!$C$25,BR7891-BT7891,Cogeneratore!$C$25)</f>
        <v>#DIV/0!</v>
      </c>
      <c r="BV7891" s="462" t="e">
        <f t="shared" si="4207"/>
        <v>#DIV/0!</v>
      </c>
      <c r="BW7891" s="462" t="e">
        <f t="shared" si="4208"/>
        <v>#DIV/0!</v>
      </c>
      <c r="BX7891" s="462" t="e">
        <f t="shared" si="4224"/>
        <v>#DIV/0!</v>
      </c>
      <c r="BY7891" s="447" t="e">
        <f>+BX7891*(1-#REF!)</f>
        <v>#DIV/0!</v>
      </c>
      <c r="BZ7891" s="462" t="e">
        <f t="shared" si="4192"/>
        <v>#DIV/0!</v>
      </c>
      <c r="CB7891" s="462" t="e">
        <f t="shared" si="4209"/>
        <v>#DIV/0!</v>
      </c>
      <c r="CC7891" s="447" t="e">
        <f>+CB7891/#REF!</f>
        <v>#DIV/0!</v>
      </c>
      <c r="CE7891" s="451" t="e">
        <f t="shared" si="4210"/>
        <v>#DIV/0!</v>
      </c>
    </row>
    <row r="7892" spans="1:83" x14ac:dyDescent="0.2">
      <c r="A7892" s="521">
        <f t="shared" si="4211"/>
        <v>40142</v>
      </c>
      <c r="B7892" s="522">
        <f t="shared" si="4193"/>
        <v>3</v>
      </c>
      <c r="C7892" s="522">
        <f t="shared" si="4194"/>
        <v>11</v>
      </c>
      <c r="D7892" s="505" t="str">
        <f t="shared" si="4212"/>
        <v>inv</v>
      </c>
      <c r="E7892" s="522">
        <f t="shared" si="4195"/>
        <v>16</v>
      </c>
      <c r="F7892" s="522">
        <f t="shared" si="4196"/>
        <v>329</v>
      </c>
      <c r="G7892" s="522">
        <f t="shared" si="4213"/>
        <v>7888</v>
      </c>
      <c r="H7892" s="506">
        <v>613.00600961538464</v>
      </c>
      <c r="I7892" s="507">
        <f>+H7892-L7892/Cogeneratore!$C$24</f>
        <v>613.00600961538464</v>
      </c>
      <c r="J7892" s="507">
        <f t="shared" si="4214"/>
        <v>0</v>
      </c>
      <c r="K7892" s="508">
        <v>233.05705096571182</v>
      </c>
      <c r="L7892" s="508">
        <v>0</v>
      </c>
      <c r="M7892" s="507">
        <f t="shared" si="4197"/>
        <v>613.00600961538464</v>
      </c>
      <c r="N7892" s="507">
        <f t="shared" si="4215"/>
        <v>233.05705096571182</v>
      </c>
      <c r="O7892" s="509" t="s">
        <v>8</v>
      </c>
      <c r="P7892" s="578"/>
      <c r="Q7892" s="578"/>
      <c r="R7892" s="510" t="e">
        <f>MIN(IF(I7892&gt;#REF!*#REF!,#REF!,IF(AND(I7892&lt;#REF!,#REF!=2),0,ROUNDUP(I7892/#REF!,0))),#REF!)</f>
        <v>#REF!</v>
      </c>
      <c r="S7892" s="510" t="e">
        <f>IF(R7892=0,0,MAX(MIN(I7892,R7892*#REF!),#REF!))</f>
        <v>#REF!</v>
      </c>
      <c r="T7892" s="511" t="e">
        <f>IF(R7892&lt;&gt;0,IF(S7892/R7892/#REF!=1,#REF!,HLOOKUP(S7892/R7892/#REF!,#REF!,2)+(HLOOKUP(S7892/R7892/#REF!+0.2,#REF!,2)-HLOOKUP(S7892/R7892/#REF!,#REF!,2))*(S7892/R7892/#REF!-HLOOKUP(S7892/R7892/#REF!,#REF!,1))/(HLOOKUP(S7892/R7892/#REF!+0.2,#REF!,1)-HLOOKUP(S7892/R7892/#REF!,#REF!,1))),0.5)</f>
        <v>#REF!</v>
      </c>
      <c r="U7892" s="512" t="e">
        <f>IF(R7892&lt;&gt;0,IF(S7892/R7892/#REF!=1,#REF!,HLOOKUP(S7892/R7892/#REF!,#REF!,3)+(HLOOKUP(S7892/R7892/#REF!+0.2,#REF!,3)-HLOOKUP(S7892/R7892/#REF!,#REF!,3))*(S7892/R7892/#REF!-HLOOKUP(S7892/R7892/#REF!,#REF!,1))/(HLOOKUP(S7892/R7892/#REF!+0.2,#REF!,1)-HLOOKUP(S7892/R7892/#REF!,#REF!,1))),1)</f>
        <v>#REF!</v>
      </c>
      <c r="V7892" s="510" t="e">
        <f t="shared" si="4216"/>
        <v>#REF!</v>
      </c>
      <c r="W7892" s="513" t="e">
        <f>MIN(IF(N7892&gt;#REF!*#REF!,#REF!,IF(AND(N7892&lt;#REF!,#REF!=2),0,ROUNDUP(N7892/#REF!,0))),#REF!)</f>
        <v>#REF!</v>
      </c>
      <c r="X7892" s="513" t="e">
        <f t="shared" si="4217"/>
        <v>#REF!</v>
      </c>
      <c r="Y7892" s="511" t="e">
        <f>IF(W7892&lt;&gt;0,IF(AA7892/W7892/#REF!=1,#REF!,HLOOKUP(AA7892/W7892/#REF!,#REF!,2)+(HLOOKUP(AA7892/W7892/#REF!+0.2,#REF!,2)-HLOOKUP(AA7892/W7892/#REF!,#REF!,2))*(AA7892/W7892/#REF!-HLOOKUP(AA7892/W7892/#REF!,#REF!,1))/(HLOOKUP(AA7892/W7892/#REF!+0.2,#REF!,1)-HLOOKUP(AA7892/W7892/#REF!,#REF!,1))),0.5)</f>
        <v>#REF!</v>
      </c>
      <c r="Z7892" s="512" t="e">
        <f>IF(W7892&lt;&gt;0,IF(AA7892/W7892/#REF!=1,#REF!,HLOOKUP(AA7892/W7892/#REF!,#REF!,3)+(HLOOKUP(AA7892/W7892/#REF!+0.2,#REF!,3)-HLOOKUP(AA7892/W7892/#REF!,#REF!,3))*(AA7892/W7892/#REF!-HLOOKUP(AA7892/W7892/#REF!,#REF!,1))/(HLOOKUP(AA7892/W7892/#REF!+0.2,#REF!,1)-HLOOKUP(AA7892/W7892/#REF!,#REF!,1))),1)</f>
        <v>#REF!</v>
      </c>
      <c r="AA7892" s="514" t="e">
        <f>IF(W7892=0,0,MAX(MIN(N7892,W7892*#REF!),#REF!))</f>
        <v>#REF!</v>
      </c>
      <c r="AB7892" s="515" t="e">
        <f>AD7892/Cogeneratore!$C$4</f>
        <v>#DIV/0!</v>
      </c>
      <c r="AC7892" s="549"/>
      <c r="AD7892" s="550"/>
      <c r="AE7892" s="549"/>
      <c r="AF7892" s="550"/>
      <c r="AG7892" s="549"/>
      <c r="AH7892" s="550"/>
      <c r="AI7892" s="516" t="e">
        <f t="shared" si="4218"/>
        <v>#DIV/0!</v>
      </c>
      <c r="AJ7892" s="517">
        <f t="shared" si="4219"/>
        <v>0</v>
      </c>
      <c r="AK7892" s="513">
        <f t="shared" si="4198"/>
        <v>0</v>
      </c>
      <c r="AL7892" s="513">
        <f t="shared" si="4199"/>
        <v>0</v>
      </c>
      <c r="AM7892" s="513">
        <f t="shared" si="4200"/>
        <v>613.00600961538464</v>
      </c>
      <c r="AN7892" s="550"/>
      <c r="AO7892" s="550"/>
      <c r="AP7892" s="550"/>
      <c r="AQ7892" s="517">
        <f t="shared" si="4220"/>
        <v>0</v>
      </c>
      <c r="AR7892" s="513">
        <f t="shared" si="4221"/>
        <v>0</v>
      </c>
      <c r="AS7892" s="551"/>
      <c r="AT7892" s="552"/>
      <c r="AU7892" s="513">
        <f t="shared" si="4222"/>
        <v>0</v>
      </c>
      <c r="AV7892" s="513">
        <f>AU7892/Cogeneratore!$C$24</f>
        <v>0</v>
      </c>
      <c r="AW7892" s="513">
        <f t="shared" si="4201"/>
        <v>0</v>
      </c>
      <c r="AX7892" s="513" t="e">
        <f t="shared" si="4202"/>
        <v>#DIV/0!</v>
      </c>
      <c r="AY7892" s="518">
        <f t="shared" si="4203"/>
        <v>233.05705096571182</v>
      </c>
      <c r="AZ7892" s="519" t="e">
        <f t="shared" si="4204"/>
        <v>#DIV/0!</v>
      </c>
      <c r="BA7892" s="514" t="e">
        <f t="shared" si="4223"/>
        <v>#DIV/0!</v>
      </c>
      <c r="BB7892" s="520" t="e">
        <f>+BV7892*860/8250/Cogeneratore!$C$6</f>
        <v>#DIV/0!</v>
      </c>
      <c r="BC7892" s="625"/>
      <c r="BD7892" s="451">
        <f t="shared" si="4205"/>
        <v>0</v>
      </c>
      <c r="BN7892" s="447">
        <f>+L7892/Cogeneratore!$C$24</f>
        <v>0</v>
      </c>
      <c r="BP7892" s="447">
        <f t="shared" si="4206"/>
        <v>0</v>
      </c>
      <c r="BQ7892" s="447" t="e">
        <f>IF(BR7892&lt;Cogeneratore!$C$25/Cogeneratore!$C$23,BP7892,BP7892+BR7892-Cogeneratore!$C$25/Cogeneratore!$C$23)</f>
        <v>#DIV/0!</v>
      </c>
      <c r="BR7892" s="462">
        <f t="shared" si="4191"/>
        <v>0</v>
      </c>
      <c r="BS7892" s="462" t="e">
        <f>IF(BR7892&lt;Cogeneratore!$C$25/Cogeneratore!$C$23,BR7892,Cogeneratore!$C$25/Cogeneratore!$C$23)</f>
        <v>#DIV/0!</v>
      </c>
      <c r="BT7892" s="447" t="e">
        <f>+BS7892*(1-Cogeneratore!$C$23)</f>
        <v>#DIV/0!</v>
      </c>
      <c r="BU7892" s="462" t="e">
        <f>IF(BR7892-BT7892&lt;Cogeneratore!$C$25,BR7892-BT7892,Cogeneratore!$C$25)</f>
        <v>#DIV/0!</v>
      </c>
      <c r="BV7892" s="462" t="e">
        <f t="shared" si="4207"/>
        <v>#DIV/0!</v>
      </c>
      <c r="BW7892" s="462" t="e">
        <f t="shared" si="4208"/>
        <v>#DIV/0!</v>
      </c>
      <c r="BX7892" s="462" t="e">
        <f t="shared" si="4224"/>
        <v>#DIV/0!</v>
      </c>
      <c r="BY7892" s="447" t="e">
        <f>+BX7892*(1-#REF!)</f>
        <v>#DIV/0!</v>
      </c>
      <c r="BZ7892" s="462" t="e">
        <f t="shared" si="4192"/>
        <v>#DIV/0!</v>
      </c>
      <c r="CB7892" s="462" t="e">
        <f t="shared" si="4209"/>
        <v>#DIV/0!</v>
      </c>
      <c r="CC7892" s="447" t="e">
        <f>+CB7892/#REF!</f>
        <v>#DIV/0!</v>
      </c>
      <c r="CE7892" s="451" t="e">
        <f t="shared" si="4210"/>
        <v>#DIV/0!</v>
      </c>
    </row>
    <row r="7893" spans="1:83" x14ac:dyDescent="0.2">
      <c r="A7893" s="521">
        <f t="shared" si="4211"/>
        <v>40142</v>
      </c>
      <c r="B7893" s="522">
        <f t="shared" si="4193"/>
        <v>3</v>
      </c>
      <c r="C7893" s="522">
        <f t="shared" si="4194"/>
        <v>11</v>
      </c>
      <c r="D7893" s="505" t="str">
        <f t="shared" si="4212"/>
        <v>inv</v>
      </c>
      <c r="E7893" s="522">
        <f t="shared" si="4195"/>
        <v>17</v>
      </c>
      <c r="F7893" s="522">
        <f t="shared" si="4196"/>
        <v>329</v>
      </c>
      <c r="G7893" s="522">
        <f t="shared" si="4213"/>
        <v>7889</v>
      </c>
      <c r="H7893" s="506">
        <v>616.71634615384619</v>
      </c>
      <c r="I7893" s="507">
        <f>+H7893-L7893/Cogeneratore!$C$24</f>
        <v>616.71634615384619</v>
      </c>
      <c r="J7893" s="507">
        <f t="shared" si="4214"/>
        <v>0</v>
      </c>
      <c r="K7893" s="508">
        <v>233.05705096571182</v>
      </c>
      <c r="L7893" s="508">
        <v>0</v>
      </c>
      <c r="M7893" s="507">
        <f t="shared" si="4197"/>
        <v>616.71634615384619</v>
      </c>
      <c r="N7893" s="507">
        <f t="shared" si="4215"/>
        <v>233.05705096571182</v>
      </c>
      <c r="O7893" s="509" t="s">
        <v>8</v>
      </c>
      <c r="P7893" s="578"/>
      <c r="Q7893" s="578"/>
      <c r="R7893" s="510" t="e">
        <f>MIN(IF(I7893&gt;#REF!*#REF!,#REF!,IF(AND(I7893&lt;#REF!,#REF!=2),0,ROUNDUP(I7893/#REF!,0))),#REF!)</f>
        <v>#REF!</v>
      </c>
      <c r="S7893" s="510" t="e">
        <f>IF(R7893=0,0,MAX(MIN(I7893,R7893*#REF!),#REF!))</f>
        <v>#REF!</v>
      </c>
      <c r="T7893" s="511" t="e">
        <f>IF(R7893&lt;&gt;0,IF(S7893/R7893/#REF!=1,#REF!,HLOOKUP(S7893/R7893/#REF!,#REF!,2)+(HLOOKUP(S7893/R7893/#REF!+0.2,#REF!,2)-HLOOKUP(S7893/R7893/#REF!,#REF!,2))*(S7893/R7893/#REF!-HLOOKUP(S7893/R7893/#REF!,#REF!,1))/(HLOOKUP(S7893/R7893/#REF!+0.2,#REF!,1)-HLOOKUP(S7893/R7893/#REF!,#REF!,1))),0.5)</f>
        <v>#REF!</v>
      </c>
      <c r="U7893" s="512" t="e">
        <f>IF(R7893&lt;&gt;0,IF(S7893/R7893/#REF!=1,#REF!,HLOOKUP(S7893/R7893/#REF!,#REF!,3)+(HLOOKUP(S7893/R7893/#REF!+0.2,#REF!,3)-HLOOKUP(S7893/R7893/#REF!,#REF!,3))*(S7893/R7893/#REF!-HLOOKUP(S7893/R7893/#REF!,#REF!,1))/(HLOOKUP(S7893/R7893/#REF!+0.2,#REF!,1)-HLOOKUP(S7893/R7893/#REF!,#REF!,1))),1)</f>
        <v>#REF!</v>
      </c>
      <c r="V7893" s="510" t="e">
        <f t="shared" si="4216"/>
        <v>#REF!</v>
      </c>
      <c r="W7893" s="513" t="e">
        <f>MIN(IF(N7893&gt;#REF!*#REF!,#REF!,IF(AND(N7893&lt;#REF!,#REF!=2),0,ROUNDUP(N7893/#REF!,0))),#REF!)</f>
        <v>#REF!</v>
      </c>
      <c r="X7893" s="513" t="e">
        <f t="shared" si="4217"/>
        <v>#REF!</v>
      </c>
      <c r="Y7893" s="511" t="e">
        <f>IF(W7893&lt;&gt;0,IF(AA7893/W7893/#REF!=1,#REF!,HLOOKUP(AA7893/W7893/#REF!,#REF!,2)+(HLOOKUP(AA7893/W7893/#REF!+0.2,#REF!,2)-HLOOKUP(AA7893/W7893/#REF!,#REF!,2))*(AA7893/W7893/#REF!-HLOOKUP(AA7893/W7893/#REF!,#REF!,1))/(HLOOKUP(AA7893/W7893/#REF!+0.2,#REF!,1)-HLOOKUP(AA7893/W7893/#REF!,#REF!,1))),0.5)</f>
        <v>#REF!</v>
      </c>
      <c r="Z7893" s="512" t="e">
        <f>IF(W7893&lt;&gt;0,IF(AA7893/W7893/#REF!=1,#REF!,HLOOKUP(AA7893/W7893/#REF!,#REF!,3)+(HLOOKUP(AA7893/W7893/#REF!+0.2,#REF!,3)-HLOOKUP(AA7893/W7893/#REF!,#REF!,3))*(AA7893/W7893/#REF!-HLOOKUP(AA7893/W7893/#REF!,#REF!,1))/(HLOOKUP(AA7893/W7893/#REF!+0.2,#REF!,1)-HLOOKUP(AA7893/W7893/#REF!,#REF!,1))),1)</f>
        <v>#REF!</v>
      </c>
      <c r="AA7893" s="514" t="e">
        <f>IF(W7893=0,0,MAX(MIN(N7893,W7893*#REF!),#REF!))</f>
        <v>#REF!</v>
      </c>
      <c r="AB7893" s="515" t="e">
        <f>AD7893/Cogeneratore!$C$4</f>
        <v>#DIV/0!</v>
      </c>
      <c r="AC7893" s="549"/>
      <c r="AD7893" s="550"/>
      <c r="AE7893" s="549"/>
      <c r="AF7893" s="550"/>
      <c r="AG7893" s="549"/>
      <c r="AH7893" s="550"/>
      <c r="AI7893" s="516" t="e">
        <f t="shared" si="4218"/>
        <v>#DIV/0!</v>
      </c>
      <c r="AJ7893" s="517">
        <f t="shared" si="4219"/>
        <v>0</v>
      </c>
      <c r="AK7893" s="513">
        <f t="shared" si="4198"/>
        <v>0</v>
      </c>
      <c r="AL7893" s="513">
        <f t="shared" si="4199"/>
        <v>0</v>
      </c>
      <c r="AM7893" s="513">
        <f t="shared" si="4200"/>
        <v>616.71634615384619</v>
      </c>
      <c r="AN7893" s="550"/>
      <c r="AO7893" s="550"/>
      <c r="AP7893" s="550"/>
      <c r="AQ7893" s="517">
        <f t="shared" si="4220"/>
        <v>0</v>
      </c>
      <c r="AR7893" s="513">
        <f t="shared" si="4221"/>
        <v>0</v>
      </c>
      <c r="AS7893" s="551"/>
      <c r="AT7893" s="552"/>
      <c r="AU7893" s="513">
        <f t="shared" si="4222"/>
        <v>0</v>
      </c>
      <c r="AV7893" s="513">
        <f>AU7893/Cogeneratore!$C$24</f>
        <v>0</v>
      </c>
      <c r="AW7893" s="513">
        <f t="shared" si="4201"/>
        <v>0</v>
      </c>
      <c r="AX7893" s="513" t="e">
        <f t="shared" si="4202"/>
        <v>#DIV/0!</v>
      </c>
      <c r="AY7893" s="518">
        <f t="shared" si="4203"/>
        <v>233.05705096571182</v>
      </c>
      <c r="AZ7893" s="519" t="e">
        <f t="shared" si="4204"/>
        <v>#DIV/0!</v>
      </c>
      <c r="BA7893" s="514" t="e">
        <f t="shared" si="4223"/>
        <v>#DIV/0!</v>
      </c>
      <c r="BB7893" s="520" t="e">
        <f>+BV7893*860/8250/Cogeneratore!$C$6</f>
        <v>#DIV/0!</v>
      </c>
      <c r="BC7893" s="625"/>
      <c r="BD7893" s="451">
        <f t="shared" si="4205"/>
        <v>0</v>
      </c>
      <c r="BN7893" s="447">
        <f>+L7893/Cogeneratore!$C$24</f>
        <v>0</v>
      </c>
      <c r="BP7893" s="447">
        <f t="shared" si="4206"/>
        <v>0</v>
      </c>
      <c r="BQ7893" s="447" t="e">
        <f>IF(BR7893&lt;Cogeneratore!$C$25/Cogeneratore!$C$23,BP7893,BP7893+BR7893-Cogeneratore!$C$25/Cogeneratore!$C$23)</f>
        <v>#DIV/0!</v>
      </c>
      <c r="BR7893" s="462">
        <f t="shared" si="4191"/>
        <v>0</v>
      </c>
      <c r="BS7893" s="462" t="e">
        <f>IF(BR7893&lt;Cogeneratore!$C$25/Cogeneratore!$C$23,BR7893,Cogeneratore!$C$25/Cogeneratore!$C$23)</f>
        <v>#DIV/0!</v>
      </c>
      <c r="BT7893" s="447" t="e">
        <f>+BS7893*(1-Cogeneratore!$C$23)</f>
        <v>#DIV/0!</v>
      </c>
      <c r="BU7893" s="462" t="e">
        <f>IF(BR7893-BT7893&lt;Cogeneratore!$C$25,BR7893-BT7893,Cogeneratore!$C$25)</f>
        <v>#DIV/0!</v>
      </c>
      <c r="BV7893" s="462" t="e">
        <f t="shared" si="4207"/>
        <v>#DIV/0!</v>
      </c>
      <c r="BW7893" s="462" t="e">
        <f t="shared" si="4208"/>
        <v>#DIV/0!</v>
      </c>
      <c r="BX7893" s="462" t="e">
        <f t="shared" si="4224"/>
        <v>#DIV/0!</v>
      </c>
      <c r="BY7893" s="447" t="e">
        <f>+BX7893*(1-#REF!)</f>
        <v>#DIV/0!</v>
      </c>
      <c r="BZ7893" s="462" t="e">
        <f t="shared" si="4192"/>
        <v>#DIV/0!</v>
      </c>
      <c r="CB7893" s="462" t="e">
        <f t="shared" si="4209"/>
        <v>#DIV/0!</v>
      </c>
      <c r="CC7893" s="447" t="e">
        <f>+CB7893/#REF!</f>
        <v>#DIV/0!</v>
      </c>
      <c r="CE7893" s="451" t="e">
        <f t="shared" si="4210"/>
        <v>#DIV/0!</v>
      </c>
    </row>
    <row r="7894" spans="1:83" x14ac:dyDescent="0.2">
      <c r="A7894" s="521">
        <f t="shared" si="4211"/>
        <v>40142</v>
      </c>
      <c r="B7894" s="522">
        <f t="shared" si="4193"/>
        <v>3</v>
      </c>
      <c r="C7894" s="522">
        <f t="shared" si="4194"/>
        <v>11</v>
      </c>
      <c r="D7894" s="505" t="str">
        <f t="shared" si="4212"/>
        <v>inv</v>
      </c>
      <c r="E7894" s="522">
        <f t="shared" si="4195"/>
        <v>18</v>
      </c>
      <c r="F7894" s="522">
        <f t="shared" si="4196"/>
        <v>329</v>
      </c>
      <c r="G7894" s="522">
        <f t="shared" si="4213"/>
        <v>7890</v>
      </c>
      <c r="H7894" s="506">
        <v>595.16286057692309</v>
      </c>
      <c r="I7894" s="507">
        <f>+H7894-L7894/Cogeneratore!$C$24</f>
        <v>595.16286057692309</v>
      </c>
      <c r="J7894" s="507">
        <f t="shared" si="4214"/>
        <v>0</v>
      </c>
      <c r="K7894" s="508">
        <v>233.05705096571182</v>
      </c>
      <c r="L7894" s="508">
        <v>0</v>
      </c>
      <c r="M7894" s="507">
        <f t="shared" si="4197"/>
        <v>595.16286057692309</v>
      </c>
      <c r="N7894" s="507">
        <f t="shared" si="4215"/>
        <v>233.05705096571182</v>
      </c>
      <c r="O7894" s="509" t="s">
        <v>8</v>
      </c>
      <c r="P7894" s="578"/>
      <c r="Q7894" s="578"/>
      <c r="R7894" s="510" t="e">
        <f>MIN(IF(I7894&gt;#REF!*#REF!,#REF!,IF(AND(I7894&lt;#REF!,#REF!=2),0,ROUNDUP(I7894/#REF!,0))),#REF!)</f>
        <v>#REF!</v>
      </c>
      <c r="S7894" s="510" t="e">
        <f>IF(R7894=0,0,MAX(MIN(I7894,R7894*#REF!),#REF!))</f>
        <v>#REF!</v>
      </c>
      <c r="T7894" s="511" t="e">
        <f>IF(R7894&lt;&gt;0,IF(S7894/R7894/#REF!=1,#REF!,HLOOKUP(S7894/R7894/#REF!,#REF!,2)+(HLOOKUP(S7894/R7894/#REF!+0.2,#REF!,2)-HLOOKUP(S7894/R7894/#REF!,#REF!,2))*(S7894/R7894/#REF!-HLOOKUP(S7894/R7894/#REF!,#REF!,1))/(HLOOKUP(S7894/R7894/#REF!+0.2,#REF!,1)-HLOOKUP(S7894/R7894/#REF!,#REF!,1))),0.5)</f>
        <v>#REF!</v>
      </c>
      <c r="U7894" s="512" t="e">
        <f>IF(R7894&lt;&gt;0,IF(S7894/R7894/#REF!=1,#REF!,HLOOKUP(S7894/R7894/#REF!,#REF!,3)+(HLOOKUP(S7894/R7894/#REF!+0.2,#REF!,3)-HLOOKUP(S7894/R7894/#REF!,#REF!,3))*(S7894/R7894/#REF!-HLOOKUP(S7894/R7894/#REF!,#REF!,1))/(HLOOKUP(S7894/R7894/#REF!+0.2,#REF!,1)-HLOOKUP(S7894/R7894/#REF!,#REF!,1))),1)</f>
        <v>#REF!</v>
      </c>
      <c r="V7894" s="510" t="e">
        <f t="shared" si="4216"/>
        <v>#REF!</v>
      </c>
      <c r="W7894" s="513" t="e">
        <f>MIN(IF(N7894&gt;#REF!*#REF!,#REF!,IF(AND(N7894&lt;#REF!,#REF!=2),0,ROUNDUP(N7894/#REF!,0))),#REF!)</f>
        <v>#REF!</v>
      </c>
      <c r="X7894" s="513" t="e">
        <f t="shared" si="4217"/>
        <v>#REF!</v>
      </c>
      <c r="Y7894" s="511" t="e">
        <f>IF(W7894&lt;&gt;0,IF(AA7894/W7894/#REF!=1,#REF!,HLOOKUP(AA7894/W7894/#REF!,#REF!,2)+(HLOOKUP(AA7894/W7894/#REF!+0.2,#REF!,2)-HLOOKUP(AA7894/W7894/#REF!,#REF!,2))*(AA7894/W7894/#REF!-HLOOKUP(AA7894/W7894/#REF!,#REF!,1))/(HLOOKUP(AA7894/W7894/#REF!+0.2,#REF!,1)-HLOOKUP(AA7894/W7894/#REF!,#REF!,1))),0.5)</f>
        <v>#REF!</v>
      </c>
      <c r="Z7894" s="512" t="e">
        <f>IF(W7894&lt;&gt;0,IF(AA7894/W7894/#REF!=1,#REF!,HLOOKUP(AA7894/W7894/#REF!,#REF!,3)+(HLOOKUP(AA7894/W7894/#REF!+0.2,#REF!,3)-HLOOKUP(AA7894/W7894/#REF!,#REF!,3))*(AA7894/W7894/#REF!-HLOOKUP(AA7894/W7894/#REF!,#REF!,1))/(HLOOKUP(AA7894/W7894/#REF!+0.2,#REF!,1)-HLOOKUP(AA7894/W7894/#REF!,#REF!,1))),1)</f>
        <v>#REF!</v>
      </c>
      <c r="AA7894" s="514" t="e">
        <f>IF(W7894=0,0,MAX(MIN(N7894,W7894*#REF!),#REF!))</f>
        <v>#REF!</v>
      </c>
      <c r="AB7894" s="515" t="e">
        <f>AD7894/Cogeneratore!$C$4</f>
        <v>#DIV/0!</v>
      </c>
      <c r="AC7894" s="549"/>
      <c r="AD7894" s="550"/>
      <c r="AE7894" s="549"/>
      <c r="AF7894" s="550"/>
      <c r="AG7894" s="549"/>
      <c r="AH7894" s="550"/>
      <c r="AI7894" s="516" t="e">
        <f t="shared" si="4218"/>
        <v>#DIV/0!</v>
      </c>
      <c r="AJ7894" s="517">
        <f t="shared" si="4219"/>
        <v>0</v>
      </c>
      <c r="AK7894" s="513">
        <f t="shared" si="4198"/>
        <v>0</v>
      </c>
      <c r="AL7894" s="513">
        <f t="shared" si="4199"/>
        <v>0</v>
      </c>
      <c r="AM7894" s="513">
        <f t="shared" si="4200"/>
        <v>595.16286057692309</v>
      </c>
      <c r="AN7894" s="550"/>
      <c r="AO7894" s="550"/>
      <c r="AP7894" s="550"/>
      <c r="AQ7894" s="517">
        <f t="shared" si="4220"/>
        <v>0</v>
      </c>
      <c r="AR7894" s="513">
        <f t="shared" si="4221"/>
        <v>0</v>
      </c>
      <c r="AS7894" s="551"/>
      <c r="AT7894" s="552"/>
      <c r="AU7894" s="513">
        <f t="shared" si="4222"/>
        <v>0</v>
      </c>
      <c r="AV7894" s="513">
        <f>AU7894/Cogeneratore!$C$24</f>
        <v>0</v>
      </c>
      <c r="AW7894" s="513">
        <f t="shared" si="4201"/>
        <v>0</v>
      </c>
      <c r="AX7894" s="513" t="e">
        <f t="shared" si="4202"/>
        <v>#DIV/0!</v>
      </c>
      <c r="AY7894" s="518">
        <f t="shared" si="4203"/>
        <v>233.05705096571182</v>
      </c>
      <c r="AZ7894" s="519" t="e">
        <f t="shared" si="4204"/>
        <v>#DIV/0!</v>
      </c>
      <c r="BA7894" s="514" t="e">
        <f t="shared" si="4223"/>
        <v>#DIV/0!</v>
      </c>
      <c r="BB7894" s="520" t="e">
        <f>+BV7894*860/8250/Cogeneratore!$C$6</f>
        <v>#DIV/0!</v>
      </c>
      <c r="BC7894" s="625"/>
      <c r="BD7894" s="451">
        <f t="shared" si="4205"/>
        <v>0</v>
      </c>
      <c r="BN7894" s="447">
        <f>+L7894/Cogeneratore!$C$24</f>
        <v>0</v>
      </c>
      <c r="BP7894" s="447">
        <f t="shared" si="4206"/>
        <v>0</v>
      </c>
      <c r="BQ7894" s="447" t="e">
        <f>IF(BR7894&lt;Cogeneratore!$C$25/Cogeneratore!$C$23,BP7894,BP7894+BR7894-Cogeneratore!$C$25/Cogeneratore!$C$23)</f>
        <v>#DIV/0!</v>
      </c>
      <c r="BR7894" s="462">
        <f t="shared" ref="BR7894:BR7957" si="4225">+AW7894-BP7894</f>
        <v>0</v>
      </c>
      <c r="BS7894" s="462" t="e">
        <f>IF(BR7894&lt;Cogeneratore!$C$25/Cogeneratore!$C$23,BR7894,Cogeneratore!$C$25/Cogeneratore!$C$23)</f>
        <v>#DIV/0!</v>
      </c>
      <c r="BT7894" s="447" t="e">
        <f>+BS7894*(1-Cogeneratore!$C$23)</f>
        <v>#DIV/0!</v>
      </c>
      <c r="BU7894" s="462" t="e">
        <f>IF(BR7894-BT7894&lt;Cogeneratore!$C$25,BR7894-BT7894,Cogeneratore!$C$25)</f>
        <v>#DIV/0!</v>
      </c>
      <c r="BV7894" s="462" t="e">
        <f t="shared" si="4207"/>
        <v>#DIV/0!</v>
      </c>
      <c r="BW7894" s="462" t="e">
        <f t="shared" si="4208"/>
        <v>#DIV/0!</v>
      </c>
      <c r="BX7894" s="462" t="e">
        <f t="shared" si="4224"/>
        <v>#DIV/0!</v>
      </c>
      <c r="BY7894" s="447" t="e">
        <f>+BX7894*(1-#REF!)</f>
        <v>#DIV/0!</v>
      </c>
      <c r="BZ7894" s="462" t="e">
        <f t="shared" ref="BZ7894:BZ7957" si="4226">+BX7894-BY7894</f>
        <v>#DIV/0!</v>
      </c>
      <c r="CB7894" s="462" t="e">
        <f t="shared" si="4209"/>
        <v>#DIV/0!</v>
      </c>
      <c r="CC7894" s="447" t="e">
        <f>+CB7894/#REF!</f>
        <v>#DIV/0!</v>
      </c>
      <c r="CE7894" s="451" t="e">
        <f t="shared" si="4210"/>
        <v>#DIV/0!</v>
      </c>
    </row>
    <row r="7895" spans="1:83" x14ac:dyDescent="0.2">
      <c r="A7895" s="521">
        <f t="shared" si="4211"/>
        <v>40142</v>
      </c>
      <c r="B7895" s="522">
        <f t="shared" si="4193"/>
        <v>3</v>
      </c>
      <c r="C7895" s="522">
        <f t="shared" si="4194"/>
        <v>11</v>
      </c>
      <c r="D7895" s="505" t="str">
        <f t="shared" si="4212"/>
        <v>inv</v>
      </c>
      <c r="E7895" s="522">
        <f t="shared" si="4195"/>
        <v>19</v>
      </c>
      <c r="F7895" s="522">
        <f t="shared" si="4196"/>
        <v>329</v>
      </c>
      <c r="G7895" s="522">
        <f t="shared" si="4213"/>
        <v>7891</v>
      </c>
      <c r="H7895" s="506">
        <v>572.40865384615381</v>
      </c>
      <c r="I7895" s="507">
        <f>+H7895-L7895/Cogeneratore!$C$24</f>
        <v>572.40865384615381</v>
      </c>
      <c r="J7895" s="507">
        <f t="shared" si="4214"/>
        <v>0</v>
      </c>
      <c r="K7895" s="508">
        <v>233.05705096571182</v>
      </c>
      <c r="L7895" s="508">
        <v>0</v>
      </c>
      <c r="M7895" s="507">
        <f t="shared" si="4197"/>
        <v>572.40865384615381</v>
      </c>
      <c r="N7895" s="507">
        <f t="shared" si="4215"/>
        <v>233.05705096571182</v>
      </c>
      <c r="O7895" s="509" t="s">
        <v>6</v>
      </c>
      <c r="P7895" s="578"/>
      <c r="Q7895" s="578"/>
      <c r="R7895" s="510" t="e">
        <f>MIN(IF(I7895&gt;#REF!*#REF!,#REF!,IF(AND(I7895&lt;#REF!,#REF!=2),0,ROUNDUP(I7895/#REF!,0))),#REF!)</f>
        <v>#REF!</v>
      </c>
      <c r="S7895" s="510" t="e">
        <f>IF(R7895=0,0,MAX(MIN(I7895,R7895*#REF!),#REF!))</f>
        <v>#REF!</v>
      </c>
      <c r="T7895" s="511" t="e">
        <f>IF(R7895&lt;&gt;0,IF(S7895/R7895/#REF!=1,#REF!,HLOOKUP(S7895/R7895/#REF!,#REF!,2)+(HLOOKUP(S7895/R7895/#REF!+0.2,#REF!,2)-HLOOKUP(S7895/R7895/#REF!,#REF!,2))*(S7895/R7895/#REF!-HLOOKUP(S7895/R7895/#REF!,#REF!,1))/(HLOOKUP(S7895/R7895/#REF!+0.2,#REF!,1)-HLOOKUP(S7895/R7895/#REF!,#REF!,1))),0.5)</f>
        <v>#REF!</v>
      </c>
      <c r="U7895" s="512" t="e">
        <f>IF(R7895&lt;&gt;0,IF(S7895/R7895/#REF!=1,#REF!,HLOOKUP(S7895/R7895/#REF!,#REF!,3)+(HLOOKUP(S7895/R7895/#REF!+0.2,#REF!,3)-HLOOKUP(S7895/R7895/#REF!,#REF!,3))*(S7895/R7895/#REF!-HLOOKUP(S7895/R7895/#REF!,#REF!,1))/(HLOOKUP(S7895/R7895/#REF!+0.2,#REF!,1)-HLOOKUP(S7895/R7895/#REF!,#REF!,1))),1)</f>
        <v>#REF!</v>
      </c>
      <c r="V7895" s="510" t="e">
        <f t="shared" si="4216"/>
        <v>#REF!</v>
      </c>
      <c r="W7895" s="513" t="e">
        <f>MIN(IF(N7895&gt;#REF!*#REF!,#REF!,IF(AND(N7895&lt;#REF!,#REF!=2),0,ROUNDUP(N7895/#REF!,0))),#REF!)</f>
        <v>#REF!</v>
      </c>
      <c r="X7895" s="513" t="e">
        <f t="shared" si="4217"/>
        <v>#REF!</v>
      </c>
      <c r="Y7895" s="511" t="e">
        <f>IF(W7895&lt;&gt;0,IF(AA7895/W7895/#REF!=1,#REF!,HLOOKUP(AA7895/W7895/#REF!,#REF!,2)+(HLOOKUP(AA7895/W7895/#REF!+0.2,#REF!,2)-HLOOKUP(AA7895/W7895/#REF!,#REF!,2))*(AA7895/W7895/#REF!-HLOOKUP(AA7895/W7895/#REF!,#REF!,1))/(HLOOKUP(AA7895/W7895/#REF!+0.2,#REF!,1)-HLOOKUP(AA7895/W7895/#REF!,#REF!,1))),0.5)</f>
        <v>#REF!</v>
      </c>
      <c r="Z7895" s="512" t="e">
        <f>IF(W7895&lt;&gt;0,IF(AA7895/W7895/#REF!=1,#REF!,HLOOKUP(AA7895/W7895/#REF!,#REF!,3)+(HLOOKUP(AA7895/W7895/#REF!+0.2,#REF!,3)-HLOOKUP(AA7895/W7895/#REF!,#REF!,3))*(AA7895/W7895/#REF!-HLOOKUP(AA7895/W7895/#REF!,#REF!,1))/(HLOOKUP(AA7895/W7895/#REF!+0.2,#REF!,1)-HLOOKUP(AA7895/W7895/#REF!,#REF!,1))),1)</f>
        <v>#REF!</v>
      </c>
      <c r="AA7895" s="514" t="e">
        <f>IF(W7895=0,0,MAX(MIN(N7895,W7895*#REF!),#REF!))</f>
        <v>#REF!</v>
      </c>
      <c r="AB7895" s="515" t="e">
        <f>AD7895/Cogeneratore!$C$4</f>
        <v>#DIV/0!</v>
      </c>
      <c r="AC7895" s="549"/>
      <c r="AD7895" s="550"/>
      <c r="AE7895" s="549"/>
      <c r="AF7895" s="550"/>
      <c r="AG7895" s="549"/>
      <c r="AH7895" s="550"/>
      <c r="AI7895" s="516" t="e">
        <f t="shared" si="4218"/>
        <v>#DIV/0!</v>
      </c>
      <c r="AJ7895" s="517">
        <f t="shared" si="4219"/>
        <v>0</v>
      </c>
      <c r="AK7895" s="513">
        <f t="shared" si="4198"/>
        <v>0</v>
      </c>
      <c r="AL7895" s="513">
        <f t="shared" si="4199"/>
        <v>0</v>
      </c>
      <c r="AM7895" s="513">
        <f t="shared" si="4200"/>
        <v>572.40865384615381</v>
      </c>
      <c r="AN7895" s="550"/>
      <c r="AO7895" s="550"/>
      <c r="AP7895" s="550"/>
      <c r="AQ7895" s="517">
        <f t="shared" si="4220"/>
        <v>0</v>
      </c>
      <c r="AR7895" s="513">
        <f t="shared" si="4221"/>
        <v>0</v>
      </c>
      <c r="AS7895" s="551"/>
      <c r="AT7895" s="552"/>
      <c r="AU7895" s="513">
        <f t="shared" si="4222"/>
        <v>0</v>
      </c>
      <c r="AV7895" s="513">
        <f>AU7895/Cogeneratore!$C$24</f>
        <v>0</v>
      </c>
      <c r="AW7895" s="513">
        <f t="shared" si="4201"/>
        <v>0</v>
      </c>
      <c r="AX7895" s="513" t="e">
        <f t="shared" si="4202"/>
        <v>#DIV/0!</v>
      </c>
      <c r="AY7895" s="518">
        <f t="shared" si="4203"/>
        <v>233.05705096571182</v>
      </c>
      <c r="AZ7895" s="519" t="e">
        <f t="shared" si="4204"/>
        <v>#DIV/0!</v>
      </c>
      <c r="BA7895" s="514" t="e">
        <f t="shared" si="4223"/>
        <v>#DIV/0!</v>
      </c>
      <c r="BB7895" s="520" t="e">
        <f>+BV7895*860/8250/Cogeneratore!$C$6</f>
        <v>#DIV/0!</v>
      </c>
      <c r="BC7895" s="625"/>
      <c r="BD7895" s="451">
        <f t="shared" si="4205"/>
        <v>0</v>
      </c>
      <c r="BN7895" s="447">
        <f>+L7895/Cogeneratore!$C$24</f>
        <v>0</v>
      </c>
      <c r="BP7895" s="447">
        <f t="shared" si="4206"/>
        <v>0</v>
      </c>
      <c r="BQ7895" s="447" t="e">
        <f>IF(BR7895&lt;Cogeneratore!$C$25/Cogeneratore!$C$23,BP7895,BP7895+BR7895-Cogeneratore!$C$25/Cogeneratore!$C$23)</f>
        <v>#DIV/0!</v>
      </c>
      <c r="BR7895" s="462">
        <f t="shared" si="4225"/>
        <v>0</v>
      </c>
      <c r="BS7895" s="462" t="e">
        <f>IF(BR7895&lt;Cogeneratore!$C$25/Cogeneratore!$C$23,BR7895,Cogeneratore!$C$25/Cogeneratore!$C$23)</f>
        <v>#DIV/0!</v>
      </c>
      <c r="BT7895" s="447" t="e">
        <f>+BS7895*(1-Cogeneratore!$C$23)</f>
        <v>#DIV/0!</v>
      </c>
      <c r="BU7895" s="462" t="e">
        <f>IF(BR7895-BT7895&lt;Cogeneratore!$C$25,BR7895-BT7895,Cogeneratore!$C$25)</f>
        <v>#DIV/0!</v>
      </c>
      <c r="BV7895" s="462" t="e">
        <f t="shared" si="4207"/>
        <v>#DIV/0!</v>
      </c>
      <c r="BW7895" s="462" t="e">
        <f t="shared" si="4208"/>
        <v>#DIV/0!</v>
      </c>
      <c r="BX7895" s="462" t="e">
        <f t="shared" si="4224"/>
        <v>#DIV/0!</v>
      </c>
      <c r="BY7895" s="447" t="e">
        <f>+BX7895*(1-#REF!)</f>
        <v>#DIV/0!</v>
      </c>
      <c r="BZ7895" s="462" t="e">
        <f t="shared" si="4226"/>
        <v>#DIV/0!</v>
      </c>
      <c r="CB7895" s="462" t="e">
        <f t="shared" si="4209"/>
        <v>#DIV/0!</v>
      </c>
      <c r="CC7895" s="447" t="e">
        <f>+CB7895/#REF!</f>
        <v>#DIV/0!</v>
      </c>
      <c r="CE7895" s="451" t="e">
        <f t="shared" si="4210"/>
        <v>#DIV/0!</v>
      </c>
    </row>
    <row r="7896" spans="1:83" x14ac:dyDescent="0.2">
      <c r="A7896" s="521">
        <f t="shared" si="4211"/>
        <v>40142</v>
      </c>
      <c r="B7896" s="522">
        <f t="shared" si="4193"/>
        <v>3</v>
      </c>
      <c r="C7896" s="522">
        <f t="shared" si="4194"/>
        <v>11</v>
      </c>
      <c r="D7896" s="505" t="str">
        <f t="shared" si="4212"/>
        <v>inv</v>
      </c>
      <c r="E7896" s="522">
        <f t="shared" si="4195"/>
        <v>20</v>
      </c>
      <c r="F7896" s="522">
        <f t="shared" si="4196"/>
        <v>329</v>
      </c>
      <c r="G7896" s="522">
        <f t="shared" si="4213"/>
        <v>7892</v>
      </c>
      <c r="H7896" s="506">
        <v>539.6484375</v>
      </c>
      <c r="I7896" s="507">
        <f>+H7896-L7896/Cogeneratore!$C$24</f>
        <v>539.6484375</v>
      </c>
      <c r="J7896" s="507">
        <f t="shared" si="4214"/>
        <v>0</v>
      </c>
      <c r="K7896" s="508">
        <v>233.05705096571182</v>
      </c>
      <c r="L7896" s="508">
        <v>0</v>
      </c>
      <c r="M7896" s="507">
        <f t="shared" si="4197"/>
        <v>539.6484375</v>
      </c>
      <c r="N7896" s="507">
        <f t="shared" si="4215"/>
        <v>233.05705096571182</v>
      </c>
      <c r="O7896" s="509" t="s">
        <v>6</v>
      </c>
      <c r="P7896" s="578"/>
      <c r="Q7896" s="578"/>
      <c r="R7896" s="510" t="e">
        <f>MIN(IF(I7896&gt;#REF!*#REF!,#REF!,IF(AND(I7896&lt;#REF!,#REF!=2),0,ROUNDUP(I7896/#REF!,0))),#REF!)</f>
        <v>#REF!</v>
      </c>
      <c r="S7896" s="510" t="e">
        <f>IF(R7896=0,0,MAX(MIN(I7896,R7896*#REF!),#REF!))</f>
        <v>#REF!</v>
      </c>
      <c r="T7896" s="511" t="e">
        <f>IF(R7896&lt;&gt;0,IF(S7896/R7896/#REF!=1,#REF!,HLOOKUP(S7896/R7896/#REF!,#REF!,2)+(HLOOKUP(S7896/R7896/#REF!+0.2,#REF!,2)-HLOOKUP(S7896/R7896/#REF!,#REF!,2))*(S7896/R7896/#REF!-HLOOKUP(S7896/R7896/#REF!,#REF!,1))/(HLOOKUP(S7896/R7896/#REF!+0.2,#REF!,1)-HLOOKUP(S7896/R7896/#REF!,#REF!,1))),0.5)</f>
        <v>#REF!</v>
      </c>
      <c r="U7896" s="512" t="e">
        <f>IF(R7896&lt;&gt;0,IF(S7896/R7896/#REF!=1,#REF!,HLOOKUP(S7896/R7896/#REF!,#REF!,3)+(HLOOKUP(S7896/R7896/#REF!+0.2,#REF!,3)-HLOOKUP(S7896/R7896/#REF!,#REF!,3))*(S7896/R7896/#REF!-HLOOKUP(S7896/R7896/#REF!,#REF!,1))/(HLOOKUP(S7896/R7896/#REF!+0.2,#REF!,1)-HLOOKUP(S7896/R7896/#REF!,#REF!,1))),1)</f>
        <v>#REF!</v>
      </c>
      <c r="V7896" s="510" t="e">
        <f t="shared" si="4216"/>
        <v>#REF!</v>
      </c>
      <c r="W7896" s="513" t="e">
        <f>MIN(IF(N7896&gt;#REF!*#REF!,#REF!,IF(AND(N7896&lt;#REF!,#REF!=2),0,ROUNDUP(N7896/#REF!,0))),#REF!)</f>
        <v>#REF!</v>
      </c>
      <c r="X7896" s="513" t="e">
        <f t="shared" si="4217"/>
        <v>#REF!</v>
      </c>
      <c r="Y7896" s="511" t="e">
        <f>IF(W7896&lt;&gt;0,IF(AA7896/W7896/#REF!=1,#REF!,HLOOKUP(AA7896/W7896/#REF!,#REF!,2)+(HLOOKUP(AA7896/W7896/#REF!+0.2,#REF!,2)-HLOOKUP(AA7896/W7896/#REF!,#REF!,2))*(AA7896/W7896/#REF!-HLOOKUP(AA7896/W7896/#REF!,#REF!,1))/(HLOOKUP(AA7896/W7896/#REF!+0.2,#REF!,1)-HLOOKUP(AA7896/W7896/#REF!,#REF!,1))),0.5)</f>
        <v>#REF!</v>
      </c>
      <c r="Z7896" s="512" t="e">
        <f>IF(W7896&lt;&gt;0,IF(AA7896/W7896/#REF!=1,#REF!,HLOOKUP(AA7896/W7896/#REF!,#REF!,3)+(HLOOKUP(AA7896/W7896/#REF!+0.2,#REF!,3)-HLOOKUP(AA7896/W7896/#REF!,#REF!,3))*(AA7896/W7896/#REF!-HLOOKUP(AA7896/W7896/#REF!,#REF!,1))/(HLOOKUP(AA7896/W7896/#REF!+0.2,#REF!,1)-HLOOKUP(AA7896/W7896/#REF!,#REF!,1))),1)</f>
        <v>#REF!</v>
      </c>
      <c r="AA7896" s="514" t="e">
        <f>IF(W7896=0,0,MAX(MIN(N7896,W7896*#REF!),#REF!))</f>
        <v>#REF!</v>
      </c>
      <c r="AB7896" s="515" t="e">
        <f>AD7896/Cogeneratore!$C$4</f>
        <v>#DIV/0!</v>
      </c>
      <c r="AC7896" s="549"/>
      <c r="AD7896" s="550"/>
      <c r="AE7896" s="549"/>
      <c r="AF7896" s="550"/>
      <c r="AG7896" s="549"/>
      <c r="AH7896" s="550"/>
      <c r="AI7896" s="516" t="e">
        <f t="shared" si="4218"/>
        <v>#DIV/0!</v>
      </c>
      <c r="AJ7896" s="517">
        <f t="shared" si="4219"/>
        <v>0</v>
      </c>
      <c r="AK7896" s="513">
        <f t="shared" si="4198"/>
        <v>0</v>
      </c>
      <c r="AL7896" s="513">
        <f t="shared" si="4199"/>
        <v>0</v>
      </c>
      <c r="AM7896" s="513">
        <f t="shared" si="4200"/>
        <v>539.6484375</v>
      </c>
      <c r="AN7896" s="550"/>
      <c r="AO7896" s="550"/>
      <c r="AP7896" s="550"/>
      <c r="AQ7896" s="517">
        <f t="shared" si="4220"/>
        <v>0</v>
      </c>
      <c r="AR7896" s="513">
        <f t="shared" si="4221"/>
        <v>0</v>
      </c>
      <c r="AS7896" s="551"/>
      <c r="AT7896" s="552"/>
      <c r="AU7896" s="513">
        <f t="shared" si="4222"/>
        <v>0</v>
      </c>
      <c r="AV7896" s="513">
        <f>AU7896/Cogeneratore!$C$24</f>
        <v>0</v>
      </c>
      <c r="AW7896" s="513">
        <f t="shared" si="4201"/>
        <v>0</v>
      </c>
      <c r="AX7896" s="513" t="e">
        <f t="shared" si="4202"/>
        <v>#DIV/0!</v>
      </c>
      <c r="AY7896" s="518">
        <f t="shared" si="4203"/>
        <v>233.05705096571182</v>
      </c>
      <c r="AZ7896" s="519" t="e">
        <f t="shared" si="4204"/>
        <v>#DIV/0!</v>
      </c>
      <c r="BA7896" s="514" t="e">
        <f t="shared" si="4223"/>
        <v>#DIV/0!</v>
      </c>
      <c r="BB7896" s="520" t="e">
        <f>+BV7896*860/8250/Cogeneratore!$C$6</f>
        <v>#DIV/0!</v>
      </c>
      <c r="BC7896" s="625"/>
      <c r="BD7896" s="451">
        <f t="shared" si="4205"/>
        <v>0</v>
      </c>
      <c r="BN7896" s="447">
        <f>+L7896/Cogeneratore!$C$24</f>
        <v>0</v>
      </c>
      <c r="BP7896" s="447">
        <f t="shared" si="4206"/>
        <v>0</v>
      </c>
      <c r="BQ7896" s="447" t="e">
        <f>IF(BR7896&lt;Cogeneratore!$C$25/Cogeneratore!$C$23,BP7896,BP7896+BR7896-Cogeneratore!$C$25/Cogeneratore!$C$23)</f>
        <v>#DIV/0!</v>
      </c>
      <c r="BR7896" s="462">
        <f t="shared" si="4225"/>
        <v>0</v>
      </c>
      <c r="BS7896" s="462" t="e">
        <f>IF(BR7896&lt;Cogeneratore!$C$25/Cogeneratore!$C$23,BR7896,Cogeneratore!$C$25/Cogeneratore!$C$23)</f>
        <v>#DIV/0!</v>
      </c>
      <c r="BT7896" s="447" t="e">
        <f>+BS7896*(1-Cogeneratore!$C$23)</f>
        <v>#DIV/0!</v>
      </c>
      <c r="BU7896" s="462" t="e">
        <f>IF(BR7896-BT7896&lt;Cogeneratore!$C$25,BR7896-BT7896,Cogeneratore!$C$25)</f>
        <v>#DIV/0!</v>
      </c>
      <c r="BV7896" s="462" t="e">
        <f t="shared" si="4207"/>
        <v>#DIV/0!</v>
      </c>
      <c r="BW7896" s="462" t="e">
        <f t="shared" si="4208"/>
        <v>#DIV/0!</v>
      </c>
      <c r="BX7896" s="462" t="e">
        <f t="shared" si="4224"/>
        <v>#DIV/0!</v>
      </c>
      <c r="BY7896" s="447" t="e">
        <f>+BX7896*(1-#REF!)</f>
        <v>#DIV/0!</v>
      </c>
      <c r="BZ7896" s="462" t="e">
        <f t="shared" si="4226"/>
        <v>#DIV/0!</v>
      </c>
      <c r="CB7896" s="462" t="e">
        <f t="shared" si="4209"/>
        <v>#DIV/0!</v>
      </c>
      <c r="CC7896" s="447" t="e">
        <f>+CB7896/#REF!</f>
        <v>#DIV/0!</v>
      </c>
      <c r="CE7896" s="451" t="e">
        <f t="shared" si="4210"/>
        <v>#DIV/0!</v>
      </c>
    </row>
    <row r="7897" spans="1:83" x14ac:dyDescent="0.2">
      <c r="A7897" s="521">
        <f t="shared" si="4211"/>
        <v>40142</v>
      </c>
      <c r="B7897" s="522">
        <f t="shared" si="4193"/>
        <v>3</v>
      </c>
      <c r="C7897" s="522">
        <f t="shared" si="4194"/>
        <v>11</v>
      </c>
      <c r="D7897" s="505" t="str">
        <f t="shared" si="4212"/>
        <v>inv</v>
      </c>
      <c r="E7897" s="522">
        <f t="shared" si="4195"/>
        <v>21</v>
      </c>
      <c r="F7897" s="522">
        <f t="shared" si="4196"/>
        <v>329</v>
      </c>
      <c r="G7897" s="522">
        <f t="shared" si="4213"/>
        <v>7893</v>
      </c>
      <c r="H7897" s="506">
        <v>504.31370192307691</v>
      </c>
      <c r="I7897" s="507">
        <f>+H7897-L7897/Cogeneratore!$C$24</f>
        <v>504.31370192307691</v>
      </c>
      <c r="J7897" s="507">
        <f t="shared" si="4214"/>
        <v>0</v>
      </c>
      <c r="K7897" s="508">
        <v>233.05705096571182</v>
      </c>
      <c r="L7897" s="508">
        <v>0</v>
      </c>
      <c r="M7897" s="507">
        <f t="shared" si="4197"/>
        <v>504.31370192307691</v>
      </c>
      <c r="N7897" s="507">
        <f t="shared" si="4215"/>
        <v>233.05705096571182</v>
      </c>
      <c r="O7897" s="509" t="s">
        <v>6</v>
      </c>
      <c r="P7897" s="578"/>
      <c r="Q7897" s="578"/>
      <c r="R7897" s="510" t="e">
        <f>MIN(IF(I7897&gt;#REF!*#REF!,#REF!,IF(AND(I7897&lt;#REF!,#REF!=2),0,ROUNDUP(I7897/#REF!,0))),#REF!)</f>
        <v>#REF!</v>
      </c>
      <c r="S7897" s="510" t="e">
        <f>IF(R7897=0,0,MAX(MIN(I7897,R7897*#REF!),#REF!))</f>
        <v>#REF!</v>
      </c>
      <c r="T7897" s="511" t="e">
        <f>IF(R7897&lt;&gt;0,IF(S7897/R7897/#REF!=1,#REF!,HLOOKUP(S7897/R7897/#REF!,#REF!,2)+(HLOOKUP(S7897/R7897/#REF!+0.2,#REF!,2)-HLOOKUP(S7897/R7897/#REF!,#REF!,2))*(S7897/R7897/#REF!-HLOOKUP(S7897/R7897/#REF!,#REF!,1))/(HLOOKUP(S7897/R7897/#REF!+0.2,#REF!,1)-HLOOKUP(S7897/R7897/#REF!,#REF!,1))),0.5)</f>
        <v>#REF!</v>
      </c>
      <c r="U7897" s="512" t="e">
        <f>IF(R7897&lt;&gt;0,IF(S7897/R7897/#REF!=1,#REF!,HLOOKUP(S7897/R7897/#REF!,#REF!,3)+(HLOOKUP(S7897/R7897/#REF!+0.2,#REF!,3)-HLOOKUP(S7897/R7897/#REF!,#REF!,3))*(S7897/R7897/#REF!-HLOOKUP(S7897/R7897/#REF!,#REF!,1))/(HLOOKUP(S7897/R7897/#REF!+0.2,#REF!,1)-HLOOKUP(S7897/R7897/#REF!,#REF!,1))),1)</f>
        <v>#REF!</v>
      </c>
      <c r="V7897" s="510" t="e">
        <f t="shared" si="4216"/>
        <v>#REF!</v>
      </c>
      <c r="W7897" s="513" t="e">
        <f>MIN(IF(N7897&gt;#REF!*#REF!,#REF!,IF(AND(N7897&lt;#REF!,#REF!=2),0,ROUNDUP(N7897/#REF!,0))),#REF!)</f>
        <v>#REF!</v>
      </c>
      <c r="X7897" s="513" t="e">
        <f t="shared" si="4217"/>
        <v>#REF!</v>
      </c>
      <c r="Y7897" s="511" t="e">
        <f>IF(W7897&lt;&gt;0,IF(AA7897/W7897/#REF!=1,#REF!,HLOOKUP(AA7897/W7897/#REF!,#REF!,2)+(HLOOKUP(AA7897/W7897/#REF!+0.2,#REF!,2)-HLOOKUP(AA7897/W7897/#REF!,#REF!,2))*(AA7897/W7897/#REF!-HLOOKUP(AA7897/W7897/#REF!,#REF!,1))/(HLOOKUP(AA7897/W7897/#REF!+0.2,#REF!,1)-HLOOKUP(AA7897/W7897/#REF!,#REF!,1))),0.5)</f>
        <v>#REF!</v>
      </c>
      <c r="Z7897" s="512" t="e">
        <f>IF(W7897&lt;&gt;0,IF(AA7897/W7897/#REF!=1,#REF!,HLOOKUP(AA7897/W7897/#REF!,#REF!,3)+(HLOOKUP(AA7897/W7897/#REF!+0.2,#REF!,3)-HLOOKUP(AA7897/W7897/#REF!,#REF!,3))*(AA7897/W7897/#REF!-HLOOKUP(AA7897/W7897/#REF!,#REF!,1))/(HLOOKUP(AA7897/W7897/#REF!+0.2,#REF!,1)-HLOOKUP(AA7897/W7897/#REF!,#REF!,1))),1)</f>
        <v>#REF!</v>
      </c>
      <c r="AA7897" s="514" t="e">
        <f>IF(W7897=0,0,MAX(MIN(N7897,W7897*#REF!),#REF!))</f>
        <v>#REF!</v>
      </c>
      <c r="AB7897" s="515" t="e">
        <f>AD7897/Cogeneratore!$C$4</f>
        <v>#DIV/0!</v>
      </c>
      <c r="AC7897" s="549"/>
      <c r="AD7897" s="550"/>
      <c r="AE7897" s="549"/>
      <c r="AF7897" s="550"/>
      <c r="AG7897" s="549"/>
      <c r="AH7897" s="550"/>
      <c r="AI7897" s="516" t="e">
        <f t="shared" si="4218"/>
        <v>#DIV/0!</v>
      </c>
      <c r="AJ7897" s="517">
        <f t="shared" si="4219"/>
        <v>0</v>
      </c>
      <c r="AK7897" s="513">
        <f t="shared" si="4198"/>
        <v>0</v>
      </c>
      <c r="AL7897" s="513">
        <f t="shared" si="4199"/>
        <v>0</v>
      </c>
      <c r="AM7897" s="513">
        <f t="shared" si="4200"/>
        <v>504.31370192307691</v>
      </c>
      <c r="AN7897" s="550"/>
      <c r="AO7897" s="550"/>
      <c r="AP7897" s="550"/>
      <c r="AQ7897" s="517">
        <f t="shared" si="4220"/>
        <v>0</v>
      </c>
      <c r="AR7897" s="513">
        <f t="shared" si="4221"/>
        <v>0</v>
      </c>
      <c r="AS7897" s="551"/>
      <c r="AT7897" s="552"/>
      <c r="AU7897" s="513">
        <f t="shared" si="4222"/>
        <v>0</v>
      </c>
      <c r="AV7897" s="513">
        <f>AU7897/Cogeneratore!$C$24</f>
        <v>0</v>
      </c>
      <c r="AW7897" s="513">
        <f t="shared" si="4201"/>
        <v>0</v>
      </c>
      <c r="AX7897" s="513" t="e">
        <f t="shared" si="4202"/>
        <v>#DIV/0!</v>
      </c>
      <c r="AY7897" s="518">
        <f t="shared" si="4203"/>
        <v>233.05705096571182</v>
      </c>
      <c r="AZ7897" s="519" t="e">
        <f t="shared" si="4204"/>
        <v>#DIV/0!</v>
      </c>
      <c r="BA7897" s="514" t="e">
        <f t="shared" si="4223"/>
        <v>#DIV/0!</v>
      </c>
      <c r="BB7897" s="520" t="e">
        <f>+BV7897*860/8250/Cogeneratore!$C$6</f>
        <v>#DIV/0!</v>
      </c>
      <c r="BC7897" s="625"/>
      <c r="BD7897" s="451">
        <f t="shared" si="4205"/>
        <v>0</v>
      </c>
      <c r="BN7897" s="447">
        <f>+L7897/Cogeneratore!$C$24</f>
        <v>0</v>
      </c>
      <c r="BP7897" s="447">
        <f t="shared" si="4206"/>
        <v>0</v>
      </c>
      <c r="BQ7897" s="447" t="e">
        <f>IF(BR7897&lt;Cogeneratore!$C$25/Cogeneratore!$C$23,BP7897,BP7897+BR7897-Cogeneratore!$C$25/Cogeneratore!$C$23)</f>
        <v>#DIV/0!</v>
      </c>
      <c r="BR7897" s="462">
        <f t="shared" si="4225"/>
        <v>0</v>
      </c>
      <c r="BS7897" s="462" t="e">
        <f>IF(BR7897&lt;Cogeneratore!$C$25/Cogeneratore!$C$23,BR7897,Cogeneratore!$C$25/Cogeneratore!$C$23)</f>
        <v>#DIV/0!</v>
      </c>
      <c r="BT7897" s="447" t="e">
        <f>+BS7897*(1-Cogeneratore!$C$23)</f>
        <v>#DIV/0!</v>
      </c>
      <c r="BU7897" s="462" t="e">
        <f>IF(BR7897-BT7897&lt;Cogeneratore!$C$25,BR7897-BT7897,Cogeneratore!$C$25)</f>
        <v>#DIV/0!</v>
      </c>
      <c r="BV7897" s="462" t="e">
        <f t="shared" si="4207"/>
        <v>#DIV/0!</v>
      </c>
      <c r="BW7897" s="462" t="e">
        <f t="shared" si="4208"/>
        <v>#DIV/0!</v>
      </c>
      <c r="BX7897" s="462" t="e">
        <f t="shared" si="4224"/>
        <v>#DIV/0!</v>
      </c>
      <c r="BY7897" s="447" t="e">
        <f>+BX7897*(1-#REF!)</f>
        <v>#DIV/0!</v>
      </c>
      <c r="BZ7897" s="462" t="e">
        <f t="shared" si="4226"/>
        <v>#DIV/0!</v>
      </c>
      <c r="CB7897" s="462" t="e">
        <f t="shared" si="4209"/>
        <v>#DIV/0!</v>
      </c>
      <c r="CC7897" s="447" t="e">
        <f>+CB7897/#REF!</f>
        <v>#DIV/0!</v>
      </c>
      <c r="CE7897" s="451" t="e">
        <f t="shared" si="4210"/>
        <v>#DIV/0!</v>
      </c>
    </row>
    <row r="7898" spans="1:83" x14ac:dyDescent="0.2">
      <c r="A7898" s="521">
        <f t="shared" si="4211"/>
        <v>40142</v>
      </c>
      <c r="B7898" s="522">
        <f t="shared" si="4193"/>
        <v>3</v>
      </c>
      <c r="C7898" s="522">
        <f t="shared" si="4194"/>
        <v>11</v>
      </c>
      <c r="D7898" s="505" t="str">
        <f t="shared" si="4212"/>
        <v>inv</v>
      </c>
      <c r="E7898" s="522">
        <f t="shared" si="4195"/>
        <v>22</v>
      </c>
      <c r="F7898" s="522">
        <f t="shared" si="4196"/>
        <v>329</v>
      </c>
      <c r="G7898" s="522">
        <f t="shared" si="4213"/>
        <v>7894</v>
      </c>
      <c r="H7898" s="506">
        <v>485.04807692307691</v>
      </c>
      <c r="I7898" s="507">
        <f>+H7898-L7898/Cogeneratore!$C$24</f>
        <v>485.04807692307691</v>
      </c>
      <c r="J7898" s="507">
        <f t="shared" si="4214"/>
        <v>0</v>
      </c>
      <c r="K7898" s="508">
        <v>233.05705096571182</v>
      </c>
      <c r="L7898" s="508">
        <v>0</v>
      </c>
      <c r="M7898" s="507">
        <f t="shared" si="4197"/>
        <v>485.04807692307691</v>
      </c>
      <c r="N7898" s="507">
        <f t="shared" si="4215"/>
        <v>233.05705096571182</v>
      </c>
      <c r="O7898" s="509" t="s">
        <v>6</v>
      </c>
      <c r="P7898" s="578"/>
      <c r="Q7898" s="578"/>
      <c r="R7898" s="510" t="e">
        <f>MIN(IF(I7898&gt;#REF!*#REF!,#REF!,IF(AND(I7898&lt;#REF!,#REF!=2),0,ROUNDUP(I7898/#REF!,0))),#REF!)</f>
        <v>#REF!</v>
      </c>
      <c r="S7898" s="510" t="e">
        <f>IF(R7898=0,0,MAX(MIN(I7898,R7898*#REF!),#REF!))</f>
        <v>#REF!</v>
      </c>
      <c r="T7898" s="511" t="e">
        <f>IF(R7898&lt;&gt;0,IF(S7898/R7898/#REF!=1,#REF!,HLOOKUP(S7898/R7898/#REF!,#REF!,2)+(HLOOKUP(S7898/R7898/#REF!+0.2,#REF!,2)-HLOOKUP(S7898/R7898/#REF!,#REF!,2))*(S7898/R7898/#REF!-HLOOKUP(S7898/R7898/#REF!,#REF!,1))/(HLOOKUP(S7898/R7898/#REF!+0.2,#REF!,1)-HLOOKUP(S7898/R7898/#REF!,#REF!,1))),0.5)</f>
        <v>#REF!</v>
      </c>
      <c r="U7898" s="512" t="e">
        <f>IF(R7898&lt;&gt;0,IF(S7898/R7898/#REF!=1,#REF!,HLOOKUP(S7898/R7898/#REF!,#REF!,3)+(HLOOKUP(S7898/R7898/#REF!+0.2,#REF!,3)-HLOOKUP(S7898/R7898/#REF!,#REF!,3))*(S7898/R7898/#REF!-HLOOKUP(S7898/R7898/#REF!,#REF!,1))/(HLOOKUP(S7898/R7898/#REF!+0.2,#REF!,1)-HLOOKUP(S7898/R7898/#REF!,#REF!,1))),1)</f>
        <v>#REF!</v>
      </c>
      <c r="V7898" s="510" t="e">
        <f t="shared" si="4216"/>
        <v>#REF!</v>
      </c>
      <c r="W7898" s="513" t="e">
        <f>MIN(IF(N7898&gt;#REF!*#REF!,#REF!,IF(AND(N7898&lt;#REF!,#REF!=2),0,ROUNDUP(N7898/#REF!,0))),#REF!)</f>
        <v>#REF!</v>
      </c>
      <c r="X7898" s="513" t="e">
        <f t="shared" si="4217"/>
        <v>#REF!</v>
      </c>
      <c r="Y7898" s="511" t="e">
        <f>IF(W7898&lt;&gt;0,IF(AA7898/W7898/#REF!=1,#REF!,HLOOKUP(AA7898/W7898/#REF!,#REF!,2)+(HLOOKUP(AA7898/W7898/#REF!+0.2,#REF!,2)-HLOOKUP(AA7898/W7898/#REF!,#REF!,2))*(AA7898/W7898/#REF!-HLOOKUP(AA7898/W7898/#REF!,#REF!,1))/(HLOOKUP(AA7898/W7898/#REF!+0.2,#REF!,1)-HLOOKUP(AA7898/W7898/#REF!,#REF!,1))),0.5)</f>
        <v>#REF!</v>
      </c>
      <c r="Z7898" s="512" t="e">
        <f>IF(W7898&lt;&gt;0,IF(AA7898/W7898/#REF!=1,#REF!,HLOOKUP(AA7898/W7898/#REF!,#REF!,3)+(HLOOKUP(AA7898/W7898/#REF!+0.2,#REF!,3)-HLOOKUP(AA7898/W7898/#REF!,#REF!,3))*(AA7898/W7898/#REF!-HLOOKUP(AA7898/W7898/#REF!,#REF!,1))/(HLOOKUP(AA7898/W7898/#REF!+0.2,#REF!,1)-HLOOKUP(AA7898/W7898/#REF!,#REF!,1))),1)</f>
        <v>#REF!</v>
      </c>
      <c r="AA7898" s="514" t="e">
        <f>IF(W7898=0,0,MAX(MIN(N7898,W7898*#REF!),#REF!))</f>
        <v>#REF!</v>
      </c>
      <c r="AB7898" s="515" t="e">
        <f>AD7898/Cogeneratore!$C$4</f>
        <v>#DIV/0!</v>
      </c>
      <c r="AC7898" s="549"/>
      <c r="AD7898" s="550"/>
      <c r="AE7898" s="549"/>
      <c r="AF7898" s="550"/>
      <c r="AG7898" s="549"/>
      <c r="AH7898" s="550"/>
      <c r="AI7898" s="516" t="e">
        <f t="shared" si="4218"/>
        <v>#DIV/0!</v>
      </c>
      <c r="AJ7898" s="517">
        <f t="shared" si="4219"/>
        <v>0</v>
      </c>
      <c r="AK7898" s="513">
        <f t="shared" si="4198"/>
        <v>0</v>
      </c>
      <c r="AL7898" s="513">
        <f t="shared" si="4199"/>
        <v>0</v>
      </c>
      <c r="AM7898" s="513">
        <f t="shared" si="4200"/>
        <v>485.04807692307691</v>
      </c>
      <c r="AN7898" s="550"/>
      <c r="AO7898" s="550"/>
      <c r="AP7898" s="550"/>
      <c r="AQ7898" s="517">
        <f t="shared" si="4220"/>
        <v>0</v>
      </c>
      <c r="AR7898" s="513">
        <f t="shared" si="4221"/>
        <v>0</v>
      </c>
      <c r="AS7898" s="551"/>
      <c r="AT7898" s="552"/>
      <c r="AU7898" s="513">
        <f t="shared" si="4222"/>
        <v>0</v>
      </c>
      <c r="AV7898" s="513">
        <f>AU7898/Cogeneratore!$C$24</f>
        <v>0</v>
      </c>
      <c r="AW7898" s="513">
        <f t="shared" si="4201"/>
        <v>0</v>
      </c>
      <c r="AX7898" s="513" t="e">
        <f t="shared" si="4202"/>
        <v>#DIV/0!</v>
      </c>
      <c r="AY7898" s="518">
        <f t="shared" si="4203"/>
        <v>233.05705096571182</v>
      </c>
      <c r="AZ7898" s="519" t="e">
        <f t="shared" si="4204"/>
        <v>#DIV/0!</v>
      </c>
      <c r="BA7898" s="514" t="e">
        <f t="shared" si="4223"/>
        <v>#DIV/0!</v>
      </c>
      <c r="BB7898" s="520" t="e">
        <f>+BV7898*860/8250/Cogeneratore!$C$6</f>
        <v>#DIV/0!</v>
      </c>
      <c r="BC7898" s="625"/>
      <c r="BD7898" s="451">
        <f t="shared" si="4205"/>
        <v>0</v>
      </c>
      <c r="BN7898" s="447">
        <f>+L7898/Cogeneratore!$C$24</f>
        <v>0</v>
      </c>
      <c r="BP7898" s="447">
        <f t="shared" si="4206"/>
        <v>0</v>
      </c>
      <c r="BQ7898" s="447" t="e">
        <f>IF(BR7898&lt;Cogeneratore!$C$25/Cogeneratore!$C$23,BP7898,BP7898+BR7898-Cogeneratore!$C$25/Cogeneratore!$C$23)</f>
        <v>#DIV/0!</v>
      </c>
      <c r="BR7898" s="462">
        <f t="shared" si="4225"/>
        <v>0</v>
      </c>
      <c r="BS7898" s="462" t="e">
        <f>IF(BR7898&lt;Cogeneratore!$C$25/Cogeneratore!$C$23,BR7898,Cogeneratore!$C$25/Cogeneratore!$C$23)</f>
        <v>#DIV/0!</v>
      </c>
      <c r="BT7898" s="447" t="e">
        <f>+BS7898*(1-Cogeneratore!$C$23)</f>
        <v>#DIV/0!</v>
      </c>
      <c r="BU7898" s="462" t="e">
        <f>IF(BR7898-BT7898&lt;Cogeneratore!$C$25,BR7898-BT7898,Cogeneratore!$C$25)</f>
        <v>#DIV/0!</v>
      </c>
      <c r="BV7898" s="462" t="e">
        <f t="shared" si="4207"/>
        <v>#DIV/0!</v>
      </c>
      <c r="BW7898" s="462" t="e">
        <f t="shared" si="4208"/>
        <v>#DIV/0!</v>
      </c>
      <c r="BX7898" s="462" t="e">
        <f t="shared" si="4224"/>
        <v>#DIV/0!</v>
      </c>
      <c r="BY7898" s="447" t="e">
        <f>+BX7898*(1-#REF!)</f>
        <v>#DIV/0!</v>
      </c>
      <c r="BZ7898" s="462" t="e">
        <f t="shared" si="4226"/>
        <v>#DIV/0!</v>
      </c>
      <c r="CB7898" s="462" t="e">
        <f t="shared" si="4209"/>
        <v>#DIV/0!</v>
      </c>
      <c r="CC7898" s="447" t="e">
        <f>+CB7898/#REF!</f>
        <v>#DIV/0!</v>
      </c>
      <c r="CE7898" s="451" t="e">
        <f t="shared" si="4210"/>
        <v>#DIV/0!</v>
      </c>
    </row>
    <row r="7899" spans="1:83" x14ac:dyDescent="0.2">
      <c r="A7899" s="521">
        <f t="shared" si="4211"/>
        <v>40142</v>
      </c>
      <c r="B7899" s="522">
        <f t="shared" si="4193"/>
        <v>3</v>
      </c>
      <c r="C7899" s="522">
        <f t="shared" si="4194"/>
        <v>11</v>
      </c>
      <c r="D7899" s="505" t="str">
        <f t="shared" si="4212"/>
        <v>inv</v>
      </c>
      <c r="E7899" s="522">
        <f t="shared" si="4195"/>
        <v>23</v>
      </c>
      <c r="F7899" s="522">
        <f t="shared" si="4196"/>
        <v>329</v>
      </c>
      <c r="G7899" s="522">
        <f t="shared" si="4213"/>
        <v>7895</v>
      </c>
      <c r="H7899" s="506">
        <v>472.13762019230768</v>
      </c>
      <c r="I7899" s="507">
        <f>+H7899-L7899/Cogeneratore!$C$24</f>
        <v>472.13762019230768</v>
      </c>
      <c r="J7899" s="507">
        <f t="shared" si="4214"/>
        <v>0</v>
      </c>
      <c r="K7899" s="508">
        <v>233.05705096571182</v>
      </c>
      <c r="L7899" s="508">
        <v>0</v>
      </c>
      <c r="M7899" s="507">
        <f t="shared" si="4197"/>
        <v>472.13762019230768</v>
      </c>
      <c r="N7899" s="507">
        <f t="shared" si="4215"/>
        <v>233.05705096571182</v>
      </c>
      <c r="O7899" s="509" t="s">
        <v>7</v>
      </c>
      <c r="P7899" s="578"/>
      <c r="Q7899" s="578"/>
      <c r="R7899" s="510" t="e">
        <f>MIN(IF(I7899&gt;#REF!*#REF!,#REF!,IF(AND(I7899&lt;#REF!,#REF!=2),0,ROUNDUP(I7899/#REF!,0))),#REF!)</f>
        <v>#REF!</v>
      </c>
      <c r="S7899" s="510" t="e">
        <f>IF(R7899=0,0,MAX(MIN(I7899,R7899*#REF!),#REF!))</f>
        <v>#REF!</v>
      </c>
      <c r="T7899" s="511" t="e">
        <f>IF(R7899&lt;&gt;0,IF(S7899/R7899/#REF!=1,#REF!,HLOOKUP(S7899/R7899/#REF!,#REF!,2)+(HLOOKUP(S7899/R7899/#REF!+0.2,#REF!,2)-HLOOKUP(S7899/R7899/#REF!,#REF!,2))*(S7899/R7899/#REF!-HLOOKUP(S7899/R7899/#REF!,#REF!,1))/(HLOOKUP(S7899/R7899/#REF!+0.2,#REF!,1)-HLOOKUP(S7899/R7899/#REF!,#REF!,1))),0.5)</f>
        <v>#REF!</v>
      </c>
      <c r="U7899" s="512" t="e">
        <f>IF(R7899&lt;&gt;0,IF(S7899/R7899/#REF!=1,#REF!,HLOOKUP(S7899/R7899/#REF!,#REF!,3)+(HLOOKUP(S7899/R7899/#REF!+0.2,#REF!,3)-HLOOKUP(S7899/R7899/#REF!,#REF!,3))*(S7899/R7899/#REF!-HLOOKUP(S7899/R7899/#REF!,#REF!,1))/(HLOOKUP(S7899/R7899/#REF!+0.2,#REF!,1)-HLOOKUP(S7899/R7899/#REF!,#REF!,1))),1)</f>
        <v>#REF!</v>
      </c>
      <c r="V7899" s="510" t="e">
        <f t="shared" si="4216"/>
        <v>#REF!</v>
      </c>
      <c r="W7899" s="513" t="e">
        <f>MIN(IF(N7899&gt;#REF!*#REF!,#REF!,IF(AND(N7899&lt;#REF!,#REF!=2),0,ROUNDUP(N7899/#REF!,0))),#REF!)</f>
        <v>#REF!</v>
      </c>
      <c r="X7899" s="513" t="e">
        <f t="shared" si="4217"/>
        <v>#REF!</v>
      </c>
      <c r="Y7899" s="511" t="e">
        <f>IF(W7899&lt;&gt;0,IF(AA7899/W7899/#REF!=1,#REF!,HLOOKUP(AA7899/W7899/#REF!,#REF!,2)+(HLOOKUP(AA7899/W7899/#REF!+0.2,#REF!,2)-HLOOKUP(AA7899/W7899/#REF!,#REF!,2))*(AA7899/W7899/#REF!-HLOOKUP(AA7899/W7899/#REF!,#REF!,1))/(HLOOKUP(AA7899/W7899/#REF!+0.2,#REF!,1)-HLOOKUP(AA7899/W7899/#REF!,#REF!,1))),0.5)</f>
        <v>#REF!</v>
      </c>
      <c r="Z7899" s="512" t="e">
        <f>IF(W7899&lt;&gt;0,IF(AA7899/W7899/#REF!=1,#REF!,HLOOKUP(AA7899/W7899/#REF!,#REF!,3)+(HLOOKUP(AA7899/W7899/#REF!+0.2,#REF!,3)-HLOOKUP(AA7899/W7899/#REF!,#REF!,3))*(AA7899/W7899/#REF!-HLOOKUP(AA7899/W7899/#REF!,#REF!,1))/(HLOOKUP(AA7899/W7899/#REF!+0.2,#REF!,1)-HLOOKUP(AA7899/W7899/#REF!,#REF!,1))),1)</f>
        <v>#REF!</v>
      </c>
      <c r="AA7899" s="514" t="e">
        <f>IF(W7899=0,0,MAX(MIN(N7899,W7899*#REF!),#REF!))</f>
        <v>#REF!</v>
      </c>
      <c r="AB7899" s="515" t="e">
        <f>AD7899/Cogeneratore!$C$4</f>
        <v>#DIV/0!</v>
      </c>
      <c r="AC7899" s="549"/>
      <c r="AD7899" s="550"/>
      <c r="AE7899" s="549"/>
      <c r="AF7899" s="550"/>
      <c r="AG7899" s="549"/>
      <c r="AH7899" s="550"/>
      <c r="AI7899" s="516" t="e">
        <f t="shared" si="4218"/>
        <v>#DIV/0!</v>
      </c>
      <c r="AJ7899" s="517">
        <f t="shared" si="4219"/>
        <v>0</v>
      </c>
      <c r="AK7899" s="513">
        <f t="shared" si="4198"/>
        <v>0</v>
      </c>
      <c r="AL7899" s="513">
        <f t="shared" si="4199"/>
        <v>0</v>
      </c>
      <c r="AM7899" s="513">
        <f t="shared" si="4200"/>
        <v>472.13762019230768</v>
      </c>
      <c r="AN7899" s="550"/>
      <c r="AO7899" s="550"/>
      <c r="AP7899" s="550"/>
      <c r="AQ7899" s="517">
        <f t="shared" si="4220"/>
        <v>0</v>
      </c>
      <c r="AR7899" s="513">
        <f t="shared" si="4221"/>
        <v>0</v>
      </c>
      <c r="AS7899" s="551"/>
      <c r="AT7899" s="552"/>
      <c r="AU7899" s="513">
        <f t="shared" si="4222"/>
        <v>0</v>
      </c>
      <c r="AV7899" s="513">
        <f>AU7899/Cogeneratore!$C$24</f>
        <v>0</v>
      </c>
      <c r="AW7899" s="513">
        <f t="shared" si="4201"/>
        <v>0</v>
      </c>
      <c r="AX7899" s="513" t="e">
        <f t="shared" si="4202"/>
        <v>#DIV/0!</v>
      </c>
      <c r="AY7899" s="518">
        <f t="shared" si="4203"/>
        <v>233.05705096571182</v>
      </c>
      <c r="AZ7899" s="519" t="e">
        <f t="shared" si="4204"/>
        <v>#DIV/0!</v>
      </c>
      <c r="BA7899" s="514" t="e">
        <f t="shared" si="4223"/>
        <v>#DIV/0!</v>
      </c>
      <c r="BB7899" s="520" t="e">
        <f>+BV7899*860/8250/Cogeneratore!$C$6</f>
        <v>#DIV/0!</v>
      </c>
      <c r="BC7899" s="625"/>
      <c r="BD7899" s="451">
        <f t="shared" si="4205"/>
        <v>0</v>
      </c>
      <c r="BN7899" s="447">
        <f>+L7899/Cogeneratore!$C$24</f>
        <v>0</v>
      </c>
      <c r="BP7899" s="447">
        <f t="shared" si="4206"/>
        <v>0</v>
      </c>
      <c r="BQ7899" s="447" t="e">
        <f>IF(BR7899&lt;Cogeneratore!$C$25/Cogeneratore!$C$23,BP7899,BP7899+BR7899-Cogeneratore!$C$25/Cogeneratore!$C$23)</f>
        <v>#DIV/0!</v>
      </c>
      <c r="BR7899" s="462">
        <f t="shared" si="4225"/>
        <v>0</v>
      </c>
      <c r="BS7899" s="462" t="e">
        <f>IF(BR7899&lt;Cogeneratore!$C$25/Cogeneratore!$C$23,BR7899,Cogeneratore!$C$25/Cogeneratore!$C$23)</f>
        <v>#DIV/0!</v>
      </c>
      <c r="BT7899" s="447" t="e">
        <f>+BS7899*(1-Cogeneratore!$C$23)</f>
        <v>#DIV/0!</v>
      </c>
      <c r="BU7899" s="462" t="e">
        <f>IF(BR7899-BT7899&lt;Cogeneratore!$C$25,BR7899-BT7899,Cogeneratore!$C$25)</f>
        <v>#DIV/0!</v>
      </c>
      <c r="BV7899" s="462" t="e">
        <f t="shared" si="4207"/>
        <v>#DIV/0!</v>
      </c>
      <c r="BW7899" s="462" t="e">
        <f t="shared" si="4208"/>
        <v>#DIV/0!</v>
      </c>
      <c r="BX7899" s="462" t="e">
        <f t="shared" si="4224"/>
        <v>#DIV/0!</v>
      </c>
      <c r="BY7899" s="447" t="e">
        <f>+BX7899*(1-#REF!)</f>
        <v>#DIV/0!</v>
      </c>
      <c r="BZ7899" s="462" t="e">
        <f t="shared" si="4226"/>
        <v>#DIV/0!</v>
      </c>
      <c r="CB7899" s="462" t="e">
        <f t="shared" si="4209"/>
        <v>#DIV/0!</v>
      </c>
      <c r="CC7899" s="447" t="e">
        <f>+CB7899/#REF!</f>
        <v>#DIV/0!</v>
      </c>
      <c r="CE7899" s="451" t="e">
        <f t="shared" si="4210"/>
        <v>#DIV/0!</v>
      </c>
    </row>
    <row r="7900" spans="1:83" x14ac:dyDescent="0.2">
      <c r="A7900" s="521">
        <f t="shared" si="4211"/>
        <v>40143</v>
      </c>
      <c r="B7900" s="522">
        <f t="shared" si="4193"/>
        <v>4</v>
      </c>
      <c r="C7900" s="522">
        <f t="shared" si="4194"/>
        <v>11</v>
      </c>
      <c r="D7900" s="505" t="str">
        <f t="shared" si="4212"/>
        <v>inv</v>
      </c>
      <c r="E7900" s="522">
        <f t="shared" si="4195"/>
        <v>0</v>
      </c>
      <c r="F7900" s="522">
        <f t="shared" si="4196"/>
        <v>330</v>
      </c>
      <c r="G7900" s="522">
        <f t="shared" si="4213"/>
        <v>7896</v>
      </c>
      <c r="H7900" s="506">
        <v>465.10096153846155</v>
      </c>
      <c r="I7900" s="507">
        <f>+H7900-L7900/Cogeneratore!$C$24</f>
        <v>465.10096153846155</v>
      </c>
      <c r="J7900" s="507">
        <f t="shared" si="4214"/>
        <v>0</v>
      </c>
      <c r="K7900" s="508">
        <v>233.05705096571182</v>
      </c>
      <c r="L7900" s="508">
        <v>0</v>
      </c>
      <c r="M7900" s="507">
        <f t="shared" si="4197"/>
        <v>465.10096153846155</v>
      </c>
      <c r="N7900" s="507">
        <f t="shared" si="4215"/>
        <v>233.05705096571182</v>
      </c>
      <c r="O7900" s="509" t="s">
        <v>7</v>
      </c>
      <c r="P7900" s="578">
        <f>SUM(K7900:K7923)</f>
        <v>7457.8256309027784</v>
      </c>
      <c r="Q7900" s="578">
        <f>SUM(N7900:N7923)</f>
        <v>7457.8256309027784</v>
      </c>
      <c r="R7900" s="510" t="e">
        <f>MIN(IF(I7900&gt;#REF!*#REF!,#REF!,IF(AND(I7900&lt;#REF!,#REF!=2),0,ROUNDUP(I7900/#REF!,0))),#REF!)</f>
        <v>#REF!</v>
      </c>
      <c r="S7900" s="510" t="e">
        <f>IF(R7900=0,0,MAX(MIN(I7900,R7900*#REF!),#REF!))</f>
        <v>#REF!</v>
      </c>
      <c r="T7900" s="511" t="e">
        <f>IF(R7900&lt;&gt;0,IF(S7900/R7900/#REF!=1,#REF!,HLOOKUP(S7900/R7900/#REF!,#REF!,2)+(HLOOKUP(S7900/R7900/#REF!+0.2,#REF!,2)-HLOOKUP(S7900/R7900/#REF!,#REF!,2))*(S7900/R7900/#REF!-HLOOKUP(S7900/R7900/#REF!,#REF!,1))/(HLOOKUP(S7900/R7900/#REF!+0.2,#REF!,1)-HLOOKUP(S7900/R7900/#REF!,#REF!,1))),0.5)</f>
        <v>#REF!</v>
      </c>
      <c r="U7900" s="512" t="e">
        <f>IF(R7900&lt;&gt;0,IF(S7900/R7900/#REF!=1,#REF!,HLOOKUP(S7900/R7900/#REF!,#REF!,3)+(HLOOKUP(S7900/R7900/#REF!+0.2,#REF!,3)-HLOOKUP(S7900/R7900/#REF!,#REF!,3))*(S7900/R7900/#REF!-HLOOKUP(S7900/R7900/#REF!,#REF!,1))/(HLOOKUP(S7900/R7900/#REF!+0.2,#REF!,1)-HLOOKUP(S7900/R7900/#REF!,#REF!,1))),1)</f>
        <v>#REF!</v>
      </c>
      <c r="V7900" s="510" t="e">
        <f t="shared" si="4216"/>
        <v>#REF!</v>
      </c>
      <c r="W7900" s="513" t="e">
        <f>MIN(IF(N7900&gt;#REF!*#REF!,#REF!,IF(AND(N7900&lt;#REF!,#REF!=2),0,ROUNDUP(N7900/#REF!,0))),#REF!)</f>
        <v>#REF!</v>
      </c>
      <c r="X7900" s="513" t="e">
        <f t="shared" si="4217"/>
        <v>#REF!</v>
      </c>
      <c r="Y7900" s="511" t="e">
        <f>IF(W7900&lt;&gt;0,IF(AA7900/W7900/#REF!=1,#REF!,HLOOKUP(AA7900/W7900/#REF!,#REF!,2)+(HLOOKUP(AA7900/W7900/#REF!+0.2,#REF!,2)-HLOOKUP(AA7900/W7900/#REF!,#REF!,2))*(AA7900/W7900/#REF!-HLOOKUP(AA7900/W7900/#REF!,#REF!,1))/(HLOOKUP(AA7900/W7900/#REF!+0.2,#REF!,1)-HLOOKUP(AA7900/W7900/#REF!,#REF!,1))),0.5)</f>
        <v>#REF!</v>
      </c>
      <c r="Z7900" s="512" t="e">
        <f>IF(W7900&lt;&gt;0,IF(AA7900/W7900/#REF!=1,#REF!,HLOOKUP(AA7900/W7900/#REF!,#REF!,3)+(HLOOKUP(AA7900/W7900/#REF!+0.2,#REF!,3)-HLOOKUP(AA7900/W7900/#REF!,#REF!,3))*(AA7900/W7900/#REF!-HLOOKUP(AA7900/W7900/#REF!,#REF!,1))/(HLOOKUP(AA7900/W7900/#REF!+0.2,#REF!,1)-HLOOKUP(AA7900/W7900/#REF!,#REF!,1))),1)</f>
        <v>#REF!</v>
      </c>
      <c r="AA7900" s="514" t="e">
        <f>IF(W7900=0,0,MAX(MIN(N7900,W7900*#REF!),#REF!))</f>
        <v>#REF!</v>
      </c>
      <c r="AB7900" s="515" t="e">
        <f>AD7900/Cogeneratore!$C$4</f>
        <v>#DIV/0!</v>
      </c>
      <c r="AC7900" s="549"/>
      <c r="AD7900" s="550"/>
      <c r="AE7900" s="549"/>
      <c r="AF7900" s="550"/>
      <c r="AG7900" s="549"/>
      <c r="AH7900" s="550"/>
      <c r="AI7900" s="516" t="e">
        <f t="shared" si="4218"/>
        <v>#DIV/0!</v>
      </c>
      <c r="AJ7900" s="517">
        <f t="shared" si="4219"/>
        <v>0</v>
      </c>
      <c r="AK7900" s="513">
        <f t="shared" si="4198"/>
        <v>0</v>
      </c>
      <c r="AL7900" s="513">
        <f t="shared" si="4199"/>
        <v>0</v>
      </c>
      <c r="AM7900" s="513">
        <f t="shared" si="4200"/>
        <v>465.10096153846155</v>
      </c>
      <c r="AN7900" s="550"/>
      <c r="AO7900" s="550"/>
      <c r="AP7900" s="550"/>
      <c r="AQ7900" s="517">
        <f t="shared" si="4220"/>
        <v>0</v>
      </c>
      <c r="AR7900" s="513">
        <f t="shared" si="4221"/>
        <v>0</v>
      </c>
      <c r="AS7900" s="551"/>
      <c r="AT7900" s="552"/>
      <c r="AU7900" s="513">
        <f t="shared" si="4222"/>
        <v>0</v>
      </c>
      <c r="AV7900" s="513">
        <f>AU7900/Cogeneratore!$C$24</f>
        <v>0</v>
      </c>
      <c r="AW7900" s="513">
        <f t="shared" si="4201"/>
        <v>0</v>
      </c>
      <c r="AX7900" s="513" t="e">
        <f t="shared" si="4202"/>
        <v>#DIV/0!</v>
      </c>
      <c r="AY7900" s="518">
        <f t="shared" si="4203"/>
        <v>233.05705096571182</v>
      </c>
      <c r="AZ7900" s="519" t="e">
        <f t="shared" si="4204"/>
        <v>#DIV/0!</v>
      </c>
      <c r="BA7900" s="514" t="e">
        <f t="shared" si="4223"/>
        <v>#DIV/0!</v>
      </c>
      <c r="BB7900" s="520" t="e">
        <f>+BV7900*860/8250/Cogeneratore!$C$6</f>
        <v>#DIV/0!</v>
      </c>
      <c r="BC7900" s="625" t="e">
        <f>SUM(BA7900:BB7923)</f>
        <v>#DIV/0!</v>
      </c>
      <c r="BD7900" s="451">
        <f t="shared" si="4205"/>
        <v>0</v>
      </c>
      <c r="BN7900" s="447">
        <f>+L7900/Cogeneratore!$C$24</f>
        <v>0</v>
      </c>
      <c r="BP7900" s="447">
        <f t="shared" si="4206"/>
        <v>0</v>
      </c>
      <c r="BQ7900" s="447" t="e">
        <f>IF(BR7900&lt;Cogeneratore!$C$25/Cogeneratore!$C$23,BP7900,BP7900+BR7900-Cogeneratore!$C$25/Cogeneratore!$C$23)</f>
        <v>#DIV/0!</v>
      </c>
      <c r="BR7900" s="462">
        <f t="shared" si="4225"/>
        <v>0</v>
      </c>
      <c r="BS7900" s="462" t="e">
        <f>IF(BR7900&lt;Cogeneratore!$C$25/Cogeneratore!$C$23,BR7900,Cogeneratore!$C$25/Cogeneratore!$C$23)</f>
        <v>#DIV/0!</v>
      </c>
      <c r="BT7900" s="447" t="e">
        <f>+BS7900*(1-Cogeneratore!$C$23)</f>
        <v>#DIV/0!</v>
      </c>
      <c r="BU7900" s="462" t="e">
        <f>IF(BR7900-BT7900&lt;Cogeneratore!$C$25,BR7900-BT7900,Cogeneratore!$C$25)</f>
        <v>#DIV/0!</v>
      </c>
      <c r="BV7900" s="462" t="e">
        <f t="shared" si="4207"/>
        <v>#DIV/0!</v>
      </c>
      <c r="BW7900" s="462" t="e">
        <f t="shared" si="4208"/>
        <v>#DIV/0!</v>
      </c>
      <c r="BX7900" s="462" t="e">
        <f t="shared" si="4224"/>
        <v>#DIV/0!</v>
      </c>
      <c r="BY7900" s="447" t="e">
        <f>+BX7900*(1-#REF!)</f>
        <v>#DIV/0!</v>
      </c>
      <c r="BZ7900" s="462" t="e">
        <f t="shared" si="4226"/>
        <v>#DIV/0!</v>
      </c>
      <c r="CB7900" s="462" t="e">
        <f t="shared" si="4209"/>
        <v>#DIV/0!</v>
      </c>
      <c r="CC7900" s="447" t="e">
        <f>+CB7900/#REF!</f>
        <v>#DIV/0!</v>
      </c>
      <c r="CE7900" s="451" t="e">
        <f t="shared" si="4210"/>
        <v>#DIV/0!</v>
      </c>
    </row>
    <row r="7901" spans="1:83" x14ac:dyDescent="0.2">
      <c r="A7901" s="521">
        <f t="shared" si="4211"/>
        <v>40143</v>
      </c>
      <c r="B7901" s="522">
        <f t="shared" si="4193"/>
        <v>4</v>
      </c>
      <c r="C7901" s="522">
        <f t="shared" si="4194"/>
        <v>11</v>
      </c>
      <c r="D7901" s="505" t="str">
        <f t="shared" si="4212"/>
        <v>inv</v>
      </c>
      <c r="E7901" s="522">
        <f t="shared" si="4195"/>
        <v>1</v>
      </c>
      <c r="F7901" s="522">
        <f t="shared" si="4196"/>
        <v>330</v>
      </c>
      <c r="G7901" s="522">
        <f t="shared" si="4213"/>
        <v>7897</v>
      </c>
      <c r="H7901" s="506">
        <v>462.91586538461536</v>
      </c>
      <c r="I7901" s="507">
        <f>+H7901-L7901/Cogeneratore!$C$24</f>
        <v>462.91586538461536</v>
      </c>
      <c r="J7901" s="507">
        <f t="shared" si="4214"/>
        <v>0</v>
      </c>
      <c r="K7901" s="508">
        <v>233.05705096571182</v>
      </c>
      <c r="L7901" s="508">
        <v>0</v>
      </c>
      <c r="M7901" s="507">
        <f t="shared" si="4197"/>
        <v>462.91586538461536</v>
      </c>
      <c r="N7901" s="507">
        <f t="shared" si="4215"/>
        <v>233.05705096571182</v>
      </c>
      <c r="O7901" s="509" t="s">
        <v>7</v>
      </c>
      <c r="P7901" s="578"/>
      <c r="Q7901" s="578"/>
      <c r="R7901" s="510" t="e">
        <f>MIN(IF(I7901&gt;#REF!*#REF!,#REF!,IF(AND(I7901&lt;#REF!,#REF!=2),0,ROUNDUP(I7901/#REF!,0))),#REF!)</f>
        <v>#REF!</v>
      </c>
      <c r="S7901" s="510" t="e">
        <f>IF(R7901=0,0,MAX(MIN(I7901,R7901*#REF!),#REF!))</f>
        <v>#REF!</v>
      </c>
      <c r="T7901" s="511" t="e">
        <f>IF(R7901&lt;&gt;0,IF(S7901/R7901/#REF!=1,#REF!,HLOOKUP(S7901/R7901/#REF!,#REF!,2)+(HLOOKUP(S7901/R7901/#REF!+0.2,#REF!,2)-HLOOKUP(S7901/R7901/#REF!,#REF!,2))*(S7901/R7901/#REF!-HLOOKUP(S7901/R7901/#REF!,#REF!,1))/(HLOOKUP(S7901/R7901/#REF!+0.2,#REF!,1)-HLOOKUP(S7901/R7901/#REF!,#REF!,1))),0.5)</f>
        <v>#REF!</v>
      </c>
      <c r="U7901" s="512" t="e">
        <f>IF(R7901&lt;&gt;0,IF(S7901/R7901/#REF!=1,#REF!,HLOOKUP(S7901/R7901/#REF!,#REF!,3)+(HLOOKUP(S7901/R7901/#REF!+0.2,#REF!,3)-HLOOKUP(S7901/R7901/#REF!,#REF!,3))*(S7901/R7901/#REF!-HLOOKUP(S7901/R7901/#REF!,#REF!,1))/(HLOOKUP(S7901/R7901/#REF!+0.2,#REF!,1)-HLOOKUP(S7901/R7901/#REF!,#REF!,1))),1)</f>
        <v>#REF!</v>
      </c>
      <c r="V7901" s="510" t="e">
        <f t="shared" si="4216"/>
        <v>#REF!</v>
      </c>
      <c r="W7901" s="513" t="e">
        <f>MIN(IF(N7901&gt;#REF!*#REF!,#REF!,IF(AND(N7901&lt;#REF!,#REF!=2),0,ROUNDUP(N7901/#REF!,0))),#REF!)</f>
        <v>#REF!</v>
      </c>
      <c r="X7901" s="513" t="e">
        <f t="shared" si="4217"/>
        <v>#REF!</v>
      </c>
      <c r="Y7901" s="511" t="e">
        <f>IF(W7901&lt;&gt;0,IF(AA7901/W7901/#REF!=1,#REF!,HLOOKUP(AA7901/W7901/#REF!,#REF!,2)+(HLOOKUP(AA7901/W7901/#REF!+0.2,#REF!,2)-HLOOKUP(AA7901/W7901/#REF!,#REF!,2))*(AA7901/W7901/#REF!-HLOOKUP(AA7901/W7901/#REF!,#REF!,1))/(HLOOKUP(AA7901/W7901/#REF!+0.2,#REF!,1)-HLOOKUP(AA7901/W7901/#REF!,#REF!,1))),0.5)</f>
        <v>#REF!</v>
      </c>
      <c r="Z7901" s="512" t="e">
        <f>IF(W7901&lt;&gt;0,IF(AA7901/W7901/#REF!=1,#REF!,HLOOKUP(AA7901/W7901/#REF!,#REF!,3)+(HLOOKUP(AA7901/W7901/#REF!+0.2,#REF!,3)-HLOOKUP(AA7901/W7901/#REF!,#REF!,3))*(AA7901/W7901/#REF!-HLOOKUP(AA7901/W7901/#REF!,#REF!,1))/(HLOOKUP(AA7901/W7901/#REF!+0.2,#REF!,1)-HLOOKUP(AA7901/W7901/#REF!,#REF!,1))),1)</f>
        <v>#REF!</v>
      </c>
      <c r="AA7901" s="514" t="e">
        <f>IF(W7901=0,0,MAX(MIN(N7901,W7901*#REF!),#REF!))</f>
        <v>#REF!</v>
      </c>
      <c r="AB7901" s="515" t="e">
        <f>AD7901/Cogeneratore!$C$4</f>
        <v>#DIV/0!</v>
      </c>
      <c r="AC7901" s="549"/>
      <c r="AD7901" s="550"/>
      <c r="AE7901" s="549"/>
      <c r="AF7901" s="550"/>
      <c r="AG7901" s="549"/>
      <c r="AH7901" s="550"/>
      <c r="AI7901" s="516" t="e">
        <f t="shared" si="4218"/>
        <v>#DIV/0!</v>
      </c>
      <c r="AJ7901" s="517">
        <f t="shared" si="4219"/>
        <v>0</v>
      </c>
      <c r="AK7901" s="513">
        <f t="shared" si="4198"/>
        <v>0</v>
      </c>
      <c r="AL7901" s="513">
        <f t="shared" si="4199"/>
        <v>0</v>
      </c>
      <c r="AM7901" s="513">
        <f t="shared" si="4200"/>
        <v>462.91586538461536</v>
      </c>
      <c r="AN7901" s="550"/>
      <c r="AO7901" s="550"/>
      <c r="AP7901" s="550"/>
      <c r="AQ7901" s="517">
        <f t="shared" si="4220"/>
        <v>0</v>
      </c>
      <c r="AR7901" s="513">
        <f t="shared" si="4221"/>
        <v>0</v>
      </c>
      <c r="AS7901" s="551"/>
      <c r="AT7901" s="552"/>
      <c r="AU7901" s="513">
        <f t="shared" si="4222"/>
        <v>0</v>
      </c>
      <c r="AV7901" s="513">
        <f>AU7901/Cogeneratore!$C$24</f>
        <v>0</v>
      </c>
      <c r="AW7901" s="513">
        <f t="shared" si="4201"/>
        <v>0</v>
      </c>
      <c r="AX7901" s="513" t="e">
        <f t="shared" si="4202"/>
        <v>#DIV/0!</v>
      </c>
      <c r="AY7901" s="518">
        <f t="shared" si="4203"/>
        <v>233.05705096571182</v>
      </c>
      <c r="AZ7901" s="519" t="e">
        <f t="shared" si="4204"/>
        <v>#DIV/0!</v>
      </c>
      <c r="BA7901" s="514" t="e">
        <f t="shared" si="4223"/>
        <v>#DIV/0!</v>
      </c>
      <c r="BB7901" s="520" t="e">
        <f>+BV7901*860/8250/Cogeneratore!$C$6</f>
        <v>#DIV/0!</v>
      </c>
      <c r="BC7901" s="625"/>
      <c r="BD7901" s="451">
        <f t="shared" si="4205"/>
        <v>0</v>
      </c>
      <c r="BN7901" s="447">
        <f>+L7901/Cogeneratore!$C$24</f>
        <v>0</v>
      </c>
      <c r="BP7901" s="447">
        <f t="shared" si="4206"/>
        <v>0</v>
      </c>
      <c r="BQ7901" s="447" t="e">
        <f>IF(BR7901&lt;Cogeneratore!$C$25/Cogeneratore!$C$23,BP7901,BP7901+BR7901-Cogeneratore!$C$25/Cogeneratore!$C$23)</f>
        <v>#DIV/0!</v>
      </c>
      <c r="BR7901" s="462">
        <f t="shared" si="4225"/>
        <v>0</v>
      </c>
      <c r="BS7901" s="462" t="e">
        <f>IF(BR7901&lt;Cogeneratore!$C$25/Cogeneratore!$C$23,BR7901,Cogeneratore!$C$25/Cogeneratore!$C$23)</f>
        <v>#DIV/0!</v>
      </c>
      <c r="BT7901" s="447" t="e">
        <f>+BS7901*(1-Cogeneratore!$C$23)</f>
        <v>#DIV/0!</v>
      </c>
      <c r="BU7901" s="462" t="e">
        <f>IF(BR7901-BT7901&lt;Cogeneratore!$C$25,BR7901-BT7901,Cogeneratore!$C$25)</f>
        <v>#DIV/0!</v>
      </c>
      <c r="BV7901" s="462" t="e">
        <f t="shared" si="4207"/>
        <v>#DIV/0!</v>
      </c>
      <c r="BW7901" s="462" t="e">
        <f t="shared" si="4208"/>
        <v>#DIV/0!</v>
      </c>
      <c r="BX7901" s="462" t="e">
        <f t="shared" si="4224"/>
        <v>#DIV/0!</v>
      </c>
      <c r="BY7901" s="447" t="e">
        <f>+BX7901*(1-#REF!)</f>
        <v>#DIV/0!</v>
      </c>
      <c r="BZ7901" s="462" t="e">
        <f t="shared" si="4226"/>
        <v>#DIV/0!</v>
      </c>
      <c r="CB7901" s="462" t="e">
        <f t="shared" si="4209"/>
        <v>#DIV/0!</v>
      </c>
      <c r="CC7901" s="447" t="e">
        <f>+CB7901/#REF!</f>
        <v>#DIV/0!</v>
      </c>
      <c r="CE7901" s="451" t="e">
        <f t="shared" si="4210"/>
        <v>#DIV/0!</v>
      </c>
    </row>
    <row r="7902" spans="1:83" x14ac:dyDescent="0.2">
      <c r="A7902" s="521">
        <f t="shared" si="4211"/>
        <v>40143</v>
      </c>
      <c r="B7902" s="522">
        <f t="shared" si="4193"/>
        <v>4</v>
      </c>
      <c r="C7902" s="522">
        <f t="shared" si="4194"/>
        <v>11</v>
      </c>
      <c r="D7902" s="505" t="str">
        <f t="shared" si="4212"/>
        <v>inv</v>
      </c>
      <c r="E7902" s="522">
        <f t="shared" si="4195"/>
        <v>2</v>
      </c>
      <c r="F7902" s="522">
        <f t="shared" si="4196"/>
        <v>330</v>
      </c>
      <c r="G7902" s="522">
        <f t="shared" si="4213"/>
        <v>7898</v>
      </c>
      <c r="H7902" s="506">
        <v>459.703125</v>
      </c>
      <c r="I7902" s="507">
        <f>+H7902-L7902/Cogeneratore!$C$24</f>
        <v>459.703125</v>
      </c>
      <c r="J7902" s="507">
        <f t="shared" si="4214"/>
        <v>0</v>
      </c>
      <c r="K7902" s="508">
        <v>233.05705096571182</v>
      </c>
      <c r="L7902" s="508">
        <v>0</v>
      </c>
      <c r="M7902" s="507">
        <f t="shared" si="4197"/>
        <v>459.703125</v>
      </c>
      <c r="N7902" s="507">
        <f t="shared" si="4215"/>
        <v>233.05705096571182</v>
      </c>
      <c r="O7902" s="509" t="s">
        <v>7</v>
      </c>
      <c r="P7902" s="578"/>
      <c r="Q7902" s="578"/>
      <c r="R7902" s="510" t="e">
        <f>MIN(IF(I7902&gt;#REF!*#REF!,#REF!,IF(AND(I7902&lt;#REF!,#REF!=2),0,ROUNDUP(I7902/#REF!,0))),#REF!)</f>
        <v>#REF!</v>
      </c>
      <c r="S7902" s="510" t="e">
        <f>IF(R7902=0,0,MAX(MIN(I7902,R7902*#REF!),#REF!))</f>
        <v>#REF!</v>
      </c>
      <c r="T7902" s="511" t="e">
        <f>IF(R7902&lt;&gt;0,IF(S7902/R7902/#REF!=1,#REF!,HLOOKUP(S7902/R7902/#REF!,#REF!,2)+(HLOOKUP(S7902/R7902/#REF!+0.2,#REF!,2)-HLOOKUP(S7902/R7902/#REF!,#REF!,2))*(S7902/R7902/#REF!-HLOOKUP(S7902/R7902/#REF!,#REF!,1))/(HLOOKUP(S7902/R7902/#REF!+0.2,#REF!,1)-HLOOKUP(S7902/R7902/#REF!,#REF!,1))),0.5)</f>
        <v>#REF!</v>
      </c>
      <c r="U7902" s="512" t="e">
        <f>IF(R7902&lt;&gt;0,IF(S7902/R7902/#REF!=1,#REF!,HLOOKUP(S7902/R7902/#REF!,#REF!,3)+(HLOOKUP(S7902/R7902/#REF!+0.2,#REF!,3)-HLOOKUP(S7902/R7902/#REF!,#REF!,3))*(S7902/R7902/#REF!-HLOOKUP(S7902/R7902/#REF!,#REF!,1))/(HLOOKUP(S7902/R7902/#REF!+0.2,#REF!,1)-HLOOKUP(S7902/R7902/#REF!,#REF!,1))),1)</f>
        <v>#REF!</v>
      </c>
      <c r="V7902" s="510" t="e">
        <f t="shared" si="4216"/>
        <v>#REF!</v>
      </c>
      <c r="W7902" s="513" t="e">
        <f>MIN(IF(N7902&gt;#REF!*#REF!,#REF!,IF(AND(N7902&lt;#REF!,#REF!=2),0,ROUNDUP(N7902/#REF!,0))),#REF!)</f>
        <v>#REF!</v>
      </c>
      <c r="X7902" s="513" t="e">
        <f t="shared" si="4217"/>
        <v>#REF!</v>
      </c>
      <c r="Y7902" s="511" t="e">
        <f>IF(W7902&lt;&gt;0,IF(AA7902/W7902/#REF!=1,#REF!,HLOOKUP(AA7902/W7902/#REF!,#REF!,2)+(HLOOKUP(AA7902/W7902/#REF!+0.2,#REF!,2)-HLOOKUP(AA7902/W7902/#REF!,#REF!,2))*(AA7902/W7902/#REF!-HLOOKUP(AA7902/W7902/#REF!,#REF!,1))/(HLOOKUP(AA7902/W7902/#REF!+0.2,#REF!,1)-HLOOKUP(AA7902/W7902/#REF!,#REF!,1))),0.5)</f>
        <v>#REF!</v>
      </c>
      <c r="Z7902" s="512" t="e">
        <f>IF(W7902&lt;&gt;0,IF(AA7902/W7902/#REF!=1,#REF!,HLOOKUP(AA7902/W7902/#REF!,#REF!,3)+(HLOOKUP(AA7902/W7902/#REF!+0.2,#REF!,3)-HLOOKUP(AA7902/W7902/#REF!,#REF!,3))*(AA7902/W7902/#REF!-HLOOKUP(AA7902/W7902/#REF!,#REF!,1))/(HLOOKUP(AA7902/W7902/#REF!+0.2,#REF!,1)-HLOOKUP(AA7902/W7902/#REF!,#REF!,1))),1)</f>
        <v>#REF!</v>
      </c>
      <c r="AA7902" s="514" t="e">
        <f>IF(W7902=0,0,MAX(MIN(N7902,W7902*#REF!),#REF!))</f>
        <v>#REF!</v>
      </c>
      <c r="AB7902" s="515" t="e">
        <f>AD7902/Cogeneratore!$C$4</f>
        <v>#DIV/0!</v>
      </c>
      <c r="AC7902" s="549"/>
      <c r="AD7902" s="550"/>
      <c r="AE7902" s="549"/>
      <c r="AF7902" s="550"/>
      <c r="AG7902" s="549"/>
      <c r="AH7902" s="550"/>
      <c r="AI7902" s="516" t="e">
        <f t="shared" si="4218"/>
        <v>#DIV/0!</v>
      </c>
      <c r="AJ7902" s="517">
        <f t="shared" si="4219"/>
        <v>0</v>
      </c>
      <c r="AK7902" s="513">
        <f t="shared" si="4198"/>
        <v>0</v>
      </c>
      <c r="AL7902" s="513">
        <f t="shared" si="4199"/>
        <v>0</v>
      </c>
      <c r="AM7902" s="513">
        <f t="shared" si="4200"/>
        <v>459.703125</v>
      </c>
      <c r="AN7902" s="550"/>
      <c r="AO7902" s="550"/>
      <c r="AP7902" s="550"/>
      <c r="AQ7902" s="517">
        <f t="shared" si="4220"/>
        <v>0</v>
      </c>
      <c r="AR7902" s="513">
        <f t="shared" si="4221"/>
        <v>0</v>
      </c>
      <c r="AS7902" s="551"/>
      <c r="AT7902" s="552"/>
      <c r="AU7902" s="513">
        <f t="shared" si="4222"/>
        <v>0</v>
      </c>
      <c r="AV7902" s="513">
        <f>AU7902/Cogeneratore!$C$24</f>
        <v>0</v>
      </c>
      <c r="AW7902" s="513">
        <f t="shared" si="4201"/>
        <v>0</v>
      </c>
      <c r="AX7902" s="513" t="e">
        <f t="shared" si="4202"/>
        <v>#DIV/0!</v>
      </c>
      <c r="AY7902" s="518">
        <f t="shared" si="4203"/>
        <v>233.05705096571182</v>
      </c>
      <c r="AZ7902" s="519" t="e">
        <f t="shared" si="4204"/>
        <v>#DIV/0!</v>
      </c>
      <c r="BA7902" s="514" t="e">
        <f t="shared" si="4223"/>
        <v>#DIV/0!</v>
      </c>
      <c r="BB7902" s="520" t="e">
        <f>+BV7902*860/8250/Cogeneratore!$C$6</f>
        <v>#DIV/0!</v>
      </c>
      <c r="BC7902" s="625"/>
      <c r="BD7902" s="451">
        <f t="shared" si="4205"/>
        <v>0</v>
      </c>
      <c r="BN7902" s="447">
        <f>+L7902/Cogeneratore!$C$24</f>
        <v>0</v>
      </c>
      <c r="BP7902" s="447">
        <f t="shared" si="4206"/>
        <v>0</v>
      </c>
      <c r="BQ7902" s="447" t="e">
        <f>IF(BR7902&lt;Cogeneratore!$C$25/Cogeneratore!$C$23,BP7902,BP7902+BR7902-Cogeneratore!$C$25/Cogeneratore!$C$23)</f>
        <v>#DIV/0!</v>
      </c>
      <c r="BR7902" s="462">
        <f t="shared" si="4225"/>
        <v>0</v>
      </c>
      <c r="BS7902" s="462" t="e">
        <f>IF(BR7902&lt;Cogeneratore!$C$25/Cogeneratore!$C$23,BR7902,Cogeneratore!$C$25/Cogeneratore!$C$23)</f>
        <v>#DIV/0!</v>
      </c>
      <c r="BT7902" s="447" t="e">
        <f>+BS7902*(1-Cogeneratore!$C$23)</f>
        <v>#DIV/0!</v>
      </c>
      <c r="BU7902" s="462" t="e">
        <f>IF(BR7902-BT7902&lt;Cogeneratore!$C$25,BR7902-BT7902,Cogeneratore!$C$25)</f>
        <v>#DIV/0!</v>
      </c>
      <c r="BV7902" s="462" t="e">
        <f t="shared" si="4207"/>
        <v>#DIV/0!</v>
      </c>
      <c r="BW7902" s="462" t="e">
        <f t="shared" si="4208"/>
        <v>#DIV/0!</v>
      </c>
      <c r="BX7902" s="462" t="e">
        <f t="shared" si="4224"/>
        <v>#DIV/0!</v>
      </c>
      <c r="BY7902" s="447" t="e">
        <f>+BX7902*(1-#REF!)</f>
        <v>#DIV/0!</v>
      </c>
      <c r="BZ7902" s="462" t="e">
        <f t="shared" si="4226"/>
        <v>#DIV/0!</v>
      </c>
      <c r="CB7902" s="462" t="e">
        <f t="shared" si="4209"/>
        <v>#DIV/0!</v>
      </c>
      <c r="CC7902" s="447" t="e">
        <f>+CB7902/#REF!</f>
        <v>#DIV/0!</v>
      </c>
      <c r="CE7902" s="451" t="e">
        <f t="shared" si="4210"/>
        <v>#DIV/0!</v>
      </c>
    </row>
    <row r="7903" spans="1:83" x14ac:dyDescent="0.2">
      <c r="A7903" s="521">
        <f t="shared" si="4211"/>
        <v>40143</v>
      </c>
      <c r="B7903" s="522">
        <f t="shared" si="4193"/>
        <v>4</v>
      </c>
      <c r="C7903" s="522">
        <f t="shared" si="4194"/>
        <v>11</v>
      </c>
      <c r="D7903" s="505" t="str">
        <f t="shared" si="4212"/>
        <v>inv</v>
      </c>
      <c r="E7903" s="522">
        <f t="shared" si="4195"/>
        <v>3</v>
      </c>
      <c r="F7903" s="522">
        <f t="shared" si="4196"/>
        <v>330</v>
      </c>
      <c r="G7903" s="522">
        <f t="shared" si="4213"/>
        <v>7899</v>
      </c>
      <c r="H7903" s="506">
        <v>457.75600961538464</v>
      </c>
      <c r="I7903" s="507">
        <f>+H7903-L7903/Cogeneratore!$C$24</f>
        <v>457.75600961538464</v>
      </c>
      <c r="J7903" s="507">
        <f t="shared" si="4214"/>
        <v>0</v>
      </c>
      <c r="K7903" s="508">
        <v>233.05705096571182</v>
      </c>
      <c r="L7903" s="508">
        <v>0</v>
      </c>
      <c r="M7903" s="507">
        <f t="shared" si="4197"/>
        <v>457.75600961538464</v>
      </c>
      <c r="N7903" s="507">
        <f t="shared" si="4215"/>
        <v>233.05705096571182</v>
      </c>
      <c r="O7903" s="509" t="s">
        <v>7</v>
      </c>
      <c r="P7903" s="578"/>
      <c r="Q7903" s="578"/>
      <c r="R7903" s="510" t="e">
        <f>MIN(IF(I7903&gt;#REF!*#REF!,#REF!,IF(AND(I7903&lt;#REF!,#REF!=2),0,ROUNDUP(I7903/#REF!,0))),#REF!)</f>
        <v>#REF!</v>
      </c>
      <c r="S7903" s="510" t="e">
        <f>IF(R7903=0,0,MAX(MIN(I7903,R7903*#REF!),#REF!))</f>
        <v>#REF!</v>
      </c>
      <c r="T7903" s="511" t="e">
        <f>IF(R7903&lt;&gt;0,IF(S7903/R7903/#REF!=1,#REF!,HLOOKUP(S7903/R7903/#REF!,#REF!,2)+(HLOOKUP(S7903/R7903/#REF!+0.2,#REF!,2)-HLOOKUP(S7903/R7903/#REF!,#REF!,2))*(S7903/R7903/#REF!-HLOOKUP(S7903/R7903/#REF!,#REF!,1))/(HLOOKUP(S7903/R7903/#REF!+0.2,#REF!,1)-HLOOKUP(S7903/R7903/#REF!,#REF!,1))),0.5)</f>
        <v>#REF!</v>
      </c>
      <c r="U7903" s="512" t="e">
        <f>IF(R7903&lt;&gt;0,IF(S7903/R7903/#REF!=1,#REF!,HLOOKUP(S7903/R7903/#REF!,#REF!,3)+(HLOOKUP(S7903/R7903/#REF!+0.2,#REF!,3)-HLOOKUP(S7903/R7903/#REF!,#REF!,3))*(S7903/R7903/#REF!-HLOOKUP(S7903/R7903/#REF!,#REF!,1))/(HLOOKUP(S7903/R7903/#REF!+0.2,#REF!,1)-HLOOKUP(S7903/R7903/#REF!,#REF!,1))),1)</f>
        <v>#REF!</v>
      </c>
      <c r="V7903" s="510" t="e">
        <f t="shared" si="4216"/>
        <v>#REF!</v>
      </c>
      <c r="W7903" s="513" t="e">
        <f>MIN(IF(N7903&gt;#REF!*#REF!,#REF!,IF(AND(N7903&lt;#REF!,#REF!=2),0,ROUNDUP(N7903/#REF!,0))),#REF!)</f>
        <v>#REF!</v>
      </c>
      <c r="X7903" s="513" t="e">
        <f t="shared" si="4217"/>
        <v>#REF!</v>
      </c>
      <c r="Y7903" s="511" t="e">
        <f>IF(W7903&lt;&gt;0,IF(AA7903/W7903/#REF!=1,#REF!,HLOOKUP(AA7903/W7903/#REF!,#REF!,2)+(HLOOKUP(AA7903/W7903/#REF!+0.2,#REF!,2)-HLOOKUP(AA7903/W7903/#REF!,#REF!,2))*(AA7903/W7903/#REF!-HLOOKUP(AA7903/W7903/#REF!,#REF!,1))/(HLOOKUP(AA7903/W7903/#REF!+0.2,#REF!,1)-HLOOKUP(AA7903/W7903/#REF!,#REF!,1))),0.5)</f>
        <v>#REF!</v>
      </c>
      <c r="Z7903" s="512" t="e">
        <f>IF(W7903&lt;&gt;0,IF(AA7903/W7903/#REF!=1,#REF!,HLOOKUP(AA7903/W7903/#REF!,#REF!,3)+(HLOOKUP(AA7903/W7903/#REF!+0.2,#REF!,3)-HLOOKUP(AA7903/W7903/#REF!,#REF!,3))*(AA7903/W7903/#REF!-HLOOKUP(AA7903/W7903/#REF!,#REF!,1))/(HLOOKUP(AA7903/W7903/#REF!+0.2,#REF!,1)-HLOOKUP(AA7903/W7903/#REF!,#REF!,1))),1)</f>
        <v>#REF!</v>
      </c>
      <c r="AA7903" s="514" t="e">
        <f>IF(W7903=0,0,MAX(MIN(N7903,W7903*#REF!),#REF!))</f>
        <v>#REF!</v>
      </c>
      <c r="AB7903" s="515" t="e">
        <f>AD7903/Cogeneratore!$C$4</f>
        <v>#DIV/0!</v>
      </c>
      <c r="AC7903" s="549"/>
      <c r="AD7903" s="550"/>
      <c r="AE7903" s="549"/>
      <c r="AF7903" s="550"/>
      <c r="AG7903" s="549"/>
      <c r="AH7903" s="550"/>
      <c r="AI7903" s="516" t="e">
        <f t="shared" si="4218"/>
        <v>#DIV/0!</v>
      </c>
      <c r="AJ7903" s="517">
        <f t="shared" si="4219"/>
        <v>0</v>
      </c>
      <c r="AK7903" s="513">
        <f t="shared" si="4198"/>
        <v>0</v>
      </c>
      <c r="AL7903" s="513">
        <f t="shared" si="4199"/>
        <v>0</v>
      </c>
      <c r="AM7903" s="513">
        <f t="shared" si="4200"/>
        <v>457.75600961538464</v>
      </c>
      <c r="AN7903" s="550"/>
      <c r="AO7903" s="550"/>
      <c r="AP7903" s="550"/>
      <c r="AQ7903" s="517">
        <f t="shared" si="4220"/>
        <v>0</v>
      </c>
      <c r="AR7903" s="513">
        <f t="shared" si="4221"/>
        <v>0</v>
      </c>
      <c r="AS7903" s="551"/>
      <c r="AT7903" s="552"/>
      <c r="AU7903" s="513">
        <f t="shared" si="4222"/>
        <v>0</v>
      </c>
      <c r="AV7903" s="513">
        <f>AU7903/Cogeneratore!$C$24</f>
        <v>0</v>
      </c>
      <c r="AW7903" s="513">
        <f t="shared" si="4201"/>
        <v>0</v>
      </c>
      <c r="AX7903" s="513" t="e">
        <f t="shared" si="4202"/>
        <v>#DIV/0!</v>
      </c>
      <c r="AY7903" s="518">
        <f t="shared" si="4203"/>
        <v>233.05705096571182</v>
      </c>
      <c r="AZ7903" s="519" t="e">
        <f t="shared" si="4204"/>
        <v>#DIV/0!</v>
      </c>
      <c r="BA7903" s="514" t="e">
        <f t="shared" si="4223"/>
        <v>#DIV/0!</v>
      </c>
      <c r="BB7903" s="520" t="e">
        <f>+BV7903*860/8250/Cogeneratore!$C$6</f>
        <v>#DIV/0!</v>
      </c>
      <c r="BC7903" s="625"/>
      <c r="BD7903" s="451">
        <f t="shared" si="4205"/>
        <v>0</v>
      </c>
      <c r="BN7903" s="447">
        <f>+L7903/Cogeneratore!$C$24</f>
        <v>0</v>
      </c>
      <c r="BP7903" s="447">
        <f t="shared" si="4206"/>
        <v>0</v>
      </c>
      <c r="BQ7903" s="447" t="e">
        <f>IF(BR7903&lt;Cogeneratore!$C$25/Cogeneratore!$C$23,BP7903,BP7903+BR7903-Cogeneratore!$C$25/Cogeneratore!$C$23)</f>
        <v>#DIV/0!</v>
      </c>
      <c r="BR7903" s="462">
        <f t="shared" si="4225"/>
        <v>0</v>
      </c>
      <c r="BS7903" s="462" t="e">
        <f>IF(BR7903&lt;Cogeneratore!$C$25/Cogeneratore!$C$23,BR7903,Cogeneratore!$C$25/Cogeneratore!$C$23)</f>
        <v>#DIV/0!</v>
      </c>
      <c r="BT7903" s="447" t="e">
        <f>+BS7903*(1-Cogeneratore!$C$23)</f>
        <v>#DIV/0!</v>
      </c>
      <c r="BU7903" s="462" t="e">
        <f>IF(BR7903-BT7903&lt;Cogeneratore!$C$25,BR7903-BT7903,Cogeneratore!$C$25)</f>
        <v>#DIV/0!</v>
      </c>
      <c r="BV7903" s="462" t="e">
        <f t="shared" si="4207"/>
        <v>#DIV/0!</v>
      </c>
      <c r="BW7903" s="462" t="e">
        <f t="shared" si="4208"/>
        <v>#DIV/0!</v>
      </c>
      <c r="BX7903" s="462" t="e">
        <f t="shared" si="4224"/>
        <v>#DIV/0!</v>
      </c>
      <c r="BY7903" s="447" t="e">
        <f>+BX7903*(1-#REF!)</f>
        <v>#DIV/0!</v>
      </c>
      <c r="BZ7903" s="462" t="e">
        <f t="shared" si="4226"/>
        <v>#DIV/0!</v>
      </c>
      <c r="CB7903" s="462" t="e">
        <f t="shared" si="4209"/>
        <v>#DIV/0!</v>
      </c>
      <c r="CC7903" s="447" t="e">
        <f>+CB7903/#REF!</f>
        <v>#DIV/0!</v>
      </c>
      <c r="CE7903" s="451" t="e">
        <f t="shared" si="4210"/>
        <v>#DIV/0!</v>
      </c>
    </row>
    <row r="7904" spans="1:83" x14ac:dyDescent="0.2">
      <c r="A7904" s="521">
        <f t="shared" si="4211"/>
        <v>40143</v>
      </c>
      <c r="B7904" s="522">
        <f t="shared" si="4193"/>
        <v>4</v>
      </c>
      <c r="C7904" s="522">
        <f t="shared" si="4194"/>
        <v>11</v>
      </c>
      <c r="D7904" s="505" t="str">
        <f t="shared" si="4212"/>
        <v>inv</v>
      </c>
      <c r="E7904" s="522">
        <f t="shared" si="4195"/>
        <v>4</v>
      </c>
      <c r="F7904" s="522">
        <f t="shared" si="4196"/>
        <v>330</v>
      </c>
      <c r="G7904" s="522">
        <f t="shared" si="4213"/>
        <v>7900</v>
      </c>
      <c r="H7904" s="506">
        <v>455.99819711538464</v>
      </c>
      <c r="I7904" s="507">
        <f>+H7904-L7904/Cogeneratore!$C$24</f>
        <v>455.99819711538464</v>
      </c>
      <c r="J7904" s="507">
        <f t="shared" si="4214"/>
        <v>0</v>
      </c>
      <c r="K7904" s="508">
        <v>233.05705096571182</v>
      </c>
      <c r="L7904" s="508">
        <v>0</v>
      </c>
      <c r="M7904" s="507">
        <f t="shared" si="4197"/>
        <v>455.99819711538464</v>
      </c>
      <c r="N7904" s="507">
        <f t="shared" si="4215"/>
        <v>233.05705096571182</v>
      </c>
      <c r="O7904" s="509" t="s">
        <v>7</v>
      </c>
      <c r="P7904" s="578"/>
      <c r="Q7904" s="578"/>
      <c r="R7904" s="510" t="e">
        <f>MIN(IF(I7904&gt;#REF!*#REF!,#REF!,IF(AND(I7904&lt;#REF!,#REF!=2),0,ROUNDUP(I7904/#REF!,0))),#REF!)</f>
        <v>#REF!</v>
      </c>
      <c r="S7904" s="510" t="e">
        <f>IF(R7904=0,0,MAX(MIN(I7904,R7904*#REF!),#REF!))</f>
        <v>#REF!</v>
      </c>
      <c r="T7904" s="511" t="e">
        <f>IF(R7904&lt;&gt;0,IF(S7904/R7904/#REF!=1,#REF!,HLOOKUP(S7904/R7904/#REF!,#REF!,2)+(HLOOKUP(S7904/R7904/#REF!+0.2,#REF!,2)-HLOOKUP(S7904/R7904/#REF!,#REF!,2))*(S7904/R7904/#REF!-HLOOKUP(S7904/R7904/#REF!,#REF!,1))/(HLOOKUP(S7904/R7904/#REF!+0.2,#REF!,1)-HLOOKUP(S7904/R7904/#REF!,#REF!,1))),0.5)</f>
        <v>#REF!</v>
      </c>
      <c r="U7904" s="512" t="e">
        <f>IF(R7904&lt;&gt;0,IF(S7904/R7904/#REF!=1,#REF!,HLOOKUP(S7904/R7904/#REF!,#REF!,3)+(HLOOKUP(S7904/R7904/#REF!+0.2,#REF!,3)-HLOOKUP(S7904/R7904/#REF!,#REF!,3))*(S7904/R7904/#REF!-HLOOKUP(S7904/R7904/#REF!,#REF!,1))/(HLOOKUP(S7904/R7904/#REF!+0.2,#REF!,1)-HLOOKUP(S7904/R7904/#REF!,#REF!,1))),1)</f>
        <v>#REF!</v>
      </c>
      <c r="V7904" s="510" t="e">
        <f t="shared" si="4216"/>
        <v>#REF!</v>
      </c>
      <c r="W7904" s="513" t="e">
        <f>MIN(IF(N7904&gt;#REF!*#REF!,#REF!,IF(AND(N7904&lt;#REF!,#REF!=2),0,ROUNDUP(N7904/#REF!,0))),#REF!)</f>
        <v>#REF!</v>
      </c>
      <c r="X7904" s="513" t="e">
        <f t="shared" si="4217"/>
        <v>#REF!</v>
      </c>
      <c r="Y7904" s="511" t="e">
        <f>IF(W7904&lt;&gt;0,IF(AA7904/W7904/#REF!=1,#REF!,HLOOKUP(AA7904/W7904/#REF!,#REF!,2)+(HLOOKUP(AA7904/W7904/#REF!+0.2,#REF!,2)-HLOOKUP(AA7904/W7904/#REF!,#REF!,2))*(AA7904/W7904/#REF!-HLOOKUP(AA7904/W7904/#REF!,#REF!,1))/(HLOOKUP(AA7904/W7904/#REF!+0.2,#REF!,1)-HLOOKUP(AA7904/W7904/#REF!,#REF!,1))),0.5)</f>
        <v>#REF!</v>
      </c>
      <c r="Z7904" s="512" t="e">
        <f>IF(W7904&lt;&gt;0,IF(AA7904/W7904/#REF!=1,#REF!,HLOOKUP(AA7904/W7904/#REF!,#REF!,3)+(HLOOKUP(AA7904/W7904/#REF!+0.2,#REF!,3)-HLOOKUP(AA7904/W7904/#REF!,#REF!,3))*(AA7904/W7904/#REF!-HLOOKUP(AA7904/W7904/#REF!,#REF!,1))/(HLOOKUP(AA7904/W7904/#REF!+0.2,#REF!,1)-HLOOKUP(AA7904/W7904/#REF!,#REF!,1))),1)</f>
        <v>#REF!</v>
      </c>
      <c r="AA7904" s="514" t="e">
        <f>IF(W7904=0,0,MAX(MIN(N7904,W7904*#REF!),#REF!))</f>
        <v>#REF!</v>
      </c>
      <c r="AB7904" s="515" t="e">
        <f>AD7904/Cogeneratore!$C$4</f>
        <v>#DIV/0!</v>
      </c>
      <c r="AC7904" s="549"/>
      <c r="AD7904" s="550"/>
      <c r="AE7904" s="549"/>
      <c r="AF7904" s="550"/>
      <c r="AG7904" s="549"/>
      <c r="AH7904" s="550"/>
      <c r="AI7904" s="516" t="e">
        <f t="shared" si="4218"/>
        <v>#DIV/0!</v>
      </c>
      <c r="AJ7904" s="517">
        <f t="shared" si="4219"/>
        <v>0</v>
      </c>
      <c r="AK7904" s="513">
        <f t="shared" si="4198"/>
        <v>0</v>
      </c>
      <c r="AL7904" s="513">
        <f t="shared" si="4199"/>
        <v>0</v>
      </c>
      <c r="AM7904" s="513">
        <f t="shared" si="4200"/>
        <v>455.99819711538464</v>
      </c>
      <c r="AN7904" s="550"/>
      <c r="AO7904" s="550"/>
      <c r="AP7904" s="550"/>
      <c r="AQ7904" s="517">
        <f t="shared" si="4220"/>
        <v>0</v>
      </c>
      <c r="AR7904" s="513">
        <f t="shared" si="4221"/>
        <v>0</v>
      </c>
      <c r="AS7904" s="551"/>
      <c r="AT7904" s="552"/>
      <c r="AU7904" s="513">
        <f t="shared" si="4222"/>
        <v>0</v>
      </c>
      <c r="AV7904" s="513">
        <f>AU7904/Cogeneratore!$C$24</f>
        <v>0</v>
      </c>
      <c r="AW7904" s="513">
        <f t="shared" si="4201"/>
        <v>0</v>
      </c>
      <c r="AX7904" s="513" t="e">
        <f t="shared" si="4202"/>
        <v>#DIV/0!</v>
      </c>
      <c r="AY7904" s="518">
        <f t="shared" si="4203"/>
        <v>233.05705096571182</v>
      </c>
      <c r="AZ7904" s="519" t="e">
        <f t="shared" si="4204"/>
        <v>#DIV/0!</v>
      </c>
      <c r="BA7904" s="514" t="e">
        <f t="shared" si="4223"/>
        <v>#DIV/0!</v>
      </c>
      <c r="BB7904" s="520" t="e">
        <f>+BV7904*860/8250/Cogeneratore!$C$6</f>
        <v>#DIV/0!</v>
      </c>
      <c r="BC7904" s="625"/>
      <c r="BD7904" s="451">
        <f t="shared" si="4205"/>
        <v>0</v>
      </c>
      <c r="BN7904" s="447">
        <f>+L7904/Cogeneratore!$C$24</f>
        <v>0</v>
      </c>
      <c r="BP7904" s="447">
        <f t="shared" si="4206"/>
        <v>0</v>
      </c>
      <c r="BQ7904" s="447" t="e">
        <f>IF(BR7904&lt;Cogeneratore!$C$25/Cogeneratore!$C$23,BP7904,BP7904+BR7904-Cogeneratore!$C$25/Cogeneratore!$C$23)</f>
        <v>#DIV/0!</v>
      </c>
      <c r="BR7904" s="462">
        <f t="shared" si="4225"/>
        <v>0</v>
      </c>
      <c r="BS7904" s="462" t="e">
        <f>IF(BR7904&lt;Cogeneratore!$C$25/Cogeneratore!$C$23,BR7904,Cogeneratore!$C$25/Cogeneratore!$C$23)</f>
        <v>#DIV/0!</v>
      </c>
      <c r="BT7904" s="447" t="e">
        <f>+BS7904*(1-Cogeneratore!$C$23)</f>
        <v>#DIV/0!</v>
      </c>
      <c r="BU7904" s="462" t="e">
        <f>IF(BR7904-BT7904&lt;Cogeneratore!$C$25,BR7904-BT7904,Cogeneratore!$C$25)</f>
        <v>#DIV/0!</v>
      </c>
      <c r="BV7904" s="462" t="e">
        <f t="shared" si="4207"/>
        <v>#DIV/0!</v>
      </c>
      <c r="BW7904" s="462" t="e">
        <f t="shared" si="4208"/>
        <v>#DIV/0!</v>
      </c>
      <c r="BX7904" s="462" t="e">
        <f t="shared" si="4224"/>
        <v>#DIV/0!</v>
      </c>
      <c r="BY7904" s="447" t="e">
        <f>+BX7904*(1-#REF!)</f>
        <v>#DIV/0!</v>
      </c>
      <c r="BZ7904" s="462" t="e">
        <f t="shared" si="4226"/>
        <v>#DIV/0!</v>
      </c>
      <c r="CB7904" s="462" t="e">
        <f t="shared" si="4209"/>
        <v>#DIV/0!</v>
      </c>
      <c r="CC7904" s="447" t="e">
        <f>+CB7904/#REF!</f>
        <v>#DIV/0!</v>
      </c>
      <c r="CE7904" s="451" t="e">
        <f t="shared" si="4210"/>
        <v>#DIV/0!</v>
      </c>
    </row>
    <row r="7905" spans="1:83" x14ac:dyDescent="0.2">
      <c r="A7905" s="521">
        <f t="shared" si="4211"/>
        <v>40143</v>
      </c>
      <c r="B7905" s="522">
        <f t="shared" si="4193"/>
        <v>4</v>
      </c>
      <c r="C7905" s="522">
        <f t="shared" si="4194"/>
        <v>11</v>
      </c>
      <c r="D7905" s="505" t="str">
        <f t="shared" si="4212"/>
        <v>inv</v>
      </c>
      <c r="E7905" s="522">
        <f t="shared" si="4195"/>
        <v>5</v>
      </c>
      <c r="F7905" s="522">
        <f t="shared" si="4196"/>
        <v>330</v>
      </c>
      <c r="G7905" s="522">
        <f t="shared" si="4213"/>
        <v>7901</v>
      </c>
      <c r="H7905" s="506">
        <v>464.25180288461536</v>
      </c>
      <c r="I7905" s="507">
        <f>+H7905-L7905/Cogeneratore!$C$24</f>
        <v>464.25180288461536</v>
      </c>
      <c r="J7905" s="507">
        <f t="shared" si="4214"/>
        <v>0</v>
      </c>
      <c r="K7905" s="508">
        <v>233.05705096571182</v>
      </c>
      <c r="L7905" s="508">
        <v>0</v>
      </c>
      <c r="M7905" s="507">
        <f t="shared" si="4197"/>
        <v>464.25180288461536</v>
      </c>
      <c r="N7905" s="507">
        <f t="shared" si="4215"/>
        <v>233.05705096571182</v>
      </c>
      <c r="O7905" s="509" t="s">
        <v>7</v>
      </c>
      <c r="P7905" s="578"/>
      <c r="Q7905" s="578"/>
      <c r="R7905" s="510" t="e">
        <f>MIN(IF(I7905&gt;#REF!*#REF!,#REF!,IF(AND(I7905&lt;#REF!,#REF!=2),0,ROUNDUP(I7905/#REF!,0))),#REF!)</f>
        <v>#REF!</v>
      </c>
      <c r="S7905" s="510" t="e">
        <f>IF(R7905=0,0,MAX(MIN(I7905,R7905*#REF!),#REF!))</f>
        <v>#REF!</v>
      </c>
      <c r="T7905" s="511" t="e">
        <f>IF(R7905&lt;&gt;0,IF(S7905/R7905/#REF!=1,#REF!,HLOOKUP(S7905/R7905/#REF!,#REF!,2)+(HLOOKUP(S7905/R7905/#REF!+0.2,#REF!,2)-HLOOKUP(S7905/R7905/#REF!,#REF!,2))*(S7905/R7905/#REF!-HLOOKUP(S7905/R7905/#REF!,#REF!,1))/(HLOOKUP(S7905/R7905/#REF!+0.2,#REF!,1)-HLOOKUP(S7905/R7905/#REF!,#REF!,1))),0.5)</f>
        <v>#REF!</v>
      </c>
      <c r="U7905" s="512" t="e">
        <f>IF(R7905&lt;&gt;0,IF(S7905/R7905/#REF!=1,#REF!,HLOOKUP(S7905/R7905/#REF!,#REF!,3)+(HLOOKUP(S7905/R7905/#REF!+0.2,#REF!,3)-HLOOKUP(S7905/R7905/#REF!,#REF!,3))*(S7905/R7905/#REF!-HLOOKUP(S7905/R7905/#REF!,#REF!,1))/(HLOOKUP(S7905/R7905/#REF!+0.2,#REF!,1)-HLOOKUP(S7905/R7905/#REF!,#REF!,1))),1)</f>
        <v>#REF!</v>
      </c>
      <c r="V7905" s="510" t="e">
        <f t="shared" si="4216"/>
        <v>#REF!</v>
      </c>
      <c r="W7905" s="513" t="e">
        <f>MIN(IF(N7905&gt;#REF!*#REF!,#REF!,IF(AND(N7905&lt;#REF!,#REF!=2),0,ROUNDUP(N7905/#REF!,0))),#REF!)</f>
        <v>#REF!</v>
      </c>
      <c r="X7905" s="513" t="e">
        <f t="shared" si="4217"/>
        <v>#REF!</v>
      </c>
      <c r="Y7905" s="511" t="e">
        <f>IF(W7905&lt;&gt;0,IF(AA7905/W7905/#REF!=1,#REF!,HLOOKUP(AA7905/W7905/#REF!,#REF!,2)+(HLOOKUP(AA7905/W7905/#REF!+0.2,#REF!,2)-HLOOKUP(AA7905/W7905/#REF!,#REF!,2))*(AA7905/W7905/#REF!-HLOOKUP(AA7905/W7905/#REF!,#REF!,1))/(HLOOKUP(AA7905/W7905/#REF!+0.2,#REF!,1)-HLOOKUP(AA7905/W7905/#REF!,#REF!,1))),0.5)</f>
        <v>#REF!</v>
      </c>
      <c r="Z7905" s="512" t="e">
        <f>IF(W7905&lt;&gt;0,IF(AA7905/W7905/#REF!=1,#REF!,HLOOKUP(AA7905/W7905/#REF!,#REF!,3)+(HLOOKUP(AA7905/W7905/#REF!+0.2,#REF!,3)-HLOOKUP(AA7905/W7905/#REF!,#REF!,3))*(AA7905/W7905/#REF!-HLOOKUP(AA7905/W7905/#REF!,#REF!,1))/(HLOOKUP(AA7905/W7905/#REF!+0.2,#REF!,1)-HLOOKUP(AA7905/W7905/#REF!,#REF!,1))),1)</f>
        <v>#REF!</v>
      </c>
      <c r="AA7905" s="514" t="e">
        <f>IF(W7905=0,0,MAX(MIN(N7905,W7905*#REF!),#REF!))</f>
        <v>#REF!</v>
      </c>
      <c r="AB7905" s="515" t="e">
        <f>AD7905/Cogeneratore!$C$4</f>
        <v>#DIV/0!</v>
      </c>
      <c r="AC7905" s="549"/>
      <c r="AD7905" s="550"/>
      <c r="AE7905" s="549"/>
      <c r="AF7905" s="550"/>
      <c r="AG7905" s="549"/>
      <c r="AH7905" s="550"/>
      <c r="AI7905" s="516" t="e">
        <f t="shared" si="4218"/>
        <v>#DIV/0!</v>
      </c>
      <c r="AJ7905" s="517">
        <f t="shared" si="4219"/>
        <v>0</v>
      </c>
      <c r="AK7905" s="513">
        <f t="shared" si="4198"/>
        <v>0</v>
      </c>
      <c r="AL7905" s="513">
        <f t="shared" si="4199"/>
        <v>0</v>
      </c>
      <c r="AM7905" s="513">
        <f t="shared" si="4200"/>
        <v>464.25180288461536</v>
      </c>
      <c r="AN7905" s="550"/>
      <c r="AO7905" s="550"/>
      <c r="AP7905" s="550"/>
      <c r="AQ7905" s="517">
        <f t="shared" si="4220"/>
        <v>0</v>
      </c>
      <c r="AR7905" s="513">
        <f t="shared" si="4221"/>
        <v>0</v>
      </c>
      <c r="AS7905" s="551"/>
      <c r="AT7905" s="552"/>
      <c r="AU7905" s="513">
        <f t="shared" si="4222"/>
        <v>0</v>
      </c>
      <c r="AV7905" s="513">
        <f>AU7905/Cogeneratore!$C$24</f>
        <v>0</v>
      </c>
      <c r="AW7905" s="513">
        <f t="shared" si="4201"/>
        <v>0</v>
      </c>
      <c r="AX7905" s="513" t="e">
        <f t="shared" si="4202"/>
        <v>#DIV/0!</v>
      </c>
      <c r="AY7905" s="518">
        <f t="shared" si="4203"/>
        <v>233.05705096571182</v>
      </c>
      <c r="AZ7905" s="519" t="e">
        <f t="shared" si="4204"/>
        <v>#DIV/0!</v>
      </c>
      <c r="BA7905" s="514" t="e">
        <f t="shared" si="4223"/>
        <v>#DIV/0!</v>
      </c>
      <c r="BB7905" s="520" t="e">
        <f>+BV7905*860/8250/Cogeneratore!$C$6</f>
        <v>#DIV/0!</v>
      </c>
      <c r="BC7905" s="625"/>
      <c r="BD7905" s="451">
        <f t="shared" si="4205"/>
        <v>0</v>
      </c>
      <c r="BN7905" s="447">
        <f>+L7905/Cogeneratore!$C$24</f>
        <v>0</v>
      </c>
      <c r="BP7905" s="447">
        <f t="shared" si="4206"/>
        <v>0</v>
      </c>
      <c r="BQ7905" s="447" t="e">
        <f>IF(BR7905&lt;Cogeneratore!$C$25/Cogeneratore!$C$23,BP7905,BP7905+BR7905-Cogeneratore!$C$25/Cogeneratore!$C$23)</f>
        <v>#DIV/0!</v>
      </c>
      <c r="BR7905" s="462">
        <f t="shared" si="4225"/>
        <v>0</v>
      </c>
      <c r="BS7905" s="462" t="e">
        <f>IF(BR7905&lt;Cogeneratore!$C$25/Cogeneratore!$C$23,BR7905,Cogeneratore!$C$25/Cogeneratore!$C$23)</f>
        <v>#DIV/0!</v>
      </c>
      <c r="BT7905" s="447" t="e">
        <f>+BS7905*(1-Cogeneratore!$C$23)</f>
        <v>#DIV/0!</v>
      </c>
      <c r="BU7905" s="462" t="e">
        <f>IF(BR7905-BT7905&lt;Cogeneratore!$C$25,BR7905-BT7905,Cogeneratore!$C$25)</f>
        <v>#DIV/0!</v>
      </c>
      <c r="BV7905" s="462" t="e">
        <f t="shared" si="4207"/>
        <v>#DIV/0!</v>
      </c>
      <c r="BW7905" s="462" t="e">
        <f t="shared" si="4208"/>
        <v>#DIV/0!</v>
      </c>
      <c r="BX7905" s="462" t="e">
        <f t="shared" si="4224"/>
        <v>#DIV/0!</v>
      </c>
      <c r="BY7905" s="447" t="e">
        <f>+BX7905*(1-#REF!)</f>
        <v>#DIV/0!</v>
      </c>
      <c r="BZ7905" s="462" t="e">
        <f t="shared" si="4226"/>
        <v>#DIV/0!</v>
      </c>
      <c r="CB7905" s="462" t="e">
        <f t="shared" si="4209"/>
        <v>#DIV/0!</v>
      </c>
      <c r="CC7905" s="447" t="e">
        <f>+CB7905/#REF!</f>
        <v>#DIV/0!</v>
      </c>
      <c r="CE7905" s="451" t="e">
        <f t="shared" si="4210"/>
        <v>#DIV/0!</v>
      </c>
    </row>
    <row r="7906" spans="1:83" x14ac:dyDescent="0.2">
      <c r="A7906" s="521">
        <f t="shared" si="4211"/>
        <v>40143</v>
      </c>
      <c r="B7906" s="522">
        <f t="shared" si="4193"/>
        <v>4</v>
      </c>
      <c r="C7906" s="522">
        <f t="shared" si="4194"/>
        <v>11</v>
      </c>
      <c r="D7906" s="505" t="str">
        <f t="shared" si="4212"/>
        <v>inv</v>
      </c>
      <c r="E7906" s="522">
        <f t="shared" si="4195"/>
        <v>6</v>
      </c>
      <c r="F7906" s="522">
        <f t="shared" si="4196"/>
        <v>330</v>
      </c>
      <c r="G7906" s="522">
        <f t="shared" si="4213"/>
        <v>7902</v>
      </c>
      <c r="H7906" s="506">
        <v>513.95733173076928</v>
      </c>
      <c r="I7906" s="507">
        <f>+H7906-L7906/Cogeneratore!$C$24</f>
        <v>513.95733173076928</v>
      </c>
      <c r="J7906" s="507">
        <f t="shared" si="4214"/>
        <v>0</v>
      </c>
      <c r="K7906" s="508">
        <v>233.05705096571182</v>
      </c>
      <c r="L7906" s="508">
        <v>0</v>
      </c>
      <c r="M7906" s="507">
        <f t="shared" si="4197"/>
        <v>513.95733173076928</v>
      </c>
      <c r="N7906" s="507">
        <f t="shared" si="4215"/>
        <v>233.05705096571182</v>
      </c>
      <c r="O7906" s="509" t="s">
        <v>7</v>
      </c>
      <c r="P7906" s="578"/>
      <c r="Q7906" s="578"/>
      <c r="R7906" s="510" t="e">
        <f>MIN(IF(I7906&gt;#REF!*#REF!,#REF!,IF(AND(I7906&lt;#REF!,#REF!=2),0,ROUNDUP(I7906/#REF!,0))),#REF!)</f>
        <v>#REF!</v>
      </c>
      <c r="S7906" s="510" t="e">
        <f>IF(R7906=0,0,MAX(MIN(I7906,R7906*#REF!),#REF!))</f>
        <v>#REF!</v>
      </c>
      <c r="T7906" s="511" t="e">
        <f>IF(R7906&lt;&gt;0,IF(S7906/R7906/#REF!=1,#REF!,HLOOKUP(S7906/R7906/#REF!,#REF!,2)+(HLOOKUP(S7906/R7906/#REF!+0.2,#REF!,2)-HLOOKUP(S7906/R7906/#REF!,#REF!,2))*(S7906/R7906/#REF!-HLOOKUP(S7906/R7906/#REF!,#REF!,1))/(HLOOKUP(S7906/R7906/#REF!+0.2,#REF!,1)-HLOOKUP(S7906/R7906/#REF!,#REF!,1))),0.5)</f>
        <v>#REF!</v>
      </c>
      <c r="U7906" s="512" t="e">
        <f>IF(R7906&lt;&gt;0,IF(S7906/R7906/#REF!=1,#REF!,HLOOKUP(S7906/R7906/#REF!,#REF!,3)+(HLOOKUP(S7906/R7906/#REF!+0.2,#REF!,3)-HLOOKUP(S7906/R7906/#REF!,#REF!,3))*(S7906/R7906/#REF!-HLOOKUP(S7906/R7906/#REF!,#REF!,1))/(HLOOKUP(S7906/R7906/#REF!+0.2,#REF!,1)-HLOOKUP(S7906/R7906/#REF!,#REF!,1))),1)</f>
        <v>#REF!</v>
      </c>
      <c r="V7906" s="510" t="e">
        <f t="shared" si="4216"/>
        <v>#REF!</v>
      </c>
      <c r="W7906" s="513" t="e">
        <f>MIN(IF(N7906&gt;#REF!*#REF!,#REF!,IF(AND(N7906&lt;#REF!,#REF!=2),0,ROUNDUP(N7906/#REF!,0))),#REF!)</f>
        <v>#REF!</v>
      </c>
      <c r="X7906" s="513" t="e">
        <f t="shared" si="4217"/>
        <v>#REF!</v>
      </c>
      <c r="Y7906" s="511" t="e">
        <f>IF(W7906&lt;&gt;0,IF(AA7906/W7906/#REF!=1,#REF!,HLOOKUP(AA7906/W7906/#REF!,#REF!,2)+(HLOOKUP(AA7906/W7906/#REF!+0.2,#REF!,2)-HLOOKUP(AA7906/W7906/#REF!,#REF!,2))*(AA7906/W7906/#REF!-HLOOKUP(AA7906/W7906/#REF!,#REF!,1))/(HLOOKUP(AA7906/W7906/#REF!+0.2,#REF!,1)-HLOOKUP(AA7906/W7906/#REF!,#REF!,1))),0.5)</f>
        <v>#REF!</v>
      </c>
      <c r="Z7906" s="512" t="e">
        <f>IF(W7906&lt;&gt;0,IF(AA7906/W7906/#REF!=1,#REF!,HLOOKUP(AA7906/W7906/#REF!,#REF!,3)+(HLOOKUP(AA7906/W7906/#REF!+0.2,#REF!,3)-HLOOKUP(AA7906/W7906/#REF!,#REF!,3))*(AA7906/W7906/#REF!-HLOOKUP(AA7906/W7906/#REF!,#REF!,1))/(HLOOKUP(AA7906/W7906/#REF!+0.2,#REF!,1)-HLOOKUP(AA7906/W7906/#REF!,#REF!,1))),1)</f>
        <v>#REF!</v>
      </c>
      <c r="AA7906" s="514" t="e">
        <f>IF(W7906=0,0,MAX(MIN(N7906,W7906*#REF!),#REF!))</f>
        <v>#REF!</v>
      </c>
      <c r="AB7906" s="515" t="e">
        <f>AD7906/Cogeneratore!$C$4</f>
        <v>#DIV/0!</v>
      </c>
      <c r="AC7906" s="549"/>
      <c r="AD7906" s="550"/>
      <c r="AE7906" s="549"/>
      <c r="AF7906" s="550"/>
      <c r="AG7906" s="549"/>
      <c r="AH7906" s="550"/>
      <c r="AI7906" s="516" t="e">
        <f t="shared" si="4218"/>
        <v>#DIV/0!</v>
      </c>
      <c r="AJ7906" s="517">
        <f t="shared" si="4219"/>
        <v>0</v>
      </c>
      <c r="AK7906" s="513">
        <f t="shared" si="4198"/>
        <v>0</v>
      </c>
      <c r="AL7906" s="513">
        <f t="shared" si="4199"/>
        <v>0</v>
      </c>
      <c r="AM7906" s="513">
        <f t="shared" si="4200"/>
        <v>513.95733173076928</v>
      </c>
      <c r="AN7906" s="550"/>
      <c r="AO7906" s="550"/>
      <c r="AP7906" s="550"/>
      <c r="AQ7906" s="517">
        <f t="shared" si="4220"/>
        <v>0</v>
      </c>
      <c r="AR7906" s="513">
        <f t="shared" si="4221"/>
        <v>0</v>
      </c>
      <c r="AS7906" s="551"/>
      <c r="AT7906" s="552"/>
      <c r="AU7906" s="513">
        <f t="shared" si="4222"/>
        <v>0</v>
      </c>
      <c r="AV7906" s="513">
        <f>AU7906/Cogeneratore!$C$24</f>
        <v>0</v>
      </c>
      <c r="AW7906" s="513">
        <f t="shared" si="4201"/>
        <v>0</v>
      </c>
      <c r="AX7906" s="513" t="e">
        <f t="shared" si="4202"/>
        <v>#DIV/0!</v>
      </c>
      <c r="AY7906" s="518">
        <f t="shared" si="4203"/>
        <v>233.05705096571182</v>
      </c>
      <c r="AZ7906" s="519" t="e">
        <f t="shared" si="4204"/>
        <v>#DIV/0!</v>
      </c>
      <c r="BA7906" s="514" t="e">
        <f t="shared" si="4223"/>
        <v>#DIV/0!</v>
      </c>
      <c r="BB7906" s="520" t="e">
        <f>+BV7906*860/8250/Cogeneratore!$C$6</f>
        <v>#DIV/0!</v>
      </c>
      <c r="BC7906" s="625"/>
      <c r="BD7906" s="451">
        <f t="shared" si="4205"/>
        <v>0</v>
      </c>
      <c r="BN7906" s="447">
        <f>+L7906/Cogeneratore!$C$24</f>
        <v>0</v>
      </c>
      <c r="BP7906" s="447">
        <f t="shared" si="4206"/>
        <v>0</v>
      </c>
      <c r="BQ7906" s="447" t="e">
        <f>IF(BR7906&lt;Cogeneratore!$C$25/Cogeneratore!$C$23,BP7906,BP7906+BR7906-Cogeneratore!$C$25/Cogeneratore!$C$23)</f>
        <v>#DIV/0!</v>
      </c>
      <c r="BR7906" s="462">
        <f t="shared" si="4225"/>
        <v>0</v>
      </c>
      <c r="BS7906" s="462" t="e">
        <f>IF(BR7906&lt;Cogeneratore!$C$25/Cogeneratore!$C$23,BR7906,Cogeneratore!$C$25/Cogeneratore!$C$23)</f>
        <v>#DIV/0!</v>
      </c>
      <c r="BT7906" s="447" t="e">
        <f>+BS7906*(1-Cogeneratore!$C$23)</f>
        <v>#DIV/0!</v>
      </c>
      <c r="BU7906" s="462" t="e">
        <f>IF(BR7906-BT7906&lt;Cogeneratore!$C$25,BR7906-BT7906,Cogeneratore!$C$25)</f>
        <v>#DIV/0!</v>
      </c>
      <c r="BV7906" s="462" t="e">
        <f t="shared" si="4207"/>
        <v>#DIV/0!</v>
      </c>
      <c r="BW7906" s="462" t="e">
        <f t="shared" si="4208"/>
        <v>#DIV/0!</v>
      </c>
      <c r="BX7906" s="462" t="e">
        <f t="shared" si="4224"/>
        <v>#DIV/0!</v>
      </c>
      <c r="BY7906" s="447" t="e">
        <f>+BX7906*(1-#REF!)</f>
        <v>#DIV/0!</v>
      </c>
      <c r="BZ7906" s="462" t="e">
        <f t="shared" si="4226"/>
        <v>#DIV/0!</v>
      </c>
      <c r="CB7906" s="462" t="e">
        <f t="shared" si="4209"/>
        <v>#DIV/0!</v>
      </c>
      <c r="CC7906" s="447" t="e">
        <f>+CB7906/#REF!</f>
        <v>#DIV/0!</v>
      </c>
      <c r="CE7906" s="451" t="e">
        <f t="shared" si="4210"/>
        <v>#DIV/0!</v>
      </c>
    </row>
    <row r="7907" spans="1:83" x14ac:dyDescent="0.2">
      <c r="A7907" s="521">
        <f t="shared" si="4211"/>
        <v>40143</v>
      </c>
      <c r="B7907" s="522">
        <f t="shared" si="4193"/>
        <v>4</v>
      </c>
      <c r="C7907" s="522">
        <f t="shared" si="4194"/>
        <v>11</v>
      </c>
      <c r="D7907" s="505" t="str">
        <f t="shared" si="4212"/>
        <v>inv</v>
      </c>
      <c r="E7907" s="522">
        <f t="shared" si="4195"/>
        <v>7</v>
      </c>
      <c r="F7907" s="522">
        <f t="shared" si="4196"/>
        <v>330</v>
      </c>
      <c r="G7907" s="522">
        <f t="shared" si="4213"/>
        <v>7903</v>
      </c>
      <c r="H7907" s="506">
        <v>571.640625</v>
      </c>
      <c r="I7907" s="507">
        <f>+H7907-L7907/Cogeneratore!$C$24</f>
        <v>571.640625</v>
      </c>
      <c r="J7907" s="507">
        <f t="shared" si="4214"/>
        <v>0</v>
      </c>
      <c r="K7907" s="508">
        <v>466.11410193142365</v>
      </c>
      <c r="L7907" s="508">
        <v>0</v>
      </c>
      <c r="M7907" s="507">
        <f t="shared" si="4197"/>
        <v>571.640625</v>
      </c>
      <c r="N7907" s="507">
        <f t="shared" si="4215"/>
        <v>466.11410193142365</v>
      </c>
      <c r="O7907" s="509" t="s">
        <v>6</v>
      </c>
      <c r="P7907" s="578"/>
      <c r="Q7907" s="578"/>
      <c r="R7907" s="510" t="e">
        <f>MIN(IF(I7907&gt;#REF!*#REF!,#REF!,IF(AND(I7907&lt;#REF!,#REF!=2),0,ROUNDUP(I7907/#REF!,0))),#REF!)</f>
        <v>#REF!</v>
      </c>
      <c r="S7907" s="510" t="e">
        <f>IF(R7907=0,0,MAX(MIN(I7907,R7907*#REF!),#REF!))</f>
        <v>#REF!</v>
      </c>
      <c r="T7907" s="511" t="e">
        <f>IF(R7907&lt;&gt;0,IF(S7907/R7907/#REF!=1,#REF!,HLOOKUP(S7907/R7907/#REF!,#REF!,2)+(HLOOKUP(S7907/R7907/#REF!+0.2,#REF!,2)-HLOOKUP(S7907/R7907/#REF!,#REF!,2))*(S7907/R7907/#REF!-HLOOKUP(S7907/R7907/#REF!,#REF!,1))/(HLOOKUP(S7907/R7907/#REF!+0.2,#REF!,1)-HLOOKUP(S7907/R7907/#REF!,#REF!,1))),0.5)</f>
        <v>#REF!</v>
      </c>
      <c r="U7907" s="512" t="e">
        <f>IF(R7907&lt;&gt;0,IF(S7907/R7907/#REF!=1,#REF!,HLOOKUP(S7907/R7907/#REF!,#REF!,3)+(HLOOKUP(S7907/R7907/#REF!+0.2,#REF!,3)-HLOOKUP(S7907/R7907/#REF!,#REF!,3))*(S7907/R7907/#REF!-HLOOKUP(S7907/R7907/#REF!,#REF!,1))/(HLOOKUP(S7907/R7907/#REF!+0.2,#REF!,1)-HLOOKUP(S7907/R7907/#REF!,#REF!,1))),1)</f>
        <v>#REF!</v>
      </c>
      <c r="V7907" s="510" t="e">
        <f t="shared" si="4216"/>
        <v>#REF!</v>
      </c>
      <c r="W7907" s="513" t="e">
        <f>MIN(IF(N7907&gt;#REF!*#REF!,#REF!,IF(AND(N7907&lt;#REF!,#REF!=2),0,ROUNDUP(N7907/#REF!,0))),#REF!)</f>
        <v>#REF!</v>
      </c>
      <c r="X7907" s="513" t="e">
        <f t="shared" si="4217"/>
        <v>#REF!</v>
      </c>
      <c r="Y7907" s="511" t="e">
        <f>IF(W7907&lt;&gt;0,IF(AA7907/W7907/#REF!=1,#REF!,HLOOKUP(AA7907/W7907/#REF!,#REF!,2)+(HLOOKUP(AA7907/W7907/#REF!+0.2,#REF!,2)-HLOOKUP(AA7907/W7907/#REF!,#REF!,2))*(AA7907/W7907/#REF!-HLOOKUP(AA7907/W7907/#REF!,#REF!,1))/(HLOOKUP(AA7907/W7907/#REF!+0.2,#REF!,1)-HLOOKUP(AA7907/W7907/#REF!,#REF!,1))),0.5)</f>
        <v>#REF!</v>
      </c>
      <c r="Z7907" s="512" t="e">
        <f>IF(W7907&lt;&gt;0,IF(AA7907/W7907/#REF!=1,#REF!,HLOOKUP(AA7907/W7907/#REF!,#REF!,3)+(HLOOKUP(AA7907/W7907/#REF!+0.2,#REF!,3)-HLOOKUP(AA7907/W7907/#REF!,#REF!,3))*(AA7907/W7907/#REF!-HLOOKUP(AA7907/W7907/#REF!,#REF!,1))/(HLOOKUP(AA7907/W7907/#REF!+0.2,#REF!,1)-HLOOKUP(AA7907/W7907/#REF!,#REF!,1))),1)</f>
        <v>#REF!</v>
      </c>
      <c r="AA7907" s="514" t="e">
        <f>IF(W7907=0,0,MAX(MIN(N7907,W7907*#REF!),#REF!))</f>
        <v>#REF!</v>
      </c>
      <c r="AB7907" s="515" t="e">
        <f>AD7907/Cogeneratore!$C$4</f>
        <v>#DIV/0!</v>
      </c>
      <c r="AC7907" s="549"/>
      <c r="AD7907" s="550"/>
      <c r="AE7907" s="549"/>
      <c r="AF7907" s="550"/>
      <c r="AG7907" s="549"/>
      <c r="AH7907" s="550"/>
      <c r="AI7907" s="516" t="e">
        <f t="shared" si="4218"/>
        <v>#DIV/0!</v>
      </c>
      <c r="AJ7907" s="517">
        <f t="shared" si="4219"/>
        <v>0</v>
      </c>
      <c r="AK7907" s="513">
        <f t="shared" si="4198"/>
        <v>0</v>
      </c>
      <c r="AL7907" s="513">
        <f t="shared" si="4199"/>
        <v>0</v>
      </c>
      <c r="AM7907" s="513">
        <f t="shared" si="4200"/>
        <v>571.640625</v>
      </c>
      <c r="AN7907" s="550"/>
      <c r="AO7907" s="550"/>
      <c r="AP7907" s="550"/>
      <c r="AQ7907" s="517">
        <f t="shared" si="4220"/>
        <v>0</v>
      </c>
      <c r="AR7907" s="513">
        <f t="shared" si="4221"/>
        <v>0</v>
      </c>
      <c r="AS7907" s="551"/>
      <c r="AT7907" s="552"/>
      <c r="AU7907" s="513">
        <f t="shared" si="4222"/>
        <v>0</v>
      </c>
      <c r="AV7907" s="513">
        <f>AU7907/Cogeneratore!$C$24</f>
        <v>0</v>
      </c>
      <c r="AW7907" s="513">
        <f t="shared" si="4201"/>
        <v>0</v>
      </c>
      <c r="AX7907" s="513" t="e">
        <f t="shared" si="4202"/>
        <v>#DIV/0!</v>
      </c>
      <c r="AY7907" s="518">
        <f t="shared" si="4203"/>
        <v>466.11410193142365</v>
      </c>
      <c r="AZ7907" s="519" t="e">
        <f t="shared" si="4204"/>
        <v>#DIV/0!</v>
      </c>
      <c r="BA7907" s="514" t="e">
        <f t="shared" si="4223"/>
        <v>#DIV/0!</v>
      </c>
      <c r="BB7907" s="520" t="e">
        <f>+BV7907*860/8250/Cogeneratore!$C$6</f>
        <v>#DIV/0!</v>
      </c>
      <c r="BC7907" s="625"/>
      <c r="BD7907" s="451">
        <f t="shared" si="4205"/>
        <v>0</v>
      </c>
      <c r="BN7907" s="447">
        <f>+L7907/Cogeneratore!$C$24</f>
        <v>0</v>
      </c>
      <c r="BP7907" s="447">
        <f t="shared" si="4206"/>
        <v>0</v>
      </c>
      <c r="BQ7907" s="447" t="e">
        <f>IF(BR7907&lt;Cogeneratore!$C$25/Cogeneratore!$C$23,BP7907,BP7907+BR7907-Cogeneratore!$C$25/Cogeneratore!$C$23)</f>
        <v>#DIV/0!</v>
      </c>
      <c r="BR7907" s="462">
        <f t="shared" si="4225"/>
        <v>0</v>
      </c>
      <c r="BS7907" s="462" t="e">
        <f>IF(BR7907&lt;Cogeneratore!$C$25/Cogeneratore!$C$23,BR7907,Cogeneratore!$C$25/Cogeneratore!$C$23)</f>
        <v>#DIV/0!</v>
      </c>
      <c r="BT7907" s="447" t="e">
        <f>+BS7907*(1-Cogeneratore!$C$23)</f>
        <v>#DIV/0!</v>
      </c>
      <c r="BU7907" s="462" t="e">
        <f>IF(BR7907-BT7907&lt;Cogeneratore!$C$25,BR7907-BT7907,Cogeneratore!$C$25)</f>
        <v>#DIV/0!</v>
      </c>
      <c r="BV7907" s="462" t="e">
        <f t="shared" si="4207"/>
        <v>#DIV/0!</v>
      </c>
      <c r="BW7907" s="462" t="e">
        <f t="shared" si="4208"/>
        <v>#DIV/0!</v>
      </c>
      <c r="BX7907" s="462" t="e">
        <f t="shared" si="4224"/>
        <v>#DIV/0!</v>
      </c>
      <c r="BY7907" s="447" t="e">
        <f>+BX7907*(1-#REF!)</f>
        <v>#DIV/0!</v>
      </c>
      <c r="BZ7907" s="462" t="e">
        <f t="shared" si="4226"/>
        <v>#DIV/0!</v>
      </c>
      <c r="CB7907" s="462" t="e">
        <f t="shared" si="4209"/>
        <v>#DIV/0!</v>
      </c>
      <c r="CC7907" s="447" t="e">
        <f>+CB7907/#REF!</f>
        <v>#DIV/0!</v>
      </c>
      <c r="CE7907" s="451" t="e">
        <f t="shared" si="4210"/>
        <v>#DIV/0!</v>
      </c>
    </row>
    <row r="7908" spans="1:83" x14ac:dyDescent="0.2">
      <c r="A7908" s="521">
        <f t="shared" si="4211"/>
        <v>40143</v>
      </c>
      <c r="B7908" s="522">
        <f t="shared" si="4193"/>
        <v>4</v>
      </c>
      <c r="C7908" s="522">
        <f t="shared" si="4194"/>
        <v>11</v>
      </c>
      <c r="D7908" s="505" t="str">
        <f t="shared" si="4212"/>
        <v>inv</v>
      </c>
      <c r="E7908" s="522">
        <f t="shared" si="4195"/>
        <v>8</v>
      </c>
      <c r="F7908" s="522">
        <f t="shared" si="4196"/>
        <v>330</v>
      </c>
      <c r="G7908" s="522">
        <f t="shared" si="4213"/>
        <v>7904</v>
      </c>
      <c r="H7908" s="506">
        <v>629.85396634615381</v>
      </c>
      <c r="I7908" s="507">
        <f>+H7908-L7908/Cogeneratore!$C$24</f>
        <v>629.85396634615381</v>
      </c>
      <c r="J7908" s="507">
        <f t="shared" si="4214"/>
        <v>0</v>
      </c>
      <c r="K7908" s="508">
        <v>466.11410193142365</v>
      </c>
      <c r="L7908" s="508">
        <v>0</v>
      </c>
      <c r="M7908" s="507">
        <f t="shared" si="4197"/>
        <v>629.85396634615381</v>
      </c>
      <c r="N7908" s="507">
        <f t="shared" si="4215"/>
        <v>466.11410193142365</v>
      </c>
      <c r="O7908" s="509" t="s">
        <v>8</v>
      </c>
      <c r="P7908" s="578"/>
      <c r="Q7908" s="578"/>
      <c r="R7908" s="510" t="e">
        <f>MIN(IF(I7908&gt;#REF!*#REF!,#REF!,IF(AND(I7908&lt;#REF!,#REF!=2),0,ROUNDUP(I7908/#REF!,0))),#REF!)</f>
        <v>#REF!</v>
      </c>
      <c r="S7908" s="510" t="e">
        <f>IF(R7908=0,0,MAX(MIN(I7908,R7908*#REF!),#REF!))</f>
        <v>#REF!</v>
      </c>
      <c r="T7908" s="511" t="e">
        <f>IF(R7908&lt;&gt;0,IF(S7908/R7908/#REF!=1,#REF!,HLOOKUP(S7908/R7908/#REF!,#REF!,2)+(HLOOKUP(S7908/R7908/#REF!+0.2,#REF!,2)-HLOOKUP(S7908/R7908/#REF!,#REF!,2))*(S7908/R7908/#REF!-HLOOKUP(S7908/R7908/#REF!,#REF!,1))/(HLOOKUP(S7908/R7908/#REF!+0.2,#REF!,1)-HLOOKUP(S7908/R7908/#REF!,#REF!,1))),0.5)</f>
        <v>#REF!</v>
      </c>
      <c r="U7908" s="512" t="e">
        <f>IF(R7908&lt;&gt;0,IF(S7908/R7908/#REF!=1,#REF!,HLOOKUP(S7908/R7908/#REF!,#REF!,3)+(HLOOKUP(S7908/R7908/#REF!+0.2,#REF!,3)-HLOOKUP(S7908/R7908/#REF!,#REF!,3))*(S7908/R7908/#REF!-HLOOKUP(S7908/R7908/#REF!,#REF!,1))/(HLOOKUP(S7908/R7908/#REF!+0.2,#REF!,1)-HLOOKUP(S7908/R7908/#REF!,#REF!,1))),1)</f>
        <v>#REF!</v>
      </c>
      <c r="V7908" s="510" t="e">
        <f t="shared" si="4216"/>
        <v>#REF!</v>
      </c>
      <c r="W7908" s="513" t="e">
        <f>MIN(IF(N7908&gt;#REF!*#REF!,#REF!,IF(AND(N7908&lt;#REF!,#REF!=2),0,ROUNDUP(N7908/#REF!,0))),#REF!)</f>
        <v>#REF!</v>
      </c>
      <c r="X7908" s="513" t="e">
        <f t="shared" si="4217"/>
        <v>#REF!</v>
      </c>
      <c r="Y7908" s="511" t="e">
        <f>IF(W7908&lt;&gt;0,IF(AA7908/W7908/#REF!=1,#REF!,HLOOKUP(AA7908/W7908/#REF!,#REF!,2)+(HLOOKUP(AA7908/W7908/#REF!+0.2,#REF!,2)-HLOOKUP(AA7908/W7908/#REF!,#REF!,2))*(AA7908/W7908/#REF!-HLOOKUP(AA7908/W7908/#REF!,#REF!,1))/(HLOOKUP(AA7908/W7908/#REF!+0.2,#REF!,1)-HLOOKUP(AA7908/W7908/#REF!,#REF!,1))),0.5)</f>
        <v>#REF!</v>
      </c>
      <c r="Z7908" s="512" t="e">
        <f>IF(W7908&lt;&gt;0,IF(AA7908/W7908/#REF!=1,#REF!,HLOOKUP(AA7908/W7908/#REF!,#REF!,3)+(HLOOKUP(AA7908/W7908/#REF!+0.2,#REF!,3)-HLOOKUP(AA7908/W7908/#REF!,#REF!,3))*(AA7908/W7908/#REF!-HLOOKUP(AA7908/W7908/#REF!,#REF!,1))/(HLOOKUP(AA7908/W7908/#REF!+0.2,#REF!,1)-HLOOKUP(AA7908/W7908/#REF!,#REF!,1))),1)</f>
        <v>#REF!</v>
      </c>
      <c r="AA7908" s="514" t="e">
        <f>IF(W7908=0,0,MAX(MIN(N7908,W7908*#REF!),#REF!))</f>
        <v>#REF!</v>
      </c>
      <c r="AB7908" s="515" t="e">
        <f>AD7908/Cogeneratore!$C$4</f>
        <v>#DIV/0!</v>
      </c>
      <c r="AC7908" s="549"/>
      <c r="AD7908" s="550"/>
      <c r="AE7908" s="549"/>
      <c r="AF7908" s="550"/>
      <c r="AG7908" s="549"/>
      <c r="AH7908" s="550"/>
      <c r="AI7908" s="516" t="e">
        <f t="shared" si="4218"/>
        <v>#DIV/0!</v>
      </c>
      <c r="AJ7908" s="517">
        <f t="shared" si="4219"/>
        <v>0</v>
      </c>
      <c r="AK7908" s="513">
        <f t="shared" si="4198"/>
        <v>0</v>
      </c>
      <c r="AL7908" s="513">
        <f t="shared" si="4199"/>
        <v>0</v>
      </c>
      <c r="AM7908" s="513">
        <f t="shared" si="4200"/>
        <v>629.85396634615381</v>
      </c>
      <c r="AN7908" s="550"/>
      <c r="AO7908" s="550"/>
      <c r="AP7908" s="550"/>
      <c r="AQ7908" s="517">
        <f t="shared" si="4220"/>
        <v>0</v>
      </c>
      <c r="AR7908" s="513">
        <f t="shared" si="4221"/>
        <v>0</v>
      </c>
      <c r="AS7908" s="551"/>
      <c r="AT7908" s="552"/>
      <c r="AU7908" s="513">
        <f t="shared" si="4222"/>
        <v>0</v>
      </c>
      <c r="AV7908" s="513">
        <f>AU7908/Cogeneratore!$C$24</f>
        <v>0</v>
      </c>
      <c r="AW7908" s="513">
        <f t="shared" si="4201"/>
        <v>0</v>
      </c>
      <c r="AX7908" s="513" t="e">
        <f t="shared" si="4202"/>
        <v>#DIV/0!</v>
      </c>
      <c r="AY7908" s="518">
        <f t="shared" si="4203"/>
        <v>466.11410193142365</v>
      </c>
      <c r="AZ7908" s="519" t="e">
        <f t="shared" si="4204"/>
        <v>#DIV/0!</v>
      </c>
      <c r="BA7908" s="514" t="e">
        <f t="shared" si="4223"/>
        <v>#DIV/0!</v>
      </c>
      <c r="BB7908" s="520" t="e">
        <f>+BV7908*860/8250/Cogeneratore!$C$6</f>
        <v>#DIV/0!</v>
      </c>
      <c r="BC7908" s="625"/>
      <c r="BD7908" s="451">
        <f t="shared" si="4205"/>
        <v>0</v>
      </c>
      <c r="BN7908" s="447">
        <f>+L7908/Cogeneratore!$C$24</f>
        <v>0</v>
      </c>
      <c r="BP7908" s="447">
        <f t="shared" si="4206"/>
        <v>0</v>
      </c>
      <c r="BQ7908" s="447" t="e">
        <f>IF(BR7908&lt;Cogeneratore!$C$25/Cogeneratore!$C$23,BP7908,BP7908+BR7908-Cogeneratore!$C$25/Cogeneratore!$C$23)</f>
        <v>#DIV/0!</v>
      </c>
      <c r="BR7908" s="462">
        <f t="shared" si="4225"/>
        <v>0</v>
      </c>
      <c r="BS7908" s="462" t="e">
        <f>IF(BR7908&lt;Cogeneratore!$C$25/Cogeneratore!$C$23,BR7908,Cogeneratore!$C$25/Cogeneratore!$C$23)</f>
        <v>#DIV/0!</v>
      </c>
      <c r="BT7908" s="447" t="e">
        <f>+BS7908*(1-Cogeneratore!$C$23)</f>
        <v>#DIV/0!</v>
      </c>
      <c r="BU7908" s="462" t="e">
        <f>IF(BR7908-BT7908&lt;Cogeneratore!$C$25,BR7908-BT7908,Cogeneratore!$C$25)</f>
        <v>#DIV/0!</v>
      </c>
      <c r="BV7908" s="462" t="e">
        <f t="shared" si="4207"/>
        <v>#DIV/0!</v>
      </c>
      <c r="BW7908" s="462" t="e">
        <f t="shared" si="4208"/>
        <v>#DIV/0!</v>
      </c>
      <c r="BX7908" s="462" t="e">
        <f t="shared" si="4224"/>
        <v>#DIV/0!</v>
      </c>
      <c r="BY7908" s="447" t="e">
        <f>+BX7908*(1-#REF!)</f>
        <v>#DIV/0!</v>
      </c>
      <c r="BZ7908" s="462" t="e">
        <f t="shared" si="4226"/>
        <v>#DIV/0!</v>
      </c>
      <c r="CB7908" s="462" t="e">
        <f t="shared" si="4209"/>
        <v>#DIV/0!</v>
      </c>
      <c r="CC7908" s="447" t="e">
        <f>+CB7908/#REF!</f>
        <v>#DIV/0!</v>
      </c>
      <c r="CE7908" s="451" t="e">
        <f t="shared" si="4210"/>
        <v>#DIV/0!</v>
      </c>
    </row>
    <row r="7909" spans="1:83" x14ac:dyDescent="0.2">
      <c r="A7909" s="521">
        <f t="shared" si="4211"/>
        <v>40143</v>
      </c>
      <c r="B7909" s="522">
        <f t="shared" si="4193"/>
        <v>4</v>
      </c>
      <c r="C7909" s="522">
        <f t="shared" si="4194"/>
        <v>11</v>
      </c>
      <c r="D7909" s="505" t="str">
        <f t="shared" si="4212"/>
        <v>inv</v>
      </c>
      <c r="E7909" s="522">
        <f t="shared" si="4195"/>
        <v>9</v>
      </c>
      <c r="F7909" s="522">
        <f t="shared" si="4196"/>
        <v>330</v>
      </c>
      <c r="G7909" s="522">
        <f t="shared" si="4213"/>
        <v>7905</v>
      </c>
      <c r="H7909" s="506">
        <v>657.99519230769226</v>
      </c>
      <c r="I7909" s="507">
        <f>+H7909-L7909/Cogeneratore!$C$24</f>
        <v>657.99519230769226</v>
      </c>
      <c r="J7909" s="507">
        <f t="shared" si="4214"/>
        <v>0</v>
      </c>
      <c r="K7909" s="508">
        <v>466.11410193142365</v>
      </c>
      <c r="L7909" s="508">
        <v>0</v>
      </c>
      <c r="M7909" s="507">
        <f t="shared" si="4197"/>
        <v>657.99519230769226</v>
      </c>
      <c r="N7909" s="507">
        <f t="shared" si="4215"/>
        <v>466.11410193142365</v>
      </c>
      <c r="O7909" s="509" t="s">
        <v>8</v>
      </c>
      <c r="P7909" s="578"/>
      <c r="Q7909" s="578"/>
      <c r="R7909" s="510" t="e">
        <f>MIN(IF(I7909&gt;#REF!*#REF!,#REF!,IF(AND(I7909&lt;#REF!,#REF!=2),0,ROUNDUP(I7909/#REF!,0))),#REF!)</f>
        <v>#REF!</v>
      </c>
      <c r="S7909" s="510" t="e">
        <f>IF(R7909=0,0,MAX(MIN(I7909,R7909*#REF!),#REF!))</f>
        <v>#REF!</v>
      </c>
      <c r="T7909" s="511" t="e">
        <f>IF(R7909&lt;&gt;0,IF(S7909/R7909/#REF!=1,#REF!,HLOOKUP(S7909/R7909/#REF!,#REF!,2)+(HLOOKUP(S7909/R7909/#REF!+0.2,#REF!,2)-HLOOKUP(S7909/R7909/#REF!,#REF!,2))*(S7909/R7909/#REF!-HLOOKUP(S7909/R7909/#REF!,#REF!,1))/(HLOOKUP(S7909/R7909/#REF!+0.2,#REF!,1)-HLOOKUP(S7909/R7909/#REF!,#REF!,1))),0.5)</f>
        <v>#REF!</v>
      </c>
      <c r="U7909" s="512" t="e">
        <f>IF(R7909&lt;&gt;0,IF(S7909/R7909/#REF!=1,#REF!,HLOOKUP(S7909/R7909/#REF!,#REF!,3)+(HLOOKUP(S7909/R7909/#REF!+0.2,#REF!,3)-HLOOKUP(S7909/R7909/#REF!,#REF!,3))*(S7909/R7909/#REF!-HLOOKUP(S7909/R7909/#REF!,#REF!,1))/(HLOOKUP(S7909/R7909/#REF!+0.2,#REF!,1)-HLOOKUP(S7909/R7909/#REF!,#REF!,1))),1)</f>
        <v>#REF!</v>
      </c>
      <c r="V7909" s="510" t="e">
        <f t="shared" si="4216"/>
        <v>#REF!</v>
      </c>
      <c r="W7909" s="513" t="e">
        <f>MIN(IF(N7909&gt;#REF!*#REF!,#REF!,IF(AND(N7909&lt;#REF!,#REF!=2),0,ROUNDUP(N7909/#REF!,0))),#REF!)</f>
        <v>#REF!</v>
      </c>
      <c r="X7909" s="513" t="e">
        <f t="shared" si="4217"/>
        <v>#REF!</v>
      </c>
      <c r="Y7909" s="511" t="e">
        <f>IF(W7909&lt;&gt;0,IF(AA7909/W7909/#REF!=1,#REF!,HLOOKUP(AA7909/W7909/#REF!,#REF!,2)+(HLOOKUP(AA7909/W7909/#REF!+0.2,#REF!,2)-HLOOKUP(AA7909/W7909/#REF!,#REF!,2))*(AA7909/W7909/#REF!-HLOOKUP(AA7909/W7909/#REF!,#REF!,1))/(HLOOKUP(AA7909/W7909/#REF!+0.2,#REF!,1)-HLOOKUP(AA7909/W7909/#REF!,#REF!,1))),0.5)</f>
        <v>#REF!</v>
      </c>
      <c r="Z7909" s="512" t="e">
        <f>IF(W7909&lt;&gt;0,IF(AA7909/W7909/#REF!=1,#REF!,HLOOKUP(AA7909/W7909/#REF!,#REF!,3)+(HLOOKUP(AA7909/W7909/#REF!+0.2,#REF!,3)-HLOOKUP(AA7909/W7909/#REF!,#REF!,3))*(AA7909/W7909/#REF!-HLOOKUP(AA7909/W7909/#REF!,#REF!,1))/(HLOOKUP(AA7909/W7909/#REF!+0.2,#REF!,1)-HLOOKUP(AA7909/W7909/#REF!,#REF!,1))),1)</f>
        <v>#REF!</v>
      </c>
      <c r="AA7909" s="514" t="e">
        <f>IF(W7909=0,0,MAX(MIN(N7909,W7909*#REF!),#REF!))</f>
        <v>#REF!</v>
      </c>
      <c r="AB7909" s="515" t="e">
        <f>AD7909/Cogeneratore!$C$4</f>
        <v>#DIV/0!</v>
      </c>
      <c r="AC7909" s="549"/>
      <c r="AD7909" s="550"/>
      <c r="AE7909" s="549"/>
      <c r="AF7909" s="550"/>
      <c r="AG7909" s="549"/>
      <c r="AH7909" s="550"/>
      <c r="AI7909" s="516" t="e">
        <f t="shared" si="4218"/>
        <v>#DIV/0!</v>
      </c>
      <c r="AJ7909" s="517">
        <f t="shared" si="4219"/>
        <v>0</v>
      </c>
      <c r="AK7909" s="513">
        <f t="shared" si="4198"/>
        <v>0</v>
      </c>
      <c r="AL7909" s="513">
        <f t="shared" si="4199"/>
        <v>0</v>
      </c>
      <c r="AM7909" s="513">
        <f t="shared" si="4200"/>
        <v>657.99519230769226</v>
      </c>
      <c r="AN7909" s="550"/>
      <c r="AO7909" s="550"/>
      <c r="AP7909" s="550"/>
      <c r="AQ7909" s="517">
        <f t="shared" si="4220"/>
        <v>0</v>
      </c>
      <c r="AR7909" s="513">
        <f t="shared" si="4221"/>
        <v>0</v>
      </c>
      <c r="AS7909" s="551"/>
      <c r="AT7909" s="552"/>
      <c r="AU7909" s="513">
        <f t="shared" si="4222"/>
        <v>0</v>
      </c>
      <c r="AV7909" s="513">
        <f>AU7909/Cogeneratore!$C$24</f>
        <v>0</v>
      </c>
      <c r="AW7909" s="513">
        <f t="shared" si="4201"/>
        <v>0</v>
      </c>
      <c r="AX7909" s="513" t="e">
        <f t="shared" si="4202"/>
        <v>#DIV/0!</v>
      </c>
      <c r="AY7909" s="518">
        <f t="shared" si="4203"/>
        <v>466.11410193142365</v>
      </c>
      <c r="AZ7909" s="519" t="e">
        <f t="shared" si="4204"/>
        <v>#DIV/0!</v>
      </c>
      <c r="BA7909" s="514" t="e">
        <f t="shared" si="4223"/>
        <v>#DIV/0!</v>
      </c>
      <c r="BB7909" s="520" t="e">
        <f>+BV7909*860/8250/Cogeneratore!$C$6</f>
        <v>#DIV/0!</v>
      </c>
      <c r="BC7909" s="625"/>
      <c r="BD7909" s="451">
        <f t="shared" si="4205"/>
        <v>0</v>
      </c>
      <c r="BN7909" s="447">
        <f>+L7909/Cogeneratore!$C$24</f>
        <v>0</v>
      </c>
      <c r="BP7909" s="447">
        <f t="shared" si="4206"/>
        <v>0</v>
      </c>
      <c r="BQ7909" s="447" t="e">
        <f>IF(BR7909&lt;Cogeneratore!$C$25/Cogeneratore!$C$23,BP7909,BP7909+BR7909-Cogeneratore!$C$25/Cogeneratore!$C$23)</f>
        <v>#DIV/0!</v>
      </c>
      <c r="BR7909" s="462">
        <f t="shared" si="4225"/>
        <v>0</v>
      </c>
      <c r="BS7909" s="462" t="e">
        <f>IF(BR7909&lt;Cogeneratore!$C$25/Cogeneratore!$C$23,BR7909,Cogeneratore!$C$25/Cogeneratore!$C$23)</f>
        <v>#DIV/0!</v>
      </c>
      <c r="BT7909" s="447" t="e">
        <f>+BS7909*(1-Cogeneratore!$C$23)</f>
        <v>#DIV/0!</v>
      </c>
      <c r="BU7909" s="462" t="e">
        <f>IF(BR7909-BT7909&lt;Cogeneratore!$C$25,BR7909-BT7909,Cogeneratore!$C$25)</f>
        <v>#DIV/0!</v>
      </c>
      <c r="BV7909" s="462" t="e">
        <f t="shared" si="4207"/>
        <v>#DIV/0!</v>
      </c>
      <c r="BW7909" s="462" t="e">
        <f t="shared" si="4208"/>
        <v>#DIV/0!</v>
      </c>
      <c r="BX7909" s="462" t="e">
        <f t="shared" si="4224"/>
        <v>#DIV/0!</v>
      </c>
      <c r="BY7909" s="447" t="e">
        <f>+BX7909*(1-#REF!)</f>
        <v>#DIV/0!</v>
      </c>
      <c r="BZ7909" s="462" t="e">
        <f t="shared" si="4226"/>
        <v>#DIV/0!</v>
      </c>
      <c r="CB7909" s="462" t="e">
        <f t="shared" si="4209"/>
        <v>#DIV/0!</v>
      </c>
      <c r="CC7909" s="447" t="e">
        <f>+CB7909/#REF!</f>
        <v>#DIV/0!</v>
      </c>
      <c r="CE7909" s="451" t="e">
        <f t="shared" si="4210"/>
        <v>#DIV/0!</v>
      </c>
    </row>
    <row r="7910" spans="1:83" x14ac:dyDescent="0.2">
      <c r="A7910" s="521">
        <f t="shared" si="4211"/>
        <v>40143</v>
      </c>
      <c r="B7910" s="522">
        <f t="shared" si="4193"/>
        <v>4</v>
      </c>
      <c r="C7910" s="522">
        <f t="shared" si="4194"/>
        <v>11</v>
      </c>
      <c r="D7910" s="505" t="str">
        <f t="shared" si="4212"/>
        <v>inv</v>
      </c>
      <c r="E7910" s="522">
        <f t="shared" si="4195"/>
        <v>10</v>
      </c>
      <c r="F7910" s="522">
        <f t="shared" si="4196"/>
        <v>330</v>
      </c>
      <c r="G7910" s="522">
        <f t="shared" si="4213"/>
        <v>7906</v>
      </c>
      <c r="H7910" s="506">
        <v>664.54507211538464</v>
      </c>
      <c r="I7910" s="507">
        <f>+H7910-L7910/Cogeneratore!$C$24</f>
        <v>664.54507211538464</v>
      </c>
      <c r="J7910" s="507">
        <f t="shared" si="4214"/>
        <v>0</v>
      </c>
      <c r="K7910" s="508">
        <v>466.11410193142365</v>
      </c>
      <c r="L7910" s="508">
        <v>0</v>
      </c>
      <c r="M7910" s="507">
        <f t="shared" si="4197"/>
        <v>664.54507211538464</v>
      </c>
      <c r="N7910" s="507">
        <f t="shared" si="4215"/>
        <v>466.11410193142365</v>
      </c>
      <c r="O7910" s="509" t="s">
        <v>8</v>
      </c>
      <c r="P7910" s="578"/>
      <c r="Q7910" s="578"/>
      <c r="R7910" s="510" t="e">
        <f>MIN(IF(I7910&gt;#REF!*#REF!,#REF!,IF(AND(I7910&lt;#REF!,#REF!=2),0,ROUNDUP(I7910/#REF!,0))),#REF!)</f>
        <v>#REF!</v>
      </c>
      <c r="S7910" s="510" t="e">
        <f>IF(R7910=0,0,MAX(MIN(I7910,R7910*#REF!),#REF!))</f>
        <v>#REF!</v>
      </c>
      <c r="T7910" s="511" t="e">
        <f>IF(R7910&lt;&gt;0,IF(S7910/R7910/#REF!=1,#REF!,HLOOKUP(S7910/R7910/#REF!,#REF!,2)+(HLOOKUP(S7910/R7910/#REF!+0.2,#REF!,2)-HLOOKUP(S7910/R7910/#REF!,#REF!,2))*(S7910/R7910/#REF!-HLOOKUP(S7910/R7910/#REF!,#REF!,1))/(HLOOKUP(S7910/R7910/#REF!+0.2,#REF!,1)-HLOOKUP(S7910/R7910/#REF!,#REF!,1))),0.5)</f>
        <v>#REF!</v>
      </c>
      <c r="U7910" s="512" t="e">
        <f>IF(R7910&lt;&gt;0,IF(S7910/R7910/#REF!=1,#REF!,HLOOKUP(S7910/R7910/#REF!,#REF!,3)+(HLOOKUP(S7910/R7910/#REF!+0.2,#REF!,3)-HLOOKUP(S7910/R7910/#REF!,#REF!,3))*(S7910/R7910/#REF!-HLOOKUP(S7910/R7910/#REF!,#REF!,1))/(HLOOKUP(S7910/R7910/#REF!+0.2,#REF!,1)-HLOOKUP(S7910/R7910/#REF!,#REF!,1))),1)</f>
        <v>#REF!</v>
      </c>
      <c r="V7910" s="510" t="e">
        <f t="shared" si="4216"/>
        <v>#REF!</v>
      </c>
      <c r="W7910" s="513" t="e">
        <f>MIN(IF(N7910&gt;#REF!*#REF!,#REF!,IF(AND(N7910&lt;#REF!,#REF!=2),0,ROUNDUP(N7910/#REF!,0))),#REF!)</f>
        <v>#REF!</v>
      </c>
      <c r="X7910" s="513" t="e">
        <f t="shared" si="4217"/>
        <v>#REF!</v>
      </c>
      <c r="Y7910" s="511" t="e">
        <f>IF(W7910&lt;&gt;0,IF(AA7910/W7910/#REF!=1,#REF!,HLOOKUP(AA7910/W7910/#REF!,#REF!,2)+(HLOOKUP(AA7910/W7910/#REF!+0.2,#REF!,2)-HLOOKUP(AA7910/W7910/#REF!,#REF!,2))*(AA7910/W7910/#REF!-HLOOKUP(AA7910/W7910/#REF!,#REF!,1))/(HLOOKUP(AA7910/W7910/#REF!+0.2,#REF!,1)-HLOOKUP(AA7910/W7910/#REF!,#REF!,1))),0.5)</f>
        <v>#REF!</v>
      </c>
      <c r="Z7910" s="512" t="e">
        <f>IF(W7910&lt;&gt;0,IF(AA7910/W7910/#REF!=1,#REF!,HLOOKUP(AA7910/W7910/#REF!,#REF!,3)+(HLOOKUP(AA7910/W7910/#REF!+0.2,#REF!,3)-HLOOKUP(AA7910/W7910/#REF!,#REF!,3))*(AA7910/W7910/#REF!-HLOOKUP(AA7910/W7910/#REF!,#REF!,1))/(HLOOKUP(AA7910/W7910/#REF!+0.2,#REF!,1)-HLOOKUP(AA7910/W7910/#REF!,#REF!,1))),1)</f>
        <v>#REF!</v>
      </c>
      <c r="AA7910" s="514" t="e">
        <f>IF(W7910=0,0,MAX(MIN(N7910,W7910*#REF!),#REF!))</f>
        <v>#REF!</v>
      </c>
      <c r="AB7910" s="515" t="e">
        <f>AD7910/Cogeneratore!$C$4</f>
        <v>#DIV/0!</v>
      </c>
      <c r="AC7910" s="549"/>
      <c r="AD7910" s="550"/>
      <c r="AE7910" s="549"/>
      <c r="AF7910" s="550"/>
      <c r="AG7910" s="549"/>
      <c r="AH7910" s="550"/>
      <c r="AI7910" s="516" t="e">
        <f t="shared" si="4218"/>
        <v>#DIV/0!</v>
      </c>
      <c r="AJ7910" s="517">
        <f t="shared" si="4219"/>
        <v>0</v>
      </c>
      <c r="AK7910" s="513">
        <f t="shared" si="4198"/>
        <v>0</v>
      </c>
      <c r="AL7910" s="513">
        <f t="shared" si="4199"/>
        <v>0</v>
      </c>
      <c r="AM7910" s="513">
        <f t="shared" si="4200"/>
        <v>664.54507211538464</v>
      </c>
      <c r="AN7910" s="550"/>
      <c r="AO7910" s="550"/>
      <c r="AP7910" s="550"/>
      <c r="AQ7910" s="517">
        <f t="shared" si="4220"/>
        <v>0</v>
      </c>
      <c r="AR7910" s="513">
        <f t="shared" si="4221"/>
        <v>0</v>
      </c>
      <c r="AS7910" s="551"/>
      <c r="AT7910" s="552"/>
      <c r="AU7910" s="513">
        <f t="shared" si="4222"/>
        <v>0</v>
      </c>
      <c r="AV7910" s="513">
        <f>AU7910/Cogeneratore!$C$24</f>
        <v>0</v>
      </c>
      <c r="AW7910" s="513">
        <f t="shared" si="4201"/>
        <v>0</v>
      </c>
      <c r="AX7910" s="513" t="e">
        <f t="shared" si="4202"/>
        <v>#DIV/0!</v>
      </c>
      <c r="AY7910" s="518">
        <f t="shared" si="4203"/>
        <v>466.11410193142365</v>
      </c>
      <c r="AZ7910" s="519" t="e">
        <f t="shared" si="4204"/>
        <v>#DIV/0!</v>
      </c>
      <c r="BA7910" s="514" t="e">
        <f t="shared" si="4223"/>
        <v>#DIV/0!</v>
      </c>
      <c r="BB7910" s="520" t="e">
        <f>+BV7910*860/8250/Cogeneratore!$C$6</f>
        <v>#DIV/0!</v>
      </c>
      <c r="BC7910" s="625"/>
      <c r="BD7910" s="451">
        <f t="shared" si="4205"/>
        <v>0</v>
      </c>
      <c r="BN7910" s="447">
        <f>+L7910/Cogeneratore!$C$24</f>
        <v>0</v>
      </c>
      <c r="BP7910" s="447">
        <f t="shared" si="4206"/>
        <v>0</v>
      </c>
      <c r="BQ7910" s="447" t="e">
        <f>IF(BR7910&lt;Cogeneratore!$C$25/Cogeneratore!$C$23,BP7910,BP7910+BR7910-Cogeneratore!$C$25/Cogeneratore!$C$23)</f>
        <v>#DIV/0!</v>
      </c>
      <c r="BR7910" s="462">
        <f t="shared" si="4225"/>
        <v>0</v>
      </c>
      <c r="BS7910" s="462" t="e">
        <f>IF(BR7910&lt;Cogeneratore!$C$25/Cogeneratore!$C$23,BR7910,Cogeneratore!$C$25/Cogeneratore!$C$23)</f>
        <v>#DIV/0!</v>
      </c>
      <c r="BT7910" s="447" t="e">
        <f>+BS7910*(1-Cogeneratore!$C$23)</f>
        <v>#DIV/0!</v>
      </c>
      <c r="BU7910" s="462" t="e">
        <f>IF(BR7910-BT7910&lt;Cogeneratore!$C$25,BR7910-BT7910,Cogeneratore!$C$25)</f>
        <v>#DIV/0!</v>
      </c>
      <c r="BV7910" s="462" t="e">
        <f t="shared" si="4207"/>
        <v>#DIV/0!</v>
      </c>
      <c r="BW7910" s="462" t="e">
        <f t="shared" si="4208"/>
        <v>#DIV/0!</v>
      </c>
      <c r="BX7910" s="462" t="e">
        <f t="shared" si="4224"/>
        <v>#DIV/0!</v>
      </c>
      <c r="BY7910" s="447" t="e">
        <f>+BX7910*(1-#REF!)</f>
        <v>#DIV/0!</v>
      </c>
      <c r="BZ7910" s="462" t="e">
        <f t="shared" si="4226"/>
        <v>#DIV/0!</v>
      </c>
      <c r="CB7910" s="462" t="e">
        <f t="shared" si="4209"/>
        <v>#DIV/0!</v>
      </c>
      <c r="CC7910" s="447" t="e">
        <f>+CB7910/#REF!</f>
        <v>#DIV/0!</v>
      </c>
      <c r="CE7910" s="451" t="e">
        <f t="shared" si="4210"/>
        <v>#DIV/0!</v>
      </c>
    </row>
    <row r="7911" spans="1:83" x14ac:dyDescent="0.2">
      <c r="A7911" s="521">
        <f t="shared" si="4211"/>
        <v>40143</v>
      </c>
      <c r="B7911" s="522">
        <f t="shared" si="4193"/>
        <v>4</v>
      </c>
      <c r="C7911" s="522">
        <f t="shared" si="4194"/>
        <v>11</v>
      </c>
      <c r="D7911" s="505" t="str">
        <f t="shared" si="4212"/>
        <v>inv</v>
      </c>
      <c r="E7911" s="522">
        <f t="shared" si="4195"/>
        <v>11</v>
      </c>
      <c r="F7911" s="522">
        <f t="shared" si="4196"/>
        <v>330</v>
      </c>
      <c r="G7911" s="522">
        <f t="shared" si="4213"/>
        <v>7907</v>
      </c>
      <c r="H7911" s="506">
        <v>669.40745192307691</v>
      </c>
      <c r="I7911" s="507">
        <f>+H7911-L7911/Cogeneratore!$C$24</f>
        <v>669.40745192307691</v>
      </c>
      <c r="J7911" s="507">
        <f t="shared" si="4214"/>
        <v>0</v>
      </c>
      <c r="K7911" s="508">
        <v>466.11410193142365</v>
      </c>
      <c r="L7911" s="508">
        <v>0</v>
      </c>
      <c r="M7911" s="507">
        <f t="shared" si="4197"/>
        <v>669.40745192307691</v>
      </c>
      <c r="N7911" s="507">
        <f t="shared" si="4215"/>
        <v>466.11410193142365</v>
      </c>
      <c r="O7911" s="509" t="s">
        <v>8</v>
      </c>
      <c r="P7911" s="578"/>
      <c r="Q7911" s="578"/>
      <c r="R7911" s="510" t="e">
        <f>MIN(IF(I7911&gt;#REF!*#REF!,#REF!,IF(AND(I7911&lt;#REF!,#REF!=2),0,ROUNDUP(I7911/#REF!,0))),#REF!)</f>
        <v>#REF!</v>
      </c>
      <c r="S7911" s="510" t="e">
        <f>IF(R7911=0,0,MAX(MIN(I7911,R7911*#REF!),#REF!))</f>
        <v>#REF!</v>
      </c>
      <c r="T7911" s="511" t="e">
        <f>IF(R7911&lt;&gt;0,IF(S7911/R7911/#REF!=1,#REF!,HLOOKUP(S7911/R7911/#REF!,#REF!,2)+(HLOOKUP(S7911/R7911/#REF!+0.2,#REF!,2)-HLOOKUP(S7911/R7911/#REF!,#REF!,2))*(S7911/R7911/#REF!-HLOOKUP(S7911/R7911/#REF!,#REF!,1))/(HLOOKUP(S7911/R7911/#REF!+0.2,#REF!,1)-HLOOKUP(S7911/R7911/#REF!,#REF!,1))),0.5)</f>
        <v>#REF!</v>
      </c>
      <c r="U7911" s="512" t="e">
        <f>IF(R7911&lt;&gt;0,IF(S7911/R7911/#REF!=1,#REF!,HLOOKUP(S7911/R7911/#REF!,#REF!,3)+(HLOOKUP(S7911/R7911/#REF!+0.2,#REF!,3)-HLOOKUP(S7911/R7911/#REF!,#REF!,3))*(S7911/R7911/#REF!-HLOOKUP(S7911/R7911/#REF!,#REF!,1))/(HLOOKUP(S7911/R7911/#REF!+0.2,#REF!,1)-HLOOKUP(S7911/R7911/#REF!,#REF!,1))),1)</f>
        <v>#REF!</v>
      </c>
      <c r="V7911" s="510" t="e">
        <f t="shared" si="4216"/>
        <v>#REF!</v>
      </c>
      <c r="W7911" s="513" t="e">
        <f>MIN(IF(N7911&gt;#REF!*#REF!,#REF!,IF(AND(N7911&lt;#REF!,#REF!=2),0,ROUNDUP(N7911/#REF!,0))),#REF!)</f>
        <v>#REF!</v>
      </c>
      <c r="X7911" s="513" t="e">
        <f t="shared" si="4217"/>
        <v>#REF!</v>
      </c>
      <c r="Y7911" s="511" t="e">
        <f>IF(W7911&lt;&gt;0,IF(AA7911/W7911/#REF!=1,#REF!,HLOOKUP(AA7911/W7911/#REF!,#REF!,2)+(HLOOKUP(AA7911/W7911/#REF!+0.2,#REF!,2)-HLOOKUP(AA7911/W7911/#REF!,#REF!,2))*(AA7911/W7911/#REF!-HLOOKUP(AA7911/W7911/#REF!,#REF!,1))/(HLOOKUP(AA7911/W7911/#REF!+0.2,#REF!,1)-HLOOKUP(AA7911/W7911/#REF!,#REF!,1))),0.5)</f>
        <v>#REF!</v>
      </c>
      <c r="Z7911" s="512" t="e">
        <f>IF(W7911&lt;&gt;0,IF(AA7911/W7911/#REF!=1,#REF!,HLOOKUP(AA7911/W7911/#REF!,#REF!,3)+(HLOOKUP(AA7911/W7911/#REF!+0.2,#REF!,3)-HLOOKUP(AA7911/W7911/#REF!,#REF!,3))*(AA7911/W7911/#REF!-HLOOKUP(AA7911/W7911/#REF!,#REF!,1))/(HLOOKUP(AA7911/W7911/#REF!+0.2,#REF!,1)-HLOOKUP(AA7911/W7911/#REF!,#REF!,1))),1)</f>
        <v>#REF!</v>
      </c>
      <c r="AA7911" s="514" t="e">
        <f>IF(W7911=0,0,MAX(MIN(N7911,W7911*#REF!),#REF!))</f>
        <v>#REF!</v>
      </c>
      <c r="AB7911" s="515" t="e">
        <f>AD7911/Cogeneratore!$C$4</f>
        <v>#DIV/0!</v>
      </c>
      <c r="AC7911" s="549"/>
      <c r="AD7911" s="550"/>
      <c r="AE7911" s="549"/>
      <c r="AF7911" s="550"/>
      <c r="AG7911" s="549"/>
      <c r="AH7911" s="550"/>
      <c r="AI7911" s="516" t="e">
        <f t="shared" si="4218"/>
        <v>#DIV/0!</v>
      </c>
      <c r="AJ7911" s="517">
        <f t="shared" si="4219"/>
        <v>0</v>
      </c>
      <c r="AK7911" s="513">
        <f t="shared" si="4198"/>
        <v>0</v>
      </c>
      <c r="AL7911" s="513">
        <f t="shared" si="4199"/>
        <v>0</v>
      </c>
      <c r="AM7911" s="513">
        <f t="shared" si="4200"/>
        <v>669.40745192307691</v>
      </c>
      <c r="AN7911" s="550"/>
      <c r="AO7911" s="550"/>
      <c r="AP7911" s="550"/>
      <c r="AQ7911" s="517">
        <f t="shared" si="4220"/>
        <v>0</v>
      </c>
      <c r="AR7911" s="513">
        <f t="shared" si="4221"/>
        <v>0</v>
      </c>
      <c r="AS7911" s="551"/>
      <c r="AT7911" s="552"/>
      <c r="AU7911" s="513">
        <f t="shared" si="4222"/>
        <v>0</v>
      </c>
      <c r="AV7911" s="513">
        <f>AU7911/Cogeneratore!$C$24</f>
        <v>0</v>
      </c>
      <c r="AW7911" s="513">
        <f t="shared" si="4201"/>
        <v>0</v>
      </c>
      <c r="AX7911" s="513" t="e">
        <f t="shared" si="4202"/>
        <v>#DIV/0!</v>
      </c>
      <c r="AY7911" s="518">
        <f t="shared" si="4203"/>
        <v>466.11410193142365</v>
      </c>
      <c r="AZ7911" s="519" t="e">
        <f t="shared" si="4204"/>
        <v>#DIV/0!</v>
      </c>
      <c r="BA7911" s="514" t="e">
        <f t="shared" si="4223"/>
        <v>#DIV/0!</v>
      </c>
      <c r="BB7911" s="520" t="e">
        <f>+BV7911*860/8250/Cogeneratore!$C$6</f>
        <v>#DIV/0!</v>
      </c>
      <c r="BC7911" s="625"/>
      <c r="BD7911" s="451">
        <f t="shared" si="4205"/>
        <v>0</v>
      </c>
      <c r="BN7911" s="447">
        <f>+L7911/Cogeneratore!$C$24</f>
        <v>0</v>
      </c>
      <c r="BP7911" s="447">
        <f t="shared" si="4206"/>
        <v>0</v>
      </c>
      <c r="BQ7911" s="447" t="e">
        <f>IF(BR7911&lt;Cogeneratore!$C$25/Cogeneratore!$C$23,BP7911,BP7911+BR7911-Cogeneratore!$C$25/Cogeneratore!$C$23)</f>
        <v>#DIV/0!</v>
      </c>
      <c r="BR7911" s="462">
        <f t="shared" si="4225"/>
        <v>0</v>
      </c>
      <c r="BS7911" s="462" t="e">
        <f>IF(BR7911&lt;Cogeneratore!$C$25/Cogeneratore!$C$23,BR7911,Cogeneratore!$C$25/Cogeneratore!$C$23)</f>
        <v>#DIV/0!</v>
      </c>
      <c r="BT7911" s="447" t="e">
        <f>+BS7911*(1-Cogeneratore!$C$23)</f>
        <v>#DIV/0!</v>
      </c>
      <c r="BU7911" s="462" t="e">
        <f>IF(BR7911-BT7911&lt;Cogeneratore!$C$25,BR7911-BT7911,Cogeneratore!$C$25)</f>
        <v>#DIV/0!</v>
      </c>
      <c r="BV7911" s="462" t="e">
        <f t="shared" si="4207"/>
        <v>#DIV/0!</v>
      </c>
      <c r="BW7911" s="462" t="e">
        <f t="shared" si="4208"/>
        <v>#DIV/0!</v>
      </c>
      <c r="BX7911" s="462" t="e">
        <f t="shared" si="4224"/>
        <v>#DIV/0!</v>
      </c>
      <c r="BY7911" s="447" t="e">
        <f>+BX7911*(1-#REF!)</f>
        <v>#DIV/0!</v>
      </c>
      <c r="BZ7911" s="462" t="e">
        <f t="shared" si="4226"/>
        <v>#DIV/0!</v>
      </c>
      <c r="CB7911" s="462" t="e">
        <f t="shared" si="4209"/>
        <v>#DIV/0!</v>
      </c>
      <c r="CC7911" s="447" t="e">
        <f>+CB7911/#REF!</f>
        <v>#DIV/0!</v>
      </c>
      <c r="CE7911" s="451" t="e">
        <f t="shared" si="4210"/>
        <v>#DIV/0!</v>
      </c>
    </row>
    <row r="7912" spans="1:83" x14ac:dyDescent="0.2">
      <c r="A7912" s="521">
        <f t="shared" si="4211"/>
        <v>40143</v>
      </c>
      <c r="B7912" s="522">
        <f t="shared" si="4193"/>
        <v>4</v>
      </c>
      <c r="C7912" s="522">
        <f t="shared" si="4194"/>
        <v>11</v>
      </c>
      <c r="D7912" s="505" t="str">
        <f t="shared" si="4212"/>
        <v>inv</v>
      </c>
      <c r="E7912" s="522">
        <f t="shared" si="4195"/>
        <v>12</v>
      </c>
      <c r="F7912" s="522">
        <f t="shared" si="4196"/>
        <v>330</v>
      </c>
      <c r="G7912" s="522">
        <f t="shared" si="4213"/>
        <v>7908</v>
      </c>
      <c r="H7912" s="506">
        <v>660.85096153846155</v>
      </c>
      <c r="I7912" s="507">
        <f>+H7912-L7912/Cogeneratore!$C$24</f>
        <v>660.85096153846155</v>
      </c>
      <c r="J7912" s="507">
        <f t="shared" si="4214"/>
        <v>0</v>
      </c>
      <c r="K7912" s="508">
        <v>407.84983918999569</v>
      </c>
      <c r="L7912" s="508">
        <v>0</v>
      </c>
      <c r="M7912" s="507">
        <f t="shared" si="4197"/>
        <v>660.85096153846155</v>
      </c>
      <c r="N7912" s="507">
        <f t="shared" si="4215"/>
        <v>407.84983918999569</v>
      </c>
      <c r="O7912" s="509" t="s">
        <v>8</v>
      </c>
      <c r="P7912" s="578"/>
      <c r="Q7912" s="578"/>
      <c r="R7912" s="510" t="e">
        <f>MIN(IF(I7912&gt;#REF!*#REF!,#REF!,IF(AND(I7912&lt;#REF!,#REF!=2),0,ROUNDUP(I7912/#REF!,0))),#REF!)</f>
        <v>#REF!</v>
      </c>
      <c r="S7912" s="510" t="e">
        <f>IF(R7912=0,0,MAX(MIN(I7912,R7912*#REF!),#REF!))</f>
        <v>#REF!</v>
      </c>
      <c r="T7912" s="511" t="e">
        <f>IF(R7912&lt;&gt;0,IF(S7912/R7912/#REF!=1,#REF!,HLOOKUP(S7912/R7912/#REF!,#REF!,2)+(HLOOKUP(S7912/R7912/#REF!+0.2,#REF!,2)-HLOOKUP(S7912/R7912/#REF!,#REF!,2))*(S7912/R7912/#REF!-HLOOKUP(S7912/R7912/#REF!,#REF!,1))/(HLOOKUP(S7912/R7912/#REF!+0.2,#REF!,1)-HLOOKUP(S7912/R7912/#REF!,#REF!,1))),0.5)</f>
        <v>#REF!</v>
      </c>
      <c r="U7912" s="512" t="e">
        <f>IF(R7912&lt;&gt;0,IF(S7912/R7912/#REF!=1,#REF!,HLOOKUP(S7912/R7912/#REF!,#REF!,3)+(HLOOKUP(S7912/R7912/#REF!+0.2,#REF!,3)-HLOOKUP(S7912/R7912/#REF!,#REF!,3))*(S7912/R7912/#REF!-HLOOKUP(S7912/R7912/#REF!,#REF!,1))/(HLOOKUP(S7912/R7912/#REF!+0.2,#REF!,1)-HLOOKUP(S7912/R7912/#REF!,#REF!,1))),1)</f>
        <v>#REF!</v>
      </c>
      <c r="V7912" s="510" t="e">
        <f t="shared" si="4216"/>
        <v>#REF!</v>
      </c>
      <c r="W7912" s="513" t="e">
        <f>MIN(IF(N7912&gt;#REF!*#REF!,#REF!,IF(AND(N7912&lt;#REF!,#REF!=2),0,ROUNDUP(N7912/#REF!,0))),#REF!)</f>
        <v>#REF!</v>
      </c>
      <c r="X7912" s="513" t="e">
        <f t="shared" si="4217"/>
        <v>#REF!</v>
      </c>
      <c r="Y7912" s="511" t="e">
        <f>IF(W7912&lt;&gt;0,IF(AA7912/W7912/#REF!=1,#REF!,HLOOKUP(AA7912/W7912/#REF!,#REF!,2)+(HLOOKUP(AA7912/W7912/#REF!+0.2,#REF!,2)-HLOOKUP(AA7912/W7912/#REF!,#REF!,2))*(AA7912/W7912/#REF!-HLOOKUP(AA7912/W7912/#REF!,#REF!,1))/(HLOOKUP(AA7912/W7912/#REF!+0.2,#REF!,1)-HLOOKUP(AA7912/W7912/#REF!,#REF!,1))),0.5)</f>
        <v>#REF!</v>
      </c>
      <c r="Z7912" s="512" t="e">
        <f>IF(W7912&lt;&gt;0,IF(AA7912/W7912/#REF!=1,#REF!,HLOOKUP(AA7912/W7912/#REF!,#REF!,3)+(HLOOKUP(AA7912/W7912/#REF!+0.2,#REF!,3)-HLOOKUP(AA7912/W7912/#REF!,#REF!,3))*(AA7912/W7912/#REF!-HLOOKUP(AA7912/W7912/#REF!,#REF!,1))/(HLOOKUP(AA7912/W7912/#REF!+0.2,#REF!,1)-HLOOKUP(AA7912/W7912/#REF!,#REF!,1))),1)</f>
        <v>#REF!</v>
      </c>
      <c r="AA7912" s="514" t="e">
        <f>IF(W7912=0,0,MAX(MIN(N7912,W7912*#REF!),#REF!))</f>
        <v>#REF!</v>
      </c>
      <c r="AB7912" s="515" t="e">
        <f>AD7912/Cogeneratore!$C$4</f>
        <v>#DIV/0!</v>
      </c>
      <c r="AC7912" s="549"/>
      <c r="AD7912" s="550"/>
      <c r="AE7912" s="549"/>
      <c r="AF7912" s="550"/>
      <c r="AG7912" s="549"/>
      <c r="AH7912" s="550"/>
      <c r="AI7912" s="516" t="e">
        <f t="shared" si="4218"/>
        <v>#DIV/0!</v>
      </c>
      <c r="AJ7912" s="517">
        <f t="shared" si="4219"/>
        <v>0</v>
      </c>
      <c r="AK7912" s="513">
        <f t="shared" si="4198"/>
        <v>0</v>
      </c>
      <c r="AL7912" s="513">
        <f t="shared" si="4199"/>
        <v>0</v>
      </c>
      <c r="AM7912" s="513">
        <f t="shared" si="4200"/>
        <v>660.85096153846155</v>
      </c>
      <c r="AN7912" s="550"/>
      <c r="AO7912" s="550"/>
      <c r="AP7912" s="550"/>
      <c r="AQ7912" s="517">
        <f t="shared" si="4220"/>
        <v>0</v>
      </c>
      <c r="AR7912" s="513">
        <f t="shared" si="4221"/>
        <v>0</v>
      </c>
      <c r="AS7912" s="551"/>
      <c r="AT7912" s="552"/>
      <c r="AU7912" s="513">
        <f t="shared" si="4222"/>
        <v>0</v>
      </c>
      <c r="AV7912" s="513">
        <f>AU7912/Cogeneratore!$C$24</f>
        <v>0</v>
      </c>
      <c r="AW7912" s="513">
        <f t="shared" si="4201"/>
        <v>0</v>
      </c>
      <c r="AX7912" s="513" t="e">
        <f t="shared" si="4202"/>
        <v>#DIV/0!</v>
      </c>
      <c r="AY7912" s="518">
        <f t="shared" si="4203"/>
        <v>407.84983918999569</v>
      </c>
      <c r="AZ7912" s="519" t="e">
        <f t="shared" si="4204"/>
        <v>#DIV/0!</v>
      </c>
      <c r="BA7912" s="514" t="e">
        <f t="shared" si="4223"/>
        <v>#DIV/0!</v>
      </c>
      <c r="BB7912" s="520" t="e">
        <f>+BV7912*860/8250/Cogeneratore!$C$6</f>
        <v>#DIV/0!</v>
      </c>
      <c r="BC7912" s="625"/>
      <c r="BD7912" s="451">
        <f t="shared" si="4205"/>
        <v>0</v>
      </c>
      <c r="BN7912" s="447">
        <f>+L7912/Cogeneratore!$C$24</f>
        <v>0</v>
      </c>
      <c r="BP7912" s="447">
        <f t="shared" si="4206"/>
        <v>0</v>
      </c>
      <c r="BQ7912" s="447" t="e">
        <f>IF(BR7912&lt;Cogeneratore!$C$25/Cogeneratore!$C$23,BP7912,BP7912+BR7912-Cogeneratore!$C$25/Cogeneratore!$C$23)</f>
        <v>#DIV/0!</v>
      </c>
      <c r="BR7912" s="462">
        <f t="shared" si="4225"/>
        <v>0</v>
      </c>
      <c r="BS7912" s="462" t="e">
        <f>IF(BR7912&lt;Cogeneratore!$C$25/Cogeneratore!$C$23,BR7912,Cogeneratore!$C$25/Cogeneratore!$C$23)</f>
        <v>#DIV/0!</v>
      </c>
      <c r="BT7912" s="447" t="e">
        <f>+BS7912*(1-Cogeneratore!$C$23)</f>
        <v>#DIV/0!</v>
      </c>
      <c r="BU7912" s="462" t="e">
        <f>IF(BR7912-BT7912&lt;Cogeneratore!$C$25,BR7912-BT7912,Cogeneratore!$C$25)</f>
        <v>#DIV/0!</v>
      </c>
      <c r="BV7912" s="462" t="e">
        <f t="shared" si="4207"/>
        <v>#DIV/0!</v>
      </c>
      <c r="BW7912" s="462" t="e">
        <f t="shared" si="4208"/>
        <v>#DIV/0!</v>
      </c>
      <c r="BX7912" s="462" t="e">
        <f t="shared" si="4224"/>
        <v>#DIV/0!</v>
      </c>
      <c r="BY7912" s="447" t="e">
        <f>+BX7912*(1-#REF!)</f>
        <v>#DIV/0!</v>
      </c>
      <c r="BZ7912" s="462" t="e">
        <f t="shared" si="4226"/>
        <v>#DIV/0!</v>
      </c>
      <c r="CB7912" s="462" t="e">
        <f t="shared" si="4209"/>
        <v>#DIV/0!</v>
      </c>
      <c r="CC7912" s="447" t="e">
        <f>+CB7912/#REF!</f>
        <v>#DIV/0!</v>
      </c>
      <c r="CE7912" s="451" t="e">
        <f t="shared" si="4210"/>
        <v>#DIV/0!</v>
      </c>
    </row>
    <row r="7913" spans="1:83" x14ac:dyDescent="0.2">
      <c r="A7913" s="521">
        <f t="shared" si="4211"/>
        <v>40143</v>
      </c>
      <c r="B7913" s="522">
        <f t="shared" si="4193"/>
        <v>4</v>
      </c>
      <c r="C7913" s="522">
        <f t="shared" si="4194"/>
        <v>11</v>
      </c>
      <c r="D7913" s="505" t="str">
        <f t="shared" si="4212"/>
        <v>inv</v>
      </c>
      <c r="E7913" s="522">
        <f t="shared" si="4195"/>
        <v>13</v>
      </c>
      <c r="F7913" s="522">
        <f t="shared" si="4196"/>
        <v>330</v>
      </c>
      <c r="G7913" s="522">
        <f t="shared" si="4213"/>
        <v>7909</v>
      </c>
      <c r="H7913" s="506">
        <v>649.74158653846155</v>
      </c>
      <c r="I7913" s="507">
        <f>+H7913-L7913/Cogeneratore!$C$24</f>
        <v>649.74158653846155</v>
      </c>
      <c r="J7913" s="507">
        <f t="shared" si="4214"/>
        <v>0</v>
      </c>
      <c r="K7913" s="508">
        <v>407.84983918999569</v>
      </c>
      <c r="L7913" s="508">
        <v>0</v>
      </c>
      <c r="M7913" s="507">
        <f t="shared" si="4197"/>
        <v>649.74158653846155</v>
      </c>
      <c r="N7913" s="507">
        <f t="shared" si="4215"/>
        <v>407.84983918999569</v>
      </c>
      <c r="O7913" s="509" t="s">
        <v>8</v>
      </c>
      <c r="P7913" s="578"/>
      <c r="Q7913" s="578"/>
      <c r="R7913" s="510" t="e">
        <f>MIN(IF(I7913&gt;#REF!*#REF!,#REF!,IF(AND(I7913&lt;#REF!,#REF!=2),0,ROUNDUP(I7913/#REF!,0))),#REF!)</f>
        <v>#REF!</v>
      </c>
      <c r="S7913" s="510" t="e">
        <f>IF(R7913=0,0,MAX(MIN(I7913,R7913*#REF!),#REF!))</f>
        <v>#REF!</v>
      </c>
      <c r="T7913" s="511" t="e">
        <f>IF(R7913&lt;&gt;0,IF(S7913/R7913/#REF!=1,#REF!,HLOOKUP(S7913/R7913/#REF!,#REF!,2)+(HLOOKUP(S7913/R7913/#REF!+0.2,#REF!,2)-HLOOKUP(S7913/R7913/#REF!,#REF!,2))*(S7913/R7913/#REF!-HLOOKUP(S7913/R7913/#REF!,#REF!,1))/(HLOOKUP(S7913/R7913/#REF!+0.2,#REF!,1)-HLOOKUP(S7913/R7913/#REF!,#REF!,1))),0.5)</f>
        <v>#REF!</v>
      </c>
      <c r="U7913" s="512" t="e">
        <f>IF(R7913&lt;&gt;0,IF(S7913/R7913/#REF!=1,#REF!,HLOOKUP(S7913/R7913/#REF!,#REF!,3)+(HLOOKUP(S7913/R7913/#REF!+0.2,#REF!,3)-HLOOKUP(S7913/R7913/#REF!,#REF!,3))*(S7913/R7913/#REF!-HLOOKUP(S7913/R7913/#REF!,#REF!,1))/(HLOOKUP(S7913/R7913/#REF!+0.2,#REF!,1)-HLOOKUP(S7913/R7913/#REF!,#REF!,1))),1)</f>
        <v>#REF!</v>
      </c>
      <c r="V7913" s="510" t="e">
        <f t="shared" si="4216"/>
        <v>#REF!</v>
      </c>
      <c r="W7913" s="513" t="e">
        <f>MIN(IF(N7913&gt;#REF!*#REF!,#REF!,IF(AND(N7913&lt;#REF!,#REF!=2),0,ROUNDUP(N7913/#REF!,0))),#REF!)</f>
        <v>#REF!</v>
      </c>
      <c r="X7913" s="513" t="e">
        <f t="shared" si="4217"/>
        <v>#REF!</v>
      </c>
      <c r="Y7913" s="511" t="e">
        <f>IF(W7913&lt;&gt;0,IF(AA7913/W7913/#REF!=1,#REF!,HLOOKUP(AA7913/W7913/#REF!,#REF!,2)+(HLOOKUP(AA7913/W7913/#REF!+0.2,#REF!,2)-HLOOKUP(AA7913/W7913/#REF!,#REF!,2))*(AA7913/W7913/#REF!-HLOOKUP(AA7913/W7913/#REF!,#REF!,1))/(HLOOKUP(AA7913/W7913/#REF!+0.2,#REF!,1)-HLOOKUP(AA7913/W7913/#REF!,#REF!,1))),0.5)</f>
        <v>#REF!</v>
      </c>
      <c r="Z7913" s="512" t="e">
        <f>IF(W7913&lt;&gt;0,IF(AA7913/W7913/#REF!=1,#REF!,HLOOKUP(AA7913/W7913/#REF!,#REF!,3)+(HLOOKUP(AA7913/W7913/#REF!+0.2,#REF!,3)-HLOOKUP(AA7913/W7913/#REF!,#REF!,3))*(AA7913/W7913/#REF!-HLOOKUP(AA7913/W7913/#REF!,#REF!,1))/(HLOOKUP(AA7913/W7913/#REF!+0.2,#REF!,1)-HLOOKUP(AA7913/W7913/#REF!,#REF!,1))),1)</f>
        <v>#REF!</v>
      </c>
      <c r="AA7913" s="514" t="e">
        <f>IF(W7913=0,0,MAX(MIN(N7913,W7913*#REF!),#REF!))</f>
        <v>#REF!</v>
      </c>
      <c r="AB7913" s="515" t="e">
        <f>AD7913/Cogeneratore!$C$4</f>
        <v>#DIV/0!</v>
      </c>
      <c r="AC7913" s="549"/>
      <c r="AD7913" s="550"/>
      <c r="AE7913" s="549"/>
      <c r="AF7913" s="550"/>
      <c r="AG7913" s="549"/>
      <c r="AH7913" s="550"/>
      <c r="AI7913" s="516" t="e">
        <f t="shared" si="4218"/>
        <v>#DIV/0!</v>
      </c>
      <c r="AJ7913" s="517">
        <f t="shared" si="4219"/>
        <v>0</v>
      </c>
      <c r="AK7913" s="513">
        <f t="shared" si="4198"/>
        <v>0</v>
      </c>
      <c r="AL7913" s="513">
        <f t="shared" si="4199"/>
        <v>0</v>
      </c>
      <c r="AM7913" s="513">
        <f t="shared" si="4200"/>
        <v>649.74158653846155</v>
      </c>
      <c r="AN7913" s="550"/>
      <c r="AO7913" s="550"/>
      <c r="AP7913" s="550"/>
      <c r="AQ7913" s="517">
        <f t="shared" si="4220"/>
        <v>0</v>
      </c>
      <c r="AR7913" s="513">
        <f t="shared" si="4221"/>
        <v>0</v>
      </c>
      <c r="AS7913" s="551"/>
      <c r="AT7913" s="552"/>
      <c r="AU7913" s="513">
        <f t="shared" si="4222"/>
        <v>0</v>
      </c>
      <c r="AV7913" s="513">
        <f>AU7913/Cogeneratore!$C$24</f>
        <v>0</v>
      </c>
      <c r="AW7913" s="513">
        <f t="shared" si="4201"/>
        <v>0</v>
      </c>
      <c r="AX7913" s="513" t="e">
        <f t="shared" si="4202"/>
        <v>#DIV/0!</v>
      </c>
      <c r="AY7913" s="518">
        <f t="shared" si="4203"/>
        <v>407.84983918999569</v>
      </c>
      <c r="AZ7913" s="519" t="e">
        <f t="shared" si="4204"/>
        <v>#DIV/0!</v>
      </c>
      <c r="BA7913" s="514" t="e">
        <f t="shared" si="4223"/>
        <v>#DIV/0!</v>
      </c>
      <c r="BB7913" s="520" t="e">
        <f>+BV7913*860/8250/Cogeneratore!$C$6</f>
        <v>#DIV/0!</v>
      </c>
      <c r="BC7913" s="625"/>
      <c r="BD7913" s="451">
        <f t="shared" si="4205"/>
        <v>0</v>
      </c>
      <c r="BN7913" s="447">
        <f>+L7913/Cogeneratore!$C$24</f>
        <v>0</v>
      </c>
      <c r="BP7913" s="447">
        <f t="shared" si="4206"/>
        <v>0</v>
      </c>
      <c r="BQ7913" s="447" t="e">
        <f>IF(BR7913&lt;Cogeneratore!$C$25/Cogeneratore!$C$23,BP7913,BP7913+BR7913-Cogeneratore!$C$25/Cogeneratore!$C$23)</f>
        <v>#DIV/0!</v>
      </c>
      <c r="BR7913" s="462">
        <f t="shared" si="4225"/>
        <v>0</v>
      </c>
      <c r="BS7913" s="462" t="e">
        <f>IF(BR7913&lt;Cogeneratore!$C$25/Cogeneratore!$C$23,BR7913,Cogeneratore!$C$25/Cogeneratore!$C$23)</f>
        <v>#DIV/0!</v>
      </c>
      <c r="BT7913" s="447" t="e">
        <f>+BS7913*(1-Cogeneratore!$C$23)</f>
        <v>#DIV/0!</v>
      </c>
      <c r="BU7913" s="462" t="e">
        <f>IF(BR7913-BT7913&lt;Cogeneratore!$C$25,BR7913-BT7913,Cogeneratore!$C$25)</f>
        <v>#DIV/0!</v>
      </c>
      <c r="BV7913" s="462" t="e">
        <f t="shared" si="4207"/>
        <v>#DIV/0!</v>
      </c>
      <c r="BW7913" s="462" t="e">
        <f t="shared" si="4208"/>
        <v>#DIV/0!</v>
      </c>
      <c r="BX7913" s="462" t="e">
        <f t="shared" si="4224"/>
        <v>#DIV/0!</v>
      </c>
      <c r="BY7913" s="447" t="e">
        <f>+BX7913*(1-#REF!)</f>
        <v>#DIV/0!</v>
      </c>
      <c r="BZ7913" s="462" t="e">
        <f t="shared" si="4226"/>
        <v>#DIV/0!</v>
      </c>
      <c r="CB7913" s="462" t="e">
        <f t="shared" si="4209"/>
        <v>#DIV/0!</v>
      </c>
      <c r="CC7913" s="447" t="e">
        <f>+CB7913/#REF!</f>
        <v>#DIV/0!</v>
      </c>
      <c r="CE7913" s="451" t="e">
        <f t="shared" si="4210"/>
        <v>#DIV/0!</v>
      </c>
    </row>
    <row r="7914" spans="1:83" x14ac:dyDescent="0.2">
      <c r="A7914" s="521">
        <f t="shared" si="4211"/>
        <v>40143</v>
      </c>
      <c r="B7914" s="522">
        <f t="shared" si="4193"/>
        <v>4</v>
      </c>
      <c r="C7914" s="522">
        <f t="shared" si="4194"/>
        <v>11</v>
      </c>
      <c r="D7914" s="505" t="str">
        <f t="shared" si="4212"/>
        <v>inv</v>
      </c>
      <c r="E7914" s="522">
        <f t="shared" si="4195"/>
        <v>14</v>
      </c>
      <c r="F7914" s="522">
        <f t="shared" si="4196"/>
        <v>330</v>
      </c>
      <c r="G7914" s="522">
        <f t="shared" si="4213"/>
        <v>7910</v>
      </c>
      <c r="H7914" s="506">
        <v>636.28485576923072</v>
      </c>
      <c r="I7914" s="507">
        <f>+H7914-L7914/Cogeneratore!$C$24</f>
        <v>636.28485576923072</v>
      </c>
      <c r="J7914" s="507">
        <f t="shared" si="4214"/>
        <v>0</v>
      </c>
      <c r="K7914" s="508">
        <v>407.84983918999569</v>
      </c>
      <c r="L7914" s="508">
        <v>0</v>
      </c>
      <c r="M7914" s="507">
        <f t="shared" si="4197"/>
        <v>636.28485576923072</v>
      </c>
      <c r="N7914" s="507">
        <f t="shared" si="4215"/>
        <v>407.84983918999569</v>
      </c>
      <c r="O7914" s="509" t="s">
        <v>8</v>
      </c>
      <c r="P7914" s="578"/>
      <c r="Q7914" s="578"/>
      <c r="R7914" s="510" t="e">
        <f>MIN(IF(I7914&gt;#REF!*#REF!,#REF!,IF(AND(I7914&lt;#REF!,#REF!=2),0,ROUNDUP(I7914/#REF!,0))),#REF!)</f>
        <v>#REF!</v>
      </c>
      <c r="S7914" s="510" t="e">
        <f>IF(R7914=0,0,MAX(MIN(I7914,R7914*#REF!),#REF!))</f>
        <v>#REF!</v>
      </c>
      <c r="T7914" s="511" t="e">
        <f>IF(R7914&lt;&gt;0,IF(S7914/R7914/#REF!=1,#REF!,HLOOKUP(S7914/R7914/#REF!,#REF!,2)+(HLOOKUP(S7914/R7914/#REF!+0.2,#REF!,2)-HLOOKUP(S7914/R7914/#REF!,#REF!,2))*(S7914/R7914/#REF!-HLOOKUP(S7914/R7914/#REF!,#REF!,1))/(HLOOKUP(S7914/R7914/#REF!+0.2,#REF!,1)-HLOOKUP(S7914/R7914/#REF!,#REF!,1))),0.5)</f>
        <v>#REF!</v>
      </c>
      <c r="U7914" s="512" t="e">
        <f>IF(R7914&lt;&gt;0,IF(S7914/R7914/#REF!=1,#REF!,HLOOKUP(S7914/R7914/#REF!,#REF!,3)+(HLOOKUP(S7914/R7914/#REF!+0.2,#REF!,3)-HLOOKUP(S7914/R7914/#REF!,#REF!,3))*(S7914/R7914/#REF!-HLOOKUP(S7914/R7914/#REF!,#REF!,1))/(HLOOKUP(S7914/R7914/#REF!+0.2,#REF!,1)-HLOOKUP(S7914/R7914/#REF!,#REF!,1))),1)</f>
        <v>#REF!</v>
      </c>
      <c r="V7914" s="510" t="e">
        <f t="shared" si="4216"/>
        <v>#REF!</v>
      </c>
      <c r="W7914" s="513" t="e">
        <f>MIN(IF(N7914&gt;#REF!*#REF!,#REF!,IF(AND(N7914&lt;#REF!,#REF!=2),0,ROUNDUP(N7914/#REF!,0))),#REF!)</f>
        <v>#REF!</v>
      </c>
      <c r="X7914" s="513" t="e">
        <f t="shared" si="4217"/>
        <v>#REF!</v>
      </c>
      <c r="Y7914" s="511" t="e">
        <f>IF(W7914&lt;&gt;0,IF(AA7914/W7914/#REF!=1,#REF!,HLOOKUP(AA7914/W7914/#REF!,#REF!,2)+(HLOOKUP(AA7914/W7914/#REF!+0.2,#REF!,2)-HLOOKUP(AA7914/W7914/#REF!,#REF!,2))*(AA7914/W7914/#REF!-HLOOKUP(AA7914/W7914/#REF!,#REF!,1))/(HLOOKUP(AA7914/W7914/#REF!+0.2,#REF!,1)-HLOOKUP(AA7914/W7914/#REF!,#REF!,1))),0.5)</f>
        <v>#REF!</v>
      </c>
      <c r="Z7914" s="512" t="e">
        <f>IF(W7914&lt;&gt;0,IF(AA7914/W7914/#REF!=1,#REF!,HLOOKUP(AA7914/W7914/#REF!,#REF!,3)+(HLOOKUP(AA7914/W7914/#REF!+0.2,#REF!,3)-HLOOKUP(AA7914/W7914/#REF!,#REF!,3))*(AA7914/W7914/#REF!-HLOOKUP(AA7914/W7914/#REF!,#REF!,1))/(HLOOKUP(AA7914/W7914/#REF!+0.2,#REF!,1)-HLOOKUP(AA7914/W7914/#REF!,#REF!,1))),1)</f>
        <v>#REF!</v>
      </c>
      <c r="AA7914" s="514" t="e">
        <f>IF(W7914=0,0,MAX(MIN(N7914,W7914*#REF!),#REF!))</f>
        <v>#REF!</v>
      </c>
      <c r="AB7914" s="515" t="e">
        <f>AD7914/Cogeneratore!$C$4</f>
        <v>#DIV/0!</v>
      </c>
      <c r="AC7914" s="549"/>
      <c r="AD7914" s="550"/>
      <c r="AE7914" s="549"/>
      <c r="AF7914" s="550"/>
      <c r="AG7914" s="549"/>
      <c r="AH7914" s="550"/>
      <c r="AI7914" s="516" t="e">
        <f t="shared" si="4218"/>
        <v>#DIV/0!</v>
      </c>
      <c r="AJ7914" s="517">
        <f t="shared" si="4219"/>
        <v>0</v>
      </c>
      <c r="AK7914" s="513">
        <f t="shared" si="4198"/>
        <v>0</v>
      </c>
      <c r="AL7914" s="513">
        <f t="shared" si="4199"/>
        <v>0</v>
      </c>
      <c r="AM7914" s="513">
        <f t="shared" si="4200"/>
        <v>636.28485576923072</v>
      </c>
      <c r="AN7914" s="550"/>
      <c r="AO7914" s="550"/>
      <c r="AP7914" s="550"/>
      <c r="AQ7914" s="517">
        <f t="shared" si="4220"/>
        <v>0</v>
      </c>
      <c r="AR7914" s="513">
        <f t="shared" si="4221"/>
        <v>0</v>
      </c>
      <c r="AS7914" s="551"/>
      <c r="AT7914" s="552"/>
      <c r="AU7914" s="513">
        <f t="shared" si="4222"/>
        <v>0</v>
      </c>
      <c r="AV7914" s="513">
        <f>AU7914/Cogeneratore!$C$24</f>
        <v>0</v>
      </c>
      <c r="AW7914" s="513">
        <f t="shared" si="4201"/>
        <v>0</v>
      </c>
      <c r="AX7914" s="513" t="e">
        <f t="shared" si="4202"/>
        <v>#DIV/0!</v>
      </c>
      <c r="AY7914" s="518">
        <f t="shared" si="4203"/>
        <v>407.84983918999569</v>
      </c>
      <c r="AZ7914" s="519" t="e">
        <f t="shared" si="4204"/>
        <v>#DIV/0!</v>
      </c>
      <c r="BA7914" s="514" t="e">
        <f t="shared" si="4223"/>
        <v>#DIV/0!</v>
      </c>
      <c r="BB7914" s="520" t="e">
        <f>+BV7914*860/8250/Cogeneratore!$C$6</f>
        <v>#DIV/0!</v>
      </c>
      <c r="BC7914" s="625"/>
      <c r="BD7914" s="451">
        <f t="shared" si="4205"/>
        <v>0</v>
      </c>
      <c r="BN7914" s="447">
        <f>+L7914/Cogeneratore!$C$24</f>
        <v>0</v>
      </c>
      <c r="BP7914" s="447">
        <f t="shared" si="4206"/>
        <v>0</v>
      </c>
      <c r="BQ7914" s="447" t="e">
        <f>IF(BR7914&lt;Cogeneratore!$C$25/Cogeneratore!$C$23,BP7914,BP7914+BR7914-Cogeneratore!$C$25/Cogeneratore!$C$23)</f>
        <v>#DIV/0!</v>
      </c>
      <c r="BR7914" s="462">
        <f t="shared" si="4225"/>
        <v>0</v>
      </c>
      <c r="BS7914" s="462" t="e">
        <f>IF(BR7914&lt;Cogeneratore!$C$25/Cogeneratore!$C$23,BR7914,Cogeneratore!$C$25/Cogeneratore!$C$23)</f>
        <v>#DIV/0!</v>
      </c>
      <c r="BT7914" s="447" t="e">
        <f>+BS7914*(1-Cogeneratore!$C$23)</f>
        <v>#DIV/0!</v>
      </c>
      <c r="BU7914" s="462" t="e">
        <f>IF(BR7914-BT7914&lt;Cogeneratore!$C$25,BR7914-BT7914,Cogeneratore!$C$25)</f>
        <v>#DIV/0!</v>
      </c>
      <c r="BV7914" s="462" t="e">
        <f t="shared" si="4207"/>
        <v>#DIV/0!</v>
      </c>
      <c r="BW7914" s="462" t="e">
        <f t="shared" si="4208"/>
        <v>#DIV/0!</v>
      </c>
      <c r="BX7914" s="462" t="e">
        <f t="shared" si="4224"/>
        <v>#DIV/0!</v>
      </c>
      <c r="BY7914" s="447" t="e">
        <f>+BX7914*(1-#REF!)</f>
        <v>#DIV/0!</v>
      </c>
      <c r="BZ7914" s="462" t="e">
        <f t="shared" si="4226"/>
        <v>#DIV/0!</v>
      </c>
      <c r="CB7914" s="462" t="e">
        <f t="shared" si="4209"/>
        <v>#DIV/0!</v>
      </c>
      <c r="CC7914" s="447" t="e">
        <f>+CB7914/#REF!</f>
        <v>#DIV/0!</v>
      </c>
      <c r="CE7914" s="451" t="e">
        <f t="shared" si="4210"/>
        <v>#DIV/0!</v>
      </c>
    </row>
    <row r="7915" spans="1:83" x14ac:dyDescent="0.2">
      <c r="A7915" s="521">
        <f t="shared" si="4211"/>
        <v>40143</v>
      </c>
      <c r="B7915" s="522">
        <f t="shared" si="4193"/>
        <v>4</v>
      </c>
      <c r="C7915" s="522">
        <f t="shared" si="4194"/>
        <v>11</v>
      </c>
      <c r="D7915" s="505" t="str">
        <f t="shared" si="4212"/>
        <v>inv</v>
      </c>
      <c r="E7915" s="522">
        <f t="shared" si="4195"/>
        <v>15</v>
      </c>
      <c r="F7915" s="522">
        <f t="shared" si="4196"/>
        <v>330</v>
      </c>
      <c r="G7915" s="522">
        <f t="shared" si="4213"/>
        <v>7911</v>
      </c>
      <c r="H7915" s="506">
        <v>623.17427884615381</v>
      </c>
      <c r="I7915" s="507">
        <f>+H7915-L7915/Cogeneratore!$C$24</f>
        <v>623.17427884615381</v>
      </c>
      <c r="J7915" s="507">
        <f t="shared" si="4214"/>
        <v>0</v>
      </c>
      <c r="K7915" s="508">
        <v>407.84983918999569</v>
      </c>
      <c r="L7915" s="508">
        <v>0</v>
      </c>
      <c r="M7915" s="507">
        <f t="shared" si="4197"/>
        <v>623.17427884615381</v>
      </c>
      <c r="N7915" s="507">
        <f t="shared" si="4215"/>
        <v>407.84983918999569</v>
      </c>
      <c r="O7915" s="509" t="s">
        <v>8</v>
      </c>
      <c r="P7915" s="578"/>
      <c r="Q7915" s="578"/>
      <c r="R7915" s="510" t="e">
        <f>MIN(IF(I7915&gt;#REF!*#REF!,#REF!,IF(AND(I7915&lt;#REF!,#REF!=2),0,ROUNDUP(I7915/#REF!,0))),#REF!)</f>
        <v>#REF!</v>
      </c>
      <c r="S7915" s="510" t="e">
        <f>IF(R7915=0,0,MAX(MIN(I7915,R7915*#REF!),#REF!))</f>
        <v>#REF!</v>
      </c>
      <c r="T7915" s="511" t="e">
        <f>IF(R7915&lt;&gt;0,IF(S7915/R7915/#REF!=1,#REF!,HLOOKUP(S7915/R7915/#REF!,#REF!,2)+(HLOOKUP(S7915/R7915/#REF!+0.2,#REF!,2)-HLOOKUP(S7915/R7915/#REF!,#REF!,2))*(S7915/R7915/#REF!-HLOOKUP(S7915/R7915/#REF!,#REF!,1))/(HLOOKUP(S7915/R7915/#REF!+0.2,#REF!,1)-HLOOKUP(S7915/R7915/#REF!,#REF!,1))),0.5)</f>
        <v>#REF!</v>
      </c>
      <c r="U7915" s="512" t="e">
        <f>IF(R7915&lt;&gt;0,IF(S7915/R7915/#REF!=1,#REF!,HLOOKUP(S7915/R7915/#REF!,#REF!,3)+(HLOOKUP(S7915/R7915/#REF!+0.2,#REF!,3)-HLOOKUP(S7915/R7915/#REF!,#REF!,3))*(S7915/R7915/#REF!-HLOOKUP(S7915/R7915/#REF!,#REF!,1))/(HLOOKUP(S7915/R7915/#REF!+0.2,#REF!,1)-HLOOKUP(S7915/R7915/#REF!,#REF!,1))),1)</f>
        <v>#REF!</v>
      </c>
      <c r="V7915" s="510" t="e">
        <f t="shared" si="4216"/>
        <v>#REF!</v>
      </c>
      <c r="W7915" s="513" t="e">
        <f>MIN(IF(N7915&gt;#REF!*#REF!,#REF!,IF(AND(N7915&lt;#REF!,#REF!=2),0,ROUNDUP(N7915/#REF!,0))),#REF!)</f>
        <v>#REF!</v>
      </c>
      <c r="X7915" s="513" t="e">
        <f t="shared" si="4217"/>
        <v>#REF!</v>
      </c>
      <c r="Y7915" s="511" t="e">
        <f>IF(W7915&lt;&gt;0,IF(AA7915/W7915/#REF!=1,#REF!,HLOOKUP(AA7915/W7915/#REF!,#REF!,2)+(HLOOKUP(AA7915/W7915/#REF!+0.2,#REF!,2)-HLOOKUP(AA7915/W7915/#REF!,#REF!,2))*(AA7915/W7915/#REF!-HLOOKUP(AA7915/W7915/#REF!,#REF!,1))/(HLOOKUP(AA7915/W7915/#REF!+0.2,#REF!,1)-HLOOKUP(AA7915/W7915/#REF!,#REF!,1))),0.5)</f>
        <v>#REF!</v>
      </c>
      <c r="Z7915" s="512" t="e">
        <f>IF(W7915&lt;&gt;0,IF(AA7915/W7915/#REF!=1,#REF!,HLOOKUP(AA7915/W7915/#REF!,#REF!,3)+(HLOOKUP(AA7915/W7915/#REF!+0.2,#REF!,3)-HLOOKUP(AA7915/W7915/#REF!,#REF!,3))*(AA7915/W7915/#REF!-HLOOKUP(AA7915/W7915/#REF!,#REF!,1))/(HLOOKUP(AA7915/W7915/#REF!+0.2,#REF!,1)-HLOOKUP(AA7915/W7915/#REF!,#REF!,1))),1)</f>
        <v>#REF!</v>
      </c>
      <c r="AA7915" s="514" t="e">
        <f>IF(W7915=0,0,MAX(MIN(N7915,W7915*#REF!),#REF!))</f>
        <v>#REF!</v>
      </c>
      <c r="AB7915" s="515" t="e">
        <f>AD7915/Cogeneratore!$C$4</f>
        <v>#DIV/0!</v>
      </c>
      <c r="AC7915" s="549"/>
      <c r="AD7915" s="550"/>
      <c r="AE7915" s="549"/>
      <c r="AF7915" s="550"/>
      <c r="AG7915" s="549"/>
      <c r="AH7915" s="550"/>
      <c r="AI7915" s="516" t="e">
        <f t="shared" si="4218"/>
        <v>#DIV/0!</v>
      </c>
      <c r="AJ7915" s="517">
        <f t="shared" si="4219"/>
        <v>0</v>
      </c>
      <c r="AK7915" s="513">
        <f t="shared" si="4198"/>
        <v>0</v>
      </c>
      <c r="AL7915" s="513">
        <f t="shared" si="4199"/>
        <v>0</v>
      </c>
      <c r="AM7915" s="513">
        <f t="shared" si="4200"/>
        <v>623.17427884615381</v>
      </c>
      <c r="AN7915" s="550"/>
      <c r="AO7915" s="550"/>
      <c r="AP7915" s="550"/>
      <c r="AQ7915" s="517">
        <f t="shared" si="4220"/>
        <v>0</v>
      </c>
      <c r="AR7915" s="513">
        <f t="shared" si="4221"/>
        <v>0</v>
      </c>
      <c r="AS7915" s="551"/>
      <c r="AT7915" s="552"/>
      <c r="AU7915" s="513">
        <f t="shared" si="4222"/>
        <v>0</v>
      </c>
      <c r="AV7915" s="513">
        <f>AU7915/Cogeneratore!$C$24</f>
        <v>0</v>
      </c>
      <c r="AW7915" s="513">
        <f t="shared" si="4201"/>
        <v>0</v>
      </c>
      <c r="AX7915" s="513" t="e">
        <f t="shared" si="4202"/>
        <v>#DIV/0!</v>
      </c>
      <c r="AY7915" s="518">
        <f t="shared" si="4203"/>
        <v>407.84983918999569</v>
      </c>
      <c r="AZ7915" s="519" t="e">
        <f t="shared" si="4204"/>
        <v>#DIV/0!</v>
      </c>
      <c r="BA7915" s="514" t="e">
        <f t="shared" si="4223"/>
        <v>#DIV/0!</v>
      </c>
      <c r="BB7915" s="520" t="e">
        <f>+BV7915*860/8250/Cogeneratore!$C$6</f>
        <v>#DIV/0!</v>
      </c>
      <c r="BC7915" s="625"/>
      <c r="BD7915" s="451">
        <f t="shared" si="4205"/>
        <v>0</v>
      </c>
      <c r="BN7915" s="447">
        <f>+L7915/Cogeneratore!$C$24</f>
        <v>0</v>
      </c>
      <c r="BP7915" s="447">
        <f t="shared" si="4206"/>
        <v>0</v>
      </c>
      <c r="BQ7915" s="447" t="e">
        <f>IF(BR7915&lt;Cogeneratore!$C$25/Cogeneratore!$C$23,BP7915,BP7915+BR7915-Cogeneratore!$C$25/Cogeneratore!$C$23)</f>
        <v>#DIV/0!</v>
      </c>
      <c r="BR7915" s="462">
        <f t="shared" si="4225"/>
        <v>0</v>
      </c>
      <c r="BS7915" s="462" t="e">
        <f>IF(BR7915&lt;Cogeneratore!$C$25/Cogeneratore!$C$23,BR7915,Cogeneratore!$C$25/Cogeneratore!$C$23)</f>
        <v>#DIV/0!</v>
      </c>
      <c r="BT7915" s="447" t="e">
        <f>+BS7915*(1-Cogeneratore!$C$23)</f>
        <v>#DIV/0!</v>
      </c>
      <c r="BU7915" s="462" t="e">
        <f>IF(BR7915-BT7915&lt;Cogeneratore!$C$25,BR7915-BT7915,Cogeneratore!$C$25)</f>
        <v>#DIV/0!</v>
      </c>
      <c r="BV7915" s="462" t="e">
        <f t="shared" si="4207"/>
        <v>#DIV/0!</v>
      </c>
      <c r="BW7915" s="462" t="e">
        <f t="shared" si="4208"/>
        <v>#DIV/0!</v>
      </c>
      <c r="BX7915" s="462" t="e">
        <f t="shared" si="4224"/>
        <v>#DIV/0!</v>
      </c>
      <c r="BY7915" s="447" t="e">
        <f>+BX7915*(1-#REF!)</f>
        <v>#DIV/0!</v>
      </c>
      <c r="BZ7915" s="462" t="e">
        <f t="shared" si="4226"/>
        <v>#DIV/0!</v>
      </c>
      <c r="CB7915" s="462" t="e">
        <f t="shared" si="4209"/>
        <v>#DIV/0!</v>
      </c>
      <c r="CC7915" s="447" t="e">
        <f>+CB7915/#REF!</f>
        <v>#DIV/0!</v>
      </c>
      <c r="CE7915" s="451" t="e">
        <f t="shared" si="4210"/>
        <v>#DIV/0!</v>
      </c>
    </row>
    <row r="7916" spans="1:83" x14ac:dyDescent="0.2">
      <c r="A7916" s="521">
        <f t="shared" si="4211"/>
        <v>40143</v>
      </c>
      <c r="B7916" s="522">
        <f t="shared" si="4193"/>
        <v>4</v>
      </c>
      <c r="C7916" s="522">
        <f t="shared" si="4194"/>
        <v>11</v>
      </c>
      <c r="D7916" s="505" t="str">
        <f t="shared" si="4212"/>
        <v>inv</v>
      </c>
      <c r="E7916" s="522">
        <f t="shared" si="4195"/>
        <v>16</v>
      </c>
      <c r="F7916" s="522">
        <f t="shared" si="4196"/>
        <v>330</v>
      </c>
      <c r="G7916" s="522">
        <f t="shared" si="4213"/>
        <v>7912</v>
      </c>
      <c r="H7916" s="506">
        <v>613.00600961538464</v>
      </c>
      <c r="I7916" s="507">
        <f>+H7916-L7916/Cogeneratore!$C$24</f>
        <v>613.00600961538464</v>
      </c>
      <c r="J7916" s="507">
        <f t="shared" si="4214"/>
        <v>0</v>
      </c>
      <c r="K7916" s="508">
        <v>233.05705096571182</v>
      </c>
      <c r="L7916" s="508">
        <v>0</v>
      </c>
      <c r="M7916" s="507">
        <f t="shared" si="4197"/>
        <v>613.00600961538464</v>
      </c>
      <c r="N7916" s="507">
        <f t="shared" si="4215"/>
        <v>233.05705096571182</v>
      </c>
      <c r="O7916" s="509" t="s">
        <v>8</v>
      </c>
      <c r="P7916" s="578"/>
      <c r="Q7916" s="578"/>
      <c r="R7916" s="510" t="e">
        <f>MIN(IF(I7916&gt;#REF!*#REF!,#REF!,IF(AND(I7916&lt;#REF!,#REF!=2),0,ROUNDUP(I7916/#REF!,0))),#REF!)</f>
        <v>#REF!</v>
      </c>
      <c r="S7916" s="510" t="e">
        <f>IF(R7916=0,0,MAX(MIN(I7916,R7916*#REF!),#REF!))</f>
        <v>#REF!</v>
      </c>
      <c r="T7916" s="511" t="e">
        <f>IF(R7916&lt;&gt;0,IF(S7916/R7916/#REF!=1,#REF!,HLOOKUP(S7916/R7916/#REF!,#REF!,2)+(HLOOKUP(S7916/R7916/#REF!+0.2,#REF!,2)-HLOOKUP(S7916/R7916/#REF!,#REF!,2))*(S7916/R7916/#REF!-HLOOKUP(S7916/R7916/#REF!,#REF!,1))/(HLOOKUP(S7916/R7916/#REF!+0.2,#REF!,1)-HLOOKUP(S7916/R7916/#REF!,#REF!,1))),0.5)</f>
        <v>#REF!</v>
      </c>
      <c r="U7916" s="512" t="e">
        <f>IF(R7916&lt;&gt;0,IF(S7916/R7916/#REF!=1,#REF!,HLOOKUP(S7916/R7916/#REF!,#REF!,3)+(HLOOKUP(S7916/R7916/#REF!+0.2,#REF!,3)-HLOOKUP(S7916/R7916/#REF!,#REF!,3))*(S7916/R7916/#REF!-HLOOKUP(S7916/R7916/#REF!,#REF!,1))/(HLOOKUP(S7916/R7916/#REF!+0.2,#REF!,1)-HLOOKUP(S7916/R7916/#REF!,#REF!,1))),1)</f>
        <v>#REF!</v>
      </c>
      <c r="V7916" s="510" t="e">
        <f t="shared" si="4216"/>
        <v>#REF!</v>
      </c>
      <c r="W7916" s="513" t="e">
        <f>MIN(IF(N7916&gt;#REF!*#REF!,#REF!,IF(AND(N7916&lt;#REF!,#REF!=2),0,ROUNDUP(N7916/#REF!,0))),#REF!)</f>
        <v>#REF!</v>
      </c>
      <c r="X7916" s="513" t="e">
        <f t="shared" si="4217"/>
        <v>#REF!</v>
      </c>
      <c r="Y7916" s="511" t="e">
        <f>IF(W7916&lt;&gt;0,IF(AA7916/W7916/#REF!=1,#REF!,HLOOKUP(AA7916/W7916/#REF!,#REF!,2)+(HLOOKUP(AA7916/W7916/#REF!+0.2,#REF!,2)-HLOOKUP(AA7916/W7916/#REF!,#REF!,2))*(AA7916/W7916/#REF!-HLOOKUP(AA7916/W7916/#REF!,#REF!,1))/(HLOOKUP(AA7916/W7916/#REF!+0.2,#REF!,1)-HLOOKUP(AA7916/W7916/#REF!,#REF!,1))),0.5)</f>
        <v>#REF!</v>
      </c>
      <c r="Z7916" s="512" t="e">
        <f>IF(W7916&lt;&gt;0,IF(AA7916/W7916/#REF!=1,#REF!,HLOOKUP(AA7916/W7916/#REF!,#REF!,3)+(HLOOKUP(AA7916/W7916/#REF!+0.2,#REF!,3)-HLOOKUP(AA7916/W7916/#REF!,#REF!,3))*(AA7916/W7916/#REF!-HLOOKUP(AA7916/W7916/#REF!,#REF!,1))/(HLOOKUP(AA7916/W7916/#REF!+0.2,#REF!,1)-HLOOKUP(AA7916/W7916/#REF!,#REF!,1))),1)</f>
        <v>#REF!</v>
      </c>
      <c r="AA7916" s="514" t="e">
        <f>IF(W7916=0,0,MAX(MIN(N7916,W7916*#REF!),#REF!))</f>
        <v>#REF!</v>
      </c>
      <c r="AB7916" s="515" t="e">
        <f>AD7916/Cogeneratore!$C$4</f>
        <v>#DIV/0!</v>
      </c>
      <c r="AC7916" s="549"/>
      <c r="AD7916" s="550"/>
      <c r="AE7916" s="549"/>
      <c r="AF7916" s="550"/>
      <c r="AG7916" s="549"/>
      <c r="AH7916" s="550"/>
      <c r="AI7916" s="516" t="e">
        <f t="shared" si="4218"/>
        <v>#DIV/0!</v>
      </c>
      <c r="AJ7916" s="517">
        <f t="shared" si="4219"/>
        <v>0</v>
      </c>
      <c r="AK7916" s="513">
        <f t="shared" si="4198"/>
        <v>0</v>
      </c>
      <c r="AL7916" s="513">
        <f t="shared" si="4199"/>
        <v>0</v>
      </c>
      <c r="AM7916" s="513">
        <f t="shared" si="4200"/>
        <v>613.00600961538464</v>
      </c>
      <c r="AN7916" s="550"/>
      <c r="AO7916" s="550"/>
      <c r="AP7916" s="550"/>
      <c r="AQ7916" s="517">
        <f t="shared" si="4220"/>
        <v>0</v>
      </c>
      <c r="AR7916" s="513">
        <f t="shared" si="4221"/>
        <v>0</v>
      </c>
      <c r="AS7916" s="551"/>
      <c r="AT7916" s="552"/>
      <c r="AU7916" s="513">
        <f t="shared" si="4222"/>
        <v>0</v>
      </c>
      <c r="AV7916" s="513">
        <f>AU7916/Cogeneratore!$C$24</f>
        <v>0</v>
      </c>
      <c r="AW7916" s="513">
        <f t="shared" si="4201"/>
        <v>0</v>
      </c>
      <c r="AX7916" s="513" t="e">
        <f t="shared" si="4202"/>
        <v>#DIV/0!</v>
      </c>
      <c r="AY7916" s="518">
        <f t="shared" si="4203"/>
        <v>233.05705096571182</v>
      </c>
      <c r="AZ7916" s="519" t="e">
        <f t="shared" si="4204"/>
        <v>#DIV/0!</v>
      </c>
      <c r="BA7916" s="514" t="e">
        <f t="shared" si="4223"/>
        <v>#DIV/0!</v>
      </c>
      <c r="BB7916" s="520" t="e">
        <f>+BV7916*860/8250/Cogeneratore!$C$6</f>
        <v>#DIV/0!</v>
      </c>
      <c r="BC7916" s="625"/>
      <c r="BD7916" s="451">
        <f t="shared" si="4205"/>
        <v>0</v>
      </c>
      <c r="BN7916" s="447">
        <f>+L7916/Cogeneratore!$C$24</f>
        <v>0</v>
      </c>
      <c r="BP7916" s="447">
        <f t="shared" si="4206"/>
        <v>0</v>
      </c>
      <c r="BQ7916" s="447" t="e">
        <f>IF(BR7916&lt;Cogeneratore!$C$25/Cogeneratore!$C$23,BP7916,BP7916+BR7916-Cogeneratore!$C$25/Cogeneratore!$C$23)</f>
        <v>#DIV/0!</v>
      </c>
      <c r="BR7916" s="462">
        <f t="shared" si="4225"/>
        <v>0</v>
      </c>
      <c r="BS7916" s="462" t="e">
        <f>IF(BR7916&lt;Cogeneratore!$C$25/Cogeneratore!$C$23,BR7916,Cogeneratore!$C$25/Cogeneratore!$C$23)</f>
        <v>#DIV/0!</v>
      </c>
      <c r="BT7916" s="447" t="e">
        <f>+BS7916*(1-Cogeneratore!$C$23)</f>
        <v>#DIV/0!</v>
      </c>
      <c r="BU7916" s="462" t="e">
        <f>IF(BR7916-BT7916&lt;Cogeneratore!$C$25,BR7916-BT7916,Cogeneratore!$C$25)</f>
        <v>#DIV/0!</v>
      </c>
      <c r="BV7916" s="462" t="e">
        <f t="shared" si="4207"/>
        <v>#DIV/0!</v>
      </c>
      <c r="BW7916" s="462" t="e">
        <f t="shared" si="4208"/>
        <v>#DIV/0!</v>
      </c>
      <c r="BX7916" s="462" t="e">
        <f t="shared" si="4224"/>
        <v>#DIV/0!</v>
      </c>
      <c r="BY7916" s="447" t="e">
        <f>+BX7916*(1-#REF!)</f>
        <v>#DIV/0!</v>
      </c>
      <c r="BZ7916" s="462" t="e">
        <f t="shared" si="4226"/>
        <v>#DIV/0!</v>
      </c>
      <c r="CB7916" s="462" t="e">
        <f t="shared" si="4209"/>
        <v>#DIV/0!</v>
      </c>
      <c r="CC7916" s="447" t="e">
        <f>+CB7916/#REF!</f>
        <v>#DIV/0!</v>
      </c>
      <c r="CE7916" s="451" t="e">
        <f t="shared" si="4210"/>
        <v>#DIV/0!</v>
      </c>
    </row>
    <row r="7917" spans="1:83" x14ac:dyDescent="0.2">
      <c r="A7917" s="521">
        <f t="shared" si="4211"/>
        <v>40143</v>
      </c>
      <c r="B7917" s="522">
        <f t="shared" si="4193"/>
        <v>4</v>
      </c>
      <c r="C7917" s="522">
        <f t="shared" si="4194"/>
        <v>11</v>
      </c>
      <c r="D7917" s="505" t="str">
        <f t="shared" si="4212"/>
        <v>inv</v>
      </c>
      <c r="E7917" s="522">
        <f t="shared" si="4195"/>
        <v>17</v>
      </c>
      <c r="F7917" s="522">
        <f t="shared" si="4196"/>
        <v>330</v>
      </c>
      <c r="G7917" s="522">
        <f t="shared" si="4213"/>
        <v>7913</v>
      </c>
      <c r="H7917" s="506">
        <v>616.71634615384619</v>
      </c>
      <c r="I7917" s="507">
        <f>+H7917-L7917/Cogeneratore!$C$24</f>
        <v>616.71634615384619</v>
      </c>
      <c r="J7917" s="507">
        <f t="shared" si="4214"/>
        <v>0</v>
      </c>
      <c r="K7917" s="508">
        <v>233.05705096571182</v>
      </c>
      <c r="L7917" s="508">
        <v>0</v>
      </c>
      <c r="M7917" s="507">
        <f t="shared" si="4197"/>
        <v>616.71634615384619</v>
      </c>
      <c r="N7917" s="507">
        <f t="shared" si="4215"/>
        <v>233.05705096571182</v>
      </c>
      <c r="O7917" s="509" t="s">
        <v>8</v>
      </c>
      <c r="P7917" s="578"/>
      <c r="Q7917" s="578"/>
      <c r="R7917" s="510" t="e">
        <f>MIN(IF(I7917&gt;#REF!*#REF!,#REF!,IF(AND(I7917&lt;#REF!,#REF!=2),0,ROUNDUP(I7917/#REF!,0))),#REF!)</f>
        <v>#REF!</v>
      </c>
      <c r="S7917" s="510" t="e">
        <f>IF(R7917=0,0,MAX(MIN(I7917,R7917*#REF!),#REF!))</f>
        <v>#REF!</v>
      </c>
      <c r="T7917" s="511" t="e">
        <f>IF(R7917&lt;&gt;0,IF(S7917/R7917/#REF!=1,#REF!,HLOOKUP(S7917/R7917/#REF!,#REF!,2)+(HLOOKUP(S7917/R7917/#REF!+0.2,#REF!,2)-HLOOKUP(S7917/R7917/#REF!,#REF!,2))*(S7917/R7917/#REF!-HLOOKUP(S7917/R7917/#REF!,#REF!,1))/(HLOOKUP(S7917/R7917/#REF!+0.2,#REF!,1)-HLOOKUP(S7917/R7917/#REF!,#REF!,1))),0.5)</f>
        <v>#REF!</v>
      </c>
      <c r="U7917" s="512" t="e">
        <f>IF(R7917&lt;&gt;0,IF(S7917/R7917/#REF!=1,#REF!,HLOOKUP(S7917/R7917/#REF!,#REF!,3)+(HLOOKUP(S7917/R7917/#REF!+0.2,#REF!,3)-HLOOKUP(S7917/R7917/#REF!,#REF!,3))*(S7917/R7917/#REF!-HLOOKUP(S7917/R7917/#REF!,#REF!,1))/(HLOOKUP(S7917/R7917/#REF!+0.2,#REF!,1)-HLOOKUP(S7917/R7917/#REF!,#REF!,1))),1)</f>
        <v>#REF!</v>
      </c>
      <c r="V7917" s="510" t="e">
        <f t="shared" si="4216"/>
        <v>#REF!</v>
      </c>
      <c r="W7917" s="513" t="e">
        <f>MIN(IF(N7917&gt;#REF!*#REF!,#REF!,IF(AND(N7917&lt;#REF!,#REF!=2),0,ROUNDUP(N7917/#REF!,0))),#REF!)</f>
        <v>#REF!</v>
      </c>
      <c r="X7917" s="513" t="e">
        <f t="shared" si="4217"/>
        <v>#REF!</v>
      </c>
      <c r="Y7917" s="511" t="e">
        <f>IF(W7917&lt;&gt;0,IF(AA7917/W7917/#REF!=1,#REF!,HLOOKUP(AA7917/W7917/#REF!,#REF!,2)+(HLOOKUP(AA7917/W7917/#REF!+0.2,#REF!,2)-HLOOKUP(AA7917/W7917/#REF!,#REF!,2))*(AA7917/W7917/#REF!-HLOOKUP(AA7917/W7917/#REF!,#REF!,1))/(HLOOKUP(AA7917/W7917/#REF!+0.2,#REF!,1)-HLOOKUP(AA7917/W7917/#REF!,#REF!,1))),0.5)</f>
        <v>#REF!</v>
      </c>
      <c r="Z7917" s="512" t="e">
        <f>IF(W7917&lt;&gt;0,IF(AA7917/W7917/#REF!=1,#REF!,HLOOKUP(AA7917/W7917/#REF!,#REF!,3)+(HLOOKUP(AA7917/W7917/#REF!+0.2,#REF!,3)-HLOOKUP(AA7917/W7917/#REF!,#REF!,3))*(AA7917/W7917/#REF!-HLOOKUP(AA7917/W7917/#REF!,#REF!,1))/(HLOOKUP(AA7917/W7917/#REF!+0.2,#REF!,1)-HLOOKUP(AA7917/W7917/#REF!,#REF!,1))),1)</f>
        <v>#REF!</v>
      </c>
      <c r="AA7917" s="514" t="e">
        <f>IF(W7917=0,0,MAX(MIN(N7917,W7917*#REF!),#REF!))</f>
        <v>#REF!</v>
      </c>
      <c r="AB7917" s="515" t="e">
        <f>AD7917/Cogeneratore!$C$4</f>
        <v>#DIV/0!</v>
      </c>
      <c r="AC7917" s="549"/>
      <c r="AD7917" s="550"/>
      <c r="AE7917" s="549"/>
      <c r="AF7917" s="550"/>
      <c r="AG7917" s="549"/>
      <c r="AH7917" s="550"/>
      <c r="AI7917" s="516" t="e">
        <f t="shared" si="4218"/>
        <v>#DIV/0!</v>
      </c>
      <c r="AJ7917" s="517">
        <f t="shared" si="4219"/>
        <v>0</v>
      </c>
      <c r="AK7917" s="513">
        <f t="shared" si="4198"/>
        <v>0</v>
      </c>
      <c r="AL7917" s="513">
        <f t="shared" si="4199"/>
        <v>0</v>
      </c>
      <c r="AM7917" s="513">
        <f t="shared" si="4200"/>
        <v>616.71634615384619</v>
      </c>
      <c r="AN7917" s="550"/>
      <c r="AO7917" s="550"/>
      <c r="AP7917" s="550"/>
      <c r="AQ7917" s="517">
        <f t="shared" si="4220"/>
        <v>0</v>
      </c>
      <c r="AR7917" s="513">
        <f t="shared" si="4221"/>
        <v>0</v>
      </c>
      <c r="AS7917" s="551"/>
      <c r="AT7917" s="552"/>
      <c r="AU7917" s="513">
        <f t="shared" si="4222"/>
        <v>0</v>
      </c>
      <c r="AV7917" s="513">
        <f>AU7917/Cogeneratore!$C$24</f>
        <v>0</v>
      </c>
      <c r="AW7917" s="513">
        <f t="shared" si="4201"/>
        <v>0</v>
      </c>
      <c r="AX7917" s="513" t="e">
        <f t="shared" si="4202"/>
        <v>#DIV/0!</v>
      </c>
      <c r="AY7917" s="518">
        <f t="shared" si="4203"/>
        <v>233.05705096571182</v>
      </c>
      <c r="AZ7917" s="519" t="e">
        <f t="shared" si="4204"/>
        <v>#DIV/0!</v>
      </c>
      <c r="BA7917" s="514" t="e">
        <f t="shared" si="4223"/>
        <v>#DIV/0!</v>
      </c>
      <c r="BB7917" s="520" t="e">
        <f>+BV7917*860/8250/Cogeneratore!$C$6</f>
        <v>#DIV/0!</v>
      </c>
      <c r="BC7917" s="625"/>
      <c r="BD7917" s="451">
        <f t="shared" si="4205"/>
        <v>0</v>
      </c>
      <c r="BN7917" s="447">
        <f>+L7917/Cogeneratore!$C$24</f>
        <v>0</v>
      </c>
      <c r="BP7917" s="447">
        <f t="shared" si="4206"/>
        <v>0</v>
      </c>
      <c r="BQ7917" s="447" t="e">
        <f>IF(BR7917&lt;Cogeneratore!$C$25/Cogeneratore!$C$23,BP7917,BP7917+BR7917-Cogeneratore!$C$25/Cogeneratore!$C$23)</f>
        <v>#DIV/0!</v>
      </c>
      <c r="BR7917" s="462">
        <f t="shared" si="4225"/>
        <v>0</v>
      </c>
      <c r="BS7917" s="462" t="e">
        <f>IF(BR7917&lt;Cogeneratore!$C$25/Cogeneratore!$C$23,BR7917,Cogeneratore!$C$25/Cogeneratore!$C$23)</f>
        <v>#DIV/0!</v>
      </c>
      <c r="BT7917" s="447" t="e">
        <f>+BS7917*(1-Cogeneratore!$C$23)</f>
        <v>#DIV/0!</v>
      </c>
      <c r="BU7917" s="462" t="e">
        <f>IF(BR7917-BT7917&lt;Cogeneratore!$C$25,BR7917-BT7917,Cogeneratore!$C$25)</f>
        <v>#DIV/0!</v>
      </c>
      <c r="BV7917" s="462" t="e">
        <f t="shared" si="4207"/>
        <v>#DIV/0!</v>
      </c>
      <c r="BW7917" s="462" t="e">
        <f t="shared" si="4208"/>
        <v>#DIV/0!</v>
      </c>
      <c r="BX7917" s="462" t="e">
        <f t="shared" si="4224"/>
        <v>#DIV/0!</v>
      </c>
      <c r="BY7917" s="447" t="e">
        <f>+BX7917*(1-#REF!)</f>
        <v>#DIV/0!</v>
      </c>
      <c r="BZ7917" s="462" t="e">
        <f t="shared" si="4226"/>
        <v>#DIV/0!</v>
      </c>
      <c r="CB7917" s="462" t="e">
        <f t="shared" si="4209"/>
        <v>#DIV/0!</v>
      </c>
      <c r="CC7917" s="447" t="e">
        <f>+CB7917/#REF!</f>
        <v>#DIV/0!</v>
      </c>
      <c r="CE7917" s="451" t="e">
        <f t="shared" si="4210"/>
        <v>#DIV/0!</v>
      </c>
    </row>
    <row r="7918" spans="1:83" x14ac:dyDescent="0.2">
      <c r="A7918" s="521">
        <f t="shared" si="4211"/>
        <v>40143</v>
      </c>
      <c r="B7918" s="522">
        <f t="shared" si="4193"/>
        <v>4</v>
      </c>
      <c r="C7918" s="522">
        <f t="shared" si="4194"/>
        <v>11</v>
      </c>
      <c r="D7918" s="505" t="str">
        <f t="shared" si="4212"/>
        <v>inv</v>
      </c>
      <c r="E7918" s="522">
        <f t="shared" si="4195"/>
        <v>18</v>
      </c>
      <c r="F7918" s="522">
        <f t="shared" si="4196"/>
        <v>330</v>
      </c>
      <c r="G7918" s="522">
        <f t="shared" si="4213"/>
        <v>7914</v>
      </c>
      <c r="H7918" s="506">
        <v>595.16286057692309</v>
      </c>
      <c r="I7918" s="507">
        <f>+H7918-L7918/Cogeneratore!$C$24</f>
        <v>595.16286057692309</v>
      </c>
      <c r="J7918" s="507">
        <f t="shared" si="4214"/>
        <v>0</v>
      </c>
      <c r="K7918" s="508">
        <v>233.05705096571182</v>
      </c>
      <c r="L7918" s="508">
        <v>0</v>
      </c>
      <c r="M7918" s="507">
        <f t="shared" si="4197"/>
        <v>595.16286057692309</v>
      </c>
      <c r="N7918" s="507">
        <f t="shared" si="4215"/>
        <v>233.05705096571182</v>
      </c>
      <c r="O7918" s="509" t="s">
        <v>8</v>
      </c>
      <c r="P7918" s="578"/>
      <c r="Q7918" s="578"/>
      <c r="R7918" s="510" t="e">
        <f>MIN(IF(I7918&gt;#REF!*#REF!,#REF!,IF(AND(I7918&lt;#REF!,#REF!=2),0,ROUNDUP(I7918/#REF!,0))),#REF!)</f>
        <v>#REF!</v>
      </c>
      <c r="S7918" s="510" t="e">
        <f>IF(R7918=0,0,MAX(MIN(I7918,R7918*#REF!),#REF!))</f>
        <v>#REF!</v>
      </c>
      <c r="T7918" s="511" t="e">
        <f>IF(R7918&lt;&gt;0,IF(S7918/R7918/#REF!=1,#REF!,HLOOKUP(S7918/R7918/#REF!,#REF!,2)+(HLOOKUP(S7918/R7918/#REF!+0.2,#REF!,2)-HLOOKUP(S7918/R7918/#REF!,#REF!,2))*(S7918/R7918/#REF!-HLOOKUP(S7918/R7918/#REF!,#REF!,1))/(HLOOKUP(S7918/R7918/#REF!+0.2,#REF!,1)-HLOOKUP(S7918/R7918/#REF!,#REF!,1))),0.5)</f>
        <v>#REF!</v>
      </c>
      <c r="U7918" s="512" t="e">
        <f>IF(R7918&lt;&gt;0,IF(S7918/R7918/#REF!=1,#REF!,HLOOKUP(S7918/R7918/#REF!,#REF!,3)+(HLOOKUP(S7918/R7918/#REF!+0.2,#REF!,3)-HLOOKUP(S7918/R7918/#REF!,#REF!,3))*(S7918/R7918/#REF!-HLOOKUP(S7918/R7918/#REF!,#REF!,1))/(HLOOKUP(S7918/R7918/#REF!+0.2,#REF!,1)-HLOOKUP(S7918/R7918/#REF!,#REF!,1))),1)</f>
        <v>#REF!</v>
      </c>
      <c r="V7918" s="510" t="e">
        <f t="shared" si="4216"/>
        <v>#REF!</v>
      </c>
      <c r="W7918" s="513" t="e">
        <f>MIN(IF(N7918&gt;#REF!*#REF!,#REF!,IF(AND(N7918&lt;#REF!,#REF!=2),0,ROUNDUP(N7918/#REF!,0))),#REF!)</f>
        <v>#REF!</v>
      </c>
      <c r="X7918" s="513" t="e">
        <f t="shared" si="4217"/>
        <v>#REF!</v>
      </c>
      <c r="Y7918" s="511" t="e">
        <f>IF(W7918&lt;&gt;0,IF(AA7918/W7918/#REF!=1,#REF!,HLOOKUP(AA7918/W7918/#REF!,#REF!,2)+(HLOOKUP(AA7918/W7918/#REF!+0.2,#REF!,2)-HLOOKUP(AA7918/W7918/#REF!,#REF!,2))*(AA7918/W7918/#REF!-HLOOKUP(AA7918/W7918/#REF!,#REF!,1))/(HLOOKUP(AA7918/W7918/#REF!+0.2,#REF!,1)-HLOOKUP(AA7918/W7918/#REF!,#REF!,1))),0.5)</f>
        <v>#REF!</v>
      </c>
      <c r="Z7918" s="512" t="e">
        <f>IF(W7918&lt;&gt;0,IF(AA7918/W7918/#REF!=1,#REF!,HLOOKUP(AA7918/W7918/#REF!,#REF!,3)+(HLOOKUP(AA7918/W7918/#REF!+0.2,#REF!,3)-HLOOKUP(AA7918/W7918/#REF!,#REF!,3))*(AA7918/W7918/#REF!-HLOOKUP(AA7918/W7918/#REF!,#REF!,1))/(HLOOKUP(AA7918/W7918/#REF!+0.2,#REF!,1)-HLOOKUP(AA7918/W7918/#REF!,#REF!,1))),1)</f>
        <v>#REF!</v>
      </c>
      <c r="AA7918" s="514" t="e">
        <f>IF(W7918=0,0,MAX(MIN(N7918,W7918*#REF!),#REF!))</f>
        <v>#REF!</v>
      </c>
      <c r="AB7918" s="515" t="e">
        <f>AD7918/Cogeneratore!$C$4</f>
        <v>#DIV/0!</v>
      </c>
      <c r="AC7918" s="549"/>
      <c r="AD7918" s="550"/>
      <c r="AE7918" s="549"/>
      <c r="AF7918" s="550"/>
      <c r="AG7918" s="549"/>
      <c r="AH7918" s="550"/>
      <c r="AI7918" s="516" t="e">
        <f t="shared" si="4218"/>
        <v>#DIV/0!</v>
      </c>
      <c r="AJ7918" s="517">
        <f t="shared" si="4219"/>
        <v>0</v>
      </c>
      <c r="AK7918" s="513">
        <f t="shared" si="4198"/>
        <v>0</v>
      </c>
      <c r="AL7918" s="513">
        <f t="shared" si="4199"/>
        <v>0</v>
      </c>
      <c r="AM7918" s="513">
        <f t="shared" si="4200"/>
        <v>595.16286057692309</v>
      </c>
      <c r="AN7918" s="550"/>
      <c r="AO7918" s="550"/>
      <c r="AP7918" s="550"/>
      <c r="AQ7918" s="517">
        <f t="shared" si="4220"/>
        <v>0</v>
      </c>
      <c r="AR7918" s="513">
        <f t="shared" si="4221"/>
        <v>0</v>
      </c>
      <c r="AS7918" s="551"/>
      <c r="AT7918" s="552"/>
      <c r="AU7918" s="513">
        <f t="shared" si="4222"/>
        <v>0</v>
      </c>
      <c r="AV7918" s="513">
        <f>AU7918/Cogeneratore!$C$24</f>
        <v>0</v>
      </c>
      <c r="AW7918" s="513">
        <f t="shared" si="4201"/>
        <v>0</v>
      </c>
      <c r="AX7918" s="513" t="e">
        <f t="shared" si="4202"/>
        <v>#DIV/0!</v>
      </c>
      <c r="AY7918" s="518">
        <f t="shared" si="4203"/>
        <v>233.05705096571182</v>
      </c>
      <c r="AZ7918" s="519" t="e">
        <f t="shared" si="4204"/>
        <v>#DIV/0!</v>
      </c>
      <c r="BA7918" s="514" t="e">
        <f t="shared" si="4223"/>
        <v>#DIV/0!</v>
      </c>
      <c r="BB7918" s="520" t="e">
        <f>+BV7918*860/8250/Cogeneratore!$C$6</f>
        <v>#DIV/0!</v>
      </c>
      <c r="BC7918" s="625"/>
      <c r="BD7918" s="451">
        <f t="shared" si="4205"/>
        <v>0</v>
      </c>
      <c r="BN7918" s="447">
        <f>+L7918/Cogeneratore!$C$24</f>
        <v>0</v>
      </c>
      <c r="BP7918" s="447">
        <f t="shared" si="4206"/>
        <v>0</v>
      </c>
      <c r="BQ7918" s="447" t="e">
        <f>IF(BR7918&lt;Cogeneratore!$C$25/Cogeneratore!$C$23,BP7918,BP7918+BR7918-Cogeneratore!$C$25/Cogeneratore!$C$23)</f>
        <v>#DIV/0!</v>
      </c>
      <c r="BR7918" s="462">
        <f t="shared" si="4225"/>
        <v>0</v>
      </c>
      <c r="BS7918" s="462" t="e">
        <f>IF(BR7918&lt;Cogeneratore!$C$25/Cogeneratore!$C$23,BR7918,Cogeneratore!$C$25/Cogeneratore!$C$23)</f>
        <v>#DIV/0!</v>
      </c>
      <c r="BT7918" s="447" t="e">
        <f>+BS7918*(1-Cogeneratore!$C$23)</f>
        <v>#DIV/0!</v>
      </c>
      <c r="BU7918" s="462" t="e">
        <f>IF(BR7918-BT7918&lt;Cogeneratore!$C$25,BR7918-BT7918,Cogeneratore!$C$25)</f>
        <v>#DIV/0!</v>
      </c>
      <c r="BV7918" s="462" t="e">
        <f t="shared" si="4207"/>
        <v>#DIV/0!</v>
      </c>
      <c r="BW7918" s="462" t="e">
        <f t="shared" si="4208"/>
        <v>#DIV/0!</v>
      </c>
      <c r="BX7918" s="462" t="e">
        <f t="shared" si="4224"/>
        <v>#DIV/0!</v>
      </c>
      <c r="BY7918" s="447" t="e">
        <f>+BX7918*(1-#REF!)</f>
        <v>#DIV/0!</v>
      </c>
      <c r="BZ7918" s="462" t="e">
        <f t="shared" si="4226"/>
        <v>#DIV/0!</v>
      </c>
      <c r="CB7918" s="462" t="e">
        <f t="shared" si="4209"/>
        <v>#DIV/0!</v>
      </c>
      <c r="CC7918" s="447" t="e">
        <f>+CB7918/#REF!</f>
        <v>#DIV/0!</v>
      </c>
      <c r="CE7918" s="451" t="e">
        <f t="shared" si="4210"/>
        <v>#DIV/0!</v>
      </c>
    </row>
    <row r="7919" spans="1:83" x14ac:dyDescent="0.2">
      <c r="A7919" s="521">
        <f t="shared" si="4211"/>
        <v>40143</v>
      </c>
      <c r="B7919" s="522">
        <f t="shared" si="4193"/>
        <v>4</v>
      </c>
      <c r="C7919" s="522">
        <f t="shared" si="4194"/>
        <v>11</v>
      </c>
      <c r="D7919" s="505" t="str">
        <f t="shared" si="4212"/>
        <v>inv</v>
      </c>
      <c r="E7919" s="522">
        <f t="shared" si="4195"/>
        <v>19</v>
      </c>
      <c r="F7919" s="522">
        <f t="shared" si="4196"/>
        <v>330</v>
      </c>
      <c r="G7919" s="522">
        <f t="shared" si="4213"/>
        <v>7915</v>
      </c>
      <c r="H7919" s="506">
        <v>572.40865384615381</v>
      </c>
      <c r="I7919" s="507">
        <f>+H7919-L7919/Cogeneratore!$C$24</f>
        <v>572.40865384615381</v>
      </c>
      <c r="J7919" s="507">
        <f t="shared" si="4214"/>
        <v>0</v>
      </c>
      <c r="K7919" s="508">
        <v>233.05705096571182</v>
      </c>
      <c r="L7919" s="508">
        <v>0</v>
      </c>
      <c r="M7919" s="507">
        <f t="shared" si="4197"/>
        <v>572.40865384615381</v>
      </c>
      <c r="N7919" s="507">
        <f t="shared" si="4215"/>
        <v>233.05705096571182</v>
      </c>
      <c r="O7919" s="509" t="s">
        <v>6</v>
      </c>
      <c r="P7919" s="578"/>
      <c r="Q7919" s="578"/>
      <c r="R7919" s="510" t="e">
        <f>MIN(IF(I7919&gt;#REF!*#REF!,#REF!,IF(AND(I7919&lt;#REF!,#REF!=2),0,ROUNDUP(I7919/#REF!,0))),#REF!)</f>
        <v>#REF!</v>
      </c>
      <c r="S7919" s="510" t="e">
        <f>IF(R7919=0,0,MAX(MIN(I7919,R7919*#REF!),#REF!))</f>
        <v>#REF!</v>
      </c>
      <c r="T7919" s="511" t="e">
        <f>IF(R7919&lt;&gt;0,IF(S7919/R7919/#REF!=1,#REF!,HLOOKUP(S7919/R7919/#REF!,#REF!,2)+(HLOOKUP(S7919/R7919/#REF!+0.2,#REF!,2)-HLOOKUP(S7919/R7919/#REF!,#REF!,2))*(S7919/R7919/#REF!-HLOOKUP(S7919/R7919/#REF!,#REF!,1))/(HLOOKUP(S7919/R7919/#REF!+0.2,#REF!,1)-HLOOKUP(S7919/R7919/#REF!,#REF!,1))),0.5)</f>
        <v>#REF!</v>
      </c>
      <c r="U7919" s="512" t="e">
        <f>IF(R7919&lt;&gt;0,IF(S7919/R7919/#REF!=1,#REF!,HLOOKUP(S7919/R7919/#REF!,#REF!,3)+(HLOOKUP(S7919/R7919/#REF!+0.2,#REF!,3)-HLOOKUP(S7919/R7919/#REF!,#REF!,3))*(S7919/R7919/#REF!-HLOOKUP(S7919/R7919/#REF!,#REF!,1))/(HLOOKUP(S7919/R7919/#REF!+0.2,#REF!,1)-HLOOKUP(S7919/R7919/#REF!,#REF!,1))),1)</f>
        <v>#REF!</v>
      </c>
      <c r="V7919" s="510" t="e">
        <f t="shared" si="4216"/>
        <v>#REF!</v>
      </c>
      <c r="W7919" s="513" t="e">
        <f>MIN(IF(N7919&gt;#REF!*#REF!,#REF!,IF(AND(N7919&lt;#REF!,#REF!=2),0,ROUNDUP(N7919/#REF!,0))),#REF!)</f>
        <v>#REF!</v>
      </c>
      <c r="X7919" s="513" t="e">
        <f t="shared" si="4217"/>
        <v>#REF!</v>
      </c>
      <c r="Y7919" s="511" t="e">
        <f>IF(W7919&lt;&gt;0,IF(AA7919/W7919/#REF!=1,#REF!,HLOOKUP(AA7919/W7919/#REF!,#REF!,2)+(HLOOKUP(AA7919/W7919/#REF!+0.2,#REF!,2)-HLOOKUP(AA7919/W7919/#REF!,#REF!,2))*(AA7919/W7919/#REF!-HLOOKUP(AA7919/W7919/#REF!,#REF!,1))/(HLOOKUP(AA7919/W7919/#REF!+0.2,#REF!,1)-HLOOKUP(AA7919/W7919/#REF!,#REF!,1))),0.5)</f>
        <v>#REF!</v>
      </c>
      <c r="Z7919" s="512" t="e">
        <f>IF(W7919&lt;&gt;0,IF(AA7919/W7919/#REF!=1,#REF!,HLOOKUP(AA7919/W7919/#REF!,#REF!,3)+(HLOOKUP(AA7919/W7919/#REF!+0.2,#REF!,3)-HLOOKUP(AA7919/W7919/#REF!,#REF!,3))*(AA7919/W7919/#REF!-HLOOKUP(AA7919/W7919/#REF!,#REF!,1))/(HLOOKUP(AA7919/W7919/#REF!+0.2,#REF!,1)-HLOOKUP(AA7919/W7919/#REF!,#REF!,1))),1)</f>
        <v>#REF!</v>
      </c>
      <c r="AA7919" s="514" t="e">
        <f>IF(W7919=0,0,MAX(MIN(N7919,W7919*#REF!),#REF!))</f>
        <v>#REF!</v>
      </c>
      <c r="AB7919" s="515" t="e">
        <f>AD7919/Cogeneratore!$C$4</f>
        <v>#DIV/0!</v>
      </c>
      <c r="AC7919" s="549"/>
      <c r="AD7919" s="550"/>
      <c r="AE7919" s="549"/>
      <c r="AF7919" s="550"/>
      <c r="AG7919" s="549"/>
      <c r="AH7919" s="550"/>
      <c r="AI7919" s="516" t="e">
        <f t="shared" si="4218"/>
        <v>#DIV/0!</v>
      </c>
      <c r="AJ7919" s="517">
        <f t="shared" si="4219"/>
        <v>0</v>
      </c>
      <c r="AK7919" s="513">
        <f t="shared" si="4198"/>
        <v>0</v>
      </c>
      <c r="AL7919" s="513">
        <f t="shared" si="4199"/>
        <v>0</v>
      </c>
      <c r="AM7919" s="513">
        <f t="shared" si="4200"/>
        <v>572.40865384615381</v>
      </c>
      <c r="AN7919" s="550"/>
      <c r="AO7919" s="550"/>
      <c r="AP7919" s="550"/>
      <c r="AQ7919" s="517">
        <f t="shared" si="4220"/>
        <v>0</v>
      </c>
      <c r="AR7919" s="513">
        <f t="shared" si="4221"/>
        <v>0</v>
      </c>
      <c r="AS7919" s="551"/>
      <c r="AT7919" s="552"/>
      <c r="AU7919" s="513">
        <f t="shared" si="4222"/>
        <v>0</v>
      </c>
      <c r="AV7919" s="513">
        <f>AU7919/Cogeneratore!$C$24</f>
        <v>0</v>
      </c>
      <c r="AW7919" s="513">
        <f t="shared" si="4201"/>
        <v>0</v>
      </c>
      <c r="AX7919" s="513" t="e">
        <f t="shared" si="4202"/>
        <v>#DIV/0!</v>
      </c>
      <c r="AY7919" s="518">
        <f t="shared" si="4203"/>
        <v>233.05705096571182</v>
      </c>
      <c r="AZ7919" s="519" t="e">
        <f t="shared" si="4204"/>
        <v>#DIV/0!</v>
      </c>
      <c r="BA7919" s="514" t="e">
        <f t="shared" si="4223"/>
        <v>#DIV/0!</v>
      </c>
      <c r="BB7919" s="520" t="e">
        <f>+BV7919*860/8250/Cogeneratore!$C$6</f>
        <v>#DIV/0!</v>
      </c>
      <c r="BC7919" s="625"/>
      <c r="BD7919" s="451">
        <f t="shared" si="4205"/>
        <v>0</v>
      </c>
      <c r="BN7919" s="447">
        <f>+L7919/Cogeneratore!$C$24</f>
        <v>0</v>
      </c>
      <c r="BP7919" s="447">
        <f t="shared" si="4206"/>
        <v>0</v>
      </c>
      <c r="BQ7919" s="447" t="e">
        <f>IF(BR7919&lt;Cogeneratore!$C$25/Cogeneratore!$C$23,BP7919,BP7919+BR7919-Cogeneratore!$C$25/Cogeneratore!$C$23)</f>
        <v>#DIV/0!</v>
      </c>
      <c r="BR7919" s="462">
        <f t="shared" si="4225"/>
        <v>0</v>
      </c>
      <c r="BS7919" s="462" t="e">
        <f>IF(BR7919&lt;Cogeneratore!$C$25/Cogeneratore!$C$23,BR7919,Cogeneratore!$C$25/Cogeneratore!$C$23)</f>
        <v>#DIV/0!</v>
      </c>
      <c r="BT7919" s="447" t="e">
        <f>+BS7919*(1-Cogeneratore!$C$23)</f>
        <v>#DIV/0!</v>
      </c>
      <c r="BU7919" s="462" t="e">
        <f>IF(BR7919-BT7919&lt;Cogeneratore!$C$25,BR7919-BT7919,Cogeneratore!$C$25)</f>
        <v>#DIV/0!</v>
      </c>
      <c r="BV7919" s="462" t="e">
        <f t="shared" si="4207"/>
        <v>#DIV/0!</v>
      </c>
      <c r="BW7919" s="462" t="e">
        <f t="shared" si="4208"/>
        <v>#DIV/0!</v>
      </c>
      <c r="BX7919" s="462" t="e">
        <f t="shared" si="4224"/>
        <v>#DIV/0!</v>
      </c>
      <c r="BY7919" s="447" t="e">
        <f>+BX7919*(1-#REF!)</f>
        <v>#DIV/0!</v>
      </c>
      <c r="BZ7919" s="462" t="e">
        <f t="shared" si="4226"/>
        <v>#DIV/0!</v>
      </c>
      <c r="CB7919" s="462" t="e">
        <f t="shared" si="4209"/>
        <v>#DIV/0!</v>
      </c>
      <c r="CC7919" s="447" t="e">
        <f>+CB7919/#REF!</f>
        <v>#DIV/0!</v>
      </c>
      <c r="CE7919" s="451" t="e">
        <f t="shared" si="4210"/>
        <v>#DIV/0!</v>
      </c>
    </row>
    <row r="7920" spans="1:83" x14ac:dyDescent="0.2">
      <c r="A7920" s="521">
        <f t="shared" si="4211"/>
        <v>40143</v>
      </c>
      <c r="B7920" s="522">
        <f t="shared" si="4193"/>
        <v>4</v>
      </c>
      <c r="C7920" s="522">
        <f t="shared" si="4194"/>
        <v>11</v>
      </c>
      <c r="D7920" s="505" t="str">
        <f t="shared" si="4212"/>
        <v>inv</v>
      </c>
      <c r="E7920" s="522">
        <f t="shared" si="4195"/>
        <v>20</v>
      </c>
      <c r="F7920" s="522">
        <f t="shared" si="4196"/>
        <v>330</v>
      </c>
      <c r="G7920" s="522">
        <f t="shared" si="4213"/>
        <v>7916</v>
      </c>
      <c r="H7920" s="506">
        <v>539.6484375</v>
      </c>
      <c r="I7920" s="507">
        <f>+H7920-L7920/Cogeneratore!$C$24</f>
        <v>539.6484375</v>
      </c>
      <c r="J7920" s="507">
        <f t="shared" si="4214"/>
        <v>0</v>
      </c>
      <c r="K7920" s="508">
        <v>233.05705096571182</v>
      </c>
      <c r="L7920" s="508">
        <v>0</v>
      </c>
      <c r="M7920" s="507">
        <f t="shared" si="4197"/>
        <v>539.6484375</v>
      </c>
      <c r="N7920" s="507">
        <f t="shared" si="4215"/>
        <v>233.05705096571182</v>
      </c>
      <c r="O7920" s="509" t="s">
        <v>6</v>
      </c>
      <c r="P7920" s="578"/>
      <c r="Q7920" s="578"/>
      <c r="R7920" s="510" t="e">
        <f>MIN(IF(I7920&gt;#REF!*#REF!,#REF!,IF(AND(I7920&lt;#REF!,#REF!=2),0,ROUNDUP(I7920/#REF!,0))),#REF!)</f>
        <v>#REF!</v>
      </c>
      <c r="S7920" s="510" t="e">
        <f>IF(R7920=0,0,MAX(MIN(I7920,R7920*#REF!),#REF!))</f>
        <v>#REF!</v>
      </c>
      <c r="T7920" s="511" t="e">
        <f>IF(R7920&lt;&gt;0,IF(S7920/R7920/#REF!=1,#REF!,HLOOKUP(S7920/R7920/#REF!,#REF!,2)+(HLOOKUP(S7920/R7920/#REF!+0.2,#REF!,2)-HLOOKUP(S7920/R7920/#REF!,#REF!,2))*(S7920/R7920/#REF!-HLOOKUP(S7920/R7920/#REF!,#REF!,1))/(HLOOKUP(S7920/R7920/#REF!+0.2,#REF!,1)-HLOOKUP(S7920/R7920/#REF!,#REF!,1))),0.5)</f>
        <v>#REF!</v>
      </c>
      <c r="U7920" s="512" t="e">
        <f>IF(R7920&lt;&gt;0,IF(S7920/R7920/#REF!=1,#REF!,HLOOKUP(S7920/R7920/#REF!,#REF!,3)+(HLOOKUP(S7920/R7920/#REF!+0.2,#REF!,3)-HLOOKUP(S7920/R7920/#REF!,#REF!,3))*(S7920/R7920/#REF!-HLOOKUP(S7920/R7920/#REF!,#REF!,1))/(HLOOKUP(S7920/R7920/#REF!+0.2,#REF!,1)-HLOOKUP(S7920/R7920/#REF!,#REF!,1))),1)</f>
        <v>#REF!</v>
      </c>
      <c r="V7920" s="510" t="e">
        <f t="shared" si="4216"/>
        <v>#REF!</v>
      </c>
      <c r="W7920" s="513" t="e">
        <f>MIN(IF(N7920&gt;#REF!*#REF!,#REF!,IF(AND(N7920&lt;#REF!,#REF!=2),0,ROUNDUP(N7920/#REF!,0))),#REF!)</f>
        <v>#REF!</v>
      </c>
      <c r="X7920" s="513" t="e">
        <f t="shared" si="4217"/>
        <v>#REF!</v>
      </c>
      <c r="Y7920" s="511" t="e">
        <f>IF(W7920&lt;&gt;0,IF(AA7920/W7920/#REF!=1,#REF!,HLOOKUP(AA7920/W7920/#REF!,#REF!,2)+(HLOOKUP(AA7920/W7920/#REF!+0.2,#REF!,2)-HLOOKUP(AA7920/W7920/#REF!,#REF!,2))*(AA7920/W7920/#REF!-HLOOKUP(AA7920/W7920/#REF!,#REF!,1))/(HLOOKUP(AA7920/W7920/#REF!+0.2,#REF!,1)-HLOOKUP(AA7920/W7920/#REF!,#REF!,1))),0.5)</f>
        <v>#REF!</v>
      </c>
      <c r="Z7920" s="512" t="e">
        <f>IF(W7920&lt;&gt;0,IF(AA7920/W7920/#REF!=1,#REF!,HLOOKUP(AA7920/W7920/#REF!,#REF!,3)+(HLOOKUP(AA7920/W7920/#REF!+0.2,#REF!,3)-HLOOKUP(AA7920/W7920/#REF!,#REF!,3))*(AA7920/W7920/#REF!-HLOOKUP(AA7920/W7920/#REF!,#REF!,1))/(HLOOKUP(AA7920/W7920/#REF!+0.2,#REF!,1)-HLOOKUP(AA7920/W7920/#REF!,#REF!,1))),1)</f>
        <v>#REF!</v>
      </c>
      <c r="AA7920" s="514" t="e">
        <f>IF(W7920=0,0,MAX(MIN(N7920,W7920*#REF!),#REF!))</f>
        <v>#REF!</v>
      </c>
      <c r="AB7920" s="515" t="e">
        <f>AD7920/Cogeneratore!$C$4</f>
        <v>#DIV/0!</v>
      </c>
      <c r="AC7920" s="549"/>
      <c r="AD7920" s="550"/>
      <c r="AE7920" s="549"/>
      <c r="AF7920" s="550"/>
      <c r="AG7920" s="549"/>
      <c r="AH7920" s="550"/>
      <c r="AI7920" s="516" t="e">
        <f t="shared" si="4218"/>
        <v>#DIV/0!</v>
      </c>
      <c r="AJ7920" s="517">
        <f t="shared" si="4219"/>
        <v>0</v>
      </c>
      <c r="AK7920" s="513">
        <f t="shared" si="4198"/>
        <v>0</v>
      </c>
      <c r="AL7920" s="513">
        <f t="shared" si="4199"/>
        <v>0</v>
      </c>
      <c r="AM7920" s="513">
        <f t="shared" si="4200"/>
        <v>539.6484375</v>
      </c>
      <c r="AN7920" s="550"/>
      <c r="AO7920" s="550"/>
      <c r="AP7920" s="550"/>
      <c r="AQ7920" s="517">
        <f t="shared" si="4220"/>
        <v>0</v>
      </c>
      <c r="AR7920" s="513">
        <f t="shared" si="4221"/>
        <v>0</v>
      </c>
      <c r="AS7920" s="551"/>
      <c r="AT7920" s="552"/>
      <c r="AU7920" s="513">
        <f t="shared" si="4222"/>
        <v>0</v>
      </c>
      <c r="AV7920" s="513">
        <f>AU7920/Cogeneratore!$C$24</f>
        <v>0</v>
      </c>
      <c r="AW7920" s="513">
        <f t="shared" si="4201"/>
        <v>0</v>
      </c>
      <c r="AX7920" s="513" t="e">
        <f t="shared" si="4202"/>
        <v>#DIV/0!</v>
      </c>
      <c r="AY7920" s="518">
        <f t="shared" si="4203"/>
        <v>233.05705096571182</v>
      </c>
      <c r="AZ7920" s="519" t="e">
        <f t="shared" si="4204"/>
        <v>#DIV/0!</v>
      </c>
      <c r="BA7920" s="514" t="e">
        <f t="shared" si="4223"/>
        <v>#DIV/0!</v>
      </c>
      <c r="BB7920" s="520" t="e">
        <f>+BV7920*860/8250/Cogeneratore!$C$6</f>
        <v>#DIV/0!</v>
      </c>
      <c r="BC7920" s="625"/>
      <c r="BD7920" s="451">
        <f t="shared" si="4205"/>
        <v>0</v>
      </c>
      <c r="BN7920" s="447">
        <f>+L7920/Cogeneratore!$C$24</f>
        <v>0</v>
      </c>
      <c r="BP7920" s="447">
        <f t="shared" si="4206"/>
        <v>0</v>
      </c>
      <c r="BQ7920" s="447" t="e">
        <f>IF(BR7920&lt;Cogeneratore!$C$25/Cogeneratore!$C$23,BP7920,BP7920+BR7920-Cogeneratore!$C$25/Cogeneratore!$C$23)</f>
        <v>#DIV/0!</v>
      </c>
      <c r="BR7920" s="462">
        <f t="shared" si="4225"/>
        <v>0</v>
      </c>
      <c r="BS7920" s="462" t="e">
        <f>IF(BR7920&lt;Cogeneratore!$C$25/Cogeneratore!$C$23,BR7920,Cogeneratore!$C$25/Cogeneratore!$C$23)</f>
        <v>#DIV/0!</v>
      </c>
      <c r="BT7920" s="447" t="e">
        <f>+BS7920*(1-Cogeneratore!$C$23)</f>
        <v>#DIV/0!</v>
      </c>
      <c r="BU7920" s="462" t="e">
        <f>IF(BR7920-BT7920&lt;Cogeneratore!$C$25,BR7920-BT7920,Cogeneratore!$C$25)</f>
        <v>#DIV/0!</v>
      </c>
      <c r="BV7920" s="462" t="e">
        <f t="shared" si="4207"/>
        <v>#DIV/0!</v>
      </c>
      <c r="BW7920" s="462" t="e">
        <f t="shared" si="4208"/>
        <v>#DIV/0!</v>
      </c>
      <c r="BX7920" s="462" t="e">
        <f t="shared" si="4224"/>
        <v>#DIV/0!</v>
      </c>
      <c r="BY7920" s="447" t="e">
        <f>+BX7920*(1-#REF!)</f>
        <v>#DIV/0!</v>
      </c>
      <c r="BZ7920" s="462" t="e">
        <f t="shared" si="4226"/>
        <v>#DIV/0!</v>
      </c>
      <c r="CB7920" s="462" t="e">
        <f t="shared" si="4209"/>
        <v>#DIV/0!</v>
      </c>
      <c r="CC7920" s="447" t="e">
        <f>+CB7920/#REF!</f>
        <v>#DIV/0!</v>
      </c>
      <c r="CE7920" s="451" t="e">
        <f t="shared" si="4210"/>
        <v>#DIV/0!</v>
      </c>
    </row>
    <row r="7921" spans="1:83" x14ac:dyDescent="0.2">
      <c r="A7921" s="521">
        <f t="shared" si="4211"/>
        <v>40143</v>
      </c>
      <c r="B7921" s="522">
        <f t="shared" si="4193"/>
        <v>4</v>
      </c>
      <c r="C7921" s="522">
        <f t="shared" si="4194"/>
        <v>11</v>
      </c>
      <c r="D7921" s="505" t="str">
        <f t="shared" si="4212"/>
        <v>inv</v>
      </c>
      <c r="E7921" s="522">
        <f t="shared" si="4195"/>
        <v>21</v>
      </c>
      <c r="F7921" s="522">
        <f t="shared" si="4196"/>
        <v>330</v>
      </c>
      <c r="G7921" s="522">
        <f t="shared" si="4213"/>
        <v>7917</v>
      </c>
      <c r="H7921" s="506">
        <v>504.31370192307691</v>
      </c>
      <c r="I7921" s="507">
        <f>+H7921-L7921/Cogeneratore!$C$24</f>
        <v>504.31370192307691</v>
      </c>
      <c r="J7921" s="507">
        <f t="shared" si="4214"/>
        <v>0</v>
      </c>
      <c r="K7921" s="508">
        <v>233.05705096571182</v>
      </c>
      <c r="L7921" s="508">
        <v>0</v>
      </c>
      <c r="M7921" s="507">
        <f t="shared" si="4197"/>
        <v>504.31370192307691</v>
      </c>
      <c r="N7921" s="507">
        <f t="shared" si="4215"/>
        <v>233.05705096571182</v>
      </c>
      <c r="O7921" s="509" t="s">
        <v>6</v>
      </c>
      <c r="P7921" s="578"/>
      <c r="Q7921" s="578"/>
      <c r="R7921" s="510" t="e">
        <f>MIN(IF(I7921&gt;#REF!*#REF!,#REF!,IF(AND(I7921&lt;#REF!,#REF!=2),0,ROUNDUP(I7921/#REF!,0))),#REF!)</f>
        <v>#REF!</v>
      </c>
      <c r="S7921" s="510" t="e">
        <f>IF(R7921=0,0,MAX(MIN(I7921,R7921*#REF!),#REF!))</f>
        <v>#REF!</v>
      </c>
      <c r="T7921" s="511" t="e">
        <f>IF(R7921&lt;&gt;0,IF(S7921/R7921/#REF!=1,#REF!,HLOOKUP(S7921/R7921/#REF!,#REF!,2)+(HLOOKUP(S7921/R7921/#REF!+0.2,#REF!,2)-HLOOKUP(S7921/R7921/#REF!,#REF!,2))*(S7921/R7921/#REF!-HLOOKUP(S7921/R7921/#REF!,#REF!,1))/(HLOOKUP(S7921/R7921/#REF!+0.2,#REF!,1)-HLOOKUP(S7921/R7921/#REF!,#REF!,1))),0.5)</f>
        <v>#REF!</v>
      </c>
      <c r="U7921" s="512" t="e">
        <f>IF(R7921&lt;&gt;0,IF(S7921/R7921/#REF!=1,#REF!,HLOOKUP(S7921/R7921/#REF!,#REF!,3)+(HLOOKUP(S7921/R7921/#REF!+0.2,#REF!,3)-HLOOKUP(S7921/R7921/#REF!,#REF!,3))*(S7921/R7921/#REF!-HLOOKUP(S7921/R7921/#REF!,#REF!,1))/(HLOOKUP(S7921/R7921/#REF!+0.2,#REF!,1)-HLOOKUP(S7921/R7921/#REF!,#REF!,1))),1)</f>
        <v>#REF!</v>
      </c>
      <c r="V7921" s="510" t="e">
        <f t="shared" si="4216"/>
        <v>#REF!</v>
      </c>
      <c r="W7921" s="513" t="e">
        <f>MIN(IF(N7921&gt;#REF!*#REF!,#REF!,IF(AND(N7921&lt;#REF!,#REF!=2),0,ROUNDUP(N7921/#REF!,0))),#REF!)</f>
        <v>#REF!</v>
      </c>
      <c r="X7921" s="513" t="e">
        <f t="shared" si="4217"/>
        <v>#REF!</v>
      </c>
      <c r="Y7921" s="511" t="e">
        <f>IF(W7921&lt;&gt;0,IF(AA7921/W7921/#REF!=1,#REF!,HLOOKUP(AA7921/W7921/#REF!,#REF!,2)+(HLOOKUP(AA7921/W7921/#REF!+0.2,#REF!,2)-HLOOKUP(AA7921/W7921/#REF!,#REF!,2))*(AA7921/W7921/#REF!-HLOOKUP(AA7921/W7921/#REF!,#REF!,1))/(HLOOKUP(AA7921/W7921/#REF!+0.2,#REF!,1)-HLOOKUP(AA7921/W7921/#REF!,#REF!,1))),0.5)</f>
        <v>#REF!</v>
      </c>
      <c r="Z7921" s="512" t="e">
        <f>IF(W7921&lt;&gt;0,IF(AA7921/W7921/#REF!=1,#REF!,HLOOKUP(AA7921/W7921/#REF!,#REF!,3)+(HLOOKUP(AA7921/W7921/#REF!+0.2,#REF!,3)-HLOOKUP(AA7921/W7921/#REF!,#REF!,3))*(AA7921/W7921/#REF!-HLOOKUP(AA7921/W7921/#REF!,#REF!,1))/(HLOOKUP(AA7921/W7921/#REF!+0.2,#REF!,1)-HLOOKUP(AA7921/W7921/#REF!,#REF!,1))),1)</f>
        <v>#REF!</v>
      </c>
      <c r="AA7921" s="514" t="e">
        <f>IF(W7921=0,0,MAX(MIN(N7921,W7921*#REF!),#REF!))</f>
        <v>#REF!</v>
      </c>
      <c r="AB7921" s="515" t="e">
        <f>AD7921/Cogeneratore!$C$4</f>
        <v>#DIV/0!</v>
      </c>
      <c r="AC7921" s="549"/>
      <c r="AD7921" s="550"/>
      <c r="AE7921" s="549"/>
      <c r="AF7921" s="550"/>
      <c r="AG7921" s="549"/>
      <c r="AH7921" s="550"/>
      <c r="AI7921" s="516" t="e">
        <f t="shared" si="4218"/>
        <v>#DIV/0!</v>
      </c>
      <c r="AJ7921" s="517">
        <f t="shared" si="4219"/>
        <v>0</v>
      </c>
      <c r="AK7921" s="513">
        <f t="shared" si="4198"/>
        <v>0</v>
      </c>
      <c r="AL7921" s="513">
        <f t="shared" si="4199"/>
        <v>0</v>
      </c>
      <c r="AM7921" s="513">
        <f t="shared" si="4200"/>
        <v>504.31370192307691</v>
      </c>
      <c r="AN7921" s="550"/>
      <c r="AO7921" s="550"/>
      <c r="AP7921" s="550"/>
      <c r="AQ7921" s="517">
        <f t="shared" si="4220"/>
        <v>0</v>
      </c>
      <c r="AR7921" s="513">
        <f t="shared" si="4221"/>
        <v>0</v>
      </c>
      <c r="AS7921" s="551"/>
      <c r="AT7921" s="552"/>
      <c r="AU7921" s="513">
        <f t="shared" si="4222"/>
        <v>0</v>
      </c>
      <c r="AV7921" s="513">
        <f>AU7921/Cogeneratore!$C$24</f>
        <v>0</v>
      </c>
      <c r="AW7921" s="513">
        <f t="shared" si="4201"/>
        <v>0</v>
      </c>
      <c r="AX7921" s="513" t="e">
        <f t="shared" si="4202"/>
        <v>#DIV/0!</v>
      </c>
      <c r="AY7921" s="518">
        <f t="shared" si="4203"/>
        <v>233.05705096571182</v>
      </c>
      <c r="AZ7921" s="519" t="e">
        <f t="shared" si="4204"/>
        <v>#DIV/0!</v>
      </c>
      <c r="BA7921" s="514" t="e">
        <f t="shared" si="4223"/>
        <v>#DIV/0!</v>
      </c>
      <c r="BB7921" s="520" t="e">
        <f>+BV7921*860/8250/Cogeneratore!$C$6</f>
        <v>#DIV/0!</v>
      </c>
      <c r="BC7921" s="625"/>
      <c r="BD7921" s="451">
        <f t="shared" si="4205"/>
        <v>0</v>
      </c>
      <c r="BN7921" s="447">
        <f>+L7921/Cogeneratore!$C$24</f>
        <v>0</v>
      </c>
      <c r="BP7921" s="447">
        <f t="shared" si="4206"/>
        <v>0</v>
      </c>
      <c r="BQ7921" s="447" t="e">
        <f>IF(BR7921&lt;Cogeneratore!$C$25/Cogeneratore!$C$23,BP7921,BP7921+BR7921-Cogeneratore!$C$25/Cogeneratore!$C$23)</f>
        <v>#DIV/0!</v>
      </c>
      <c r="BR7921" s="462">
        <f t="shared" si="4225"/>
        <v>0</v>
      </c>
      <c r="BS7921" s="462" t="e">
        <f>IF(BR7921&lt;Cogeneratore!$C$25/Cogeneratore!$C$23,BR7921,Cogeneratore!$C$25/Cogeneratore!$C$23)</f>
        <v>#DIV/0!</v>
      </c>
      <c r="BT7921" s="447" t="e">
        <f>+BS7921*(1-Cogeneratore!$C$23)</f>
        <v>#DIV/0!</v>
      </c>
      <c r="BU7921" s="462" t="e">
        <f>IF(BR7921-BT7921&lt;Cogeneratore!$C$25,BR7921-BT7921,Cogeneratore!$C$25)</f>
        <v>#DIV/0!</v>
      </c>
      <c r="BV7921" s="462" t="e">
        <f t="shared" si="4207"/>
        <v>#DIV/0!</v>
      </c>
      <c r="BW7921" s="462" t="e">
        <f t="shared" si="4208"/>
        <v>#DIV/0!</v>
      </c>
      <c r="BX7921" s="462" t="e">
        <f t="shared" si="4224"/>
        <v>#DIV/0!</v>
      </c>
      <c r="BY7921" s="447" t="e">
        <f>+BX7921*(1-#REF!)</f>
        <v>#DIV/0!</v>
      </c>
      <c r="BZ7921" s="462" t="e">
        <f t="shared" si="4226"/>
        <v>#DIV/0!</v>
      </c>
      <c r="CB7921" s="462" t="e">
        <f t="shared" si="4209"/>
        <v>#DIV/0!</v>
      </c>
      <c r="CC7921" s="447" t="e">
        <f>+CB7921/#REF!</f>
        <v>#DIV/0!</v>
      </c>
      <c r="CE7921" s="451" t="e">
        <f t="shared" si="4210"/>
        <v>#DIV/0!</v>
      </c>
    </row>
    <row r="7922" spans="1:83" x14ac:dyDescent="0.2">
      <c r="A7922" s="521">
        <f t="shared" si="4211"/>
        <v>40143</v>
      </c>
      <c r="B7922" s="522">
        <f t="shared" si="4193"/>
        <v>4</v>
      </c>
      <c r="C7922" s="522">
        <f t="shared" si="4194"/>
        <v>11</v>
      </c>
      <c r="D7922" s="505" t="str">
        <f t="shared" si="4212"/>
        <v>inv</v>
      </c>
      <c r="E7922" s="522">
        <f t="shared" si="4195"/>
        <v>22</v>
      </c>
      <c r="F7922" s="522">
        <f t="shared" si="4196"/>
        <v>330</v>
      </c>
      <c r="G7922" s="522">
        <f t="shared" si="4213"/>
        <v>7918</v>
      </c>
      <c r="H7922" s="506">
        <v>485.04807692307691</v>
      </c>
      <c r="I7922" s="507">
        <f>+H7922-L7922/Cogeneratore!$C$24</f>
        <v>485.04807692307691</v>
      </c>
      <c r="J7922" s="507">
        <f t="shared" si="4214"/>
        <v>0</v>
      </c>
      <c r="K7922" s="508">
        <v>233.05705096571182</v>
      </c>
      <c r="L7922" s="508">
        <v>0</v>
      </c>
      <c r="M7922" s="507">
        <f t="shared" si="4197"/>
        <v>485.04807692307691</v>
      </c>
      <c r="N7922" s="507">
        <f t="shared" si="4215"/>
        <v>233.05705096571182</v>
      </c>
      <c r="O7922" s="509" t="s">
        <v>6</v>
      </c>
      <c r="P7922" s="578"/>
      <c r="Q7922" s="578"/>
      <c r="R7922" s="510" t="e">
        <f>MIN(IF(I7922&gt;#REF!*#REF!,#REF!,IF(AND(I7922&lt;#REF!,#REF!=2),0,ROUNDUP(I7922/#REF!,0))),#REF!)</f>
        <v>#REF!</v>
      </c>
      <c r="S7922" s="510" t="e">
        <f>IF(R7922=0,0,MAX(MIN(I7922,R7922*#REF!),#REF!))</f>
        <v>#REF!</v>
      </c>
      <c r="T7922" s="511" t="e">
        <f>IF(R7922&lt;&gt;0,IF(S7922/R7922/#REF!=1,#REF!,HLOOKUP(S7922/R7922/#REF!,#REF!,2)+(HLOOKUP(S7922/R7922/#REF!+0.2,#REF!,2)-HLOOKUP(S7922/R7922/#REF!,#REF!,2))*(S7922/R7922/#REF!-HLOOKUP(S7922/R7922/#REF!,#REF!,1))/(HLOOKUP(S7922/R7922/#REF!+0.2,#REF!,1)-HLOOKUP(S7922/R7922/#REF!,#REF!,1))),0.5)</f>
        <v>#REF!</v>
      </c>
      <c r="U7922" s="512" t="e">
        <f>IF(R7922&lt;&gt;0,IF(S7922/R7922/#REF!=1,#REF!,HLOOKUP(S7922/R7922/#REF!,#REF!,3)+(HLOOKUP(S7922/R7922/#REF!+0.2,#REF!,3)-HLOOKUP(S7922/R7922/#REF!,#REF!,3))*(S7922/R7922/#REF!-HLOOKUP(S7922/R7922/#REF!,#REF!,1))/(HLOOKUP(S7922/R7922/#REF!+0.2,#REF!,1)-HLOOKUP(S7922/R7922/#REF!,#REF!,1))),1)</f>
        <v>#REF!</v>
      </c>
      <c r="V7922" s="510" t="e">
        <f t="shared" si="4216"/>
        <v>#REF!</v>
      </c>
      <c r="W7922" s="513" t="e">
        <f>MIN(IF(N7922&gt;#REF!*#REF!,#REF!,IF(AND(N7922&lt;#REF!,#REF!=2),0,ROUNDUP(N7922/#REF!,0))),#REF!)</f>
        <v>#REF!</v>
      </c>
      <c r="X7922" s="513" t="e">
        <f t="shared" si="4217"/>
        <v>#REF!</v>
      </c>
      <c r="Y7922" s="511" t="e">
        <f>IF(W7922&lt;&gt;0,IF(AA7922/W7922/#REF!=1,#REF!,HLOOKUP(AA7922/W7922/#REF!,#REF!,2)+(HLOOKUP(AA7922/W7922/#REF!+0.2,#REF!,2)-HLOOKUP(AA7922/W7922/#REF!,#REF!,2))*(AA7922/W7922/#REF!-HLOOKUP(AA7922/W7922/#REF!,#REF!,1))/(HLOOKUP(AA7922/W7922/#REF!+0.2,#REF!,1)-HLOOKUP(AA7922/W7922/#REF!,#REF!,1))),0.5)</f>
        <v>#REF!</v>
      </c>
      <c r="Z7922" s="512" t="e">
        <f>IF(W7922&lt;&gt;0,IF(AA7922/W7922/#REF!=1,#REF!,HLOOKUP(AA7922/W7922/#REF!,#REF!,3)+(HLOOKUP(AA7922/W7922/#REF!+0.2,#REF!,3)-HLOOKUP(AA7922/W7922/#REF!,#REF!,3))*(AA7922/W7922/#REF!-HLOOKUP(AA7922/W7922/#REF!,#REF!,1))/(HLOOKUP(AA7922/W7922/#REF!+0.2,#REF!,1)-HLOOKUP(AA7922/W7922/#REF!,#REF!,1))),1)</f>
        <v>#REF!</v>
      </c>
      <c r="AA7922" s="514" t="e">
        <f>IF(W7922=0,0,MAX(MIN(N7922,W7922*#REF!),#REF!))</f>
        <v>#REF!</v>
      </c>
      <c r="AB7922" s="515" t="e">
        <f>AD7922/Cogeneratore!$C$4</f>
        <v>#DIV/0!</v>
      </c>
      <c r="AC7922" s="549"/>
      <c r="AD7922" s="550"/>
      <c r="AE7922" s="549"/>
      <c r="AF7922" s="550"/>
      <c r="AG7922" s="549"/>
      <c r="AH7922" s="550"/>
      <c r="AI7922" s="516" t="e">
        <f t="shared" si="4218"/>
        <v>#DIV/0!</v>
      </c>
      <c r="AJ7922" s="517">
        <f t="shared" si="4219"/>
        <v>0</v>
      </c>
      <c r="AK7922" s="513">
        <f t="shared" si="4198"/>
        <v>0</v>
      </c>
      <c r="AL7922" s="513">
        <f t="shared" si="4199"/>
        <v>0</v>
      </c>
      <c r="AM7922" s="513">
        <f t="shared" si="4200"/>
        <v>485.04807692307691</v>
      </c>
      <c r="AN7922" s="550"/>
      <c r="AO7922" s="550"/>
      <c r="AP7922" s="550"/>
      <c r="AQ7922" s="517">
        <f t="shared" si="4220"/>
        <v>0</v>
      </c>
      <c r="AR7922" s="513">
        <f t="shared" si="4221"/>
        <v>0</v>
      </c>
      <c r="AS7922" s="551"/>
      <c r="AT7922" s="552"/>
      <c r="AU7922" s="513">
        <f t="shared" si="4222"/>
        <v>0</v>
      </c>
      <c r="AV7922" s="513">
        <f>AU7922/Cogeneratore!$C$24</f>
        <v>0</v>
      </c>
      <c r="AW7922" s="513">
        <f t="shared" si="4201"/>
        <v>0</v>
      </c>
      <c r="AX7922" s="513" t="e">
        <f t="shared" si="4202"/>
        <v>#DIV/0!</v>
      </c>
      <c r="AY7922" s="518">
        <f t="shared" si="4203"/>
        <v>233.05705096571182</v>
      </c>
      <c r="AZ7922" s="519" t="e">
        <f t="shared" si="4204"/>
        <v>#DIV/0!</v>
      </c>
      <c r="BA7922" s="514" t="e">
        <f t="shared" si="4223"/>
        <v>#DIV/0!</v>
      </c>
      <c r="BB7922" s="520" t="e">
        <f>+BV7922*860/8250/Cogeneratore!$C$6</f>
        <v>#DIV/0!</v>
      </c>
      <c r="BC7922" s="625"/>
      <c r="BD7922" s="451">
        <f t="shared" si="4205"/>
        <v>0</v>
      </c>
      <c r="BN7922" s="447">
        <f>+L7922/Cogeneratore!$C$24</f>
        <v>0</v>
      </c>
      <c r="BP7922" s="447">
        <f t="shared" si="4206"/>
        <v>0</v>
      </c>
      <c r="BQ7922" s="447" t="e">
        <f>IF(BR7922&lt;Cogeneratore!$C$25/Cogeneratore!$C$23,BP7922,BP7922+BR7922-Cogeneratore!$C$25/Cogeneratore!$C$23)</f>
        <v>#DIV/0!</v>
      </c>
      <c r="BR7922" s="462">
        <f t="shared" si="4225"/>
        <v>0</v>
      </c>
      <c r="BS7922" s="462" t="e">
        <f>IF(BR7922&lt;Cogeneratore!$C$25/Cogeneratore!$C$23,BR7922,Cogeneratore!$C$25/Cogeneratore!$C$23)</f>
        <v>#DIV/0!</v>
      </c>
      <c r="BT7922" s="447" t="e">
        <f>+BS7922*(1-Cogeneratore!$C$23)</f>
        <v>#DIV/0!</v>
      </c>
      <c r="BU7922" s="462" t="e">
        <f>IF(BR7922-BT7922&lt;Cogeneratore!$C$25,BR7922-BT7922,Cogeneratore!$C$25)</f>
        <v>#DIV/0!</v>
      </c>
      <c r="BV7922" s="462" t="e">
        <f t="shared" si="4207"/>
        <v>#DIV/0!</v>
      </c>
      <c r="BW7922" s="462" t="e">
        <f t="shared" si="4208"/>
        <v>#DIV/0!</v>
      </c>
      <c r="BX7922" s="462" t="e">
        <f t="shared" si="4224"/>
        <v>#DIV/0!</v>
      </c>
      <c r="BY7922" s="447" t="e">
        <f>+BX7922*(1-#REF!)</f>
        <v>#DIV/0!</v>
      </c>
      <c r="BZ7922" s="462" t="e">
        <f t="shared" si="4226"/>
        <v>#DIV/0!</v>
      </c>
      <c r="CB7922" s="462" t="e">
        <f t="shared" si="4209"/>
        <v>#DIV/0!</v>
      </c>
      <c r="CC7922" s="447" t="e">
        <f>+CB7922/#REF!</f>
        <v>#DIV/0!</v>
      </c>
      <c r="CE7922" s="451" t="e">
        <f t="shared" si="4210"/>
        <v>#DIV/0!</v>
      </c>
    </row>
    <row r="7923" spans="1:83" x14ac:dyDescent="0.2">
      <c r="A7923" s="521">
        <f t="shared" si="4211"/>
        <v>40143</v>
      </c>
      <c r="B7923" s="522">
        <f t="shared" si="4193"/>
        <v>4</v>
      </c>
      <c r="C7923" s="522">
        <f t="shared" si="4194"/>
        <v>11</v>
      </c>
      <c r="D7923" s="505" t="str">
        <f t="shared" si="4212"/>
        <v>inv</v>
      </c>
      <c r="E7923" s="522">
        <f t="shared" si="4195"/>
        <v>23</v>
      </c>
      <c r="F7923" s="522">
        <f t="shared" si="4196"/>
        <v>330</v>
      </c>
      <c r="G7923" s="522">
        <f t="shared" si="4213"/>
        <v>7919</v>
      </c>
      <c r="H7923" s="506">
        <v>472.13762019230768</v>
      </c>
      <c r="I7923" s="507">
        <f>+H7923-L7923/Cogeneratore!$C$24</f>
        <v>472.13762019230768</v>
      </c>
      <c r="J7923" s="507">
        <f t="shared" si="4214"/>
        <v>0</v>
      </c>
      <c r="K7923" s="508">
        <v>233.05705096571182</v>
      </c>
      <c r="L7923" s="508">
        <v>0</v>
      </c>
      <c r="M7923" s="507">
        <f t="shared" si="4197"/>
        <v>472.13762019230768</v>
      </c>
      <c r="N7923" s="507">
        <f t="shared" si="4215"/>
        <v>233.05705096571182</v>
      </c>
      <c r="O7923" s="509" t="s">
        <v>7</v>
      </c>
      <c r="P7923" s="578"/>
      <c r="Q7923" s="578"/>
      <c r="R7923" s="510" t="e">
        <f>MIN(IF(I7923&gt;#REF!*#REF!,#REF!,IF(AND(I7923&lt;#REF!,#REF!=2),0,ROUNDUP(I7923/#REF!,0))),#REF!)</f>
        <v>#REF!</v>
      </c>
      <c r="S7923" s="510" t="e">
        <f>IF(R7923=0,0,MAX(MIN(I7923,R7923*#REF!),#REF!))</f>
        <v>#REF!</v>
      </c>
      <c r="T7923" s="511" t="e">
        <f>IF(R7923&lt;&gt;0,IF(S7923/R7923/#REF!=1,#REF!,HLOOKUP(S7923/R7923/#REF!,#REF!,2)+(HLOOKUP(S7923/R7923/#REF!+0.2,#REF!,2)-HLOOKUP(S7923/R7923/#REF!,#REF!,2))*(S7923/R7923/#REF!-HLOOKUP(S7923/R7923/#REF!,#REF!,1))/(HLOOKUP(S7923/R7923/#REF!+0.2,#REF!,1)-HLOOKUP(S7923/R7923/#REF!,#REF!,1))),0.5)</f>
        <v>#REF!</v>
      </c>
      <c r="U7923" s="512" t="e">
        <f>IF(R7923&lt;&gt;0,IF(S7923/R7923/#REF!=1,#REF!,HLOOKUP(S7923/R7923/#REF!,#REF!,3)+(HLOOKUP(S7923/R7923/#REF!+0.2,#REF!,3)-HLOOKUP(S7923/R7923/#REF!,#REF!,3))*(S7923/R7923/#REF!-HLOOKUP(S7923/R7923/#REF!,#REF!,1))/(HLOOKUP(S7923/R7923/#REF!+0.2,#REF!,1)-HLOOKUP(S7923/R7923/#REF!,#REF!,1))),1)</f>
        <v>#REF!</v>
      </c>
      <c r="V7923" s="510" t="e">
        <f t="shared" si="4216"/>
        <v>#REF!</v>
      </c>
      <c r="W7923" s="513" t="e">
        <f>MIN(IF(N7923&gt;#REF!*#REF!,#REF!,IF(AND(N7923&lt;#REF!,#REF!=2),0,ROUNDUP(N7923/#REF!,0))),#REF!)</f>
        <v>#REF!</v>
      </c>
      <c r="X7923" s="513" t="e">
        <f t="shared" si="4217"/>
        <v>#REF!</v>
      </c>
      <c r="Y7923" s="511" t="e">
        <f>IF(W7923&lt;&gt;0,IF(AA7923/W7923/#REF!=1,#REF!,HLOOKUP(AA7923/W7923/#REF!,#REF!,2)+(HLOOKUP(AA7923/W7923/#REF!+0.2,#REF!,2)-HLOOKUP(AA7923/W7923/#REF!,#REF!,2))*(AA7923/W7923/#REF!-HLOOKUP(AA7923/W7923/#REF!,#REF!,1))/(HLOOKUP(AA7923/W7923/#REF!+0.2,#REF!,1)-HLOOKUP(AA7923/W7923/#REF!,#REF!,1))),0.5)</f>
        <v>#REF!</v>
      </c>
      <c r="Z7923" s="512" t="e">
        <f>IF(W7923&lt;&gt;0,IF(AA7923/W7923/#REF!=1,#REF!,HLOOKUP(AA7923/W7923/#REF!,#REF!,3)+(HLOOKUP(AA7923/W7923/#REF!+0.2,#REF!,3)-HLOOKUP(AA7923/W7923/#REF!,#REF!,3))*(AA7923/W7923/#REF!-HLOOKUP(AA7923/W7923/#REF!,#REF!,1))/(HLOOKUP(AA7923/W7923/#REF!+0.2,#REF!,1)-HLOOKUP(AA7923/W7923/#REF!,#REF!,1))),1)</f>
        <v>#REF!</v>
      </c>
      <c r="AA7923" s="514" t="e">
        <f>IF(W7923=0,0,MAX(MIN(N7923,W7923*#REF!),#REF!))</f>
        <v>#REF!</v>
      </c>
      <c r="AB7923" s="515" t="e">
        <f>AD7923/Cogeneratore!$C$4</f>
        <v>#DIV/0!</v>
      </c>
      <c r="AC7923" s="549"/>
      <c r="AD7923" s="550"/>
      <c r="AE7923" s="549"/>
      <c r="AF7923" s="550"/>
      <c r="AG7923" s="549"/>
      <c r="AH7923" s="550"/>
      <c r="AI7923" s="516" t="e">
        <f t="shared" si="4218"/>
        <v>#DIV/0!</v>
      </c>
      <c r="AJ7923" s="517">
        <f t="shared" si="4219"/>
        <v>0</v>
      </c>
      <c r="AK7923" s="513">
        <f t="shared" si="4198"/>
        <v>0</v>
      </c>
      <c r="AL7923" s="513">
        <f t="shared" si="4199"/>
        <v>0</v>
      </c>
      <c r="AM7923" s="513">
        <f t="shared" si="4200"/>
        <v>472.13762019230768</v>
      </c>
      <c r="AN7923" s="550"/>
      <c r="AO7923" s="550"/>
      <c r="AP7923" s="550"/>
      <c r="AQ7923" s="517">
        <f t="shared" si="4220"/>
        <v>0</v>
      </c>
      <c r="AR7923" s="513">
        <f t="shared" si="4221"/>
        <v>0</v>
      </c>
      <c r="AS7923" s="551"/>
      <c r="AT7923" s="552"/>
      <c r="AU7923" s="513">
        <f t="shared" si="4222"/>
        <v>0</v>
      </c>
      <c r="AV7923" s="513">
        <f>AU7923/Cogeneratore!$C$24</f>
        <v>0</v>
      </c>
      <c r="AW7923" s="513">
        <f t="shared" si="4201"/>
        <v>0</v>
      </c>
      <c r="AX7923" s="513" t="e">
        <f t="shared" si="4202"/>
        <v>#DIV/0!</v>
      </c>
      <c r="AY7923" s="518">
        <f t="shared" si="4203"/>
        <v>233.05705096571182</v>
      </c>
      <c r="AZ7923" s="519" t="e">
        <f t="shared" si="4204"/>
        <v>#DIV/0!</v>
      </c>
      <c r="BA7923" s="514" t="e">
        <f t="shared" si="4223"/>
        <v>#DIV/0!</v>
      </c>
      <c r="BB7923" s="520" t="e">
        <f>+BV7923*860/8250/Cogeneratore!$C$6</f>
        <v>#DIV/0!</v>
      </c>
      <c r="BC7923" s="625"/>
      <c r="BD7923" s="451">
        <f t="shared" si="4205"/>
        <v>0</v>
      </c>
      <c r="BN7923" s="447">
        <f>+L7923/Cogeneratore!$C$24</f>
        <v>0</v>
      </c>
      <c r="BP7923" s="447">
        <f t="shared" si="4206"/>
        <v>0</v>
      </c>
      <c r="BQ7923" s="447" t="e">
        <f>IF(BR7923&lt;Cogeneratore!$C$25/Cogeneratore!$C$23,BP7923,BP7923+BR7923-Cogeneratore!$C$25/Cogeneratore!$C$23)</f>
        <v>#DIV/0!</v>
      </c>
      <c r="BR7923" s="462">
        <f t="shared" si="4225"/>
        <v>0</v>
      </c>
      <c r="BS7923" s="462" t="e">
        <f>IF(BR7923&lt;Cogeneratore!$C$25/Cogeneratore!$C$23,BR7923,Cogeneratore!$C$25/Cogeneratore!$C$23)</f>
        <v>#DIV/0!</v>
      </c>
      <c r="BT7923" s="447" t="e">
        <f>+BS7923*(1-Cogeneratore!$C$23)</f>
        <v>#DIV/0!</v>
      </c>
      <c r="BU7923" s="462" t="e">
        <f>IF(BR7923-BT7923&lt;Cogeneratore!$C$25,BR7923-BT7923,Cogeneratore!$C$25)</f>
        <v>#DIV/0!</v>
      </c>
      <c r="BV7923" s="462" t="e">
        <f t="shared" si="4207"/>
        <v>#DIV/0!</v>
      </c>
      <c r="BW7923" s="462" t="e">
        <f t="shared" si="4208"/>
        <v>#DIV/0!</v>
      </c>
      <c r="BX7923" s="462" t="e">
        <f t="shared" si="4224"/>
        <v>#DIV/0!</v>
      </c>
      <c r="BY7923" s="447" t="e">
        <f>+BX7923*(1-#REF!)</f>
        <v>#DIV/0!</v>
      </c>
      <c r="BZ7923" s="462" t="e">
        <f t="shared" si="4226"/>
        <v>#DIV/0!</v>
      </c>
      <c r="CB7923" s="462" t="e">
        <f t="shared" si="4209"/>
        <v>#DIV/0!</v>
      </c>
      <c r="CC7923" s="447" t="e">
        <f>+CB7923/#REF!</f>
        <v>#DIV/0!</v>
      </c>
      <c r="CE7923" s="451" t="e">
        <f t="shared" si="4210"/>
        <v>#DIV/0!</v>
      </c>
    </row>
    <row r="7924" spans="1:83" x14ac:dyDescent="0.2">
      <c r="A7924" s="521">
        <f t="shared" si="4211"/>
        <v>40144</v>
      </c>
      <c r="B7924" s="522">
        <f t="shared" si="4193"/>
        <v>5</v>
      </c>
      <c r="C7924" s="522">
        <f t="shared" si="4194"/>
        <v>11</v>
      </c>
      <c r="D7924" s="505" t="str">
        <f t="shared" si="4212"/>
        <v>inv</v>
      </c>
      <c r="E7924" s="522">
        <f t="shared" si="4195"/>
        <v>0</v>
      </c>
      <c r="F7924" s="522">
        <f t="shared" si="4196"/>
        <v>331</v>
      </c>
      <c r="G7924" s="522">
        <f t="shared" si="4213"/>
        <v>7920</v>
      </c>
      <c r="H7924" s="506">
        <v>465.10096153846155</v>
      </c>
      <c r="I7924" s="507">
        <f>+H7924-L7924/Cogeneratore!$C$24</f>
        <v>465.10096153846155</v>
      </c>
      <c r="J7924" s="507">
        <f t="shared" si="4214"/>
        <v>0</v>
      </c>
      <c r="K7924" s="508">
        <v>233.05705096571182</v>
      </c>
      <c r="L7924" s="508">
        <v>0</v>
      </c>
      <c r="M7924" s="507">
        <f t="shared" si="4197"/>
        <v>465.10096153846155</v>
      </c>
      <c r="N7924" s="507">
        <f t="shared" si="4215"/>
        <v>233.05705096571182</v>
      </c>
      <c r="O7924" s="509" t="s">
        <v>7</v>
      </c>
      <c r="P7924" s="578">
        <f>SUM(K7924:K7947)</f>
        <v>7457.8256309027784</v>
      </c>
      <c r="Q7924" s="578">
        <f>SUM(N7924:N7947)</f>
        <v>7457.8256309027784</v>
      </c>
      <c r="R7924" s="510" t="e">
        <f>MIN(IF(I7924&gt;#REF!*#REF!,#REF!,IF(AND(I7924&lt;#REF!,#REF!=2),0,ROUNDUP(I7924/#REF!,0))),#REF!)</f>
        <v>#REF!</v>
      </c>
      <c r="S7924" s="510" t="e">
        <f>IF(R7924=0,0,MAX(MIN(I7924,R7924*#REF!),#REF!))</f>
        <v>#REF!</v>
      </c>
      <c r="T7924" s="511" t="e">
        <f>IF(R7924&lt;&gt;0,IF(S7924/R7924/#REF!=1,#REF!,HLOOKUP(S7924/R7924/#REF!,#REF!,2)+(HLOOKUP(S7924/R7924/#REF!+0.2,#REF!,2)-HLOOKUP(S7924/R7924/#REF!,#REF!,2))*(S7924/R7924/#REF!-HLOOKUP(S7924/R7924/#REF!,#REF!,1))/(HLOOKUP(S7924/R7924/#REF!+0.2,#REF!,1)-HLOOKUP(S7924/R7924/#REF!,#REF!,1))),0.5)</f>
        <v>#REF!</v>
      </c>
      <c r="U7924" s="512" t="e">
        <f>IF(R7924&lt;&gt;0,IF(S7924/R7924/#REF!=1,#REF!,HLOOKUP(S7924/R7924/#REF!,#REF!,3)+(HLOOKUP(S7924/R7924/#REF!+0.2,#REF!,3)-HLOOKUP(S7924/R7924/#REF!,#REF!,3))*(S7924/R7924/#REF!-HLOOKUP(S7924/R7924/#REF!,#REF!,1))/(HLOOKUP(S7924/R7924/#REF!+0.2,#REF!,1)-HLOOKUP(S7924/R7924/#REF!,#REF!,1))),1)</f>
        <v>#REF!</v>
      </c>
      <c r="V7924" s="510" t="e">
        <f t="shared" si="4216"/>
        <v>#REF!</v>
      </c>
      <c r="W7924" s="513" t="e">
        <f>MIN(IF(N7924&gt;#REF!*#REF!,#REF!,IF(AND(N7924&lt;#REF!,#REF!=2),0,ROUNDUP(N7924/#REF!,0))),#REF!)</f>
        <v>#REF!</v>
      </c>
      <c r="X7924" s="513" t="e">
        <f t="shared" si="4217"/>
        <v>#REF!</v>
      </c>
      <c r="Y7924" s="511" t="e">
        <f>IF(W7924&lt;&gt;0,IF(AA7924/W7924/#REF!=1,#REF!,HLOOKUP(AA7924/W7924/#REF!,#REF!,2)+(HLOOKUP(AA7924/W7924/#REF!+0.2,#REF!,2)-HLOOKUP(AA7924/W7924/#REF!,#REF!,2))*(AA7924/W7924/#REF!-HLOOKUP(AA7924/W7924/#REF!,#REF!,1))/(HLOOKUP(AA7924/W7924/#REF!+0.2,#REF!,1)-HLOOKUP(AA7924/W7924/#REF!,#REF!,1))),0.5)</f>
        <v>#REF!</v>
      </c>
      <c r="Z7924" s="512" t="e">
        <f>IF(W7924&lt;&gt;0,IF(AA7924/W7924/#REF!=1,#REF!,HLOOKUP(AA7924/W7924/#REF!,#REF!,3)+(HLOOKUP(AA7924/W7924/#REF!+0.2,#REF!,3)-HLOOKUP(AA7924/W7924/#REF!,#REF!,3))*(AA7924/W7924/#REF!-HLOOKUP(AA7924/W7924/#REF!,#REF!,1))/(HLOOKUP(AA7924/W7924/#REF!+0.2,#REF!,1)-HLOOKUP(AA7924/W7924/#REF!,#REF!,1))),1)</f>
        <v>#REF!</v>
      </c>
      <c r="AA7924" s="514" t="e">
        <f>IF(W7924=0,0,MAX(MIN(N7924,W7924*#REF!),#REF!))</f>
        <v>#REF!</v>
      </c>
      <c r="AB7924" s="515" t="e">
        <f>AD7924/Cogeneratore!$C$4</f>
        <v>#DIV/0!</v>
      </c>
      <c r="AC7924" s="549"/>
      <c r="AD7924" s="550"/>
      <c r="AE7924" s="549"/>
      <c r="AF7924" s="550"/>
      <c r="AG7924" s="549"/>
      <c r="AH7924" s="550"/>
      <c r="AI7924" s="516" t="e">
        <f t="shared" si="4218"/>
        <v>#DIV/0!</v>
      </c>
      <c r="AJ7924" s="517">
        <f t="shared" si="4219"/>
        <v>0</v>
      </c>
      <c r="AK7924" s="513">
        <f t="shared" si="4198"/>
        <v>0</v>
      </c>
      <c r="AL7924" s="513">
        <f t="shared" si="4199"/>
        <v>0</v>
      </c>
      <c r="AM7924" s="513">
        <f t="shared" si="4200"/>
        <v>465.10096153846155</v>
      </c>
      <c r="AN7924" s="550"/>
      <c r="AO7924" s="550"/>
      <c r="AP7924" s="550"/>
      <c r="AQ7924" s="517">
        <f t="shared" si="4220"/>
        <v>0</v>
      </c>
      <c r="AR7924" s="513">
        <f t="shared" si="4221"/>
        <v>0</v>
      </c>
      <c r="AS7924" s="551"/>
      <c r="AT7924" s="552"/>
      <c r="AU7924" s="513">
        <f t="shared" si="4222"/>
        <v>0</v>
      </c>
      <c r="AV7924" s="513">
        <f>AU7924/Cogeneratore!$C$24</f>
        <v>0</v>
      </c>
      <c r="AW7924" s="513">
        <f t="shared" si="4201"/>
        <v>0</v>
      </c>
      <c r="AX7924" s="513" t="e">
        <f t="shared" si="4202"/>
        <v>#DIV/0!</v>
      </c>
      <c r="AY7924" s="518">
        <f t="shared" si="4203"/>
        <v>233.05705096571182</v>
      </c>
      <c r="AZ7924" s="519" t="e">
        <f t="shared" si="4204"/>
        <v>#DIV/0!</v>
      </c>
      <c r="BA7924" s="514" t="e">
        <f t="shared" si="4223"/>
        <v>#DIV/0!</v>
      </c>
      <c r="BB7924" s="520" t="e">
        <f>+BV7924*860/8250/Cogeneratore!$C$6</f>
        <v>#DIV/0!</v>
      </c>
      <c r="BC7924" s="625" t="e">
        <f>SUM(BA7924:BB7947)</f>
        <v>#DIV/0!</v>
      </c>
      <c r="BD7924" s="451">
        <f t="shared" si="4205"/>
        <v>0</v>
      </c>
      <c r="BN7924" s="447">
        <f>+L7924/Cogeneratore!$C$24</f>
        <v>0</v>
      </c>
      <c r="BP7924" s="447">
        <f t="shared" si="4206"/>
        <v>0</v>
      </c>
      <c r="BQ7924" s="447" t="e">
        <f>IF(BR7924&lt;Cogeneratore!$C$25/Cogeneratore!$C$23,BP7924,BP7924+BR7924-Cogeneratore!$C$25/Cogeneratore!$C$23)</f>
        <v>#DIV/0!</v>
      </c>
      <c r="BR7924" s="462">
        <f t="shared" si="4225"/>
        <v>0</v>
      </c>
      <c r="BS7924" s="462" t="e">
        <f>IF(BR7924&lt;Cogeneratore!$C$25/Cogeneratore!$C$23,BR7924,Cogeneratore!$C$25/Cogeneratore!$C$23)</f>
        <v>#DIV/0!</v>
      </c>
      <c r="BT7924" s="447" t="e">
        <f>+BS7924*(1-Cogeneratore!$C$23)</f>
        <v>#DIV/0!</v>
      </c>
      <c r="BU7924" s="462" t="e">
        <f>IF(BR7924-BT7924&lt;Cogeneratore!$C$25,BR7924-BT7924,Cogeneratore!$C$25)</f>
        <v>#DIV/0!</v>
      </c>
      <c r="BV7924" s="462" t="e">
        <f t="shared" si="4207"/>
        <v>#DIV/0!</v>
      </c>
      <c r="BW7924" s="462" t="e">
        <f t="shared" si="4208"/>
        <v>#DIV/0!</v>
      </c>
      <c r="BX7924" s="462" t="e">
        <f t="shared" si="4224"/>
        <v>#DIV/0!</v>
      </c>
      <c r="BY7924" s="447" t="e">
        <f>+BX7924*(1-#REF!)</f>
        <v>#DIV/0!</v>
      </c>
      <c r="BZ7924" s="462" t="e">
        <f t="shared" si="4226"/>
        <v>#DIV/0!</v>
      </c>
      <c r="CB7924" s="462" t="e">
        <f t="shared" si="4209"/>
        <v>#DIV/0!</v>
      </c>
      <c r="CC7924" s="447" t="e">
        <f>+CB7924/#REF!</f>
        <v>#DIV/0!</v>
      </c>
      <c r="CE7924" s="451" t="e">
        <f t="shared" si="4210"/>
        <v>#DIV/0!</v>
      </c>
    </row>
    <row r="7925" spans="1:83" x14ac:dyDescent="0.2">
      <c r="A7925" s="521">
        <f t="shared" si="4211"/>
        <v>40144</v>
      </c>
      <c r="B7925" s="522">
        <f t="shared" si="4193"/>
        <v>5</v>
      </c>
      <c r="C7925" s="522">
        <f t="shared" si="4194"/>
        <v>11</v>
      </c>
      <c r="D7925" s="505" t="str">
        <f t="shared" si="4212"/>
        <v>inv</v>
      </c>
      <c r="E7925" s="522">
        <f t="shared" si="4195"/>
        <v>1</v>
      </c>
      <c r="F7925" s="522">
        <f t="shared" si="4196"/>
        <v>331</v>
      </c>
      <c r="G7925" s="522">
        <f t="shared" si="4213"/>
        <v>7921</v>
      </c>
      <c r="H7925" s="506">
        <v>462.91586538461536</v>
      </c>
      <c r="I7925" s="507">
        <f>+H7925-L7925/Cogeneratore!$C$24</f>
        <v>462.91586538461536</v>
      </c>
      <c r="J7925" s="507">
        <f t="shared" si="4214"/>
        <v>0</v>
      </c>
      <c r="K7925" s="508">
        <v>233.05705096571182</v>
      </c>
      <c r="L7925" s="508">
        <v>0</v>
      </c>
      <c r="M7925" s="507">
        <f t="shared" si="4197"/>
        <v>462.91586538461536</v>
      </c>
      <c r="N7925" s="507">
        <f t="shared" si="4215"/>
        <v>233.05705096571182</v>
      </c>
      <c r="O7925" s="509" t="s">
        <v>7</v>
      </c>
      <c r="P7925" s="578"/>
      <c r="Q7925" s="578"/>
      <c r="R7925" s="510" t="e">
        <f>MIN(IF(I7925&gt;#REF!*#REF!,#REF!,IF(AND(I7925&lt;#REF!,#REF!=2),0,ROUNDUP(I7925/#REF!,0))),#REF!)</f>
        <v>#REF!</v>
      </c>
      <c r="S7925" s="510" t="e">
        <f>IF(R7925=0,0,MAX(MIN(I7925,R7925*#REF!),#REF!))</f>
        <v>#REF!</v>
      </c>
      <c r="T7925" s="511" t="e">
        <f>IF(R7925&lt;&gt;0,IF(S7925/R7925/#REF!=1,#REF!,HLOOKUP(S7925/R7925/#REF!,#REF!,2)+(HLOOKUP(S7925/R7925/#REF!+0.2,#REF!,2)-HLOOKUP(S7925/R7925/#REF!,#REF!,2))*(S7925/R7925/#REF!-HLOOKUP(S7925/R7925/#REF!,#REF!,1))/(HLOOKUP(S7925/R7925/#REF!+0.2,#REF!,1)-HLOOKUP(S7925/R7925/#REF!,#REF!,1))),0.5)</f>
        <v>#REF!</v>
      </c>
      <c r="U7925" s="512" t="e">
        <f>IF(R7925&lt;&gt;0,IF(S7925/R7925/#REF!=1,#REF!,HLOOKUP(S7925/R7925/#REF!,#REF!,3)+(HLOOKUP(S7925/R7925/#REF!+0.2,#REF!,3)-HLOOKUP(S7925/R7925/#REF!,#REF!,3))*(S7925/R7925/#REF!-HLOOKUP(S7925/R7925/#REF!,#REF!,1))/(HLOOKUP(S7925/R7925/#REF!+0.2,#REF!,1)-HLOOKUP(S7925/R7925/#REF!,#REF!,1))),1)</f>
        <v>#REF!</v>
      </c>
      <c r="V7925" s="510" t="e">
        <f t="shared" si="4216"/>
        <v>#REF!</v>
      </c>
      <c r="W7925" s="513" t="e">
        <f>MIN(IF(N7925&gt;#REF!*#REF!,#REF!,IF(AND(N7925&lt;#REF!,#REF!=2),0,ROUNDUP(N7925/#REF!,0))),#REF!)</f>
        <v>#REF!</v>
      </c>
      <c r="X7925" s="513" t="e">
        <f t="shared" si="4217"/>
        <v>#REF!</v>
      </c>
      <c r="Y7925" s="511" t="e">
        <f>IF(W7925&lt;&gt;0,IF(AA7925/W7925/#REF!=1,#REF!,HLOOKUP(AA7925/W7925/#REF!,#REF!,2)+(HLOOKUP(AA7925/W7925/#REF!+0.2,#REF!,2)-HLOOKUP(AA7925/W7925/#REF!,#REF!,2))*(AA7925/W7925/#REF!-HLOOKUP(AA7925/W7925/#REF!,#REF!,1))/(HLOOKUP(AA7925/W7925/#REF!+0.2,#REF!,1)-HLOOKUP(AA7925/W7925/#REF!,#REF!,1))),0.5)</f>
        <v>#REF!</v>
      </c>
      <c r="Z7925" s="512" t="e">
        <f>IF(W7925&lt;&gt;0,IF(AA7925/W7925/#REF!=1,#REF!,HLOOKUP(AA7925/W7925/#REF!,#REF!,3)+(HLOOKUP(AA7925/W7925/#REF!+0.2,#REF!,3)-HLOOKUP(AA7925/W7925/#REF!,#REF!,3))*(AA7925/W7925/#REF!-HLOOKUP(AA7925/W7925/#REF!,#REF!,1))/(HLOOKUP(AA7925/W7925/#REF!+0.2,#REF!,1)-HLOOKUP(AA7925/W7925/#REF!,#REF!,1))),1)</f>
        <v>#REF!</v>
      </c>
      <c r="AA7925" s="514" t="e">
        <f>IF(W7925=0,0,MAX(MIN(N7925,W7925*#REF!),#REF!))</f>
        <v>#REF!</v>
      </c>
      <c r="AB7925" s="515" t="e">
        <f>AD7925/Cogeneratore!$C$4</f>
        <v>#DIV/0!</v>
      </c>
      <c r="AC7925" s="549"/>
      <c r="AD7925" s="550"/>
      <c r="AE7925" s="549"/>
      <c r="AF7925" s="550"/>
      <c r="AG7925" s="549"/>
      <c r="AH7925" s="550"/>
      <c r="AI7925" s="516" t="e">
        <f t="shared" si="4218"/>
        <v>#DIV/0!</v>
      </c>
      <c r="AJ7925" s="517">
        <f t="shared" si="4219"/>
        <v>0</v>
      </c>
      <c r="AK7925" s="513">
        <f t="shared" si="4198"/>
        <v>0</v>
      </c>
      <c r="AL7925" s="513">
        <f t="shared" si="4199"/>
        <v>0</v>
      </c>
      <c r="AM7925" s="513">
        <f t="shared" si="4200"/>
        <v>462.91586538461536</v>
      </c>
      <c r="AN7925" s="550"/>
      <c r="AO7925" s="550"/>
      <c r="AP7925" s="550"/>
      <c r="AQ7925" s="517">
        <f t="shared" si="4220"/>
        <v>0</v>
      </c>
      <c r="AR7925" s="513">
        <f t="shared" si="4221"/>
        <v>0</v>
      </c>
      <c r="AS7925" s="551"/>
      <c r="AT7925" s="552"/>
      <c r="AU7925" s="513">
        <f t="shared" si="4222"/>
        <v>0</v>
      </c>
      <c r="AV7925" s="513">
        <f>AU7925/Cogeneratore!$C$24</f>
        <v>0</v>
      </c>
      <c r="AW7925" s="513">
        <f t="shared" si="4201"/>
        <v>0</v>
      </c>
      <c r="AX7925" s="513" t="e">
        <f t="shared" si="4202"/>
        <v>#DIV/0!</v>
      </c>
      <c r="AY7925" s="518">
        <f t="shared" si="4203"/>
        <v>233.05705096571182</v>
      </c>
      <c r="AZ7925" s="519" t="e">
        <f t="shared" si="4204"/>
        <v>#DIV/0!</v>
      </c>
      <c r="BA7925" s="514" t="e">
        <f t="shared" si="4223"/>
        <v>#DIV/0!</v>
      </c>
      <c r="BB7925" s="520" t="e">
        <f>+BV7925*860/8250/Cogeneratore!$C$6</f>
        <v>#DIV/0!</v>
      </c>
      <c r="BC7925" s="625"/>
      <c r="BD7925" s="451">
        <f t="shared" si="4205"/>
        <v>0</v>
      </c>
      <c r="BN7925" s="447">
        <f>+L7925/Cogeneratore!$C$24</f>
        <v>0</v>
      </c>
      <c r="BP7925" s="447">
        <f t="shared" si="4206"/>
        <v>0</v>
      </c>
      <c r="BQ7925" s="447" t="e">
        <f>IF(BR7925&lt;Cogeneratore!$C$25/Cogeneratore!$C$23,BP7925,BP7925+BR7925-Cogeneratore!$C$25/Cogeneratore!$C$23)</f>
        <v>#DIV/0!</v>
      </c>
      <c r="BR7925" s="462">
        <f t="shared" si="4225"/>
        <v>0</v>
      </c>
      <c r="BS7925" s="462" t="e">
        <f>IF(BR7925&lt;Cogeneratore!$C$25/Cogeneratore!$C$23,BR7925,Cogeneratore!$C$25/Cogeneratore!$C$23)</f>
        <v>#DIV/0!</v>
      </c>
      <c r="BT7925" s="447" t="e">
        <f>+BS7925*(1-Cogeneratore!$C$23)</f>
        <v>#DIV/0!</v>
      </c>
      <c r="BU7925" s="462" t="e">
        <f>IF(BR7925-BT7925&lt;Cogeneratore!$C$25,BR7925-BT7925,Cogeneratore!$C$25)</f>
        <v>#DIV/0!</v>
      </c>
      <c r="BV7925" s="462" t="e">
        <f t="shared" si="4207"/>
        <v>#DIV/0!</v>
      </c>
      <c r="BW7925" s="462" t="e">
        <f t="shared" si="4208"/>
        <v>#DIV/0!</v>
      </c>
      <c r="BX7925" s="462" t="e">
        <f t="shared" si="4224"/>
        <v>#DIV/0!</v>
      </c>
      <c r="BY7925" s="447" t="e">
        <f>+BX7925*(1-#REF!)</f>
        <v>#DIV/0!</v>
      </c>
      <c r="BZ7925" s="462" t="e">
        <f t="shared" si="4226"/>
        <v>#DIV/0!</v>
      </c>
      <c r="CB7925" s="462" t="e">
        <f t="shared" si="4209"/>
        <v>#DIV/0!</v>
      </c>
      <c r="CC7925" s="447" t="e">
        <f>+CB7925/#REF!</f>
        <v>#DIV/0!</v>
      </c>
      <c r="CE7925" s="451" t="e">
        <f t="shared" si="4210"/>
        <v>#DIV/0!</v>
      </c>
    </row>
    <row r="7926" spans="1:83" x14ac:dyDescent="0.2">
      <c r="A7926" s="521">
        <f t="shared" si="4211"/>
        <v>40144</v>
      </c>
      <c r="B7926" s="522">
        <f t="shared" si="4193"/>
        <v>5</v>
      </c>
      <c r="C7926" s="522">
        <f t="shared" si="4194"/>
        <v>11</v>
      </c>
      <c r="D7926" s="505" t="str">
        <f t="shared" si="4212"/>
        <v>inv</v>
      </c>
      <c r="E7926" s="522">
        <f t="shared" si="4195"/>
        <v>2</v>
      </c>
      <c r="F7926" s="522">
        <f t="shared" si="4196"/>
        <v>331</v>
      </c>
      <c r="G7926" s="522">
        <f t="shared" si="4213"/>
        <v>7922</v>
      </c>
      <c r="H7926" s="506">
        <v>459.703125</v>
      </c>
      <c r="I7926" s="507">
        <f>+H7926-L7926/Cogeneratore!$C$24</f>
        <v>459.703125</v>
      </c>
      <c r="J7926" s="507">
        <f t="shared" si="4214"/>
        <v>0</v>
      </c>
      <c r="K7926" s="508">
        <v>233.05705096571182</v>
      </c>
      <c r="L7926" s="508">
        <v>0</v>
      </c>
      <c r="M7926" s="507">
        <f t="shared" si="4197"/>
        <v>459.703125</v>
      </c>
      <c r="N7926" s="507">
        <f t="shared" si="4215"/>
        <v>233.05705096571182</v>
      </c>
      <c r="O7926" s="509" t="s">
        <v>7</v>
      </c>
      <c r="P7926" s="578"/>
      <c r="Q7926" s="578"/>
      <c r="R7926" s="510" t="e">
        <f>MIN(IF(I7926&gt;#REF!*#REF!,#REF!,IF(AND(I7926&lt;#REF!,#REF!=2),0,ROUNDUP(I7926/#REF!,0))),#REF!)</f>
        <v>#REF!</v>
      </c>
      <c r="S7926" s="510" t="e">
        <f>IF(R7926=0,0,MAX(MIN(I7926,R7926*#REF!),#REF!))</f>
        <v>#REF!</v>
      </c>
      <c r="T7926" s="511" t="e">
        <f>IF(R7926&lt;&gt;0,IF(S7926/R7926/#REF!=1,#REF!,HLOOKUP(S7926/R7926/#REF!,#REF!,2)+(HLOOKUP(S7926/R7926/#REF!+0.2,#REF!,2)-HLOOKUP(S7926/R7926/#REF!,#REF!,2))*(S7926/R7926/#REF!-HLOOKUP(S7926/R7926/#REF!,#REF!,1))/(HLOOKUP(S7926/R7926/#REF!+0.2,#REF!,1)-HLOOKUP(S7926/R7926/#REF!,#REF!,1))),0.5)</f>
        <v>#REF!</v>
      </c>
      <c r="U7926" s="512" t="e">
        <f>IF(R7926&lt;&gt;0,IF(S7926/R7926/#REF!=1,#REF!,HLOOKUP(S7926/R7926/#REF!,#REF!,3)+(HLOOKUP(S7926/R7926/#REF!+0.2,#REF!,3)-HLOOKUP(S7926/R7926/#REF!,#REF!,3))*(S7926/R7926/#REF!-HLOOKUP(S7926/R7926/#REF!,#REF!,1))/(HLOOKUP(S7926/R7926/#REF!+0.2,#REF!,1)-HLOOKUP(S7926/R7926/#REF!,#REF!,1))),1)</f>
        <v>#REF!</v>
      </c>
      <c r="V7926" s="510" t="e">
        <f t="shared" si="4216"/>
        <v>#REF!</v>
      </c>
      <c r="W7926" s="513" t="e">
        <f>MIN(IF(N7926&gt;#REF!*#REF!,#REF!,IF(AND(N7926&lt;#REF!,#REF!=2),0,ROUNDUP(N7926/#REF!,0))),#REF!)</f>
        <v>#REF!</v>
      </c>
      <c r="X7926" s="513" t="e">
        <f t="shared" si="4217"/>
        <v>#REF!</v>
      </c>
      <c r="Y7926" s="511" t="e">
        <f>IF(W7926&lt;&gt;0,IF(AA7926/W7926/#REF!=1,#REF!,HLOOKUP(AA7926/W7926/#REF!,#REF!,2)+(HLOOKUP(AA7926/W7926/#REF!+0.2,#REF!,2)-HLOOKUP(AA7926/W7926/#REF!,#REF!,2))*(AA7926/W7926/#REF!-HLOOKUP(AA7926/W7926/#REF!,#REF!,1))/(HLOOKUP(AA7926/W7926/#REF!+0.2,#REF!,1)-HLOOKUP(AA7926/W7926/#REF!,#REF!,1))),0.5)</f>
        <v>#REF!</v>
      </c>
      <c r="Z7926" s="512" t="e">
        <f>IF(W7926&lt;&gt;0,IF(AA7926/W7926/#REF!=1,#REF!,HLOOKUP(AA7926/W7926/#REF!,#REF!,3)+(HLOOKUP(AA7926/W7926/#REF!+0.2,#REF!,3)-HLOOKUP(AA7926/W7926/#REF!,#REF!,3))*(AA7926/W7926/#REF!-HLOOKUP(AA7926/W7926/#REF!,#REF!,1))/(HLOOKUP(AA7926/W7926/#REF!+0.2,#REF!,1)-HLOOKUP(AA7926/W7926/#REF!,#REF!,1))),1)</f>
        <v>#REF!</v>
      </c>
      <c r="AA7926" s="514" t="e">
        <f>IF(W7926=0,0,MAX(MIN(N7926,W7926*#REF!),#REF!))</f>
        <v>#REF!</v>
      </c>
      <c r="AB7926" s="515" t="e">
        <f>AD7926/Cogeneratore!$C$4</f>
        <v>#DIV/0!</v>
      </c>
      <c r="AC7926" s="549"/>
      <c r="AD7926" s="550"/>
      <c r="AE7926" s="549"/>
      <c r="AF7926" s="550"/>
      <c r="AG7926" s="549"/>
      <c r="AH7926" s="550"/>
      <c r="AI7926" s="516" t="e">
        <f t="shared" si="4218"/>
        <v>#DIV/0!</v>
      </c>
      <c r="AJ7926" s="517">
        <f t="shared" si="4219"/>
        <v>0</v>
      </c>
      <c r="AK7926" s="513">
        <f t="shared" si="4198"/>
        <v>0</v>
      </c>
      <c r="AL7926" s="513">
        <f t="shared" si="4199"/>
        <v>0</v>
      </c>
      <c r="AM7926" s="513">
        <f t="shared" si="4200"/>
        <v>459.703125</v>
      </c>
      <c r="AN7926" s="550"/>
      <c r="AO7926" s="550"/>
      <c r="AP7926" s="550"/>
      <c r="AQ7926" s="517">
        <f t="shared" si="4220"/>
        <v>0</v>
      </c>
      <c r="AR7926" s="513">
        <f t="shared" si="4221"/>
        <v>0</v>
      </c>
      <c r="AS7926" s="551"/>
      <c r="AT7926" s="552"/>
      <c r="AU7926" s="513">
        <f t="shared" si="4222"/>
        <v>0</v>
      </c>
      <c r="AV7926" s="513">
        <f>AU7926/Cogeneratore!$C$24</f>
        <v>0</v>
      </c>
      <c r="AW7926" s="513">
        <f t="shared" si="4201"/>
        <v>0</v>
      </c>
      <c r="AX7926" s="513" t="e">
        <f t="shared" si="4202"/>
        <v>#DIV/0!</v>
      </c>
      <c r="AY7926" s="518">
        <f t="shared" si="4203"/>
        <v>233.05705096571182</v>
      </c>
      <c r="AZ7926" s="519" t="e">
        <f t="shared" si="4204"/>
        <v>#DIV/0!</v>
      </c>
      <c r="BA7926" s="514" t="e">
        <f t="shared" si="4223"/>
        <v>#DIV/0!</v>
      </c>
      <c r="BB7926" s="520" t="e">
        <f>+BV7926*860/8250/Cogeneratore!$C$6</f>
        <v>#DIV/0!</v>
      </c>
      <c r="BC7926" s="625"/>
      <c r="BD7926" s="451">
        <f t="shared" si="4205"/>
        <v>0</v>
      </c>
      <c r="BN7926" s="447">
        <f>+L7926/Cogeneratore!$C$24</f>
        <v>0</v>
      </c>
      <c r="BP7926" s="447">
        <f t="shared" si="4206"/>
        <v>0</v>
      </c>
      <c r="BQ7926" s="447" t="e">
        <f>IF(BR7926&lt;Cogeneratore!$C$25/Cogeneratore!$C$23,BP7926,BP7926+BR7926-Cogeneratore!$C$25/Cogeneratore!$C$23)</f>
        <v>#DIV/0!</v>
      </c>
      <c r="BR7926" s="462">
        <f t="shared" si="4225"/>
        <v>0</v>
      </c>
      <c r="BS7926" s="462" t="e">
        <f>IF(BR7926&lt;Cogeneratore!$C$25/Cogeneratore!$C$23,BR7926,Cogeneratore!$C$25/Cogeneratore!$C$23)</f>
        <v>#DIV/0!</v>
      </c>
      <c r="BT7926" s="447" t="e">
        <f>+BS7926*(1-Cogeneratore!$C$23)</f>
        <v>#DIV/0!</v>
      </c>
      <c r="BU7926" s="462" t="e">
        <f>IF(BR7926-BT7926&lt;Cogeneratore!$C$25,BR7926-BT7926,Cogeneratore!$C$25)</f>
        <v>#DIV/0!</v>
      </c>
      <c r="BV7926" s="462" t="e">
        <f t="shared" si="4207"/>
        <v>#DIV/0!</v>
      </c>
      <c r="BW7926" s="462" t="e">
        <f t="shared" si="4208"/>
        <v>#DIV/0!</v>
      </c>
      <c r="BX7926" s="462" t="e">
        <f t="shared" si="4224"/>
        <v>#DIV/0!</v>
      </c>
      <c r="BY7926" s="447" t="e">
        <f>+BX7926*(1-#REF!)</f>
        <v>#DIV/0!</v>
      </c>
      <c r="BZ7926" s="462" t="e">
        <f t="shared" si="4226"/>
        <v>#DIV/0!</v>
      </c>
      <c r="CB7926" s="462" t="e">
        <f t="shared" si="4209"/>
        <v>#DIV/0!</v>
      </c>
      <c r="CC7926" s="447" t="e">
        <f>+CB7926/#REF!</f>
        <v>#DIV/0!</v>
      </c>
      <c r="CE7926" s="451" t="e">
        <f t="shared" si="4210"/>
        <v>#DIV/0!</v>
      </c>
    </row>
    <row r="7927" spans="1:83" x14ac:dyDescent="0.2">
      <c r="A7927" s="521">
        <f t="shared" si="4211"/>
        <v>40144</v>
      </c>
      <c r="B7927" s="522">
        <f t="shared" si="4193"/>
        <v>5</v>
      </c>
      <c r="C7927" s="522">
        <f t="shared" si="4194"/>
        <v>11</v>
      </c>
      <c r="D7927" s="505" t="str">
        <f t="shared" si="4212"/>
        <v>inv</v>
      </c>
      <c r="E7927" s="522">
        <f t="shared" si="4195"/>
        <v>3</v>
      </c>
      <c r="F7927" s="522">
        <f t="shared" si="4196"/>
        <v>331</v>
      </c>
      <c r="G7927" s="522">
        <f t="shared" si="4213"/>
        <v>7923</v>
      </c>
      <c r="H7927" s="506">
        <v>457.75600961538464</v>
      </c>
      <c r="I7927" s="507">
        <f>+H7927-L7927/Cogeneratore!$C$24</f>
        <v>457.75600961538464</v>
      </c>
      <c r="J7927" s="507">
        <f t="shared" si="4214"/>
        <v>0</v>
      </c>
      <c r="K7927" s="508">
        <v>233.05705096571182</v>
      </c>
      <c r="L7927" s="508">
        <v>0</v>
      </c>
      <c r="M7927" s="507">
        <f t="shared" si="4197"/>
        <v>457.75600961538464</v>
      </c>
      <c r="N7927" s="507">
        <f t="shared" si="4215"/>
        <v>233.05705096571182</v>
      </c>
      <c r="O7927" s="509" t="s">
        <v>7</v>
      </c>
      <c r="P7927" s="578"/>
      <c r="Q7927" s="578"/>
      <c r="R7927" s="510" t="e">
        <f>MIN(IF(I7927&gt;#REF!*#REF!,#REF!,IF(AND(I7927&lt;#REF!,#REF!=2),0,ROUNDUP(I7927/#REF!,0))),#REF!)</f>
        <v>#REF!</v>
      </c>
      <c r="S7927" s="510" t="e">
        <f>IF(R7927=0,0,MAX(MIN(I7927,R7927*#REF!),#REF!))</f>
        <v>#REF!</v>
      </c>
      <c r="T7927" s="511" t="e">
        <f>IF(R7927&lt;&gt;0,IF(S7927/R7927/#REF!=1,#REF!,HLOOKUP(S7927/R7927/#REF!,#REF!,2)+(HLOOKUP(S7927/R7927/#REF!+0.2,#REF!,2)-HLOOKUP(S7927/R7927/#REF!,#REF!,2))*(S7927/R7927/#REF!-HLOOKUP(S7927/R7927/#REF!,#REF!,1))/(HLOOKUP(S7927/R7927/#REF!+0.2,#REF!,1)-HLOOKUP(S7927/R7927/#REF!,#REF!,1))),0.5)</f>
        <v>#REF!</v>
      </c>
      <c r="U7927" s="512" t="e">
        <f>IF(R7927&lt;&gt;0,IF(S7927/R7927/#REF!=1,#REF!,HLOOKUP(S7927/R7927/#REF!,#REF!,3)+(HLOOKUP(S7927/R7927/#REF!+0.2,#REF!,3)-HLOOKUP(S7927/R7927/#REF!,#REF!,3))*(S7927/R7927/#REF!-HLOOKUP(S7927/R7927/#REF!,#REF!,1))/(HLOOKUP(S7927/R7927/#REF!+0.2,#REF!,1)-HLOOKUP(S7927/R7927/#REF!,#REF!,1))),1)</f>
        <v>#REF!</v>
      </c>
      <c r="V7927" s="510" t="e">
        <f t="shared" si="4216"/>
        <v>#REF!</v>
      </c>
      <c r="W7927" s="513" t="e">
        <f>MIN(IF(N7927&gt;#REF!*#REF!,#REF!,IF(AND(N7927&lt;#REF!,#REF!=2),0,ROUNDUP(N7927/#REF!,0))),#REF!)</f>
        <v>#REF!</v>
      </c>
      <c r="X7927" s="513" t="e">
        <f t="shared" si="4217"/>
        <v>#REF!</v>
      </c>
      <c r="Y7927" s="511" t="e">
        <f>IF(W7927&lt;&gt;0,IF(AA7927/W7927/#REF!=1,#REF!,HLOOKUP(AA7927/W7927/#REF!,#REF!,2)+(HLOOKUP(AA7927/W7927/#REF!+0.2,#REF!,2)-HLOOKUP(AA7927/W7927/#REF!,#REF!,2))*(AA7927/W7927/#REF!-HLOOKUP(AA7927/W7927/#REF!,#REF!,1))/(HLOOKUP(AA7927/W7927/#REF!+0.2,#REF!,1)-HLOOKUP(AA7927/W7927/#REF!,#REF!,1))),0.5)</f>
        <v>#REF!</v>
      </c>
      <c r="Z7927" s="512" t="e">
        <f>IF(W7927&lt;&gt;0,IF(AA7927/W7927/#REF!=1,#REF!,HLOOKUP(AA7927/W7927/#REF!,#REF!,3)+(HLOOKUP(AA7927/W7927/#REF!+0.2,#REF!,3)-HLOOKUP(AA7927/W7927/#REF!,#REF!,3))*(AA7927/W7927/#REF!-HLOOKUP(AA7927/W7927/#REF!,#REF!,1))/(HLOOKUP(AA7927/W7927/#REF!+0.2,#REF!,1)-HLOOKUP(AA7927/W7927/#REF!,#REF!,1))),1)</f>
        <v>#REF!</v>
      </c>
      <c r="AA7927" s="514" t="e">
        <f>IF(W7927=0,0,MAX(MIN(N7927,W7927*#REF!),#REF!))</f>
        <v>#REF!</v>
      </c>
      <c r="AB7927" s="515" t="e">
        <f>AD7927/Cogeneratore!$C$4</f>
        <v>#DIV/0!</v>
      </c>
      <c r="AC7927" s="549"/>
      <c r="AD7927" s="550"/>
      <c r="AE7927" s="549"/>
      <c r="AF7927" s="550"/>
      <c r="AG7927" s="549"/>
      <c r="AH7927" s="550"/>
      <c r="AI7927" s="516" t="e">
        <f t="shared" si="4218"/>
        <v>#DIV/0!</v>
      </c>
      <c r="AJ7927" s="517">
        <f t="shared" si="4219"/>
        <v>0</v>
      </c>
      <c r="AK7927" s="513">
        <f t="shared" si="4198"/>
        <v>0</v>
      </c>
      <c r="AL7927" s="513">
        <f t="shared" si="4199"/>
        <v>0</v>
      </c>
      <c r="AM7927" s="513">
        <f t="shared" si="4200"/>
        <v>457.75600961538464</v>
      </c>
      <c r="AN7927" s="550"/>
      <c r="AO7927" s="550"/>
      <c r="AP7927" s="550"/>
      <c r="AQ7927" s="517">
        <f t="shared" si="4220"/>
        <v>0</v>
      </c>
      <c r="AR7927" s="513">
        <f t="shared" si="4221"/>
        <v>0</v>
      </c>
      <c r="AS7927" s="551"/>
      <c r="AT7927" s="552"/>
      <c r="AU7927" s="513">
        <f t="shared" si="4222"/>
        <v>0</v>
      </c>
      <c r="AV7927" s="513">
        <f>AU7927/Cogeneratore!$C$24</f>
        <v>0</v>
      </c>
      <c r="AW7927" s="513">
        <f t="shared" si="4201"/>
        <v>0</v>
      </c>
      <c r="AX7927" s="513" t="e">
        <f t="shared" si="4202"/>
        <v>#DIV/0!</v>
      </c>
      <c r="AY7927" s="518">
        <f t="shared" si="4203"/>
        <v>233.05705096571182</v>
      </c>
      <c r="AZ7927" s="519" t="e">
        <f t="shared" si="4204"/>
        <v>#DIV/0!</v>
      </c>
      <c r="BA7927" s="514" t="e">
        <f t="shared" si="4223"/>
        <v>#DIV/0!</v>
      </c>
      <c r="BB7927" s="520" t="e">
        <f>+BV7927*860/8250/Cogeneratore!$C$6</f>
        <v>#DIV/0!</v>
      </c>
      <c r="BC7927" s="625"/>
      <c r="BD7927" s="451">
        <f t="shared" si="4205"/>
        <v>0</v>
      </c>
      <c r="BN7927" s="447">
        <f>+L7927/Cogeneratore!$C$24</f>
        <v>0</v>
      </c>
      <c r="BP7927" s="447">
        <f t="shared" si="4206"/>
        <v>0</v>
      </c>
      <c r="BQ7927" s="447" t="e">
        <f>IF(BR7927&lt;Cogeneratore!$C$25/Cogeneratore!$C$23,BP7927,BP7927+BR7927-Cogeneratore!$C$25/Cogeneratore!$C$23)</f>
        <v>#DIV/0!</v>
      </c>
      <c r="BR7927" s="462">
        <f t="shared" si="4225"/>
        <v>0</v>
      </c>
      <c r="BS7927" s="462" t="e">
        <f>IF(BR7927&lt;Cogeneratore!$C$25/Cogeneratore!$C$23,BR7927,Cogeneratore!$C$25/Cogeneratore!$C$23)</f>
        <v>#DIV/0!</v>
      </c>
      <c r="BT7927" s="447" t="e">
        <f>+BS7927*(1-Cogeneratore!$C$23)</f>
        <v>#DIV/0!</v>
      </c>
      <c r="BU7927" s="462" t="e">
        <f>IF(BR7927-BT7927&lt;Cogeneratore!$C$25,BR7927-BT7927,Cogeneratore!$C$25)</f>
        <v>#DIV/0!</v>
      </c>
      <c r="BV7927" s="462" t="e">
        <f t="shared" si="4207"/>
        <v>#DIV/0!</v>
      </c>
      <c r="BW7927" s="462" t="e">
        <f t="shared" si="4208"/>
        <v>#DIV/0!</v>
      </c>
      <c r="BX7927" s="462" t="e">
        <f t="shared" si="4224"/>
        <v>#DIV/0!</v>
      </c>
      <c r="BY7927" s="447" t="e">
        <f>+BX7927*(1-#REF!)</f>
        <v>#DIV/0!</v>
      </c>
      <c r="BZ7927" s="462" t="e">
        <f t="shared" si="4226"/>
        <v>#DIV/0!</v>
      </c>
      <c r="CB7927" s="462" t="e">
        <f t="shared" si="4209"/>
        <v>#DIV/0!</v>
      </c>
      <c r="CC7927" s="447" t="e">
        <f>+CB7927/#REF!</f>
        <v>#DIV/0!</v>
      </c>
      <c r="CE7927" s="451" t="e">
        <f t="shared" si="4210"/>
        <v>#DIV/0!</v>
      </c>
    </row>
    <row r="7928" spans="1:83" x14ac:dyDescent="0.2">
      <c r="A7928" s="521">
        <f t="shared" si="4211"/>
        <v>40144</v>
      </c>
      <c r="B7928" s="522">
        <f t="shared" si="4193"/>
        <v>5</v>
      </c>
      <c r="C7928" s="522">
        <f t="shared" si="4194"/>
        <v>11</v>
      </c>
      <c r="D7928" s="505" t="str">
        <f t="shared" si="4212"/>
        <v>inv</v>
      </c>
      <c r="E7928" s="522">
        <f t="shared" si="4195"/>
        <v>4</v>
      </c>
      <c r="F7928" s="522">
        <f t="shared" si="4196"/>
        <v>331</v>
      </c>
      <c r="G7928" s="522">
        <f t="shared" si="4213"/>
        <v>7924</v>
      </c>
      <c r="H7928" s="506">
        <v>455.99819711538464</v>
      </c>
      <c r="I7928" s="507">
        <f>+H7928-L7928/Cogeneratore!$C$24</f>
        <v>455.99819711538464</v>
      </c>
      <c r="J7928" s="507">
        <f t="shared" si="4214"/>
        <v>0</v>
      </c>
      <c r="K7928" s="508">
        <v>233.05705096571182</v>
      </c>
      <c r="L7928" s="508">
        <v>0</v>
      </c>
      <c r="M7928" s="507">
        <f t="shared" si="4197"/>
        <v>455.99819711538464</v>
      </c>
      <c r="N7928" s="507">
        <f t="shared" si="4215"/>
        <v>233.05705096571182</v>
      </c>
      <c r="O7928" s="509" t="s">
        <v>7</v>
      </c>
      <c r="P7928" s="578"/>
      <c r="Q7928" s="578"/>
      <c r="R7928" s="510" t="e">
        <f>MIN(IF(I7928&gt;#REF!*#REF!,#REF!,IF(AND(I7928&lt;#REF!,#REF!=2),0,ROUNDUP(I7928/#REF!,0))),#REF!)</f>
        <v>#REF!</v>
      </c>
      <c r="S7928" s="510" t="e">
        <f>IF(R7928=0,0,MAX(MIN(I7928,R7928*#REF!),#REF!))</f>
        <v>#REF!</v>
      </c>
      <c r="T7928" s="511" t="e">
        <f>IF(R7928&lt;&gt;0,IF(S7928/R7928/#REF!=1,#REF!,HLOOKUP(S7928/R7928/#REF!,#REF!,2)+(HLOOKUP(S7928/R7928/#REF!+0.2,#REF!,2)-HLOOKUP(S7928/R7928/#REF!,#REF!,2))*(S7928/R7928/#REF!-HLOOKUP(S7928/R7928/#REF!,#REF!,1))/(HLOOKUP(S7928/R7928/#REF!+0.2,#REF!,1)-HLOOKUP(S7928/R7928/#REF!,#REF!,1))),0.5)</f>
        <v>#REF!</v>
      </c>
      <c r="U7928" s="512" t="e">
        <f>IF(R7928&lt;&gt;0,IF(S7928/R7928/#REF!=1,#REF!,HLOOKUP(S7928/R7928/#REF!,#REF!,3)+(HLOOKUP(S7928/R7928/#REF!+0.2,#REF!,3)-HLOOKUP(S7928/R7928/#REF!,#REF!,3))*(S7928/R7928/#REF!-HLOOKUP(S7928/R7928/#REF!,#REF!,1))/(HLOOKUP(S7928/R7928/#REF!+0.2,#REF!,1)-HLOOKUP(S7928/R7928/#REF!,#REF!,1))),1)</f>
        <v>#REF!</v>
      </c>
      <c r="V7928" s="510" t="e">
        <f t="shared" si="4216"/>
        <v>#REF!</v>
      </c>
      <c r="W7928" s="513" t="e">
        <f>MIN(IF(N7928&gt;#REF!*#REF!,#REF!,IF(AND(N7928&lt;#REF!,#REF!=2),0,ROUNDUP(N7928/#REF!,0))),#REF!)</f>
        <v>#REF!</v>
      </c>
      <c r="X7928" s="513" t="e">
        <f t="shared" si="4217"/>
        <v>#REF!</v>
      </c>
      <c r="Y7928" s="511" t="e">
        <f>IF(W7928&lt;&gt;0,IF(AA7928/W7928/#REF!=1,#REF!,HLOOKUP(AA7928/W7928/#REF!,#REF!,2)+(HLOOKUP(AA7928/W7928/#REF!+0.2,#REF!,2)-HLOOKUP(AA7928/W7928/#REF!,#REF!,2))*(AA7928/W7928/#REF!-HLOOKUP(AA7928/W7928/#REF!,#REF!,1))/(HLOOKUP(AA7928/W7928/#REF!+0.2,#REF!,1)-HLOOKUP(AA7928/W7928/#REF!,#REF!,1))),0.5)</f>
        <v>#REF!</v>
      </c>
      <c r="Z7928" s="512" t="e">
        <f>IF(W7928&lt;&gt;0,IF(AA7928/W7928/#REF!=1,#REF!,HLOOKUP(AA7928/W7928/#REF!,#REF!,3)+(HLOOKUP(AA7928/W7928/#REF!+0.2,#REF!,3)-HLOOKUP(AA7928/W7928/#REF!,#REF!,3))*(AA7928/W7928/#REF!-HLOOKUP(AA7928/W7928/#REF!,#REF!,1))/(HLOOKUP(AA7928/W7928/#REF!+0.2,#REF!,1)-HLOOKUP(AA7928/W7928/#REF!,#REF!,1))),1)</f>
        <v>#REF!</v>
      </c>
      <c r="AA7928" s="514" t="e">
        <f>IF(W7928=0,0,MAX(MIN(N7928,W7928*#REF!),#REF!))</f>
        <v>#REF!</v>
      </c>
      <c r="AB7928" s="515" t="e">
        <f>AD7928/Cogeneratore!$C$4</f>
        <v>#DIV/0!</v>
      </c>
      <c r="AC7928" s="549"/>
      <c r="AD7928" s="550"/>
      <c r="AE7928" s="549"/>
      <c r="AF7928" s="550"/>
      <c r="AG7928" s="549"/>
      <c r="AH7928" s="550"/>
      <c r="AI7928" s="516" t="e">
        <f t="shared" si="4218"/>
        <v>#DIV/0!</v>
      </c>
      <c r="AJ7928" s="517">
        <f t="shared" si="4219"/>
        <v>0</v>
      </c>
      <c r="AK7928" s="513">
        <f t="shared" si="4198"/>
        <v>0</v>
      </c>
      <c r="AL7928" s="513">
        <f t="shared" si="4199"/>
        <v>0</v>
      </c>
      <c r="AM7928" s="513">
        <f t="shared" si="4200"/>
        <v>455.99819711538464</v>
      </c>
      <c r="AN7928" s="550"/>
      <c r="AO7928" s="550"/>
      <c r="AP7928" s="550"/>
      <c r="AQ7928" s="517">
        <f t="shared" si="4220"/>
        <v>0</v>
      </c>
      <c r="AR7928" s="513">
        <f t="shared" si="4221"/>
        <v>0</v>
      </c>
      <c r="AS7928" s="551"/>
      <c r="AT7928" s="552"/>
      <c r="AU7928" s="513">
        <f t="shared" si="4222"/>
        <v>0</v>
      </c>
      <c r="AV7928" s="513">
        <f>AU7928/Cogeneratore!$C$24</f>
        <v>0</v>
      </c>
      <c r="AW7928" s="513">
        <f t="shared" si="4201"/>
        <v>0</v>
      </c>
      <c r="AX7928" s="513" t="e">
        <f t="shared" si="4202"/>
        <v>#DIV/0!</v>
      </c>
      <c r="AY7928" s="518">
        <f t="shared" si="4203"/>
        <v>233.05705096571182</v>
      </c>
      <c r="AZ7928" s="519" t="e">
        <f t="shared" si="4204"/>
        <v>#DIV/0!</v>
      </c>
      <c r="BA7928" s="514" t="e">
        <f t="shared" si="4223"/>
        <v>#DIV/0!</v>
      </c>
      <c r="BB7928" s="520" t="e">
        <f>+BV7928*860/8250/Cogeneratore!$C$6</f>
        <v>#DIV/0!</v>
      </c>
      <c r="BC7928" s="625"/>
      <c r="BD7928" s="451">
        <f t="shared" si="4205"/>
        <v>0</v>
      </c>
      <c r="BN7928" s="447">
        <f>+L7928/Cogeneratore!$C$24</f>
        <v>0</v>
      </c>
      <c r="BP7928" s="447">
        <f t="shared" si="4206"/>
        <v>0</v>
      </c>
      <c r="BQ7928" s="447" t="e">
        <f>IF(BR7928&lt;Cogeneratore!$C$25/Cogeneratore!$C$23,BP7928,BP7928+BR7928-Cogeneratore!$C$25/Cogeneratore!$C$23)</f>
        <v>#DIV/0!</v>
      </c>
      <c r="BR7928" s="462">
        <f t="shared" si="4225"/>
        <v>0</v>
      </c>
      <c r="BS7928" s="462" t="e">
        <f>IF(BR7928&lt;Cogeneratore!$C$25/Cogeneratore!$C$23,BR7928,Cogeneratore!$C$25/Cogeneratore!$C$23)</f>
        <v>#DIV/0!</v>
      </c>
      <c r="BT7928" s="447" t="e">
        <f>+BS7928*(1-Cogeneratore!$C$23)</f>
        <v>#DIV/0!</v>
      </c>
      <c r="BU7928" s="462" t="e">
        <f>IF(BR7928-BT7928&lt;Cogeneratore!$C$25,BR7928-BT7928,Cogeneratore!$C$25)</f>
        <v>#DIV/0!</v>
      </c>
      <c r="BV7928" s="462" t="e">
        <f t="shared" si="4207"/>
        <v>#DIV/0!</v>
      </c>
      <c r="BW7928" s="462" t="e">
        <f t="shared" si="4208"/>
        <v>#DIV/0!</v>
      </c>
      <c r="BX7928" s="462" t="e">
        <f t="shared" si="4224"/>
        <v>#DIV/0!</v>
      </c>
      <c r="BY7928" s="447" t="e">
        <f>+BX7928*(1-#REF!)</f>
        <v>#DIV/0!</v>
      </c>
      <c r="BZ7928" s="462" t="e">
        <f t="shared" si="4226"/>
        <v>#DIV/0!</v>
      </c>
      <c r="CB7928" s="462" t="e">
        <f t="shared" si="4209"/>
        <v>#DIV/0!</v>
      </c>
      <c r="CC7928" s="447" t="e">
        <f>+CB7928/#REF!</f>
        <v>#DIV/0!</v>
      </c>
      <c r="CE7928" s="451" t="e">
        <f t="shared" si="4210"/>
        <v>#DIV/0!</v>
      </c>
    </row>
    <row r="7929" spans="1:83" x14ac:dyDescent="0.2">
      <c r="A7929" s="521">
        <f t="shared" si="4211"/>
        <v>40144</v>
      </c>
      <c r="B7929" s="522">
        <f t="shared" si="4193"/>
        <v>5</v>
      </c>
      <c r="C7929" s="522">
        <f t="shared" si="4194"/>
        <v>11</v>
      </c>
      <c r="D7929" s="505" t="str">
        <f t="shared" si="4212"/>
        <v>inv</v>
      </c>
      <c r="E7929" s="522">
        <f t="shared" si="4195"/>
        <v>5</v>
      </c>
      <c r="F7929" s="522">
        <f t="shared" si="4196"/>
        <v>331</v>
      </c>
      <c r="G7929" s="522">
        <f t="shared" si="4213"/>
        <v>7925</v>
      </c>
      <c r="H7929" s="506">
        <v>464.25180288461536</v>
      </c>
      <c r="I7929" s="507">
        <f>+H7929-L7929/Cogeneratore!$C$24</f>
        <v>464.25180288461536</v>
      </c>
      <c r="J7929" s="507">
        <f t="shared" si="4214"/>
        <v>0</v>
      </c>
      <c r="K7929" s="508">
        <v>233.05705096571182</v>
      </c>
      <c r="L7929" s="508">
        <v>0</v>
      </c>
      <c r="M7929" s="507">
        <f t="shared" si="4197"/>
        <v>464.25180288461536</v>
      </c>
      <c r="N7929" s="507">
        <f t="shared" si="4215"/>
        <v>233.05705096571182</v>
      </c>
      <c r="O7929" s="509" t="s">
        <v>7</v>
      </c>
      <c r="P7929" s="578"/>
      <c r="Q7929" s="578"/>
      <c r="R7929" s="510" t="e">
        <f>MIN(IF(I7929&gt;#REF!*#REF!,#REF!,IF(AND(I7929&lt;#REF!,#REF!=2),0,ROUNDUP(I7929/#REF!,0))),#REF!)</f>
        <v>#REF!</v>
      </c>
      <c r="S7929" s="510" t="e">
        <f>IF(R7929=0,0,MAX(MIN(I7929,R7929*#REF!),#REF!))</f>
        <v>#REF!</v>
      </c>
      <c r="T7929" s="511" t="e">
        <f>IF(R7929&lt;&gt;0,IF(S7929/R7929/#REF!=1,#REF!,HLOOKUP(S7929/R7929/#REF!,#REF!,2)+(HLOOKUP(S7929/R7929/#REF!+0.2,#REF!,2)-HLOOKUP(S7929/R7929/#REF!,#REF!,2))*(S7929/R7929/#REF!-HLOOKUP(S7929/R7929/#REF!,#REF!,1))/(HLOOKUP(S7929/R7929/#REF!+0.2,#REF!,1)-HLOOKUP(S7929/R7929/#REF!,#REF!,1))),0.5)</f>
        <v>#REF!</v>
      </c>
      <c r="U7929" s="512" t="e">
        <f>IF(R7929&lt;&gt;0,IF(S7929/R7929/#REF!=1,#REF!,HLOOKUP(S7929/R7929/#REF!,#REF!,3)+(HLOOKUP(S7929/R7929/#REF!+0.2,#REF!,3)-HLOOKUP(S7929/R7929/#REF!,#REF!,3))*(S7929/R7929/#REF!-HLOOKUP(S7929/R7929/#REF!,#REF!,1))/(HLOOKUP(S7929/R7929/#REF!+0.2,#REF!,1)-HLOOKUP(S7929/R7929/#REF!,#REF!,1))),1)</f>
        <v>#REF!</v>
      </c>
      <c r="V7929" s="510" t="e">
        <f t="shared" si="4216"/>
        <v>#REF!</v>
      </c>
      <c r="W7929" s="513" t="e">
        <f>MIN(IF(N7929&gt;#REF!*#REF!,#REF!,IF(AND(N7929&lt;#REF!,#REF!=2),0,ROUNDUP(N7929/#REF!,0))),#REF!)</f>
        <v>#REF!</v>
      </c>
      <c r="X7929" s="513" t="e">
        <f t="shared" si="4217"/>
        <v>#REF!</v>
      </c>
      <c r="Y7929" s="511" t="e">
        <f>IF(W7929&lt;&gt;0,IF(AA7929/W7929/#REF!=1,#REF!,HLOOKUP(AA7929/W7929/#REF!,#REF!,2)+(HLOOKUP(AA7929/W7929/#REF!+0.2,#REF!,2)-HLOOKUP(AA7929/W7929/#REF!,#REF!,2))*(AA7929/W7929/#REF!-HLOOKUP(AA7929/W7929/#REF!,#REF!,1))/(HLOOKUP(AA7929/W7929/#REF!+0.2,#REF!,1)-HLOOKUP(AA7929/W7929/#REF!,#REF!,1))),0.5)</f>
        <v>#REF!</v>
      </c>
      <c r="Z7929" s="512" t="e">
        <f>IF(W7929&lt;&gt;0,IF(AA7929/W7929/#REF!=1,#REF!,HLOOKUP(AA7929/W7929/#REF!,#REF!,3)+(HLOOKUP(AA7929/W7929/#REF!+0.2,#REF!,3)-HLOOKUP(AA7929/W7929/#REF!,#REF!,3))*(AA7929/W7929/#REF!-HLOOKUP(AA7929/W7929/#REF!,#REF!,1))/(HLOOKUP(AA7929/W7929/#REF!+0.2,#REF!,1)-HLOOKUP(AA7929/W7929/#REF!,#REF!,1))),1)</f>
        <v>#REF!</v>
      </c>
      <c r="AA7929" s="514" t="e">
        <f>IF(W7929=0,0,MAX(MIN(N7929,W7929*#REF!),#REF!))</f>
        <v>#REF!</v>
      </c>
      <c r="AB7929" s="515" t="e">
        <f>AD7929/Cogeneratore!$C$4</f>
        <v>#DIV/0!</v>
      </c>
      <c r="AC7929" s="549"/>
      <c r="AD7929" s="550"/>
      <c r="AE7929" s="549"/>
      <c r="AF7929" s="550"/>
      <c r="AG7929" s="549"/>
      <c r="AH7929" s="550"/>
      <c r="AI7929" s="516" t="e">
        <f t="shared" si="4218"/>
        <v>#DIV/0!</v>
      </c>
      <c r="AJ7929" s="517">
        <f t="shared" si="4219"/>
        <v>0</v>
      </c>
      <c r="AK7929" s="513">
        <f t="shared" si="4198"/>
        <v>0</v>
      </c>
      <c r="AL7929" s="513">
        <f t="shared" si="4199"/>
        <v>0</v>
      </c>
      <c r="AM7929" s="513">
        <f t="shared" si="4200"/>
        <v>464.25180288461536</v>
      </c>
      <c r="AN7929" s="550"/>
      <c r="AO7929" s="550"/>
      <c r="AP7929" s="550"/>
      <c r="AQ7929" s="517">
        <f t="shared" si="4220"/>
        <v>0</v>
      </c>
      <c r="AR7929" s="513">
        <f t="shared" si="4221"/>
        <v>0</v>
      </c>
      <c r="AS7929" s="551"/>
      <c r="AT7929" s="552"/>
      <c r="AU7929" s="513">
        <f t="shared" si="4222"/>
        <v>0</v>
      </c>
      <c r="AV7929" s="513">
        <f>AU7929/Cogeneratore!$C$24</f>
        <v>0</v>
      </c>
      <c r="AW7929" s="513">
        <f t="shared" si="4201"/>
        <v>0</v>
      </c>
      <c r="AX7929" s="513" t="e">
        <f t="shared" si="4202"/>
        <v>#DIV/0!</v>
      </c>
      <c r="AY7929" s="518">
        <f t="shared" si="4203"/>
        <v>233.05705096571182</v>
      </c>
      <c r="AZ7929" s="519" t="e">
        <f t="shared" si="4204"/>
        <v>#DIV/0!</v>
      </c>
      <c r="BA7929" s="514" t="e">
        <f t="shared" si="4223"/>
        <v>#DIV/0!</v>
      </c>
      <c r="BB7929" s="520" t="e">
        <f>+BV7929*860/8250/Cogeneratore!$C$6</f>
        <v>#DIV/0!</v>
      </c>
      <c r="BC7929" s="625"/>
      <c r="BD7929" s="451">
        <f t="shared" si="4205"/>
        <v>0</v>
      </c>
      <c r="BN7929" s="447">
        <f>+L7929/Cogeneratore!$C$24</f>
        <v>0</v>
      </c>
      <c r="BP7929" s="447">
        <f t="shared" si="4206"/>
        <v>0</v>
      </c>
      <c r="BQ7929" s="447" t="e">
        <f>IF(BR7929&lt;Cogeneratore!$C$25/Cogeneratore!$C$23,BP7929,BP7929+BR7929-Cogeneratore!$C$25/Cogeneratore!$C$23)</f>
        <v>#DIV/0!</v>
      </c>
      <c r="BR7929" s="462">
        <f t="shared" si="4225"/>
        <v>0</v>
      </c>
      <c r="BS7929" s="462" t="e">
        <f>IF(BR7929&lt;Cogeneratore!$C$25/Cogeneratore!$C$23,BR7929,Cogeneratore!$C$25/Cogeneratore!$C$23)</f>
        <v>#DIV/0!</v>
      </c>
      <c r="BT7929" s="447" t="e">
        <f>+BS7929*(1-Cogeneratore!$C$23)</f>
        <v>#DIV/0!</v>
      </c>
      <c r="BU7929" s="462" t="e">
        <f>IF(BR7929-BT7929&lt;Cogeneratore!$C$25,BR7929-BT7929,Cogeneratore!$C$25)</f>
        <v>#DIV/0!</v>
      </c>
      <c r="BV7929" s="462" t="e">
        <f t="shared" si="4207"/>
        <v>#DIV/0!</v>
      </c>
      <c r="BW7929" s="462" t="e">
        <f t="shared" si="4208"/>
        <v>#DIV/0!</v>
      </c>
      <c r="BX7929" s="462" t="e">
        <f t="shared" si="4224"/>
        <v>#DIV/0!</v>
      </c>
      <c r="BY7929" s="447" t="e">
        <f>+BX7929*(1-#REF!)</f>
        <v>#DIV/0!</v>
      </c>
      <c r="BZ7929" s="462" t="e">
        <f t="shared" si="4226"/>
        <v>#DIV/0!</v>
      </c>
      <c r="CB7929" s="462" t="e">
        <f t="shared" si="4209"/>
        <v>#DIV/0!</v>
      </c>
      <c r="CC7929" s="447" t="e">
        <f>+CB7929/#REF!</f>
        <v>#DIV/0!</v>
      </c>
      <c r="CE7929" s="451" t="e">
        <f t="shared" si="4210"/>
        <v>#DIV/0!</v>
      </c>
    </row>
    <row r="7930" spans="1:83" x14ac:dyDescent="0.2">
      <c r="A7930" s="521">
        <f t="shared" si="4211"/>
        <v>40144</v>
      </c>
      <c r="B7930" s="522">
        <f t="shared" si="4193"/>
        <v>5</v>
      </c>
      <c r="C7930" s="522">
        <f t="shared" si="4194"/>
        <v>11</v>
      </c>
      <c r="D7930" s="505" t="str">
        <f t="shared" si="4212"/>
        <v>inv</v>
      </c>
      <c r="E7930" s="522">
        <f t="shared" si="4195"/>
        <v>6</v>
      </c>
      <c r="F7930" s="522">
        <f t="shared" si="4196"/>
        <v>331</v>
      </c>
      <c r="G7930" s="522">
        <f t="shared" si="4213"/>
        <v>7926</v>
      </c>
      <c r="H7930" s="506">
        <v>513.95733173076928</v>
      </c>
      <c r="I7930" s="507">
        <f>+H7930-L7930/Cogeneratore!$C$24</f>
        <v>513.95733173076928</v>
      </c>
      <c r="J7930" s="507">
        <f t="shared" si="4214"/>
        <v>0</v>
      </c>
      <c r="K7930" s="508">
        <v>233.05705096571182</v>
      </c>
      <c r="L7930" s="508">
        <v>0</v>
      </c>
      <c r="M7930" s="507">
        <f t="shared" si="4197"/>
        <v>513.95733173076928</v>
      </c>
      <c r="N7930" s="507">
        <f t="shared" si="4215"/>
        <v>233.05705096571182</v>
      </c>
      <c r="O7930" s="509" t="s">
        <v>7</v>
      </c>
      <c r="P7930" s="578"/>
      <c r="Q7930" s="578"/>
      <c r="R7930" s="510" t="e">
        <f>MIN(IF(I7930&gt;#REF!*#REF!,#REF!,IF(AND(I7930&lt;#REF!,#REF!=2),0,ROUNDUP(I7930/#REF!,0))),#REF!)</f>
        <v>#REF!</v>
      </c>
      <c r="S7930" s="510" t="e">
        <f>IF(R7930=0,0,MAX(MIN(I7930,R7930*#REF!),#REF!))</f>
        <v>#REF!</v>
      </c>
      <c r="T7930" s="511" t="e">
        <f>IF(R7930&lt;&gt;0,IF(S7930/R7930/#REF!=1,#REF!,HLOOKUP(S7930/R7930/#REF!,#REF!,2)+(HLOOKUP(S7930/R7930/#REF!+0.2,#REF!,2)-HLOOKUP(S7930/R7930/#REF!,#REF!,2))*(S7930/R7930/#REF!-HLOOKUP(S7930/R7930/#REF!,#REF!,1))/(HLOOKUP(S7930/R7930/#REF!+0.2,#REF!,1)-HLOOKUP(S7930/R7930/#REF!,#REF!,1))),0.5)</f>
        <v>#REF!</v>
      </c>
      <c r="U7930" s="512" t="e">
        <f>IF(R7930&lt;&gt;0,IF(S7930/R7930/#REF!=1,#REF!,HLOOKUP(S7930/R7930/#REF!,#REF!,3)+(HLOOKUP(S7930/R7930/#REF!+0.2,#REF!,3)-HLOOKUP(S7930/R7930/#REF!,#REF!,3))*(S7930/R7930/#REF!-HLOOKUP(S7930/R7930/#REF!,#REF!,1))/(HLOOKUP(S7930/R7930/#REF!+0.2,#REF!,1)-HLOOKUP(S7930/R7930/#REF!,#REF!,1))),1)</f>
        <v>#REF!</v>
      </c>
      <c r="V7930" s="510" t="e">
        <f t="shared" si="4216"/>
        <v>#REF!</v>
      </c>
      <c r="W7930" s="513" t="e">
        <f>MIN(IF(N7930&gt;#REF!*#REF!,#REF!,IF(AND(N7930&lt;#REF!,#REF!=2),0,ROUNDUP(N7930/#REF!,0))),#REF!)</f>
        <v>#REF!</v>
      </c>
      <c r="X7930" s="513" t="e">
        <f t="shared" si="4217"/>
        <v>#REF!</v>
      </c>
      <c r="Y7930" s="511" t="e">
        <f>IF(W7930&lt;&gt;0,IF(AA7930/W7930/#REF!=1,#REF!,HLOOKUP(AA7930/W7930/#REF!,#REF!,2)+(HLOOKUP(AA7930/W7930/#REF!+0.2,#REF!,2)-HLOOKUP(AA7930/W7930/#REF!,#REF!,2))*(AA7930/W7930/#REF!-HLOOKUP(AA7930/W7930/#REF!,#REF!,1))/(HLOOKUP(AA7930/W7930/#REF!+0.2,#REF!,1)-HLOOKUP(AA7930/W7930/#REF!,#REF!,1))),0.5)</f>
        <v>#REF!</v>
      </c>
      <c r="Z7930" s="512" t="e">
        <f>IF(W7930&lt;&gt;0,IF(AA7930/W7930/#REF!=1,#REF!,HLOOKUP(AA7930/W7930/#REF!,#REF!,3)+(HLOOKUP(AA7930/W7930/#REF!+0.2,#REF!,3)-HLOOKUP(AA7930/W7930/#REF!,#REF!,3))*(AA7930/W7930/#REF!-HLOOKUP(AA7930/W7930/#REF!,#REF!,1))/(HLOOKUP(AA7930/W7930/#REF!+0.2,#REF!,1)-HLOOKUP(AA7930/W7930/#REF!,#REF!,1))),1)</f>
        <v>#REF!</v>
      </c>
      <c r="AA7930" s="514" t="e">
        <f>IF(W7930=0,0,MAX(MIN(N7930,W7930*#REF!),#REF!))</f>
        <v>#REF!</v>
      </c>
      <c r="AB7930" s="515" t="e">
        <f>AD7930/Cogeneratore!$C$4</f>
        <v>#DIV/0!</v>
      </c>
      <c r="AC7930" s="549"/>
      <c r="AD7930" s="550"/>
      <c r="AE7930" s="549"/>
      <c r="AF7930" s="550"/>
      <c r="AG7930" s="549"/>
      <c r="AH7930" s="550"/>
      <c r="AI7930" s="516" t="e">
        <f t="shared" si="4218"/>
        <v>#DIV/0!</v>
      </c>
      <c r="AJ7930" s="517">
        <f t="shared" si="4219"/>
        <v>0</v>
      </c>
      <c r="AK7930" s="513">
        <f t="shared" si="4198"/>
        <v>0</v>
      </c>
      <c r="AL7930" s="513">
        <f t="shared" si="4199"/>
        <v>0</v>
      </c>
      <c r="AM7930" s="513">
        <f t="shared" si="4200"/>
        <v>513.95733173076928</v>
      </c>
      <c r="AN7930" s="550"/>
      <c r="AO7930" s="550"/>
      <c r="AP7930" s="550"/>
      <c r="AQ7930" s="517">
        <f t="shared" si="4220"/>
        <v>0</v>
      </c>
      <c r="AR7930" s="513">
        <f t="shared" si="4221"/>
        <v>0</v>
      </c>
      <c r="AS7930" s="551"/>
      <c r="AT7930" s="552"/>
      <c r="AU7930" s="513">
        <f t="shared" si="4222"/>
        <v>0</v>
      </c>
      <c r="AV7930" s="513">
        <f>AU7930/Cogeneratore!$C$24</f>
        <v>0</v>
      </c>
      <c r="AW7930" s="513">
        <f t="shared" si="4201"/>
        <v>0</v>
      </c>
      <c r="AX7930" s="513" t="e">
        <f t="shared" si="4202"/>
        <v>#DIV/0!</v>
      </c>
      <c r="AY7930" s="518">
        <f t="shared" si="4203"/>
        <v>233.05705096571182</v>
      </c>
      <c r="AZ7930" s="519" t="e">
        <f t="shared" si="4204"/>
        <v>#DIV/0!</v>
      </c>
      <c r="BA7930" s="514" t="e">
        <f t="shared" si="4223"/>
        <v>#DIV/0!</v>
      </c>
      <c r="BB7930" s="520" t="e">
        <f>+BV7930*860/8250/Cogeneratore!$C$6</f>
        <v>#DIV/0!</v>
      </c>
      <c r="BC7930" s="625"/>
      <c r="BD7930" s="451">
        <f t="shared" si="4205"/>
        <v>0</v>
      </c>
      <c r="BN7930" s="447">
        <f>+L7930/Cogeneratore!$C$24</f>
        <v>0</v>
      </c>
      <c r="BP7930" s="447">
        <f t="shared" si="4206"/>
        <v>0</v>
      </c>
      <c r="BQ7930" s="447" t="e">
        <f>IF(BR7930&lt;Cogeneratore!$C$25/Cogeneratore!$C$23,BP7930,BP7930+BR7930-Cogeneratore!$C$25/Cogeneratore!$C$23)</f>
        <v>#DIV/0!</v>
      </c>
      <c r="BR7930" s="462">
        <f t="shared" si="4225"/>
        <v>0</v>
      </c>
      <c r="BS7930" s="462" t="e">
        <f>IF(BR7930&lt;Cogeneratore!$C$25/Cogeneratore!$C$23,BR7930,Cogeneratore!$C$25/Cogeneratore!$C$23)</f>
        <v>#DIV/0!</v>
      </c>
      <c r="BT7930" s="447" t="e">
        <f>+BS7930*(1-Cogeneratore!$C$23)</f>
        <v>#DIV/0!</v>
      </c>
      <c r="BU7930" s="462" t="e">
        <f>IF(BR7930-BT7930&lt;Cogeneratore!$C$25,BR7930-BT7930,Cogeneratore!$C$25)</f>
        <v>#DIV/0!</v>
      </c>
      <c r="BV7930" s="462" t="e">
        <f t="shared" si="4207"/>
        <v>#DIV/0!</v>
      </c>
      <c r="BW7930" s="462" t="e">
        <f t="shared" si="4208"/>
        <v>#DIV/0!</v>
      </c>
      <c r="BX7930" s="462" t="e">
        <f t="shared" si="4224"/>
        <v>#DIV/0!</v>
      </c>
      <c r="BY7930" s="447" t="e">
        <f>+BX7930*(1-#REF!)</f>
        <v>#DIV/0!</v>
      </c>
      <c r="BZ7930" s="462" t="e">
        <f t="shared" si="4226"/>
        <v>#DIV/0!</v>
      </c>
      <c r="CB7930" s="462" t="e">
        <f t="shared" si="4209"/>
        <v>#DIV/0!</v>
      </c>
      <c r="CC7930" s="447" t="e">
        <f>+CB7930/#REF!</f>
        <v>#DIV/0!</v>
      </c>
      <c r="CE7930" s="451" t="e">
        <f t="shared" si="4210"/>
        <v>#DIV/0!</v>
      </c>
    </row>
    <row r="7931" spans="1:83" x14ac:dyDescent="0.2">
      <c r="A7931" s="521">
        <f t="shared" si="4211"/>
        <v>40144</v>
      </c>
      <c r="B7931" s="522">
        <f t="shared" si="4193"/>
        <v>5</v>
      </c>
      <c r="C7931" s="522">
        <f t="shared" si="4194"/>
        <v>11</v>
      </c>
      <c r="D7931" s="505" t="str">
        <f t="shared" si="4212"/>
        <v>inv</v>
      </c>
      <c r="E7931" s="522">
        <f t="shared" si="4195"/>
        <v>7</v>
      </c>
      <c r="F7931" s="522">
        <f t="shared" si="4196"/>
        <v>331</v>
      </c>
      <c r="G7931" s="522">
        <f t="shared" si="4213"/>
        <v>7927</v>
      </c>
      <c r="H7931" s="506">
        <v>571.640625</v>
      </c>
      <c r="I7931" s="507">
        <f>+H7931-L7931/Cogeneratore!$C$24</f>
        <v>571.640625</v>
      </c>
      <c r="J7931" s="507">
        <f t="shared" si="4214"/>
        <v>0</v>
      </c>
      <c r="K7931" s="508">
        <v>466.11410193142365</v>
      </c>
      <c r="L7931" s="508">
        <v>0</v>
      </c>
      <c r="M7931" s="507">
        <f t="shared" si="4197"/>
        <v>571.640625</v>
      </c>
      <c r="N7931" s="507">
        <f t="shared" si="4215"/>
        <v>466.11410193142365</v>
      </c>
      <c r="O7931" s="509" t="s">
        <v>6</v>
      </c>
      <c r="P7931" s="578"/>
      <c r="Q7931" s="578"/>
      <c r="R7931" s="510" t="e">
        <f>MIN(IF(I7931&gt;#REF!*#REF!,#REF!,IF(AND(I7931&lt;#REF!,#REF!=2),0,ROUNDUP(I7931/#REF!,0))),#REF!)</f>
        <v>#REF!</v>
      </c>
      <c r="S7931" s="510" t="e">
        <f>IF(R7931=0,0,MAX(MIN(I7931,R7931*#REF!),#REF!))</f>
        <v>#REF!</v>
      </c>
      <c r="T7931" s="511" t="e">
        <f>IF(R7931&lt;&gt;0,IF(S7931/R7931/#REF!=1,#REF!,HLOOKUP(S7931/R7931/#REF!,#REF!,2)+(HLOOKUP(S7931/R7931/#REF!+0.2,#REF!,2)-HLOOKUP(S7931/R7931/#REF!,#REF!,2))*(S7931/R7931/#REF!-HLOOKUP(S7931/R7931/#REF!,#REF!,1))/(HLOOKUP(S7931/R7931/#REF!+0.2,#REF!,1)-HLOOKUP(S7931/R7931/#REF!,#REF!,1))),0.5)</f>
        <v>#REF!</v>
      </c>
      <c r="U7931" s="512" t="e">
        <f>IF(R7931&lt;&gt;0,IF(S7931/R7931/#REF!=1,#REF!,HLOOKUP(S7931/R7931/#REF!,#REF!,3)+(HLOOKUP(S7931/R7931/#REF!+0.2,#REF!,3)-HLOOKUP(S7931/R7931/#REF!,#REF!,3))*(S7931/R7931/#REF!-HLOOKUP(S7931/R7931/#REF!,#REF!,1))/(HLOOKUP(S7931/R7931/#REF!+0.2,#REF!,1)-HLOOKUP(S7931/R7931/#REF!,#REF!,1))),1)</f>
        <v>#REF!</v>
      </c>
      <c r="V7931" s="510" t="e">
        <f t="shared" si="4216"/>
        <v>#REF!</v>
      </c>
      <c r="W7931" s="513" t="e">
        <f>MIN(IF(N7931&gt;#REF!*#REF!,#REF!,IF(AND(N7931&lt;#REF!,#REF!=2),0,ROUNDUP(N7931/#REF!,0))),#REF!)</f>
        <v>#REF!</v>
      </c>
      <c r="X7931" s="513" t="e">
        <f t="shared" si="4217"/>
        <v>#REF!</v>
      </c>
      <c r="Y7931" s="511" t="e">
        <f>IF(W7931&lt;&gt;0,IF(AA7931/W7931/#REF!=1,#REF!,HLOOKUP(AA7931/W7931/#REF!,#REF!,2)+(HLOOKUP(AA7931/W7931/#REF!+0.2,#REF!,2)-HLOOKUP(AA7931/W7931/#REF!,#REF!,2))*(AA7931/W7931/#REF!-HLOOKUP(AA7931/W7931/#REF!,#REF!,1))/(HLOOKUP(AA7931/W7931/#REF!+0.2,#REF!,1)-HLOOKUP(AA7931/W7931/#REF!,#REF!,1))),0.5)</f>
        <v>#REF!</v>
      </c>
      <c r="Z7931" s="512" t="e">
        <f>IF(W7931&lt;&gt;0,IF(AA7931/W7931/#REF!=1,#REF!,HLOOKUP(AA7931/W7931/#REF!,#REF!,3)+(HLOOKUP(AA7931/W7931/#REF!+0.2,#REF!,3)-HLOOKUP(AA7931/W7931/#REF!,#REF!,3))*(AA7931/W7931/#REF!-HLOOKUP(AA7931/W7931/#REF!,#REF!,1))/(HLOOKUP(AA7931/W7931/#REF!+0.2,#REF!,1)-HLOOKUP(AA7931/W7931/#REF!,#REF!,1))),1)</f>
        <v>#REF!</v>
      </c>
      <c r="AA7931" s="514" t="e">
        <f>IF(W7931=0,0,MAX(MIN(N7931,W7931*#REF!),#REF!))</f>
        <v>#REF!</v>
      </c>
      <c r="AB7931" s="515" t="e">
        <f>AD7931/Cogeneratore!$C$4</f>
        <v>#DIV/0!</v>
      </c>
      <c r="AC7931" s="549"/>
      <c r="AD7931" s="550"/>
      <c r="AE7931" s="549"/>
      <c r="AF7931" s="550"/>
      <c r="AG7931" s="549"/>
      <c r="AH7931" s="550"/>
      <c r="AI7931" s="516" t="e">
        <f t="shared" si="4218"/>
        <v>#DIV/0!</v>
      </c>
      <c r="AJ7931" s="517">
        <f t="shared" si="4219"/>
        <v>0</v>
      </c>
      <c r="AK7931" s="513">
        <f t="shared" si="4198"/>
        <v>0</v>
      </c>
      <c r="AL7931" s="513">
        <f t="shared" si="4199"/>
        <v>0</v>
      </c>
      <c r="AM7931" s="513">
        <f t="shared" si="4200"/>
        <v>571.640625</v>
      </c>
      <c r="AN7931" s="550"/>
      <c r="AO7931" s="550"/>
      <c r="AP7931" s="550"/>
      <c r="AQ7931" s="517">
        <f t="shared" si="4220"/>
        <v>0</v>
      </c>
      <c r="AR7931" s="513">
        <f t="shared" si="4221"/>
        <v>0</v>
      </c>
      <c r="AS7931" s="551"/>
      <c r="AT7931" s="552"/>
      <c r="AU7931" s="513">
        <f t="shared" si="4222"/>
        <v>0</v>
      </c>
      <c r="AV7931" s="513">
        <f>AU7931/Cogeneratore!$C$24</f>
        <v>0</v>
      </c>
      <c r="AW7931" s="513">
        <f t="shared" si="4201"/>
        <v>0</v>
      </c>
      <c r="AX7931" s="513" t="e">
        <f t="shared" si="4202"/>
        <v>#DIV/0!</v>
      </c>
      <c r="AY7931" s="518">
        <f t="shared" si="4203"/>
        <v>466.11410193142365</v>
      </c>
      <c r="AZ7931" s="519" t="e">
        <f t="shared" si="4204"/>
        <v>#DIV/0!</v>
      </c>
      <c r="BA7931" s="514" t="e">
        <f t="shared" si="4223"/>
        <v>#DIV/0!</v>
      </c>
      <c r="BB7931" s="520" t="e">
        <f>+BV7931*860/8250/Cogeneratore!$C$6</f>
        <v>#DIV/0!</v>
      </c>
      <c r="BC7931" s="625"/>
      <c r="BD7931" s="451">
        <f t="shared" si="4205"/>
        <v>0</v>
      </c>
      <c r="BN7931" s="447">
        <f>+L7931/Cogeneratore!$C$24</f>
        <v>0</v>
      </c>
      <c r="BP7931" s="447">
        <f t="shared" si="4206"/>
        <v>0</v>
      </c>
      <c r="BQ7931" s="447" t="e">
        <f>IF(BR7931&lt;Cogeneratore!$C$25/Cogeneratore!$C$23,BP7931,BP7931+BR7931-Cogeneratore!$C$25/Cogeneratore!$C$23)</f>
        <v>#DIV/0!</v>
      </c>
      <c r="BR7931" s="462">
        <f t="shared" si="4225"/>
        <v>0</v>
      </c>
      <c r="BS7931" s="462" t="e">
        <f>IF(BR7931&lt;Cogeneratore!$C$25/Cogeneratore!$C$23,BR7931,Cogeneratore!$C$25/Cogeneratore!$C$23)</f>
        <v>#DIV/0!</v>
      </c>
      <c r="BT7931" s="447" t="e">
        <f>+BS7931*(1-Cogeneratore!$C$23)</f>
        <v>#DIV/0!</v>
      </c>
      <c r="BU7931" s="462" t="e">
        <f>IF(BR7931-BT7931&lt;Cogeneratore!$C$25,BR7931-BT7931,Cogeneratore!$C$25)</f>
        <v>#DIV/0!</v>
      </c>
      <c r="BV7931" s="462" t="e">
        <f t="shared" si="4207"/>
        <v>#DIV/0!</v>
      </c>
      <c r="BW7931" s="462" t="e">
        <f t="shared" si="4208"/>
        <v>#DIV/0!</v>
      </c>
      <c r="BX7931" s="462" t="e">
        <f t="shared" si="4224"/>
        <v>#DIV/0!</v>
      </c>
      <c r="BY7931" s="447" t="e">
        <f>+BX7931*(1-#REF!)</f>
        <v>#DIV/0!</v>
      </c>
      <c r="BZ7931" s="462" t="e">
        <f t="shared" si="4226"/>
        <v>#DIV/0!</v>
      </c>
      <c r="CB7931" s="462" t="e">
        <f t="shared" si="4209"/>
        <v>#DIV/0!</v>
      </c>
      <c r="CC7931" s="447" t="e">
        <f>+CB7931/#REF!</f>
        <v>#DIV/0!</v>
      </c>
      <c r="CE7931" s="451" t="e">
        <f t="shared" si="4210"/>
        <v>#DIV/0!</v>
      </c>
    </row>
    <row r="7932" spans="1:83" x14ac:dyDescent="0.2">
      <c r="A7932" s="521">
        <f t="shared" si="4211"/>
        <v>40144</v>
      </c>
      <c r="B7932" s="522">
        <f t="shared" si="4193"/>
        <v>5</v>
      </c>
      <c r="C7932" s="522">
        <f t="shared" si="4194"/>
        <v>11</v>
      </c>
      <c r="D7932" s="505" t="str">
        <f t="shared" si="4212"/>
        <v>inv</v>
      </c>
      <c r="E7932" s="522">
        <f t="shared" si="4195"/>
        <v>8</v>
      </c>
      <c r="F7932" s="522">
        <f t="shared" si="4196"/>
        <v>331</v>
      </c>
      <c r="G7932" s="522">
        <f t="shared" si="4213"/>
        <v>7928</v>
      </c>
      <c r="H7932" s="506">
        <v>629.85396634615381</v>
      </c>
      <c r="I7932" s="507">
        <f>+H7932-L7932/Cogeneratore!$C$24</f>
        <v>629.85396634615381</v>
      </c>
      <c r="J7932" s="507">
        <f t="shared" si="4214"/>
        <v>0</v>
      </c>
      <c r="K7932" s="508">
        <v>466.11410193142365</v>
      </c>
      <c r="L7932" s="508">
        <v>0</v>
      </c>
      <c r="M7932" s="507">
        <f t="shared" si="4197"/>
        <v>629.85396634615381</v>
      </c>
      <c r="N7932" s="507">
        <f t="shared" si="4215"/>
        <v>466.11410193142365</v>
      </c>
      <c r="O7932" s="509" t="s">
        <v>8</v>
      </c>
      <c r="P7932" s="578"/>
      <c r="Q7932" s="578"/>
      <c r="R7932" s="510" t="e">
        <f>MIN(IF(I7932&gt;#REF!*#REF!,#REF!,IF(AND(I7932&lt;#REF!,#REF!=2),0,ROUNDUP(I7932/#REF!,0))),#REF!)</f>
        <v>#REF!</v>
      </c>
      <c r="S7932" s="510" t="e">
        <f>IF(R7932=0,0,MAX(MIN(I7932,R7932*#REF!),#REF!))</f>
        <v>#REF!</v>
      </c>
      <c r="T7932" s="511" t="e">
        <f>IF(R7932&lt;&gt;0,IF(S7932/R7932/#REF!=1,#REF!,HLOOKUP(S7932/R7932/#REF!,#REF!,2)+(HLOOKUP(S7932/R7932/#REF!+0.2,#REF!,2)-HLOOKUP(S7932/R7932/#REF!,#REF!,2))*(S7932/R7932/#REF!-HLOOKUP(S7932/R7932/#REF!,#REF!,1))/(HLOOKUP(S7932/R7932/#REF!+0.2,#REF!,1)-HLOOKUP(S7932/R7932/#REF!,#REF!,1))),0.5)</f>
        <v>#REF!</v>
      </c>
      <c r="U7932" s="512" t="e">
        <f>IF(R7932&lt;&gt;0,IF(S7932/R7932/#REF!=1,#REF!,HLOOKUP(S7932/R7932/#REF!,#REF!,3)+(HLOOKUP(S7932/R7932/#REF!+0.2,#REF!,3)-HLOOKUP(S7932/R7932/#REF!,#REF!,3))*(S7932/R7932/#REF!-HLOOKUP(S7932/R7932/#REF!,#REF!,1))/(HLOOKUP(S7932/R7932/#REF!+0.2,#REF!,1)-HLOOKUP(S7932/R7932/#REF!,#REF!,1))),1)</f>
        <v>#REF!</v>
      </c>
      <c r="V7932" s="510" t="e">
        <f t="shared" si="4216"/>
        <v>#REF!</v>
      </c>
      <c r="W7932" s="513" t="e">
        <f>MIN(IF(N7932&gt;#REF!*#REF!,#REF!,IF(AND(N7932&lt;#REF!,#REF!=2),0,ROUNDUP(N7932/#REF!,0))),#REF!)</f>
        <v>#REF!</v>
      </c>
      <c r="X7932" s="513" t="e">
        <f t="shared" si="4217"/>
        <v>#REF!</v>
      </c>
      <c r="Y7932" s="511" t="e">
        <f>IF(W7932&lt;&gt;0,IF(AA7932/W7932/#REF!=1,#REF!,HLOOKUP(AA7932/W7932/#REF!,#REF!,2)+(HLOOKUP(AA7932/W7932/#REF!+0.2,#REF!,2)-HLOOKUP(AA7932/W7932/#REF!,#REF!,2))*(AA7932/W7932/#REF!-HLOOKUP(AA7932/W7932/#REF!,#REF!,1))/(HLOOKUP(AA7932/W7932/#REF!+0.2,#REF!,1)-HLOOKUP(AA7932/W7932/#REF!,#REF!,1))),0.5)</f>
        <v>#REF!</v>
      </c>
      <c r="Z7932" s="512" t="e">
        <f>IF(W7932&lt;&gt;0,IF(AA7932/W7932/#REF!=1,#REF!,HLOOKUP(AA7932/W7932/#REF!,#REF!,3)+(HLOOKUP(AA7932/W7932/#REF!+0.2,#REF!,3)-HLOOKUP(AA7932/W7932/#REF!,#REF!,3))*(AA7932/W7932/#REF!-HLOOKUP(AA7932/W7932/#REF!,#REF!,1))/(HLOOKUP(AA7932/W7932/#REF!+0.2,#REF!,1)-HLOOKUP(AA7932/W7932/#REF!,#REF!,1))),1)</f>
        <v>#REF!</v>
      </c>
      <c r="AA7932" s="514" t="e">
        <f>IF(W7932=0,0,MAX(MIN(N7932,W7932*#REF!),#REF!))</f>
        <v>#REF!</v>
      </c>
      <c r="AB7932" s="515" t="e">
        <f>AD7932/Cogeneratore!$C$4</f>
        <v>#DIV/0!</v>
      </c>
      <c r="AC7932" s="549"/>
      <c r="AD7932" s="550"/>
      <c r="AE7932" s="549"/>
      <c r="AF7932" s="550"/>
      <c r="AG7932" s="549"/>
      <c r="AH7932" s="550"/>
      <c r="AI7932" s="516" t="e">
        <f t="shared" si="4218"/>
        <v>#DIV/0!</v>
      </c>
      <c r="AJ7932" s="517">
        <f t="shared" si="4219"/>
        <v>0</v>
      </c>
      <c r="AK7932" s="513">
        <f t="shared" si="4198"/>
        <v>0</v>
      </c>
      <c r="AL7932" s="513">
        <f t="shared" si="4199"/>
        <v>0</v>
      </c>
      <c r="AM7932" s="513">
        <f t="shared" si="4200"/>
        <v>629.85396634615381</v>
      </c>
      <c r="AN7932" s="550"/>
      <c r="AO7932" s="550"/>
      <c r="AP7932" s="550"/>
      <c r="AQ7932" s="517">
        <f t="shared" si="4220"/>
        <v>0</v>
      </c>
      <c r="AR7932" s="513">
        <f t="shared" si="4221"/>
        <v>0</v>
      </c>
      <c r="AS7932" s="551"/>
      <c r="AT7932" s="552"/>
      <c r="AU7932" s="513">
        <f t="shared" si="4222"/>
        <v>0</v>
      </c>
      <c r="AV7932" s="513">
        <f>AU7932/Cogeneratore!$C$24</f>
        <v>0</v>
      </c>
      <c r="AW7932" s="513">
        <f t="shared" si="4201"/>
        <v>0</v>
      </c>
      <c r="AX7932" s="513" t="e">
        <f t="shared" si="4202"/>
        <v>#DIV/0!</v>
      </c>
      <c r="AY7932" s="518">
        <f t="shared" si="4203"/>
        <v>466.11410193142365</v>
      </c>
      <c r="AZ7932" s="519" t="e">
        <f t="shared" si="4204"/>
        <v>#DIV/0!</v>
      </c>
      <c r="BA7932" s="514" t="e">
        <f t="shared" si="4223"/>
        <v>#DIV/0!</v>
      </c>
      <c r="BB7932" s="520" t="e">
        <f>+BV7932*860/8250/Cogeneratore!$C$6</f>
        <v>#DIV/0!</v>
      </c>
      <c r="BC7932" s="625"/>
      <c r="BD7932" s="451">
        <f t="shared" si="4205"/>
        <v>0</v>
      </c>
      <c r="BN7932" s="447">
        <f>+L7932/Cogeneratore!$C$24</f>
        <v>0</v>
      </c>
      <c r="BP7932" s="447">
        <f t="shared" si="4206"/>
        <v>0</v>
      </c>
      <c r="BQ7932" s="447" t="e">
        <f>IF(BR7932&lt;Cogeneratore!$C$25/Cogeneratore!$C$23,BP7932,BP7932+BR7932-Cogeneratore!$C$25/Cogeneratore!$C$23)</f>
        <v>#DIV/0!</v>
      </c>
      <c r="BR7932" s="462">
        <f t="shared" si="4225"/>
        <v>0</v>
      </c>
      <c r="BS7932" s="462" t="e">
        <f>IF(BR7932&lt;Cogeneratore!$C$25/Cogeneratore!$C$23,BR7932,Cogeneratore!$C$25/Cogeneratore!$C$23)</f>
        <v>#DIV/0!</v>
      </c>
      <c r="BT7932" s="447" t="e">
        <f>+BS7932*(1-Cogeneratore!$C$23)</f>
        <v>#DIV/0!</v>
      </c>
      <c r="BU7932" s="462" t="e">
        <f>IF(BR7932-BT7932&lt;Cogeneratore!$C$25,BR7932-BT7932,Cogeneratore!$C$25)</f>
        <v>#DIV/0!</v>
      </c>
      <c r="BV7932" s="462" t="e">
        <f t="shared" si="4207"/>
        <v>#DIV/0!</v>
      </c>
      <c r="BW7932" s="462" t="e">
        <f t="shared" si="4208"/>
        <v>#DIV/0!</v>
      </c>
      <c r="BX7932" s="462" t="e">
        <f t="shared" si="4224"/>
        <v>#DIV/0!</v>
      </c>
      <c r="BY7932" s="447" t="e">
        <f>+BX7932*(1-#REF!)</f>
        <v>#DIV/0!</v>
      </c>
      <c r="BZ7932" s="462" t="e">
        <f t="shared" si="4226"/>
        <v>#DIV/0!</v>
      </c>
      <c r="CB7932" s="462" t="e">
        <f t="shared" si="4209"/>
        <v>#DIV/0!</v>
      </c>
      <c r="CC7932" s="447" t="e">
        <f>+CB7932/#REF!</f>
        <v>#DIV/0!</v>
      </c>
      <c r="CE7932" s="451" t="e">
        <f t="shared" si="4210"/>
        <v>#DIV/0!</v>
      </c>
    </row>
    <row r="7933" spans="1:83" x14ac:dyDescent="0.2">
      <c r="A7933" s="521">
        <f t="shared" si="4211"/>
        <v>40144</v>
      </c>
      <c r="B7933" s="522">
        <f t="shared" si="4193"/>
        <v>5</v>
      </c>
      <c r="C7933" s="522">
        <f t="shared" si="4194"/>
        <v>11</v>
      </c>
      <c r="D7933" s="505" t="str">
        <f t="shared" si="4212"/>
        <v>inv</v>
      </c>
      <c r="E7933" s="522">
        <f t="shared" si="4195"/>
        <v>9</v>
      </c>
      <c r="F7933" s="522">
        <f t="shared" si="4196"/>
        <v>331</v>
      </c>
      <c r="G7933" s="522">
        <f t="shared" si="4213"/>
        <v>7929</v>
      </c>
      <c r="H7933" s="506">
        <v>657.99519230769226</v>
      </c>
      <c r="I7933" s="507">
        <f>+H7933-L7933/Cogeneratore!$C$24</f>
        <v>657.99519230769226</v>
      </c>
      <c r="J7933" s="507">
        <f t="shared" si="4214"/>
        <v>0</v>
      </c>
      <c r="K7933" s="508">
        <v>466.11410193142365</v>
      </c>
      <c r="L7933" s="508">
        <v>0</v>
      </c>
      <c r="M7933" s="507">
        <f t="shared" si="4197"/>
        <v>657.99519230769226</v>
      </c>
      <c r="N7933" s="507">
        <f t="shared" si="4215"/>
        <v>466.11410193142365</v>
      </c>
      <c r="O7933" s="509" t="s">
        <v>8</v>
      </c>
      <c r="P7933" s="578"/>
      <c r="Q7933" s="578"/>
      <c r="R7933" s="510" t="e">
        <f>MIN(IF(I7933&gt;#REF!*#REF!,#REF!,IF(AND(I7933&lt;#REF!,#REF!=2),0,ROUNDUP(I7933/#REF!,0))),#REF!)</f>
        <v>#REF!</v>
      </c>
      <c r="S7933" s="510" t="e">
        <f>IF(R7933=0,0,MAX(MIN(I7933,R7933*#REF!),#REF!))</f>
        <v>#REF!</v>
      </c>
      <c r="T7933" s="511" t="e">
        <f>IF(R7933&lt;&gt;0,IF(S7933/R7933/#REF!=1,#REF!,HLOOKUP(S7933/R7933/#REF!,#REF!,2)+(HLOOKUP(S7933/R7933/#REF!+0.2,#REF!,2)-HLOOKUP(S7933/R7933/#REF!,#REF!,2))*(S7933/R7933/#REF!-HLOOKUP(S7933/R7933/#REF!,#REF!,1))/(HLOOKUP(S7933/R7933/#REF!+0.2,#REF!,1)-HLOOKUP(S7933/R7933/#REF!,#REF!,1))),0.5)</f>
        <v>#REF!</v>
      </c>
      <c r="U7933" s="512" t="e">
        <f>IF(R7933&lt;&gt;0,IF(S7933/R7933/#REF!=1,#REF!,HLOOKUP(S7933/R7933/#REF!,#REF!,3)+(HLOOKUP(S7933/R7933/#REF!+0.2,#REF!,3)-HLOOKUP(S7933/R7933/#REF!,#REF!,3))*(S7933/R7933/#REF!-HLOOKUP(S7933/R7933/#REF!,#REF!,1))/(HLOOKUP(S7933/R7933/#REF!+0.2,#REF!,1)-HLOOKUP(S7933/R7933/#REF!,#REF!,1))),1)</f>
        <v>#REF!</v>
      </c>
      <c r="V7933" s="510" t="e">
        <f t="shared" si="4216"/>
        <v>#REF!</v>
      </c>
      <c r="W7933" s="513" t="e">
        <f>MIN(IF(N7933&gt;#REF!*#REF!,#REF!,IF(AND(N7933&lt;#REF!,#REF!=2),0,ROUNDUP(N7933/#REF!,0))),#REF!)</f>
        <v>#REF!</v>
      </c>
      <c r="X7933" s="513" t="e">
        <f t="shared" si="4217"/>
        <v>#REF!</v>
      </c>
      <c r="Y7933" s="511" t="e">
        <f>IF(W7933&lt;&gt;0,IF(AA7933/W7933/#REF!=1,#REF!,HLOOKUP(AA7933/W7933/#REF!,#REF!,2)+(HLOOKUP(AA7933/W7933/#REF!+0.2,#REF!,2)-HLOOKUP(AA7933/W7933/#REF!,#REF!,2))*(AA7933/W7933/#REF!-HLOOKUP(AA7933/W7933/#REF!,#REF!,1))/(HLOOKUP(AA7933/W7933/#REF!+0.2,#REF!,1)-HLOOKUP(AA7933/W7933/#REF!,#REF!,1))),0.5)</f>
        <v>#REF!</v>
      </c>
      <c r="Z7933" s="512" t="e">
        <f>IF(W7933&lt;&gt;0,IF(AA7933/W7933/#REF!=1,#REF!,HLOOKUP(AA7933/W7933/#REF!,#REF!,3)+(HLOOKUP(AA7933/W7933/#REF!+0.2,#REF!,3)-HLOOKUP(AA7933/W7933/#REF!,#REF!,3))*(AA7933/W7933/#REF!-HLOOKUP(AA7933/W7933/#REF!,#REF!,1))/(HLOOKUP(AA7933/W7933/#REF!+0.2,#REF!,1)-HLOOKUP(AA7933/W7933/#REF!,#REF!,1))),1)</f>
        <v>#REF!</v>
      </c>
      <c r="AA7933" s="514" t="e">
        <f>IF(W7933=0,0,MAX(MIN(N7933,W7933*#REF!),#REF!))</f>
        <v>#REF!</v>
      </c>
      <c r="AB7933" s="515" t="e">
        <f>AD7933/Cogeneratore!$C$4</f>
        <v>#DIV/0!</v>
      </c>
      <c r="AC7933" s="549"/>
      <c r="AD7933" s="550"/>
      <c r="AE7933" s="549"/>
      <c r="AF7933" s="550"/>
      <c r="AG7933" s="549"/>
      <c r="AH7933" s="550"/>
      <c r="AI7933" s="516" t="e">
        <f t="shared" si="4218"/>
        <v>#DIV/0!</v>
      </c>
      <c r="AJ7933" s="517">
        <f t="shared" si="4219"/>
        <v>0</v>
      </c>
      <c r="AK7933" s="513">
        <f t="shared" si="4198"/>
        <v>0</v>
      </c>
      <c r="AL7933" s="513">
        <f t="shared" si="4199"/>
        <v>0</v>
      </c>
      <c r="AM7933" s="513">
        <f t="shared" si="4200"/>
        <v>657.99519230769226</v>
      </c>
      <c r="AN7933" s="550"/>
      <c r="AO7933" s="550"/>
      <c r="AP7933" s="550"/>
      <c r="AQ7933" s="517">
        <f t="shared" si="4220"/>
        <v>0</v>
      </c>
      <c r="AR7933" s="513">
        <f t="shared" si="4221"/>
        <v>0</v>
      </c>
      <c r="AS7933" s="551"/>
      <c r="AT7933" s="552"/>
      <c r="AU7933" s="513">
        <f t="shared" si="4222"/>
        <v>0</v>
      </c>
      <c r="AV7933" s="513">
        <f>AU7933/Cogeneratore!$C$24</f>
        <v>0</v>
      </c>
      <c r="AW7933" s="513">
        <f t="shared" si="4201"/>
        <v>0</v>
      </c>
      <c r="AX7933" s="513" t="e">
        <f t="shared" si="4202"/>
        <v>#DIV/0!</v>
      </c>
      <c r="AY7933" s="518">
        <f t="shared" si="4203"/>
        <v>466.11410193142365</v>
      </c>
      <c r="AZ7933" s="519" t="e">
        <f t="shared" si="4204"/>
        <v>#DIV/0!</v>
      </c>
      <c r="BA7933" s="514" t="e">
        <f t="shared" si="4223"/>
        <v>#DIV/0!</v>
      </c>
      <c r="BB7933" s="520" t="e">
        <f>+BV7933*860/8250/Cogeneratore!$C$6</f>
        <v>#DIV/0!</v>
      </c>
      <c r="BC7933" s="625"/>
      <c r="BD7933" s="451">
        <f t="shared" si="4205"/>
        <v>0</v>
      </c>
      <c r="BN7933" s="447">
        <f>+L7933/Cogeneratore!$C$24</f>
        <v>0</v>
      </c>
      <c r="BP7933" s="447">
        <f t="shared" si="4206"/>
        <v>0</v>
      </c>
      <c r="BQ7933" s="447" t="e">
        <f>IF(BR7933&lt;Cogeneratore!$C$25/Cogeneratore!$C$23,BP7933,BP7933+BR7933-Cogeneratore!$C$25/Cogeneratore!$C$23)</f>
        <v>#DIV/0!</v>
      </c>
      <c r="BR7933" s="462">
        <f t="shared" si="4225"/>
        <v>0</v>
      </c>
      <c r="BS7933" s="462" t="e">
        <f>IF(BR7933&lt;Cogeneratore!$C$25/Cogeneratore!$C$23,BR7933,Cogeneratore!$C$25/Cogeneratore!$C$23)</f>
        <v>#DIV/0!</v>
      </c>
      <c r="BT7933" s="447" t="e">
        <f>+BS7933*(1-Cogeneratore!$C$23)</f>
        <v>#DIV/0!</v>
      </c>
      <c r="BU7933" s="462" t="e">
        <f>IF(BR7933-BT7933&lt;Cogeneratore!$C$25,BR7933-BT7933,Cogeneratore!$C$25)</f>
        <v>#DIV/0!</v>
      </c>
      <c r="BV7933" s="462" t="e">
        <f t="shared" si="4207"/>
        <v>#DIV/0!</v>
      </c>
      <c r="BW7933" s="462" t="e">
        <f t="shared" si="4208"/>
        <v>#DIV/0!</v>
      </c>
      <c r="BX7933" s="462" t="e">
        <f t="shared" si="4224"/>
        <v>#DIV/0!</v>
      </c>
      <c r="BY7933" s="447" t="e">
        <f>+BX7933*(1-#REF!)</f>
        <v>#DIV/0!</v>
      </c>
      <c r="BZ7933" s="462" t="e">
        <f t="shared" si="4226"/>
        <v>#DIV/0!</v>
      </c>
      <c r="CB7933" s="462" t="e">
        <f t="shared" si="4209"/>
        <v>#DIV/0!</v>
      </c>
      <c r="CC7933" s="447" t="e">
        <f>+CB7933/#REF!</f>
        <v>#DIV/0!</v>
      </c>
      <c r="CE7933" s="451" t="e">
        <f t="shared" si="4210"/>
        <v>#DIV/0!</v>
      </c>
    </row>
    <row r="7934" spans="1:83" x14ac:dyDescent="0.2">
      <c r="A7934" s="521">
        <f t="shared" si="4211"/>
        <v>40144</v>
      </c>
      <c r="B7934" s="522">
        <f t="shared" si="4193"/>
        <v>5</v>
      </c>
      <c r="C7934" s="522">
        <f t="shared" si="4194"/>
        <v>11</v>
      </c>
      <c r="D7934" s="505" t="str">
        <f t="shared" si="4212"/>
        <v>inv</v>
      </c>
      <c r="E7934" s="522">
        <f t="shared" si="4195"/>
        <v>10</v>
      </c>
      <c r="F7934" s="522">
        <f t="shared" si="4196"/>
        <v>331</v>
      </c>
      <c r="G7934" s="522">
        <f t="shared" si="4213"/>
        <v>7930</v>
      </c>
      <c r="H7934" s="506">
        <v>664.54507211538464</v>
      </c>
      <c r="I7934" s="507">
        <f>+H7934-L7934/Cogeneratore!$C$24</f>
        <v>664.54507211538464</v>
      </c>
      <c r="J7934" s="507">
        <f t="shared" si="4214"/>
        <v>0</v>
      </c>
      <c r="K7934" s="508">
        <v>466.11410193142365</v>
      </c>
      <c r="L7934" s="508">
        <v>0</v>
      </c>
      <c r="M7934" s="507">
        <f t="shared" si="4197"/>
        <v>664.54507211538464</v>
      </c>
      <c r="N7934" s="507">
        <f t="shared" si="4215"/>
        <v>466.11410193142365</v>
      </c>
      <c r="O7934" s="509" t="s">
        <v>8</v>
      </c>
      <c r="P7934" s="578"/>
      <c r="Q7934" s="578"/>
      <c r="R7934" s="510" t="e">
        <f>MIN(IF(I7934&gt;#REF!*#REF!,#REF!,IF(AND(I7934&lt;#REF!,#REF!=2),0,ROUNDUP(I7934/#REF!,0))),#REF!)</f>
        <v>#REF!</v>
      </c>
      <c r="S7934" s="510" t="e">
        <f>IF(R7934=0,0,MAX(MIN(I7934,R7934*#REF!),#REF!))</f>
        <v>#REF!</v>
      </c>
      <c r="T7934" s="511" t="e">
        <f>IF(R7934&lt;&gt;0,IF(S7934/R7934/#REF!=1,#REF!,HLOOKUP(S7934/R7934/#REF!,#REF!,2)+(HLOOKUP(S7934/R7934/#REF!+0.2,#REF!,2)-HLOOKUP(S7934/R7934/#REF!,#REF!,2))*(S7934/R7934/#REF!-HLOOKUP(S7934/R7934/#REF!,#REF!,1))/(HLOOKUP(S7934/R7934/#REF!+0.2,#REF!,1)-HLOOKUP(S7934/R7934/#REF!,#REF!,1))),0.5)</f>
        <v>#REF!</v>
      </c>
      <c r="U7934" s="512" t="e">
        <f>IF(R7934&lt;&gt;0,IF(S7934/R7934/#REF!=1,#REF!,HLOOKUP(S7934/R7934/#REF!,#REF!,3)+(HLOOKUP(S7934/R7934/#REF!+0.2,#REF!,3)-HLOOKUP(S7934/R7934/#REF!,#REF!,3))*(S7934/R7934/#REF!-HLOOKUP(S7934/R7934/#REF!,#REF!,1))/(HLOOKUP(S7934/R7934/#REF!+0.2,#REF!,1)-HLOOKUP(S7934/R7934/#REF!,#REF!,1))),1)</f>
        <v>#REF!</v>
      </c>
      <c r="V7934" s="510" t="e">
        <f t="shared" si="4216"/>
        <v>#REF!</v>
      </c>
      <c r="W7934" s="513" t="e">
        <f>MIN(IF(N7934&gt;#REF!*#REF!,#REF!,IF(AND(N7934&lt;#REF!,#REF!=2),0,ROUNDUP(N7934/#REF!,0))),#REF!)</f>
        <v>#REF!</v>
      </c>
      <c r="X7934" s="513" t="e">
        <f t="shared" si="4217"/>
        <v>#REF!</v>
      </c>
      <c r="Y7934" s="511" t="e">
        <f>IF(W7934&lt;&gt;0,IF(AA7934/W7934/#REF!=1,#REF!,HLOOKUP(AA7934/W7934/#REF!,#REF!,2)+(HLOOKUP(AA7934/W7934/#REF!+0.2,#REF!,2)-HLOOKUP(AA7934/W7934/#REF!,#REF!,2))*(AA7934/W7934/#REF!-HLOOKUP(AA7934/W7934/#REF!,#REF!,1))/(HLOOKUP(AA7934/W7934/#REF!+0.2,#REF!,1)-HLOOKUP(AA7934/W7934/#REF!,#REF!,1))),0.5)</f>
        <v>#REF!</v>
      </c>
      <c r="Z7934" s="512" t="e">
        <f>IF(W7934&lt;&gt;0,IF(AA7934/W7934/#REF!=1,#REF!,HLOOKUP(AA7934/W7934/#REF!,#REF!,3)+(HLOOKUP(AA7934/W7934/#REF!+0.2,#REF!,3)-HLOOKUP(AA7934/W7934/#REF!,#REF!,3))*(AA7934/W7934/#REF!-HLOOKUP(AA7934/W7934/#REF!,#REF!,1))/(HLOOKUP(AA7934/W7934/#REF!+0.2,#REF!,1)-HLOOKUP(AA7934/W7934/#REF!,#REF!,1))),1)</f>
        <v>#REF!</v>
      </c>
      <c r="AA7934" s="514" t="e">
        <f>IF(W7934=0,0,MAX(MIN(N7934,W7934*#REF!),#REF!))</f>
        <v>#REF!</v>
      </c>
      <c r="AB7934" s="515" t="e">
        <f>AD7934/Cogeneratore!$C$4</f>
        <v>#DIV/0!</v>
      </c>
      <c r="AC7934" s="549"/>
      <c r="AD7934" s="550"/>
      <c r="AE7934" s="549"/>
      <c r="AF7934" s="550"/>
      <c r="AG7934" s="549"/>
      <c r="AH7934" s="550"/>
      <c r="AI7934" s="516" t="e">
        <f t="shared" si="4218"/>
        <v>#DIV/0!</v>
      </c>
      <c r="AJ7934" s="517">
        <f t="shared" si="4219"/>
        <v>0</v>
      </c>
      <c r="AK7934" s="513">
        <f t="shared" si="4198"/>
        <v>0</v>
      </c>
      <c r="AL7934" s="513">
        <f t="shared" si="4199"/>
        <v>0</v>
      </c>
      <c r="AM7934" s="513">
        <f t="shared" si="4200"/>
        <v>664.54507211538464</v>
      </c>
      <c r="AN7934" s="550"/>
      <c r="AO7934" s="550"/>
      <c r="AP7934" s="550"/>
      <c r="AQ7934" s="517">
        <f t="shared" si="4220"/>
        <v>0</v>
      </c>
      <c r="AR7934" s="513">
        <f t="shared" si="4221"/>
        <v>0</v>
      </c>
      <c r="AS7934" s="551"/>
      <c r="AT7934" s="552"/>
      <c r="AU7934" s="513">
        <f t="shared" si="4222"/>
        <v>0</v>
      </c>
      <c r="AV7934" s="513">
        <f>AU7934/Cogeneratore!$C$24</f>
        <v>0</v>
      </c>
      <c r="AW7934" s="513">
        <f t="shared" si="4201"/>
        <v>0</v>
      </c>
      <c r="AX7934" s="513" t="e">
        <f t="shared" si="4202"/>
        <v>#DIV/0!</v>
      </c>
      <c r="AY7934" s="518">
        <f t="shared" si="4203"/>
        <v>466.11410193142365</v>
      </c>
      <c r="AZ7934" s="519" t="e">
        <f t="shared" si="4204"/>
        <v>#DIV/0!</v>
      </c>
      <c r="BA7934" s="514" t="e">
        <f t="shared" si="4223"/>
        <v>#DIV/0!</v>
      </c>
      <c r="BB7934" s="520" t="e">
        <f>+BV7934*860/8250/Cogeneratore!$C$6</f>
        <v>#DIV/0!</v>
      </c>
      <c r="BC7934" s="625"/>
      <c r="BD7934" s="451">
        <f t="shared" si="4205"/>
        <v>0</v>
      </c>
      <c r="BN7934" s="447">
        <f>+L7934/Cogeneratore!$C$24</f>
        <v>0</v>
      </c>
      <c r="BP7934" s="447">
        <f t="shared" si="4206"/>
        <v>0</v>
      </c>
      <c r="BQ7934" s="447" t="e">
        <f>IF(BR7934&lt;Cogeneratore!$C$25/Cogeneratore!$C$23,BP7934,BP7934+BR7934-Cogeneratore!$C$25/Cogeneratore!$C$23)</f>
        <v>#DIV/0!</v>
      </c>
      <c r="BR7934" s="462">
        <f t="shared" si="4225"/>
        <v>0</v>
      </c>
      <c r="BS7934" s="462" t="e">
        <f>IF(BR7934&lt;Cogeneratore!$C$25/Cogeneratore!$C$23,BR7934,Cogeneratore!$C$25/Cogeneratore!$C$23)</f>
        <v>#DIV/0!</v>
      </c>
      <c r="BT7934" s="447" t="e">
        <f>+BS7934*(1-Cogeneratore!$C$23)</f>
        <v>#DIV/0!</v>
      </c>
      <c r="BU7934" s="462" t="e">
        <f>IF(BR7934-BT7934&lt;Cogeneratore!$C$25,BR7934-BT7934,Cogeneratore!$C$25)</f>
        <v>#DIV/0!</v>
      </c>
      <c r="BV7934" s="462" t="e">
        <f t="shared" si="4207"/>
        <v>#DIV/0!</v>
      </c>
      <c r="BW7934" s="462" t="e">
        <f t="shared" si="4208"/>
        <v>#DIV/0!</v>
      </c>
      <c r="BX7934" s="462" t="e">
        <f t="shared" si="4224"/>
        <v>#DIV/0!</v>
      </c>
      <c r="BY7934" s="447" t="e">
        <f>+BX7934*(1-#REF!)</f>
        <v>#DIV/0!</v>
      </c>
      <c r="BZ7934" s="462" t="e">
        <f t="shared" si="4226"/>
        <v>#DIV/0!</v>
      </c>
      <c r="CB7934" s="462" t="e">
        <f t="shared" si="4209"/>
        <v>#DIV/0!</v>
      </c>
      <c r="CC7934" s="447" t="e">
        <f>+CB7934/#REF!</f>
        <v>#DIV/0!</v>
      </c>
      <c r="CE7934" s="451" t="e">
        <f t="shared" si="4210"/>
        <v>#DIV/0!</v>
      </c>
    </row>
    <row r="7935" spans="1:83" x14ac:dyDescent="0.2">
      <c r="A7935" s="521">
        <f t="shared" si="4211"/>
        <v>40144</v>
      </c>
      <c r="B7935" s="522">
        <f t="shared" si="4193"/>
        <v>5</v>
      </c>
      <c r="C7935" s="522">
        <f t="shared" si="4194"/>
        <v>11</v>
      </c>
      <c r="D7935" s="505" t="str">
        <f t="shared" si="4212"/>
        <v>inv</v>
      </c>
      <c r="E7935" s="522">
        <f t="shared" si="4195"/>
        <v>11</v>
      </c>
      <c r="F7935" s="522">
        <f t="shared" si="4196"/>
        <v>331</v>
      </c>
      <c r="G7935" s="522">
        <f t="shared" si="4213"/>
        <v>7931</v>
      </c>
      <c r="H7935" s="506">
        <v>669.40745192307691</v>
      </c>
      <c r="I7935" s="507">
        <f>+H7935-L7935/Cogeneratore!$C$24</f>
        <v>669.40745192307691</v>
      </c>
      <c r="J7935" s="507">
        <f t="shared" si="4214"/>
        <v>0</v>
      </c>
      <c r="K7935" s="508">
        <v>466.11410193142365</v>
      </c>
      <c r="L7935" s="508">
        <v>0</v>
      </c>
      <c r="M7935" s="507">
        <f t="shared" si="4197"/>
        <v>669.40745192307691</v>
      </c>
      <c r="N7935" s="507">
        <f t="shared" si="4215"/>
        <v>466.11410193142365</v>
      </c>
      <c r="O7935" s="509" t="s">
        <v>8</v>
      </c>
      <c r="P7935" s="578"/>
      <c r="Q7935" s="578"/>
      <c r="R7935" s="510" t="e">
        <f>MIN(IF(I7935&gt;#REF!*#REF!,#REF!,IF(AND(I7935&lt;#REF!,#REF!=2),0,ROUNDUP(I7935/#REF!,0))),#REF!)</f>
        <v>#REF!</v>
      </c>
      <c r="S7935" s="510" t="e">
        <f>IF(R7935=0,0,MAX(MIN(I7935,R7935*#REF!),#REF!))</f>
        <v>#REF!</v>
      </c>
      <c r="T7935" s="511" t="e">
        <f>IF(R7935&lt;&gt;0,IF(S7935/R7935/#REF!=1,#REF!,HLOOKUP(S7935/R7935/#REF!,#REF!,2)+(HLOOKUP(S7935/R7935/#REF!+0.2,#REF!,2)-HLOOKUP(S7935/R7935/#REF!,#REF!,2))*(S7935/R7935/#REF!-HLOOKUP(S7935/R7935/#REF!,#REF!,1))/(HLOOKUP(S7935/R7935/#REF!+0.2,#REF!,1)-HLOOKUP(S7935/R7935/#REF!,#REF!,1))),0.5)</f>
        <v>#REF!</v>
      </c>
      <c r="U7935" s="512" t="e">
        <f>IF(R7935&lt;&gt;0,IF(S7935/R7935/#REF!=1,#REF!,HLOOKUP(S7935/R7935/#REF!,#REF!,3)+(HLOOKUP(S7935/R7935/#REF!+0.2,#REF!,3)-HLOOKUP(S7935/R7935/#REF!,#REF!,3))*(S7935/R7935/#REF!-HLOOKUP(S7935/R7935/#REF!,#REF!,1))/(HLOOKUP(S7935/R7935/#REF!+0.2,#REF!,1)-HLOOKUP(S7935/R7935/#REF!,#REF!,1))),1)</f>
        <v>#REF!</v>
      </c>
      <c r="V7935" s="510" t="e">
        <f t="shared" si="4216"/>
        <v>#REF!</v>
      </c>
      <c r="W7935" s="513" t="e">
        <f>MIN(IF(N7935&gt;#REF!*#REF!,#REF!,IF(AND(N7935&lt;#REF!,#REF!=2),0,ROUNDUP(N7935/#REF!,0))),#REF!)</f>
        <v>#REF!</v>
      </c>
      <c r="X7935" s="513" t="e">
        <f t="shared" si="4217"/>
        <v>#REF!</v>
      </c>
      <c r="Y7935" s="511" t="e">
        <f>IF(W7935&lt;&gt;0,IF(AA7935/W7935/#REF!=1,#REF!,HLOOKUP(AA7935/W7935/#REF!,#REF!,2)+(HLOOKUP(AA7935/W7935/#REF!+0.2,#REF!,2)-HLOOKUP(AA7935/W7935/#REF!,#REF!,2))*(AA7935/W7935/#REF!-HLOOKUP(AA7935/W7935/#REF!,#REF!,1))/(HLOOKUP(AA7935/W7935/#REF!+0.2,#REF!,1)-HLOOKUP(AA7935/W7935/#REF!,#REF!,1))),0.5)</f>
        <v>#REF!</v>
      </c>
      <c r="Z7935" s="512" t="e">
        <f>IF(W7935&lt;&gt;0,IF(AA7935/W7935/#REF!=1,#REF!,HLOOKUP(AA7935/W7935/#REF!,#REF!,3)+(HLOOKUP(AA7935/W7935/#REF!+0.2,#REF!,3)-HLOOKUP(AA7935/W7935/#REF!,#REF!,3))*(AA7935/W7935/#REF!-HLOOKUP(AA7935/W7935/#REF!,#REF!,1))/(HLOOKUP(AA7935/W7935/#REF!+0.2,#REF!,1)-HLOOKUP(AA7935/W7935/#REF!,#REF!,1))),1)</f>
        <v>#REF!</v>
      </c>
      <c r="AA7935" s="514" t="e">
        <f>IF(W7935=0,0,MAX(MIN(N7935,W7935*#REF!),#REF!))</f>
        <v>#REF!</v>
      </c>
      <c r="AB7935" s="515" t="e">
        <f>AD7935/Cogeneratore!$C$4</f>
        <v>#DIV/0!</v>
      </c>
      <c r="AC7935" s="549"/>
      <c r="AD7935" s="550"/>
      <c r="AE7935" s="549"/>
      <c r="AF7935" s="550"/>
      <c r="AG7935" s="549"/>
      <c r="AH7935" s="550"/>
      <c r="AI7935" s="516" t="e">
        <f t="shared" si="4218"/>
        <v>#DIV/0!</v>
      </c>
      <c r="AJ7935" s="517">
        <f t="shared" si="4219"/>
        <v>0</v>
      </c>
      <c r="AK7935" s="513">
        <f t="shared" si="4198"/>
        <v>0</v>
      </c>
      <c r="AL7935" s="513">
        <f t="shared" si="4199"/>
        <v>0</v>
      </c>
      <c r="AM7935" s="513">
        <f t="shared" si="4200"/>
        <v>669.40745192307691</v>
      </c>
      <c r="AN7935" s="550"/>
      <c r="AO7935" s="550"/>
      <c r="AP7935" s="550"/>
      <c r="AQ7935" s="517">
        <f t="shared" si="4220"/>
        <v>0</v>
      </c>
      <c r="AR7935" s="513">
        <f t="shared" si="4221"/>
        <v>0</v>
      </c>
      <c r="AS7935" s="551"/>
      <c r="AT7935" s="552"/>
      <c r="AU7935" s="513">
        <f t="shared" si="4222"/>
        <v>0</v>
      </c>
      <c r="AV7935" s="513">
        <f>AU7935/Cogeneratore!$C$24</f>
        <v>0</v>
      </c>
      <c r="AW7935" s="513">
        <f t="shared" si="4201"/>
        <v>0</v>
      </c>
      <c r="AX7935" s="513" t="e">
        <f t="shared" si="4202"/>
        <v>#DIV/0!</v>
      </c>
      <c r="AY7935" s="518">
        <f t="shared" si="4203"/>
        <v>466.11410193142365</v>
      </c>
      <c r="AZ7935" s="519" t="e">
        <f t="shared" si="4204"/>
        <v>#DIV/0!</v>
      </c>
      <c r="BA7935" s="514" t="e">
        <f t="shared" si="4223"/>
        <v>#DIV/0!</v>
      </c>
      <c r="BB7935" s="520" t="e">
        <f>+BV7935*860/8250/Cogeneratore!$C$6</f>
        <v>#DIV/0!</v>
      </c>
      <c r="BC7935" s="625"/>
      <c r="BD7935" s="451">
        <f t="shared" si="4205"/>
        <v>0</v>
      </c>
      <c r="BN7935" s="447">
        <f>+L7935/Cogeneratore!$C$24</f>
        <v>0</v>
      </c>
      <c r="BP7935" s="447">
        <f t="shared" si="4206"/>
        <v>0</v>
      </c>
      <c r="BQ7935" s="447" t="e">
        <f>IF(BR7935&lt;Cogeneratore!$C$25/Cogeneratore!$C$23,BP7935,BP7935+BR7935-Cogeneratore!$C$25/Cogeneratore!$C$23)</f>
        <v>#DIV/0!</v>
      </c>
      <c r="BR7935" s="462">
        <f t="shared" si="4225"/>
        <v>0</v>
      </c>
      <c r="BS7935" s="462" t="e">
        <f>IF(BR7935&lt;Cogeneratore!$C$25/Cogeneratore!$C$23,BR7935,Cogeneratore!$C$25/Cogeneratore!$C$23)</f>
        <v>#DIV/0!</v>
      </c>
      <c r="BT7935" s="447" t="e">
        <f>+BS7935*(1-Cogeneratore!$C$23)</f>
        <v>#DIV/0!</v>
      </c>
      <c r="BU7935" s="462" t="e">
        <f>IF(BR7935-BT7935&lt;Cogeneratore!$C$25,BR7935-BT7935,Cogeneratore!$C$25)</f>
        <v>#DIV/0!</v>
      </c>
      <c r="BV7935" s="462" t="e">
        <f t="shared" si="4207"/>
        <v>#DIV/0!</v>
      </c>
      <c r="BW7935" s="462" t="e">
        <f t="shared" si="4208"/>
        <v>#DIV/0!</v>
      </c>
      <c r="BX7935" s="462" t="e">
        <f t="shared" si="4224"/>
        <v>#DIV/0!</v>
      </c>
      <c r="BY7935" s="447" t="e">
        <f>+BX7935*(1-#REF!)</f>
        <v>#DIV/0!</v>
      </c>
      <c r="BZ7935" s="462" t="e">
        <f t="shared" si="4226"/>
        <v>#DIV/0!</v>
      </c>
      <c r="CB7935" s="462" t="e">
        <f t="shared" si="4209"/>
        <v>#DIV/0!</v>
      </c>
      <c r="CC7935" s="447" t="e">
        <f>+CB7935/#REF!</f>
        <v>#DIV/0!</v>
      </c>
      <c r="CE7935" s="451" t="e">
        <f t="shared" si="4210"/>
        <v>#DIV/0!</v>
      </c>
    </row>
    <row r="7936" spans="1:83" x14ac:dyDescent="0.2">
      <c r="A7936" s="521">
        <f t="shared" si="4211"/>
        <v>40144</v>
      </c>
      <c r="B7936" s="522">
        <f t="shared" si="4193"/>
        <v>5</v>
      </c>
      <c r="C7936" s="522">
        <f t="shared" si="4194"/>
        <v>11</v>
      </c>
      <c r="D7936" s="505" t="str">
        <f t="shared" si="4212"/>
        <v>inv</v>
      </c>
      <c r="E7936" s="522">
        <f t="shared" si="4195"/>
        <v>12</v>
      </c>
      <c r="F7936" s="522">
        <f t="shared" si="4196"/>
        <v>331</v>
      </c>
      <c r="G7936" s="522">
        <f t="shared" si="4213"/>
        <v>7932</v>
      </c>
      <c r="H7936" s="506">
        <v>660.85096153846155</v>
      </c>
      <c r="I7936" s="507">
        <f>+H7936-L7936/Cogeneratore!$C$24</f>
        <v>660.85096153846155</v>
      </c>
      <c r="J7936" s="507">
        <f t="shared" si="4214"/>
        <v>0</v>
      </c>
      <c r="K7936" s="508">
        <v>407.84983918999569</v>
      </c>
      <c r="L7936" s="508">
        <v>0</v>
      </c>
      <c r="M7936" s="507">
        <f t="shared" si="4197"/>
        <v>660.85096153846155</v>
      </c>
      <c r="N7936" s="507">
        <f t="shared" si="4215"/>
        <v>407.84983918999569</v>
      </c>
      <c r="O7936" s="509" t="s">
        <v>8</v>
      </c>
      <c r="P7936" s="578"/>
      <c r="Q7936" s="578"/>
      <c r="R7936" s="510" t="e">
        <f>MIN(IF(I7936&gt;#REF!*#REF!,#REF!,IF(AND(I7936&lt;#REF!,#REF!=2),0,ROUNDUP(I7936/#REF!,0))),#REF!)</f>
        <v>#REF!</v>
      </c>
      <c r="S7936" s="510" t="e">
        <f>IF(R7936=0,0,MAX(MIN(I7936,R7936*#REF!),#REF!))</f>
        <v>#REF!</v>
      </c>
      <c r="T7936" s="511" t="e">
        <f>IF(R7936&lt;&gt;0,IF(S7936/R7936/#REF!=1,#REF!,HLOOKUP(S7936/R7936/#REF!,#REF!,2)+(HLOOKUP(S7936/R7936/#REF!+0.2,#REF!,2)-HLOOKUP(S7936/R7936/#REF!,#REF!,2))*(S7936/R7936/#REF!-HLOOKUP(S7936/R7936/#REF!,#REF!,1))/(HLOOKUP(S7936/R7936/#REF!+0.2,#REF!,1)-HLOOKUP(S7936/R7936/#REF!,#REF!,1))),0.5)</f>
        <v>#REF!</v>
      </c>
      <c r="U7936" s="512" t="e">
        <f>IF(R7936&lt;&gt;0,IF(S7936/R7936/#REF!=1,#REF!,HLOOKUP(S7936/R7936/#REF!,#REF!,3)+(HLOOKUP(S7936/R7936/#REF!+0.2,#REF!,3)-HLOOKUP(S7936/R7936/#REF!,#REF!,3))*(S7936/R7936/#REF!-HLOOKUP(S7936/R7936/#REF!,#REF!,1))/(HLOOKUP(S7936/R7936/#REF!+0.2,#REF!,1)-HLOOKUP(S7936/R7936/#REF!,#REF!,1))),1)</f>
        <v>#REF!</v>
      </c>
      <c r="V7936" s="510" t="e">
        <f t="shared" si="4216"/>
        <v>#REF!</v>
      </c>
      <c r="W7936" s="513" t="e">
        <f>MIN(IF(N7936&gt;#REF!*#REF!,#REF!,IF(AND(N7936&lt;#REF!,#REF!=2),0,ROUNDUP(N7936/#REF!,0))),#REF!)</f>
        <v>#REF!</v>
      </c>
      <c r="X7936" s="513" t="e">
        <f t="shared" si="4217"/>
        <v>#REF!</v>
      </c>
      <c r="Y7936" s="511" t="e">
        <f>IF(W7936&lt;&gt;0,IF(AA7936/W7936/#REF!=1,#REF!,HLOOKUP(AA7936/W7936/#REF!,#REF!,2)+(HLOOKUP(AA7936/W7936/#REF!+0.2,#REF!,2)-HLOOKUP(AA7936/W7936/#REF!,#REF!,2))*(AA7936/W7936/#REF!-HLOOKUP(AA7936/W7936/#REF!,#REF!,1))/(HLOOKUP(AA7936/W7936/#REF!+0.2,#REF!,1)-HLOOKUP(AA7936/W7936/#REF!,#REF!,1))),0.5)</f>
        <v>#REF!</v>
      </c>
      <c r="Z7936" s="512" t="e">
        <f>IF(W7936&lt;&gt;0,IF(AA7936/W7936/#REF!=1,#REF!,HLOOKUP(AA7936/W7936/#REF!,#REF!,3)+(HLOOKUP(AA7936/W7936/#REF!+0.2,#REF!,3)-HLOOKUP(AA7936/W7936/#REF!,#REF!,3))*(AA7936/W7936/#REF!-HLOOKUP(AA7936/W7936/#REF!,#REF!,1))/(HLOOKUP(AA7936/W7936/#REF!+0.2,#REF!,1)-HLOOKUP(AA7936/W7936/#REF!,#REF!,1))),1)</f>
        <v>#REF!</v>
      </c>
      <c r="AA7936" s="514" t="e">
        <f>IF(W7936=0,0,MAX(MIN(N7936,W7936*#REF!),#REF!))</f>
        <v>#REF!</v>
      </c>
      <c r="AB7936" s="515" t="e">
        <f>AD7936/Cogeneratore!$C$4</f>
        <v>#DIV/0!</v>
      </c>
      <c r="AC7936" s="549"/>
      <c r="AD7936" s="550"/>
      <c r="AE7936" s="549"/>
      <c r="AF7936" s="550"/>
      <c r="AG7936" s="549"/>
      <c r="AH7936" s="550"/>
      <c r="AI7936" s="516" t="e">
        <f t="shared" si="4218"/>
        <v>#DIV/0!</v>
      </c>
      <c r="AJ7936" s="517">
        <f t="shared" si="4219"/>
        <v>0</v>
      </c>
      <c r="AK7936" s="513">
        <f t="shared" si="4198"/>
        <v>0</v>
      </c>
      <c r="AL7936" s="513">
        <f t="shared" si="4199"/>
        <v>0</v>
      </c>
      <c r="AM7936" s="513">
        <f t="shared" si="4200"/>
        <v>660.85096153846155</v>
      </c>
      <c r="AN7936" s="550"/>
      <c r="AO7936" s="550"/>
      <c r="AP7936" s="550"/>
      <c r="AQ7936" s="517">
        <f t="shared" si="4220"/>
        <v>0</v>
      </c>
      <c r="AR7936" s="513">
        <f t="shared" si="4221"/>
        <v>0</v>
      </c>
      <c r="AS7936" s="551"/>
      <c r="AT7936" s="552"/>
      <c r="AU7936" s="513">
        <f t="shared" si="4222"/>
        <v>0</v>
      </c>
      <c r="AV7936" s="513">
        <f>AU7936/Cogeneratore!$C$24</f>
        <v>0</v>
      </c>
      <c r="AW7936" s="513">
        <f t="shared" si="4201"/>
        <v>0</v>
      </c>
      <c r="AX7936" s="513" t="e">
        <f t="shared" si="4202"/>
        <v>#DIV/0!</v>
      </c>
      <c r="AY7936" s="518">
        <f t="shared" si="4203"/>
        <v>407.84983918999569</v>
      </c>
      <c r="AZ7936" s="519" t="e">
        <f t="shared" si="4204"/>
        <v>#DIV/0!</v>
      </c>
      <c r="BA7936" s="514" t="e">
        <f t="shared" si="4223"/>
        <v>#DIV/0!</v>
      </c>
      <c r="BB7936" s="520" t="e">
        <f>+BV7936*860/8250/Cogeneratore!$C$6</f>
        <v>#DIV/0!</v>
      </c>
      <c r="BC7936" s="625"/>
      <c r="BD7936" s="451">
        <f t="shared" si="4205"/>
        <v>0</v>
      </c>
      <c r="BN7936" s="447">
        <f>+L7936/Cogeneratore!$C$24</f>
        <v>0</v>
      </c>
      <c r="BP7936" s="447">
        <f t="shared" si="4206"/>
        <v>0</v>
      </c>
      <c r="BQ7936" s="447" t="e">
        <f>IF(BR7936&lt;Cogeneratore!$C$25/Cogeneratore!$C$23,BP7936,BP7936+BR7936-Cogeneratore!$C$25/Cogeneratore!$C$23)</f>
        <v>#DIV/0!</v>
      </c>
      <c r="BR7936" s="462">
        <f t="shared" si="4225"/>
        <v>0</v>
      </c>
      <c r="BS7936" s="462" t="e">
        <f>IF(BR7936&lt;Cogeneratore!$C$25/Cogeneratore!$C$23,BR7936,Cogeneratore!$C$25/Cogeneratore!$C$23)</f>
        <v>#DIV/0!</v>
      </c>
      <c r="BT7936" s="447" t="e">
        <f>+BS7936*(1-Cogeneratore!$C$23)</f>
        <v>#DIV/0!</v>
      </c>
      <c r="BU7936" s="462" t="e">
        <f>IF(BR7936-BT7936&lt;Cogeneratore!$C$25,BR7936-BT7936,Cogeneratore!$C$25)</f>
        <v>#DIV/0!</v>
      </c>
      <c r="BV7936" s="462" t="e">
        <f t="shared" si="4207"/>
        <v>#DIV/0!</v>
      </c>
      <c r="BW7936" s="462" t="e">
        <f t="shared" si="4208"/>
        <v>#DIV/0!</v>
      </c>
      <c r="BX7936" s="462" t="e">
        <f t="shared" si="4224"/>
        <v>#DIV/0!</v>
      </c>
      <c r="BY7936" s="447" t="e">
        <f>+BX7936*(1-#REF!)</f>
        <v>#DIV/0!</v>
      </c>
      <c r="BZ7936" s="462" t="e">
        <f t="shared" si="4226"/>
        <v>#DIV/0!</v>
      </c>
      <c r="CB7936" s="462" t="e">
        <f t="shared" si="4209"/>
        <v>#DIV/0!</v>
      </c>
      <c r="CC7936" s="447" t="e">
        <f>+CB7936/#REF!</f>
        <v>#DIV/0!</v>
      </c>
      <c r="CE7936" s="451" t="e">
        <f t="shared" si="4210"/>
        <v>#DIV/0!</v>
      </c>
    </row>
    <row r="7937" spans="1:83" x14ac:dyDescent="0.2">
      <c r="A7937" s="521">
        <f t="shared" si="4211"/>
        <v>40144</v>
      </c>
      <c r="B7937" s="522">
        <f t="shared" si="4193"/>
        <v>5</v>
      </c>
      <c r="C7937" s="522">
        <f t="shared" si="4194"/>
        <v>11</v>
      </c>
      <c r="D7937" s="505" t="str">
        <f t="shared" si="4212"/>
        <v>inv</v>
      </c>
      <c r="E7937" s="522">
        <f t="shared" si="4195"/>
        <v>13</v>
      </c>
      <c r="F7937" s="522">
        <f t="shared" si="4196"/>
        <v>331</v>
      </c>
      <c r="G7937" s="522">
        <f t="shared" si="4213"/>
        <v>7933</v>
      </c>
      <c r="H7937" s="506">
        <v>649.74158653846155</v>
      </c>
      <c r="I7937" s="507">
        <f>+H7937-L7937/Cogeneratore!$C$24</f>
        <v>649.74158653846155</v>
      </c>
      <c r="J7937" s="507">
        <f t="shared" si="4214"/>
        <v>0</v>
      </c>
      <c r="K7937" s="508">
        <v>407.84983918999569</v>
      </c>
      <c r="L7937" s="508">
        <v>0</v>
      </c>
      <c r="M7937" s="507">
        <f t="shared" si="4197"/>
        <v>649.74158653846155</v>
      </c>
      <c r="N7937" s="507">
        <f t="shared" si="4215"/>
        <v>407.84983918999569</v>
      </c>
      <c r="O7937" s="509" t="s">
        <v>8</v>
      </c>
      <c r="P7937" s="578"/>
      <c r="Q7937" s="578"/>
      <c r="R7937" s="510" t="e">
        <f>MIN(IF(I7937&gt;#REF!*#REF!,#REF!,IF(AND(I7937&lt;#REF!,#REF!=2),0,ROUNDUP(I7937/#REF!,0))),#REF!)</f>
        <v>#REF!</v>
      </c>
      <c r="S7937" s="510" t="e">
        <f>IF(R7937=0,0,MAX(MIN(I7937,R7937*#REF!),#REF!))</f>
        <v>#REF!</v>
      </c>
      <c r="T7937" s="511" t="e">
        <f>IF(R7937&lt;&gt;0,IF(S7937/R7937/#REF!=1,#REF!,HLOOKUP(S7937/R7937/#REF!,#REF!,2)+(HLOOKUP(S7937/R7937/#REF!+0.2,#REF!,2)-HLOOKUP(S7937/R7937/#REF!,#REF!,2))*(S7937/R7937/#REF!-HLOOKUP(S7937/R7937/#REF!,#REF!,1))/(HLOOKUP(S7937/R7937/#REF!+0.2,#REF!,1)-HLOOKUP(S7937/R7937/#REF!,#REF!,1))),0.5)</f>
        <v>#REF!</v>
      </c>
      <c r="U7937" s="512" t="e">
        <f>IF(R7937&lt;&gt;0,IF(S7937/R7937/#REF!=1,#REF!,HLOOKUP(S7937/R7937/#REF!,#REF!,3)+(HLOOKUP(S7937/R7937/#REF!+0.2,#REF!,3)-HLOOKUP(S7937/R7937/#REF!,#REF!,3))*(S7937/R7937/#REF!-HLOOKUP(S7937/R7937/#REF!,#REF!,1))/(HLOOKUP(S7937/R7937/#REF!+0.2,#REF!,1)-HLOOKUP(S7937/R7937/#REF!,#REF!,1))),1)</f>
        <v>#REF!</v>
      </c>
      <c r="V7937" s="510" t="e">
        <f t="shared" si="4216"/>
        <v>#REF!</v>
      </c>
      <c r="W7937" s="513" t="e">
        <f>MIN(IF(N7937&gt;#REF!*#REF!,#REF!,IF(AND(N7937&lt;#REF!,#REF!=2),0,ROUNDUP(N7937/#REF!,0))),#REF!)</f>
        <v>#REF!</v>
      </c>
      <c r="X7937" s="513" t="e">
        <f t="shared" si="4217"/>
        <v>#REF!</v>
      </c>
      <c r="Y7937" s="511" t="e">
        <f>IF(W7937&lt;&gt;0,IF(AA7937/W7937/#REF!=1,#REF!,HLOOKUP(AA7937/W7937/#REF!,#REF!,2)+(HLOOKUP(AA7937/W7937/#REF!+0.2,#REF!,2)-HLOOKUP(AA7937/W7937/#REF!,#REF!,2))*(AA7937/W7937/#REF!-HLOOKUP(AA7937/W7937/#REF!,#REF!,1))/(HLOOKUP(AA7937/W7937/#REF!+0.2,#REF!,1)-HLOOKUP(AA7937/W7937/#REF!,#REF!,1))),0.5)</f>
        <v>#REF!</v>
      </c>
      <c r="Z7937" s="512" t="e">
        <f>IF(W7937&lt;&gt;0,IF(AA7937/W7937/#REF!=1,#REF!,HLOOKUP(AA7937/W7937/#REF!,#REF!,3)+(HLOOKUP(AA7937/W7937/#REF!+0.2,#REF!,3)-HLOOKUP(AA7937/W7937/#REF!,#REF!,3))*(AA7937/W7937/#REF!-HLOOKUP(AA7937/W7937/#REF!,#REF!,1))/(HLOOKUP(AA7937/W7937/#REF!+0.2,#REF!,1)-HLOOKUP(AA7937/W7937/#REF!,#REF!,1))),1)</f>
        <v>#REF!</v>
      </c>
      <c r="AA7937" s="514" t="e">
        <f>IF(W7937=0,0,MAX(MIN(N7937,W7937*#REF!),#REF!))</f>
        <v>#REF!</v>
      </c>
      <c r="AB7937" s="515" t="e">
        <f>AD7937/Cogeneratore!$C$4</f>
        <v>#DIV/0!</v>
      </c>
      <c r="AC7937" s="549"/>
      <c r="AD7937" s="550"/>
      <c r="AE7937" s="549"/>
      <c r="AF7937" s="550"/>
      <c r="AG7937" s="549"/>
      <c r="AH7937" s="550"/>
      <c r="AI7937" s="516" t="e">
        <f t="shared" si="4218"/>
        <v>#DIV/0!</v>
      </c>
      <c r="AJ7937" s="517">
        <f t="shared" si="4219"/>
        <v>0</v>
      </c>
      <c r="AK7937" s="513">
        <f t="shared" si="4198"/>
        <v>0</v>
      </c>
      <c r="AL7937" s="513">
        <f t="shared" si="4199"/>
        <v>0</v>
      </c>
      <c r="AM7937" s="513">
        <f t="shared" si="4200"/>
        <v>649.74158653846155</v>
      </c>
      <c r="AN7937" s="550"/>
      <c r="AO7937" s="550"/>
      <c r="AP7937" s="550"/>
      <c r="AQ7937" s="517">
        <f t="shared" si="4220"/>
        <v>0</v>
      </c>
      <c r="AR7937" s="513">
        <f t="shared" si="4221"/>
        <v>0</v>
      </c>
      <c r="AS7937" s="551"/>
      <c r="AT7937" s="552"/>
      <c r="AU7937" s="513">
        <f t="shared" si="4222"/>
        <v>0</v>
      </c>
      <c r="AV7937" s="513">
        <f>AU7937/Cogeneratore!$C$24</f>
        <v>0</v>
      </c>
      <c r="AW7937" s="513">
        <f t="shared" si="4201"/>
        <v>0</v>
      </c>
      <c r="AX7937" s="513" t="e">
        <f t="shared" si="4202"/>
        <v>#DIV/0!</v>
      </c>
      <c r="AY7937" s="518">
        <f t="shared" si="4203"/>
        <v>407.84983918999569</v>
      </c>
      <c r="AZ7937" s="519" t="e">
        <f t="shared" si="4204"/>
        <v>#DIV/0!</v>
      </c>
      <c r="BA7937" s="514" t="e">
        <f t="shared" si="4223"/>
        <v>#DIV/0!</v>
      </c>
      <c r="BB7937" s="520" t="e">
        <f>+BV7937*860/8250/Cogeneratore!$C$6</f>
        <v>#DIV/0!</v>
      </c>
      <c r="BC7937" s="625"/>
      <c r="BD7937" s="451">
        <f t="shared" si="4205"/>
        <v>0</v>
      </c>
      <c r="BN7937" s="447">
        <f>+L7937/Cogeneratore!$C$24</f>
        <v>0</v>
      </c>
      <c r="BP7937" s="447">
        <f t="shared" si="4206"/>
        <v>0</v>
      </c>
      <c r="BQ7937" s="447" t="e">
        <f>IF(BR7937&lt;Cogeneratore!$C$25/Cogeneratore!$C$23,BP7937,BP7937+BR7937-Cogeneratore!$C$25/Cogeneratore!$C$23)</f>
        <v>#DIV/0!</v>
      </c>
      <c r="BR7937" s="462">
        <f t="shared" si="4225"/>
        <v>0</v>
      </c>
      <c r="BS7937" s="462" t="e">
        <f>IF(BR7937&lt;Cogeneratore!$C$25/Cogeneratore!$C$23,BR7937,Cogeneratore!$C$25/Cogeneratore!$C$23)</f>
        <v>#DIV/0!</v>
      </c>
      <c r="BT7937" s="447" t="e">
        <f>+BS7937*(1-Cogeneratore!$C$23)</f>
        <v>#DIV/0!</v>
      </c>
      <c r="BU7937" s="462" t="e">
        <f>IF(BR7937-BT7937&lt;Cogeneratore!$C$25,BR7937-BT7937,Cogeneratore!$C$25)</f>
        <v>#DIV/0!</v>
      </c>
      <c r="BV7937" s="462" t="e">
        <f t="shared" si="4207"/>
        <v>#DIV/0!</v>
      </c>
      <c r="BW7937" s="462" t="e">
        <f t="shared" si="4208"/>
        <v>#DIV/0!</v>
      </c>
      <c r="BX7937" s="462" t="e">
        <f t="shared" si="4224"/>
        <v>#DIV/0!</v>
      </c>
      <c r="BY7937" s="447" t="e">
        <f>+BX7937*(1-#REF!)</f>
        <v>#DIV/0!</v>
      </c>
      <c r="BZ7937" s="462" t="e">
        <f t="shared" si="4226"/>
        <v>#DIV/0!</v>
      </c>
      <c r="CB7937" s="462" t="e">
        <f t="shared" si="4209"/>
        <v>#DIV/0!</v>
      </c>
      <c r="CC7937" s="447" t="e">
        <f>+CB7937/#REF!</f>
        <v>#DIV/0!</v>
      </c>
      <c r="CE7937" s="451" t="e">
        <f t="shared" si="4210"/>
        <v>#DIV/0!</v>
      </c>
    </row>
    <row r="7938" spans="1:83" x14ac:dyDescent="0.2">
      <c r="A7938" s="521">
        <f t="shared" si="4211"/>
        <v>40144</v>
      </c>
      <c r="B7938" s="522">
        <f t="shared" si="4193"/>
        <v>5</v>
      </c>
      <c r="C7938" s="522">
        <f t="shared" si="4194"/>
        <v>11</v>
      </c>
      <c r="D7938" s="505" t="str">
        <f t="shared" si="4212"/>
        <v>inv</v>
      </c>
      <c r="E7938" s="522">
        <f t="shared" si="4195"/>
        <v>14</v>
      </c>
      <c r="F7938" s="522">
        <f t="shared" si="4196"/>
        <v>331</v>
      </c>
      <c r="G7938" s="522">
        <f t="shared" si="4213"/>
        <v>7934</v>
      </c>
      <c r="H7938" s="506">
        <v>636.28485576923072</v>
      </c>
      <c r="I7938" s="507">
        <f>+H7938-L7938/Cogeneratore!$C$24</f>
        <v>636.28485576923072</v>
      </c>
      <c r="J7938" s="507">
        <f t="shared" si="4214"/>
        <v>0</v>
      </c>
      <c r="K7938" s="508">
        <v>407.84983918999569</v>
      </c>
      <c r="L7938" s="508">
        <v>0</v>
      </c>
      <c r="M7938" s="507">
        <f t="shared" si="4197"/>
        <v>636.28485576923072</v>
      </c>
      <c r="N7938" s="507">
        <f t="shared" si="4215"/>
        <v>407.84983918999569</v>
      </c>
      <c r="O7938" s="509" t="s">
        <v>8</v>
      </c>
      <c r="P7938" s="578"/>
      <c r="Q7938" s="578"/>
      <c r="R7938" s="510" t="e">
        <f>MIN(IF(I7938&gt;#REF!*#REF!,#REF!,IF(AND(I7938&lt;#REF!,#REF!=2),0,ROUNDUP(I7938/#REF!,0))),#REF!)</f>
        <v>#REF!</v>
      </c>
      <c r="S7938" s="510" t="e">
        <f>IF(R7938=0,0,MAX(MIN(I7938,R7938*#REF!),#REF!))</f>
        <v>#REF!</v>
      </c>
      <c r="T7938" s="511" t="e">
        <f>IF(R7938&lt;&gt;0,IF(S7938/R7938/#REF!=1,#REF!,HLOOKUP(S7938/R7938/#REF!,#REF!,2)+(HLOOKUP(S7938/R7938/#REF!+0.2,#REF!,2)-HLOOKUP(S7938/R7938/#REF!,#REF!,2))*(S7938/R7938/#REF!-HLOOKUP(S7938/R7938/#REF!,#REF!,1))/(HLOOKUP(S7938/R7938/#REF!+0.2,#REF!,1)-HLOOKUP(S7938/R7938/#REF!,#REF!,1))),0.5)</f>
        <v>#REF!</v>
      </c>
      <c r="U7938" s="512" t="e">
        <f>IF(R7938&lt;&gt;0,IF(S7938/R7938/#REF!=1,#REF!,HLOOKUP(S7938/R7938/#REF!,#REF!,3)+(HLOOKUP(S7938/R7938/#REF!+0.2,#REF!,3)-HLOOKUP(S7938/R7938/#REF!,#REF!,3))*(S7938/R7938/#REF!-HLOOKUP(S7938/R7938/#REF!,#REF!,1))/(HLOOKUP(S7938/R7938/#REF!+0.2,#REF!,1)-HLOOKUP(S7938/R7938/#REF!,#REF!,1))),1)</f>
        <v>#REF!</v>
      </c>
      <c r="V7938" s="510" t="e">
        <f t="shared" si="4216"/>
        <v>#REF!</v>
      </c>
      <c r="W7938" s="513" t="e">
        <f>MIN(IF(N7938&gt;#REF!*#REF!,#REF!,IF(AND(N7938&lt;#REF!,#REF!=2),0,ROUNDUP(N7938/#REF!,0))),#REF!)</f>
        <v>#REF!</v>
      </c>
      <c r="X7938" s="513" t="e">
        <f t="shared" si="4217"/>
        <v>#REF!</v>
      </c>
      <c r="Y7938" s="511" t="e">
        <f>IF(W7938&lt;&gt;0,IF(AA7938/W7938/#REF!=1,#REF!,HLOOKUP(AA7938/W7938/#REF!,#REF!,2)+(HLOOKUP(AA7938/W7938/#REF!+0.2,#REF!,2)-HLOOKUP(AA7938/W7938/#REF!,#REF!,2))*(AA7938/W7938/#REF!-HLOOKUP(AA7938/W7938/#REF!,#REF!,1))/(HLOOKUP(AA7938/W7938/#REF!+0.2,#REF!,1)-HLOOKUP(AA7938/W7938/#REF!,#REF!,1))),0.5)</f>
        <v>#REF!</v>
      </c>
      <c r="Z7938" s="512" t="e">
        <f>IF(W7938&lt;&gt;0,IF(AA7938/W7938/#REF!=1,#REF!,HLOOKUP(AA7938/W7938/#REF!,#REF!,3)+(HLOOKUP(AA7938/W7938/#REF!+0.2,#REF!,3)-HLOOKUP(AA7938/W7938/#REF!,#REF!,3))*(AA7938/W7938/#REF!-HLOOKUP(AA7938/W7938/#REF!,#REF!,1))/(HLOOKUP(AA7938/W7938/#REF!+0.2,#REF!,1)-HLOOKUP(AA7938/W7938/#REF!,#REF!,1))),1)</f>
        <v>#REF!</v>
      </c>
      <c r="AA7938" s="514" t="e">
        <f>IF(W7938=0,0,MAX(MIN(N7938,W7938*#REF!),#REF!))</f>
        <v>#REF!</v>
      </c>
      <c r="AB7938" s="515" t="e">
        <f>AD7938/Cogeneratore!$C$4</f>
        <v>#DIV/0!</v>
      </c>
      <c r="AC7938" s="549"/>
      <c r="AD7938" s="550"/>
      <c r="AE7938" s="549"/>
      <c r="AF7938" s="550"/>
      <c r="AG7938" s="549"/>
      <c r="AH7938" s="550"/>
      <c r="AI7938" s="516" t="e">
        <f t="shared" si="4218"/>
        <v>#DIV/0!</v>
      </c>
      <c r="AJ7938" s="517">
        <f t="shared" si="4219"/>
        <v>0</v>
      </c>
      <c r="AK7938" s="513">
        <f t="shared" si="4198"/>
        <v>0</v>
      </c>
      <c r="AL7938" s="513">
        <f t="shared" si="4199"/>
        <v>0</v>
      </c>
      <c r="AM7938" s="513">
        <f t="shared" si="4200"/>
        <v>636.28485576923072</v>
      </c>
      <c r="AN7938" s="550"/>
      <c r="AO7938" s="550"/>
      <c r="AP7938" s="550"/>
      <c r="AQ7938" s="517">
        <f t="shared" si="4220"/>
        <v>0</v>
      </c>
      <c r="AR7938" s="513">
        <f t="shared" si="4221"/>
        <v>0</v>
      </c>
      <c r="AS7938" s="551"/>
      <c r="AT7938" s="552"/>
      <c r="AU7938" s="513">
        <f t="shared" si="4222"/>
        <v>0</v>
      </c>
      <c r="AV7938" s="513">
        <f>AU7938/Cogeneratore!$C$24</f>
        <v>0</v>
      </c>
      <c r="AW7938" s="513">
        <f t="shared" si="4201"/>
        <v>0</v>
      </c>
      <c r="AX7938" s="513" t="e">
        <f t="shared" si="4202"/>
        <v>#DIV/0!</v>
      </c>
      <c r="AY7938" s="518">
        <f t="shared" si="4203"/>
        <v>407.84983918999569</v>
      </c>
      <c r="AZ7938" s="519" t="e">
        <f t="shared" si="4204"/>
        <v>#DIV/0!</v>
      </c>
      <c r="BA7938" s="514" t="e">
        <f t="shared" si="4223"/>
        <v>#DIV/0!</v>
      </c>
      <c r="BB7938" s="520" t="e">
        <f>+BV7938*860/8250/Cogeneratore!$C$6</f>
        <v>#DIV/0!</v>
      </c>
      <c r="BC7938" s="625"/>
      <c r="BD7938" s="451">
        <f t="shared" si="4205"/>
        <v>0</v>
      </c>
      <c r="BN7938" s="447">
        <f>+L7938/Cogeneratore!$C$24</f>
        <v>0</v>
      </c>
      <c r="BP7938" s="447">
        <f t="shared" si="4206"/>
        <v>0</v>
      </c>
      <c r="BQ7938" s="447" t="e">
        <f>IF(BR7938&lt;Cogeneratore!$C$25/Cogeneratore!$C$23,BP7938,BP7938+BR7938-Cogeneratore!$C$25/Cogeneratore!$C$23)</f>
        <v>#DIV/0!</v>
      </c>
      <c r="BR7938" s="462">
        <f t="shared" si="4225"/>
        <v>0</v>
      </c>
      <c r="BS7938" s="462" t="e">
        <f>IF(BR7938&lt;Cogeneratore!$C$25/Cogeneratore!$C$23,BR7938,Cogeneratore!$C$25/Cogeneratore!$C$23)</f>
        <v>#DIV/0!</v>
      </c>
      <c r="BT7938" s="447" t="e">
        <f>+BS7938*(1-Cogeneratore!$C$23)</f>
        <v>#DIV/0!</v>
      </c>
      <c r="BU7938" s="462" t="e">
        <f>IF(BR7938-BT7938&lt;Cogeneratore!$C$25,BR7938-BT7938,Cogeneratore!$C$25)</f>
        <v>#DIV/0!</v>
      </c>
      <c r="BV7938" s="462" t="e">
        <f t="shared" si="4207"/>
        <v>#DIV/0!</v>
      </c>
      <c r="BW7938" s="462" t="e">
        <f t="shared" si="4208"/>
        <v>#DIV/0!</v>
      </c>
      <c r="BX7938" s="462" t="e">
        <f t="shared" si="4224"/>
        <v>#DIV/0!</v>
      </c>
      <c r="BY7938" s="447" t="e">
        <f>+BX7938*(1-#REF!)</f>
        <v>#DIV/0!</v>
      </c>
      <c r="BZ7938" s="462" t="e">
        <f t="shared" si="4226"/>
        <v>#DIV/0!</v>
      </c>
      <c r="CB7938" s="462" t="e">
        <f t="shared" si="4209"/>
        <v>#DIV/0!</v>
      </c>
      <c r="CC7938" s="447" t="e">
        <f>+CB7938/#REF!</f>
        <v>#DIV/0!</v>
      </c>
      <c r="CE7938" s="451" t="e">
        <f t="shared" si="4210"/>
        <v>#DIV/0!</v>
      </c>
    </row>
    <row r="7939" spans="1:83" x14ac:dyDescent="0.2">
      <c r="A7939" s="521">
        <f t="shared" si="4211"/>
        <v>40144</v>
      </c>
      <c r="B7939" s="522">
        <f t="shared" si="4193"/>
        <v>5</v>
      </c>
      <c r="C7939" s="522">
        <f t="shared" si="4194"/>
        <v>11</v>
      </c>
      <c r="D7939" s="505" t="str">
        <f t="shared" si="4212"/>
        <v>inv</v>
      </c>
      <c r="E7939" s="522">
        <f t="shared" si="4195"/>
        <v>15</v>
      </c>
      <c r="F7939" s="522">
        <f t="shared" si="4196"/>
        <v>331</v>
      </c>
      <c r="G7939" s="522">
        <f t="shared" si="4213"/>
        <v>7935</v>
      </c>
      <c r="H7939" s="506">
        <v>623.17427884615381</v>
      </c>
      <c r="I7939" s="507">
        <f>+H7939-L7939/Cogeneratore!$C$24</f>
        <v>623.17427884615381</v>
      </c>
      <c r="J7939" s="507">
        <f t="shared" si="4214"/>
        <v>0</v>
      </c>
      <c r="K7939" s="508">
        <v>407.84983918999569</v>
      </c>
      <c r="L7939" s="508">
        <v>0</v>
      </c>
      <c r="M7939" s="507">
        <f t="shared" si="4197"/>
        <v>623.17427884615381</v>
      </c>
      <c r="N7939" s="507">
        <f t="shared" si="4215"/>
        <v>407.84983918999569</v>
      </c>
      <c r="O7939" s="509" t="s">
        <v>8</v>
      </c>
      <c r="P7939" s="578"/>
      <c r="Q7939" s="578"/>
      <c r="R7939" s="510" t="e">
        <f>MIN(IF(I7939&gt;#REF!*#REF!,#REF!,IF(AND(I7939&lt;#REF!,#REF!=2),0,ROUNDUP(I7939/#REF!,0))),#REF!)</f>
        <v>#REF!</v>
      </c>
      <c r="S7939" s="510" t="e">
        <f>IF(R7939=0,0,MAX(MIN(I7939,R7939*#REF!),#REF!))</f>
        <v>#REF!</v>
      </c>
      <c r="T7939" s="511" t="e">
        <f>IF(R7939&lt;&gt;0,IF(S7939/R7939/#REF!=1,#REF!,HLOOKUP(S7939/R7939/#REF!,#REF!,2)+(HLOOKUP(S7939/R7939/#REF!+0.2,#REF!,2)-HLOOKUP(S7939/R7939/#REF!,#REF!,2))*(S7939/R7939/#REF!-HLOOKUP(S7939/R7939/#REF!,#REF!,1))/(HLOOKUP(S7939/R7939/#REF!+0.2,#REF!,1)-HLOOKUP(S7939/R7939/#REF!,#REF!,1))),0.5)</f>
        <v>#REF!</v>
      </c>
      <c r="U7939" s="512" t="e">
        <f>IF(R7939&lt;&gt;0,IF(S7939/R7939/#REF!=1,#REF!,HLOOKUP(S7939/R7939/#REF!,#REF!,3)+(HLOOKUP(S7939/R7939/#REF!+0.2,#REF!,3)-HLOOKUP(S7939/R7939/#REF!,#REF!,3))*(S7939/R7939/#REF!-HLOOKUP(S7939/R7939/#REF!,#REF!,1))/(HLOOKUP(S7939/R7939/#REF!+0.2,#REF!,1)-HLOOKUP(S7939/R7939/#REF!,#REF!,1))),1)</f>
        <v>#REF!</v>
      </c>
      <c r="V7939" s="510" t="e">
        <f t="shared" si="4216"/>
        <v>#REF!</v>
      </c>
      <c r="W7939" s="513" t="e">
        <f>MIN(IF(N7939&gt;#REF!*#REF!,#REF!,IF(AND(N7939&lt;#REF!,#REF!=2),0,ROUNDUP(N7939/#REF!,0))),#REF!)</f>
        <v>#REF!</v>
      </c>
      <c r="X7939" s="513" t="e">
        <f t="shared" si="4217"/>
        <v>#REF!</v>
      </c>
      <c r="Y7939" s="511" t="e">
        <f>IF(W7939&lt;&gt;0,IF(AA7939/W7939/#REF!=1,#REF!,HLOOKUP(AA7939/W7939/#REF!,#REF!,2)+(HLOOKUP(AA7939/W7939/#REF!+0.2,#REF!,2)-HLOOKUP(AA7939/W7939/#REF!,#REF!,2))*(AA7939/W7939/#REF!-HLOOKUP(AA7939/W7939/#REF!,#REF!,1))/(HLOOKUP(AA7939/W7939/#REF!+0.2,#REF!,1)-HLOOKUP(AA7939/W7939/#REF!,#REF!,1))),0.5)</f>
        <v>#REF!</v>
      </c>
      <c r="Z7939" s="512" t="e">
        <f>IF(W7939&lt;&gt;0,IF(AA7939/W7939/#REF!=1,#REF!,HLOOKUP(AA7939/W7939/#REF!,#REF!,3)+(HLOOKUP(AA7939/W7939/#REF!+0.2,#REF!,3)-HLOOKUP(AA7939/W7939/#REF!,#REF!,3))*(AA7939/W7939/#REF!-HLOOKUP(AA7939/W7939/#REF!,#REF!,1))/(HLOOKUP(AA7939/W7939/#REF!+0.2,#REF!,1)-HLOOKUP(AA7939/W7939/#REF!,#REF!,1))),1)</f>
        <v>#REF!</v>
      </c>
      <c r="AA7939" s="514" t="e">
        <f>IF(W7939=0,0,MAX(MIN(N7939,W7939*#REF!),#REF!))</f>
        <v>#REF!</v>
      </c>
      <c r="AB7939" s="515" t="e">
        <f>AD7939/Cogeneratore!$C$4</f>
        <v>#DIV/0!</v>
      </c>
      <c r="AC7939" s="549"/>
      <c r="AD7939" s="550"/>
      <c r="AE7939" s="549"/>
      <c r="AF7939" s="550"/>
      <c r="AG7939" s="549"/>
      <c r="AH7939" s="550"/>
      <c r="AI7939" s="516" t="e">
        <f t="shared" si="4218"/>
        <v>#DIV/0!</v>
      </c>
      <c r="AJ7939" s="517">
        <f t="shared" si="4219"/>
        <v>0</v>
      </c>
      <c r="AK7939" s="513">
        <f t="shared" si="4198"/>
        <v>0</v>
      </c>
      <c r="AL7939" s="513">
        <f t="shared" si="4199"/>
        <v>0</v>
      </c>
      <c r="AM7939" s="513">
        <f t="shared" si="4200"/>
        <v>623.17427884615381</v>
      </c>
      <c r="AN7939" s="550"/>
      <c r="AO7939" s="550"/>
      <c r="AP7939" s="550"/>
      <c r="AQ7939" s="517">
        <f t="shared" si="4220"/>
        <v>0</v>
      </c>
      <c r="AR7939" s="513">
        <f t="shared" si="4221"/>
        <v>0</v>
      </c>
      <c r="AS7939" s="551"/>
      <c r="AT7939" s="552"/>
      <c r="AU7939" s="513">
        <f t="shared" si="4222"/>
        <v>0</v>
      </c>
      <c r="AV7939" s="513">
        <f>AU7939/Cogeneratore!$C$24</f>
        <v>0</v>
      </c>
      <c r="AW7939" s="513">
        <f t="shared" si="4201"/>
        <v>0</v>
      </c>
      <c r="AX7939" s="513" t="e">
        <f t="shared" si="4202"/>
        <v>#DIV/0!</v>
      </c>
      <c r="AY7939" s="518">
        <f t="shared" si="4203"/>
        <v>407.84983918999569</v>
      </c>
      <c r="AZ7939" s="519" t="e">
        <f t="shared" si="4204"/>
        <v>#DIV/0!</v>
      </c>
      <c r="BA7939" s="514" t="e">
        <f t="shared" si="4223"/>
        <v>#DIV/0!</v>
      </c>
      <c r="BB7939" s="520" t="e">
        <f>+BV7939*860/8250/Cogeneratore!$C$6</f>
        <v>#DIV/0!</v>
      </c>
      <c r="BC7939" s="625"/>
      <c r="BD7939" s="451">
        <f t="shared" si="4205"/>
        <v>0</v>
      </c>
      <c r="BN7939" s="447">
        <f>+L7939/Cogeneratore!$C$24</f>
        <v>0</v>
      </c>
      <c r="BP7939" s="447">
        <f t="shared" si="4206"/>
        <v>0</v>
      </c>
      <c r="BQ7939" s="447" t="e">
        <f>IF(BR7939&lt;Cogeneratore!$C$25/Cogeneratore!$C$23,BP7939,BP7939+BR7939-Cogeneratore!$C$25/Cogeneratore!$C$23)</f>
        <v>#DIV/0!</v>
      </c>
      <c r="BR7939" s="462">
        <f t="shared" si="4225"/>
        <v>0</v>
      </c>
      <c r="BS7939" s="462" t="e">
        <f>IF(BR7939&lt;Cogeneratore!$C$25/Cogeneratore!$C$23,BR7939,Cogeneratore!$C$25/Cogeneratore!$C$23)</f>
        <v>#DIV/0!</v>
      </c>
      <c r="BT7939" s="447" t="e">
        <f>+BS7939*(1-Cogeneratore!$C$23)</f>
        <v>#DIV/0!</v>
      </c>
      <c r="BU7939" s="462" t="e">
        <f>IF(BR7939-BT7939&lt;Cogeneratore!$C$25,BR7939-BT7939,Cogeneratore!$C$25)</f>
        <v>#DIV/0!</v>
      </c>
      <c r="BV7939" s="462" t="e">
        <f t="shared" si="4207"/>
        <v>#DIV/0!</v>
      </c>
      <c r="BW7939" s="462" t="e">
        <f t="shared" si="4208"/>
        <v>#DIV/0!</v>
      </c>
      <c r="BX7939" s="462" t="e">
        <f t="shared" si="4224"/>
        <v>#DIV/0!</v>
      </c>
      <c r="BY7939" s="447" t="e">
        <f>+BX7939*(1-#REF!)</f>
        <v>#DIV/0!</v>
      </c>
      <c r="BZ7939" s="462" t="e">
        <f t="shared" si="4226"/>
        <v>#DIV/0!</v>
      </c>
      <c r="CB7939" s="462" t="e">
        <f t="shared" si="4209"/>
        <v>#DIV/0!</v>
      </c>
      <c r="CC7939" s="447" t="e">
        <f>+CB7939/#REF!</f>
        <v>#DIV/0!</v>
      </c>
      <c r="CE7939" s="451" t="e">
        <f t="shared" si="4210"/>
        <v>#DIV/0!</v>
      </c>
    </row>
    <row r="7940" spans="1:83" x14ac:dyDescent="0.2">
      <c r="A7940" s="521">
        <f t="shared" si="4211"/>
        <v>40144</v>
      </c>
      <c r="B7940" s="522">
        <f t="shared" ref="B7940:B8003" si="4227">WEEKDAY(A7940,2)</f>
        <v>5</v>
      </c>
      <c r="C7940" s="522">
        <f t="shared" ref="C7940:C8003" si="4228">MONTH(A7940)</f>
        <v>11</v>
      </c>
      <c r="D7940" s="505" t="str">
        <f t="shared" si="4212"/>
        <v>inv</v>
      </c>
      <c r="E7940" s="522">
        <f t="shared" ref="E7940:E8003" si="4229">MOD(G7940,24)</f>
        <v>16</v>
      </c>
      <c r="F7940" s="522">
        <f t="shared" ref="F7940:F8003" si="4230">TRUNC(G7940/24)+1</f>
        <v>331</v>
      </c>
      <c r="G7940" s="522">
        <f t="shared" si="4213"/>
        <v>7936</v>
      </c>
      <c r="H7940" s="506">
        <v>613.00600961538464</v>
      </c>
      <c r="I7940" s="507">
        <f>+H7940-L7940/Cogeneratore!$C$24</f>
        <v>613.00600961538464</v>
      </c>
      <c r="J7940" s="507">
        <f t="shared" si="4214"/>
        <v>0</v>
      </c>
      <c r="K7940" s="508">
        <v>233.05705096571182</v>
      </c>
      <c r="L7940" s="508">
        <v>0</v>
      </c>
      <c r="M7940" s="507">
        <f t="shared" ref="M7940:M8003" si="4231">I7940+AV7940</f>
        <v>613.00600961538464</v>
      </c>
      <c r="N7940" s="507">
        <f t="shared" si="4215"/>
        <v>233.05705096571182</v>
      </c>
      <c r="O7940" s="509" t="s">
        <v>8</v>
      </c>
      <c r="P7940" s="578"/>
      <c r="Q7940" s="578"/>
      <c r="R7940" s="510" t="e">
        <f>MIN(IF(I7940&gt;#REF!*#REF!,#REF!,IF(AND(I7940&lt;#REF!,#REF!=2),0,ROUNDUP(I7940/#REF!,0))),#REF!)</f>
        <v>#REF!</v>
      </c>
      <c r="S7940" s="510" t="e">
        <f>IF(R7940=0,0,MAX(MIN(I7940,R7940*#REF!),#REF!))</f>
        <v>#REF!</v>
      </c>
      <c r="T7940" s="511" t="e">
        <f>IF(R7940&lt;&gt;0,IF(S7940/R7940/#REF!=1,#REF!,HLOOKUP(S7940/R7940/#REF!,#REF!,2)+(HLOOKUP(S7940/R7940/#REF!+0.2,#REF!,2)-HLOOKUP(S7940/R7940/#REF!,#REF!,2))*(S7940/R7940/#REF!-HLOOKUP(S7940/R7940/#REF!,#REF!,1))/(HLOOKUP(S7940/R7940/#REF!+0.2,#REF!,1)-HLOOKUP(S7940/R7940/#REF!,#REF!,1))),0.5)</f>
        <v>#REF!</v>
      </c>
      <c r="U7940" s="512" t="e">
        <f>IF(R7940&lt;&gt;0,IF(S7940/R7940/#REF!=1,#REF!,HLOOKUP(S7940/R7940/#REF!,#REF!,3)+(HLOOKUP(S7940/R7940/#REF!+0.2,#REF!,3)-HLOOKUP(S7940/R7940/#REF!,#REF!,3))*(S7940/R7940/#REF!-HLOOKUP(S7940/R7940/#REF!,#REF!,1))/(HLOOKUP(S7940/R7940/#REF!+0.2,#REF!,1)-HLOOKUP(S7940/R7940/#REF!,#REF!,1))),1)</f>
        <v>#REF!</v>
      </c>
      <c r="V7940" s="510" t="e">
        <f t="shared" si="4216"/>
        <v>#REF!</v>
      </c>
      <c r="W7940" s="513" t="e">
        <f>MIN(IF(N7940&gt;#REF!*#REF!,#REF!,IF(AND(N7940&lt;#REF!,#REF!=2),0,ROUNDUP(N7940/#REF!,0))),#REF!)</f>
        <v>#REF!</v>
      </c>
      <c r="X7940" s="513" t="e">
        <f t="shared" si="4217"/>
        <v>#REF!</v>
      </c>
      <c r="Y7940" s="511" t="e">
        <f>IF(W7940&lt;&gt;0,IF(AA7940/W7940/#REF!=1,#REF!,HLOOKUP(AA7940/W7940/#REF!,#REF!,2)+(HLOOKUP(AA7940/W7940/#REF!+0.2,#REF!,2)-HLOOKUP(AA7940/W7940/#REF!,#REF!,2))*(AA7940/W7940/#REF!-HLOOKUP(AA7940/W7940/#REF!,#REF!,1))/(HLOOKUP(AA7940/W7940/#REF!+0.2,#REF!,1)-HLOOKUP(AA7940/W7940/#REF!,#REF!,1))),0.5)</f>
        <v>#REF!</v>
      </c>
      <c r="Z7940" s="512" t="e">
        <f>IF(W7940&lt;&gt;0,IF(AA7940/W7940/#REF!=1,#REF!,HLOOKUP(AA7940/W7940/#REF!,#REF!,3)+(HLOOKUP(AA7940/W7940/#REF!+0.2,#REF!,3)-HLOOKUP(AA7940/W7940/#REF!,#REF!,3))*(AA7940/W7940/#REF!-HLOOKUP(AA7940/W7940/#REF!,#REF!,1))/(HLOOKUP(AA7940/W7940/#REF!+0.2,#REF!,1)-HLOOKUP(AA7940/W7940/#REF!,#REF!,1))),1)</f>
        <v>#REF!</v>
      </c>
      <c r="AA7940" s="514" t="e">
        <f>IF(W7940=0,0,MAX(MIN(N7940,W7940*#REF!),#REF!))</f>
        <v>#REF!</v>
      </c>
      <c r="AB7940" s="515" t="e">
        <f>AD7940/Cogeneratore!$C$4</f>
        <v>#DIV/0!</v>
      </c>
      <c r="AC7940" s="549"/>
      <c r="AD7940" s="550"/>
      <c r="AE7940" s="549"/>
      <c r="AF7940" s="550"/>
      <c r="AG7940" s="549"/>
      <c r="AH7940" s="550"/>
      <c r="AI7940" s="516" t="e">
        <f t="shared" si="4218"/>
        <v>#DIV/0!</v>
      </c>
      <c r="AJ7940" s="517">
        <f t="shared" si="4219"/>
        <v>0</v>
      </c>
      <c r="AK7940" s="513">
        <f t="shared" ref="AK7940:AK8003" si="4232">IF(AJ7940&gt;M7940,M7940,AJ7940)</f>
        <v>0</v>
      </c>
      <c r="AL7940" s="513">
        <f t="shared" ref="AL7940:AL8003" si="4233">IF(AJ7940&gt;M7940,AJ7940-M7940,0)</f>
        <v>0</v>
      </c>
      <c r="AM7940" s="513">
        <f t="shared" ref="AM7940:AM8003" si="4234">IF(M7940&gt;AJ7940,M7940-AJ7940,0)</f>
        <v>613.00600961538464</v>
      </c>
      <c r="AN7940" s="550"/>
      <c r="AO7940" s="550"/>
      <c r="AP7940" s="550"/>
      <c r="AQ7940" s="517">
        <f t="shared" si="4220"/>
        <v>0</v>
      </c>
      <c r="AR7940" s="513">
        <f t="shared" si="4221"/>
        <v>0</v>
      </c>
      <c r="AS7940" s="551"/>
      <c r="AT7940" s="552"/>
      <c r="AU7940" s="513">
        <f t="shared" si="4222"/>
        <v>0</v>
      </c>
      <c r="AV7940" s="513">
        <f>AU7940/Cogeneratore!$C$24</f>
        <v>0</v>
      </c>
      <c r="AW7940" s="513">
        <f t="shared" ref="AW7940:AW8003" si="4235">IF(AQ7940&gt;N7940,N7940,AQ7940)</f>
        <v>0</v>
      </c>
      <c r="AX7940" s="513" t="e">
        <f t="shared" ref="AX7940:AX8003" si="4236">IF(AQ7940&gt;N7940,AQ7940-N7940,0)-BW7940</f>
        <v>#DIV/0!</v>
      </c>
      <c r="AY7940" s="518">
        <f t="shared" ref="AY7940:AY8003" si="4237">IF(N7940&gt;AQ7940,N7940-AQ7940,0)</f>
        <v>233.05705096571182</v>
      </c>
      <c r="AZ7940" s="519" t="e">
        <f t="shared" ref="AZ7940:AZ8003" si="4238">AD7940/AC7940+IF(AE7940&lt;&gt;0,AF7940/AE7940,0)+IF(AG7940&lt;&gt;0,AH7940/AG7940,0)</f>
        <v>#DIV/0!</v>
      </c>
      <c r="BA7940" s="514" t="e">
        <f t="shared" si="4223"/>
        <v>#DIV/0!</v>
      </c>
      <c r="BB7940" s="520" t="e">
        <f>+BV7940*860/8250/Cogeneratore!$C$6</f>
        <v>#DIV/0!</v>
      </c>
      <c r="BC7940" s="625"/>
      <c r="BD7940" s="451">
        <f t="shared" ref="BD7940:BD8003" si="4239">+AJ7940+AM7940-AL7940-I7940</f>
        <v>0</v>
      </c>
      <c r="BN7940" s="447">
        <f>+L7940/Cogeneratore!$C$24</f>
        <v>0</v>
      </c>
      <c r="BP7940" s="447">
        <f t="shared" ref="BP7940:BP8003" si="4240">IF(N7940&lt;&gt;0,+AW7940*(K7940/N7940),0)</f>
        <v>0</v>
      </c>
      <c r="BQ7940" s="447" t="e">
        <f>IF(BR7940&lt;Cogeneratore!$C$25/Cogeneratore!$C$23,BP7940,BP7940+BR7940-Cogeneratore!$C$25/Cogeneratore!$C$23)</f>
        <v>#DIV/0!</v>
      </c>
      <c r="BR7940" s="462">
        <f t="shared" si="4225"/>
        <v>0</v>
      </c>
      <c r="BS7940" s="462" t="e">
        <f>IF(BR7940&lt;Cogeneratore!$C$25/Cogeneratore!$C$23,BR7940,Cogeneratore!$C$25/Cogeneratore!$C$23)</f>
        <v>#DIV/0!</v>
      </c>
      <c r="BT7940" s="447" t="e">
        <f>+BS7940*(1-Cogeneratore!$C$23)</f>
        <v>#DIV/0!</v>
      </c>
      <c r="BU7940" s="462" t="e">
        <f>IF(BR7940-BT7940&lt;Cogeneratore!$C$25,BR7940-BT7940,Cogeneratore!$C$25)</f>
        <v>#DIV/0!</v>
      </c>
      <c r="BV7940" s="462" t="e">
        <f t="shared" ref="BV7940:BV8003" si="4241">IF(K7940-BQ7940&gt;=0,K7940-BQ7940,0)</f>
        <v>#DIV/0!</v>
      </c>
      <c r="BW7940" s="462" t="e">
        <f t="shared" ref="BW7940:BW8003" si="4242">IF(K7940-BQ7940&lt;0,K7940-BQ7940,0)</f>
        <v>#DIV/0!</v>
      </c>
      <c r="BX7940" s="462" t="e">
        <f t="shared" si="4224"/>
        <v>#DIV/0!</v>
      </c>
      <c r="BY7940" s="447" t="e">
        <f>+BX7940*(1-#REF!)</f>
        <v>#DIV/0!</v>
      </c>
      <c r="BZ7940" s="462" t="e">
        <f t="shared" si="4226"/>
        <v>#DIV/0!</v>
      </c>
      <c r="CB7940" s="462" t="e">
        <f t="shared" ref="CB7940:CB8003" si="4243">+L7940-BU7940</f>
        <v>#DIV/0!</v>
      </c>
      <c r="CC7940" s="447" t="e">
        <f>+CB7940/#REF!</f>
        <v>#DIV/0!</v>
      </c>
      <c r="CE7940" s="451" t="e">
        <f t="shared" ref="CE7940:CE8003" si="4244">+BZ7940-CB7940</f>
        <v>#DIV/0!</v>
      </c>
    </row>
    <row r="7941" spans="1:83" x14ac:dyDescent="0.2">
      <c r="A7941" s="521">
        <f t="shared" ref="A7941:A8004" si="4245">IF(F7941=F7940,A7940,A7940+1)</f>
        <v>40144</v>
      </c>
      <c r="B7941" s="522">
        <f t="shared" si="4227"/>
        <v>5</v>
      </c>
      <c r="C7941" s="522">
        <f t="shared" si="4228"/>
        <v>11</v>
      </c>
      <c r="D7941" s="505" t="str">
        <f t="shared" ref="D7941:D8004" si="4246">IF(OR(C7941=1,C7941=2,C7941=3,C7941=11,C7941=12),"inv",IF(OR(C7941=8,C7941=7,C7941=6),"est","int"))</f>
        <v>inv</v>
      </c>
      <c r="E7941" s="522">
        <f t="shared" si="4229"/>
        <v>17</v>
      </c>
      <c r="F7941" s="522">
        <f t="shared" si="4230"/>
        <v>331</v>
      </c>
      <c r="G7941" s="522">
        <f t="shared" ref="G7941:G8004" si="4247">+G7940+1</f>
        <v>7937</v>
      </c>
      <c r="H7941" s="506">
        <v>616.71634615384619</v>
      </c>
      <c r="I7941" s="507">
        <f>+H7941-L7941/Cogeneratore!$C$24</f>
        <v>616.71634615384619</v>
      </c>
      <c r="J7941" s="507">
        <f t="shared" ref="J7941:J8004" si="4248">H7941-I7941</f>
        <v>0</v>
      </c>
      <c r="K7941" s="508">
        <v>233.05705096571182</v>
      </c>
      <c r="L7941" s="508">
        <v>0</v>
      </c>
      <c r="M7941" s="507">
        <f t="shared" si="4231"/>
        <v>616.71634615384619</v>
      </c>
      <c r="N7941" s="507">
        <f t="shared" ref="N7941:N8004" si="4249">K7941+AS7941</f>
        <v>233.05705096571182</v>
      </c>
      <c r="O7941" s="509" t="s">
        <v>8</v>
      </c>
      <c r="P7941" s="578"/>
      <c r="Q7941" s="578"/>
      <c r="R7941" s="510" t="e">
        <f>MIN(IF(I7941&gt;#REF!*#REF!,#REF!,IF(AND(I7941&lt;#REF!,#REF!=2),0,ROUNDUP(I7941/#REF!,0))),#REF!)</f>
        <v>#REF!</v>
      </c>
      <c r="S7941" s="510" t="e">
        <f>IF(R7941=0,0,MAX(MIN(I7941,R7941*#REF!),#REF!))</f>
        <v>#REF!</v>
      </c>
      <c r="T7941" s="511" t="e">
        <f>IF(R7941&lt;&gt;0,IF(S7941/R7941/#REF!=1,#REF!,HLOOKUP(S7941/R7941/#REF!,#REF!,2)+(HLOOKUP(S7941/R7941/#REF!+0.2,#REF!,2)-HLOOKUP(S7941/R7941/#REF!,#REF!,2))*(S7941/R7941/#REF!-HLOOKUP(S7941/R7941/#REF!,#REF!,1))/(HLOOKUP(S7941/R7941/#REF!+0.2,#REF!,1)-HLOOKUP(S7941/R7941/#REF!,#REF!,1))),0.5)</f>
        <v>#REF!</v>
      </c>
      <c r="U7941" s="512" t="e">
        <f>IF(R7941&lt;&gt;0,IF(S7941/R7941/#REF!=1,#REF!,HLOOKUP(S7941/R7941/#REF!,#REF!,3)+(HLOOKUP(S7941/R7941/#REF!+0.2,#REF!,3)-HLOOKUP(S7941/R7941/#REF!,#REF!,3))*(S7941/R7941/#REF!-HLOOKUP(S7941/R7941/#REF!,#REF!,1))/(HLOOKUP(S7941/R7941/#REF!+0.2,#REF!,1)-HLOOKUP(S7941/R7941/#REF!,#REF!,1))),1)</f>
        <v>#REF!</v>
      </c>
      <c r="V7941" s="510" t="e">
        <f t="shared" ref="V7941:V8004" si="4250">+S7941/T7941*(U7941-T7941)</f>
        <v>#REF!</v>
      </c>
      <c r="W7941" s="513" t="e">
        <f>MIN(IF(N7941&gt;#REF!*#REF!,#REF!,IF(AND(N7941&lt;#REF!,#REF!=2),0,ROUNDUP(N7941/#REF!,0))),#REF!)</f>
        <v>#REF!</v>
      </c>
      <c r="X7941" s="513" t="e">
        <f t="shared" ref="X7941:X8004" si="4251">+AA7941/(Z7941-Y7941)*Y7941</f>
        <v>#REF!</v>
      </c>
      <c r="Y7941" s="511" t="e">
        <f>IF(W7941&lt;&gt;0,IF(AA7941/W7941/#REF!=1,#REF!,HLOOKUP(AA7941/W7941/#REF!,#REF!,2)+(HLOOKUP(AA7941/W7941/#REF!+0.2,#REF!,2)-HLOOKUP(AA7941/W7941/#REF!,#REF!,2))*(AA7941/W7941/#REF!-HLOOKUP(AA7941/W7941/#REF!,#REF!,1))/(HLOOKUP(AA7941/W7941/#REF!+0.2,#REF!,1)-HLOOKUP(AA7941/W7941/#REF!,#REF!,1))),0.5)</f>
        <v>#REF!</v>
      </c>
      <c r="Z7941" s="512" t="e">
        <f>IF(W7941&lt;&gt;0,IF(AA7941/W7941/#REF!=1,#REF!,HLOOKUP(AA7941/W7941/#REF!,#REF!,3)+(HLOOKUP(AA7941/W7941/#REF!+0.2,#REF!,3)-HLOOKUP(AA7941/W7941/#REF!,#REF!,3))*(AA7941/W7941/#REF!-HLOOKUP(AA7941/W7941/#REF!,#REF!,1))/(HLOOKUP(AA7941/W7941/#REF!+0.2,#REF!,1)-HLOOKUP(AA7941/W7941/#REF!,#REF!,1))),1)</f>
        <v>#REF!</v>
      </c>
      <c r="AA7941" s="514" t="e">
        <f>IF(W7941=0,0,MAX(MIN(N7941,W7941*#REF!),#REF!))</f>
        <v>#REF!</v>
      </c>
      <c r="AB7941" s="515" t="e">
        <f>AD7941/Cogeneratore!$C$4</f>
        <v>#DIV/0!</v>
      </c>
      <c r="AC7941" s="549"/>
      <c r="AD7941" s="550"/>
      <c r="AE7941" s="549"/>
      <c r="AF7941" s="550"/>
      <c r="AG7941" s="549"/>
      <c r="AH7941" s="550"/>
      <c r="AI7941" s="516" t="e">
        <f t="shared" ref="AI7941:AI8004" si="4252">AVERAGE(AC7941,AE7941,AG7941)</f>
        <v>#DIV/0!</v>
      </c>
      <c r="AJ7941" s="517">
        <f t="shared" ref="AJ7941:AJ8004" si="4253">AD7941+AF7941+AH7941</f>
        <v>0</v>
      </c>
      <c r="AK7941" s="513">
        <f t="shared" si="4232"/>
        <v>0</v>
      </c>
      <c r="AL7941" s="513">
        <f t="shared" si="4233"/>
        <v>0</v>
      </c>
      <c r="AM7941" s="513">
        <f t="shared" si="4234"/>
        <v>616.71634615384619</v>
      </c>
      <c r="AN7941" s="550"/>
      <c r="AO7941" s="550"/>
      <c r="AP7941" s="550"/>
      <c r="AQ7941" s="517">
        <f t="shared" ref="AQ7941:AQ8004" si="4254">AN7941+AO7941+AP7941</f>
        <v>0</v>
      </c>
      <c r="AR7941" s="513">
        <f t="shared" ref="AR7941:AR8004" si="4255">IF(AQ7941&gt;=K7941,AQ7941-K7941,0)</f>
        <v>0</v>
      </c>
      <c r="AS7941" s="551"/>
      <c r="AT7941" s="552"/>
      <c r="AU7941" s="513">
        <f t="shared" ref="AU7941:AU8004" si="4256">L7941-AT7941</f>
        <v>0</v>
      </c>
      <c r="AV7941" s="513">
        <f>AU7941/Cogeneratore!$C$24</f>
        <v>0</v>
      </c>
      <c r="AW7941" s="513">
        <f t="shared" si="4235"/>
        <v>0</v>
      </c>
      <c r="AX7941" s="513" t="e">
        <f t="shared" si="4236"/>
        <v>#DIV/0!</v>
      </c>
      <c r="AY7941" s="518">
        <f t="shared" si="4237"/>
        <v>233.05705096571182</v>
      </c>
      <c r="AZ7941" s="519" t="e">
        <f t="shared" si="4238"/>
        <v>#DIV/0!</v>
      </c>
      <c r="BA7941" s="514" t="e">
        <f t="shared" ref="BA7941:BA8004" si="4257">+AZ7941*860/8250</f>
        <v>#DIV/0!</v>
      </c>
      <c r="BB7941" s="520" t="e">
        <f>+BV7941*860/8250/Cogeneratore!$C$6</f>
        <v>#DIV/0!</v>
      </c>
      <c r="BC7941" s="625"/>
      <c r="BD7941" s="451">
        <f t="shared" si="4239"/>
        <v>0</v>
      </c>
      <c r="BN7941" s="447">
        <f>+L7941/Cogeneratore!$C$24</f>
        <v>0</v>
      </c>
      <c r="BP7941" s="447">
        <f t="shared" si="4240"/>
        <v>0</v>
      </c>
      <c r="BQ7941" s="447" t="e">
        <f>IF(BR7941&lt;Cogeneratore!$C$25/Cogeneratore!$C$23,BP7941,BP7941+BR7941-Cogeneratore!$C$25/Cogeneratore!$C$23)</f>
        <v>#DIV/0!</v>
      </c>
      <c r="BR7941" s="462">
        <f t="shared" si="4225"/>
        <v>0</v>
      </c>
      <c r="BS7941" s="462" t="e">
        <f>IF(BR7941&lt;Cogeneratore!$C$25/Cogeneratore!$C$23,BR7941,Cogeneratore!$C$25/Cogeneratore!$C$23)</f>
        <v>#DIV/0!</v>
      </c>
      <c r="BT7941" s="447" t="e">
        <f>+BS7941*(1-Cogeneratore!$C$23)</f>
        <v>#DIV/0!</v>
      </c>
      <c r="BU7941" s="462" t="e">
        <f>IF(BR7941-BT7941&lt;Cogeneratore!$C$25,BR7941-BT7941,Cogeneratore!$C$25)</f>
        <v>#DIV/0!</v>
      </c>
      <c r="BV7941" s="462" t="e">
        <f t="shared" si="4241"/>
        <v>#DIV/0!</v>
      </c>
      <c r="BW7941" s="462" t="e">
        <f t="shared" si="4242"/>
        <v>#DIV/0!</v>
      </c>
      <c r="BX7941" s="462" t="e">
        <f t="shared" ref="BX7941:BX8004" si="4258">AY7941-BV7941-BW7941</f>
        <v>#DIV/0!</v>
      </c>
      <c r="BY7941" s="447" t="e">
        <f>+BX7941*(1-#REF!)</f>
        <v>#DIV/0!</v>
      </c>
      <c r="BZ7941" s="462" t="e">
        <f t="shared" si="4226"/>
        <v>#DIV/0!</v>
      </c>
      <c r="CB7941" s="462" t="e">
        <f t="shared" si="4243"/>
        <v>#DIV/0!</v>
      </c>
      <c r="CC7941" s="447" t="e">
        <f>+CB7941/#REF!</f>
        <v>#DIV/0!</v>
      </c>
      <c r="CE7941" s="451" t="e">
        <f t="shared" si="4244"/>
        <v>#DIV/0!</v>
      </c>
    </row>
    <row r="7942" spans="1:83" x14ac:dyDescent="0.2">
      <c r="A7942" s="521">
        <f t="shared" si="4245"/>
        <v>40144</v>
      </c>
      <c r="B7942" s="522">
        <f t="shared" si="4227"/>
        <v>5</v>
      </c>
      <c r="C7942" s="522">
        <f t="shared" si="4228"/>
        <v>11</v>
      </c>
      <c r="D7942" s="505" t="str">
        <f t="shared" si="4246"/>
        <v>inv</v>
      </c>
      <c r="E7942" s="522">
        <f t="shared" si="4229"/>
        <v>18</v>
      </c>
      <c r="F7942" s="522">
        <f t="shared" si="4230"/>
        <v>331</v>
      </c>
      <c r="G7942" s="522">
        <f t="shared" si="4247"/>
        <v>7938</v>
      </c>
      <c r="H7942" s="506">
        <v>595.16286057692309</v>
      </c>
      <c r="I7942" s="507">
        <f>+H7942-L7942/Cogeneratore!$C$24</f>
        <v>595.16286057692309</v>
      </c>
      <c r="J7942" s="507">
        <f t="shared" si="4248"/>
        <v>0</v>
      </c>
      <c r="K7942" s="508">
        <v>233.05705096571182</v>
      </c>
      <c r="L7942" s="508">
        <v>0</v>
      </c>
      <c r="M7942" s="507">
        <f t="shared" si="4231"/>
        <v>595.16286057692309</v>
      </c>
      <c r="N7942" s="507">
        <f t="shared" si="4249"/>
        <v>233.05705096571182</v>
      </c>
      <c r="O7942" s="509" t="s">
        <v>8</v>
      </c>
      <c r="P7942" s="578"/>
      <c r="Q7942" s="578"/>
      <c r="R7942" s="510" t="e">
        <f>MIN(IF(I7942&gt;#REF!*#REF!,#REF!,IF(AND(I7942&lt;#REF!,#REF!=2),0,ROUNDUP(I7942/#REF!,0))),#REF!)</f>
        <v>#REF!</v>
      </c>
      <c r="S7942" s="510" t="e">
        <f>IF(R7942=0,0,MAX(MIN(I7942,R7942*#REF!),#REF!))</f>
        <v>#REF!</v>
      </c>
      <c r="T7942" s="511" t="e">
        <f>IF(R7942&lt;&gt;0,IF(S7942/R7942/#REF!=1,#REF!,HLOOKUP(S7942/R7942/#REF!,#REF!,2)+(HLOOKUP(S7942/R7942/#REF!+0.2,#REF!,2)-HLOOKUP(S7942/R7942/#REF!,#REF!,2))*(S7942/R7942/#REF!-HLOOKUP(S7942/R7942/#REF!,#REF!,1))/(HLOOKUP(S7942/R7942/#REF!+0.2,#REF!,1)-HLOOKUP(S7942/R7942/#REF!,#REF!,1))),0.5)</f>
        <v>#REF!</v>
      </c>
      <c r="U7942" s="512" t="e">
        <f>IF(R7942&lt;&gt;0,IF(S7942/R7942/#REF!=1,#REF!,HLOOKUP(S7942/R7942/#REF!,#REF!,3)+(HLOOKUP(S7942/R7942/#REF!+0.2,#REF!,3)-HLOOKUP(S7942/R7942/#REF!,#REF!,3))*(S7942/R7942/#REF!-HLOOKUP(S7942/R7942/#REF!,#REF!,1))/(HLOOKUP(S7942/R7942/#REF!+0.2,#REF!,1)-HLOOKUP(S7942/R7942/#REF!,#REF!,1))),1)</f>
        <v>#REF!</v>
      </c>
      <c r="V7942" s="510" t="e">
        <f t="shared" si="4250"/>
        <v>#REF!</v>
      </c>
      <c r="W7942" s="513" t="e">
        <f>MIN(IF(N7942&gt;#REF!*#REF!,#REF!,IF(AND(N7942&lt;#REF!,#REF!=2),0,ROUNDUP(N7942/#REF!,0))),#REF!)</f>
        <v>#REF!</v>
      </c>
      <c r="X7942" s="513" t="e">
        <f t="shared" si="4251"/>
        <v>#REF!</v>
      </c>
      <c r="Y7942" s="511" t="e">
        <f>IF(W7942&lt;&gt;0,IF(AA7942/W7942/#REF!=1,#REF!,HLOOKUP(AA7942/W7942/#REF!,#REF!,2)+(HLOOKUP(AA7942/W7942/#REF!+0.2,#REF!,2)-HLOOKUP(AA7942/W7942/#REF!,#REF!,2))*(AA7942/W7942/#REF!-HLOOKUP(AA7942/W7942/#REF!,#REF!,1))/(HLOOKUP(AA7942/W7942/#REF!+0.2,#REF!,1)-HLOOKUP(AA7942/W7942/#REF!,#REF!,1))),0.5)</f>
        <v>#REF!</v>
      </c>
      <c r="Z7942" s="512" t="e">
        <f>IF(W7942&lt;&gt;0,IF(AA7942/W7942/#REF!=1,#REF!,HLOOKUP(AA7942/W7942/#REF!,#REF!,3)+(HLOOKUP(AA7942/W7942/#REF!+0.2,#REF!,3)-HLOOKUP(AA7942/W7942/#REF!,#REF!,3))*(AA7942/W7942/#REF!-HLOOKUP(AA7942/W7942/#REF!,#REF!,1))/(HLOOKUP(AA7942/W7942/#REF!+0.2,#REF!,1)-HLOOKUP(AA7942/W7942/#REF!,#REF!,1))),1)</f>
        <v>#REF!</v>
      </c>
      <c r="AA7942" s="514" t="e">
        <f>IF(W7942=0,0,MAX(MIN(N7942,W7942*#REF!),#REF!))</f>
        <v>#REF!</v>
      </c>
      <c r="AB7942" s="515" t="e">
        <f>AD7942/Cogeneratore!$C$4</f>
        <v>#DIV/0!</v>
      </c>
      <c r="AC7942" s="549"/>
      <c r="AD7942" s="550"/>
      <c r="AE7942" s="549"/>
      <c r="AF7942" s="550"/>
      <c r="AG7942" s="549"/>
      <c r="AH7942" s="550"/>
      <c r="AI7942" s="516" t="e">
        <f t="shared" si="4252"/>
        <v>#DIV/0!</v>
      </c>
      <c r="AJ7942" s="517">
        <f t="shared" si="4253"/>
        <v>0</v>
      </c>
      <c r="AK7942" s="513">
        <f t="shared" si="4232"/>
        <v>0</v>
      </c>
      <c r="AL7942" s="513">
        <f t="shared" si="4233"/>
        <v>0</v>
      </c>
      <c r="AM7942" s="513">
        <f t="shared" si="4234"/>
        <v>595.16286057692309</v>
      </c>
      <c r="AN7942" s="550"/>
      <c r="AO7942" s="550"/>
      <c r="AP7942" s="550"/>
      <c r="AQ7942" s="517">
        <f t="shared" si="4254"/>
        <v>0</v>
      </c>
      <c r="AR7942" s="513">
        <f t="shared" si="4255"/>
        <v>0</v>
      </c>
      <c r="AS7942" s="551"/>
      <c r="AT7942" s="552"/>
      <c r="AU7942" s="513">
        <f t="shared" si="4256"/>
        <v>0</v>
      </c>
      <c r="AV7942" s="513">
        <f>AU7942/Cogeneratore!$C$24</f>
        <v>0</v>
      </c>
      <c r="AW7942" s="513">
        <f t="shared" si="4235"/>
        <v>0</v>
      </c>
      <c r="AX7942" s="513" t="e">
        <f t="shared" si="4236"/>
        <v>#DIV/0!</v>
      </c>
      <c r="AY7942" s="518">
        <f t="shared" si="4237"/>
        <v>233.05705096571182</v>
      </c>
      <c r="AZ7942" s="519" t="e">
        <f t="shared" si="4238"/>
        <v>#DIV/0!</v>
      </c>
      <c r="BA7942" s="514" t="e">
        <f t="shared" si="4257"/>
        <v>#DIV/0!</v>
      </c>
      <c r="BB7942" s="520" t="e">
        <f>+BV7942*860/8250/Cogeneratore!$C$6</f>
        <v>#DIV/0!</v>
      </c>
      <c r="BC7942" s="625"/>
      <c r="BD7942" s="451">
        <f t="shared" si="4239"/>
        <v>0</v>
      </c>
      <c r="BN7942" s="447">
        <f>+L7942/Cogeneratore!$C$24</f>
        <v>0</v>
      </c>
      <c r="BP7942" s="447">
        <f t="shared" si="4240"/>
        <v>0</v>
      </c>
      <c r="BQ7942" s="447" t="e">
        <f>IF(BR7942&lt;Cogeneratore!$C$25/Cogeneratore!$C$23,BP7942,BP7942+BR7942-Cogeneratore!$C$25/Cogeneratore!$C$23)</f>
        <v>#DIV/0!</v>
      </c>
      <c r="BR7942" s="462">
        <f t="shared" si="4225"/>
        <v>0</v>
      </c>
      <c r="BS7942" s="462" t="e">
        <f>IF(BR7942&lt;Cogeneratore!$C$25/Cogeneratore!$C$23,BR7942,Cogeneratore!$C$25/Cogeneratore!$C$23)</f>
        <v>#DIV/0!</v>
      </c>
      <c r="BT7942" s="447" t="e">
        <f>+BS7942*(1-Cogeneratore!$C$23)</f>
        <v>#DIV/0!</v>
      </c>
      <c r="BU7942" s="462" t="e">
        <f>IF(BR7942-BT7942&lt;Cogeneratore!$C$25,BR7942-BT7942,Cogeneratore!$C$25)</f>
        <v>#DIV/0!</v>
      </c>
      <c r="BV7942" s="462" t="e">
        <f t="shared" si="4241"/>
        <v>#DIV/0!</v>
      </c>
      <c r="BW7942" s="462" t="e">
        <f t="shared" si="4242"/>
        <v>#DIV/0!</v>
      </c>
      <c r="BX7942" s="462" t="e">
        <f t="shared" si="4258"/>
        <v>#DIV/0!</v>
      </c>
      <c r="BY7942" s="447" t="e">
        <f>+BX7942*(1-#REF!)</f>
        <v>#DIV/0!</v>
      </c>
      <c r="BZ7942" s="462" t="e">
        <f t="shared" si="4226"/>
        <v>#DIV/0!</v>
      </c>
      <c r="CB7942" s="462" t="e">
        <f t="shared" si="4243"/>
        <v>#DIV/0!</v>
      </c>
      <c r="CC7942" s="447" t="e">
        <f>+CB7942/#REF!</f>
        <v>#DIV/0!</v>
      </c>
      <c r="CE7942" s="451" t="e">
        <f t="shared" si="4244"/>
        <v>#DIV/0!</v>
      </c>
    </row>
    <row r="7943" spans="1:83" x14ac:dyDescent="0.2">
      <c r="A7943" s="521">
        <f t="shared" si="4245"/>
        <v>40144</v>
      </c>
      <c r="B7943" s="522">
        <f t="shared" si="4227"/>
        <v>5</v>
      </c>
      <c r="C7943" s="522">
        <f t="shared" si="4228"/>
        <v>11</v>
      </c>
      <c r="D7943" s="505" t="str">
        <f t="shared" si="4246"/>
        <v>inv</v>
      </c>
      <c r="E7943" s="522">
        <f t="shared" si="4229"/>
        <v>19</v>
      </c>
      <c r="F7943" s="522">
        <f t="shared" si="4230"/>
        <v>331</v>
      </c>
      <c r="G7943" s="522">
        <f t="shared" si="4247"/>
        <v>7939</v>
      </c>
      <c r="H7943" s="506">
        <v>572.40865384615381</v>
      </c>
      <c r="I7943" s="507">
        <f>+H7943-L7943/Cogeneratore!$C$24</f>
        <v>572.40865384615381</v>
      </c>
      <c r="J7943" s="507">
        <f t="shared" si="4248"/>
        <v>0</v>
      </c>
      <c r="K7943" s="508">
        <v>233.05705096571182</v>
      </c>
      <c r="L7943" s="508">
        <v>0</v>
      </c>
      <c r="M7943" s="507">
        <f t="shared" si="4231"/>
        <v>572.40865384615381</v>
      </c>
      <c r="N7943" s="507">
        <f t="shared" si="4249"/>
        <v>233.05705096571182</v>
      </c>
      <c r="O7943" s="509" t="s">
        <v>6</v>
      </c>
      <c r="P7943" s="578"/>
      <c r="Q7943" s="578"/>
      <c r="R7943" s="510" t="e">
        <f>MIN(IF(I7943&gt;#REF!*#REF!,#REF!,IF(AND(I7943&lt;#REF!,#REF!=2),0,ROUNDUP(I7943/#REF!,0))),#REF!)</f>
        <v>#REF!</v>
      </c>
      <c r="S7943" s="510" t="e">
        <f>IF(R7943=0,0,MAX(MIN(I7943,R7943*#REF!),#REF!))</f>
        <v>#REF!</v>
      </c>
      <c r="T7943" s="511" t="e">
        <f>IF(R7943&lt;&gt;0,IF(S7943/R7943/#REF!=1,#REF!,HLOOKUP(S7943/R7943/#REF!,#REF!,2)+(HLOOKUP(S7943/R7943/#REF!+0.2,#REF!,2)-HLOOKUP(S7943/R7943/#REF!,#REF!,2))*(S7943/R7943/#REF!-HLOOKUP(S7943/R7943/#REF!,#REF!,1))/(HLOOKUP(S7943/R7943/#REF!+0.2,#REF!,1)-HLOOKUP(S7943/R7943/#REF!,#REF!,1))),0.5)</f>
        <v>#REF!</v>
      </c>
      <c r="U7943" s="512" t="e">
        <f>IF(R7943&lt;&gt;0,IF(S7943/R7943/#REF!=1,#REF!,HLOOKUP(S7943/R7943/#REF!,#REF!,3)+(HLOOKUP(S7943/R7943/#REF!+0.2,#REF!,3)-HLOOKUP(S7943/R7943/#REF!,#REF!,3))*(S7943/R7943/#REF!-HLOOKUP(S7943/R7943/#REF!,#REF!,1))/(HLOOKUP(S7943/R7943/#REF!+0.2,#REF!,1)-HLOOKUP(S7943/R7943/#REF!,#REF!,1))),1)</f>
        <v>#REF!</v>
      </c>
      <c r="V7943" s="510" t="e">
        <f t="shared" si="4250"/>
        <v>#REF!</v>
      </c>
      <c r="W7943" s="513" t="e">
        <f>MIN(IF(N7943&gt;#REF!*#REF!,#REF!,IF(AND(N7943&lt;#REF!,#REF!=2),0,ROUNDUP(N7943/#REF!,0))),#REF!)</f>
        <v>#REF!</v>
      </c>
      <c r="X7943" s="513" t="e">
        <f t="shared" si="4251"/>
        <v>#REF!</v>
      </c>
      <c r="Y7943" s="511" t="e">
        <f>IF(W7943&lt;&gt;0,IF(AA7943/W7943/#REF!=1,#REF!,HLOOKUP(AA7943/W7943/#REF!,#REF!,2)+(HLOOKUP(AA7943/W7943/#REF!+0.2,#REF!,2)-HLOOKUP(AA7943/W7943/#REF!,#REF!,2))*(AA7943/W7943/#REF!-HLOOKUP(AA7943/W7943/#REF!,#REF!,1))/(HLOOKUP(AA7943/W7943/#REF!+0.2,#REF!,1)-HLOOKUP(AA7943/W7943/#REF!,#REF!,1))),0.5)</f>
        <v>#REF!</v>
      </c>
      <c r="Z7943" s="512" t="e">
        <f>IF(W7943&lt;&gt;0,IF(AA7943/W7943/#REF!=1,#REF!,HLOOKUP(AA7943/W7943/#REF!,#REF!,3)+(HLOOKUP(AA7943/W7943/#REF!+0.2,#REF!,3)-HLOOKUP(AA7943/W7943/#REF!,#REF!,3))*(AA7943/W7943/#REF!-HLOOKUP(AA7943/W7943/#REF!,#REF!,1))/(HLOOKUP(AA7943/W7943/#REF!+0.2,#REF!,1)-HLOOKUP(AA7943/W7943/#REF!,#REF!,1))),1)</f>
        <v>#REF!</v>
      </c>
      <c r="AA7943" s="514" t="e">
        <f>IF(W7943=0,0,MAX(MIN(N7943,W7943*#REF!),#REF!))</f>
        <v>#REF!</v>
      </c>
      <c r="AB7943" s="515" t="e">
        <f>AD7943/Cogeneratore!$C$4</f>
        <v>#DIV/0!</v>
      </c>
      <c r="AC7943" s="549"/>
      <c r="AD7943" s="550"/>
      <c r="AE7943" s="549"/>
      <c r="AF7943" s="550"/>
      <c r="AG7943" s="549"/>
      <c r="AH7943" s="550"/>
      <c r="AI7943" s="516" t="e">
        <f t="shared" si="4252"/>
        <v>#DIV/0!</v>
      </c>
      <c r="AJ7943" s="517">
        <f t="shared" si="4253"/>
        <v>0</v>
      </c>
      <c r="AK7943" s="513">
        <f t="shared" si="4232"/>
        <v>0</v>
      </c>
      <c r="AL7943" s="513">
        <f t="shared" si="4233"/>
        <v>0</v>
      </c>
      <c r="AM7943" s="513">
        <f t="shared" si="4234"/>
        <v>572.40865384615381</v>
      </c>
      <c r="AN7943" s="550"/>
      <c r="AO7943" s="550"/>
      <c r="AP7943" s="550"/>
      <c r="AQ7943" s="517">
        <f t="shared" si="4254"/>
        <v>0</v>
      </c>
      <c r="AR7943" s="513">
        <f t="shared" si="4255"/>
        <v>0</v>
      </c>
      <c r="AS7943" s="551"/>
      <c r="AT7943" s="552"/>
      <c r="AU7943" s="513">
        <f t="shared" si="4256"/>
        <v>0</v>
      </c>
      <c r="AV7943" s="513">
        <f>AU7943/Cogeneratore!$C$24</f>
        <v>0</v>
      </c>
      <c r="AW7943" s="513">
        <f t="shared" si="4235"/>
        <v>0</v>
      </c>
      <c r="AX7943" s="513" t="e">
        <f t="shared" si="4236"/>
        <v>#DIV/0!</v>
      </c>
      <c r="AY7943" s="518">
        <f t="shared" si="4237"/>
        <v>233.05705096571182</v>
      </c>
      <c r="AZ7943" s="519" t="e">
        <f t="shared" si="4238"/>
        <v>#DIV/0!</v>
      </c>
      <c r="BA7943" s="514" t="e">
        <f t="shared" si="4257"/>
        <v>#DIV/0!</v>
      </c>
      <c r="BB7943" s="520" t="e">
        <f>+BV7943*860/8250/Cogeneratore!$C$6</f>
        <v>#DIV/0!</v>
      </c>
      <c r="BC7943" s="625"/>
      <c r="BD7943" s="451">
        <f t="shared" si="4239"/>
        <v>0</v>
      </c>
      <c r="BN7943" s="447">
        <f>+L7943/Cogeneratore!$C$24</f>
        <v>0</v>
      </c>
      <c r="BP7943" s="447">
        <f t="shared" si="4240"/>
        <v>0</v>
      </c>
      <c r="BQ7943" s="447" t="e">
        <f>IF(BR7943&lt;Cogeneratore!$C$25/Cogeneratore!$C$23,BP7943,BP7943+BR7943-Cogeneratore!$C$25/Cogeneratore!$C$23)</f>
        <v>#DIV/0!</v>
      </c>
      <c r="BR7943" s="462">
        <f t="shared" si="4225"/>
        <v>0</v>
      </c>
      <c r="BS7943" s="462" t="e">
        <f>IF(BR7943&lt;Cogeneratore!$C$25/Cogeneratore!$C$23,BR7943,Cogeneratore!$C$25/Cogeneratore!$C$23)</f>
        <v>#DIV/0!</v>
      </c>
      <c r="BT7943" s="447" t="e">
        <f>+BS7943*(1-Cogeneratore!$C$23)</f>
        <v>#DIV/0!</v>
      </c>
      <c r="BU7943" s="462" t="e">
        <f>IF(BR7943-BT7943&lt;Cogeneratore!$C$25,BR7943-BT7943,Cogeneratore!$C$25)</f>
        <v>#DIV/0!</v>
      </c>
      <c r="BV7943" s="462" t="e">
        <f t="shared" si="4241"/>
        <v>#DIV/0!</v>
      </c>
      <c r="BW7943" s="462" t="e">
        <f t="shared" si="4242"/>
        <v>#DIV/0!</v>
      </c>
      <c r="BX7943" s="462" t="e">
        <f t="shared" si="4258"/>
        <v>#DIV/0!</v>
      </c>
      <c r="BY7943" s="447" t="e">
        <f>+BX7943*(1-#REF!)</f>
        <v>#DIV/0!</v>
      </c>
      <c r="BZ7943" s="462" t="e">
        <f t="shared" si="4226"/>
        <v>#DIV/0!</v>
      </c>
      <c r="CB7943" s="462" t="e">
        <f t="shared" si="4243"/>
        <v>#DIV/0!</v>
      </c>
      <c r="CC7943" s="447" t="e">
        <f>+CB7943/#REF!</f>
        <v>#DIV/0!</v>
      </c>
      <c r="CE7943" s="451" t="e">
        <f t="shared" si="4244"/>
        <v>#DIV/0!</v>
      </c>
    </row>
    <row r="7944" spans="1:83" x14ac:dyDescent="0.2">
      <c r="A7944" s="521">
        <f t="shared" si="4245"/>
        <v>40144</v>
      </c>
      <c r="B7944" s="522">
        <f t="shared" si="4227"/>
        <v>5</v>
      </c>
      <c r="C7944" s="522">
        <f t="shared" si="4228"/>
        <v>11</v>
      </c>
      <c r="D7944" s="505" t="str">
        <f t="shared" si="4246"/>
        <v>inv</v>
      </c>
      <c r="E7944" s="522">
        <f t="shared" si="4229"/>
        <v>20</v>
      </c>
      <c r="F7944" s="522">
        <f t="shared" si="4230"/>
        <v>331</v>
      </c>
      <c r="G7944" s="522">
        <f t="shared" si="4247"/>
        <v>7940</v>
      </c>
      <c r="H7944" s="506">
        <v>539.6484375</v>
      </c>
      <c r="I7944" s="507">
        <f>+H7944-L7944/Cogeneratore!$C$24</f>
        <v>539.6484375</v>
      </c>
      <c r="J7944" s="507">
        <f t="shared" si="4248"/>
        <v>0</v>
      </c>
      <c r="K7944" s="508">
        <v>233.05705096571182</v>
      </c>
      <c r="L7944" s="508">
        <v>0</v>
      </c>
      <c r="M7944" s="507">
        <f t="shared" si="4231"/>
        <v>539.6484375</v>
      </c>
      <c r="N7944" s="507">
        <f t="shared" si="4249"/>
        <v>233.05705096571182</v>
      </c>
      <c r="O7944" s="509" t="s">
        <v>6</v>
      </c>
      <c r="P7944" s="578"/>
      <c r="Q7944" s="578"/>
      <c r="R7944" s="510" t="e">
        <f>MIN(IF(I7944&gt;#REF!*#REF!,#REF!,IF(AND(I7944&lt;#REF!,#REF!=2),0,ROUNDUP(I7944/#REF!,0))),#REF!)</f>
        <v>#REF!</v>
      </c>
      <c r="S7944" s="510" t="e">
        <f>IF(R7944=0,0,MAX(MIN(I7944,R7944*#REF!),#REF!))</f>
        <v>#REF!</v>
      </c>
      <c r="T7944" s="511" t="e">
        <f>IF(R7944&lt;&gt;0,IF(S7944/R7944/#REF!=1,#REF!,HLOOKUP(S7944/R7944/#REF!,#REF!,2)+(HLOOKUP(S7944/R7944/#REF!+0.2,#REF!,2)-HLOOKUP(S7944/R7944/#REF!,#REF!,2))*(S7944/R7944/#REF!-HLOOKUP(S7944/R7944/#REF!,#REF!,1))/(HLOOKUP(S7944/R7944/#REF!+0.2,#REF!,1)-HLOOKUP(S7944/R7944/#REF!,#REF!,1))),0.5)</f>
        <v>#REF!</v>
      </c>
      <c r="U7944" s="512" t="e">
        <f>IF(R7944&lt;&gt;0,IF(S7944/R7944/#REF!=1,#REF!,HLOOKUP(S7944/R7944/#REF!,#REF!,3)+(HLOOKUP(S7944/R7944/#REF!+0.2,#REF!,3)-HLOOKUP(S7944/R7944/#REF!,#REF!,3))*(S7944/R7944/#REF!-HLOOKUP(S7944/R7944/#REF!,#REF!,1))/(HLOOKUP(S7944/R7944/#REF!+0.2,#REF!,1)-HLOOKUP(S7944/R7944/#REF!,#REF!,1))),1)</f>
        <v>#REF!</v>
      </c>
      <c r="V7944" s="510" t="e">
        <f t="shared" si="4250"/>
        <v>#REF!</v>
      </c>
      <c r="W7944" s="513" t="e">
        <f>MIN(IF(N7944&gt;#REF!*#REF!,#REF!,IF(AND(N7944&lt;#REF!,#REF!=2),0,ROUNDUP(N7944/#REF!,0))),#REF!)</f>
        <v>#REF!</v>
      </c>
      <c r="X7944" s="513" t="e">
        <f t="shared" si="4251"/>
        <v>#REF!</v>
      </c>
      <c r="Y7944" s="511" t="e">
        <f>IF(W7944&lt;&gt;0,IF(AA7944/W7944/#REF!=1,#REF!,HLOOKUP(AA7944/W7944/#REF!,#REF!,2)+(HLOOKUP(AA7944/W7944/#REF!+0.2,#REF!,2)-HLOOKUP(AA7944/W7944/#REF!,#REF!,2))*(AA7944/W7944/#REF!-HLOOKUP(AA7944/W7944/#REF!,#REF!,1))/(HLOOKUP(AA7944/W7944/#REF!+0.2,#REF!,1)-HLOOKUP(AA7944/W7944/#REF!,#REF!,1))),0.5)</f>
        <v>#REF!</v>
      </c>
      <c r="Z7944" s="512" t="e">
        <f>IF(W7944&lt;&gt;0,IF(AA7944/W7944/#REF!=1,#REF!,HLOOKUP(AA7944/W7944/#REF!,#REF!,3)+(HLOOKUP(AA7944/W7944/#REF!+0.2,#REF!,3)-HLOOKUP(AA7944/W7944/#REF!,#REF!,3))*(AA7944/W7944/#REF!-HLOOKUP(AA7944/W7944/#REF!,#REF!,1))/(HLOOKUP(AA7944/W7944/#REF!+0.2,#REF!,1)-HLOOKUP(AA7944/W7944/#REF!,#REF!,1))),1)</f>
        <v>#REF!</v>
      </c>
      <c r="AA7944" s="514" t="e">
        <f>IF(W7944=0,0,MAX(MIN(N7944,W7944*#REF!),#REF!))</f>
        <v>#REF!</v>
      </c>
      <c r="AB7944" s="515" t="e">
        <f>AD7944/Cogeneratore!$C$4</f>
        <v>#DIV/0!</v>
      </c>
      <c r="AC7944" s="549"/>
      <c r="AD7944" s="550"/>
      <c r="AE7944" s="549"/>
      <c r="AF7944" s="550"/>
      <c r="AG7944" s="549"/>
      <c r="AH7944" s="550"/>
      <c r="AI7944" s="516" t="e">
        <f t="shared" si="4252"/>
        <v>#DIV/0!</v>
      </c>
      <c r="AJ7944" s="517">
        <f t="shared" si="4253"/>
        <v>0</v>
      </c>
      <c r="AK7944" s="513">
        <f t="shared" si="4232"/>
        <v>0</v>
      </c>
      <c r="AL7944" s="513">
        <f t="shared" si="4233"/>
        <v>0</v>
      </c>
      <c r="AM7944" s="513">
        <f t="shared" si="4234"/>
        <v>539.6484375</v>
      </c>
      <c r="AN7944" s="550"/>
      <c r="AO7944" s="550"/>
      <c r="AP7944" s="550"/>
      <c r="AQ7944" s="517">
        <f t="shared" si="4254"/>
        <v>0</v>
      </c>
      <c r="AR7944" s="513">
        <f t="shared" si="4255"/>
        <v>0</v>
      </c>
      <c r="AS7944" s="551"/>
      <c r="AT7944" s="552"/>
      <c r="AU7944" s="513">
        <f t="shared" si="4256"/>
        <v>0</v>
      </c>
      <c r="AV7944" s="513">
        <f>AU7944/Cogeneratore!$C$24</f>
        <v>0</v>
      </c>
      <c r="AW7944" s="513">
        <f t="shared" si="4235"/>
        <v>0</v>
      </c>
      <c r="AX7944" s="513" t="e">
        <f t="shared" si="4236"/>
        <v>#DIV/0!</v>
      </c>
      <c r="AY7944" s="518">
        <f t="shared" si="4237"/>
        <v>233.05705096571182</v>
      </c>
      <c r="AZ7944" s="519" t="e">
        <f t="shared" si="4238"/>
        <v>#DIV/0!</v>
      </c>
      <c r="BA7944" s="514" t="e">
        <f t="shared" si="4257"/>
        <v>#DIV/0!</v>
      </c>
      <c r="BB7944" s="520" t="e">
        <f>+BV7944*860/8250/Cogeneratore!$C$6</f>
        <v>#DIV/0!</v>
      </c>
      <c r="BC7944" s="625"/>
      <c r="BD7944" s="451">
        <f t="shared" si="4239"/>
        <v>0</v>
      </c>
      <c r="BN7944" s="447">
        <f>+L7944/Cogeneratore!$C$24</f>
        <v>0</v>
      </c>
      <c r="BP7944" s="447">
        <f t="shared" si="4240"/>
        <v>0</v>
      </c>
      <c r="BQ7944" s="447" t="e">
        <f>IF(BR7944&lt;Cogeneratore!$C$25/Cogeneratore!$C$23,BP7944,BP7944+BR7944-Cogeneratore!$C$25/Cogeneratore!$C$23)</f>
        <v>#DIV/0!</v>
      </c>
      <c r="BR7944" s="462">
        <f t="shared" si="4225"/>
        <v>0</v>
      </c>
      <c r="BS7944" s="462" t="e">
        <f>IF(BR7944&lt;Cogeneratore!$C$25/Cogeneratore!$C$23,BR7944,Cogeneratore!$C$25/Cogeneratore!$C$23)</f>
        <v>#DIV/0!</v>
      </c>
      <c r="BT7944" s="447" t="e">
        <f>+BS7944*(1-Cogeneratore!$C$23)</f>
        <v>#DIV/0!</v>
      </c>
      <c r="BU7944" s="462" t="e">
        <f>IF(BR7944-BT7944&lt;Cogeneratore!$C$25,BR7944-BT7944,Cogeneratore!$C$25)</f>
        <v>#DIV/0!</v>
      </c>
      <c r="BV7944" s="462" t="e">
        <f t="shared" si="4241"/>
        <v>#DIV/0!</v>
      </c>
      <c r="BW7944" s="462" t="e">
        <f t="shared" si="4242"/>
        <v>#DIV/0!</v>
      </c>
      <c r="BX7944" s="462" t="e">
        <f t="shared" si="4258"/>
        <v>#DIV/0!</v>
      </c>
      <c r="BY7944" s="447" t="e">
        <f>+BX7944*(1-#REF!)</f>
        <v>#DIV/0!</v>
      </c>
      <c r="BZ7944" s="462" t="e">
        <f t="shared" si="4226"/>
        <v>#DIV/0!</v>
      </c>
      <c r="CB7944" s="462" t="e">
        <f t="shared" si="4243"/>
        <v>#DIV/0!</v>
      </c>
      <c r="CC7944" s="447" t="e">
        <f>+CB7944/#REF!</f>
        <v>#DIV/0!</v>
      </c>
      <c r="CE7944" s="451" t="e">
        <f t="shared" si="4244"/>
        <v>#DIV/0!</v>
      </c>
    </row>
    <row r="7945" spans="1:83" x14ac:dyDescent="0.2">
      <c r="A7945" s="521">
        <f t="shared" si="4245"/>
        <v>40144</v>
      </c>
      <c r="B7945" s="522">
        <f t="shared" si="4227"/>
        <v>5</v>
      </c>
      <c r="C7945" s="522">
        <f t="shared" si="4228"/>
        <v>11</v>
      </c>
      <c r="D7945" s="505" t="str">
        <f t="shared" si="4246"/>
        <v>inv</v>
      </c>
      <c r="E7945" s="522">
        <f t="shared" si="4229"/>
        <v>21</v>
      </c>
      <c r="F7945" s="522">
        <f t="shared" si="4230"/>
        <v>331</v>
      </c>
      <c r="G7945" s="522">
        <f t="shared" si="4247"/>
        <v>7941</v>
      </c>
      <c r="H7945" s="506">
        <v>504.31370192307691</v>
      </c>
      <c r="I7945" s="507">
        <f>+H7945-L7945/Cogeneratore!$C$24</f>
        <v>504.31370192307691</v>
      </c>
      <c r="J7945" s="507">
        <f t="shared" si="4248"/>
        <v>0</v>
      </c>
      <c r="K7945" s="508">
        <v>233.05705096571182</v>
      </c>
      <c r="L7945" s="508">
        <v>0</v>
      </c>
      <c r="M7945" s="507">
        <f t="shared" si="4231"/>
        <v>504.31370192307691</v>
      </c>
      <c r="N7945" s="507">
        <f t="shared" si="4249"/>
        <v>233.05705096571182</v>
      </c>
      <c r="O7945" s="509" t="s">
        <v>6</v>
      </c>
      <c r="P7945" s="578"/>
      <c r="Q7945" s="578"/>
      <c r="R7945" s="510" t="e">
        <f>MIN(IF(I7945&gt;#REF!*#REF!,#REF!,IF(AND(I7945&lt;#REF!,#REF!=2),0,ROUNDUP(I7945/#REF!,0))),#REF!)</f>
        <v>#REF!</v>
      </c>
      <c r="S7945" s="510" t="e">
        <f>IF(R7945=0,0,MAX(MIN(I7945,R7945*#REF!),#REF!))</f>
        <v>#REF!</v>
      </c>
      <c r="T7945" s="511" t="e">
        <f>IF(R7945&lt;&gt;0,IF(S7945/R7945/#REF!=1,#REF!,HLOOKUP(S7945/R7945/#REF!,#REF!,2)+(HLOOKUP(S7945/R7945/#REF!+0.2,#REF!,2)-HLOOKUP(S7945/R7945/#REF!,#REF!,2))*(S7945/R7945/#REF!-HLOOKUP(S7945/R7945/#REF!,#REF!,1))/(HLOOKUP(S7945/R7945/#REF!+0.2,#REF!,1)-HLOOKUP(S7945/R7945/#REF!,#REF!,1))),0.5)</f>
        <v>#REF!</v>
      </c>
      <c r="U7945" s="512" t="e">
        <f>IF(R7945&lt;&gt;0,IF(S7945/R7945/#REF!=1,#REF!,HLOOKUP(S7945/R7945/#REF!,#REF!,3)+(HLOOKUP(S7945/R7945/#REF!+0.2,#REF!,3)-HLOOKUP(S7945/R7945/#REF!,#REF!,3))*(S7945/R7945/#REF!-HLOOKUP(S7945/R7945/#REF!,#REF!,1))/(HLOOKUP(S7945/R7945/#REF!+0.2,#REF!,1)-HLOOKUP(S7945/R7945/#REF!,#REF!,1))),1)</f>
        <v>#REF!</v>
      </c>
      <c r="V7945" s="510" t="e">
        <f t="shared" si="4250"/>
        <v>#REF!</v>
      </c>
      <c r="W7945" s="513" t="e">
        <f>MIN(IF(N7945&gt;#REF!*#REF!,#REF!,IF(AND(N7945&lt;#REF!,#REF!=2),0,ROUNDUP(N7945/#REF!,0))),#REF!)</f>
        <v>#REF!</v>
      </c>
      <c r="X7945" s="513" t="e">
        <f t="shared" si="4251"/>
        <v>#REF!</v>
      </c>
      <c r="Y7945" s="511" t="e">
        <f>IF(W7945&lt;&gt;0,IF(AA7945/W7945/#REF!=1,#REF!,HLOOKUP(AA7945/W7945/#REF!,#REF!,2)+(HLOOKUP(AA7945/W7945/#REF!+0.2,#REF!,2)-HLOOKUP(AA7945/W7945/#REF!,#REF!,2))*(AA7945/W7945/#REF!-HLOOKUP(AA7945/W7945/#REF!,#REF!,1))/(HLOOKUP(AA7945/W7945/#REF!+0.2,#REF!,1)-HLOOKUP(AA7945/W7945/#REF!,#REF!,1))),0.5)</f>
        <v>#REF!</v>
      </c>
      <c r="Z7945" s="512" t="e">
        <f>IF(W7945&lt;&gt;0,IF(AA7945/W7945/#REF!=1,#REF!,HLOOKUP(AA7945/W7945/#REF!,#REF!,3)+(HLOOKUP(AA7945/W7945/#REF!+0.2,#REF!,3)-HLOOKUP(AA7945/W7945/#REF!,#REF!,3))*(AA7945/W7945/#REF!-HLOOKUP(AA7945/W7945/#REF!,#REF!,1))/(HLOOKUP(AA7945/W7945/#REF!+0.2,#REF!,1)-HLOOKUP(AA7945/W7945/#REF!,#REF!,1))),1)</f>
        <v>#REF!</v>
      </c>
      <c r="AA7945" s="514" t="e">
        <f>IF(W7945=0,0,MAX(MIN(N7945,W7945*#REF!),#REF!))</f>
        <v>#REF!</v>
      </c>
      <c r="AB7945" s="515" t="e">
        <f>AD7945/Cogeneratore!$C$4</f>
        <v>#DIV/0!</v>
      </c>
      <c r="AC7945" s="549"/>
      <c r="AD7945" s="550"/>
      <c r="AE7945" s="549"/>
      <c r="AF7945" s="550"/>
      <c r="AG7945" s="549"/>
      <c r="AH7945" s="550"/>
      <c r="AI7945" s="516" t="e">
        <f t="shared" si="4252"/>
        <v>#DIV/0!</v>
      </c>
      <c r="AJ7945" s="517">
        <f t="shared" si="4253"/>
        <v>0</v>
      </c>
      <c r="AK7945" s="513">
        <f t="shared" si="4232"/>
        <v>0</v>
      </c>
      <c r="AL7945" s="513">
        <f t="shared" si="4233"/>
        <v>0</v>
      </c>
      <c r="AM7945" s="513">
        <f t="shared" si="4234"/>
        <v>504.31370192307691</v>
      </c>
      <c r="AN7945" s="550"/>
      <c r="AO7945" s="550"/>
      <c r="AP7945" s="550"/>
      <c r="AQ7945" s="517">
        <f t="shared" si="4254"/>
        <v>0</v>
      </c>
      <c r="AR7945" s="513">
        <f t="shared" si="4255"/>
        <v>0</v>
      </c>
      <c r="AS7945" s="551"/>
      <c r="AT7945" s="552"/>
      <c r="AU7945" s="513">
        <f t="shared" si="4256"/>
        <v>0</v>
      </c>
      <c r="AV7945" s="513">
        <f>AU7945/Cogeneratore!$C$24</f>
        <v>0</v>
      </c>
      <c r="AW7945" s="513">
        <f t="shared" si="4235"/>
        <v>0</v>
      </c>
      <c r="AX7945" s="513" t="e">
        <f t="shared" si="4236"/>
        <v>#DIV/0!</v>
      </c>
      <c r="AY7945" s="518">
        <f t="shared" si="4237"/>
        <v>233.05705096571182</v>
      </c>
      <c r="AZ7945" s="519" t="e">
        <f t="shared" si="4238"/>
        <v>#DIV/0!</v>
      </c>
      <c r="BA7945" s="514" t="e">
        <f t="shared" si="4257"/>
        <v>#DIV/0!</v>
      </c>
      <c r="BB7945" s="520" t="e">
        <f>+BV7945*860/8250/Cogeneratore!$C$6</f>
        <v>#DIV/0!</v>
      </c>
      <c r="BC7945" s="625"/>
      <c r="BD7945" s="451">
        <f t="shared" si="4239"/>
        <v>0</v>
      </c>
      <c r="BN7945" s="447">
        <f>+L7945/Cogeneratore!$C$24</f>
        <v>0</v>
      </c>
      <c r="BP7945" s="447">
        <f t="shared" si="4240"/>
        <v>0</v>
      </c>
      <c r="BQ7945" s="447" t="e">
        <f>IF(BR7945&lt;Cogeneratore!$C$25/Cogeneratore!$C$23,BP7945,BP7945+BR7945-Cogeneratore!$C$25/Cogeneratore!$C$23)</f>
        <v>#DIV/0!</v>
      </c>
      <c r="BR7945" s="462">
        <f t="shared" si="4225"/>
        <v>0</v>
      </c>
      <c r="BS7945" s="462" t="e">
        <f>IF(BR7945&lt;Cogeneratore!$C$25/Cogeneratore!$C$23,BR7945,Cogeneratore!$C$25/Cogeneratore!$C$23)</f>
        <v>#DIV/0!</v>
      </c>
      <c r="BT7945" s="447" t="e">
        <f>+BS7945*(1-Cogeneratore!$C$23)</f>
        <v>#DIV/0!</v>
      </c>
      <c r="BU7945" s="462" t="e">
        <f>IF(BR7945-BT7945&lt;Cogeneratore!$C$25,BR7945-BT7945,Cogeneratore!$C$25)</f>
        <v>#DIV/0!</v>
      </c>
      <c r="BV7945" s="462" t="e">
        <f t="shared" si="4241"/>
        <v>#DIV/0!</v>
      </c>
      <c r="BW7945" s="462" t="e">
        <f t="shared" si="4242"/>
        <v>#DIV/0!</v>
      </c>
      <c r="BX7945" s="462" t="e">
        <f t="shared" si="4258"/>
        <v>#DIV/0!</v>
      </c>
      <c r="BY7945" s="447" t="e">
        <f>+BX7945*(1-#REF!)</f>
        <v>#DIV/0!</v>
      </c>
      <c r="BZ7945" s="462" t="e">
        <f t="shared" si="4226"/>
        <v>#DIV/0!</v>
      </c>
      <c r="CB7945" s="462" t="e">
        <f t="shared" si="4243"/>
        <v>#DIV/0!</v>
      </c>
      <c r="CC7945" s="447" t="e">
        <f>+CB7945/#REF!</f>
        <v>#DIV/0!</v>
      </c>
      <c r="CE7945" s="451" t="e">
        <f t="shared" si="4244"/>
        <v>#DIV/0!</v>
      </c>
    </row>
    <row r="7946" spans="1:83" x14ac:dyDescent="0.2">
      <c r="A7946" s="521">
        <f t="shared" si="4245"/>
        <v>40144</v>
      </c>
      <c r="B7946" s="522">
        <f t="shared" si="4227"/>
        <v>5</v>
      </c>
      <c r="C7946" s="522">
        <f t="shared" si="4228"/>
        <v>11</v>
      </c>
      <c r="D7946" s="505" t="str">
        <f t="shared" si="4246"/>
        <v>inv</v>
      </c>
      <c r="E7946" s="522">
        <f t="shared" si="4229"/>
        <v>22</v>
      </c>
      <c r="F7946" s="522">
        <f t="shared" si="4230"/>
        <v>331</v>
      </c>
      <c r="G7946" s="522">
        <f t="shared" si="4247"/>
        <v>7942</v>
      </c>
      <c r="H7946" s="506">
        <v>485.04807692307691</v>
      </c>
      <c r="I7946" s="507">
        <f>+H7946-L7946/Cogeneratore!$C$24</f>
        <v>485.04807692307691</v>
      </c>
      <c r="J7946" s="507">
        <f t="shared" si="4248"/>
        <v>0</v>
      </c>
      <c r="K7946" s="508">
        <v>233.05705096571182</v>
      </c>
      <c r="L7946" s="508">
        <v>0</v>
      </c>
      <c r="M7946" s="507">
        <f t="shared" si="4231"/>
        <v>485.04807692307691</v>
      </c>
      <c r="N7946" s="507">
        <f t="shared" si="4249"/>
        <v>233.05705096571182</v>
      </c>
      <c r="O7946" s="509" t="s">
        <v>6</v>
      </c>
      <c r="P7946" s="578"/>
      <c r="Q7946" s="578"/>
      <c r="R7946" s="510" t="e">
        <f>MIN(IF(I7946&gt;#REF!*#REF!,#REF!,IF(AND(I7946&lt;#REF!,#REF!=2),0,ROUNDUP(I7946/#REF!,0))),#REF!)</f>
        <v>#REF!</v>
      </c>
      <c r="S7946" s="510" t="e">
        <f>IF(R7946=0,0,MAX(MIN(I7946,R7946*#REF!),#REF!))</f>
        <v>#REF!</v>
      </c>
      <c r="T7946" s="511" t="e">
        <f>IF(R7946&lt;&gt;0,IF(S7946/R7946/#REF!=1,#REF!,HLOOKUP(S7946/R7946/#REF!,#REF!,2)+(HLOOKUP(S7946/R7946/#REF!+0.2,#REF!,2)-HLOOKUP(S7946/R7946/#REF!,#REF!,2))*(S7946/R7946/#REF!-HLOOKUP(S7946/R7946/#REF!,#REF!,1))/(HLOOKUP(S7946/R7946/#REF!+0.2,#REF!,1)-HLOOKUP(S7946/R7946/#REF!,#REF!,1))),0.5)</f>
        <v>#REF!</v>
      </c>
      <c r="U7946" s="512" t="e">
        <f>IF(R7946&lt;&gt;0,IF(S7946/R7946/#REF!=1,#REF!,HLOOKUP(S7946/R7946/#REF!,#REF!,3)+(HLOOKUP(S7946/R7946/#REF!+0.2,#REF!,3)-HLOOKUP(S7946/R7946/#REF!,#REF!,3))*(S7946/R7946/#REF!-HLOOKUP(S7946/R7946/#REF!,#REF!,1))/(HLOOKUP(S7946/R7946/#REF!+0.2,#REF!,1)-HLOOKUP(S7946/R7946/#REF!,#REF!,1))),1)</f>
        <v>#REF!</v>
      </c>
      <c r="V7946" s="510" t="e">
        <f t="shared" si="4250"/>
        <v>#REF!</v>
      </c>
      <c r="W7946" s="513" t="e">
        <f>MIN(IF(N7946&gt;#REF!*#REF!,#REF!,IF(AND(N7946&lt;#REF!,#REF!=2),0,ROUNDUP(N7946/#REF!,0))),#REF!)</f>
        <v>#REF!</v>
      </c>
      <c r="X7946" s="513" t="e">
        <f t="shared" si="4251"/>
        <v>#REF!</v>
      </c>
      <c r="Y7946" s="511" t="e">
        <f>IF(W7946&lt;&gt;0,IF(AA7946/W7946/#REF!=1,#REF!,HLOOKUP(AA7946/W7946/#REF!,#REF!,2)+(HLOOKUP(AA7946/W7946/#REF!+0.2,#REF!,2)-HLOOKUP(AA7946/W7946/#REF!,#REF!,2))*(AA7946/W7946/#REF!-HLOOKUP(AA7946/W7946/#REF!,#REF!,1))/(HLOOKUP(AA7946/W7946/#REF!+0.2,#REF!,1)-HLOOKUP(AA7946/W7946/#REF!,#REF!,1))),0.5)</f>
        <v>#REF!</v>
      </c>
      <c r="Z7946" s="512" t="e">
        <f>IF(W7946&lt;&gt;0,IF(AA7946/W7946/#REF!=1,#REF!,HLOOKUP(AA7946/W7946/#REF!,#REF!,3)+(HLOOKUP(AA7946/W7946/#REF!+0.2,#REF!,3)-HLOOKUP(AA7946/W7946/#REF!,#REF!,3))*(AA7946/W7946/#REF!-HLOOKUP(AA7946/W7946/#REF!,#REF!,1))/(HLOOKUP(AA7946/W7946/#REF!+0.2,#REF!,1)-HLOOKUP(AA7946/W7946/#REF!,#REF!,1))),1)</f>
        <v>#REF!</v>
      </c>
      <c r="AA7946" s="514" t="e">
        <f>IF(W7946=0,0,MAX(MIN(N7946,W7946*#REF!),#REF!))</f>
        <v>#REF!</v>
      </c>
      <c r="AB7946" s="515" t="e">
        <f>AD7946/Cogeneratore!$C$4</f>
        <v>#DIV/0!</v>
      </c>
      <c r="AC7946" s="549"/>
      <c r="AD7946" s="550"/>
      <c r="AE7946" s="549"/>
      <c r="AF7946" s="550"/>
      <c r="AG7946" s="549"/>
      <c r="AH7946" s="550"/>
      <c r="AI7946" s="516" t="e">
        <f t="shared" si="4252"/>
        <v>#DIV/0!</v>
      </c>
      <c r="AJ7946" s="517">
        <f t="shared" si="4253"/>
        <v>0</v>
      </c>
      <c r="AK7946" s="513">
        <f t="shared" si="4232"/>
        <v>0</v>
      </c>
      <c r="AL7946" s="513">
        <f t="shared" si="4233"/>
        <v>0</v>
      </c>
      <c r="AM7946" s="513">
        <f t="shared" si="4234"/>
        <v>485.04807692307691</v>
      </c>
      <c r="AN7946" s="550"/>
      <c r="AO7946" s="550"/>
      <c r="AP7946" s="550"/>
      <c r="AQ7946" s="517">
        <f t="shared" si="4254"/>
        <v>0</v>
      </c>
      <c r="AR7946" s="513">
        <f t="shared" si="4255"/>
        <v>0</v>
      </c>
      <c r="AS7946" s="551"/>
      <c r="AT7946" s="552"/>
      <c r="AU7946" s="513">
        <f t="shared" si="4256"/>
        <v>0</v>
      </c>
      <c r="AV7946" s="513">
        <f>AU7946/Cogeneratore!$C$24</f>
        <v>0</v>
      </c>
      <c r="AW7946" s="513">
        <f t="shared" si="4235"/>
        <v>0</v>
      </c>
      <c r="AX7946" s="513" t="e">
        <f t="shared" si="4236"/>
        <v>#DIV/0!</v>
      </c>
      <c r="AY7946" s="518">
        <f t="shared" si="4237"/>
        <v>233.05705096571182</v>
      </c>
      <c r="AZ7946" s="519" t="e">
        <f t="shared" si="4238"/>
        <v>#DIV/0!</v>
      </c>
      <c r="BA7946" s="514" t="e">
        <f t="shared" si="4257"/>
        <v>#DIV/0!</v>
      </c>
      <c r="BB7946" s="520" t="e">
        <f>+BV7946*860/8250/Cogeneratore!$C$6</f>
        <v>#DIV/0!</v>
      </c>
      <c r="BC7946" s="625"/>
      <c r="BD7946" s="451">
        <f t="shared" si="4239"/>
        <v>0</v>
      </c>
      <c r="BN7946" s="447">
        <f>+L7946/Cogeneratore!$C$24</f>
        <v>0</v>
      </c>
      <c r="BP7946" s="447">
        <f t="shared" si="4240"/>
        <v>0</v>
      </c>
      <c r="BQ7946" s="447" t="e">
        <f>IF(BR7946&lt;Cogeneratore!$C$25/Cogeneratore!$C$23,BP7946,BP7946+BR7946-Cogeneratore!$C$25/Cogeneratore!$C$23)</f>
        <v>#DIV/0!</v>
      </c>
      <c r="BR7946" s="462">
        <f t="shared" si="4225"/>
        <v>0</v>
      </c>
      <c r="BS7946" s="462" t="e">
        <f>IF(BR7946&lt;Cogeneratore!$C$25/Cogeneratore!$C$23,BR7946,Cogeneratore!$C$25/Cogeneratore!$C$23)</f>
        <v>#DIV/0!</v>
      </c>
      <c r="BT7946" s="447" t="e">
        <f>+BS7946*(1-Cogeneratore!$C$23)</f>
        <v>#DIV/0!</v>
      </c>
      <c r="BU7946" s="462" t="e">
        <f>IF(BR7946-BT7946&lt;Cogeneratore!$C$25,BR7946-BT7946,Cogeneratore!$C$25)</f>
        <v>#DIV/0!</v>
      </c>
      <c r="BV7946" s="462" t="e">
        <f t="shared" si="4241"/>
        <v>#DIV/0!</v>
      </c>
      <c r="BW7946" s="462" t="e">
        <f t="shared" si="4242"/>
        <v>#DIV/0!</v>
      </c>
      <c r="BX7946" s="462" t="e">
        <f t="shared" si="4258"/>
        <v>#DIV/0!</v>
      </c>
      <c r="BY7946" s="447" t="e">
        <f>+BX7946*(1-#REF!)</f>
        <v>#DIV/0!</v>
      </c>
      <c r="BZ7946" s="462" t="e">
        <f t="shared" si="4226"/>
        <v>#DIV/0!</v>
      </c>
      <c r="CB7946" s="462" t="e">
        <f t="shared" si="4243"/>
        <v>#DIV/0!</v>
      </c>
      <c r="CC7946" s="447" t="e">
        <f>+CB7946/#REF!</f>
        <v>#DIV/0!</v>
      </c>
      <c r="CE7946" s="451" t="e">
        <f t="shared" si="4244"/>
        <v>#DIV/0!</v>
      </c>
    </row>
    <row r="7947" spans="1:83" x14ac:dyDescent="0.2">
      <c r="A7947" s="521">
        <f t="shared" si="4245"/>
        <v>40144</v>
      </c>
      <c r="B7947" s="522">
        <f t="shared" si="4227"/>
        <v>5</v>
      </c>
      <c r="C7947" s="522">
        <f t="shared" si="4228"/>
        <v>11</v>
      </c>
      <c r="D7947" s="505" t="str">
        <f t="shared" si="4246"/>
        <v>inv</v>
      </c>
      <c r="E7947" s="522">
        <f t="shared" si="4229"/>
        <v>23</v>
      </c>
      <c r="F7947" s="522">
        <f t="shared" si="4230"/>
        <v>331</v>
      </c>
      <c r="G7947" s="522">
        <f t="shared" si="4247"/>
        <v>7943</v>
      </c>
      <c r="H7947" s="506">
        <v>472.13762019230768</v>
      </c>
      <c r="I7947" s="507">
        <f>+H7947-L7947/Cogeneratore!$C$24</f>
        <v>472.13762019230768</v>
      </c>
      <c r="J7947" s="507">
        <f t="shared" si="4248"/>
        <v>0</v>
      </c>
      <c r="K7947" s="508">
        <v>233.05705096571182</v>
      </c>
      <c r="L7947" s="508">
        <v>0</v>
      </c>
      <c r="M7947" s="507">
        <f t="shared" si="4231"/>
        <v>472.13762019230768</v>
      </c>
      <c r="N7947" s="507">
        <f t="shared" si="4249"/>
        <v>233.05705096571182</v>
      </c>
      <c r="O7947" s="509" t="s">
        <v>7</v>
      </c>
      <c r="P7947" s="578"/>
      <c r="Q7947" s="578"/>
      <c r="R7947" s="510" t="e">
        <f>MIN(IF(I7947&gt;#REF!*#REF!,#REF!,IF(AND(I7947&lt;#REF!,#REF!=2),0,ROUNDUP(I7947/#REF!,0))),#REF!)</f>
        <v>#REF!</v>
      </c>
      <c r="S7947" s="510" t="e">
        <f>IF(R7947=0,0,MAX(MIN(I7947,R7947*#REF!),#REF!))</f>
        <v>#REF!</v>
      </c>
      <c r="T7947" s="511" t="e">
        <f>IF(R7947&lt;&gt;0,IF(S7947/R7947/#REF!=1,#REF!,HLOOKUP(S7947/R7947/#REF!,#REF!,2)+(HLOOKUP(S7947/R7947/#REF!+0.2,#REF!,2)-HLOOKUP(S7947/R7947/#REF!,#REF!,2))*(S7947/R7947/#REF!-HLOOKUP(S7947/R7947/#REF!,#REF!,1))/(HLOOKUP(S7947/R7947/#REF!+0.2,#REF!,1)-HLOOKUP(S7947/R7947/#REF!,#REF!,1))),0.5)</f>
        <v>#REF!</v>
      </c>
      <c r="U7947" s="512" t="e">
        <f>IF(R7947&lt;&gt;0,IF(S7947/R7947/#REF!=1,#REF!,HLOOKUP(S7947/R7947/#REF!,#REF!,3)+(HLOOKUP(S7947/R7947/#REF!+0.2,#REF!,3)-HLOOKUP(S7947/R7947/#REF!,#REF!,3))*(S7947/R7947/#REF!-HLOOKUP(S7947/R7947/#REF!,#REF!,1))/(HLOOKUP(S7947/R7947/#REF!+0.2,#REF!,1)-HLOOKUP(S7947/R7947/#REF!,#REF!,1))),1)</f>
        <v>#REF!</v>
      </c>
      <c r="V7947" s="510" t="e">
        <f t="shared" si="4250"/>
        <v>#REF!</v>
      </c>
      <c r="W7947" s="513" t="e">
        <f>MIN(IF(N7947&gt;#REF!*#REF!,#REF!,IF(AND(N7947&lt;#REF!,#REF!=2),0,ROUNDUP(N7947/#REF!,0))),#REF!)</f>
        <v>#REF!</v>
      </c>
      <c r="X7947" s="513" t="e">
        <f t="shared" si="4251"/>
        <v>#REF!</v>
      </c>
      <c r="Y7947" s="511" t="e">
        <f>IF(W7947&lt;&gt;0,IF(AA7947/W7947/#REF!=1,#REF!,HLOOKUP(AA7947/W7947/#REF!,#REF!,2)+(HLOOKUP(AA7947/W7947/#REF!+0.2,#REF!,2)-HLOOKUP(AA7947/W7947/#REF!,#REF!,2))*(AA7947/W7947/#REF!-HLOOKUP(AA7947/W7947/#REF!,#REF!,1))/(HLOOKUP(AA7947/W7947/#REF!+0.2,#REF!,1)-HLOOKUP(AA7947/W7947/#REF!,#REF!,1))),0.5)</f>
        <v>#REF!</v>
      </c>
      <c r="Z7947" s="512" t="e">
        <f>IF(W7947&lt;&gt;0,IF(AA7947/W7947/#REF!=1,#REF!,HLOOKUP(AA7947/W7947/#REF!,#REF!,3)+(HLOOKUP(AA7947/W7947/#REF!+0.2,#REF!,3)-HLOOKUP(AA7947/W7947/#REF!,#REF!,3))*(AA7947/W7947/#REF!-HLOOKUP(AA7947/W7947/#REF!,#REF!,1))/(HLOOKUP(AA7947/W7947/#REF!+0.2,#REF!,1)-HLOOKUP(AA7947/W7947/#REF!,#REF!,1))),1)</f>
        <v>#REF!</v>
      </c>
      <c r="AA7947" s="514" t="e">
        <f>IF(W7947=0,0,MAX(MIN(N7947,W7947*#REF!),#REF!))</f>
        <v>#REF!</v>
      </c>
      <c r="AB7947" s="515" t="e">
        <f>AD7947/Cogeneratore!$C$4</f>
        <v>#DIV/0!</v>
      </c>
      <c r="AC7947" s="549"/>
      <c r="AD7947" s="550"/>
      <c r="AE7947" s="549"/>
      <c r="AF7947" s="550"/>
      <c r="AG7947" s="549"/>
      <c r="AH7947" s="550"/>
      <c r="AI7947" s="516" t="e">
        <f t="shared" si="4252"/>
        <v>#DIV/0!</v>
      </c>
      <c r="AJ7947" s="517">
        <f t="shared" si="4253"/>
        <v>0</v>
      </c>
      <c r="AK7947" s="513">
        <f t="shared" si="4232"/>
        <v>0</v>
      </c>
      <c r="AL7947" s="513">
        <f t="shared" si="4233"/>
        <v>0</v>
      </c>
      <c r="AM7947" s="513">
        <f t="shared" si="4234"/>
        <v>472.13762019230768</v>
      </c>
      <c r="AN7947" s="550"/>
      <c r="AO7947" s="550"/>
      <c r="AP7947" s="550"/>
      <c r="AQ7947" s="517">
        <f t="shared" si="4254"/>
        <v>0</v>
      </c>
      <c r="AR7947" s="513">
        <f t="shared" si="4255"/>
        <v>0</v>
      </c>
      <c r="AS7947" s="551"/>
      <c r="AT7947" s="552"/>
      <c r="AU7947" s="513">
        <f t="shared" si="4256"/>
        <v>0</v>
      </c>
      <c r="AV7947" s="513">
        <f>AU7947/Cogeneratore!$C$24</f>
        <v>0</v>
      </c>
      <c r="AW7947" s="513">
        <f t="shared" si="4235"/>
        <v>0</v>
      </c>
      <c r="AX7947" s="513" t="e">
        <f t="shared" si="4236"/>
        <v>#DIV/0!</v>
      </c>
      <c r="AY7947" s="518">
        <f t="shared" si="4237"/>
        <v>233.05705096571182</v>
      </c>
      <c r="AZ7947" s="519" t="e">
        <f t="shared" si="4238"/>
        <v>#DIV/0!</v>
      </c>
      <c r="BA7947" s="514" t="e">
        <f t="shared" si="4257"/>
        <v>#DIV/0!</v>
      </c>
      <c r="BB7947" s="520" t="e">
        <f>+BV7947*860/8250/Cogeneratore!$C$6</f>
        <v>#DIV/0!</v>
      </c>
      <c r="BC7947" s="625"/>
      <c r="BD7947" s="451">
        <f t="shared" si="4239"/>
        <v>0</v>
      </c>
      <c r="BN7947" s="447">
        <f>+L7947/Cogeneratore!$C$24</f>
        <v>0</v>
      </c>
      <c r="BP7947" s="447">
        <f t="shared" si="4240"/>
        <v>0</v>
      </c>
      <c r="BQ7947" s="447" t="e">
        <f>IF(BR7947&lt;Cogeneratore!$C$25/Cogeneratore!$C$23,BP7947,BP7947+BR7947-Cogeneratore!$C$25/Cogeneratore!$C$23)</f>
        <v>#DIV/0!</v>
      </c>
      <c r="BR7947" s="462">
        <f t="shared" si="4225"/>
        <v>0</v>
      </c>
      <c r="BS7947" s="462" t="e">
        <f>IF(BR7947&lt;Cogeneratore!$C$25/Cogeneratore!$C$23,BR7947,Cogeneratore!$C$25/Cogeneratore!$C$23)</f>
        <v>#DIV/0!</v>
      </c>
      <c r="BT7947" s="447" t="e">
        <f>+BS7947*(1-Cogeneratore!$C$23)</f>
        <v>#DIV/0!</v>
      </c>
      <c r="BU7947" s="462" t="e">
        <f>IF(BR7947-BT7947&lt;Cogeneratore!$C$25,BR7947-BT7947,Cogeneratore!$C$25)</f>
        <v>#DIV/0!</v>
      </c>
      <c r="BV7947" s="462" t="e">
        <f t="shared" si="4241"/>
        <v>#DIV/0!</v>
      </c>
      <c r="BW7947" s="462" t="e">
        <f t="shared" si="4242"/>
        <v>#DIV/0!</v>
      </c>
      <c r="BX7947" s="462" t="e">
        <f t="shared" si="4258"/>
        <v>#DIV/0!</v>
      </c>
      <c r="BY7947" s="447" t="e">
        <f>+BX7947*(1-#REF!)</f>
        <v>#DIV/0!</v>
      </c>
      <c r="BZ7947" s="462" t="e">
        <f t="shared" si="4226"/>
        <v>#DIV/0!</v>
      </c>
      <c r="CB7947" s="462" t="e">
        <f t="shared" si="4243"/>
        <v>#DIV/0!</v>
      </c>
      <c r="CC7947" s="447" t="e">
        <f>+CB7947/#REF!</f>
        <v>#DIV/0!</v>
      </c>
      <c r="CE7947" s="451" t="e">
        <f t="shared" si="4244"/>
        <v>#DIV/0!</v>
      </c>
    </row>
    <row r="7948" spans="1:83" x14ac:dyDescent="0.2">
      <c r="A7948" s="521">
        <f t="shared" si="4245"/>
        <v>40145</v>
      </c>
      <c r="B7948" s="522">
        <f t="shared" si="4227"/>
        <v>6</v>
      </c>
      <c r="C7948" s="522">
        <f t="shared" si="4228"/>
        <v>11</v>
      </c>
      <c r="D7948" s="505" t="str">
        <f t="shared" si="4246"/>
        <v>inv</v>
      </c>
      <c r="E7948" s="522">
        <f t="shared" si="4229"/>
        <v>0</v>
      </c>
      <c r="F7948" s="522">
        <f t="shared" si="4230"/>
        <v>332</v>
      </c>
      <c r="G7948" s="522">
        <f t="shared" si="4247"/>
        <v>7944</v>
      </c>
      <c r="H7948" s="506">
        <v>464.70937500000002</v>
      </c>
      <c r="I7948" s="507">
        <f>+H7948-L7948/Cogeneratore!$C$24</f>
        <v>464.70937500000002</v>
      </c>
      <c r="J7948" s="507">
        <f t="shared" si="4248"/>
        <v>0</v>
      </c>
      <c r="K7948" s="508">
        <v>233.05705096571182</v>
      </c>
      <c r="L7948" s="508">
        <v>0</v>
      </c>
      <c r="M7948" s="507">
        <f t="shared" si="4231"/>
        <v>464.70937500000002</v>
      </c>
      <c r="N7948" s="507">
        <f t="shared" si="4249"/>
        <v>233.05705096571182</v>
      </c>
      <c r="O7948" s="509" t="s">
        <v>7</v>
      </c>
      <c r="P7948" s="578">
        <f>SUM(K7948:K7971)</f>
        <v>7457.8256309027784</v>
      </c>
      <c r="Q7948" s="578">
        <f>SUM(N7948:N7971)</f>
        <v>7457.8256309027784</v>
      </c>
      <c r="R7948" s="510" t="e">
        <f>MIN(IF(I7948&gt;#REF!*#REF!,#REF!,IF(AND(I7948&lt;#REF!,#REF!=2),0,ROUNDUP(I7948/#REF!,0))),#REF!)</f>
        <v>#REF!</v>
      </c>
      <c r="S7948" s="510" t="e">
        <f>IF(R7948=0,0,MAX(MIN(I7948,R7948*#REF!),#REF!))</f>
        <v>#REF!</v>
      </c>
      <c r="T7948" s="511" t="e">
        <f>IF(R7948&lt;&gt;0,IF(S7948/R7948/#REF!=1,#REF!,HLOOKUP(S7948/R7948/#REF!,#REF!,2)+(HLOOKUP(S7948/R7948/#REF!+0.2,#REF!,2)-HLOOKUP(S7948/R7948/#REF!,#REF!,2))*(S7948/R7948/#REF!-HLOOKUP(S7948/R7948/#REF!,#REF!,1))/(HLOOKUP(S7948/R7948/#REF!+0.2,#REF!,1)-HLOOKUP(S7948/R7948/#REF!,#REF!,1))),0.5)</f>
        <v>#REF!</v>
      </c>
      <c r="U7948" s="512" t="e">
        <f>IF(R7948&lt;&gt;0,IF(S7948/R7948/#REF!=1,#REF!,HLOOKUP(S7948/R7948/#REF!,#REF!,3)+(HLOOKUP(S7948/R7948/#REF!+0.2,#REF!,3)-HLOOKUP(S7948/R7948/#REF!,#REF!,3))*(S7948/R7948/#REF!-HLOOKUP(S7948/R7948/#REF!,#REF!,1))/(HLOOKUP(S7948/R7948/#REF!+0.2,#REF!,1)-HLOOKUP(S7948/R7948/#REF!,#REF!,1))),1)</f>
        <v>#REF!</v>
      </c>
      <c r="V7948" s="510" t="e">
        <f t="shared" si="4250"/>
        <v>#REF!</v>
      </c>
      <c r="W7948" s="513" t="e">
        <f>MIN(IF(N7948&gt;#REF!*#REF!,#REF!,IF(AND(N7948&lt;#REF!,#REF!=2),0,ROUNDUP(N7948/#REF!,0))),#REF!)</f>
        <v>#REF!</v>
      </c>
      <c r="X7948" s="513" t="e">
        <f t="shared" si="4251"/>
        <v>#REF!</v>
      </c>
      <c r="Y7948" s="511" t="e">
        <f>IF(W7948&lt;&gt;0,IF(AA7948/W7948/#REF!=1,#REF!,HLOOKUP(AA7948/W7948/#REF!,#REF!,2)+(HLOOKUP(AA7948/W7948/#REF!+0.2,#REF!,2)-HLOOKUP(AA7948/W7948/#REF!,#REF!,2))*(AA7948/W7948/#REF!-HLOOKUP(AA7948/W7948/#REF!,#REF!,1))/(HLOOKUP(AA7948/W7948/#REF!+0.2,#REF!,1)-HLOOKUP(AA7948/W7948/#REF!,#REF!,1))),0.5)</f>
        <v>#REF!</v>
      </c>
      <c r="Z7948" s="512" t="e">
        <f>IF(W7948&lt;&gt;0,IF(AA7948/W7948/#REF!=1,#REF!,HLOOKUP(AA7948/W7948/#REF!,#REF!,3)+(HLOOKUP(AA7948/W7948/#REF!+0.2,#REF!,3)-HLOOKUP(AA7948/W7948/#REF!,#REF!,3))*(AA7948/W7948/#REF!-HLOOKUP(AA7948/W7948/#REF!,#REF!,1))/(HLOOKUP(AA7948/W7948/#REF!+0.2,#REF!,1)-HLOOKUP(AA7948/W7948/#REF!,#REF!,1))),1)</f>
        <v>#REF!</v>
      </c>
      <c r="AA7948" s="514" t="e">
        <f>IF(W7948=0,0,MAX(MIN(N7948,W7948*#REF!),#REF!))</f>
        <v>#REF!</v>
      </c>
      <c r="AB7948" s="515" t="e">
        <f>AD7948/Cogeneratore!$C$4</f>
        <v>#DIV/0!</v>
      </c>
      <c r="AC7948" s="549"/>
      <c r="AD7948" s="550"/>
      <c r="AE7948" s="549"/>
      <c r="AF7948" s="550"/>
      <c r="AG7948" s="549"/>
      <c r="AH7948" s="550"/>
      <c r="AI7948" s="516" t="e">
        <f t="shared" si="4252"/>
        <v>#DIV/0!</v>
      </c>
      <c r="AJ7948" s="517">
        <f t="shared" si="4253"/>
        <v>0</v>
      </c>
      <c r="AK7948" s="513">
        <f t="shared" si="4232"/>
        <v>0</v>
      </c>
      <c r="AL7948" s="513">
        <f t="shared" si="4233"/>
        <v>0</v>
      </c>
      <c r="AM7948" s="513">
        <f t="shared" si="4234"/>
        <v>464.70937500000002</v>
      </c>
      <c r="AN7948" s="550"/>
      <c r="AO7948" s="550"/>
      <c r="AP7948" s="550"/>
      <c r="AQ7948" s="517">
        <f t="shared" si="4254"/>
        <v>0</v>
      </c>
      <c r="AR7948" s="513">
        <f t="shared" si="4255"/>
        <v>0</v>
      </c>
      <c r="AS7948" s="551"/>
      <c r="AT7948" s="552"/>
      <c r="AU7948" s="513">
        <f t="shared" si="4256"/>
        <v>0</v>
      </c>
      <c r="AV7948" s="513">
        <f>AU7948/Cogeneratore!$C$24</f>
        <v>0</v>
      </c>
      <c r="AW7948" s="513">
        <f t="shared" si="4235"/>
        <v>0</v>
      </c>
      <c r="AX7948" s="513" t="e">
        <f t="shared" si="4236"/>
        <v>#DIV/0!</v>
      </c>
      <c r="AY7948" s="518">
        <f t="shared" si="4237"/>
        <v>233.05705096571182</v>
      </c>
      <c r="AZ7948" s="519" t="e">
        <f t="shared" si="4238"/>
        <v>#DIV/0!</v>
      </c>
      <c r="BA7948" s="514" t="e">
        <f t="shared" si="4257"/>
        <v>#DIV/0!</v>
      </c>
      <c r="BB7948" s="520" t="e">
        <f>+BV7948*860/8250/Cogeneratore!$C$6</f>
        <v>#DIV/0!</v>
      </c>
      <c r="BC7948" s="625" t="e">
        <f>SUM(BA7948:BB7971)</f>
        <v>#DIV/0!</v>
      </c>
      <c r="BD7948" s="451">
        <f t="shared" si="4239"/>
        <v>0</v>
      </c>
      <c r="BN7948" s="447">
        <f>+L7948/Cogeneratore!$C$24</f>
        <v>0</v>
      </c>
      <c r="BP7948" s="447">
        <f t="shared" si="4240"/>
        <v>0</v>
      </c>
      <c r="BQ7948" s="447" t="e">
        <f>IF(BR7948&lt;Cogeneratore!$C$25/Cogeneratore!$C$23,BP7948,BP7948+BR7948-Cogeneratore!$C$25/Cogeneratore!$C$23)</f>
        <v>#DIV/0!</v>
      </c>
      <c r="BR7948" s="462">
        <f t="shared" si="4225"/>
        <v>0</v>
      </c>
      <c r="BS7948" s="462" t="e">
        <f>IF(BR7948&lt;Cogeneratore!$C$25/Cogeneratore!$C$23,BR7948,Cogeneratore!$C$25/Cogeneratore!$C$23)</f>
        <v>#DIV/0!</v>
      </c>
      <c r="BT7948" s="447" t="e">
        <f>+BS7948*(1-Cogeneratore!$C$23)</f>
        <v>#DIV/0!</v>
      </c>
      <c r="BU7948" s="462" t="e">
        <f>IF(BR7948-BT7948&lt;Cogeneratore!$C$25,BR7948-BT7948,Cogeneratore!$C$25)</f>
        <v>#DIV/0!</v>
      </c>
      <c r="BV7948" s="462" t="e">
        <f t="shared" si="4241"/>
        <v>#DIV/0!</v>
      </c>
      <c r="BW7948" s="462" t="e">
        <f t="shared" si="4242"/>
        <v>#DIV/0!</v>
      </c>
      <c r="BX7948" s="462" t="e">
        <f t="shared" si="4258"/>
        <v>#DIV/0!</v>
      </c>
      <c r="BY7948" s="447" t="e">
        <f>+BX7948*(1-#REF!)</f>
        <v>#DIV/0!</v>
      </c>
      <c r="BZ7948" s="462" t="e">
        <f t="shared" si="4226"/>
        <v>#DIV/0!</v>
      </c>
      <c r="CB7948" s="462" t="e">
        <f t="shared" si="4243"/>
        <v>#DIV/0!</v>
      </c>
      <c r="CC7948" s="447" t="e">
        <f>+CB7948/#REF!</f>
        <v>#DIV/0!</v>
      </c>
      <c r="CE7948" s="451" t="e">
        <f t="shared" si="4244"/>
        <v>#DIV/0!</v>
      </c>
    </row>
    <row r="7949" spans="1:83" x14ac:dyDescent="0.2">
      <c r="A7949" s="521">
        <f t="shared" si="4245"/>
        <v>40145</v>
      </c>
      <c r="B7949" s="522">
        <f t="shared" si="4227"/>
        <v>6</v>
      </c>
      <c r="C7949" s="522">
        <f t="shared" si="4228"/>
        <v>11</v>
      </c>
      <c r="D7949" s="505" t="str">
        <f t="shared" si="4246"/>
        <v>inv</v>
      </c>
      <c r="E7949" s="522">
        <f t="shared" si="4229"/>
        <v>1</v>
      </c>
      <c r="F7949" s="522">
        <f t="shared" si="4230"/>
        <v>332</v>
      </c>
      <c r="G7949" s="522">
        <f t="shared" si="4247"/>
        <v>7945</v>
      </c>
      <c r="H7949" s="506">
        <v>462.99374999999998</v>
      </c>
      <c r="I7949" s="507">
        <f>+H7949-L7949/Cogeneratore!$C$24</f>
        <v>462.99374999999998</v>
      </c>
      <c r="J7949" s="507">
        <f t="shared" si="4248"/>
        <v>0</v>
      </c>
      <c r="K7949" s="508">
        <v>233.05705096571182</v>
      </c>
      <c r="L7949" s="508">
        <v>0</v>
      </c>
      <c r="M7949" s="507">
        <f t="shared" si="4231"/>
        <v>462.99374999999998</v>
      </c>
      <c r="N7949" s="507">
        <f t="shared" si="4249"/>
        <v>233.05705096571182</v>
      </c>
      <c r="O7949" s="509" t="s">
        <v>7</v>
      </c>
      <c r="P7949" s="578"/>
      <c r="Q7949" s="578"/>
      <c r="R7949" s="510" t="e">
        <f>MIN(IF(I7949&gt;#REF!*#REF!,#REF!,IF(AND(I7949&lt;#REF!,#REF!=2),0,ROUNDUP(I7949/#REF!,0))),#REF!)</f>
        <v>#REF!</v>
      </c>
      <c r="S7949" s="510" t="e">
        <f>IF(R7949=0,0,MAX(MIN(I7949,R7949*#REF!),#REF!))</f>
        <v>#REF!</v>
      </c>
      <c r="T7949" s="511" t="e">
        <f>IF(R7949&lt;&gt;0,IF(S7949/R7949/#REF!=1,#REF!,HLOOKUP(S7949/R7949/#REF!,#REF!,2)+(HLOOKUP(S7949/R7949/#REF!+0.2,#REF!,2)-HLOOKUP(S7949/R7949/#REF!,#REF!,2))*(S7949/R7949/#REF!-HLOOKUP(S7949/R7949/#REF!,#REF!,1))/(HLOOKUP(S7949/R7949/#REF!+0.2,#REF!,1)-HLOOKUP(S7949/R7949/#REF!,#REF!,1))),0.5)</f>
        <v>#REF!</v>
      </c>
      <c r="U7949" s="512" t="e">
        <f>IF(R7949&lt;&gt;0,IF(S7949/R7949/#REF!=1,#REF!,HLOOKUP(S7949/R7949/#REF!,#REF!,3)+(HLOOKUP(S7949/R7949/#REF!+0.2,#REF!,3)-HLOOKUP(S7949/R7949/#REF!,#REF!,3))*(S7949/R7949/#REF!-HLOOKUP(S7949/R7949/#REF!,#REF!,1))/(HLOOKUP(S7949/R7949/#REF!+0.2,#REF!,1)-HLOOKUP(S7949/R7949/#REF!,#REF!,1))),1)</f>
        <v>#REF!</v>
      </c>
      <c r="V7949" s="510" t="e">
        <f t="shared" si="4250"/>
        <v>#REF!</v>
      </c>
      <c r="W7949" s="513" t="e">
        <f>MIN(IF(N7949&gt;#REF!*#REF!,#REF!,IF(AND(N7949&lt;#REF!,#REF!=2),0,ROUNDUP(N7949/#REF!,0))),#REF!)</f>
        <v>#REF!</v>
      </c>
      <c r="X7949" s="513" t="e">
        <f t="shared" si="4251"/>
        <v>#REF!</v>
      </c>
      <c r="Y7949" s="511" t="e">
        <f>IF(W7949&lt;&gt;0,IF(AA7949/W7949/#REF!=1,#REF!,HLOOKUP(AA7949/W7949/#REF!,#REF!,2)+(HLOOKUP(AA7949/W7949/#REF!+0.2,#REF!,2)-HLOOKUP(AA7949/W7949/#REF!,#REF!,2))*(AA7949/W7949/#REF!-HLOOKUP(AA7949/W7949/#REF!,#REF!,1))/(HLOOKUP(AA7949/W7949/#REF!+0.2,#REF!,1)-HLOOKUP(AA7949/W7949/#REF!,#REF!,1))),0.5)</f>
        <v>#REF!</v>
      </c>
      <c r="Z7949" s="512" t="e">
        <f>IF(W7949&lt;&gt;0,IF(AA7949/W7949/#REF!=1,#REF!,HLOOKUP(AA7949/W7949/#REF!,#REF!,3)+(HLOOKUP(AA7949/W7949/#REF!+0.2,#REF!,3)-HLOOKUP(AA7949/W7949/#REF!,#REF!,3))*(AA7949/W7949/#REF!-HLOOKUP(AA7949/W7949/#REF!,#REF!,1))/(HLOOKUP(AA7949/W7949/#REF!+0.2,#REF!,1)-HLOOKUP(AA7949/W7949/#REF!,#REF!,1))),1)</f>
        <v>#REF!</v>
      </c>
      <c r="AA7949" s="514" t="e">
        <f>IF(W7949=0,0,MAX(MIN(N7949,W7949*#REF!),#REF!))</f>
        <v>#REF!</v>
      </c>
      <c r="AB7949" s="515" t="e">
        <f>AD7949/Cogeneratore!$C$4</f>
        <v>#DIV/0!</v>
      </c>
      <c r="AC7949" s="549"/>
      <c r="AD7949" s="550"/>
      <c r="AE7949" s="549"/>
      <c r="AF7949" s="550"/>
      <c r="AG7949" s="549"/>
      <c r="AH7949" s="550"/>
      <c r="AI7949" s="516" t="e">
        <f t="shared" si="4252"/>
        <v>#DIV/0!</v>
      </c>
      <c r="AJ7949" s="517">
        <f t="shared" si="4253"/>
        <v>0</v>
      </c>
      <c r="AK7949" s="513">
        <f t="shared" si="4232"/>
        <v>0</v>
      </c>
      <c r="AL7949" s="513">
        <f t="shared" si="4233"/>
        <v>0</v>
      </c>
      <c r="AM7949" s="513">
        <f t="shared" si="4234"/>
        <v>462.99374999999998</v>
      </c>
      <c r="AN7949" s="550"/>
      <c r="AO7949" s="550"/>
      <c r="AP7949" s="550"/>
      <c r="AQ7949" s="517">
        <f t="shared" si="4254"/>
        <v>0</v>
      </c>
      <c r="AR7949" s="513">
        <f t="shared" si="4255"/>
        <v>0</v>
      </c>
      <c r="AS7949" s="551"/>
      <c r="AT7949" s="552"/>
      <c r="AU7949" s="513">
        <f t="shared" si="4256"/>
        <v>0</v>
      </c>
      <c r="AV7949" s="513">
        <f>AU7949/Cogeneratore!$C$24</f>
        <v>0</v>
      </c>
      <c r="AW7949" s="513">
        <f t="shared" si="4235"/>
        <v>0</v>
      </c>
      <c r="AX7949" s="513" t="e">
        <f t="shared" si="4236"/>
        <v>#DIV/0!</v>
      </c>
      <c r="AY7949" s="518">
        <f t="shared" si="4237"/>
        <v>233.05705096571182</v>
      </c>
      <c r="AZ7949" s="519" t="e">
        <f t="shared" si="4238"/>
        <v>#DIV/0!</v>
      </c>
      <c r="BA7949" s="514" t="e">
        <f t="shared" si="4257"/>
        <v>#DIV/0!</v>
      </c>
      <c r="BB7949" s="520" t="e">
        <f>+BV7949*860/8250/Cogeneratore!$C$6</f>
        <v>#DIV/0!</v>
      </c>
      <c r="BC7949" s="625"/>
      <c r="BD7949" s="451">
        <f t="shared" si="4239"/>
        <v>0</v>
      </c>
      <c r="BN7949" s="447">
        <f>+L7949/Cogeneratore!$C$24</f>
        <v>0</v>
      </c>
      <c r="BP7949" s="447">
        <f t="shared" si="4240"/>
        <v>0</v>
      </c>
      <c r="BQ7949" s="447" t="e">
        <f>IF(BR7949&lt;Cogeneratore!$C$25/Cogeneratore!$C$23,BP7949,BP7949+BR7949-Cogeneratore!$C$25/Cogeneratore!$C$23)</f>
        <v>#DIV/0!</v>
      </c>
      <c r="BR7949" s="462">
        <f t="shared" si="4225"/>
        <v>0</v>
      </c>
      <c r="BS7949" s="462" t="e">
        <f>IF(BR7949&lt;Cogeneratore!$C$25/Cogeneratore!$C$23,BR7949,Cogeneratore!$C$25/Cogeneratore!$C$23)</f>
        <v>#DIV/0!</v>
      </c>
      <c r="BT7949" s="447" t="e">
        <f>+BS7949*(1-Cogeneratore!$C$23)</f>
        <v>#DIV/0!</v>
      </c>
      <c r="BU7949" s="462" t="e">
        <f>IF(BR7949-BT7949&lt;Cogeneratore!$C$25,BR7949-BT7949,Cogeneratore!$C$25)</f>
        <v>#DIV/0!</v>
      </c>
      <c r="BV7949" s="462" t="e">
        <f t="shared" si="4241"/>
        <v>#DIV/0!</v>
      </c>
      <c r="BW7949" s="462" t="e">
        <f t="shared" si="4242"/>
        <v>#DIV/0!</v>
      </c>
      <c r="BX7949" s="462" t="e">
        <f t="shared" si="4258"/>
        <v>#DIV/0!</v>
      </c>
      <c r="BY7949" s="447" t="e">
        <f>+BX7949*(1-#REF!)</f>
        <v>#DIV/0!</v>
      </c>
      <c r="BZ7949" s="462" t="e">
        <f t="shared" si="4226"/>
        <v>#DIV/0!</v>
      </c>
      <c r="CB7949" s="462" t="e">
        <f t="shared" si="4243"/>
        <v>#DIV/0!</v>
      </c>
      <c r="CC7949" s="447" t="e">
        <f>+CB7949/#REF!</f>
        <v>#DIV/0!</v>
      </c>
      <c r="CE7949" s="451" t="e">
        <f t="shared" si="4244"/>
        <v>#DIV/0!</v>
      </c>
    </row>
    <row r="7950" spans="1:83" x14ac:dyDescent="0.2">
      <c r="A7950" s="521">
        <f t="shared" si="4245"/>
        <v>40145</v>
      </c>
      <c r="B7950" s="522">
        <f t="shared" si="4227"/>
        <v>6</v>
      </c>
      <c r="C7950" s="522">
        <f t="shared" si="4228"/>
        <v>11</v>
      </c>
      <c r="D7950" s="505" t="str">
        <f t="shared" si="4246"/>
        <v>inv</v>
      </c>
      <c r="E7950" s="522">
        <f t="shared" si="4229"/>
        <v>2</v>
      </c>
      <c r="F7950" s="522">
        <f t="shared" si="4230"/>
        <v>332</v>
      </c>
      <c r="G7950" s="522">
        <f t="shared" si="4247"/>
        <v>7946</v>
      </c>
      <c r="H7950" s="506">
        <v>459.19687499999998</v>
      </c>
      <c r="I7950" s="507">
        <f>+H7950-L7950/Cogeneratore!$C$24</f>
        <v>459.19687499999998</v>
      </c>
      <c r="J7950" s="507">
        <f t="shared" si="4248"/>
        <v>0</v>
      </c>
      <c r="K7950" s="508">
        <v>233.05705096571182</v>
      </c>
      <c r="L7950" s="508">
        <v>0</v>
      </c>
      <c r="M7950" s="507">
        <f t="shared" si="4231"/>
        <v>459.19687499999998</v>
      </c>
      <c r="N7950" s="507">
        <f t="shared" si="4249"/>
        <v>233.05705096571182</v>
      </c>
      <c r="O7950" s="509" t="s">
        <v>7</v>
      </c>
      <c r="P7950" s="578"/>
      <c r="Q7950" s="578"/>
      <c r="R7950" s="510" t="e">
        <f>MIN(IF(I7950&gt;#REF!*#REF!,#REF!,IF(AND(I7950&lt;#REF!,#REF!=2),0,ROUNDUP(I7950/#REF!,0))),#REF!)</f>
        <v>#REF!</v>
      </c>
      <c r="S7950" s="510" t="e">
        <f>IF(R7950=0,0,MAX(MIN(I7950,R7950*#REF!),#REF!))</f>
        <v>#REF!</v>
      </c>
      <c r="T7950" s="511" t="e">
        <f>IF(R7950&lt;&gt;0,IF(S7950/R7950/#REF!=1,#REF!,HLOOKUP(S7950/R7950/#REF!,#REF!,2)+(HLOOKUP(S7950/R7950/#REF!+0.2,#REF!,2)-HLOOKUP(S7950/R7950/#REF!,#REF!,2))*(S7950/R7950/#REF!-HLOOKUP(S7950/R7950/#REF!,#REF!,1))/(HLOOKUP(S7950/R7950/#REF!+0.2,#REF!,1)-HLOOKUP(S7950/R7950/#REF!,#REF!,1))),0.5)</f>
        <v>#REF!</v>
      </c>
      <c r="U7950" s="512" t="e">
        <f>IF(R7950&lt;&gt;0,IF(S7950/R7950/#REF!=1,#REF!,HLOOKUP(S7950/R7950/#REF!,#REF!,3)+(HLOOKUP(S7950/R7950/#REF!+0.2,#REF!,3)-HLOOKUP(S7950/R7950/#REF!,#REF!,3))*(S7950/R7950/#REF!-HLOOKUP(S7950/R7950/#REF!,#REF!,1))/(HLOOKUP(S7950/R7950/#REF!+0.2,#REF!,1)-HLOOKUP(S7950/R7950/#REF!,#REF!,1))),1)</f>
        <v>#REF!</v>
      </c>
      <c r="V7950" s="510" t="e">
        <f t="shared" si="4250"/>
        <v>#REF!</v>
      </c>
      <c r="W7950" s="513" t="e">
        <f>MIN(IF(N7950&gt;#REF!*#REF!,#REF!,IF(AND(N7950&lt;#REF!,#REF!=2),0,ROUNDUP(N7950/#REF!,0))),#REF!)</f>
        <v>#REF!</v>
      </c>
      <c r="X7950" s="513" t="e">
        <f t="shared" si="4251"/>
        <v>#REF!</v>
      </c>
      <c r="Y7950" s="511" t="e">
        <f>IF(W7950&lt;&gt;0,IF(AA7950/W7950/#REF!=1,#REF!,HLOOKUP(AA7950/W7950/#REF!,#REF!,2)+(HLOOKUP(AA7950/W7950/#REF!+0.2,#REF!,2)-HLOOKUP(AA7950/W7950/#REF!,#REF!,2))*(AA7950/W7950/#REF!-HLOOKUP(AA7950/W7950/#REF!,#REF!,1))/(HLOOKUP(AA7950/W7950/#REF!+0.2,#REF!,1)-HLOOKUP(AA7950/W7950/#REF!,#REF!,1))),0.5)</f>
        <v>#REF!</v>
      </c>
      <c r="Z7950" s="512" t="e">
        <f>IF(W7950&lt;&gt;0,IF(AA7950/W7950/#REF!=1,#REF!,HLOOKUP(AA7950/W7950/#REF!,#REF!,3)+(HLOOKUP(AA7950/W7950/#REF!+0.2,#REF!,3)-HLOOKUP(AA7950/W7950/#REF!,#REF!,3))*(AA7950/W7950/#REF!-HLOOKUP(AA7950/W7950/#REF!,#REF!,1))/(HLOOKUP(AA7950/W7950/#REF!+0.2,#REF!,1)-HLOOKUP(AA7950/W7950/#REF!,#REF!,1))),1)</f>
        <v>#REF!</v>
      </c>
      <c r="AA7950" s="514" t="e">
        <f>IF(W7950=0,0,MAX(MIN(N7950,W7950*#REF!),#REF!))</f>
        <v>#REF!</v>
      </c>
      <c r="AB7950" s="515" t="e">
        <f>AD7950/Cogeneratore!$C$4</f>
        <v>#DIV/0!</v>
      </c>
      <c r="AC7950" s="549"/>
      <c r="AD7950" s="550"/>
      <c r="AE7950" s="549"/>
      <c r="AF7950" s="550"/>
      <c r="AG7950" s="549"/>
      <c r="AH7950" s="550"/>
      <c r="AI7950" s="516" t="e">
        <f t="shared" si="4252"/>
        <v>#DIV/0!</v>
      </c>
      <c r="AJ7950" s="517">
        <f t="shared" si="4253"/>
        <v>0</v>
      </c>
      <c r="AK7950" s="513">
        <f t="shared" si="4232"/>
        <v>0</v>
      </c>
      <c r="AL7950" s="513">
        <f t="shared" si="4233"/>
        <v>0</v>
      </c>
      <c r="AM7950" s="513">
        <f t="shared" si="4234"/>
        <v>459.19687499999998</v>
      </c>
      <c r="AN7950" s="550"/>
      <c r="AO7950" s="550"/>
      <c r="AP7950" s="550"/>
      <c r="AQ7950" s="517">
        <f t="shared" si="4254"/>
        <v>0</v>
      </c>
      <c r="AR7950" s="513">
        <f t="shared" si="4255"/>
        <v>0</v>
      </c>
      <c r="AS7950" s="551"/>
      <c r="AT7950" s="552"/>
      <c r="AU7950" s="513">
        <f t="shared" si="4256"/>
        <v>0</v>
      </c>
      <c r="AV7950" s="513">
        <f>AU7950/Cogeneratore!$C$24</f>
        <v>0</v>
      </c>
      <c r="AW7950" s="513">
        <f t="shared" si="4235"/>
        <v>0</v>
      </c>
      <c r="AX7950" s="513" t="e">
        <f t="shared" si="4236"/>
        <v>#DIV/0!</v>
      </c>
      <c r="AY7950" s="518">
        <f t="shared" si="4237"/>
        <v>233.05705096571182</v>
      </c>
      <c r="AZ7950" s="519" t="e">
        <f t="shared" si="4238"/>
        <v>#DIV/0!</v>
      </c>
      <c r="BA7950" s="514" t="e">
        <f t="shared" si="4257"/>
        <v>#DIV/0!</v>
      </c>
      <c r="BB7950" s="520" t="e">
        <f>+BV7950*860/8250/Cogeneratore!$C$6</f>
        <v>#DIV/0!</v>
      </c>
      <c r="BC7950" s="625"/>
      <c r="BD7950" s="451">
        <f t="shared" si="4239"/>
        <v>0</v>
      </c>
      <c r="BN7950" s="447">
        <f>+L7950/Cogeneratore!$C$24</f>
        <v>0</v>
      </c>
      <c r="BP7950" s="447">
        <f t="shared" si="4240"/>
        <v>0</v>
      </c>
      <c r="BQ7950" s="447" t="e">
        <f>IF(BR7950&lt;Cogeneratore!$C$25/Cogeneratore!$C$23,BP7950,BP7950+BR7950-Cogeneratore!$C$25/Cogeneratore!$C$23)</f>
        <v>#DIV/0!</v>
      </c>
      <c r="BR7950" s="462">
        <f t="shared" si="4225"/>
        <v>0</v>
      </c>
      <c r="BS7950" s="462" t="e">
        <f>IF(BR7950&lt;Cogeneratore!$C$25/Cogeneratore!$C$23,BR7950,Cogeneratore!$C$25/Cogeneratore!$C$23)</f>
        <v>#DIV/0!</v>
      </c>
      <c r="BT7950" s="447" t="e">
        <f>+BS7950*(1-Cogeneratore!$C$23)</f>
        <v>#DIV/0!</v>
      </c>
      <c r="BU7950" s="462" t="e">
        <f>IF(BR7950-BT7950&lt;Cogeneratore!$C$25,BR7950-BT7950,Cogeneratore!$C$25)</f>
        <v>#DIV/0!</v>
      </c>
      <c r="BV7950" s="462" t="e">
        <f t="shared" si="4241"/>
        <v>#DIV/0!</v>
      </c>
      <c r="BW7950" s="462" t="e">
        <f t="shared" si="4242"/>
        <v>#DIV/0!</v>
      </c>
      <c r="BX7950" s="462" t="e">
        <f t="shared" si="4258"/>
        <v>#DIV/0!</v>
      </c>
      <c r="BY7950" s="447" t="e">
        <f>+BX7950*(1-#REF!)</f>
        <v>#DIV/0!</v>
      </c>
      <c r="BZ7950" s="462" t="e">
        <f t="shared" si="4226"/>
        <v>#DIV/0!</v>
      </c>
      <c r="CB7950" s="462" t="e">
        <f t="shared" si="4243"/>
        <v>#DIV/0!</v>
      </c>
      <c r="CC7950" s="447" t="e">
        <f>+CB7950/#REF!</f>
        <v>#DIV/0!</v>
      </c>
      <c r="CE7950" s="451" t="e">
        <f t="shared" si="4244"/>
        <v>#DIV/0!</v>
      </c>
    </row>
    <row r="7951" spans="1:83" x14ac:dyDescent="0.2">
      <c r="A7951" s="521">
        <f t="shared" si="4245"/>
        <v>40145</v>
      </c>
      <c r="B7951" s="522">
        <f t="shared" si="4227"/>
        <v>6</v>
      </c>
      <c r="C7951" s="522">
        <f t="shared" si="4228"/>
        <v>11</v>
      </c>
      <c r="D7951" s="505" t="str">
        <f t="shared" si="4246"/>
        <v>inv</v>
      </c>
      <c r="E7951" s="522">
        <f t="shared" si="4229"/>
        <v>3</v>
      </c>
      <c r="F7951" s="522">
        <f t="shared" si="4230"/>
        <v>332</v>
      </c>
      <c r="G7951" s="522">
        <f t="shared" si="4247"/>
        <v>7947</v>
      </c>
      <c r="H7951" s="506">
        <v>456.72187500000001</v>
      </c>
      <c r="I7951" s="507">
        <f>+H7951-L7951/Cogeneratore!$C$24</f>
        <v>456.72187500000001</v>
      </c>
      <c r="J7951" s="507">
        <f t="shared" si="4248"/>
        <v>0</v>
      </c>
      <c r="K7951" s="508">
        <v>233.05705096571182</v>
      </c>
      <c r="L7951" s="508">
        <v>0</v>
      </c>
      <c r="M7951" s="507">
        <f t="shared" si="4231"/>
        <v>456.72187500000001</v>
      </c>
      <c r="N7951" s="507">
        <f t="shared" si="4249"/>
        <v>233.05705096571182</v>
      </c>
      <c r="O7951" s="509" t="s">
        <v>7</v>
      </c>
      <c r="P7951" s="578"/>
      <c r="Q7951" s="578"/>
      <c r="R7951" s="510" t="e">
        <f>MIN(IF(I7951&gt;#REF!*#REF!,#REF!,IF(AND(I7951&lt;#REF!,#REF!=2),0,ROUNDUP(I7951/#REF!,0))),#REF!)</f>
        <v>#REF!</v>
      </c>
      <c r="S7951" s="510" t="e">
        <f>IF(R7951=0,0,MAX(MIN(I7951,R7951*#REF!),#REF!))</f>
        <v>#REF!</v>
      </c>
      <c r="T7951" s="511" t="e">
        <f>IF(R7951&lt;&gt;0,IF(S7951/R7951/#REF!=1,#REF!,HLOOKUP(S7951/R7951/#REF!,#REF!,2)+(HLOOKUP(S7951/R7951/#REF!+0.2,#REF!,2)-HLOOKUP(S7951/R7951/#REF!,#REF!,2))*(S7951/R7951/#REF!-HLOOKUP(S7951/R7951/#REF!,#REF!,1))/(HLOOKUP(S7951/R7951/#REF!+0.2,#REF!,1)-HLOOKUP(S7951/R7951/#REF!,#REF!,1))),0.5)</f>
        <v>#REF!</v>
      </c>
      <c r="U7951" s="512" t="e">
        <f>IF(R7951&lt;&gt;0,IF(S7951/R7951/#REF!=1,#REF!,HLOOKUP(S7951/R7951/#REF!,#REF!,3)+(HLOOKUP(S7951/R7951/#REF!+0.2,#REF!,3)-HLOOKUP(S7951/R7951/#REF!,#REF!,3))*(S7951/R7951/#REF!-HLOOKUP(S7951/R7951/#REF!,#REF!,1))/(HLOOKUP(S7951/R7951/#REF!+0.2,#REF!,1)-HLOOKUP(S7951/R7951/#REF!,#REF!,1))),1)</f>
        <v>#REF!</v>
      </c>
      <c r="V7951" s="510" t="e">
        <f t="shared" si="4250"/>
        <v>#REF!</v>
      </c>
      <c r="W7951" s="513" t="e">
        <f>MIN(IF(N7951&gt;#REF!*#REF!,#REF!,IF(AND(N7951&lt;#REF!,#REF!=2),0,ROUNDUP(N7951/#REF!,0))),#REF!)</f>
        <v>#REF!</v>
      </c>
      <c r="X7951" s="513" t="e">
        <f t="shared" si="4251"/>
        <v>#REF!</v>
      </c>
      <c r="Y7951" s="511" t="e">
        <f>IF(W7951&lt;&gt;0,IF(AA7951/W7951/#REF!=1,#REF!,HLOOKUP(AA7951/W7951/#REF!,#REF!,2)+(HLOOKUP(AA7951/W7951/#REF!+0.2,#REF!,2)-HLOOKUP(AA7951/W7951/#REF!,#REF!,2))*(AA7951/W7951/#REF!-HLOOKUP(AA7951/W7951/#REF!,#REF!,1))/(HLOOKUP(AA7951/W7951/#REF!+0.2,#REF!,1)-HLOOKUP(AA7951/W7951/#REF!,#REF!,1))),0.5)</f>
        <v>#REF!</v>
      </c>
      <c r="Z7951" s="512" t="e">
        <f>IF(W7951&lt;&gt;0,IF(AA7951/W7951/#REF!=1,#REF!,HLOOKUP(AA7951/W7951/#REF!,#REF!,3)+(HLOOKUP(AA7951/W7951/#REF!+0.2,#REF!,3)-HLOOKUP(AA7951/W7951/#REF!,#REF!,3))*(AA7951/W7951/#REF!-HLOOKUP(AA7951/W7951/#REF!,#REF!,1))/(HLOOKUP(AA7951/W7951/#REF!+0.2,#REF!,1)-HLOOKUP(AA7951/W7951/#REF!,#REF!,1))),1)</f>
        <v>#REF!</v>
      </c>
      <c r="AA7951" s="514" t="e">
        <f>IF(W7951=0,0,MAX(MIN(N7951,W7951*#REF!),#REF!))</f>
        <v>#REF!</v>
      </c>
      <c r="AB7951" s="515" t="e">
        <f>AD7951/Cogeneratore!$C$4</f>
        <v>#DIV/0!</v>
      </c>
      <c r="AC7951" s="549"/>
      <c r="AD7951" s="550"/>
      <c r="AE7951" s="549"/>
      <c r="AF7951" s="550"/>
      <c r="AG7951" s="549"/>
      <c r="AH7951" s="550"/>
      <c r="AI7951" s="516" t="e">
        <f t="shared" si="4252"/>
        <v>#DIV/0!</v>
      </c>
      <c r="AJ7951" s="517">
        <f t="shared" si="4253"/>
        <v>0</v>
      </c>
      <c r="AK7951" s="513">
        <f t="shared" si="4232"/>
        <v>0</v>
      </c>
      <c r="AL7951" s="513">
        <f t="shared" si="4233"/>
        <v>0</v>
      </c>
      <c r="AM7951" s="513">
        <f t="shared" si="4234"/>
        <v>456.72187500000001</v>
      </c>
      <c r="AN7951" s="550"/>
      <c r="AO7951" s="550"/>
      <c r="AP7951" s="550"/>
      <c r="AQ7951" s="517">
        <f t="shared" si="4254"/>
        <v>0</v>
      </c>
      <c r="AR7951" s="513">
        <f t="shared" si="4255"/>
        <v>0</v>
      </c>
      <c r="AS7951" s="551"/>
      <c r="AT7951" s="552"/>
      <c r="AU7951" s="513">
        <f t="shared" si="4256"/>
        <v>0</v>
      </c>
      <c r="AV7951" s="513">
        <f>AU7951/Cogeneratore!$C$24</f>
        <v>0</v>
      </c>
      <c r="AW7951" s="513">
        <f t="shared" si="4235"/>
        <v>0</v>
      </c>
      <c r="AX7951" s="513" t="e">
        <f t="shared" si="4236"/>
        <v>#DIV/0!</v>
      </c>
      <c r="AY7951" s="518">
        <f t="shared" si="4237"/>
        <v>233.05705096571182</v>
      </c>
      <c r="AZ7951" s="519" t="e">
        <f t="shared" si="4238"/>
        <v>#DIV/0!</v>
      </c>
      <c r="BA7951" s="514" t="e">
        <f t="shared" si="4257"/>
        <v>#DIV/0!</v>
      </c>
      <c r="BB7951" s="520" t="e">
        <f>+BV7951*860/8250/Cogeneratore!$C$6</f>
        <v>#DIV/0!</v>
      </c>
      <c r="BC7951" s="625"/>
      <c r="BD7951" s="451">
        <f t="shared" si="4239"/>
        <v>0</v>
      </c>
      <c r="BN7951" s="447">
        <f>+L7951/Cogeneratore!$C$24</f>
        <v>0</v>
      </c>
      <c r="BP7951" s="447">
        <f t="shared" si="4240"/>
        <v>0</v>
      </c>
      <c r="BQ7951" s="447" t="e">
        <f>IF(BR7951&lt;Cogeneratore!$C$25/Cogeneratore!$C$23,BP7951,BP7951+BR7951-Cogeneratore!$C$25/Cogeneratore!$C$23)</f>
        <v>#DIV/0!</v>
      </c>
      <c r="BR7951" s="462">
        <f t="shared" si="4225"/>
        <v>0</v>
      </c>
      <c r="BS7951" s="462" t="e">
        <f>IF(BR7951&lt;Cogeneratore!$C$25/Cogeneratore!$C$23,BR7951,Cogeneratore!$C$25/Cogeneratore!$C$23)</f>
        <v>#DIV/0!</v>
      </c>
      <c r="BT7951" s="447" t="e">
        <f>+BS7951*(1-Cogeneratore!$C$23)</f>
        <v>#DIV/0!</v>
      </c>
      <c r="BU7951" s="462" t="e">
        <f>IF(BR7951-BT7951&lt;Cogeneratore!$C$25,BR7951-BT7951,Cogeneratore!$C$25)</f>
        <v>#DIV/0!</v>
      </c>
      <c r="BV7951" s="462" t="e">
        <f t="shared" si="4241"/>
        <v>#DIV/0!</v>
      </c>
      <c r="BW7951" s="462" t="e">
        <f t="shared" si="4242"/>
        <v>#DIV/0!</v>
      </c>
      <c r="BX7951" s="462" t="e">
        <f t="shared" si="4258"/>
        <v>#DIV/0!</v>
      </c>
      <c r="BY7951" s="447" t="e">
        <f>+BX7951*(1-#REF!)</f>
        <v>#DIV/0!</v>
      </c>
      <c r="BZ7951" s="462" t="e">
        <f t="shared" si="4226"/>
        <v>#DIV/0!</v>
      </c>
      <c r="CB7951" s="462" t="e">
        <f t="shared" si="4243"/>
        <v>#DIV/0!</v>
      </c>
      <c r="CC7951" s="447" t="e">
        <f>+CB7951/#REF!</f>
        <v>#DIV/0!</v>
      </c>
      <c r="CE7951" s="451" t="e">
        <f t="shared" si="4244"/>
        <v>#DIV/0!</v>
      </c>
    </row>
    <row r="7952" spans="1:83" x14ac:dyDescent="0.2">
      <c r="A7952" s="521">
        <f t="shared" si="4245"/>
        <v>40145</v>
      </c>
      <c r="B7952" s="522">
        <f t="shared" si="4227"/>
        <v>6</v>
      </c>
      <c r="C7952" s="522">
        <f t="shared" si="4228"/>
        <v>11</v>
      </c>
      <c r="D7952" s="505" t="str">
        <f t="shared" si="4246"/>
        <v>inv</v>
      </c>
      <c r="E7952" s="522">
        <f t="shared" si="4229"/>
        <v>4</v>
      </c>
      <c r="F7952" s="522">
        <f t="shared" si="4230"/>
        <v>332</v>
      </c>
      <c r="G7952" s="522">
        <f t="shared" si="4247"/>
        <v>7948</v>
      </c>
      <c r="H7952" s="506">
        <v>454.38749999999999</v>
      </c>
      <c r="I7952" s="507">
        <f>+H7952-L7952/Cogeneratore!$C$24</f>
        <v>454.38749999999999</v>
      </c>
      <c r="J7952" s="507">
        <f t="shared" si="4248"/>
        <v>0</v>
      </c>
      <c r="K7952" s="508">
        <v>233.05705096571182</v>
      </c>
      <c r="L7952" s="508">
        <v>0</v>
      </c>
      <c r="M7952" s="507">
        <f t="shared" si="4231"/>
        <v>454.38749999999999</v>
      </c>
      <c r="N7952" s="507">
        <f t="shared" si="4249"/>
        <v>233.05705096571182</v>
      </c>
      <c r="O7952" s="509" t="s">
        <v>7</v>
      </c>
      <c r="P7952" s="578"/>
      <c r="Q7952" s="578"/>
      <c r="R7952" s="510" t="e">
        <f>MIN(IF(I7952&gt;#REF!*#REF!,#REF!,IF(AND(I7952&lt;#REF!,#REF!=2),0,ROUNDUP(I7952/#REF!,0))),#REF!)</f>
        <v>#REF!</v>
      </c>
      <c r="S7952" s="510" t="e">
        <f>IF(R7952=0,0,MAX(MIN(I7952,R7952*#REF!),#REF!))</f>
        <v>#REF!</v>
      </c>
      <c r="T7952" s="511" t="e">
        <f>IF(R7952&lt;&gt;0,IF(S7952/R7952/#REF!=1,#REF!,HLOOKUP(S7952/R7952/#REF!,#REF!,2)+(HLOOKUP(S7952/R7952/#REF!+0.2,#REF!,2)-HLOOKUP(S7952/R7952/#REF!,#REF!,2))*(S7952/R7952/#REF!-HLOOKUP(S7952/R7952/#REF!,#REF!,1))/(HLOOKUP(S7952/R7952/#REF!+0.2,#REF!,1)-HLOOKUP(S7952/R7952/#REF!,#REF!,1))),0.5)</f>
        <v>#REF!</v>
      </c>
      <c r="U7952" s="512" t="e">
        <f>IF(R7952&lt;&gt;0,IF(S7952/R7952/#REF!=1,#REF!,HLOOKUP(S7952/R7952/#REF!,#REF!,3)+(HLOOKUP(S7952/R7952/#REF!+0.2,#REF!,3)-HLOOKUP(S7952/R7952/#REF!,#REF!,3))*(S7952/R7952/#REF!-HLOOKUP(S7952/R7952/#REF!,#REF!,1))/(HLOOKUP(S7952/R7952/#REF!+0.2,#REF!,1)-HLOOKUP(S7952/R7952/#REF!,#REF!,1))),1)</f>
        <v>#REF!</v>
      </c>
      <c r="V7952" s="510" t="e">
        <f t="shared" si="4250"/>
        <v>#REF!</v>
      </c>
      <c r="W7952" s="513" t="e">
        <f>MIN(IF(N7952&gt;#REF!*#REF!,#REF!,IF(AND(N7952&lt;#REF!,#REF!=2),0,ROUNDUP(N7952/#REF!,0))),#REF!)</f>
        <v>#REF!</v>
      </c>
      <c r="X7952" s="513" t="e">
        <f t="shared" si="4251"/>
        <v>#REF!</v>
      </c>
      <c r="Y7952" s="511" t="e">
        <f>IF(W7952&lt;&gt;0,IF(AA7952/W7952/#REF!=1,#REF!,HLOOKUP(AA7952/W7952/#REF!,#REF!,2)+(HLOOKUP(AA7952/W7952/#REF!+0.2,#REF!,2)-HLOOKUP(AA7952/W7952/#REF!,#REF!,2))*(AA7952/W7952/#REF!-HLOOKUP(AA7952/W7952/#REF!,#REF!,1))/(HLOOKUP(AA7952/W7952/#REF!+0.2,#REF!,1)-HLOOKUP(AA7952/W7952/#REF!,#REF!,1))),0.5)</f>
        <v>#REF!</v>
      </c>
      <c r="Z7952" s="512" t="e">
        <f>IF(W7952&lt;&gt;0,IF(AA7952/W7952/#REF!=1,#REF!,HLOOKUP(AA7952/W7952/#REF!,#REF!,3)+(HLOOKUP(AA7952/W7952/#REF!+0.2,#REF!,3)-HLOOKUP(AA7952/W7952/#REF!,#REF!,3))*(AA7952/W7952/#REF!-HLOOKUP(AA7952/W7952/#REF!,#REF!,1))/(HLOOKUP(AA7952/W7952/#REF!+0.2,#REF!,1)-HLOOKUP(AA7952/W7952/#REF!,#REF!,1))),1)</f>
        <v>#REF!</v>
      </c>
      <c r="AA7952" s="514" t="e">
        <f>IF(W7952=0,0,MAX(MIN(N7952,W7952*#REF!),#REF!))</f>
        <v>#REF!</v>
      </c>
      <c r="AB7952" s="515" t="e">
        <f>AD7952/Cogeneratore!$C$4</f>
        <v>#DIV/0!</v>
      </c>
      <c r="AC7952" s="549"/>
      <c r="AD7952" s="550"/>
      <c r="AE7952" s="549"/>
      <c r="AF7952" s="550"/>
      <c r="AG7952" s="549"/>
      <c r="AH7952" s="550"/>
      <c r="AI7952" s="516" t="e">
        <f t="shared" si="4252"/>
        <v>#DIV/0!</v>
      </c>
      <c r="AJ7952" s="517">
        <f t="shared" si="4253"/>
        <v>0</v>
      </c>
      <c r="AK7952" s="513">
        <f t="shared" si="4232"/>
        <v>0</v>
      </c>
      <c r="AL7952" s="513">
        <f t="shared" si="4233"/>
        <v>0</v>
      </c>
      <c r="AM7952" s="513">
        <f t="shared" si="4234"/>
        <v>454.38749999999999</v>
      </c>
      <c r="AN7952" s="550"/>
      <c r="AO7952" s="550"/>
      <c r="AP7952" s="550"/>
      <c r="AQ7952" s="517">
        <f t="shared" si="4254"/>
        <v>0</v>
      </c>
      <c r="AR7952" s="513">
        <f t="shared" si="4255"/>
        <v>0</v>
      </c>
      <c r="AS7952" s="551"/>
      <c r="AT7952" s="552"/>
      <c r="AU7952" s="513">
        <f t="shared" si="4256"/>
        <v>0</v>
      </c>
      <c r="AV7952" s="513">
        <f>AU7952/Cogeneratore!$C$24</f>
        <v>0</v>
      </c>
      <c r="AW7952" s="513">
        <f t="shared" si="4235"/>
        <v>0</v>
      </c>
      <c r="AX7952" s="513" t="e">
        <f t="shared" si="4236"/>
        <v>#DIV/0!</v>
      </c>
      <c r="AY7952" s="518">
        <f t="shared" si="4237"/>
        <v>233.05705096571182</v>
      </c>
      <c r="AZ7952" s="519" t="e">
        <f t="shared" si="4238"/>
        <v>#DIV/0!</v>
      </c>
      <c r="BA7952" s="514" t="e">
        <f t="shared" si="4257"/>
        <v>#DIV/0!</v>
      </c>
      <c r="BB7952" s="520" t="e">
        <f>+BV7952*860/8250/Cogeneratore!$C$6</f>
        <v>#DIV/0!</v>
      </c>
      <c r="BC7952" s="625"/>
      <c r="BD7952" s="451">
        <f t="shared" si="4239"/>
        <v>0</v>
      </c>
      <c r="BN7952" s="447">
        <f>+L7952/Cogeneratore!$C$24</f>
        <v>0</v>
      </c>
      <c r="BP7952" s="447">
        <f t="shared" si="4240"/>
        <v>0</v>
      </c>
      <c r="BQ7952" s="447" t="e">
        <f>IF(BR7952&lt;Cogeneratore!$C$25/Cogeneratore!$C$23,BP7952,BP7952+BR7952-Cogeneratore!$C$25/Cogeneratore!$C$23)</f>
        <v>#DIV/0!</v>
      </c>
      <c r="BR7952" s="462">
        <f t="shared" si="4225"/>
        <v>0</v>
      </c>
      <c r="BS7952" s="462" t="e">
        <f>IF(BR7952&lt;Cogeneratore!$C$25/Cogeneratore!$C$23,BR7952,Cogeneratore!$C$25/Cogeneratore!$C$23)</f>
        <v>#DIV/0!</v>
      </c>
      <c r="BT7952" s="447" t="e">
        <f>+BS7952*(1-Cogeneratore!$C$23)</f>
        <v>#DIV/0!</v>
      </c>
      <c r="BU7952" s="462" t="e">
        <f>IF(BR7952-BT7952&lt;Cogeneratore!$C$25,BR7952-BT7952,Cogeneratore!$C$25)</f>
        <v>#DIV/0!</v>
      </c>
      <c r="BV7952" s="462" t="e">
        <f t="shared" si="4241"/>
        <v>#DIV/0!</v>
      </c>
      <c r="BW7952" s="462" t="e">
        <f t="shared" si="4242"/>
        <v>#DIV/0!</v>
      </c>
      <c r="BX7952" s="462" t="e">
        <f t="shared" si="4258"/>
        <v>#DIV/0!</v>
      </c>
      <c r="BY7952" s="447" t="e">
        <f>+BX7952*(1-#REF!)</f>
        <v>#DIV/0!</v>
      </c>
      <c r="BZ7952" s="462" t="e">
        <f t="shared" si="4226"/>
        <v>#DIV/0!</v>
      </c>
      <c r="CB7952" s="462" t="e">
        <f t="shared" si="4243"/>
        <v>#DIV/0!</v>
      </c>
      <c r="CC7952" s="447" t="e">
        <f>+CB7952/#REF!</f>
        <v>#DIV/0!</v>
      </c>
      <c r="CE7952" s="451" t="e">
        <f t="shared" si="4244"/>
        <v>#DIV/0!</v>
      </c>
    </row>
    <row r="7953" spans="1:83" x14ac:dyDescent="0.2">
      <c r="A7953" s="521">
        <f t="shared" si="4245"/>
        <v>40145</v>
      </c>
      <c r="B7953" s="522">
        <f t="shared" si="4227"/>
        <v>6</v>
      </c>
      <c r="C7953" s="522">
        <f t="shared" si="4228"/>
        <v>11</v>
      </c>
      <c r="D7953" s="505" t="str">
        <f t="shared" si="4246"/>
        <v>inv</v>
      </c>
      <c r="E7953" s="522">
        <f t="shared" si="4229"/>
        <v>5</v>
      </c>
      <c r="F7953" s="522">
        <f t="shared" si="4230"/>
        <v>332</v>
      </c>
      <c r="G7953" s="522">
        <f t="shared" si="4247"/>
        <v>7949</v>
      </c>
      <c r="H7953" s="506">
        <v>462.00937499999998</v>
      </c>
      <c r="I7953" s="507">
        <f>+H7953-L7953/Cogeneratore!$C$24</f>
        <v>462.00937499999998</v>
      </c>
      <c r="J7953" s="507">
        <f t="shared" si="4248"/>
        <v>0</v>
      </c>
      <c r="K7953" s="508">
        <v>233.05705096571182</v>
      </c>
      <c r="L7953" s="508">
        <v>0</v>
      </c>
      <c r="M7953" s="507">
        <f t="shared" si="4231"/>
        <v>462.00937499999998</v>
      </c>
      <c r="N7953" s="507">
        <f t="shared" si="4249"/>
        <v>233.05705096571182</v>
      </c>
      <c r="O7953" s="509" t="s">
        <v>7</v>
      </c>
      <c r="P7953" s="578"/>
      <c r="Q7953" s="578"/>
      <c r="R7953" s="510" t="e">
        <f>MIN(IF(I7953&gt;#REF!*#REF!,#REF!,IF(AND(I7953&lt;#REF!,#REF!=2),0,ROUNDUP(I7953/#REF!,0))),#REF!)</f>
        <v>#REF!</v>
      </c>
      <c r="S7953" s="510" t="e">
        <f>IF(R7953=0,0,MAX(MIN(I7953,R7953*#REF!),#REF!))</f>
        <v>#REF!</v>
      </c>
      <c r="T7953" s="511" t="e">
        <f>IF(R7953&lt;&gt;0,IF(S7953/R7953/#REF!=1,#REF!,HLOOKUP(S7953/R7953/#REF!,#REF!,2)+(HLOOKUP(S7953/R7953/#REF!+0.2,#REF!,2)-HLOOKUP(S7953/R7953/#REF!,#REF!,2))*(S7953/R7953/#REF!-HLOOKUP(S7953/R7953/#REF!,#REF!,1))/(HLOOKUP(S7953/R7953/#REF!+0.2,#REF!,1)-HLOOKUP(S7953/R7953/#REF!,#REF!,1))),0.5)</f>
        <v>#REF!</v>
      </c>
      <c r="U7953" s="512" t="e">
        <f>IF(R7953&lt;&gt;0,IF(S7953/R7953/#REF!=1,#REF!,HLOOKUP(S7953/R7953/#REF!,#REF!,3)+(HLOOKUP(S7953/R7953/#REF!+0.2,#REF!,3)-HLOOKUP(S7953/R7953/#REF!,#REF!,3))*(S7953/R7953/#REF!-HLOOKUP(S7953/R7953/#REF!,#REF!,1))/(HLOOKUP(S7953/R7953/#REF!+0.2,#REF!,1)-HLOOKUP(S7953/R7953/#REF!,#REF!,1))),1)</f>
        <v>#REF!</v>
      </c>
      <c r="V7953" s="510" t="e">
        <f t="shared" si="4250"/>
        <v>#REF!</v>
      </c>
      <c r="W7953" s="513" t="e">
        <f>MIN(IF(N7953&gt;#REF!*#REF!,#REF!,IF(AND(N7953&lt;#REF!,#REF!=2),0,ROUNDUP(N7953/#REF!,0))),#REF!)</f>
        <v>#REF!</v>
      </c>
      <c r="X7953" s="513" t="e">
        <f t="shared" si="4251"/>
        <v>#REF!</v>
      </c>
      <c r="Y7953" s="511" t="e">
        <f>IF(W7953&lt;&gt;0,IF(AA7953/W7953/#REF!=1,#REF!,HLOOKUP(AA7953/W7953/#REF!,#REF!,2)+(HLOOKUP(AA7953/W7953/#REF!+0.2,#REF!,2)-HLOOKUP(AA7953/W7953/#REF!,#REF!,2))*(AA7953/W7953/#REF!-HLOOKUP(AA7953/W7953/#REF!,#REF!,1))/(HLOOKUP(AA7953/W7953/#REF!+0.2,#REF!,1)-HLOOKUP(AA7953/W7953/#REF!,#REF!,1))),0.5)</f>
        <v>#REF!</v>
      </c>
      <c r="Z7953" s="512" t="e">
        <f>IF(W7953&lt;&gt;0,IF(AA7953/W7953/#REF!=1,#REF!,HLOOKUP(AA7953/W7953/#REF!,#REF!,3)+(HLOOKUP(AA7953/W7953/#REF!+0.2,#REF!,3)-HLOOKUP(AA7953/W7953/#REF!,#REF!,3))*(AA7953/W7953/#REF!-HLOOKUP(AA7953/W7953/#REF!,#REF!,1))/(HLOOKUP(AA7953/W7953/#REF!+0.2,#REF!,1)-HLOOKUP(AA7953/W7953/#REF!,#REF!,1))),1)</f>
        <v>#REF!</v>
      </c>
      <c r="AA7953" s="514" t="e">
        <f>IF(W7953=0,0,MAX(MIN(N7953,W7953*#REF!),#REF!))</f>
        <v>#REF!</v>
      </c>
      <c r="AB7953" s="515" t="e">
        <f>AD7953/Cogeneratore!$C$4</f>
        <v>#DIV/0!</v>
      </c>
      <c r="AC7953" s="549"/>
      <c r="AD7953" s="550"/>
      <c r="AE7953" s="549"/>
      <c r="AF7953" s="550"/>
      <c r="AG7953" s="549"/>
      <c r="AH7953" s="550"/>
      <c r="AI7953" s="516" t="e">
        <f t="shared" si="4252"/>
        <v>#DIV/0!</v>
      </c>
      <c r="AJ7953" s="517">
        <f t="shared" si="4253"/>
        <v>0</v>
      </c>
      <c r="AK7953" s="513">
        <f t="shared" si="4232"/>
        <v>0</v>
      </c>
      <c r="AL7953" s="513">
        <f t="shared" si="4233"/>
        <v>0</v>
      </c>
      <c r="AM7953" s="513">
        <f t="shared" si="4234"/>
        <v>462.00937499999998</v>
      </c>
      <c r="AN7953" s="550"/>
      <c r="AO7953" s="550"/>
      <c r="AP7953" s="550"/>
      <c r="AQ7953" s="517">
        <f t="shared" si="4254"/>
        <v>0</v>
      </c>
      <c r="AR7953" s="513">
        <f t="shared" si="4255"/>
        <v>0</v>
      </c>
      <c r="AS7953" s="551"/>
      <c r="AT7953" s="552"/>
      <c r="AU7953" s="513">
        <f t="shared" si="4256"/>
        <v>0</v>
      </c>
      <c r="AV7953" s="513">
        <f>AU7953/Cogeneratore!$C$24</f>
        <v>0</v>
      </c>
      <c r="AW7953" s="513">
        <f t="shared" si="4235"/>
        <v>0</v>
      </c>
      <c r="AX7953" s="513" t="e">
        <f t="shared" si="4236"/>
        <v>#DIV/0!</v>
      </c>
      <c r="AY7953" s="518">
        <f t="shared" si="4237"/>
        <v>233.05705096571182</v>
      </c>
      <c r="AZ7953" s="519" t="e">
        <f t="shared" si="4238"/>
        <v>#DIV/0!</v>
      </c>
      <c r="BA7953" s="514" t="e">
        <f t="shared" si="4257"/>
        <v>#DIV/0!</v>
      </c>
      <c r="BB7953" s="520" t="e">
        <f>+BV7953*860/8250/Cogeneratore!$C$6</f>
        <v>#DIV/0!</v>
      </c>
      <c r="BC7953" s="625"/>
      <c r="BD7953" s="451">
        <f t="shared" si="4239"/>
        <v>0</v>
      </c>
      <c r="BN7953" s="447">
        <f>+L7953/Cogeneratore!$C$24</f>
        <v>0</v>
      </c>
      <c r="BP7953" s="447">
        <f t="shared" si="4240"/>
        <v>0</v>
      </c>
      <c r="BQ7953" s="447" t="e">
        <f>IF(BR7953&lt;Cogeneratore!$C$25/Cogeneratore!$C$23,BP7953,BP7953+BR7953-Cogeneratore!$C$25/Cogeneratore!$C$23)</f>
        <v>#DIV/0!</v>
      </c>
      <c r="BR7953" s="462">
        <f t="shared" si="4225"/>
        <v>0</v>
      </c>
      <c r="BS7953" s="462" t="e">
        <f>IF(BR7953&lt;Cogeneratore!$C$25/Cogeneratore!$C$23,BR7953,Cogeneratore!$C$25/Cogeneratore!$C$23)</f>
        <v>#DIV/0!</v>
      </c>
      <c r="BT7953" s="447" t="e">
        <f>+BS7953*(1-Cogeneratore!$C$23)</f>
        <v>#DIV/0!</v>
      </c>
      <c r="BU7953" s="462" t="e">
        <f>IF(BR7953-BT7953&lt;Cogeneratore!$C$25,BR7953-BT7953,Cogeneratore!$C$25)</f>
        <v>#DIV/0!</v>
      </c>
      <c r="BV7953" s="462" t="e">
        <f t="shared" si="4241"/>
        <v>#DIV/0!</v>
      </c>
      <c r="BW7953" s="462" t="e">
        <f t="shared" si="4242"/>
        <v>#DIV/0!</v>
      </c>
      <c r="BX7953" s="462" t="e">
        <f t="shared" si="4258"/>
        <v>#DIV/0!</v>
      </c>
      <c r="BY7953" s="447" t="e">
        <f>+BX7953*(1-#REF!)</f>
        <v>#DIV/0!</v>
      </c>
      <c r="BZ7953" s="462" t="e">
        <f t="shared" si="4226"/>
        <v>#DIV/0!</v>
      </c>
      <c r="CB7953" s="462" t="e">
        <f t="shared" si="4243"/>
        <v>#DIV/0!</v>
      </c>
      <c r="CC7953" s="447" t="e">
        <f>+CB7953/#REF!</f>
        <v>#DIV/0!</v>
      </c>
      <c r="CE7953" s="451" t="e">
        <f t="shared" si="4244"/>
        <v>#DIV/0!</v>
      </c>
    </row>
    <row r="7954" spans="1:83" x14ac:dyDescent="0.2">
      <c r="A7954" s="521">
        <f t="shared" si="4245"/>
        <v>40145</v>
      </c>
      <c r="B7954" s="522">
        <f t="shared" si="4227"/>
        <v>6</v>
      </c>
      <c r="C7954" s="522">
        <f t="shared" si="4228"/>
        <v>11</v>
      </c>
      <c r="D7954" s="505" t="str">
        <f t="shared" si="4246"/>
        <v>inv</v>
      </c>
      <c r="E7954" s="522">
        <f t="shared" si="4229"/>
        <v>6</v>
      </c>
      <c r="F7954" s="522">
        <f t="shared" si="4230"/>
        <v>332</v>
      </c>
      <c r="G7954" s="522">
        <f t="shared" si="4247"/>
        <v>7950</v>
      </c>
      <c r="H7954" s="506">
        <v>490.38749999999999</v>
      </c>
      <c r="I7954" s="507">
        <f>+H7954-L7954/Cogeneratore!$C$24</f>
        <v>490.38749999999999</v>
      </c>
      <c r="J7954" s="507">
        <f t="shared" si="4248"/>
        <v>0</v>
      </c>
      <c r="K7954" s="508">
        <v>233.05705096571182</v>
      </c>
      <c r="L7954" s="508">
        <v>0</v>
      </c>
      <c r="M7954" s="507">
        <f t="shared" si="4231"/>
        <v>490.38749999999999</v>
      </c>
      <c r="N7954" s="507">
        <f t="shared" si="4249"/>
        <v>233.05705096571182</v>
      </c>
      <c r="O7954" s="509" t="s">
        <v>7</v>
      </c>
      <c r="P7954" s="578"/>
      <c r="Q7954" s="578"/>
      <c r="R7954" s="510" t="e">
        <f>MIN(IF(I7954&gt;#REF!*#REF!,#REF!,IF(AND(I7954&lt;#REF!,#REF!=2),0,ROUNDUP(I7954/#REF!,0))),#REF!)</f>
        <v>#REF!</v>
      </c>
      <c r="S7954" s="510" t="e">
        <f>IF(R7954=0,0,MAX(MIN(I7954,R7954*#REF!),#REF!))</f>
        <v>#REF!</v>
      </c>
      <c r="T7954" s="511" t="e">
        <f>IF(R7954&lt;&gt;0,IF(S7954/R7954/#REF!=1,#REF!,HLOOKUP(S7954/R7954/#REF!,#REF!,2)+(HLOOKUP(S7954/R7954/#REF!+0.2,#REF!,2)-HLOOKUP(S7954/R7954/#REF!,#REF!,2))*(S7954/R7954/#REF!-HLOOKUP(S7954/R7954/#REF!,#REF!,1))/(HLOOKUP(S7954/R7954/#REF!+0.2,#REF!,1)-HLOOKUP(S7954/R7954/#REF!,#REF!,1))),0.5)</f>
        <v>#REF!</v>
      </c>
      <c r="U7954" s="512" t="e">
        <f>IF(R7954&lt;&gt;0,IF(S7954/R7954/#REF!=1,#REF!,HLOOKUP(S7954/R7954/#REF!,#REF!,3)+(HLOOKUP(S7954/R7954/#REF!+0.2,#REF!,3)-HLOOKUP(S7954/R7954/#REF!,#REF!,3))*(S7954/R7954/#REF!-HLOOKUP(S7954/R7954/#REF!,#REF!,1))/(HLOOKUP(S7954/R7954/#REF!+0.2,#REF!,1)-HLOOKUP(S7954/R7954/#REF!,#REF!,1))),1)</f>
        <v>#REF!</v>
      </c>
      <c r="V7954" s="510" t="e">
        <f t="shared" si="4250"/>
        <v>#REF!</v>
      </c>
      <c r="W7954" s="513" t="e">
        <f>MIN(IF(N7954&gt;#REF!*#REF!,#REF!,IF(AND(N7954&lt;#REF!,#REF!=2),0,ROUNDUP(N7954/#REF!,0))),#REF!)</f>
        <v>#REF!</v>
      </c>
      <c r="X7954" s="513" t="e">
        <f t="shared" si="4251"/>
        <v>#REF!</v>
      </c>
      <c r="Y7954" s="511" t="e">
        <f>IF(W7954&lt;&gt;0,IF(AA7954/W7954/#REF!=1,#REF!,HLOOKUP(AA7954/W7954/#REF!,#REF!,2)+(HLOOKUP(AA7954/W7954/#REF!+0.2,#REF!,2)-HLOOKUP(AA7954/W7954/#REF!,#REF!,2))*(AA7954/W7954/#REF!-HLOOKUP(AA7954/W7954/#REF!,#REF!,1))/(HLOOKUP(AA7954/W7954/#REF!+0.2,#REF!,1)-HLOOKUP(AA7954/W7954/#REF!,#REF!,1))),0.5)</f>
        <v>#REF!</v>
      </c>
      <c r="Z7954" s="512" t="e">
        <f>IF(W7954&lt;&gt;0,IF(AA7954/W7954/#REF!=1,#REF!,HLOOKUP(AA7954/W7954/#REF!,#REF!,3)+(HLOOKUP(AA7954/W7954/#REF!+0.2,#REF!,3)-HLOOKUP(AA7954/W7954/#REF!,#REF!,3))*(AA7954/W7954/#REF!-HLOOKUP(AA7954/W7954/#REF!,#REF!,1))/(HLOOKUP(AA7954/W7954/#REF!+0.2,#REF!,1)-HLOOKUP(AA7954/W7954/#REF!,#REF!,1))),1)</f>
        <v>#REF!</v>
      </c>
      <c r="AA7954" s="514" t="e">
        <f>IF(W7954=0,0,MAX(MIN(N7954,W7954*#REF!),#REF!))</f>
        <v>#REF!</v>
      </c>
      <c r="AB7954" s="515" t="e">
        <f>AD7954/Cogeneratore!$C$4</f>
        <v>#DIV/0!</v>
      </c>
      <c r="AC7954" s="549"/>
      <c r="AD7954" s="550"/>
      <c r="AE7954" s="549"/>
      <c r="AF7954" s="550"/>
      <c r="AG7954" s="549"/>
      <c r="AH7954" s="550"/>
      <c r="AI7954" s="516" t="e">
        <f t="shared" si="4252"/>
        <v>#DIV/0!</v>
      </c>
      <c r="AJ7954" s="517">
        <f t="shared" si="4253"/>
        <v>0</v>
      </c>
      <c r="AK7954" s="513">
        <f t="shared" si="4232"/>
        <v>0</v>
      </c>
      <c r="AL7954" s="513">
        <f t="shared" si="4233"/>
        <v>0</v>
      </c>
      <c r="AM7954" s="513">
        <f t="shared" si="4234"/>
        <v>490.38749999999999</v>
      </c>
      <c r="AN7954" s="550"/>
      <c r="AO7954" s="550"/>
      <c r="AP7954" s="550"/>
      <c r="AQ7954" s="517">
        <f t="shared" si="4254"/>
        <v>0</v>
      </c>
      <c r="AR7954" s="513">
        <f t="shared" si="4255"/>
        <v>0</v>
      </c>
      <c r="AS7954" s="551"/>
      <c r="AT7954" s="552"/>
      <c r="AU7954" s="513">
        <f t="shared" si="4256"/>
        <v>0</v>
      </c>
      <c r="AV7954" s="513">
        <f>AU7954/Cogeneratore!$C$24</f>
        <v>0</v>
      </c>
      <c r="AW7954" s="513">
        <f t="shared" si="4235"/>
        <v>0</v>
      </c>
      <c r="AX7954" s="513" t="e">
        <f t="shared" si="4236"/>
        <v>#DIV/0!</v>
      </c>
      <c r="AY7954" s="518">
        <f t="shared" si="4237"/>
        <v>233.05705096571182</v>
      </c>
      <c r="AZ7954" s="519" t="e">
        <f t="shared" si="4238"/>
        <v>#DIV/0!</v>
      </c>
      <c r="BA7954" s="514" t="e">
        <f t="shared" si="4257"/>
        <v>#DIV/0!</v>
      </c>
      <c r="BB7954" s="520" t="e">
        <f>+BV7954*860/8250/Cogeneratore!$C$6</f>
        <v>#DIV/0!</v>
      </c>
      <c r="BC7954" s="625"/>
      <c r="BD7954" s="451">
        <f t="shared" si="4239"/>
        <v>0</v>
      </c>
      <c r="BN7954" s="447">
        <f>+L7954/Cogeneratore!$C$24</f>
        <v>0</v>
      </c>
      <c r="BP7954" s="447">
        <f t="shared" si="4240"/>
        <v>0</v>
      </c>
      <c r="BQ7954" s="447" t="e">
        <f>IF(BR7954&lt;Cogeneratore!$C$25/Cogeneratore!$C$23,BP7954,BP7954+BR7954-Cogeneratore!$C$25/Cogeneratore!$C$23)</f>
        <v>#DIV/0!</v>
      </c>
      <c r="BR7954" s="462">
        <f t="shared" si="4225"/>
        <v>0</v>
      </c>
      <c r="BS7954" s="462" t="e">
        <f>IF(BR7954&lt;Cogeneratore!$C$25/Cogeneratore!$C$23,BR7954,Cogeneratore!$C$25/Cogeneratore!$C$23)</f>
        <v>#DIV/0!</v>
      </c>
      <c r="BT7954" s="447" t="e">
        <f>+BS7954*(1-Cogeneratore!$C$23)</f>
        <v>#DIV/0!</v>
      </c>
      <c r="BU7954" s="462" t="e">
        <f>IF(BR7954-BT7954&lt;Cogeneratore!$C$25,BR7954-BT7954,Cogeneratore!$C$25)</f>
        <v>#DIV/0!</v>
      </c>
      <c r="BV7954" s="462" t="e">
        <f t="shared" si="4241"/>
        <v>#DIV/0!</v>
      </c>
      <c r="BW7954" s="462" t="e">
        <f t="shared" si="4242"/>
        <v>#DIV/0!</v>
      </c>
      <c r="BX7954" s="462" t="e">
        <f t="shared" si="4258"/>
        <v>#DIV/0!</v>
      </c>
      <c r="BY7954" s="447" t="e">
        <f>+BX7954*(1-#REF!)</f>
        <v>#DIV/0!</v>
      </c>
      <c r="BZ7954" s="462" t="e">
        <f t="shared" si="4226"/>
        <v>#DIV/0!</v>
      </c>
      <c r="CB7954" s="462" t="e">
        <f t="shared" si="4243"/>
        <v>#DIV/0!</v>
      </c>
      <c r="CC7954" s="447" t="e">
        <f>+CB7954/#REF!</f>
        <v>#DIV/0!</v>
      </c>
      <c r="CE7954" s="451" t="e">
        <f t="shared" si="4244"/>
        <v>#DIV/0!</v>
      </c>
    </row>
    <row r="7955" spans="1:83" x14ac:dyDescent="0.2">
      <c r="A7955" s="521">
        <f t="shared" si="4245"/>
        <v>40145</v>
      </c>
      <c r="B7955" s="522">
        <f t="shared" si="4227"/>
        <v>6</v>
      </c>
      <c r="C7955" s="522">
        <f t="shared" si="4228"/>
        <v>11</v>
      </c>
      <c r="D7955" s="505" t="str">
        <f t="shared" si="4246"/>
        <v>inv</v>
      </c>
      <c r="E7955" s="522">
        <f t="shared" si="4229"/>
        <v>7</v>
      </c>
      <c r="F7955" s="522">
        <f t="shared" si="4230"/>
        <v>332</v>
      </c>
      <c r="G7955" s="522">
        <f t="shared" si="4247"/>
        <v>7951</v>
      </c>
      <c r="H7955" s="506">
        <v>533.78437499999995</v>
      </c>
      <c r="I7955" s="507">
        <f>+H7955-L7955/Cogeneratore!$C$24</f>
        <v>533.78437499999995</v>
      </c>
      <c r="J7955" s="507">
        <f t="shared" si="4248"/>
        <v>0</v>
      </c>
      <c r="K7955" s="508">
        <v>466.11410193142365</v>
      </c>
      <c r="L7955" s="508">
        <v>0</v>
      </c>
      <c r="M7955" s="507">
        <f t="shared" si="4231"/>
        <v>533.78437499999995</v>
      </c>
      <c r="N7955" s="507">
        <f t="shared" si="4249"/>
        <v>466.11410193142365</v>
      </c>
      <c r="O7955" s="509" t="s">
        <v>6</v>
      </c>
      <c r="P7955" s="578"/>
      <c r="Q7955" s="578"/>
      <c r="R7955" s="510" t="e">
        <f>MIN(IF(I7955&gt;#REF!*#REF!,#REF!,IF(AND(I7955&lt;#REF!,#REF!=2),0,ROUNDUP(I7955/#REF!,0))),#REF!)</f>
        <v>#REF!</v>
      </c>
      <c r="S7955" s="510" t="e">
        <f>IF(R7955=0,0,MAX(MIN(I7955,R7955*#REF!),#REF!))</f>
        <v>#REF!</v>
      </c>
      <c r="T7955" s="511" t="e">
        <f>IF(R7955&lt;&gt;0,IF(S7955/R7955/#REF!=1,#REF!,HLOOKUP(S7955/R7955/#REF!,#REF!,2)+(HLOOKUP(S7955/R7955/#REF!+0.2,#REF!,2)-HLOOKUP(S7955/R7955/#REF!,#REF!,2))*(S7955/R7955/#REF!-HLOOKUP(S7955/R7955/#REF!,#REF!,1))/(HLOOKUP(S7955/R7955/#REF!+0.2,#REF!,1)-HLOOKUP(S7955/R7955/#REF!,#REF!,1))),0.5)</f>
        <v>#REF!</v>
      </c>
      <c r="U7955" s="512" t="e">
        <f>IF(R7955&lt;&gt;0,IF(S7955/R7955/#REF!=1,#REF!,HLOOKUP(S7955/R7955/#REF!,#REF!,3)+(HLOOKUP(S7955/R7955/#REF!+0.2,#REF!,3)-HLOOKUP(S7955/R7955/#REF!,#REF!,3))*(S7955/R7955/#REF!-HLOOKUP(S7955/R7955/#REF!,#REF!,1))/(HLOOKUP(S7955/R7955/#REF!+0.2,#REF!,1)-HLOOKUP(S7955/R7955/#REF!,#REF!,1))),1)</f>
        <v>#REF!</v>
      </c>
      <c r="V7955" s="510" t="e">
        <f t="shared" si="4250"/>
        <v>#REF!</v>
      </c>
      <c r="W7955" s="513" t="e">
        <f>MIN(IF(N7955&gt;#REF!*#REF!,#REF!,IF(AND(N7955&lt;#REF!,#REF!=2),0,ROUNDUP(N7955/#REF!,0))),#REF!)</f>
        <v>#REF!</v>
      </c>
      <c r="X7955" s="513" t="e">
        <f t="shared" si="4251"/>
        <v>#REF!</v>
      </c>
      <c r="Y7955" s="511" t="e">
        <f>IF(W7955&lt;&gt;0,IF(AA7955/W7955/#REF!=1,#REF!,HLOOKUP(AA7955/W7955/#REF!,#REF!,2)+(HLOOKUP(AA7955/W7955/#REF!+0.2,#REF!,2)-HLOOKUP(AA7955/W7955/#REF!,#REF!,2))*(AA7955/W7955/#REF!-HLOOKUP(AA7955/W7955/#REF!,#REF!,1))/(HLOOKUP(AA7955/W7955/#REF!+0.2,#REF!,1)-HLOOKUP(AA7955/W7955/#REF!,#REF!,1))),0.5)</f>
        <v>#REF!</v>
      </c>
      <c r="Z7955" s="512" t="e">
        <f>IF(W7955&lt;&gt;0,IF(AA7955/W7955/#REF!=1,#REF!,HLOOKUP(AA7955/W7955/#REF!,#REF!,3)+(HLOOKUP(AA7955/W7955/#REF!+0.2,#REF!,3)-HLOOKUP(AA7955/W7955/#REF!,#REF!,3))*(AA7955/W7955/#REF!-HLOOKUP(AA7955/W7955/#REF!,#REF!,1))/(HLOOKUP(AA7955/W7955/#REF!+0.2,#REF!,1)-HLOOKUP(AA7955/W7955/#REF!,#REF!,1))),1)</f>
        <v>#REF!</v>
      </c>
      <c r="AA7955" s="514" t="e">
        <f>IF(W7955=0,0,MAX(MIN(N7955,W7955*#REF!),#REF!))</f>
        <v>#REF!</v>
      </c>
      <c r="AB7955" s="515" t="e">
        <f>AD7955/Cogeneratore!$C$4</f>
        <v>#DIV/0!</v>
      </c>
      <c r="AC7955" s="549"/>
      <c r="AD7955" s="550"/>
      <c r="AE7955" s="549"/>
      <c r="AF7955" s="550"/>
      <c r="AG7955" s="549"/>
      <c r="AH7955" s="550"/>
      <c r="AI7955" s="516" t="e">
        <f t="shared" si="4252"/>
        <v>#DIV/0!</v>
      </c>
      <c r="AJ7955" s="517">
        <f t="shared" si="4253"/>
        <v>0</v>
      </c>
      <c r="AK7955" s="513">
        <f t="shared" si="4232"/>
        <v>0</v>
      </c>
      <c r="AL7955" s="513">
        <f t="shared" si="4233"/>
        <v>0</v>
      </c>
      <c r="AM7955" s="513">
        <f t="shared" si="4234"/>
        <v>533.78437499999995</v>
      </c>
      <c r="AN7955" s="550"/>
      <c r="AO7955" s="550"/>
      <c r="AP7955" s="550"/>
      <c r="AQ7955" s="517">
        <f t="shared" si="4254"/>
        <v>0</v>
      </c>
      <c r="AR7955" s="513">
        <f t="shared" si="4255"/>
        <v>0</v>
      </c>
      <c r="AS7955" s="551"/>
      <c r="AT7955" s="552"/>
      <c r="AU7955" s="513">
        <f t="shared" si="4256"/>
        <v>0</v>
      </c>
      <c r="AV7955" s="513">
        <f>AU7955/Cogeneratore!$C$24</f>
        <v>0</v>
      </c>
      <c r="AW7955" s="513">
        <f t="shared" si="4235"/>
        <v>0</v>
      </c>
      <c r="AX7955" s="513" t="e">
        <f t="shared" si="4236"/>
        <v>#DIV/0!</v>
      </c>
      <c r="AY7955" s="518">
        <f t="shared" si="4237"/>
        <v>466.11410193142365</v>
      </c>
      <c r="AZ7955" s="519" t="e">
        <f t="shared" si="4238"/>
        <v>#DIV/0!</v>
      </c>
      <c r="BA7955" s="514" t="e">
        <f t="shared" si="4257"/>
        <v>#DIV/0!</v>
      </c>
      <c r="BB7955" s="520" t="e">
        <f>+BV7955*860/8250/Cogeneratore!$C$6</f>
        <v>#DIV/0!</v>
      </c>
      <c r="BC7955" s="625"/>
      <c r="BD7955" s="451">
        <f t="shared" si="4239"/>
        <v>0</v>
      </c>
      <c r="BN7955" s="447">
        <f>+L7955/Cogeneratore!$C$24</f>
        <v>0</v>
      </c>
      <c r="BP7955" s="447">
        <f t="shared" si="4240"/>
        <v>0</v>
      </c>
      <c r="BQ7955" s="447" t="e">
        <f>IF(BR7955&lt;Cogeneratore!$C$25/Cogeneratore!$C$23,BP7955,BP7955+BR7955-Cogeneratore!$C$25/Cogeneratore!$C$23)</f>
        <v>#DIV/0!</v>
      </c>
      <c r="BR7955" s="462">
        <f t="shared" si="4225"/>
        <v>0</v>
      </c>
      <c r="BS7955" s="462" t="e">
        <f>IF(BR7955&lt;Cogeneratore!$C$25/Cogeneratore!$C$23,BR7955,Cogeneratore!$C$25/Cogeneratore!$C$23)</f>
        <v>#DIV/0!</v>
      </c>
      <c r="BT7955" s="447" t="e">
        <f>+BS7955*(1-Cogeneratore!$C$23)</f>
        <v>#DIV/0!</v>
      </c>
      <c r="BU7955" s="462" t="e">
        <f>IF(BR7955-BT7955&lt;Cogeneratore!$C$25,BR7955-BT7955,Cogeneratore!$C$25)</f>
        <v>#DIV/0!</v>
      </c>
      <c r="BV7955" s="462" t="e">
        <f t="shared" si="4241"/>
        <v>#DIV/0!</v>
      </c>
      <c r="BW7955" s="462" t="e">
        <f t="shared" si="4242"/>
        <v>#DIV/0!</v>
      </c>
      <c r="BX7955" s="462" t="e">
        <f t="shared" si="4258"/>
        <v>#DIV/0!</v>
      </c>
      <c r="BY7955" s="447" t="e">
        <f>+BX7955*(1-#REF!)</f>
        <v>#DIV/0!</v>
      </c>
      <c r="BZ7955" s="462" t="e">
        <f t="shared" si="4226"/>
        <v>#DIV/0!</v>
      </c>
      <c r="CB7955" s="462" t="e">
        <f t="shared" si="4243"/>
        <v>#DIV/0!</v>
      </c>
      <c r="CC7955" s="447" t="e">
        <f>+CB7955/#REF!</f>
        <v>#DIV/0!</v>
      </c>
      <c r="CE7955" s="451" t="e">
        <f t="shared" si="4244"/>
        <v>#DIV/0!</v>
      </c>
    </row>
    <row r="7956" spans="1:83" x14ac:dyDescent="0.2">
      <c r="A7956" s="521">
        <f t="shared" si="4245"/>
        <v>40145</v>
      </c>
      <c r="B7956" s="522">
        <f t="shared" si="4227"/>
        <v>6</v>
      </c>
      <c r="C7956" s="522">
        <f t="shared" si="4228"/>
        <v>11</v>
      </c>
      <c r="D7956" s="505" t="str">
        <f t="shared" si="4246"/>
        <v>inv</v>
      </c>
      <c r="E7956" s="522">
        <f t="shared" si="4229"/>
        <v>8</v>
      </c>
      <c r="F7956" s="522">
        <f t="shared" si="4230"/>
        <v>332</v>
      </c>
      <c r="G7956" s="522">
        <f t="shared" si="4247"/>
        <v>7952</v>
      </c>
      <c r="H7956" s="506">
        <v>592.56562499999995</v>
      </c>
      <c r="I7956" s="507">
        <f>+H7956-L7956/Cogeneratore!$C$24</f>
        <v>592.56562499999995</v>
      </c>
      <c r="J7956" s="507">
        <f t="shared" si="4248"/>
        <v>0</v>
      </c>
      <c r="K7956" s="508">
        <v>466.11410193142365</v>
      </c>
      <c r="L7956" s="508">
        <v>0</v>
      </c>
      <c r="M7956" s="507">
        <f t="shared" si="4231"/>
        <v>592.56562499999995</v>
      </c>
      <c r="N7956" s="507">
        <f t="shared" si="4249"/>
        <v>466.11410193142365</v>
      </c>
      <c r="O7956" s="509" t="s">
        <v>6</v>
      </c>
      <c r="P7956" s="578"/>
      <c r="Q7956" s="578"/>
      <c r="R7956" s="510" t="e">
        <f>MIN(IF(I7956&gt;#REF!*#REF!,#REF!,IF(AND(I7956&lt;#REF!,#REF!=2),0,ROUNDUP(I7956/#REF!,0))),#REF!)</f>
        <v>#REF!</v>
      </c>
      <c r="S7956" s="510" t="e">
        <f>IF(R7956=0,0,MAX(MIN(I7956,R7956*#REF!),#REF!))</f>
        <v>#REF!</v>
      </c>
      <c r="T7956" s="511" t="e">
        <f>IF(R7956&lt;&gt;0,IF(S7956/R7956/#REF!=1,#REF!,HLOOKUP(S7956/R7956/#REF!,#REF!,2)+(HLOOKUP(S7956/R7956/#REF!+0.2,#REF!,2)-HLOOKUP(S7956/R7956/#REF!,#REF!,2))*(S7956/R7956/#REF!-HLOOKUP(S7956/R7956/#REF!,#REF!,1))/(HLOOKUP(S7956/R7956/#REF!+0.2,#REF!,1)-HLOOKUP(S7956/R7956/#REF!,#REF!,1))),0.5)</f>
        <v>#REF!</v>
      </c>
      <c r="U7956" s="512" t="e">
        <f>IF(R7956&lt;&gt;0,IF(S7956/R7956/#REF!=1,#REF!,HLOOKUP(S7956/R7956/#REF!,#REF!,3)+(HLOOKUP(S7956/R7956/#REF!+0.2,#REF!,3)-HLOOKUP(S7956/R7956/#REF!,#REF!,3))*(S7956/R7956/#REF!-HLOOKUP(S7956/R7956/#REF!,#REF!,1))/(HLOOKUP(S7956/R7956/#REF!+0.2,#REF!,1)-HLOOKUP(S7956/R7956/#REF!,#REF!,1))),1)</f>
        <v>#REF!</v>
      </c>
      <c r="V7956" s="510" t="e">
        <f t="shared" si="4250"/>
        <v>#REF!</v>
      </c>
      <c r="W7956" s="513" t="e">
        <f>MIN(IF(N7956&gt;#REF!*#REF!,#REF!,IF(AND(N7956&lt;#REF!,#REF!=2),0,ROUNDUP(N7956/#REF!,0))),#REF!)</f>
        <v>#REF!</v>
      </c>
      <c r="X7956" s="513" t="e">
        <f t="shared" si="4251"/>
        <v>#REF!</v>
      </c>
      <c r="Y7956" s="511" t="e">
        <f>IF(W7956&lt;&gt;0,IF(AA7956/W7956/#REF!=1,#REF!,HLOOKUP(AA7956/W7956/#REF!,#REF!,2)+(HLOOKUP(AA7956/W7956/#REF!+0.2,#REF!,2)-HLOOKUP(AA7956/W7956/#REF!,#REF!,2))*(AA7956/W7956/#REF!-HLOOKUP(AA7956/W7956/#REF!,#REF!,1))/(HLOOKUP(AA7956/W7956/#REF!+0.2,#REF!,1)-HLOOKUP(AA7956/W7956/#REF!,#REF!,1))),0.5)</f>
        <v>#REF!</v>
      </c>
      <c r="Z7956" s="512" t="e">
        <f>IF(W7956&lt;&gt;0,IF(AA7956/W7956/#REF!=1,#REF!,HLOOKUP(AA7956/W7956/#REF!,#REF!,3)+(HLOOKUP(AA7956/W7956/#REF!+0.2,#REF!,3)-HLOOKUP(AA7956/W7956/#REF!,#REF!,3))*(AA7956/W7956/#REF!-HLOOKUP(AA7956/W7956/#REF!,#REF!,1))/(HLOOKUP(AA7956/W7956/#REF!+0.2,#REF!,1)-HLOOKUP(AA7956/W7956/#REF!,#REF!,1))),1)</f>
        <v>#REF!</v>
      </c>
      <c r="AA7956" s="514" t="e">
        <f>IF(W7956=0,0,MAX(MIN(N7956,W7956*#REF!),#REF!))</f>
        <v>#REF!</v>
      </c>
      <c r="AB7956" s="515" t="e">
        <f>AD7956/Cogeneratore!$C$4</f>
        <v>#DIV/0!</v>
      </c>
      <c r="AC7956" s="549"/>
      <c r="AD7956" s="550"/>
      <c r="AE7956" s="549"/>
      <c r="AF7956" s="550"/>
      <c r="AG7956" s="549"/>
      <c r="AH7956" s="550"/>
      <c r="AI7956" s="516" t="e">
        <f t="shared" si="4252"/>
        <v>#DIV/0!</v>
      </c>
      <c r="AJ7956" s="517">
        <f t="shared" si="4253"/>
        <v>0</v>
      </c>
      <c r="AK7956" s="513">
        <f t="shared" si="4232"/>
        <v>0</v>
      </c>
      <c r="AL7956" s="513">
        <f t="shared" si="4233"/>
        <v>0</v>
      </c>
      <c r="AM7956" s="513">
        <f t="shared" si="4234"/>
        <v>592.56562499999995</v>
      </c>
      <c r="AN7956" s="550"/>
      <c r="AO7956" s="550"/>
      <c r="AP7956" s="550"/>
      <c r="AQ7956" s="517">
        <f t="shared" si="4254"/>
        <v>0</v>
      </c>
      <c r="AR7956" s="513">
        <f t="shared" si="4255"/>
        <v>0</v>
      </c>
      <c r="AS7956" s="551"/>
      <c r="AT7956" s="552"/>
      <c r="AU7956" s="513">
        <f t="shared" si="4256"/>
        <v>0</v>
      </c>
      <c r="AV7956" s="513">
        <f>AU7956/Cogeneratore!$C$24</f>
        <v>0</v>
      </c>
      <c r="AW7956" s="513">
        <f t="shared" si="4235"/>
        <v>0</v>
      </c>
      <c r="AX7956" s="513" t="e">
        <f t="shared" si="4236"/>
        <v>#DIV/0!</v>
      </c>
      <c r="AY7956" s="518">
        <f t="shared" si="4237"/>
        <v>466.11410193142365</v>
      </c>
      <c r="AZ7956" s="519" t="e">
        <f t="shared" si="4238"/>
        <v>#DIV/0!</v>
      </c>
      <c r="BA7956" s="514" t="e">
        <f t="shared" si="4257"/>
        <v>#DIV/0!</v>
      </c>
      <c r="BB7956" s="520" t="e">
        <f>+BV7956*860/8250/Cogeneratore!$C$6</f>
        <v>#DIV/0!</v>
      </c>
      <c r="BC7956" s="625"/>
      <c r="BD7956" s="451">
        <f t="shared" si="4239"/>
        <v>0</v>
      </c>
      <c r="BN7956" s="447">
        <f>+L7956/Cogeneratore!$C$24</f>
        <v>0</v>
      </c>
      <c r="BP7956" s="447">
        <f t="shared" si="4240"/>
        <v>0</v>
      </c>
      <c r="BQ7956" s="447" t="e">
        <f>IF(BR7956&lt;Cogeneratore!$C$25/Cogeneratore!$C$23,BP7956,BP7956+BR7956-Cogeneratore!$C$25/Cogeneratore!$C$23)</f>
        <v>#DIV/0!</v>
      </c>
      <c r="BR7956" s="462">
        <f t="shared" si="4225"/>
        <v>0</v>
      </c>
      <c r="BS7956" s="462" t="e">
        <f>IF(BR7956&lt;Cogeneratore!$C$25/Cogeneratore!$C$23,BR7956,Cogeneratore!$C$25/Cogeneratore!$C$23)</f>
        <v>#DIV/0!</v>
      </c>
      <c r="BT7956" s="447" t="e">
        <f>+BS7956*(1-Cogeneratore!$C$23)</f>
        <v>#DIV/0!</v>
      </c>
      <c r="BU7956" s="462" t="e">
        <f>IF(BR7956-BT7956&lt;Cogeneratore!$C$25,BR7956-BT7956,Cogeneratore!$C$25)</f>
        <v>#DIV/0!</v>
      </c>
      <c r="BV7956" s="462" t="e">
        <f t="shared" si="4241"/>
        <v>#DIV/0!</v>
      </c>
      <c r="BW7956" s="462" t="e">
        <f t="shared" si="4242"/>
        <v>#DIV/0!</v>
      </c>
      <c r="BX7956" s="462" t="e">
        <f t="shared" si="4258"/>
        <v>#DIV/0!</v>
      </c>
      <c r="BY7956" s="447" t="e">
        <f>+BX7956*(1-#REF!)</f>
        <v>#DIV/0!</v>
      </c>
      <c r="BZ7956" s="462" t="e">
        <f t="shared" si="4226"/>
        <v>#DIV/0!</v>
      </c>
      <c r="CB7956" s="462" t="e">
        <f t="shared" si="4243"/>
        <v>#DIV/0!</v>
      </c>
      <c r="CC7956" s="447" t="e">
        <f>+CB7956/#REF!</f>
        <v>#DIV/0!</v>
      </c>
      <c r="CE7956" s="451" t="e">
        <f t="shared" si="4244"/>
        <v>#DIV/0!</v>
      </c>
    </row>
    <row r="7957" spans="1:83" x14ac:dyDescent="0.2">
      <c r="A7957" s="521">
        <f t="shared" si="4245"/>
        <v>40145</v>
      </c>
      <c r="B7957" s="522">
        <f t="shared" si="4227"/>
        <v>6</v>
      </c>
      <c r="C7957" s="522">
        <f t="shared" si="4228"/>
        <v>11</v>
      </c>
      <c r="D7957" s="505" t="str">
        <f t="shared" si="4246"/>
        <v>inv</v>
      </c>
      <c r="E7957" s="522">
        <f t="shared" si="4229"/>
        <v>9</v>
      </c>
      <c r="F7957" s="522">
        <f t="shared" si="4230"/>
        <v>332</v>
      </c>
      <c r="G7957" s="522">
        <f t="shared" si="4247"/>
        <v>7953</v>
      </c>
      <c r="H7957" s="506">
        <v>602.38125000000002</v>
      </c>
      <c r="I7957" s="507">
        <f>+H7957-L7957/Cogeneratore!$C$24</f>
        <v>602.38125000000002</v>
      </c>
      <c r="J7957" s="507">
        <f t="shared" si="4248"/>
        <v>0</v>
      </c>
      <c r="K7957" s="508">
        <v>466.11410193142365</v>
      </c>
      <c r="L7957" s="508">
        <v>0</v>
      </c>
      <c r="M7957" s="507">
        <f t="shared" si="4231"/>
        <v>602.38125000000002</v>
      </c>
      <c r="N7957" s="507">
        <f t="shared" si="4249"/>
        <v>466.11410193142365</v>
      </c>
      <c r="O7957" s="509" t="s">
        <v>6</v>
      </c>
      <c r="P7957" s="578"/>
      <c r="Q7957" s="578"/>
      <c r="R7957" s="510" t="e">
        <f>MIN(IF(I7957&gt;#REF!*#REF!,#REF!,IF(AND(I7957&lt;#REF!,#REF!=2),0,ROUNDUP(I7957/#REF!,0))),#REF!)</f>
        <v>#REF!</v>
      </c>
      <c r="S7957" s="510" t="e">
        <f>IF(R7957=0,0,MAX(MIN(I7957,R7957*#REF!),#REF!))</f>
        <v>#REF!</v>
      </c>
      <c r="T7957" s="511" t="e">
        <f>IF(R7957&lt;&gt;0,IF(S7957/R7957/#REF!=1,#REF!,HLOOKUP(S7957/R7957/#REF!,#REF!,2)+(HLOOKUP(S7957/R7957/#REF!+0.2,#REF!,2)-HLOOKUP(S7957/R7957/#REF!,#REF!,2))*(S7957/R7957/#REF!-HLOOKUP(S7957/R7957/#REF!,#REF!,1))/(HLOOKUP(S7957/R7957/#REF!+0.2,#REF!,1)-HLOOKUP(S7957/R7957/#REF!,#REF!,1))),0.5)</f>
        <v>#REF!</v>
      </c>
      <c r="U7957" s="512" t="e">
        <f>IF(R7957&lt;&gt;0,IF(S7957/R7957/#REF!=1,#REF!,HLOOKUP(S7957/R7957/#REF!,#REF!,3)+(HLOOKUP(S7957/R7957/#REF!+0.2,#REF!,3)-HLOOKUP(S7957/R7957/#REF!,#REF!,3))*(S7957/R7957/#REF!-HLOOKUP(S7957/R7957/#REF!,#REF!,1))/(HLOOKUP(S7957/R7957/#REF!+0.2,#REF!,1)-HLOOKUP(S7957/R7957/#REF!,#REF!,1))),1)</f>
        <v>#REF!</v>
      </c>
      <c r="V7957" s="510" t="e">
        <f t="shared" si="4250"/>
        <v>#REF!</v>
      </c>
      <c r="W7957" s="513" t="e">
        <f>MIN(IF(N7957&gt;#REF!*#REF!,#REF!,IF(AND(N7957&lt;#REF!,#REF!=2),0,ROUNDUP(N7957/#REF!,0))),#REF!)</f>
        <v>#REF!</v>
      </c>
      <c r="X7957" s="513" t="e">
        <f t="shared" si="4251"/>
        <v>#REF!</v>
      </c>
      <c r="Y7957" s="511" t="e">
        <f>IF(W7957&lt;&gt;0,IF(AA7957/W7957/#REF!=1,#REF!,HLOOKUP(AA7957/W7957/#REF!,#REF!,2)+(HLOOKUP(AA7957/W7957/#REF!+0.2,#REF!,2)-HLOOKUP(AA7957/W7957/#REF!,#REF!,2))*(AA7957/W7957/#REF!-HLOOKUP(AA7957/W7957/#REF!,#REF!,1))/(HLOOKUP(AA7957/W7957/#REF!+0.2,#REF!,1)-HLOOKUP(AA7957/W7957/#REF!,#REF!,1))),0.5)</f>
        <v>#REF!</v>
      </c>
      <c r="Z7957" s="512" t="e">
        <f>IF(W7957&lt;&gt;0,IF(AA7957/W7957/#REF!=1,#REF!,HLOOKUP(AA7957/W7957/#REF!,#REF!,3)+(HLOOKUP(AA7957/W7957/#REF!+0.2,#REF!,3)-HLOOKUP(AA7957/W7957/#REF!,#REF!,3))*(AA7957/W7957/#REF!-HLOOKUP(AA7957/W7957/#REF!,#REF!,1))/(HLOOKUP(AA7957/W7957/#REF!+0.2,#REF!,1)-HLOOKUP(AA7957/W7957/#REF!,#REF!,1))),1)</f>
        <v>#REF!</v>
      </c>
      <c r="AA7957" s="514" t="e">
        <f>IF(W7957=0,0,MAX(MIN(N7957,W7957*#REF!),#REF!))</f>
        <v>#REF!</v>
      </c>
      <c r="AB7957" s="515" t="e">
        <f>AD7957/Cogeneratore!$C$4</f>
        <v>#DIV/0!</v>
      </c>
      <c r="AC7957" s="549"/>
      <c r="AD7957" s="550"/>
      <c r="AE7957" s="549"/>
      <c r="AF7957" s="550"/>
      <c r="AG7957" s="549"/>
      <c r="AH7957" s="550"/>
      <c r="AI7957" s="516" t="e">
        <f t="shared" si="4252"/>
        <v>#DIV/0!</v>
      </c>
      <c r="AJ7957" s="517">
        <f t="shared" si="4253"/>
        <v>0</v>
      </c>
      <c r="AK7957" s="513">
        <f t="shared" si="4232"/>
        <v>0</v>
      </c>
      <c r="AL7957" s="513">
        <f t="shared" si="4233"/>
        <v>0</v>
      </c>
      <c r="AM7957" s="513">
        <f t="shared" si="4234"/>
        <v>602.38125000000002</v>
      </c>
      <c r="AN7957" s="550"/>
      <c r="AO7957" s="550"/>
      <c r="AP7957" s="550"/>
      <c r="AQ7957" s="517">
        <f t="shared" si="4254"/>
        <v>0</v>
      </c>
      <c r="AR7957" s="513">
        <f t="shared" si="4255"/>
        <v>0</v>
      </c>
      <c r="AS7957" s="551"/>
      <c r="AT7957" s="552"/>
      <c r="AU7957" s="513">
        <f t="shared" si="4256"/>
        <v>0</v>
      </c>
      <c r="AV7957" s="513">
        <f>AU7957/Cogeneratore!$C$24</f>
        <v>0</v>
      </c>
      <c r="AW7957" s="513">
        <f t="shared" si="4235"/>
        <v>0</v>
      </c>
      <c r="AX7957" s="513" t="e">
        <f t="shared" si="4236"/>
        <v>#DIV/0!</v>
      </c>
      <c r="AY7957" s="518">
        <f t="shared" si="4237"/>
        <v>466.11410193142365</v>
      </c>
      <c r="AZ7957" s="519" t="e">
        <f t="shared" si="4238"/>
        <v>#DIV/0!</v>
      </c>
      <c r="BA7957" s="514" t="e">
        <f t="shared" si="4257"/>
        <v>#DIV/0!</v>
      </c>
      <c r="BB7957" s="520" t="e">
        <f>+BV7957*860/8250/Cogeneratore!$C$6</f>
        <v>#DIV/0!</v>
      </c>
      <c r="BC7957" s="625"/>
      <c r="BD7957" s="451">
        <f t="shared" si="4239"/>
        <v>0</v>
      </c>
      <c r="BN7957" s="447">
        <f>+L7957/Cogeneratore!$C$24</f>
        <v>0</v>
      </c>
      <c r="BP7957" s="447">
        <f t="shared" si="4240"/>
        <v>0</v>
      </c>
      <c r="BQ7957" s="447" t="e">
        <f>IF(BR7957&lt;Cogeneratore!$C$25/Cogeneratore!$C$23,BP7957,BP7957+BR7957-Cogeneratore!$C$25/Cogeneratore!$C$23)</f>
        <v>#DIV/0!</v>
      </c>
      <c r="BR7957" s="462">
        <f t="shared" si="4225"/>
        <v>0</v>
      </c>
      <c r="BS7957" s="462" t="e">
        <f>IF(BR7957&lt;Cogeneratore!$C$25/Cogeneratore!$C$23,BR7957,Cogeneratore!$C$25/Cogeneratore!$C$23)</f>
        <v>#DIV/0!</v>
      </c>
      <c r="BT7957" s="447" t="e">
        <f>+BS7957*(1-Cogeneratore!$C$23)</f>
        <v>#DIV/0!</v>
      </c>
      <c r="BU7957" s="462" t="e">
        <f>IF(BR7957-BT7957&lt;Cogeneratore!$C$25,BR7957-BT7957,Cogeneratore!$C$25)</f>
        <v>#DIV/0!</v>
      </c>
      <c r="BV7957" s="462" t="e">
        <f t="shared" si="4241"/>
        <v>#DIV/0!</v>
      </c>
      <c r="BW7957" s="462" t="e">
        <f t="shared" si="4242"/>
        <v>#DIV/0!</v>
      </c>
      <c r="BX7957" s="462" t="e">
        <f t="shared" si="4258"/>
        <v>#DIV/0!</v>
      </c>
      <c r="BY7957" s="447" t="e">
        <f>+BX7957*(1-#REF!)</f>
        <v>#DIV/0!</v>
      </c>
      <c r="BZ7957" s="462" t="e">
        <f t="shared" si="4226"/>
        <v>#DIV/0!</v>
      </c>
      <c r="CB7957" s="462" t="e">
        <f t="shared" si="4243"/>
        <v>#DIV/0!</v>
      </c>
      <c r="CC7957" s="447" t="e">
        <f>+CB7957/#REF!</f>
        <v>#DIV/0!</v>
      </c>
      <c r="CE7957" s="451" t="e">
        <f t="shared" si="4244"/>
        <v>#DIV/0!</v>
      </c>
    </row>
    <row r="7958" spans="1:83" x14ac:dyDescent="0.2">
      <c r="A7958" s="521">
        <f t="shared" si="4245"/>
        <v>40145</v>
      </c>
      <c r="B7958" s="522">
        <f t="shared" si="4227"/>
        <v>6</v>
      </c>
      <c r="C7958" s="522">
        <f t="shared" si="4228"/>
        <v>11</v>
      </c>
      <c r="D7958" s="505" t="str">
        <f t="shared" si="4246"/>
        <v>inv</v>
      </c>
      <c r="E7958" s="522">
        <f t="shared" si="4229"/>
        <v>10</v>
      </c>
      <c r="F7958" s="522">
        <f t="shared" si="4230"/>
        <v>332</v>
      </c>
      <c r="G7958" s="522">
        <f t="shared" si="4247"/>
        <v>7954</v>
      </c>
      <c r="H7958" s="506">
        <v>601.98749999999995</v>
      </c>
      <c r="I7958" s="507">
        <f>+H7958-L7958/Cogeneratore!$C$24</f>
        <v>601.98749999999995</v>
      </c>
      <c r="J7958" s="507">
        <f t="shared" si="4248"/>
        <v>0</v>
      </c>
      <c r="K7958" s="508">
        <v>466.11410193142365</v>
      </c>
      <c r="L7958" s="508">
        <v>0</v>
      </c>
      <c r="M7958" s="507">
        <f t="shared" si="4231"/>
        <v>601.98749999999995</v>
      </c>
      <c r="N7958" s="507">
        <f t="shared" si="4249"/>
        <v>466.11410193142365</v>
      </c>
      <c r="O7958" s="509" t="s">
        <v>6</v>
      </c>
      <c r="P7958" s="578"/>
      <c r="Q7958" s="578"/>
      <c r="R7958" s="510" t="e">
        <f>MIN(IF(I7958&gt;#REF!*#REF!,#REF!,IF(AND(I7958&lt;#REF!,#REF!=2),0,ROUNDUP(I7958/#REF!,0))),#REF!)</f>
        <v>#REF!</v>
      </c>
      <c r="S7958" s="510" t="e">
        <f>IF(R7958=0,0,MAX(MIN(I7958,R7958*#REF!),#REF!))</f>
        <v>#REF!</v>
      </c>
      <c r="T7958" s="511" t="e">
        <f>IF(R7958&lt;&gt;0,IF(S7958/R7958/#REF!=1,#REF!,HLOOKUP(S7958/R7958/#REF!,#REF!,2)+(HLOOKUP(S7958/R7958/#REF!+0.2,#REF!,2)-HLOOKUP(S7958/R7958/#REF!,#REF!,2))*(S7958/R7958/#REF!-HLOOKUP(S7958/R7958/#REF!,#REF!,1))/(HLOOKUP(S7958/R7958/#REF!+0.2,#REF!,1)-HLOOKUP(S7958/R7958/#REF!,#REF!,1))),0.5)</f>
        <v>#REF!</v>
      </c>
      <c r="U7958" s="512" t="e">
        <f>IF(R7958&lt;&gt;0,IF(S7958/R7958/#REF!=1,#REF!,HLOOKUP(S7958/R7958/#REF!,#REF!,3)+(HLOOKUP(S7958/R7958/#REF!+0.2,#REF!,3)-HLOOKUP(S7958/R7958/#REF!,#REF!,3))*(S7958/R7958/#REF!-HLOOKUP(S7958/R7958/#REF!,#REF!,1))/(HLOOKUP(S7958/R7958/#REF!+0.2,#REF!,1)-HLOOKUP(S7958/R7958/#REF!,#REF!,1))),1)</f>
        <v>#REF!</v>
      </c>
      <c r="V7958" s="510" t="e">
        <f t="shared" si="4250"/>
        <v>#REF!</v>
      </c>
      <c r="W7958" s="513" t="e">
        <f>MIN(IF(N7958&gt;#REF!*#REF!,#REF!,IF(AND(N7958&lt;#REF!,#REF!=2),0,ROUNDUP(N7958/#REF!,0))),#REF!)</f>
        <v>#REF!</v>
      </c>
      <c r="X7958" s="513" t="e">
        <f t="shared" si="4251"/>
        <v>#REF!</v>
      </c>
      <c r="Y7958" s="511" t="e">
        <f>IF(W7958&lt;&gt;0,IF(AA7958/W7958/#REF!=1,#REF!,HLOOKUP(AA7958/W7958/#REF!,#REF!,2)+(HLOOKUP(AA7958/W7958/#REF!+0.2,#REF!,2)-HLOOKUP(AA7958/W7958/#REF!,#REF!,2))*(AA7958/W7958/#REF!-HLOOKUP(AA7958/W7958/#REF!,#REF!,1))/(HLOOKUP(AA7958/W7958/#REF!+0.2,#REF!,1)-HLOOKUP(AA7958/W7958/#REF!,#REF!,1))),0.5)</f>
        <v>#REF!</v>
      </c>
      <c r="Z7958" s="512" t="e">
        <f>IF(W7958&lt;&gt;0,IF(AA7958/W7958/#REF!=1,#REF!,HLOOKUP(AA7958/W7958/#REF!,#REF!,3)+(HLOOKUP(AA7958/W7958/#REF!+0.2,#REF!,3)-HLOOKUP(AA7958/W7958/#REF!,#REF!,3))*(AA7958/W7958/#REF!-HLOOKUP(AA7958/W7958/#REF!,#REF!,1))/(HLOOKUP(AA7958/W7958/#REF!+0.2,#REF!,1)-HLOOKUP(AA7958/W7958/#REF!,#REF!,1))),1)</f>
        <v>#REF!</v>
      </c>
      <c r="AA7958" s="514" t="e">
        <f>IF(W7958=0,0,MAX(MIN(N7958,W7958*#REF!),#REF!))</f>
        <v>#REF!</v>
      </c>
      <c r="AB7958" s="515" t="e">
        <f>AD7958/Cogeneratore!$C$4</f>
        <v>#DIV/0!</v>
      </c>
      <c r="AC7958" s="549"/>
      <c r="AD7958" s="550"/>
      <c r="AE7958" s="549"/>
      <c r="AF7958" s="550"/>
      <c r="AG7958" s="549"/>
      <c r="AH7958" s="550"/>
      <c r="AI7958" s="516" t="e">
        <f t="shared" si="4252"/>
        <v>#DIV/0!</v>
      </c>
      <c r="AJ7958" s="517">
        <f t="shared" si="4253"/>
        <v>0</v>
      </c>
      <c r="AK7958" s="513">
        <f t="shared" si="4232"/>
        <v>0</v>
      </c>
      <c r="AL7958" s="513">
        <f t="shared" si="4233"/>
        <v>0</v>
      </c>
      <c r="AM7958" s="513">
        <f t="shared" si="4234"/>
        <v>601.98749999999995</v>
      </c>
      <c r="AN7958" s="550"/>
      <c r="AO7958" s="550"/>
      <c r="AP7958" s="550"/>
      <c r="AQ7958" s="517">
        <f t="shared" si="4254"/>
        <v>0</v>
      </c>
      <c r="AR7958" s="513">
        <f t="shared" si="4255"/>
        <v>0</v>
      </c>
      <c r="AS7958" s="551"/>
      <c r="AT7958" s="552"/>
      <c r="AU7958" s="513">
        <f t="shared" si="4256"/>
        <v>0</v>
      </c>
      <c r="AV7958" s="513">
        <f>AU7958/Cogeneratore!$C$24</f>
        <v>0</v>
      </c>
      <c r="AW7958" s="513">
        <f t="shared" si="4235"/>
        <v>0</v>
      </c>
      <c r="AX7958" s="513" t="e">
        <f t="shared" si="4236"/>
        <v>#DIV/0!</v>
      </c>
      <c r="AY7958" s="518">
        <f t="shared" si="4237"/>
        <v>466.11410193142365</v>
      </c>
      <c r="AZ7958" s="519" t="e">
        <f t="shared" si="4238"/>
        <v>#DIV/0!</v>
      </c>
      <c r="BA7958" s="514" t="e">
        <f t="shared" si="4257"/>
        <v>#DIV/0!</v>
      </c>
      <c r="BB7958" s="520" t="e">
        <f>+BV7958*860/8250/Cogeneratore!$C$6</f>
        <v>#DIV/0!</v>
      </c>
      <c r="BC7958" s="625"/>
      <c r="BD7958" s="451">
        <f t="shared" si="4239"/>
        <v>0</v>
      </c>
      <c r="BN7958" s="447">
        <f>+L7958/Cogeneratore!$C$24</f>
        <v>0</v>
      </c>
      <c r="BP7958" s="447">
        <f t="shared" si="4240"/>
        <v>0</v>
      </c>
      <c r="BQ7958" s="447" t="e">
        <f>IF(BR7958&lt;Cogeneratore!$C$25/Cogeneratore!$C$23,BP7958,BP7958+BR7958-Cogeneratore!$C$25/Cogeneratore!$C$23)</f>
        <v>#DIV/0!</v>
      </c>
      <c r="BR7958" s="462">
        <f t="shared" ref="BR7958:BR8021" si="4259">+AW7958-BP7958</f>
        <v>0</v>
      </c>
      <c r="BS7958" s="462" t="e">
        <f>IF(BR7958&lt;Cogeneratore!$C$25/Cogeneratore!$C$23,BR7958,Cogeneratore!$C$25/Cogeneratore!$C$23)</f>
        <v>#DIV/0!</v>
      </c>
      <c r="BT7958" s="447" t="e">
        <f>+BS7958*(1-Cogeneratore!$C$23)</f>
        <v>#DIV/0!</v>
      </c>
      <c r="BU7958" s="462" t="e">
        <f>IF(BR7958-BT7958&lt;Cogeneratore!$C$25,BR7958-BT7958,Cogeneratore!$C$25)</f>
        <v>#DIV/0!</v>
      </c>
      <c r="BV7958" s="462" t="e">
        <f t="shared" si="4241"/>
        <v>#DIV/0!</v>
      </c>
      <c r="BW7958" s="462" t="e">
        <f t="shared" si="4242"/>
        <v>#DIV/0!</v>
      </c>
      <c r="BX7958" s="462" t="e">
        <f t="shared" si="4258"/>
        <v>#DIV/0!</v>
      </c>
      <c r="BY7958" s="447" t="e">
        <f>+BX7958*(1-#REF!)</f>
        <v>#DIV/0!</v>
      </c>
      <c r="BZ7958" s="462" t="e">
        <f t="shared" ref="BZ7958:BZ8021" si="4260">+BX7958-BY7958</f>
        <v>#DIV/0!</v>
      </c>
      <c r="CB7958" s="462" t="e">
        <f t="shared" si="4243"/>
        <v>#DIV/0!</v>
      </c>
      <c r="CC7958" s="447" t="e">
        <f>+CB7958/#REF!</f>
        <v>#DIV/0!</v>
      </c>
      <c r="CE7958" s="451" t="e">
        <f t="shared" si="4244"/>
        <v>#DIV/0!</v>
      </c>
    </row>
    <row r="7959" spans="1:83" x14ac:dyDescent="0.2">
      <c r="A7959" s="521">
        <f t="shared" si="4245"/>
        <v>40145</v>
      </c>
      <c r="B7959" s="522">
        <f t="shared" si="4227"/>
        <v>6</v>
      </c>
      <c r="C7959" s="522">
        <f t="shared" si="4228"/>
        <v>11</v>
      </c>
      <c r="D7959" s="505" t="str">
        <f t="shared" si="4246"/>
        <v>inv</v>
      </c>
      <c r="E7959" s="522">
        <f t="shared" si="4229"/>
        <v>11</v>
      </c>
      <c r="F7959" s="522">
        <f t="shared" si="4230"/>
        <v>332</v>
      </c>
      <c r="G7959" s="522">
        <f t="shared" si="4247"/>
        <v>7955</v>
      </c>
      <c r="H7959" s="506">
        <v>608.54062499999998</v>
      </c>
      <c r="I7959" s="507">
        <f>+H7959-L7959/Cogeneratore!$C$24</f>
        <v>608.54062499999998</v>
      </c>
      <c r="J7959" s="507">
        <f t="shared" si="4248"/>
        <v>0</v>
      </c>
      <c r="K7959" s="508">
        <v>466.11410193142365</v>
      </c>
      <c r="L7959" s="508">
        <v>0</v>
      </c>
      <c r="M7959" s="507">
        <f t="shared" si="4231"/>
        <v>608.54062499999998</v>
      </c>
      <c r="N7959" s="507">
        <f t="shared" si="4249"/>
        <v>466.11410193142365</v>
      </c>
      <c r="O7959" s="509" t="s">
        <v>6</v>
      </c>
      <c r="P7959" s="578"/>
      <c r="Q7959" s="578"/>
      <c r="R7959" s="510" t="e">
        <f>MIN(IF(I7959&gt;#REF!*#REF!,#REF!,IF(AND(I7959&lt;#REF!,#REF!=2),0,ROUNDUP(I7959/#REF!,0))),#REF!)</f>
        <v>#REF!</v>
      </c>
      <c r="S7959" s="510" t="e">
        <f>IF(R7959=0,0,MAX(MIN(I7959,R7959*#REF!),#REF!))</f>
        <v>#REF!</v>
      </c>
      <c r="T7959" s="511" t="e">
        <f>IF(R7959&lt;&gt;0,IF(S7959/R7959/#REF!=1,#REF!,HLOOKUP(S7959/R7959/#REF!,#REF!,2)+(HLOOKUP(S7959/R7959/#REF!+0.2,#REF!,2)-HLOOKUP(S7959/R7959/#REF!,#REF!,2))*(S7959/R7959/#REF!-HLOOKUP(S7959/R7959/#REF!,#REF!,1))/(HLOOKUP(S7959/R7959/#REF!+0.2,#REF!,1)-HLOOKUP(S7959/R7959/#REF!,#REF!,1))),0.5)</f>
        <v>#REF!</v>
      </c>
      <c r="U7959" s="512" t="e">
        <f>IF(R7959&lt;&gt;0,IF(S7959/R7959/#REF!=1,#REF!,HLOOKUP(S7959/R7959/#REF!,#REF!,3)+(HLOOKUP(S7959/R7959/#REF!+0.2,#REF!,3)-HLOOKUP(S7959/R7959/#REF!,#REF!,3))*(S7959/R7959/#REF!-HLOOKUP(S7959/R7959/#REF!,#REF!,1))/(HLOOKUP(S7959/R7959/#REF!+0.2,#REF!,1)-HLOOKUP(S7959/R7959/#REF!,#REF!,1))),1)</f>
        <v>#REF!</v>
      </c>
      <c r="V7959" s="510" t="e">
        <f t="shared" si="4250"/>
        <v>#REF!</v>
      </c>
      <c r="W7959" s="513" t="e">
        <f>MIN(IF(N7959&gt;#REF!*#REF!,#REF!,IF(AND(N7959&lt;#REF!,#REF!=2),0,ROUNDUP(N7959/#REF!,0))),#REF!)</f>
        <v>#REF!</v>
      </c>
      <c r="X7959" s="513" t="e">
        <f t="shared" si="4251"/>
        <v>#REF!</v>
      </c>
      <c r="Y7959" s="511" t="e">
        <f>IF(W7959&lt;&gt;0,IF(AA7959/W7959/#REF!=1,#REF!,HLOOKUP(AA7959/W7959/#REF!,#REF!,2)+(HLOOKUP(AA7959/W7959/#REF!+0.2,#REF!,2)-HLOOKUP(AA7959/W7959/#REF!,#REF!,2))*(AA7959/W7959/#REF!-HLOOKUP(AA7959/W7959/#REF!,#REF!,1))/(HLOOKUP(AA7959/W7959/#REF!+0.2,#REF!,1)-HLOOKUP(AA7959/W7959/#REF!,#REF!,1))),0.5)</f>
        <v>#REF!</v>
      </c>
      <c r="Z7959" s="512" t="e">
        <f>IF(W7959&lt;&gt;0,IF(AA7959/W7959/#REF!=1,#REF!,HLOOKUP(AA7959/W7959/#REF!,#REF!,3)+(HLOOKUP(AA7959/W7959/#REF!+0.2,#REF!,3)-HLOOKUP(AA7959/W7959/#REF!,#REF!,3))*(AA7959/W7959/#REF!-HLOOKUP(AA7959/W7959/#REF!,#REF!,1))/(HLOOKUP(AA7959/W7959/#REF!+0.2,#REF!,1)-HLOOKUP(AA7959/W7959/#REF!,#REF!,1))),1)</f>
        <v>#REF!</v>
      </c>
      <c r="AA7959" s="514" t="e">
        <f>IF(W7959=0,0,MAX(MIN(N7959,W7959*#REF!),#REF!))</f>
        <v>#REF!</v>
      </c>
      <c r="AB7959" s="515" t="e">
        <f>AD7959/Cogeneratore!$C$4</f>
        <v>#DIV/0!</v>
      </c>
      <c r="AC7959" s="549"/>
      <c r="AD7959" s="550"/>
      <c r="AE7959" s="549"/>
      <c r="AF7959" s="550"/>
      <c r="AG7959" s="549"/>
      <c r="AH7959" s="550"/>
      <c r="AI7959" s="516" t="e">
        <f t="shared" si="4252"/>
        <v>#DIV/0!</v>
      </c>
      <c r="AJ7959" s="517">
        <f t="shared" si="4253"/>
        <v>0</v>
      </c>
      <c r="AK7959" s="513">
        <f t="shared" si="4232"/>
        <v>0</v>
      </c>
      <c r="AL7959" s="513">
        <f t="shared" si="4233"/>
        <v>0</v>
      </c>
      <c r="AM7959" s="513">
        <f t="shared" si="4234"/>
        <v>608.54062499999998</v>
      </c>
      <c r="AN7959" s="550"/>
      <c r="AO7959" s="550"/>
      <c r="AP7959" s="550"/>
      <c r="AQ7959" s="517">
        <f t="shared" si="4254"/>
        <v>0</v>
      </c>
      <c r="AR7959" s="513">
        <f t="shared" si="4255"/>
        <v>0</v>
      </c>
      <c r="AS7959" s="551"/>
      <c r="AT7959" s="552"/>
      <c r="AU7959" s="513">
        <f t="shared" si="4256"/>
        <v>0</v>
      </c>
      <c r="AV7959" s="513">
        <f>AU7959/Cogeneratore!$C$24</f>
        <v>0</v>
      </c>
      <c r="AW7959" s="513">
        <f t="shared" si="4235"/>
        <v>0</v>
      </c>
      <c r="AX7959" s="513" t="e">
        <f t="shared" si="4236"/>
        <v>#DIV/0!</v>
      </c>
      <c r="AY7959" s="518">
        <f t="shared" si="4237"/>
        <v>466.11410193142365</v>
      </c>
      <c r="AZ7959" s="519" t="e">
        <f t="shared" si="4238"/>
        <v>#DIV/0!</v>
      </c>
      <c r="BA7959" s="514" t="e">
        <f t="shared" si="4257"/>
        <v>#DIV/0!</v>
      </c>
      <c r="BB7959" s="520" t="e">
        <f>+BV7959*860/8250/Cogeneratore!$C$6</f>
        <v>#DIV/0!</v>
      </c>
      <c r="BC7959" s="625"/>
      <c r="BD7959" s="451">
        <f t="shared" si="4239"/>
        <v>0</v>
      </c>
      <c r="BN7959" s="447">
        <f>+L7959/Cogeneratore!$C$24</f>
        <v>0</v>
      </c>
      <c r="BP7959" s="447">
        <f t="shared" si="4240"/>
        <v>0</v>
      </c>
      <c r="BQ7959" s="447" t="e">
        <f>IF(BR7959&lt;Cogeneratore!$C$25/Cogeneratore!$C$23,BP7959,BP7959+BR7959-Cogeneratore!$C$25/Cogeneratore!$C$23)</f>
        <v>#DIV/0!</v>
      </c>
      <c r="BR7959" s="462">
        <f t="shared" si="4259"/>
        <v>0</v>
      </c>
      <c r="BS7959" s="462" t="e">
        <f>IF(BR7959&lt;Cogeneratore!$C$25/Cogeneratore!$C$23,BR7959,Cogeneratore!$C$25/Cogeneratore!$C$23)</f>
        <v>#DIV/0!</v>
      </c>
      <c r="BT7959" s="447" t="e">
        <f>+BS7959*(1-Cogeneratore!$C$23)</f>
        <v>#DIV/0!</v>
      </c>
      <c r="BU7959" s="462" t="e">
        <f>IF(BR7959-BT7959&lt;Cogeneratore!$C$25,BR7959-BT7959,Cogeneratore!$C$25)</f>
        <v>#DIV/0!</v>
      </c>
      <c r="BV7959" s="462" t="e">
        <f t="shared" si="4241"/>
        <v>#DIV/0!</v>
      </c>
      <c r="BW7959" s="462" t="e">
        <f t="shared" si="4242"/>
        <v>#DIV/0!</v>
      </c>
      <c r="BX7959" s="462" t="e">
        <f t="shared" si="4258"/>
        <v>#DIV/0!</v>
      </c>
      <c r="BY7959" s="447" t="e">
        <f>+BX7959*(1-#REF!)</f>
        <v>#DIV/0!</v>
      </c>
      <c r="BZ7959" s="462" t="e">
        <f t="shared" si="4260"/>
        <v>#DIV/0!</v>
      </c>
      <c r="CB7959" s="462" t="e">
        <f t="shared" si="4243"/>
        <v>#DIV/0!</v>
      </c>
      <c r="CC7959" s="447" t="e">
        <f>+CB7959/#REF!</f>
        <v>#DIV/0!</v>
      </c>
      <c r="CE7959" s="451" t="e">
        <f t="shared" si="4244"/>
        <v>#DIV/0!</v>
      </c>
    </row>
    <row r="7960" spans="1:83" x14ac:dyDescent="0.2">
      <c r="A7960" s="521">
        <f t="shared" si="4245"/>
        <v>40145</v>
      </c>
      <c r="B7960" s="522">
        <f t="shared" si="4227"/>
        <v>6</v>
      </c>
      <c r="C7960" s="522">
        <f t="shared" si="4228"/>
        <v>11</v>
      </c>
      <c r="D7960" s="505" t="str">
        <f t="shared" si="4246"/>
        <v>inv</v>
      </c>
      <c r="E7960" s="522">
        <f t="shared" si="4229"/>
        <v>12</v>
      </c>
      <c r="F7960" s="522">
        <f t="shared" si="4230"/>
        <v>332</v>
      </c>
      <c r="G7960" s="522">
        <f t="shared" si="4247"/>
        <v>7956</v>
      </c>
      <c r="H7960" s="506">
        <v>600.46875</v>
      </c>
      <c r="I7960" s="507">
        <f>+H7960-L7960/Cogeneratore!$C$24</f>
        <v>600.46875</v>
      </c>
      <c r="J7960" s="507">
        <f t="shared" si="4248"/>
        <v>0</v>
      </c>
      <c r="K7960" s="508">
        <v>407.84983918999569</v>
      </c>
      <c r="L7960" s="508">
        <v>0</v>
      </c>
      <c r="M7960" s="507">
        <f t="shared" si="4231"/>
        <v>600.46875</v>
      </c>
      <c r="N7960" s="507">
        <f t="shared" si="4249"/>
        <v>407.84983918999569</v>
      </c>
      <c r="O7960" s="509" t="s">
        <v>6</v>
      </c>
      <c r="P7960" s="578"/>
      <c r="Q7960" s="578"/>
      <c r="R7960" s="510" t="e">
        <f>MIN(IF(I7960&gt;#REF!*#REF!,#REF!,IF(AND(I7960&lt;#REF!,#REF!=2),0,ROUNDUP(I7960/#REF!,0))),#REF!)</f>
        <v>#REF!</v>
      </c>
      <c r="S7960" s="510" t="e">
        <f>IF(R7960=0,0,MAX(MIN(I7960,R7960*#REF!),#REF!))</f>
        <v>#REF!</v>
      </c>
      <c r="T7960" s="511" t="e">
        <f>IF(R7960&lt;&gt;0,IF(S7960/R7960/#REF!=1,#REF!,HLOOKUP(S7960/R7960/#REF!,#REF!,2)+(HLOOKUP(S7960/R7960/#REF!+0.2,#REF!,2)-HLOOKUP(S7960/R7960/#REF!,#REF!,2))*(S7960/R7960/#REF!-HLOOKUP(S7960/R7960/#REF!,#REF!,1))/(HLOOKUP(S7960/R7960/#REF!+0.2,#REF!,1)-HLOOKUP(S7960/R7960/#REF!,#REF!,1))),0.5)</f>
        <v>#REF!</v>
      </c>
      <c r="U7960" s="512" t="e">
        <f>IF(R7960&lt;&gt;0,IF(S7960/R7960/#REF!=1,#REF!,HLOOKUP(S7960/R7960/#REF!,#REF!,3)+(HLOOKUP(S7960/R7960/#REF!+0.2,#REF!,3)-HLOOKUP(S7960/R7960/#REF!,#REF!,3))*(S7960/R7960/#REF!-HLOOKUP(S7960/R7960/#REF!,#REF!,1))/(HLOOKUP(S7960/R7960/#REF!+0.2,#REF!,1)-HLOOKUP(S7960/R7960/#REF!,#REF!,1))),1)</f>
        <v>#REF!</v>
      </c>
      <c r="V7960" s="510" t="e">
        <f t="shared" si="4250"/>
        <v>#REF!</v>
      </c>
      <c r="W7960" s="513" t="e">
        <f>MIN(IF(N7960&gt;#REF!*#REF!,#REF!,IF(AND(N7960&lt;#REF!,#REF!=2),0,ROUNDUP(N7960/#REF!,0))),#REF!)</f>
        <v>#REF!</v>
      </c>
      <c r="X7960" s="513" t="e">
        <f t="shared" si="4251"/>
        <v>#REF!</v>
      </c>
      <c r="Y7960" s="511" t="e">
        <f>IF(W7960&lt;&gt;0,IF(AA7960/W7960/#REF!=1,#REF!,HLOOKUP(AA7960/W7960/#REF!,#REF!,2)+(HLOOKUP(AA7960/W7960/#REF!+0.2,#REF!,2)-HLOOKUP(AA7960/W7960/#REF!,#REF!,2))*(AA7960/W7960/#REF!-HLOOKUP(AA7960/W7960/#REF!,#REF!,1))/(HLOOKUP(AA7960/W7960/#REF!+0.2,#REF!,1)-HLOOKUP(AA7960/W7960/#REF!,#REF!,1))),0.5)</f>
        <v>#REF!</v>
      </c>
      <c r="Z7960" s="512" t="e">
        <f>IF(W7960&lt;&gt;0,IF(AA7960/W7960/#REF!=1,#REF!,HLOOKUP(AA7960/W7960/#REF!,#REF!,3)+(HLOOKUP(AA7960/W7960/#REF!+0.2,#REF!,3)-HLOOKUP(AA7960/W7960/#REF!,#REF!,3))*(AA7960/W7960/#REF!-HLOOKUP(AA7960/W7960/#REF!,#REF!,1))/(HLOOKUP(AA7960/W7960/#REF!+0.2,#REF!,1)-HLOOKUP(AA7960/W7960/#REF!,#REF!,1))),1)</f>
        <v>#REF!</v>
      </c>
      <c r="AA7960" s="514" t="e">
        <f>IF(W7960=0,0,MAX(MIN(N7960,W7960*#REF!),#REF!))</f>
        <v>#REF!</v>
      </c>
      <c r="AB7960" s="515" t="e">
        <f>AD7960/Cogeneratore!$C$4</f>
        <v>#DIV/0!</v>
      </c>
      <c r="AC7960" s="549"/>
      <c r="AD7960" s="550"/>
      <c r="AE7960" s="549"/>
      <c r="AF7960" s="550"/>
      <c r="AG7960" s="549"/>
      <c r="AH7960" s="550"/>
      <c r="AI7960" s="516" t="e">
        <f t="shared" si="4252"/>
        <v>#DIV/0!</v>
      </c>
      <c r="AJ7960" s="517">
        <f t="shared" si="4253"/>
        <v>0</v>
      </c>
      <c r="AK7960" s="513">
        <f t="shared" si="4232"/>
        <v>0</v>
      </c>
      <c r="AL7960" s="513">
        <f t="shared" si="4233"/>
        <v>0</v>
      </c>
      <c r="AM7960" s="513">
        <f t="shared" si="4234"/>
        <v>600.46875</v>
      </c>
      <c r="AN7960" s="550"/>
      <c r="AO7960" s="550"/>
      <c r="AP7960" s="550"/>
      <c r="AQ7960" s="517">
        <f t="shared" si="4254"/>
        <v>0</v>
      </c>
      <c r="AR7960" s="513">
        <f t="shared" si="4255"/>
        <v>0</v>
      </c>
      <c r="AS7960" s="551"/>
      <c r="AT7960" s="552"/>
      <c r="AU7960" s="513">
        <f t="shared" si="4256"/>
        <v>0</v>
      </c>
      <c r="AV7960" s="513">
        <f>AU7960/Cogeneratore!$C$24</f>
        <v>0</v>
      </c>
      <c r="AW7960" s="513">
        <f t="shared" si="4235"/>
        <v>0</v>
      </c>
      <c r="AX7960" s="513" t="e">
        <f t="shared" si="4236"/>
        <v>#DIV/0!</v>
      </c>
      <c r="AY7960" s="518">
        <f t="shared" si="4237"/>
        <v>407.84983918999569</v>
      </c>
      <c r="AZ7960" s="519" t="e">
        <f t="shared" si="4238"/>
        <v>#DIV/0!</v>
      </c>
      <c r="BA7960" s="514" t="e">
        <f t="shared" si="4257"/>
        <v>#DIV/0!</v>
      </c>
      <c r="BB7960" s="520" t="e">
        <f>+BV7960*860/8250/Cogeneratore!$C$6</f>
        <v>#DIV/0!</v>
      </c>
      <c r="BC7960" s="625"/>
      <c r="BD7960" s="451">
        <f t="shared" si="4239"/>
        <v>0</v>
      </c>
      <c r="BN7960" s="447">
        <f>+L7960/Cogeneratore!$C$24</f>
        <v>0</v>
      </c>
      <c r="BP7960" s="447">
        <f t="shared" si="4240"/>
        <v>0</v>
      </c>
      <c r="BQ7960" s="447" t="e">
        <f>IF(BR7960&lt;Cogeneratore!$C$25/Cogeneratore!$C$23,BP7960,BP7960+BR7960-Cogeneratore!$C$25/Cogeneratore!$C$23)</f>
        <v>#DIV/0!</v>
      </c>
      <c r="BR7960" s="462">
        <f t="shared" si="4259"/>
        <v>0</v>
      </c>
      <c r="BS7960" s="462" t="e">
        <f>IF(BR7960&lt;Cogeneratore!$C$25/Cogeneratore!$C$23,BR7960,Cogeneratore!$C$25/Cogeneratore!$C$23)</f>
        <v>#DIV/0!</v>
      </c>
      <c r="BT7960" s="447" t="e">
        <f>+BS7960*(1-Cogeneratore!$C$23)</f>
        <v>#DIV/0!</v>
      </c>
      <c r="BU7960" s="462" t="e">
        <f>IF(BR7960-BT7960&lt;Cogeneratore!$C$25,BR7960-BT7960,Cogeneratore!$C$25)</f>
        <v>#DIV/0!</v>
      </c>
      <c r="BV7960" s="462" t="e">
        <f t="shared" si="4241"/>
        <v>#DIV/0!</v>
      </c>
      <c r="BW7960" s="462" t="e">
        <f t="shared" si="4242"/>
        <v>#DIV/0!</v>
      </c>
      <c r="BX7960" s="462" t="e">
        <f t="shared" si="4258"/>
        <v>#DIV/0!</v>
      </c>
      <c r="BY7960" s="447" t="e">
        <f>+BX7960*(1-#REF!)</f>
        <v>#DIV/0!</v>
      </c>
      <c r="BZ7960" s="462" t="e">
        <f t="shared" si="4260"/>
        <v>#DIV/0!</v>
      </c>
      <c r="CB7960" s="462" t="e">
        <f t="shared" si="4243"/>
        <v>#DIV/0!</v>
      </c>
      <c r="CC7960" s="447" t="e">
        <f>+CB7960/#REF!</f>
        <v>#DIV/0!</v>
      </c>
      <c r="CE7960" s="451" t="e">
        <f t="shared" si="4244"/>
        <v>#DIV/0!</v>
      </c>
    </row>
    <row r="7961" spans="1:83" x14ac:dyDescent="0.2">
      <c r="A7961" s="521">
        <f t="shared" si="4245"/>
        <v>40145</v>
      </c>
      <c r="B7961" s="522">
        <f t="shared" si="4227"/>
        <v>6</v>
      </c>
      <c r="C7961" s="522">
        <f t="shared" si="4228"/>
        <v>11</v>
      </c>
      <c r="D7961" s="505" t="str">
        <f t="shared" si="4246"/>
        <v>inv</v>
      </c>
      <c r="E7961" s="522">
        <f t="shared" si="4229"/>
        <v>13</v>
      </c>
      <c r="F7961" s="522">
        <f t="shared" si="4230"/>
        <v>332</v>
      </c>
      <c r="G7961" s="522">
        <f t="shared" si="4247"/>
        <v>7957</v>
      </c>
      <c r="H7961" s="506">
        <v>586.77187500000002</v>
      </c>
      <c r="I7961" s="507">
        <f>+H7961-L7961/Cogeneratore!$C$24</f>
        <v>586.77187500000002</v>
      </c>
      <c r="J7961" s="507">
        <f t="shared" si="4248"/>
        <v>0</v>
      </c>
      <c r="K7961" s="508">
        <v>407.84983918999569</v>
      </c>
      <c r="L7961" s="508">
        <v>0</v>
      </c>
      <c r="M7961" s="507">
        <f t="shared" si="4231"/>
        <v>586.77187500000002</v>
      </c>
      <c r="N7961" s="507">
        <f t="shared" si="4249"/>
        <v>407.84983918999569</v>
      </c>
      <c r="O7961" s="509" t="s">
        <v>6</v>
      </c>
      <c r="P7961" s="578"/>
      <c r="Q7961" s="578"/>
      <c r="R7961" s="510" t="e">
        <f>MIN(IF(I7961&gt;#REF!*#REF!,#REF!,IF(AND(I7961&lt;#REF!,#REF!=2),0,ROUNDUP(I7961/#REF!,0))),#REF!)</f>
        <v>#REF!</v>
      </c>
      <c r="S7961" s="510" t="e">
        <f>IF(R7961=0,0,MAX(MIN(I7961,R7961*#REF!),#REF!))</f>
        <v>#REF!</v>
      </c>
      <c r="T7961" s="511" t="e">
        <f>IF(R7961&lt;&gt;0,IF(S7961/R7961/#REF!=1,#REF!,HLOOKUP(S7961/R7961/#REF!,#REF!,2)+(HLOOKUP(S7961/R7961/#REF!+0.2,#REF!,2)-HLOOKUP(S7961/R7961/#REF!,#REF!,2))*(S7961/R7961/#REF!-HLOOKUP(S7961/R7961/#REF!,#REF!,1))/(HLOOKUP(S7961/R7961/#REF!+0.2,#REF!,1)-HLOOKUP(S7961/R7961/#REF!,#REF!,1))),0.5)</f>
        <v>#REF!</v>
      </c>
      <c r="U7961" s="512" t="e">
        <f>IF(R7961&lt;&gt;0,IF(S7961/R7961/#REF!=1,#REF!,HLOOKUP(S7961/R7961/#REF!,#REF!,3)+(HLOOKUP(S7961/R7961/#REF!+0.2,#REF!,3)-HLOOKUP(S7961/R7961/#REF!,#REF!,3))*(S7961/R7961/#REF!-HLOOKUP(S7961/R7961/#REF!,#REF!,1))/(HLOOKUP(S7961/R7961/#REF!+0.2,#REF!,1)-HLOOKUP(S7961/R7961/#REF!,#REF!,1))),1)</f>
        <v>#REF!</v>
      </c>
      <c r="V7961" s="510" t="e">
        <f t="shared" si="4250"/>
        <v>#REF!</v>
      </c>
      <c r="W7961" s="513" t="e">
        <f>MIN(IF(N7961&gt;#REF!*#REF!,#REF!,IF(AND(N7961&lt;#REF!,#REF!=2),0,ROUNDUP(N7961/#REF!,0))),#REF!)</f>
        <v>#REF!</v>
      </c>
      <c r="X7961" s="513" t="e">
        <f t="shared" si="4251"/>
        <v>#REF!</v>
      </c>
      <c r="Y7961" s="511" t="e">
        <f>IF(W7961&lt;&gt;0,IF(AA7961/W7961/#REF!=1,#REF!,HLOOKUP(AA7961/W7961/#REF!,#REF!,2)+(HLOOKUP(AA7961/W7961/#REF!+0.2,#REF!,2)-HLOOKUP(AA7961/W7961/#REF!,#REF!,2))*(AA7961/W7961/#REF!-HLOOKUP(AA7961/W7961/#REF!,#REF!,1))/(HLOOKUP(AA7961/W7961/#REF!+0.2,#REF!,1)-HLOOKUP(AA7961/W7961/#REF!,#REF!,1))),0.5)</f>
        <v>#REF!</v>
      </c>
      <c r="Z7961" s="512" t="e">
        <f>IF(W7961&lt;&gt;0,IF(AA7961/W7961/#REF!=1,#REF!,HLOOKUP(AA7961/W7961/#REF!,#REF!,3)+(HLOOKUP(AA7961/W7961/#REF!+0.2,#REF!,3)-HLOOKUP(AA7961/W7961/#REF!,#REF!,3))*(AA7961/W7961/#REF!-HLOOKUP(AA7961/W7961/#REF!,#REF!,1))/(HLOOKUP(AA7961/W7961/#REF!+0.2,#REF!,1)-HLOOKUP(AA7961/W7961/#REF!,#REF!,1))),1)</f>
        <v>#REF!</v>
      </c>
      <c r="AA7961" s="514" t="e">
        <f>IF(W7961=0,0,MAX(MIN(N7961,W7961*#REF!),#REF!))</f>
        <v>#REF!</v>
      </c>
      <c r="AB7961" s="515" t="e">
        <f>AD7961/Cogeneratore!$C$4</f>
        <v>#DIV/0!</v>
      </c>
      <c r="AC7961" s="549"/>
      <c r="AD7961" s="550"/>
      <c r="AE7961" s="549"/>
      <c r="AF7961" s="550"/>
      <c r="AG7961" s="549"/>
      <c r="AH7961" s="550"/>
      <c r="AI7961" s="516" t="e">
        <f t="shared" si="4252"/>
        <v>#DIV/0!</v>
      </c>
      <c r="AJ7961" s="517">
        <f t="shared" si="4253"/>
        <v>0</v>
      </c>
      <c r="AK7961" s="513">
        <f t="shared" si="4232"/>
        <v>0</v>
      </c>
      <c r="AL7961" s="513">
        <f t="shared" si="4233"/>
        <v>0</v>
      </c>
      <c r="AM7961" s="513">
        <f t="shared" si="4234"/>
        <v>586.77187500000002</v>
      </c>
      <c r="AN7961" s="550"/>
      <c r="AO7961" s="550"/>
      <c r="AP7961" s="550"/>
      <c r="AQ7961" s="517">
        <f t="shared" si="4254"/>
        <v>0</v>
      </c>
      <c r="AR7961" s="513">
        <f t="shared" si="4255"/>
        <v>0</v>
      </c>
      <c r="AS7961" s="551"/>
      <c r="AT7961" s="552"/>
      <c r="AU7961" s="513">
        <f t="shared" si="4256"/>
        <v>0</v>
      </c>
      <c r="AV7961" s="513">
        <f>AU7961/Cogeneratore!$C$24</f>
        <v>0</v>
      </c>
      <c r="AW7961" s="513">
        <f t="shared" si="4235"/>
        <v>0</v>
      </c>
      <c r="AX7961" s="513" t="e">
        <f t="shared" si="4236"/>
        <v>#DIV/0!</v>
      </c>
      <c r="AY7961" s="518">
        <f t="shared" si="4237"/>
        <v>407.84983918999569</v>
      </c>
      <c r="AZ7961" s="519" t="e">
        <f t="shared" si="4238"/>
        <v>#DIV/0!</v>
      </c>
      <c r="BA7961" s="514" t="e">
        <f t="shared" si="4257"/>
        <v>#DIV/0!</v>
      </c>
      <c r="BB7961" s="520" t="e">
        <f>+BV7961*860/8250/Cogeneratore!$C$6</f>
        <v>#DIV/0!</v>
      </c>
      <c r="BC7961" s="625"/>
      <c r="BD7961" s="451">
        <f t="shared" si="4239"/>
        <v>0</v>
      </c>
      <c r="BN7961" s="447">
        <f>+L7961/Cogeneratore!$C$24</f>
        <v>0</v>
      </c>
      <c r="BP7961" s="447">
        <f t="shared" si="4240"/>
        <v>0</v>
      </c>
      <c r="BQ7961" s="447" t="e">
        <f>IF(BR7961&lt;Cogeneratore!$C$25/Cogeneratore!$C$23,BP7961,BP7961+BR7961-Cogeneratore!$C$25/Cogeneratore!$C$23)</f>
        <v>#DIV/0!</v>
      </c>
      <c r="BR7961" s="462">
        <f t="shared" si="4259"/>
        <v>0</v>
      </c>
      <c r="BS7961" s="462" t="e">
        <f>IF(BR7961&lt;Cogeneratore!$C$25/Cogeneratore!$C$23,BR7961,Cogeneratore!$C$25/Cogeneratore!$C$23)</f>
        <v>#DIV/0!</v>
      </c>
      <c r="BT7961" s="447" t="e">
        <f>+BS7961*(1-Cogeneratore!$C$23)</f>
        <v>#DIV/0!</v>
      </c>
      <c r="BU7961" s="462" t="e">
        <f>IF(BR7961-BT7961&lt;Cogeneratore!$C$25,BR7961-BT7961,Cogeneratore!$C$25)</f>
        <v>#DIV/0!</v>
      </c>
      <c r="BV7961" s="462" t="e">
        <f t="shared" si="4241"/>
        <v>#DIV/0!</v>
      </c>
      <c r="BW7961" s="462" t="e">
        <f t="shared" si="4242"/>
        <v>#DIV/0!</v>
      </c>
      <c r="BX7961" s="462" t="e">
        <f t="shared" si="4258"/>
        <v>#DIV/0!</v>
      </c>
      <c r="BY7961" s="447" t="e">
        <f>+BX7961*(1-#REF!)</f>
        <v>#DIV/0!</v>
      </c>
      <c r="BZ7961" s="462" t="e">
        <f t="shared" si="4260"/>
        <v>#DIV/0!</v>
      </c>
      <c r="CB7961" s="462" t="e">
        <f t="shared" si="4243"/>
        <v>#DIV/0!</v>
      </c>
      <c r="CC7961" s="447" t="e">
        <f>+CB7961/#REF!</f>
        <v>#DIV/0!</v>
      </c>
      <c r="CE7961" s="451" t="e">
        <f t="shared" si="4244"/>
        <v>#DIV/0!</v>
      </c>
    </row>
    <row r="7962" spans="1:83" x14ac:dyDescent="0.2">
      <c r="A7962" s="521">
        <f t="shared" si="4245"/>
        <v>40145</v>
      </c>
      <c r="B7962" s="522">
        <f t="shared" si="4227"/>
        <v>6</v>
      </c>
      <c r="C7962" s="522">
        <f t="shared" si="4228"/>
        <v>11</v>
      </c>
      <c r="D7962" s="505" t="str">
        <f t="shared" si="4246"/>
        <v>inv</v>
      </c>
      <c r="E7962" s="522">
        <f t="shared" si="4229"/>
        <v>14</v>
      </c>
      <c r="F7962" s="522">
        <f t="shared" si="4230"/>
        <v>332</v>
      </c>
      <c r="G7962" s="522">
        <f t="shared" si="4247"/>
        <v>7958</v>
      </c>
      <c r="H7962" s="506">
        <v>563.68124999999998</v>
      </c>
      <c r="I7962" s="507">
        <f>+H7962-L7962/Cogeneratore!$C$24</f>
        <v>563.68124999999998</v>
      </c>
      <c r="J7962" s="507">
        <f t="shared" si="4248"/>
        <v>0</v>
      </c>
      <c r="K7962" s="508">
        <v>407.84983918999569</v>
      </c>
      <c r="L7962" s="508">
        <v>0</v>
      </c>
      <c r="M7962" s="507">
        <f t="shared" si="4231"/>
        <v>563.68124999999998</v>
      </c>
      <c r="N7962" s="507">
        <f t="shared" si="4249"/>
        <v>407.84983918999569</v>
      </c>
      <c r="O7962" s="509" t="s">
        <v>6</v>
      </c>
      <c r="P7962" s="578"/>
      <c r="Q7962" s="578"/>
      <c r="R7962" s="510" t="e">
        <f>MIN(IF(I7962&gt;#REF!*#REF!,#REF!,IF(AND(I7962&lt;#REF!,#REF!=2),0,ROUNDUP(I7962/#REF!,0))),#REF!)</f>
        <v>#REF!</v>
      </c>
      <c r="S7962" s="510" t="e">
        <f>IF(R7962=0,0,MAX(MIN(I7962,R7962*#REF!),#REF!))</f>
        <v>#REF!</v>
      </c>
      <c r="T7962" s="511" t="e">
        <f>IF(R7962&lt;&gt;0,IF(S7962/R7962/#REF!=1,#REF!,HLOOKUP(S7962/R7962/#REF!,#REF!,2)+(HLOOKUP(S7962/R7962/#REF!+0.2,#REF!,2)-HLOOKUP(S7962/R7962/#REF!,#REF!,2))*(S7962/R7962/#REF!-HLOOKUP(S7962/R7962/#REF!,#REF!,1))/(HLOOKUP(S7962/R7962/#REF!+0.2,#REF!,1)-HLOOKUP(S7962/R7962/#REF!,#REF!,1))),0.5)</f>
        <v>#REF!</v>
      </c>
      <c r="U7962" s="512" t="e">
        <f>IF(R7962&lt;&gt;0,IF(S7962/R7962/#REF!=1,#REF!,HLOOKUP(S7962/R7962/#REF!,#REF!,3)+(HLOOKUP(S7962/R7962/#REF!+0.2,#REF!,3)-HLOOKUP(S7962/R7962/#REF!,#REF!,3))*(S7962/R7962/#REF!-HLOOKUP(S7962/R7962/#REF!,#REF!,1))/(HLOOKUP(S7962/R7962/#REF!+0.2,#REF!,1)-HLOOKUP(S7962/R7962/#REF!,#REF!,1))),1)</f>
        <v>#REF!</v>
      </c>
      <c r="V7962" s="510" t="e">
        <f t="shared" si="4250"/>
        <v>#REF!</v>
      </c>
      <c r="W7962" s="513" t="e">
        <f>MIN(IF(N7962&gt;#REF!*#REF!,#REF!,IF(AND(N7962&lt;#REF!,#REF!=2),0,ROUNDUP(N7962/#REF!,0))),#REF!)</f>
        <v>#REF!</v>
      </c>
      <c r="X7962" s="513" t="e">
        <f t="shared" si="4251"/>
        <v>#REF!</v>
      </c>
      <c r="Y7962" s="511" t="e">
        <f>IF(W7962&lt;&gt;0,IF(AA7962/W7962/#REF!=1,#REF!,HLOOKUP(AA7962/W7962/#REF!,#REF!,2)+(HLOOKUP(AA7962/W7962/#REF!+0.2,#REF!,2)-HLOOKUP(AA7962/W7962/#REF!,#REF!,2))*(AA7962/W7962/#REF!-HLOOKUP(AA7962/W7962/#REF!,#REF!,1))/(HLOOKUP(AA7962/W7962/#REF!+0.2,#REF!,1)-HLOOKUP(AA7962/W7962/#REF!,#REF!,1))),0.5)</f>
        <v>#REF!</v>
      </c>
      <c r="Z7962" s="512" t="e">
        <f>IF(W7962&lt;&gt;0,IF(AA7962/W7962/#REF!=1,#REF!,HLOOKUP(AA7962/W7962/#REF!,#REF!,3)+(HLOOKUP(AA7962/W7962/#REF!+0.2,#REF!,3)-HLOOKUP(AA7962/W7962/#REF!,#REF!,3))*(AA7962/W7962/#REF!-HLOOKUP(AA7962/W7962/#REF!,#REF!,1))/(HLOOKUP(AA7962/W7962/#REF!+0.2,#REF!,1)-HLOOKUP(AA7962/W7962/#REF!,#REF!,1))),1)</f>
        <v>#REF!</v>
      </c>
      <c r="AA7962" s="514" t="e">
        <f>IF(W7962=0,0,MAX(MIN(N7962,W7962*#REF!),#REF!))</f>
        <v>#REF!</v>
      </c>
      <c r="AB7962" s="515" t="e">
        <f>AD7962/Cogeneratore!$C$4</f>
        <v>#DIV/0!</v>
      </c>
      <c r="AC7962" s="549"/>
      <c r="AD7962" s="550"/>
      <c r="AE7962" s="549"/>
      <c r="AF7962" s="550"/>
      <c r="AG7962" s="549"/>
      <c r="AH7962" s="550"/>
      <c r="AI7962" s="516" t="e">
        <f t="shared" si="4252"/>
        <v>#DIV/0!</v>
      </c>
      <c r="AJ7962" s="517">
        <f t="shared" si="4253"/>
        <v>0</v>
      </c>
      <c r="AK7962" s="513">
        <f t="shared" si="4232"/>
        <v>0</v>
      </c>
      <c r="AL7962" s="513">
        <f t="shared" si="4233"/>
        <v>0</v>
      </c>
      <c r="AM7962" s="513">
        <f t="shared" si="4234"/>
        <v>563.68124999999998</v>
      </c>
      <c r="AN7962" s="550"/>
      <c r="AO7962" s="550"/>
      <c r="AP7962" s="550"/>
      <c r="AQ7962" s="517">
        <f t="shared" si="4254"/>
        <v>0</v>
      </c>
      <c r="AR7962" s="513">
        <f t="shared" si="4255"/>
        <v>0</v>
      </c>
      <c r="AS7962" s="551"/>
      <c r="AT7962" s="552"/>
      <c r="AU7962" s="513">
        <f t="shared" si="4256"/>
        <v>0</v>
      </c>
      <c r="AV7962" s="513">
        <f>AU7962/Cogeneratore!$C$24</f>
        <v>0</v>
      </c>
      <c r="AW7962" s="513">
        <f t="shared" si="4235"/>
        <v>0</v>
      </c>
      <c r="AX7962" s="513" t="e">
        <f t="shared" si="4236"/>
        <v>#DIV/0!</v>
      </c>
      <c r="AY7962" s="518">
        <f t="shared" si="4237"/>
        <v>407.84983918999569</v>
      </c>
      <c r="AZ7962" s="519" t="e">
        <f t="shared" si="4238"/>
        <v>#DIV/0!</v>
      </c>
      <c r="BA7962" s="514" t="e">
        <f t="shared" si="4257"/>
        <v>#DIV/0!</v>
      </c>
      <c r="BB7962" s="520" t="e">
        <f>+BV7962*860/8250/Cogeneratore!$C$6</f>
        <v>#DIV/0!</v>
      </c>
      <c r="BC7962" s="625"/>
      <c r="BD7962" s="451">
        <f t="shared" si="4239"/>
        <v>0</v>
      </c>
      <c r="BN7962" s="447">
        <f>+L7962/Cogeneratore!$C$24</f>
        <v>0</v>
      </c>
      <c r="BP7962" s="447">
        <f t="shared" si="4240"/>
        <v>0</v>
      </c>
      <c r="BQ7962" s="447" t="e">
        <f>IF(BR7962&lt;Cogeneratore!$C$25/Cogeneratore!$C$23,BP7962,BP7962+BR7962-Cogeneratore!$C$25/Cogeneratore!$C$23)</f>
        <v>#DIV/0!</v>
      </c>
      <c r="BR7962" s="462">
        <f t="shared" si="4259"/>
        <v>0</v>
      </c>
      <c r="BS7962" s="462" t="e">
        <f>IF(BR7962&lt;Cogeneratore!$C$25/Cogeneratore!$C$23,BR7962,Cogeneratore!$C$25/Cogeneratore!$C$23)</f>
        <v>#DIV/0!</v>
      </c>
      <c r="BT7962" s="447" t="e">
        <f>+BS7962*(1-Cogeneratore!$C$23)</f>
        <v>#DIV/0!</v>
      </c>
      <c r="BU7962" s="462" t="e">
        <f>IF(BR7962-BT7962&lt;Cogeneratore!$C$25,BR7962-BT7962,Cogeneratore!$C$25)</f>
        <v>#DIV/0!</v>
      </c>
      <c r="BV7962" s="462" t="e">
        <f t="shared" si="4241"/>
        <v>#DIV/0!</v>
      </c>
      <c r="BW7962" s="462" t="e">
        <f t="shared" si="4242"/>
        <v>#DIV/0!</v>
      </c>
      <c r="BX7962" s="462" t="e">
        <f t="shared" si="4258"/>
        <v>#DIV/0!</v>
      </c>
      <c r="BY7962" s="447" t="e">
        <f>+BX7962*(1-#REF!)</f>
        <v>#DIV/0!</v>
      </c>
      <c r="BZ7962" s="462" t="e">
        <f t="shared" si="4260"/>
        <v>#DIV/0!</v>
      </c>
      <c r="CB7962" s="462" t="e">
        <f t="shared" si="4243"/>
        <v>#DIV/0!</v>
      </c>
      <c r="CC7962" s="447" t="e">
        <f>+CB7962/#REF!</f>
        <v>#DIV/0!</v>
      </c>
      <c r="CE7962" s="451" t="e">
        <f t="shared" si="4244"/>
        <v>#DIV/0!</v>
      </c>
    </row>
    <row r="7963" spans="1:83" x14ac:dyDescent="0.2">
      <c r="A7963" s="521">
        <f t="shared" si="4245"/>
        <v>40145</v>
      </c>
      <c r="B7963" s="522">
        <f t="shared" si="4227"/>
        <v>6</v>
      </c>
      <c r="C7963" s="522">
        <f t="shared" si="4228"/>
        <v>11</v>
      </c>
      <c r="D7963" s="505" t="str">
        <f t="shared" si="4246"/>
        <v>inv</v>
      </c>
      <c r="E7963" s="522">
        <f t="shared" si="4229"/>
        <v>15</v>
      </c>
      <c r="F7963" s="522">
        <f t="shared" si="4230"/>
        <v>332</v>
      </c>
      <c r="G7963" s="522">
        <f t="shared" si="4247"/>
        <v>7959</v>
      </c>
      <c r="H7963" s="506">
        <v>546.13125000000002</v>
      </c>
      <c r="I7963" s="507">
        <f>+H7963-L7963/Cogeneratore!$C$24</f>
        <v>546.13125000000002</v>
      </c>
      <c r="J7963" s="507">
        <f t="shared" si="4248"/>
        <v>0</v>
      </c>
      <c r="K7963" s="508">
        <v>407.84983918999569</v>
      </c>
      <c r="L7963" s="508">
        <v>0</v>
      </c>
      <c r="M7963" s="507">
        <f t="shared" si="4231"/>
        <v>546.13125000000002</v>
      </c>
      <c r="N7963" s="507">
        <f t="shared" si="4249"/>
        <v>407.84983918999569</v>
      </c>
      <c r="O7963" s="509" t="s">
        <v>6</v>
      </c>
      <c r="P7963" s="578"/>
      <c r="Q7963" s="578"/>
      <c r="R7963" s="510" t="e">
        <f>MIN(IF(I7963&gt;#REF!*#REF!,#REF!,IF(AND(I7963&lt;#REF!,#REF!=2),0,ROUNDUP(I7963/#REF!,0))),#REF!)</f>
        <v>#REF!</v>
      </c>
      <c r="S7963" s="510" t="e">
        <f>IF(R7963=0,0,MAX(MIN(I7963,R7963*#REF!),#REF!))</f>
        <v>#REF!</v>
      </c>
      <c r="T7963" s="511" t="e">
        <f>IF(R7963&lt;&gt;0,IF(S7963/R7963/#REF!=1,#REF!,HLOOKUP(S7963/R7963/#REF!,#REF!,2)+(HLOOKUP(S7963/R7963/#REF!+0.2,#REF!,2)-HLOOKUP(S7963/R7963/#REF!,#REF!,2))*(S7963/R7963/#REF!-HLOOKUP(S7963/R7963/#REF!,#REF!,1))/(HLOOKUP(S7963/R7963/#REF!+0.2,#REF!,1)-HLOOKUP(S7963/R7963/#REF!,#REF!,1))),0.5)</f>
        <v>#REF!</v>
      </c>
      <c r="U7963" s="512" t="e">
        <f>IF(R7963&lt;&gt;0,IF(S7963/R7963/#REF!=1,#REF!,HLOOKUP(S7963/R7963/#REF!,#REF!,3)+(HLOOKUP(S7963/R7963/#REF!+0.2,#REF!,3)-HLOOKUP(S7963/R7963/#REF!,#REF!,3))*(S7963/R7963/#REF!-HLOOKUP(S7963/R7963/#REF!,#REF!,1))/(HLOOKUP(S7963/R7963/#REF!+0.2,#REF!,1)-HLOOKUP(S7963/R7963/#REF!,#REF!,1))),1)</f>
        <v>#REF!</v>
      </c>
      <c r="V7963" s="510" t="e">
        <f t="shared" si="4250"/>
        <v>#REF!</v>
      </c>
      <c r="W7963" s="513" t="e">
        <f>MIN(IF(N7963&gt;#REF!*#REF!,#REF!,IF(AND(N7963&lt;#REF!,#REF!=2),0,ROUNDUP(N7963/#REF!,0))),#REF!)</f>
        <v>#REF!</v>
      </c>
      <c r="X7963" s="513" t="e">
        <f t="shared" si="4251"/>
        <v>#REF!</v>
      </c>
      <c r="Y7963" s="511" t="e">
        <f>IF(W7963&lt;&gt;0,IF(AA7963/W7963/#REF!=1,#REF!,HLOOKUP(AA7963/W7963/#REF!,#REF!,2)+(HLOOKUP(AA7963/W7963/#REF!+0.2,#REF!,2)-HLOOKUP(AA7963/W7963/#REF!,#REF!,2))*(AA7963/W7963/#REF!-HLOOKUP(AA7963/W7963/#REF!,#REF!,1))/(HLOOKUP(AA7963/W7963/#REF!+0.2,#REF!,1)-HLOOKUP(AA7963/W7963/#REF!,#REF!,1))),0.5)</f>
        <v>#REF!</v>
      </c>
      <c r="Z7963" s="512" t="e">
        <f>IF(W7963&lt;&gt;0,IF(AA7963/W7963/#REF!=1,#REF!,HLOOKUP(AA7963/W7963/#REF!,#REF!,3)+(HLOOKUP(AA7963/W7963/#REF!+0.2,#REF!,3)-HLOOKUP(AA7963/W7963/#REF!,#REF!,3))*(AA7963/W7963/#REF!-HLOOKUP(AA7963/W7963/#REF!,#REF!,1))/(HLOOKUP(AA7963/W7963/#REF!+0.2,#REF!,1)-HLOOKUP(AA7963/W7963/#REF!,#REF!,1))),1)</f>
        <v>#REF!</v>
      </c>
      <c r="AA7963" s="514" t="e">
        <f>IF(W7963=0,0,MAX(MIN(N7963,W7963*#REF!),#REF!))</f>
        <v>#REF!</v>
      </c>
      <c r="AB7963" s="515" t="e">
        <f>AD7963/Cogeneratore!$C$4</f>
        <v>#DIV/0!</v>
      </c>
      <c r="AC7963" s="549"/>
      <c r="AD7963" s="550"/>
      <c r="AE7963" s="549"/>
      <c r="AF7963" s="550"/>
      <c r="AG7963" s="549"/>
      <c r="AH7963" s="550"/>
      <c r="AI7963" s="516" t="e">
        <f t="shared" si="4252"/>
        <v>#DIV/0!</v>
      </c>
      <c r="AJ7963" s="517">
        <f t="shared" si="4253"/>
        <v>0</v>
      </c>
      <c r="AK7963" s="513">
        <f t="shared" si="4232"/>
        <v>0</v>
      </c>
      <c r="AL7963" s="513">
        <f t="shared" si="4233"/>
        <v>0</v>
      </c>
      <c r="AM7963" s="513">
        <f t="shared" si="4234"/>
        <v>546.13125000000002</v>
      </c>
      <c r="AN7963" s="550"/>
      <c r="AO7963" s="550"/>
      <c r="AP7963" s="550"/>
      <c r="AQ7963" s="517">
        <f t="shared" si="4254"/>
        <v>0</v>
      </c>
      <c r="AR7963" s="513">
        <f t="shared" si="4255"/>
        <v>0</v>
      </c>
      <c r="AS7963" s="551"/>
      <c r="AT7963" s="552"/>
      <c r="AU7963" s="513">
        <f t="shared" si="4256"/>
        <v>0</v>
      </c>
      <c r="AV7963" s="513">
        <f>AU7963/Cogeneratore!$C$24</f>
        <v>0</v>
      </c>
      <c r="AW7963" s="513">
        <f t="shared" si="4235"/>
        <v>0</v>
      </c>
      <c r="AX7963" s="513" t="e">
        <f t="shared" si="4236"/>
        <v>#DIV/0!</v>
      </c>
      <c r="AY7963" s="518">
        <f t="shared" si="4237"/>
        <v>407.84983918999569</v>
      </c>
      <c r="AZ7963" s="519" t="e">
        <f t="shared" si="4238"/>
        <v>#DIV/0!</v>
      </c>
      <c r="BA7963" s="514" t="e">
        <f t="shared" si="4257"/>
        <v>#DIV/0!</v>
      </c>
      <c r="BB7963" s="520" t="e">
        <f>+BV7963*860/8250/Cogeneratore!$C$6</f>
        <v>#DIV/0!</v>
      </c>
      <c r="BC7963" s="625"/>
      <c r="BD7963" s="451">
        <f t="shared" si="4239"/>
        <v>0</v>
      </c>
      <c r="BN7963" s="447">
        <f>+L7963/Cogeneratore!$C$24</f>
        <v>0</v>
      </c>
      <c r="BP7963" s="447">
        <f t="shared" si="4240"/>
        <v>0</v>
      </c>
      <c r="BQ7963" s="447" t="e">
        <f>IF(BR7963&lt;Cogeneratore!$C$25/Cogeneratore!$C$23,BP7963,BP7963+BR7963-Cogeneratore!$C$25/Cogeneratore!$C$23)</f>
        <v>#DIV/0!</v>
      </c>
      <c r="BR7963" s="462">
        <f t="shared" si="4259"/>
        <v>0</v>
      </c>
      <c r="BS7963" s="462" t="e">
        <f>IF(BR7963&lt;Cogeneratore!$C$25/Cogeneratore!$C$23,BR7963,Cogeneratore!$C$25/Cogeneratore!$C$23)</f>
        <v>#DIV/0!</v>
      </c>
      <c r="BT7963" s="447" t="e">
        <f>+BS7963*(1-Cogeneratore!$C$23)</f>
        <v>#DIV/0!</v>
      </c>
      <c r="BU7963" s="462" t="e">
        <f>IF(BR7963-BT7963&lt;Cogeneratore!$C$25,BR7963-BT7963,Cogeneratore!$C$25)</f>
        <v>#DIV/0!</v>
      </c>
      <c r="BV7963" s="462" t="e">
        <f t="shared" si="4241"/>
        <v>#DIV/0!</v>
      </c>
      <c r="BW7963" s="462" t="e">
        <f t="shared" si="4242"/>
        <v>#DIV/0!</v>
      </c>
      <c r="BX7963" s="462" t="e">
        <f t="shared" si="4258"/>
        <v>#DIV/0!</v>
      </c>
      <c r="BY7963" s="447" t="e">
        <f>+BX7963*(1-#REF!)</f>
        <v>#DIV/0!</v>
      </c>
      <c r="BZ7963" s="462" t="e">
        <f t="shared" si="4260"/>
        <v>#DIV/0!</v>
      </c>
      <c r="CB7963" s="462" t="e">
        <f t="shared" si="4243"/>
        <v>#DIV/0!</v>
      </c>
      <c r="CC7963" s="447" t="e">
        <f>+CB7963/#REF!</f>
        <v>#DIV/0!</v>
      </c>
      <c r="CE7963" s="451" t="e">
        <f t="shared" si="4244"/>
        <v>#DIV/0!</v>
      </c>
    </row>
    <row r="7964" spans="1:83" x14ac:dyDescent="0.2">
      <c r="A7964" s="521">
        <f t="shared" si="4245"/>
        <v>40145</v>
      </c>
      <c r="B7964" s="522">
        <f t="shared" si="4227"/>
        <v>6</v>
      </c>
      <c r="C7964" s="522">
        <f t="shared" si="4228"/>
        <v>11</v>
      </c>
      <c r="D7964" s="505" t="str">
        <f t="shared" si="4246"/>
        <v>inv</v>
      </c>
      <c r="E7964" s="522">
        <f t="shared" si="4229"/>
        <v>16</v>
      </c>
      <c r="F7964" s="522">
        <f t="shared" si="4230"/>
        <v>332</v>
      </c>
      <c r="G7964" s="522">
        <f t="shared" si="4247"/>
        <v>7960</v>
      </c>
      <c r="H7964" s="506">
        <v>538.22812499999998</v>
      </c>
      <c r="I7964" s="507">
        <f>+H7964-L7964/Cogeneratore!$C$24</f>
        <v>538.22812499999998</v>
      </c>
      <c r="J7964" s="507">
        <f t="shared" si="4248"/>
        <v>0</v>
      </c>
      <c r="K7964" s="508">
        <v>233.05705096571182</v>
      </c>
      <c r="L7964" s="508">
        <v>0</v>
      </c>
      <c r="M7964" s="507">
        <f t="shared" si="4231"/>
        <v>538.22812499999998</v>
      </c>
      <c r="N7964" s="507">
        <f t="shared" si="4249"/>
        <v>233.05705096571182</v>
      </c>
      <c r="O7964" s="509" t="s">
        <v>6</v>
      </c>
      <c r="P7964" s="578"/>
      <c r="Q7964" s="578"/>
      <c r="R7964" s="510" t="e">
        <f>MIN(IF(I7964&gt;#REF!*#REF!,#REF!,IF(AND(I7964&lt;#REF!,#REF!=2),0,ROUNDUP(I7964/#REF!,0))),#REF!)</f>
        <v>#REF!</v>
      </c>
      <c r="S7964" s="510" t="e">
        <f>IF(R7964=0,0,MAX(MIN(I7964,R7964*#REF!),#REF!))</f>
        <v>#REF!</v>
      </c>
      <c r="T7964" s="511" t="e">
        <f>IF(R7964&lt;&gt;0,IF(S7964/R7964/#REF!=1,#REF!,HLOOKUP(S7964/R7964/#REF!,#REF!,2)+(HLOOKUP(S7964/R7964/#REF!+0.2,#REF!,2)-HLOOKUP(S7964/R7964/#REF!,#REF!,2))*(S7964/R7964/#REF!-HLOOKUP(S7964/R7964/#REF!,#REF!,1))/(HLOOKUP(S7964/R7964/#REF!+0.2,#REF!,1)-HLOOKUP(S7964/R7964/#REF!,#REF!,1))),0.5)</f>
        <v>#REF!</v>
      </c>
      <c r="U7964" s="512" t="e">
        <f>IF(R7964&lt;&gt;0,IF(S7964/R7964/#REF!=1,#REF!,HLOOKUP(S7964/R7964/#REF!,#REF!,3)+(HLOOKUP(S7964/R7964/#REF!+0.2,#REF!,3)-HLOOKUP(S7964/R7964/#REF!,#REF!,3))*(S7964/R7964/#REF!-HLOOKUP(S7964/R7964/#REF!,#REF!,1))/(HLOOKUP(S7964/R7964/#REF!+0.2,#REF!,1)-HLOOKUP(S7964/R7964/#REF!,#REF!,1))),1)</f>
        <v>#REF!</v>
      </c>
      <c r="V7964" s="510" t="e">
        <f t="shared" si="4250"/>
        <v>#REF!</v>
      </c>
      <c r="W7964" s="513" t="e">
        <f>MIN(IF(N7964&gt;#REF!*#REF!,#REF!,IF(AND(N7964&lt;#REF!,#REF!=2),0,ROUNDUP(N7964/#REF!,0))),#REF!)</f>
        <v>#REF!</v>
      </c>
      <c r="X7964" s="513" t="e">
        <f t="shared" si="4251"/>
        <v>#REF!</v>
      </c>
      <c r="Y7964" s="511" t="e">
        <f>IF(W7964&lt;&gt;0,IF(AA7964/W7964/#REF!=1,#REF!,HLOOKUP(AA7964/W7964/#REF!,#REF!,2)+(HLOOKUP(AA7964/W7964/#REF!+0.2,#REF!,2)-HLOOKUP(AA7964/W7964/#REF!,#REF!,2))*(AA7964/W7964/#REF!-HLOOKUP(AA7964/W7964/#REF!,#REF!,1))/(HLOOKUP(AA7964/W7964/#REF!+0.2,#REF!,1)-HLOOKUP(AA7964/W7964/#REF!,#REF!,1))),0.5)</f>
        <v>#REF!</v>
      </c>
      <c r="Z7964" s="512" t="e">
        <f>IF(W7964&lt;&gt;0,IF(AA7964/W7964/#REF!=1,#REF!,HLOOKUP(AA7964/W7964/#REF!,#REF!,3)+(HLOOKUP(AA7964/W7964/#REF!+0.2,#REF!,3)-HLOOKUP(AA7964/W7964/#REF!,#REF!,3))*(AA7964/W7964/#REF!-HLOOKUP(AA7964/W7964/#REF!,#REF!,1))/(HLOOKUP(AA7964/W7964/#REF!+0.2,#REF!,1)-HLOOKUP(AA7964/W7964/#REF!,#REF!,1))),1)</f>
        <v>#REF!</v>
      </c>
      <c r="AA7964" s="514" t="e">
        <f>IF(W7964=0,0,MAX(MIN(N7964,W7964*#REF!),#REF!))</f>
        <v>#REF!</v>
      </c>
      <c r="AB7964" s="515" t="e">
        <f>AD7964/Cogeneratore!$C$4</f>
        <v>#DIV/0!</v>
      </c>
      <c r="AC7964" s="549"/>
      <c r="AD7964" s="550"/>
      <c r="AE7964" s="549"/>
      <c r="AF7964" s="550"/>
      <c r="AG7964" s="549"/>
      <c r="AH7964" s="550"/>
      <c r="AI7964" s="516" t="e">
        <f t="shared" si="4252"/>
        <v>#DIV/0!</v>
      </c>
      <c r="AJ7964" s="517">
        <f t="shared" si="4253"/>
        <v>0</v>
      </c>
      <c r="AK7964" s="513">
        <f t="shared" si="4232"/>
        <v>0</v>
      </c>
      <c r="AL7964" s="513">
        <f t="shared" si="4233"/>
        <v>0</v>
      </c>
      <c r="AM7964" s="513">
        <f t="shared" si="4234"/>
        <v>538.22812499999998</v>
      </c>
      <c r="AN7964" s="550"/>
      <c r="AO7964" s="550"/>
      <c r="AP7964" s="550"/>
      <c r="AQ7964" s="517">
        <f t="shared" si="4254"/>
        <v>0</v>
      </c>
      <c r="AR7964" s="513">
        <f t="shared" si="4255"/>
        <v>0</v>
      </c>
      <c r="AS7964" s="551"/>
      <c r="AT7964" s="552"/>
      <c r="AU7964" s="513">
        <f t="shared" si="4256"/>
        <v>0</v>
      </c>
      <c r="AV7964" s="513">
        <f>AU7964/Cogeneratore!$C$24</f>
        <v>0</v>
      </c>
      <c r="AW7964" s="513">
        <f t="shared" si="4235"/>
        <v>0</v>
      </c>
      <c r="AX7964" s="513" t="e">
        <f t="shared" si="4236"/>
        <v>#DIV/0!</v>
      </c>
      <c r="AY7964" s="518">
        <f t="shared" si="4237"/>
        <v>233.05705096571182</v>
      </c>
      <c r="AZ7964" s="519" t="e">
        <f t="shared" si="4238"/>
        <v>#DIV/0!</v>
      </c>
      <c r="BA7964" s="514" t="e">
        <f t="shared" si="4257"/>
        <v>#DIV/0!</v>
      </c>
      <c r="BB7964" s="520" t="e">
        <f>+BV7964*860/8250/Cogeneratore!$C$6</f>
        <v>#DIV/0!</v>
      </c>
      <c r="BC7964" s="625"/>
      <c r="BD7964" s="451">
        <f t="shared" si="4239"/>
        <v>0</v>
      </c>
      <c r="BN7964" s="447">
        <f>+L7964/Cogeneratore!$C$24</f>
        <v>0</v>
      </c>
      <c r="BP7964" s="447">
        <f t="shared" si="4240"/>
        <v>0</v>
      </c>
      <c r="BQ7964" s="447" t="e">
        <f>IF(BR7964&lt;Cogeneratore!$C$25/Cogeneratore!$C$23,BP7964,BP7964+BR7964-Cogeneratore!$C$25/Cogeneratore!$C$23)</f>
        <v>#DIV/0!</v>
      </c>
      <c r="BR7964" s="462">
        <f t="shared" si="4259"/>
        <v>0</v>
      </c>
      <c r="BS7964" s="462" t="e">
        <f>IF(BR7964&lt;Cogeneratore!$C$25/Cogeneratore!$C$23,BR7964,Cogeneratore!$C$25/Cogeneratore!$C$23)</f>
        <v>#DIV/0!</v>
      </c>
      <c r="BT7964" s="447" t="e">
        <f>+BS7964*(1-Cogeneratore!$C$23)</f>
        <v>#DIV/0!</v>
      </c>
      <c r="BU7964" s="462" t="e">
        <f>IF(BR7964-BT7964&lt;Cogeneratore!$C$25,BR7964-BT7964,Cogeneratore!$C$25)</f>
        <v>#DIV/0!</v>
      </c>
      <c r="BV7964" s="462" t="e">
        <f t="shared" si="4241"/>
        <v>#DIV/0!</v>
      </c>
      <c r="BW7964" s="462" t="e">
        <f t="shared" si="4242"/>
        <v>#DIV/0!</v>
      </c>
      <c r="BX7964" s="462" t="e">
        <f t="shared" si="4258"/>
        <v>#DIV/0!</v>
      </c>
      <c r="BY7964" s="447" t="e">
        <f>+BX7964*(1-#REF!)</f>
        <v>#DIV/0!</v>
      </c>
      <c r="BZ7964" s="462" t="e">
        <f t="shared" si="4260"/>
        <v>#DIV/0!</v>
      </c>
      <c r="CB7964" s="462" t="e">
        <f t="shared" si="4243"/>
        <v>#DIV/0!</v>
      </c>
      <c r="CC7964" s="447" t="e">
        <f>+CB7964/#REF!</f>
        <v>#DIV/0!</v>
      </c>
      <c r="CE7964" s="451" t="e">
        <f t="shared" si="4244"/>
        <v>#DIV/0!</v>
      </c>
    </row>
    <row r="7965" spans="1:83" x14ac:dyDescent="0.2">
      <c r="A7965" s="521">
        <f t="shared" si="4245"/>
        <v>40145</v>
      </c>
      <c r="B7965" s="522">
        <f t="shared" si="4227"/>
        <v>6</v>
      </c>
      <c r="C7965" s="522">
        <f t="shared" si="4228"/>
        <v>11</v>
      </c>
      <c r="D7965" s="505" t="str">
        <f t="shared" si="4246"/>
        <v>inv</v>
      </c>
      <c r="E7965" s="522">
        <f t="shared" si="4229"/>
        <v>17</v>
      </c>
      <c r="F7965" s="522">
        <f t="shared" si="4230"/>
        <v>332</v>
      </c>
      <c r="G7965" s="522">
        <f t="shared" si="4247"/>
        <v>7961</v>
      </c>
      <c r="H7965" s="506">
        <v>548.69062499999995</v>
      </c>
      <c r="I7965" s="507">
        <f>+H7965-L7965/Cogeneratore!$C$24</f>
        <v>548.69062499999995</v>
      </c>
      <c r="J7965" s="507">
        <f t="shared" si="4248"/>
        <v>0</v>
      </c>
      <c r="K7965" s="508">
        <v>233.05705096571182</v>
      </c>
      <c r="L7965" s="508">
        <v>0</v>
      </c>
      <c r="M7965" s="507">
        <f t="shared" si="4231"/>
        <v>548.69062499999995</v>
      </c>
      <c r="N7965" s="507">
        <f t="shared" si="4249"/>
        <v>233.05705096571182</v>
      </c>
      <c r="O7965" s="509" t="s">
        <v>6</v>
      </c>
      <c r="P7965" s="578"/>
      <c r="Q7965" s="578"/>
      <c r="R7965" s="510" t="e">
        <f>MIN(IF(I7965&gt;#REF!*#REF!,#REF!,IF(AND(I7965&lt;#REF!,#REF!=2),0,ROUNDUP(I7965/#REF!,0))),#REF!)</f>
        <v>#REF!</v>
      </c>
      <c r="S7965" s="510" t="e">
        <f>IF(R7965=0,0,MAX(MIN(I7965,R7965*#REF!),#REF!))</f>
        <v>#REF!</v>
      </c>
      <c r="T7965" s="511" t="e">
        <f>IF(R7965&lt;&gt;0,IF(S7965/R7965/#REF!=1,#REF!,HLOOKUP(S7965/R7965/#REF!,#REF!,2)+(HLOOKUP(S7965/R7965/#REF!+0.2,#REF!,2)-HLOOKUP(S7965/R7965/#REF!,#REF!,2))*(S7965/R7965/#REF!-HLOOKUP(S7965/R7965/#REF!,#REF!,1))/(HLOOKUP(S7965/R7965/#REF!+0.2,#REF!,1)-HLOOKUP(S7965/R7965/#REF!,#REF!,1))),0.5)</f>
        <v>#REF!</v>
      </c>
      <c r="U7965" s="512" t="e">
        <f>IF(R7965&lt;&gt;0,IF(S7965/R7965/#REF!=1,#REF!,HLOOKUP(S7965/R7965/#REF!,#REF!,3)+(HLOOKUP(S7965/R7965/#REF!+0.2,#REF!,3)-HLOOKUP(S7965/R7965/#REF!,#REF!,3))*(S7965/R7965/#REF!-HLOOKUP(S7965/R7965/#REF!,#REF!,1))/(HLOOKUP(S7965/R7965/#REF!+0.2,#REF!,1)-HLOOKUP(S7965/R7965/#REF!,#REF!,1))),1)</f>
        <v>#REF!</v>
      </c>
      <c r="V7965" s="510" t="e">
        <f t="shared" si="4250"/>
        <v>#REF!</v>
      </c>
      <c r="W7965" s="513" t="e">
        <f>MIN(IF(N7965&gt;#REF!*#REF!,#REF!,IF(AND(N7965&lt;#REF!,#REF!=2),0,ROUNDUP(N7965/#REF!,0))),#REF!)</f>
        <v>#REF!</v>
      </c>
      <c r="X7965" s="513" t="e">
        <f t="shared" si="4251"/>
        <v>#REF!</v>
      </c>
      <c r="Y7965" s="511" t="e">
        <f>IF(W7965&lt;&gt;0,IF(AA7965/W7965/#REF!=1,#REF!,HLOOKUP(AA7965/W7965/#REF!,#REF!,2)+(HLOOKUP(AA7965/W7965/#REF!+0.2,#REF!,2)-HLOOKUP(AA7965/W7965/#REF!,#REF!,2))*(AA7965/W7965/#REF!-HLOOKUP(AA7965/W7965/#REF!,#REF!,1))/(HLOOKUP(AA7965/W7965/#REF!+0.2,#REF!,1)-HLOOKUP(AA7965/W7965/#REF!,#REF!,1))),0.5)</f>
        <v>#REF!</v>
      </c>
      <c r="Z7965" s="512" t="e">
        <f>IF(W7965&lt;&gt;0,IF(AA7965/W7965/#REF!=1,#REF!,HLOOKUP(AA7965/W7965/#REF!,#REF!,3)+(HLOOKUP(AA7965/W7965/#REF!+0.2,#REF!,3)-HLOOKUP(AA7965/W7965/#REF!,#REF!,3))*(AA7965/W7965/#REF!-HLOOKUP(AA7965/W7965/#REF!,#REF!,1))/(HLOOKUP(AA7965/W7965/#REF!+0.2,#REF!,1)-HLOOKUP(AA7965/W7965/#REF!,#REF!,1))),1)</f>
        <v>#REF!</v>
      </c>
      <c r="AA7965" s="514" t="e">
        <f>IF(W7965=0,0,MAX(MIN(N7965,W7965*#REF!),#REF!))</f>
        <v>#REF!</v>
      </c>
      <c r="AB7965" s="515" t="e">
        <f>AD7965/Cogeneratore!$C$4</f>
        <v>#DIV/0!</v>
      </c>
      <c r="AC7965" s="549"/>
      <c r="AD7965" s="550"/>
      <c r="AE7965" s="549"/>
      <c r="AF7965" s="550"/>
      <c r="AG7965" s="549"/>
      <c r="AH7965" s="550"/>
      <c r="AI7965" s="516" t="e">
        <f t="shared" si="4252"/>
        <v>#DIV/0!</v>
      </c>
      <c r="AJ7965" s="517">
        <f t="shared" si="4253"/>
        <v>0</v>
      </c>
      <c r="AK7965" s="513">
        <f t="shared" si="4232"/>
        <v>0</v>
      </c>
      <c r="AL7965" s="513">
        <f t="shared" si="4233"/>
        <v>0</v>
      </c>
      <c r="AM7965" s="513">
        <f t="shared" si="4234"/>
        <v>548.69062499999995</v>
      </c>
      <c r="AN7965" s="550"/>
      <c r="AO7965" s="550"/>
      <c r="AP7965" s="550"/>
      <c r="AQ7965" s="517">
        <f t="shared" si="4254"/>
        <v>0</v>
      </c>
      <c r="AR7965" s="513">
        <f t="shared" si="4255"/>
        <v>0</v>
      </c>
      <c r="AS7965" s="551"/>
      <c r="AT7965" s="552"/>
      <c r="AU7965" s="513">
        <f t="shared" si="4256"/>
        <v>0</v>
      </c>
      <c r="AV7965" s="513">
        <f>AU7965/Cogeneratore!$C$24</f>
        <v>0</v>
      </c>
      <c r="AW7965" s="513">
        <f t="shared" si="4235"/>
        <v>0</v>
      </c>
      <c r="AX7965" s="513" t="e">
        <f t="shared" si="4236"/>
        <v>#DIV/0!</v>
      </c>
      <c r="AY7965" s="518">
        <f t="shared" si="4237"/>
        <v>233.05705096571182</v>
      </c>
      <c r="AZ7965" s="519" t="e">
        <f t="shared" si="4238"/>
        <v>#DIV/0!</v>
      </c>
      <c r="BA7965" s="514" t="e">
        <f t="shared" si="4257"/>
        <v>#DIV/0!</v>
      </c>
      <c r="BB7965" s="520" t="e">
        <f>+BV7965*860/8250/Cogeneratore!$C$6</f>
        <v>#DIV/0!</v>
      </c>
      <c r="BC7965" s="625"/>
      <c r="BD7965" s="451">
        <f t="shared" si="4239"/>
        <v>0</v>
      </c>
      <c r="BN7965" s="447">
        <f>+L7965/Cogeneratore!$C$24</f>
        <v>0</v>
      </c>
      <c r="BP7965" s="447">
        <f t="shared" si="4240"/>
        <v>0</v>
      </c>
      <c r="BQ7965" s="447" t="e">
        <f>IF(BR7965&lt;Cogeneratore!$C$25/Cogeneratore!$C$23,BP7965,BP7965+BR7965-Cogeneratore!$C$25/Cogeneratore!$C$23)</f>
        <v>#DIV/0!</v>
      </c>
      <c r="BR7965" s="462">
        <f t="shared" si="4259"/>
        <v>0</v>
      </c>
      <c r="BS7965" s="462" t="e">
        <f>IF(BR7965&lt;Cogeneratore!$C$25/Cogeneratore!$C$23,BR7965,Cogeneratore!$C$25/Cogeneratore!$C$23)</f>
        <v>#DIV/0!</v>
      </c>
      <c r="BT7965" s="447" t="e">
        <f>+BS7965*(1-Cogeneratore!$C$23)</f>
        <v>#DIV/0!</v>
      </c>
      <c r="BU7965" s="462" t="e">
        <f>IF(BR7965-BT7965&lt;Cogeneratore!$C$25,BR7965-BT7965,Cogeneratore!$C$25)</f>
        <v>#DIV/0!</v>
      </c>
      <c r="BV7965" s="462" t="e">
        <f t="shared" si="4241"/>
        <v>#DIV/0!</v>
      </c>
      <c r="BW7965" s="462" t="e">
        <f t="shared" si="4242"/>
        <v>#DIV/0!</v>
      </c>
      <c r="BX7965" s="462" t="e">
        <f t="shared" si="4258"/>
        <v>#DIV/0!</v>
      </c>
      <c r="BY7965" s="447" t="e">
        <f>+BX7965*(1-#REF!)</f>
        <v>#DIV/0!</v>
      </c>
      <c r="BZ7965" s="462" t="e">
        <f t="shared" si="4260"/>
        <v>#DIV/0!</v>
      </c>
      <c r="CB7965" s="462" t="e">
        <f t="shared" si="4243"/>
        <v>#DIV/0!</v>
      </c>
      <c r="CC7965" s="447" t="e">
        <f>+CB7965/#REF!</f>
        <v>#DIV/0!</v>
      </c>
      <c r="CE7965" s="451" t="e">
        <f t="shared" si="4244"/>
        <v>#DIV/0!</v>
      </c>
    </row>
    <row r="7966" spans="1:83" x14ac:dyDescent="0.2">
      <c r="A7966" s="521">
        <f t="shared" si="4245"/>
        <v>40145</v>
      </c>
      <c r="B7966" s="522">
        <f t="shared" si="4227"/>
        <v>6</v>
      </c>
      <c r="C7966" s="522">
        <f t="shared" si="4228"/>
        <v>11</v>
      </c>
      <c r="D7966" s="505" t="str">
        <f t="shared" si="4246"/>
        <v>inv</v>
      </c>
      <c r="E7966" s="522">
        <f t="shared" si="4229"/>
        <v>18</v>
      </c>
      <c r="F7966" s="522">
        <f t="shared" si="4230"/>
        <v>332</v>
      </c>
      <c r="G7966" s="522">
        <f t="shared" si="4247"/>
        <v>7962</v>
      </c>
      <c r="H7966" s="506">
        <v>542.33437500000002</v>
      </c>
      <c r="I7966" s="507">
        <f>+H7966-L7966/Cogeneratore!$C$24</f>
        <v>542.33437500000002</v>
      </c>
      <c r="J7966" s="507">
        <f t="shared" si="4248"/>
        <v>0</v>
      </c>
      <c r="K7966" s="508">
        <v>233.05705096571182</v>
      </c>
      <c r="L7966" s="508">
        <v>0</v>
      </c>
      <c r="M7966" s="507">
        <f t="shared" si="4231"/>
        <v>542.33437500000002</v>
      </c>
      <c r="N7966" s="507">
        <f t="shared" si="4249"/>
        <v>233.05705096571182</v>
      </c>
      <c r="O7966" s="509" t="s">
        <v>6</v>
      </c>
      <c r="P7966" s="578"/>
      <c r="Q7966" s="578"/>
      <c r="R7966" s="510" t="e">
        <f>MIN(IF(I7966&gt;#REF!*#REF!,#REF!,IF(AND(I7966&lt;#REF!,#REF!=2),0,ROUNDUP(I7966/#REF!,0))),#REF!)</f>
        <v>#REF!</v>
      </c>
      <c r="S7966" s="510" t="e">
        <f>IF(R7966=0,0,MAX(MIN(I7966,R7966*#REF!),#REF!))</f>
        <v>#REF!</v>
      </c>
      <c r="T7966" s="511" t="e">
        <f>IF(R7966&lt;&gt;0,IF(S7966/R7966/#REF!=1,#REF!,HLOOKUP(S7966/R7966/#REF!,#REF!,2)+(HLOOKUP(S7966/R7966/#REF!+0.2,#REF!,2)-HLOOKUP(S7966/R7966/#REF!,#REF!,2))*(S7966/R7966/#REF!-HLOOKUP(S7966/R7966/#REF!,#REF!,1))/(HLOOKUP(S7966/R7966/#REF!+0.2,#REF!,1)-HLOOKUP(S7966/R7966/#REF!,#REF!,1))),0.5)</f>
        <v>#REF!</v>
      </c>
      <c r="U7966" s="512" t="e">
        <f>IF(R7966&lt;&gt;0,IF(S7966/R7966/#REF!=1,#REF!,HLOOKUP(S7966/R7966/#REF!,#REF!,3)+(HLOOKUP(S7966/R7966/#REF!+0.2,#REF!,3)-HLOOKUP(S7966/R7966/#REF!,#REF!,3))*(S7966/R7966/#REF!-HLOOKUP(S7966/R7966/#REF!,#REF!,1))/(HLOOKUP(S7966/R7966/#REF!+0.2,#REF!,1)-HLOOKUP(S7966/R7966/#REF!,#REF!,1))),1)</f>
        <v>#REF!</v>
      </c>
      <c r="V7966" s="510" t="e">
        <f t="shared" si="4250"/>
        <v>#REF!</v>
      </c>
      <c r="W7966" s="513" t="e">
        <f>MIN(IF(N7966&gt;#REF!*#REF!,#REF!,IF(AND(N7966&lt;#REF!,#REF!=2),0,ROUNDUP(N7966/#REF!,0))),#REF!)</f>
        <v>#REF!</v>
      </c>
      <c r="X7966" s="513" t="e">
        <f t="shared" si="4251"/>
        <v>#REF!</v>
      </c>
      <c r="Y7966" s="511" t="e">
        <f>IF(W7966&lt;&gt;0,IF(AA7966/W7966/#REF!=1,#REF!,HLOOKUP(AA7966/W7966/#REF!,#REF!,2)+(HLOOKUP(AA7966/W7966/#REF!+0.2,#REF!,2)-HLOOKUP(AA7966/W7966/#REF!,#REF!,2))*(AA7966/W7966/#REF!-HLOOKUP(AA7966/W7966/#REF!,#REF!,1))/(HLOOKUP(AA7966/W7966/#REF!+0.2,#REF!,1)-HLOOKUP(AA7966/W7966/#REF!,#REF!,1))),0.5)</f>
        <v>#REF!</v>
      </c>
      <c r="Z7966" s="512" t="e">
        <f>IF(W7966&lt;&gt;0,IF(AA7966/W7966/#REF!=1,#REF!,HLOOKUP(AA7966/W7966/#REF!,#REF!,3)+(HLOOKUP(AA7966/W7966/#REF!+0.2,#REF!,3)-HLOOKUP(AA7966/W7966/#REF!,#REF!,3))*(AA7966/W7966/#REF!-HLOOKUP(AA7966/W7966/#REF!,#REF!,1))/(HLOOKUP(AA7966/W7966/#REF!+0.2,#REF!,1)-HLOOKUP(AA7966/W7966/#REF!,#REF!,1))),1)</f>
        <v>#REF!</v>
      </c>
      <c r="AA7966" s="514" t="e">
        <f>IF(W7966=0,0,MAX(MIN(N7966,W7966*#REF!),#REF!))</f>
        <v>#REF!</v>
      </c>
      <c r="AB7966" s="515" t="e">
        <f>AD7966/Cogeneratore!$C$4</f>
        <v>#DIV/0!</v>
      </c>
      <c r="AC7966" s="549"/>
      <c r="AD7966" s="550"/>
      <c r="AE7966" s="549"/>
      <c r="AF7966" s="550"/>
      <c r="AG7966" s="549"/>
      <c r="AH7966" s="550"/>
      <c r="AI7966" s="516" t="e">
        <f t="shared" si="4252"/>
        <v>#DIV/0!</v>
      </c>
      <c r="AJ7966" s="517">
        <f t="shared" si="4253"/>
        <v>0</v>
      </c>
      <c r="AK7966" s="513">
        <f t="shared" si="4232"/>
        <v>0</v>
      </c>
      <c r="AL7966" s="513">
        <f t="shared" si="4233"/>
        <v>0</v>
      </c>
      <c r="AM7966" s="513">
        <f t="shared" si="4234"/>
        <v>542.33437500000002</v>
      </c>
      <c r="AN7966" s="550"/>
      <c r="AO7966" s="550"/>
      <c r="AP7966" s="550"/>
      <c r="AQ7966" s="517">
        <f t="shared" si="4254"/>
        <v>0</v>
      </c>
      <c r="AR7966" s="513">
        <f t="shared" si="4255"/>
        <v>0</v>
      </c>
      <c r="AS7966" s="551"/>
      <c r="AT7966" s="552"/>
      <c r="AU7966" s="513">
        <f t="shared" si="4256"/>
        <v>0</v>
      </c>
      <c r="AV7966" s="513">
        <f>AU7966/Cogeneratore!$C$24</f>
        <v>0</v>
      </c>
      <c r="AW7966" s="513">
        <f t="shared" si="4235"/>
        <v>0</v>
      </c>
      <c r="AX7966" s="513" t="e">
        <f t="shared" si="4236"/>
        <v>#DIV/0!</v>
      </c>
      <c r="AY7966" s="518">
        <f t="shared" si="4237"/>
        <v>233.05705096571182</v>
      </c>
      <c r="AZ7966" s="519" t="e">
        <f t="shared" si="4238"/>
        <v>#DIV/0!</v>
      </c>
      <c r="BA7966" s="514" t="e">
        <f t="shared" si="4257"/>
        <v>#DIV/0!</v>
      </c>
      <c r="BB7966" s="520" t="e">
        <f>+BV7966*860/8250/Cogeneratore!$C$6</f>
        <v>#DIV/0!</v>
      </c>
      <c r="BC7966" s="625"/>
      <c r="BD7966" s="451">
        <f t="shared" si="4239"/>
        <v>0</v>
      </c>
      <c r="BN7966" s="447">
        <f>+L7966/Cogeneratore!$C$24</f>
        <v>0</v>
      </c>
      <c r="BP7966" s="447">
        <f t="shared" si="4240"/>
        <v>0</v>
      </c>
      <c r="BQ7966" s="447" t="e">
        <f>IF(BR7966&lt;Cogeneratore!$C$25/Cogeneratore!$C$23,BP7966,BP7966+BR7966-Cogeneratore!$C$25/Cogeneratore!$C$23)</f>
        <v>#DIV/0!</v>
      </c>
      <c r="BR7966" s="462">
        <f t="shared" si="4259"/>
        <v>0</v>
      </c>
      <c r="BS7966" s="462" t="e">
        <f>IF(BR7966&lt;Cogeneratore!$C$25/Cogeneratore!$C$23,BR7966,Cogeneratore!$C$25/Cogeneratore!$C$23)</f>
        <v>#DIV/0!</v>
      </c>
      <c r="BT7966" s="447" t="e">
        <f>+BS7966*(1-Cogeneratore!$C$23)</f>
        <v>#DIV/0!</v>
      </c>
      <c r="BU7966" s="462" t="e">
        <f>IF(BR7966-BT7966&lt;Cogeneratore!$C$25,BR7966-BT7966,Cogeneratore!$C$25)</f>
        <v>#DIV/0!</v>
      </c>
      <c r="BV7966" s="462" t="e">
        <f t="shared" si="4241"/>
        <v>#DIV/0!</v>
      </c>
      <c r="BW7966" s="462" t="e">
        <f t="shared" si="4242"/>
        <v>#DIV/0!</v>
      </c>
      <c r="BX7966" s="462" t="e">
        <f t="shared" si="4258"/>
        <v>#DIV/0!</v>
      </c>
      <c r="BY7966" s="447" t="e">
        <f>+BX7966*(1-#REF!)</f>
        <v>#DIV/0!</v>
      </c>
      <c r="BZ7966" s="462" t="e">
        <f t="shared" si="4260"/>
        <v>#DIV/0!</v>
      </c>
      <c r="CB7966" s="462" t="e">
        <f t="shared" si="4243"/>
        <v>#DIV/0!</v>
      </c>
      <c r="CC7966" s="447" t="e">
        <f>+CB7966/#REF!</f>
        <v>#DIV/0!</v>
      </c>
      <c r="CE7966" s="451" t="e">
        <f t="shared" si="4244"/>
        <v>#DIV/0!</v>
      </c>
    </row>
    <row r="7967" spans="1:83" x14ac:dyDescent="0.2">
      <c r="A7967" s="521">
        <f t="shared" si="4245"/>
        <v>40145</v>
      </c>
      <c r="B7967" s="522">
        <f t="shared" si="4227"/>
        <v>6</v>
      </c>
      <c r="C7967" s="522">
        <f t="shared" si="4228"/>
        <v>11</v>
      </c>
      <c r="D7967" s="505" t="str">
        <f t="shared" si="4246"/>
        <v>inv</v>
      </c>
      <c r="E7967" s="522">
        <f t="shared" si="4229"/>
        <v>19</v>
      </c>
      <c r="F7967" s="522">
        <f t="shared" si="4230"/>
        <v>332</v>
      </c>
      <c r="G7967" s="522">
        <f t="shared" si="4247"/>
        <v>7963</v>
      </c>
      <c r="H7967" s="506">
        <v>535.30312500000002</v>
      </c>
      <c r="I7967" s="507">
        <f>+H7967-L7967/Cogeneratore!$C$24</f>
        <v>535.30312500000002</v>
      </c>
      <c r="J7967" s="507">
        <f t="shared" si="4248"/>
        <v>0</v>
      </c>
      <c r="K7967" s="508">
        <v>233.05705096571182</v>
      </c>
      <c r="L7967" s="508">
        <v>0</v>
      </c>
      <c r="M7967" s="507">
        <f t="shared" si="4231"/>
        <v>535.30312500000002</v>
      </c>
      <c r="N7967" s="507">
        <f t="shared" si="4249"/>
        <v>233.05705096571182</v>
      </c>
      <c r="O7967" s="509" t="s">
        <v>6</v>
      </c>
      <c r="P7967" s="578"/>
      <c r="Q7967" s="578"/>
      <c r="R7967" s="510" t="e">
        <f>MIN(IF(I7967&gt;#REF!*#REF!,#REF!,IF(AND(I7967&lt;#REF!,#REF!=2),0,ROUNDUP(I7967/#REF!,0))),#REF!)</f>
        <v>#REF!</v>
      </c>
      <c r="S7967" s="510" t="e">
        <f>IF(R7967=0,0,MAX(MIN(I7967,R7967*#REF!),#REF!))</f>
        <v>#REF!</v>
      </c>
      <c r="T7967" s="511" t="e">
        <f>IF(R7967&lt;&gt;0,IF(S7967/R7967/#REF!=1,#REF!,HLOOKUP(S7967/R7967/#REF!,#REF!,2)+(HLOOKUP(S7967/R7967/#REF!+0.2,#REF!,2)-HLOOKUP(S7967/R7967/#REF!,#REF!,2))*(S7967/R7967/#REF!-HLOOKUP(S7967/R7967/#REF!,#REF!,1))/(HLOOKUP(S7967/R7967/#REF!+0.2,#REF!,1)-HLOOKUP(S7967/R7967/#REF!,#REF!,1))),0.5)</f>
        <v>#REF!</v>
      </c>
      <c r="U7967" s="512" t="e">
        <f>IF(R7967&lt;&gt;0,IF(S7967/R7967/#REF!=1,#REF!,HLOOKUP(S7967/R7967/#REF!,#REF!,3)+(HLOOKUP(S7967/R7967/#REF!+0.2,#REF!,3)-HLOOKUP(S7967/R7967/#REF!,#REF!,3))*(S7967/R7967/#REF!-HLOOKUP(S7967/R7967/#REF!,#REF!,1))/(HLOOKUP(S7967/R7967/#REF!+0.2,#REF!,1)-HLOOKUP(S7967/R7967/#REF!,#REF!,1))),1)</f>
        <v>#REF!</v>
      </c>
      <c r="V7967" s="510" t="e">
        <f t="shared" si="4250"/>
        <v>#REF!</v>
      </c>
      <c r="W7967" s="513" t="e">
        <f>MIN(IF(N7967&gt;#REF!*#REF!,#REF!,IF(AND(N7967&lt;#REF!,#REF!=2),0,ROUNDUP(N7967/#REF!,0))),#REF!)</f>
        <v>#REF!</v>
      </c>
      <c r="X7967" s="513" t="e">
        <f t="shared" si="4251"/>
        <v>#REF!</v>
      </c>
      <c r="Y7967" s="511" t="e">
        <f>IF(W7967&lt;&gt;0,IF(AA7967/W7967/#REF!=1,#REF!,HLOOKUP(AA7967/W7967/#REF!,#REF!,2)+(HLOOKUP(AA7967/W7967/#REF!+0.2,#REF!,2)-HLOOKUP(AA7967/W7967/#REF!,#REF!,2))*(AA7967/W7967/#REF!-HLOOKUP(AA7967/W7967/#REF!,#REF!,1))/(HLOOKUP(AA7967/W7967/#REF!+0.2,#REF!,1)-HLOOKUP(AA7967/W7967/#REF!,#REF!,1))),0.5)</f>
        <v>#REF!</v>
      </c>
      <c r="Z7967" s="512" t="e">
        <f>IF(W7967&lt;&gt;0,IF(AA7967/W7967/#REF!=1,#REF!,HLOOKUP(AA7967/W7967/#REF!,#REF!,3)+(HLOOKUP(AA7967/W7967/#REF!+0.2,#REF!,3)-HLOOKUP(AA7967/W7967/#REF!,#REF!,3))*(AA7967/W7967/#REF!-HLOOKUP(AA7967/W7967/#REF!,#REF!,1))/(HLOOKUP(AA7967/W7967/#REF!+0.2,#REF!,1)-HLOOKUP(AA7967/W7967/#REF!,#REF!,1))),1)</f>
        <v>#REF!</v>
      </c>
      <c r="AA7967" s="514" t="e">
        <f>IF(W7967=0,0,MAX(MIN(N7967,W7967*#REF!),#REF!))</f>
        <v>#REF!</v>
      </c>
      <c r="AB7967" s="515" t="e">
        <f>AD7967/Cogeneratore!$C$4</f>
        <v>#DIV/0!</v>
      </c>
      <c r="AC7967" s="549"/>
      <c r="AD7967" s="550"/>
      <c r="AE7967" s="549"/>
      <c r="AF7967" s="550"/>
      <c r="AG7967" s="549"/>
      <c r="AH7967" s="550"/>
      <c r="AI7967" s="516" t="e">
        <f t="shared" si="4252"/>
        <v>#DIV/0!</v>
      </c>
      <c r="AJ7967" s="517">
        <f t="shared" si="4253"/>
        <v>0</v>
      </c>
      <c r="AK7967" s="513">
        <f t="shared" si="4232"/>
        <v>0</v>
      </c>
      <c r="AL7967" s="513">
        <f t="shared" si="4233"/>
        <v>0</v>
      </c>
      <c r="AM7967" s="513">
        <f t="shared" si="4234"/>
        <v>535.30312500000002</v>
      </c>
      <c r="AN7967" s="550"/>
      <c r="AO7967" s="550"/>
      <c r="AP7967" s="550"/>
      <c r="AQ7967" s="517">
        <f t="shared" si="4254"/>
        <v>0</v>
      </c>
      <c r="AR7967" s="513">
        <f t="shared" si="4255"/>
        <v>0</v>
      </c>
      <c r="AS7967" s="551"/>
      <c r="AT7967" s="552"/>
      <c r="AU7967" s="513">
        <f t="shared" si="4256"/>
        <v>0</v>
      </c>
      <c r="AV7967" s="513">
        <f>AU7967/Cogeneratore!$C$24</f>
        <v>0</v>
      </c>
      <c r="AW7967" s="513">
        <f t="shared" si="4235"/>
        <v>0</v>
      </c>
      <c r="AX7967" s="513" t="e">
        <f t="shared" si="4236"/>
        <v>#DIV/0!</v>
      </c>
      <c r="AY7967" s="518">
        <f t="shared" si="4237"/>
        <v>233.05705096571182</v>
      </c>
      <c r="AZ7967" s="519" t="e">
        <f t="shared" si="4238"/>
        <v>#DIV/0!</v>
      </c>
      <c r="BA7967" s="514" t="e">
        <f t="shared" si="4257"/>
        <v>#DIV/0!</v>
      </c>
      <c r="BB7967" s="520" t="e">
        <f>+BV7967*860/8250/Cogeneratore!$C$6</f>
        <v>#DIV/0!</v>
      </c>
      <c r="BC7967" s="625"/>
      <c r="BD7967" s="451">
        <f t="shared" si="4239"/>
        <v>0</v>
      </c>
      <c r="BN7967" s="447">
        <f>+L7967/Cogeneratore!$C$24</f>
        <v>0</v>
      </c>
      <c r="BP7967" s="447">
        <f t="shared" si="4240"/>
        <v>0</v>
      </c>
      <c r="BQ7967" s="447" t="e">
        <f>IF(BR7967&lt;Cogeneratore!$C$25/Cogeneratore!$C$23,BP7967,BP7967+BR7967-Cogeneratore!$C$25/Cogeneratore!$C$23)</f>
        <v>#DIV/0!</v>
      </c>
      <c r="BR7967" s="462">
        <f t="shared" si="4259"/>
        <v>0</v>
      </c>
      <c r="BS7967" s="462" t="e">
        <f>IF(BR7967&lt;Cogeneratore!$C$25/Cogeneratore!$C$23,BR7967,Cogeneratore!$C$25/Cogeneratore!$C$23)</f>
        <v>#DIV/0!</v>
      </c>
      <c r="BT7967" s="447" t="e">
        <f>+BS7967*(1-Cogeneratore!$C$23)</f>
        <v>#DIV/0!</v>
      </c>
      <c r="BU7967" s="462" t="e">
        <f>IF(BR7967-BT7967&lt;Cogeneratore!$C$25,BR7967-BT7967,Cogeneratore!$C$25)</f>
        <v>#DIV/0!</v>
      </c>
      <c r="BV7967" s="462" t="e">
        <f t="shared" si="4241"/>
        <v>#DIV/0!</v>
      </c>
      <c r="BW7967" s="462" t="e">
        <f t="shared" si="4242"/>
        <v>#DIV/0!</v>
      </c>
      <c r="BX7967" s="462" t="e">
        <f t="shared" si="4258"/>
        <v>#DIV/0!</v>
      </c>
      <c r="BY7967" s="447" t="e">
        <f>+BX7967*(1-#REF!)</f>
        <v>#DIV/0!</v>
      </c>
      <c r="BZ7967" s="462" t="e">
        <f t="shared" si="4260"/>
        <v>#DIV/0!</v>
      </c>
      <c r="CB7967" s="462" t="e">
        <f t="shared" si="4243"/>
        <v>#DIV/0!</v>
      </c>
      <c r="CC7967" s="447" t="e">
        <f>+CB7967/#REF!</f>
        <v>#DIV/0!</v>
      </c>
      <c r="CE7967" s="451" t="e">
        <f t="shared" si="4244"/>
        <v>#DIV/0!</v>
      </c>
    </row>
    <row r="7968" spans="1:83" x14ac:dyDescent="0.2">
      <c r="A7968" s="521">
        <f t="shared" si="4245"/>
        <v>40145</v>
      </c>
      <c r="B7968" s="522">
        <f t="shared" si="4227"/>
        <v>6</v>
      </c>
      <c r="C7968" s="522">
        <f t="shared" si="4228"/>
        <v>11</v>
      </c>
      <c r="D7968" s="505" t="str">
        <f t="shared" si="4246"/>
        <v>inv</v>
      </c>
      <c r="E7968" s="522">
        <f t="shared" si="4229"/>
        <v>20</v>
      </c>
      <c r="F7968" s="522">
        <f t="shared" si="4230"/>
        <v>332</v>
      </c>
      <c r="G7968" s="522">
        <f t="shared" si="4247"/>
        <v>7964</v>
      </c>
      <c r="H7968" s="506">
        <v>517.69687499999998</v>
      </c>
      <c r="I7968" s="507">
        <f>+H7968-L7968/Cogeneratore!$C$24</f>
        <v>517.69687499999998</v>
      </c>
      <c r="J7968" s="507">
        <f t="shared" si="4248"/>
        <v>0</v>
      </c>
      <c r="K7968" s="508">
        <v>233.05705096571182</v>
      </c>
      <c r="L7968" s="508">
        <v>0</v>
      </c>
      <c r="M7968" s="507">
        <f t="shared" si="4231"/>
        <v>517.69687499999998</v>
      </c>
      <c r="N7968" s="507">
        <f t="shared" si="4249"/>
        <v>233.05705096571182</v>
      </c>
      <c r="O7968" s="509" t="s">
        <v>6</v>
      </c>
      <c r="P7968" s="578"/>
      <c r="Q7968" s="578"/>
      <c r="R7968" s="510" t="e">
        <f>MIN(IF(I7968&gt;#REF!*#REF!,#REF!,IF(AND(I7968&lt;#REF!,#REF!=2),0,ROUNDUP(I7968/#REF!,0))),#REF!)</f>
        <v>#REF!</v>
      </c>
      <c r="S7968" s="510" t="e">
        <f>IF(R7968=0,0,MAX(MIN(I7968,R7968*#REF!),#REF!))</f>
        <v>#REF!</v>
      </c>
      <c r="T7968" s="511" t="e">
        <f>IF(R7968&lt;&gt;0,IF(S7968/R7968/#REF!=1,#REF!,HLOOKUP(S7968/R7968/#REF!,#REF!,2)+(HLOOKUP(S7968/R7968/#REF!+0.2,#REF!,2)-HLOOKUP(S7968/R7968/#REF!,#REF!,2))*(S7968/R7968/#REF!-HLOOKUP(S7968/R7968/#REF!,#REF!,1))/(HLOOKUP(S7968/R7968/#REF!+0.2,#REF!,1)-HLOOKUP(S7968/R7968/#REF!,#REF!,1))),0.5)</f>
        <v>#REF!</v>
      </c>
      <c r="U7968" s="512" t="e">
        <f>IF(R7968&lt;&gt;0,IF(S7968/R7968/#REF!=1,#REF!,HLOOKUP(S7968/R7968/#REF!,#REF!,3)+(HLOOKUP(S7968/R7968/#REF!+0.2,#REF!,3)-HLOOKUP(S7968/R7968/#REF!,#REF!,3))*(S7968/R7968/#REF!-HLOOKUP(S7968/R7968/#REF!,#REF!,1))/(HLOOKUP(S7968/R7968/#REF!+0.2,#REF!,1)-HLOOKUP(S7968/R7968/#REF!,#REF!,1))),1)</f>
        <v>#REF!</v>
      </c>
      <c r="V7968" s="510" t="e">
        <f t="shared" si="4250"/>
        <v>#REF!</v>
      </c>
      <c r="W7968" s="513" t="e">
        <f>MIN(IF(N7968&gt;#REF!*#REF!,#REF!,IF(AND(N7968&lt;#REF!,#REF!=2),0,ROUNDUP(N7968/#REF!,0))),#REF!)</f>
        <v>#REF!</v>
      </c>
      <c r="X7968" s="513" t="e">
        <f t="shared" si="4251"/>
        <v>#REF!</v>
      </c>
      <c r="Y7968" s="511" t="e">
        <f>IF(W7968&lt;&gt;0,IF(AA7968/W7968/#REF!=1,#REF!,HLOOKUP(AA7968/W7968/#REF!,#REF!,2)+(HLOOKUP(AA7968/W7968/#REF!+0.2,#REF!,2)-HLOOKUP(AA7968/W7968/#REF!,#REF!,2))*(AA7968/W7968/#REF!-HLOOKUP(AA7968/W7968/#REF!,#REF!,1))/(HLOOKUP(AA7968/W7968/#REF!+0.2,#REF!,1)-HLOOKUP(AA7968/W7968/#REF!,#REF!,1))),0.5)</f>
        <v>#REF!</v>
      </c>
      <c r="Z7968" s="512" t="e">
        <f>IF(W7968&lt;&gt;0,IF(AA7968/W7968/#REF!=1,#REF!,HLOOKUP(AA7968/W7968/#REF!,#REF!,3)+(HLOOKUP(AA7968/W7968/#REF!+0.2,#REF!,3)-HLOOKUP(AA7968/W7968/#REF!,#REF!,3))*(AA7968/W7968/#REF!-HLOOKUP(AA7968/W7968/#REF!,#REF!,1))/(HLOOKUP(AA7968/W7968/#REF!+0.2,#REF!,1)-HLOOKUP(AA7968/W7968/#REF!,#REF!,1))),1)</f>
        <v>#REF!</v>
      </c>
      <c r="AA7968" s="514" t="e">
        <f>IF(W7968=0,0,MAX(MIN(N7968,W7968*#REF!),#REF!))</f>
        <v>#REF!</v>
      </c>
      <c r="AB7968" s="515" t="e">
        <f>AD7968/Cogeneratore!$C$4</f>
        <v>#DIV/0!</v>
      </c>
      <c r="AC7968" s="549"/>
      <c r="AD7968" s="550"/>
      <c r="AE7968" s="549"/>
      <c r="AF7968" s="550"/>
      <c r="AG7968" s="549"/>
      <c r="AH7968" s="550"/>
      <c r="AI7968" s="516" t="e">
        <f t="shared" si="4252"/>
        <v>#DIV/0!</v>
      </c>
      <c r="AJ7968" s="517">
        <f t="shared" si="4253"/>
        <v>0</v>
      </c>
      <c r="AK7968" s="513">
        <f t="shared" si="4232"/>
        <v>0</v>
      </c>
      <c r="AL7968" s="513">
        <f t="shared" si="4233"/>
        <v>0</v>
      </c>
      <c r="AM7968" s="513">
        <f t="shared" si="4234"/>
        <v>517.69687499999998</v>
      </c>
      <c r="AN7968" s="550"/>
      <c r="AO7968" s="550"/>
      <c r="AP7968" s="550"/>
      <c r="AQ7968" s="517">
        <f t="shared" si="4254"/>
        <v>0</v>
      </c>
      <c r="AR7968" s="513">
        <f t="shared" si="4255"/>
        <v>0</v>
      </c>
      <c r="AS7968" s="551"/>
      <c r="AT7968" s="552"/>
      <c r="AU7968" s="513">
        <f t="shared" si="4256"/>
        <v>0</v>
      </c>
      <c r="AV7968" s="513">
        <f>AU7968/Cogeneratore!$C$24</f>
        <v>0</v>
      </c>
      <c r="AW7968" s="513">
        <f t="shared" si="4235"/>
        <v>0</v>
      </c>
      <c r="AX7968" s="513" t="e">
        <f t="shared" si="4236"/>
        <v>#DIV/0!</v>
      </c>
      <c r="AY7968" s="518">
        <f t="shared" si="4237"/>
        <v>233.05705096571182</v>
      </c>
      <c r="AZ7968" s="519" t="e">
        <f t="shared" si="4238"/>
        <v>#DIV/0!</v>
      </c>
      <c r="BA7968" s="514" t="e">
        <f t="shared" si="4257"/>
        <v>#DIV/0!</v>
      </c>
      <c r="BB7968" s="520" t="e">
        <f>+BV7968*860/8250/Cogeneratore!$C$6</f>
        <v>#DIV/0!</v>
      </c>
      <c r="BC7968" s="625"/>
      <c r="BD7968" s="451">
        <f t="shared" si="4239"/>
        <v>0</v>
      </c>
      <c r="BN7968" s="447">
        <f>+L7968/Cogeneratore!$C$24</f>
        <v>0</v>
      </c>
      <c r="BP7968" s="447">
        <f t="shared" si="4240"/>
        <v>0</v>
      </c>
      <c r="BQ7968" s="447" t="e">
        <f>IF(BR7968&lt;Cogeneratore!$C$25/Cogeneratore!$C$23,BP7968,BP7968+BR7968-Cogeneratore!$C$25/Cogeneratore!$C$23)</f>
        <v>#DIV/0!</v>
      </c>
      <c r="BR7968" s="462">
        <f t="shared" si="4259"/>
        <v>0</v>
      </c>
      <c r="BS7968" s="462" t="e">
        <f>IF(BR7968&lt;Cogeneratore!$C$25/Cogeneratore!$C$23,BR7968,Cogeneratore!$C$25/Cogeneratore!$C$23)</f>
        <v>#DIV/0!</v>
      </c>
      <c r="BT7968" s="447" t="e">
        <f>+BS7968*(1-Cogeneratore!$C$23)</f>
        <v>#DIV/0!</v>
      </c>
      <c r="BU7968" s="462" t="e">
        <f>IF(BR7968-BT7968&lt;Cogeneratore!$C$25,BR7968-BT7968,Cogeneratore!$C$25)</f>
        <v>#DIV/0!</v>
      </c>
      <c r="BV7968" s="462" t="e">
        <f t="shared" si="4241"/>
        <v>#DIV/0!</v>
      </c>
      <c r="BW7968" s="462" t="e">
        <f t="shared" si="4242"/>
        <v>#DIV/0!</v>
      </c>
      <c r="BX7968" s="462" t="e">
        <f t="shared" si="4258"/>
        <v>#DIV/0!</v>
      </c>
      <c r="BY7968" s="447" t="e">
        <f>+BX7968*(1-#REF!)</f>
        <v>#DIV/0!</v>
      </c>
      <c r="BZ7968" s="462" t="e">
        <f t="shared" si="4260"/>
        <v>#DIV/0!</v>
      </c>
      <c r="CB7968" s="462" t="e">
        <f t="shared" si="4243"/>
        <v>#DIV/0!</v>
      </c>
      <c r="CC7968" s="447" t="e">
        <f>+CB7968/#REF!</f>
        <v>#DIV/0!</v>
      </c>
      <c r="CE7968" s="451" t="e">
        <f t="shared" si="4244"/>
        <v>#DIV/0!</v>
      </c>
    </row>
    <row r="7969" spans="1:83" x14ac:dyDescent="0.2">
      <c r="A7969" s="521">
        <f t="shared" si="4245"/>
        <v>40145</v>
      </c>
      <c r="B7969" s="522">
        <f t="shared" si="4227"/>
        <v>6</v>
      </c>
      <c r="C7969" s="522">
        <f t="shared" si="4228"/>
        <v>11</v>
      </c>
      <c r="D7969" s="505" t="str">
        <f t="shared" si="4246"/>
        <v>inv</v>
      </c>
      <c r="E7969" s="522">
        <f t="shared" si="4229"/>
        <v>21</v>
      </c>
      <c r="F7969" s="522">
        <f t="shared" si="4230"/>
        <v>332</v>
      </c>
      <c r="G7969" s="522">
        <f t="shared" si="4247"/>
        <v>7965</v>
      </c>
      <c r="H7969" s="506">
        <v>490.27499999999998</v>
      </c>
      <c r="I7969" s="507">
        <f>+H7969-L7969/Cogeneratore!$C$24</f>
        <v>490.27499999999998</v>
      </c>
      <c r="J7969" s="507">
        <f t="shared" si="4248"/>
        <v>0</v>
      </c>
      <c r="K7969" s="508">
        <v>233.05705096571182</v>
      </c>
      <c r="L7969" s="508">
        <v>0</v>
      </c>
      <c r="M7969" s="507">
        <f t="shared" si="4231"/>
        <v>490.27499999999998</v>
      </c>
      <c r="N7969" s="507">
        <f t="shared" si="4249"/>
        <v>233.05705096571182</v>
      </c>
      <c r="O7969" s="509" t="s">
        <v>6</v>
      </c>
      <c r="P7969" s="578"/>
      <c r="Q7969" s="578"/>
      <c r="R7969" s="510" t="e">
        <f>MIN(IF(I7969&gt;#REF!*#REF!,#REF!,IF(AND(I7969&lt;#REF!,#REF!=2),0,ROUNDUP(I7969/#REF!,0))),#REF!)</f>
        <v>#REF!</v>
      </c>
      <c r="S7969" s="510" t="e">
        <f>IF(R7969=0,0,MAX(MIN(I7969,R7969*#REF!),#REF!))</f>
        <v>#REF!</v>
      </c>
      <c r="T7969" s="511" t="e">
        <f>IF(R7969&lt;&gt;0,IF(S7969/R7969/#REF!=1,#REF!,HLOOKUP(S7969/R7969/#REF!,#REF!,2)+(HLOOKUP(S7969/R7969/#REF!+0.2,#REF!,2)-HLOOKUP(S7969/R7969/#REF!,#REF!,2))*(S7969/R7969/#REF!-HLOOKUP(S7969/R7969/#REF!,#REF!,1))/(HLOOKUP(S7969/R7969/#REF!+0.2,#REF!,1)-HLOOKUP(S7969/R7969/#REF!,#REF!,1))),0.5)</f>
        <v>#REF!</v>
      </c>
      <c r="U7969" s="512" t="e">
        <f>IF(R7969&lt;&gt;0,IF(S7969/R7969/#REF!=1,#REF!,HLOOKUP(S7969/R7969/#REF!,#REF!,3)+(HLOOKUP(S7969/R7969/#REF!+0.2,#REF!,3)-HLOOKUP(S7969/R7969/#REF!,#REF!,3))*(S7969/R7969/#REF!-HLOOKUP(S7969/R7969/#REF!,#REF!,1))/(HLOOKUP(S7969/R7969/#REF!+0.2,#REF!,1)-HLOOKUP(S7969/R7969/#REF!,#REF!,1))),1)</f>
        <v>#REF!</v>
      </c>
      <c r="V7969" s="510" t="e">
        <f t="shared" si="4250"/>
        <v>#REF!</v>
      </c>
      <c r="W7969" s="513" t="e">
        <f>MIN(IF(N7969&gt;#REF!*#REF!,#REF!,IF(AND(N7969&lt;#REF!,#REF!=2),0,ROUNDUP(N7969/#REF!,0))),#REF!)</f>
        <v>#REF!</v>
      </c>
      <c r="X7969" s="513" t="e">
        <f t="shared" si="4251"/>
        <v>#REF!</v>
      </c>
      <c r="Y7969" s="511" t="e">
        <f>IF(W7969&lt;&gt;0,IF(AA7969/W7969/#REF!=1,#REF!,HLOOKUP(AA7969/W7969/#REF!,#REF!,2)+(HLOOKUP(AA7969/W7969/#REF!+0.2,#REF!,2)-HLOOKUP(AA7969/W7969/#REF!,#REF!,2))*(AA7969/W7969/#REF!-HLOOKUP(AA7969/W7969/#REF!,#REF!,1))/(HLOOKUP(AA7969/W7969/#REF!+0.2,#REF!,1)-HLOOKUP(AA7969/W7969/#REF!,#REF!,1))),0.5)</f>
        <v>#REF!</v>
      </c>
      <c r="Z7969" s="512" t="e">
        <f>IF(W7969&lt;&gt;0,IF(AA7969/W7969/#REF!=1,#REF!,HLOOKUP(AA7969/W7969/#REF!,#REF!,3)+(HLOOKUP(AA7969/W7969/#REF!+0.2,#REF!,3)-HLOOKUP(AA7969/W7969/#REF!,#REF!,3))*(AA7969/W7969/#REF!-HLOOKUP(AA7969/W7969/#REF!,#REF!,1))/(HLOOKUP(AA7969/W7969/#REF!+0.2,#REF!,1)-HLOOKUP(AA7969/W7969/#REF!,#REF!,1))),1)</f>
        <v>#REF!</v>
      </c>
      <c r="AA7969" s="514" t="e">
        <f>IF(W7969=0,0,MAX(MIN(N7969,W7969*#REF!),#REF!))</f>
        <v>#REF!</v>
      </c>
      <c r="AB7969" s="515" t="e">
        <f>AD7969/Cogeneratore!$C$4</f>
        <v>#DIV/0!</v>
      </c>
      <c r="AC7969" s="549"/>
      <c r="AD7969" s="550"/>
      <c r="AE7969" s="549"/>
      <c r="AF7969" s="550"/>
      <c r="AG7969" s="549"/>
      <c r="AH7969" s="550"/>
      <c r="AI7969" s="516" t="e">
        <f t="shared" si="4252"/>
        <v>#DIV/0!</v>
      </c>
      <c r="AJ7969" s="517">
        <f t="shared" si="4253"/>
        <v>0</v>
      </c>
      <c r="AK7969" s="513">
        <f t="shared" si="4232"/>
        <v>0</v>
      </c>
      <c r="AL7969" s="513">
        <f t="shared" si="4233"/>
        <v>0</v>
      </c>
      <c r="AM7969" s="513">
        <f t="shared" si="4234"/>
        <v>490.27499999999998</v>
      </c>
      <c r="AN7969" s="550"/>
      <c r="AO7969" s="550"/>
      <c r="AP7969" s="550"/>
      <c r="AQ7969" s="517">
        <f t="shared" si="4254"/>
        <v>0</v>
      </c>
      <c r="AR7969" s="513">
        <f t="shared" si="4255"/>
        <v>0</v>
      </c>
      <c r="AS7969" s="551"/>
      <c r="AT7969" s="552"/>
      <c r="AU7969" s="513">
        <f t="shared" si="4256"/>
        <v>0</v>
      </c>
      <c r="AV7969" s="513">
        <f>AU7969/Cogeneratore!$C$24</f>
        <v>0</v>
      </c>
      <c r="AW7969" s="513">
        <f t="shared" si="4235"/>
        <v>0</v>
      </c>
      <c r="AX7969" s="513" t="e">
        <f t="shared" si="4236"/>
        <v>#DIV/0!</v>
      </c>
      <c r="AY7969" s="518">
        <f t="shared" si="4237"/>
        <v>233.05705096571182</v>
      </c>
      <c r="AZ7969" s="519" t="e">
        <f t="shared" si="4238"/>
        <v>#DIV/0!</v>
      </c>
      <c r="BA7969" s="514" t="e">
        <f t="shared" si="4257"/>
        <v>#DIV/0!</v>
      </c>
      <c r="BB7969" s="520" t="e">
        <f>+BV7969*860/8250/Cogeneratore!$C$6</f>
        <v>#DIV/0!</v>
      </c>
      <c r="BC7969" s="625"/>
      <c r="BD7969" s="451">
        <f t="shared" si="4239"/>
        <v>0</v>
      </c>
      <c r="BN7969" s="447">
        <f>+L7969/Cogeneratore!$C$24</f>
        <v>0</v>
      </c>
      <c r="BP7969" s="447">
        <f t="shared" si="4240"/>
        <v>0</v>
      </c>
      <c r="BQ7969" s="447" t="e">
        <f>IF(BR7969&lt;Cogeneratore!$C$25/Cogeneratore!$C$23,BP7969,BP7969+BR7969-Cogeneratore!$C$25/Cogeneratore!$C$23)</f>
        <v>#DIV/0!</v>
      </c>
      <c r="BR7969" s="462">
        <f t="shared" si="4259"/>
        <v>0</v>
      </c>
      <c r="BS7969" s="462" t="e">
        <f>IF(BR7969&lt;Cogeneratore!$C$25/Cogeneratore!$C$23,BR7969,Cogeneratore!$C$25/Cogeneratore!$C$23)</f>
        <v>#DIV/0!</v>
      </c>
      <c r="BT7969" s="447" t="e">
        <f>+BS7969*(1-Cogeneratore!$C$23)</f>
        <v>#DIV/0!</v>
      </c>
      <c r="BU7969" s="462" t="e">
        <f>IF(BR7969-BT7969&lt;Cogeneratore!$C$25,BR7969-BT7969,Cogeneratore!$C$25)</f>
        <v>#DIV/0!</v>
      </c>
      <c r="BV7969" s="462" t="e">
        <f t="shared" si="4241"/>
        <v>#DIV/0!</v>
      </c>
      <c r="BW7969" s="462" t="e">
        <f t="shared" si="4242"/>
        <v>#DIV/0!</v>
      </c>
      <c r="BX7969" s="462" t="e">
        <f t="shared" si="4258"/>
        <v>#DIV/0!</v>
      </c>
      <c r="BY7969" s="447" t="e">
        <f>+BX7969*(1-#REF!)</f>
        <v>#DIV/0!</v>
      </c>
      <c r="BZ7969" s="462" t="e">
        <f t="shared" si="4260"/>
        <v>#DIV/0!</v>
      </c>
      <c r="CB7969" s="462" t="e">
        <f t="shared" si="4243"/>
        <v>#DIV/0!</v>
      </c>
      <c r="CC7969" s="447" t="e">
        <f>+CB7969/#REF!</f>
        <v>#DIV/0!</v>
      </c>
      <c r="CE7969" s="451" t="e">
        <f t="shared" si="4244"/>
        <v>#DIV/0!</v>
      </c>
    </row>
    <row r="7970" spans="1:83" x14ac:dyDescent="0.2">
      <c r="A7970" s="521">
        <f t="shared" si="4245"/>
        <v>40145</v>
      </c>
      <c r="B7970" s="522">
        <f t="shared" si="4227"/>
        <v>6</v>
      </c>
      <c r="C7970" s="522">
        <f t="shared" si="4228"/>
        <v>11</v>
      </c>
      <c r="D7970" s="505" t="str">
        <f t="shared" si="4246"/>
        <v>inv</v>
      </c>
      <c r="E7970" s="522">
        <f t="shared" si="4229"/>
        <v>22</v>
      </c>
      <c r="F7970" s="522">
        <f t="shared" si="4230"/>
        <v>332</v>
      </c>
      <c r="G7970" s="522">
        <f t="shared" si="4247"/>
        <v>7966</v>
      </c>
      <c r="H7970" s="506">
        <v>477.39375000000001</v>
      </c>
      <c r="I7970" s="507">
        <f>+H7970-L7970/Cogeneratore!$C$24</f>
        <v>477.39375000000001</v>
      </c>
      <c r="J7970" s="507">
        <f t="shared" si="4248"/>
        <v>0</v>
      </c>
      <c r="K7970" s="508">
        <v>233.05705096571182</v>
      </c>
      <c r="L7970" s="508">
        <v>0</v>
      </c>
      <c r="M7970" s="507">
        <f t="shared" si="4231"/>
        <v>477.39375000000001</v>
      </c>
      <c r="N7970" s="507">
        <f t="shared" si="4249"/>
        <v>233.05705096571182</v>
      </c>
      <c r="O7970" s="509" t="s">
        <v>6</v>
      </c>
      <c r="P7970" s="578"/>
      <c r="Q7970" s="578"/>
      <c r="R7970" s="510" t="e">
        <f>MIN(IF(I7970&gt;#REF!*#REF!,#REF!,IF(AND(I7970&lt;#REF!,#REF!=2),0,ROUNDUP(I7970/#REF!,0))),#REF!)</f>
        <v>#REF!</v>
      </c>
      <c r="S7970" s="510" t="e">
        <f>IF(R7970=0,0,MAX(MIN(I7970,R7970*#REF!),#REF!))</f>
        <v>#REF!</v>
      </c>
      <c r="T7970" s="511" t="e">
        <f>IF(R7970&lt;&gt;0,IF(S7970/R7970/#REF!=1,#REF!,HLOOKUP(S7970/R7970/#REF!,#REF!,2)+(HLOOKUP(S7970/R7970/#REF!+0.2,#REF!,2)-HLOOKUP(S7970/R7970/#REF!,#REF!,2))*(S7970/R7970/#REF!-HLOOKUP(S7970/R7970/#REF!,#REF!,1))/(HLOOKUP(S7970/R7970/#REF!+0.2,#REF!,1)-HLOOKUP(S7970/R7970/#REF!,#REF!,1))),0.5)</f>
        <v>#REF!</v>
      </c>
      <c r="U7970" s="512" t="e">
        <f>IF(R7970&lt;&gt;0,IF(S7970/R7970/#REF!=1,#REF!,HLOOKUP(S7970/R7970/#REF!,#REF!,3)+(HLOOKUP(S7970/R7970/#REF!+0.2,#REF!,3)-HLOOKUP(S7970/R7970/#REF!,#REF!,3))*(S7970/R7970/#REF!-HLOOKUP(S7970/R7970/#REF!,#REF!,1))/(HLOOKUP(S7970/R7970/#REF!+0.2,#REF!,1)-HLOOKUP(S7970/R7970/#REF!,#REF!,1))),1)</f>
        <v>#REF!</v>
      </c>
      <c r="V7970" s="510" t="e">
        <f t="shared" si="4250"/>
        <v>#REF!</v>
      </c>
      <c r="W7970" s="513" t="e">
        <f>MIN(IF(N7970&gt;#REF!*#REF!,#REF!,IF(AND(N7970&lt;#REF!,#REF!=2),0,ROUNDUP(N7970/#REF!,0))),#REF!)</f>
        <v>#REF!</v>
      </c>
      <c r="X7970" s="513" t="e">
        <f t="shared" si="4251"/>
        <v>#REF!</v>
      </c>
      <c r="Y7970" s="511" t="e">
        <f>IF(W7970&lt;&gt;0,IF(AA7970/W7970/#REF!=1,#REF!,HLOOKUP(AA7970/W7970/#REF!,#REF!,2)+(HLOOKUP(AA7970/W7970/#REF!+0.2,#REF!,2)-HLOOKUP(AA7970/W7970/#REF!,#REF!,2))*(AA7970/W7970/#REF!-HLOOKUP(AA7970/W7970/#REF!,#REF!,1))/(HLOOKUP(AA7970/W7970/#REF!+0.2,#REF!,1)-HLOOKUP(AA7970/W7970/#REF!,#REF!,1))),0.5)</f>
        <v>#REF!</v>
      </c>
      <c r="Z7970" s="512" t="e">
        <f>IF(W7970&lt;&gt;0,IF(AA7970/W7970/#REF!=1,#REF!,HLOOKUP(AA7970/W7970/#REF!,#REF!,3)+(HLOOKUP(AA7970/W7970/#REF!+0.2,#REF!,3)-HLOOKUP(AA7970/W7970/#REF!,#REF!,3))*(AA7970/W7970/#REF!-HLOOKUP(AA7970/W7970/#REF!,#REF!,1))/(HLOOKUP(AA7970/W7970/#REF!+0.2,#REF!,1)-HLOOKUP(AA7970/W7970/#REF!,#REF!,1))),1)</f>
        <v>#REF!</v>
      </c>
      <c r="AA7970" s="514" t="e">
        <f>IF(W7970=0,0,MAX(MIN(N7970,W7970*#REF!),#REF!))</f>
        <v>#REF!</v>
      </c>
      <c r="AB7970" s="515" t="e">
        <f>AD7970/Cogeneratore!$C$4</f>
        <v>#DIV/0!</v>
      </c>
      <c r="AC7970" s="549"/>
      <c r="AD7970" s="550"/>
      <c r="AE7970" s="549"/>
      <c r="AF7970" s="550"/>
      <c r="AG7970" s="549"/>
      <c r="AH7970" s="550"/>
      <c r="AI7970" s="516" t="e">
        <f t="shared" si="4252"/>
        <v>#DIV/0!</v>
      </c>
      <c r="AJ7970" s="517">
        <f t="shared" si="4253"/>
        <v>0</v>
      </c>
      <c r="AK7970" s="513">
        <f t="shared" si="4232"/>
        <v>0</v>
      </c>
      <c r="AL7970" s="513">
        <f t="shared" si="4233"/>
        <v>0</v>
      </c>
      <c r="AM7970" s="513">
        <f t="shared" si="4234"/>
        <v>477.39375000000001</v>
      </c>
      <c r="AN7970" s="550"/>
      <c r="AO7970" s="550"/>
      <c r="AP7970" s="550"/>
      <c r="AQ7970" s="517">
        <f t="shared" si="4254"/>
        <v>0</v>
      </c>
      <c r="AR7970" s="513">
        <f t="shared" si="4255"/>
        <v>0</v>
      </c>
      <c r="AS7970" s="551"/>
      <c r="AT7970" s="552"/>
      <c r="AU7970" s="513">
        <f t="shared" si="4256"/>
        <v>0</v>
      </c>
      <c r="AV7970" s="513">
        <f>AU7970/Cogeneratore!$C$24</f>
        <v>0</v>
      </c>
      <c r="AW7970" s="513">
        <f t="shared" si="4235"/>
        <v>0</v>
      </c>
      <c r="AX7970" s="513" t="e">
        <f t="shared" si="4236"/>
        <v>#DIV/0!</v>
      </c>
      <c r="AY7970" s="518">
        <f t="shared" si="4237"/>
        <v>233.05705096571182</v>
      </c>
      <c r="AZ7970" s="519" t="e">
        <f t="shared" si="4238"/>
        <v>#DIV/0!</v>
      </c>
      <c r="BA7970" s="514" t="e">
        <f t="shared" si="4257"/>
        <v>#DIV/0!</v>
      </c>
      <c r="BB7970" s="520" t="e">
        <f>+BV7970*860/8250/Cogeneratore!$C$6</f>
        <v>#DIV/0!</v>
      </c>
      <c r="BC7970" s="625"/>
      <c r="BD7970" s="451">
        <f t="shared" si="4239"/>
        <v>0</v>
      </c>
      <c r="BN7970" s="447">
        <f>+L7970/Cogeneratore!$C$24</f>
        <v>0</v>
      </c>
      <c r="BP7970" s="447">
        <f t="shared" si="4240"/>
        <v>0</v>
      </c>
      <c r="BQ7970" s="447" t="e">
        <f>IF(BR7970&lt;Cogeneratore!$C$25/Cogeneratore!$C$23,BP7970,BP7970+BR7970-Cogeneratore!$C$25/Cogeneratore!$C$23)</f>
        <v>#DIV/0!</v>
      </c>
      <c r="BR7970" s="462">
        <f t="shared" si="4259"/>
        <v>0</v>
      </c>
      <c r="BS7970" s="462" t="e">
        <f>IF(BR7970&lt;Cogeneratore!$C$25/Cogeneratore!$C$23,BR7970,Cogeneratore!$C$25/Cogeneratore!$C$23)</f>
        <v>#DIV/0!</v>
      </c>
      <c r="BT7970" s="447" t="e">
        <f>+BS7970*(1-Cogeneratore!$C$23)</f>
        <v>#DIV/0!</v>
      </c>
      <c r="BU7970" s="462" t="e">
        <f>IF(BR7970-BT7970&lt;Cogeneratore!$C$25,BR7970-BT7970,Cogeneratore!$C$25)</f>
        <v>#DIV/0!</v>
      </c>
      <c r="BV7970" s="462" t="e">
        <f t="shared" si="4241"/>
        <v>#DIV/0!</v>
      </c>
      <c r="BW7970" s="462" t="e">
        <f t="shared" si="4242"/>
        <v>#DIV/0!</v>
      </c>
      <c r="BX7970" s="462" t="e">
        <f t="shared" si="4258"/>
        <v>#DIV/0!</v>
      </c>
      <c r="BY7970" s="447" t="e">
        <f>+BX7970*(1-#REF!)</f>
        <v>#DIV/0!</v>
      </c>
      <c r="BZ7970" s="462" t="e">
        <f t="shared" si="4260"/>
        <v>#DIV/0!</v>
      </c>
      <c r="CB7970" s="462" t="e">
        <f t="shared" si="4243"/>
        <v>#DIV/0!</v>
      </c>
      <c r="CC7970" s="447" t="e">
        <f>+CB7970/#REF!</f>
        <v>#DIV/0!</v>
      </c>
      <c r="CE7970" s="451" t="e">
        <f t="shared" si="4244"/>
        <v>#DIV/0!</v>
      </c>
    </row>
    <row r="7971" spans="1:83" x14ac:dyDescent="0.2">
      <c r="A7971" s="521">
        <f t="shared" si="4245"/>
        <v>40145</v>
      </c>
      <c r="B7971" s="522">
        <f t="shared" si="4227"/>
        <v>6</v>
      </c>
      <c r="C7971" s="522">
        <f t="shared" si="4228"/>
        <v>11</v>
      </c>
      <c r="D7971" s="505" t="str">
        <f t="shared" si="4246"/>
        <v>inv</v>
      </c>
      <c r="E7971" s="522">
        <f t="shared" si="4229"/>
        <v>23</v>
      </c>
      <c r="F7971" s="522">
        <f t="shared" si="4230"/>
        <v>332</v>
      </c>
      <c r="G7971" s="522">
        <f t="shared" si="4247"/>
        <v>7967</v>
      </c>
      <c r="H7971" s="506">
        <v>468.87187499999999</v>
      </c>
      <c r="I7971" s="507">
        <f>+H7971-L7971/Cogeneratore!$C$24</f>
        <v>468.87187499999999</v>
      </c>
      <c r="J7971" s="507">
        <f t="shared" si="4248"/>
        <v>0</v>
      </c>
      <c r="K7971" s="508">
        <v>233.05705096571182</v>
      </c>
      <c r="L7971" s="508">
        <v>0</v>
      </c>
      <c r="M7971" s="507">
        <f t="shared" si="4231"/>
        <v>468.87187499999999</v>
      </c>
      <c r="N7971" s="507">
        <f t="shared" si="4249"/>
        <v>233.05705096571182</v>
      </c>
      <c r="O7971" s="509" t="s">
        <v>7</v>
      </c>
      <c r="P7971" s="578"/>
      <c r="Q7971" s="578"/>
      <c r="R7971" s="510" t="e">
        <f>MIN(IF(I7971&gt;#REF!*#REF!,#REF!,IF(AND(I7971&lt;#REF!,#REF!=2),0,ROUNDUP(I7971/#REF!,0))),#REF!)</f>
        <v>#REF!</v>
      </c>
      <c r="S7971" s="510" t="e">
        <f>IF(R7971=0,0,MAX(MIN(I7971,R7971*#REF!),#REF!))</f>
        <v>#REF!</v>
      </c>
      <c r="T7971" s="511" t="e">
        <f>IF(R7971&lt;&gt;0,IF(S7971/R7971/#REF!=1,#REF!,HLOOKUP(S7971/R7971/#REF!,#REF!,2)+(HLOOKUP(S7971/R7971/#REF!+0.2,#REF!,2)-HLOOKUP(S7971/R7971/#REF!,#REF!,2))*(S7971/R7971/#REF!-HLOOKUP(S7971/R7971/#REF!,#REF!,1))/(HLOOKUP(S7971/R7971/#REF!+0.2,#REF!,1)-HLOOKUP(S7971/R7971/#REF!,#REF!,1))),0.5)</f>
        <v>#REF!</v>
      </c>
      <c r="U7971" s="512" t="e">
        <f>IF(R7971&lt;&gt;0,IF(S7971/R7971/#REF!=1,#REF!,HLOOKUP(S7971/R7971/#REF!,#REF!,3)+(HLOOKUP(S7971/R7971/#REF!+0.2,#REF!,3)-HLOOKUP(S7971/R7971/#REF!,#REF!,3))*(S7971/R7971/#REF!-HLOOKUP(S7971/R7971/#REF!,#REF!,1))/(HLOOKUP(S7971/R7971/#REF!+0.2,#REF!,1)-HLOOKUP(S7971/R7971/#REF!,#REF!,1))),1)</f>
        <v>#REF!</v>
      </c>
      <c r="V7971" s="510" t="e">
        <f t="shared" si="4250"/>
        <v>#REF!</v>
      </c>
      <c r="W7971" s="513" t="e">
        <f>MIN(IF(N7971&gt;#REF!*#REF!,#REF!,IF(AND(N7971&lt;#REF!,#REF!=2),0,ROUNDUP(N7971/#REF!,0))),#REF!)</f>
        <v>#REF!</v>
      </c>
      <c r="X7971" s="513" t="e">
        <f t="shared" si="4251"/>
        <v>#REF!</v>
      </c>
      <c r="Y7971" s="511" t="e">
        <f>IF(W7971&lt;&gt;0,IF(AA7971/W7971/#REF!=1,#REF!,HLOOKUP(AA7971/W7971/#REF!,#REF!,2)+(HLOOKUP(AA7971/W7971/#REF!+0.2,#REF!,2)-HLOOKUP(AA7971/W7971/#REF!,#REF!,2))*(AA7971/W7971/#REF!-HLOOKUP(AA7971/W7971/#REF!,#REF!,1))/(HLOOKUP(AA7971/W7971/#REF!+0.2,#REF!,1)-HLOOKUP(AA7971/W7971/#REF!,#REF!,1))),0.5)</f>
        <v>#REF!</v>
      </c>
      <c r="Z7971" s="512" t="e">
        <f>IF(W7971&lt;&gt;0,IF(AA7971/W7971/#REF!=1,#REF!,HLOOKUP(AA7971/W7971/#REF!,#REF!,3)+(HLOOKUP(AA7971/W7971/#REF!+0.2,#REF!,3)-HLOOKUP(AA7971/W7971/#REF!,#REF!,3))*(AA7971/W7971/#REF!-HLOOKUP(AA7971/W7971/#REF!,#REF!,1))/(HLOOKUP(AA7971/W7971/#REF!+0.2,#REF!,1)-HLOOKUP(AA7971/W7971/#REF!,#REF!,1))),1)</f>
        <v>#REF!</v>
      </c>
      <c r="AA7971" s="514" t="e">
        <f>IF(W7971=0,0,MAX(MIN(N7971,W7971*#REF!),#REF!))</f>
        <v>#REF!</v>
      </c>
      <c r="AB7971" s="515" t="e">
        <f>AD7971/Cogeneratore!$C$4</f>
        <v>#DIV/0!</v>
      </c>
      <c r="AC7971" s="549"/>
      <c r="AD7971" s="550"/>
      <c r="AE7971" s="549"/>
      <c r="AF7971" s="550"/>
      <c r="AG7971" s="549"/>
      <c r="AH7971" s="550"/>
      <c r="AI7971" s="516" t="e">
        <f t="shared" si="4252"/>
        <v>#DIV/0!</v>
      </c>
      <c r="AJ7971" s="517">
        <f t="shared" si="4253"/>
        <v>0</v>
      </c>
      <c r="AK7971" s="513">
        <f t="shared" si="4232"/>
        <v>0</v>
      </c>
      <c r="AL7971" s="513">
        <f t="shared" si="4233"/>
        <v>0</v>
      </c>
      <c r="AM7971" s="513">
        <f t="shared" si="4234"/>
        <v>468.87187499999999</v>
      </c>
      <c r="AN7971" s="550"/>
      <c r="AO7971" s="550"/>
      <c r="AP7971" s="550"/>
      <c r="AQ7971" s="517">
        <f t="shared" si="4254"/>
        <v>0</v>
      </c>
      <c r="AR7971" s="513">
        <f t="shared" si="4255"/>
        <v>0</v>
      </c>
      <c r="AS7971" s="551"/>
      <c r="AT7971" s="552"/>
      <c r="AU7971" s="513">
        <f t="shared" si="4256"/>
        <v>0</v>
      </c>
      <c r="AV7971" s="513">
        <f>AU7971/Cogeneratore!$C$24</f>
        <v>0</v>
      </c>
      <c r="AW7971" s="513">
        <f t="shared" si="4235"/>
        <v>0</v>
      </c>
      <c r="AX7971" s="513" t="e">
        <f t="shared" si="4236"/>
        <v>#DIV/0!</v>
      </c>
      <c r="AY7971" s="518">
        <f t="shared" si="4237"/>
        <v>233.05705096571182</v>
      </c>
      <c r="AZ7971" s="519" t="e">
        <f t="shared" si="4238"/>
        <v>#DIV/0!</v>
      </c>
      <c r="BA7971" s="514" t="e">
        <f t="shared" si="4257"/>
        <v>#DIV/0!</v>
      </c>
      <c r="BB7971" s="520" t="e">
        <f>+BV7971*860/8250/Cogeneratore!$C$6</f>
        <v>#DIV/0!</v>
      </c>
      <c r="BC7971" s="625"/>
      <c r="BD7971" s="451">
        <f t="shared" si="4239"/>
        <v>0</v>
      </c>
      <c r="BN7971" s="447">
        <f>+L7971/Cogeneratore!$C$24</f>
        <v>0</v>
      </c>
      <c r="BP7971" s="447">
        <f t="shared" si="4240"/>
        <v>0</v>
      </c>
      <c r="BQ7971" s="447" t="e">
        <f>IF(BR7971&lt;Cogeneratore!$C$25/Cogeneratore!$C$23,BP7971,BP7971+BR7971-Cogeneratore!$C$25/Cogeneratore!$C$23)</f>
        <v>#DIV/0!</v>
      </c>
      <c r="BR7971" s="462">
        <f t="shared" si="4259"/>
        <v>0</v>
      </c>
      <c r="BS7971" s="462" t="e">
        <f>IF(BR7971&lt;Cogeneratore!$C$25/Cogeneratore!$C$23,BR7971,Cogeneratore!$C$25/Cogeneratore!$C$23)</f>
        <v>#DIV/0!</v>
      </c>
      <c r="BT7971" s="447" t="e">
        <f>+BS7971*(1-Cogeneratore!$C$23)</f>
        <v>#DIV/0!</v>
      </c>
      <c r="BU7971" s="462" t="e">
        <f>IF(BR7971-BT7971&lt;Cogeneratore!$C$25,BR7971-BT7971,Cogeneratore!$C$25)</f>
        <v>#DIV/0!</v>
      </c>
      <c r="BV7971" s="462" t="e">
        <f t="shared" si="4241"/>
        <v>#DIV/0!</v>
      </c>
      <c r="BW7971" s="462" t="e">
        <f t="shared" si="4242"/>
        <v>#DIV/0!</v>
      </c>
      <c r="BX7971" s="462" t="e">
        <f t="shared" si="4258"/>
        <v>#DIV/0!</v>
      </c>
      <c r="BY7971" s="447" t="e">
        <f>+BX7971*(1-#REF!)</f>
        <v>#DIV/0!</v>
      </c>
      <c r="BZ7971" s="462" t="e">
        <f t="shared" si="4260"/>
        <v>#DIV/0!</v>
      </c>
      <c r="CB7971" s="462" t="e">
        <f t="shared" si="4243"/>
        <v>#DIV/0!</v>
      </c>
      <c r="CC7971" s="447" t="e">
        <f>+CB7971/#REF!</f>
        <v>#DIV/0!</v>
      </c>
      <c r="CE7971" s="451" t="e">
        <f t="shared" si="4244"/>
        <v>#DIV/0!</v>
      </c>
    </row>
    <row r="7972" spans="1:83" x14ac:dyDescent="0.2">
      <c r="A7972" s="521">
        <f t="shared" si="4245"/>
        <v>40146</v>
      </c>
      <c r="B7972" s="522">
        <f t="shared" si="4227"/>
        <v>7</v>
      </c>
      <c r="C7972" s="522">
        <f t="shared" si="4228"/>
        <v>11</v>
      </c>
      <c r="D7972" s="505" t="str">
        <f t="shared" si="4246"/>
        <v>inv</v>
      </c>
      <c r="E7972" s="522">
        <f t="shared" si="4229"/>
        <v>0</v>
      </c>
      <c r="F7972" s="522">
        <f t="shared" si="4230"/>
        <v>333</v>
      </c>
      <c r="G7972" s="522">
        <f t="shared" si="4247"/>
        <v>7968</v>
      </c>
      <c r="H7972" s="506">
        <v>464.54166666666669</v>
      </c>
      <c r="I7972" s="507">
        <f>+H7972-L7972/Cogeneratore!$C$24</f>
        <v>464.54166666666669</v>
      </c>
      <c r="J7972" s="507">
        <f t="shared" si="4248"/>
        <v>0</v>
      </c>
      <c r="K7972" s="508">
        <v>233.05705096571182</v>
      </c>
      <c r="L7972" s="508">
        <v>0</v>
      </c>
      <c r="M7972" s="507">
        <f t="shared" si="4231"/>
        <v>464.54166666666669</v>
      </c>
      <c r="N7972" s="507">
        <f t="shared" si="4249"/>
        <v>233.05705096571182</v>
      </c>
      <c r="O7972" s="509" t="s">
        <v>7</v>
      </c>
      <c r="P7972" s="578">
        <f>SUM(K7972:K7995)</f>
        <v>7457.8256309027784</v>
      </c>
      <c r="Q7972" s="578">
        <f>SUM(N7972:N7995)</f>
        <v>7457.8256309027784</v>
      </c>
      <c r="R7972" s="510" t="e">
        <f>MIN(IF(I7972&gt;#REF!*#REF!,#REF!,IF(AND(I7972&lt;#REF!,#REF!=2),0,ROUNDUP(I7972/#REF!,0))),#REF!)</f>
        <v>#REF!</v>
      </c>
      <c r="S7972" s="510" t="e">
        <f>IF(R7972=0,0,MAX(MIN(I7972,R7972*#REF!),#REF!))</f>
        <v>#REF!</v>
      </c>
      <c r="T7972" s="511" t="e">
        <f>IF(R7972&lt;&gt;0,IF(S7972/R7972/#REF!=1,#REF!,HLOOKUP(S7972/R7972/#REF!,#REF!,2)+(HLOOKUP(S7972/R7972/#REF!+0.2,#REF!,2)-HLOOKUP(S7972/R7972/#REF!,#REF!,2))*(S7972/R7972/#REF!-HLOOKUP(S7972/R7972/#REF!,#REF!,1))/(HLOOKUP(S7972/R7972/#REF!+0.2,#REF!,1)-HLOOKUP(S7972/R7972/#REF!,#REF!,1))),0.5)</f>
        <v>#REF!</v>
      </c>
      <c r="U7972" s="512" t="e">
        <f>IF(R7972&lt;&gt;0,IF(S7972/R7972/#REF!=1,#REF!,HLOOKUP(S7972/R7972/#REF!,#REF!,3)+(HLOOKUP(S7972/R7972/#REF!+0.2,#REF!,3)-HLOOKUP(S7972/R7972/#REF!,#REF!,3))*(S7972/R7972/#REF!-HLOOKUP(S7972/R7972/#REF!,#REF!,1))/(HLOOKUP(S7972/R7972/#REF!+0.2,#REF!,1)-HLOOKUP(S7972/R7972/#REF!,#REF!,1))),1)</f>
        <v>#REF!</v>
      </c>
      <c r="V7972" s="510" t="e">
        <f t="shared" si="4250"/>
        <v>#REF!</v>
      </c>
      <c r="W7972" s="513" t="e">
        <f>MIN(IF(N7972&gt;#REF!*#REF!,#REF!,IF(AND(N7972&lt;#REF!,#REF!=2),0,ROUNDUP(N7972/#REF!,0))),#REF!)</f>
        <v>#REF!</v>
      </c>
      <c r="X7972" s="513" t="e">
        <f t="shared" si="4251"/>
        <v>#REF!</v>
      </c>
      <c r="Y7972" s="511" t="e">
        <f>IF(W7972&lt;&gt;0,IF(AA7972/W7972/#REF!=1,#REF!,HLOOKUP(AA7972/W7972/#REF!,#REF!,2)+(HLOOKUP(AA7972/W7972/#REF!+0.2,#REF!,2)-HLOOKUP(AA7972/W7972/#REF!,#REF!,2))*(AA7972/W7972/#REF!-HLOOKUP(AA7972/W7972/#REF!,#REF!,1))/(HLOOKUP(AA7972/W7972/#REF!+0.2,#REF!,1)-HLOOKUP(AA7972/W7972/#REF!,#REF!,1))),0.5)</f>
        <v>#REF!</v>
      </c>
      <c r="Z7972" s="512" t="e">
        <f>IF(W7972&lt;&gt;0,IF(AA7972/W7972/#REF!=1,#REF!,HLOOKUP(AA7972/W7972/#REF!,#REF!,3)+(HLOOKUP(AA7972/W7972/#REF!+0.2,#REF!,3)-HLOOKUP(AA7972/W7972/#REF!,#REF!,3))*(AA7972/W7972/#REF!-HLOOKUP(AA7972/W7972/#REF!,#REF!,1))/(HLOOKUP(AA7972/W7972/#REF!+0.2,#REF!,1)-HLOOKUP(AA7972/W7972/#REF!,#REF!,1))),1)</f>
        <v>#REF!</v>
      </c>
      <c r="AA7972" s="514" t="e">
        <f>IF(W7972=0,0,MAX(MIN(N7972,W7972*#REF!),#REF!))</f>
        <v>#REF!</v>
      </c>
      <c r="AB7972" s="515" t="e">
        <f>AD7972/Cogeneratore!$C$4</f>
        <v>#DIV/0!</v>
      </c>
      <c r="AC7972" s="549"/>
      <c r="AD7972" s="550"/>
      <c r="AE7972" s="549"/>
      <c r="AF7972" s="550"/>
      <c r="AG7972" s="549"/>
      <c r="AH7972" s="550"/>
      <c r="AI7972" s="516" t="e">
        <f t="shared" si="4252"/>
        <v>#DIV/0!</v>
      </c>
      <c r="AJ7972" s="517">
        <f t="shared" si="4253"/>
        <v>0</v>
      </c>
      <c r="AK7972" s="513">
        <f t="shared" si="4232"/>
        <v>0</v>
      </c>
      <c r="AL7972" s="513">
        <f t="shared" si="4233"/>
        <v>0</v>
      </c>
      <c r="AM7972" s="513">
        <f t="shared" si="4234"/>
        <v>464.54166666666669</v>
      </c>
      <c r="AN7972" s="550"/>
      <c r="AO7972" s="550"/>
      <c r="AP7972" s="550"/>
      <c r="AQ7972" s="517">
        <f t="shared" si="4254"/>
        <v>0</v>
      </c>
      <c r="AR7972" s="513">
        <f t="shared" si="4255"/>
        <v>0</v>
      </c>
      <c r="AS7972" s="551"/>
      <c r="AT7972" s="552"/>
      <c r="AU7972" s="513">
        <f t="shared" si="4256"/>
        <v>0</v>
      </c>
      <c r="AV7972" s="513">
        <f>AU7972/Cogeneratore!$C$24</f>
        <v>0</v>
      </c>
      <c r="AW7972" s="513">
        <f t="shared" si="4235"/>
        <v>0</v>
      </c>
      <c r="AX7972" s="513" t="e">
        <f t="shared" si="4236"/>
        <v>#DIV/0!</v>
      </c>
      <c r="AY7972" s="518">
        <f t="shared" si="4237"/>
        <v>233.05705096571182</v>
      </c>
      <c r="AZ7972" s="519" t="e">
        <f t="shared" si="4238"/>
        <v>#DIV/0!</v>
      </c>
      <c r="BA7972" s="514" t="e">
        <f t="shared" si="4257"/>
        <v>#DIV/0!</v>
      </c>
      <c r="BB7972" s="520" t="e">
        <f>+BV7972*860/8250/Cogeneratore!$C$6</f>
        <v>#DIV/0!</v>
      </c>
      <c r="BC7972" s="625" t="e">
        <f>SUM(BA7972:BB7995)</f>
        <v>#DIV/0!</v>
      </c>
      <c r="BD7972" s="451">
        <f t="shared" si="4239"/>
        <v>0</v>
      </c>
      <c r="BN7972" s="447">
        <f>+L7972/Cogeneratore!$C$24</f>
        <v>0</v>
      </c>
      <c r="BP7972" s="447">
        <f t="shared" si="4240"/>
        <v>0</v>
      </c>
      <c r="BQ7972" s="447" t="e">
        <f>IF(BR7972&lt;Cogeneratore!$C$25/Cogeneratore!$C$23,BP7972,BP7972+BR7972-Cogeneratore!$C$25/Cogeneratore!$C$23)</f>
        <v>#DIV/0!</v>
      </c>
      <c r="BR7972" s="462">
        <f t="shared" si="4259"/>
        <v>0</v>
      </c>
      <c r="BS7972" s="462" t="e">
        <f>IF(BR7972&lt;Cogeneratore!$C$25/Cogeneratore!$C$23,BR7972,Cogeneratore!$C$25/Cogeneratore!$C$23)</f>
        <v>#DIV/0!</v>
      </c>
      <c r="BT7972" s="447" t="e">
        <f>+BS7972*(1-Cogeneratore!$C$23)</f>
        <v>#DIV/0!</v>
      </c>
      <c r="BU7972" s="462" t="e">
        <f>IF(BR7972-BT7972&lt;Cogeneratore!$C$25,BR7972-BT7972,Cogeneratore!$C$25)</f>
        <v>#DIV/0!</v>
      </c>
      <c r="BV7972" s="462" t="e">
        <f t="shared" si="4241"/>
        <v>#DIV/0!</v>
      </c>
      <c r="BW7972" s="462" t="e">
        <f t="shared" si="4242"/>
        <v>#DIV/0!</v>
      </c>
      <c r="BX7972" s="462" t="e">
        <f t="shared" si="4258"/>
        <v>#DIV/0!</v>
      </c>
      <c r="BY7972" s="447" t="e">
        <f>+BX7972*(1-#REF!)</f>
        <v>#DIV/0!</v>
      </c>
      <c r="BZ7972" s="462" t="e">
        <f t="shared" si="4260"/>
        <v>#DIV/0!</v>
      </c>
      <c r="CB7972" s="462" t="e">
        <f t="shared" si="4243"/>
        <v>#DIV/0!</v>
      </c>
      <c r="CC7972" s="447" t="e">
        <f>+CB7972/#REF!</f>
        <v>#DIV/0!</v>
      </c>
      <c r="CE7972" s="451" t="e">
        <f t="shared" si="4244"/>
        <v>#DIV/0!</v>
      </c>
    </row>
    <row r="7973" spans="1:83" x14ac:dyDescent="0.2">
      <c r="A7973" s="521">
        <f t="shared" si="4245"/>
        <v>40146</v>
      </c>
      <c r="B7973" s="522">
        <f t="shared" si="4227"/>
        <v>7</v>
      </c>
      <c r="C7973" s="522">
        <f t="shared" si="4228"/>
        <v>11</v>
      </c>
      <c r="D7973" s="505" t="str">
        <f t="shared" si="4246"/>
        <v>inv</v>
      </c>
      <c r="E7973" s="522">
        <f t="shared" si="4229"/>
        <v>1</v>
      </c>
      <c r="F7973" s="522">
        <f t="shared" si="4230"/>
        <v>333</v>
      </c>
      <c r="G7973" s="522">
        <f t="shared" si="4247"/>
        <v>7969</v>
      </c>
      <c r="H7973" s="506">
        <v>463.4375</v>
      </c>
      <c r="I7973" s="507">
        <f>+H7973-L7973/Cogeneratore!$C$24</f>
        <v>463.4375</v>
      </c>
      <c r="J7973" s="507">
        <f t="shared" si="4248"/>
        <v>0</v>
      </c>
      <c r="K7973" s="508">
        <v>233.05705096571182</v>
      </c>
      <c r="L7973" s="508">
        <v>0</v>
      </c>
      <c r="M7973" s="507">
        <f t="shared" si="4231"/>
        <v>463.4375</v>
      </c>
      <c r="N7973" s="507">
        <f t="shared" si="4249"/>
        <v>233.05705096571182</v>
      </c>
      <c r="O7973" s="509" t="s">
        <v>7</v>
      </c>
      <c r="P7973" s="578"/>
      <c r="Q7973" s="578"/>
      <c r="R7973" s="510" t="e">
        <f>MIN(IF(I7973&gt;#REF!*#REF!,#REF!,IF(AND(I7973&lt;#REF!,#REF!=2),0,ROUNDUP(I7973/#REF!,0))),#REF!)</f>
        <v>#REF!</v>
      </c>
      <c r="S7973" s="510" t="e">
        <f>IF(R7973=0,0,MAX(MIN(I7973,R7973*#REF!),#REF!))</f>
        <v>#REF!</v>
      </c>
      <c r="T7973" s="511" t="e">
        <f>IF(R7973&lt;&gt;0,IF(S7973/R7973/#REF!=1,#REF!,HLOOKUP(S7973/R7973/#REF!,#REF!,2)+(HLOOKUP(S7973/R7973/#REF!+0.2,#REF!,2)-HLOOKUP(S7973/R7973/#REF!,#REF!,2))*(S7973/R7973/#REF!-HLOOKUP(S7973/R7973/#REF!,#REF!,1))/(HLOOKUP(S7973/R7973/#REF!+0.2,#REF!,1)-HLOOKUP(S7973/R7973/#REF!,#REF!,1))),0.5)</f>
        <v>#REF!</v>
      </c>
      <c r="U7973" s="512" t="e">
        <f>IF(R7973&lt;&gt;0,IF(S7973/R7973/#REF!=1,#REF!,HLOOKUP(S7973/R7973/#REF!,#REF!,3)+(HLOOKUP(S7973/R7973/#REF!+0.2,#REF!,3)-HLOOKUP(S7973/R7973/#REF!,#REF!,3))*(S7973/R7973/#REF!-HLOOKUP(S7973/R7973/#REF!,#REF!,1))/(HLOOKUP(S7973/R7973/#REF!+0.2,#REF!,1)-HLOOKUP(S7973/R7973/#REF!,#REF!,1))),1)</f>
        <v>#REF!</v>
      </c>
      <c r="V7973" s="510" t="e">
        <f t="shared" si="4250"/>
        <v>#REF!</v>
      </c>
      <c r="W7973" s="513" t="e">
        <f>MIN(IF(N7973&gt;#REF!*#REF!,#REF!,IF(AND(N7973&lt;#REF!,#REF!=2),0,ROUNDUP(N7973/#REF!,0))),#REF!)</f>
        <v>#REF!</v>
      </c>
      <c r="X7973" s="513" t="e">
        <f t="shared" si="4251"/>
        <v>#REF!</v>
      </c>
      <c r="Y7973" s="511" t="e">
        <f>IF(W7973&lt;&gt;0,IF(AA7973/W7973/#REF!=1,#REF!,HLOOKUP(AA7973/W7973/#REF!,#REF!,2)+(HLOOKUP(AA7973/W7973/#REF!+0.2,#REF!,2)-HLOOKUP(AA7973/W7973/#REF!,#REF!,2))*(AA7973/W7973/#REF!-HLOOKUP(AA7973/W7973/#REF!,#REF!,1))/(HLOOKUP(AA7973/W7973/#REF!+0.2,#REF!,1)-HLOOKUP(AA7973/W7973/#REF!,#REF!,1))),0.5)</f>
        <v>#REF!</v>
      </c>
      <c r="Z7973" s="512" t="e">
        <f>IF(W7973&lt;&gt;0,IF(AA7973/W7973/#REF!=1,#REF!,HLOOKUP(AA7973/W7973/#REF!,#REF!,3)+(HLOOKUP(AA7973/W7973/#REF!+0.2,#REF!,3)-HLOOKUP(AA7973/W7973/#REF!,#REF!,3))*(AA7973/W7973/#REF!-HLOOKUP(AA7973/W7973/#REF!,#REF!,1))/(HLOOKUP(AA7973/W7973/#REF!+0.2,#REF!,1)-HLOOKUP(AA7973/W7973/#REF!,#REF!,1))),1)</f>
        <v>#REF!</v>
      </c>
      <c r="AA7973" s="514" t="e">
        <f>IF(W7973=0,0,MAX(MIN(N7973,W7973*#REF!),#REF!))</f>
        <v>#REF!</v>
      </c>
      <c r="AB7973" s="515" t="e">
        <f>AD7973/Cogeneratore!$C$4</f>
        <v>#DIV/0!</v>
      </c>
      <c r="AC7973" s="549"/>
      <c r="AD7973" s="550"/>
      <c r="AE7973" s="549"/>
      <c r="AF7973" s="550"/>
      <c r="AG7973" s="549"/>
      <c r="AH7973" s="550"/>
      <c r="AI7973" s="516" t="e">
        <f t="shared" si="4252"/>
        <v>#DIV/0!</v>
      </c>
      <c r="AJ7973" s="517">
        <f t="shared" si="4253"/>
        <v>0</v>
      </c>
      <c r="AK7973" s="513">
        <f t="shared" si="4232"/>
        <v>0</v>
      </c>
      <c r="AL7973" s="513">
        <f t="shared" si="4233"/>
        <v>0</v>
      </c>
      <c r="AM7973" s="513">
        <f t="shared" si="4234"/>
        <v>463.4375</v>
      </c>
      <c r="AN7973" s="550"/>
      <c r="AO7973" s="550"/>
      <c r="AP7973" s="550"/>
      <c r="AQ7973" s="517">
        <f t="shared" si="4254"/>
        <v>0</v>
      </c>
      <c r="AR7973" s="513">
        <f t="shared" si="4255"/>
        <v>0</v>
      </c>
      <c r="AS7973" s="551"/>
      <c r="AT7973" s="552"/>
      <c r="AU7973" s="513">
        <f t="shared" si="4256"/>
        <v>0</v>
      </c>
      <c r="AV7973" s="513">
        <f>AU7973/Cogeneratore!$C$24</f>
        <v>0</v>
      </c>
      <c r="AW7973" s="513">
        <f t="shared" si="4235"/>
        <v>0</v>
      </c>
      <c r="AX7973" s="513" t="e">
        <f t="shared" si="4236"/>
        <v>#DIV/0!</v>
      </c>
      <c r="AY7973" s="518">
        <f t="shared" si="4237"/>
        <v>233.05705096571182</v>
      </c>
      <c r="AZ7973" s="519" t="e">
        <f t="shared" si="4238"/>
        <v>#DIV/0!</v>
      </c>
      <c r="BA7973" s="514" t="e">
        <f t="shared" si="4257"/>
        <v>#DIV/0!</v>
      </c>
      <c r="BB7973" s="520" t="e">
        <f>+BV7973*860/8250/Cogeneratore!$C$6</f>
        <v>#DIV/0!</v>
      </c>
      <c r="BC7973" s="625"/>
      <c r="BD7973" s="451">
        <f t="shared" si="4239"/>
        <v>0</v>
      </c>
      <c r="BN7973" s="447">
        <f>+L7973/Cogeneratore!$C$24</f>
        <v>0</v>
      </c>
      <c r="BP7973" s="447">
        <f t="shared" si="4240"/>
        <v>0</v>
      </c>
      <c r="BQ7973" s="447" t="e">
        <f>IF(BR7973&lt;Cogeneratore!$C$25/Cogeneratore!$C$23,BP7973,BP7973+BR7973-Cogeneratore!$C$25/Cogeneratore!$C$23)</f>
        <v>#DIV/0!</v>
      </c>
      <c r="BR7973" s="462">
        <f t="shared" si="4259"/>
        <v>0</v>
      </c>
      <c r="BS7973" s="462" t="e">
        <f>IF(BR7973&lt;Cogeneratore!$C$25/Cogeneratore!$C$23,BR7973,Cogeneratore!$C$25/Cogeneratore!$C$23)</f>
        <v>#DIV/0!</v>
      </c>
      <c r="BT7973" s="447" t="e">
        <f>+BS7973*(1-Cogeneratore!$C$23)</f>
        <v>#DIV/0!</v>
      </c>
      <c r="BU7973" s="462" t="e">
        <f>IF(BR7973-BT7973&lt;Cogeneratore!$C$25,BR7973-BT7973,Cogeneratore!$C$25)</f>
        <v>#DIV/0!</v>
      </c>
      <c r="BV7973" s="462" t="e">
        <f t="shared" si="4241"/>
        <v>#DIV/0!</v>
      </c>
      <c r="BW7973" s="462" t="e">
        <f t="shared" si="4242"/>
        <v>#DIV/0!</v>
      </c>
      <c r="BX7973" s="462" t="e">
        <f t="shared" si="4258"/>
        <v>#DIV/0!</v>
      </c>
      <c r="BY7973" s="447" t="e">
        <f>+BX7973*(1-#REF!)</f>
        <v>#DIV/0!</v>
      </c>
      <c r="BZ7973" s="462" t="e">
        <f t="shared" si="4260"/>
        <v>#DIV/0!</v>
      </c>
      <c r="CB7973" s="462" t="e">
        <f t="shared" si="4243"/>
        <v>#DIV/0!</v>
      </c>
      <c r="CC7973" s="447" t="e">
        <f>+CB7973/#REF!</f>
        <v>#DIV/0!</v>
      </c>
      <c r="CE7973" s="451" t="e">
        <f t="shared" si="4244"/>
        <v>#DIV/0!</v>
      </c>
    </row>
    <row r="7974" spans="1:83" x14ac:dyDescent="0.2">
      <c r="A7974" s="521">
        <f t="shared" si="4245"/>
        <v>40146</v>
      </c>
      <c r="B7974" s="522">
        <f t="shared" si="4227"/>
        <v>7</v>
      </c>
      <c r="C7974" s="522">
        <f t="shared" si="4228"/>
        <v>11</v>
      </c>
      <c r="D7974" s="505" t="str">
        <f t="shared" si="4246"/>
        <v>inv</v>
      </c>
      <c r="E7974" s="522">
        <f t="shared" si="4229"/>
        <v>2</v>
      </c>
      <c r="F7974" s="522">
        <f t="shared" si="4230"/>
        <v>333</v>
      </c>
      <c r="G7974" s="522">
        <f t="shared" si="4247"/>
        <v>7970</v>
      </c>
      <c r="H7974" s="506">
        <v>456.08333333333331</v>
      </c>
      <c r="I7974" s="507">
        <f>+H7974-L7974/Cogeneratore!$C$24</f>
        <v>456.08333333333331</v>
      </c>
      <c r="J7974" s="507">
        <f t="shared" si="4248"/>
        <v>0</v>
      </c>
      <c r="K7974" s="508">
        <v>233.05705096571182</v>
      </c>
      <c r="L7974" s="508">
        <v>0</v>
      </c>
      <c r="M7974" s="507">
        <f t="shared" si="4231"/>
        <v>456.08333333333331</v>
      </c>
      <c r="N7974" s="507">
        <f t="shared" si="4249"/>
        <v>233.05705096571182</v>
      </c>
      <c r="O7974" s="509" t="s">
        <v>7</v>
      </c>
      <c r="P7974" s="578"/>
      <c r="Q7974" s="578"/>
      <c r="R7974" s="510" t="e">
        <f>MIN(IF(I7974&gt;#REF!*#REF!,#REF!,IF(AND(I7974&lt;#REF!,#REF!=2),0,ROUNDUP(I7974/#REF!,0))),#REF!)</f>
        <v>#REF!</v>
      </c>
      <c r="S7974" s="510" t="e">
        <f>IF(R7974=0,0,MAX(MIN(I7974,R7974*#REF!),#REF!))</f>
        <v>#REF!</v>
      </c>
      <c r="T7974" s="511" t="e">
        <f>IF(R7974&lt;&gt;0,IF(S7974/R7974/#REF!=1,#REF!,HLOOKUP(S7974/R7974/#REF!,#REF!,2)+(HLOOKUP(S7974/R7974/#REF!+0.2,#REF!,2)-HLOOKUP(S7974/R7974/#REF!,#REF!,2))*(S7974/R7974/#REF!-HLOOKUP(S7974/R7974/#REF!,#REF!,1))/(HLOOKUP(S7974/R7974/#REF!+0.2,#REF!,1)-HLOOKUP(S7974/R7974/#REF!,#REF!,1))),0.5)</f>
        <v>#REF!</v>
      </c>
      <c r="U7974" s="512" t="e">
        <f>IF(R7974&lt;&gt;0,IF(S7974/R7974/#REF!=1,#REF!,HLOOKUP(S7974/R7974/#REF!,#REF!,3)+(HLOOKUP(S7974/R7974/#REF!+0.2,#REF!,3)-HLOOKUP(S7974/R7974/#REF!,#REF!,3))*(S7974/R7974/#REF!-HLOOKUP(S7974/R7974/#REF!,#REF!,1))/(HLOOKUP(S7974/R7974/#REF!+0.2,#REF!,1)-HLOOKUP(S7974/R7974/#REF!,#REF!,1))),1)</f>
        <v>#REF!</v>
      </c>
      <c r="V7974" s="510" t="e">
        <f t="shared" si="4250"/>
        <v>#REF!</v>
      </c>
      <c r="W7974" s="513" t="e">
        <f>MIN(IF(N7974&gt;#REF!*#REF!,#REF!,IF(AND(N7974&lt;#REF!,#REF!=2),0,ROUNDUP(N7974/#REF!,0))),#REF!)</f>
        <v>#REF!</v>
      </c>
      <c r="X7974" s="513" t="e">
        <f t="shared" si="4251"/>
        <v>#REF!</v>
      </c>
      <c r="Y7974" s="511" t="e">
        <f>IF(W7974&lt;&gt;0,IF(AA7974/W7974/#REF!=1,#REF!,HLOOKUP(AA7974/W7974/#REF!,#REF!,2)+(HLOOKUP(AA7974/W7974/#REF!+0.2,#REF!,2)-HLOOKUP(AA7974/W7974/#REF!,#REF!,2))*(AA7974/W7974/#REF!-HLOOKUP(AA7974/W7974/#REF!,#REF!,1))/(HLOOKUP(AA7974/W7974/#REF!+0.2,#REF!,1)-HLOOKUP(AA7974/W7974/#REF!,#REF!,1))),0.5)</f>
        <v>#REF!</v>
      </c>
      <c r="Z7974" s="512" t="e">
        <f>IF(W7974&lt;&gt;0,IF(AA7974/W7974/#REF!=1,#REF!,HLOOKUP(AA7974/W7974/#REF!,#REF!,3)+(HLOOKUP(AA7974/W7974/#REF!+0.2,#REF!,3)-HLOOKUP(AA7974/W7974/#REF!,#REF!,3))*(AA7974/W7974/#REF!-HLOOKUP(AA7974/W7974/#REF!,#REF!,1))/(HLOOKUP(AA7974/W7974/#REF!+0.2,#REF!,1)-HLOOKUP(AA7974/W7974/#REF!,#REF!,1))),1)</f>
        <v>#REF!</v>
      </c>
      <c r="AA7974" s="514" t="e">
        <f>IF(W7974=0,0,MAX(MIN(N7974,W7974*#REF!),#REF!))</f>
        <v>#REF!</v>
      </c>
      <c r="AB7974" s="515" t="e">
        <f>AD7974/Cogeneratore!$C$4</f>
        <v>#DIV/0!</v>
      </c>
      <c r="AC7974" s="549"/>
      <c r="AD7974" s="550"/>
      <c r="AE7974" s="549"/>
      <c r="AF7974" s="550"/>
      <c r="AG7974" s="549"/>
      <c r="AH7974" s="550"/>
      <c r="AI7974" s="516" t="e">
        <f t="shared" si="4252"/>
        <v>#DIV/0!</v>
      </c>
      <c r="AJ7974" s="517">
        <f t="shared" si="4253"/>
        <v>0</v>
      </c>
      <c r="AK7974" s="513">
        <f t="shared" si="4232"/>
        <v>0</v>
      </c>
      <c r="AL7974" s="513">
        <f t="shared" si="4233"/>
        <v>0</v>
      </c>
      <c r="AM7974" s="513">
        <f t="shared" si="4234"/>
        <v>456.08333333333331</v>
      </c>
      <c r="AN7974" s="550"/>
      <c r="AO7974" s="550"/>
      <c r="AP7974" s="550"/>
      <c r="AQ7974" s="517">
        <f t="shared" si="4254"/>
        <v>0</v>
      </c>
      <c r="AR7974" s="513">
        <f t="shared" si="4255"/>
        <v>0</v>
      </c>
      <c r="AS7974" s="551"/>
      <c r="AT7974" s="552"/>
      <c r="AU7974" s="513">
        <f t="shared" si="4256"/>
        <v>0</v>
      </c>
      <c r="AV7974" s="513">
        <f>AU7974/Cogeneratore!$C$24</f>
        <v>0</v>
      </c>
      <c r="AW7974" s="513">
        <f t="shared" si="4235"/>
        <v>0</v>
      </c>
      <c r="AX7974" s="513" t="e">
        <f t="shared" si="4236"/>
        <v>#DIV/0!</v>
      </c>
      <c r="AY7974" s="518">
        <f t="shared" si="4237"/>
        <v>233.05705096571182</v>
      </c>
      <c r="AZ7974" s="519" t="e">
        <f t="shared" si="4238"/>
        <v>#DIV/0!</v>
      </c>
      <c r="BA7974" s="514" t="e">
        <f t="shared" si="4257"/>
        <v>#DIV/0!</v>
      </c>
      <c r="BB7974" s="520" t="e">
        <f>+BV7974*860/8250/Cogeneratore!$C$6</f>
        <v>#DIV/0!</v>
      </c>
      <c r="BC7974" s="625"/>
      <c r="BD7974" s="451">
        <f t="shared" si="4239"/>
        <v>0</v>
      </c>
      <c r="BN7974" s="447">
        <f>+L7974/Cogeneratore!$C$24</f>
        <v>0</v>
      </c>
      <c r="BP7974" s="447">
        <f t="shared" si="4240"/>
        <v>0</v>
      </c>
      <c r="BQ7974" s="447" t="e">
        <f>IF(BR7974&lt;Cogeneratore!$C$25/Cogeneratore!$C$23,BP7974,BP7974+BR7974-Cogeneratore!$C$25/Cogeneratore!$C$23)</f>
        <v>#DIV/0!</v>
      </c>
      <c r="BR7974" s="462">
        <f t="shared" si="4259"/>
        <v>0</v>
      </c>
      <c r="BS7974" s="462" t="e">
        <f>IF(BR7974&lt;Cogeneratore!$C$25/Cogeneratore!$C$23,BR7974,Cogeneratore!$C$25/Cogeneratore!$C$23)</f>
        <v>#DIV/0!</v>
      </c>
      <c r="BT7974" s="447" t="e">
        <f>+BS7974*(1-Cogeneratore!$C$23)</f>
        <v>#DIV/0!</v>
      </c>
      <c r="BU7974" s="462" t="e">
        <f>IF(BR7974-BT7974&lt;Cogeneratore!$C$25,BR7974-BT7974,Cogeneratore!$C$25)</f>
        <v>#DIV/0!</v>
      </c>
      <c r="BV7974" s="462" t="e">
        <f t="shared" si="4241"/>
        <v>#DIV/0!</v>
      </c>
      <c r="BW7974" s="462" t="e">
        <f t="shared" si="4242"/>
        <v>#DIV/0!</v>
      </c>
      <c r="BX7974" s="462" t="e">
        <f t="shared" si="4258"/>
        <v>#DIV/0!</v>
      </c>
      <c r="BY7974" s="447" t="e">
        <f>+BX7974*(1-#REF!)</f>
        <v>#DIV/0!</v>
      </c>
      <c r="BZ7974" s="462" t="e">
        <f t="shared" si="4260"/>
        <v>#DIV/0!</v>
      </c>
      <c r="CB7974" s="462" t="e">
        <f t="shared" si="4243"/>
        <v>#DIV/0!</v>
      </c>
      <c r="CC7974" s="447" t="e">
        <f>+CB7974/#REF!</f>
        <v>#DIV/0!</v>
      </c>
      <c r="CE7974" s="451" t="e">
        <f t="shared" si="4244"/>
        <v>#DIV/0!</v>
      </c>
    </row>
    <row r="7975" spans="1:83" x14ac:dyDescent="0.2">
      <c r="A7975" s="521">
        <f t="shared" si="4245"/>
        <v>40146</v>
      </c>
      <c r="B7975" s="522">
        <f t="shared" si="4227"/>
        <v>7</v>
      </c>
      <c r="C7975" s="522">
        <f t="shared" si="4228"/>
        <v>11</v>
      </c>
      <c r="D7975" s="505" t="str">
        <f t="shared" si="4246"/>
        <v>inv</v>
      </c>
      <c r="E7975" s="522">
        <f t="shared" si="4229"/>
        <v>3</v>
      </c>
      <c r="F7975" s="522">
        <f t="shared" si="4230"/>
        <v>333</v>
      </c>
      <c r="G7975" s="522">
        <f t="shared" si="4247"/>
        <v>7971</v>
      </c>
      <c r="H7975" s="506">
        <v>457.9375</v>
      </c>
      <c r="I7975" s="507">
        <f>+H7975-L7975/Cogeneratore!$C$24</f>
        <v>457.9375</v>
      </c>
      <c r="J7975" s="507">
        <f t="shared" si="4248"/>
        <v>0</v>
      </c>
      <c r="K7975" s="508">
        <v>233.05705096571182</v>
      </c>
      <c r="L7975" s="508">
        <v>0</v>
      </c>
      <c r="M7975" s="507">
        <f t="shared" si="4231"/>
        <v>457.9375</v>
      </c>
      <c r="N7975" s="507">
        <f t="shared" si="4249"/>
        <v>233.05705096571182</v>
      </c>
      <c r="O7975" s="509" t="s">
        <v>7</v>
      </c>
      <c r="P7975" s="578"/>
      <c r="Q7975" s="578"/>
      <c r="R7975" s="510" t="e">
        <f>MIN(IF(I7975&gt;#REF!*#REF!,#REF!,IF(AND(I7975&lt;#REF!,#REF!=2),0,ROUNDUP(I7975/#REF!,0))),#REF!)</f>
        <v>#REF!</v>
      </c>
      <c r="S7975" s="510" t="e">
        <f>IF(R7975=0,0,MAX(MIN(I7975,R7975*#REF!),#REF!))</f>
        <v>#REF!</v>
      </c>
      <c r="T7975" s="511" t="e">
        <f>IF(R7975&lt;&gt;0,IF(S7975/R7975/#REF!=1,#REF!,HLOOKUP(S7975/R7975/#REF!,#REF!,2)+(HLOOKUP(S7975/R7975/#REF!+0.2,#REF!,2)-HLOOKUP(S7975/R7975/#REF!,#REF!,2))*(S7975/R7975/#REF!-HLOOKUP(S7975/R7975/#REF!,#REF!,1))/(HLOOKUP(S7975/R7975/#REF!+0.2,#REF!,1)-HLOOKUP(S7975/R7975/#REF!,#REF!,1))),0.5)</f>
        <v>#REF!</v>
      </c>
      <c r="U7975" s="512" t="e">
        <f>IF(R7975&lt;&gt;0,IF(S7975/R7975/#REF!=1,#REF!,HLOOKUP(S7975/R7975/#REF!,#REF!,3)+(HLOOKUP(S7975/R7975/#REF!+0.2,#REF!,3)-HLOOKUP(S7975/R7975/#REF!,#REF!,3))*(S7975/R7975/#REF!-HLOOKUP(S7975/R7975/#REF!,#REF!,1))/(HLOOKUP(S7975/R7975/#REF!+0.2,#REF!,1)-HLOOKUP(S7975/R7975/#REF!,#REF!,1))),1)</f>
        <v>#REF!</v>
      </c>
      <c r="V7975" s="510" t="e">
        <f t="shared" si="4250"/>
        <v>#REF!</v>
      </c>
      <c r="W7975" s="513" t="e">
        <f>MIN(IF(N7975&gt;#REF!*#REF!,#REF!,IF(AND(N7975&lt;#REF!,#REF!=2),0,ROUNDUP(N7975/#REF!,0))),#REF!)</f>
        <v>#REF!</v>
      </c>
      <c r="X7975" s="513" t="e">
        <f t="shared" si="4251"/>
        <v>#REF!</v>
      </c>
      <c r="Y7975" s="511" t="e">
        <f>IF(W7975&lt;&gt;0,IF(AA7975/W7975/#REF!=1,#REF!,HLOOKUP(AA7975/W7975/#REF!,#REF!,2)+(HLOOKUP(AA7975/W7975/#REF!+0.2,#REF!,2)-HLOOKUP(AA7975/W7975/#REF!,#REF!,2))*(AA7975/W7975/#REF!-HLOOKUP(AA7975/W7975/#REF!,#REF!,1))/(HLOOKUP(AA7975/W7975/#REF!+0.2,#REF!,1)-HLOOKUP(AA7975/W7975/#REF!,#REF!,1))),0.5)</f>
        <v>#REF!</v>
      </c>
      <c r="Z7975" s="512" t="e">
        <f>IF(W7975&lt;&gt;0,IF(AA7975/W7975/#REF!=1,#REF!,HLOOKUP(AA7975/W7975/#REF!,#REF!,3)+(HLOOKUP(AA7975/W7975/#REF!+0.2,#REF!,3)-HLOOKUP(AA7975/W7975/#REF!,#REF!,3))*(AA7975/W7975/#REF!-HLOOKUP(AA7975/W7975/#REF!,#REF!,1))/(HLOOKUP(AA7975/W7975/#REF!+0.2,#REF!,1)-HLOOKUP(AA7975/W7975/#REF!,#REF!,1))),1)</f>
        <v>#REF!</v>
      </c>
      <c r="AA7975" s="514" t="e">
        <f>IF(W7975=0,0,MAX(MIN(N7975,W7975*#REF!),#REF!))</f>
        <v>#REF!</v>
      </c>
      <c r="AB7975" s="515" t="e">
        <f>AD7975/Cogeneratore!$C$4</f>
        <v>#DIV/0!</v>
      </c>
      <c r="AC7975" s="549"/>
      <c r="AD7975" s="550"/>
      <c r="AE7975" s="549"/>
      <c r="AF7975" s="550"/>
      <c r="AG7975" s="549"/>
      <c r="AH7975" s="550"/>
      <c r="AI7975" s="516" t="e">
        <f t="shared" si="4252"/>
        <v>#DIV/0!</v>
      </c>
      <c r="AJ7975" s="517">
        <f t="shared" si="4253"/>
        <v>0</v>
      </c>
      <c r="AK7975" s="513">
        <f t="shared" si="4232"/>
        <v>0</v>
      </c>
      <c r="AL7975" s="513">
        <f t="shared" si="4233"/>
        <v>0</v>
      </c>
      <c r="AM7975" s="513">
        <f t="shared" si="4234"/>
        <v>457.9375</v>
      </c>
      <c r="AN7975" s="550"/>
      <c r="AO7975" s="550"/>
      <c r="AP7975" s="550"/>
      <c r="AQ7975" s="517">
        <f t="shared" si="4254"/>
        <v>0</v>
      </c>
      <c r="AR7975" s="513">
        <f t="shared" si="4255"/>
        <v>0</v>
      </c>
      <c r="AS7975" s="551"/>
      <c r="AT7975" s="552"/>
      <c r="AU7975" s="513">
        <f t="shared" si="4256"/>
        <v>0</v>
      </c>
      <c r="AV7975" s="513">
        <f>AU7975/Cogeneratore!$C$24</f>
        <v>0</v>
      </c>
      <c r="AW7975" s="513">
        <f t="shared" si="4235"/>
        <v>0</v>
      </c>
      <c r="AX7975" s="513" t="e">
        <f t="shared" si="4236"/>
        <v>#DIV/0!</v>
      </c>
      <c r="AY7975" s="518">
        <f t="shared" si="4237"/>
        <v>233.05705096571182</v>
      </c>
      <c r="AZ7975" s="519" t="e">
        <f t="shared" si="4238"/>
        <v>#DIV/0!</v>
      </c>
      <c r="BA7975" s="514" t="e">
        <f t="shared" si="4257"/>
        <v>#DIV/0!</v>
      </c>
      <c r="BB7975" s="520" t="e">
        <f>+BV7975*860/8250/Cogeneratore!$C$6</f>
        <v>#DIV/0!</v>
      </c>
      <c r="BC7975" s="625"/>
      <c r="BD7975" s="451">
        <f t="shared" si="4239"/>
        <v>0</v>
      </c>
      <c r="BN7975" s="447">
        <f>+L7975/Cogeneratore!$C$24</f>
        <v>0</v>
      </c>
      <c r="BP7975" s="447">
        <f t="shared" si="4240"/>
        <v>0</v>
      </c>
      <c r="BQ7975" s="447" t="e">
        <f>IF(BR7975&lt;Cogeneratore!$C$25/Cogeneratore!$C$23,BP7975,BP7975+BR7975-Cogeneratore!$C$25/Cogeneratore!$C$23)</f>
        <v>#DIV/0!</v>
      </c>
      <c r="BR7975" s="462">
        <f t="shared" si="4259"/>
        <v>0</v>
      </c>
      <c r="BS7975" s="462" t="e">
        <f>IF(BR7975&lt;Cogeneratore!$C$25/Cogeneratore!$C$23,BR7975,Cogeneratore!$C$25/Cogeneratore!$C$23)</f>
        <v>#DIV/0!</v>
      </c>
      <c r="BT7975" s="447" t="e">
        <f>+BS7975*(1-Cogeneratore!$C$23)</f>
        <v>#DIV/0!</v>
      </c>
      <c r="BU7975" s="462" t="e">
        <f>IF(BR7975-BT7975&lt;Cogeneratore!$C$25,BR7975-BT7975,Cogeneratore!$C$25)</f>
        <v>#DIV/0!</v>
      </c>
      <c r="BV7975" s="462" t="e">
        <f t="shared" si="4241"/>
        <v>#DIV/0!</v>
      </c>
      <c r="BW7975" s="462" t="e">
        <f t="shared" si="4242"/>
        <v>#DIV/0!</v>
      </c>
      <c r="BX7975" s="462" t="e">
        <f t="shared" si="4258"/>
        <v>#DIV/0!</v>
      </c>
      <c r="BY7975" s="447" t="e">
        <f>+BX7975*(1-#REF!)</f>
        <v>#DIV/0!</v>
      </c>
      <c r="BZ7975" s="462" t="e">
        <f t="shared" si="4260"/>
        <v>#DIV/0!</v>
      </c>
      <c r="CB7975" s="462" t="e">
        <f t="shared" si="4243"/>
        <v>#DIV/0!</v>
      </c>
      <c r="CC7975" s="447" t="e">
        <f>+CB7975/#REF!</f>
        <v>#DIV/0!</v>
      </c>
      <c r="CE7975" s="451" t="e">
        <f t="shared" si="4244"/>
        <v>#DIV/0!</v>
      </c>
    </row>
    <row r="7976" spans="1:83" x14ac:dyDescent="0.2">
      <c r="A7976" s="521">
        <f t="shared" si="4245"/>
        <v>40146</v>
      </c>
      <c r="B7976" s="522">
        <f t="shared" si="4227"/>
        <v>7</v>
      </c>
      <c r="C7976" s="522">
        <f t="shared" si="4228"/>
        <v>11</v>
      </c>
      <c r="D7976" s="505" t="str">
        <f t="shared" si="4246"/>
        <v>inv</v>
      </c>
      <c r="E7976" s="522">
        <f t="shared" si="4229"/>
        <v>4</v>
      </c>
      <c r="F7976" s="522">
        <f t="shared" si="4230"/>
        <v>333</v>
      </c>
      <c r="G7976" s="522">
        <f t="shared" si="4247"/>
        <v>7972</v>
      </c>
      <c r="H7976" s="506">
        <v>455.64583333333331</v>
      </c>
      <c r="I7976" s="507">
        <f>+H7976-L7976/Cogeneratore!$C$24</f>
        <v>455.64583333333331</v>
      </c>
      <c r="J7976" s="507">
        <f t="shared" si="4248"/>
        <v>0</v>
      </c>
      <c r="K7976" s="508">
        <v>233.05705096571182</v>
      </c>
      <c r="L7976" s="508">
        <v>0</v>
      </c>
      <c r="M7976" s="507">
        <f t="shared" si="4231"/>
        <v>455.64583333333331</v>
      </c>
      <c r="N7976" s="507">
        <f t="shared" si="4249"/>
        <v>233.05705096571182</v>
      </c>
      <c r="O7976" s="509" t="s">
        <v>7</v>
      </c>
      <c r="P7976" s="578"/>
      <c r="Q7976" s="578"/>
      <c r="R7976" s="510" t="e">
        <f>MIN(IF(I7976&gt;#REF!*#REF!,#REF!,IF(AND(I7976&lt;#REF!,#REF!=2),0,ROUNDUP(I7976/#REF!,0))),#REF!)</f>
        <v>#REF!</v>
      </c>
      <c r="S7976" s="510" t="e">
        <f>IF(R7976=0,0,MAX(MIN(I7976,R7976*#REF!),#REF!))</f>
        <v>#REF!</v>
      </c>
      <c r="T7976" s="511" t="e">
        <f>IF(R7976&lt;&gt;0,IF(S7976/R7976/#REF!=1,#REF!,HLOOKUP(S7976/R7976/#REF!,#REF!,2)+(HLOOKUP(S7976/R7976/#REF!+0.2,#REF!,2)-HLOOKUP(S7976/R7976/#REF!,#REF!,2))*(S7976/R7976/#REF!-HLOOKUP(S7976/R7976/#REF!,#REF!,1))/(HLOOKUP(S7976/R7976/#REF!+0.2,#REF!,1)-HLOOKUP(S7976/R7976/#REF!,#REF!,1))),0.5)</f>
        <v>#REF!</v>
      </c>
      <c r="U7976" s="512" t="e">
        <f>IF(R7976&lt;&gt;0,IF(S7976/R7976/#REF!=1,#REF!,HLOOKUP(S7976/R7976/#REF!,#REF!,3)+(HLOOKUP(S7976/R7976/#REF!+0.2,#REF!,3)-HLOOKUP(S7976/R7976/#REF!,#REF!,3))*(S7976/R7976/#REF!-HLOOKUP(S7976/R7976/#REF!,#REF!,1))/(HLOOKUP(S7976/R7976/#REF!+0.2,#REF!,1)-HLOOKUP(S7976/R7976/#REF!,#REF!,1))),1)</f>
        <v>#REF!</v>
      </c>
      <c r="V7976" s="510" t="e">
        <f t="shared" si="4250"/>
        <v>#REF!</v>
      </c>
      <c r="W7976" s="513" t="e">
        <f>MIN(IF(N7976&gt;#REF!*#REF!,#REF!,IF(AND(N7976&lt;#REF!,#REF!=2),0,ROUNDUP(N7976/#REF!,0))),#REF!)</f>
        <v>#REF!</v>
      </c>
      <c r="X7976" s="513" t="e">
        <f t="shared" si="4251"/>
        <v>#REF!</v>
      </c>
      <c r="Y7976" s="511" t="e">
        <f>IF(W7976&lt;&gt;0,IF(AA7976/W7976/#REF!=1,#REF!,HLOOKUP(AA7976/W7976/#REF!,#REF!,2)+(HLOOKUP(AA7976/W7976/#REF!+0.2,#REF!,2)-HLOOKUP(AA7976/W7976/#REF!,#REF!,2))*(AA7976/W7976/#REF!-HLOOKUP(AA7976/W7976/#REF!,#REF!,1))/(HLOOKUP(AA7976/W7976/#REF!+0.2,#REF!,1)-HLOOKUP(AA7976/W7976/#REF!,#REF!,1))),0.5)</f>
        <v>#REF!</v>
      </c>
      <c r="Z7976" s="512" t="e">
        <f>IF(W7976&lt;&gt;0,IF(AA7976/W7976/#REF!=1,#REF!,HLOOKUP(AA7976/W7976/#REF!,#REF!,3)+(HLOOKUP(AA7976/W7976/#REF!+0.2,#REF!,3)-HLOOKUP(AA7976/W7976/#REF!,#REF!,3))*(AA7976/W7976/#REF!-HLOOKUP(AA7976/W7976/#REF!,#REF!,1))/(HLOOKUP(AA7976/W7976/#REF!+0.2,#REF!,1)-HLOOKUP(AA7976/W7976/#REF!,#REF!,1))),1)</f>
        <v>#REF!</v>
      </c>
      <c r="AA7976" s="514" t="e">
        <f>IF(W7976=0,0,MAX(MIN(N7976,W7976*#REF!),#REF!))</f>
        <v>#REF!</v>
      </c>
      <c r="AB7976" s="515" t="e">
        <f>AD7976/Cogeneratore!$C$4</f>
        <v>#DIV/0!</v>
      </c>
      <c r="AC7976" s="549"/>
      <c r="AD7976" s="550"/>
      <c r="AE7976" s="549"/>
      <c r="AF7976" s="550"/>
      <c r="AG7976" s="549"/>
      <c r="AH7976" s="550"/>
      <c r="AI7976" s="516" t="e">
        <f t="shared" si="4252"/>
        <v>#DIV/0!</v>
      </c>
      <c r="AJ7976" s="517">
        <f t="shared" si="4253"/>
        <v>0</v>
      </c>
      <c r="AK7976" s="513">
        <f t="shared" si="4232"/>
        <v>0</v>
      </c>
      <c r="AL7976" s="513">
        <f t="shared" si="4233"/>
        <v>0</v>
      </c>
      <c r="AM7976" s="513">
        <f t="shared" si="4234"/>
        <v>455.64583333333331</v>
      </c>
      <c r="AN7976" s="550"/>
      <c r="AO7976" s="550"/>
      <c r="AP7976" s="550"/>
      <c r="AQ7976" s="517">
        <f t="shared" si="4254"/>
        <v>0</v>
      </c>
      <c r="AR7976" s="513">
        <f t="shared" si="4255"/>
        <v>0</v>
      </c>
      <c r="AS7976" s="551"/>
      <c r="AT7976" s="552"/>
      <c r="AU7976" s="513">
        <f t="shared" si="4256"/>
        <v>0</v>
      </c>
      <c r="AV7976" s="513">
        <f>AU7976/Cogeneratore!$C$24</f>
        <v>0</v>
      </c>
      <c r="AW7976" s="513">
        <f t="shared" si="4235"/>
        <v>0</v>
      </c>
      <c r="AX7976" s="513" t="e">
        <f t="shared" si="4236"/>
        <v>#DIV/0!</v>
      </c>
      <c r="AY7976" s="518">
        <f t="shared" si="4237"/>
        <v>233.05705096571182</v>
      </c>
      <c r="AZ7976" s="519" t="e">
        <f t="shared" si="4238"/>
        <v>#DIV/0!</v>
      </c>
      <c r="BA7976" s="514" t="e">
        <f t="shared" si="4257"/>
        <v>#DIV/0!</v>
      </c>
      <c r="BB7976" s="520" t="e">
        <f>+BV7976*860/8250/Cogeneratore!$C$6</f>
        <v>#DIV/0!</v>
      </c>
      <c r="BC7976" s="625"/>
      <c r="BD7976" s="451">
        <f t="shared" si="4239"/>
        <v>0</v>
      </c>
      <c r="BN7976" s="447">
        <f>+L7976/Cogeneratore!$C$24</f>
        <v>0</v>
      </c>
      <c r="BP7976" s="447">
        <f t="shared" si="4240"/>
        <v>0</v>
      </c>
      <c r="BQ7976" s="447" t="e">
        <f>IF(BR7976&lt;Cogeneratore!$C$25/Cogeneratore!$C$23,BP7976,BP7976+BR7976-Cogeneratore!$C$25/Cogeneratore!$C$23)</f>
        <v>#DIV/0!</v>
      </c>
      <c r="BR7976" s="462">
        <f t="shared" si="4259"/>
        <v>0</v>
      </c>
      <c r="BS7976" s="462" t="e">
        <f>IF(BR7976&lt;Cogeneratore!$C$25/Cogeneratore!$C$23,BR7976,Cogeneratore!$C$25/Cogeneratore!$C$23)</f>
        <v>#DIV/0!</v>
      </c>
      <c r="BT7976" s="447" t="e">
        <f>+BS7976*(1-Cogeneratore!$C$23)</f>
        <v>#DIV/0!</v>
      </c>
      <c r="BU7976" s="462" t="e">
        <f>IF(BR7976-BT7976&lt;Cogeneratore!$C$25,BR7976-BT7976,Cogeneratore!$C$25)</f>
        <v>#DIV/0!</v>
      </c>
      <c r="BV7976" s="462" t="e">
        <f t="shared" si="4241"/>
        <v>#DIV/0!</v>
      </c>
      <c r="BW7976" s="462" t="e">
        <f t="shared" si="4242"/>
        <v>#DIV/0!</v>
      </c>
      <c r="BX7976" s="462" t="e">
        <f t="shared" si="4258"/>
        <v>#DIV/0!</v>
      </c>
      <c r="BY7976" s="447" t="e">
        <f>+BX7976*(1-#REF!)</f>
        <v>#DIV/0!</v>
      </c>
      <c r="BZ7976" s="462" t="e">
        <f t="shared" si="4260"/>
        <v>#DIV/0!</v>
      </c>
      <c r="CB7976" s="462" t="e">
        <f t="shared" si="4243"/>
        <v>#DIV/0!</v>
      </c>
      <c r="CC7976" s="447" t="e">
        <f>+CB7976/#REF!</f>
        <v>#DIV/0!</v>
      </c>
      <c r="CE7976" s="451" t="e">
        <f t="shared" si="4244"/>
        <v>#DIV/0!</v>
      </c>
    </row>
    <row r="7977" spans="1:83" x14ac:dyDescent="0.2">
      <c r="A7977" s="521">
        <f t="shared" si="4245"/>
        <v>40146</v>
      </c>
      <c r="B7977" s="522">
        <f t="shared" si="4227"/>
        <v>7</v>
      </c>
      <c r="C7977" s="522">
        <f t="shared" si="4228"/>
        <v>11</v>
      </c>
      <c r="D7977" s="505" t="str">
        <f t="shared" si="4246"/>
        <v>inv</v>
      </c>
      <c r="E7977" s="522">
        <f t="shared" si="4229"/>
        <v>5</v>
      </c>
      <c r="F7977" s="522">
        <f t="shared" si="4230"/>
        <v>333</v>
      </c>
      <c r="G7977" s="522">
        <f t="shared" si="4247"/>
        <v>7973</v>
      </c>
      <c r="H7977" s="506">
        <v>459.22916666666669</v>
      </c>
      <c r="I7977" s="507">
        <f>+H7977-L7977/Cogeneratore!$C$24</f>
        <v>459.22916666666669</v>
      </c>
      <c r="J7977" s="507">
        <f t="shared" si="4248"/>
        <v>0</v>
      </c>
      <c r="K7977" s="508">
        <v>233.05705096571182</v>
      </c>
      <c r="L7977" s="508">
        <v>0</v>
      </c>
      <c r="M7977" s="507">
        <f t="shared" si="4231"/>
        <v>459.22916666666669</v>
      </c>
      <c r="N7977" s="507">
        <f t="shared" si="4249"/>
        <v>233.05705096571182</v>
      </c>
      <c r="O7977" s="509" t="s">
        <v>7</v>
      </c>
      <c r="P7977" s="578"/>
      <c r="Q7977" s="578"/>
      <c r="R7977" s="510" t="e">
        <f>MIN(IF(I7977&gt;#REF!*#REF!,#REF!,IF(AND(I7977&lt;#REF!,#REF!=2),0,ROUNDUP(I7977/#REF!,0))),#REF!)</f>
        <v>#REF!</v>
      </c>
      <c r="S7977" s="510" t="e">
        <f>IF(R7977=0,0,MAX(MIN(I7977,R7977*#REF!),#REF!))</f>
        <v>#REF!</v>
      </c>
      <c r="T7977" s="511" t="e">
        <f>IF(R7977&lt;&gt;0,IF(S7977/R7977/#REF!=1,#REF!,HLOOKUP(S7977/R7977/#REF!,#REF!,2)+(HLOOKUP(S7977/R7977/#REF!+0.2,#REF!,2)-HLOOKUP(S7977/R7977/#REF!,#REF!,2))*(S7977/R7977/#REF!-HLOOKUP(S7977/R7977/#REF!,#REF!,1))/(HLOOKUP(S7977/R7977/#REF!+0.2,#REF!,1)-HLOOKUP(S7977/R7977/#REF!,#REF!,1))),0.5)</f>
        <v>#REF!</v>
      </c>
      <c r="U7977" s="512" t="e">
        <f>IF(R7977&lt;&gt;0,IF(S7977/R7977/#REF!=1,#REF!,HLOOKUP(S7977/R7977/#REF!,#REF!,3)+(HLOOKUP(S7977/R7977/#REF!+0.2,#REF!,3)-HLOOKUP(S7977/R7977/#REF!,#REF!,3))*(S7977/R7977/#REF!-HLOOKUP(S7977/R7977/#REF!,#REF!,1))/(HLOOKUP(S7977/R7977/#REF!+0.2,#REF!,1)-HLOOKUP(S7977/R7977/#REF!,#REF!,1))),1)</f>
        <v>#REF!</v>
      </c>
      <c r="V7977" s="510" t="e">
        <f t="shared" si="4250"/>
        <v>#REF!</v>
      </c>
      <c r="W7977" s="513" t="e">
        <f>MIN(IF(N7977&gt;#REF!*#REF!,#REF!,IF(AND(N7977&lt;#REF!,#REF!=2),0,ROUNDUP(N7977/#REF!,0))),#REF!)</f>
        <v>#REF!</v>
      </c>
      <c r="X7977" s="513" t="e">
        <f t="shared" si="4251"/>
        <v>#REF!</v>
      </c>
      <c r="Y7977" s="511" t="e">
        <f>IF(W7977&lt;&gt;0,IF(AA7977/W7977/#REF!=1,#REF!,HLOOKUP(AA7977/W7977/#REF!,#REF!,2)+(HLOOKUP(AA7977/W7977/#REF!+0.2,#REF!,2)-HLOOKUP(AA7977/W7977/#REF!,#REF!,2))*(AA7977/W7977/#REF!-HLOOKUP(AA7977/W7977/#REF!,#REF!,1))/(HLOOKUP(AA7977/W7977/#REF!+0.2,#REF!,1)-HLOOKUP(AA7977/W7977/#REF!,#REF!,1))),0.5)</f>
        <v>#REF!</v>
      </c>
      <c r="Z7977" s="512" t="e">
        <f>IF(W7977&lt;&gt;0,IF(AA7977/W7977/#REF!=1,#REF!,HLOOKUP(AA7977/W7977/#REF!,#REF!,3)+(HLOOKUP(AA7977/W7977/#REF!+0.2,#REF!,3)-HLOOKUP(AA7977/W7977/#REF!,#REF!,3))*(AA7977/W7977/#REF!-HLOOKUP(AA7977/W7977/#REF!,#REF!,1))/(HLOOKUP(AA7977/W7977/#REF!+0.2,#REF!,1)-HLOOKUP(AA7977/W7977/#REF!,#REF!,1))),1)</f>
        <v>#REF!</v>
      </c>
      <c r="AA7977" s="514" t="e">
        <f>IF(W7977=0,0,MAX(MIN(N7977,W7977*#REF!),#REF!))</f>
        <v>#REF!</v>
      </c>
      <c r="AB7977" s="515" t="e">
        <f>AD7977/Cogeneratore!$C$4</f>
        <v>#DIV/0!</v>
      </c>
      <c r="AC7977" s="549"/>
      <c r="AD7977" s="550"/>
      <c r="AE7977" s="549"/>
      <c r="AF7977" s="550"/>
      <c r="AG7977" s="549"/>
      <c r="AH7977" s="550"/>
      <c r="AI7977" s="516" t="e">
        <f t="shared" si="4252"/>
        <v>#DIV/0!</v>
      </c>
      <c r="AJ7977" s="517">
        <f t="shared" si="4253"/>
        <v>0</v>
      </c>
      <c r="AK7977" s="513">
        <f t="shared" si="4232"/>
        <v>0</v>
      </c>
      <c r="AL7977" s="513">
        <f t="shared" si="4233"/>
        <v>0</v>
      </c>
      <c r="AM7977" s="513">
        <f t="shared" si="4234"/>
        <v>459.22916666666669</v>
      </c>
      <c r="AN7977" s="550"/>
      <c r="AO7977" s="550"/>
      <c r="AP7977" s="550"/>
      <c r="AQ7977" s="517">
        <f t="shared" si="4254"/>
        <v>0</v>
      </c>
      <c r="AR7977" s="513">
        <f t="shared" si="4255"/>
        <v>0</v>
      </c>
      <c r="AS7977" s="551"/>
      <c r="AT7977" s="552"/>
      <c r="AU7977" s="513">
        <f t="shared" si="4256"/>
        <v>0</v>
      </c>
      <c r="AV7977" s="513">
        <f>AU7977/Cogeneratore!$C$24</f>
        <v>0</v>
      </c>
      <c r="AW7977" s="513">
        <f t="shared" si="4235"/>
        <v>0</v>
      </c>
      <c r="AX7977" s="513" t="e">
        <f t="shared" si="4236"/>
        <v>#DIV/0!</v>
      </c>
      <c r="AY7977" s="518">
        <f t="shared" si="4237"/>
        <v>233.05705096571182</v>
      </c>
      <c r="AZ7977" s="519" t="e">
        <f t="shared" si="4238"/>
        <v>#DIV/0!</v>
      </c>
      <c r="BA7977" s="514" t="e">
        <f t="shared" si="4257"/>
        <v>#DIV/0!</v>
      </c>
      <c r="BB7977" s="520" t="e">
        <f>+BV7977*860/8250/Cogeneratore!$C$6</f>
        <v>#DIV/0!</v>
      </c>
      <c r="BC7977" s="625"/>
      <c r="BD7977" s="451">
        <f t="shared" si="4239"/>
        <v>0</v>
      </c>
      <c r="BN7977" s="447">
        <f>+L7977/Cogeneratore!$C$24</f>
        <v>0</v>
      </c>
      <c r="BP7977" s="447">
        <f t="shared" si="4240"/>
        <v>0</v>
      </c>
      <c r="BQ7977" s="447" t="e">
        <f>IF(BR7977&lt;Cogeneratore!$C$25/Cogeneratore!$C$23,BP7977,BP7977+BR7977-Cogeneratore!$C$25/Cogeneratore!$C$23)</f>
        <v>#DIV/0!</v>
      </c>
      <c r="BR7977" s="462">
        <f t="shared" si="4259"/>
        <v>0</v>
      </c>
      <c r="BS7977" s="462" t="e">
        <f>IF(BR7977&lt;Cogeneratore!$C$25/Cogeneratore!$C$23,BR7977,Cogeneratore!$C$25/Cogeneratore!$C$23)</f>
        <v>#DIV/0!</v>
      </c>
      <c r="BT7977" s="447" t="e">
        <f>+BS7977*(1-Cogeneratore!$C$23)</f>
        <v>#DIV/0!</v>
      </c>
      <c r="BU7977" s="462" t="e">
        <f>IF(BR7977-BT7977&lt;Cogeneratore!$C$25,BR7977-BT7977,Cogeneratore!$C$25)</f>
        <v>#DIV/0!</v>
      </c>
      <c r="BV7977" s="462" t="e">
        <f t="shared" si="4241"/>
        <v>#DIV/0!</v>
      </c>
      <c r="BW7977" s="462" t="e">
        <f t="shared" si="4242"/>
        <v>#DIV/0!</v>
      </c>
      <c r="BX7977" s="462" t="e">
        <f t="shared" si="4258"/>
        <v>#DIV/0!</v>
      </c>
      <c r="BY7977" s="447" t="e">
        <f>+BX7977*(1-#REF!)</f>
        <v>#DIV/0!</v>
      </c>
      <c r="BZ7977" s="462" t="e">
        <f t="shared" si="4260"/>
        <v>#DIV/0!</v>
      </c>
      <c r="CB7977" s="462" t="e">
        <f t="shared" si="4243"/>
        <v>#DIV/0!</v>
      </c>
      <c r="CC7977" s="447" t="e">
        <f>+CB7977/#REF!</f>
        <v>#DIV/0!</v>
      </c>
      <c r="CE7977" s="451" t="e">
        <f t="shared" si="4244"/>
        <v>#DIV/0!</v>
      </c>
    </row>
    <row r="7978" spans="1:83" x14ac:dyDescent="0.2">
      <c r="A7978" s="521">
        <f t="shared" si="4245"/>
        <v>40146</v>
      </c>
      <c r="B7978" s="522">
        <f t="shared" si="4227"/>
        <v>7</v>
      </c>
      <c r="C7978" s="522">
        <f t="shared" si="4228"/>
        <v>11</v>
      </c>
      <c r="D7978" s="505" t="str">
        <f t="shared" si="4246"/>
        <v>inv</v>
      </c>
      <c r="E7978" s="522">
        <f t="shared" si="4229"/>
        <v>6</v>
      </c>
      <c r="F7978" s="522">
        <f t="shared" si="4230"/>
        <v>333</v>
      </c>
      <c r="G7978" s="522">
        <f t="shared" si="4247"/>
        <v>7974</v>
      </c>
      <c r="H7978" s="506">
        <v>477.89583333333331</v>
      </c>
      <c r="I7978" s="507">
        <f>+H7978-L7978/Cogeneratore!$C$24</f>
        <v>477.89583333333331</v>
      </c>
      <c r="J7978" s="507">
        <f t="shared" si="4248"/>
        <v>0</v>
      </c>
      <c r="K7978" s="508">
        <v>233.05705096571182</v>
      </c>
      <c r="L7978" s="508">
        <v>0</v>
      </c>
      <c r="M7978" s="507">
        <f t="shared" si="4231"/>
        <v>477.89583333333331</v>
      </c>
      <c r="N7978" s="507">
        <f t="shared" si="4249"/>
        <v>233.05705096571182</v>
      </c>
      <c r="O7978" s="509" t="s">
        <v>7</v>
      </c>
      <c r="P7978" s="578"/>
      <c r="Q7978" s="578"/>
      <c r="R7978" s="510" t="e">
        <f>MIN(IF(I7978&gt;#REF!*#REF!,#REF!,IF(AND(I7978&lt;#REF!,#REF!=2),0,ROUNDUP(I7978/#REF!,0))),#REF!)</f>
        <v>#REF!</v>
      </c>
      <c r="S7978" s="510" t="e">
        <f>IF(R7978=0,0,MAX(MIN(I7978,R7978*#REF!),#REF!))</f>
        <v>#REF!</v>
      </c>
      <c r="T7978" s="511" t="e">
        <f>IF(R7978&lt;&gt;0,IF(S7978/R7978/#REF!=1,#REF!,HLOOKUP(S7978/R7978/#REF!,#REF!,2)+(HLOOKUP(S7978/R7978/#REF!+0.2,#REF!,2)-HLOOKUP(S7978/R7978/#REF!,#REF!,2))*(S7978/R7978/#REF!-HLOOKUP(S7978/R7978/#REF!,#REF!,1))/(HLOOKUP(S7978/R7978/#REF!+0.2,#REF!,1)-HLOOKUP(S7978/R7978/#REF!,#REF!,1))),0.5)</f>
        <v>#REF!</v>
      </c>
      <c r="U7978" s="512" t="e">
        <f>IF(R7978&lt;&gt;0,IF(S7978/R7978/#REF!=1,#REF!,HLOOKUP(S7978/R7978/#REF!,#REF!,3)+(HLOOKUP(S7978/R7978/#REF!+0.2,#REF!,3)-HLOOKUP(S7978/R7978/#REF!,#REF!,3))*(S7978/R7978/#REF!-HLOOKUP(S7978/R7978/#REF!,#REF!,1))/(HLOOKUP(S7978/R7978/#REF!+0.2,#REF!,1)-HLOOKUP(S7978/R7978/#REF!,#REF!,1))),1)</f>
        <v>#REF!</v>
      </c>
      <c r="V7978" s="510" t="e">
        <f t="shared" si="4250"/>
        <v>#REF!</v>
      </c>
      <c r="W7978" s="513" t="e">
        <f>MIN(IF(N7978&gt;#REF!*#REF!,#REF!,IF(AND(N7978&lt;#REF!,#REF!=2),0,ROUNDUP(N7978/#REF!,0))),#REF!)</f>
        <v>#REF!</v>
      </c>
      <c r="X7978" s="513" t="e">
        <f t="shared" si="4251"/>
        <v>#REF!</v>
      </c>
      <c r="Y7978" s="511" t="e">
        <f>IF(W7978&lt;&gt;0,IF(AA7978/W7978/#REF!=1,#REF!,HLOOKUP(AA7978/W7978/#REF!,#REF!,2)+(HLOOKUP(AA7978/W7978/#REF!+0.2,#REF!,2)-HLOOKUP(AA7978/W7978/#REF!,#REF!,2))*(AA7978/W7978/#REF!-HLOOKUP(AA7978/W7978/#REF!,#REF!,1))/(HLOOKUP(AA7978/W7978/#REF!+0.2,#REF!,1)-HLOOKUP(AA7978/W7978/#REF!,#REF!,1))),0.5)</f>
        <v>#REF!</v>
      </c>
      <c r="Z7978" s="512" t="e">
        <f>IF(W7978&lt;&gt;0,IF(AA7978/W7978/#REF!=1,#REF!,HLOOKUP(AA7978/W7978/#REF!,#REF!,3)+(HLOOKUP(AA7978/W7978/#REF!+0.2,#REF!,3)-HLOOKUP(AA7978/W7978/#REF!,#REF!,3))*(AA7978/W7978/#REF!-HLOOKUP(AA7978/W7978/#REF!,#REF!,1))/(HLOOKUP(AA7978/W7978/#REF!+0.2,#REF!,1)-HLOOKUP(AA7978/W7978/#REF!,#REF!,1))),1)</f>
        <v>#REF!</v>
      </c>
      <c r="AA7978" s="514" t="e">
        <f>IF(W7978=0,0,MAX(MIN(N7978,W7978*#REF!),#REF!))</f>
        <v>#REF!</v>
      </c>
      <c r="AB7978" s="515" t="e">
        <f>AD7978/Cogeneratore!$C$4</f>
        <v>#DIV/0!</v>
      </c>
      <c r="AC7978" s="549"/>
      <c r="AD7978" s="550"/>
      <c r="AE7978" s="549"/>
      <c r="AF7978" s="550"/>
      <c r="AG7978" s="549"/>
      <c r="AH7978" s="550"/>
      <c r="AI7978" s="516" t="e">
        <f t="shared" si="4252"/>
        <v>#DIV/0!</v>
      </c>
      <c r="AJ7978" s="517">
        <f t="shared" si="4253"/>
        <v>0</v>
      </c>
      <c r="AK7978" s="513">
        <f t="shared" si="4232"/>
        <v>0</v>
      </c>
      <c r="AL7978" s="513">
        <f t="shared" si="4233"/>
        <v>0</v>
      </c>
      <c r="AM7978" s="513">
        <f t="shared" si="4234"/>
        <v>477.89583333333331</v>
      </c>
      <c r="AN7978" s="550"/>
      <c r="AO7978" s="550"/>
      <c r="AP7978" s="550"/>
      <c r="AQ7978" s="517">
        <f t="shared" si="4254"/>
        <v>0</v>
      </c>
      <c r="AR7978" s="513">
        <f t="shared" si="4255"/>
        <v>0</v>
      </c>
      <c r="AS7978" s="551"/>
      <c r="AT7978" s="552"/>
      <c r="AU7978" s="513">
        <f t="shared" si="4256"/>
        <v>0</v>
      </c>
      <c r="AV7978" s="513">
        <f>AU7978/Cogeneratore!$C$24</f>
        <v>0</v>
      </c>
      <c r="AW7978" s="513">
        <f t="shared" si="4235"/>
        <v>0</v>
      </c>
      <c r="AX7978" s="513" t="e">
        <f t="shared" si="4236"/>
        <v>#DIV/0!</v>
      </c>
      <c r="AY7978" s="518">
        <f t="shared" si="4237"/>
        <v>233.05705096571182</v>
      </c>
      <c r="AZ7978" s="519" t="e">
        <f t="shared" si="4238"/>
        <v>#DIV/0!</v>
      </c>
      <c r="BA7978" s="514" t="e">
        <f t="shared" si="4257"/>
        <v>#DIV/0!</v>
      </c>
      <c r="BB7978" s="520" t="e">
        <f>+BV7978*860/8250/Cogeneratore!$C$6</f>
        <v>#DIV/0!</v>
      </c>
      <c r="BC7978" s="625"/>
      <c r="BD7978" s="451">
        <f t="shared" si="4239"/>
        <v>0</v>
      </c>
      <c r="BN7978" s="447">
        <f>+L7978/Cogeneratore!$C$24</f>
        <v>0</v>
      </c>
      <c r="BP7978" s="447">
        <f t="shared" si="4240"/>
        <v>0</v>
      </c>
      <c r="BQ7978" s="447" t="e">
        <f>IF(BR7978&lt;Cogeneratore!$C$25/Cogeneratore!$C$23,BP7978,BP7978+BR7978-Cogeneratore!$C$25/Cogeneratore!$C$23)</f>
        <v>#DIV/0!</v>
      </c>
      <c r="BR7978" s="462">
        <f t="shared" si="4259"/>
        <v>0</v>
      </c>
      <c r="BS7978" s="462" t="e">
        <f>IF(BR7978&lt;Cogeneratore!$C$25/Cogeneratore!$C$23,BR7978,Cogeneratore!$C$25/Cogeneratore!$C$23)</f>
        <v>#DIV/0!</v>
      </c>
      <c r="BT7978" s="447" t="e">
        <f>+BS7978*(1-Cogeneratore!$C$23)</f>
        <v>#DIV/0!</v>
      </c>
      <c r="BU7978" s="462" t="e">
        <f>IF(BR7978-BT7978&lt;Cogeneratore!$C$25,BR7978-BT7978,Cogeneratore!$C$25)</f>
        <v>#DIV/0!</v>
      </c>
      <c r="BV7978" s="462" t="e">
        <f t="shared" si="4241"/>
        <v>#DIV/0!</v>
      </c>
      <c r="BW7978" s="462" t="e">
        <f t="shared" si="4242"/>
        <v>#DIV/0!</v>
      </c>
      <c r="BX7978" s="462" t="e">
        <f t="shared" si="4258"/>
        <v>#DIV/0!</v>
      </c>
      <c r="BY7978" s="447" t="e">
        <f>+BX7978*(1-#REF!)</f>
        <v>#DIV/0!</v>
      </c>
      <c r="BZ7978" s="462" t="e">
        <f t="shared" si="4260"/>
        <v>#DIV/0!</v>
      </c>
      <c r="CB7978" s="462" t="e">
        <f t="shared" si="4243"/>
        <v>#DIV/0!</v>
      </c>
      <c r="CC7978" s="447" t="e">
        <f>+CB7978/#REF!</f>
        <v>#DIV/0!</v>
      </c>
      <c r="CE7978" s="451" t="e">
        <f t="shared" si="4244"/>
        <v>#DIV/0!</v>
      </c>
    </row>
    <row r="7979" spans="1:83" x14ac:dyDescent="0.2">
      <c r="A7979" s="521">
        <f t="shared" si="4245"/>
        <v>40146</v>
      </c>
      <c r="B7979" s="522">
        <f t="shared" si="4227"/>
        <v>7</v>
      </c>
      <c r="C7979" s="522">
        <f t="shared" si="4228"/>
        <v>11</v>
      </c>
      <c r="D7979" s="505" t="str">
        <f t="shared" si="4246"/>
        <v>inv</v>
      </c>
      <c r="E7979" s="522">
        <f t="shared" si="4229"/>
        <v>7</v>
      </c>
      <c r="F7979" s="522">
        <f t="shared" si="4230"/>
        <v>333</v>
      </c>
      <c r="G7979" s="522">
        <f t="shared" si="4247"/>
        <v>7975</v>
      </c>
      <c r="H7979" s="506">
        <v>505.5625</v>
      </c>
      <c r="I7979" s="507">
        <f>+H7979-L7979/Cogeneratore!$C$24</f>
        <v>505.5625</v>
      </c>
      <c r="J7979" s="507">
        <f t="shared" si="4248"/>
        <v>0</v>
      </c>
      <c r="K7979" s="508">
        <v>466.11410193142365</v>
      </c>
      <c r="L7979" s="508">
        <v>0</v>
      </c>
      <c r="M7979" s="507">
        <f t="shared" si="4231"/>
        <v>505.5625</v>
      </c>
      <c r="N7979" s="507">
        <f t="shared" si="4249"/>
        <v>466.11410193142365</v>
      </c>
      <c r="O7979" s="509" t="s">
        <v>7</v>
      </c>
      <c r="P7979" s="578"/>
      <c r="Q7979" s="578"/>
      <c r="R7979" s="510" t="e">
        <f>MIN(IF(I7979&gt;#REF!*#REF!,#REF!,IF(AND(I7979&lt;#REF!,#REF!=2),0,ROUNDUP(I7979/#REF!,0))),#REF!)</f>
        <v>#REF!</v>
      </c>
      <c r="S7979" s="510" t="e">
        <f>IF(R7979=0,0,MAX(MIN(I7979,R7979*#REF!),#REF!))</f>
        <v>#REF!</v>
      </c>
      <c r="T7979" s="511" t="e">
        <f>IF(R7979&lt;&gt;0,IF(S7979/R7979/#REF!=1,#REF!,HLOOKUP(S7979/R7979/#REF!,#REF!,2)+(HLOOKUP(S7979/R7979/#REF!+0.2,#REF!,2)-HLOOKUP(S7979/R7979/#REF!,#REF!,2))*(S7979/R7979/#REF!-HLOOKUP(S7979/R7979/#REF!,#REF!,1))/(HLOOKUP(S7979/R7979/#REF!+0.2,#REF!,1)-HLOOKUP(S7979/R7979/#REF!,#REF!,1))),0.5)</f>
        <v>#REF!</v>
      </c>
      <c r="U7979" s="512" t="e">
        <f>IF(R7979&lt;&gt;0,IF(S7979/R7979/#REF!=1,#REF!,HLOOKUP(S7979/R7979/#REF!,#REF!,3)+(HLOOKUP(S7979/R7979/#REF!+0.2,#REF!,3)-HLOOKUP(S7979/R7979/#REF!,#REF!,3))*(S7979/R7979/#REF!-HLOOKUP(S7979/R7979/#REF!,#REF!,1))/(HLOOKUP(S7979/R7979/#REF!+0.2,#REF!,1)-HLOOKUP(S7979/R7979/#REF!,#REF!,1))),1)</f>
        <v>#REF!</v>
      </c>
      <c r="V7979" s="510" t="e">
        <f t="shared" si="4250"/>
        <v>#REF!</v>
      </c>
      <c r="W7979" s="513" t="e">
        <f>MIN(IF(N7979&gt;#REF!*#REF!,#REF!,IF(AND(N7979&lt;#REF!,#REF!=2),0,ROUNDUP(N7979/#REF!,0))),#REF!)</f>
        <v>#REF!</v>
      </c>
      <c r="X7979" s="513" t="e">
        <f t="shared" si="4251"/>
        <v>#REF!</v>
      </c>
      <c r="Y7979" s="511" t="e">
        <f>IF(W7979&lt;&gt;0,IF(AA7979/W7979/#REF!=1,#REF!,HLOOKUP(AA7979/W7979/#REF!,#REF!,2)+(HLOOKUP(AA7979/W7979/#REF!+0.2,#REF!,2)-HLOOKUP(AA7979/W7979/#REF!,#REF!,2))*(AA7979/W7979/#REF!-HLOOKUP(AA7979/W7979/#REF!,#REF!,1))/(HLOOKUP(AA7979/W7979/#REF!+0.2,#REF!,1)-HLOOKUP(AA7979/W7979/#REF!,#REF!,1))),0.5)</f>
        <v>#REF!</v>
      </c>
      <c r="Z7979" s="512" t="e">
        <f>IF(W7979&lt;&gt;0,IF(AA7979/W7979/#REF!=1,#REF!,HLOOKUP(AA7979/W7979/#REF!,#REF!,3)+(HLOOKUP(AA7979/W7979/#REF!+0.2,#REF!,3)-HLOOKUP(AA7979/W7979/#REF!,#REF!,3))*(AA7979/W7979/#REF!-HLOOKUP(AA7979/W7979/#REF!,#REF!,1))/(HLOOKUP(AA7979/W7979/#REF!+0.2,#REF!,1)-HLOOKUP(AA7979/W7979/#REF!,#REF!,1))),1)</f>
        <v>#REF!</v>
      </c>
      <c r="AA7979" s="514" t="e">
        <f>IF(W7979=0,0,MAX(MIN(N7979,W7979*#REF!),#REF!))</f>
        <v>#REF!</v>
      </c>
      <c r="AB7979" s="515" t="e">
        <f>AD7979/Cogeneratore!$C$4</f>
        <v>#DIV/0!</v>
      </c>
      <c r="AC7979" s="549"/>
      <c r="AD7979" s="550"/>
      <c r="AE7979" s="549"/>
      <c r="AF7979" s="550"/>
      <c r="AG7979" s="549"/>
      <c r="AH7979" s="550"/>
      <c r="AI7979" s="516" t="e">
        <f t="shared" si="4252"/>
        <v>#DIV/0!</v>
      </c>
      <c r="AJ7979" s="517">
        <f t="shared" si="4253"/>
        <v>0</v>
      </c>
      <c r="AK7979" s="513">
        <f t="shared" si="4232"/>
        <v>0</v>
      </c>
      <c r="AL7979" s="513">
        <f t="shared" si="4233"/>
        <v>0</v>
      </c>
      <c r="AM7979" s="513">
        <f t="shared" si="4234"/>
        <v>505.5625</v>
      </c>
      <c r="AN7979" s="550"/>
      <c r="AO7979" s="550"/>
      <c r="AP7979" s="550"/>
      <c r="AQ7979" s="517">
        <f t="shared" si="4254"/>
        <v>0</v>
      </c>
      <c r="AR7979" s="513">
        <f t="shared" si="4255"/>
        <v>0</v>
      </c>
      <c r="AS7979" s="551"/>
      <c r="AT7979" s="552"/>
      <c r="AU7979" s="513">
        <f t="shared" si="4256"/>
        <v>0</v>
      </c>
      <c r="AV7979" s="513">
        <f>AU7979/Cogeneratore!$C$24</f>
        <v>0</v>
      </c>
      <c r="AW7979" s="513">
        <f t="shared" si="4235"/>
        <v>0</v>
      </c>
      <c r="AX7979" s="513" t="e">
        <f t="shared" si="4236"/>
        <v>#DIV/0!</v>
      </c>
      <c r="AY7979" s="518">
        <f t="shared" si="4237"/>
        <v>466.11410193142365</v>
      </c>
      <c r="AZ7979" s="519" t="e">
        <f t="shared" si="4238"/>
        <v>#DIV/0!</v>
      </c>
      <c r="BA7979" s="514" t="e">
        <f t="shared" si="4257"/>
        <v>#DIV/0!</v>
      </c>
      <c r="BB7979" s="520" t="e">
        <f>+BV7979*860/8250/Cogeneratore!$C$6</f>
        <v>#DIV/0!</v>
      </c>
      <c r="BC7979" s="625"/>
      <c r="BD7979" s="451">
        <f t="shared" si="4239"/>
        <v>0</v>
      </c>
      <c r="BN7979" s="447">
        <f>+L7979/Cogeneratore!$C$24</f>
        <v>0</v>
      </c>
      <c r="BP7979" s="447">
        <f t="shared" si="4240"/>
        <v>0</v>
      </c>
      <c r="BQ7979" s="447" t="e">
        <f>IF(BR7979&lt;Cogeneratore!$C$25/Cogeneratore!$C$23,BP7979,BP7979+BR7979-Cogeneratore!$C$25/Cogeneratore!$C$23)</f>
        <v>#DIV/0!</v>
      </c>
      <c r="BR7979" s="462">
        <f t="shared" si="4259"/>
        <v>0</v>
      </c>
      <c r="BS7979" s="462" t="e">
        <f>IF(BR7979&lt;Cogeneratore!$C$25/Cogeneratore!$C$23,BR7979,Cogeneratore!$C$25/Cogeneratore!$C$23)</f>
        <v>#DIV/0!</v>
      </c>
      <c r="BT7979" s="447" t="e">
        <f>+BS7979*(1-Cogeneratore!$C$23)</f>
        <v>#DIV/0!</v>
      </c>
      <c r="BU7979" s="462" t="e">
        <f>IF(BR7979-BT7979&lt;Cogeneratore!$C$25,BR7979-BT7979,Cogeneratore!$C$25)</f>
        <v>#DIV/0!</v>
      </c>
      <c r="BV7979" s="462" t="e">
        <f t="shared" si="4241"/>
        <v>#DIV/0!</v>
      </c>
      <c r="BW7979" s="462" t="e">
        <f t="shared" si="4242"/>
        <v>#DIV/0!</v>
      </c>
      <c r="BX7979" s="462" t="e">
        <f t="shared" si="4258"/>
        <v>#DIV/0!</v>
      </c>
      <c r="BY7979" s="447" t="e">
        <f>+BX7979*(1-#REF!)</f>
        <v>#DIV/0!</v>
      </c>
      <c r="BZ7979" s="462" t="e">
        <f t="shared" si="4260"/>
        <v>#DIV/0!</v>
      </c>
      <c r="CB7979" s="462" t="e">
        <f t="shared" si="4243"/>
        <v>#DIV/0!</v>
      </c>
      <c r="CC7979" s="447" t="e">
        <f>+CB7979/#REF!</f>
        <v>#DIV/0!</v>
      </c>
      <c r="CE7979" s="451" t="e">
        <f t="shared" si="4244"/>
        <v>#DIV/0!</v>
      </c>
    </row>
    <row r="7980" spans="1:83" x14ac:dyDescent="0.2">
      <c r="A7980" s="521">
        <f t="shared" si="4245"/>
        <v>40146</v>
      </c>
      <c r="B7980" s="522">
        <f t="shared" si="4227"/>
        <v>7</v>
      </c>
      <c r="C7980" s="522">
        <f t="shared" si="4228"/>
        <v>11</v>
      </c>
      <c r="D7980" s="505" t="str">
        <f t="shared" si="4246"/>
        <v>inv</v>
      </c>
      <c r="E7980" s="522">
        <f t="shared" si="4229"/>
        <v>8</v>
      </c>
      <c r="F7980" s="522">
        <f t="shared" si="4230"/>
        <v>333</v>
      </c>
      <c r="G7980" s="522">
        <f t="shared" si="4247"/>
        <v>7976</v>
      </c>
      <c r="H7980" s="506">
        <v>530.14583333333337</v>
      </c>
      <c r="I7980" s="507">
        <f>+H7980-L7980/Cogeneratore!$C$24</f>
        <v>530.14583333333337</v>
      </c>
      <c r="J7980" s="507">
        <f t="shared" si="4248"/>
        <v>0</v>
      </c>
      <c r="K7980" s="508">
        <v>466.11410193142365</v>
      </c>
      <c r="L7980" s="508">
        <v>0</v>
      </c>
      <c r="M7980" s="507">
        <f t="shared" si="4231"/>
        <v>530.14583333333337</v>
      </c>
      <c r="N7980" s="507">
        <f t="shared" si="4249"/>
        <v>466.11410193142365</v>
      </c>
      <c r="O7980" s="509" t="s">
        <v>7</v>
      </c>
      <c r="P7980" s="578"/>
      <c r="Q7980" s="578"/>
      <c r="R7980" s="510" t="e">
        <f>MIN(IF(I7980&gt;#REF!*#REF!,#REF!,IF(AND(I7980&lt;#REF!,#REF!=2),0,ROUNDUP(I7980/#REF!,0))),#REF!)</f>
        <v>#REF!</v>
      </c>
      <c r="S7980" s="510" t="e">
        <f>IF(R7980=0,0,MAX(MIN(I7980,R7980*#REF!),#REF!))</f>
        <v>#REF!</v>
      </c>
      <c r="T7980" s="511" t="e">
        <f>IF(R7980&lt;&gt;0,IF(S7980/R7980/#REF!=1,#REF!,HLOOKUP(S7980/R7980/#REF!,#REF!,2)+(HLOOKUP(S7980/R7980/#REF!+0.2,#REF!,2)-HLOOKUP(S7980/R7980/#REF!,#REF!,2))*(S7980/R7980/#REF!-HLOOKUP(S7980/R7980/#REF!,#REF!,1))/(HLOOKUP(S7980/R7980/#REF!+0.2,#REF!,1)-HLOOKUP(S7980/R7980/#REF!,#REF!,1))),0.5)</f>
        <v>#REF!</v>
      </c>
      <c r="U7980" s="512" t="e">
        <f>IF(R7980&lt;&gt;0,IF(S7980/R7980/#REF!=1,#REF!,HLOOKUP(S7980/R7980/#REF!,#REF!,3)+(HLOOKUP(S7980/R7980/#REF!+0.2,#REF!,3)-HLOOKUP(S7980/R7980/#REF!,#REF!,3))*(S7980/R7980/#REF!-HLOOKUP(S7980/R7980/#REF!,#REF!,1))/(HLOOKUP(S7980/R7980/#REF!+0.2,#REF!,1)-HLOOKUP(S7980/R7980/#REF!,#REF!,1))),1)</f>
        <v>#REF!</v>
      </c>
      <c r="V7980" s="510" t="e">
        <f t="shared" si="4250"/>
        <v>#REF!</v>
      </c>
      <c r="W7980" s="513" t="e">
        <f>MIN(IF(N7980&gt;#REF!*#REF!,#REF!,IF(AND(N7980&lt;#REF!,#REF!=2),0,ROUNDUP(N7980/#REF!,0))),#REF!)</f>
        <v>#REF!</v>
      </c>
      <c r="X7980" s="513" t="e">
        <f t="shared" si="4251"/>
        <v>#REF!</v>
      </c>
      <c r="Y7980" s="511" t="e">
        <f>IF(W7980&lt;&gt;0,IF(AA7980/W7980/#REF!=1,#REF!,HLOOKUP(AA7980/W7980/#REF!,#REF!,2)+(HLOOKUP(AA7980/W7980/#REF!+0.2,#REF!,2)-HLOOKUP(AA7980/W7980/#REF!,#REF!,2))*(AA7980/W7980/#REF!-HLOOKUP(AA7980/W7980/#REF!,#REF!,1))/(HLOOKUP(AA7980/W7980/#REF!+0.2,#REF!,1)-HLOOKUP(AA7980/W7980/#REF!,#REF!,1))),0.5)</f>
        <v>#REF!</v>
      </c>
      <c r="Z7980" s="512" t="e">
        <f>IF(W7980&lt;&gt;0,IF(AA7980/W7980/#REF!=1,#REF!,HLOOKUP(AA7980/W7980/#REF!,#REF!,3)+(HLOOKUP(AA7980/W7980/#REF!+0.2,#REF!,3)-HLOOKUP(AA7980/W7980/#REF!,#REF!,3))*(AA7980/W7980/#REF!-HLOOKUP(AA7980/W7980/#REF!,#REF!,1))/(HLOOKUP(AA7980/W7980/#REF!+0.2,#REF!,1)-HLOOKUP(AA7980/W7980/#REF!,#REF!,1))),1)</f>
        <v>#REF!</v>
      </c>
      <c r="AA7980" s="514" t="e">
        <f>IF(W7980=0,0,MAX(MIN(N7980,W7980*#REF!),#REF!))</f>
        <v>#REF!</v>
      </c>
      <c r="AB7980" s="515" t="e">
        <f>AD7980/Cogeneratore!$C$4</f>
        <v>#DIV/0!</v>
      </c>
      <c r="AC7980" s="549"/>
      <c r="AD7980" s="550"/>
      <c r="AE7980" s="549"/>
      <c r="AF7980" s="550"/>
      <c r="AG7980" s="549"/>
      <c r="AH7980" s="550"/>
      <c r="AI7980" s="516" t="e">
        <f t="shared" si="4252"/>
        <v>#DIV/0!</v>
      </c>
      <c r="AJ7980" s="517">
        <f t="shared" si="4253"/>
        <v>0</v>
      </c>
      <c r="AK7980" s="513">
        <f t="shared" si="4232"/>
        <v>0</v>
      </c>
      <c r="AL7980" s="513">
        <f t="shared" si="4233"/>
        <v>0</v>
      </c>
      <c r="AM7980" s="513">
        <f t="shared" si="4234"/>
        <v>530.14583333333337</v>
      </c>
      <c r="AN7980" s="550"/>
      <c r="AO7980" s="550"/>
      <c r="AP7980" s="550"/>
      <c r="AQ7980" s="517">
        <f t="shared" si="4254"/>
        <v>0</v>
      </c>
      <c r="AR7980" s="513">
        <f t="shared" si="4255"/>
        <v>0</v>
      </c>
      <c r="AS7980" s="551"/>
      <c r="AT7980" s="552"/>
      <c r="AU7980" s="513">
        <f t="shared" si="4256"/>
        <v>0</v>
      </c>
      <c r="AV7980" s="513">
        <f>AU7980/Cogeneratore!$C$24</f>
        <v>0</v>
      </c>
      <c r="AW7980" s="513">
        <f t="shared" si="4235"/>
        <v>0</v>
      </c>
      <c r="AX7980" s="513" t="e">
        <f t="shared" si="4236"/>
        <v>#DIV/0!</v>
      </c>
      <c r="AY7980" s="518">
        <f t="shared" si="4237"/>
        <v>466.11410193142365</v>
      </c>
      <c r="AZ7980" s="519" t="e">
        <f t="shared" si="4238"/>
        <v>#DIV/0!</v>
      </c>
      <c r="BA7980" s="514" t="e">
        <f t="shared" si="4257"/>
        <v>#DIV/0!</v>
      </c>
      <c r="BB7980" s="520" t="e">
        <f>+BV7980*860/8250/Cogeneratore!$C$6</f>
        <v>#DIV/0!</v>
      </c>
      <c r="BC7980" s="625"/>
      <c r="BD7980" s="451">
        <f t="shared" si="4239"/>
        <v>0</v>
      </c>
      <c r="BN7980" s="447">
        <f>+L7980/Cogeneratore!$C$24</f>
        <v>0</v>
      </c>
      <c r="BP7980" s="447">
        <f t="shared" si="4240"/>
        <v>0</v>
      </c>
      <c r="BQ7980" s="447" t="e">
        <f>IF(BR7980&lt;Cogeneratore!$C$25/Cogeneratore!$C$23,BP7980,BP7980+BR7980-Cogeneratore!$C$25/Cogeneratore!$C$23)</f>
        <v>#DIV/0!</v>
      </c>
      <c r="BR7980" s="462">
        <f t="shared" si="4259"/>
        <v>0</v>
      </c>
      <c r="BS7980" s="462" t="e">
        <f>IF(BR7980&lt;Cogeneratore!$C$25/Cogeneratore!$C$23,BR7980,Cogeneratore!$C$25/Cogeneratore!$C$23)</f>
        <v>#DIV/0!</v>
      </c>
      <c r="BT7980" s="447" t="e">
        <f>+BS7980*(1-Cogeneratore!$C$23)</f>
        <v>#DIV/0!</v>
      </c>
      <c r="BU7980" s="462" t="e">
        <f>IF(BR7980-BT7980&lt;Cogeneratore!$C$25,BR7980-BT7980,Cogeneratore!$C$25)</f>
        <v>#DIV/0!</v>
      </c>
      <c r="BV7980" s="462" t="e">
        <f t="shared" si="4241"/>
        <v>#DIV/0!</v>
      </c>
      <c r="BW7980" s="462" t="e">
        <f t="shared" si="4242"/>
        <v>#DIV/0!</v>
      </c>
      <c r="BX7980" s="462" t="e">
        <f t="shared" si="4258"/>
        <v>#DIV/0!</v>
      </c>
      <c r="BY7980" s="447" t="e">
        <f>+BX7980*(1-#REF!)</f>
        <v>#DIV/0!</v>
      </c>
      <c r="BZ7980" s="462" t="e">
        <f t="shared" si="4260"/>
        <v>#DIV/0!</v>
      </c>
      <c r="CB7980" s="462" t="e">
        <f t="shared" si="4243"/>
        <v>#DIV/0!</v>
      </c>
      <c r="CC7980" s="447" t="e">
        <f>+CB7980/#REF!</f>
        <v>#DIV/0!</v>
      </c>
      <c r="CE7980" s="451" t="e">
        <f t="shared" si="4244"/>
        <v>#DIV/0!</v>
      </c>
    </row>
    <row r="7981" spans="1:83" x14ac:dyDescent="0.2">
      <c r="A7981" s="521">
        <f t="shared" si="4245"/>
        <v>40146</v>
      </c>
      <c r="B7981" s="522">
        <f t="shared" si="4227"/>
        <v>7</v>
      </c>
      <c r="C7981" s="522">
        <f t="shared" si="4228"/>
        <v>11</v>
      </c>
      <c r="D7981" s="505" t="str">
        <f t="shared" si="4246"/>
        <v>inv</v>
      </c>
      <c r="E7981" s="522">
        <f t="shared" si="4229"/>
        <v>9</v>
      </c>
      <c r="F7981" s="522">
        <f t="shared" si="4230"/>
        <v>333</v>
      </c>
      <c r="G7981" s="522">
        <f t="shared" si="4247"/>
        <v>7977</v>
      </c>
      <c r="H7981" s="506">
        <v>534.45833333333337</v>
      </c>
      <c r="I7981" s="507">
        <f>+H7981-L7981/Cogeneratore!$C$24</f>
        <v>534.45833333333337</v>
      </c>
      <c r="J7981" s="507">
        <f t="shared" si="4248"/>
        <v>0</v>
      </c>
      <c r="K7981" s="508">
        <v>466.11410193142365</v>
      </c>
      <c r="L7981" s="508">
        <v>0</v>
      </c>
      <c r="M7981" s="507">
        <f t="shared" si="4231"/>
        <v>534.45833333333337</v>
      </c>
      <c r="N7981" s="507">
        <f t="shared" si="4249"/>
        <v>466.11410193142365</v>
      </c>
      <c r="O7981" s="509" t="s">
        <v>7</v>
      </c>
      <c r="P7981" s="578"/>
      <c r="Q7981" s="578"/>
      <c r="R7981" s="510" t="e">
        <f>MIN(IF(I7981&gt;#REF!*#REF!,#REF!,IF(AND(I7981&lt;#REF!,#REF!=2),0,ROUNDUP(I7981/#REF!,0))),#REF!)</f>
        <v>#REF!</v>
      </c>
      <c r="S7981" s="510" t="e">
        <f>IF(R7981=0,0,MAX(MIN(I7981,R7981*#REF!),#REF!))</f>
        <v>#REF!</v>
      </c>
      <c r="T7981" s="511" t="e">
        <f>IF(R7981&lt;&gt;0,IF(S7981/R7981/#REF!=1,#REF!,HLOOKUP(S7981/R7981/#REF!,#REF!,2)+(HLOOKUP(S7981/R7981/#REF!+0.2,#REF!,2)-HLOOKUP(S7981/R7981/#REF!,#REF!,2))*(S7981/R7981/#REF!-HLOOKUP(S7981/R7981/#REF!,#REF!,1))/(HLOOKUP(S7981/R7981/#REF!+0.2,#REF!,1)-HLOOKUP(S7981/R7981/#REF!,#REF!,1))),0.5)</f>
        <v>#REF!</v>
      </c>
      <c r="U7981" s="512" t="e">
        <f>IF(R7981&lt;&gt;0,IF(S7981/R7981/#REF!=1,#REF!,HLOOKUP(S7981/R7981/#REF!,#REF!,3)+(HLOOKUP(S7981/R7981/#REF!+0.2,#REF!,3)-HLOOKUP(S7981/R7981/#REF!,#REF!,3))*(S7981/R7981/#REF!-HLOOKUP(S7981/R7981/#REF!,#REF!,1))/(HLOOKUP(S7981/R7981/#REF!+0.2,#REF!,1)-HLOOKUP(S7981/R7981/#REF!,#REF!,1))),1)</f>
        <v>#REF!</v>
      </c>
      <c r="V7981" s="510" t="e">
        <f t="shared" si="4250"/>
        <v>#REF!</v>
      </c>
      <c r="W7981" s="513" t="e">
        <f>MIN(IF(N7981&gt;#REF!*#REF!,#REF!,IF(AND(N7981&lt;#REF!,#REF!=2),0,ROUNDUP(N7981/#REF!,0))),#REF!)</f>
        <v>#REF!</v>
      </c>
      <c r="X7981" s="513" t="e">
        <f t="shared" si="4251"/>
        <v>#REF!</v>
      </c>
      <c r="Y7981" s="511" t="e">
        <f>IF(W7981&lt;&gt;0,IF(AA7981/W7981/#REF!=1,#REF!,HLOOKUP(AA7981/W7981/#REF!,#REF!,2)+(HLOOKUP(AA7981/W7981/#REF!+0.2,#REF!,2)-HLOOKUP(AA7981/W7981/#REF!,#REF!,2))*(AA7981/W7981/#REF!-HLOOKUP(AA7981/W7981/#REF!,#REF!,1))/(HLOOKUP(AA7981/W7981/#REF!+0.2,#REF!,1)-HLOOKUP(AA7981/W7981/#REF!,#REF!,1))),0.5)</f>
        <v>#REF!</v>
      </c>
      <c r="Z7981" s="512" t="e">
        <f>IF(W7981&lt;&gt;0,IF(AA7981/W7981/#REF!=1,#REF!,HLOOKUP(AA7981/W7981/#REF!,#REF!,3)+(HLOOKUP(AA7981/W7981/#REF!+0.2,#REF!,3)-HLOOKUP(AA7981/W7981/#REF!,#REF!,3))*(AA7981/W7981/#REF!-HLOOKUP(AA7981/W7981/#REF!,#REF!,1))/(HLOOKUP(AA7981/W7981/#REF!+0.2,#REF!,1)-HLOOKUP(AA7981/W7981/#REF!,#REF!,1))),1)</f>
        <v>#REF!</v>
      </c>
      <c r="AA7981" s="514" t="e">
        <f>IF(W7981=0,0,MAX(MIN(N7981,W7981*#REF!),#REF!))</f>
        <v>#REF!</v>
      </c>
      <c r="AB7981" s="515" t="e">
        <f>AD7981/Cogeneratore!$C$4</f>
        <v>#DIV/0!</v>
      </c>
      <c r="AC7981" s="549"/>
      <c r="AD7981" s="550"/>
      <c r="AE7981" s="549"/>
      <c r="AF7981" s="550"/>
      <c r="AG7981" s="549"/>
      <c r="AH7981" s="550"/>
      <c r="AI7981" s="516" t="e">
        <f t="shared" si="4252"/>
        <v>#DIV/0!</v>
      </c>
      <c r="AJ7981" s="517">
        <f t="shared" si="4253"/>
        <v>0</v>
      </c>
      <c r="AK7981" s="513">
        <f t="shared" si="4232"/>
        <v>0</v>
      </c>
      <c r="AL7981" s="513">
        <f t="shared" si="4233"/>
        <v>0</v>
      </c>
      <c r="AM7981" s="513">
        <f t="shared" si="4234"/>
        <v>534.45833333333337</v>
      </c>
      <c r="AN7981" s="550"/>
      <c r="AO7981" s="550"/>
      <c r="AP7981" s="550"/>
      <c r="AQ7981" s="517">
        <f t="shared" si="4254"/>
        <v>0</v>
      </c>
      <c r="AR7981" s="513">
        <f t="shared" si="4255"/>
        <v>0</v>
      </c>
      <c r="AS7981" s="551"/>
      <c r="AT7981" s="552"/>
      <c r="AU7981" s="513">
        <f t="shared" si="4256"/>
        <v>0</v>
      </c>
      <c r="AV7981" s="513">
        <f>AU7981/Cogeneratore!$C$24</f>
        <v>0</v>
      </c>
      <c r="AW7981" s="513">
        <f t="shared" si="4235"/>
        <v>0</v>
      </c>
      <c r="AX7981" s="513" t="e">
        <f t="shared" si="4236"/>
        <v>#DIV/0!</v>
      </c>
      <c r="AY7981" s="518">
        <f t="shared" si="4237"/>
        <v>466.11410193142365</v>
      </c>
      <c r="AZ7981" s="519" t="e">
        <f t="shared" si="4238"/>
        <v>#DIV/0!</v>
      </c>
      <c r="BA7981" s="514" t="e">
        <f t="shared" si="4257"/>
        <v>#DIV/0!</v>
      </c>
      <c r="BB7981" s="520" t="e">
        <f>+BV7981*860/8250/Cogeneratore!$C$6</f>
        <v>#DIV/0!</v>
      </c>
      <c r="BC7981" s="625"/>
      <c r="BD7981" s="451">
        <f t="shared" si="4239"/>
        <v>0</v>
      </c>
      <c r="BN7981" s="447">
        <f>+L7981/Cogeneratore!$C$24</f>
        <v>0</v>
      </c>
      <c r="BP7981" s="447">
        <f t="shared" si="4240"/>
        <v>0</v>
      </c>
      <c r="BQ7981" s="447" t="e">
        <f>IF(BR7981&lt;Cogeneratore!$C$25/Cogeneratore!$C$23,BP7981,BP7981+BR7981-Cogeneratore!$C$25/Cogeneratore!$C$23)</f>
        <v>#DIV/0!</v>
      </c>
      <c r="BR7981" s="462">
        <f t="shared" si="4259"/>
        <v>0</v>
      </c>
      <c r="BS7981" s="462" t="e">
        <f>IF(BR7981&lt;Cogeneratore!$C$25/Cogeneratore!$C$23,BR7981,Cogeneratore!$C$25/Cogeneratore!$C$23)</f>
        <v>#DIV/0!</v>
      </c>
      <c r="BT7981" s="447" t="e">
        <f>+BS7981*(1-Cogeneratore!$C$23)</f>
        <v>#DIV/0!</v>
      </c>
      <c r="BU7981" s="462" t="e">
        <f>IF(BR7981-BT7981&lt;Cogeneratore!$C$25,BR7981-BT7981,Cogeneratore!$C$25)</f>
        <v>#DIV/0!</v>
      </c>
      <c r="BV7981" s="462" t="e">
        <f t="shared" si="4241"/>
        <v>#DIV/0!</v>
      </c>
      <c r="BW7981" s="462" t="e">
        <f t="shared" si="4242"/>
        <v>#DIV/0!</v>
      </c>
      <c r="BX7981" s="462" t="e">
        <f t="shared" si="4258"/>
        <v>#DIV/0!</v>
      </c>
      <c r="BY7981" s="447" t="e">
        <f>+BX7981*(1-#REF!)</f>
        <v>#DIV/0!</v>
      </c>
      <c r="BZ7981" s="462" t="e">
        <f t="shared" si="4260"/>
        <v>#DIV/0!</v>
      </c>
      <c r="CB7981" s="462" t="e">
        <f t="shared" si="4243"/>
        <v>#DIV/0!</v>
      </c>
      <c r="CC7981" s="447" t="e">
        <f>+CB7981/#REF!</f>
        <v>#DIV/0!</v>
      </c>
      <c r="CE7981" s="451" t="e">
        <f t="shared" si="4244"/>
        <v>#DIV/0!</v>
      </c>
    </row>
    <row r="7982" spans="1:83" x14ac:dyDescent="0.2">
      <c r="A7982" s="521">
        <f t="shared" si="4245"/>
        <v>40146</v>
      </c>
      <c r="B7982" s="522">
        <f t="shared" si="4227"/>
        <v>7</v>
      </c>
      <c r="C7982" s="522">
        <f t="shared" si="4228"/>
        <v>11</v>
      </c>
      <c r="D7982" s="505" t="str">
        <f t="shared" si="4246"/>
        <v>inv</v>
      </c>
      <c r="E7982" s="522">
        <f t="shared" si="4229"/>
        <v>10</v>
      </c>
      <c r="F7982" s="522">
        <f t="shared" si="4230"/>
        <v>333</v>
      </c>
      <c r="G7982" s="522">
        <f t="shared" si="4247"/>
        <v>7978</v>
      </c>
      <c r="H7982" s="506">
        <v>532.22916666666663</v>
      </c>
      <c r="I7982" s="507">
        <f>+H7982-L7982/Cogeneratore!$C$24</f>
        <v>532.22916666666663</v>
      </c>
      <c r="J7982" s="507">
        <f t="shared" si="4248"/>
        <v>0</v>
      </c>
      <c r="K7982" s="508">
        <v>466.11410193142365</v>
      </c>
      <c r="L7982" s="508">
        <v>0</v>
      </c>
      <c r="M7982" s="507">
        <f t="shared" si="4231"/>
        <v>532.22916666666663</v>
      </c>
      <c r="N7982" s="507">
        <f t="shared" si="4249"/>
        <v>466.11410193142365</v>
      </c>
      <c r="O7982" s="509" t="s">
        <v>7</v>
      </c>
      <c r="P7982" s="578"/>
      <c r="Q7982" s="578"/>
      <c r="R7982" s="510" t="e">
        <f>MIN(IF(I7982&gt;#REF!*#REF!,#REF!,IF(AND(I7982&lt;#REF!,#REF!=2),0,ROUNDUP(I7982/#REF!,0))),#REF!)</f>
        <v>#REF!</v>
      </c>
      <c r="S7982" s="510" t="e">
        <f>IF(R7982=0,0,MAX(MIN(I7982,R7982*#REF!),#REF!))</f>
        <v>#REF!</v>
      </c>
      <c r="T7982" s="511" t="e">
        <f>IF(R7982&lt;&gt;0,IF(S7982/R7982/#REF!=1,#REF!,HLOOKUP(S7982/R7982/#REF!,#REF!,2)+(HLOOKUP(S7982/R7982/#REF!+0.2,#REF!,2)-HLOOKUP(S7982/R7982/#REF!,#REF!,2))*(S7982/R7982/#REF!-HLOOKUP(S7982/R7982/#REF!,#REF!,1))/(HLOOKUP(S7982/R7982/#REF!+0.2,#REF!,1)-HLOOKUP(S7982/R7982/#REF!,#REF!,1))),0.5)</f>
        <v>#REF!</v>
      </c>
      <c r="U7982" s="512" t="e">
        <f>IF(R7982&lt;&gt;0,IF(S7982/R7982/#REF!=1,#REF!,HLOOKUP(S7982/R7982/#REF!,#REF!,3)+(HLOOKUP(S7982/R7982/#REF!+0.2,#REF!,3)-HLOOKUP(S7982/R7982/#REF!,#REF!,3))*(S7982/R7982/#REF!-HLOOKUP(S7982/R7982/#REF!,#REF!,1))/(HLOOKUP(S7982/R7982/#REF!+0.2,#REF!,1)-HLOOKUP(S7982/R7982/#REF!,#REF!,1))),1)</f>
        <v>#REF!</v>
      </c>
      <c r="V7982" s="510" t="e">
        <f t="shared" si="4250"/>
        <v>#REF!</v>
      </c>
      <c r="W7982" s="513" t="e">
        <f>MIN(IF(N7982&gt;#REF!*#REF!,#REF!,IF(AND(N7982&lt;#REF!,#REF!=2),0,ROUNDUP(N7982/#REF!,0))),#REF!)</f>
        <v>#REF!</v>
      </c>
      <c r="X7982" s="513" t="e">
        <f t="shared" si="4251"/>
        <v>#REF!</v>
      </c>
      <c r="Y7982" s="511" t="e">
        <f>IF(W7982&lt;&gt;0,IF(AA7982/W7982/#REF!=1,#REF!,HLOOKUP(AA7982/W7982/#REF!,#REF!,2)+(HLOOKUP(AA7982/W7982/#REF!+0.2,#REF!,2)-HLOOKUP(AA7982/W7982/#REF!,#REF!,2))*(AA7982/W7982/#REF!-HLOOKUP(AA7982/W7982/#REF!,#REF!,1))/(HLOOKUP(AA7982/W7982/#REF!+0.2,#REF!,1)-HLOOKUP(AA7982/W7982/#REF!,#REF!,1))),0.5)</f>
        <v>#REF!</v>
      </c>
      <c r="Z7982" s="512" t="e">
        <f>IF(W7982&lt;&gt;0,IF(AA7982/W7982/#REF!=1,#REF!,HLOOKUP(AA7982/W7982/#REF!,#REF!,3)+(HLOOKUP(AA7982/W7982/#REF!+0.2,#REF!,3)-HLOOKUP(AA7982/W7982/#REF!,#REF!,3))*(AA7982/W7982/#REF!-HLOOKUP(AA7982/W7982/#REF!,#REF!,1))/(HLOOKUP(AA7982/W7982/#REF!+0.2,#REF!,1)-HLOOKUP(AA7982/W7982/#REF!,#REF!,1))),1)</f>
        <v>#REF!</v>
      </c>
      <c r="AA7982" s="514" t="e">
        <f>IF(W7982=0,0,MAX(MIN(N7982,W7982*#REF!),#REF!))</f>
        <v>#REF!</v>
      </c>
      <c r="AB7982" s="515" t="e">
        <f>AD7982/Cogeneratore!$C$4</f>
        <v>#DIV/0!</v>
      </c>
      <c r="AC7982" s="549"/>
      <c r="AD7982" s="550"/>
      <c r="AE7982" s="549"/>
      <c r="AF7982" s="550"/>
      <c r="AG7982" s="549"/>
      <c r="AH7982" s="550"/>
      <c r="AI7982" s="516" t="e">
        <f t="shared" si="4252"/>
        <v>#DIV/0!</v>
      </c>
      <c r="AJ7982" s="517">
        <f t="shared" si="4253"/>
        <v>0</v>
      </c>
      <c r="AK7982" s="513">
        <f t="shared" si="4232"/>
        <v>0</v>
      </c>
      <c r="AL7982" s="513">
        <f t="shared" si="4233"/>
        <v>0</v>
      </c>
      <c r="AM7982" s="513">
        <f t="shared" si="4234"/>
        <v>532.22916666666663</v>
      </c>
      <c r="AN7982" s="550"/>
      <c r="AO7982" s="550"/>
      <c r="AP7982" s="550"/>
      <c r="AQ7982" s="517">
        <f t="shared" si="4254"/>
        <v>0</v>
      </c>
      <c r="AR7982" s="513">
        <f t="shared" si="4255"/>
        <v>0</v>
      </c>
      <c r="AS7982" s="551"/>
      <c r="AT7982" s="552"/>
      <c r="AU7982" s="513">
        <f t="shared" si="4256"/>
        <v>0</v>
      </c>
      <c r="AV7982" s="513">
        <f>AU7982/Cogeneratore!$C$24</f>
        <v>0</v>
      </c>
      <c r="AW7982" s="513">
        <f t="shared" si="4235"/>
        <v>0</v>
      </c>
      <c r="AX7982" s="513" t="e">
        <f t="shared" si="4236"/>
        <v>#DIV/0!</v>
      </c>
      <c r="AY7982" s="518">
        <f t="shared" si="4237"/>
        <v>466.11410193142365</v>
      </c>
      <c r="AZ7982" s="519" t="e">
        <f t="shared" si="4238"/>
        <v>#DIV/0!</v>
      </c>
      <c r="BA7982" s="514" t="e">
        <f t="shared" si="4257"/>
        <v>#DIV/0!</v>
      </c>
      <c r="BB7982" s="520" t="e">
        <f>+BV7982*860/8250/Cogeneratore!$C$6</f>
        <v>#DIV/0!</v>
      </c>
      <c r="BC7982" s="625"/>
      <c r="BD7982" s="451">
        <f t="shared" si="4239"/>
        <v>0</v>
      </c>
      <c r="BN7982" s="447">
        <f>+L7982/Cogeneratore!$C$24</f>
        <v>0</v>
      </c>
      <c r="BP7982" s="447">
        <f t="shared" si="4240"/>
        <v>0</v>
      </c>
      <c r="BQ7982" s="447" t="e">
        <f>IF(BR7982&lt;Cogeneratore!$C$25/Cogeneratore!$C$23,BP7982,BP7982+BR7982-Cogeneratore!$C$25/Cogeneratore!$C$23)</f>
        <v>#DIV/0!</v>
      </c>
      <c r="BR7982" s="462">
        <f t="shared" si="4259"/>
        <v>0</v>
      </c>
      <c r="BS7982" s="462" t="e">
        <f>IF(BR7982&lt;Cogeneratore!$C$25/Cogeneratore!$C$23,BR7982,Cogeneratore!$C$25/Cogeneratore!$C$23)</f>
        <v>#DIV/0!</v>
      </c>
      <c r="BT7982" s="447" t="e">
        <f>+BS7982*(1-Cogeneratore!$C$23)</f>
        <v>#DIV/0!</v>
      </c>
      <c r="BU7982" s="462" t="e">
        <f>IF(BR7982-BT7982&lt;Cogeneratore!$C$25,BR7982-BT7982,Cogeneratore!$C$25)</f>
        <v>#DIV/0!</v>
      </c>
      <c r="BV7982" s="462" t="e">
        <f t="shared" si="4241"/>
        <v>#DIV/0!</v>
      </c>
      <c r="BW7982" s="462" t="e">
        <f t="shared" si="4242"/>
        <v>#DIV/0!</v>
      </c>
      <c r="BX7982" s="462" t="e">
        <f t="shared" si="4258"/>
        <v>#DIV/0!</v>
      </c>
      <c r="BY7982" s="447" t="e">
        <f>+BX7982*(1-#REF!)</f>
        <v>#DIV/0!</v>
      </c>
      <c r="BZ7982" s="462" t="e">
        <f t="shared" si="4260"/>
        <v>#DIV/0!</v>
      </c>
      <c r="CB7982" s="462" t="e">
        <f t="shared" si="4243"/>
        <v>#DIV/0!</v>
      </c>
      <c r="CC7982" s="447" t="e">
        <f>+CB7982/#REF!</f>
        <v>#DIV/0!</v>
      </c>
      <c r="CE7982" s="451" t="e">
        <f t="shared" si="4244"/>
        <v>#DIV/0!</v>
      </c>
    </row>
    <row r="7983" spans="1:83" x14ac:dyDescent="0.2">
      <c r="A7983" s="521">
        <f t="shared" si="4245"/>
        <v>40146</v>
      </c>
      <c r="B7983" s="522">
        <f t="shared" si="4227"/>
        <v>7</v>
      </c>
      <c r="C7983" s="522">
        <f t="shared" si="4228"/>
        <v>11</v>
      </c>
      <c r="D7983" s="505" t="str">
        <f t="shared" si="4246"/>
        <v>inv</v>
      </c>
      <c r="E7983" s="522">
        <f t="shared" si="4229"/>
        <v>11</v>
      </c>
      <c r="F7983" s="522">
        <f t="shared" si="4230"/>
        <v>333</v>
      </c>
      <c r="G7983" s="522">
        <f t="shared" si="4247"/>
        <v>7979</v>
      </c>
      <c r="H7983" s="506">
        <v>534.4375</v>
      </c>
      <c r="I7983" s="507">
        <f>+H7983-L7983/Cogeneratore!$C$24</f>
        <v>534.4375</v>
      </c>
      <c r="J7983" s="507">
        <f t="shared" si="4248"/>
        <v>0</v>
      </c>
      <c r="K7983" s="508">
        <v>466.11410193142365</v>
      </c>
      <c r="L7983" s="508">
        <v>0</v>
      </c>
      <c r="M7983" s="507">
        <f t="shared" si="4231"/>
        <v>534.4375</v>
      </c>
      <c r="N7983" s="507">
        <f t="shared" si="4249"/>
        <v>466.11410193142365</v>
      </c>
      <c r="O7983" s="509" t="s">
        <v>7</v>
      </c>
      <c r="P7983" s="578"/>
      <c r="Q7983" s="578"/>
      <c r="R7983" s="510" t="e">
        <f>MIN(IF(I7983&gt;#REF!*#REF!,#REF!,IF(AND(I7983&lt;#REF!,#REF!=2),0,ROUNDUP(I7983/#REF!,0))),#REF!)</f>
        <v>#REF!</v>
      </c>
      <c r="S7983" s="510" t="e">
        <f>IF(R7983=0,0,MAX(MIN(I7983,R7983*#REF!),#REF!))</f>
        <v>#REF!</v>
      </c>
      <c r="T7983" s="511" t="e">
        <f>IF(R7983&lt;&gt;0,IF(S7983/R7983/#REF!=1,#REF!,HLOOKUP(S7983/R7983/#REF!,#REF!,2)+(HLOOKUP(S7983/R7983/#REF!+0.2,#REF!,2)-HLOOKUP(S7983/R7983/#REF!,#REF!,2))*(S7983/R7983/#REF!-HLOOKUP(S7983/R7983/#REF!,#REF!,1))/(HLOOKUP(S7983/R7983/#REF!+0.2,#REF!,1)-HLOOKUP(S7983/R7983/#REF!,#REF!,1))),0.5)</f>
        <v>#REF!</v>
      </c>
      <c r="U7983" s="512" t="e">
        <f>IF(R7983&lt;&gt;0,IF(S7983/R7983/#REF!=1,#REF!,HLOOKUP(S7983/R7983/#REF!,#REF!,3)+(HLOOKUP(S7983/R7983/#REF!+0.2,#REF!,3)-HLOOKUP(S7983/R7983/#REF!,#REF!,3))*(S7983/R7983/#REF!-HLOOKUP(S7983/R7983/#REF!,#REF!,1))/(HLOOKUP(S7983/R7983/#REF!+0.2,#REF!,1)-HLOOKUP(S7983/R7983/#REF!,#REF!,1))),1)</f>
        <v>#REF!</v>
      </c>
      <c r="V7983" s="510" t="e">
        <f t="shared" si="4250"/>
        <v>#REF!</v>
      </c>
      <c r="W7983" s="513" t="e">
        <f>MIN(IF(N7983&gt;#REF!*#REF!,#REF!,IF(AND(N7983&lt;#REF!,#REF!=2),0,ROUNDUP(N7983/#REF!,0))),#REF!)</f>
        <v>#REF!</v>
      </c>
      <c r="X7983" s="513" t="e">
        <f t="shared" si="4251"/>
        <v>#REF!</v>
      </c>
      <c r="Y7983" s="511" t="e">
        <f>IF(W7983&lt;&gt;0,IF(AA7983/W7983/#REF!=1,#REF!,HLOOKUP(AA7983/W7983/#REF!,#REF!,2)+(HLOOKUP(AA7983/W7983/#REF!+0.2,#REF!,2)-HLOOKUP(AA7983/W7983/#REF!,#REF!,2))*(AA7983/W7983/#REF!-HLOOKUP(AA7983/W7983/#REF!,#REF!,1))/(HLOOKUP(AA7983/W7983/#REF!+0.2,#REF!,1)-HLOOKUP(AA7983/W7983/#REF!,#REF!,1))),0.5)</f>
        <v>#REF!</v>
      </c>
      <c r="Z7983" s="512" t="e">
        <f>IF(W7983&lt;&gt;0,IF(AA7983/W7983/#REF!=1,#REF!,HLOOKUP(AA7983/W7983/#REF!,#REF!,3)+(HLOOKUP(AA7983/W7983/#REF!+0.2,#REF!,3)-HLOOKUP(AA7983/W7983/#REF!,#REF!,3))*(AA7983/W7983/#REF!-HLOOKUP(AA7983/W7983/#REF!,#REF!,1))/(HLOOKUP(AA7983/W7983/#REF!+0.2,#REF!,1)-HLOOKUP(AA7983/W7983/#REF!,#REF!,1))),1)</f>
        <v>#REF!</v>
      </c>
      <c r="AA7983" s="514" t="e">
        <f>IF(W7983=0,0,MAX(MIN(N7983,W7983*#REF!),#REF!))</f>
        <v>#REF!</v>
      </c>
      <c r="AB7983" s="515" t="e">
        <f>AD7983/Cogeneratore!$C$4</f>
        <v>#DIV/0!</v>
      </c>
      <c r="AC7983" s="549"/>
      <c r="AD7983" s="550"/>
      <c r="AE7983" s="549"/>
      <c r="AF7983" s="550"/>
      <c r="AG7983" s="549"/>
      <c r="AH7983" s="550"/>
      <c r="AI7983" s="516" t="e">
        <f t="shared" si="4252"/>
        <v>#DIV/0!</v>
      </c>
      <c r="AJ7983" s="517">
        <f t="shared" si="4253"/>
        <v>0</v>
      </c>
      <c r="AK7983" s="513">
        <f t="shared" si="4232"/>
        <v>0</v>
      </c>
      <c r="AL7983" s="513">
        <f t="shared" si="4233"/>
        <v>0</v>
      </c>
      <c r="AM7983" s="513">
        <f t="shared" si="4234"/>
        <v>534.4375</v>
      </c>
      <c r="AN7983" s="550"/>
      <c r="AO7983" s="550"/>
      <c r="AP7983" s="550"/>
      <c r="AQ7983" s="517">
        <f t="shared" si="4254"/>
        <v>0</v>
      </c>
      <c r="AR7983" s="513">
        <f t="shared" si="4255"/>
        <v>0</v>
      </c>
      <c r="AS7983" s="551"/>
      <c r="AT7983" s="552"/>
      <c r="AU7983" s="513">
        <f t="shared" si="4256"/>
        <v>0</v>
      </c>
      <c r="AV7983" s="513">
        <f>AU7983/Cogeneratore!$C$24</f>
        <v>0</v>
      </c>
      <c r="AW7983" s="513">
        <f t="shared" si="4235"/>
        <v>0</v>
      </c>
      <c r="AX7983" s="513" t="e">
        <f t="shared" si="4236"/>
        <v>#DIV/0!</v>
      </c>
      <c r="AY7983" s="518">
        <f t="shared" si="4237"/>
        <v>466.11410193142365</v>
      </c>
      <c r="AZ7983" s="519" t="e">
        <f t="shared" si="4238"/>
        <v>#DIV/0!</v>
      </c>
      <c r="BA7983" s="514" t="e">
        <f t="shared" si="4257"/>
        <v>#DIV/0!</v>
      </c>
      <c r="BB7983" s="520" t="e">
        <f>+BV7983*860/8250/Cogeneratore!$C$6</f>
        <v>#DIV/0!</v>
      </c>
      <c r="BC7983" s="625"/>
      <c r="BD7983" s="451">
        <f t="shared" si="4239"/>
        <v>0</v>
      </c>
      <c r="BN7983" s="447">
        <f>+L7983/Cogeneratore!$C$24</f>
        <v>0</v>
      </c>
      <c r="BP7983" s="447">
        <f t="shared" si="4240"/>
        <v>0</v>
      </c>
      <c r="BQ7983" s="447" t="e">
        <f>IF(BR7983&lt;Cogeneratore!$C$25/Cogeneratore!$C$23,BP7983,BP7983+BR7983-Cogeneratore!$C$25/Cogeneratore!$C$23)</f>
        <v>#DIV/0!</v>
      </c>
      <c r="BR7983" s="462">
        <f t="shared" si="4259"/>
        <v>0</v>
      </c>
      <c r="BS7983" s="462" t="e">
        <f>IF(BR7983&lt;Cogeneratore!$C$25/Cogeneratore!$C$23,BR7983,Cogeneratore!$C$25/Cogeneratore!$C$23)</f>
        <v>#DIV/0!</v>
      </c>
      <c r="BT7983" s="447" t="e">
        <f>+BS7983*(1-Cogeneratore!$C$23)</f>
        <v>#DIV/0!</v>
      </c>
      <c r="BU7983" s="462" t="e">
        <f>IF(BR7983-BT7983&lt;Cogeneratore!$C$25,BR7983-BT7983,Cogeneratore!$C$25)</f>
        <v>#DIV/0!</v>
      </c>
      <c r="BV7983" s="462" t="e">
        <f t="shared" si="4241"/>
        <v>#DIV/0!</v>
      </c>
      <c r="BW7983" s="462" t="e">
        <f t="shared" si="4242"/>
        <v>#DIV/0!</v>
      </c>
      <c r="BX7983" s="462" t="e">
        <f t="shared" si="4258"/>
        <v>#DIV/0!</v>
      </c>
      <c r="BY7983" s="447" t="e">
        <f>+BX7983*(1-#REF!)</f>
        <v>#DIV/0!</v>
      </c>
      <c r="BZ7983" s="462" t="e">
        <f t="shared" si="4260"/>
        <v>#DIV/0!</v>
      </c>
      <c r="CB7983" s="462" t="e">
        <f t="shared" si="4243"/>
        <v>#DIV/0!</v>
      </c>
      <c r="CC7983" s="447" t="e">
        <f>+CB7983/#REF!</f>
        <v>#DIV/0!</v>
      </c>
      <c r="CE7983" s="451" t="e">
        <f t="shared" si="4244"/>
        <v>#DIV/0!</v>
      </c>
    </row>
    <row r="7984" spans="1:83" x14ac:dyDescent="0.2">
      <c r="A7984" s="521">
        <f t="shared" si="4245"/>
        <v>40146</v>
      </c>
      <c r="B7984" s="522">
        <f t="shared" si="4227"/>
        <v>7</v>
      </c>
      <c r="C7984" s="522">
        <f t="shared" si="4228"/>
        <v>11</v>
      </c>
      <c r="D7984" s="505" t="str">
        <f t="shared" si="4246"/>
        <v>inv</v>
      </c>
      <c r="E7984" s="522">
        <f t="shared" si="4229"/>
        <v>12</v>
      </c>
      <c r="F7984" s="522">
        <f t="shared" si="4230"/>
        <v>333</v>
      </c>
      <c r="G7984" s="522">
        <f t="shared" si="4247"/>
        <v>7980</v>
      </c>
      <c r="H7984" s="506">
        <v>520.8125</v>
      </c>
      <c r="I7984" s="507">
        <f>+H7984-L7984/Cogeneratore!$C$24</f>
        <v>520.8125</v>
      </c>
      <c r="J7984" s="507">
        <f t="shared" si="4248"/>
        <v>0</v>
      </c>
      <c r="K7984" s="508">
        <v>407.84983918999569</v>
      </c>
      <c r="L7984" s="508">
        <v>0</v>
      </c>
      <c r="M7984" s="507">
        <f t="shared" si="4231"/>
        <v>520.8125</v>
      </c>
      <c r="N7984" s="507">
        <f t="shared" si="4249"/>
        <v>407.84983918999569</v>
      </c>
      <c r="O7984" s="509" t="s">
        <v>7</v>
      </c>
      <c r="P7984" s="578"/>
      <c r="Q7984" s="578"/>
      <c r="R7984" s="510" t="e">
        <f>MIN(IF(I7984&gt;#REF!*#REF!,#REF!,IF(AND(I7984&lt;#REF!,#REF!=2),0,ROUNDUP(I7984/#REF!,0))),#REF!)</f>
        <v>#REF!</v>
      </c>
      <c r="S7984" s="510" t="e">
        <f>IF(R7984=0,0,MAX(MIN(I7984,R7984*#REF!),#REF!))</f>
        <v>#REF!</v>
      </c>
      <c r="T7984" s="511" t="e">
        <f>IF(R7984&lt;&gt;0,IF(S7984/R7984/#REF!=1,#REF!,HLOOKUP(S7984/R7984/#REF!,#REF!,2)+(HLOOKUP(S7984/R7984/#REF!+0.2,#REF!,2)-HLOOKUP(S7984/R7984/#REF!,#REF!,2))*(S7984/R7984/#REF!-HLOOKUP(S7984/R7984/#REF!,#REF!,1))/(HLOOKUP(S7984/R7984/#REF!+0.2,#REF!,1)-HLOOKUP(S7984/R7984/#REF!,#REF!,1))),0.5)</f>
        <v>#REF!</v>
      </c>
      <c r="U7984" s="512" t="e">
        <f>IF(R7984&lt;&gt;0,IF(S7984/R7984/#REF!=1,#REF!,HLOOKUP(S7984/R7984/#REF!,#REF!,3)+(HLOOKUP(S7984/R7984/#REF!+0.2,#REF!,3)-HLOOKUP(S7984/R7984/#REF!,#REF!,3))*(S7984/R7984/#REF!-HLOOKUP(S7984/R7984/#REF!,#REF!,1))/(HLOOKUP(S7984/R7984/#REF!+0.2,#REF!,1)-HLOOKUP(S7984/R7984/#REF!,#REF!,1))),1)</f>
        <v>#REF!</v>
      </c>
      <c r="V7984" s="510" t="e">
        <f t="shared" si="4250"/>
        <v>#REF!</v>
      </c>
      <c r="W7984" s="513" t="e">
        <f>MIN(IF(N7984&gt;#REF!*#REF!,#REF!,IF(AND(N7984&lt;#REF!,#REF!=2),0,ROUNDUP(N7984/#REF!,0))),#REF!)</f>
        <v>#REF!</v>
      </c>
      <c r="X7984" s="513" t="e">
        <f t="shared" si="4251"/>
        <v>#REF!</v>
      </c>
      <c r="Y7984" s="511" t="e">
        <f>IF(W7984&lt;&gt;0,IF(AA7984/W7984/#REF!=1,#REF!,HLOOKUP(AA7984/W7984/#REF!,#REF!,2)+(HLOOKUP(AA7984/W7984/#REF!+0.2,#REF!,2)-HLOOKUP(AA7984/W7984/#REF!,#REF!,2))*(AA7984/W7984/#REF!-HLOOKUP(AA7984/W7984/#REF!,#REF!,1))/(HLOOKUP(AA7984/W7984/#REF!+0.2,#REF!,1)-HLOOKUP(AA7984/W7984/#REF!,#REF!,1))),0.5)</f>
        <v>#REF!</v>
      </c>
      <c r="Z7984" s="512" t="e">
        <f>IF(W7984&lt;&gt;0,IF(AA7984/W7984/#REF!=1,#REF!,HLOOKUP(AA7984/W7984/#REF!,#REF!,3)+(HLOOKUP(AA7984/W7984/#REF!+0.2,#REF!,3)-HLOOKUP(AA7984/W7984/#REF!,#REF!,3))*(AA7984/W7984/#REF!-HLOOKUP(AA7984/W7984/#REF!,#REF!,1))/(HLOOKUP(AA7984/W7984/#REF!+0.2,#REF!,1)-HLOOKUP(AA7984/W7984/#REF!,#REF!,1))),1)</f>
        <v>#REF!</v>
      </c>
      <c r="AA7984" s="514" t="e">
        <f>IF(W7984=0,0,MAX(MIN(N7984,W7984*#REF!),#REF!))</f>
        <v>#REF!</v>
      </c>
      <c r="AB7984" s="515" t="e">
        <f>AD7984/Cogeneratore!$C$4</f>
        <v>#DIV/0!</v>
      </c>
      <c r="AC7984" s="549"/>
      <c r="AD7984" s="550"/>
      <c r="AE7984" s="549"/>
      <c r="AF7984" s="550"/>
      <c r="AG7984" s="549"/>
      <c r="AH7984" s="550"/>
      <c r="AI7984" s="516" t="e">
        <f t="shared" si="4252"/>
        <v>#DIV/0!</v>
      </c>
      <c r="AJ7984" s="517">
        <f t="shared" si="4253"/>
        <v>0</v>
      </c>
      <c r="AK7984" s="513">
        <f t="shared" si="4232"/>
        <v>0</v>
      </c>
      <c r="AL7984" s="513">
        <f t="shared" si="4233"/>
        <v>0</v>
      </c>
      <c r="AM7984" s="513">
        <f t="shared" si="4234"/>
        <v>520.8125</v>
      </c>
      <c r="AN7984" s="550"/>
      <c r="AO7984" s="550"/>
      <c r="AP7984" s="550"/>
      <c r="AQ7984" s="517">
        <f t="shared" si="4254"/>
        <v>0</v>
      </c>
      <c r="AR7984" s="513">
        <f t="shared" si="4255"/>
        <v>0</v>
      </c>
      <c r="AS7984" s="551"/>
      <c r="AT7984" s="552"/>
      <c r="AU7984" s="513">
        <f t="shared" si="4256"/>
        <v>0</v>
      </c>
      <c r="AV7984" s="513">
        <f>AU7984/Cogeneratore!$C$24</f>
        <v>0</v>
      </c>
      <c r="AW7984" s="513">
        <f t="shared" si="4235"/>
        <v>0</v>
      </c>
      <c r="AX7984" s="513" t="e">
        <f t="shared" si="4236"/>
        <v>#DIV/0!</v>
      </c>
      <c r="AY7984" s="518">
        <f t="shared" si="4237"/>
        <v>407.84983918999569</v>
      </c>
      <c r="AZ7984" s="519" t="e">
        <f t="shared" si="4238"/>
        <v>#DIV/0!</v>
      </c>
      <c r="BA7984" s="514" t="e">
        <f t="shared" si="4257"/>
        <v>#DIV/0!</v>
      </c>
      <c r="BB7984" s="520" t="e">
        <f>+BV7984*860/8250/Cogeneratore!$C$6</f>
        <v>#DIV/0!</v>
      </c>
      <c r="BC7984" s="625"/>
      <c r="BD7984" s="451">
        <f t="shared" si="4239"/>
        <v>0</v>
      </c>
      <c r="BN7984" s="447">
        <f>+L7984/Cogeneratore!$C$24</f>
        <v>0</v>
      </c>
      <c r="BP7984" s="447">
        <f t="shared" si="4240"/>
        <v>0</v>
      </c>
      <c r="BQ7984" s="447" t="e">
        <f>IF(BR7984&lt;Cogeneratore!$C$25/Cogeneratore!$C$23,BP7984,BP7984+BR7984-Cogeneratore!$C$25/Cogeneratore!$C$23)</f>
        <v>#DIV/0!</v>
      </c>
      <c r="BR7984" s="462">
        <f t="shared" si="4259"/>
        <v>0</v>
      </c>
      <c r="BS7984" s="462" t="e">
        <f>IF(BR7984&lt;Cogeneratore!$C$25/Cogeneratore!$C$23,BR7984,Cogeneratore!$C$25/Cogeneratore!$C$23)</f>
        <v>#DIV/0!</v>
      </c>
      <c r="BT7984" s="447" t="e">
        <f>+BS7984*(1-Cogeneratore!$C$23)</f>
        <v>#DIV/0!</v>
      </c>
      <c r="BU7984" s="462" t="e">
        <f>IF(BR7984-BT7984&lt;Cogeneratore!$C$25,BR7984-BT7984,Cogeneratore!$C$25)</f>
        <v>#DIV/0!</v>
      </c>
      <c r="BV7984" s="462" t="e">
        <f t="shared" si="4241"/>
        <v>#DIV/0!</v>
      </c>
      <c r="BW7984" s="462" t="e">
        <f t="shared" si="4242"/>
        <v>#DIV/0!</v>
      </c>
      <c r="BX7984" s="462" t="e">
        <f t="shared" si="4258"/>
        <v>#DIV/0!</v>
      </c>
      <c r="BY7984" s="447" t="e">
        <f>+BX7984*(1-#REF!)</f>
        <v>#DIV/0!</v>
      </c>
      <c r="BZ7984" s="462" t="e">
        <f t="shared" si="4260"/>
        <v>#DIV/0!</v>
      </c>
      <c r="CB7984" s="462" t="e">
        <f t="shared" si="4243"/>
        <v>#DIV/0!</v>
      </c>
      <c r="CC7984" s="447" t="e">
        <f>+CB7984/#REF!</f>
        <v>#DIV/0!</v>
      </c>
      <c r="CE7984" s="451" t="e">
        <f t="shared" si="4244"/>
        <v>#DIV/0!</v>
      </c>
    </row>
    <row r="7985" spans="1:83" x14ac:dyDescent="0.2">
      <c r="A7985" s="521">
        <f t="shared" si="4245"/>
        <v>40146</v>
      </c>
      <c r="B7985" s="522">
        <f t="shared" si="4227"/>
        <v>7</v>
      </c>
      <c r="C7985" s="522">
        <f t="shared" si="4228"/>
        <v>11</v>
      </c>
      <c r="D7985" s="505" t="str">
        <f t="shared" si="4246"/>
        <v>inv</v>
      </c>
      <c r="E7985" s="522">
        <f t="shared" si="4229"/>
        <v>13</v>
      </c>
      <c r="F7985" s="522">
        <f t="shared" si="4230"/>
        <v>333</v>
      </c>
      <c r="G7985" s="522">
        <f t="shared" si="4247"/>
        <v>7981</v>
      </c>
      <c r="H7985" s="506">
        <v>513.64583333333337</v>
      </c>
      <c r="I7985" s="507">
        <f>+H7985-L7985/Cogeneratore!$C$24</f>
        <v>513.64583333333337</v>
      </c>
      <c r="J7985" s="507">
        <f t="shared" si="4248"/>
        <v>0</v>
      </c>
      <c r="K7985" s="508">
        <v>407.84983918999569</v>
      </c>
      <c r="L7985" s="508">
        <v>0</v>
      </c>
      <c r="M7985" s="507">
        <f t="shared" si="4231"/>
        <v>513.64583333333337</v>
      </c>
      <c r="N7985" s="507">
        <f t="shared" si="4249"/>
        <v>407.84983918999569</v>
      </c>
      <c r="O7985" s="509" t="s">
        <v>7</v>
      </c>
      <c r="P7985" s="578"/>
      <c r="Q7985" s="578"/>
      <c r="R7985" s="510" t="e">
        <f>MIN(IF(I7985&gt;#REF!*#REF!,#REF!,IF(AND(I7985&lt;#REF!,#REF!=2),0,ROUNDUP(I7985/#REF!,0))),#REF!)</f>
        <v>#REF!</v>
      </c>
      <c r="S7985" s="510" t="e">
        <f>IF(R7985=0,0,MAX(MIN(I7985,R7985*#REF!),#REF!))</f>
        <v>#REF!</v>
      </c>
      <c r="T7985" s="511" t="e">
        <f>IF(R7985&lt;&gt;0,IF(S7985/R7985/#REF!=1,#REF!,HLOOKUP(S7985/R7985/#REF!,#REF!,2)+(HLOOKUP(S7985/R7985/#REF!+0.2,#REF!,2)-HLOOKUP(S7985/R7985/#REF!,#REF!,2))*(S7985/R7985/#REF!-HLOOKUP(S7985/R7985/#REF!,#REF!,1))/(HLOOKUP(S7985/R7985/#REF!+0.2,#REF!,1)-HLOOKUP(S7985/R7985/#REF!,#REF!,1))),0.5)</f>
        <v>#REF!</v>
      </c>
      <c r="U7985" s="512" t="e">
        <f>IF(R7985&lt;&gt;0,IF(S7985/R7985/#REF!=1,#REF!,HLOOKUP(S7985/R7985/#REF!,#REF!,3)+(HLOOKUP(S7985/R7985/#REF!+0.2,#REF!,3)-HLOOKUP(S7985/R7985/#REF!,#REF!,3))*(S7985/R7985/#REF!-HLOOKUP(S7985/R7985/#REF!,#REF!,1))/(HLOOKUP(S7985/R7985/#REF!+0.2,#REF!,1)-HLOOKUP(S7985/R7985/#REF!,#REF!,1))),1)</f>
        <v>#REF!</v>
      </c>
      <c r="V7985" s="510" t="e">
        <f t="shared" si="4250"/>
        <v>#REF!</v>
      </c>
      <c r="W7985" s="513" t="e">
        <f>MIN(IF(N7985&gt;#REF!*#REF!,#REF!,IF(AND(N7985&lt;#REF!,#REF!=2),0,ROUNDUP(N7985/#REF!,0))),#REF!)</f>
        <v>#REF!</v>
      </c>
      <c r="X7985" s="513" t="e">
        <f t="shared" si="4251"/>
        <v>#REF!</v>
      </c>
      <c r="Y7985" s="511" t="e">
        <f>IF(W7985&lt;&gt;0,IF(AA7985/W7985/#REF!=1,#REF!,HLOOKUP(AA7985/W7985/#REF!,#REF!,2)+(HLOOKUP(AA7985/W7985/#REF!+0.2,#REF!,2)-HLOOKUP(AA7985/W7985/#REF!,#REF!,2))*(AA7985/W7985/#REF!-HLOOKUP(AA7985/W7985/#REF!,#REF!,1))/(HLOOKUP(AA7985/W7985/#REF!+0.2,#REF!,1)-HLOOKUP(AA7985/W7985/#REF!,#REF!,1))),0.5)</f>
        <v>#REF!</v>
      </c>
      <c r="Z7985" s="512" t="e">
        <f>IF(W7985&lt;&gt;0,IF(AA7985/W7985/#REF!=1,#REF!,HLOOKUP(AA7985/W7985/#REF!,#REF!,3)+(HLOOKUP(AA7985/W7985/#REF!+0.2,#REF!,3)-HLOOKUP(AA7985/W7985/#REF!,#REF!,3))*(AA7985/W7985/#REF!-HLOOKUP(AA7985/W7985/#REF!,#REF!,1))/(HLOOKUP(AA7985/W7985/#REF!+0.2,#REF!,1)-HLOOKUP(AA7985/W7985/#REF!,#REF!,1))),1)</f>
        <v>#REF!</v>
      </c>
      <c r="AA7985" s="514" t="e">
        <f>IF(W7985=0,0,MAX(MIN(N7985,W7985*#REF!),#REF!))</f>
        <v>#REF!</v>
      </c>
      <c r="AB7985" s="515" t="e">
        <f>AD7985/Cogeneratore!$C$4</f>
        <v>#DIV/0!</v>
      </c>
      <c r="AC7985" s="549"/>
      <c r="AD7985" s="550"/>
      <c r="AE7985" s="549"/>
      <c r="AF7985" s="550"/>
      <c r="AG7985" s="549"/>
      <c r="AH7985" s="550"/>
      <c r="AI7985" s="516" t="e">
        <f t="shared" si="4252"/>
        <v>#DIV/0!</v>
      </c>
      <c r="AJ7985" s="517">
        <f t="shared" si="4253"/>
        <v>0</v>
      </c>
      <c r="AK7985" s="513">
        <f t="shared" si="4232"/>
        <v>0</v>
      </c>
      <c r="AL7985" s="513">
        <f t="shared" si="4233"/>
        <v>0</v>
      </c>
      <c r="AM7985" s="513">
        <f t="shared" si="4234"/>
        <v>513.64583333333337</v>
      </c>
      <c r="AN7985" s="550"/>
      <c r="AO7985" s="550"/>
      <c r="AP7985" s="550"/>
      <c r="AQ7985" s="517">
        <f t="shared" si="4254"/>
        <v>0</v>
      </c>
      <c r="AR7985" s="513">
        <f t="shared" si="4255"/>
        <v>0</v>
      </c>
      <c r="AS7985" s="551"/>
      <c r="AT7985" s="552"/>
      <c r="AU7985" s="513">
        <f t="shared" si="4256"/>
        <v>0</v>
      </c>
      <c r="AV7985" s="513">
        <f>AU7985/Cogeneratore!$C$24</f>
        <v>0</v>
      </c>
      <c r="AW7985" s="513">
        <f t="shared" si="4235"/>
        <v>0</v>
      </c>
      <c r="AX7985" s="513" t="e">
        <f t="shared" si="4236"/>
        <v>#DIV/0!</v>
      </c>
      <c r="AY7985" s="518">
        <f t="shared" si="4237"/>
        <v>407.84983918999569</v>
      </c>
      <c r="AZ7985" s="519" t="e">
        <f t="shared" si="4238"/>
        <v>#DIV/0!</v>
      </c>
      <c r="BA7985" s="514" t="e">
        <f t="shared" si="4257"/>
        <v>#DIV/0!</v>
      </c>
      <c r="BB7985" s="520" t="e">
        <f>+BV7985*860/8250/Cogeneratore!$C$6</f>
        <v>#DIV/0!</v>
      </c>
      <c r="BC7985" s="625"/>
      <c r="BD7985" s="451">
        <f t="shared" si="4239"/>
        <v>0</v>
      </c>
      <c r="BN7985" s="447">
        <f>+L7985/Cogeneratore!$C$24</f>
        <v>0</v>
      </c>
      <c r="BP7985" s="447">
        <f t="shared" si="4240"/>
        <v>0</v>
      </c>
      <c r="BQ7985" s="447" t="e">
        <f>IF(BR7985&lt;Cogeneratore!$C$25/Cogeneratore!$C$23,BP7985,BP7985+BR7985-Cogeneratore!$C$25/Cogeneratore!$C$23)</f>
        <v>#DIV/0!</v>
      </c>
      <c r="BR7985" s="462">
        <f t="shared" si="4259"/>
        <v>0</v>
      </c>
      <c r="BS7985" s="462" t="e">
        <f>IF(BR7985&lt;Cogeneratore!$C$25/Cogeneratore!$C$23,BR7985,Cogeneratore!$C$25/Cogeneratore!$C$23)</f>
        <v>#DIV/0!</v>
      </c>
      <c r="BT7985" s="447" t="e">
        <f>+BS7985*(1-Cogeneratore!$C$23)</f>
        <v>#DIV/0!</v>
      </c>
      <c r="BU7985" s="462" t="e">
        <f>IF(BR7985-BT7985&lt;Cogeneratore!$C$25,BR7985-BT7985,Cogeneratore!$C$25)</f>
        <v>#DIV/0!</v>
      </c>
      <c r="BV7985" s="462" t="e">
        <f t="shared" si="4241"/>
        <v>#DIV/0!</v>
      </c>
      <c r="BW7985" s="462" t="e">
        <f t="shared" si="4242"/>
        <v>#DIV/0!</v>
      </c>
      <c r="BX7985" s="462" t="e">
        <f t="shared" si="4258"/>
        <v>#DIV/0!</v>
      </c>
      <c r="BY7985" s="447" t="e">
        <f>+BX7985*(1-#REF!)</f>
        <v>#DIV/0!</v>
      </c>
      <c r="BZ7985" s="462" t="e">
        <f t="shared" si="4260"/>
        <v>#DIV/0!</v>
      </c>
      <c r="CB7985" s="462" t="e">
        <f t="shared" si="4243"/>
        <v>#DIV/0!</v>
      </c>
      <c r="CC7985" s="447" t="e">
        <f>+CB7985/#REF!</f>
        <v>#DIV/0!</v>
      </c>
      <c r="CE7985" s="451" t="e">
        <f t="shared" si="4244"/>
        <v>#DIV/0!</v>
      </c>
    </row>
    <row r="7986" spans="1:83" x14ac:dyDescent="0.2">
      <c r="A7986" s="521">
        <f t="shared" si="4245"/>
        <v>40146</v>
      </c>
      <c r="B7986" s="522">
        <f t="shared" si="4227"/>
        <v>7</v>
      </c>
      <c r="C7986" s="522">
        <f t="shared" si="4228"/>
        <v>11</v>
      </c>
      <c r="D7986" s="505" t="str">
        <f t="shared" si="4246"/>
        <v>inv</v>
      </c>
      <c r="E7986" s="522">
        <f t="shared" si="4229"/>
        <v>14</v>
      </c>
      <c r="F7986" s="522">
        <f t="shared" si="4230"/>
        <v>333</v>
      </c>
      <c r="G7986" s="522">
        <f t="shared" si="4247"/>
        <v>7982</v>
      </c>
      <c r="H7986" s="506">
        <v>507.91666666666669</v>
      </c>
      <c r="I7986" s="507">
        <f>+H7986-L7986/Cogeneratore!$C$24</f>
        <v>507.91666666666669</v>
      </c>
      <c r="J7986" s="507">
        <f t="shared" si="4248"/>
        <v>0</v>
      </c>
      <c r="K7986" s="508">
        <v>407.84983918999569</v>
      </c>
      <c r="L7986" s="508">
        <v>0</v>
      </c>
      <c r="M7986" s="507">
        <f t="shared" si="4231"/>
        <v>507.91666666666669</v>
      </c>
      <c r="N7986" s="507">
        <f t="shared" si="4249"/>
        <v>407.84983918999569</v>
      </c>
      <c r="O7986" s="509" t="s">
        <v>7</v>
      </c>
      <c r="P7986" s="578"/>
      <c r="Q7986" s="578"/>
      <c r="R7986" s="510" t="e">
        <f>MIN(IF(I7986&gt;#REF!*#REF!,#REF!,IF(AND(I7986&lt;#REF!,#REF!=2),0,ROUNDUP(I7986/#REF!,0))),#REF!)</f>
        <v>#REF!</v>
      </c>
      <c r="S7986" s="510" t="e">
        <f>IF(R7986=0,0,MAX(MIN(I7986,R7986*#REF!),#REF!))</f>
        <v>#REF!</v>
      </c>
      <c r="T7986" s="511" t="e">
        <f>IF(R7986&lt;&gt;0,IF(S7986/R7986/#REF!=1,#REF!,HLOOKUP(S7986/R7986/#REF!,#REF!,2)+(HLOOKUP(S7986/R7986/#REF!+0.2,#REF!,2)-HLOOKUP(S7986/R7986/#REF!,#REF!,2))*(S7986/R7986/#REF!-HLOOKUP(S7986/R7986/#REF!,#REF!,1))/(HLOOKUP(S7986/R7986/#REF!+0.2,#REF!,1)-HLOOKUP(S7986/R7986/#REF!,#REF!,1))),0.5)</f>
        <v>#REF!</v>
      </c>
      <c r="U7986" s="512" t="e">
        <f>IF(R7986&lt;&gt;0,IF(S7986/R7986/#REF!=1,#REF!,HLOOKUP(S7986/R7986/#REF!,#REF!,3)+(HLOOKUP(S7986/R7986/#REF!+0.2,#REF!,3)-HLOOKUP(S7986/R7986/#REF!,#REF!,3))*(S7986/R7986/#REF!-HLOOKUP(S7986/R7986/#REF!,#REF!,1))/(HLOOKUP(S7986/R7986/#REF!+0.2,#REF!,1)-HLOOKUP(S7986/R7986/#REF!,#REF!,1))),1)</f>
        <v>#REF!</v>
      </c>
      <c r="V7986" s="510" t="e">
        <f t="shared" si="4250"/>
        <v>#REF!</v>
      </c>
      <c r="W7986" s="513" t="e">
        <f>MIN(IF(N7986&gt;#REF!*#REF!,#REF!,IF(AND(N7986&lt;#REF!,#REF!=2),0,ROUNDUP(N7986/#REF!,0))),#REF!)</f>
        <v>#REF!</v>
      </c>
      <c r="X7986" s="513" t="e">
        <f t="shared" si="4251"/>
        <v>#REF!</v>
      </c>
      <c r="Y7986" s="511" t="e">
        <f>IF(W7986&lt;&gt;0,IF(AA7986/W7986/#REF!=1,#REF!,HLOOKUP(AA7986/W7986/#REF!,#REF!,2)+(HLOOKUP(AA7986/W7986/#REF!+0.2,#REF!,2)-HLOOKUP(AA7986/W7986/#REF!,#REF!,2))*(AA7986/W7986/#REF!-HLOOKUP(AA7986/W7986/#REF!,#REF!,1))/(HLOOKUP(AA7986/W7986/#REF!+0.2,#REF!,1)-HLOOKUP(AA7986/W7986/#REF!,#REF!,1))),0.5)</f>
        <v>#REF!</v>
      </c>
      <c r="Z7986" s="512" t="e">
        <f>IF(W7986&lt;&gt;0,IF(AA7986/W7986/#REF!=1,#REF!,HLOOKUP(AA7986/W7986/#REF!,#REF!,3)+(HLOOKUP(AA7986/W7986/#REF!+0.2,#REF!,3)-HLOOKUP(AA7986/W7986/#REF!,#REF!,3))*(AA7986/W7986/#REF!-HLOOKUP(AA7986/W7986/#REF!,#REF!,1))/(HLOOKUP(AA7986/W7986/#REF!+0.2,#REF!,1)-HLOOKUP(AA7986/W7986/#REF!,#REF!,1))),1)</f>
        <v>#REF!</v>
      </c>
      <c r="AA7986" s="514" t="e">
        <f>IF(W7986=0,0,MAX(MIN(N7986,W7986*#REF!),#REF!))</f>
        <v>#REF!</v>
      </c>
      <c r="AB7986" s="515" t="e">
        <f>AD7986/Cogeneratore!$C$4</f>
        <v>#DIV/0!</v>
      </c>
      <c r="AC7986" s="549"/>
      <c r="AD7986" s="550"/>
      <c r="AE7986" s="549"/>
      <c r="AF7986" s="550"/>
      <c r="AG7986" s="549"/>
      <c r="AH7986" s="550"/>
      <c r="AI7986" s="516" t="e">
        <f t="shared" si="4252"/>
        <v>#DIV/0!</v>
      </c>
      <c r="AJ7986" s="517">
        <f t="shared" si="4253"/>
        <v>0</v>
      </c>
      <c r="AK7986" s="513">
        <f t="shared" si="4232"/>
        <v>0</v>
      </c>
      <c r="AL7986" s="513">
        <f t="shared" si="4233"/>
        <v>0</v>
      </c>
      <c r="AM7986" s="513">
        <f t="shared" si="4234"/>
        <v>507.91666666666669</v>
      </c>
      <c r="AN7986" s="550"/>
      <c r="AO7986" s="550"/>
      <c r="AP7986" s="550"/>
      <c r="AQ7986" s="517">
        <f t="shared" si="4254"/>
        <v>0</v>
      </c>
      <c r="AR7986" s="513">
        <f t="shared" si="4255"/>
        <v>0</v>
      </c>
      <c r="AS7986" s="551"/>
      <c r="AT7986" s="552"/>
      <c r="AU7986" s="513">
        <f t="shared" si="4256"/>
        <v>0</v>
      </c>
      <c r="AV7986" s="513">
        <f>AU7986/Cogeneratore!$C$24</f>
        <v>0</v>
      </c>
      <c r="AW7986" s="513">
        <f t="shared" si="4235"/>
        <v>0</v>
      </c>
      <c r="AX7986" s="513" t="e">
        <f t="shared" si="4236"/>
        <v>#DIV/0!</v>
      </c>
      <c r="AY7986" s="518">
        <f t="shared" si="4237"/>
        <v>407.84983918999569</v>
      </c>
      <c r="AZ7986" s="519" t="e">
        <f t="shared" si="4238"/>
        <v>#DIV/0!</v>
      </c>
      <c r="BA7986" s="514" t="e">
        <f t="shared" si="4257"/>
        <v>#DIV/0!</v>
      </c>
      <c r="BB7986" s="520" t="e">
        <f>+BV7986*860/8250/Cogeneratore!$C$6</f>
        <v>#DIV/0!</v>
      </c>
      <c r="BC7986" s="625"/>
      <c r="BD7986" s="451">
        <f t="shared" si="4239"/>
        <v>0</v>
      </c>
      <c r="BN7986" s="447">
        <f>+L7986/Cogeneratore!$C$24</f>
        <v>0</v>
      </c>
      <c r="BP7986" s="447">
        <f t="shared" si="4240"/>
        <v>0</v>
      </c>
      <c r="BQ7986" s="447" t="e">
        <f>IF(BR7986&lt;Cogeneratore!$C$25/Cogeneratore!$C$23,BP7986,BP7986+BR7986-Cogeneratore!$C$25/Cogeneratore!$C$23)</f>
        <v>#DIV/0!</v>
      </c>
      <c r="BR7986" s="462">
        <f t="shared" si="4259"/>
        <v>0</v>
      </c>
      <c r="BS7986" s="462" t="e">
        <f>IF(BR7986&lt;Cogeneratore!$C$25/Cogeneratore!$C$23,BR7986,Cogeneratore!$C$25/Cogeneratore!$C$23)</f>
        <v>#DIV/0!</v>
      </c>
      <c r="BT7986" s="447" t="e">
        <f>+BS7986*(1-Cogeneratore!$C$23)</f>
        <v>#DIV/0!</v>
      </c>
      <c r="BU7986" s="462" t="e">
        <f>IF(BR7986-BT7986&lt;Cogeneratore!$C$25,BR7986-BT7986,Cogeneratore!$C$25)</f>
        <v>#DIV/0!</v>
      </c>
      <c r="BV7986" s="462" t="e">
        <f t="shared" si="4241"/>
        <v>#DIV/0!</v>
      </c>
      <c r="BW7986" s="462" t="e">
        <f t="shared" si="4242"/>
        <v>#DIV/0!</v>
      </c>
      <c r="BX7986" s="462" t="e">
        <f t="shared" si="4258"/>
        <v>#DIV/0!</v>
      </c>
      <c r="BY7986" s="447" t="e">
        <f>+BX7986*(1-#REF!)</f>
        <v>#DIV/0!</v>
      </c>
      <c r="BZ7986" s="462" t="e">
        <f t="shared" si="4260"/>
        <v>#DIV/0!</v>
      </c>
      <c r="CB7986" s="462" t="e">
        <f t="shared" si="4243"/>
        <v>#DIV/0!</v>
      </c>
      <c r="CC7986" s="447" t="e">
        <f>+CB7986/#REF!</f>
        <v>#DIV/0!</v>
      </c>
      <c r="CE7986" s="451" t="e">
        <f t="shared" si="4244"/>
        <v>#DIV/0!</v>
      </c>
    </row>
    <row r="7987" spans="1:83" x14ac:dyDescent="0.2">
      <c r="A7987" s="521">
        <f t="shared" si="4245"/>
        <v>40146</v>
      </c>
      <c r="B7987" s="522">
        <f t="shared" si="4227"/>
        <v>7</v>
      </c>
      <c r="C7987" s="522">
        <f t="shared" si="4228"/>
        <v>11</v>
      </c>
      <c r="D7987" s="505" t="str">
        <f t="shared" si="4246"/>
        <v>inv</v>
      </c>
      <c r="E7987" s="522">
        <f t="shared" si="4229"/>
        <v>15</v>
      </c>
      <c r="F7987" s="522">
        <f t="shared" si="4230"/>
        <v>333</v>
      </c>
      <c r="G7987" s="522">
        <f t="shared" si="4247"/>
        <v>7983</v>
      </c>
      <c r="H7987" s="506">
        <v>512.8125</v>
      </c>
      <c r="I7987" s="507">
        <f>+H7987-L7987/Cogeneratore!$C$24</f>
        <v>512.8125</v>
      </c>
      <c r="J7987" s="507">
        <f t="shared" si="4248"/>
        <v>0</v>
      </c>
      <c r="K7987" s="508">
        <v>407.84983918999569</v>
      </c>
      <c r="L7987" s="508">
        <v>0</v>
      </c>
      <c r="M7987" s="507">
        <f t="shared" si="4231"/>
        <v>512.8125</v>
      </c>
      <c r="N7987" s="507">
        <f t="shared" si="4249"/>
        <v>407.84983918999569</v>
      </c>
      <c r="O7987" s="509" t="s">
        <v>7</v>
      </c>
      <c r="P7987" s="578"/>
      <c r="Q7987" s="578"/>
      <c r="R7987" s="510" t="e">
        <f>MIN(IF(I7987&gt;#REF!*#REF!,#REF!,IF(AND(I7987&lt;#REF!,#REF!=2),0,ROUNDUP(I7987/#REF!,0))),#REF!)</f>
        <v>#REF!</v>
      </c>
      <c r="S7987" s="510" t="e">
        <f>IF(R7987=0,0,MAX(MIN(I7987,R7987*#REF!),#REF!))</f>
        <v>#REF!</v>
      </c>
      <c r="T7987" s="511" t="e">
        <f>IF(R7987&lt;&gt;0,IF(S7987/R7987/#REF!=1,#REF!,HLOOKUP(S7987/R7987/#REF!,#REF!,2)+(HLOOKUP(S7987/R7987/#REF!+0.2,#REF!,2)-HLOOKUP(S7987/R7987/#REF!,#REF!,2))*(S7987/R7987/#REF!-HLOOKUP(S7987/R7987/#REF!,#REF!,1))/(HLOOKUP(S7987/R7987/#REF!+0.2,#REF!,1)-HLOOKUP(S7987/R7987/#REF!,#REF!,1))),0.5)</f>
        <v>#REF!</v>
      </c>
      <c r="U7987" s="512" t="e">
        <f>IF(R7987&lt;&gt;0,IF(S7987/R7987/#REF!=1,#REF!,HLOOKUP(S7987/R7987/#REF!,#REF!,3)+(HLOOKUP(S7987/R7987/#REF!+0.2,#REF!,3)-HLOOKUP(S7987/R7987/#REF!,#REF!,3))*(S7987/R7987/#REF!-HLOOKUP(S7987/R7987/#REF!,#REF!,1))/(HLOOKUP(S7987/R7987/#REF!+0.2,#REF!,1)-HLOOKUP(S7987/R7987/#REF!,#REF!,1))),1)</f>
        <v>#REF!</v>
      </c>
      <c r="V7987" s="510" t="e">
        <f t="shared" si="4250"/>
        <v>#REF!</v>
      </c>
      <c r="W7987" s="513" t="e">
        <f>MIN(IF(N7987&gt;#REF!*#REF!,#REF!,IF(AND(N7987&lt;#REF!,#REF!=2),0,ROUNDUP(N7987/#REF!,0))),#REF!)</f>
        <v>#REF!</v>
      </c>
      <c r="X7987" s="513" t="e">
        <f t="shared" si="4251"/>
        <v>#REF!</v>
      </c>
      <c r="Y7987" s="511" t="e">
        <f>IF(W7987&lt;&gt;0,IF(AA7987/W7987/#REF!=1,#REF!,HLOOKUP(AA7987/W7987/#REF!,#REF!,2)+(HLOOKUP(AA7987/W7987/#REF!+0.2,#REF!,2)-HLOOKUP(AA7987/W7987/#REF!,#REF!,2))*(AA7987/W7987/#REF!-HLOOKUP(AA7987/W7987/#REF!,#REF!,1))/(HLOOKUP(AA7987/W7987/#REF!+0.2,#REF!,1)-HLOOKUP(AA7987/W7987/#REF!,#REF!,1))),0.5)</f>
        <v>#REF!</v>
      </c>
      <c r="Z7987" s="512" t="e">
        <f>IF(W7987&lt;&gt;0,IF(AA7987/W7987/#REF!=1,#REF!,HLOOKUP(AA7987/W7987/#REF!,#REF!,3)+(HLOOKUP(AA7987/W7987/#REF!+0.2,#REF!,3)-HLOOKUP(AA7987/W7987/#REF!,#REF!,3))*(AA7987/W7987/#REF!-HLOOKUP(AA7987/W7987/#REF!,#REF!,1))/(HLOOKUP(AA7987/W7987/#REF!+0.2,#REF!,1)-HLOOKUP(AA7987/W7987/#REF!,#REF!,1))),1)</f>
        <v>#REF!</v>
      </c>
      <c r="AA7987" s="514" t="e">
        <f>IF(W7987=0,0,MAX(MIN(N7987,W7987*#REF!),#REF!))</f>
        <v>#REF!</v>
      </c>
      <c r="AB7987" s="515" t="e">
        <f>AD7987/Cogeneratore!$C$4</f>
        <v>#DIV/0!</v>
      </c>
      <c r="AC7987" s="549"/>
      <c r="AD7987" s="550"/>
      <c r="AE7987" s="549"/>
      <c r="AF7987" s="550"/>
      <c r="AG7987" s="549"/>
      <c r="AH7987" s="550"/>
      <c r="AI7987" s="516" t="e">
        <f t="shared" si="4252"/>
        <v>#DIV/0!</v>
      </c>
      <c r="AJ7987" s="517">
        <f t="shared" si="4253"/>
        <v>0</v>
      </c>
      <c r="AK7987" s="513">
        <f t="shared" si="4232"/>
        <v>0</v>
      </c>
      <c r="AL7987" s="513">
        <f t="shared" si="4233"/>
        <v>0</v>
      </c>
      <c r="AM7987" s="513">
        <f t="shared" si="4234"/>
        <v>512.8125</v>
      </c>
      <c r="AN7987" s="550"/>
      <c r="AO7987" s="550"/>
      <c r="AP7987" s="550"/>
      <c r="AQ7987" s="517">
        <f t="shared" si="4254"/>
        <v>0</v>
      </c>
      <c r="AR7987" s="513">
        <f t="shared" si="4255"/>
        <v>0</v>
      </c>
      <c r="AS7987" s="551"/>
      <c r="AT7987" s="552"/>
      <c r="AU7987" s="513">
        <f t="shared" si="4256"/>
        <v>0</v>
      </c>
      <c r="AV7987" s="513">
        <f>AU7987/Cogeneratore!$C$24</f>
        <v>0</v>
      </c>
      <c r="AW7987" s="513">
        <f t="shared" si="4235"/>
        <v>0</v>
      </c>
      <c r="AX7987" s="513" t="e">
        <f t="shared" si="4236"/>
        <v>#DIV/0!</v>
      </c>
      <c r="AY7987" s="518">
        <f t="shared" si="4237"/>
        <v>407.84983918999569</v>
      </c>
      <c r="AZ7987" s="519" t="e">
        <f t="shared" si="4238"/>
        <v>#DIV/0!</v>
      </c>
      <c r="BA7987" s="514" t="e">
        <f t="shared" si="4257"/>
        <v>#DIV/0!</v>
      </c>
      <c r="BB7987" s="520" t="e">
        <f>+BV7987*860/8250/Cogeneratore!$C$6</f>
        <v>#DIV/0!</v>
      </c>
      <c r="BC7987" s="625"/>
      <c r="BD7987" s="451">
        <f t="shared" si="4239"/>
        <v>0</v>
      </c>
      <c r="BN7987" s="447">
        <f>+L7987/Cogeneratore!$C$24</f>
        <v>0</v>
      </c>
      <c r="BP7987" s="447">
        <f t="shared" si="4240"/>
        <v>0</v>
      </c>
      <c r="BQ7987" s="447" t="e">
        <f>IF(BR7987&lt;Cogeneratore!$C$25/Cogeneratore!$C$23,BP7987,BP7987+BR7987-Cogeneratore!$C$25/Cogeneratore!$C$23)</f>
        <v>#DIV/0!</v>
      </c>
      <c r="BR7987" s="462">
        <f t="shared" si="4259"/>
        <v>0</v>
      </c>
      <c r="BS7987" s="462" t="e">
        <f>IF(BR7987&lt;Cogeneratore!$C$25/Cogeneratore!$C$23,BR7987,Cogeneratore!$C$25/Cogeneratore!$C$23)</f>
        <v>#DIV/0!</v>
      </c>
      <c r="BT7987" s="447" t="e">
        <f>+BS7987*(1-Cogeneratore!$C$23)</f>
        <v>#DIV/0!</v>
      </c>
      <c r="BU7987" s="462" t="e">
        <f>IF(BR7987-BT7987&lt;Cogeneratore!$C$25,BR7987-BT7987,Cogeneratore!$C$25)</f>
        <v>#DIV/0!</v>
      </c>
      <c r="BV7987" s="462" t="e">
        <f t="shared" si="4241"/>
        <v>#DIV/0!</v>
      </c>
      <c r="BW7987" s="462" t="e">
        <f t="shared" si="4242"/>
        <v>#DIV/0!</v>
      </c>
      <c r="BX7987" s="462" t="e">
        <f t="shared" si="4258"/>
        <v>#DIV/0!</v>
      </c>
      <c r="BY7987" s="447" t="e">
        <f>+BX7987*(1-#REF!)</f>
        <v>#DIV/0!</v>
      </c>
      <c r="BZ7987" s="462" t="e">
        <f t="shared" si="4260"/>
        <v>#DIV/0!</v>
      </c>
      <c r="CB7987" s="462" t="e">
        <f t="shared" si="4243"/>
        <v>#DIV/0!</v>
      </c>
      <c r="CC7987" s="447" t="e">
        <f>+CB7987/#REF!</f>
        <v>#DIV/0!</v>
      </c>
      <c r="CE7987" s="451" t="e">
        <f t="shared" si="4244"/>
        <v>#DIV/0!</v>
      </c>
    </row>
    <row r="7988" spans="1:83" x14ac:dyDescent="0.2">
      <c r="A7988" s="521">
        <f t="shared" si="4245"/>
        <v>40146</v>
      </c>
      <c r="B7988" s="522">
        <f t="shared" si="4227"/>
        <v>7</v>
      </c>
      <c r="C7988" s="522">
        <f t="shared" si="4228"/>
        <v>11</v>
      </c>
      <c r="D7988" s="505" t="str">
        <f t="shared" si="4246"/>
        <v>inv</v>
      </c>
      <c r="E7988" s="522">
        <f t="shared" si="4229"/>
        <v>16</v>
      </c>
      <c r="F7988" s="522">
        <f t="shared" si="4230"/>
        <v>333</v>
      </c>
      <c r="G7988" s="522">
        <f t="shared" si="4247"/>
        <v>7984</v>
      </c>
      <c r="H7988" s="506">
        <v>514</v>
      </c>
      <c r="I7988" s="507">
        <f>+H7988-L7988/Cogeneratore!$C$24</f>
        <v>514</v>
      </c>
      <c r="J7988" s="507">
        <f t="shared" si="4248"/>
        <v>0</v>
      </c>
      <c r="K7988" s="508">
        <v>233.05705096571182</v>
      </c>
      <c r="L7988" s="508">
        <v>0</v>
      </c>
      <c r="M7988" s="507">
        <f t="shared" si="4231"/>
        <v>514</v>
      </c>
      <c r="N7988" s="507">
        <f t="shared" si="4249"/>
        <v>233.05705096571182</v>
      </c>
      <c r="O7988" s="509" t="s">
        <v>7</v>
      </c>
      <c r="P7988" s="578"/>
      <c r="Q7988" s="578"/>
      <c r="R7988" s="510" t="e">
        <f>MIN(IF(I7988&gt;#REF!*#REF!,#REF!,IF(AND(I7988&lt;#REF!,#REF!=2),0,ROUNDUP(I7988/#REF!,0))),#REF!)</f>
        <v>#REF!</v>
      </c>
      <c r="S7988" s="510" t="e">
        <f>IF(R7988=0,0,MAX(MIN(I7988,R7988*#REF!),#REF!))</f>
        <v>#REF!</v>
      </c>
      <c r="T7988" s="511" t="e">
        <f>IF(R7988&lt;&gt;0,IF(S7988/R7988/#REF!=1,#REF!,HLOOKUP(S7988/R7988/#REF!,#REF!,2)+(HLOOKUP(S7988/R7988/#REF!+0.2,#REF!,2)-HLOOKUP(S7988/R7988/#REF!,#REF!,2))*(S7988/R7988/#REF!-HLOOKUP(S7988/R7988/#REF!,#REF!,1))/(HLOOKUP(S7988/R7988/#REF!+0.2,#REF!,1)-HLOOKUP(S7988/R7988/#REF!,#REF!,1))),0.5)</f>
        <v>#REF!</v>
      </c>
      <c r="U7988" s="512" t="e">
        <f>IF(R7988&lt;&gt;0,IF(S7988/R7988/#REF!=1,#REF!,HLOOKUP(S7988/R7988/#REF!,#REF!,3)+(HLOOKUP(S7988/R7988/#REF!+0.2,#REF!,3)-HLOOKUP(S7988/R7988/#REF!,#REF!,3))*(S7988/R7988/#REF!-HLOOKUP(S7988/R7988/#REF!,#REF!,1))/(HLOOKUP(S7988/R7988/#REF!+0.2,#REF!,1)-HLOOKUP(S7988/R7988/#REF!,#REF!,1))),1)</f>
        <v>#REF!</v>
      </c>
      <c r="V7988" s="510" t="e">
        <f t="shared" si="4250"/>
        <v>#REF!</v>
      </c>
      <c r="W7988" s="513" t="e">
        <f>MIN(IF(N7988&gt;#REF!*#REF!,#REF!,IF(AND(N7988&lt;#REF!,#REF!=2),0,ROUNDUP(N7988/#REF!,0))),#REF!)</f>
        <v>#REF!</v>
      </c>
      <c r="X7988" s="513" t="e">
        <f t="shared" si="4251"/>
        <v>#REF!</v>
      </c>
      <c r="Y7988" s="511" t="e">
        <f>IF(W7988&lt;&gt;0,IF(AA7988/W7988/#REF!=1,#REF!,HLOOKUP(AA7988/W7988/#REF!,#REF!,2)+(HLOOKUP(AA7988/W7988/#REF!+0.2,#REF!,2)-HLOOKUP(AA7988/W7988/#REF!,#REF!,2))*(AA7988/W7988/#REF!-HLOOKUP(AA7988/W7988/#REF!,#REF!,1))/(HLOOKUP(AA7988/W7988/#REF!+0.2,#REF!,1)-HLOOKUP(AA7988/W7988/#REF!,#REF!,1))),0.5)</f>
        <v>#REF!</v>
      </c>
      <c r="Z7988" s="512" t="e">
        <f>IF(W7988&lt;&gt;0,IF(AA7988/W7988/#REF!=1,#REF!,HLOOKUP(AA7988/W7988/#REF!,#REF!,3)+(HLOOKUP(AA7988/W7988/#REF!+0.2,#REF!,3)-HLOOKUP(AA7988/W7988/#REF!,#REF!,3))*(AA7988/W7988/#REF!-HLOOKUP(AA7988/W7988/#REF!,#REF!,1))/(HLOOKUP(AA7988/W7988/#REF!+0.2,#REF!,1)-HLOOKUP(AA7988/W7988/#REF!,#REF!,1))),1)</f>
        <v>#REF!</v>
      </c>
      <c r="AA7988" s="514" t="e">
        <f>IF(W7988=0,0,MAX(MIN(N7988,W7988*#REF!),#REF!))</f>
        <v>#REF!</v>
      </c>
      <c r="AB7988" s="515" t="e">
        <f>AD7988/Cogeneratore!$C$4</f>
        <v>#DIV/0!</v>
      </c>
      <c r="AC7988" s="549"/>
      <c r="AD7988" s="550"/>
      <c r="AE7988" s="549"/>
      <c r="AF7988" s="550"/>
      <c r="AG7988" s="549"/>
      <c r="AH7988" s="550"/>
      <c r="AI7988" s="516" t="e">
        <f t="shared" si="4252"/>
        <v>#DIV/0!</v>
      </c>
      <c r="AJ7988" s="517">
        <f t="shared" si="4253"/>
        <v>0</v>
      </c>
      <c r="AK7988" s="513">
        <f t="shared" si="4232"/>
        <v>0</v>
      </c>
      <c r="AL7988" s="513">
        <f t="shared" si="4233"/>
        <v>0</v>
      </c>
      <c r="AM7988" s="513">
        <f t="shared" si="4234"/>
        <v>514</v>
      </c>
      <c r="AN7988" s="550"/>
      <c r="AO7988" s="550"/>
      <c r="AP7988" s="550"/>
      <c r="AQ7988" s="517">
        <f t="shared" si="4254"/>
        <v>0</v>
      </c>
      <c r="AR7988" s="513">
        <f t="shared" si="4255"/>
        <v>0</v>
      </c>
      <c r="AS7988" s="551"/>
      <c r="AT7988" s="552"/>
      <c r="AU7988" s="513">
        <f t="shared" si="4256"/>
        <v>0</v>
      </c>
      <c r="AV7988" s="513">
        <f>AU7988/Cogeneratore!$C$24</f>
        <v>0</v>
      </c>
      <c r="AW7988" s="513">
        <f t="shared" si="4235"/>
        <v>0</v>
      </c>
      <c r="AX7988" s="513" t="e">
        <f t="shared" si="4236"/>
        <v>#DIV/0!</v>
      </c>
      <c r="AY7988" s="518">
        <f t="shared" si="4237"/>
        <v>233.05705096571182</v>
      </c>
      <c r="AZ7988" s="519" t="e">
        <f t="shared" si="4238"/>
        <v>#DIV/0!</v>
      </c>
      <c r="BA7988" s="514" t="e">
        <f t="shared" si="4257"/>
        <v>#DIV/0!</v>
      </c>
      <c r="BB7988" s="520" t="e">
        <f>+BV7988*860/8250/Cogeneratore!$C$6</f>
        <v>#DIV/0!</v>
      </c>
      <c r="BC7988" s="625"/>
      <c r="BD7988" s="451">
        <f t="shared" si="4239"/>
        <v>0</v>
      </c>
      <c r="BN7988" s="447">
        <f>+L7988/Cogeneratore!$C$24</f>
        <v>0</v>
      </c>
      <c r="BP7988" s="447">
        <f t="shared" si="4240"/>
        <v>0</v>
      </c>
      <c r="BQ7988" s="447" t="e">
        <f>IF(BR7988&lt;Cogeneratore!$C$25/Cogeneratore!$C$23,BP7988,BP7988+BR7988-Cogeneratore!$C$25/Cogeneratore!$C$23)</f>
        <v>#DIV/0!</v>
      </c>
      <c r="BR7988" s="462">
        <f t="shared" si="4259"/>
        <v>0</v>
      </c>
      <c r="BS7988" s="462" t="e">
        <f>IF(BR7988&lt;Cogeneratore!$C$25/Cogeneratore!$C$23,BR7988,Cogeneratore!$C$25/Cogeneratore!$C$23)</f>
        <v>#DIV/0!</v>
      </c>
      <c r="BT7988" s="447" t="e">
        <f>+BS7988*(1-Cogeneratore!$C$23)</f>
        <v>#DIV/0!</v>
      </c>
      <c r="BU7988" s="462" t="e">
        <f>IF(BR7988-BT7988&lt;Cogeneratore!$C$25,BR7988-BT7988,Cogeneratore!$C$25)</f>
        <v>#DIV/0!</v>
      </c>
      <c r="BV7988" s="462" t="e">
        <f t="shared" si="4241"/>
        <v>#DIV/0!</v>
      </c>
      <c r="BW7988" s="462" t="e">
        <f t="shared" si="4242"/>
        <v>#DIV/0!</v>
      </c>
      <c r="BX7988" s="462" t="e">
        <f t="shared" si="4258"/>
        <v>#DIV/0!</v>
      </c>
      <c r="BY7988" s="447" t="e">
        <f>+BX7988*(1-#REF!)</f>
        <v>#DIV/0!</v>
      </c>
      <c r="BZ7988" s="462" t="e">
        <f t="shared" si="4260"/>
        <v>#DIV/0!</v>
      </c>
      <c r="CB7988" s="462" t="e">
        <f t="shared" si="4243"/>
        <v>#DIV/0!</v>
      </c>
      <c r="CC7988" s="447" t="e">
        <f>+CB7988/#REF!</f>
        <v>#DIV/0!</v>
      </c>
      <c r="CE7988" s="451" t="e">
        <f t="shared" si="4244"/>
        <v>#DIV/0!</v>
      </c>
    </row>
    <row r="7989" spans="1:83" x14ac:dyDescent="0.2">
      <c r="A7989" s="521">
        <f t="shared" si="4245"/>
        <v>40146</v>
      </c>
      <c r="B7989" s="522">
        <f t="shared" si="4227"/>
        <v>7</v>
      </c>
      <c r="C7989" s="522">
        <f t="shared" si="4228"/>
        <v>11</v>
      </c>
      <c r="D7989" s="505" t="str">
        <f t="shared" si="4246"/>
        <v>inv</v>
      </c>
      <c r="E7989" s="522">
        <f t="shared" si="4229"/>
        <v>17</v>
      </c>
      <c r="F7989" s="522">
        <f t="shared" si="4230"/>
        <v>333</v>
      </c>
      <c r="G7989" s="522">
        <f t="shared" si="4247"/>
        <v>7985</v>
      </c>
      <c r="H7989" s="506">
        <v>531.54166666666663</v>
      </c>
      <c r="I7989" s="507">
        <f>+H7989-L7989/Cogeneratore!$C$24</f>
        <v>531.54166666666663</v>
      </c>
      <c r="J7989" s="507">
        <f t="shared" si="4248"/>
        <v>0</v>
      </c>
      <c r="K7989" s="508">
        <v>233.05705096571182</v>
      </c>
      <c r="L7989" s="508">
        <v>0</v>
      </c>
      <c r="M7989" s="507">
        <f t="shared" si="4231"/>
        <v>531.54166666666663</v>
      </c>
      <c r="N7989" s="507">
        <f t="shared" si="4249"/>
        <v>233.05705096571182</v>
      </c>
      <c r="O7989" s="509" t="s">
        <v>7</v>
      </c>
      <c r="P7989" s="578"/>
      <c r="Q7989" s="578"/>
      <c r="R7989" s="510" t="e">
        <f>MIN(IF(I7989&gt;#REF!*#REF!,#REF!,IF(AND(I7989&lt;#REF!,#REF!=2),0,ROUNDUP(I7989/#REF!,0))),#REF!)</f>
        <v>#REF!</v>
      </c>
      <c r="S7989" s="510" t="e">
        <f>IF(R7989=0,0,MAX(MIN(I7989,R7989*#REF!),#REF!))</f>
        <v>#REF!</v>
      </c>
      <c r="T7989" s="511" t="e">
        <f>IF(R7989&lt;&gt;0,IF(S7989/R7989/#REF!=1,#REF!,HLOOKUP(S7989/R7989/#REF!,#REF!,2)+(HLOOKUP(S7989/R7989/#REF!+0.2,#REF!,2)-HLOOKUP(S7989/R7989/#REF!,#REF!,2))*(S7989/R7989/#REF!-HLOOKUP(S7989/R7989/#REF!,#REF!,1))/(HLOOKUP(S7989/R7989/#REF!+0.2,#REF!,1)-HLOOKUP(S7989/R7989/#REF!,#REF!,1))),0.5)</f>
        <v>#REF!</v>
      </c>
      <c r="U7989" s="512" t="e">
        <f>IF(R7989&lt;&gt;0,IF(S7989/R7989/#REF!=1,#REF!,HLOOKUP(S7989/R7989/#REF!,#REF!,3)+(HLOOKUP(S7989/R7989/#REF!+0.2,#REF!,3)-HLOOKUP(S7989/R7989/#REF!,#REF!,3))*(S7989/R7989/#REF!-HLOOKUP(S7989/R7989/#REF!,#REF!,1))/(HLOOKUP(S7989/R7989/#REF!+0.2,#REF!,1)-HLOOKUP(S7989/R7989/#REF!,#REF!,1))),1)</f>
        <v>#REF!</v>
      </c>
      <c r="V7989" s="510" t="e">
        <f t="shared" si="4250"/>
        <v>#REF!</v>
      </c>
      <c r="W7989" s="513" t="e">
        <f>MIN(IF(N7989&gt;#REF!*#REF!,#REF!,IF(AND(N7989&lt;#REF!,#REF!=2),0,ROUNDUP(N7989/#REF!,0))),#REF!)</f>
        <v>#REF!</v>
      </c>
      <c r="X7989" s="513" t="e">
        <f t="shared" si="4251"/>
        <v>#REF!</v>
      </c>
      <c r="Y7989" s="511" t="e">
        <f>IF(W7989&lt;&gt;0,IF(AA7989/W7989/#REF!=1,#REF!,HLOOKUP(AA7989/W7989/#REF!,#REF!,2)+(HLOOKUP(AA7989/W7989/#REF!+0.2,#REF!,2)-HLOOKUP(AA7989/W7989/#REF!,#REF!,2))*(AA7989/W7989/#REF!-HLOOKUP(AA7989/W7989/#REF!,#REF!,1))/(HLOOKUP(AA7989/W7989/#REF!+0.2,#REF!,1)-HLOOKUP(AA7989/W7989/#REF!,#REF!,1))),0.5)</f>
        <v>#REF!</v>
      </c>
      <c r="Z7989" s="512" t="e">
        <f>IF(W7989&lt;&gt;0,IF(AA7989/W7989/#REF!=1,#REF!,HLOOKUP(AA7989/W7989/#REF!,#REF!,3)+(HLOOKUP(AA7989/W7989/#REF!+0.2,#REF!,3)-HLOOKUP(AA7989/W7989/#REF!,#REF!,3))*(AA7989/W7989/#REF!-HLOOKUP(AA7989/W7989/#REF!,#REF!,1))/(HLOOKUP(AA7989/W7989/#REF!+0.2,#REF!,1)-HLOOKUP(AA7989/W7989/#REF!,#REF!,1))),1)</f>
        <v>#REF!</v>
      </c>
      <c r="AA7989" s="514" t="e">
        <f>IF(W7989=0,0,MAX(MIN(N7989,W7989*#REF!),#REF!))</f>
        <v>#REF!</v>
      </c>
      <c r="AB7989" s="515" t="e">
        <f>AD7989/Cogeneratore!$C$4</f>
        <v>#DIV/0!</v>
      </c>
      <c r="AC7989" s="549"/>
      <c r="AD7989" s="550"/>
      <c r="AE7989" s="549"/>
      <c r="AF7989" s="550"/>
      <c r="AG7989" s="549"/>
      <c r="AH7989" s="550"/>
      <c r="AI7989" s="516" t="e">
        <f t="shared" si="4252"/>
        <v>#DIV/0!</v>
      </c>
      <c r="AJ7989" s="517">
        <f t="shared" si="4253"/>
        <v>0</v>
      </c>
      <c r="AK7989" s="513">
        <f t="shared" si="4232"/>
        <v>0</v>
      </c>
      <c r="AL7989" s="513">
        <f t="shared" si="4233"/>
        <v>0</v>
      </c>
      <c r="AM7989" s="513">
        <f t="shared" si="4234"/>
        <v>531.54166666666663</v>
      </c>
      <c r="AN7989" s="550"/>
      <c r="AO7989" s="550"/>
      <c r="AP7989" s="550"/>
      <c r="AQ7989" s="517">
        <f t="shared" si="4254"/>
        <v>0</v>
      </c>
      <c r="AR7989" s="513">
        <f t="shared" si="4255"/>
        <v>0</v>
      </c>
      <c r="AS7989" s="551"/>
      <c r="AT7989" s="552"/>
      <c r="AU7989" s="513">
        <f t="shared" si="4256"/>
        <v>0</v>
      </c>
      <c r="AV7989" s="513">
        <f>AU7989/Cogeneratore!$C$24</f>
        <v>0</v>
      </c>
      <c r="AW7989" s="513">
        <f t="shared" si="4235"/>
        <v>0</v>
      </c>
      <c r="AX7989" s="513" t="e">
        <f t="shared" si="4236"/>
        <v>#DIV/0!</v>
      </c>
      <c r="AY7989" s="518">
        <f t="shared" si="4237"/>
        <v>233.05705096571182</v>
      </c>
      <c r="AZ7989" s="519" t="e">
        <f t="shared" si="4238"/>
        <v>#DIV/0!</v>
      </c>
      <c r="BA7989" s="514" t="e">
        <f t="shared" si="4257"/>
        <v>#DIV/0!</v>
      </c>
      <c r="BB7989" s="520" t="e">
        <f>+BV7989*860/8250/Cogeneratore!$C$6</f>
        <v>#DIV/0!</v>
      </c>
      <c r="BC7989" s="625"/>
      <c r="BD7989" s="451">
        <f t="shared" si="4239"/>
        <v>0</v>
      </c>
      <c r="BN7989" s="447">
        <f>+L7989/Cogeneratore!$C$24</f>
        <v>0</v>
      </c>
      <c r="BP7989" s="447">
        <f t="shared" si="4240"/>
        <v>0</v>
      </c>
      <c r="BQ7989" s="447" t="e">
        <f>IF(BR7989&lt;Cogeneratore!$C$25/Cogeneratore!$C$23,BP7989,BP7989+BR7989-Cogeneratore!$C$25/Cogeneratore!$C$23)</f>
        <v>#DIV/0!</v>
      </c>
      <c r="BR7989" s="462">
        <f t="shared" si="4259"/>
        <v>0</v>
      </c>
      <c r="BS7989" s="462" t="e">
        <f>IF(BR7989&lt;Cogeneratore!$C$25/Cogeneratore!$C$23,BR7989,Cogeneratore!$C$25/Cogeneratore!$C$23)</f>
        <v>#DIV/0!</v>
      </c>
      <c r="BT7989" s="447" t="e">
        <f>+BS7989*(1-Cogeneratore!$C$23)</f>
        <v>#DIV/0!</v>
      </c>
      <c r="BU7989" s="462" t="e">
        <f>IF(BR7989-BT7989&lt;Cogeneratore!$C$25,BR7989-BT7989,Cogeneratore!$C$25)</f>
        <v>#DIV/0!</v>
      </c>
      <c r="BV7989" s="462" t="e">
        <f t="shared" si="4241"/>
        <v>#DIV/0!</v>
      </c>
      <c r="BW7989" s="462" t="e">
        <f t="shared" si="4242"/>
        <v>#DIV/0!</v>
      </c>
      <c r="BX7989" s="462" t="e">
        <f t="shared" si="4258"/>
        <v>#DIV/0!</v>
      </c>
      <c r="BY7989" s="447" t="e">
        <f>+BX7989*(1-#REF!)</f>
        <v>#DIV/0!</v>
      </c>
      <c r="BZ7989" s="462" t="e">
        <f t="shared" si="4260"/>
        <v>#DIV/0!</v>
      </c>
      <c r="CB7989" s="462" t="e">
        <f t="shared" si="4243"/>
        <v>#DIV/0!</v>
      </c>
      <c r="CC7989" s="447" t="e">
        <f>+CB7989/#REF!</f>
        <v>#DIV/0!</v>
      </c>
      <c r="CE7989" s="451" t="e">
        <f t="shared" si="4244"/>
        <v>#DIV/0!</v>
      </c>
    </row>
    <row r="7990" spans="1:83" x14ac:dyDescent="0.2">
      <c r="A7990" s="521">
        <f t="shared" si="4245"/>
        <v>40146</v>
      </c>
      <c r="B7990" s="522">
        <f t="shared" si="4227"/>
        <v>7</v>
      </c>
      <c r="C7990" s="522">
        <f t="shared" si="4228"/>
        <v>11</v>
      </c>
      <c r="D7990" s="505" t="str">
        <f t="shared" si="4246"/>
        <v>inv</v>
      </c>
      <c r="E7990" s="522">
        <f t="shared" si="4229"/>
        <v>18</v>
      </c>
      <c r="F7990" s="522">
        <f t="shared" si="4230"/>
        <v>333</v>
      </c>
      <c r="G7990" s="522">
        <f t="shared" si="4247"/>
        <v>7986</v>
      </c>
      <c r="H7990" s="506">
        <v>528.14583333333337</v>
      </c>
      <c r="I7990" s="507">
        <f>+H7990-L7990/Cogeneratore!$C$24</f>
        <v>528.14583333333337</v>
      </c>
      <c r="J7990" s="507">
        <f t="shared" si="4248"/>
        <v>0</v>
      </c>
      <c r="K7990" s="508">
        <v>233.05705096571182</v>
      </c>
      <c r="L7990" s="508">
        <v>0</v>
      </c>
      <c r="M7990" s="507">
        <f t="shared" si="4231"/>
        <v>528.14583333333337</v>
      </c>
      <c r="N7990" s="507">
        <f t="shared" si="4249"/>
        <v>233.05705096571182</v>
      </c>
      <c r="O7990" s="509" t="s">
        <v>7</v>
      </c>
      <c r="P7990" s="578"/>
      <c r="Q7990" s="578"/>
      <c r="R7990" s="510" t="e">
        <f>MIN(IF(I7990&gt;#REF!*#REF!,#REF!,IF(AND(I7990&lt;#REF!,#REF!=2),0,ROUNDUP(I7990/#REF!,0))),#REF!)</f>
        <v>#REF!</v>
      </c>
      <c r="S7990" s="510" t="e">
        <f>IF(R7990=0,0,MAX(MIN(I7990,R7990*#REF!),#REF!))</f>
        <v>#REF!</v>
      </c>
      <c r="T7990" s="511" t="e">
        <f>IF(R7990&lt;&gt;0,IF(S7990/R7990/#REF!=1,#REF!,HLOOKUP(S7990/R7990/#REF!,#REF!,2)+(HLOOKUP(S7990/R7990/#REF!+0.2,#REF!,2)-HLOOKUP(S7990/R7990/#REF!,#REF!,2))*(S7990/R7990/#REF!-HLOOKUP(S7990/R7990/#REF!,#REF!,1))/(HLOOKUP(S7990/R7990/#REF!+0.2,#REF!,1)-HLOOKUP(S7990/R7990/#REF!,#REF!,1))),0.5)</f>
        <v>#REF!</v>
      </c>
      <c r="U7990" s="512" t="e">
        <f>IF(R7990&lt;&gt;0,IF(S7990/R7990/#REF!=1,#REF!,HLOOKUP(S7990/R7990/#REF!,#REF!,3)+(HLOOKUP(S7990/R7990/#REF!+0.2,#REF!,3)-HLOOKUP(S7990/R7990/#REF!,#REF!,3))*(S7990/R7990/#REF!-HLOOKUP(S7990/R7990/#REF!,#REF!,1))/(HLOOKUP(S7990/R7990/#REF!+0.2,#REF!,1)-HLOOKUP(S7990/R7990/#REF!,#REF!,1))),1)</f>
        <v>#REF!</v>
      </c>
      <c r="V7990" s="510" t="e">
        <f t="shared" si="4250"/>
        <v>#REF!</v>
      </c>
      <c r="W7990" s="513" t="e">
        <f>MIN(IF(N7990&gt;#REF!*#REF!,#REF!,IF(AND(N7990&lt;#REF!,#REF!=2),0,ROUNDUP(N7990/#REF!,0))),#REF!)</f>
        <v>#REF!</v>
      </c>
      <c r="X7990" s="513" t="e">
        <f t="shared" si="4251"/>
        <v>#REF!</v>
      </c>
      <c r="Y7990" s="511" t="e">
        <f>IF(W7990&lt;&gt;0,IF(AA7990/W7990/#REF!=1,#REF!,HLOOKUP(AA7990/W7990/#REF!,#REF!,2)+(HLOOKUP(AA7990/W7990/#REF!+0.2,#REF!,2)-HLOOKUP(AA7990/W7990/#REF!,#REF!,2))*(AA7990/W7990/#REF!-HLOOKUP(AA7990/W7990/#REF!,#REF!,1))/(HLOOKUP(AA7990/W7990/#REF!+0.2,#REF!,1)-HLOOKUP(AA7990/W7990/#REF!,#REF!,1))),0.5)</f>
        <v>#REF!</v>
      </c>
      <c r="Z7990" s="512" t="e">
        <f>IF(W7990&lt;&gt;0,IF(AA7990/W7990/#REF!=1,#REF!,HLOOKUP(AA7990/W7990/#REF!,#REF!,3)+(HLOOKUP(AA7990/W7990/#REF!+0.2,#REF!,3)-HLOOKUP(AA7990/W7990/#REF!,#REF!,3))*(AA7990/W7990/#REF!-HLOOKUP(AA7990/W7990/#REF!,#REF!,1))/(HLOOKUP(AA7990/W7990/#REF!+0.2,#REF!,1)-HLOOKUP(AA7990/W7990/#REF!,#REF!,1))),1)</f>
        <v>#REF!</v>
      </c>
      <c r="AA7990" s="514" t="e">
        <f>IF(W7990=0,0,MAX(MIN(N7990,W7990*#REF!),#REF!))</f>
        <v>#REF!</v>
      </c>
      <c r="AB7990" s="515" t="e">
        <f>AD7990/Cogeneratore!$C$4</f>
        <v>#DIV/0!</v>
      </c>
      <c r="AC7990" s="549"/>
      <c r="AD7990" s="550"/>
      <c r="AE7990" s="549"/>
      <c r="AF7990" s="550"/>
      <c r="AG7990" s="549"/>
      <c r="AH7990" s="550"/>
      <c r="AI7990" s="516" t="e">
        <f t="shared" si="4252"/>
        <v>#DIV/0!</v>
      </c>
      <c r="AJ7990" s="517">
        <f t="shared" si="4253"/>
        <v>0</v>
      </c>
      <c r="AK7990" s="513">
        <f t="shared" si="4232"/>
        <v>0</v>
      </c>
      <c r="AL7990" s="513">
        <f t="shared" si="4233"/>
        <v>0</v>
      </c>
      <c r="AM7990" s="513">
        <f t="shared" si="4234"/>
        <v>528.14583333333337</v>
      </c>
      <c r="AN7990" s="550"/>
      <c r="AO7990" s="550"/>
      <c r="AP7990" s="550"/>
      <c r="AQ7990" s="517">
        <f t="shared" si="4254"/>
        <v>0</v>
      </c>
      <c r="AR7990" s="513">
        <f t="shared" si="4255"/>
        <v>0</v>
      </c>
      <c r="AS7990" s="551"/>
      <c r="AT7990" s="552"/>
      <c r="AU7990" s="513">
        <f t="shared" si="4256"/>
        <v>0</v>
      </c>
      <c r="AV7990" s="513">
        <f>AU7990/Cogeneratore!$C$24</f>
        <v>0</v>
      </c>
      <c r="AW7990" s="513">
        <f t="shared" si="4235"/>
        <v>0</v>
      </c>
      <c r="AX7990" s="513" t="e">
        <f t="shared" si="4236"/>
        <v>#DIV/0!</v>
      </c>
      <c r="AY7990" s="518">
        <f t="shared" si="4237"/>
        <v>233.05705096571182</v>
      </c>
      <c r="AZ7990" s="519" t="e">
        <f t="shared" si="4238"/>
        <v>#DIV/0!</v>
      </c>
      <c r="BA7990" s="514" t="e">
        <f t="shared" si="4257"/>
        <v>#DIV/0!</v>
      </c>
      <c r="BB7990" s="520" t="e">
        <f>+BV7990*860/8250/Cogeneratore!$C$6</f>
        <v>#DIV/0!</v>
      </c>
      <c r="BC7990" s="625"/>
      <c r="BD7990" s="451">
        <f t="shared" si="4239"/>
        <v>0</v>
      </c>
      <c r="BN7990" s="447">
        <f>+L7990/Cogeneratore!$C$24</f>
        <v>0</v>
      </c>
      <c r="BP7990" s="447">
        <f t="shared" si="4240"/>
        <v>0</v>
      </c>
      <c r="BQ7990" s="447" t="e">
        <f>IF(BR7990&lt;Cogeneratore!$C$25/Cogeneratore!$C$23,BP7990,BP7990+BR7990-Cogeneratore!$C$25/Cogeneratore!$C$23)</f>
        <v>#DIV/0!</v>
      </c>
      <c r="BR7990" s="462">
        <f t="shared" si="4259"/>
        <v>0</v>
      </c>
      <c r="BS7990" s="462" t="e">
        <f>IF(BR7990&lt;Cogeneratore!$C$25/Cogeneratore!$C$23,BR7990,Cogeneratore!$C$25/Cogeneratore!$C$23)</f>
        <v>#DIV/0!</v>
      </c>
      <c r="BT7990" s="447" t="e">
        <f>+BS7990*(1-Cogeneratore!$C$23)</f>
        <v>#DIV/0!</v>
      </c>
      <c r="BU7990" s="462" t="e">
        <f>IF(BR7990-BT7990&lt;Cogeneratore!$C$25,BR7990-BT7990,Cogeneratore!$C$25)</f>
        <v>#DIV/0!</v>
      </c>
      <c r="BV7990" s="462" t="e">
        <f t="shared" si="4241"/>
        <v>#DIV/0!</v>
      </c>
      <c r="BW7990" s="462" t="e">
        <f t="shared" si="4242"/>
        <v>#DIV/0!</v>
      </c>
      <c r="BX7990" s="462" t="e">
        <f t="shared" si="4258"/>
        <v>#DIV/0!</v>
      </c>
      <c r="BY7990" s="447" t="e">
        <f>+BX7990*(1-#REF!)</f>
        <v>#DIV/0!</v>
      </c>
      <c r="BZ7990" s="462" t="e">
        <f t="shared" si="4260"/>
        <v>#DIV/0!</v>
      </c>
      <c r="CB7990" s="462" t="e">
        <f t="shared" si="4243"/>
        <v>#DIV/0!</v>
      </c>
      <c r="CC7990" s="447" t="e">
        <f>+CB7990/#REF!</f>
        <v>#DIV/0!</v>
      </c>
      <c r="CE7990" s="451" t="e">
        <f t="shared" si="4244"/>
        <v>#DIV/0!</v>
      </c>
    </row>
    <row r="7991" spans="1:83" x14ac:dyDescent="0.2">
      <c r="A7991" s="521">
        <f t="shared" si="4245"/>
        <v>40146</v>
      </c>
      <c r="B7991" s="522">
        <f t="shared" si="4227"/>
        <v>7</v>
      </c>
      <c r="C7991" s="522">
        <f t="shared" si="4228"/>
        <v>11</v>
      </c>
      <c r="D7991" s="505" t="str">
        <f t="shared" si="4246"/>
        <v>inv</v>
      </c>
      <c r="E7991" s="522">
        <f t="shared" si="4229"/>
        <v>19</v>
      </c>
      <c r="F7991" s="522">
        <f t="shared" si="4230"/>
        <v>333</v>
      </c>
      <c r="G7991" s="522">
        <f t="shared" si="4247"/>
        <v>7987</v>
      </c>
      <c r="H7991" s="506">
        <v>525.16666666666663</v>
      </c>
      <c r="I7991" s="507">
        <f>+H7991-L7991/Cogeneratore!$C$24</f>
        <v>525.16666666666663</v>
      </c>
      <c r="J7991" s="507">
        <f t="shared" si="4248"/>
        <v>0</v>
      </c>
      <c r="K7991" s="508">
        <v>233.05705096571182</v>
      </c>
      <c r="L7991" s="508">
        <v>0</v>
      </c>
      <c r="M7991" s="507">
        <f t="shared" si="4231"/>
        <v>525.16666666666663</v>
      </c>
      <c r="N7991" s="507">
        <f t="shared" si="4249"/>
        <v>233.05705096571182</v>
      </c>
      <c r="O7991" s="509" t="s">
        <v>7</v>
      </c>
      <c r="P7991" s="578"/>
      <c r="Q7991" s="578"/>
      <c r="R7991" s="510" t="e">
        <f>MIN(IF(I7991&gt;#REF!*#REF!,#REF!,IF(AND(I7991&lt;#REF!,#REF!=2),0,ROUNDUP(I7991/#REF!,0))),#REF!)</f>
        <v>#REF!</v>
      </c>
      <c r="S7991" s="510" t="e">
        <f>IF(R7991=0,0,MAX(MIN(I7991,R7991*#REF!),#REF!))</f>
        <v>#REF!</v>
      </c>
      <c r="T7991" s="511" t="e">
        <f>IF(R7991&lt;&gt;0,IF(S7991/R7991/#REF!=1,#REF!,HLOOKUP(S7991/R7991/#REF!,#REF!,2)+(HLOOKUP(S7991/R7991/#REF!+0.2,#REF!,2)-HLOOKUP(S7991/R7991/#REF!,#REF!,2))*(S7991/R7991/#REF!-HLOOKUP(S7991/R7991/#REF!,#REF!,1))/(HLOOKUP(S7991/R7991/#REF!+0.2,#REF!,1)-HLOOKUP(S7991/R7991/#REF!,#REF!,1))),0.5)</f>
        <v>#REF!</v>
      </c>
      <c r="U7991" s="512" t="e">
        <f>IF(R7991&lt;&gt;0,IF(S7991/R7991/#REF!=1,#REF!,HLOOKUP(S7991/R7991/#REF!,#REF!,3)+(HLOOKUP(S7991/R7991/#REF!+0.2,#REF!,3)-HLOOKUP(S7991/R7991/#REF!,#REF!,3))*(S7991/R7991/#REF!-HLOOKUP(S7991/R7991/#REF!,#REF!,1))/(HLOOKUP(S7991/R7991/#REF!+0.2,#REF!,1)-HLOOKUP(S7991/R7991/#REF!,#REF!,1))),1)</f>
        <v>#REF!</v>
      </c>
      <c r="V7991" s="510" t="e">
        <f t="shared" si="4250"/>
        <v>#REF!</v>
      </c>
      <c r="W7991" s="513" t="e">
        <f>MIN(IF(N7991&gt;#REF!*#REF!,#REF!,IF(AND(N7991&lt;#REF!,#REF!=2),0,ROUNDUP(N7991/#REF!,0))),#REF!)</f>
        <v>#REF!</v>
      </c>
      <c r="X7991" s="513" t="e">
        <f t="shared" si="4251"/>
        <v>#REF!</v>
      </c>
      <c r="Y7991" s="511" t="e">
        <f>IF(W7991&lt;&gt;0,IF(AA7991/W7991/#REF!=1,#REF!,HLOOKUP(AA7991/W7991/#REF!,#REF!,2)+(HLOOKUP(AA7991/W7991/#REF!+0.2,#REF!,2)-HLOOKUP(AA7991/W7991/#REF!,#REF!,2))*(AA7991/W7991/#REF!-HLOOKUP(AA7991/W7991/#REF!,#REF!,1))/(HLOOKUP(AA7991/W7991/#REF!+0.2,#REF!,1)-HLOOKUP(AA7991/W7991/#REF!,#REF!,1))),0.5)</f>
        <v>#REF!</v>
      </c>
      <c r="Z7991" s="512" t="e">
        <f>IF(W7991&lt;&gt;0,IF(AA7991/W7991/#REF!=1,#REF!,HLOOKUP(AA7991/W7991/#REF!,#REF!,3)+(HLOOKUP(AA7991/W7991/#REF!+0.2,#REF!,3)-HLOOKUP(AA7991/W7991/#REF!,#REF!,3))*(AA7991/W7991/#REF!-HLOOKUP(AA7991/W7991/#REF!,#REF!,1))/(HLOOKUP(AA7991/W7991/#REF!+0.2,#REF!,1)-HLOOKUP(AA7991/W7991/#REF!,#REF!,1))),1)</f>
        <v>#REF!</v>
      </c>
      <c r="AA7991" s="514" t="e">
        <f>IF(W7991=0,0,MAX(MIN(N7991,W7991*#REF!),#REF!))</f>
        <v>#REF!</v>
      </c>
      <c r="AB7991" s="515" t="e">
        <f>AD7991/Cogeneratore!$C$4</f>
        <v>#DIV/0!</v>
      </c>
      <c r="AC7991" s="549"/>
      <c r="AD7991" s="550"/>
      <c r="AE7991" s="549"/>
      <c r="AF7991" s="550"/>
      <c r="AG7991" s="549"/>
      <c r="AH7991" s="550"/>
      <c r="AI7991" s="516" t="e">
        <f t="shared" si="4252"/>
        <v>#DIV/0!</v>
      </c>
      <c r="AJ7991" s="517">
        <f t="shared" si="4253"/>
        <v>0</v>
      </c>
      <c r="AK7991" s="513">
        <f t="shared" si="4232"/>
        <v>0</v>
      </c>
      <c r="AL7991" s="513">
        <f t="shared" si="4233"/>
        <v>0</v>
      </c>
      <c r="AM7991" s="513">
        <f t="shared" si="4234"/>
        <v>525.16666666666663</v>
      </c>
      <c r="AN7991" s="550"/>
      <c r="AO7991" s="550"/>
      <c r="AP7991" s="550"/>
      <c r="AQ7991" s="517">
        <f t="shared" si="4254"/>
        <v>0</v>
      </c>
      <c r="AR7991" s="513">
        <f t="shared" si="4255"/>
        <v>0</v>
      </c>
      <c r="AS7991" s="551"/>
      <c r="AT7991" s="552"/>
      <c r="AU7991" s="513">
        <f t="shared" si="4256"/>
        <v>0</v>
      </c>
      <c r="AV7991" s="513">
        <f>AU7991/Cogeneratore!$C$24</f>
        <v>0</v>
      </c>
      <c r="AW7991" s="513">
        <f t="shared" si="4235"/>
        <v>0</v>
      </c>
      <c r="AX7991" s="513" t="e">
        <f t="shared" si="4236"/>
        <v>#DIV/0!</v>
      </c>
      <c r="AY7991" s="518">
        <f t="shared" si="4237"/>
        <v>233.05705096571182</v>
      </c>
      <c r="AZ7991" s="519" t="e">
        <f t="shared" si="4238"/>
        <v>#DIV/0!</v>
      </c>
      <c r="BA7991" s="514" t="e">
        <f t="shared" si="4257"/>
        <v>#DIV/0!</v>
      </c>
      <c r="BB7991" s="520" t="e">
        <f>+BV7991*860/8250/Cogeneratore!$C$6</f>
        <v>#DIV/0!</v>
      </c>
      <c r="BC7991" s="625"/>
      <c r="BD7991" s="451">
        <f t="shared" si="4239"/>
        <v>0</v>
      </c>
      <c r="BN7991" s="447">
        <f>+L7991/Cogeneratore!$C$24</f>
        <v>0</v>
      </c>
      <c r="BP7991" s="447">
        <f t="shared" si="4240"/>
        <v>0</v>
      </c>
      <c r="BQ7991" s="447" t="e">
        <f>IF(BR7991&lt;Cogeneratore!$C$25/Cogeneratore!$C$23,BP7991,BP7991+BR7991-Cogeneratore!$C$25/Cogeneratore!$C$23)</f>
        <v>#DIV/0!</v>
      </c>
      <c r="BR7991" s="462">
        <f t="shared" si="4259"/>
        <v>0</v>
      </c>
      <c r="BS7991" s="462" t="e">
        <f>IF(BR7991&lt;Cogeneratore!$C$25/Cogeneratore!$C$23,BR7991,Cogeneratore!$C$25/Cogeneratore!$C$23)</f>
        <v>#DIV/0!</v>
      </c>
      <c r="BT7991" s="447" t="e">
        <f>+BS7991*(1-Cogeneratore!$C$23)</f>
        <v>#DIV/0!</v>
      </c>
      <c r="BU7991" s="462" t="e">
        <f>IF(BR7991-BT7991&lt;Cogeneratore!$C$25,BR7991-BT7991,Cogeneratore!$C$25)</f>
        <v>#DIV/0!</v>
      </c>
      <c r="BV7991" s="462" t="e">
        <f t="shared" si="4241"/>
        <v>#DIV/0!</v>
      </c>
      <c r="BW7991" s="462" t="e">
        <f t="shared" si="4242"/>
        <v>#DIV/0!</v>
      </c>
      <c r="BX7991" s="462" t="e">
        <f t="shared" si="4258"/>
        <v>#DIV/0!</v>
      </c>
      <c r="BY7991" s="447" t="e">
        <f>+BX7991*(1-#REF!)</f>
        <v>#DIV/0!</v>
      </c>
      <c r="BZ7991" s="462" t="e">
        <f t="shared" si="4260"/>
        <v>#DIV/0!</v>
      </c>
      <c r="CB7991" s="462" t="e">
        <f t="shared" si="4243"/>
        <v>#DIV/0!</v>
      </c>
      <c r="CC7991" s="447" t="e">
        <f>+CB7991/#REF!</f>
        <v>#DIV/0!</v>
      </c>
      <c r="CE7991" s="451" t="e">
        <f t="shared" si="4244"/>
        <v>#DIV/0!</v>
      </c>
    </row>
    <row r="7992" spans="1:83" x14ac:dyDescent="0.2">
      <c r="A7992" s="521">
        <f t="shared" si="4245"/>
        <v>40146</v>
      </c>
      <c r="B7992" s="522">
        <f t="shared" si="4227"/>
        <v>7</v>
      </c>
      <c r="C7992" s="522">
        <f t="shared" si="4228"/>
        <v>11</v>
      </c>
      <c r="D7992" s="505" t="str">
        <f t="shared" si="4246"/>
        <v>inv</v>
      </c>
      <c r="E7992" s="522">
        <f t="shared" si="4229"/>
        <v>20</v>
      </c>
      <c r="F7992" s="522">
        <f t="shared" si="4230"/>
        <v>333</v>
      </c>
      <c r="G7992" s="522">
        <f t="shared" si="4247"/>
        <v>7988</v>
      </c>
      <c r="H7992" s="506">
        <v>514.89583333333337</v>
      </c>
      <c r="I7992" s="507">
        <f>+H7992-L7992/Cogeneratore!$C$24</f>
        <v>514.89583333333337</v>
      </c>
      <c r="J7992" s="507">
        <f t="shared" si="4248"/>
        <v>0</v>
      </c>
      <c r="K7992" s="508">
        <v>233.05705096571182</v>
      </c>
      <c r="L7992" s="508">
        <v>0</v>
      </c>
      <c r="M7992" s="507">
        <f t="shared" si="4231"/>
        <v>514.89583333333337</v>
      </c>
      <c r="N7992" s="507">
        <f t="shared" si="4249"/>
        <v>233.05705096571182</v>
      </c>
      <c r="O7992" s="509" t="s">
        <v>7</v>
      </c>
      <c r="P7992" s="578"/>
      <c r="Q7992" s="578"/>
      <c r="R7992" s="510" t="e">
        <f>MIN(IF(I7992&gt;#REF!*#REF!,#REF!,IF(AND(I7992&lt;#REF!,#REF!=2),0,ROUNDUP(I7992/#REF!,0))),#REF!)</f>
        <v>#REF!</v>
      </c>
      <c r="S7992" s="510" t="e">
        <f>IF(R7992=0,0,MAX(MIN(I7992,R7992*#REF!),#REF!))</f>
        <v>#REF!</v>
      </c>
      <c r="T7992" s="511" t="e">
        <f>IF(R7992&lt;&gt;0,IF(S7992/R7992/#REF!=1,#REF!,HLOOKUP(S7992/R7992/#REF!,#REF!,2)+(HLOOKUP(S7992/R7992/#REF!+0.2,#REF!,2)-HLOOKUP(S7992/R7992/#REF!,#REF!,2))*(S7992/R7992/#REF!-HLOOKUP(S7992/R7992/#REF!,#REF!,1))/(HLOOKUP(S7992/R7992/#REF!+0.2,#REF!,1)-HLOOKUP(S7992/R7992/#REF!,#REF!,1))),0.5)</f>
        <v>#REF!</v>
      </c>
      <c r="U7992" s="512" t="e">
        <f>IF(R7992&lt;&gt;0,IF(S7992/R7992/#REF!=1,#REF!,HLOOKUP(S7992/R7992/#REF!,#REF!,3)+(HLOOKUP(S7992/R7992/#REF!+0.2,#REF!,3)-HLOOKUP(S7992/R7992/#REF!,#REF!,3))*(S7992/R7992/#REF!-HLOOKUP(S7992/R7992/#REF!,#REF!,1))/(HLOOKUP(S7992/R7992/#REF!+0.2,#REF!,1)-HLOOKUP(S7992/R7992/#REF!,#REF!,1))),1)</f>
        <v>#REF!</v>
      </c>
      <c r="V7992" s="510" t="e">
        <f t="shared" si="4250"/>
        <v>#REF!</v>
      </c>
      <c r="W7992" s="513" t="e">
        <f>MIN(IF(N7992&gt;#REF!*#REF!,#REF!,IF(AND(N7992&lt;#REF!,#REF!=2),0,ROUNDUP(N7992/#REF!,0))),#REF!)</f>
        <v>#REF!</v>
      </c>
      <c r="X7992" s="513" t="e">
        <f t="shared" si="4251"/>
        <v>#REF!</v>
      </c>
      <c r="Y7992" s="511" t="e">
        <f>IF(W7992&lt;&gt;0,IF(AA7992/W7992/#REF!=1,#REF!,HLOOKUP(AA7992/W7992/#REF!,#REF!,2)+(HLOOKUP(AA7992/W7992/#REF!+0.2,#REF!,2)-HLOOKUP(AA7992/W7992/#REF!,#REF!,2))*(AA7992/W7992/#REF!-HLOOKUP(AA7992/W7992/#REF!,#REF!,1))/(HLOOKUP(AA7992/W7992/#REF!+0.2,#REF!,1)-HLOOKUP(AA7992/W7992/#REF!,#REF!,1))),0.5)</f>
        <v>#REF!</v>
      </c>
      <c r="Z7992" s="512" t="e">
        <f>IF(W7992&lt;&gt;0,IF(AA7992/W7992/#REF!=1,#REF!,HLOOKUP(AA7992/W7992/#REF!,#REF!,3)+(HLOOKUP(AA7992/W7992/#REF!+0.2,#REF!,3)-HLOOKUP(AA7992/W7992/#REF!,#REF!,3))*(AA7992/W7992/#REF!-HLOOKUP(AA7992/W7992/#REF!,#REF!,1))/(HLOOKUP(AA7992/W7992/#REF!+0.2,#REF!,1)-HLOOKUP(AA7992/W7992/#REF!,#REF!,1))),1)</f>
        <v>#REF!</v>
      </c>
      <c r="AA7992" s="514" t="e">
        <f>IF(W7992=0,0,MAX(MIN(N7992,W7992*#REF!),#REF!))</f>
        <v>#REF!</v>
      </c>
      <c r="AB7992" s="515" t="e">
        <f>AD7992/Cogeneratore!$C$4</f>
        <v>#DIV/0!</v>
      </c>
      <c r="AC7992" s="549"/>
      <c r="AD7992" s="550"/>
      <c r="AE7992" s="549"/>
      <c r="AF7992" s="550"/>
      <c r="AG7992" s="549"/>
      <c r="AH7992" s="550"/>
      <c r="AI7992" s="516" t="e">
        <f t="shared" si="4252"/>
        <v>#DIV/0!</v>
      </c>
      <c r="AJ7992" s="517">
        <f t="shared" si="4253"/>
        <v>0</v>
      </c>
      <c r="AK7992" s="513">
        <f t="shared" si="4232"/>
        <v>0</v>
      </c>
      <c r="AL7992" s="513">
        <f t="shared" si="4233"/>
        <v>0</v>
      </c>
      <c r="AM7992" s="513">
        <f t="shared" si="4234"/>
        <v>514.89583333333337</v>
      </c>
      <c r="AN7992" s="550"/>
      <c r="AO7992" s="550"/>
      <c r="AP7992" s="550"/>
      <c r="AQ7992" s="517">
        <f t="shared" si="4254"/>
        <v>0</v>
      </c>
      <c r="AR7992" s="513">
        <f t="shared" si="4255"/>
        <v>0</v>
      </c>
      <c r="AS7992" s="551"/>
      <c r="AT7992" s="552"/>
      <c r="AU7992" s="513">
        <f t="shared" si="4256"/>
        <v>0</v>
      </c>
      <c r="AV7992" s="513">
        <f>AU7992/Cogeneratore!$C$24</f>
        <v>0</v>
      </c>
      <c r="AW7992" s="513">
        <f t="shared" si="4235"/>
        <v>0</v>
      </c>
      <c r="AX7992" s="513" t="e">
        <f t="shared" si="4236"/>
        <v>#DIV/0!</v>
      </c>
      <c r="AY7992" s="518">
        <f t="shared" si="4237"/>
        <v>233.05705096571182</v>
      </c>
      <c r="AZ7992" s="519" t="e">
        <f t="shared" si="4238"/>
        <v>#DIV/0!</v>
      </c>
      <c r="BA7992" s="514" t="e">
        <f t="shared" si="4257"/>
        <v>#DIV/0!</v>
      </c>
      <c r="BB7992" s="520" t="e">
        <f>+BV7992*860/8250/Cogeneratore!$C$6</f>
        <v>#DIV/0!</v>
      </c>
      <c r="BC7992" s="625"/>
      <c r="BD7992" s="451">
        <f t="shared" si="4239"/>
        <v>0</v>
      </c>
      <c r="BN7992" s="447">
        <f>+L7992/Cogeneratore!$C$24</f>
        <v>0</v>
      </c>
      <c r="BP7992" s="447">
        <f t="shared" si="4240"/>
        <v>0</v>
      </c>
      <c r="BQ7992" s="447" t="e">
        <f>IF(BR7992&lt;Cogeneratore!$C$25/Cogeneratore!$C$23,BP7992,BP7992+BR7992-Cogeneratore!$C$25/Cogeneratore!$C$23)</f>
        <v>#DIV/0!</v>
      </c>
      <c r="BR7992" s="462">
        <f t="shared" si="4259"/>
        <v>0</v>
      </c>
      <c r="BS7992" s="462" t="e">
        <f>IF(BR7992&lt;Cogeneratore!$C$25/Cogeneratore!$C$23,BR7992,Cogeneratore!$C$25/Cogeneratore!$C$23)</f>
        <v>#DIV/0!</v>
      </c>
      <c r="BT7992" s="447" t="e">
        <f>+BS7992*(1-Cogeneratore!$C$23)</f>
        <v>#DIV/0!</v>
      </c>
      <c r="BU7992" s="462" t="e">
        <f>IF(BR7992-BT7992&lt;Cogeneratore!$C$25,BR7992-BT7992,Cogeneratore!$C$25)</f>
        <v>#DIV/0!</v>
      </c>
      <c r="BV7992" s="462" t="e">
        <f t="shared" si="4241"/>
        <v>#DIV/0!</v>
      </c>
      <c r="BW7992" s="462" t="e">
        <f t="shared" si="4242"/>
        <v>#DIV/0!</v>
      </c>
      <c r="BX7992" s="462" t="e">
        <f t="shared" si="4258"/>
        <v>#DIV/0!</v>
      </c>
      <c r="BY7992" s="447" t="e">
        <f>+BX7992*(1-#REF!)</f>
        <v>#DIV/0!</v>
      </c>
      <c r="BZ7992" s="462" t="e">
        <f t="shared" si="4260"/>
        <v>#DIV/0!</v>
      </c>
      <c r="CB7992" s="462" t="e">
        <f t="shared" si="4243"/>
        <v>#DIV/0!</v>
      </c>
      <c r="CC7992" s="447" t="e">
        <f>+CB7992/#REF!</f>
        <v>#DIV/0!</v>
      </c>
      <c r="CE7992" s="451" t="e">
        <f t="shared" si="4244"/>
        <v>#DIV/0!</v>
      </c>
    </row>
    <row r="7993" spans="1:83" x14ac:dyDescent="0.2">
      <c r="A7993" s="521">
        <f t="shared" si="4245"/>
        <v>40146</v>
      </c>
      <c r="B7993" s="522">
        <f t="shared" si="4227"/>
        <v>7</v>
      </c>
      <c r="C7993" s="522">
        <f t="shared" si="4228"/>
        <v>11</v>
      </c>
      <c r="D7993" s="505" t="str">
        <f t="shared" si="4246"/>
        <v>inv</v>
      </c>
      <c r="E7993" s="522">
        <f t="shared" si="4229"/>
        <v>21</v>
      </c>
      <c r="F7993" s="522">
        <f t="shared" si="4230"/>
        <v>333</v>
      </c>
      <c r="G7993" s="522">
        <f t="shared" si="4247"/>
        <v>7989</v>
      </c>
      <c r="H7993" s="506">
        <v>489.6875</v>
      </c>
      <c r="I7993" s="507">
        <f>+H7993-L7993/Cogeneratore!$C$24</f>
        <v>489.6875</v>
      </c>
      <c r="J7993" s="507">
        <f t="shared" si="4248"/>
        <v>0</v>
      </c>
      <c r="K7993" s="508">
        <v>233.05705096571182</v>
      </c>
      <c r="L7993" s="508">
        <v>0</v>
      </c>
      <c r="M7993" s="507">
        <f t="shared" si="4231"/>
        <v>489.6875</v>
      </c>
      <c r="N7993" s="507">
        <f t="shared" si="4249"/>
        <v>233.05705096571182</v>
      </c>
      <c r="O7993" s="509" t="s">
        <v>7</v>
      </c>
      <c r="P7993" s="578"/>
      <c r="Q7993" s="578"/>
      <c r="R7993" s="510" t="e">
        <f>MIN(IF(I7993&gt;#REF!*#REF!,#REF!,IF(AND(I7993&lt;#REF!,#REF!=2),0,ROUNDUP(I7993/#REF!,0))),#REF!)</f>
        <v>#REF!</v>
      </c>
      <c r="S7993" s="510" t="e">
        <f>IF(R7993=0,0,MAX(MIN(I7993,R7993*#REF!),#REF!))</f>
        <v>#REF!</v>
      </c>
      <c r="T7993" s="511" t="e">
        <f>IF(R7993&lt;&gt;0,IF(S7993/R7993/#REF!=1,#REF!,HLOOKUP(S7993/R7993/#REF!,#REF!,2)+(HLOOKUP(S7993/R7993/#REF!+0.2,#REF!,2)-HLOOKUP(S7993/R7993/#REF!,#REF!,2))*(S7993/R7993/#REF!-HLOOKUP(S7993/R7993/#REF!,#REF!,1))/(HLOOKUP(S7993/R7993/#REF!+0.2,#REF!,1)-HLOOKUP(S7993/R7993/#REF!,#REF!,1))),0.5)</f>
        <v>#REF!</v>
      </c>
      <c r="U7993" s="512" t="e">
        <f>IF(R7993&lt;&gt;0,IF(S7993/R7993/#REF!=1,#REF!,HLOOKUP(S7993/R7993/#REF!,#REF!,3)+(HLOOKUP(S7993/R7993/#REF!+0.2,#REF!,3)-HLOOKUP(S7993/R7993/#REF!,#REF!,3))*(S7993/R7993/#REF!-HLOOKUP(S7993/R7993/#REF!,#REF!,1))/(HLOOKUP(S7993/R7993/#REF!+0.2,#REF!,1)-HLOOKUP(S7993/R7993/#REF!,#REF!,1))),1)</f>
        <v>#REF!</v>
      </c>
      <c r="V7993" s="510" t="e">
        <f t="shared" si="4250"/>
        <v>#REF!</v>
      </c>
      <c r="W7993" s="513" t="e">
        <f>MIN(IF(N7993&gt;#REF!*#REF!,#REF!,IF(AND(N7993&lt;#REF!,#REF!=2),0,ROUNDUP(N7993/#REF!,0))),#REF!)</f>
        <v>#REF!</v>
      </c>
      <c r="X7993" s="513" t="e">
        <f t="shared" si="4251"/>
        <v>#REF!</v>
      </c>
      <c r="Y7993" s="511" t="e">
        <f>IF(W7993&lt;&gt;0,IF(AA7993/W7993/#REF!=1,#REF!,HLOOKUP(AA7993/W7993/#REF!,#REF!,2)+(HLOOKUP(AA7993/W7993/#REF!+0.2,#REF!,2)-HLOOKUP(AA7993/W7993/#REF!,#REF!,2))*(AA7993/W7993/#REF!-HLOOKUP(AA7993/W7993/#REF!,#REF!,1))/(HLOOKUP(AA7993/W7993/#REF!+0.2,#REF!,1)-HLOOKUP(AA7993/W7993/#REF!,#REF!,1))),0.5)</f>
        <v>#REF!</v>
      </c>
      <c r="Z7993" s="512" t="e">
        <f>IF(W7993&lt;&gt;0,IF(AA7993/W7993/#REF!=1,#REF!,HLOOKUP(AA7993/W7993/#REF!,#REF!,3)+(HLOOKUP(AA7993/W7993/#REF!+0.2,#REF!,3)-HLOOKUP(AA7993/W7993/#REF!,#REF!,3))*(AA7993/W7993/#REF!-HLOOKUP(AA7993/W7993/#REF!,#REF!,1))/(HLOOKUP(AA7993/W7993/#REF!+0.2,#REF!,1)-HLOOKUP(AA7993/W7993/#REF!,#REF!,1))),1)</f>
        <v>#REF!</v>
      </c>
      <c r="AA7993" s="514" t="e">
        <f>IF(W7993=0,0,MAX(MIN(N7993,W7993*#REF!),#REF!))</f>
        <v>#REF!</v>
      </c>
      <c r="AB7993" s="515" t="e">
        <f>AD7993/Cogeneratore!$C$4</f>
        <v>#DIV/0!</v>
      </c>
      <c r="AC7993" s="549"/>
      <c r="AD7993" s="550"/>
      <c r="AE7993" s="549"/>
      <c r="AF7993" s="550"/>
      <c r="AG7993" s="549"/>
      <c r="AH7993" s="550"/>
      <c r="AI7993" s="516" t="e">
        <f t="shared" si="4252"/>
        <v>#DIV/0!</v>
      </c>
      <c r="AJ7993" s="517">
        <f t="shared" si="4253"/>
        <v>0</v>
      </c>
      <c r="AK7993" s="513">
        <f t="shared" si="4232"/>
        <v>0</v>
      </c>
      <c r="AL7993" s="513">
        <f t="shared" si="4233"/>
        <v>0</v>
      </c>
      <c r="AM7993" s="513">
        <f t="shared" si="4234"/>
        <v>489.6875</v>
      </c>
      <c r="AN7993" s="550"/>
      <c r="AO7993" s="550"/>
      <c r="AP7993" s="550"/>
      <c r="AQ7993" s="517">
        <f t="shared" si="4254"/>
        <v>0</v>
      </c>
      <c r="AR7993" s="513">
        <f t="shared" si="4255"/>
        <v>0</v>
      </c>
      <c r="AS7993" s="551"/>
      <c r="AT7993" s="552"/>
      <c r="AU7993" s="513">
        <f t="shared" si="4256"/>
        <v>0</v>
      </c>
      <c r="AV7993" s="513">
        <f>AU7993/Cogeneratore!$C$24</f>
        <v>0</v>
      </c>
      <c r="AW7993" s="513">
        <f t="shared" si="4235"/>
        <v>0</v>
      </c>
      <c r="AX7993" s="513" t="e">
        <f t="shared" si="4236"/>
        <v>#DIV/0!</v>
      </c>
      <c r="AY7993" s="518">
        <f t="shared" si="4237"/>
        <v>233.05705096571182</v>
      </c>
      <c r="AZ7993" s="519" t="e">
        <f t="shared" si="4238"/>
        <v>#DIV/0!</v>
      </c>
      <c r="BA7993" s="514" t="e">
        <f t="shared" si="4257"/>
        <v>#DIV/0!</v>
      </c>
      <c r="BB7993" s="520" t="e">
        <f>+BV7993*860/8250/Cogeneratore!$C$6</f>
        <v>#DIV/0!</v>
      </c>
      <c r="BC7993" s="625"/>
      <c r="BD7993" s="451">
        <f t="shared" si="4239"/>
        <v>0</v>
      </c>
      <c r="BN7993" s="447">
        <f>+L7993/Cogeneratore!$C$24</f>
        <v>0</v>
      </c>
      <c r="BP7993" s="447">
        <f t="shared" si="4240"/>
        <v>0</v>
      </c>
      <c r="BQ7993" s="447" t="e">
        <f>IF(BR7993&lt;Cogeneratore!$C$25/Cogeneratore!$C$23,BP7993,BP7993+BR7993-Cogeneratore!$C$25/Cogeneratore!$C$23)</f>
        <v>#DIV/0!</v>
      </c>
      <c r="BR7993" s="462">
        <f t="shared" si="4259"/>
        <v>0</v>
      </c>
      <c r="BS7993" s="462" t="e">
        <f>IF(BR7993&lt;Cogeneratore!$C$25/Cogeneratore!$C$23,BR7993,Cogeneratore!$C$25/Cogeneratore!$C$23)</f>
        <v>#DIV/0!</v>
      </c>
      <c r="BT7993" s="447" t="e">
        <f>+BS7993*(1-Cogeneratore!$C$23)</f>
        <v>#DIV/0!</v>
      </c>
      <c r="BU7993" s="462" t="e">
        <f>IF(BR7993-BT7993&lt;Cogeneratore!$C$25,BR7993-BT7993,Cogeneratore!$C$25)</f>
        <v>#DIV/0!</v>
      </c>
      <c r="BV7993" s="462" t="e">
        <f t="shared" si="4241"/>
        <v>#DIV/0!</v>
      </c>
      <c r="BW7993" s="462" t="e">
        <f t="shared" si="4242"/>
        <v>#DIV/0!</v>
      </c>
      <c r="BX7993" s="462" t="e">
        <f t="shared" si="4258"/>
        <v>#DIV/0!</v>
      </c>
      <c r="BY7993" s="447" t="e">
        <f>+BX7993*(1-#REF!)</f>
        <v>#DIV/0!</v>
      </c>
      <c r="BZ7993" s="462" t="e">
        <f t="shared" si="4260"/>
        <v>#DIV/0!</v>
      </c>
      <c r="CB7993" s="462" t="e">
        <f t="shared" si="4243"/>
        <v>#DIV/0!</v>
      </c>
      <c r="CC7993" s="447" t="e">
        <f>+CB7993/#REF!</f>
        <v>#DIV/0!</v>
      </c>
      <c r="CE7993" s="451" t="e">
        <f t="shared" si="4244"/>
        <v>#DIV/0!</v>
      </c>
    </row>
    <row r="7994" spans="1:83" x14ac:dyDescent="0.2">
      <c r="A7994" s="521">
        <f t="shared" si="4245"/>
        <v>40146</v>
      </c>
      <c r="B7994" s="522">
        <f t="shared" si="4227"/>
        <v>7</v>
      </c>
      <c r="C7994" s="522">
        <f t="shared" si="4228"/>
        <v>11</v>
      </c>
      <c r="D7994" s="505" t="str">
        <f t="shared" si="4246"/>
        <v>inv</v>
      </c>
      <c r="E7994" s="522">
        <f t="shared" si="4229"/>
        <v>22</v>
      </c>
      <c r="F7994" s="522">
        <f t="shared" si="4230"/>
        <v>333</v>
      </c>
      <c r="G7994" s="522">
        <f t="shared" si="4247"/>
        <v>7990</v>
      </c>
      <c r="H7994" s="506">
        <v>476.4375</v>
      </c>
      <c r="I7994" s="507">
        <f>+H7994-L7994/Cogeneratore!$C$24</f>
        <v>476.4375</v>
      </c>
      <c r="J7994" s="507">
        <f t="shared" si="4248"/>
        <v>0</v>
      </c>
      <c r="K7994" s="508">
        <v>233.05705096571182</v>
      </c>
      <c r="L7994" s="508">
        <v>0</v>
      </c>
      <c r="M7994" s="507">
        <f t="shared" si="4231"/>
        <v>476.4375</v>
      </c>
      <c r="N7994" s="507">
        <f t="shared" si="4249"/>
        <v>233.05705096571182</v>
      </c>
      <c r="O7994" s="509" t="s">
        <v>7</v>
      </c>
      <c r="P7994" s="578"/>
      <c r="Q7994" s="578"/>
      <c r="R7994" s="510" t="e">
        <f>MIN(IF(I7994&gt;#REF!*#REF!,#REF!,IF(AND(I7994&lt;#REF!,#REF!=2),0,ROUNDUP(I7994/#REF!,0))),#REF!)</f>
        <v>#REF!</v>
      </c>
      <c r="S7994" s="510" t="e">
        <f>IF(R7994=0,0,MAX(MIN(I7994,R7994*#REF!),#REF!))</f>
        <v>#REF!</v>
      </c>
      <c r="T7994" s="511" t="e">
        <f>IF(R7994&lt;&gt;0,IF(S7994/R7994/#REF!=1,#REF!,HLOOKUP(S7994/R7994/#REF!,#REF!,2)+(HLOOKUP(S7994/R7994/#REF!+0.2,#REF!,2)-HLOOKUP(S7994/R7994/#REF!,#REF!,2))*(S7994/R7994/#REF!-HLOOKUP(S7994/R7994/#REF!,#REF!,1))/(HLOOKUP(S7994/R7994/#REF!+0.2,#REF!,1)-HLOOKUP(S7994/R7994/#REF!,#REF!,1))),0.5)</f>
        <v>#REF!</v>
      </c>
      <c r="U7994" s="512" t="e">
        <f>IF(R7994&lt;&gt;0,IF(S7994/R7994/#REF!=1,#REF!,HLOOKUP(S7994/R7994/#REF!,#REF!,3)+(HLOOKUP(S7994/R7994/#REF!+0.2,#REF!,3)-HLOOKUP(S7994/R7994/#REF!,#REF!,3))*(S7994/R7994/#REF!-HLOOKUP(S7994/R7994/#REF!,#REF!,1))/(HLOOKUP(S7994/R7994/#REF!+0.2,#REF!,1)-HLOOKUP(S7994/R7994/#REF!,#REF!,1))),1)</f>
        <v>#REF!</v>
      </c>
      <c r="V7994" s="510" t="e">
        <f t="shared" si="4250"/>
        <v>#REF!</v>
      </c>
      <c r="W7994" s="513" t="e">
        <f>MIN(IF(N7994&gt;#REF!*#REF!,#REF!,IF(AND(N7994&lt;#REF!,#REF!=2),0,ROUNDUP(N7994/#REF!,0))),#REF!)</f>
        <v>#REF!</v>
      </c>
      <c r="X7994" s="513" t="e">
        <f t="shared" si="4251"/>
        <v>#REF!</v>
      </c>
      <c r="Y7994" s="511" t="e">
        <f>IF(W7994&lt;&gt;0,IF(AA7994/W7994/#REF!=1,#REF!,HLOOKUP(AA7994/W7994/#REF!,#REF!,2)+(HLOOKUP(AA7994/W7994/#REF!+0.2,#REF!,2)-HLOOKUP(AA7994/W7994/#REF!,#REF!,2))*(AA7994/W7994/#REF!-HLOOKUP(AA7994/W7994/#REF!,#REF!,1))/(HLOOKUP(AA7994/W7994/#REF!+0.2,#REF!,1)-HLOOKUP(AA7994/W7994/#REF!,#REF!,1))),0.5)</f>
        <v>#REF!</v>
      </c>
      <c r="Z7994" s="512" t="e">
        <f>IF(W7994&lt;&gt;0,IF(AA7994/W7994/#REF!=1,#REF!,HLOOKUP(AA7994/W7994/#REF!,#REF!,3)+(HLOOKUP(AA7994/W7994/#REF!+0.2,#REF!,3)-HLOOKUP(AA7994/W7994/#REF!,#REF!,3))*(AA7994/W7994/#REF!-HLOOKUP(AA7994/W7994/#REF!,#REF!,1))/(HLOOKUP(AA7994/W7994/#REF!+0.2,#REF!,1)-HLOOKUP(AA7994/W7994/#REF!,#REF!,1))),1)</f>
        <v>#REF!</v>
      </c>
      <c r="AA7994" s="514" t="e">
        <f>IF(W7994=0,0,MAX(MIN(N7994,W7994*#REF!),#REF!))</f>
        <v>#REF!</v>
      </c>
      <c r="AB7994" s="515" t="e">
        <f>AD7994/Cogeneratore!$C$4</f>
        <v>#DIV/0!</v>
      </c>
      <c r="AC7994" s="549"/>
      <c r="AD7994" s="550"/>
      <c r="AE7994" s="549"/>
      <c r="AF7994" s="550"/>
      <c r="AG7994" s="549"/>
      <c r="AH7994" s="550"/>
      <c r="AI7994" s="516" t="e">
        <f t="shared" si="4252"/>
        <v>#DIV/0!</v>
      </c>
      <c r="AJ7994" s="517">
        <f t="shared" si="4253"/>
        <v>0</v>
      </c>
      <c r="AK7994" s="513">
        <f t="shared" si="4232"/>
        <v>0</v>
      </c>
      <c r="AL7994" s="513">
        <f t="shared" si="4233"/>
        <v>0</v>
      </c>
      <c r="AM7994" s="513">
        <f t="shared" si="4234"/>
        <v>476.4375</v>
      </c>
      <c r="AN7994" s="550"/>
      <c r="AO7994" s="550"/>
      <c r="AP7994" s="550"/>
      <c r="AQ7994" s="517">
        <f t="shared" si="4254"/>
        <v>0</v>
      </c>
      <c r="AR7994" s="513">
        <f t="shared" si="4255"/>
        <v>0</v>
      </c>
      <c r="AS7994" s="551"/>
      <c r="AT7994" s="552"/>
      <c r="AU7994" s="513">
        <f t="shared" si="4256"/>
        <v>0</v>
      </c>
      <c r="AV7994" s="513">
        <f>AU7994/Cogeneratore!$C$24</f>
        <v>0</v>
      </c>
      <c r="AW7994" s="513">
        <f t="shared" si="4235"/>
        <v>0</v>
      </c>
      <c r="AX7994" s="513" t="e">
        <f t="shared" si="4236"/>
        <v>#DIV/0!</v>
      </c>
      <c r="AY7994" s="518">
        <f t="shared" si="4237"/>
        <v>233.05705096571182</v>
      </c>
      <c r="AZ7994" s="519" t="e">
        <f t="shared" si="4238"/>
        <v>#DIV/0!</v>
      </c>
      <c r="BA7994" s="514" t="e">
        <f t="shared" si="4257"/>
        <v>#DIV/0!</v>
      </c>
      <c r="BB7994" s="520" t="e">
        <f>+BV7994*860/8250/Cogeneratore!$C$6</f>
        <v>#DIV/0!</v>
      </c>
      <c r="BC7994" s="625"/>
      <c r="BD7994" s="451">
        <f t="shared" si="4239"/>
        <v>0</v>
      </c>
      <c r="BN7994" s="447">
        <f>+L7994/Cogeneratore!$C$24</f>
        <v>0</v>
      </c>
      <c r="BP7994" s="447">
        <f t="shared" si="4240"/>
        <v>0</v>
      </c>
      <c r="BQ7994" s="447" t="e">
        <f>IF(BR7994&lt;Cogeneratore!$C$25/Cogeneratore!$C$23,BP7994,BP7994+BR7994-Cogeneratore!$C$25/Cogeneratore!$C$23)</f>
        <v>#DIV/0!</v>
      </c>
      <c r="BR7994" s="462">
        <f t="shared" si="4259"/>
        <v>0</v>
      </c>
      <c r="BS7994" s="462" t="e">
        <f>IF(BR7994&lt;Cogeneratore!$C$25/Cogeneratore!$C$23,BR7994,Cogeneratore!$C$25/Cogeneratore!$C$23)</f>
        <v>#DIV/0!</v>
      </c>
      <c r="BT7994" s="447" t="e">
        <f>+BS7994*(1-Cogeneratore!$C$23)</f>
        <v>#DIV/0!</v>
      </c>
      <c r="BU7994" s="462" t="e">
        <f>IF(BR7994-BT7994&lt;Cogeneratore!$C$25,BR7994-BT7994,Cogeneratore!$C$25)</f>
        <v>#DIV/0!</v>
      </c>
      <c r="BV7994" s="462" t="e">
        <f t="shared" si="4241"/>
        <v>#DIV/0!</v>
      </c>
      <c r="BW7994" s="462" t="e">
        <f t="shared" si="4242"/>
        <v>#DIV/0!</v>
      </c>
      <c r="BX7994" s="462" t="e">
        <f t="shared" si="4258"/>
        <v>#DIV/0!</v>
      </c>
      <c r="BY7994" s="447" t="e">
        <f>+BX7994*(1-#REF!)</f>
        <v>#DIV/0!</v>
      </c>
      <c r="BZ7994" s="462" t="e">
        <f t="shared" si="4260"/>
        <v>#DIV/0!</v>
      </c>
      <c r="CB7994" s="462" t="e">
        <f t="shared" si="4243"/>
        <v>#DIV/0!</v>
      </c>
      <c r="CC7994" s="447" t="e">
        <f>+CB7994/#REF!</f>
        <v>#DIV/0!</v>
      </c>
      <c r="CE7994" s="451" t="e">
        <f t="shared" si="4244"/>
        <v>#DIV/0!</v>
      </c>
    </row>
    <row r="7995" spans="1:83" x14ac:dyDescent="0.2">
      <c r="A7995" s="521">
        <f t="shared" si="4245"/>
        <v>40146</v>
      </c>
      <c r="B7995" s="522">
        <f t="shared" si="4227"/>
        <v>7</v>
      </c>
      <c r="C7995" s="522">
        <f t="shared" si="4228"/>
        <v>11</v>
      </c>
      <c r="D7995" s="505" t="str">
        <f t="shared" si="4246"/>
        <v>inv</v>
      </c>
      <c r="E7995" s="522">
        <f t="shared" si="4229"/>
        <v>23</v>
      </c>
      <c r="F7995" s="522">
        <f t="shared" si="4230"/>
        <v>333</v>
      </c>
      <c r="G7995" s="522">
        <f t="shared" si="4247"/>
        <v>7991</v>
      </c>
      <c r="H7995" s="506">
        <v>468.75721153846155</v>
      </c>
      <c r="I7995" s="507">
        <f>+H7995-L7995/Cogeneratore!$C$24</f>
        <v>468.75721153846155</v>
      </c>
      <c r="J7995" s="507">
        <f t="shared" si="4248"/>
        <v>0</v>
      </c>
      <c r="K7995" s="508">
        <v>233.05705096571182</v>
      </c>
      <c r="L7995" s="508">
        <v>0</v>
      </c>
      <c r="M7995" s="507">
        <f t="shared" si="4231"/>
        <v>468.75721153846155</v>
      </c>
      <c r="N7995" s="507">
        <f t="shared" si="4249"/>
        <v>233.05705096571182</v>
      </c>
      <c r="O7995" s="509" t="s">
        <v>7</v>
      </c>
      <c r="P7995" s="578"/>
      <c r="Q7995" s="578"/>
      <c r="R7995" s="510" t="e">
        <f>MIN(IF(I7995&gt;#REF!*#REF!,#REF!,IF(AND(I7995&lt;#REF!,#REF!=2),0,ROUNDUP(I7995/#REF!,0))),#REF!)</f>
        <v>#REF!</v>
      </c>
      <c r="S7995" s="510" t="e">
        <f>IF(R7995=0,0,MAX(MIN(I7995,R7995*#REF!),#REF!))</f>
        <v>#REF!</v>
      </c>
      <c r="T7995" s="511" t="e">
        <f>IF(R7995&lt;&gt;0,IF(S7995/R7995/#REF!=1,#REF!,HLOOKUP(S7995/R7995/#REF!,#REF!,2)+(HLOOKUP(S7995/R7995/#REF!+0.2,#REF!,2)-HLOOKUP(S7995/R7995/#REF!,#REF!,2))*(S7995/R7995/#REF!-HLOOKUP(S7995/R7995/#REF!,#REF!,1))/(HLOOKUP(S7995/R7995/#REF!+0.2,#REF!,1)-HLOOKUP(S7995/R7995/#REF!,#REF!,1))),0.5)</f>
        <v>#REF!</v>
      </c>
      <c r="U7995" s="512" t="e">
        <f>IF(R7995&lt;&gt;0,IF(S7995/R7995/#REF!=1,#REF!,HLOOKUP(S7995/R7995/#REF!,#REF!,3)+(HLOOKUP(S7995/R7995/#REF!+0.2,#REF!,3)-HLOOKUP(S7995/R7995/#REF!,#REF!,3))*(S7995/R7995/#REF!-HLOOKUP(S7995/R7995/#REF!,#REF!,1))/(HLOOKUP(S7995/R7995/#REF!+0.2,#REF!,1)-HLOOKUP(S7995/R7995/#REF!,#REF!,1))),1)</f>
        <v>#REF!</v>
      </c>
      <c r="V7995" s="510" t="e">
        <f t="shared" si="4250"/>
        <v>#REF!</v>
      </c>
      <c r="W7995" s="513" t="e">
        <f>MIN(IF(N7995&gt;#REF!*#REF!,#REF!,IF(AND(N7995&lt;#REF!,#REF!=2),0,ROUNDUP(N7995/#REF!,0))),#REF!)</f>
        <v>#REF!</v>
      </c>
      <c r="X7995" s="513" t="e">
        <f t="shared" si="4251"/>
        <v>#REF!</v>
      </c>
      <c r="Y7995" s="511" t="e">
        <f>IF(W7995&lt;&gt;0,IF(AA7995/W7995/#REF!=1,#REF!,HLOOKUP(AA7995/W7995/#REF!,#REF!,2)+(HLOOKUP(AA7995/W7995/#REF!+0.2,#REF!,2)-HLOOKUP(AA7995/W7995/#REF!,#REF!,2))*(AA7995/W7995/#REF!-HLOOKUP(AA7995/W7995/#REF!,#REF!,1))/(HLOOKUP(AA7995/W7995/#REF!+0.2,#REF!,1)-HLOOKUP(AA7995/W7995/#REF!,#REF!,1))),0.5)</f>
        <v>#REF!</v>
      </c>
      <c r="Z7995" s="512" t="e">
        <f>IF(W7995&lt;&gt;0,IF(AA7995/W7995/#REF!=1,#REF!,HLOOKUP(AA7995/W7995/#REF!,#REF!,3)+(HLOOKUP(AA7995/W7995/#REF!+0.2,#REF!,3)-HLOOKUP(AA7995/W7995/#REF!,#REF!,3))*(AA7995/W7995/#REF!-HLOOKUP(AA7995/W7995/#REF!,#REF!,1))/(HLOOKUP(AA7995/W7995/#REF!+0.2,#REF!,1)-HLOOKUP(AA7995/W7995/#REF!,#REF!,1))),1)</f>
        <v>#REF!</v>
      </c>
      <c r="AA7995" s="514" t="e">
        <f>IF(W7995=0,0,MAX(MIN(N7995,W7995*#REF!),#REF!))</f>
        <v>#REF!</v>
      </c>
      <c r="AB7995" s="515" t="e">
        <f>AD7995/Cogeneratore!$C$4</f>
        <v>#DIV/0!</v>
      </c>
      <c r="AC7995" s="549"/>
      <c r="AD7995" s="550"/>
      <c r="AE7995" s="549"/>
      <c r="AF7995" s="550"/>
      <c r="AG7995" s="549"/>
      <c r="AH7995" s="550"/>
      <c r="AI7995" s="516" t="e">
        <f t="shared" si="4252"/>
        <v>#DIV/0!</v>
      </c>
      <c r="AJ7995" s="517">
        <f t="shared" si="4253"/>
        <v>0</v>
      </c>
      <c r="AK7995" s="513">
        <f t="shared" si="4232"/>
        <v>0</v>
      </c>
      <c r="AL7995" s="513">
        <f t="shared" si="4233"/>
        <v>0</v>
      </c>
      <c r="AM7995" s="513">
        <f t="shared" si="4234"/>
        <v>468.75721153846155</v>
      </c>
      <c r="AN7995" s="550"/>
      <c r="AO7995" s="550"/>
      <c r="AP7995" s="550"/>
      <c r="AQ7995" s="517">
        <f t="shared" si="4254"/>
        <v>0</v>
      </c>
      <c r="AR7995" s="513">
        <f t="shared" si="4255"/>
        <v>0</v>
      </c>
      <c r="AS7995" s="551"/>
      <c r="AT7995" s="552"/>
      <c r="AU7995" s="513">
        <f t="shared" si="4256"/>
        <v>0</v>
      </c>
      <c r="AV7995" s="513">
        <f>AU7995/Cogeneratore!$C$24</f>
        <v>0</v>
      </c>
      <c r="AW7995" s="513">
        <f t="shared" si="4235"/>
        <v>0</v>
      </c>
      <c r="AX7995" s="513" t="e">
        <f t="shared" si="4236"/>
        <v>#DIV/0!</v>
      </c>
      <c r="AY7995" s="518">
        <f t="shared" si="4237"/>
        <v>233.05705096571182</v>
      </c>
      <c r="AZ7995" s="519" t="e">
        <f t="shared" si="4238"/>
        <v>#DIV/0!</v>
      </c>
      <c r="BA7995" s="514" t="e">
        <f t="shared" si="4257"/>
        <v>#DIV/0!</v>
      </c>
      <c r="BB7995" s="520" t="e">
        <f>+BV7995*860/8250/Cogeneratore!$C$6</f>
        <v>#DIV/0!</v>
      </c>
      <c r="BC7995" s="625"/>
      <c r="BD7995" s="451">
        <f t="shared" si="4239"/>
        <v>0</v>
      </c>
      <c r="BN7995" s="447">
        <f>+L7995/Cogeneratore!$C$24</f>
        <v>0</v>
      </c>
      <c r="BP7995" s="447">
        <f t="shared" si="4240"/>
        <v>0</v>
      </c>
      <c r="BQ7995" s="447" t="e">
        <f>IF(BR7995&lt;Cogeneratore!$C$25/Cogeneratore!$C$23,BP7995,BP7995+BR7995-Cogeneratore!$C$25/Cogeneratore!$C$23)</f>
        <v>#DIV/0!</v>
      </c>
      <c r="BR7995" s="462">
        <f t="shared" si="4259"/>
        <v>0</v>
      </c>
      <c r="BS7995" s="462" t="e">
        <f>IF(BR7995&lt;Cogeneratore!$C$25/Cogeneratore!$C$23,BR7995,Cogeneratore!$C$25/Cogeneratore!$C$23)</f>
        <v>#DIV/0!</v>
      </c>
      <c r="BT7995" s="447" t="e">
        <f>+BS7995*(1-Cogeneratore!$C$23)</f>
        <v>#DIV/0!</v>
      </c>
      <c r="BU7995" s="462" t="e">
        <f>IF(BR7995-BT7995&lt;Cogeneratore!$C$25,BR7995-BT7995,Cogeneratore!$C$25)</f>
        <v>#DIV/0!</v>
      </c>
      <c r="BV7995" s="462" t="e">
        <f t="shared" si="4241"/>
        <v>#DIV/0!</v>
      </c>
      <c r="BW7995" s="462" t="e">
        <f t="shared" si="4242"/>
        <v>#DIV/0!</v>
      </c>
      <c r="BX7995" s="462" t="e">
        <f t="shared" si="4258"/>
        <v>#DIV/0!</v>
      </c>
      <c r="BY7995" s="447" t="e">
        <f>+BX7995*(1-#REF!)</f>
        <v>#DIV/0!</v>
      </c>
      <c r="BZ7995" s="462" t="e">
        <f t="shared" si="4260"/>
        <v>#DIV/0!</v>
      </c>
      <c r="CB7995" s="462" t="e">
        <f t="shared" si="4243"/>
        <v>#DIV/0!</v>
      </c>
      <c r="CC7995" s="447" t="e">
        <f>+CB7995/#REF!</f>
        <v>#DIV/0!</v>
      </c>
      <c r="CE7995" s="451" t="e">
        <f t="shared" si="4244"/>
        <v>#DIV/0!</v>
      </c>
    </row>
    <row r="7996" spans="1:83" x14ac:dyDescent="0.2">
      <c r="A7996" s="521">
        <f t="shared" si="4245"/>
        <v>40147</v>
      </c>
      <c r="B7996" s="522">
        <f t="shared" si="4227"/>
        <v>1</v>
      </c>
      <c r="C7996" s="522">
        <f t="shared" si="4228"/>
        <v>11</v>
      </c>
      <c r="D7996" s="505" t="str">
        <f t="shared" si="4246"/>
        <v>inv</v>
      </c>
      <c r="E7996" s="522">
        <f t="shared" si="4229"/>
        <v>0</v>
      </c>
      <c r="F7996" s="522">
        <f t="shared" si="4230"/>
        <v>334</v>
      </c>
      <c r="G7996" s="522">
        <f t="shared" si="4247"/>
        <v>7992</v>
      </c>
      <c r="H7996" s="506">
        <v>465.10096153846155</v>
      </c>
      <c r="I7996" s="507">
        <f>+H7996-L7996/Cogeneratore!$C$24</f>
        <v>465.10096153846155</v>
      </c>
      <c r="J7996" s="507">
        <f t="shared" si="4248"/>
        <v>0</v>
      </c>
      <c r="K7996" s="508">
        <v>233.05705096571182</v>
      </c>
      <c r="L7996" s="508">
        <v>0</v>
      </c>
      <c r="M7996" s="507">
        <f t="shared" si="4231"/>
        <v>465.10096153846155</v>
      </c>
      <c r="N7996" s="507">
        <f t="shared" si="4249"/>
        <v>233.05705096571182</v>
      </c>
      <c r="O7996" s="509" t="s">
        <v>7</v>
      </c>
      <c r="P7996" s="578">
        <f>SUM(K7996:K8019)</f>
        <v>7457.8256309027784</v>
      </c>
      <c r="Q7996" s="578">
        <f>SUM(N7996:N8019)</f>
        <v>7457.8256309027784</v>
      </c>
      <c r="R7996" s="510" t="e">
        <f>MIN(IF(I7996&gt;#REF!*#REF!,#REF!,IF(AND(I7996&lt;#REF!,#REF!=2),0,ROUNDUP(I7996/#REF!,0))),#REF!)</f>
        <v>#REF!</v>
      </c>
      <c r="S7996" s="510" t="e">
        <f>IF(R7996=0,0,MAX(MIN(I7996,R7996*#REF!),#REF!))</f>
        <v>#REF!</v>
      </c>
      <c r="T7996" s="511" t="e">
        <f>IF(R7996&lt;&gt;0,IF(S7996/R7996/#REF!=1,#REF!,HLOOKUP(S7996/R7996/#REF!,#REF!,2)+(HLOOKUP(S7996/R7996/#REF!+0.2,#REF!,2)-HLOOKUP(S7996/R7996/#REF!,#REF!,2))*(S7996/R7996/#REF!-HLOOKUP(S7996/R7996/#REF!,#REF!,1))/(HLOOKUP(S7996/R7996/#REF!+0.2,#REF!,1)-HLOOKUP(S7996/R7996/#REF!,#REF!,1))),0.5)</f>
        <v>#REF!</v>
      </c>
      <c r="U7996" s="512" t="e">
        <f>IF(R7996&lt;&gt;0,IF(S7996/R7996/#REF!=1,#REF!,HLOOKUP(S7996/R7996/#REF!,#REF!,3)+(HLOOKUP(S7996/R7996/#REF!+0.2,#REF!,3)-HLOOKUP(S7996/R7996/#REF!,#REF!,3))*(S7996/R7996/#REF!-HLOOKUP(S7996/R7996/#REF!,#REF!,1))/(HLOOKUP(S7996/R7996/#REF!+0.2,#REF!,1)-HLOOKUP(S7996/R7996/#REF!,#REF!,1))),1)</f>
        <v>#REF!</v>
      </c>
      <c r="V7996" s="510" t="e">
        <f t="shared" si="4250"/>
        <v>#REF!</v>
      </c>
      <c r="W7996" s="513" t="e">
        <f>MIN(IF(N7996&gt;#REF!*#REF!,#REF!,IF(AND(N7996&lt;#REF!,#REF!=2),0,ROUNDUP(N7996/#REF!,0))),#REF!)</f>
        <v>#REF!</v>
      </c>
      <c r="X7996" s="513" t="e">
        <f t="shared" si="4251"/>
        <v>#REF!</v>
      </c>
      <c r="Y7996" s="511" t="e">
        <f>IF(W7996&lt;&gt;0,IF(AA7996/W7996/#REF!=1,#REF!,HLOOKUP(AA7996/W7996/#REF!,#REF!,2)+(HLOOKUP(AA7996/W7996/#REF!+0.2,#REF!,2)-HLOOKUP(AA7996/W7996/#REF!,#REF!,2))*(AA7996/W7996/#REF!-HLOOKUP(AA7996/W7996/#REF!,#REF!,1))/(HLOOKUP(AA7996/W7996/#REF!+0.2,#REF!,1)-HLOOKUP(AA7996/W7996/#REF!,#REF!,1))),0.5)</f>
        <v>#REF!</v>
      </c>
      <c r="Z7996" s="512" t="e">
        <f>IF(W7996&lt;&gt;0,IF(AA7996/W7996/#REF!=1,#REF!,HLOOKUP(AA7996/W7996/#REF!,#REF!,3)+(HLOOKUP(AA7996/W7996/#REF!+0.2,#REF!,3)-HLOOKUP(AA7996/W7996/#REF!,#REF!,3))*(AA7996/W7996/#REF!-HLOOKUP(AA7996/W7996/#REF!,#REF!,1))/(HLOOKUP(AA7996/W7996/#REF!+0.2,#REF!,1)-HLOOKUP(AA7996/W7996/#REF!,#REF!,1))),1)</f>
        <v>#REF!</v>
      </c>
      <c r="AA7996" s="514" t="e">
        <f>IF(W7996=0,0,MAX(MIN(N7996,W7996*#REF!),#REF!))</f>
        <v>#REF!</v>
      </c>
      <c r="AB7996" s="515" t="e">
        <f>AD7996/Cogeneratore!$C$4</f>
        <v>#DIV/0!</v>
      </c>
      <c r="AC7996" s="549"/>
      <c r="AD7996" s="550"/>
      <c r="AE7996" s="549"/>
      <c r="AF7996" s="550"/>
      <c r="AG7996" s="549"/>
      <c r="AH7996" s="550"/>
      <c r="AI7996" s="516" t="e">
        <f t="shared" si="4252"/>
        <v>#DIV/0!</v>
      </c>
      <c r="AJ7996" s="517">
        <f t="shared" si="4253"/>
        <v>0</v>
      </c>
      <c r="AK7996" s="513">
        <f t="shared" si="4232"/>
        <v>0</v>
      </c>
      <c r="AL7996" s="513">
        <f t="shared" si="4233"/>
        <v>0</v>
      </c>
      <c r="AM7996" s="513">
        <f t="shared" si="4234"/>
        <v>465.10096153846155</v>
      </c>
      <c r="AN7996" s="550"/>
      <c r="AO7996" s="550"/>
      <c r="AP7996" s="550"/>
      <c r="AQ7996" s="517">
        <f t="shared" si="4254"/>
        <v>0</v>
      </c>
      <c r="AR7996" s="513">
        <f t="shared" si="4255"/>
        <v>0</v>
      </c>
      <c r="AS7996" s="551"/>
      <c r="AT7996" s="552"/>
      <c r="AU7996" s="513">
        <f t="shared" si="4256"/>
        <v>0</v>
      </c>
      <c r="AV7996" s="513">
        <f>AU7996/Cogeneratore!$C$24</f>
        <v>0</v>
      </c>
      <c r="AW7996" s="513">
        <f t="shared" si="4235"/>
        <v>0</v>
      </c>
      <c r="AX7996" s="513" t="e">
        <f t="shared" si="4236"/>
        <v>#DIV/0!</v>
      </c>
      <c r="AY7996" s="518">
        <f t="shared" si="4237"/>
        <v>233.05705096571182</v>
      </c>
      <c r="AZ7996" s="519" t="e">
        <f t="shared" si="4238"/>
        <v>#DIV/0!</v>
      </c>
      <c r="BA7996" s="514" t="e">
        <f t="shared" si="4257"/>
        <v>#DIV/0!</v>
      </c>
      <c r="BB7996" s="520" t="e">
        <f>+BV7996*860/8250/Cogeneratore!$C$6</f>
        <v>#DIV/0!</v>
      </c>
      <c r="BC7996" s="625" t="e">
        <f>SUM(BA7996:BB8019)</f>
        <v>#DIV/0!</v>
      </c>
      <c r="BD7996" s="451">
        <f t="shared" si="4239"/>
        <v>0</v>
      </c>
      <c r="BN7996" s="447">
        <f>+L7996/Cogeneratore!$C$24</f>
        <v>0</v>
      </c>
      <c r="BP7996" s="447">
        <f t="shared" si="4240"/>
        <v>0</v>
      </c>
      <c r="BQ7996" s="447" t="e">
        <f>IF(BR7996&lt;Cogeneratore!$C$25/Cogeneratore!$C$23,BP7996,BP7996+BR7996-Cogeneratore!$C$25/Cogeneratore!$C$23)</f>
        <v>#DIV/0!</v>
      </c>
      <c r="BR7996" s="462">
        <f t="shared" si="4259"/>
        <v>0</v>
      </c>
      <c r="BS7996" s="462" t="e">
        <f>IF(BR7996&lt;Cogeneratore!$C$25/Cogeneratore!$C$23,BR7996,Cogeneratore!$C$25/Cogeneratore!$C$23)</f>
        <v>#DIV/0!</v>
      </c>
      <c r="BT7996" s="447" t="e">
        <f>+BS7996*(1-Cogeneratore!$C$23)</f>
        <v>#DIV/0!</v>
      </c>
      <c r="BU7996" s="462" t="e">
        <f>IF(BR7996-BT7996&lt;Cogeneratore!$C$25,BR7996-BT7996,Cogeneratore!$C$25)</f>
        <v>#DIV/0!</v>
      </c>
      <c r="BV7996" s="462" t="e">
        <f t="shared" si="4241"/>
        <v>#DIV/0!</v>
      </c>
      <c r="BW7996" s="462" t="e">
        <f t="shared" si="4242"/>
        <v>#DIV/0!</v>
      </c>
      <c r="BX7996" s="462" t="e">
        <f t="shared" si="4258"/>
        <v>#DIV/0!</v>
      </c>
      <c r="BY7996" s="447" t="e">
        <f>+BX7996*(1-#REF!)</f>
        <v>#DIV/0!</v>
      </c>
      <c r="BZ7996" s="462" t="e">
        <f t="shared" si="4260"/>
        <v>#DIV/0!</v>
      </c>
      <c r="CB7996" s="462" t="e">
        <f t="shared" si="4243"/>
        <v>#DIV/0!</v>
      </c>
      <c r="CC7996" s="447" t="e">
        <f>+CB7996/#REF!</f>
        <v>#DIV/0!</v>
      </c>
      <c r="CE7996" s="451" t="e">
        <f t="shared" si="4244"/>
        <v>#DIV/0!</v>
      </c>
    </row>
    <row r="7997" spans="1:83" x14ac:dyDescent="0.2">
      <c r="A7997" s="521">
        <f t="shared" si="4245"/>
        <v>40147</v>
      </c>
      <c r="B7997" s="522">
        <f t="shared" si="4227"/>
        <v>1</v>
      </c>
      <c r="C7997" s="522">
        <f t="shared" si="4228"/>
        <v>11</v>
      </c>
      <c r="D7997" s="505" t="str">
        <f t="shared" si="4246"/>
        <v>inv</v>
      </c>
      <c r="E7997" s="522">
        <f t="shared" si="4229"/>
        <v>1</v>
      </c>
      <c r="F7997" s="522">
        <f t="shared" si="4230"/>
        <v>334</v>
      </c>
      <c r="G7997" s="522">
        <f t="shared" si="4247"/>
        <v>7993</v>
      </c>
      <c r="H7997" s="506">
        <v>462.91586538461536</v>
      </c>
      <c r="I7997" s="507">
        <f>+H7997-L7997/Cogeneratore!$C$24</f>
        <v>462.91586538461536</v>
      </c>
      <c r="J7997" s="507">
        <f t="shared" si="4248"/>
        <v>0</v>
      </c>
      <c r="K7997" s="508">
        <v>233.05705096571182</v>
      </c>
      <c r="L7997" s="508">
        <v>0</v>
      </c>
      <c r="M7997" s="507">
        <f t="shared" si="4231"/>
        <v>462.91586538461536</v>
      </c>
      <c r="N7997" s="507">
        <f t="shared" si="4249"/>
        <v>233.05705096571182</v>
      </c>
      <c r="O7997" s="509" t="s">
        <v>7</v>
      </c>
      <c r="P7997" s="578"/>
      <c r="Q7997" s="578"/>
      <c r="R7997" s="510" t="e">
        <f>MIN(IF(I7997&gt;#REF!*#REF!,#REF!,IF(AND(I7997&lt;#REF!,#REF!=2),0,ROUNDUP(I7997/#REF!,0))),#REF!)</f>
        <v>#REF!</v>
      </c>
      <c r="S7997" s="510" t="e">
        <f>IF(R7997=0,0,MAX(MIN(I7997,R7997*#REF!),#REF!))</f>
        <v>#REF!</v>
      </c>
      <c r="T7997" s="511" t="e">
        <f>IF(R7997&lt;&gt;0,IF(S7997/R7997/#REF!=1,#REF!,HLOOKUP(S7997/R7997/#REF!,#REF!,2)+(HLOOKUP(S7997/R7997/#REF!+0.2,#REF!,2)-HLOOKUP(S7997/R7997/#REF!,#REF!,2))*(S7997/R7997/#REF!-HLOOKUP(S7997/R7997/#REF!,#REF!,1))/(HLOOKUP(S7997/R7997/#REF!+0.2,#REF!,1)-HLOOKUP(S7997/R7997/#REF!,#REF!,1))),0.5)</f>
        <v>#REF!</v>
      </c>
      <c r="U7997" s="512" t="e">
        <f>IF(R7997&lt;&gt;0,IF(S7997/R7997/#REF!=1,#REF!,HLOOKUP(S7997/R7997/#REF!,#REF!,3)+(HLOOKUP(S7997/R7997/#REF!+0.2,#REF!,3)-HLOOKUP(S7997/R7997/#REF!,#REF!,3))*(S7997/R7997/#REF!-HLOOKUP(S7997/R7997/#REF!,#REF!,1))/(HLOOKUP(S7997/R7997/#REF!+0.2,#REF!,1)-HLOOKUP(S7997/R7997/#REF!,#REF!,1))),1)</f>
        <v>#REF!</v>
      </c>
      <c r="V7997" s="510" t="e">
        <f t="shared" si="4250"/>
        <v>#REF!</v>
      </c>
      <c r="W7997" s="513" t="e">
        <f>MIN(IF(N7997&gt;#REF!*#REF!,#REF!,IF(AND(N7997&lt;#REF!,#REF!=2),0,ROUNDUP(N7997/#REF!,0))),#REF!)</f>
        <v>#REF!</v>
      </c>
      <c r="X7997" s="513" t="e">
        <f t="shared" si="4251"/>
        <v>#REF!</v>
      </c>
      <c r="Y7997" s="511" t="e">
        <f>IF(W7997&lt;&gt;0,IF(AA7997/W7997/#REF!=1,#REF!,HLOOKUP(AA7997/W7997/#REF!,#REF!,2)+(HLOOKUP(AA7997/W7997/#REF!+0.2,#REF!,2)-HLOOKUP(AA7997/W7997/#REF!,#REF!,2))*(AA7997/W7997/#REF!-HLOOKUP(AA7997/W7997/#REF!,#REF!,1))/(HLOOKUP(AA7997/W7997/#REF!+0.2,#REF!,1)-HLOOKUP(AA7997/W7997/#REF!,#REF!,1))),0.5)</f>
        <v>#REF!</v>
      </c>
      <c r="Z7997" s="512" t="e">
        <f>IF(W7997&lt;&gt;0,IF(AA7997/W7997/#REF!=1,#REF!,HLOOKUP(AA7997/W7997/#REF!,#REF!,3)+(HLOOKUP(AA7997/W7997/#REF!+0.2,#REF!,3)-HLOOKUP(AA7997/W7997/#REF!,#REF!,3))*(AA7997/W7997/#REF!-HLOOKUP(AA7997/W7997/#REF!,#REF!,1))/(HLOOKUP(AA7997/W7997/#REF!+0.2,#REF!,1)-HLOOKUP(AA7997/W7997/#REF!,#REF!,1))),1)</f>
        <v>#REF!</v>
      </c>
      <c r="AA7997" s="514" t="e">
        <f>IF(W7997=0,0,MAX(MIN(N7997,W7997*#REF!),#REF!))</f>
        <v>#REF!</v>
      </c>
      <c r="AB7997" s="515" t="e">
        <f>AD7997/Cogeneratore!$C$4</f>
        <v>#DIV/0!</v>
      </c>
      <c r="AC7997" s="549"/>
      <c r="AD7997" s="550"/>
      <c r="AE7997" s="549"/>
      <c r="AF7997" s="550"/>
      <c r="AG7997" s="549"/>
      <c r="AH7997" s="550"/>
      <c r="AI7997" s="516" t="e">
        <f t="shared" si="4252"/>
        <v>#DIV/0!</v>
      </c>
      <c r="AJ7997" s="517">
        <f t="shared" si="4253"/>
        <v>0</v>
      </c>
      <c r="AK7997" s="513">
        <f t="shared" si="4232"/>
        <v>0</v>
      </c>
      <c r="AL7997" s="513">
        <f t="shared" si="4233"/>
        <v>0</v>
      </c>
      <c r="AM7997" s="513">
        <f t="shared" si="4234"/>
        <v>462.91586538461536</v>
      </c>
      <c r="AN7997" s="550"/>
      <c r="AO7997" s="550"/>
      <c r="AP7997" s="550"/>
      <c r="AQ7997" s="517">
        <f t="shared" si="4254"/>
        <v>0</v>
      </c>
      <c r="AR7997" s="513">
        <f t="shared" si="4255"/>
        <v>0</v>
      </c>
      <c r="AS7997" s="551"/>
      <c r="AT7997" s="552"/>
      <c r="AU7997" s="513">
        <f t="shared" si="4256"/>
        <v>0</v>
      </c>
      <c r="AV7997" s="513">
        <f>AU7997/Cogeneratore!$C$24</f>
        <v>0</v>
      </c>
      <c r="AW7997" s="513">
        <f t="shared" si="4235"/>
        <v>0</v>
      </c>
      <c r="AX7997" s="513" t="e">
        <f t="shared" si="4236"/>
        <v>#DIV/0!</v>
      </c>
      <c r="AY7997" s="518">
        <f t="shared" si="4237"/>
        <v>233.05705096571182</v>
      </c>
      <c r="AZ7997" s="519" t="e">
        <f t="shared" si="4238"/>
        <v>#DIV/0!</v>
      </c>
      <c r="BA7997" s="514" t="e">
        <f t="shared" si="4257"/>
        <v>#DIV/0!</v>
      </c>
      <c r="BB7997" s="520" t="e">
        <f>+BV7997*860/8250/Cogeneratore!$C$6</f>
        <v>#DIV/0!</v>
      </c>
      <c r="BC7997" s="625"/>
      <c r="BD7997" s="451">
        <f t="shared" si="4239"/>
        <v>0</v>
      </c>
      <c r="BN7997" s="447">
        <f>+L7997/Cogeneratore!$C$24</f>
        <v>0</v>
      </c>
      <c r="BP7997" s="447">
        <f t="shared" si="4240"/>
        <v>0</v>
      </c>
      <c r="BQ7997" s="447" t="e">
        <f>IF(BR7997&lt;Cogeneratore!$C$25/Cogeneratore!$C$23,BP7997,BP7997+BR7997-Cogeneratore!$C$25/Cogeneratore!$C$23)</f>
        <v>#DIV/0!</v>
      </c>
      <c r="BR7997" s="462">
        <f t="shared" si="4259"/>
        <v>0</v>
      </c>
      <c r="BS7997" s="462" t="e">
        <f>IF(BR7997&lt;Cogeneratore!$C$25/Cogeneratore!$C$23,BR7997,Cogeneratore!$C$25/Cogeneratore!$C$23)</f>
        <v>#DIV/0!</v>
      </c>
      <c r="BT7997" s="447" t="e">
        <f>+BS7997*(1-Cogeneratore!$C$23)</f>
        <v>#DIV/0!</v>
      </c>
      <c r="BU7997" s="462" t="e">
        <f>IF(BR7997-BT7997&lt;Cogeneratore!$C$25,BR7997-BT7997,Cogeneratore!$C$25)</f>
        <v>#DIV/0!</v>
      </c>
      <c r="BV7997" s="462" t="e">
        <f t="shared" si="4241"/>
        <v>#DIV/0!</v>
      </c>
      <c r="BW7997" s="462" t="e">
        <f t="shared" si="4242"/>
        <v>#DIV/0!</v>
      </c>
      <c r="BX7997" s="462" t="e">
        <f t="shared" si="4258"/>
        <v>#DIV/0!</v>
      </c>
      <c r="BY7997" s="447" t="e">
        <f>+BX7997*(1-#REF!)</f>
        <v>#DIV/0!</v>
      </c>
      <c r="BZ7997" s="462" t="e">
        <f t="shared" si="4260"/>
        <v>#DIV/0!</v>
      </c>
      <c r="CB7997" s="462" t="e">
        <f t="shared" si="4243"/>
        <v>#DIV/0!</v>
      </c>
      <c r="CC7997" s="447" t="e">
        <f>+CB7997/#REF!</f>
        <v>#DIV/0!</v>
      </c>
      <c r="CE7997" s="451" t="e">
        <f t="shared" si="4244"/>
        <v>#DIV/0!</v>
      </c>
    </row>
    <row r="7998" spans="1:83" x14ac:dyDescent="0.2">
      <c r="A7998" s="521">
        <f t="shared" si="4245"/>
        <v>40147</v>
      </c>
      <c r="B7998" s="522">
        <f t="shared" si="4227"/>
        <v>1</v>
      </c>
      <c r="C7998" s="522">
        <f t="shared" si="4228"/>
        <v>11</v>
      </c>
      <c r="D7998" s="505" t="str">
        <f t="shared" si="4246"/>
        <v>inv</v>
      </c>
      <c r="E7998" s="522">
        <f t="shared" si="4229"/>
        <v>2</v>
      </c>
      <c r="F7998" s="522">
        <f t="shared" si="4230"/>
        <v>334</v>
      </c>
      <c r="G7998" s="522">
        <f t="shared" si="4247"/>
        <v>7994</v>
      </c>
      <c r="H7998" s="506">
        <v>459.703125</v>
      </c>
      <c r="I7998" s="507">
        <f>+H7998-L7998/Cogeneratore!$C$24</f>
        <v>459.703125</v>
      </c>
      <c r="J7998" s="507">
        <f t="shared" si="4248"/>
        <v>0</v>
      </c>
      <c r="K7998" s="508">
        <v>233.05705096571182</v>
      </c>
      <c r="L7998" s="508">
        <v>0</v>
      </c>
      <c r="M7998" s="507">
        <f t="shared" si="4231"/>
        <v>459.703125</v>
      </c>
      <c r="N7998" s="507">
        <f t="shared" si="4249"/>
        <v>233.05705096571182</v>
      </c>
      <c r="O7998" s="509" t="s">
        <v>7</v>
      </c>
      <c r="P7998" s="578"/>
      <c r="Q7998" s="578"/>
      <c r="R7998" s="510" t="e">
        <f>MIN(IF(I7998&gt;#REF!*#REF!,#REF!,IF(AND(I7998&lt;#REF!,#REF!=2),0,ROUNDUP(I7998/#REF!,0))),#REF!)</f>
        <v>#REF!</v>
      </c>
      <c r="S7998" s="510" t="e">
        <f>IF(R7998=0,0,MAX(MIN(I7998,R7998*#REF!),#REF!))</f>
        <v>#REF!</v>
      </c>
      <c r="T7998" s="511" t="e">
        <f>IF(R7998&lt;&gt;0,IF(S7998/R7998/#REF!=1,#REF!,HLOOKUP(S7998/R7998/#REF!,#REF!,2)+(HLOOKUP(S7998/R7998/#REF!+0.2,#REF!,2)-HLOOKUP(S7998/R7998/#REF!,#REF!,2))*(S7998/R7998/#REF!-HLOOKUP(S7998/R7998/#REF!,#REF!,1))/(HLOOKUP(S7998/R7998/#REF!+0.2,#REF!,1)-HLOOKUP(S7998/R7998/#REF!,#REF!,1))),0.5)</f>
        <v>#REF!</v>
      </c>
      <c r="U7998" s="512" t="e">
        <f>IF(R7998&lt;&gt;0,IF(S7998/R7998/#REF!=1,#REF!,HLOOKUP(S7998/R7998/#REF!,#REF!,3)+(HLOOKUP(S7998/R7998/#REF!+0.2,#REF!,3)-HLOOKUP(S7998/R7998/#REF!,#REF!,3))*(S7998/R7998/#REF!-HLOOKUP(S7998/R7998/#REF!,#REF!,1))/(HLOOKUP(S7998/R7998/#REF!+0.2,#REF!,1)-HLOOKUP(S7998/R7998/#REF!,#REF!,1))),1)</f>
        <v>#REF!</v>
      </c>
      <c r="V7998" s="510" t="e">
        <f t="shared" si="4250"/>
        <v>#REF!</v>
      </c>
      <c r="W7998" s="513" t="e">
        <f>MIN(IF(N7998&gt;#REF!*#REF!,#REF!,IF(AND(N7998&lt;#REF!,#REF!=2),0,ROUNDUP(N7998/#REF!,0))),#REF!)</f>
        <v>#REF!</v>
      </c>
      <c r="X7998" s="513" t="e">
        <f t="shared" si="4251"/>
        <v>#REF!</v>
      </c>
      <c r="Y7998" s="511" t="e">
        <f>IF(W7998&lt;&gt;0,IF(AA7998/W7998/#REF!=1,#REF!,HLOOKUP(AA7998/W7998/#REF!,#REF!,2)+(HLOOKUP(AA7998/W7998/#REF!+0.2,#REF!,2)-HLOOKUP(AA7998/W7998/#REF!,#REF!,2))*(AA7998/W7998/#REF!-HLOOKUP(AA7998/W7998/#REF!,#REF!,1))/(HLOOKUP(AA7998/W7998/#REF!+0.2,#REF!,1)-HLOOKUP(AA7998/W7998/#REF!,#REF!,1))),0.5)</f>
        <v>#REF!</v>
      </c>
      <c r="Z7998" s="512" t="e">
        <f>IF(W7998&lt;&gt;0,IF(AA7998/W7998/#REF!=1,#REF!,HLOOKUP(AA7998/W7998/#REF!,#REF!,3)+(HLOOKUP(AA7998/W7998/#REF!+0.2,#REF!,3)-HLOOKUP(AA7998/W7998/#REF!,#REF!,3))*(AA7998/W7998/#REF!-HLOOKUP(AA7998/W7998/#REF!,#REF!,1))/(HLOOKUP(AA7998/W7998/#REF!+0.2,#REF!,1)-HLOOKUP(AA7998/W7998/#REF!,#REF!,1))),1)</f>
        <v>#REF!</v>
      </c>
      <c r="AA7998" s="514" t="e">
        <f>IF(W7998=0,0,MAX(MIN(N7998,W7998*#REF!),#REF!))</f>
        <v>#REF!</v>
      </c>
      <c r="AB7998" s="515" t="e">
        <f>AD7998/Cogeneratore!$C$4</f>
        <v>#DIV/0!</v>
      </c>
      <c r="AC7998" s="549"/>
      <c r="AD7998" s="550"/>
      <c r="AE7998" s="549"/>
      <c r="AF7998" s="550"/>
      <c r="AG7998" s="549"/>
      <c r="AH7998" s="550"/>
      <c r="AI7998" s="516" t="e">
        <f t="shared" si="4252"/>
        <v>#DIV/0!</v>
      </c>
      <c r="AJ7998" s="517">
        <f t="shared" si="4253"/>
        <v>0</v>
      </c>
      <c r="AK7998" s="513">
        <f t="shared" si="4232"/>
        <v>0</v>
      </c>
      <c r="AL7998" s="513">
        <f t="shared" si="4233"/>
        <v>0</v>
      </c>
      <c r="AM7998" s="513">
        <f t="shared" si="4234"/>
        <v>459.703125</v>
      </c>
      <c r="AN7998" s="550"/>
      <c r="AO7998" s="550"/>
      <c r="AP7998" s="550"/>
      <c r="AQ7998" s="517">
        <f t="shared" si="4254"/>
        <v>0</v>
      </c>
      <c r="AR7998" s="513">
        <f t="shared" si="4255"/>
        <v>0</v>
      </c>
      <c r="AS7998" s="551"/>
      <c r="AT7998" s="552"/>
      <c r="AU7998" s="513">
        <f t="shared" si="4256"/>
        <v>0</v>
      </c>
      <c r="AV7998" s="513">
        <f>AU7998/Cogeneratore!$C$24</f>
        <v>0</v>
      </c>
      <c r="AW7998" s="513">
        <f t="shared" si="4235"/>
        <v>0</v>
      </c>
      <c r="AX7998" s="513" t="e">
        <f t="shared" si="4236"/>
        <v>#DIV/0!</v>
      </c>
      <c r="AY7998" s="518">
        <f t="shared" si="4237"/>
        <v>233.05705096571182</v>
      </c>
      <c r="AZ7998" s="519" t="e">
        <f t="shared" si="4238"/>
        <v>#DIV/0!</v>
      </c>
      <c r="BA7998" s="514" t="e">
        <f t="shared" si="4257"/>
        <v>#DIV/0!</v>
      </c>
      <c r="BB7998" s="520" t="e">
        <f>+BV7998*860/8250/Cogeneratore!$C$6</f>
        <v>#DIV/0!</v>
      </c>
      <c r="BC7998" s="625"/>
      <c r="BD7998" s="451">
        <f t="shared" si="4239"/>
        <v>0</v>
      </c>
      <c r="BN7998" s="447">
        <f>+L7998/Cogeneratore!$C$24</f>
        <v>0</v>
      </c>
      <c r="BP7998" s="447">
        <f t="shared" si="4240"/>
        <v>0</v>
      </c>
      <c r="BQ7998" s="447" t="e">
        <f>IF(BR7998&lt;Cogeneratore!$C$25/Cogeneratore!$C$23,BP7998,BP7998+BR7998-Cogeneratore!$C$25/Cogeneratore!$C$23)</f>
        <v>#DIV/0!</v>
      </c>
      <c r="BR7998" s="462">
        <f t="shared" si="4259"/>
        <v>0</v>
      </c>
      <c r="BS7998" s="462" t="e">
        <f>IF(BR7998&lt;Cogeneratore!$C$25/Cogeneratore!$C$23,BR7998,Cogeneratore!$C$25/Cogeneratore!$C$23)</f>
        <v>#DIV/0!</v>
      </c>
      <c r="BT7998" s="447" t="e">
        <f>+BS7998*(1-Cogeneratore!$C$23)</f>
        <v>#DIV/0!</v>
      </c>
      <c r="BU7998" s="462" t="e">
        <f>IF(BR7998-BT7998&lt;Cogeneratore!$C$25,BR7998-BT7998,Cogeneratore!$C$25)</f>
        <v>#DIV/0!</v>
      </c>
      <c r="BV7998" s="462" t="e">
        <f t="shared" si="4241"/>
        <v>#DIV/0!</v>
      </c>
      <c r="BW7998" s="462" t="e">
        <f t="shared" si="4242"/>
        <v>#DIV/0!</v>
      </c>
      <c r="BX7998" s="462" t="e">
        <f t="shared" si="4258"/>
        <v>#DIV/0!</v>
      </c>
      <c r="BY7998" s="447" t="e">
        <f>+BX7998*(1-#REF!)</f>
        <v>#DIV/0!</v>
      </c>
      <c r="BZ7998" s="462" t="e">
        <f t="shared" si="4260"/>
        <v>#DIV/0!</v>
      </c>
      <c r="CB7998" s="462" t="e">
        <f t="shared" si="4243"/>
        <v>#DIV/0!</v>
      </c>
      <c r="CC7998" s="447" t="e">
        <f>+CB7998/#REF!</f>
        <v>#DIV/0!</v>
      </c>
      <c r="CE7998" s="451" t="e">
        <f t="shared" si="4244"/>
        <v>#DIV/0!</v>
      </c>
    </row>
    <row r="7999" spans="1:83" x14ac:dyDescent="0.2">
      <c r="A7999" s="521">
        <f t="shared" si="4245"/>
        <v>40147</v>
      </c>
      <c r="B7999" s="522">
        <f t="shared" si="4227"/>
        <v>1</v>
      </c>
      <c r="C7999" s="522">
        <f t="shared" si="4228"/>
        <v>11</v>
      </c>
      <c r="D7999" s="505" t="str">
        <f t="shared" si="4246"/>
        <v>inv</v>
      </c>
      <c r="E7999" s="522">
        <f t="shared" si="4229"/>
        <v>3</v>
      </c>
      <c r="F7999" s="522">
        <f t="shared" si="4230"/>
        <v>334</v>
      </c>
      <c r="G7999" s="522">
        <f t="shared" si="4247"/>
        <v>7995</v>
      </c>
      <c r="H7999" s="506">
        <v>457.75600961538464</v>
      </c>
      <c r="I7999" s="507">
        <f>+H7999-L7999/Cogeneratore!$C$24</f>
        <v>457.75600961538464</v>
      </c>
      <c r="J7999" s="507">
        <f t="shared" si="4248"/>
        <v>0</v>
      </c>
      <c r="K7999" s="508">
        <v>233.05705096571182</v>
      </c>
      <c r="L7999" s="508">
        <v>0</v>
      </c>
      <c r="M7999" s="507">
        <f t="shared" si="4231"/>
        <v>457.75600961538464</v>
      </c>
      <c r="N7999" s="507">
        <f t="shared" si="4249"/>
        <v>233.05705096571182</v>
      </c>
      <c r="O7999" s="509" t="s">
        <v>7</v>
      </c>
      <c r="P7999" s="578"/>
      <c r="Q7999" s="578"/>
      <c r="R7999" s="510" t="e">
        <f>MIN(IF(I7999&gt;#REF!*#REF!,#REF!,IF(AND(I7999&lt;#REF!,#REF!=2),0,ROUNDUP(I7999/#REF!,0))),#REF!)</f>
        <v>#REF!</v>
      </c>
      <c r="S7999" s="510" t="e">
        <f>IF(R7999=0,0,MAX(MIN(I7999,R7999*#REF!),#REF!))</f>
        <v>#REF!</v>
      </c>
      <c r="T7999" s="511" t="e">
        <f>IF(R7999&lt;&gt;0,IF(S7999/R7999/#REF!=1,#REF!,HLOOKUP(S7999/R7999/#REF!,#REF!,2)+(HLOOKUP(S7999/R7999/#REF!+0.2,#REF!,2)-HLOOKUP(S7999/R7999/#REF!,#REF!,2))*(S7999/R7999/#REF!-HLOOKUP(S7999/R7999/#REF!,#REF!,1))/(HLOOKUP(S7999/R7999/#REF!+0.2,#REF!,1)-HLOOKUP(S7999/R7999/#REF!,#REF!,1))),0.5)</f>
        <v>#REF!</v>
      </c>
      <c r="U7999" s="512" t="e">
        <f>IF(R7999&lt;&gt;0,IF(S7999/R7999/#REF!=1,#REF!,HLOOKUP(S7999/R7999/#REF!,#REF!,3)+(HLOOKUP(S7999/R7999/#REF!+0.2,#REF!,3)-HLOOKUP(S7999/R7999/#REF!,#REF!,3))*(S7999/R7999/#REF!-HLOOKUP(S7999/R7999/#REF!,#REF!,1))/(HLOOKUP(S7999/R7999/#REF!+0.2,#REF!,1)-HLOOKUP(S7999/R7999/#REF!,#REF!,1))),1)</f>
        <v>#REF!</v>
      </c>
      <c r="V7999" s="510" t="e">
        <f t="shared" si="4250"/>
        <v>#REF!</v>
      </c>
      <c r="W7999" s="513" t="e">
        <f>MIN(IF(N7999&gt;#REF!*#REF!,#REF!,IF(AND(N7999&lt;#REF!,#REF!=2),0,ROUNDUP(N7999/#REF!,0))),#REF!)</f>
        <v>#REF!</v>
      </c>
      <c r="X7999" s="513" t="e">
        <f t="shared" si="4251"/>
        <v>#REF!</v>
      </c>
      <c r="Y7999" s="511" t="e">
        <f>IF(W7999&lt;&gt;0,IF(AA7999/W7999/#REF!=1,#REF!,HLOOKUP(AA7999/W7999/#REF!,#REF!,2)+(HLOOKUP(AA7999/W7999/#REF!+0.2,#REF!,2)-HLOOKUP(AA7999/W7999/#REF!,#REF!,2))*(AA7999/W7999/#REF!-HLOOKUP(AA7999/W7999/#REF!,#REF!,1))/(HLOOKUP(AA7999/W7999/#REF!+0.2,#REF!,1)-HLOOKUP(AA7999/W7999/#REF!,#REF!,1))),0.5)</f>
        <v>#REF!</v>
      </c>
      <c r="Z7999" s="512" t="e">
        <f>IF(W7999&lt;&gt;0,IF(AA7999/W7999/#REF!=1,#REF!,HLOOKUP(AA7999/W7999/#REF!,#REF!,3)+(HLOOKUP(AA7999/W7999/#REF!+0.2,#REF!,3)-HLOOKUP(AA7999/W7999/#REF!,#REF!,3))*(AA7999/W7999/#REF!-HLOOKUP(AA7999/W7999/#REF!,#REF!,1))/(HLOOKUP(AA7999/W7999/#REF!+0.2,#REF!,1)-HLOOKUP(AA7999/W7999/#REF!,#REF!,1))),1)</f>
        <v>#REF!</v>
      </c>
      <c r="AA7999" s="514" t="e">
        <f>IF(W7999=0,0,MAX(MIN(N7999,W7999*#REF!),#REF!))</f>
        <v>#REF!</v>
      </c>
      <c r="AB7999" s="515" t="e">
        <f>AD7999/Cogeneratore!$C$4</f>
        <v>#DIV/0!</v>
      </c>
      <c r="AC7999" s="549"/>
      <c r="AD7999" s="550"/>
      <c r="AE7999" s="549"/>
      <c r="AF7999" s="550"/>
      <c r="AG7999" s="549"/>
      <c r="AH7999" s="550"/>
      <c r="AI7999" s="516" t="e">
        <f t="shared" si="4252"/>
        <v>#DIV/0!</v>
      </c>
      <c r="AJ7999" s="517">
        <f t="shared" si="4253"/>
        <v>0</v>
      </c>
      <c r="AK7999" s="513">
        <f t="shared" si="4232"/>
        <v>0</v>
      </c>
      <c r="AL7999" s="513">
        <f t="shared" si="4233"/>
        <v>0</v>
      </c>
      <c r="AM7999" s="513">
        <f t="shared" si="4234"/>
        <v>457.75600961538464</v>
      </c>
      <c r="AN7999" s="550"/>
      <c r="AO7999" s="550"/>
      <c r="AP7999" s="550"/>
      <c r="AQ7999" s="517">
        <f t="shared" si="4254"/>
        <v>0</v>
      </c>
      <c r="AR7999" s="513">
        <f t="shared" si="4255"/>
        <v>0</v>
      </c>
      <c r="AS7999" s="551"/>
      <c r="AT7999" s="552"/>
      <c r="AU7999" s="513">
        <f t="shared" si="4256"/>
        <v>0</v>
      </c>
      <c r="AV7999" s="513">
        <f>AU7999/Cogeneratore!$C$24</f>
        <v>0</v>
      </c>
      <c r="AW7999" s="513">
        <f t="shared" si="4235"/>
        <v>0</v>
      </c>
      <c r="AX7999" s="513" t="e">
        <f t="shared" si="4236"/>
        <v>#DIV/0!</v>
      </c>
      <c r="AY7999" s="518">
        <f t="shared" si="4237"/>
        <v>233.05705096571182</v>
      </c>
      <c r="AZ7999" s="519" t="e">
        <f t="shared" si="4238"/>
        <v>#DIV/0!</v>
      </c>
      <c r="BA7999" s="514" t="e">
        <f t="shared" si="4257"/>
        <v>#DIV/0!</v>
      </c>
      <c r="BB7999" s="520" t="e">
        <f>+BV7999*860/8250/Cogeneratore!$C$6</f>
        <v>#DIV/0!</v>
      </c>
      <c r="BC7999" s="625"/>
      <c r="BD7999" s="451">
        <f t="shared" si="4239"/>
        <v>0</v>
      </c>
      <c r="BN7999" s="447">
        <f>+L7999/Cogeneratore!$C$24</f>
        <v>0</v>
      </c>
      <c r="BP7999" s="447">
        <f t="shared" si="4240"/>
        <v>0</v>
      </c>
      <c r="BQ7999" s="447" t="e">
        <f>IF(BR7999&lt;Cogeneratore!$C$25/Cogeneratore!$C$23,BP7999,BP7999+BR7999-Cogeneratore!$C$25/Cogeneratore!$C$23)</f>
        <v>#DIV/0!</v>
      </c>
      <c r="BR7999" s="462">
        <f t="shared" si="4259"/>
        <v>0</v>
      </c>
      <c r="BS7999" s="462" t="e">
        <f>IF(BR7999&lt;Cogeneratore!$C$25/Cogeneratore!$C$23,BR7999,Cogeneratore!$C$25/Cogeneratore!$C$23)</f>
        <v>#DIV/0!</v>
      </c>
      <c r="BT7999" s="447" t="e">
        <f>+BS7999*(1-Cogeneratore!$C$23)</f>
        <v>#DIV/0!</v>
      </c>
      <c r="BU7999" s="462" t="e">
        <f>IF(BR7999-BT7999&lt;Cogeneratore!$C$25,BR7999-BT7999,Cogeneratore!$C$25)</f>
        <v>#DIV/0!</v>
      </c>
      <c r="BV7999" s="462" t="e">
        <f t="shared" si="4241"/>
        <v>#DIV/0!</v>
      </c>
      <c r="BW7999" s="462" t="e">
        <f t="shared" si="4242"/>
        <v>#DIV/0!</v>
      </c>
      <c r="BX7999" s="462" t="e">
        <f t="shared" si="4258"/>
        <v>#DIV/0!</v>
      </c>
      <c r="BY7999" s="447" t="e">
        <f>+BX7999*(1-#REF!)</f>
        <v>#DIV/0!</v>
      </c>
      <c r="BZ7999" s="462" t="e">
        <f t="shared" si="4260"/>
        <v>#DIV/0!</v>
      </c>
      <c r="CB7999" s="462" t="e">
        <f t="shared" si="4243"/>
        <v>#DIV/0!</v>
      </c>
      <c r="CC7999" s="447" t="e">
        <f>+CB7999/#REF!</f>
        <v>#DIV/0!</v>
      </c>
      <c r="CE7999" s="451" t="e">
        <f t="shared" si="4244"/>
        <v>#DIV/0!</v>
      </c>
    </row>
    <row r="8000" spans="1:83" x14ac:dyDescent="0.2">
      <c r="A8000" s="521">
        <f t="shared" si="4245"/>
        <v>40147</v>
      </c>
      <c r="B8000" s="522">
        <f t="shared" si="4227"/>
        <v>1</v>
      </c>
      <c r="C8000" s="522">
        <f t="shared" si="4228"/>
        <v>11</v>
      </c>
      <c r="D8000" s="505" t="str">
        <f t="shared" si="4246"/>
        <v>inv</v>
      </c>
      <c r="E8000" s="522">
        <f t="shared" si="4229"/>
        <v>4</v>
      </c>
      <c r="F8000" s="522">
        <f t="shared" si="4230"/>
        <v>334</v>
      </c>
      <c r="G8000" s="522">
        <f t="shared" si="4247"/>
        <v>7996</v>
      </c>
      <c r="H8000" s="506">
        <v>455.99819711538464</v>
      </c>
      <c r="I8000" s="507">
        <f>+H8000-L8000/Cogeneratore!$C$24</f>
        <v>455.99819711538464</v>
      </c>
      <c r="J8000" s="507">
        <f t="shared" si="4248"/>
        <v>0</v>
      </c>
      <c r="K8000" s="508">
        <v>233.05705096571182</v>
      </c>
      <c r="L8000" s="508">
        <v>0</v>
      </c>
      <c r="M8000" s="507">
        <f t="shared" si="4231"/>
        <v>455.99819711538464</v>
      </c>
      <c r="N8000" s="507">
        <f t="shared" si="4249"/>
        <v>233.05705096571182</v>
      </c>
      <c r="O8000" s="509" t="s">
        <v>7</v>
      </c>
      <c r="P8000" s="578"/>
      <c r="Q8000" s="578"/>
      <c r="R8000" s="510" t="e">
        <f>MIN(IF(I8000&gt;#REF!*#REF!,#REF!,IF(AND(I8000&lt;#REF!,#REF!=2),0,ROUNDUP(I8000/#REF!,0))),#REF!)</f>
        <v>#REF!</v>
      </c>
      <c r="S8000" s="510" t="e">
        <f>IF(R8000=0,0,MAX(MIN(I8000,R8000*#REF!),#REF!))</f>
        <v>#REF!</v>
      </c>
      <c r="T8000" s="511" t="e">
        <f>IF(R8000&lt;&gt;0,IF(S8000/R8000/#REF!=1,#REF!,HLOOKUP(S8000/R8000/#REF!,#REF!,2)+(HLOOKUP(S8000/R8000/#REF!+0.2,#REF!,2)-HLOOKUP(S8000/R8000/#REF!,#REF!,2))*(S8000/R8000/#REF!-HLOOKUP(S8000/R8000/#REF!,#REF!,1))/(HLOOKUP(S8000/R8000/#REF!+0.2,#REF!,1)-HLOOKUP(S8000/R8000/#REF!,#REF!,1))),0.5)</f>
        <v>#REF!</v>
      </c>
      <c r="U8000" s="512" t="e">
        <f>IF(R8000&lt;&gt;0,IF(S8000/R8000/#REF!=1,#REF!,HLOOKUP(S8000/R8000/#REF!,#REF!,3)+(HLOOKUP(S8000/R8000/#REF!+0.2,#REF!,3)-HLOOKUP(S8000/R8000/#REF!,#REF!,3))*(S8000/R8000/#REF!-HLOOKUP(S8000/R8000/#REF!,#REF!,1))/(HLOOKUP(S8000/R8000/#REF!+0.2,#REF!,1)-HLOOKUP(S8000/R8000/#REF!,#REF!,1))),1)</f>
        <v>#REF!</v>
      </c>
      <c r="V8000" s="510" t="e">
        <f t="shared" si="4250"/>
        <v>#REF!</v>
      </c>
      <c r="W8000" s="513" t="e">
        <f>MIN(IF(N8000&gt;#REF!*#REF!,#REF!,IF(AND(N8000&lt;#REF!,#REF!=2),0,ROUNDUP(N8000/#REF!,0))),#REF!)</f>
        <v>#REF!</v>
      </c>
      <c r="X8000" s="513" t="e">
        <f t="shared" si="4251"/>
        <v>#REF!</v>
      </c>
      <c r="Y8000" s="511" t="e">
        <f>IF(W8000&lt;&gt;0,IF(AA8000/W8000/#REF!=1,#REF!,HLOOKUP(AA8000/W8000/#REF!,#REF!,2)+(HLOOKUP(AA8000/W8000/#REF!+0.2,#REF!,2)-HLOOKUP(AA8000/W8000/#REF!,#REF!,2))*(AA8000/W8000/#REF!-HLOOKUP(AA8000/W8000/#REF!,#REF!,1))/(HLOOKUP(AA8000/W8000/#REF!+0.2,#REF!,1)-HLOOKUP(AA8000/W8000/#REF!,#REF!,1))),0.5)</f>
        <v>#REF!</v>
      </c>
      <c r="Z8000" s="512" t="e">
        <f>IF(W8000&lt;&gt;0,IF(AA8000/W8000/#REF!=1,#REF!,HLOOKUP(AA8000/W8000/#REF!,#REF!,3)+(HLOOKUP(AA8000/W8000/#REF!+0.2,#REF!,3)-HLOOKUP(AA8000/W8000/#REF!,#REF!,3))*(AA8000/W8000/#REF!-HLOOKUP(AA8000/W8000/#REF!,#REF!,1))/(HLOOKUP(AA8000/W8000/#REF!+0.2,#REF!,1)-HLOOKUP(AA8000/W8000/#REF!,#REF!,1))),1)</f>
        <v>#REF!</v>
      </c>
      <c r="AA8000" s="514" t="e">
        <f>IF(W8000=0,0,MAX(MIN(N8000,W8000*#REF!),#REF!))</f>
        <v>#REF!</v>
      </c>
      <c r="AB8000" s="515" t="e">
        <f>AD8000/Cogeneratore!$C$4</f>
        <v>#DIV/0!</v>
      </c>
      <c r="AC8000" s="549"/>
      <c r="AD8000" s="550"/>
      <c r="AE8000" s="549"/>
      <c r="AF8000" s="550"/>
      <c r="AG8000" s="549"/>
      <c r="AH8000" s="550"/>
      <c r="AI8000" s="516" t="e">
        <f t="shared" si="4252"/>
        <v>#DIV/0!</v>
      </c>
      <c r="AJ8000" s="517">
        <f t="shared" si="4253"/>
        <v>0</v>
      </c>
      <c r="AK8000" s="513">
        <f t="shared" si="4232"/>
        <v>0</v>
      </c>
      <c r="AL8000" s="513">
        <f t="shared" si="4233"/>
        <v>0</v>
      </c>
      <c r="AM8000" s="513">
        <f t="shared" si="4234"/>
        <v>455.99819711538464</v>
      </c>
      <c r="AN8000" s="550"/>
      <c r="AO8000" s="550"/>
      <c r="AP8000" s="550"/>
      <c r="AQ8000" s="517">
        <f t="shared" si="4254"/>
        <v>0</v>
      </c>
      <c r="AR8000" s="513">
        <f t="shared" si="4255"/>
        <v>0</v>
      </c>
      <c r="AS8000" s="551"/>
      <c r="AT8000" s="552"/>
      <c r="AU8000" s="513">
        <f t="shared" si="4256"/>
        <v>0</v>
      </c>
      <c r="AV8000" s="513">
        <f>AU8000/Cogeneratore!$C$24</f>
        <v>0</v>
      </c>
      <c r="AW8000" s="513">
        <f t="shared" si="4235"/>
        <v>0</v>
      </c>
      <c r="AX8000" s="513" t="e">
        <f t="shared" si="4236"/>
        <v>#DIV/0!</v>
      </c>
      <c r="AY8000" s="518">
        <f t="shared" si="4237"/>
        <v>233.05705096571182</v>
      </c>
      <c r="AZ8000" s="519" t="e">
        <f t="shared" si="4238"/>
        <v>#DIV/0!</v>
      </c>
      <c r="BA8000" s="514" t="e">
        <f t="shared" si="4257"/>
        <v>#DIV/0!</v>
      </c>
      <c r="BB8000" s="520" t="e">
        <f>+BV8000*860/8250/Cogeneratore!$C$6</f>
        <v>#DIV/0!</v>
      </c>
      <c r="BC8000" s="625"/>
      <c r="BD8000" s="451">
        <f t="shared" si="4239"/>
        <v>0</v>
      </c>
      <c r="BN8000" s="447">
        <f>+L8000/Cogeneratore!$C$24</f>
        <v>0</v>
      </c>
      <c r="BP8000" s="447">
        <f t="shared" si="4240"/>
        <v>0</v>
      </c>
      <c r="BQ8000" s="447" t="e">
        <f>IF(BR8000&lt;Cogeneratore!$C$25/Cogeneratore!$C$23,BP8000,BP8000+BR8000-Cogeneratore!$C$25/Cogeneratore!$C$23)</f>
        <v>#DIV/0!</v>
      </c>
      <c r="BR8000" s="462">
        <f t="shared" si="4259"/>
        <v>0</v>
      </c>
      <c r="BS8000" s="462" t="e">
        <f>IF(BR8000&lt;Cogeneratore!$C$25/Cogeneratore!$C$23,BR8000,Cogeneratore!$C$25/Cogeneratore!$C$23)</f>
        <v>#DIV/0!</v>
      </c>
      <c r="BT8000" s="447" t="e">
        <f>+BS8000*(1-Cogeneratore!$C$23)</f>
        <v>#DIV/0!</v>
      </c>
      <c r="BU8000" s="462" t="e">
        <f>IF(BR8000-BT8000&lt;Cogeneratore!$C$25,BR8000-BT8000,Cogeneratore!$C$25)</f>
        <v>#DIV/0!</v>
      </c>
      <c r="BV8000" s="462" t="e">
        <f t="shared" si="4241"/>
        <v>#DIV/0!</v>
      </c>
      <c r="BW8000" s="462" t="e">
        <f t="shared" si="4242"/>
        <v>#DIV/0!</v>
      </c>
      <c r="BX8000" s="462" t="e">
        <f t="shared" si="4258"/>
        <v>#DIV/0!</v>
      </c>
      <c r="BY8000" s="447" t="e">
        <f>+BX8000*(1-#REF!)</f>
        <v>#DIV/0!</v>
      </c>
      <c r="BZ8000" s="462" t="e">
        <f t="shared" si="4260"/>
        <v>#DIV/0!</v>
      </c>
      <c r="CB8000" s="462" t="e">
        <f t="shared" si="4243"/>
        <v>#DIV/0!</v>
      </c>
      <c r="CC8000" s="447" t="e">
        <f>+CB8000/#REF!</f>
        <v>#DIV/0!</v>
      </c>
      <c r="CE8000" s="451" t="e">
        <f t="shared" si="4244"/>
        <v>#DIV/0!</v>
      </c>
    </row>
    <row r="8001" spans="1:83" x14ac:dyDescent="0.2">
      <c r="A8001" s="521">
        <f t="shared" si="4245"/>
        <v>40147</v>
      </c>
      <c r="B8001" s="522">
        <f t="shared" si="4227"/>
        <v>1</v>
      </c>
      <c r="C8001" s="522">
        <f t="shared" si="4228"/>
        <v>11</v>
      </c>
      <c r="D8001" s="505" t="str">
        <f t="shared" si="4246"/>
        <v>inv</v>
      </c>
      <c r="E8001" s="522">
        <f t="shared" si="4229"/>
        <v>5</v>
      </c>
      <c r="F8001" s="522">
        <f t="shared" si="4230"/>
        <v>334</v>
      </c>
      <c r="G8001" s="522">
        <f t="shared" si="4247"/>
        <v>7997</v>
      </c>
      <c r="H8001" s="506">
        <v>464.25180288461536</v>
      </c>
      <c r="I8001" s="507">
        <f>+H8001-L8001/Cogeneratore!$C$24</f>
        <v>464.25180288461536</v>
      </c>
      <c r="J8001" s="507">
        <f t="shared" si="4248"/>
        <v>0</v>
      </c>
      <c r="K8001" s="508">
        <v>233.05705096571182</v>
      </c>
      <c r="L8001" s="508">
        <v>0</v>
      </c>
      <c r="M8001" s="507">
        <f t="shared" si="4231"/>
        <v>464.25180288461536</v>
      </c>
      <c r="N8001" s="507">
        <f t="shared" si="4249"/>
        <v>233.05705096571182</v>
      </c>
      <c r="O8001" s="509" t="s">
        <v>7</v>
      </c>
      <c r="P8001" s="578"/>
      <c r="Q8001" s="578"/>
      <c r="R8001" s="510" t="e">
        <f>MIN(IF(I8001&gt;#REF!*#REF!,#REF!,IF(AND(I8001&lt;#REF!,#REF!=2),0,ROUNDUP(I8001/#REF!,0))),#REF!)</f>
        <v>#REF!</v>
      </c>
      <c r="S8001" s="510" t="e">
        <f>IF(R8001=0,0,MAX(MIN(I8001,R8001*#REF!),#REF!))</f>
        <v>#REF!</v>
      </c>
      <c r="T8001" s="511" t="e">
        <f>IF(R8001&lt;&gt;0,IF(S8001/R8001/#REF!=1,#REF!,HLOOKUP(S8001/R8001/#REF!,#REF!,2)+(HLOOKUP(S8001/R8001/#REF!+0.2,#REF!,2)-HLOOKUP(S8001/R8001/#REF!,#REF!,2))*(S8001/R8001/#REF!-HLOOKUP(S8001/R8001/#REF!,#REF!,1))/(HLOOKUP(S8001/R8001/#REF!+0.2,#REF!,1)-HLOOKUP(S8001/R8001/#REF!,#REF!,1))),0.5)</f>
        <v>#REF!</v>
      </c>
      <c r="U8001" s="512" t="e">
        <f>IF(R8001&lt;&gt;0,IF(S8001/R8001/#REF!=1,#REF!,HLOOKUP(S8001/R8001/#REF!,#REF!,3)+(HLOOKUP(S8001/R8001/#REF!+0.2,#REF!,3)-HLOOKUP(S8001/R8001/#REF!,#REF!,3))*(S8001/R8001/#REF!-HLOOKUP(S8001/R8001/#REF!,#REF!,1))/(HLOOKUP(S8001/R8001/#REF!+0.2,#REF!,1)-HLOOKUP(S8001/R8001/#REF!,#REF!,1))),1)</f>
        <v>#REF!</v>
      </c>
      <c r="V8001" s="510" t="e">
        <f t="shared" si="4250"/>
        <v>#REF!</v>
      </c>
      <c r="W8001" s="513" t="e">
        <f>MIN(IF(N8001&gt;#REF!*#REF!,#REF!,IF(AND(N8001&lt;#REF!,#REF!=2),0,ROUNDUP(N8001/#REF!,0))),#REF!)</f>
        <v>#REF!</v>
      </c>
      <c r="X8001" s="513" t="e">
        <f t="shared" si="4251"/>
        <v>#REF!</v>
      </c>
      <c r="Y8001" s="511" t="e">
        <f>IF(W8001&lt;&gt;0,IF(AA8001/W8001/#REF!=1,#REF!,HLOOKUP(AA8001/W8001/#REF!,#REF!,2)+(HLOOKUP(AA8001/W8001/#REF!+0.2,#REF!,2)-HLOOKUP(AA8001/W8001/#REF!,#REF!,2))*(AA8001/W8001/#REF!-HLOOKUP(AA8001/W8001/#REF!,#REF!,1))/(HLOOKUP(AA8001/W8001/#REF!+0.2,#REF!,1)-HLOOKUP(AA8001/W8001/#REF!,#REF!,1))),0.5)</f>
        <v>#REF!</v>
      </c>
      <c r="Z8001" s="512" t="e">
        <f>IF(W8001&lt;&gt;0,IF(AA8001/W8001/#REF!=1,#REF!,HLOOKUP(AA8001/W8001/#REF!,#REF!,3)+(HLOOKUP(AA8001/W8001/#REF!+0.2,#REF!,3)-HLOOKUP(AA8001/W8001/#REF!,#REF!,3))*(AA8001/W8001/#REF!-HLOOKUP(AA8001/W8001/#REF!,#REF!,1))/(HLOOKUP(AA8001/W8001/#REF!+0.2,#REF!,1)-HLOOKUP(AA8001/W8001/#REF!,#REF!,1))),1)</f>
        <v>#REF!</v>
      </c>
      <c r="AA8001" s="514" t="e">
        <f>IF(W8001=0,0,MAX(MIN(N8001,W8001*#REF!),#REF!))</f>
        <v>#REF!</v>
      </c>
      <c r="AB8001" s="515" t="e">
        <f>AD8001/Cogeneratore!$C$4</f>
        <v>#DIV/0!</v>
      </c>
      <c r="AC8001" s="549"/>
      <c r="AD8001" s="550"/>
      <c r="AE8001" s="549"/>
      <c r="AF8001" s="550"/>
      <c r="AG8001" s="549"/>
      <c r="AH8001" s="550"/>
      <c r="AI8001" s="516" t="e">
        <f t="shared" si="4252"/>
        <v>#DIV/0!</v>
      </c>
      <c r="AJ8001" s="517">
        <f t="shared" si="4253"/>
        <v>0</v>
      </c>
      <c r="AK8001" s="513">
        <f t="shared" si="4232"/>
        <v>0</v>
      </c>
      <c r="AL8001" s="513">
        <f t="shared" si="4233"/>
        <v>0</v>
      </c>
      <c r="AM8001" s="513">
        <f t="shared" si="4234"/>
        <v>464.25180288461536</v>
      </c>
      <c r="AN8001" s="550"/>
      <c r="AO8001" s="550"/>
      <c r="AP8001" s="550"/>
      <c r="AQ8001" s="517">
        <f t="shared" si="4254"/>
        <v>0</v>
      </c>
      <c r="AR8001" s="513">
        <f t="shared" si="4255"/>
        <v>0</v>
      </c>
      <c r="AS8001" s="551"/>
      <c r="AT8001" s="552"/>
      <c r="AU8001" s="513">
        <f t="shared" si="4256"/>
        <v>0</v>
      </c>
      <c r="AV8001" s="513">
        <f>AU8001/Cogeneratore!$C$24</f>
        <v>0</v>
      </c>
      <c r="AW8001" s="513">
        <f t="shared" si="4235"/>
        <v>0</v>
      </c>
      <c r="AX8001" s="513" t="e">
        <f t="shared" si="4236"/>
        <v>#DIV/0!</v>
      </c>
      <c r="AY8001" s="518">
        <f t="shared" si="4237"/>
        <v>233.05705096571182</v>
      </c>
      <c r="AZ8001" s="519" t="e">
        <f t="shared" si="4238"/>
        <v>#DIV/0!</v>
      </c>
      <c r="BA8001" s="514" t="e">
        <f t="shared" si="4257"/>
        <v>#DIV/0!</v>
      </c>
      <c r="BB8001" s="520" t="e">
        <f>+BV8001*860/8250/Cogeneratore!$C$6</f>
        <v>#DIV/0!</v>
      </c>
      <c r="BC8001" s="625"/>
      <c r="BD8001" s="451">
        <f t="shared" si="4239"/>
        <v>0</v>
      </c>
      <c r="BN8001" s="447">
        <f>+L8001/Cogeneratore!$C$24</f>
        <v>0</v>
      </c>
      <c r="BP8001" s="447">
        <f t="shared" si="4240"/>
        <v>0</v>
      </c>
      <c r="BQ8001" s="447" t="e">
        <f>IF(BR8001&lt;Cogeneratore!$C$25/Cogeneratore!$C$23,BP8001,BP8001+BR8001-Cogeneratore!$C$25/Cogeneratore!$C$23)</f>
        <v>#DIV/0!</v>
      </c>
      <c r="BR8001" s="462">
        <f t="shared" si="4259"/>
        <v>0</v>
      </c>
      <c r="BS8001" s="462" t="e">
        <f>IF(BR8001&lt;Cogeneratore!$C$25/Cogeneratore!$C$23,BR8001,Cogeneratore!$C$25/Cogeneratore!$C$23)</f>
        <v>#DIV/0!</v>
      </c>
      <c r="BT8001" s="447" t="e">
        <f>+BS8001*(1-Cogeneratore!$C$23)</f>
        <v>#DIV/0!</v>
      </c>
      <c r="BU8001" s="462" t="e">
        <f>IF(BR8001-BT8001&lt;Cogeneratore!$C$25,BR8001-BT8001,Cogeneratore!$C$25)</f>
        <v>#DIV/0!</v>
      </c>
      <c r="BV8001" s="462" t="e">
        <f t="shared" si="4241"/>
        <v>#DIV/0!</v>
      </c>
      <c r="BW8001" s="462" t="e">
        <f t="shared" si="4242"/>
        <v>#DIV/0!</v>
      </c>
      <c r="BX8001" s="462" t="e">
        <f t="shared" si="4258"/>
        <v>#DIV/0!</v>
      </c>
      <c r="BY8001" s="447" t="e">
        <f>+BX8001*(1-#REF!)</f>
        <v>#DIV/0!</v>
      </c>
      <c r="BZ8001" s="462" t="e">
        <f t="shared" si="4260"/>
        <v>#DIV/0!</v>
      </c>
      <c r="CB8001" s="462" t="e">
        <f t="shared" si="4243"/>
        <v>#DIV/0!</v>
      </c>
      <c r="CC8001" s="447" t="e">
        <f>+CB8001/#REF!</f>
        <v>#DIV/0!</v>
      </c>
      <c r="CE8001" s="451" t="e">
        <f t="shared" si="4244"/>
        <v>#DIV/0!</v>
      </c>
    </row>
    <row r="8002" spans="1:83" x14ac:dyDescent="0.2">
      <c r="A8002" s="521">
        <f t="shared" si="4245"/>
        <v>40147</v>
      </c>
      <c r="B8002" s="522">
        <f t="shared" si="4227"/>
        <v>1</v>
      </c>
      <c r="C8002" s="522">
        <f t="shared" si="4228"/>
        <v>11</v>
      </c>
      <c r="D8002" s="505" t="str">
        <f t="shared" si="4246"/>
        <v>inv</v>
      </c>
      <c r="E8002" s="522">
        <f t="shared" si="4229"/>
        <v>6</v>
      </c>
      <c r="F8002" s="522">
        <f t="shared" si="4230"/>
        <v>334</v>
      </c>
      <c r="G8002" s="522">
        <f t="shared" si="4247"/>
        <v>7998</v>
      </c>
      <c r="H8002" s="506">
        <v>513.95733173076928</v>
      </c>
      <c r="I8002" s="507">
        <f>+H8002-L8002/Cogeneratore!$C$24</f>
        <v>513.95733173076928</v>
      </c>
      <c r="J8002" s="507">
        <f t="shared" si="4248"/>
        <v>0</v>
      </c>
      <c r="K8002" s="508">
        <v>233.05705096571182</v>
      </c>
      <c r="L8002" s="508">
        <v>0</v>
      </c>
      <c r="M8002" s="507">
        <f t="shared" si="4231"/>
        <v>513.95733173076928</v>
      </c>
      <c r="N8002" s="507">
        <f t="shared" si="4249"/>
        <v>233.05705096571182</v>
      </c>
      <c r="O8002" s="509" t="s">
        <v>7</v>
      </c>
      <c r="P8002" s="578"/>
      <c r="Q8002" s="578"/>
      <c r="R8002" s="510" t="e">
        <f>MIN(IF(I8002&gt;#REF!*#REF!,#REF!,IF(AND(I8002&lt;#REF!,#REF!=2),0,ROUNDUP(I8002/#REF!,0))),#REF!)</f>
        <v>#REF!</v>
      </c>
      <c r="S8002" s="510" t="e">
        <f>IF(R8002=0,0,MAX(MIN(I8002,R8002*#REF!),#REF!))</f>
        <v>#REF!</v>
      </c>
      <c r="T8002" s="511" t="e">
        <f>IF(R8002&lt;&gt;0,IF(S8002/R8002/#REF!=1,#REF!,HLOOKUP(S8002/R8002/#REF!,#REF!,2)+(HLOOKUP(S8002/R8002/#REF!+0.2,#REF!,2)-HLOOKUP(S8002/R8002/#REF!,#REF!,2))*(S8002/R8002/#REF!-HLOOKUP(S8002/R8002/#REF!,#REF!,1))/(HLOOKUP(S8002/R8002/#REF!+0.2,#REF!,1)-HLOOKUP(S8002/R8002/#REF!,#REF!,1))),0.5)</f>
        <v>#REF!</v>
      </c>
      <c r="U8002" s="512" t="e">
        <f>IF(R8002&lt;&gt;0,IF(S8002/R8002/#REF!=1,#REF!,HLOOKUP(S8002/R8002/#REF!,#REF!,3)+(HLOOKUP(S8002/R8002/#REF!+0.2,#REF!,3)-HLOOKUP(S8002/R8002/#REF!,#REF!,3))*(S8002/R8002/#REF!-HLOOKUP(S8002/R8002/#REF!,#REF!,1))/(HLOOKUP(S8002/R8002/#REF!+0.2,#REF!,1)-HLOOKUP(S8002/R8002/#REF!,#REF!,1))),1)</f>
        <v>#REF!</v>
      </c>
      <c r="V8002" s="510" t="e">
        <f t="shared" si="4250"/>
        <v>#REF!</v>
      </c>
      <c r="W8002" s="513" t="e">
        <f>MIN(IF(N8002&gt;#REF!*#REF!,#REF!,IF(AND(N8002&lt;#REF!,#REF!=2),0,ROUNDUP(N8002/#REF!,0))),#REF!)</f>
        <v>#REF!</v>
      </c>
      <c r="X8002" s="513" t="e">
        <f t="shared" si="4251"/>
        <v>#REF!</v>
      </c>
      <c r="Y8002" s="511" t="e">
        <f>IF(W8002&lt;&gt;0,IF(AA8002/W8002/#REF!=1,#REF!,HLOOKUP(AA8002/W8002/#REF!,#REF!,2)+(HLOOKUP(AA8002/W8002/#REF!+0.2,#REF!,2)-HLOOKUP(AA8002/W8002/#REF!,#REF!,2))*(AA8002/W8002/#REF!-HLOOKUP(AA8002/W8002/#REF!,#REF!,1))/(HLOOKUP(AA8002/W8002/#REF!+0.2,#REF!,1)-HLOOKUP(AA8002/W8002/#REF!,#REF!,1))),0.5)</f>
        <v>#REF!</v>
      </c>
      <c r="Z8002" s="512" t="e">
        <f>IF(W8002&lt;&gt;0,IF(AA8002/W8002/#REF!=1,#REF!,HLOOKUP(AA8002/W8002/#REF!,#REF!,3)+(HLOOKUP(AA8002/W8002/#REF!+0.2,#REF!,3)-HLOOKUP(AA8002/W8002/#REF!,#REF!,3))*(AA8002/W8002/#REF!-HLOOKUP(AA8002/W8002/#REF!,#REF!,1))/(HLOOKUP(AA8002/W8002/#REF!+0.2,#REF!,1)-HLOOKUP(AA8002/W8002/#REF!,#REF!,1))),1)</f>
        <v>#REF!</v>
      </c>
      <c r="AA8002" s="514" t="e">
        <f>IF(W8002=0,0,MAX(MIN(N8002,W8002*#REF!),#REF!))</f>
        <v>#REF!</v>
      </c>
      <c r="AB8002" s="515" t="e">
        <f>AD8002/Cogeneratore!$C$4</f>
        <v>#DIV/0!</v>
      </c>
      <c r="AC8002" s="549"/>
      <c r="AD8002" s="550"/>
      <c r="AE8002" s="549"/>
      <c r="AF8002" s="550"/>
      <c r="AG8002" s="549"/>
      <c r="AH8002" s="550"/>
      <c r="AI8002" s="516" t="e">
        <f t="shared" si="4252"/>
        <v>#DIV/0!</v>
      </c>
      <c r="AJ8002" s="517">
        <f t="shared" si="4253"/>
        <v>0</v>
      </c>
      <c r="AK8002" s="513">
        <f t="shared" si="4232"/>
        <v>0</v>
      </c>
      <c r="AL8002" s="513">
        <f t="shared" si="4233"/>
        <v>0</v>
      </c>
      <c r="AM8002" s="513">
        <f t="shared" si="4234"/>
        <v>513.95733173076928</v>
      </c>
      <c r="AN8002" s="550"/>
      <c r="AO8002" s="550"/>
      <c r="AP8002" s="550"/>
      <c r="AQ8002" s="517">
        <f t="shared" si="4254"/>
        <v>0</v>
      </c>
      <c r="AR8002" s="513">
        <f t="shared" si="4255"/>
        <v>0</v>
      </c>
      <c r="AS8002" s="551"/>
      <c r="AT8002" s="552"/>
      <c r="AU8002" s="513">
        <f t="shared" si="4256"/>
        <v>0</v>
      </c>
      <c r="AV8002" s="513">
        <f>AU8002/Cogeneratore!$C$24</f>
        <v>0</v>
      </c>
      <c r="AW8002" s="513">
        <f t="shared" si="4235"/>
        <v>0</v>
      </c>
      <c r="AX8002" s="513" t="e">
        <f t="shared" si="4236"/>
        <v>#DIV/0!</v>
      </c>
      <c r="AY8002" s="518">
        <f t="shared" si="4237"/>
        <v>233.05705096571182</v>
      </c>
      <c r="AZ8002" s="519" t="e">
        <f t="shared" si="4238"/>
        <v>#DIV/0!</v>
      </c>
      <c r="BA8002" s="514" t="e">
        <f t="shared" si="4257"/>
        <v>#DIV/0!</v>
      </c>
      <c r="BB8002" s="520" t="e">
        <f>+BV8002*860/8250/Cogeneratore!$C$6</f>
        <v>#DIV/0!</v>
      </c>
      <c r="BC8002" s="625"/>
      <c r="BD8002" s="451">
        <f t="shared" si="4239"/>
        <v>0</v>
      </c>
      <c r="BN8002" s="447">
        <f>+L8002/Cogeneratore!$C$24</f>
        <v>0</v>
      </c>
      <c r="BP8002" s="447">
        <f t="shared" si="4240"/>
        <v>0</v>
      </c>
      <c r="BQ8002" s="447" t="e">
        <f>IF(BR8002&lt;Cogeneratore!$C$25/Cogeneratore!$C$23,BP8002,BP8002+BR8002-Cogeneratore!$C$25/Cogeneratore!$C$23)</f>
        <v>#DIV/0!</v>
      </c>
      <c r="BR8002" s="462">
        <f t="shared" si="4259"/>
        <v>0</v>
      </c>
      <c r="BS8002" s="462" t="e">
        <f>IF(BR8002&lt;Cogeneratore!$C$25/Cogeneratore!$C$23,BR8002,Cogeneratore!$C$25/Cogeneratore!$C$23)</f>
        <v>#DIV/0!</v>
      </c>
      <c r="BT8002" s="447" t="e">
        <f>+BS8002*(1-Cogeneratore!$C$23)</f>
        <v>#DIV/0!</v>
      </c>
      <c r="BU8002" s="462" t="e">
        <f>IF(BR8002-BT8002&lt;Cogeneratore!$C$25,BR8002-BT8002,Cogeneratore!$C$25)</f>
        <v>#DIV/0!</v>
      </c>
      <c r="BV8002" s="462" t="e">
        <f t="shared" si="4241"/>
        <v>#DIV/0!</v>
      </c>
      <c r="BW8002" s="462" t="e">
        <f t="shared" si="4242"/>
        <v>#DIV/0!</v>
      </c>
      <c r="BX8002" s="462" t="e">
        <f t="shared" si="4258"/>
        <v>#DIV/0!</v>
      </c>
      <c r="BY8002" s="447" t="e">
        <f>+BX8002*(1-#REF!)</f>
        <v>#DIV/0!</v>
      </c>
      <c r="BZ8002" s="462" t="e">
        <f t="shared" si="4260"/>
        <v>#DIV/0!</v>
      </c>
      <c r="CB8002" s="462" t="e">
        <f t="shared" si="4243"/>
        <v>#DIV/0!</v>
      </c>
      <c r="CC8002" s="447" t="e">
        <f>+CB8002/#REF!</f>
        <v>#DIV/0!</v>
      </c>
      <c r="CE8002" s="451" t="e">
        <f t="shared" si="4244"/>
        <v>#DIV/0!</v>
      </c>
    </row>
    <row r="8003" spans="1:83" x14ac:dyDescent="0.2">
      <c r="A8003" s="521">
        <f t="shared" si="4245"/>
        <v>40147</v>
      </c>
      <c r="B8003" s="522">
        <f t="shared" si="4227"/>
        <v>1</v>
      </c>
      <c r="C8003" s="522">
        <f t="shared" si="4228"/>
        <v>11</v>
      </c>
      <c r="D8003" s="505" t="str">
        <f t="shared" si="4246"/>
        <v>inv</v>
      </c>
      <c r="E8003" s="522">
        <f t="shared" si="4229"/>
        <v>7</v>
      </c>
      <c r="F8003" s="522">
        <f t="shared" si="4230"/>
        <v>334</v>
      </c>
      <c r="G8003" s="522">
        <f t="shared" si="4247"/>
        <v>7999</v>
      </c>
      <c r="H8003" s="506">
        <v>571.640625</v>
      </c>
      <c r="I8003" s="507">
        <f>+H8003-L8003/Cogeneratore!$C$24</f>
        <v>571.640625</v>
      </c>
      <c r="J8003" s="507">
        <f t="shared" si="4248"/>
        <v>0</v>
      </c>
      <c r="K8003" s="508">
        <v>466.11410193142365</v>
      </c>
      <c r="L8003" s="508">
        <v>0</v>
      </c>
      <c r="M8003" s="507">
        <f t="shared" si="4231"/>
        <v>571.640625</v>
      </c>
      <c r="N8003" s="507">
        <f t="shared" si="4249"/>
        <v>466.11410193142365</v>
      </c>
      <c r="O8003" s="509" t="s">
        <v>6</v>
      </c>
      <c r="P8003" s="578"/>
      <c r="Q8003" s="578"/>
      <c r="R8003" s="510" t="e">
        <f>MIN(IF(I8003&gt;#REF!*#REF!,#REF!,IF(AND(I8003&lt;#REF!,#REF!=2),0,ROUNDUP(I8003/#REF!,0))),#REF!)</f>
        <v>#REF!</v>
      </c>
      <c r="S8003" s="510" t="e">
        <f>IF(R8003=0,0,MAX(MIN(I8003,R8003*#REF!),#REF!))</f>
        <v>#REF!</v>
      </c>
      <c r="T8003" s="511" t="e">
        <f>IF(R8003&lt;&gt;0,IF(S8003/R8003/#REF!=1,#REF!,HLOOKUP(S8003/R8003/#REF!,#REF!,2)+(HLOOKUP(S8003/R8003/#REF!+0.2,#REF!,2)-HLOOKUP(S8003/R8003/#REF!,#REF!,2))*(S8003/R8003/#REF!-HLOOKUP(S8003/R8003/#REF!,#REF!,1))/(HLOOKUP(S8003/R8003/#REF!+0.2,#REF!,1)-HLOOKUP(S8003/R8003/#REF!,#REF!,1))),0.5)</f>
        <v>#REF!</v>
      </c>
      <c r="U8003" s="512" t="e">
        <f>IF(R8003&lt;&gt;0,IF(S8003/R8003/#REF!=1,#REF!,HLOOKUP(S8003/R8003/#REF!,#REF!,3)+(HLOOKUP(S8003/R8003/#REF!+0.2,#REF!,3)-HLOOKUP(S8003/R8003/#REF!,#REF!,3))*(S8003/R8003/#REF!-HLOOKUP(S8003/R8003/#REF!,#REF!,1))/(HLOOKUP(S8003/R8003/#REF!+0.2,#REF!,1)-HLOOKUP(S8003/R8003/#REF!,#REF!,1))),1)</f>
        <v>#REF!</v>
      </c>
      <c r="V8003" s="510" t="e">
        <f t="shared" si="4250"/>
        <v>#REF!</v>
      </c>
      <c r="W8003" s="513" t="e">
        <f>MIN(IF(N8003&gt;#REF!*#REF!,#REF!,IF(AND(N8003&lt;#REF!,#REF!=2),0,ROUNDUP(N8003/#REF!,0))),#REF!)</f>
        <v>#REF!</v>
      </c>
      <c r="X8003" s="513" t="e">
        <f t="shared" si="4251"/>
        <v>#REF!</v>
      </c>
      <c r="Y8003" s="511" t="e">
        <f>IF(W8003&lt;&gt;0,IF(AA8003/W8003/#REF!=1,#REF!,HLOOKUP(AA8003/W8003/#REF!,#REF!,2)+(HLOOKUP(AA8003/W8003/#REF!+0.2,#REF!,2)-HLOOKUP(AA8003/W8003/#REF!,#REF!,2))*(AA8003/W8003/#REF!-HLOOKUP(AA8003/W8003/#REF!,#REF!,1))/(HLOOKUP(AA8003/W8003/#REF!+0.2,#REF!,1)-HLOOKUP(AA8003/W8003/#REF!,#REF!,1))),0.5)</f>
        <v>#REF!</v>
      </c>
      <c r="Z8003" s="512" t="e">
        <f>IF(W8003&lt;&gt;0,IF(AA8003/W8003/#REF!=1,#REF!,HLOOKUP(AA8003/W8003/#REF!,#REF!,3)+(HLOOKUP(AA8003/W8003/#REF!+0.2,#REF!,3)-HLOOKUP(AA8003/W8003/#REF!,#REF!,3))*(AA8003/W8003/#REF!-HLOOKUP(AA8003/W8003/#REF!,#REF!,1))/(HLOOKUP(AA8003/W8003/#REF!+0.2,#REF!,1)-HLOOKUP(AA8003/W8003/#REF!,#REF!,1))),1)</f>
        <v>#REF!</v>
      </c>
      <c r="AA8003" s="514" t="e">
        <f>IF(W8003=0,0,MAX(MIN(N8003,W8003*#REF!),#REF!))</f>
        <v>#REF!</v>
      </c>
      <c r="AB8003" s="515" t="e">
        <f>AD8003/Cogeneratore!$C$4</f>
        <v>#DIV/0!</v>
      </c>
      <c r="AC8003" s="549"/>
      <c r="AD8003" s="550"/>
      <c r="AE8003" s="549"/>
      <c r="AF8003" s="550"/>
      <c r="AG8003" s="549"/>
      <c r="AH8003" s="550"/>
      <c r="AI8003" s="516" t="e">
        <f t="shared" si="4252"/>
        <v>#DIV/0!</v>
      </c>
      <c r="AJ8003" s="517">
        <f t="shared" si="4253"/>
        <v>0</v>
      </c>
      <c r="AK8003" s="513">
        <f t="shared" si="4232"/>
        <v>0</v>
      </c>
      <c r="AL8003" s="513">
        <f t="shared" si="4233"/>
        <v>0</v>
      </c>
      <c r="AM8003" s="513">
        <f t="shared" si="4234"/>
        <v>571.640625</v>
      </c>
      <c r="AN8003" s="550"/>
      <c r="AO8003" s="550"/>
      <c r="AP8003" s="550"/>
      <c r="AQ8003" s="517">
        <f t="shared" si="4254"/>
        <v>0</v>
      </c>
      <c r="AR8003" s="513">
        <f t="shared" si="4255"/>
        <v>0</v>
      </c>
      <c r="AS8003" s="551"/>
      <c r="AT8003" s="552"/>
      <c r="AU8003" s="513">
        <f t="shared" si="4256"/>
        <v>0</v>
      </c>
      <c r="AV8003" s="513">
        <f>AU8003/Cogeneratore!$C$24</f>
        <v>0</v>
      </c>
      <c r="AW8003" s="513">
        <f t="shared" si="4235"/>
        <v>0</v>
      </c>
      <c r="AX8003" s="513" t="e">
        <f t="shared" si="4236"/>
        <v>#DIV/0!</v>
      </c>
      <c r="AY8003" s="518">
        <f t="shared" si="4237"/>
        <v>466.11410193142365</v>
      </c>
      <c r="AZ8003" s="519" t="e">
        <f t="shared" si="4238"/>
        <v>#DIV/0!</v>
      </c>
      <c r="BA8003" s="514" t="e">
        <f t="shared" si="4257"/>
        <v>#DIV/0!</v>
      </c>
      <c r="BB8003" s="520" t="e">
        <f>+BV8003*860/8250/Cogeneratore!$C$6</f>
        <v>#DIV/0!</v>
      </c>
      <c r="BC8003" s="625"/>
      <c r="BD8003" s="451">
        <f t="shared" si="4239"/>
        <v>0</v>
      </c>
      <c r="BN8003" s="447">
        <f>+L8003/Cogeneratore!$C$24</f>
        <v>0</v>
      </c>
      <c r="BP8003" s="447">
        <f t="shared" si="4240"/>
        <v>0</v>
      </c>
      <c r="BQ8003" s="447" t="e">
        <f>IF(BR8003&lt;Cogeneratore!$C$25/Cogeneratore!$C$23,BP8003,BP8003+BR8003-Cogeneratore!$C$25/Cogeneratore!$C$23)</f>
        <v>#DIV/0!</v>
      </c>
      <c r="BR8003" s="462">
        <f t="shared" si="4259"/>
        <v>0</v>
      </c>
      <c r="BS8003" s="462" t="e">
        <f>IF(BR8003&lt;Cogeneratore!$C$25/Cogeneratore!$C$23,BR8003,Cogeneratore!$C$25/Cogeneratore!$C$23)</f>
        <v>#DIV/0!</v>
      </c>
      <c r="BT8003" s="447" t="e">
        <f>+BS8003*(1-Cogeneratore!$C$23)</f>
        <v>#DIV/0!</v>
      </c>
      <c r="BU8003" s="462" t="e">
        <f>IF(BR8003-BT8003&lt;Cogeneratore!$C$25,BR8003-BT8003,Cogeneratore!$C$25)</f>
        <v>#DIV/0!</v>
      </c>
      <c r="BV8003" s="462" t="e">
        <f t="shared" si="4241"/>
        <v>#DIV/0!</v>
      </c>
      <c r="BW8003" s="462" t="e">
        <f t="shared" si="4242"/>
        <v>#DIV/0!</v>
      </c>
      <c r="BX8003" s="462" t="e">
        <f t="shared" si="4258"/>
        <v>#DIV/0!</v>
      </c>
      <c r="BY8003" s="447" t="e">
        <f>+BX8003*(1-#REF!)</f>
        <v>#DIV/0!</v>
      </c>
      <c r="BZ8003" s="462" t="e">
        <f t="shared" si="4260"/>
        <v>#DIV/0!</v>
      </c>
      <c r="CB8003" s="462" t="e">
        <f t="shared" si="4243"/>
        <v>#DIV/0!</v>
      </c>
      <c r="CC8003" s="447" t="e">
        <f>+CB8003/#REF!</f>
        <v>#DIV/0!</v>
      </c>
      <c r="CE8003" s="451" t="e">
        <f t="shared" si="4244"/>
        <v>#DIV/0!</v>
      </c>
    </row>
    <row r="8004" spans="1:83" x14ac:dyDescent="0.2">
      <c r="A8004" s="521">
        <f t="shared" si="4245"/>
        <v>40147</v>
      </c>
      <c r="B8004" s="522">
        <f t="shared" ref="B8004:B8067" si="4261">WEEKDAY(A8004,2)</f>
        <v>1</v>
      </c>
      <c r="C8004" s="522">
        <f t="shared" ref="C8004:C8067" si="4262">MONTH(A8004)</f>
        <v>11</v>
      </c>
      <c r="D8004" s="505" t="str">
        <f t="shared" si="4246"/>
        <v>inv</v>
      </c>
      <c r="E8004" s="522">
        <f t="shared" ref="E8004:E8067" si="4263">MOD(G8004,24)</f>
        <v>8</v>
      </c>
      <c r="F8004" s="522">
        <f t="shared" ref="F8004:F8067" si="4264">TRUNC(G8004/24)+1</f>
        <v>334</v>
      </c>
      <c r="G8004" s="522">
        <f t="shared" si="4247"/>
        <v>8000</v>
      </c>
      <c r="H8004" s="506">
        <v>629.85396634615381</v>
      </c>
      <c r="I8004" s="507">
        <f>+H8004-L8004/Cogeneratore!$C$24</f>
        <v>629.85396634615381</v>
      </c>
      <c r="J8004" s="507">
        <f t="shared" si="4248"/>
        <v>0</v>
      </c>
      <c r="K8004" s="508">
        <v>466.11410193142365</v>
      </c>
      <c r="L8004" s="508">
        <v>0</v>
      </c>
      <c r="M8004" s="507">
        <f t="shared" ref="M8004:M8067" si="4265">I8004+AV8004</f>
        <v>629.85396634615381</v>
      </c>
      <c r="N8004" s="507">
        <f t="shared" si="4249"/>
        <v>466.11410193142365</v>
      </c>
      <c r="O8004" s="509" t="s">
        <v>8</v>
      </c>
      <c r="P8004" s="578"/>
      <c r="Q8004" s="578"/>
      <c r="R8004" s="510" t="e">
        <f>MIN(IF(I8004&gt;#REF!*#REF!,#REF!,IF(AND(I8004&lt;#REF!,#REF!=2),0,ROUNDUP(I8004/#REF!,0))),#REF!)</f>
        <v>#REF!</v>
      </c>
      <c r="S8004" s="510" t="e">
        <f>IF(R8004=0,0,MAX(MIN(I8004,R8004*#REF!),#REF!))</f>
        <v>#REF!</v>
      </c>
      <c r="T8004" s="511" t="e">
        <f>IF(R8004&lt;&gt;0,IF(S8004/R8004/#REF!=1,#REF!,HLOOKUP(S8004/R8004/#REF!,#REF!,2)+(HLOOKUP(S8004/R8004/#REF!+0.2,#REF!,2)-HLOOKUP(S8004/R8004/#REF!,#REF!,2))*(S8004/R8004/#REF!-HLOOKUP(S8004/R8004/#REF!,#REF!,1))/(HLOOKUP(S8004/R8004/#REF!+0.2,#REF!,1)-HLOOKUP(S8004/R8004/#REF!,#REF!,1))),0.5)</f>
        <v>#REF!</v>
      </c>
      <c r="U8004" s="512" t="e">
        <f>IF(R8004&lt;&gt;0,IF(S8004/R8004/#REF!=1,#REF!,HLOOKUP(S8004/R8004/#REF!,#REF!,3)+(HLOOKUP(S8004/R8004/#REF!+0.2,#REF!,3)-HLOOKUP(S8004/R8004/#REF!,#REF!,3))*(S8004/R8004/#REF!-HLOOKUP(S8004/R8004/#REF!,#REF!,1))/(HLOOKUP(S8004/R8004/#REF!+0.2,#REF!,1)-HLOOKUP(S8004/R8004/#REF!,#REF!,1))),1)</f>
        <v>#REF!</v>
      </c>
      <c r="V8004" s="510" t="e">
        <f t="shared" si="4250"/>
        <v>#REF!</v>
      </c>
      <c r="W8004" s="513" t="e">
        <f>MIN(IF(N8004&gt;#REF!*#REF!,#REF!,IF(AND(N8004&lt;#REF!,#REF!=2),0,ROUNDUP(N8004/#REF!,0))),#REF!)</f>
        <v>#REF!</v>
      </c>
      <c r="X8004" s="513" t="e">
        <f t="shared" si="4251"/>
        <v>#REF!</v>
      </c>
      <c r="Y8004" s="511" t="e">
        <f>IF(W8004&lt;&gt;0,IF(AA8004/W8004/#REF!=1,#REF!,HLOOKUP(AA8004/W8004/#REF!,#REF!,2)+(HLOOKUP(AA8004/W8004/#REF!+0.2,#REF!,2)-HLOOKUP(AA8004/W8004/#REF!,#REF!,2))*(AA8004/W8004/#REF!-HLOOKUP(AA8004/W8004/#REF!,#REF!,1))/(HLOOKUP(AA8004/W8004/#REF!+0.2,#REF!,1)-HLOOKUP(AA8004/W8004/#REF!,#REF!,1))),0.5)</f>
        <v>#REF!</v>
      </c>
      <c r="Z8004" s="512" t="e">
        <f>IF(W8004&lt;&gt;0,IF(AA8004/W8004/#REF!=1,#REF!,HLOOKUP(AA8004/W8004/#REF!,#REF!,3)+(HLOOKUP(AA8004/W8004/#REF!+0.2,#REF!,3)-HLOOKUP(AA8004/W8004/#REF!,#REF!,3))*(AA8004/W8004/#REF!-HLOOKUP(AA8004/W8004/#REF!,#REF!,1))/(HLOOKUP(AA8004/W8004/#REF!+0.2,#REF!,1)-HLOOKUP(AA8004/W8004/#REF!,#REF!,1))),1)</f>
        <v>#REF!</v>
      </c>
      <c r="AA8004" s="514" t="e">
        <f>IF(W8004=0,0,MAX(MIN(N8004,W8004*#REF!),#REF!))</f>
        <v>#REF!</v>
      </c>
      <c r="AB8004" s="515" t="e">
        <f>AD8004/Cogeneratore!$C$4</f>
        <v>#DIV/0!</v>
      </c>
      <c r="AC8004" s="549"/>
      <c r="AD8004" s="550"/>
      <c r="AE8004" s="549"/>
      <c r="AF8004" s="550"/>
      <c r="AG8004" s="549"/>
      <c r="AH8004" s="550"/>
      <c r="AI8004" s="516" t="e">
        <f t="shared" si="4252"/>
        <v>#DIV/0!</v>
      </c>
      <c r="AJ8004" s="517">
        <f t="shared" si="4253"/>
        <v>0</v>
      </c>
      <c r="AK8004" s="513">
        <f t="shared" ref="AK8004:AK8067" si="4266">IF(AJ8004&gt;M8004,M8004,AJ8004)</f>
        <v>0</v>
      </c>
      <c r="AL8004" s="513">
        <f t="shared" ref="AL8004:AL8067" si="4267">IF(AJ8004&gt;M8004,AJ8004-M8004,0)</f>
        <v>0</v>
      </c>
      <c r="AM8004" s="513">
        <f t="shared" ref="AM8004:AM8067" si="4268">IF(M8004&gt;AJ8004,M8004-AJ8004,0)</f>
        <v>629.85396634615381</v>
      </c>
      <c r="AN8004" s="550"/>
      <c r="AO8004" s="550"/>
      <c r="AP8004" s="550"/>
      <c r="AQ8004" s="517">
        <f t="shared" si="4254"/>
        <v>0</v>
      </c>
      <c r="AR8004" s="513">
        <f t="shared" si="4255"/>
        <v>0</v>
      </c>
      <c r="AS8004" s="551"/>
      <c r="AT8004" s="552"/>
      <c r="AU8004" s="513">
        <f t="shared" si="4256"/>
        <v>0</v>
      </c>
      <c r="AV8004" s="513">
        <f>AU8004/Cogeneratore!$C$24</f>
        <v>0</v>
      </c>
      <c r="AW8004" s="513">
        <f t="shared" ref="AW8004:AW8067" si="4269">IF(AQ8004&gt;N8004,N8004,AQ8004)</f>
        <v>0</v>
      </c>
      <c r="AX8004" s="513" t="e">
        <f t="shared" ref="AX8004:AX8067" si="4270">IF(AQ8004&gt;N8004,AQ8004-N8004,0)-BW8004</f>
        <v>#DIV/0!</v>
      </c>
      <c r="AY8004" s="518">
        <f t="shared" ref="AY8004:AY8067" si="4271">IF(N8004&gt;AQ8004,N8004-AQ8004,0)</f>
        <v>466.11410193142365</v>
      </c>
      <c r="AZ8004" s="519" t="e">
        <f t="shared" ref="AZ8004:AZ8067" si="4272">AD8004/AC8004+IF(AE8004&lt;&gt;0,AF8004/AE8004,0)+IF(AG8004&lt;&gt;0,AH8004/AG8004,0)</f>
        <v>#DIV/0!</v>
      </c>
      <c r="BA8004" s="514" t="e">
        <f t="shared" si="4257"/>
        <v>#DIV/0!</v>
      </c>
      <c r="BB8004" s="520" t="e">
        <f>+BV8004*860/8250/Cogeneratore!$C$6</f>
        <v>#DIV/0!</v>
      </c>
      <c r="BC8004" s="625"/>
      <c r="BD8004" s="451">
        <f t="shared" ref="BD8004:BD8067" si="4273">+AJ8004+AM8004-AL8004-I8004</f>
        <v>0</v>
      </c>
      <c r="BN8004" s="447">
        <f>+L8004/Cogeneratore!$C$24</f>
        <v>0</v>
      </c>
      <c r="BP8004" s="447">
        <f t="shared" ref="BP8004:BP8067" si="4274">IF(N8004&lt;&gt;0,+AW8004*(K8004/N8004),0)</f>
        <v>0</v>
      </c>
      <c r="BQ8004" s="447" t="e">
        <f>IF(BR8004&lt;Cogeneratore!$C$25/Cogeneratore!$C$23,BP8004,BP8004+BR8004-Cogeneratore!$C$25/Cogeneratore!$C$23)</f>
        <v>#DIV/0!</v>
      </c>
      <c r="BR8004" s="462">
        <f t="shared" si="4259"/>
        <v>0</v>
      </c>
      <c r="BS8004" s="462" t="e">
        <f>IF(BR8004&lt;Cogeneratore!$C$25/Cogeneratore!$C$23,BR8004,Cogeneratore!$C$25/Cogeneratore!$C$23)</f>
        <v>#DIV/0!</v>
      </c>
      <c r="BT8004" s="447" t="e">
        <f>+BS8004*(1-Cogeneratore!$C$23)</f>
        <v>#DIV/0!</v>
      </c>
      <c r="BU8004" s="462" t="e">
        <f>IF(BR8004-BT8004&lt;Cogeneratore!$C$25,BR8004-BT8004,Cogeneratore!$C$25)</f>
        <v>#DIV/0!</v>
      </c>
      <c r="BV8004" s="462" t="e">
        <f t="shared" ref="BV8004:BV8067" si="4275">IF(K8004-BQ8004&gt;=0,K8004-BQ8004,0)</f>
        <v>#DIV/0!</v>
      </c>
      <c r="BW8004" s="462" t="e">
        <f t="shared" ref="BW8004:BW8067" si="4276">IF(K8004-BQ8004&lt;0,K8004-BQ8004,0)</f>
        <v>#DIV/0!</v>
      </c>
      <c r="BX8004" s="462" t="e">
        <f t="shared" si="4258"/>
        <v>#DIV/0!</v>
      </c>
      <c r="BY8004" s="447" t="e">
        <f>+BX8004*(1-#REF!)</f>
        <v>#DIV/0!</v>
      </c>
      <c r="BZ8004" s="462" t="e">
        <f t="shared" si="4260"/>
        <v>#DIV/0!</v>
      </c>
      <c r="CB8004" s="462" t="e">
        <f t="shared" ref="CB8004:CB8067" si="4277">+L8004-BU8004</f>
        <v>#DIV/0!</v>
      </c>
      <c r="CC8004" s="447" t="e">
        <f>+CB8004/#REF!</f>
        <v>#DIV/0!</v>
      </c>
      <c r="CE8004" s="451" t="e">
        <f t="shared" ref="CE8004:CE8067" si="4278">+BZ8004-CB8004</f>
        <v>#DIV/0!</v>
      </c>
    </row>
    <row r="8005" spans="1:83" x14ac:dyDescent="0.2">
      <c r="A8005" s="521">
        <f t="shared" ref="A8005:A8068" si="4279">IF(F8005=F8004,A8004,A8004+1)</f>
        <v>40147</v>
      </c>
      <c r="B8005" s="522">
        <f t="shared" si="4261"/>
        <v>1</v>
      </c>
      <c r="C8005" s="522">
        <f t="shared" si="4262"/>
        <v>11</v>
      </c>
      <c r="D8005" s="505" t="str">
        <f t="shared" ref="D8005:D8068" si="4280">IF(OR(C8005=1,C8005=2,C8005=3,C8005=11,C8005=12),"inv",IF(OR(C8005=8,C8005=7,C8005=6),"est","int"))</f>
        <v>inv</v>
      </c>
      <c r="E8005" s="522">
        <f t="shared" si="4263"/>
        <v>9</v>
      </c>
      <c r="F8005" s="522">
        <f t="shared" si="4264"/>
        <v>334</v>
      </c>
      <c r="G8005" s="522">
        <f t="shared" ref="G8005:G8068" si="4281">+G8004+1</f>
        <v>8001</v>
      </c>
      <c r="H8005" s="506">
        <v>657.99519230769226</v>
      </c>
      <c r="I8005" s="507">
        <f>+H8005-L8005/Cogeneratore!$C$24</f>
        <v>657.99519230769226</v>
      </c>
      <c r="J8005" s="507">
        <f t="shared" ref="J8005:J8068" si="4282">H8005-I8005</f>
        <v>0</v>
      </c>
      <c r="K8005" s="508">
        <v>466.11410193142365</v>
      </c>
      <c r="L8005" s="508">
        <v>0</v>
      </c>
      <c r="M8005" s="507">
        <f t="shared" si="4265"/>
        <v>657.99519230769226</v>
      </c>
      <c r="N8005" s="507">
        <f t="shared" ref="N8005:N8068" si="4283">K8005+AS8005</f>
        <v>466.11410193142365</v>
      </c>
      <c r="O8005" s="509" t="s">
        <v>8</v>
      </c>
      <c r="P8005" s="578"/>
      <c r="Q8005" s="578"/>
      <c r="R8005" s="510" t="e">
        <f>MIN(IF(I8005&gt;#REF!*#REF!,#REF!,IF(AND(I8005&lt;#REF!,#REF!=2),0,ROUNDUP(I8005/#REF!,0))),#REF!)</f>
        <v>#REF!</v>
      </c>
      <c r="S8005" s="510" t="e">
        <f>IF(R8005=0,0,MAX(MIN(I8005,R8005*#REF!),#REF!))</f>
        <v>#REF!</v>
      </c>
      <c r="T8005" s="511" t="e">
        <f>IF(R8005&lt;&gt;0,IF(S8005/R8005/#REF!=1,#REF!,HLOOKUP(S8005/R8005/#REF!,#REF!,2)+(HLOOKUP(S8005/R8005/#REF!+0.2,#REF!,2)-HLOOKUP(S8005/R8005/#REF!,#REF!,2))*(S8005/R8005/#REF!-HLOOKUP(S8005/R8005/#REF!,#REF!,1))/(HLOOKUP(S8005/R8005/#REF!+0.2,#REF!,1)-HLOOKUP(S8005/R8005/#REF!,#REF!,1))),0.5)</f>
        <v>#REF!</v>
      </c>
      <c r="U8005" s="512" t="e">
        <f>IF(R8005&lt;&gt;0,IF(S8005/R8005/#REF!=1,#REF!,HLOOKUP(S8005/R8005/#REF!,#REF!,3)+(HLOOKUP(S8005/R8005/#REF!+0.2,#REF!,3)-HLOOKUP(S8005/R8005/#REF!,#REF!,3))*(S8005/R8005/#REF!-HLOOKUP(S8005/R8005/#REF!,#REF!,1))/(HLOOKUP(S8005/R8005/#REF!+0.2,#REF!,1)-HLOOKUP(S8005/R8005/#REF!,#REF!,1))),1)</f>
        <v>#REF!</v>
      </c>
      <c r="V8005" s="510" t="e">
        <f t="shared" ref="V8005:V8068" si="4284">+S8005/T8005*(U8005-T8005)</f>
        <v>#REF!</v>
      </c>
      <c r="W8005" s="513" t="e">
        <f>MIN(IF(N8005&gt;#REF!*#REF!,#REF!,IF(AND(N8005&lt;#REF!,#REF!=2),0,ROUNDUP(N8005/#REF!,0))),#REF!)</f>
        <v>#REF!</v>
      </c>
      <c r="X8005" s="513" t="e">
        <f t="shared" ref="X8005:X8068" si="4285">+AA8005/(Z8005-Y8005)*Y8005</f>
        <v>#REF!</v>
      </c>
      <c r="Y8005" s="511" t="e">
        <f>IF(W8005&lt;&gt;0,IF(AA8005/W8005/#REF!=1,#REF!,HLOOKUP(AA8005/W8005/#REF!,#REF!,2)+(HLOOKUP(AA8005/W8005/#REF!+0.2,#REF!,2)-HLOOKUP(AA8005/W8005/#REF!,#REF!,2))*(AA8005/W8005/#REF!-HLOOKUP(AA8005/W8005/#REF!,#REF!,1))/(HLOOKUP(AA8005/W8005/#REF!+0.2,#REF!,1)-HLOOKUP(AA8005/W8005/#REF!,#REF!,1))),0.5)</f>
        <v>#REF!</v>
      </c>
      <c r="Z8005" s="512" t="e">
        <f>IF(W8005&lt;&gt;0,IF(AA8005/W8005/#REF!=1,#REF!,HLOOKUP(AA8005/W8005/#REF!,#REF!,3)+(HLOOKUP(AA8005/W8005/#REF!+0.2,#REF!,3)-HLOOKUP(AA8005/W8005/#REF!,#REF!,3))*(AA8005/W8005/#REF!-HLOOKUP(AA8005/W8005/#REF!,#REF!,1))/(HLOOKUP(AA8005/W8005/#REF!+0.2,#REF!,1)-HLOOKUP(AA8005/W8005/#REF!,#REF!,1))),1)</f>
        <v>#REF!</v>
      </c>
      <c r="AA8005" s="514" t="e">
        <f>IF(W8005=0,0,MAX(MIN(N8005,W8005*#REF!),#REF!))</f>
        <v>#REF!</v>
      </c>
      <c r="AB8005" s="515" t="e">
        <f>AD8005/Cogeneratore!$C$4</f>
        <v>#DIV/0!</v>
      </c>
      <c r="AC8005" s="549"/>
      <c r="AD8005" s="550"/>
      <c r="AE8005" s="549"/>
      <c r="AF8005" s="550"/>
      <c r="AG8005" s="549"/>
      <c r="AH8005" s="550"/>
      <c r="AI8005" s="516" t="e">
        <f t="shared" ref="AI8005:AI8068" si="4286">AVERAGE(AC8005,AE8005,AG8005)</f>
        <v>#DIV/0!</v>
      </c>
      <c r="AJ8005" s="517">
        <f t="shared" ref="AJ8005:AJ8068" si="4287">AD8005+AF8005+AH8005</f>
        <v>0</v>
      </c>
      <c r="AK8005" s="513">
        <f t="shared" si="4266"/>
        <v>0</v>
      </c>
      <c r="AL8005" s="513">
        <f t="shared" si="4267"/>
        <v>0</v>
      </c>
      <c r="AM8005" s="513">
        <f t="shared" si="4268"/>
        <v>657.99519230769226</v>
      </c>
      <c r="AN8005" s="550"/>
      <c r="AO8005" s="550"/>
      <c r="AP8005" s="550"/>
      <c r="AQ8005" s="517">
        <f t="shared" ref="AQ8005:AQ8068" si="4288">AN8005+AO8005+AP8005</f>
        <v>0</v>
      </c>
      <c r="AR8005" s="513">
        <f t="shared" ref="AR8005:AR8068" si="4289">IF(AQ8005&gt;=K8005,AQ8005-K8005,0)</f>
        <v>0</v>
      </c>
      <c r="AS8005" s="551"/>
      <c r="AT8005" s="552"/>
      <c r="AU8005" s="513">
        <f t="shared" ref="AU8005:AU8068" si="4290">L8005-AT8005</f>
        <v>0</v>
      </c>
      <c r="AV8005" s="513">
        <f>AU8005/Cogeneratore!$C$24</f>
        <v>0</v>
      </c>
      <c r="AW8005" s="513">
        <f t="shared" si="4269"/>
        <v>0</v>
      </c>
      <c r="AX8005" s="513" t="e">
        <f t="shared" si="4270"/>
        <v>#DIV/0!</v>
      </c>
      <c r="AY8005" s="518">
        <f t="shared" si="4271"/>
        <v>466.11410193142365</v>
      </c>
      <c r="AZ8005" s="519" t="e">
        <f t="shared" si="4272"/>
        <v>#DIV/0!</v>
      </c>
      <c r="BA8005" s="514" t="e">
        <f t="shared" ref="BA8005:BA8068" si="4291">+AZ8005*860/8250</f>
        <v>#DIV/0!</v>
      </c>
      <c r="BB8005" s="520" t="e">
        <f>+BV8005*860/8250/Cogeneratore!$C$6</f>
        <v>#DIV/0!</v>
      </c>
      <c r="BC8005" s="625"/>
      <c r="BD8005" s="451">
        <f t="shared" si="4273"/>
        <v>0</v>
      </c>
      <c r="BN8005" s="447">
        <f>+L8005/Cogeneratore!$C$24</f>
        <v>0</v>
      </c>
      <c r="BP8005" s="447">
        <f t="shared" si="4274"/>
        <v>0</v>
      </c>
      <c r="BQ8005" s="447" t="e">
        <f>IF(BR8005&lt;Cogeneratore!$C$25/Cogeneratore!$C$23,BP8005,BP8005+BR8005-Cogeneratore!$C$25/Cogeneratore!$C$23)</f>
        <v>#DIV/0!</v>
      </c>
      <c r="BR8005" s="462">
        <f t="shared" si="4259"/>
        <v>0</v>
      </c>
      <c r="BS8005" s="462" t="e">
        <f>IF(BR8005&lt;Cogeneratore!$C$25/Cogeneratore!$C$23,BR8005,Cogeneratore!$C$25/Cogeneratore!$C$23)</f>
        <v>#DIV/0!</v>
      </c>
      <c r="BT8005" s="447" t="e">
        <f>+BS8005*(1-Cogeneratore!$C$23)</f>
        <v>#DIV/0!</v>
      </c>
      <c r="BU8005" s="462" t="e">
        <f>IF(BR8005-BT8005&lt;Cogeneratore!$C$25,BR8005-BT8005,Cogeneratore!$C$25)</f>
        <v>#DIV/0!</v>
      </c>
      <c r="BV8005" s="462" t="e">
        <f t="shared" si="4275"/>
        <v>#DIV/0!</v>
      </c>
      <c r="BW8005" s="462" t="e">
        <f t="shared" si="4276"/>
        <v>#DIV/0!</v>
      </c>
      <c r="BX8005" s="462" t="e">
        <f t="shared" ref="BX8005:BX8068" si="4292">AY8005-BV8005-BW8005</f>
        <v>#DIV/0!</v>
      </c>
      <c r="BY8005" s="447" t="e">
        <f>+BX8005*(1-#REF!)</f>
        <v>#DIV/0!</v>
      </c>
      <c r="BZ8005" s="462" t="e">
        <f t="shared" si="4260"/>
        <v>#DIV/0!</v>
      </c>
      <c r="CB8005" s="462" t="e">
        <f t="shared" si="4277"/>
        <v>#DIV/0!</v>
      </c>
      <c r="CC8005" s="447" t="e">
        <f>+CB8005/#REF!</f>
        <v>#DIV/0!</v>
      </c>
      <c r="CE8005" s="451" t="e">
        <f t="shared" si="4278"/>
        <v>#DIV/0!</v>
      </c>
    </row>
    <row r="8006" spans="1:83" x14ac:dyDescent="0.2">
      <c r="A8006" s="521">
        <f t="shared" si="4279"/>
        <v>40147</v>
      </c>
      <c r="B8006" s="522">
        <f t="shared" si="4261"/>
        <v>1</v>
      </c>
      <c r="C8006" s="522">
        <f t="shared" si="4262"/>
        <v>11</v>
      </c>
      <c r="D8006" s="505" t="str">
        <f t="shared" si="4280"/>
        <v>inv</v>
      </c>
      <c r="E8006" s="522">
        <f t="shared" si="4263"/>
        <v>10</v>
      </c>
      <c r="F8006" s="522">
        <f t="shared" si="4264"/>
        <v>334</v>
      </c>
      <c r="G8006" s="522">
        <f t="shared" si="4281"/>
        <v>8002</v>
      </c>
      <c r="H8006" s="506">
        <v>664.54507211538464</v>
      </c>
      <c r="I8006" s="507">
        <f>+H8006-L8006/Cogeneratore!$C$24</f>
        <v>664.54507211538464</v>
      </c>
      <c r="J8006" s="507">
        <f t="shared" si="4282"/>
        <v>0</v>
      </c>
      <c r="K8006" s="508">
        <v>466.11410193142365</v>
      </c>
      <c r="L8006" s="508">
        <v>0</v>
      </c>
      <c r="M8006" s="507">
        <f t="shared" si="4265"/>
        <v>664.54507211538464</v>
      </c>
      <c r="N8006" s="507">
        <f t="shared" si="4283"/>
        <v>466.11410193142365</v>
      </c>
      <c r="O8006" s="509" t="s">
        <v>8</v>
      </c>
      <c r="P8006" s="578"/>
      <c r="Q8006" s="578"/>
      <c r="R8006" s="510" t="e">
        <f>MIN(IF(I8006&gt;#REF!*#REF!,#REF!,IF(AND(I8006&lt;#REF!,#REF!=2),0,ROUNDUP(I8006/#REF!,0))),#REF!)</f>
        <v>#REF!</v>
      </c>
      <c r="S8006" s="510" t="e">
        <f>IF(R8006=0,0,MAX(MIN(I8006,R8006*#REF!),#REF!))</f>
        <v>#REF!</v>
      </c>
      <c r="T8006" s="511" t="e">
        <f>IF(R8006&lt;&gt;0,IF(S8006/R8006/#REF!=1,#REF!,HLOOKUP(S8006/R8006/#REF!,#REF!,2)+(HLOOKUP(S8006/R8006/#REF!+0.2,#REF!,2)-HLOOKUP(S8006/R8006/#REF!,#REF!,2))*(S8006/R8006/#REF!-HLOOKUP(S8006/R8006/#REF!,#REF!,1))/(HLOOKUP(S8006/R8006/#REF!+0.2,#REF!,1)-HLOOKUP(S8006/R8006/#REF!,#REF!,1))),0.5)</f>
        <v>#REF!</v>
      </c>
      <c r="U8006" s="512" t="e">
        <f>IF(R8006&lt;&gt;0,IF(S8006/R8006/#REF!=1,#REF!,HLOOKUP(S8006/R8006/#REF!,#REF!,3)+(HLOOKUP(S8006/R8006/#REF!+0.2,#REF!,3)-HLOOKUP(S8006/R8006/#REF!,#REF!,3))*(S8006/R8006/#REF!-HLOOKUP(S8006/R8006/#REF!,#REF!,1))/(HLOOKUP(S8006/R8006/#REF!+0.2,#REF!,1)-HLOOKUP(S8006/R8006/#REF!,#REF!,1))),1)</f>
        <v>#REF!</v>
      </c>
      <c r="V8006" s="510" t="e">
        <f t="shared" si="4284"/>
        <v>#REF!</v>
      </c>
      <c r="W8006" s="513" t="e">
        <f>MIN(IF(N8006&gt;#REF!*#REF!,#REF!,IF(AND(N8006&lt;#REF!,#REF!=2),0,ROUNDUP(N8006/#REF!,0))),#REF!)</f>
        <v>#REF!</v>
      </c>
      <c r="X8006" s="513" t="e">
        <f t="shared" si="4285"/>
        <v>#REF!</v>
      </c>
      <c r="Y8006" s="511" t="e">
        <f>IF(W8006&lt;&gt;0,IF(AA8006/W8006/#REF!=1,#REF!,HLOOKUP(AA8006/W8006/#REF!,#REF!,2)+(HLOOKUP(AA8006/W8006/#REF!+0.2,#REF!,2)-HLOOKUP(AA8006/W8006/#REF!,#REF!,2))*(AA8006/W8006/#REF!-HLOOKUP(AA8006/W8006/#REF!,#REF!,1))/(HLOOKUP(AA8006/W8006/#REF!+0.2,#REF!,1)-HLOOKUP(AA8006/W8006/#REF!,#REF!,1))),0.5)</f>
        <v>#REF!</v>
      </c>
      <c r="Z8006" s="512" t="e">
        <f>IF(W8006&lt;&gt;0,IF(AA8006/W8006/#REF!=1,#REF!,HLOOKUP(AA8006/W8006/#REF!,#REF!,3)+(HLOOKUP(AA8006/W8006/#REF!+0.2,#REF!,3)-HLOOKUP(AA8006/W8006/#REF!,#REF!,3))*(AA8006/W8006/#REF!-HLOOKUP(AA8006/W8006/#REF!,#REF!,1))/(HLOOKUP(AA8006/W8006/#REF!+0.2,#REF!,1)-HLOOKUP(AA8006/W8006/#REF!,#REF!,1))),1)</f>
        <v>#REF!</v>
      </c>
      <c r="AA8006" s="514" t="e">
        <f>IF(W8006=0,0,MAX(MIN(N8006,W8006*#REF!),#REF!))</f>
        <v>#REF!</v>
      </c>
      <c r="AB8006" s="515" t="e">
        <f>AD8006/Cogeneratore!$C$4</f>
        <v>#DIV/0!</v>
      </c>
      <c r="AC8006" s="549"/>
      <c r="AD8006" s="550"/>
      <c r="AE8006" s="549"/>
      <c r="AF8006" s="550"/>
      <c r="AG8006" s="549"/>
      <c r="AH8006" s="550"/>
      <c r="AI8006" s="516" t="e">
        <f t="shared" si="4286"/>
        <v>#DIV/0!</v>
      </c>
      <c r="AJ8006" s="517">
        <f t="shared" si="4287"/>
        <v>0</v>
      </c>
      <c r="AK8006" s="513">
        <f t="shared" si="4266"/>
        <v>0</v>
      </c>
      <c r="AL8006" s="513">
        <f t="shared" si="4267"/>
        <v>0</v>
      </c>
      <c r="AM8006" s="513">
        <f t="shared" si="4268"/>
        <v>664.54507211538464</v>
      </c>
      <c r="AN8006" s="550"/>
      <c r="AO8006" s="550"/>
      <c r="AP8006" s="550"/>
      <c r="AQ8006" s="517">
        <f t="shared" si="4288"/>
        <v>0</v>
      </c>
      <c r="AR8006" s="513">
        <f t="shared" si="4289"/>
        <v>0</v>
      </c>
      <c r="AS8006" s="551"/>
      <c r="AT8006" s="552"/>
      <c r="AU8006" s="513">
        <f t="shared" si="4290"/>
        <v>0</v>
      </c>
      <c r="AV8006" s="513">
        <f>AU8006/Cogeneratore!$C$24</f>
        <v>0</v>
      </c>
      <c r="AW8006" s="513">
        <f t="shared" si="4269"/>
        <v>0</v>
      </c>
      <c r="AX8006" s="513" t="e">
        <f t="shared" si="4270"/>
        <v>#DIV/0!</v>
      </c>
      <c r="AY8006" s="518">
        <f t="shared" si="4271"/>
        <v>466.11410193142365</v>
      </c>
      <c r="AZ8006" s="519" t="e">
        <f t="shared" si="4272"/>
        <v>#DIV/0!</v>
      </c>
      <c r="BA8006" s="514" t="e">
        <f t="shared" si="4291"/>
        <v>#DIV/0!</v>
      </c>
      <c r="BB8006" s="520" t="e">
        <f>+BV8006*860/8250/Cogeneratore!$C$6</f>
        <v>#DIV/0!</v>
      </c>
      <c r="BC8006" s="625"/>
      <c r="BD8006" s="451">
        <f t="shared" si="4273"/>
        <v>0</v>
      </c>
      <c r="BN8006" s="447">
        <f>+L8006/Cogeneratore!$C$24</f>
        <v>0</v>
      </c>
      <c r="BP8006" s="447">
        <f t="shared" si="4274"/>
        <v>0</v>
      </c>
      <c r="BQ8006" s="447" t="e">
        <f>IF(BR8006&lt;Cogeneratore!$C$25/Cogeneratore!$C$23,BP8006,BP8006+BR8006-Cogeneratore!$C$25/Cogeneratore!$C$23)</f>
        <v>#DIV/0!</v>
      </c>
      <c r="BR8006" s="462">
        <f t="shared" si="4259"/>
        <v>0</v>
      </c>
      <c r="BS8006" s="462" t="e">
        <f>IF(BR8006&lt;Cogeneratore!$C$25/Cogeneratore!$C$23,BR8006,Cogeneratore!$C$25/Cogeneratore!$C$23)</f>
        <v>#DIV/0!</v>
      </c>
      <c r="BT8006" s="447" t="e">
        <f>+BS8006*(1-Cogeneratore!$C$23)</f>
        <v>#DIV/0!</v>
      </c>
      <c r="BU8006" s="462" t="e">
        <f>IF(BR8006-BT8006&lt;Cogeneratore!$C$25,BR8006-BT8006,Cogeneratore!$C$25)</f>
        <v>#DIV/0!</v>
      </c>
      <c r="BV8006" s="462" t="e">
        <f t="shared" si="4275"/>
        <v>#DIV/0!</v>
      </c>
      <c r="BW8006" s="462" t="e">
        <f t="shared" si="4276"/>
        <v>#DIV/0!</v>
      </c>
      <c r="BX8006" s="462" t="e">
        <f t="shared" si="4292"/>
        <v>#DIV/0!</v>
      </c>
      <c r="BY8006" s="447" t="e">
        <f>+BX8006*(1-#REF!)</f>
        <v>#DIV/0!</v>
      </c>
      <c r="BZ8006" s="462" t="e">
        <f t="shared" si="4260"/>
        <v>#DIV/0!</v>
      </c>
      <c r="CB8006" s="462" t="e">
        <f t="shared" si="4277"/>
        <v>#DIV/0!</v>
      </c>
      <c r="CC8006" s="447" t="e">
        <f>+CB8006/#REF!</f>
        <v>#DIV/0!</v>
      </c>
      <c r="CE8006" s="451" t="e">
        <f t="shared" si="4278"/>
        <v>#DIV/0!</v>
      </c>
    </row>
    <row r="8007" spans="1:83" x14ac:dyDescent="0.2">
      <c r="A8007" s="521">
        <f t="shared" si="4279"/>
        <v>40147</v>
      </c>
      <c r="B8007" s="522">
        <f t="shared" si="4261"/>
        <v>1</v>
      </c>
      <c r="C8007" s="522">
        <f t="shared" si="4262"/>
        <v>11</v>
      </c>
      <c r="D8007" s="505" t="str">
        <f t="shared" si="4280"/>
        <v>inv</v>
      </c>
      <c r="E8007" s="522">
        <f t="shared" si="4263"/>
        <v>11</v>
      </c>
      <c r="F8007" s="522">
        <f t="shared" si="4264"/>
        <v>334</v>
      </c>
      <c r="G8007" s="522">
        <f t="shared" si="4281"/>
        <v>8003</v>
      </c>
      <c r="H8007" s="506">
        <v>669.40745192307691</v>
      </c>
      <c r="I8007" s="507">
        <f>+H8007-L8007/Cogeneratore!$C$24</f>
        <v>669.40745192307691</v>
      </c>
      <c r="J8007" s="507">
        <f t="shared" si="4282"/>
        <v>0</v>
      </c>
      <c r="K8007" s="508">
        <v>466.11410193142365</v>
      </c>
      <c r="L8007" s="508">
        <v>0</v>
      </c>
      <c r="M8007" s="507">
        <f t="shared" si="4265"/>
        <v>669.40745192307691</v>
      </c>
      <c r="N8007" s="507">
        <f t="shared" si="4283"/>
        <v>466.11410193142365</v>
      </c>
      <c r="O8007" s="509" t="s">
        <v>8</v>
      </c>
      <c r="P8007" s="578"/>
      <c r="Q8007" s="578"/>
      <c r="R8007" s="510" t="e">
        <f>MIN(IF(I8007&gt;#REF!*#REF!,#REF!,IF(AND(I8007&lt;#REF!,#REF!=2),0,ROUNDUP(I8007/#REF!,0))),#REF!)</f>
        <v>#REF!</v>
      </c>
      <c r="S8007" s="510" t="e">
        <f>IF(R8007=0,0,MAX(MIN(I8007,R8007*#REF!),#REF!))</f>
        <v>#REF!</v>
      </c>
      <c r="T8007" s="511" t="e">
        <f>IF(R8007&lt;&gt;0,IF(S8007/R8007/#REF!=1,#REF!,HLOOKUP(S8007/R8007/#REF!,#REF!,2)+(HLOOKUP(S8007/R8007/#REF!+0.2,#REF!,2)-HLOOKUP(S8007/R8007/#REF!,#REF!,2))*(S8007/R8007/#REF!-HLOOKUP(S8007/R8007/#REF!,#REF!,1))/(HLOOKUP(S8007/R8007/#REF!+0.2,#REF!,1)-HLOOKUP(S8007/R8007/#REF!,#REF!,1))),0.5)</f>
        <v>#REF!</v>
      </c>
      <c r="U8007" s="512" t="e">
        <f>IF(R8007&lt;&gt;0,IF(S8007/R8007/#REF!=1,#REF!,HLOOKUP(S8007/R8007/#REF!,#REF!,3)+(HLOOKUP(S8007/R8007/#REF!+0.2,#REF!,3)-HLOOKUP(S8007/R8007/#REF!,#REF!,3))*(S8007/R8007/#REF!-HLOOKUP(S8007/R8007/#REF!,#REF!,1))/(HLOOKUP(S8007/R8007/#REF!+0.2,#REF!,1)-HLOOKUP(S8007/R8007/#REF!,#REF!,1))),1)</f>
        <v>#REF!</v>
      </c>
      <c r="V8007" s="510" t="e">
        <f t="shared" si="4284"/>
        <v>#REF!</v>
      </c>
      <c r="W8007" s="513" t="e">
        <f>MIN(IF(N8007&gt;#REF!*#REF!,#REF!,IF(AND(N8007&lt;#REF!,#REF!=2),0,ROUNDUP(N8007/#REF!,0))),#REF!)</f>
        <v>#REF!</v>
      </c>
      <c r="X8007" s="513" t="e">
        <f t="shared" si="4285"/>
        <v>#REF!</v>
      </c>
      <c r="Y8007" s="511" t="e">
        <f>IF(W8007&lt;&gt;0,IF(AA8007/W8007/#REF!=1,#REF!,HLOOKUP(AA8007/W8007/#REF!,#REF!,2)+(HLOOKUP(AA8007/W8007/#REF!+0.2,#REF!,2)-HLOOKUP(AA8007/W8007/#REF!,#REF!,2))*(AA8007/W8007/#REF!-HLOOKUP(AA8007/W8007/#REF!,#REF!,1))/(HLOOKUP(AA8007/W8007/#REF!+0.2,#REF!,1)-HLOOKUP(AA8007/W8007/#REF!,#REF!,1))),0.5)</f>
        <v>#REF!</v>
      </c>
      <c r="Z8007" s="512" t="e">
        <f>IF(W8007&lt;&gt;0,IF(AA8007/W8007/#REF!=1,#REF!,HLOOKUP(AA8007/W8007/#REF!,#REF!,3)+(HLOOKUP(AA8007/W8007/#REF!+0.2,#REF!,3)-HLOOKUP(AA8007/W8007/#REF!,#REF!,3))*(AA8007/W8007/#REF!-HLOOKUP(AA8007/W8007/#REF!,#REF!,1))/(HLOOKUP(AA8007/W8007/#REF!+0.2,#REF!,1)-HLOOKUP(AA8007/W8007/#REF!,#REF!,1))),1)</f>
        <v>#REF!</v>
      </c>
      <c r="AA8007" s="514" t="e">
        <f>IF(W8007=0,0,MAX(MIN(N8007,W8007*#REF!),#REF!))</f>
        <v>#REF!</v>
      </c>
      <c r="AB8007" s="515" t="e">
        <f>AD8007/Cogeneratore!$C$4</f>
        <v>#DIV/0!</v>
      </c>
      <c r="AC8007" s="549"/>
      <c r="AD8007" s="550"/>
      <c r="AE8007" s="549"/>
      <c r="AF8007" s="550"/>
      <c r="AG8007" s="549"/>
      <c r="AH8007" s="550"/>
      <c r="AI8007" s="516" t="e">
        <f t="shared" si="4286"/>
        <v>#DIV/0!</v>
      </c>
      <c r="AJ8007" s="517">
        <f t="shared" si="4287"/>
        <v>0</v>
      </c>
      <c r="AK8007" s="513">
        <f t="shared" si="4266"/>
        <v>0</v>
      </c>
      <c r="AL8007" s="513">
        <f t="shared" si="4267"/>
        <v>0</v>
      </c>
      <c r="AM8007" s="513">
        <f t="shared" si="4268"/>
        <v>669.40745192307691</v>
      </c>
      <c r="AN8007" s="550"/>
      <c r="AO8007" s="550"/>
      <c r="AP8007" s="550"/>
      <c r="AQ8007" s="517">
        <f t="shared" si="4288"/>
        <v>0</v>
      </c>
      <c r="AR8007" s="513">
        <f t="shared" si="4289"/>
        <v>0</v>
      </c>
      <c r="AS8007" s="551"/>
      <c r="AT8007" s="552"/>
      <c r="AU8007" s="513">
        <f t="shared" si="4290"/>
        <v>0</v>
      </c>
      <c r="AV8007" s="513">
        <f>AU8007/Cogeneratore!$C$24</f>
        <v>0</v>
      </c>
      <c r="AW8007" s="513">
        <f t="shared" si="4269"/>
        <v>0</v>
      </c>
      <c r="AX8007" s="513" t="e">
        <f t="shared" si="4270"/>
        <v>#DIV/0!</v>
      </c>
      <c r="AY8007" s="518">
        <f t="shared" si="4271"/>
        <v>466.11410193142365</v>
      </c>
      <c r="AZ8007" s="519" t="e">
        <f t="shared" si="4272"/>
        <v>#DIV/0!</v>
      </c>
      <c r="BA8007" s="514" t="e">
        <f t="shared" si="4291"/>
        <v>#DIV/0!</v>
      </c>
      <c r="BB8007" s="520" t="e">
        <f>+BV8007*860/8250/Cogeneratore!$C$6</f>
        <v>#DIV/0!</v>
      </c>
      <c r="BC8007" s="625"/>
      <c r="BD8007" s="451">
        <f t="shared" si="4273"/>
        <v>0</v>
      </c>
      <c r="BN8007" s="447">
        <f>+L8007/Cogeneratore!$C$24</f>
        <v>0</v>
      </c>
      <c r="BP8007" s="447">
        <f t="shared" si="4274"/>
        <v>0</v>
      </c>
      <c r="BQ8007" s="447" t="e">
        <f>IF(BR8007&lt;Cogeneratore!$C$25/Cogeneratore!$C$23,BP8007,BP8007+BR8007-Cogeneratore!$C$25/Cogeneratore!$C$23)</f>
        <v>#DIV/0!</v>
      </c>
      <c r="BR8007" s="462">
        <f t="shared" si="4259"/>
        <v>0</v>
      </c>
      <c r="BS8007" s="462" t="e">
        <f>IF(BR8007&lt;Cogeneratore!$C$25/Cogeneratore!$C$23,BR8007,Cogeneratore!$C$25/Cogeneratore!$C$23)</f>
        <v>#DIV/0!</v>
      </c>
      <c r="BT8007" s="447" t="e">
        <f>+BS8007*(1-Cogeneratore!$C$23)</f>
        <v>#DIV/0!</v>
      </c>
      <c r="BU8007" s="462" t="e">
        <f>IF(BR8007-BT8007&lt;Cogeneratore!$C$25,BR8007-BT8007,Cogeneratore!$C$25)</f>
        <v>#DIV/0!</v>
      </c>
      <c r="BV8007" s="462" t="e">
        <f t="shared" si="4275"/>
        <v>#DIV/0!</v>
      </c>
      <c r="BW8007" s="462" t="e">
        <f t="shared" si="4276"/>
        <v>#DIV/0!</v>
      </c>
      <c r="BX8007" s="462" t="e">
        <f t="shared" si="4292"/>
        <v>#DIV/0!</v>
      </c>
      <c r="BY8007" s="447" t="e">
        <f>+BX8007*(1-#REF!)</f>
        <v>#DIV/0!</v>
      </c>
      <c r="BZ8007" s="462" t="e">
        <f t="shared" si="4260"/>
        <v>#DIV/0!</v>
      </c>
      <c r="CB8007" s="462" t="e">
        <f t="shared" si="4277"/>
        <v>#DIV/0!</v>
      </c>
      <c r="CC8007" s="447" t="e">
        <f>+CB8007/#REF!</f>
        <v>#DIV/0!</v>
      </c>
      <c r="CE8007" s="451" t="e">
        <f t="shared" si="4278"/>
        <v>#DIV/0!</v>
      </c>
    </row>
    <row r="8008" spans="1:83" x14ac:dyDescent="0.2">
      <c r="A8008" s="521">
        <f t="shared" si="4279"/>
        <v>40147</v>
      </c>
      <c r="B8008" s="522">
        <f t="shared" si="4261"/>
        <v>1</v>
      </c>
      <c r="C8008" s="522">
        <f t="shared" si="4262"/>
        <v>11</v>
      </c>
      <c r="D8008" s="505" t="str">
        <f t="shared" si="4280"/>
        <v>inv</v>
      </c>
      <c r="E8008" s="522">
        <f t="shared" si="4263"/>
        <v>12</v>
      </c>
      <c r="F8008" s="522">
        <f t="shared" si="4264"/>
        <v>334</v>
      </c>
      <c r="G8008" s="522">
        <f t="shared" si="4281"/>
        <v>8004</v>
      </c>
      <c r="H8008" s="506">
        <v>660.85096153846155</v>
      </c>
      <c r="I8008" s="507">
        <f>+H8008-L8008/Cogeneratore!$C$24</f>
        <v>660.85096153846155</v>
      </c>
      <c r="J8008" s="507">
        <f t="shared" si="4282"/>
        <v>0</v>
      </c>
      <c r="K8008" s="508">
        <v>407.84983918999569</v>
      </c>
      <c r="L8008" s="508">
        <v>0</v>
      </c>
      <c r="M8008" s="507">
        <f t="shared" si="4265"/>
        <v>660.85096153846155</v>
      </c>
      <c r="N8008" s="507">
        <f t="shared" si="4283"/>
        <v>407.84983918999569</v>
      </c>
      <c r="O8008" s="509" t="s">
        <v>8</v>
      </c>
      <c r="P8008" s="578"/>
      <c r="Q8008" s="578"/>
      <c r="R8008" s="510" t="e">
        <f>MIN(IF(I8008&gt;#REF!*#REF!,#REF!,IF(AND(I8008&lt;#REF!,#REF!=2),0,ROUNDUP(I8008/#REF!,0))),#REF!)</f>
        <v>#REF!</v>
      </c>
      <c r="S8008" s="510" t="e">
        <f>IF(R8008=0,0,MAX(MIN(I8008,R8008*#REF!),#REF!))</f>
        <v>#REF!</v>
      </c>
      <c r="T8008" s="511" t="e">
        <f>IF(R8008&lt;&gt;0,IF(S8008/R8008/#REF!=1,#REF!,HLOOKUP(S8008/R8008/#REF!,#REF!,2)+(HLOOKUP(S8008/R8008/#REF!+0.2,#REF!,2)-HLOOKUP(S8008/R8008/#REF!,#REF!,2))*(S8008/R8008/#REF!-HLOOKUP(S8008/R8008/#REF!,#REF!,1))/(HLOOKUP(S8008/R8008/#REF!+0.2,#REF!,1)-HLOOKUP(S8008/R8008/#REF!,#REF!,1))),0.5)</f>
        <v>#REF!</v>
      </c>
      <c r="U8008" s="512" t="e">
        <f>IF(R8008&lt;&gt;0,IF(S8008/R8008/#REF!=1,#REF!,HLOOKUP(S8008/R8008/#REF!,#REF!,3)+(HLOOKUP(S8008/R8008/#REF!+0.2,#REF!,3)-HLOOKUP(S8008/R8008/#REF!,#REF!,3))*(S8008/R8008/#REF!-HLOOKUP(S8008/R8008/#REF!,#REF!,1))/(HLOOKUP(S8008/R8008/#REF!+0.2,#REF!,1)-HLOOKUP(S8008/R8008/#REF!,#REF!,1))),1)</f>
        <v>#REF!</v>
      </c>
      <c r="V8008" s="510" t="e">
        <f t="shared" si="4284"/>
        <v>#REF!</v>
      </c>
      <c r="W8008" s="513" t="e">
        <f>MIN(IF(N8008&gt;#REF!*#REF!,#REF!,IF(AND(N8008&lt;#REF!,#REF!=2),0,ROUNDUP(N8008/#REF!,0))),#REF!)</f>
        <v>#REF!</v>
      </c>
      <c r="X8008" s="513" t="e">
        <f t="shared" si="4285"/>
        <v>#REF!</v>
      </c>
      <c r="Y8008" s="511" t="e">
        <f>IF(W8008&lt;&gt;0,IF(AA8008/W8008/#REF!=1,#REF!,HLOOKUP(AA8008/W8008/#REF!,#REF!,2)+(HLOOKUP(AA8008/W8008/#REF!+0.2,#REF!,2)-HLOOKUP(AA8008/W8008/#REF!,#REF!,2))*(AA8008/W8008/#REF!-HLOOKUP(AA8008/W8008/#REF!,#REF!,1))/(HLOOKUP(AA8008/W8008/#REF!+0.2,#REF!,1)-HLOOKUP(AA8008/W8008/#REF!,#REF!,1))),0.5)</f>
        <v>#REF!</v>
      </c>
      <c r="Z8008" s="512" t="e">
        <f>IF(W8008&lt;&gt;0,IF(AA8008/W8008/#REF!=1,#REF!,HLOOKUP(AA8008/W8008/#REF!,#REF!,3)+(HLOOKUP(AA8008/W8008/#REF!+0.2,#REF!,3)-HLOOKUP(AA8008/W8008/#REF!,#REF!,3))*(AA8008/W8008/#REF!-HLOOKUP(AA8008/W8008/#REF!,#REF!,1))/(HLOOKUP(AA8008/W8008/#REF!+0.2,#REF!,1)-HLOOKUP(AA8008/W8008/#REF!,#REF!,1))),1)</f>
        <v>#REF!</v>
      </c>
      <c r="AA8008" s="514" t="e">
        <f>IF(W8008=0,0,MAX(MIN(N8008,W8008*#REF!),#REF!))</f>
        <v>#REF!</v>
      </c>
      <c r="AB8008" s="515" t="e">
        <f>AD8008/Cogeneratore!$C$4</f>
        <v>#DIV/0!</v>
      </c>
      <c r="AC8008" s="549"/>
      <c r="AD8008" s="550"/>
      <c r="AE8008" s="549"/>
      <c r="AF8008" s="550"/>
      <c r="AG8008" s="549"/>
      <c r="AH8008" s="550"/>
      <c r="AI8008" s="516" t="e">
        <f t="shared" si="4286"/>
        <v>#DIV/0!</v>
      </c>
      <c r="AJ8008" s="517">
        <f t="shared" si="4287"/>
        <v>0</v>
      </c>
      <c r="AK8008" s="513">
        <f t="shared" si="4266"/>
        <v>0</v>
      </c>
      <c r="AL8008" s="513">
        <f t="shared" si="4267"/>
        <v>0</v>
      </c>
      <c r="AM8008" s="513">
        <f t="shared" si="4268"/>
        <v>660.85096153846155</v>
      </c>
      <c r="AN8008" s="550"/>
      <c r="AO8008" s="550"/>
      <c r="AP8008" s="550"/>
      <c r="AQ8008" s="517">
        <f t="shared" si="4288"/>
        <v>0</v>
      </c>
      <c r="AR8008" s="513">
        <f t="shared" si="4289"/>
        <v>0</v>
      </c>
      <c r="AS8008" s="551"/>
      <c r="AT8008" s="552"/>
      <c r="AU8008" s="513">
        <f t="shared" si="4290"/>
        <v>0</v>
      </c>
      <c r="AV8008" s="513">
        <f>AU8008/Cogeneratore!$C$24</f>
        <v>0</v>
      </c>
      <c r="AW8008" s="513">
        <f t="shared" si="4269"/>
        <v>0</v>
      </c>
      <c r="AX8008" s="513" t="e">
        <f t="shared" si="4270"/>
        <v>#DIV/0!</v>
      </c>
      <c r="AY8008" s="518">
        <f t="shared" si="4271"/>
        <v>407.84983918999569</v>
      </c>
      <c r="AZ8008" s="519" t="e">
        <f t="shared" si="4272"/>
        <v>#DIV/0!</v>
      </c>
      <c r="BA8008" s="514" t="e">
        <f t="shared" si="4291"/>
        <v>#DIV/0!</v>
      </c>
      <c r="BB8008" s="520" t="e">
        <f>+BV8008*860/8250/Cogeneratore!$C$6</f>
        <v>#DIV/0!</v>
      </c>
      <c r="BC8008" s="625"/>
      <c r="BD8008" s="451">
        <f t="shared" si="4273"/>
        <v>0</v>
      </c>
      <c r="BN8008" s="447">
        <f>+L8008/Cogeneratore!$C$24</f>
        <v>0</v>
      </c>
      <c r="BP8008" s="447">
        <f t="shared" si="4274"/>
        <v>0</v>
      </c>
      <c r="BQ8008" s="447" t="e">
        <f>IF(BR8008&lt;Cogeneratore!$C$25/Cogeneratore!$C$23,BP8008,BP8008+BR8008-Cogeneratore!$C$25/Cogeneratore!$C$23)</f>
        <v>#DIV/0!</v>
      </c>
      <c r="BR8008" s="462">
        <f t="shared" si="4259"/>
        <v>0</v>
      </c>
      <c r="BS8008" s="462" t="e">
        <f>IF(BR8008&lt;Cogeneratore!$C$25/Cogeneratore!$C$23,BR8008,Cogeneratore!$C$25/Cogeneratore!$C$23)</f>
        <v>#DIV/0!</v>
      </c>
      <c r="BT8008" s="447" t="e">
        <f>+BS8008*(1-Cogeneratore!$C$23)</f>
        <v>#DIV/0!</v>
      </c>
      <c r="BU8008" s="462" t="e">
        <f>IF(BR8008-BT8008&lt;Cogeneratore!$C$25,BR8008-BT8008,Cogeneratore!$C$25)</f>
        <v>#DIV/0!</v>
      </c>
      <c r="BV8008" s="462" t="e">
        <f t="shared" si="4275"/>
        <v>#DIV/0!</v>
      </c>
      <c r="BW8008" s="462" t="e">
        <f t="shared" si="4276"/>
        <v>#DIV/0!</v>
      </c>
      <c r="BX8008" s="462" t="e">
        <f t="shared" si="4292"/>
        <v>#DIV/0!</v>
      </c>
      <c r="BY8008" s="447" t="e">
        <f>+BX8008*(1-#REF!)</f>
        <v>#DIV/0!</v>
      </c>
      <c r="BZ8008" s="462" t="e">
        <f t="shared" si="4260"/>
        <v>#DIV/0!</v>
      </c>
      <c r="CB8008" s="462" t="e">
        <f t="shared" si="4277"/>
        <v>#DIV/0!</v>
      </c>
      <c r="CC8008" s="447" t="e">
        <f>+CB8008/#REF!</f>
        <v>#DIV/0!</v>
      </c>
      <c r="CE8008" s="451" t="e">
        <f t="shared" si="4278"/>
        <v>#DIV/0!</v>
      </c>
    </row>
    <row r="8009" spans="1:83" x14ac:dyDescent="0.2">
      <c r="A8009" s="521">
        <f t="shared" si="4279"/>
        <v>40147</v>
      </c>
      <c r="B8009" s="522">
        <f t="shared" si="4261"/>
        <v>1</v>
      </c>
      <c r="C8009" s="522">
        <f t="shared" si="4262"/>
        <v>11</v>
      </c>
      <c r="D8009" s="505" t="str">
        <f t="shared" si="4280"/>
        <v>inv</v>
      </c>
      <c r="E8009" s="522">
        <f t="shared" si="4263"/>
        <v>13</v>
      </c>
      <c r="F8009" s="522">
        <f t="shared" si="4264"/>
        <v>334</v>
      </c>
      <c r="G8009" s="522">
        <f t="shared" si="4281"/>
        <v>8005</v>
      </c>
      <c r="H8009" s="506">
        <v>649.74158653846155</v>
      </c>
      <c r="I8009" s="507">
        <f>+H8009-L8009/Cogeneratore!$C$24</f>
        <v>649.74158653846155</v>
      </c>
      <c r="J8009" s="507">
        <f t="shared" si="4282"/>
        <v>0</v>
      </c>
      <c r="K8009" s="508">
        <v>407.84983918999569</v>
      </c>
      <c r="L8009" s="508">
        <v>0</v>
      </c>
      <c r="M8009" s="507">
        <f t="shared" si="4265"/>
        <v>649.74158653846155</v>
      </c>
      <c r="N8009" s="507">
        <f t="shared" si="4283"/>
        <v>407.84983918999569</v>
      </c>
      <c r="O8009" s="509" t="s">
        <v>8</v>
      </c>
      <c r="P8009" s="578"/>
      <c r="Q8009" s="578"/>
      <c r="R8009" s="510" t="e">
        <f>MIN(IF(I8009&gt;#REF!*#REF!,#REF!,IF(AND(I8009&lt;#REF!,#REF!=2),0,ROUNDUP(I8009/#REF!,0))),#REF!)</f>
        <v>#REF!</v>
      </c>
      <c r="S8009" s="510" t="e">
        <f>IF(R8009=0,0,MAX(MIN(I8009,R8009*#REF!),#REF!))</f>
        <v>#REF!</v>
      </c>
      <c r="T8009" s="511" t="e">
        <f>IF(R8009&lt;&gt;0,IF(S8009/R8009/#REF!=1,#REF!,HLOOKUP(S8009/R8009/#REF!,#REF!,2)+(HLOOKUP(S8009/R8009/#REF!+0.2,#REF!,2)-HLOOKUP(S8009/R8009/#REF!,#REF!,2))*(S8009/R8009/#REF!-HLOOKUP(S8009/R8009/#REF!,#REF!,1))/(HLOOKUP(S8009/R8009/#REF!+0.2,#REF!,1)-HLOOKUP(S8009/R8009/#REF!,#REF!,1))),0.5)</f>
        <v>#REF!</v>
      </c>
      <c r="U8009" s="512" t="e">
        <f>IF(R8009&lt;&gt;0,IF(S8009/R8009/#REF!=1,#REF!,HLOOKUP(S8009/R8009/#REF!,#REF!,3)+(HLOOKUP(S8009/R8009/#REF!+0.2,#REF!,3)-HLOOKUP(S8009/R8009/#REF!,#REF!,3))*(S8009/R8009/#REF!-HLOOKUP(S8009/R8009/#REF!,#REF!,1))/(HLOOKUP(S8009/R8009/#REF!+0.2,#REF!,1)-HLOOKUP(S8009/R8009/#REF!,#REF!,1))),1)</f>
        <v>#REF!</v>
      </c>
      <c r="V8009" s="510" t="e">
        <f t="shared" si="4284"/>
        <v>#REF!</v>
      </c>
      <c r="W8009" s="513" t="e">
        <f>MIN(IF(N8009&gt;#REF!*#REF!,#REF!,IF(AND(N8009&lt;#REF!,#REF!=2),0,ROUNDUP(N8009/#REF!,0))),#REF!)</f>
        <v>#REF!</v>
      </c>
      <c r="X8009" s="513" t="e">
        <f t="shared" si="4285"/>
        <v>#REF!</v>
      </c>
      <c r="Y8009" s="511" t="e">
        <f>IF(W8009&lt;&gt;0,IF(AA8009/W8009/#REF!=1,#REF!,HLOOKUP(AA8009/W8009/#REF!,#REF!,2)+(HLOOKUP(AA8009/W8009/#REF!+0.2,#REF!,2)-HLOOKUP(AA8009/W8009/#REF!,#REF!,2))*(AA8009/W8009/#REF!-HLOOKUP(AA8009/W8009/#REF!,#REF!,1))/(HLOOKUP(AA8009/W8009/#REF!+0.2,#REF!,1)-HLOOKUP(AA8009/W8009/#REF!,#REF!,1))),0.5)</f>
        <v>#REF!</v>
      </c>
      <c r="Z8009" s="512" t="e">
        <f>IF(W8009&lt;&gt;0,IF(AA8009/W8009/#REF!=1,#REF!,HLOOKUP(AA8009/W8009/#REF!,#REF!,3)+(HLOOKUP(AA8009/W8009/#REF!+0.2,#REF!,3)-HLOOKUP(AA8009/W8009/#REF!,#REF!,3))*(AA8009/W8009/#REF!-HLOOKUP(AA8009/W8009/#REF!,#REF!,1))/(HLOOKUP(AA8009/W8009/#REF!+0.2,#REF!,1)-HLOOKUP(AA8009/W8009/#REF!,#REF!,1))),1)</f>
        <v>#REF!</v>
      </c>
      <c r="AA8009" s="514" t="e">
        <f>IF(W8009=0,0,MAX(MIN(N8009,W8009*#REF!),#REF!))</f>
        <v>#REF!</v>
      </c>
      <c r="AB8009" s="515" t="e">
        <f>AD8009/Cogeneratore!$C$4</f>
        <v>#DIV/0!</v>
      </c>
      <c r="AC8009" s="549"/>
      <c r="AD8009" s="550"/>
      <c r="AE8009" s="549"/>
      <c r="AF8009" s="550"/>
      <c r="AG8009" s="549"/>
      <c r="AH8009" s="550"/>
      <c r="AI8009" s="516" t="e">
        <f t="shared" si="4286"/>
        <v>#DIV/0!</v>
      </c>
      <c r="AJ8009" s="517">
        <f t="shared" si="4287"/>
        <v>0</v>
      </c>
      <c r="AK8009" s="513">
        <f t="shared" si="4266"/>
        <v>0</v>
      </c>
      <c r="AL8009" s="513">
        <f t="shared" si="4267"/>
        <v>0</v>
      </c>
      <c r="AM8009" s="513">
        <f t="shared" si="4268"/>
        <v>649.74158653846155</v>
      </c>
      <c r="AN8009" s="550"/>
      <c r="AO8009" s="550"/>
      <c r="AP8009" s="550"/>
      <c r="AQ8009" s="517">
        <f t="shared" si="4288"/>
        <v>0</v>
      </c>
      <c r="AR8009" s="513">
        <f t="shared" si="4289"/>
        <v>0</v>
      </c>
      <c r="AS8009" s="551"/>
      <c r="AT8009" s="552"/>
      <c r="AU8009" s="513">
        <f t="shared" si="4290"/>
        <v>0</v>
      </c>
      <c r="AV8009" s="513">
        <f>AU8009/Cogeneratore!$C$24</f>
        <v>0</v>
      </c>
      <c r="AW8009" s="513">
        <f t="shared" si="4269"/>
        <v>0</v>
      </c>
      <c r="AX8009" s="513" t="e">
        <f t="shared" si="4270"/>
        <v>#DIV/0!</v>
      </c>
      <c r="AY8009" s="518">
        <f t="shared" si="4271"/>
        <v>407.84983918999569</v>
      </c>
      <c r="AZ8009" s="519" t="e">
        <f t="shared" si="4272"/>
        <v>#DIV/0!</v>
      </c>
      <c r="BA8009" s="514" t="e">
        <f t="shared" si="4291"/>
        <v>#DIV/0!</v>
      </c>
      <c r="BB8009" s="520" t="e">
        <f>+BV8009*860/8250/Cogeneratore!$C$6</f>
        <v>#DIV/0!</v>
      </c>
      <c r="BC8009" s="625"/>
      <c r="BD8009" s="451">
        <f t="shared" si="4273"/>
        <v>0</v>
      </c>
      <c r="BN8009" s="447">
        <f>+L8009/Cogeneratore!$C$24</f>
        <v>0</v>
      </c>
      <c r="BP8009" s="447">
        <f t="shared" si="4274"/>
        <v>0</v>
      </c>
      <c r="BQ8009" s="447" t="e">
        <f>IF(BR8009&lt;Cogeneratore!$C$25/Cogeneratore!$C$23,BP8009,BP8009+BR8009-Cogeneratore!$C$25/Cogeneratore!$C$23)</f>
        <v>#DIV/0!</v>
      </c>
      <c r="BR8009" s="462">
        <f t="shared" si="4259"/>
        <v>0</v>
      </c>
      <c r="BS8009" s="462" t="e">
        <f>IF(BR8009&lt;Cogeneratore!$C$25/Cogeneratore!$C$23,BR8009,Cogeneratore!$C$25/Cogeneratore!$C$23)</f>
        <v>#DIV/0!</v>
      </c>
      <c r="BT8009" s="447" t="e">
        <f>+BS8009*(1-Cogeneratore!$C$23)</f>
        <v>#DIV/0!</v>
      </c>
      <c r="BU8009" s="462" t="e">
        <f>IF(BR8009-BT8009&lt;Cogeneratore!$C$25,BR8009-BT8009,Cogeneratore!$C$25)</f>
        <v>#DIV/0!</v>
      </c>
      <c r="BV8009" s="462" t="e">
        <f t="shared" si="4275"/>
        <v>#DIV/0!</v>
      </c>
      <c r="BW8009" s="462" t="e">
        <f t="shared" si="4276"/>
        <v>#DIV/0!</v>
      </c>
      <c r="BX8009" s="462" t="e">
        <f t="shared" si="4292"/>
        <v>#DIV/0!</v>
      </c>
      <c r="BY8009" s="447" t="e">
        <f>+BX8009*(1-#REF!)</f>
        <v>#DIV/0!</v>
      </c>
      <c r="BZ8009" s="462" t="e">
        <f t="shared" si="4260"/>
        <v>#DIV/0!</v>
      </c>
      <c r="CB8009" s="462" t="e">
        <f t="shared" si="4277"/>
        <v>#DIV/0!</v>
      </c>
      <c r="CC8009" s="447" t="e">
        <f>+CB8009/#REF!</f>
        <v>#DIV/0!</v>
      </c>
      <c r="CE8009" s="451" t="e">
        <f t="shared" si="4278"/>
        <v>#DIV/0!</v>
      </c>
    </row>
    <row r="8010" spans="1:83" x14ac:dyDescent="0.2">
      <c r="A8010" s="521">
        <f t="shared" si="4279"/>
        <v>40147</v>
      </c>
      <c r="B8010" s="522">
        <f t="shared" si="4261"/>
        <v>1</v>
      </c>
      <c r="C8010" s="522">
        <f t="shared" si="4262"/>
        <v>11</v>
      </c>
      <c r="D8010" s="505" t="str">
        <f t="shared" si="4280"/>
        <v>inv</v>
      </c>
      <c r="E8010" s="522">
        <f t="shared" si="4263"/>
        <v>14</v>
      </c>
      <c r="F8010" s="522">
        <f t="shared" si="4264"/>
        <v>334</v>
      </c>
      <c r="G8010" s="522">
        <f t="shared" si="4281"/>
        <v>8006</v>
      </c>
      <c r="H8010" s="506">
        <v>636.28485576923072</v>
      </c>
      <c r="I8010" s="507">
        <f>+H8010-L8010/Cogeneratore!$C$24</f>
        <v>636.28485576923072</v>
      </c>
      <c r="J8010" s="507">
        <f t="shared" si="4282"/>
        <v>0</v>
      </c>
      <c r="K8010" s="508">
        <v>407.84983918999569</v>
      </c>
      <c r="L8010" s="508">
        <v>0</v>
      </c>
      <c r="M8010" s="507">
        <f t="shared" si="4265"/>
        <v>636.28485576923072</v>
      </c>
      <c r="N8010" s="507">
        <f t="shared" si="4283"/>
        <v>407.84983918999569</v>
      </c>
      <c r="O8010" s="509" t="s">
        <v>8</v>
      </c>
      <c r="P8010" s="578"/>
      <c r="Q8010" s="578"/>
      <c r="R8010" s="510" t="e">
        <f>MIN(IF(I8010&gt;#REF!*#REF!,#REF!,IF(AND(I8010&lt;#REF!,#REF!=2),0,ROUNDUP(I8010/#REF!,0))),#REF!)</f>
        <v>#REF!</v>
      </c>
      <c r="S8010" s="510" t="e">
        <f>IF(R8010=0,0,MAX(MIN(I8010,R8010*#REF!),#REF!))</f>
        <v>#REF!</v>
      </c>
      <c r="T8010" s="511" t="e">
        <f>IF(R8010&lt;&gt;0,IF(S8010/R8010/#REF!=1,#REF!,HLOOKUP(S8010/R8010/#REF!,#REF!,2)+(HLOOKUP(S8010/R8010/#REF!+0.2,#REF!,2)-HLOOKUP(S8010/R8010/#REF!,#REF!,2))*(S8010/R8010/#REF!-HLOOKUP(S8010/R8010/#REF!,#REF!,1))/(HLOOKUP(S8010/R8010/#REF!+0.2,#REF!,1)-HLOOKUP(S8010/R8010/#REF!,#REF!,1))),0.5)</f>
        <v>#REF!</v>
      </c>
      <c r="U8010" s="512" t="e">
        <f>IF(R8010&lt;&gt;0,IF(S8010/R8010/#REF!=1,#REF!,HLOOKUP(S8010/R8010/#REF!,#REF!,3)+(HLOOKUP(S8010/R8010/#REF!+0.2,#REF!,3)-HLOOKUP(S8010/R8010/#REF!,#REF!,3))*(S8010/R8010/#REF!-HLOOKUP(S8010/R8010/#REF!,#REF!,1))/(HLOOKUP(S8010/R8010/#REF!+0.2,#REF!,1)-HLOOKUP(S8010/R8010/#REF!,#REF!,1))),1)</f>
        <v>#REF!</v>
      </c>
      <c r="V8010" s="510" t="e">
        <f t="shared" si="4284"/>
        <v>#REF!</v>
      </c>
      <c r="W8010" s="513" t="e">
        <f>MIN(IF(N8010&gt;#REF!*#REF!,#REF!,IF(AND(N8010&lt;#REF!,#REF!=2),0,ROUNDUP(N8010/#REF!,0))),#REF!)</f>
        <v>#REF!</v>
      </c>
      <c r="X8010" s="513" t="e">
        <f t="shared" si="4285"/>
        <v>#REF!</v>
      </c>
      <c r="Y8010" s="511" t="e">
        <f>IF(W8010&lt;&gt;0,IF(AA8010/W8010/#REF!=1,#REF!,HLOOKUP(AA8010/W8010/#REF!,#REF!,2)+(HLOOKUP(AA8010/W8010/#REF!+0.2,#REF!,2)-HLOOKUP(AA8010/W8010/#REF!,#REF!,2))*(AA8010/W8010/#REF!-HLOOKUP(AA8010/W8010/#REF!,#REF!,1))/(HLOOKUP(AA8010/W8010/#REF!+0.2,#REF!,1)-HLOOKUP(AA8010/W8010/#REF!,#REF!,1))),0.5)</f>
        <v>#REF!</v>
      </c>
      <c r="Z8010" s="512" t="e">
        <f>IF(W8010&lt;&gt;0,IF(AA8010/W8010/#REF!=1,#REF!,HLOOKUP(AA8010/W8010/#REF!,#REF!,3)+(HLOOKUP(AA8010/W8010/#REF!+0.2,#REF!,3)-HLOOKUP(AA8010/W8010/#REF!,#REF!,3))*(AA8010/W8010/#REF!-HLOOKUP(AA8010/W8010/#REF!,#REF!,1))/(HLOOKUP(AA8010/W8010/#REF!+0.2,#REF!,1)-HLOOKUP(AA8010/W8010/#REF!,#REF!,1))),1)</f>
        <v>#REF!</v>
      </c>
      <c r="AA8010" s="514" t="e">
        <f>IF(W8010=0,0,MAX(MIN(N8010,W8010*#REF!),#REF!))</f>
        <v>#REF!</v>
      </c>
      <c r="AB8010" s="515" t="e">
        <f>AD8010/Cogeneratore!$C$4</f>
        <v>#DIV/0!</v>
      </c>
      <c r="AC8010" s="549"/>
      <c r="AD8010" s="550"/>
      <c r="AE8010" s="549"/>
      <c r="AF8010" s="550"/>
      <c r="AG8010" s="549"/>
      <c r="AH8010" s="550"/>
      <c r="AI8010" s="516" t="e">
        <f t="shared" si="4286"/>
        <v>#DIV/0!</v>
      </c>
      <c r="AJ8010" s="517">
        <f t="shared" si="4287"/>
        <v>0</v>
      </c>
      <c r="AK8010" s="513">
        <f t="shared" si="4266"/>
        <v>0</v>
      </c>
      <c r="AL8010" s="513">
        <f t="shared" si="4267"/>
        <v>0</v>
      </c>
      <c r="AM8010" s="513">
        <f t="shared" si="4268"/>
        <v>636.28485576923072</v>
      </c>
      <c r="AN8010" s="550"/>
      <c r="AO8010" s="550"/>
      <c r="AP8010" s="550"/>
      <c r="AQ8010" s="517">
        <f t="shared" si="4288"/>
        <v>0</v>
      </c>
      <c r="AR8010" s="513">
        <f t="shared" si="4289"/>
        <v>0</v>
      </c>
      <c r="AS8010" s="551"/>
      <c r="AT8010" s="552"/>
      <c r="AU8010" s="513">
        <f t="shared" si="4290"/>
        <v>0</v>
      </c>
      <c r="AV8010" s="513">
        <f>AU8010/Cogeneratore!$C$24</f>
        <v>0</v>
      </c>
      <c r="AW8010" s="513">
        <f t="shared" si="4269"/>
        <v>0</v>
      </c>
      <c r="AX8010" s="513" t="e">
        <f t="shared" si="4270"/>
        <v>#DIV/0!</v>
      </c>
      <c r="AY8010" s="518">
        <f t="shared" si="4271"/>
        <v>407.84983918999569</v>
      </c>
      <c r="AZ8010" s="519" t="e">
        <f t="shared" si="4272"/>
        <v>#DIV/0!</v>
      </c>
      <c r="BA8010" s="514" t="e">
        <f t="shared" si="4291"/>
        <v>#DIV/0!</v>
      </c>
      <c r="BB8010" s="520" t="e">
        <f>+BV8010*860/8250/Cogeneratore!$C$6</f>
        <v>#DIV/0!</v>
      </c>
      <c r="BC8010" s="625"/>
      <c r="BD8010" s="451">
        <f t="shared" si="4273"/>
        <v>0</v>
      </c>
      <c r="BN8010" s="447">
        <f>+L8010/Cogeneratore!$C$24</f>
        <v>0</v>
      </c>
      <c r="BP8010" s="447">
        <f t="shared" si="4274"/>
        <v>0</v>
      </c>
      <c r="BQ8010" s="447" t="e">
        <f>IF(BR8010&lt;Cogeneratore!$C$25/Cogeneratore!$C$23,BP8010,BP8010+BR8010-Cogeneratore!$C$25/Cogeneratore!$C$23)</f>
        <v>#DIV/0!</v>
      </c>
      <c r="BR8010" s="462">
        <f t="shared" si="4259"/>
        <v>0</v>
      </c>
      <c r="BS8010" s="462" t="e">
        <f>IF(BR8010&lt;Cogeneratore!$C$25/Cogeneratore!$C$23,BR8010,Cogeneratore!$C$25/Cogeneratore!$C$23)</f>
        <v>#DIV/0!</v>
      </c>
      <c r="BT8010" s="447" t="e">
        <f>+BS8010*(1-Cogeneratore!$C$23)</f>
        <v>#DIV/0!</v>
      </c>
      <c r="BU8010" s="462" t="e">
        <f>IF(BR8010-BT8010&lt;Cogeneratore!$C$25,BR8010-BT8010,Cogeneratore!$C$25)</f>
        <v>#DIV/0!</v>
      </c>
      <c r="BV8010" s="462" t="e">
        <f t="shared" si="4275"/>
        <v>#DIV/0!</v>
      </c>
      <c r="BW8010" s="462" t="e">
        <f t="shared" si="4276"/>
        <v>#DIV/0!</v>
      </c>
      <c r="BX8010" s="462" t="e">
        <f t="shared" si="4292"/>
        <v>#DIV/0!</v>
      </c>
      <c r="BY8010" s="447" t="e">
        <f>+BX8010*(1-#REF!)</f>
        <v>#DIV/0!</v>
      </c>
      <c r="BZ8010" s="462" t="e">
        <f t="shared" si="4260"/>
        <v>#DIV/0!</v>
      </c>
      <c r="CB8010" s="462" t="e">
        <f t="shared" si="4277"/>
        <v>#DIV/0!</v>
      </c>
      <c r="CC8010" s="447" t="e">
        <f>+CB8010/#REF!</f>
        <v>#DIV/0!</v>
      </c>
      <c r="CE8010" s="451" t="e">
        <f t="shared" si="4278"/>
        <v>#DIV/0!</v>
      </c>
    </row>
    <row r="8011" spans="1:83" x14ac:dyDescent="0.2">
      <c r="A8011" s="521">
        <f t="shared" si="4279"/>
        <v>40147</v>
      </c>
      <c r="B8011" s="522">
        <f t="shared" si="4261"/>
        <v>1</v>
      </c>
      <c r="C8011" s="522">
        <f t="shared" si="4262"/>
        <v>11</v>
      </c>
      <c r="D8011" s="505" t="str">
        <f t="shared" si="4280"/>
        <v>inv</v>
      </c>
      <c r="E8011" s="522">
        <f t="shared" si="4263"/>
        <v>15</v>
      </c>
      <c r="F8011" s="522">
        <f t="shared" si="4264"/>
        <v>334</v>
      </c>
      <c r="G8011" s="522">
        <f t="shared" si="4281"/>
        <v>8007</v>
      </c>
      <c r="H8011" s="506">
        <v>623.17427884615381</v>
      </c>
      <c r="I8011" s="507">
        <f>+H8011-L8011/Cogeneratore!$C$24</f>
        <v>623.17427884615381</v>
      </c>
      <c r="J8011" s="507">
        <f t="shared" si="4282"/>
        <v>0</v>
      </c>
      <c r="K8011" s="508">
        <v>407.84983918999569</v>
      </c>
      <c r="L8011" s="508">
        <v>0</v>
      </c>
      <c r="M8011" s="507">
        <f t="shared" si="4265"/>
        <v>623.17427884615381</v>
      </c>
      <c r="N8011" s="507">
        <f t="shared" si="4283"/>
        <v>407.84983918999569</v>
      </c>
      <c r="O8011" s="509" t="s">
        <v>8</v>
      </c>
      <c r="P8011" s="578"/>
      <c r="Q8011" s="578"/>
      <c r="R8011" s="510" t="e">
        <f>MIN(IF(I8011&gt;#REF!*#REF!,#REF!,IF(AND(I8011&lt;#REF!,#REF!=2),0,ROUNDUP(I8011/#REF!,0))),#REF!)</f>
        <v>#REF!</v>
      </c>
      <c r="S8011" s="510" t="e">
        <f>IF(R8011=0,0,MAX(MIN(I8011,R8011*#REF!),#REF!))</f>
        <v>#REF!</v>
      </c>
      <c r="T8011" s="511" t="e">
        <f>IF(R8011&lt;&gt;0,IF(S8011/R8011/#REF!=1,#REF!,HLOOKUP(S8011/R8011/#REF!,#REF!,2)+(HLOOKUP(S8011/R8011/#REF!+0.2,#REF!,2)-HLOOKUP(S8011/R8011/#REF!,#REF!,2))*(S8011/R8011/#REF!-HLOOKUP(S8011/R8011/#REF!,#REF!,1))/(HLOOKUP(S8011/R8011/#REF!+0.2,#REF!,1)-HLOOKUP(S8011/R8011/#REF!,#REF!,1))),0.5)</f>
        <v>#REF!</v>
      </c>
      <c r="U8011" s="512" t="e">
        <f>IF(R8011&lt;&gt;0,IF(S8011/R8011/#REF!=1,#REF!,HLOOKUP(S8011/R8011/#REF!,#REF!,3)+(HLOOKUP(S8011/R8011/#REF!+0.2,#REF!,3)-HLOOKUP(S8011/R8011/#REF!,#REF!,3))*(S8011/R8011/#REF!-HLOOKUP(S8011/R8011/#REF!,#REF!,1))/(HLOOKUP(S8011/R8011/#REF!+0.2,#REF!,1)-HLOOKUP(S8011/R8011/#REF!,#REF!,1))),1)</f>
        <v>#REF!</v>
      </c>
      <c r="V8011" s="510" t="e">
        <f t="shared" si="4284"/>
        <v>#REF!</v>
      </c>
      <c r="W8011" s="513" t="e">
        <f>MIN(IF(N8011&gt;#REF!*#REF!,#REF!,IF(AND(N8011&lt;#REF!,#REF!=2),0,ROUNDUP(N8011/#REF!,0))),#REF!)</f>
        <v>#REF!</v>
      </c>
      <c r="X8011" s="513" t="e">
        <f t="shared" si="4285"/>
        <v>#REF!</v>
      </c>
      <c r="Y8011" s="511" t="e">
        <f>IF(W8011&lt;&gt;0,IF(AA8011/W8011/#REF!=1,#REF!,HLOOKUP(AA8011/W8011/#REF!,#REF!,2)+(HLOOKUP(AA8011/W8011/#REF!+0.2,#REF!,2)-HLOOKUP(AA8011/W8011/#REF!,#REF!,2))*(AA8011/W8011/#REF!-HLOOKUP(AA8011/W8011/#REF!,#REF!,1))/(HLOOKUP(AA8011/W8011/#REF!+0.2,#REF!,1)-HLOOKUP(AA8011/W8011/#REF!,#REF!,1))),0.5)</f>
        <v>#REF!</v>
      </c>
      <c r="Z8011" s="512" t="e">
        <f>IF(W8011&lt;&gt;0,IF(AA8011/W8011/#REF!=1,#REF!,HLOOKUP(AA8011/W8011/#REF!,#REF!,3)+(HLOOKUP(AA8011/W8011/#REF!+0.2,#REF!,3)-HLOOKUP(AA8011/W8011/#REF!,#REF!,3))*(AA8011/W8011/#REF!-HLOOKUP(AA8011/W8011/#REF!,#REF!,1))/(HLOOKUP(AA8011/W8011/#REF!+0.2,#REF!,1)-HLOOKUP(AA8011/W8011/#REF!,#REF!,1))),1)</f>
        <v>#REF!</v>
      </c>
      <c r="AA8011" s="514" t="e">
        <f>IF(W8011=0,0,MAX(MIN(N8011,W8011*#REF!),#REF!))</f>
        <v>#REF!</v>
      </c>
      <c r="AB8011" s="515" t="e">
        <f>AD8011/Cogeneratore!$C$4</f>
        <v>#DIV/0!</v>
      </c>
      <c r="AC8011" s="549"/>
      <c r="AD8011" s="550"/>
      <c r="AE8011" s="549"/>
      <c r="AF8011" s="550"/>
      <c r="AG8011" s="549"/>
      <c r="AH8011" s="550"/>
      <c r="AI8011" s="516" t="e">
        <f t="shared" si="4286"/>
        <v>#DIV/0!</v>
      </c>
      <c r="AJ8011" s="517">
        <f t="shared" si="4287"/>
        <v>0</v>
      </c>
      <c r="AK8011" s="513">
        <f t="shared" si="4266"/>
        <v>0</v>
      </c>
      <c r="AL8011" s="513">
        <f t="shared" si="4267"/>
        <v>0</v>
      </c>
      <c r="AM8011" s="513">
        <f t="shared" si="4268"/>
        <v>623.17427884615381</v>
      </c>
      <c r="AN8011" s="550"/>
      <c r="AO8011" s="550"/>
      <c r="AP8011" s="550"/>
      <c r="AQ8011" s="517">
        <f t="shared" si="4288"/>
        <v>0</v>
      </c>
      <c r="AR8011" s="513">
        <f t="shared" si="4289"/>
        <v>0</v>
      </c>
      <c r="AS8011" s="551"/>
      <c r="AT8011" s="552"/>
      <c r="AU8011" s="513">
        <f t="shared" si="4290"/>
        <v>0</v>
      </c>
      <c r="AV8011" s="513">
        <f>AU8011/Cogeneratore!$C$24</f>
        <v>0</v>
      </c>
      <c r="AW8011" s="513">
        <f t="shared" si="4269"/>
        <v>0</v>
      </c>
      <c r="AX8011" s="513" t="e">
        <f t="shared" si="4270"/>
        <v>#DIV/0!</v>
      </c>
      <c r="AY8011" s="518">
        <f t="shared" si="4271"/>
        <v>407.84983918999569</v>
      </c>
      <c r="AZ8011" s="519" t="e">
        <f t="shared" si="4272"/>
        <v>#DIV/0!</v>
      </c>
      <c r="BA8011" s="514" t="e">
        <f t="shared" si="4291"/>
        <v>#DIV/0!</v>
      </c>
      <c r="BB8011" s="520" t="e">
        <f>+BV8011*860/8250/Cogeneratore!$C$6</f>
        <v>#DIV/0!</v>
      </c>
      <c r="BC8011" s="625"/>
      <c r="BD8011" s="451">
        <f t="shared" si="4273"/>
        <v>0</v>
      </c>
      <c r="BN8011" s="447">
        <f>+L8011/Cogeneratore!$C$24</f>
        <v>0</v>
      </c>
      <c r="BP8011" s="447">
        <f t="shared" si="4274"/>
        <v>0</v>
      </c>
      <c r="BQ8011" s="447" t="e">
        <f>IF(BR8011&lt;Cogeneratore!$C$25/Cogeneratore!$C$23,BP8011,BP8011+BR8011-Cogeneratore!$C$25/Cogeneratore!$C$23)</f>
        <v>#DIV/0!</v>
      </c>
      <c r="BR8011" s="462">
        <f t="shared" si="4259"/>
        <v>0</v>
      </c>
      <c r="BS8011" s="462" t="e">
        <f>IF(BR8011&lt;Cogeneratore!$C$25/Cogeneratore!$C$23,BR8011,Cogeneratore!$C$25/Cogeneratore!$C$23)</f>
        <v>#DIV/0!</v>
      </c>
      <c r="BT8011" s="447" t="e">
        <f>+BS8011*(1-Cogeneratore!$C$23)</f>
        <v>#DIV/0!</v>
      </c>
      <c r="BU8011" s="462" t="e">
        <f>IF(BR8011-BT8011&lt;Cogeneratore!$C$25,BR8011-BT8011,Cogeneratore!$C$25)</f>
        <v>#DIV/0!</v>
      </c>
      <c r="BV8011" s="462" t="e">
        <f t="shared" si="4275"/>
        <v>#DIV/0!</v>
      </c>
      <c r="BW8011" s="462" t="e">
        <f t="shared" si="4276"/>
        <v>#DIV/0!</v>
      </c>
      <c r="BX8011" s="462" t="e">
        <f t="shared" si="4292"/>
        <v>#DIV/0!</v>
      </c>
      <c r="BY8011" s="447" t="e">
        <f>+BX8011*(1-#REF!)</f>
        <v>#DIV/0!</v>
      </c>
      <c r="BZ8011" s="462" t="e">
        <f t="shared" si="4260"/>
        <v>#DIV/0!</v>
      </c>
      <c r="CB8011" s="462" t="e">
        <f t="shared" si="4277"/>
        <v>#DIV/0!</v>
      </c>
      <c r="CC8011" s="447" t="e">
        <f>+CB8011/#REF!</f>
        <v>#DIV/0!</v>
      </c>
      <c r="CE8011" s="451" t="e">
        <f t="shared" si="4278"/>
        <v>#DIV/0!</v>
      </c>
    </row>
    <row r="8012" spans="1:83" x14ac:dyDescent="0.2">
      <c r="A8012" s="521">
        <f t="shared" si="4279"/>
        <v>40147</v>
      </c>
      <c r="B8012" s="522">
        <f t="shared" si="4261"/>
        <v>1</v>
      </c>
      <c r="C8012" s="522">
        <f t="shared" si="4262"/>
        <v>11</v>
      </c>
      <c r="D8012" s="505" t="str">
        <f t="shared" si="4280"/>
        <v>inv</v>
      </c>
      <c r="E8012" s="522">
        <f t="shared" si="4263"/>
        <v>16</v>
      </c>
      <c r="F8012" s="522">
        <f t="shared" si="4264"/>
        <v>334</v>
      </c>
      <c r="G8012" s="522">
        <f t="shared" si="4281"/>
        <v>8008</v>
      </c>
      <c r="H8012" s="506">
        <v>613.00600961538464</v>
      </c>
      <c r="I8012" s="507">
        <f>+H8012-L8012/Cogeneratore!$C$24</f>
        <v>613.00600961538464</v>
      </c>
      <c r="J8012" s="507">
        <f t="shared" si="4282"/>
        <v>0</v>
      </c>
      <c r="K8012" s="508">
        <v>233.05705096571182</v>
      </c>
      <c r="L8012" s="508">
        <v>0</v>
      </c>
      <c r="M8012" s="507">
        <f t="shared" si="4265"/>
        <v>613.00600961538464</v>
      </c>
      <c r="N8012" s="507">
        <f t="shared" si="4283"/>
        <v>233.05705096571182</v>
      </c>
      <c r="O8012" s="509" t="s">
        <v>8</v>
      </c>
      <c r="P8012" s="578"/>
      <c r="Q8012" s="578"/>
      <c r="R8012" s="510" t="e">
        <f>MIN(IF(I8012&gt;#REF!*#REF!,#REF!,IF(AND(I8012&lt;#REF!,#REF!=2),0,ROUNDUP(I8012/#REF!,0))),#REF!)</f>
        <v>#REF!</v>
      </c>
      <c r="S8012" s="510" t="e">
        <f>IF(R8012=0,0,MAX(MIN(I8012,R8012*#REF!),#REF!))</f>
        <v>#REF!</v>
      </c>
      <c r="T8012" s="511" t="e">
        <f>IF(R8012&lt;&gt;0,IF(S8012/R8012/#REF!=1,#REF!,HLOOKUP(S8012/R8012/#REF!,#REF!,2)+(HLOOKUP(S8012/R8012/#REF!+0.2,#REF!,2)-HLOOKUP(S8012/R8012/#REF!,#REF!,2))*(S8012/R8012/#REF!-HLOOKUP(S8012/R8012/#REF!,#REF!,1))/(HLOOKUP(S8012/R8012/#REF!+0.2,#REF!,1)-HLOOKUP(S8012/R8012/#REF!,#REF!,1))),0.5)</f>
        <v>#REF!</v>
      </c>
      <c r="U8012" s="512" t="e">
        <f>IF(R8012&lt;&gt;0,IF(S8012/R8012/#REF!=1,#REF!,HLOOKUP(S8012/R8012/#REF!,#REF!,3)+(HLOOKUP(S8012/R8012/#REF!+0.2,#REF!,3)-HLOOKUP(S8012/R8012/#REF!,#REF!,3))*(S8012/R8012/#REF!-HLOOKUP(S8012/R8012/#REF!,#REF!,1))/(HLOOKUP(S8012/R8012/#REF!+0.2,#REF!,1)-HLOOKUP(S8012/R8012/#REF!,#REF!,1))),1)</f>
        <v>#REF!</v>
      </c>
      <c r="V8012" s="510" t="e">
        <f t="shared" si="4284"/>
        <v>#REF!</v>
      </c>
      <c r="W8012" s="513" t="e">
        <f>MIN(IF(N8012&gt;#REF!*#REF!,#REF!,IF(AND(N8012&lt;#REF!,#REF!=2),0,ROUNDUP(N8012/#REF!,0))),#REF!)</f>
        <v>#REF!</v>
      </c>
      <c r="X8012" s="513" t="e">
        <f t="shared" si="4285"/>
        <v>#REF!</v>
      </c>
      <c r="Y8012" s="511" t="e">
        <f>IF(W8012&lt;&gt;0,IF(AA8012/W8012/#REF!=1,#REF!,HLOOKUP(AA8012/W8012/#REF!,#REF!,2)+(HLOOKUP(AA8012/W8012/#REF!+0.2,#REF!,2)-HLOOKUP(AA8012/W8012/#REF!,#REF!,2))*(AA8012/W8012/#REF!-HLOOKUP(AA8012/W8012/#REF!,#REF!,1))/(HLOOKUP(AA8012/W8012/#REF!+0.2,#REF!,1)-HLOOKUP(AA8012/W8012/#REF!,#REF!,1))),0.5)</f>
        <v>#REF!</v>
      </c>
      <c r="Z8012" s="512" t="e">
        <f>IF(W8012&lt;&gt;0,IF(AA8012/W8012/#REF!=1,#REF!,HLOOKUP(AA8012/W8012/#REF!,#REF!,3)+(HLOOKUP(AA8012/W8012/#REF!+0.2,#REF!,3)-HLOOKUP(AA8012/W8012/#REF!,#REF!,3))*(AA8012/W8012/#REF!-HLOOKUP(AA8012/W8012/#REF!,#REF!,1))/(HLOOKUP(AA8012/W8012/#REF!+0.2,#REF!,1)-HLOOKUP(AA8012/W8012/#REF!,#REF!,1))),1)</f>
        <v>#REF!</v>
      </c>
      <c r="AA8012" s="514" t="e">
        <f>IF(W8012=0,0,MAX(MIN(N8012,W8012*#REF!),#REF!))</f>
        <v>#REF!</v>
      </c>
      <c r="AB8012" s="515" t="e">
        <f>AD8012/Cogeneratore!$C$4</f>
        <v>#DIV/0!</v>
      </c>
      <c r="AC8012" s="549"/>
      <c r="AD8012" s="550"/>
      <c r="AE8012" s="549"/>
      <c r="AF8012" s="550"/>
      <c r="AG8012" s="549"/>
      <c r="AH8012" s="550"/>
      <c r="AI8012" s="516" t="e">
        <f t="shared" si="4286"/>
        <v>#DIV/0!</v>
      </c>
      <c r="AJ8012" s="517">
        <f t="shared" si="4287"/>
        <v>0</v>
      </c>
      <c r="AK8012" s="513">
        <f t="shared" si="4266"/>
        <v>0</v>
      </c>
      <c r="AL8012" s="513">
        <f t="shared" si="4267"/>
        <v>0</v>
      </c>
      <c r="AM8012" s="513">
        <f t="shared" si="4268"/>
        <v>613.00600961538464</v>
      </c>
      <c r="AN8012" s="550"/>
      <c r="AO8012" s="550"/>
      <c r="AP8012" s="550"/>
      <c r="AQ8012" s="517">
        <f t="shared" si="4288"/>
        <v>0</v>
      </c>
      <c r="AR8012" s="513">
        <f t="shared" si="4289"/>
        <v>0</v>
      </c>
      <c r="AS8012" s="551"/>
      <c r="AT8012" s="552"/>
      <c r="AU8012" s="513">
        <f t="shared" si="4290"/>
        <v>0</v>
      </c>
      <c r="AV8012" s="513">
        <f>AU8012/Cogeneratore!$C$24</f>
        <v>0</v>
      </c>
      <c r="AW8012" s="513">
        <f t="shared" si="4269"/>
        <v>0</v>
      </c>
      <c r="AX8012" s="513" t="e">
        <f t="shared" si="4270"/>
        <v>#DIV/0!</v>
      </c>
      <c r="AY8012" s="518">
        <f t="shared" si="4271"/>
        <v>233.05705096571182</v>
      </c>
      <c r="AZ8012" s="519" t="e">
        <f t="shared" si="4272"/>
        <v>#DIV/0!</v>
      </c>
      <c r="BA8012" s="514" t="e">
        <f t="shared" si="4291"/>
        <v>#DIV/0!</v>
      </c>
      <c r="BB8012" s="520" t="e">
        <f>+BV8012*860/8250/Cogeneratore!$C$6</f>
        <v>#DIV/0!</v>
      </c>
      <c r="BC8012" s="625"/>
      <c r="BD8012" s="451">
        <f t="shared" si="4273"/>
        <v>0</v>
      </c>
      <c r="BN8012" s="447">
        <f>+L8012/Cogeneratore!$C$24</f>
        <v>0</v>
      </c>
      <c r="BP8012" s="447">
        <f t="shared" si="4274"/>
        <v>0</v>
      </c>
      <c r="BQ8012" s="447" t="e">
        <f>IF(BR8012&lt;Cogeneratore!$C$25/Cogeneratore!$C$23,BP8012,BP8012+BR8012-Cogeneratore!$C$25/Cogeneratore!$C$23)</f>
        <v>#DIV/0!</v>
      </c>
      <c r="BR8012" s="462">
        <f t="shared" si="4259"/>
        <v>0</v>
      </c>
      <c r="BS8012" s="462" t="e">
        <f>IF(BR8012&lt;Cogeneratore!$C$25/Cogeneratore!$C$23,BR8012,Cogeneratore!$C$25/Cogeneratore!$C$23)</f>
        <v>#DIV/0!</v>
      </c>
      <c r="BT8012" s="447" t="e">
        <f>+BS8012*(1-Cogeneratore!$C$23)</f>
        <v>#DIV/0!</v>
      </c>
      <c r="BU8012" s="462" t="e">
        <f>IF(BR8012-BT8012&lt;Cogeneratore!$C$25,BR8012-BT8012,Cogeneratore!$C$25)</f>
        <v>#DIV/0!</v>
      </c>
      <c r="BV8012" s="462" t="e">
        <f t="shared" si="4275"/>
        <v>#DIV/0!</v>
      </c>
      <c r="BW8012" s="462" t="e">
        <f t="shared" si="4276"/>
        <v>#DIV/0!</v>
      </c>
      <c r="BX8012" s="462" t="e">
        <f t="shared" si="4292"/>
        <v>#DIV/0!</v>
      </c>
      <c r="BY8012" s="447" t="e">
        <f>+BX8012*(1-#REF!)</f>
        <v>#DIV/0!</v>
      </c>
      <c r="BZ8012" s="462" t="e">
        <f t="shared" si="4260"/>
        <v>#DIV/0!</v>
      </c>
      <c r="CB8012" s="462" t="e">
        <f t="shared" si="4277"/>
        <v>#DIV/0!</v>
      </c>
      <c r="CC8012" s="447" t="e">
        <f>+CB8012/#REF!</f>
        <v>#DIV/0!</v>
      </c>
      <c r="CE8012" s="451" t="e">
        <f t="shared" si="4278"/>
        <v>#DIV/0!</v>
      </c>
    </row>
    <row r="8013" spans="1:83" x14ac:dyDescent="0.2">
      <c r="A8013" s="521">
        <f t="shared" si="4279"/>
        <v>40147</v>
      </c>
      <c r="B8013" s="522">
        <f t="shared" si="4261"/>
        <v>1</v>
      </c>
      <c r="C8013" s="522">
        <f t="shared" si="4262"/>
        <v>11</v>
      </c>
      <c r="D8013" s="505" t="str">
        <f t="shared" si="4280"/>
        <v>inv</v>
      </c>
      <c r="E8013" s="522">
        <f t="shared" si="4263"/>
        <v>17</v>
      </c>
      <c r="F8013" s="522">
        <f t="shared" si="4264"/>
        <v>334</v>
      </c>
      <c r="G8013" s="522">
        <f t="shared" si="4281"/>
        <v>8009</v>
      </c>
      <c r="H8013" s="506">
        <v>616.71634615384619</v>
      </c>
      <c r="I8013" s="507">
        <f>+H8013-L8013/Cogeneratore!$C$24</f>
        <v>616.71634615384619</v>
      </c>
      <c r="J8013" s="507">
        <f t="shared" si="4282"/>
        <v>0</v>
      </c>
      <c r="K8013" s="508">
        <v>233.05705096571182</v>
      </c>
      <c r="L8013" s="508">
        <v>0</v>
      </c>
      <c r="M8013" s="507">
        <f t="shared" si="4265"/>
        <v>616.71634615384619</v>
      </c>
      <c r="N8013" s="507">
        <f t="shared" si="4283"/>
        <v>233.05705096571182</v>
      </c>
      <c r="O8013" s="509" t="s">
        <v>8</v>
      </c>
      <c r="P8013" s="578"/>
      <c r="Q8013" s="578"/>
      <c r="R8013" s="510" t="e">
        <f>MIN(IF(I8013&gt;#REF!*#REF!,#REF!,IF(AND(I8013&lt;#REF!,#REF!=2),0,ROUNDUP(I8013/#REF!,0))),#REF!)</f>
        <v>#REF!</v>
      </c>
      <c r="S8013" s="510" t="e">
        <f>IF(R8013=0,0,MAX(MIN(I8013,R8013*#REF!),#REF!))</f>
        <v>#REF!</v>
      </c>
      <c r="T8013" s="511" t="e">
        <f>IF(R8013&lt;&gt;0,IF(S8013/R8013/#REF!=1,#REF!,HLOOKUP(S8013/R8013/#REF!,#REF!,2)+(HLOOKUP(S8013/R8013/#REF!+0.2,#REF!,2)-HLOOKUP(S8013/R8013/#REF!,#REF!,2))*(S8013/R8013/#REF!-HLOOKUP(S8013/R8013/#REF!,#REF!,1))/(HLOOKUP(S8013/R8013/#REF!+0.2,#REF!,1)-HLOOKUP(S8013/R8013/#REF!,#REF!,1))),0.5)</f>
        <v>#REF!</v>
      </c>
      <c r="U8013" s="512" t="e">
        <f>IF(R8013&lt;&gt;0,IF(S8013/R8013/#REF!=1,#REF!,HLOOKUP(S8013/R8013/#REF!,#REF!,3)+(HLOOKUP(S8013/R8013/#REF!+0.2,#REF!,3)-HLOOKUP(S8013/R8013/#REF!,#REF!,3))*(S8013/R8013/#REF!-HLOOKUP(S8013/R8013/#REF!,#REF!,1))/(HLOOKUP(S8013/R8013/#REF!+0.2,#REF!,1)-HLOOKUP(S8013/R8013/#REF!,#REF!,1))),1)</f>
        <v>#REF!</v>
      </c>
      <c r="V8013" s="510" t="e">
        <f t="shared" si="4284"/>
        <v>#REF!</v>
      </c>
      <c r="W8013" s="513" t="e">
        <f>MIN(IF(N8013&gt;#REF!*#REF!,#REF!,IF(AND(N8013&lt;#REF!,#REF!=2),0,ROUNDUP(N8013/#REF!,0))),#REF!)</f>
        <v>#REF!</v>
      </c>
      <c r="X8013" s="513" t="e">
        <f t="shared" si="4285"/>
        <v>#REF!</v>
      </c>
      <c r="Y8013" s="511" t="e">
        <f>IF(W8013&lt;&gt;0,IF(AA8013/W8013/#REF!=1,#REF!,HLOOKUP(AA8013/W8013/#REF!,#REF!,2)+(HLOOKUP(AA8013/W8013/#REF!+0.2,#REF!,2)-HLOOKUP(AA8013/W8013/#REF!,#REF!,2))*(AA8013/W8013/#REF!-HLOOKUP(AA8013/W8013/#REF!,#REF!,1))/(HLOOKUP(AA8013/W8013/#REF!+0.2,#REF!,1)-HLOOKUP(AA8013/W8013/#REF!,#REF!,1))),0.5)</f>
        <v>#REF!</v>
      </c>
      <c r="Z8013" s="512" t="e">
        <f>IF(W8013&lt;&gt;0,IF(AA8013/W8013/#REF!=1,#REF!,HLOOKUP(AA8013/W8013/#REF!,#REF!,3)+(HLOOKUP(AA8013/W8013/#REF!+0.2,#REF!,3)-HLOOKUP(AA8013/W8013/#REF!,#REF!,3))*(AA8013/W8013/#REF!-HLOOKUP(AA8013/W8013/#REF!,#REF!,1))/(HLOOKUP(AA8013/W8013/#REF!+0.2,#REF!,1)-HLOOKUP(AA8013/W8013/#REF!,#REF!,1))),1)</f>
        <v>#REF!</v>
      </c>
      <c r="AA8013" s="514" t="e">
        <f>IF(W8013=0,0,MAX(MIN(N8013,W8013*#REF!),#REF!))</f>
        <v>#REF!</v>
      </c>
      <c r="AB8013" s="515" t="e">
        <f>AD8013/Cogeneratore!$C$4</f>
        <v>#DIV/0!</v>
      </c>
      <c r="AC8013" s="549"/>
      <c r="AD8013" s="550"/>
      <c r="AE8013" s="549"/>
      <c r="AF8013" s="550"/>
      <c r="AG8013" s="549"/>
      <c r="AH8013" s="550"/>
      <c r="AI8013" s="516" t="e">
        <f t="shared" si="4286"/>
        <v>#DIV/0!</v>
      </c>
      <c r="AJ8013" s="517">
        <f t="shared" si="4287"/>
        <v>0</v>
      </c>
      <c r="AK8013" s="513">
        <f t="shared" si="4266"/>
        <v>0</v>
      </c>
      <c r="AL8013" s="513">
        <f t="shared" si="4267"/>
        <v>0</v>
      </c>
      <c r="AM8013" s="513">
        <f t="shared" si="4268"/>
        <v>616.71634615384619</v>
      </c>
      <c r="AN8013" s="550"/>
      <c r="AO8013" s="550"/>
      <c r="AP8013" s="550"/>
      <c r="AQ8013" s="517">
        <f t="shared" si="4288"/>
        <v>0</v>
      </c>
      <c r="AR8013" s="513">
        <f t="shared" si="4289"/>
        <v>0</v>
      </c>
      <c r="AS8013" s="551"/>
      <c r="AT8013" s="552"/>
      <c r="AU8013" s="513">
        <f t="shared" si="4290"/>
        <v>0</v>
      </c>
      <c r="AV8013" s="513">
        <f>AU8013/Cogeneratore!$C$24</f>
        <v>0</v>
      </c>
      <c r="AW8013" s="513">
        <f t="shared" si="4269"/>
        <v>0</v>
      </c>
      <c r="AX8013" s="513" t="e">
        <f t="shared" si="4270"/>
        <v>#DIV/0!</v>
      </c>
      <c r="AY8013" s="518">
        <f t="shared" si="4271"/>
        <v>233.05705096571182</v>
      </c>
      <c r="AZ8013" s="519" t="e">
        <f t="shared" si="4272"/>
        <v>#DIV/0!</v>
      </c>
      <c r="BA8013" s="514" t="e">
        <f t="shared" si="4291"/>
        <v>#DIV/0!</v>
      </c>
      <c r="BB8013" s="520" t="e">
        <f>+BV8013*860/8250/Cogeneratore!$C$6</f>
        <v>#DIV/0!</v>
      </c>
      <c r="BC8013" s="625"/>
      <c r="BD8013" s="451">
        <f t="shared" si="4273"/>
        <v>0</v>
      </c>
      <c r="BN8013" s="447">
        <f>+L8013/Cogeneratore!$C$24</f>
        <v>0</v>
      </c>
      <c r="BP8013" s="447">
        <f t="shared" si="4274"/>
        <v>0</v>
      </c>
      <c r="BQ8013" s="447" t="e">
        <f>IF(BR8013&lt;Cogeneratore!$C$25/Cogeneratore!$C$23,BP8013,BP8013+BR8013-Cogeneratore!$C$25/Cogeneratore!$C$23)</f>
        <v>#DIV/0!</v>
      </c>
      <c r="BR8013" s="462">
        <f t="shared" si="4259"/>
        <v>0</v>
      </c>
      <c r="BS8013" s="462" t="e">
        <f>IF(BR8013&lt;Cogeneratore!$C$25/Cogeneratore!$C$23,BR8013,Cogeneratore!$C$25/Cogeneratore!$C$23)</f>
        <v>#DIV/0!</v>
      </c>
      <c r="BT8013" s="447" t="e">
        <f>+BS8013*(1-Cogeneratore!$C$23)</f>
        <v>#DIV/0!</v>
      </c>
      <c r="BU8013" s="462" t="e">
        <f>IF(BR8013-BT8013&lt;Cogeneratore!$C$25,BR8013-BT8013,Cogeneratore!$C$25)</f>
        <v>#DIV/0!</v>
      </c>
      <c r="BV8013" s="462" t="e">
        <f t="shared" si="4275"/>
        <v>#DIV/0!</v>
      </c>
      <c r="BW8013" s="462" t="e">
        <f t="shared" si="4276"/>
        <v>#DIV/0!</v>
      </c>
      <c r="BX8013" s="462" t="e">
        <f t="shared" si="4292"/>
        <v>#DIV/0!</v>
      </c>
      <c r="BY8013" s="447" t="e">
        <f>+BX8013*(1-#REF!)</f>
        <v>#DIV/0!</v>
      </c>
      <c r="BZ8013" s="462" t="e">
        <f t="shared" si="4260"/>
        <v>#DIV/0!</v>
      </c>
      <c r="CB8013" s="462" t="e">
        <f t="shared" si="4277"/>
        <v>#DIV/0!</v>
      </c>
      <c r="CC8013" s="447" t="e">
        <f>+CB8013/#REF!</f>
        <v>#DIV/0!</v>
      </c>
      <c r="CE8013" s="451" t="e">
        <f t="shared" si="4278"/>
        <v>#DIV/0!</v>
      </c>
    </row>
    <row r="8014" spans="1:83" x14ac:dyDescent="0.2">
      <c r="A8014" s="521">
        <f t="shared" si="4279"/>
        <v>40147</v>
      </c>
      <c r="B8014" s="522">
        <f t="shared" si="4261"/>
        <v>1</v>
      </c>
      <c r="C8014" s="522">
        <f t="shared" si="4262"/>
        <v>11</v>
      </c>
      <c r="D8014" s="505" t="str">
        <f t="shared" si="4280"/>
        <v>inv</v>
      </c>
      <c r="E8014" s="522">
        <f t="shared" si="4263"/>
        <v>18</v>
      </c>
      <c r="F8014" s="522">
        <f t="shared" si="4264"/>
        <v>334</v>
      </c>
      <c r="G8014" s="522">
        <f t="shared" si="4281"/>
        <v>8010</v>
      </c>
      <c r="H8014" s="506">
        <v>595.16286057692309</v>
      </c>
      <c r="I8014" s="507">
        <f>+H8014-L8014/Cogeneratore!$C$24</f>
        <v>595.16286057692309</v>
      </c>
      <c r="J8014" s="507">
        <f t="shared" si="4282"/>
        <v>0</v>
      </c>
      <c r="K8014" s="508">
        <v>233.05705096571182</v>
      </c>
      <c r="L8014" s="508">
        <v>0</v>
      </c>
      <c r="M8014" s="507">
        <f t="shared" si="4265"/>
        <v>595.16286057692309</v>
      </c>
      <c r="N8014" s="507">
        <f t="shared" si="4283"/>
        <v>233.05705096571182</v>
      </c>
      <c r="O8014" s="509" t="s">
        <v>8</v>
      </c>
      <c r="P8014" s="578"/>
      <c r="Q8014" s="578"/>
      <c r="R8014" s="510" t="e">
        <f>MIN(IF(I8014&gt;#REF!*#REF!,#REF!,IF(AND(I8014&lt;#REF!,#REF!=2),0,ROUNDUP(I8014/#REF!,0))),#REF!)</f>
        <v>#REF!</v>
      </c>
      <c r="S8014" s="510" t="e">
        <f>IF(R8014=0,0,MAX(MIN(I8014,R8014*#REF!),#REF!))</f>
        <v>#REF!</v>
      </c>
      <c r="T8014" s="511" t="e">
        <f>IF(R8014&lt;&gt;0,IF(S8014/R8014/#REF!=1,#REF!,HLOOKUP(S8014/R8014/#REF!,#REF!,2)+(HLOOKUP(S8014/R8014/#REF!+0.2,#REF!,2)-HLOOKUP(S8014/R8014/#REF!,#REF!,2))*(S8014/R8014/#REF!-HLOOKUP(S8014/R8014/#REF!,#REF!,1))/(HLOOKUP(S8014/R8014/#REF!+0.2,#REF!,1)-HLOOKUP(S8014/R8014/#REF!,#REF!,1))),0.5)</f>
        <v>#REF!</v>
      </c>
      <c r="U8014" s="512" t="e">
        <f>IF(R8014&lt;&gt;0,IF(S8014/R8014/#REF!=1,#REF!,HLOOKUP(S8014/R8014/#REF!,#REF!,3)+(HLOOKUP(S8014/R8014/#REF!+0.2,#REF!,3)-HLOOKUP(S8014/R8014/#REF!,#REF!,3))*(S8014/R8014/#REF!-HLOOKUP(S8014/R8014/#REF!,#REF!,1))/(HLOOKUP(S8014/R8014/#REF!+0.2,#REF!,1)-HLOOKUP(S8014/R8014/#REF!,#REF!,1))),1)</f>
        <v>#REF!</v>
      </c>
      <c r="V8014" s="510" t="e">
        <f t="shared" si="4284"/>
        <v>#REF!</v>
      </c>
      <c r="W8014" s="513" t="e">
        <f>MIN(IF(N8014&gt;#REF!*#REF!,#REF!,IF(AND(N8014&lt;#REF!,#REF!=2),0,ROUNDUP(N8014/#REF!,0))),#REF!)</f>
        <v>#REF!</v>
      </c>
      <c r="X8014" s="513" t="e">
        <f t="shared" si="4285"/>
        <v>#REF!</v>
      </c>
      <c r="Y8014" s="511" t="e">
        <f>IF(W8014&lt;&gt;0,IF(AA8014/W8014/#REF!=1,#REF!,HLOOKUP(AA8014/W8014/#REF!,#REF!,2)+(HLOOKUP(AA8014/W8014/#REF!+0.2,#REF!,2)-HLOOKUP(AA8014/W8014/#REF!,#REF!,2))*(AA8014/W8014/#REF!-HLOOKUP(AA8014/W8014/#REF!,#REF!,1))/(HLOOKUP(AA8014/W8014/#REF!+0.2,#REF!,1)-HLOOKUP(AA8014/W8014/#REF!,#REF!,1))),0.5)</f>
        <v>#REF!</v>
      </c>
      <c r="Z8014" s="512" t="e">
        <f>IF(W8014&lt;&gt;0,IF(AA8014/W8014/#REF!=1,#REF!,HLOOKUP(AA8014/W8014/#REF!,#REF!,3)+(HLOOKUP(AA8014/W8014/#REF!+0.2,#REF!,3)-HLOOKUP(AA8014/W8014/#REF!,#REF!,3))*(AA8014/W8014/#REF!-HLOOKUP(AA8014/W8014/#REF!,#REF!,1))/(HLOOKUP(AA8014/W8014/#REF!+0.2,#REF!,1)-HLOOKUP(AA8014/W8014/#REF!,#REF!,1))),1)</f>
        <v>#REF!</v>
      </c>
      <c r="AA8014" s="514" t="e">
        <f>IF(W8014=0,0,MAX(MIN(N8014,W8014*#REF!),#REF!))</f>
        <v>#REF!</v>
      </c>
      <c r="AB8014" s="515" t="e">
        <f>AD8014/Cogeneratore!$C$4</f>
        <v>#DIV/0!</v>
      </c>
      <c r="AC8014" s="549"/>
      <c r="AD8014" s="550"/>
      <c r="AE8014" s="549"/>
      <c r="AF8014" s="550"/>
      <c r="AG8014" s="549"/>
      <c r="AH8014" s="550"/>
      <c r="AI8014" s="516" t="e">
        <f t="shared" si="4286"/>
        <v>#DIV/0!</v>
      </c>
      <c r="AJ8014" s="517">
        <f t="shared" si="4287"/>
        <v>0</v>
      </c>
      <c r="AK8014" s="513">
        <f t="shared" si="4266"/>
        <v>0</v>
      </c>
      <c r="AL8014" s="513">
        <f t="shared" si="4267"/>
        <v>0</v>
      </c>
      <c r="AM8014" s="513">
        <f t="shared" si="4268"/>
        <v>595.16286057692309</v>
      </c>
      <c r="AN8014" s="550"/>
      <c r="AO8014" s="550"/>
      <c r="AP8014" s="550"/>
      <c r="AQ8014" s="517">
        <f t="shared" si="4288"/>
        <v>0</v>
      </c>
      <c r="AR8014" s="513">
        <f t="shared" si="4289"/>
        <v>0</v>
      </c>
      <c r="AS8014" s="551"/>
      <c r="AT8014" s="552"/>
      <c r="AU8014" s="513">
        <f t="shared" si="4290"/>
        <v>0</v>
      </c>
      <c r="AV8014" s="513">
        <f>AU8014/Cogeneratore!$C$24</f>
        <v>0</v>
      </c>
      <c r="AW8014" s="513">
        <f t="shared" si="4269"/>
        <v>0</v>
      </c>
      <c r="AX8014" s="513" t="e">
        <f t="shared" si="4270"/>
        <v>#DIV/0!</v>
      </c>
      <c r="AY8014" s="518">
        <f t="shared" si="4271"/>
        <v>233.05705096571182</v>
      </c>
      <c r="AZ8014" s="519" t="e">
        <f t="shared" si="4272"/>
        <v>#DIV/0!</v>
      </c>
      <c r="BA8014" s="514" t="e">
        <f t="shared" si="4291"/>
        <v>#DIV/0!</v>
      </c>
      <c r="BB8014" s="520" t="e">
        <f>+BV8014*860/8250/Cogeneratore!$C$6</f>
        <v>#DIV/0!</v>
      </c>
      <c r="BC8014" s="625"/>
      <c r="BD8014" s="451">
        <f t="shared" si="4273"/>
        <v>0</v>
      </c>
      <c r="BN8014" s="447">
        <f>+L8014/Cogeneratore!$C$24</f>
        <v>0</v>
      </c>
      <c r="BP8014" s="447">
        <f t="shared" si="4274"/>
        <v>0</v>
      </c>
      <c r="BQ8014" s="447" t="e">
        <f>IF(BR8014&lt;Cogeneratore!$C$25/Cogeneratore!$C$23,BP8014,BP8014+BR8014-Cogeneratore!$C$25/Cogeneratore!$C$23)</f>
        <v>#DIV/0!</v>
      </c>
      <c r="BR8014" s="462">
        <f t="shared" si="4259"/>
        <v>0</v>
      </c>
      <c r="BS8014" s="462" t="e">
        <f>IF(BR8014&lt;Cogeneratore!$C$25/Cogeneratore!$C$23,BR8014,Cogeneratore!$C$25/Cogeneratore!$C$23)</f>
        <v>#DIV/0!</v>
      </c>
      <c r="BT8014" s="447" t="e">
        <f>+BS8014*(1-Cogeneratore!$C$23)</f>
        <v>#DIV/0!</v>
      </c>
      <c r="BU8014" s="462" t="e">
        <f>IF(BR8014-BT8014&lt;Cogeneratore!$C$25,BR8014-BT8014,Cogeneratore!$C$25)</f>
        <v>#DIV/0!</v>
      </c>
      <c r="BV8014" s="462" t="e">
        <f t="shared" si="4275"/>
        <v>#DIV/0!</v>
      </c>
      <c r="BW8014" s="462" t="e">
        <f t="shared" si="4276"/>
        <v>#DIV/0!</v>
      </c>
      <c r="BX8014" s="462" t="e">
        <f t="shared" si="4292"/>
        <v>#DIV/0!</v>
      </c>
      <c r="BY8014" s="447" t="e">
        <f>+BX8014*(1-#REF!)</f>
        <v>#DIV/0!</v>
      </c>
      <c r="BZ8014" s="462" t="e">
        <f t="shared" si="4260"/>
        <v>#DIV/0!</v>
      </c>
      <c r="CB8014" s="462" t="e">
        <f t="shared" si="4277"/>
        <v>#DIV/0!</v>
      </c>
      <c r="CC8014" s="447" t="e">
        <f>+CB8014/#REF!</f>
        <v>#DIV/0!</v>
      </c>
      <c r="CE8014" s="451" t="e">
        <f t="shared" si="4278"/>
        <v>#DIV/0!</v>
      </c>
    </row>
    <row r="8015" spans="1:83" x14ac:dyDescent="0.2">
      <c r="A8015" s="521">
        <f t="shared" si="4279"/>
        <v>40147</v>
      </c>
      <c r="B8015" s="522">
        <f t="shared" si="4261"/>
        <v>1</v>
      </c>
      <c r="C8015" s="522">
        <f t="shared" si="4262"/>
        <v>11</v>
      </c>
      <c r="D8015" s="505" t="str">
        <f t="shared" si="4280"/>
        <v>inv</v>
      </c>
      <c r="E8015" s="522">
        <f t="shared" si="4263"/>
        <v>19</v>
      </c>
      <c r="F8015" s="522">
        <f t="shared" si="4264"/>
        <v>334</v>
      </c>
      <c r="G8015" s="522">
        <f t="shared" si="4281"/>
        <v>8011</v>
      </c>
      <c r="H8015" s="506">
        <v>572.40865384615381</v>
      </c>
      <c r="I8015" s="507">
        <f>+H8015-L8015/Cogeneratore!$C$24</f>
        <v>572.40865384615381</v>
      </c>
      <c r="J8015" s="507">
        <f t="shared" si="4282"/>
        <v>0</v>
      </c>
      <c r="K8015" s="508">
        <v>233.05705096571182</v>
      </c>
      <c r="L8015" s="508">
        <v>0</v>
      </c>
      <c r="M8015" s="507">
        <f t="shared" si="4265"/>
        <v>572.40865384615381</v>
      </c>
      <c r="N8015" s="507">
        <f t="shared" si="4283"/>
        <v>233.05705096571182</v>
      </c>
      <c r="O8015" s="509" t="s">
        <v>6</v>
      </c>
      <c r="P8015" s="578"/>
      <c r="Q8015" s="578"/>
      <c r="R8015" s="510" t="e">
        <f>MIN(IF(I8015&gt;#REF!*#REF!,#REF!,IF(AND(I8015&lt;#REF!,#REF!=2),0,ROUNDUP(I8015/#REF!,0))),#REF!)</f>
        <v>#REF!</v>
      </c>
      <c r="S8015" s="510" t="e">
        <f>IF(R8015=0,0,MAX(MIN(I8015,R8015*#REF!),#REF!))</f>
        <v>#REF!</v>
      </c>
      <c r="T8015" s="511" t="e">
        <f>IF(R8015&lt;&gt;0,IF(S8015/R8015/#REF!=1,#REF!,HLOOKUP(S8015/R8015/#REF!,#REF!,2)+(HLOOKUP(S8015/R8015/#REF!+0.2,#REF!,2)-HLOOKUP(S8015/R8015/#REF!,#REF!,2))*(S8015/R8015/#REF!-HLOOKUP(S8015/R8015/#REF!,#REF!,1))/(HLOOKUP(S8015/R8015/#REF!+0.2,#REF!,1)-HLOOKUP(S8015/R8015/#REF!,#REF!,1))),0.5)</f>
        <v>#REF!</v>
      </c>
      <c r="U8015" s="512" t="e">
        <f>IF(R8015&lt;&gt;0,IF(S8015/R8015/#REF!=1,#REF!,HLOOKUP(S8015/R8015/#REF!,#REF!,3)+(HLOOKUP(S8015/R8015/#REF!+0.2,#REF!,3)-HLOOKUP(S8015/R8015/#REF!,#REF!,3))*(S8015/R8015/#REF!-HLOOKUP(S8015/R8015/#REF!,#REF!,1))/(HLOOKUP(S8015/R8015/#REF!+0.2,#REF!,1)-HLOOKUP(S8015/R8015/#REF!,#REF!,1))),1)</f>
        <v>#REF!</v>
      </c>
      <c r="V8015" s="510" t="e">
        <f t="shared" si="4284"/>
        <v>#REF!</v>
      </c>
      <c r="W8015" s="513" t="e">
        <f>MIN(IF(N8015&gt;#REF!*#REF!,#REF!,IF(AND(N8015&lt;#REF!,#REF!=2),0,ROUNDUP(N8015/#REF!,0))),#REF!)</f>
        <v>#REF!</v>
      </c>
      <c r="X8015" s="513" t="e">
        <f t="shared" si="4285"/>
        <v>#REF!</v>
      </c>
      <c r="Y8015" s="511" t="e">
        <f>IF(W8015&lt;&gt;0,IF(AA8015/W8015/#REF!=1,#REF!,HLOOKUP(AA8015/W8015/#REF!,#REF!,2)+(HLOOKUP(AA8015/W8015/#REF!+0.2,#REF!,2)-HLOOKUP(AA8015/W8015/#REF!,#REF!,2))*(AA8015/W8015/#REF!-HLOOKUP(AA8015/W8015/#REF!,#REF!,1))/(HLOOKUP(AA8015/W8015/#REF!+0.2,#REF!,1)-HLOOKUP(AA8015/W8015/#REF!,#REF!,1))),0.5)</f>
        <v>#REF!</v>
      </c>
      <c r="Z8015" s="512" t="e">
        <f>IF(W8015&lt;&gt;0,IF(AA8015/W8015/#REF!=1,#REF!,HLOOKUP(AA8015/W8015/#REF!,#REF!,3)+(HLOOKUP(AA8015/W8015/#REF!+0.2,#REF!,3)-HLOOKUP(AA8015/W8015/#REF!,#REF!,3))*(AA8015/W8015/#REF!-HLOOKUP(AA8015/W8015/#REF!,#REF!,1))/(HLOOKUP(AA8015/W8015/#REF!+0.2,#REF!,1)-HLOOKUP(AA8015/W8015/#REF!,#REF!,1))),1)</f>
        <v>#REF!</v>
      </c>
      <c r="AA8015" s="514" t="e">
        <f>IF(W8015=0,0,MAX(MIN(N8015,W8015*#REF!),#REF!))</f>
        <v>#REF!</v>
      </c>
      <c r="AB8015" s="515" t="e">
        <f>AD8015/Cogeneratore!$C$4</f>
        <v>#DIV/0!</v>
      </c>
      <c r="AC8015" s="549"/>
      <c r="AD8015" s="550"/>
      <c r="AE8015" s="549"/>
      <c r="AF8015" s="550"/>
      <c r="AG8015" s="549"/>
      <c r="AH8015" s="550"/>
      <c r="AI8015" s="516" t="e">
        <f t="shared" si="4286"/>
        <v>#DIV/0!</v>
      </c>
      <c r="AJ8015" s="517">
        <f t="shared" si="4287"/>
        <v>0</v>
      </c>
      <c r="AK8015" s="513">
        <f t="shared" si="4266"/>
        <v>0</v>
      </c>
      <c r="AL8015" s="513">
        <f t="shared" si="4267"/>
        <v>0</v>
      </c>
      <c r="AM8015" s="513">
        <f t="shared" si="4268"/>
        <v>572.40865384615381</v>
      </c>
      <c r="AN8015" s="550"/>
      <c r="AO8015" s="550"/>
      <c r="AP8015" s="550"/>
      <c r="AQ8015" s="517">
        <f t="shared" si="4288"/>
        <v>0</v>
      </c>
      <c r="AR8015" s="513">
        <f t="shared" si="4289"/>
        <v>0</v>
      </c>
      <c r="AS8015" s="551"/>
      <c r="AT8015" s="552"/>
      <c r="AU8015" s="513">
        <f t="shared" si="4290"/>
        <v>0</v>
      </c>
      <c r="AV8015" s="513">
        <f>AU8015/Cogeneratore!$C$24</f>
        <v>0</v>
      </c>
      <c r="AW8015" s="513">
        <f t="shared" si="4269"/>
        <v>0</v>
      </c>
      <c r="AX8015" s="513" t="e">
        <f t="shared" si="4270"/>
        <v>#DIV/0!</v>
      </c>
      <c r="AY8015" s="518">
        <f t="shared" si="4271"/>
        <v>233.05705096571182</v>
      </c>
      <c r="AZ8015" s="519" t="e">
        <f t="shared" si="4272"/>
        <v>#DIV/0!</v>
      </c>
      <c r="BA8015" s="514" t="e">
        <f t="shared" si="4291"/>
        <v>#DIV/0!</v>
      </c>
      <c r="BB8015" s="520" t="e">
        <f>+BV8015*860/8250/Cogeneratore!$C$6</f>
        <v>#DIV/0!</v>
      </c>
      <c r="BC8015" s="625"/>
      <c r="BD8015" s="451">
        <f t="shared" si="4273"/>
        <v>0</v>
      </c>
      <c r="BN8015" s="447">
        <f>+L8015/Cogeneratore!$C$24</f>
        <v>0</v>
      </c>
      <c r="BP8015" s="447">
        <f t="shared" si="4274"/>
        <v>0</v>
      </c>
      <c r="BQ8015" s="447" t="e">
        <f>IF(BR8015&lt;Cogeneratore!$C$25/Cogeneratore!$C$23,BP8015,BP8015+BR8015-Cogeneratore!$C$25/Cogeneratore!$C$23)</f>
        <v>#DIV/0!</v>
      </c>
      <c r="BR8015" s="462">
        <f t="shared" si="4259"/>
        <v>0</v>
      </c>
      <c r="BS8015" s="462" t="e">
        <f>IF(BR8015&lt;Cogeneratore!$C$25/Cogeneratore!$C$23,BR8015,Cogeneratore!$C$25/Cogeneratore!$C$23)</f>
        <v>#DIV/0!</v>
      </c>
      <c r="BT8015" s="447" t="e">
        <f>+BS8015*(1-Cogeneratore!$C$23)</f>
        <v>#DIV/0!</v>
      </c>
      <c r="BU8015" s="462" t="e">
        <f>IF(BR8015-BT8015&lt;Cogeneratore!$C$25,BR8015-BT8015,Cogeneratore!$C$25)</f>
        <v>#DIV/0!</v>
      </c>
      <c r="BV8015" s="462" t="e">
        <f t="shared" si="4275"/>
        <v>#DIV/0!</v>
      </c>
      <c r="BW8015" s="462" t="e">
        <f t="shared" si="4276"/>
        <v>#DIV/0!</v>
      </c>
      <c r="BX8015" s="462" t="e">
        <f t="shared" si="4292"/>
        <v>#DIV/0!</v>
      </c>
      <c r="BY8015" s="447" t="e">
        <f>+BX8015*(1-#REF!)</f>
        <v>#DIV/0!</v>
      </c>
      <c r="BZ8015" s="462" t="e">
        <f t="shared" si="4260"/>
        <v>#DIV/0!</v>
      </c>
      <c r="CB8015" s="462" t="e">
        <f t="shared" si="4277"/>
        <v>#DIV/0!</v>
      </c>
      <c r="CC8015" s="447" t="e">
        <f>+CB8015/#REF!</f>
        <v>#DIV/0!</v>
      </c>
      <c r="CE8015" s="451" t="e">
        <f t="shared" si="4278"/>
        <v>#DIV/0!</v>
      </c>
    </row>
    <row r="8016" spans="1:83" x14ac:dyDescent="0.2">
      <c r="A8016" s="521">
        <f t="shared" si="4279"/>
        <v>40147</v>
      </c>
      <c r="B8016" s="522">
        <f t="shared" si="4261"/>
        <v>1</v>
      </c>
      <c r="C8016" s="522">
        <f t="shared" si="4262"/>
        <v>11</v>
      </c>
      <c r="D8016" s="505" t="str">
        <f t="shared" si="4280"/>
        <v>inv</v>
      </c>
      <c r="E8016" s="522">
        <f t="shared" si="4263"/>
        <v>20</v>
      </c>
      <c r="F8016" s="522">
        <f t="shared" si="4264"/>
        <v>334</v>
      </c>
      <c r="G8016" s="522">
        <f t="shared" si="4281"/>
        <v>8012</v>
      </c>
      <c r="H8016" s="506">
        <v>539.6484375</v>
      </c>
      <c r="I8016" s="507">
        <f>+H8016-L8016/Cogeneratore!$C$24</f>
        <v>539.6484375</v>
      </c>
      <c r="J8016" s="507">
        <f t="shared" si="4282"/>
        <v>0</v>
      </c>
      <c r="K8016" s="508">
        <v>233.05705096571182</v>
      </c>
      <c r="L8016" s="508">
        <v>0</v>
      </c>
      <c r="M8016" s="507">
        <f t="shared" si="4265"/>
        <v>539.6484375</v>
      </c>
      <c r="N8016" s="507">
        <f t="shared" si="4283"/>
        <v>233.05705096571182</v>
      </c>
      <c r="O8016" s="509" t="s">
        <v>6</v>
      </c>
      <c r="P8016" s="578"/>
      <c r="Q8016" s="578"/>
      <c r="R8016" s="510" t="e">
        <f>MIN(IF(I8016&gt;#REF!*#REF!,#REF!,IF(AND(I8016&lt;#REF!,#REF!=2),0,ROUNDUP(I8016/#REF!,0))),#REF!)</f>
        <v>#REF!</v>
      </c>
      <c r="S8016" s="510" t="e">
        <f>IF(R8016=0,0,MAX(MIN(I8016,R8016*#REF!),#REF!))</f>
        <v>#REF!</v>
      </c>
      <c r="T8016" s="511" t="e">
        <f>IF(R8016&lt;&gt;0,IF(S8016/R8016/#REF!=1,#REF!,HLOOKUP(S8016/R8016/#REF!,#REF!,2)+(HLOOKUP(S8016/R8016/#REF!+0.2,#REF!,2)-HLOOKUP(S8016/R8016/#REF!,#REF!,2))*(S8016/R8016/#REF!-HLOOKUP(S8016/R8016/#REF!,#REF!,1))/(HLOOKUP(S8016/R8016/#REF!+0.2,#REF!,1)-HLOOKUP(S8016/R8016/#REF!,#REF!,1))),0.5)</f>
        <v>#REF!</v>
      </c>
      <c r="U8016" s="512" t="e">
        <f>IF(R8016&lt;&gt;0,IF(S8016/R8016/#REF!=1,#REF!,HLOOKUP(S8016/R8016/#REF!,#REF!,3)+(HLOOKUP(S8016/R8016/#REF!+0.2,#REF!,3)-HLOOKUP(S8016/R8016/#REF!,#REF!,3))*(S8016/R8016/#REF!-HLOOKUP(S8016/R8016/#REF!,#REF!,1))/(HLOOKUP(S8016/R8016/#REF!+0.2,#REF!,1)-HLOOKUP(S8016/R8016/#REF!,#REF!,1))),1)</f>
        <v>#REF!</v>
      </c>
      <c r="V8016" s="510" t="e">
        <f t="shared" si="4284"/>
        <v>#REF!</v>
      </c>
      <c r="W8016" s="513" t="e">
        <f>MIN(IF(N8016&gt;#REF!*#REF!,#REF!,IF(AND(N8016&lt;#REF!,#REF!=2),0,ROUNDUP(N8016/#REF!,0))),#REF!)</f>
        <v>#REF!</v>
      </c>
      <c r="X8016" s="513" t="e">
        <f t="shared" si="4285"/>
        <v>#REF!</v>
      </c>
      <c r="Y8016" s="511" t="e">
        <f>IF(W8016&lt;&gt;0,IF(AA8016/W8016/#REF!=1,#REF!,HLOOKUP(AA8016/W8016/#REF!,#REF!,2)+(HLOOKUP(AA8016/W8016/#REF!+0.2,#REF!,2)-HLOOKUP(AA8016/W8016/#REF!,#REF!,2))*(AA8016/W8016/#REF!-HLOOKUP(AA8016/W8016/#REF!,#REF!,1))/(HLOOKUP(AA8016/W8016/#REF!+0.2,#REF!,1)-HLOOKUP(AA8016/W8016/#REF!,#REF!,1))),0.5)</f>
        <v>#REF!</v>
      </c>
      <c r="Z8016" s="512" t="e">
        <f>IF(W8016&lt;&gt;0,IF(AA8016/W8016/#REF!=1,#REF!,HLOOKUP(AA8016/W8016/#REF!,#REF!,3)+(HLOOKUP(AA8016/W8016/#REF!+0.2,#REF!,3)-HLOOKUP(AA8016/W8016/#REF!,#REF!,3))*(AA8016/W8016/#REF!-HLOOKUP(AA8016/W8016/#REF!,#REF!,1))/(HLOOKUP(AA8016/W8016/#REF!+0.2,#REF!,1)-HLOOKUP(AA8016/W8016/#REF!,#REF!,1))),1)</f>
        <v>#REF!</v>
      </c>
      <c r="AA8016" s="514" t="e">
        <f>IF(W8016=0,0,MAX(MIN(N8016,W8016*#REF!),#REF!))</f>
        <v>#REF!</v>
      </c>
      <c r="AB8016" s="515" t="e">
        <f>AD8016/Cogeneratore!$C$4</f>
        <v>#DIV/0!</v>
      </c>
      <c r="AC8016" s="549"/>
      <c r="AD8016" s="550"/>
      <c r="AE8016" s="549"/>
      <c r="AF8016" s="550"/>
      <c r="AG8016" s="549"/>
      <c r="AH8016" s="550"/>
      <c r="AI8016" s="516" t="e">
        <f t="shared" si="4286"/>
        <v>#DIV/0!</v>
      </c>
      <c r="AJ8016" s="517">
        <f t="shared" si="4287"/>
        <v>0</v>
      </c>
      <c r="AK8016" s="513">
        <f t="shared" si="4266"/>
        <v>0</v>
      </c>
      <c r="AL8016" s="513">
        <f t="shared" si="4267"/>
        <v>0</v>
      </c>
      <c r="AM8016" s="513">
        <f t="shared" si="4268"/>
        <v>539.6484375</v>
      </c>
      <c r="AN8016" s="550"/>
      <c r="AO8016" s="550"/>
      <c r="AP8016" s="550"/>
      <c r="AQ8016" s="517">
        <f t="shared" si="4288"/>
        <v>0</v>
      </c>
      <c r="AR8016" s="513">
        <f t="shared" si="4289"/>
        <v>0</v>
      </c>
      <c r="AS8016" s="551"/>
      <c r="AT8016" s="552"/>
      <c r="AU8016" s="513">
        <f t="shared" si="4290"/>
        <v>0</v>
      </c>
      <c r="AV8016" s="513">
        <f>AU8016/Cogeneratore!$C$24</f>
        <v>0</v>
      </c>
      <c r="AW8016" s="513">
        <f t="shared" si="4269"/>
        <v>0</v>
      </c>
      <c r="AX8016" s="513" t="e">
        <f t="shared" si="4270"/>
        <v>#DIV/0!</v>
      </c>
      <c r="AY8016" s="518">
        <f t="shared" si="4271"/>
        <v>233.05705096571182</v>
      </c>
      <c r="AZ8016" s="519" t="e">
        <f t="shared" si="4272"/>
        <v>#DIV/0!</v>
      </c>
      <c r="BA8016" s="514" t="e">
        <f t="shared" si="4291"/>
        <v>#DIV/0!</v>
      </c>
      <c r="BB8016" s="520" t="e">
        <f>+BV8016*860/8250/Cogeneratore!$C$6</f>
        <v>#DIV/0!</v>
      </c>
      <c r="BC8016" s="625"/>
      <c r="BD8016" s="451">
        <f t="shared" si="4273"/>
        <v>0</v>
      </c>
      <c r="BN8016" s="447">
        <f>+L8016/Cogeneratore!$C$24</f>
        <v>0</v>
      </c>
      <c r="BP8016" s="447">
        <f t="shared" si="4274"/>
        <v>0</v>
      </c>
      <c r="BQ8016" s="447" t="e">
        <f>IF(BR8016&lt;Cogeneratore!$C$25/Cogeneratore!$C$23,BP8016,BP8016+BR8016-Cogeneratore!$C$25/Cogeneratore!$C$23)</f>
        <v>#DIV/0!</v>
      </c>
      <c r="BR8016" s="462">
        <f t="shared" si="4259"/>
        <v>0</v>
      </c>
      <c r="BS8016" s="462" t="e">
        <f>IF(BR8016&lt;Cogeneratore!$C$25/Cogeneratore!$C$23,BR8016,Cogeneratore!$C$25/Cogeneratore!$C$23)</f>
        <v>#DIV/0!</v>
      </c>
      <c r="BT8016" s="447" t="e">
        <f>+BS8016*(1-Cogeneratore!$C$23)</f>
        <v>#DIV/0!</v>
      </c>
      <c r="BU8016" s="462" t="e">
        <f>IF(BR8016-BT8016&lt;Cogeneratore!$C$25,BR8016-BT8016,Cogeneratore!$C$25)</f>
        <v>#DIV/0!</v>
      </c>
      <c r="BV8016" s="462" t="e">
        <f t="shared" si="4275"/>
        <v>#DIV/0!</v>
      </c>
      <c r="BW8016" s="462" t="e">
        <f t="shared" si="4276"/>
        <v>#DIV/0!</v>
      </c>
      <c r="BX8016" s="462" t="e">
        <f t="shared" si="4292"/>
        <v>#DIV/0!</v>
      </c>
      <c r="BY8016" s="447" t="e">
        <f>+BX8016*(1-#REF!)</f>
        <v>#DIV/0!</v>
      </c>
      <c r="BZ8016" s="462" t="e">
        <f t="shared" si="4260"/>
        <v>#DIV/0!</v>
      </c>
      <c r="CB8016" s="462" t="e">
        <f t="shared" si="4277"/>
        <v>#DIV/0!</v>
      </c>
      <c r="CC8016" s="447" t="e">
        <f>+CB8016/#REF!</f>
        <v>#DIV/0!</v>
      </c>
      <c r="CE8016" s="451" t="e">
        <f t="shared" si="4278"/>
        <v>#DIV/0!</v>
      </c>
    </row>
    <row r="8017" spans="1:83" x14ac:dyDescent="0.2">
      <c r="A8017" s="521">
        <f t="shared" si="4279"/>
        <v>40147</v>
      </c>
      <c r="B8017" s="522">
        <f t="shared" si="4261"/>
        <v>1</v>
      </c>
      <c r="C8017" s="522">
        <f t="shared" si="4262"/>
        <v>11</v>
      </c>
      <c r="D8017" s="505" t="str">
        <f t="shared" si="4280"/>
        <v>inv</v>
      </c>
      <c r="E8017" s="522">
        <f t="shared" si="4263"/>
        <v>21</v>
      </c>
      <c r="F8017" s="522">
        <f t="shared" si="4264"/>
        <v>334</v>
      </c>
      <c r="G8017" s="522">
        <f t="shared" si="4281"/>
        <v>8013</v>
      </c>
      <c r="H8017" s="506">
        <v>504.31370192307691</v>
      </c>
      <c r="I8017" s="507">
        <f>+H8017-L8017/Cogeneratore!$C$24</f>
        <v>504.31370192307691</v>
      </c>
      <c r="J8017" s="507">
        <f t="shared" si="4282"/>
        <v>0</v>
      </c>
      <c r="K8017" s="508">
        <v>233.05705096571182</v>
      </c>
      <c r="L8017" s="508">
        <v>0</v>
      </c>
      <c r="M8017" s="507">
        <f t="shared" si="4265"/>
        <v>504.31370192307691</v>
      </c>
      <c r="N8017" s="507">
        <f t="shared" si="4283"/>
        <v>233.05705096571182</v>
      </c>
      <c r="O8017" s="509" t="s">
        <v>6</v>
      </c>
      <c r="P8017" s="578"/>
      <c r="Q8017" s="578"/>
      <c r="R8017" s="510" t="e">
        <f>MIN(IF(I8017&gt;#REF!*#REF!,#REF!,IF(AND(I8017&lt;#REF!,#REF!=2),0,ROUNDUP(I8017/#REF!,0))),#REF!)</f>
        <v>#REF!</v>
      </c>
      <c r="S8017" s="510" t="e">
        <f>IF(R8017=0,0,MAX(MIN(I8017,R8017*#REF!),#REF!))</f>
        <v>#REF!</v>
      </c>
      <c r="T8017" s="511" t="e">
        <f>IF(R8017&lt;&gt;0,IF(S8017/R8017/#REF!=1,#REF!,HLOOKUP(S8017/R8017/#REF!,#REF!,2)+(HLOOKUP(S8017/R8017/#REF!+0.2,#REF!,2)-HLOOKUP(S8017/R8017/#REF!,#REF!,2))*(S8017/R8017/#REF!-HLOOKUP(S8017/R8017/#REF!,#REF!,1))/(HLOOKUP(S8017/R8017/#REF!+0.2,#REF!,1)-HLOOKUP(S8017/R8017/#REF!,#REF!,1))),0.5)</f>
        <v>#REF!</v>
      </c>
      <c r="U8017" s="512" t="e">
        <f>IF(R8017&lt;&gt;0,IF(S8017/R8017/#REF!=1,#REF!,HLOOKUP(S8017/R8017/#REF!,#REF!,3)+(HLOOKUP(S8017/R8017/#REF!+0.2,#REF!,3)-HLOOKUP(S8017/R8017/#REF!,#REF!,3))*(S8017/R8017/#REF!-HLOOKUP(S8017/R8017/#REF!,#REF!,1))/(HLOOKUP(S8017/R8017/#REF!+0.2,#REF!,1)-HLOOKUP(S8017/R8017/#REF!,#REF!,1))),1)</f>
        <v>#REF!</v>
      </c>
      <c r="V8017" s="510" t="e">
        <f t="shared" si="4284"/>
        <v>#REF!</v>
      </c>
      <c r="W8017" s="513" t="e">
        <f>MIN(IF(N8017&gt;#REF!*#REF!,#REF!,IF(AND(N8017&lt;#REF!,#REF!=2),0,ROUNDUP(N8017/#REF!,0))),#REF!)</f>
        <v>#REF!</v>
      </c>
      <c r="X8017" s="513" t="e">
        <f t="shared" si="4285"/>
        <v>#REF!</v>
      </c>
      <c r="Y8017" s="511" t="e">
        <f>IF(W8017&lt;&gt;0,IF(AA8017/W8017/#REF!=1,#REF!,HLOOKUP(AA8017/W8017/#REF!,#REF!,2)+(HLOOKUP(AA8017/W8017/#REF!+0.2,#REF!,2)-HLOOKUP(AA8017/W8017/#REF!,#REF!,2))*(AA8017/W8017/#REF!-HLOOKUP(AA8017/W8017/#REF!,#REF!,1))/(HLOOKUP(AA8017/W8017/#REF!+0.2,#REF!,1)-HLOOKUP(AA8017/W8017/#REF!,#REF!,1))),0.5)</f>
        <v>#REF!</v>
      </c>
      <c r="Z8017" s="512" t="e">
        <f>IF(W8017&lt;&gt;0,IF(AA8017/W8017/#REF!=1,#REF!,HLOOKUP(AA8017/W8017/#REF!,#REF!,3)+(HLOOKUP(AA8017/W8017/#REF!+0.2,#REF!,3)-HLOOKUP(AA8017/W8017/#REF!,#REF!,3))*(AA8017/W8017/#REF!-HLOOKUP(AA8017/W8017/#REF!,#REF!,1))/(HLOOKUP(AA8017/W8017/#REF!+0.2,#REF!,1)-HLOOKUP(AA8017/W8017/#REF!,#REF!,1))),1)</f>
        <v>#REF!</v>
      </c>
      <c r="AA8017" s="514" t="e">
        <f>IF(W8017=0,0,MAX(MIN(N8017,W8017*#REF!),#REF!))</f>
        <v>#REF!</v>
      </c>
      <c r="AB8017" s="515" t="e">
        <f>AD8017/Cogeneratore!$C$4</f>
        <v>#DIV/0!</v>
      </c>
      <c r="AC8017" s="549"/>
      <c r="AD8017" s="550"/>
      <c r="AE8017" s="549"/>
      <c r="AF8017" s="550"/>
      <c r="AG8017" s="549"/>
      <c r="AH8017" s="550"/>
      <c r="AI8017" s="516" t="e">
        <f t="shared" si="4286"/>
        <v>#DIV/0!</v>
      </c>
      <c r="AJ8017" s="517">
        <f t="shared" si="4287"/>
        <v>0</v>
      </c>
      <c r="AK8017" s="513">
        <f t="shared" si="4266"/>
        <v>0</v>
      </c>
      <c r="AL8017" s="513">
        <f t="shared" si="4267"/>
        <v>0</v>
      </c>
      <c r="AM8017" s="513">
        <f t="shared" si="4268"/>
        <v>504.31370192307691</v>
      </c>
      <c r="AN8017" s="550"/>
      <c r="AO8017" s="550"/>
      <c r="AP8017" s="550"/>
      <c r="AQ8017" s="517">
        <f t="shared" si="4288"/>
        <v>0</v>
      </c>
      <c r="AR8017" s="513">
        <f t="shared" si="4289"/>
        <v>0</v>
      </c>
      <c r="AS8017" s="551"/>
      <c r="AT8017" s="552"/>
      <c r="AU8017" s="513">
        <f t="shared" si="4290"/>
        <v>0</v>
      </c>
      <c r="AV8017" s="513">
        <f>AU8017/Cogeneratore!$C$24</f>
        <v>0</v>
      </c>
      <c r="AW8017" s="513">
        <f t="shared" si="4269"/>
        <v>0</v>
      </c>
      <c r="AX8017" s="513" t="e">
        <f t="shared" si="4270"/>
        <v>#DIV/0!</v>
      </c>
      <c r="AY8017" s="518">
        <f t="shared" si="4271"/>
        <v>233.05705096571182</v>
      </c>
      <c r="AZ8017" s="519" t="e">
        <f t="shared" si="4272"/>
        <v>#DIV/0!</v>
      </c>
      <c r="BA8017" s="514" t="e">
        <f t="shared" si="4291"/>
        <v>#DIV/0!</v>
      </c>
      <c r="BB8017" s="520" t="e">
        <f>+BV8017*860/8250/Cogeneratore!$C$6</f>
        <v>#DIV/0!</v>
      </c>
      <c r="BC8017" s="625"/>
      <c r="BD8017" s="451">
        <f t="shared" si="4273"/>
        <v>0</v>
      </c>
      <c r="BN8017" s="447">
        <f>+L8017/Cogeneratore!$C$24</f>
        <v>0</v>
      </c>
      <c r="BP8017" s="447">
        <f t="shared" si="4274"/>
        <v>0</v>
      </c>
      <c r="BQ8017" s="447" t="e">
        <f>IF(BR8017&lt;Cogeneratore!$C$25/Cogeneratore!$C$23,BP8017,BP8017+BR8017-Cogeneratore!$C$25/Cogeneratore!$C$23)</f>
        <v>#DIV/0!</v>
      </c>
      <c r="BR8017" s="462">
        <f t="shared" si="4259"/>
        <v>0</v>
      </c>
      <c r="BS8017" s="462" t="e">
        <f>IF(BR8017&lt;Cogeneratore!$C$25/Cogeneratore!$C$23,BR8017,Cogeneratore!$C$25/Cogeneratore!$C$23)</f>
        <v>#DIV/0!</v>
      </c>
      <c r="BT8017" s="447" t="e">
        <f>+BS8017*(1-Cogeneratore!$C$23)</f>
        <v>#DIV/0!</v>
      </c>
      <c r="BU8017" s="462" t="e">
        <f>IF(BR8017-BT8017&lt;Cogeneratore!$C$25,BR8017-BT8017,Cogeneratore!$C$25)</f>
        <v>#DIV/0!</v>
      </c>
      <c r="BV8017" s="462" t="e">
        <f t="shared" si="4275"/>
        <v>#DIV/0!</v>
      </c>
      <c r="BW8017" s="462" t="e">
        <f t="shared" si="4276"/>
        <v>#DIV/0!</v>
      </c>
      <c r="BX8017" s="462" t="e">
        <f t="shared" si="4292"/>
        <v>#DIV/0!</v>
      </c>
      <c r="BY8017" s="447" t="e">
        <f>+BX8017*(1-#REF!)</f>
        <v>#DIV/0!</v>
      </c>
      <c r="BZ8017" s="462" t="e">
        <f t="shared" si="4260"/>
        <v>#DIV/0!</v>
      </c>
      <c r="CB8017" s="462" t="e">
        <f t="shared" si="4277"/>
        <v>#DIV/0!</v>
      </c>
      <c r="CC8017" s="447" t="e">
        <f>+CB8017/#REF!</f>
        <v>#DIV/0!</v>
      </c>
      <c r="CE8017" s="451" t="e">
        <f t="shared" si="4278"/>
        <v>#DIV/0!</v>
      </c>
    </row>
    <row r="8018" spans="1:83" x14ac:dyDescent="0.2">
      <c r="A8018" s="521">
        <f t="shared" si="4279"/>
        <v>40147</v>
      </c>
      <c r="B8018" s="522">
        <f t="shared" si="4261"/>
        <v>1</v>
      </c>
      <c r="C8018" s="522">
        <f t="shared" si="4262"/>
        <v>11</v>
      </c>
      <c r="D8018" s="505" t="str">
        <f t="shared" si="4280"/>
        <v>inv</v>
      </c>
      <c r="E8018" s="522">
        <f t="shared" si="4263"/>
        <v>22</v>
      </c>
      <c r="F8018" s="522">
        <f t="shared" si="4264"/>
        <v>334</v>
      </c>
      <c r="G8018" s="522">
        <f t="shared" si="4281"/>
        <v>8014</v>
      </c>
      <c r="H8018" s="506">
        <v>485.04807692307691</v>
      </c>
      <c r="I8018" s="507">
        <f>+H8018-L8018/Cogeneratore!$C$24</f>
        <v>485.04807692307691</v>
      </c>
      <c r="J8018" s="507">
        <f t="shared" si="4282"/>
        <v>0</v>
      </c>
      <c r="K8018" s="508">
        <v>233.05705096571182</v>
      </c>
      <c r="L8018" s="508">
        <v>0</v>
      </c>
      <c r="M8018" s="507">
        <f t="shared" si="4265"/>
        <v>485.04807692307691</v>
      </c>
      <c r="N8018" s="507">
        <f t="shared" si="4283"/>
        <v>233.05705096571182</v>
      </c>
      <c r="O8018" s="509" t="s">
        <v>6</v>
      </c>
      <c r="P8018" s="578"/>
      <c r="Q8018" s="578"/>
      <c r="R8018" s="510" t="e">
        <f>MIN(IF(I8018&gt;#REF!*#REF!,#REF!,IF(AND(I8018&lt;#REF!,#REF!=2),0,ROUNDUP(I8018/#REF!,0))),#REF!)</f>
        <v>#REF!</v>
      </c>
      <c r="S8018" s="510" t="e">
        <f>IF(R8018=0,0,MAX(MIN(I8018,R8018*#REF!),#REF!))</f>
        <v>#REF!</v>
      </c>
      <c r="T8018" s="511" t="e">
        <f>IF(R8018&lt;&gt;0,IF(S8018/R8018/#REF!=1,#REF!,HLOOKUP(S8018/R8018/#REF!,#REF!,2)+(HLOOKUP(S8018/R8018/#REF!+0.2,#REF!,2)-HLOOKUP(S8018/R8018/#REF!,#REF!,2))*(S8018/R8018/#REF!-HLOOKUP(S8018/R8018/#REF!,#REF!,1))/(HLOOKUP(S8018/R8018/#REF!+0.2,#REF!,1)-HLOOKUP(S8018/R8018/#REF!,#REF!,1))),0.5)</f>
        <v>#REF!</v>
      </c>
      <c r="U8018" s="512" t="e">
        <f>IF(R8018&lt;&gt;0,IF(S8018/R8018/#REF!=1,#REF!,HLOOKUP(S8018/R8018/#REF!,#REF!,3)+(HLOOKUP(S8018/R8018/#REF!+0.2,#REF!,3)-HLOOKUP(S8018/R8018/#REF!,#REF!,3))*(S8018/R8018/#REF!-HLOOKUP(S8018/R8018/#REF!,#REF!,1))/(HLOOKUP(S8018/R8018/#REF!+0.2,#REF!,1)-HLOOKUP(S8018/R8018/#REF!,#REF!,1))),1)</f>
        <v>#REF!</v>
      </c>
      <c r="V8018" s="510" t="e">
        <f t="shared" si="4284"/>
        <v>#REF!</v>
      </c>
      <c r="W8018" s="513" t="e">
        <f>MIN(IF(N8018&gt;#REF!*#REF!,#REF!,IF(AND(N8018&lt;#REF!,#REF!=2),0,ROUNDUP(N8018/#REF!,0))),#REF!)</f>
        <v>#REF!</v>
      </c>
      <c r="X8018" s="513" t="e">
        <f t="shared" si="4285"/>
        <v>#REF!</v>
      </c>
      <c r="Y8018" s="511" t="e">
        <f>IF(W8018&lt;&gt;0,IF(AA8018/W8018/#REF!=1,#REF!,HLOOKUP(AA8018/W8018/#REF!,#REF!,2)+(HLOOKUP(AA8018/W8018/#REF!+0.2,#REF!,2)-HLOOKUP(AA8018/W8018/#REF!,#REF!,2))*(AA8018/W8018/#REF!-HLOOKUP(AA8018/W8018/#REF!,#REF!,1))/(HLOOKUP(AA8018/W8018/#REF!+0.2,#REF!,1)-HLOOKUP(AA8018/W8018/#REF!,#REF!,1))),0.5)</f>
        <v>#REF!</v>
      </c>
      <c r="Z8018" s="512" t="e">
        <f>IF(W8018&lt;&gt;0,IF(AA8018/W8018/#REF!=1,#REF!,HLOOKUP(AA8018/W8018/#REF!,#REF!,3)+(HLOOKUP(AA8018/W8018/#REF!+0.2,#REF!,3)-HLOOKUP(AA8018/W8018/#REF!,#REF!,3))*(AA8018/W8018/#REF!-HLOOKUP(AA8018/W8018/#REF!,#REF!,1))/(HLOOKUP(AA8018/W8018/#REF!+0.2,#REF!,1)-HLOOKUP(AA8018/W8018/#REF!,#REF!,1))),1)</f>
        <v>#REF!</v>
      </c>
      <c r="AA8018" s="514" t="e">
        <f>IF(W8018=0,0,MAX(MIN(N8018,W8018*#REF!),#REF!))</f>
        <v>#REF!</v>
      </c>
      <c r="AB8018" s="515" t="e">
        <f>AD8018/Cogeneratore!$C$4</f>
        <v>#DIV/0!</v>
      </c>
      <c r="AC8018" s="549"/>
      <c r="AD8018" s="550"/>
      <c r="AE8018" s="549"/>
      <c r="AF8018" s="550"/>
      <c r="AG8018" s="549"/>
      <c r="AH8018" s="550"/>
      <c r="AI8018" s="516" t="e">
        <f t="shared" si="4286"/>
        <v>#DIV/0!</v>
      </c>
      <c r="AJ8018" s="517">
        <f t="shared" si="4287"/>
        <v>0</v>
      </c>
      <c r="AK8018" s="513">
        <f t="shared" si="4266"/>
        <v>0</v>
      </c>
      <c r="AL8018" s="513">
        <f t="shared" si="4267"/>
        <v>0</v>
      </c>
      <c r="AM8018" s="513">
        <f t="shared" si="4268"/>
        <v>485.04807692307691</v>
      </c>
      <c r="AN8018" s="550"/>
      <c r="AO8018" s="550"/>
      <c r="AP8018" s="550"/>
      <c r="AQ8018" s="517">
        <f t="shared" si="4288"/>
        <v>0</v>
      </c>
      <c r="AR8018" s="513">
        <f t="shared" si="4289"/>
        <v>0</v>
      </c>
      <c r="AS8018" s="551"/>
      <c r="AT8018" s="552"/>
      <c r="AU8018" s="513">
        <f t="shared" si="4290"/>
        <v>0</v>
      </c>
      <c r="AV8018" s="513">
        <f>AU8018/Cogeneratore!$C$24</f>
        <v>0</v>
      </c>
      <c r="AW8018" s="513">
        <f t="shared" si="4269"/>
        <v>0</v>
      </c>
      <c r="AX8018" s="513" t="e">
        <f t="shared" si="4270"/>
        <v>#DIV/0!</v>
      </c>
      <c r="AY8018" s="518">
        <f t="shared" si="4271"/>
        <v>233.05705096571182</v>
      </c>
      <c r="AZ8018" s="519" t="e">
        <f t="shared" si="4272"/>
        <v>#DIV/0!</v>
      </c>
      <c r="BA8018" s="514" t="e">
        <f t="shared" si="4291"/>
        <v>#DIV/0!</v>
      </c>
      <c r="BB8018" s="520" t="e">
        <f>+BV8018*860/8250/Cogeneratore!$C$6</f>
        <v>#DIV/0!</v>
      </c>
      <c r="BC8018" s="625"/>
      <c r="BD8018" s="451">
        <f t="shared" si="4273"/>
        <v>0</v>
      </c>
      <c r="BN8018" s="447">
        <f>+L8018/Cogeneratore!$C$24</f>
        <v>0</v>
      </c>
      <c r="BP8018" s="447">
        <f t="shared" si="4274"/>
        <v>0</v>
      </c>
      <c r="BQ8018" s="447" t="e">
        <f>IF(BR8018&lt;Cogeneratore!$C$25/Cogeneratore!$C$23,BP8018,BP8018+BR8018-Cogeneratore!$C$25/Cogeneratore!$C$23)</f>
        <v>#DIV/0!</v>
      </c>
      <c r="BR8018" s="462">
        <f t="shared" si="4259"/>
        <v>0</v>
      </c>
      <c r="BS8018" s="462" t="e">
        <f>IF(BR8018&lt;Cogeneratore!$C$25/Cogeneratore!$C$23,BR8018,Cogeneratore!$C$25/Cogeneratore!$C$23)</f>
        <v>#DIV/0!</v>
      </c>
      <c r="BT8018" s="447" t="e">
        <f>+BS8018*(1-Cogeneratore!$C$23)</f>
        <v>#DIV/0!</v>
      </c>
      <c r="BU8018" s="462" t="e">
        <f>IF(BR8018-BT8018&lt;Cogeneratore!$C$25,BR8018-BT8018,Cogeneratore!$C$25)</f>
        <v>#DIV/0!</v>
      </c>
      <c r="BV8018" s="462" t="e">
        <f t="shared" si="4275"/>
        <v>#DIV/0!</v>
      </c>
      <c r="BW8018" s="462" t="e">
        <f t="shared" si="4276"/>
        <v>#DIV/0!</v>
      </c>
      <c r="BX8018" s="462" t="e">
        <f t="shared" si="4292"/>
        <v>#DIV/0!</v>
      </c>
      <c r="BY8018" s="447" t="e">
        <f>+BX8018*(1-#REF!)</f>
        <v>#DIV/0!</v>
      </c>
      <c r="BZ8018" s="462" t="e">
        <f t="shared" si="4260"/>
        <v>#DIV/0!</v>
      </c>
      <c r="CB8018" s="462" t="e">
        <f t="shared" si="4277"/>
        <v>#DIV/0!</v>
      </c>
      <c r="CC8018" s="447" t="e">
        <f>+CB8018/#REF!</f>
        <v>#DIV/0!</v>
      </c>
      <c r="CE8018" s="451" t="e">
        <f t="shared" si="4278"/>
        <v>#DIV/0!</v>
      </c>
    </row>
    <row r="8019" spans="1:83" x14ac:dyDescent="0.2">
      <c r="A8019" s="521">
        <f t="shared" si="4279"/>
        <v>40147</v>
      </c>
      <c r="B8019" s="522">
        <f t="shared" si="4261"/>
        <v>1</v>
      </c>
      <c r="C8019" s="522">
        <f t="shared" si="4262"/>
        <v>11</v>
      </c>
      <c r="D8019" s="505" t="str">
        <f t="shared" si="4280"/>
        <v>inv</v>
      </c>
      <c r="E8019" s="522">
        <f t="shared" si="4263"/>
        <v>23</v>
      </c>
      <c r="F8019" s="522">
        <f t="shared" si="4264"/>
        <v>334</v>
      </c>
      <c r="G8019" s="522">
        <f t="shared" si="4281"/>
        <v>8015</v>
      </c>
      <c r="H8019" s="506">
        <v>472.13762019230768</v>
      </c>
      <c r="I8019" s="507">
        <f>+H8019-L8019/Cogeneratore!$C$24</f>
        <v>472.13762019230768</v>
      </c>
      <c r="J8019" s="507">
        <f t="shared" si="4282"/>
        <v>0</v>
      </c>
      <c r="K8019" s="508">
        <v>233.05705096571182</v>
      </c>
      <c r="L8019" s="508">
        <v>0</v>
      </c>
      <c r="M8019" s="507">
        <f t="shared" si="4265"/>
        <v>472.13762019230768</v>
      </c>
      <c r="N8019" s="507">
        <f t="shared" si="4283"/>
        <v>233.05705096571182</v>
      </c>
      <c r="O8019" s="509" t="s">
        <v>7</v>
      </c>
      <c r="P8019" s="578"/>
      <c r="Q8019" s="578"/>
      <c r="R8019" s="510" t="e">
        <f>MIN(IF(I8019&gt;#REF!*#REF!,#REF!,IF(AND(I8019&lt;#REF!,#REF!=2),0,ROUNDUP(I8019/#REF!,0))),#REF!)</f>
        <v>#REF!</v>
      </c>
      <c r="S8019" s="510" t="e">
        <f>IF(R8019=0,0,MAX(MIN(I8019,R8019*#REF!),#REF!))</f>
        <v>#REF!</v>
      </c>
      <c r="T8019" s="511" t="e">
        <f>IF(R8019&lt;&gt;0,IF(S8019/R8019/#REF!=1,#REF!,HLOOKUP(S8019/R8019/#REF!,#REF!,2)+(HLOOKUP(S8019/R8019/#REF!+0.2,#REF!,2)-HLOOKUP(S8019/R8019/#REF!,#REF!,2))*(S8019/R8019/#REF!-HLOOKUP(S8019/R8019/#REF!,#REF!,1))/(HLOOKUP(S8019/R8019/#REF!+0.2,#REF!,1)-HLOOKUP(S8019/R8019/#REF!,#REF!,1))),0.5)</f>
        <v>#REF!</v>
      </c>
      <c r="U8019" s="512" t="e">
        <f>IF(R8019&lt;&gt;0,IF(S8019/R8019/#REF!=1,#REF!,HLOOKUP(S8019/R8019/#REF!,#REF!,3)+(HLOOKUP(S8019/R8019/#REF!+0.2,#REF!,3)-HLOOKUP(S8019/R8019/#REF!,#REF!,3))*(S8019/R8019/#REF!-HLOOKUP(S8019/R8019/#REF!,#REF!,1))/(HLOOKUP(S8019/R8019/#REF!+0.2,#REF!,1)-HLOOKUP(S8019/R8019/#REF!,#REF!,1))),1)</f>
        <v>#REF!</v>
      </c>
      <c r="V8019" s="510" t="e">
        <f t="shared" si="4284"/>
        <v>#REF!</v>
      </c>
      <c r="W8019" s="513" t="e">
        <f>MIN(IF(N8019&gt;#REF!*#REF!,#REF!,IF(AND(N8019&lt;#REF!,#REF!=2),0,ROUNDUP(N8019/#REF!,0))),#REF!)</f>
        <v>#REF!</v>
      </c>
      <c r="X8019" s="513" t="e">
        <f t="shared" si="4285"/>
        <v>#REF!</v>
      </c>
      <c r="Y8019" s="511" t="e">
        <f>IF(W8019&lt;&gt;0,IF(AA8019/W8019/#REF!=1,#REF!,HLOOKUP(AA8019/W8019/#REF!,#REF!,2)+(HLOOKUP(AA8019/W8019/#REF!+0.2,#REF!,2)-HLOOKUP(AA8019/W8019/#REF!,#REF!,2))*(AA8019/W8019/#REF!-HLOOKUP(AA8019/W8019/#REF!,#REF!,1))/(HLOOKUP(AA8019/W8019/#REF!+0.2,#REF!,1)-HLOOKUP(AA8019/W8019/#REF!,#REF!,1))),0.5)</f>
        <v>#REF!</v>
      </c>
      <c r="Z8019" s="512" t="e">
        <f>IF(W8019&lt;&gt;0,IF(AA8019/W8019/#REF!=1,#REF!,HLOOKUP(AA8019/W8019/#REF!,#REF!,3)+(HLOOKUP(AA8019/W8019/#REF!+0.2,#REF!,3)-HLOOKUP(AA8019/W8019/#REF!,#REF!,3))*(AA8019/W8019/#REF!-HLOOKUP(AA8019/W8019/#REF!,#REF!,1))/(HLOOKUP(AA8019/W8019/#REF!+0.2,#REF!,1)-HLOOKUP(AA8019/W8019/#REF!,#REF!,1))),1)</f>
        <v>#REF!</v>
      </c>
      <c r="AA8019" s="514" t="e">
        <f>IF(W8019=0,0,MAX(MIN(N8019,W8019*#REF!),#REF!))</f>
        <v>#REF!</v>
      </c>
      <c r="AB8019" s="515" t="e">
        <f>AD8019/Cogeneratore!$C$4</f>
        <v>#DIV/0!</v>
      </c>
      <c r="AC8019" s="549"/>
      <c r="AD8019" s="550"/>
      <c r="AE8019" s="549"/>
      <c r="AF8019" s="550"/>
      <c r="AG8019" s="549"/>
      <c r="AH8019" s="550"/>
      <c r="AI8019" s="516" t="e">
        <f t="shared" si="4286"/>
        <v>#DIV/0!</v>
      </c>
      <c r="AJ8019" s="517">
        <f t="shared" si="4287"/>
        <v>0</v>
      </c>
      <c r="AK8019" s="513">
        <f t="shared" si="4266"/>
        <v>0</v>
      </c>
      <c r="AL8019" s="513">
        <f t="shared" si="4267"/>
        <v>0</v>
      </c>
      <c r="AM8019" s="513">
        <f t="shared" si="4268"/>
        <v>472.13762019230768</v>
      </c>
      <c r="AN8019" s="550"/>
      <c r="AO8019" s="550"/>
      <c r="AP8019" s="550"/>
      <c r="AQ8019" s="517">
        <f t="shared" si="4288"/>
        <v>0</v>
      </c>
      <c r="AR8019" s="513">
        <f t="shared" si="4289"/>
        <v>0</v>
      </c>
      <c r="AS8019" s="551"/>
      <c r="AT8019" s="552"/>
      <c r="AU8019" s="513">
        <f t="shared" si="4290"/>
        <v>0</v>
      </c>
      <c r="AV8019" s="513">
        <f>AU8019/Cogeneratore!$C$24</f>
        <v>0</v>
      </c>
      <c r="AW8019" s="513">
        <f t="shared" si="4269"/>
        <v>0</v>
      </c>
      <c r="AX8019" s="513" t="e">
        <f t="shared" si="4270"/>
        <v>#DIV/0!</v>
      </c>
      <c r="AY8019" s="518">
        <f t="shared" si="4271"/>
        <v>233.05705096571182</v>
      </c>
      <c r="AZ8019" s="519" t="e">
        <f t="shared" si="4272"/>
        <v>#DIV/0!</v>
      </c>
      <c r="BA8019" s="514" t="e">
        <f t="shared" si="4291"/>
        <v>#DIV/0!</v>
      </c>
      <c r="BB8019" s="520" t="e">
        <f>+BV8019*860/8250/Cogeneratore!$C$6</f>
        <v>#DIV/0!</v>
      </c>
      <c r="BC8019" s="625"/>
      <c r="BD8019" s="451">
        <f t="shared" si="4273"/>
        <v>0</v>
      </c>
      <c r="BN8019" s="447">
        <f>+L8019/Cogeneratore!$C$24</f>
        <v>0</v>
      </c>
      <c r="BP8019" s="447">
        <f t="shared" si="4274"/>
        <v>0</v>
      </c>
      <c r="BQ8019" s="447" t="e">
        <f>IF(BR8019&lt;Cogeneratore!$C$25/Cogeneratore!$C$23,BP8019,BP8019+BR8019-Cogeneratore!$C$25/Cogeneratore!$C$23)</f>
        <v>#DIV/0!</v>
      </c>
      <c r="BR8019" s="462">
        <f t="shared" si="4259"/>
        <v>0</v>
      </c>
      <c r="BS8019" s="462" t="e">
        <f>IF(BR8019&lt;Cogeneratore!$C$25/Cogeneratore!$C$23,BR8019,Cogeneratore!$C$25/Cogeneratore!$C$23)</f>
        <v>#DIV/0!</v>
      </c>
      <c r="BT8019" s="447" t="e">
        <f>+BS8019*(1-Cogeneratore!$C$23)</f>
        <v>#DIV/0!</v>
      </c>
      <c r="BU8019" s="462" t="e">
        <f>IF(BR8019-BT8019&lt;Cogeneratore!$C$25,BR8019-BT8019,Cogeneratore!$C$25)</f>
        <v>#DIV/0!</v>
      </c>
      <c r="BV8019" s="462" t="e">
        <f t="shared" si="4275"/>
        <v>#DIV/0!</v>
      </c>
      <c r="BW8019" s="462" t="e">
        <f t="shared" si="4276"/>
        <v>#DIV/0!</v>
      </c>
      <c r="BX8019" s="462" t="e">
        <f t="shared" si="4292"/>
        <v>#DIV/0!</v>
      </c>
      <c r="BY8019" s="447" t="e">
        <f>+BX8019*(1-#REF!)</f>
        <v>#DIV/0!</v>
      </c>
      <c r="BZ8019" s="462" t="e">
        <f t="shared" si="4260"/>
        <v>#DIV/0!</v>
      </c>
      <c r="CB8019" s="462" t="e">
        <f t="shared" si="4277"/>
        <v>#DIV/0!</v>
      </c>
      <c r="CC8019" s="447" t="e">
        <f>+CB8019/#REF!</f>
        <v>#DIV/0!</v>
      </c>
      <c r="CE8019" s="451" t="e">
        <f t="shared" si="4278"/>
        <v>#DIV/0!</v>
      </c>
    </row>
    <row r="8020" spans="1:83" x14ac:dyDescent="0.2">
      <c r="A8020" s="521">
        <f t="shared" si="4279"/>
        <v>40148</v>
      </c>
      <c r="B8020" s="522">
        <f t="shared" si="4261"/>
        <v>2</v>
      </c>
      <c r="C8020" s="522">
        <f t="shared" si="4262"/>
        <v>12</v>
      </c>
      <c r="D8020" s="505" t="str">
        <f t="shared" si="4280"/>
        <v>inv</v>
      </c>
      <c r="E8020" s="522">
        <f t="shared" si="4263"/>
        <v>0</v>
      </c>
      <c r="F8020" s="522">
        <f t="shared" si="4264"/>
        <v>335</v>
      </c>
      <c r="G8020" s="522">
        <f t="shared" si="4281"/>
        <v>8016</v>
      </c>
      <c r="H8020" s="506">
        <v>465.10096153846155</v>
      </c>
      <c r="I8020" s="507">
        <f>+H8020-L8020/Cogeneratore!$C$24</f>
        <v>465.10096153846155</v>
      </c>
      <c r="J8020" s="507">
        <f t="shared" si="4282"/>
        <v>0</v>
      </c>
      <c r="K8020" s="508">
        <v>414.94029632371473</v>
      </c>
      <c r="L8020" s="508">
        <v>0</v>
      </c>
      <c r="M8020" s="507">
        <f t="shared" si="4265"/>
        <v>465.10096153846155</v>
      </c>
      <c r="N8020" s="507">
        <f t="shared" si="4283"/>
        <v>414.94029632371473</v>
      </c>
      <c r="O8020" s="509" t="s">
        <v>7</v>
      </c>
      <c r="P8020" s="578">
        <f>SUM(K8020:K8043)</f>
        <v>13278.089482358875</v>
      </c>
      <c r="Q8020" s="578">
        <f>SUM(N8020:N8043)</f>
        <v>13278.089482358875</v>
      </c>
      <c r="R8020" s="510" t="e">
        <f>MIN(IF(I8020&gt;#REF!*#REF!,#REF!,IF(AND(I8020&lt;#REF!,#REF!=2),0,ROUNDUP(I8020/#REF!,0))),#REF!)</f>
        <v>#REF!</v>
      </c>
      <c r="S8020" s="510" t="e">
        <f>IF(R8020=0,0,MAX(MIN(I8020,R8020*#REF!),#REF!))</f>
        <v>#REF!</v>
      </c>
      <c r="T8020" s="511" t="e">
        <f>IF(R8020&lt;&gt;0,IF(S8020/R8020/#REF!=1,#REF!,HLOOKUP(S8020/R8020/#REF!,#REF!,2)+(HLOOKUP(S8020/R8020/#REF!+0.2,#REF!,2)-HLOOKUP(S8020/R8020/#REF!,#REF!,2))*(S8020/R8020/#REF!-HLOOKUP(S8020/R8020/#REF!,#REF!,1))/(HLOOKUP(S8020/R8020/#REF!+0.2,#REF!,1)-HLOOKUP(S8020/R8020/#REF!,#REF!,1))),0.5)</f>
        <v>#REF!</v>
      </c>
      <c r="U8020" s="512" t="e">
        <f>IF(R8020&lt;&gt;0,IF(S8020/R8020/#REF!=1,#REF!,HLOOKUP(S8020/R8020/#REF!,#REF!,3)+(HLOOKUP(S8020/R8020/#REF!+0.2,#REF!,3)-HLOOKUP(S8020/R8020/#REF!,#REF!,3))*(S8020/R8020/#REF!-HLOOKUP(S8020/R8020/#REF!,#REF!,1))/(HLOOKUP(S8020/R8020/#REF!+0.2,#REF!,1)-HLOOKUP(S8020/R8020/#REF!,#REF!,1))),1)</f>
        <v>#REF!</v>
      </c>
      <c r="V8020" s="510" t="e">
        <f t="shared" si="4284"/>
        <v>#REF!</v>
      </c>
      <c r="W8020" s="513" t="e">
        <f>MIN(IF(N8020&gt;#REF!*#REF!,#REF!,IF(AND(N8020&lt;#REF!,#REF!=2),0,ROUNDUP(N8020/#REF!,0))),#REF!)</f>
        <v>#REF!</v>
      </c>
      <c r="X8020" s="513" t="e">
        <f t="shared" si="4285"/>
        <v>#REF!</v>
      </c>
      <c r="Y8020" s="511" t="e">
        <f>IF(W8020&lt;&gt;0,IF(AA8020/W8020/#REF!=1,#REF!,HLOOKUP(AA8020/W8020/#REF!,#REF!,2)+(HLOOKUP(AA8020/W8020/#REF!+0.2,#REF!,2)-HLOOKUP(AA8020/W8020/#REF!,#REF!,2))*(AA8020/W8020/#REF!-HLOOKUP(AA8020/W8020/#REF!,#REF!,1))/(HLOOKUP(AA8020/W8020/#REF!+0.2,#REF!,1)-HLOOKUP(AA8020/W8020/#REF!,#REF!,1))),0.5)</f>
        <v>#REF!</v>
      </c>
      <c r="Z8020" s="512" t="e">
        <f>IF(W8020&lt;&gt;0,IF(AA8020/W8020/#REF!=1,#REF!,HLOOKUP(AA8020/W8020/#REF!,#REF!,3)+(HLOOKUP(AA8020/W8020/#REF!+0.2,#REF!,3)-HLOOKUP(AA8020/W8020/#REF!,#REF!,3))*(AA8020/W8020/#REF!-HLOOKUP(AA8020/W8020/#REF!,#REF!,1))/(HLOOKUP(AA8020/W8020/#REF!+0.2,#REF!,1)-HLOOKUP(AA8020/W8020/#REF!,#REF!,1))),1)</f>
        <v>#REF!</v>
      </c>
      <c r="AA8020" s="514" t="e">
        <f>IF(W8020=0,0,MAX(MIN(N8020,W8020*#REF!),#REF!))</f>
        <v>#REF!</v>
      </c>
      <c r="AB8020" s="515" t="e">
        <f>AD8020/Cogeneratore!$C$4</f>
        <v>#DIV/0!</v>
      </c>
      <c r="AC8020" s="549"/>
      <c r="AD8020" s="550"/>
      <c r="AE8020" s="549"/>
      <c r="AF8020" s="550"/>
      <c r="AG8020" s="549"/>
      <c r="AH8020" s="550"/>
      <c r="AI8020" s="516" t="e">
        <f t="shared" si="4286"/>
        <v>#DIV/0!</v>
      </c>
      <c r="AJ8020" s="517">
        <f t="shared" si="4287"/>
        <v>0</v>
      </c>
      <c r="AK8020" s="513">
        <f t="shared" si="4266"/>
        <v>0</v>
      </c>
      <c r="AL8020" s="513">
        <f t="shared" si="4267"/>
        <v>0</v>
      </c>
      <c r="AM8020" s="513">
        <f t="shared" si="4268"/>
        <v>465.10096153846155</v>
      </c>
      <c r="AN8020" s="550"/>
      <c r="AO8020" s="550"/>
      <c r="AP8020" s="550"/>
      <c r="AQ8020" s="517">
        <f t="shared" si="4288"/>
        <v>0</v>
      </c>
      <c r="AR8020" s="513">
        <f t="shared" si="4289"/>
        <v>0</v>
      </c>
      <c r="AS8020" s="551"/>
      <c r="AT8020" s="552"/>
      <c r="AU8020" s="513">
        <f t="shared" si="4290"/>
        <v>0</v>
      </c>
      <c r="AV8020" s="513">
        <f>AU8020/Cogeneratore!$C$24</f>
        <v>0</v>
      </c>
      <c r="AW8020" s="513">
        <f t="shared" si="4269"/>
        <v>0</v>
      </c>
      <c r="AX8020" s="513" t="e">
        <f t="shared" si="4270"/>
        <v>#DIV/0!</v>
      </c>
      <c r="AY8020" s="518">
        <f t="shared" si="4271"/>
        <v>414.94029632371473</v>
      </c>
      <c r="AZ8020" s="519" t="e">
        <f t="shared" si="4272"/>
        <v>#DIV/0!</v>
      </c>
      <c r="BA8020" s="514" t="e">
        <f t="shared" si="4291"/>
        <v>#DIV/0!</v>
      </c>
      <c r="BB8020" s="520" t="e">
        <f>+BV8020*860/8250/Cogeneratore!$C$6</f>
        <v>#DIV/0!</v>
      </c>
      <c r="BC8020" s="625" t="e">
        <f>SUM(BA8020:BB8043)</f>
        <v>#DIV/0!</v>
      </c>
      <c r="BD8020" s="451">
        <f t="shared" si="4273"/>
        <v>0</v>
      </c>
      <c r="BN8020" s="447">
        <f>+L8020/Cogeneratore!$C$24</f>
        <v>0</v>
      </c>
      <c r="BP8020" s="447">
        <f t="shared" si="4274"/>
        <v>0</v>
      </c>
      <c r="BQ8020" s="447" t="e">
        <f>IF(BR8020&lt;Cogeneratore!$C$25/Cogeneratore!$C$23,BP8020,BP8020+BR8020-Cogeneratore!$C$25/Cogeneratore!$C$23)</f>
        <v>#DIV/0!</v>
      </c>
      <c r="BR8020" s="462">
        <f t="shared" si="4259"/>
        <v>0</v>
      </c>
      <c r="BS8020" s="462" t="e">
        <f>IF(BR8020&lt;Cogeneratore!$C$25/Cogeneratore!$C$23,BR8020,Cogeneratore!$C$25/Cogeneratore!$C$23)</f>
        <v>#DIV/0!</v>
      </c>
      <c r="BT8020" s="447" t="e">
        <f>+BS8020*(1-Cogeneratore!$C$23)</f>
        <v>#DIV/0!</v>
      </c>
      <c r="BU8020" s="462" t="e">
        <f>IF(BR8020-BT8020&lt;Cogeneratore!$C$25,BR8020-BT8020,Cogeneratore!$C$25)</f>
        <v>#DIV/0!</v>
      </c>
      <c r="BV8020" s="462" t="e">
        <f t="shared" si="4275"/>
        <v>#DIV/0!</v>
      </c>
      <c r="BW8020" s="462" t="e">
        <f t="shared" si="4276"/>
        <v>#DIV/0!</v>
      </c>
      <c r="BX8020" s="462" t="e">
        <f t="shared" si="4292"/>
        <v>#DIV/0!</v>
      </c>
      <c r="BY8020" s="447" t="e">
        <f>+BX8020*(1-#REF!)</f>
        <v>#DIV/0!</v>
      </c>
      <c r="BZ8020" s="462" t="e">
        <f t="shared" si="4260"/>
        <v>#DIV/0!</v>
      </c>
      <c r="CB8020" s="462" t="e">
        <f t="shared" si="4277"/>
        <v>#DIV/0!</v>
      </c>
      <c r="CC8020" s="447" t="e">
        <f>+CB8020/#REF!</f>
        <v>#DIV/0!</v>
      </c>
      <c r="CE8020" s="451" t="e">
        <f t="shared" si="4278"/>
        <v>#DIV/0!</v>
      </c>
    </row>
    <row r="8021" spans="1:83" x14ac:dyDescent="0.2">
      <c r="A8021" s="521">
        <f t="shared" si="4279"/>
        <v>40148</v>
      </c>
      <c r="B8021" s="522">
        <f t="shared" si="4261"/>
        <v>2</v>
      </c>
      <c r="C8021" s="522">
        <f t="shared" si="4262"/>
        <v>12</v>
      </c>
      <c r="D8021" s="505" t="str">
        <f t="shared" si="4280"/>
        <v>inv</v>
      </c>
      <c r="E8021" s="522">
        <f t="shared" si="4263"/>
        <v>1</v>
      </c>
      <c r="F8021" s="522">
        <f t="shared" si="4264"/>
        <v>335</v>
      </c>
      <c r="G8021" s="522">
        <f t="shared" si="4281"/>
        <v>8017</v>
      </c>
      <c r="H8021" s="506">
        <v>462.91586538461536</v>
      </c>
      <c r="I8021" s="507">
        <f>+H8021-L8021/Cogeneratore!$C$24</f>
        <v>462.91586538461536</v>
      </c>
      <c r="J8021" s="507">
        <f t="shared" si="4282"/>
        <v>0</v>
      </c>
      <c r="K8021" s="508">
        <v>414.94029632371473</v>
      </c>
      <c r="L8021" s="508">
        <v>0</v>
      </c>
      <c r="M8021" s="507">
        <f t="shared" si="4265"/>
        <v>462.91586538461536</v>
      </c>
      <c r="N8021" s="507">
        <f t="shared" si="4283"/>
        <v>414.94029632371473</v>
      </c>
      <c r="O8021" s="509" t="s">
        <v>7</v>
      </c>
      <c r="P8021" s="578"/>
      <c r="Q8021" s="578"/>
      <c r="R8021" s="510" t="e">
        <f>MIN(IF(I8021&gt;#REF!*#REF!,#REF!,IF(AND(I8021&lt;#REF!,#REF!=2),0,ROUNDUP(I8021/#REF!,0))),#REF!)</f>
        <v>#REF!</v>
      </c>
      <c r="S8021" s="510" t="e">
        <f>IF(R8021=0,0,MAX(MIN(I8021,R8021*#REF!),#REF!))</f>
        <v>#REF!</v>
      </c>
      <c r="T8021" s="511" t="e">
        <f>IF(R8021&lt;&gt;0,IF(S8021/R8021/#REF!=1,#REF!,HLOOKUP(S8021/R8021/#REF!,#REF!,2)+(HLOOKUP(S8021/R8021/#REF!+0.2,#REF!,2)-HLOOKUP(S8021/R8021/#REF!,#REF!,2))*(S8021/R8021/#REF!-HLOOKUP(S8021/R8021/#REF!,#REF!,1))/(HLOOKUP(S8021/R8021/#REF!+0.2,#REF!,1)-HLOOKUP(S8021/R8021/#REF!,#REF!,1))),0.5)</f>
        <v>#REF!</v>
      </c>
      <c r="U8021" s="512" t="e">
        <f>IF(R8021&lt;&gt;0,IF(S8021/R8021/#REF!=1,#REF!,HLOOKUP(S8021/R8021/#REF!,#REF!,3)+(HLOOKUP(S8021/R8021/#REF!+0.2,#REF!,3)-HLOOKUP(S8021/R8021/#REF!,#REF!,3))*(S8021/R8021/#REF!-HLOOKUP(S8021/R8021/#REF!,#REF!,1))/(HLOOKUP(S8021/R8021/#REF!+0.2,#REF!,1)-HLOOKUP(S8021/R8021/#REF!,#REF!,1))),1)</f>
        <v>#REF!</v>
      </c>
      <c r="V8021" s="510" t="e">
        <f t="shared" si="4284"/>
        <v>#REF!</v>
      </c>
      <c r="W8021" s="513" t="e">
        <f>MIN(IF(N8021&gt;#REF!*#REF!,#REF!,IF(AND(N8021&lt;#REF!,#REF!=2),0,ROUNDUP(N8021/#REF!,0))),#REF!)</f>
        <v>#REF!</v>
      </c>
      <c r="X8021" s="513" t="e">
        <f t="shared" si="4285"/>
        <v>#REF!</v>
      </c>
      <c r="Y8021" s="511" t="e">
        <f>IF(W8021&lt;&gt;0,IF(AA8021/W8021/#REF!=1,#REF!,HLOOKUP(AA8021/W8021/#REF!,#REF!,2)+(HLOOKUP(AA8021/W8021/#REF!+0.2,#REF!,2)-HLOOKUP(AA8021/W8021/#REF!,#REF!,2))*(AA8021/W8021/#REF!-HLOOKUP(AA8021/W8021/#REF!,#REF!,1))/(HLOOKUP(AA8021/W8021/#REF!+0.2,#REF!,1)-HLOOKUP(AA8021/W8021/#REF!,#REF!,1))),0.5)</f>
        <v>#REF!</v>
      </c>
      <c r="Z8021" s="512" t="e">
        <f>IF(W8021&lt;&gt;0,IF(AA8021/W8021/#REF!=1,#REF!,HLOOKUP(AA8021/W8021/#REF!,#REF!,3)+(HLOOKUP(AA8021/W8021/#REF!+0.2,#REF!,3)-HLOOKUP(AA8021/W8021/#REF!,#REF!,3))*(AA8021/W8021/#REF!-HLOOKUP(AA8021/W8021/#REF!,#REF!,1))/(HLOOKUP(AA8021/W8021/#REF!+0.2,#REF!,1)-HLOOKUP(AA8021/W8021/#REF!,#REF!,1))),1)</f>
        <v>#REF!</v>
      </c>
      <c r="AA8021" s="514" t="e">
        <f>IF(W8021=0,0,MAX(MIN(N8021,W8021*#REF!),#REF!))</f>
        <v>#REF!</v>
      </c>
      <c r="AB8021" s="515" t="e">
        <f>AD8021/Cogeneratore!$C$4</f>
        <v>#DIV/0!</v>
      </c>
      <c r="AC8021" s="549"/>
      <c r="AD8021" s="550"/>
      <c r="AE8021" s="549"/>
      <c r="AF8021" s="550"/>
      <c r="AG8021" s="549"/>
      <c r="AH8021" s="550"/>
      <c r="AI8021" s="516" t="e">
        <f t="shared" si="4286"/>
        <v>#DIV/0!</v>
      </c>
      <c r="AJ8021" s="517">
        <f t="shared" si="4287"/>
        <v>0</v>
      </c>
      <c r="AK8021" s="513">
        <f t="shared" si="4266"/>
        <v>0</v>
      </c>
      <c r="AL8021" s="513">
        <f t="shared" si="4267"/>
        <v>0</v>
      </c>
      <c r="AM8021" s="513">
        <f t="shared" si="4268"/>
        <v>462.91586538461536</v>
      </c>
      <c r="AN8021" s="550"/>
      <c r="AO8021" s="550"/>
      <c r="AP8021" s="550"/>
      <c r="AQ8021" s="517">
        <f t="shared" si="4288"/>
        <v>0</v>
      </c>
      <c r="AR8021" s="513">
        <f t="shared" si="4289"/>
        <v>0</v>
      </c>
      <c r="AS8021" s="551"/>
      <c r="AT8021" s="552"/>
      <c r="AU8021" s="513">
        <f t="shared" si="4290"/>
        <v>0</v>
      </c>
      <c r="AV8021" s="513">
        <f>AU8021/Cogeneratore!$C$24</f>
        <v>0</v>
      </c>
      <c r="AW8021" s="513">
        <f t="shared" si="4269"/>
        <v>0</v>
      </c>
      <c r="AX8021" s="513" t="e">
        <f t="shared" si="4270"/>
        <v>#DIV/0!</v>
      </c>
      <c r="AY8021" s="518">
        <f t="shared" si="4271"/>
        <v>414.94029632371473</v>
      </c>
      <c r="AZ8021" s="519" t="e">
        <f t="shared" si="4272"/>
        <v>#DIV/0!</v>
      </c>
      <c r="BA8021" s="514" t="e">
        <f t="shared" si="4291"/>
        <v>#DIV/0!</v>
      </c>
      <c r="BB8021" s="520" t="e">
        <f>+BV8021*860/8250/Cogeneratore!$C$6</f>
        <v>#DIV/0!</v>
      </c>
      <c r="BC8021" s="625"/>
      <c r="BD8021" s="451">
        <f t="shared" si="4273"/>
        <v>0</v>
      </c>
      <c r="BN8021" s="447">
        <f>+L8021/Cogeneratore!$C$24</f>
        <v>0</v>
      </c>
      <c r="BP8021" s="447">
        <f t="shared" si="4274"/>
        <v>0</v>
      </c>
      <c r="BQ8021" s="447" t="e">
        <f>IF(BR8021&lt;Cogeneratore!$C$25/Cogeneratore!$C$23,BP8021,BP8021+BR8021-Cogeneratore!$C$25/Cogeneratore!$C$23)</f>
        <v>#DIV/0!</v>
      </c>
      <c r="BR8021" s="462">
        <f t="shared" si="4259"/>
        <v>0</v>
      </c>
      <c r="BS8021" s="462" t="e">
        <f>IF(BR8021&lt;Cogeneratore!$C$25/Cogeneratore!$C$23,BR8021,Cogeneratore!$C$25/Cogeneratore!$C$23)</f>
        <v>#DIV/0!</v>
      </c>
      <c r="BT8021" s="447" t="e">
        <f>+BS8021*(1-Cogeneratore!$C$23)</f>
        <v>#DIV/0!</v>
      </c>
      <c r="BU8021" s="462" t="e">
        <f>IF(BR8021-BT8021&lt;Cogeneratore!$C$25,BR8021-BT8021,Cogeneratore!$C$25)</f>
        <v>#DIV/0!</v>
      </c>
      <c r="BV8021" s="462" t="e">
        <f t="shared" si="4275"/>
        <v>#DIV/0!</v>
      </c>
      <c r="BW8021" s="462" t="e">
        <f t="shared" si="4276"/>
        <v>#DIV/0!</v>
      </c>
      <c r="BX8021" s="462" t="e">
        <f t="shared" si="4292"/>
        <v>#DIV/0!</v>
      </c>
      <c r="BY8021" s="447" t="e">
        <f>+BX8021*(1-#REF!)</f>
        <v>#DIV/0!</v>
      </c>
      <c r="BZ8021" s="462" t="e">
        <f t="shared" si="4260"/>
        <v>#DIV/0!</v>
      </c>
      <c r="CB8021" s="462" t="e">
        <f t="shared" si="4277"/>
        <v>#DIV/0!</v>
      </c>
      <c r="CC8021" s="447" t="e">
        <f>+CB8021/#REF!</f>
        <v>#DIV/0!</v>
      </c>
      <c r="CE8021" s="451" t="e">
        <f t="shared" si="4278"/>
        <v>#DIV/0!</v>
      </c>
    </row>
    <row r="8022" spans="1:83" x14ac:dyDescent="0.2">
      <c r="A8022" s="521">
        <f t="shared" si="4279"/>
        <v>40148</v>
      </c>
      <c r="B8022" s="522">
        <f t="shared" si="4261"/>
        <v>2</v>
      </c>
      <c r="C8022" s="522">
        <f t="shared" si="4262"/>
        <v>12</v>
      </c>
      <c r="D8022" s="505" t="str">
        <f t="shared" si="4280"/>
        <v>inv</v>
      </c>
      <c r="E8022" s="522">
        <f t="shared" si="4263"/>
        <v>2</v>
      </c>
      <c r="F8022" s="522">
        <f t="shared" si="4264"/>
        <v>335</v>
      </c>
      <c r="G8022" s="522">
        <f t="shared" si="4281"/>
        <v>8018</v>
      </c>
      <c r="H8022" s="506">
        <v>459.703125</v>
      </c>
      <c r="I8022" s="507">
        <f>+H8022-L8022/Cogeneratore!$C$24</f>
        <v>459.703125</v>
      </c>
      <c r="J8022" s="507">
        <f t="shared" si="4282"/>
        <v>0</v>
      </c>
      <c r="K8022" s="508">
        <v>414.94029632371473</v>
      </c>
      <c r="L8022" s="508">
        <v>0</v>
      </c>
      <c r="M8022" s="507">
        <f t="shared" si="4265"/>
        <v>459.703125</v>
      </c>
      <c r="N8022" s="507">
        <f t="shared" si="4283"/>
        <v>414.94029632371473</v>
      </c>
      <c r="O8022" s="509" t="s">
        <v>7</v>
      </c>
      <c r="P8022" s="578"/>
      <c r="Q8022" s="578"/>
      <c r="R8022" s="510" t="e">
        <f>MIN(IF(I8022&gt;#REF!*#REF!,#REF!,IF(AND(I8022&lt;#REF!,#REF!=2),0,ROUNDUP(I8022/#REF!,0))),#REF!)</f>
        <v>#REF!</v>
      </c>
      <c r="S8022" s="510" t="e">
        <f>IF(R8022=0,0,MAX(MIN(I8022,R8022*#REF!),#REF!))</f>
        <v>#REF!</v>
      </c>
      <c r="T8022" s="511" t="e">
        <f>IF(R8022&lt;&gt;0,IF(S8022/R8022/#REF!=1,#REF!,HLOOKUP(S8022/R8022/#REF!,#REF!,2)+(HLOOKUP(S8022/R8022/#REF!+0.2,#REF!,2)-HLOOKUP(S8022/R8022/#REF!,#REF!,2))*(S8022/R8022/#REF!-HLOOKUP(S8022/R8022/#REF!,#REF!,1))/(HLOOKUP(S8022/R8022/#REF!+0.2,#REF!,1)-HLOOKUP(S8022/R8022/#REF!,#REF!,1))),0.5)</f>
        <v>#REF!</v>
      </c>
      <c r="U8022" s="512" t="e">
        <f>IF(R8022&lt;&gt;0,IF(S8022/R8022/#REF!=1,#REF!,HLOOKUP(S8022/R8022/#REF!,#REF!,3)+(HLOOKUP(S8022/R8022/#REF!+0.2,#REF!,3)-HLOOKUP(S8022/R8022/#REF!,#REF!,3))*(S8022/R8022/#REF!-HLOOKUP(S8022/R8022/#REF!,#REF!,1))/(HLOOKUP(S8022/R8022/#REF!+0.2,#REF!,1)-HLOOKUP(S8022/R8022/#REF!,#REF!,1))),1)</f>
        <v>#REF!</v>
      </c>
      <c r="V8022" s="510" t="e">
        <f t="shared" si="4284"/>
        <v>#REF!</v>
      </c>
      <c r="W8022" s="513" t="e">
        <f>MIN(IF(N8022&gt;#REF!*#REF!,#REF!,IF(AND(N8022&lt;#REF!,#REF!=2),0,ROUNDUP(N8022/#REF!,0))),#REF!)</f>
        <v>#REF!</v>
      </c>
      <c r="X8022" s="513" t="e">
        <f t="shared" si="4285"/>
        <v>#REF!</v>
      </c>
      <c r="Y8022" s="511" t="e">
        <f>IF(W8022&lt;&gt;0,IF(AA8022/W8022/#REF!=1,#REF!,HLOOKUP(AA8022/W8022/#REF!,#REF!,2)+(HLOOKUP(AA8022/W8022/#REF!+0.2,#REF!,2)-HLOOKUP(AA8022/W8022/#REF!,#REF!,2))*(AA8022/W8022/#REF!-HLOOKUP(AA8022/W8022/#REF!,#REF!,1))/(HLOOKUP(AA8022/W8022/#REF!+0.2,#REF!,1)-HLOOKUP(AA8022/W8022/#REF!,#REF!,1))),0.5)</f>
        <v>#REF!</v>
      </c>
      <c r="Z8022" s="512" t="e">
        <f>IF(W8022&lt;&gt;0,IF(AA8022/W8022/#REF!=1,#REF!,HLOOKUP(AA8022/W8022/#REF!,#REF!,3)+(HLOOKUP(AA8022/W8022/#REF!+0.2,#REF!,3)-HLOOKUP(AA8022/W8022/#REF!,#REF!,3))*(AA8022/W8022/#REF!-HLOOKUP(AA8022/W8022/#REF!,#REF!,1))/(HLOOKUP(AA8022/W8022/#REF!+0.2,#REF!,1)-HLOOKUP(AA8022/W8022/#REF!,#REF!,1))),1)</f>
        <v>#REF!</v>
      </c>
      <c r="AA8022" s="514" t="e">
        <f>IF(W8022=0,0,MAX(MIN(N8022,W8022*#REF!),#REF!))</f>
        <v>#REF!</v>
      </c>
      <c r="AB8022" s="515" t="e">
        <f>AD8022/Cogeneratore!$C$4</f>
        <v>#DIV/0!</v>
      </c>
      <c r="AC8022" s="549"/>
      <c r="AD8022" s="550"/>
      <c r="AE8022" s="549"/>
      <c r="AF8022" s="550"/>
      <c r="AG8022" s="549"/>
      <c r="AH8022" s="550"/>
      <c r="AI8022" s="516" t="e">
        <f t="shared" si="4286"/>
        <v>#DIV/0!</v>
      </c>
      <c r="AJ8022" s="517">
        <f t="shared" si="4287"/>
        <v>0</v>
      </c>
      <c r="AK8022" s="513">
        <f t="shared" si="4266"/>
        <v>0</v>
      </c>
      <c r="AL8022" s="513">
        <f t="shared" si="4267"/>
        <v>0</v>
      </c>
      <c r="AM8022" s="513">
        <f t="shared" si="4268"/>
        <v>459.703125</v>
      </c>
      <c r="AN8022" s="550"/>
      <c r="AO8022" s="550"/>
      <c r="AP8022" s="550"/>
      <c r="AQ8022" s="517">
        <f t="shared" si="4288"/>
        <v>0</v>
      </c>
      <c r="AR8022" s="513">
        <f t="shared" si="4289"/>
        <v>0</v>
      </c>
      <c r="AS8022" s="551"/>
      <c r="AT8022" s="552"/>
      <c r="AU8022" s="513">
        <f t="shared" si="4290"/>
        <v>0</v>
      </c>
      <c r="AV8022" s="513">
        <f>AU8022/Cogeneratore!$C$24</f>
        <v>0</v>
      </c>
      <c r="AW8022" s="513">
        <f t="shared" si="4269"/>
        <v>0</v>
      </c>
      <c r="AX8022" s="513" t="e">
        <f t="shared" si="4270"/>
        <v>#DIV/0!</v>
      </c>
      <c r="AY8022" s="518">
        <f t="shared" si="4271"/>
        <v>414.94029632371473</v>
      </c>
      <c r="AZ8022" s="519" t="e">
        <f t="shared" si="4272"/>
        <v>#DIV/0!</v>
      </c>
      <c r="BA8022" s="514" t="e">
        <f t="shared" si="4291"/>
        <v>#DIV/0!</v>
      </c>
      <c r="BB8022" s="520" t="e">
        <f>+BV8022*860/8250/Cogeneratore!$C$6</f>
        <v>#DIV/0!</v>
      </c>
      <c r="BC8022" s="625"/>
      <c r="BD8022" s="451">
        <f t="shared" si="4273"/>
        <v>0</v>
      </c>
      <c r="BN8022" s="447">
        <f>+L8022/Cogeneratore!$C$24</f>
        <v>0</v>
      </c>
      <c r="BP8022" s="447">
        <f t="shared" si="4274"/>
        <v>0</v>
      </c>
      <c r="BQ8022" s="447" t="e">
        <f>IF(BR8022&lt;Cogeneratore!$C$25/Cogeneratore!$C$23,BP8022,BP8022+BR8022-Cogeneratore!$C$25/Cogeneratore!$C$23)</f>
        <v>#DIV/0!</v>
      </c>
      <c r="BR8022" s="462">
        <f t="shared" ref="BR8022:BR8085" si="4293">+AW8022-BP8022</f>
        <v>0</v>
      </c>
      <c r="BS8022" s="462" t="e">
        <f>IF(BR8022&lt;Cogeneratore!$C$25/Cogeneratore!$C$23,BR8022,Cogeneratore!$C$25/Cogeneratore!$C$23)</f>
        <v>#DIV/0!</v>
      </c>
      <c r="BT8022" s="447" t="e">
        <f>+BS8022*(1-Cogeneratore!$C$23)</f>
        <v>#DIV/0!</v>
      </c>
      <c r="BU8022" s="462" t="e">
        <f>IF(BR8022-BT8022&lt;Cogeneratore!$C$25,BR8022-BT8022,Cogeneratore!$C$25)</f>
        <v>#DIV/0!</v>
      </c>
      <c r="BV8022" s="462" t="e">
        <f t="shared" si="4275"/>
        <v>#DIV/0!</v>
      </c>
      <c r="BW8022" s="462" t="e">
        <f t="shared" si="4276"/>
        <v>#DIV/0!</v>
      </c>
      <c r="BX8022" s="462" t="e">
        <f t="shared" si="4292"/>
        <v>#DIV/0!</v>
      </c>
      <c r="BY8022" s="447" t="e">
        <f>+BX8022*(1-#REF!)</f>
        <v>#DIV/0!</v>
      </c>
      <c r="BZ8022" s="462" t="e">
        <f t="shared" ref="BZ8022:BZ8085" si="4294">+BX8022-BY8022</f>
        <v>#DIV/0!</v>
      </c>
      <c r="CB8022" s="462" t="e">
        <f t="shared" si="4277"/>
        <v>#DIV/0!</v>
      </c>
      <c r="CC8022" s="447" t="e">
        <f>+CB8022/#REF!</f>
        <v>#DIV/0!</v>
      </c>
      <c r="CE8022" s="451" t="e">
        <f t="shared" si="4278"/>
        <v>#DIV/0!</v>
      </c>
    </row>
    <row r="8023" spans="1:83" x14ac:dyDescent="0.2">
      <c r="A8023" s="521">
        <f t="shared" si="4279"/>
        <v>40148</v>
      </c>
      <c r="B8023" s="522">
        <f t="shared" si="4261"/>
        <v>2</v>
      </c>
      <c r="C8023" s="522">
        <f t="shared" si="4262"/>
        <v>12</v>
      </c>
      <c r="D8023" s="505" t="str">
        <f t="shared" si="4280"/>
        <v>inv</v>
      </c>
      <c r="E8023" s="522">
        <f t="shared" si="4263"/>
        <v>3</v>
      </c>
      <c r="F8023" s="522">
        <f t="shared" si="4264"/>
        <v>335</v>
      </c>
      <c r="G8023" s="522">
        <f t="shared" si="4281"/>
        <v>8019</v>
      </c>
      <c r="H8023" s="506">
        <v>457.75600961538464</v>
      </c>
      <c r="I8023" s="507">
        <f>+H8023-L8023/Cogeneratore!$C$24</f>
        <v>457.75600961538464</v>
      </c>
      <c r="J8023" s="507">
        <f t="shared" si="4282"/>
        <v>0</v>
      </c>
      <c r="K8023" s="508">
        <v>414.94029632371473</v>
      </c>
      <c r="L8023" s="508">
        <v>0</v>
      </c>
      <c r="M8023" s="507">
        <f t="shared" si="4265"/>
        <v>457.75600961538464</v>
      </c>
      <c r="N8023" s="507">
        <f t="shared" si="4283"/>
        <v>414.94029632371473</v>
      </c>
      <c r="O8023" s="509" t="s">
        <v>7</v>
      </c>
      <c r="P8023" s="578"/>
      <c r="Q8023" s="578"/>
      <c r="R8023" s="510" t="e">
        <f>MIN(IF(I8023&gt;#REF!*#REF!,#REF!,IF(AND(I8023&lt;#REF!,#REF!=2),0,ROUNDUP(I8023/#REF!,0))),#REF!)</f>
        <v>#REF!</v>
      </c>
      <c r="S8023" s="510" t="e">
        <f>IF(R8023=0,0,MAX(MIN(I8023,R8023*#REF!),#REF!))</f>
        <v>#REF!</v>
      </c>
      <c r="T8023" s="511" t="e">
        <f>IF(R8023&lt;&gt;0,IF(S8023/R8023/#REF!=1,#REF!,HLOOKUP(S8023/R8023/#REF!,#REF!,2)+(HLOOKUP(S8023/R8023/#REF!+0.2,#REF!,2)-HLOOKUP(S8023/R8023/#REF!,#REF!,2))*(S8023/R8023/#REF!-HLOOKUP(S8023/R8023/#REF!,#REF!,1))/(HLOOKUP(S8023/R8023/#REF!+0.2,#REF!,1)-HLOOKUP(S8023/R8023/#REF!,#REF!,1))),0.5)</f>
        <v>#REF!</v>
      </c>
      <c r="U8023" s="512" t="e">
        <f>IF(R8023&lt;&gt;0,IF(S8023/R8023/#REF!=1,#REF!,HLOOKUP(S8023/R8023/#REF!,#REF!,3)+(HLOOKUP(S8023/R8023/#REF!+0.2,#REF!,3)-HLOOKUP(S8023/R8023/#REF!,#REF!,3))*(S8023/R8023/#REF!-HLOOKUP(S8023/R8023/#REF!,#REF!,1))/(HLOOKUP(S8023/R8023/#REF!+0.2,#REF!,1)-HLOOKUP(S8023/R8023/#REF!,#REF!,1))),1)</f>
        <v>#REF!</v>
      </c>
      <c r="V8023" s="510" t="e">
        <f t="shared" si="4284"/>
        <v>#REF!</v>
      </c>
      <c r="W8023" s="513" t="e">
        <f>MIN(IF(N8023&gt;#REF!*#REF!,#REF!,IF(AND(N8023&lt;#REF!,#REF!=2),0,ROUNDUP(N8023/#REF!,0))),#REF!)</f>
        <v>#REF!</v>
      </c>
      <c r="X8023" s="513" t="e">
        <f t="shared" si="4285"/>
        <v>#REF!</v>
      </c>
      <c r="Y8023" s="511" t="e">
        <f>IF(W8023&lt;&gt;0,IF(AA8023/W8023/#REF!=1,#REF!,HLOOKUP(AA8023/W8023/#REF!,#REF!,2)+(HLOOKUP(AA8023/W8023/#REF!+0.2,#REF!,2)-HLOOKUP(AA8023/W8023/#REF!,#REF!,2))*(AA8023/W8023/#REF!-HLOOKUP(AA8023/W8023/#REF!,#REF!,1))/(HLOOKUP(AA8023/W8023/#REF!+0.2,#REF!,1)-HLOOKUP(AA8023/W8023/#REF!,#REF!,1))),0.5)</f>
        <v>#REF!</v>
      </c>
      <c r="Z8023" s="512" t="e">
        <f>IF(W8023&lt;&gt;0,IF(AA8023/W8023/#REF!=1,#REF!,HLOOKUP(AA8023/W8023/#REF!,#REF!,3)+(HLOOKUP(AA8023/W8023/#REF!+0.2,#REF!,3)-HLOOKUP(AA8023/W8023/#REF!,#REF!,3))*(AA8023/W8023/#REF!-HLOOKUP(AA8023/W8023/#REF!,#REF!,1))/(HLOOKUP(AA8023/W8023/#REF!+0.2,#REF!,1)-HLOOKUP(AA8023/W8023/#REF!,#REF!,1))),1)</f>
        <v>#REF!</v>
      </c>
      <c r="AA8023" s="514" t="e">
        <f>IF(W8023=0,0,MAX(MIN(N8023,W8023*#REF!),#REF!))</f>
        <v>#REF!</v>
      </c>
      <c r="AB8023" s="515" t="e">
        <f>AD8023/Cogeneratore!$C$4</f>
        <v>#DIV/0!</v>
      </c>
      <c r="AC8023" s="549"/>
      <c r="AD8023" s="550"/>
      <c r="AE8023" s="549"/>
      <c r="AF8023" s="550"/>
      <c r="AG8023" s="549"/>
      <c r="AH8023" s="550"/>
      <c r="AI8023" s="516" t="e">
        <f t="shared" si="4286"/>
        <v>#DIV/0!</v>
      </c>
      <c r="AJ8023" s="517">
        <f t="shared" si="4287"/>
        <v>0</v>
      </c>
      <c r="AK8023" s="513">
        <f t="shared" si="4266"/>
        <v>0</v>
      </c>
      <c r="AL8023" s="513">
        <f t="shared" si="4267"/>
        <v>0</v>
      </c>
      <c r="AM8023" s="513">
        <f t="shared" si="4268"/>
        <v>457.75600961538464</v>
      </c>
      <c r="AN8023" s="550"/>
      <c r="AO8023" s="550"/>
      <c r="AP8023" s="550"/>
      <c r="AQ8023" s="517">
        <f t="shared" si="4288"/>
        <v>0</v>
      </c>
      <c r="AR8023" s="513">
        <f t="shared" si="4289"/>
        <v>0</v>
      </c>
      <c r="AS8023" s="551"/>
      <c r="AT8023" s="552"/>
      <c r="AU8023" s="513">
        <f t="shared" si="4290"/>
        <v>0</v>
      </c>
      <c r="AV8023" s="513">
        <f>AU8023/Cogeneratore!$C$24</f>
        <v>0</v>
      </c>
      <c r="AW8023" s="513">
        <f t="shared" si="4269"/>
        <v>0</v>
      </c>
      <c r="AX8023" s="513" t="e">
        <f t="shared" si="4270"/>
        <v>#DIV/0!</v>
      </c>
      <c r="AY8023" s="518">
        <f t="shared" si="4271"/>
        <v>414.94029632371473</v>
      </c>
      <c r="AZ8023" s="519" t="e">
        <f t="shared" si="4272"/>
        <v>#DIV/0!</v>
      </c>
      <c r="BA8023" s="514" t="e">
        <f t="shared" si="4291"/>
        <v>#DIV/0!</v>
      </c>
      <c r="BB8023" s="520" t="e">
        <f>+BV8023*860/8250/Cogeneratore!$C$6</f>
        <v>#DIV/0!</v>
      </c>
      <c r="BC8023" s="625"/>
      <c r="BD8023" s="451">
        <f t="shared" si="4273"/>
        <v>0</v>
      </c>
      <c r="BN8023" s="447">
        <f>+L8023/Cogeneratore!$C$24</f>
        <v>0</v>
      </c>
      <c r="BP8023" s="447">
        <f t="shared" si="4274"/>
        <v>0</v>
      </c>
      <c r="BQ8023" s="447" t="e">
        <f>IF(BR8023&lt;Cogeneratore!$C$25/Cogeneratore!$C$23,BP8023,BP8023+BR8023-Cogeneratore!$C$25/Cogeneratore!$C$23)</f>
        <v>#DIV/0!</v>
      </c>
      <c r="BR8023" s="462">
        <f t="shared" si="4293"/>
        <v>0</v>
      </c>
      <c r="BS8023" s="462" t="e">
        <f>IF(BR8023&lt;Cogeneratore!$C$25/Cogeneratore!$C$23,BR8023,Cogeneratore!$C$25/Cogeneratore!$C$23)</f>
        <v>#DIV/0!</v>
      </c>
      <c r="BT8023" s="447" t="e">
        <f>+BS8023*(1-Cogeneratore!$C$23)</f>
        <v>#DIV/0!</v>
      </c>
      <c r="BU8023" s="462" t="e">
        <f>IF(BR8023-BT8023&lt;Cogeneratore!$C$25,BR8023-BT8023,Cogeneratore!$C$25)</f>
        <v>#DIV/0!</v>
      </c>
      <c r="BV8023" s="462" t="e">
        <f t="shared" si="4275"/>
        <v>#DIV/0!</v>
      </c>
      <c r="BW8023" s="462" t="e">
        <f t="shared" si="4276"/>
        <v>#DIV/0!</v>
      </c>
      <c r="BX8023" s="462" t="e">
        <f t="shared" si="4292"/>
        <v>#DIV/0!</v>
      </c>
      <c r="BY8023" s="447" t="e">
        <f>+BX8023*(1-#REF!)</f>
        <v>#DIV/0!</v>
      </c>
      <c r="BZ8023" s="462" t="e">
        <f t="shared" si="4294"/>
        <v>#DIV/0!</v>
      </c>
      <c r="CB8023" s="462" t="e">
        <f t="shared" si="4277"/>
        <v>#DIV/0!</v>
      </c>
      <c r="CC8023" s="447" t="e">
        <f>+CB8023/#REF!</f>
        <v>#DIV/0!</v>
      </c>
      <c r="CE8023" s="451" t="e">
        <f t="shared" si="4278"/>
        <v>#DIV/0!</v>
      </c>
    </row>
    <row r="8024" spans="1:83" x14ac:dyDescent="0.2">
      <c r="A8024" s="521">
        <f t="shared" si="4279"/>
        <v>40148</v>
      </c>
      <c r="B8024" s="522">
        <f t="shared" si="4261"/>
        <v>2</v>
      </c>
      <c r="C8024" s="522">
        <f t="shared" si="4262"/>
        <v>12</v>
      </c>
      <c r="D8024" s="505" t="str">
        <f t="shared" si="4280"/>
        <v>inv</v>
      </c>
      <c r="E8024" s="522">
        <f t="shared" si="4263"/>
        <v>4</v>
      </c>
      <c r="F8024" s="522">
        <f t="shared" si="4264"/>
        <v>335</v>
      </c>
      <c r="G8024" s="522">
        <f t="shared" si="4281"/>
        <v>8020</v>
      </c>
      <c r="H8024" s="506">
        <v>455.99819711538464</v>
      </c>
      <c r="I8024" s="507">
        <f>+H8024-L8024/Cogeneratore!$C$24</f>
        <v>455.99819711538464</v>
      </c>
      <c r="J8024" s="507">
        <f t="shared" si="4282"/>
        <v>0</v>
      </c>
      <c r="K8024" s="508">
        <v>414.94029632371473</v>
      </c>
      <c r="L8024" s="508">
        <v>0</v>
      </c>
      <c r="M8024" s="507">
        <f t="shared" si="4265"/>
        <v>455.99819711538464</v>
      </c>
      <c r="N8024" s="507">
        <f t="shared" si="4283"/>
        <v>414.94029632371473</v>
      </c>
      <c r="O8024" s="509" t="s">
        <v>7</v>
      </c>
      <c r="P8024" s="578"/>
      <c r="Q8024" s="578"/>
      <c r="R8024" s="510" t="e">
        <f>MIN(IF(I8024&gt;#REF!*#REF!,#REF!,IF(AND(I8024&lt;#REF!,#REF!=2),0,ROUNDUP(I8024/#REF!,0))),#REF!)</f>
        <v>#REF!</v>
      </c>
      <c r="S8024" s="510" t="e">
        <f>IF(R8024=0,0,MAX(MIN(I8024,R8024*#REF!),#REF!))</f>
        <v>#REF!</v>
      </c>
      <c r="T8024" s="511" t="e">
        <f>IF(R8024&lt;&gt;0,IF(S8024/R8024/#REF!=1,#REF!,HLOOKUP(S8024/R8024/#REF!,#REF!,2)+(HLOOKUP(S8024/R8024/#REF!+0.2,#REF!,2)-HLOOKUP(S8024/R8024/#REF!,#REF!,2))*(S8024/R8024/#REF!-HLOOKUP(S8024/R8024/#REF!,#REF!,1))/(HLOOKUP(S8024/R8024/#REF!+0.2,#REF!,1)-HLOOKUP(S8024/R8024/#REF!,#REF!,1))),0.5)</f>
        <v>#REF!</v>
      </c>
      <c r="U8024" s="512" t="e">
        <f>IF(R8024&lt;&gt;0,IF(S8024/R8024/#REF!=1,#REF!,HLOOKUP(S8024/R8024/#REF!,#REF!,3)+(HLOOKUP(S8024/R8024/#REF!+0.2,#REF!,3)-HLOOKUP(S8024/R8024/#REF!,#REF!,3))*(S8024/R8024/#REF!-HLOOKUP(S8024/R8024/#REF!,#REF!,1))/(HLOOKUP(S8024/R8024/#REF!+0.2,#REF!,1)-HLOOKUP(S8024/R8024/#REF!,#REF!,1))),1)</f>
        <v>#REF!</v>
      </c>
      <c r="V8024" s="510" t="e">
        <f t="shared" si="4284"/>
        <v>#REF!</v>
      </c>
      <c r="W8024" s="513" t="e">
        <f>MIN(IF(N8024&gt;#REF!*#REF!,#REF!,IF(AND(N8024&lt;#REF!,#REF!=2),0,ROUNDUP(N8024/#REF!,0))),#REF!)</f>
        <v>#REF!</v>
      </c>
      <c r="X8024" s="513" t="e">
        <f t="shared" si="4285"/>
        <v>#REF!</v>
      </c>
      <c r="Y8024" s="511" t="e">
        <f>IF(W8024&lt;&gt;0,IF(AA8024/W8024/#REF!=1,#REF!,HLOOKUP(AA8024/W8024/#REF!,#REF!,2)+(HLOOKUP(AA8024/W8024/#REF!+0.2,#REF!,2)-HLOOKUP(AA8024/W8024/#REF!,#REF!,2))*(AA8024/W8024/#REF!-HLOOKUP(AA8024/W8024/#REF!,#REF!,1))/(HLOOKUP(AA8024/W8024/#REF!+0.2,#REF!,1)-HLOOKUP(AA8024/W8024/#REF!,#REF!,1))),0.5)</f>
        <v>#REF!</v>
      </c>
      <c r="Z8024" s="512" t="e">
        <f>IF(W8024&lt;&gt;0,IF(AA8024/W8024/#REF!=1,#REF!,HLOOKUP(AA8024/W8024/#REF!,#REF!,3)+(HLOOKUP(AA8024/W8024/#REF!+0.2,#REF!,3)-HLOOKUP(AA8024/W8024/#REF!,#REF!,3))*(AA8024/W8024/#REF!-HLOOKUP(AA8024/W8024/#REF!,#REF!,1))/(HLOOKUP(AA8024/W8024/#REF!+0.2,#REF!,1)-HLOOKUP(AA8024/W8024/#REF!,#REF!,1))),1)</f>
        <v>#REF!</v>
      </c>
      <c r="AA8024" s="514" t="e">
        <f>IF(W8024=0,0,MAX(MIN(N8024,W8024*#REF!),#REF!))</f>
        <v>#REF!</v>
      </c>
      <c r="AB8024" s="515" t="e">
        <f>AD8024/Cogeneratore!$C$4</f>
        <v>#DIV/0!</v>
      </c>
      <c r="AC8024" s="549"/>
      <c r="AD8024" s="550"/>
      <c r="AE8024" s="549"/>
      <c r="AF8024" s="550"/>
      <c r="AG8024" s="549"/>
      <c r="AH8024" s="550"/>
      <c r="AI8024" s="516" t="e">
        <f t="shared" si="4286"/>
        <v>#DIV/0!</v>
      </c>
      <c r="AJ8024" s="517">
        <f t="shared" si="4287"/>
        <v>0</v>
      </c>
      <c r="AK8024" s="513">
        <f t="shared" si="4266"/>
        <v>0</v>
      </c>
      <c r="AL8024" s="513">
        <f t="shared" si="4267"/>
        <v>0</v>
      </c>
      <c r="AM8024" s="513">
        <f t="shared" si="4268"/>
        <v>455.99819711538464</v>
      </c>
      <c r="AN8024" s="550"/>
      <c r="AO8024" s="550"/>
      <c r="AP8024" s="550"/>
      <c r="AQ8024" s="517">
        <f t="shared" si="4288"/>
        <v>0</v>
      </c>
      <c r="AR8024" s="513">
        <f t="shared" si="4289"/>
        <v>0</v>
      </c>
      <c r="AS8024" s="551"/>
      <c r="AT8024" s="552"/>
      <c r="AU8024" s="513">
        <f t="shared" si="4290"/>
        <v>0</v>
      </c>
      <c r="AV8024" s="513">
        <f>AU8024/Cogeneratore!$C$24</f>
        <v>0</v>
      </c>
      <c r="AW8024" s="513">
        <f t="shared" si="4269"/>
        <v>0</v>
      </c>
      <c r="AX8024" s="513" t="e">
        <f t="shared" si="4270"/>
        <v>#DIV/0!</v>
      </c>
      <c r="AY8024" s="518">
        <f t="shared" si="4271"/>
        <v>414.94029632371473</v>
      </c>
      <c r="AZ8024" s="519" t="e">
        <f t="shared" si="4272"/>
        <v>#DIV/0!</v>
      </c>
      <c r="BA8024" s="514" t="e">
        <f t="shared" si="4291"/>
        <v>#DIV/0!</v>
      </c>
      <c r="BB8024" s="520" t="e">
        <f>+BV8024*860/8250/Cogeneratore!$C$6</f>
        <v>#DIV/0!</v>
      </c>
      <c r="BC8024" s="625"/>
      <c r="BD8024" s="451">
        <f t="shared" si="4273"/>
        <v>0</v>
      </c>
      <c r="BN8024" s="447">
        <f>+L8024/Cogeneratore!$C$24</f>
        <v>0</v>
      </c>
      <c r="BP8024" s="447">
        <f t="shared" si="4274"/>
        <v>0</v>
      </c>
      <c r="BQ8024" s="447" t="e">
        <f>IF(BR8024&lt;Cogeneratore!$C$25/Cogeneratore!$C$23,BP8024,BP8024+BR8024-Cogeneratore!$C$25/Cogeneratore!$C$23)</f>
        <v>#DIV/0!</v>
      </c>
      <c r="BR8024" s="462">
        <f t="shared" si="4293"/>
        <v>0</v>
      </c>
      <c r="BS8024" s="462" t="e">
        <f>IF(BR8024&lt;Cogeneratore!$C$25/Cogeneratore!$C$23,BR8024,Cogeneratore!$C$25/Cogeneratore!$C$23)</f>
        <v>#DIV/0!</v>
      </c>
      <c r="BT8024" s="447" t="e">
        <f>+BS8024*(1-Cogeneratore!$C$23)</f>
        <v>#DIV/0!</v>
      </c>
      <c r="BU8024" s="462" t="e">
        <f>IF(BR8024-BT8024&lt;Cogeneratore!$C$25,BR8024-BT8024,Cogeneratore!$C$25)</f>
        <v>#DIV/0!</v>
      </c>
      <c r="BV8024" s="462" t="e">
        <f t="shared" si="4275"/>
        <v>#DIV/0!</v>
      </c>
      <c r="BW8024" s="462" t="e">
        <f t="shared" si="4276"/>
        <v>#DIV/0!</v>
      </c>
      <c r="BX8024" s="462" t="e">
        <f t="shared" si="4292"/>
        <v>#DIV/0!</v>
      </c>
      <c r="BY8024" s="447" t="e">
        <f>+BX8024*(1-#REF!)</f>
        <v>#DIV/0!</v>
      </c>
      <c r="BZ8024" s="462" t="e">
        <f t="shared" si="4294"/>
        <v>#DIV/0!</v>
      </c>
      <c r="CB8024" s="462" t="e">
        <f t="shared" si="4277"/>
        <v>#DIV/0!</v>
      </c>
      <c r="CC8024" s="447" t="e">
        <f>+CB8024/#REF!</f>
        <v>#DIV/0!</v>
      </c>
      <c r="CE8024" s="451" t="e">
        <f t="shared" si="4278"/>
        <v>#DIV/0!</v>
      </c>
    </row>
    <row r="8025" spans="1:83" x14ac:dyDescent="0.2">
      <c r="A8025" s="521">
        <f t="shared" si="4279"/>
        <v>40148</v>
      </c>
      <c r="B8025" s="522">
        <f t="shared" si="4261"/>
        <v>2</v>
      </c>
      <c r="C8025" s="522">
        <f t="shared" si="4262"/>
        <v>12</v>
      </c>
      <c r="D8025" s="505" t="str">
        <f t="shared" si="4280"/>
        <v>inv</v>
      </c>
      <c r="E8025" s="522">
        <f t="shared" si="4263"/>
        <v>5</v>
      </c>
      <c r="F8025" s="522">
        <f t="shared" si="4264"/>
        <v>335</v>
      </c>
      <c r="G8025" s="522">
        <f t="shared" si="4281"/>
        <v>8021</v>
      </c>
      <c r="H8025" s="506">
        <v>464.25180288461536</v>
      </c>
      <c r="I8025" s="507">
        <f>+H8025-L8025/Cogeneratore!$C$24</f>
        <v>464.25180288461536</v>
      </c>
      <c r="J8025" s="507">
        <f t="shared" si="4282"/>
        <v>0</v>
      </c>
      <c r="K8025" s="508">
        <v>414.94029632371473</v>
      </c>
      <c r="L8025" s="508">
        <v>0</v>
      </c>
      <c r="M8025" s="507">
        <f t="shared" si="4265"/>
        <v>464.25180288461536</v>
      </c>
      <c r="N8025" s="507">
        <f t="shared" si="4283"/>
        <v>414.94029632371473</v>
      </c>
      <c r="O8025" s="509" t="s">
        <v>7</v>
      </c>
      <c r="P8025" s="578"/>
      <c r="Q8025" s="578"/>
      <c r="R8025" s="510" t="e">
        <f>MIN(IF(I8025&gt;#REF!*#REF!,#REF!,IF(AND(I8025&lt;#REF!,#REF!=2),0,ROUNDUP(I8025/#REF!,0))),#REF!)</f>
        <v>#REF!</v>
      </c>
      <c r="S8025" s="510" t="e">
        <f>IF(R8025=0,0,MAX(MIN(I8025,R8025*#REF!),#REF!))</f>
        <v>#REF!</v>
      </c>
      <c r="T8025" s="511" t="e">
        <f>IF(R8025&lt;&gt;0,IF(S8025/R8025/#REF!=1,#REF!,HLOOKUP(S8025/R8025/#REF!,#REF!,2)+(HLOOKUP(S8025/R8025/#REF!+0.2,#REF!,2)-HLOOKUP(S8025/R8025/#REF!,#REF!,2))*(S8025/R8025/#REF!-HLOOKUP(S8025/R8025/#REF!,#REF!,1))/(HLOOKUP(S8025/R8025/#REF!+0.2,#REF!,1)-HLOOKUP(S8025/R8025/#REF!,#REF!,1))),0.5)</f>
        <v>#REF!</v>
      </c>
      <c r="U8025" s="512" t="e">
        <f>IF(R8025&lt;&gt;0,IF(S8025/R8025/#REF!=1,#REF!,HLOOKUP(S8025/R8025/#REF!,#REF!,3)+(HLOOKUP(S8025/R8025/#REF!+0.2,#REF!,3)-HLOOKUP(S8025/R8025/#REF!,#REF!,3))*(S8025/R8025/#REF!-HLOOKUP(S8025/R8025/#REF!,#REF!,1))/(HLOOKUP(S8025/R8025/#REF!+0.2,#REF!,1)-HLOOKUP(S8025/R8025/#REF!,#REF!,1))),1)</f>
        <v>#REF!</v>
      </c>
      <c r="V8025" s="510" t="e">
        <f t="shared" si="4284"/>
        <v>#REF!</v>
      </c>
      <c r="W8025" s="513" t="e">
        <f>MIN(IF(N8025&gt;#REF!*#REF!,#REF!,IF(AND(N8025&lt;#REF!,#REF!=2),0,ROUNDUP(N8025/#REF!,0))),#REF!)</f>
        <v>#REF!</v>
      </c>
      <c r="X8025" s="513" t="e">
        <f t="shared" si="4285"/>
        <v>#REF!</v>
      </c>
      <c r="Y8025" s="511" t="e">
        <f>IF(W8025&lt;&gt;0,IF(AA8025/W8025/#REF!=1,#REF!,HLOOKUP(AA8025/W8025/#REF!,#REF!,2)+(HLOOKUP(AA8025/W8025/#REF!+0.2,#REF!,2)-HLOOKUP(AA8025/W8025/#REF!,#REF!,2))*(AA8025/W8025/#REF!-HLOOKUP(AA8025/W8025/#REF!,#REF!,1))/(HLOOKUP(AA8025/W8025/#REF!+0.2,#REF!,1)-HLOOKUP(AA8025/W8025/#REF!,#REF!,1))),0.5)</f>
        <v>#REF!</v>
      </c>
      <c r="Z8025" s="512" t="e">
        <f>IF(W8025&lt;&gt;0,IF(AA8025/W8025/#REF!=1,#REF!,HLOOKUP(AA8025/W8025/#REF!,#REF!,3)+(HLOOKUP(AA8025/W8025/#REF!+0.2,#REF!,3)-HLOOKUP(AA8025/W8025/#REF!,#REF!,3))*(AA8025/W8025/#REF!-HLOOKUP(AA8025/W8025/#REF!,#REF!,1))/(HLOOKUP(AA8025/W8025/#REF!+0.2,#REF!,1)-HLOOKUP(AA8025/W8025/#REF!,#REF!,1))),1)</f>
        <v>#REF!</v>
      </c>
      <c r="AA8025" s="514" t="e">
        <f>IF(W8025=0,0,MAX(MIN(N8025,W8025*#REF!),#REF!))</f>
        <v>#REF!</v>
      </c>
      <c r="AB8025" s="515" t="e">
        <f>AD8025/Cogeneratore!$C$4</f>
        <v>#DIV/0!</v>
      </c>
      <c r="AC8025" s="549"/>
      <c r="AD8025" s="550"/>
      <c r="AE8025" s="549"/>
      <c r="AF8025" s="550"/>
      <c r="AG8025" s="549"/>
      <c r="AH8025" s="550"/>
      <c r="AI8025" s="516" t="e">
        <f t="shared" si="4286"/>
        <v>#DIV/0!</v>
      </c>
      <c r="AJ8025" s="517">
        <f t="shared" si="4287"/>
        <v>0</v>
      </c>
      <c r="AK8025" s="513">
        <f t="shared" si="4266"/>
        <v>0</v>
      </c>
      <c r="AL8025" s="513">
        <f t="shared" si="4267"/>
        <v>0</v>
      </c>
      <c r="AM8025" s="513">
        <f t="shared" si="4268"/>
        <v>464.25180288461536</v>
      </c>
      <c r="AN8025" s="550"/>
      <c r="AO8025" s="550"/>
      <c r="AP8025" s="550"/>
      <c r="AQ8025" s="517">
        <f t="shared" si="4288"/>
        <v>0</v>
      </c>
      <c r="AR8025" s="513">
        <f t="shared" si="4289"/>
        <v>0</v>
      </c>
      <c r="AS8025" s="551"/>
      <c r="AT8025" s="552"/>
      <c r="AU8025" s="513">
        <f t="shared" si="4290"/>
        <v>0</v>
      </c>
      <c r="AV8025" s="513">
        <f>AU8025/Cogeneratore!$C$24</f>
        <v>0</v>
      </c>
      <c r="AW8025" s="513">
        <f t="shared" si="4269"/>
        <v>0</v>
      </c>
      <c r="AX8025" s="513" t="e">
        <f t="shared" si="4270"/>
        <v>#DIV/0!</v>
      </c>
      <c r="AY8025" s="518">
        <f t="shared" si="4271"/>
        <v>414.94029632371473</v>
      </c>
      <c r="AZ8025" s="519" t="e">
        <f t="shared" si="4272"/>
        <v>#DIV/0!</v>
      </c>
      <c r="BA8025" s="514" t="e">
        <f t="shared" si="4291"/>
        <v>#DIV/0!</v>
      </c>
      <c r="BB8025" s="520" t="e">
        <f>+BV8025*860/8250/Cogeneratore!$C$6</f>
        <v>#DIV/0!</v>
      </c>
      <c r="BC8025" s="625"/>
      <c r="BD8025" s="451">
        <f t="shared" si="4273"/>
        <v>0</v>
      </c>
      <c r="BN8025" s="447">
        <f>+L8025/Cogeneratore!$C$24</f>
        <v>0</v>
      </c>
      <c r="BP8025" s="447">
        <f t="shared" si="4274"/>
        <v>0</v>
      </c>
      <c r="BQ8025" s="447" t="e">
        <f>IF(BR8025&lt;Cogeneratore!$C$25/Cogeneratore!$C$23,BP8025,BP8025+BR8025-Cogeneratore!$C$25/Cogeneratore!$C$23)</f>
        <v>#DIV/0!</v>
      </c>
      <c r="BR8025" s="462">
        <f t="shared" si="4293"/>
        <v>0</v>
      </c>
      <c r="BS8025" s="462" t="e">
        <f>IF(BR8025&lt;Cogeneratore!$C$25/Cogeneratore!$C$23,BR8025,Cogeneratore!$C$25/Cogeneratore!$C$23)</f>
        <v>#DIV/0!</v>
      </c>
      <c r="BT8025" s="447" t="e">
        <f>+BS8025*(1-Cogeneratore!$C$23)</f>
        <v>#DIV/0!</v>
      </c>
      <c r="BU8025" s="462" t="e">
        <f>IF(BR8025-BT8025&lt;Cogeneratore!$C$25,BR8025-BT8025,Cogeneratore!$C$25)</f>
        <v>#DIV/0!</v>
      </c>
      <c r="BV8025" s="462" t="e">
        <f t="shared" si="4275"/>
        <v>#DIV/0!</v>
      </c>
      <c r="BW8025" s="462" t="e">
        <f t="shared" si="4276"/>
        <v>#DIV/0!</v>
      </c>
      <c r="BX8025" s="462" t="e">
        <f t="shared" si="4292"/>
        <v>#DIV/0!</v>
      </c>
      <c r="BY8025" s="447" t="e">
        <f>+BX8025*(1-#REF!)</f>
        <v>#DIV/0!</v>
      </c>
      <c r="BZ8025" s="462" t="e">
        <f t="shared" si="4294"/>
        <v>#DIV/0!</v>
      </c>
      <c r="CB8025" s="462" t="e">
        <f t="shared" si="4277"/>
        <v>#DIV/0!</v>
      </c>
      <c r="CC8025" s="447" t="e">
        <f>+CB8025/#REF!</f>
        <v>#DIV/0!</v>
      </c>
      <c r="CE8025" s="451" t="e">
        <f t="shared" si="4278"/>
        <v>#DIV/0!</v>
      </c>
    </row>
    <row r="8026" spans="1:83" x14ac:dyDescent="0.2">
      <c r="A8026" s="521">
        <f t="shared" si="4279"/>
        <v>40148</v>
      </c>
      <c r="B8026" s="522">
        <f t="shared" si="4261"/>
        <v>2</v>
      </c>
      <c r="C8026" s="522">
        <f t="shared" si="4262"/>
        <v>12</v>
      </c>
      <c r="D8026" s="505" t="str">
        <f t="shared" si="4280"/>
        <v>inv</v>
      </c>
      <c r="E8026" s="522">
        <f t="shared" si="4263"/>
        <v>6</v>
      </c>
      <c r="F8026" s="522">
        <f t="shared" si="4264"/>
        <v>335</v>
      </c>
      <c r="G8026" s="522">
        <f t="shared" si="4281"/>
        <v>8022</v>
      </c>
      <c r="H8026" s="506">
        <v>513.95733173076928</v>
      </c>
      <c r="I8026" s="507">
        <f>+H8026-L8026/Cogeneratore!$C$24</f>
        <v>513.95733173076928</v>
      </c>
      <c r="J8026" s="507">
        <f t="shared" si="4282"/>
        <v>0</v>
      </c>
      <c r="K8026" s="508">
        <v>414.94029632371473</v>
      </c>
      <c r="L8026" s="508">
        <v>0</v>
      </c>
      <c r="M8026" s="507">
        <f t="shared" si="4265"/>
        <v>513.95733173076928</v>
      </c>
      <c r="N8026" s="507">
        <f t="shared" si="4283"/>
        <v>414.94029632371473</v>
      </c>
      <c r="O8026" s="509" t="s">
        <v>7</v>
      </c>
      <c r="P8026" s="578"/>
      <c r="Q8026" s="578"/>
      <c r="R8026" s="510" t="e">
        <f>MIN(IF(I8026&gt;#REF!*#REF!,#REF!,IF(AND(I8026&lt;#REF!,#REF!=2),0,ROUNDUP(I8026/#REF!,0))),#REF!)</f>
        <v>#REF!</v>
      </c>
      <c r="S8026" s="510" t="e">
        <f>IF(R8026=0,0,MAX(MIN(I8026,R8026*#REF!),#REF!))</f>
        <v>#REF!</v>
      </c>
      <c r="T8026" s="511" t="e">
        <f>IF(R8026&lt;&gt;0,IF(S8026/R8026/#REF!=1,#REF!,HLOOKUP(S8026/R8026/#REF!,#REF!,2)+(HLOOKUP(S8026/R8026/#REF!+0.2,#REF!,2)-HLOOKUP(S8026/R8026/#REF!,#REF!,2))*(S8026/R8026/#REF!-HLOOKUP(S8026/R8026/#REF!,#REF!,1))/(HLOOKUP(S8026/R8026/#REF!+0.2,#REF!,1)-HLOOKUP(S8026/R8026/#REF!,#REF!,1))),0.5)</f>
        <v>#REF!</v>
      </c>
      <c r="U8026" s="512" t="e">
        <f>IF(R8026&lt;&gt;0,IF(S8026/R8026/#REF!=1,#REF!,HLOOKUP(S8026/R8026/#REF!,#REF!,3)+(HLOOKUP(S8026/R8026/#REF!+0.2,#REF!,3)-HLOOKUP(S8026/R8026/#REF!,#REF!,3))*(S8026/R8026/#REF!-HLOOKUP(S8026/R8026/#REF!,#REF!,1))/(HLOOKUP(S8026/R8026/#REF!+0.2,#REF!,1)-HLOOKUP(S8026/R8026/#REF!,#REF!,1))),1)</f>
        <v>#REF!</v>
      </c>
      <c r="V8026" s="510" t="e">
        <f t="shared" si="4284"/>
        <v>#REF!</v>
      </c>
      <c r="W8026" s="513" t="e">
        <f>MIN(IF(N8026&gt;#REF!*#REF!,#REF!,IF(AND(N8026&lt;#REF!,#REF!=2),0,ROUNDUP(N8026/#REF!,0))),#REF!)</f>
        <v>#REF!</v>
      </c>
      <c r="X8026" s="513" t="e">
        <f t="shared" si="4285"/>
        <v>#REF!</v>
      </c>
      <c r="Y8026" s="511" t="e">
        <f>IF(W8026&lt;&gt;0,IF(AA8026/W8026/#REF!=1,#REF!,HLOOKUP(AA8026/W8026/#REF!,#REF!,2)+(HLOOKUP(AA8026/W8026/#REF!+0.2,#REF!,2)-HLOOKUP(AA8026/W8026/#REF!,#REF!,2))*(AA8026/W8026/#REF!-HLOOKUP(AA8026/W8026/#REF!,#REF!,1))/(HLOOKUP(AA8026/W8026/#REF!+0.2,#REF!,1)-HLOOKUP(AA8026/W8026/#REF!,#REF!,1))),0.5)</f>
        <v>#REF!</v>
      </c>
      <c r="Z8026" s="512" t="e">
        <f>IF(W8026&lt;&gt;0,IF(AA8026/W8026/#REF!=1,#REF!,HLOOKUP(AA8026/W8026/#REF!,#REF!,3)+(HLOOKUP(AA8026/W8026/#REF!+0.2,#REF!,3)-HLOOKUP(AA8026/W8026/#REF!,#REF!,3))*(AA8026/W8026/#REF!-HLOOKUP(AA8026/W8026/#REF!,#REF!,1))/(HLOOKUP(AA8026/W8026/#REF!+0.2,#REF!,1)-HLOOKUP(AA8026/W8026/#REF!,#REF!,1))),1)</f>
        <v>#REF!</v>
      </c>
      <c r="AA8026" s="514" t="e">
        <f>IF(W8026=0,0,MAX(MIN(N8026,W8026*#REF!),#REF!))</f>
        <v>#REF!</v>
      </c>
      <c r="AB8026" s="515" t="e">
        <f>AD8026/Cogeneratore!$C$4</f>
        <v>#DIV/0!</v>
      </c>
      <c r="AC8026" s="549"/>
      <c r="AD8026" s="550"/>
      <c r="AE8026" s="549"/>
      <c r="AF8026" s="550"/>
      <c r="AG8026" s="549"/>
      <c r="AH8026" s="550"/>
      <c r="AI8026" s="516" t="e">
        <f t="shared" si="4286"/>
        <v>#DIV/0!</v>
      </c>
      <c r="AJ8026" s="517">
        <f t="shared" si="4287"/>
        <v>0</v>
      </c>
      <c r="AK8026" s="513">
        <f t="shared" si="4266"/>
        <v>0</v>
      </c>
      <c r="AL8026" s="513">
        <f t="shared" si="4267"/>
        <v>0</v>
      </c>
      <c r="AM8026" s="513">
        <f t="shared" si="4268"/>
        <v>513.95733173076928</v>
      </c>
      <c r="AN8026" s="550"/>
      <c r="AO8026" s="550"/>
      <c r="AP8026" s="550"/>
      <c r="AQ8026" s="517">
        <f t="shared" si="4288"/>
        <v>0</v>
      </c>
      <c r="AR8026" s="513">
        <f t="shared" si="4289"/>
        <v>0</v>
      </c>
      <c r="AS8026" s="551"/>
      <c r="AT8026" s="552"/>
      <c r="AU8026" s="513">
        <f t="shared" si="4290"/>
        <v>0</v>
      </c>
      <c r="AV8026" s="513">
        <f>AU8026/Cogeneratore!$C$24</f>
        <v>0</v>
      </c>
      <c r="AW8026" s="513">
        <f t="shared" si="4269"/>
        <v>0</v>
      </c>
      <c r="AX8026" s="513" t="e">
        <f t="shared" si="4270"/>
        <v>#DIV/0!</v>
      </c>
      <c r="AY8026" s="518">
        <f t="shared" si="4271"/>
        <v>414.94029632371473</v>
      </c>
      <c r="AZ8026" s="519" t="e">
        <f t="shared" si="4272"/>
        <v>#DIV/0!</v>
      </c>
      <c r="BA8026" s="514" t="e">
        <f t="shared" si="4291"/>
        <v>#DIV/0!</v>
      </c>
      <c r="BB8026" s="520" t="e">
        <f>+BV8026*860/8250/Cogeneratore!$C$6</f>
        <v>#DIV/0!</v>
      </c>
      <c r="BC8026" s="625"/>
      <c r="BD8026" s="451">
        <f t="shared" si="4273"/>
        <v>0</v>
      </c>
      <c r="BN8026" s="447">
        <f>+L8026/Cogeneratore!$C$24</f>
        <v>0</v>
      </c>
      <c r="BP8026" s="447">
        <f t="shared" si="4274"/>
        <v>0</v>
      </c>
      <c r="BQ8026" s="447" t="e">
        <f>IF(BR8026&lt;Cogeneratore!$C$25/Cogeneratore!$C$23,BP8026,BP8026+BR8026-Cogeneratore!$C$25/Cogeneratore!$C$23)</f>
        <v>#DIV/0!</v>
      </c>
      <c r="BR8026" s="462">
        <f t="shared" si="4293"/>
        <v>0</v>
      </c>
      <c r="BS8026" s="462" t="e">
        <f>IF(BR8026&lt;Cogeneratore!$C$25/Cogeneratore!$C$23,BR8026,Cogeneratore!$C$25/Cogeneratore!$C$23)</f>
        <v>#DIV/0!</v>
      </c>
      <c r="BT8026" s="447" t="e">
        <f>+BS8026*(1-Cogeneratore!$C$23)</f>
        <v>#DIV/0!</v>
      </c>
      <c r="BU8026" s="462" t="e">
        <f>IF(BR8026-BT8026&lt;Cogeneratore!$C$25,BR8026-BT8026,Cogeneratore!$C$25)</f>
        <v>#DIV/0!</v>
      </c>
      <c r="BV8026" s="462" t="e">
        <f t="shared" si="4275"/>
        <v>#DIV/0!</v>
      </c>
      <c r="BW8026" s="462" t="e">
        <f t="shared" si="4276"/>
        <v>#DIV/0!</v>
      </c>
      <c r="BX8026" s="462" t="e">
        <f t="shared" si="4292"/>
        <v>#DIV/0!</v>
      </c>
      <c r="BY8026" s="447" t="e">
        <f>+BX8026*(1-#REF!)</f>
        <v>#DIV/0!</v>
      </c>
      <c r="BZ8026" s="462" t="e">
        <f t="shared" si="4294"/>
        <v>#DIV/0!</v>
      </c>
      <c r="CB8026" s="462" t="e">
        <f t="shared" si="4277"/>
        <v>#DIV/0!</v>
      </c>
      <c r="CC8026" s="447" t="e">
        <f>+CB8026/#REF!</f>
        <v>#DIV/0!</v>
      </c>
      <c r="CE8026" s="451" t="e">
        <f t="shared" si="4278"/>
        <v>#DIV/0!</v>
      </c>
    </row>
    <row r="8027" spans="1:83" x14ac:dyDescent="0.2">
      <c r="A8027" s="521">
        <f t="shared" si="4279"/>
        <v>40148</v>
      </c>
      <c r="B8027" s="522">
        <f t="shared" si="4261"/>
        <v>2</v>
      </c>
      <c r="C8027" s="522">
        <f t="shared" si="4262"/>
        <v>12</v>
      </c>
      <c r="D8027" s="505" t="str">
        <f t="shared" si="4280"/>
        <v>inv</v>
      </c>
      <c r="E8027" s="522">
        <f t="shared" si="4263"/>
        <v>7</v>
      </c>
      <c r="F8027" s="522">
        <f t="shared" si="4264"/>
        <v>335</v>
      </c>
      <c r="G8027" s="522">
        <f t="shared" si="4281"/>
        <v>8023</v>
      </c>
      <c r="H8027" s="506">
        <v>571.640625</v>
      </c>
      <c r="I8027" s="507">
        <f>+H8027-L8027/Cogeneratore!$C$24</f>
        <v>571.640625</v>
      </c>
      <c r="J8027" s="507">
        <f t="shared" si="4282"/>
        <v>0</v>
      </c>
      <c r="K8027" s="508">
        <v>829.88059264742947</v>
      </c>
      <c r="L8027" s="508">
        <v>0</v>
      </c>
      <c r="M8027" s="507">
        <f t="shared" si="4265"/>
        <v>571.640625</v>
      </c>
      <c r="N8027" s="507">
        <f t="shared" si="4283"/>
        <v>829.88059264742947</v>
      </c>
      <c r="O8027" s="509" t="s">
        <v>6</v>
      </c>
      <c r="P8027" s="578"/>
      <c r="Q8027" s="578"/>
      <c r="R8027" s="510" t="e">
        <f>MIN(IF(I8027&gt;#REF!*#REF!,#REF!,IF(AND(I8027&lt;#REF!,#REF!=2),0,ROUNDUP(I8027/#REF!,0))),#REF!)</f>
        <v>#REF!</v>
      </c>
      <c r="S8027" s="510" t="e">
        <f>IF(R8027=0,0,MAX(MIN(I8027,R8027*#REF!),#REF!))</f>
        <v>#REF!</v>
      </c>
      <c r="T8027" s="511" t="e">
        <f>IF(R8027&lt;&gt;0,IF(S8027/R8027/#REF!=1,#REF!,HLOOKUP(S8027/R8027/#REF!,#REF!,2)+(HLOOKUP(S8027/R8027/#REF!+0.2,#REF!,2)-HLOOKUP(S8027/R8027/#REF!,#REF!,2))*(S8027/R8027/#REF!-HLOOKUP(S8027/R8027/#REF!,#REF!,1))/(HLOOKUP(S8027/R8027/#REF!+0.2,#REF!,1)-HLOOKUP(S8027/R8027/#REF!,#REF!,1))),0.5)</f>
        <v>#REF!</v>
      </c>
      <c r="U8027" s="512" t="e">
        <f>IF(R8027&lt;&gt;0,IF(S8027/R8027/#REF!=1,#REF!,HLOOKUP(S8027/R8027/#REF!,#REF!,3)+(HLOOKUP(S8027/R8027/#REF!+0.2,#REF!,3)-HLOOKUP(S8027/R8027/#REF!,#REF!,3))*(S8027/R8027/#REF!-HLOOKUP(S8027/R8027/#REF!,#REF!,1))/(HLOOKUP(S8027/R8027/#REF!+0.2,#REF!,1)-HLOOKUP(S8027/R8027/#REF!,#REF!,1))),1)</f>
        <v>#REF!</v>
      </c>
      <c r="V8027" s="510" t="e">
        <f t="shared" si="4284"/>
        <v>#REF!</v>
      </c>
      <c r="W8027" s="513" t="e">
        <f>MIN(IF(N8027&gt;#REF!*#REF!,#REF!,IF(AND(N8027&lt;#REF!,#REF!=2),0,ROUNDUP(N8027/#REF!,0))),#REF!)</f>
        <v>#REF!</v>
      </c>
      <c r="X8027" s="513" t="e">
        <f t="shared" si="4285"/>
        <v>#REF!</v>
      </c>
      <c r="Y8027" s="511" t="e">
        <f>IF(W8027&lt;&gt;0,IF(AA8027/W8027/#REF!=1,#REF!,HLOOKUP(AA8027/W8027/#REF!,#REF!,2)+(HLOOKUP(AA8027/W8027/#REF!+0.2,#REF!,2)-HLOOKUP(AA8027/W8027/#REF!,#REF!,2))*(AA8027/W8027/#REF!-HLOOKUP(AA8027/W8027/#REF!,#REF!,1))/(HLOOKUP(AA8027/W8027/#REF!+0.2,#REF!,1)-HLOOKUP(AA8027/W8027/#REF!,#REF!,1))),0.5)</f>
        <v>#REF!</v>
      </c>
      <c r="Z8027" s="512" t="e">
        <f>IF(W8027&lt;&gt;0,IF(AA8027/W8027/#REF!=1,#REF!,HLOOKUP(AA8027/W8027/#REF!,#REF!,3)+(HLOOKUP(AA8027/W8027/#REF!+0.2,#REF!,3)-HLOOKUP(AA8027/W8027/#REF!,#REF!,3))*(AA8027/W8027/#REF!-HLOOKUP(AA8027/W8027/#REF!,#REF!,1))/(HLOOKUP(AA8027/W8027/#REF!+0.2,#REF!,1)-HLOOKUP(AA8027/W8027/#REF!,#REF!,1))),1)</f>
        <v>#REF!</v>
      </c>
      <c r="AA8027" s="514" t="e">
        <f>IF(W8027=0,0,MAX(MIN(N8027,W8027*#REF!),#REF!))</f>
        <v>#REF!</v>
      </c>
      <c r="AB8027" s="515" t="e">
        <f>AD8027/Cogeneratore!$C$4</f>
        <v>#DIV/0!</v>
      </c>
      <c r="AC8027" s="549"/>
      <c r="AD8027" s="550"/>
      <c r="AE8027" s="549"/>
      <c r="AF8027" s="550"/>
      <c r="AG8027" s="549"/>
      <c r="AH8027" s="550"/>
      <c r="AI8027" s="516" t="e">
        <f t="shared" si="4286"/>
        <v>#DIV/0!</v>
      </c>
      <c r="AJ8027" s="517">
        <f t="shared" si="4287"/>
        <v>0</v>
      </c>
      <c r="AK8027" s="513">
        <f t="shared" si="4266"/>
        <v>0</v>
      </c>
      <c r="AL8027" s="513">
        <f t="shared" si="4267"/>
        <v>0</v>
      </c>
      <c r="AM8027" s="513">
        <f t="shared" si="4268"/>
        <v>571.640625</v>
      </c>
      <c r="AN8027" s="550"/>
      <c r="AO8027" s="550"/>
      <c r="AP8027" s="550"/>
      <c r="AQ8027" s="517">
        <f t="shared" si="4288"/>
        <v>0</v>
      </c>
      <c r="AR8027" s="513">
        <f t="shared" si="4289"/>
        <v>0</v>
      </c>
      <c r="AS8027" s="551"/>
      <c r="AT8027" s="552"/>
      <c r="AU8027" s="513">
        <f t="shared" si="4290"/>
        <v>0</v>
      </c>
      <c r="AV8027" s="513">
        <f>AU8027/Cogeneratore!$C$24</f>
        <v>0</v>
      </c>
      <c r="AW8027" s="513">
        <f t="shared" si="4269"/>
        <v>0</v>
      </c>
      <c r="AX8027" s="513" t="e">
        <f t="shared" si="4270"/>
        <v>#DIV/0!</v>
      </c>
      <c r="AY8027" s="518">
        <f t="shared" si="4271"/>
        <v>829.88059264742947</v>
      </c>
      <c r="AZ8027" s="519" t="e">
        <f t="shared" si="4272"/>
        <v>#DIV/0!</v>
      </c>
      <c r="BA8027" s="514" t="e">
        <f t="shared" si="4291"/>
        <v>#DIV/0!</v>
      </c>
      <c r="BB8027" s="520" t="e">
        <f>+BV8027*860/8250/Cogeneratore!$C$6</f>
        <v>#DIV/0!</v>
      </c>
      <c r="BC8027" s="625"/>
      <c r="BD8027" s="451">
        <f t="shared" si="4273"/>
        <v>0</v>
      </c>
      <c r="BN8027" s="447">
        <f>+L8027/Cogeneratore!$C$24</f>
        <v>0</v>
      </c>
      <c r="BP8027" s="447">
        <f t="shared" si="4274"/>
        <v>0</v>
      </c>
      <c r="BQ8027" s="447" t="e">
        <f>IF(BR8027&lt;Cogeneratore!$C$25/Cogeneratore!$C$23,BP8027,BP8027+BR8027-Cogeneratore!$C$25/Cogeneratore!$C$23)</f>
        <v>#DIV/0!</v>
      </c>
      <c r="BR8027" s="462">
        <f t="shared" si="4293"/>
        <v>0</v>
      </c>
      <c r="BS8027" s="462" t="e">
        <f>IF(BR8027&lt;Cogeneratore!$C$25/Cogeneratore!$C$23,BR8027,Cogeneratore!$C$25/Cogeneratore!$C$23)</f>
        <v>#DIV/0!</v>
      </c>
      <c r="BT8027" s="447" t="e">
        <f>+BS8027*(1-Cogeneratore!$C$23)</f>
        <v>#DIV/0!</v>
      </c>
      <c r="BU8027" s="462" t="e">
        <f>IF(BR8027-BT8027&lt;Cogeneratore!$C$25,BR8027-BT8027,Cogeneratore!$C$25)</f>
        <v>#DIV/0!</v>
      </c>
      <c r="BV8027" s="462" t="e">
        <f t="shared" si="4275"/>
        <v>#DIV/0!</v>
      </c>
      <c r="BW8027" s="462" t="e">
        <f t="shared" si="4276"/>
        <v>#DIV/0!</v>
      </c>
      <c r="BX8027" s="462" t="e">
        <f t="shared" si="4292"/>
        <v>#DIV/0!</v>
      </c>
      <c r="BY8027" s="447" t="e">
        <f>+BX8027*(1-#REF!)</f>
        <v>#DIV/0!</v>
      </c>
      <c r="BZ8027" s="462" t="e">
        <f t="shared" si="4294"/>
        <v>#DIV/0!</v>
      </c>
      <c r="CB8027" s="462" t="e">
        <f t="shared" si="4277"/>
        <v>#DIV/0!</v>
      </c>
      <c r="CC8027" s="447" t="e">
        <f>+CB8027/#REF!</f>
        <v>#DIV/0!</v>
      </c>
      <c r="CE8027" s="451" t="e">
        <f t="shared" si="4278"/>
        <v>#DIV/0!</v>
      </c>
    </row>
    <row r="8028" spans="1:83" x14ac:dyDescent="0.2">
      <c r="A8028" s="521">
        <f t="shared" si="4279"/>
        <v>40148</v>
      </c>
      <c r="B8028" s="522">
        <f t="shared" si="4261"/>
        <v>2</v>
      </c>
      <c r="C8028" s="522">
        <f t="shared" si="4262"/>
        <v>12</v>
      </c>
      <c r="D8028" s="505" t="str">
        <f t="shared" si="4280"/>
        <v>inv</v>
      </c>
      <c r="E8028" s="522">
        <f t="shared" si="4263"/>
        <v>8</v>
      </c>
      <c r="F8028" s="522">
        <f t="shared" si="4264"/>
        <v>335</v>
      </c>
      <c r="G8028" s="522">
        <f t="shared" si="4281"/>
        <v>8024</v>
      </c>
      <c r="H8028" s="506">
        <v>629.85396634615381</v>
      </c>
      <c r="I8028" s="507">
        <f>+H8028-L8028/Cogeneratore!$C$24</f>
        <v>629.85396634615381</v>
      </c>
      <c r="J8028" s="507">
        <f t="shared" si="4282"/>
        <v>0</v>
      </c>
      <c r="K8028" s="508">
        <v>829.88059264742947</v>
      </c>
      <c r="L8028" s="508">
        <v>0</v>
      </c>
      <c r="M8028" s="507">
        <f t="shared" si="4265"/>
        <v>629.85396634615381</v>
      </c>
      <c r="N8028" s="507">
        <f t="shared" si="4283"/>
        <v>829.88059264742947</v>
      </c>
      <c r="O8028" s="509" t="s">
        <v>8</v>
      </c>
      <c r="P8028" s="578"/>
      <c r="Q8028" s="578"/>
      <c r="R8028" s="510" t="e">
        <f>MIN(IF(I8028&gt;#REF!*#REF!,#REF!,IF(AND(I8028&lt;#REF!,#REF!=2),0,ROUNDUP(I8028/#REF!,0))),#REF!)</f>
        <v>#REF!</v>
      </c>
      <c r="S8028" s="510" t="e">
        <f>IF(R8028=0,0,MAX(MIN(I8028,R8028*#REF!),#REF!))</f>
        <v>#REF!</v>
      </c>
      <c r="T8028" s="511" t="e">
        <f>IF(R8028&lt;&gt;0,IF(S8028/R8028/#REF!=1,#REF!,HLOOKUP(S8028/R8028/#REF!,#REF!,2)+(HLOOKUP(S8028/R8028/#REF!+0.2,#REF!,2)-HLOOKUP(S8028/R8028/#REF!,#REF!,2))*(S8028/R8028/#REF!-HLOOKUP(S8028/R8028/#REF!,#REF!,1))/(HLOOKUP(S8028/R8028/#REF!+0.2,#REF!,1)-HLOOKUP(S8028/R8028/#REF!,#REF!,1))),0.5)</f>
        <v>#REF!</v>
      </c>
      <c r="U8028" s="512" t="e">
        <f>IF(R8028&lt;&gt;0,IF(S8028/R8028/#REF!=1,#REF!,HLOOKUP(S8028/R8028/#REF!,#REF!,3)+(HLOOKUP(S8028/R8028/#REF!+0.2,#REF!,3)-HLOOKUP(S8028/R8028/#REF!,#REF!,3))*(S8028/R8028/#REF!-HLOOKUP(S8028/R8028/#REF!,#REF!,1))/(HLOOKUP(S8028/R8028/#REF!+0.2,#REF!,1)-HLOOKUP(S8028/R8028/#REF!,#REF!,1))),1)</f>
        <v>#REF!</v>
      </c>
      <c r="V8028" s="510" t="e">
        <f t="shared" si="4284"/>
        <v>#REF!</v>
      </c>
      <c r="W8028" s="513" t="e">
        <f>MIN(IF(N8028&gt;#REF!*#REF!,#REF!,IF(AND(N8028&lt;#REF!,#REF!=2),0,ROUNDUP(N8028/#REF!,0))),#REF!)</f>
        <v>#REF!</v>
      </c>
      <c r="X8028" s="513" t="e">
        <f t="shared" si="4285"/>
        <v>#REF!</v>
      </c>
      <c r="Y8028" s="511" t="e">
        <f>IF(W8028&lt;&gt;0,IF(AA8028/W8028/#REF!=1,#REF!,HLOOKUP(AA8028/W8028/#REF!,#REF!,2)+(HLOOKUP(AA8028/W8028/#REF!+0.2,#REF!,2)-HLOOKUP(AA8028/W8028/#REF!,#REF!,2))*(AA8028/W8028/#REF!-HLOOKUP(AA8028/W8028/#REF!,#REF!,1))/(HLOOKUP(AA8028/W8028/#REF!+0.2,#REF!,1)-HLOOKUP(AA8028/W8028/#REF!,#REF!,1))),0.5)</f>
        <v>#REF!</v>
      </c>
      <c r="Z8028" s="512" t="e">
        <f>IF(W8028&lt;&gt;0,IF(AA8028/W8028/#REF!=1,#REF!,HLOOKUP(AA8028/W8028/#REF!,#REF!,3)+(HLOOKUP(AA8028/W8028/#REF!+0.2,#REF!,3)-HLOOKUP(AA8028/W8028/#REF!,#REF!,3))*(AA8028/W8028/#REF!-HLOOKUP(AA8028/W8028/#REF!,#REF!,1))/(HLOOKUP(AA8028/W8028/#REF!+0.2,#REF!,1)-HLOOKUP(AA8028/W8028/#REF!,#REF!,1))),1)</f>
        <v>#REF!</v>
      </c>
      <c r="AA8028" s="514" t="e">
        <f>IF(W8028=0,0,MAX(MIN(N8028,W8028*#REF!),#REF!))</f>
        <v>#REF!</v>
      </c>
      <c r="AB8028" s="515" t="e">
        <f>AD8028/Cogeneratore!$C$4</f>
        <v>#DIV/0!</v>
      </c>
      <c r="AC8028" s="549"/>
      <c r="AD8028" s="550"/>
      <c r="AE8028" s="549"/>
      <c r="AF8028" s="550"/>
      <c r="AG8028" s="549"/>
      <c r="AH8028" s="550"/>
      <c r="AI8028" s="516" t="e">
        <f t="shared" si="4286"/>
        <v>#DIV/0!</v>
      </c>
      <c r="AJ8028" s="517">
        <f t="shared" si="4287"/>
        <v>0</v>
      </c>
      <c r="AK8028" s="513">
        <f t="shared" si="4266"/>
        <v>0</v>
      </c>
      <c r="AL8028" s="513">
        <f t="shared" si="4267"/>
        <v>0</v>
      </c>
      <c r="AM8028" s="513">
        <f t="shared" si="4268"/>
        <v>629.85396634615381</v>
      </c>
      <c r="AN8028" s="550"/>
      <c r="AO8028" s="550"/>
      <c r="AP8028" s="550"/>
      <c r="AQ8028" s="517">
        <f t="shared" si="4288"/>
        <v>0</v>
      </c>
      <c r="AR8028" s="513">
        <f t="shared" si="4289"/>
        <v>0</v>
      </c>
      <c r="AS8028" s="551"/>
      <c r="AT8028" s="552"/>
      <c r="AU8028" s="513">
        <f t="shared" si="4290"/>
        <v>0</v>
      </c>
      <c r="AV8028" s="513">
        <f>AU8028/Cogeneratore!$C$24</f>
        <v>0</v>
      </c>
      <c r="AW8028" s="513">
        <f t="shared" si="4269"/>
        <v>0</v>
      </c>
      <c r="AX8028" s="513" t="e">
        <f t="shared" si="4270"/>
        <v>#DIV/0!</v>
      </c>
      <c r="AY8028" s="518">
        <f t="shared" si="4271"/>
        <v>829.88059264742947</v>
      </c>
      <c r="AZ8028" s="519" t="e">
        <f t="shared" si="4272"/>
        <v>#DIV/0!</v>
      </c>
      <c r="BA8028" s="514" t="e">
        <f t="shared" si="4291"/>
        <v>#DIV/0!</v>
      </c>
      <c r="BB8028" s="520" t="e">
        <f>+BV8028*860/8250/Cogeneratore!$C$6</f>
        <v>#DIV/0!</v>
      </c>
      <c r="BC8028" s="625"/>
      <c r="BD8028" s="451">
        <f t="shared" si="4273"/>
        <v>0</v>
      </c>
      <c r="BN8028" s="447">
        <f>+L8028/Cogeneratore!$C$24</f>
        <v>0</v>
      </c>
      <c r="BP8028" s="447">
        <f t="shared" si="4274"/>
        <v>0</v>
      </c>
      <c r="BQ8028" s="447" t="e">
        <f>IF(BR8028&lt;Cogeneratore!$C$25/Cogeneratore!$C$23,BP8028,BP8028+BR8028-Cogeneratore!$C$25/Cogeneratore!$C$23)</f>
        <v>#DIV/0!</v>
      </c>
      <c r="BR8028" s="462">
        <f t="shared" si="4293"/>
        <v>0</v>
      </c>
      <c r="BS8028" s="462" t="e">
        <f>IF(BR8028&lt;Cogeneratore!$C$25/Cogeneratore!$C$23,BR8028,Cogeneratore!$C$25/Cogeneratore!$C$23)</f>
        <v>#DIV/0!</v>
      </c>
      <c r="BT8028" s="447" t="e">
        <f>+BS8028*(1-Cogeneratore!$C$23)</f>
        <v>#DIV/0!</v>
      </c>
      <c r="BU8028" s="462" t="e">
        <f>IF(BR8028-BT8028&lt;Cogeneratore!$C$25,BR8028-BT8028,Cogeneratore!$C$25)</f>
        <v>#DIV/0!</v>
      </c>
      <c r="BV8028" s="462" t="e">
        <f t="shared" si="4275"/>
        <v>#DIV/0!</v>
      </c>
      <c r="BW8028" s="462" t="e">
        <f t="shared" si="4276"/>
        <v>#DIV/0!</v>
      </c>
      <c r="BX8028" s="462" t="e">
        <f t="shared" si="4292"/>
        <v>#DIV/0!</v>
      </c>
      <c r="BY8028" s="447" t="e">
        <f>+BX8028*(1-#REF!)</f>
        <v>#DIV/0!</v>
      </c>
      <c r="BZ8028" s="462" t="e">
        <f t="shared" si="4294"/>
        <v>#DIV/0!</v>
      </c>
      <c r="CB8028" s="462" t="e">
        <f t="shared" si="4277"/>
        <v>#DIV/0!</v>
      </c>
      <c r="CC8028" s="447" t="e">
        <f>+CB8028/#REF!</f>
        <v>#DIV/0!</v>
      </c>
      <c r="CE8028" s="451" t="e">
        <f t="shared" si="4278"/>
        <v>#DIV/0!</v>
      </c>
    </row>
    <row r="8029" spans="1:83" x14ac:dyDescent="0.2">
      <c r="A8029" s="521">
        <f t="shared" si="4279"/>
        <v>40148</v>
      </c>
      <c r="B8029" s="522">
        <f t="shared" si="4261"/>
        <v>2</v>
      </c>
      <c r="C8029" s="522">
        <f t="shared" si="4262"/>
        <v>12</v>
      </c>
      <c r="D8029" s="505" t="str">
        <f t="shared" si="4280"/>
        <v>inv</v>
      </c>
      <c r="E8029" s="522">
        <f t="shared" si="4263"/>
        <v>9</v>
      </c>
      <c r="F8029" s="522">
        <f t="shared" si="4264"/>
        <v>335</v>
      </c>
      <c r="G8029" s="522">
        <f t="shared" si="4281"/>
        <v>8025</v>
      </c>
      <c r="H8029" s="506">
        <v>657.99519230769226</v>
      </c>
      <c r="I8029" s="507">
        <f>+H8029-L8029/Cogeneratore!$C$24</f>
        <v>657.99519230769226</v>
      </c>
      <c r="J8029" s="507">
        <f t="shared" si="4282"/>
        <v>0</v>
      </c>
      <c r="K8029" s="508">
        <v>829.88059264742947</v>
      </c>
      <c r="L8029" s="508">
        <v>0</v>
      </c>
      <c r="M8029" s="507">
        <f t="shared" si="4265"/>
        <v>657.99519230769226</v>
      </c>
      <c r="N8029" s="507">
        <f t="shared" si="4283"/>
        <v>829.88059264742947</v>
      </c>
      <c r="O8029" s="509" t="s">
        <v>8</v>
      </c>
      <c r="P8029" s="578"/>
      <c r="Q8029" s="578"/>
      <c r="R8029" s="510" t="e">
        <f>MIN(IF(I8029&gt;#REF!*#REF!,#REF!,IF(AND(I8029&lt;#REF!,#REF!=2),0,ROUNDUP(I8029/#REF!,0))),#REF!)</f>
        <v>#REF!</v>
      </c>
      <c r="S8029" s="510" t="e">
        <f>IF(R8029=0,0,MAX(MIN(I8029,R8029*#REF!),#REF!))</f>
        <v>#REF!</v>
      </c>
      <c r="T8029" s="511" t="e">
        <f>IF(R8029&lt;&gt;0,IF(S8029/R8029/#REF!=1,#REF!,HLOOKUP(S8029/R8029/#REF!,#REF!,2)+(HLOOKUP(S8029/R8029/#REF!+0.2,#REF!,2)-HLOOKUP(S8029/R8029/#REF!,#REF!,2))*(S8029/R8029/#REF!-HLOOKUP(S8029/R8029/#REF!,#REF!,1))/(HLOOKUP(S8029/R8029/#REF!+0.2,#REF!,1)-HLOOKUP(S8029/R8029/#REF!,#REF!,1))),0.5)</f>
        <v>#REF!</v>
      </c>
      <c r="U8029" s="512" t="e">
        <f>IF(R8029&lt;&gt;0,IF(S8029/R8029/#REF!=1,#REF!,HLOOKUP(S8029/R8029/#REF!,#REF!,3)+(HLOOKUP(S8029/R8029/#REF!+0.2,#REF!,3)-HLOOKUP(S8029/R8029/#REF!,#REF!,3))*(S8029/R8029/#REF!-HLOOKUP(S8029/R8029/#REF!,#REF!,1))/(HLOOKUP(S8029/R8029/#REF!+0.2,#REF!,1)-HLOOKUP(S8029/R8029/#REF!,#REF!,1))),1)</f>
        <v>#REF!</v>
      </c>
      <c r="V8029" s="510" t="e">
        <f t="shared" si="4284"/>
        <v>#REF!</v>
      </c>
      <c r="W8029" s="513" t="e">
        <f>MIN(IF(N8029&gt;#REF!*#REF!,#REF!,IF(AND(N8029&lt;#REF!,#REF!=2),0,ROUNDUP(N8029/#REF!,0))),#REF!)</f>
        <v>#REF!</v>
      </c>
      <c r="X8029" s="513" t="e">
        <f t="shared" si="4285"/>
        <v>#REF!</v>
      </c>
      <c r="Y8029" s="511" t="e">
        <f>IF(W8029&lt;&gt;0,IF(AA8029/W8029/#REF!=1,#REF!,HLOOKUP(AA8029/W8029/#REF!,#REF!,2)+(HLOOKUP(AA8029/W8029/#REF!+0.2,#REF!,2)-HLOOKUP(AA8029/W8029/#REF!,#REF!,2))*(AA8029/W8029/#REF!-HLOOKUP(AA8029/W8029/#REF!,#REF!,1))/(HLOOKUP(AA8029/W8029/#REF!+0.2,#REF!,1)-HLOOKUP(AA8029/W8029/#REF!,#REF!,1))),0.5)</f>
        <v>#REF!</v>
      </c>
      <c r="Z8029" s="512" t="e">
        <f>IF(W8029&lt;&gt;0,IF(AA8029/W8029/#REF!=1,#REF!,HLOOKUP(AA8029/W8029/#REF!,#REF!,3)+(HLOOKUP(AA8029/W8029/#REF!+0.2,#REF!,3)-HLOOKUP(AA8029/W8029/#REF!,#REF!,3))*(AA8029/W8029/#REF!-HLOOKUP(AA8029/W8029/#REF!,#REF!,1))/(HLOOKUP(AA8029/W8029/#REF!+0.2,#REF!,1)-HLOOKUP(AA8029/W8029/#REF!,#REF!,1))),1)</f>
        <v>#REF!</v>
      </c>
      <c r="AA8029" s="514" t="e">
        <f>IF(W8029=0,0,MAX(MIN(N8029,W8029*#REF!),#REF!))</f>
        <v>#REF!</v>
      </c>
      <c r="AB8029" s="515" t="e">
        <f>AD8029/Cogeneratore!$C$4</f>
        <v>#DIV/0!</v>
      </c>
      <c r="AC8029" s="549"/>
      <c r="AD8029" s="550"/>
      <c r="AE8029" s="549"/>
      <c r="AF8029" s="550"/>
      <c r="AG8029" s="549"/>
      <c r="AH8029" s="550"/>
      <c r="AI8029" s="516" t="e">
        <f t="shared" si="4286"/>
        <v>#DIV/0!</v>
      </c>
      <c r="AJ8029" s="517">
        <f t="shared" si="4287"/>
        <v>0</v>
      </c>
      <c r="AK8029" s="513">
        <f t="shared" si="4266"/>
        <v>0</v>
      </c>
      <c r="AL8029" s="513">
        <f t="shared" si="4267"/>
        <v>0</v>
      </c>
      <c r="AM8029" s="513">
        <f t="shared" si="4268"/>
        <v>657.99519230769226</v>
      </c>
      <c r="AN8029" s="550"/>
      <c r="AO8029" s="550"/>
      <c r="AP8029" s="550"/>
      <c r="AQ8029" s="517">
        <f t="shared" si="4288"/>
        <v>0</v>
      </c>
      <c r="AR8029" s="513">
        <f t="shared" si="4289"/>
        <v>0</v>
      </c>
      <c r="AS8029" s="551"/>
      <c r="AT8029" s="552"/>
      <c r="AU8029" s="513">
        <f t="shared" si="4290"/>
        <v>0</v>
      </c>
      <c r="AV8029" s="513">
        <f>AU8029/Cogeneratore!$C$24</f>
        <v>0</v>
      </c>
      <c r="AW8029" s="513">
        <f t="shared" si="4269"/>
        <v>0</v>
      </c>
      <c r="AX8029" s="513" t="e">
        <f t="shared" si="4270"/>
        <v>#DIV/0!</v>
      </c>
      <c r="AY8029" s="518">
        <f t="shared" si="4271"/>
        <v>829.88059264742947</v>
      </c>
      <c r="AZ8029" s="519" t="e">
        <f t="shared" si="4272"/>
        <v>#DIV/0!</v>
      </c>
      <c r="BA8029" s="514" t="e">
        <f t="shared" si="4291"/>
        <v>#DIV/0!</v>
      </c>
      <c r="BB8029" s="520" t="e">
        <f>+BV8029*860/8250/Cogeneratore!$C$6</f>
        <v>#DIV/0!</v>
      </c>
      <c r="BC8029" s="625"/>
      <c r="BD8029" s="451">
        <f t="shared" si="4273"/>
        <v>0</v>
      </c>
      <c r="BN8029" s="447">
        <f>+L8029/Cogeneratore!$C$24</f>
        <v>0</v>
      </c>
      <c r="BP8029" s="447">
        <f t="shared" si="4274"/>
        <v>0</v>
      </c>
      <c r="BQ8029" s="447" t="e">
        <f>IF(BR8029&lt;Cogeneratore!$C$25/Cogeneratore!$C$23,BP8029,BP8029+BR8029-Cogeneratore!$C$25/Cogeneratore!$C$23)</f>
        <v>#DIV/0!</v>
      </c>
      <c r="BR8029" s="462">
        <f t="shared" si="4293"/>
        <v>0</v>
      </c>
      <c r="BS8029" s="462" t="e">
        <f>IF(BR8029&lt;Cogeneratore!$C$25/Cogeneratore!$C$23,BR8029,Cogeneratore!$C$25/Cogeneratore!$C$23)</f>
        <v>#DIV/0!</v>
      </c>
      <c r="BT8029" s="447" t="e">
        <f>+BS8029*(1-Cogeneratore!$C$23)</f>
        <v>#DIV/0!</v>
      </c>
      <c r="BU8029" s="462" t="e">
        <f>IF(BR8029-BT8029&lt;Cogeneratore!$C$25,BR8029-BT8029,Cogeneratore!$C$25)</f>
        <v>#DIV/0!</v>
      </c>
      <c r="BV8029" s="462" t="e">
        <f t="shared" si="4275"/>
        <v>#DIV/0!</v>
      </c>
      <c r="BW8029" s="462" t="e">
        <f t="shared" si="4276"/>
        <v>#DIV/0!</v>
      </c>
      <c r="BX8029" s="462" t="e">
        <f t="shared" si="4292"/>
        <v>#DIV/0!</v>
      </c>
      <c r="BY8029" s="447" t="e">
        <f>+BX8029*(1-#REF!)</f>
        <v>#DIV/0!</v>
      </c>
      <c r="BZ8029" s="462" t="e">
        <f t="shared" si="4294"/>
        <v>#DIV/0!</v>
      </c>
      <c r="CB8029" s="462" t="e">
        <f t="shared" si="4277"/>
        <v>#DIV/0!</v>
      </c>
      <c r="CC8029" s="447" t="e">
        <f>+CB8029/#REF!</f>
        <v>#DIV/0!</v>
      </c>
      <c r="CE8029" s="451" t="e">
        <f t="shared" si="4278"/>
        <v>#DIV/0!</v>
      </c>
    </row>
    <row r="8030" spans="1:83" x14ac:dyDescent="0.2">
      <c r="A8030" s="521">
        <f t="shared" si="4279"/>
        <v>40148</v>
      </c>
      <c r="B8030" s="522">
        <f t="shared" si="4261"/>
        <v>2</v>
      </c>
      <c r="C8030" s="522">
        <f t="shared" si="4262"/>
        <v>12</v>
      </c>
      <c r="D8030" s="505" t="str">
        <f t="shared" si="4280"/>
        <v>inv</v>
      </c>
      <c r="E8030" s="522">
        <f t="shared" si="4263"/>
        <v>10</v>
      </c>
      <c r="F8030" s="522">
        <f t="shared" si="4264"/>
        <v>335</v>
      </c>
      <c r="G8030" s="522">
        <f t="shared" si="4281"/>
        <v>8026</v>
      </c>
      <c r="H8030" s="506">
        <v>664.54507211538464</v>
      </c>
      <c r="I8030" s="507">
        <f>+H8030-L8030/Cogeneratore!$C$24</f>
        <v>664.54507211538464</v>
      </c>
      <c r="J8030" s="507">
        <f t="shared" si="4282"/>
        <v>0</v>
      </c>
      <c r="K8030" s="508">
        <v>829.88059264742947</v>
      </c>
      <c r="L8030" s="508">
        <v>0</v>
      </c>
      <c r="M8030" s="507">
        <f t="shared" si="4265"/>
        <v>664.54507211538464</v>
      </c>
      <c r="N8030" s="507">
        <f t="shared" si="4283"/>
        <v>829.88059264742947</v>
      </c>
      <c r="O8030" s="509" t="s">
        <v>8</v>
      </c>
      <c r="P8030" s="578"/>
      <c r="Q8030" s="578"/>
      <c r="R8030" s="510" t="e">
        <f>MIN(IF(I8030&gt;#REF!*#REF!,#REF!,IF(AND(I8030&lt;#REF!,#REF!=2),0,ROUNDUP(I8030/#REF!,0))),#REF!)</f>
        <v>#REF!</v>
      </c>
      <c r="S8030" s="510" t="e">
        <f>IF(R8030=0,0,MAX(MIN(I8030,R8030*#REF!),#REF!))</f>
        <v>#REF!</v>
      </c>
      <c r="T8030" s="511" t="e">
        <f>IF(R8030&lt;&gt;0,IF(S8030/R8030/#REF!=1,#REF!,HLOOKUP(S8030/R8030/#REF!,#REF!,2)+(HLOOKUP(S8030/R8030/#REF!+0.2,#REF!,2)-HLOOKUP(S8030/R8030/#REF!,#REF!,2))*(S8030/R8030/#REF!-HLOOKUP(S8030/R8030/#REF!,#REF!,1))/(HLOOKUP(S8030/R8030/#REF!+0.2,#REF!,1)-HLOOKUP(S8030/R8030/#REF!,#REF!,1))),0.5)</f>
        <v>#REF!</v>
      </c>
      <c r="U8030" s="512" t="e">
        <f>IF(R8030&lt;&gt;0,IF(S8030/R8030/#REF!=1,#REF!,HLOOKUP(S8030/R8030/#REF!,#REF!,3)+(HLOOKUP(S8030/R8030/#REF!+0.2,#REF!,3)-HLOOKUP(S8030/R8030/#REF!,#REF!,3))*(S8030/R8030/#REF!-HLOOKUP(S8030/R8030/#REF!,#REF!,1))/(HLOOKUP(S8030/R8030/#REF!+0.2,#REF!,1)-HLOOKUP(S8030/R8030/#REF!,#REF!,1))),1)</f>
        <v>#REF!</v>
      </c>
      <c r="V8030" s="510" t="e">
        <f t="shared" si="4284"/>
        <v>#REF!</v>
      </c>
      <c r="W8030" s="513" t="e">
        <f>MIN(IF(N8030&gt;#REF!*#REF!,#REF!,IF(AND(N8030&lt;#REF!,#REF!=2),0,ROUNDUP(N8030/#REF!,0))),#REF!)</f>
        <v>#REF!</v>
      </c>
      <c r="X8030" s="513" t="e">
        <f t="shared" si="4285"/>
        <v>#REF!</v>
      </c>
      <c r="Y8030" s="511" t="e">
        <f>IF(W8030&lt;&gt;0,IF(AA8030/W8030/#REF!=1,#REF!,HLOOKUP(AA8030/W8030/#REF!,#REF!,2)+(HLOOKUP(AA8030/W8030/#REF!+0.2,#REF!,2)-HLOOKUP(AA8030/W8030/#REF!,#REF!,2))*(AA8030/W8030/#REF!-HLOOKUP(AA8030/W8030/#REF!,#REF!,1))/(HLOOKUP(AA8030/W8030/#REF!+0.2,#REF!,1)-HLOOKUP(AA8030/W8030/#REF!,#REF!,1))),0.5)</f>
        <v>#REF!</v>
      </c>
      <c r="Z8030" s="512" t="e">
        <f>IF(W8030&lt;&gt;0,IF(AA8030/W8030/#REF!=1,#REF!,HLOOKUP(AA8030/W8030/#REF!,#REF!,3)+(HLOOKUP(AA8030/W8030/#REF!+0.2,#REF!,3)-HLOOKUP(AA8030/W8030/#REF!,#REF!,3))*(AA8030/W8030/#REF!-HLOOKUP(AA8030/W8030/#REF!,#REF!,1))/(HLOOKUP(AA8030/W8030/#REF!+0.2,#REF!,1)-HLOOKUP(AA8030/W8030/#REF!,#REF!,1))),1)</f>
        <v>#REF!</v>
      </c>
      <c r="AA8030" s="514" t="e">
        <f>IF(W8030=0,0,MAX(MIN(N8030,W8030*#REF!),#REF!))</f>
        <v>#REF!</v>
      </c>
      <c r="AB8030" s="515" t="e">
        <f>AD8030/Cogeneratore!$C$4</f>
        <v>#DIV/0!</v>
      </c>
      <c r="AC8030" s="549"/>
      <c r="AD8030" s="550"/>
      <c r="AE8030" s="549"/>
      <c r="AF8030" s="550"/>
      <c r="AG8030" s="549"/>
      <c r="AH8030" s="550"/>
      <c r="AI8030" s="516" t="e">
        <f t="shared" si="4286"/>
        <v>#DIV/0!</v>
      </c>
      <c r="AJ8030" s="517">
        <f t="shared" si="4287"/>
        <v>0</v>
      </c>
      <c r="AK8030" s="513">
        <f t="shared" si="4266"/>
        <v>0</v>
      </c>
      <c r="AL8030" s="513">
        <f t="shared" si="4267"/>
        <v>0</v>
      </c>
      <c r="AM8030" s="513">
        <f t="shared" si="4268"/>
        <v>664.54507211538464</v>
      </c>
      <c r="AN8030" s="550"/>
      <c r="AO8030" s="550"/>
      <c r="AP8030" s="550"/>
      <c r="AQ8030" s="517">
        <f t="shared" si="4288"/>
        <v>0</v>
      </c>
      <c r="AR8030" s="513">
        <f t="shared" si="4289"/>
        <v>0</v>
      </c>
      <c r="AS8030" s="551"/>
      <c r="AT8030" s="552"/>
      <c r="AU8030" s="513">
        <f t="shared" si="4290"/>
        <v>0</v>
      </c>
      <c r="AV8030" s="513">
        <f>AU8030/Cogeneratore!$C$24</f>
        <v>0</v>
      </c>
      <c r="AW8030" s="513">
        <f t="shared" si="4269"/>
        <v>0</v>
      </c>
      <c r="AX8030" s="513" t="e">
        <f t="shared" si="4270"/>
        <v>#DIV/0!</v>
      </c>
      <c r="AY8030" s="518">
        <f t="shared" si="4271"/>
        <v>829.88059264742947</v>
      </c>
      <c r="AZ8030" s="519" t="e">
        <f t="shared" si="4272"/>
        <v>#DIV/0!</v>
      </c>
      <c r="BA8030" s="514" t="e">
        <f t="shared" si="4291"/>
        <v>#DIV/0!</v>
      </c>
      <c r="BB8030" s="520" t="e">
        <f>+BV8030*860/8250/Cogeneratore!$C$6</f>
        <v>#DIV/0!</v>
      </c>
      <c r="BC8030" s="625"/>
      <c r="BD8030" s="451">
        <f t="shared" si="4273"/>
        <v>0</v>
      </c>
      <c r="BN8030" s="447">
        <f>+L8030/Cogeneratore!$C$24</f>
        <v>0</v>
      </c>
      <c r="BP8030" s="447">
        <f t="shared" si="4274"/>
        <v>0</v>
      </c>
      <c r="BQ8030" s="447" t="e">
        <f>IF(BR8030&lt;Cogeneratore!$C$25/Cogeneratore!$C$23,BP8030,BP8030+BR8030-Cogeneratore!$C$25/Cogeneratore!$C$23)</f>
        <v>#DIV/0!</v>
      </c>
      <c r="BR8030" s="462">
        <f t="shared" si="4293"/>
        <v>0</v>
      </c>
      <c r="BS8030" s="462" t="e">
        <f>IF(BR8030&lt;Cogeneratore!$C$25/Cogeneratore!$C$23,BR8030,Cogeneratore!$C$25/Cogeneratore!$C$23)</f>
        <v>#DIV/0!</v>
      </c>
      <c r="BT8030" s="447" t="e">
        <f>+BS8030*(1-Cogeneratore!$C$23)</f>
        <v>#DIV/0!</v>
      </c>
      <c r="BU8030" s="462" t="e">
        <f>IF(BR8030-BT8030&lt;Cogeneratore!$C$25,BR8030-BT8030,Cogeneratore!$C$25)</f>
        <v>#DIV/0!</v>
      </c>
      <c r="BV8030" s="462" t="e">
        <f t="shared" si="4275"/>
        <v>#DIV/0!</v>
      </c>
      <c r="BW8030" s="462" t="e">
        <f t="shared" si="4276"/>
        <v>#DIV/0!</v>
      </c>
      <c r="BX8030" s="462" t="e">
        <f t="shared" si="4292"/>
        <v>#DIV/0!</v>
      </c>
      <c r="BY8030" s="447" t="e">
        <f>+BX8030*(1-#REF!)</f>
        <v>#DIV/0!</v>
      </c>
      <c r="BZ8030" s="462" t="e">
        <f t="shared" si="4294"/>
        <v>#DIV/0!</v>
      </c>
      <c r="CB8030" s="462" t="e">
        <f t="shared" si="4277"/>
        <v>#DIV/0!</v>
      </c>
      <c r="CC8030" s="447" t="e">
        <f>+CB8030/#REF!</f>
        <v>#DIV/0!</v>
      </c>
      <c r="CE8030" s="451" t="e">
        <f t="shared" si="4278"/>
        <v>#DIV/0!</v>
      </c>
    </row>
    <row r="8031" spans="1:83" x14ac:dyDescent="0.2">
      <c r="A8031" s="521">
        <f t="shared" si="4279"/>
        <v>40148</v>
      </c>
      <c r="B8031" s="522">
        <f t="shared" si="4261"/>
        <v>2</v>
      </c>
      <c r="C8031" s="522">
        <f t="shared" si="4262"/>
        <v>12</v>
      </c>
      <c r="D8031" s="505" t="str">
        <f t="shared" si="4280"/>
        <v>inv</v>
      </c>
      <c r="E8031" s="522">
        <f t="shared" si="4263"/>
        <v>11</v>
      </c>
      <c r="F8031" s="522">
        <f t="shared" si="4264"/>
        <v>335</v>
      </c>
      <c r="G8031" s="522">
        <f t="shared" si="4281"/>
        <v>8027</v>
      </c>
      <c r="H8031" s="506">
        <v>669.40745192307691</v>
      </c>
      <c r="I8031" s="507">
        <f>+H8031-L8031/Cogeneratore!$C$24</f>
        <v>669.40745192307691</v>
      </c>
      <c r="J8031" s="507">
        <f t="shared" si="4282"/>
        <v>0</v>
      </c>
      <c r="K8031" s="508">
        <v>829.88059264742947</v>
      </c>
      <c r="L8031" s="508">
        <v>0</v>
      </c>
      <c r="M8031" s="507">
        <f t="shared" si="4265"/>
        <v>669.40745192307691</v>
      </c>
      <c r="N8031" s="507">
        <f t="shared" si="4283"/>
        <v>829.88059264742947</v>
      </c>
      <c r="O8031" s="509" t="s">
        <v>8</v>
      </c>
      <c r="P8031" s="578"/>
      <c r="Q8031" s="578"/>
      <c r="R8031" s="510" t="e">
        <f>MIN(IF(I8031&gt;#REF!*#REF!,#REF!,IF(AND(I8031&lt;#REF!,#REF!=2),0,ROUNDUP(I8031/#REF!,0))),#REF!)</f>
        <v>#REF!</v>
      </c>
      <c r="S8031" s="510" t="e">
        <f>IF(R8031=0,0,MAX(MIN(I8031,R8031*#REF!),#REF!))</f>
        <v>#REF!</v>
      </c>
      <c r="T8031" s="511" t="e">
        <f>IF(R8031&lt;&gt;0,IF(S8031/R8031/#REF!=1,#REF!,HLOOKUP(S8031/R8031/#REF!,#REF!,2)+(HLOOKUP(S8031/R8031/#REF!+0.2,#REF!,2)-HLOOKUP(S8031/R8031/#REF!,#REF!,2))*(S8031/R8031/#REF!-HLOOKUP(S8031/R8031/#REF!,#REF!,1))/(HLOOKUP(S8031/R8031/#REF!+0.2,#REF!,1)-HLOOKUP(S8031/R8031/#REF!,#REF!,1))),0.5)</f>
        <v>#REF!</v>
      </c>
      <c r="U8031" s="512" t="e">
        <f>IF(R8031&lt;&gt;0,IF(S8031/R8031/#REF!=1,#REF!,HLOOKUP(S8031/R8031/#REF!,#REF!,3)+(HLOOKUP(S8031/R8031/#REF!+0.2,#REF!,3)-HLOOKUP(S8031/R8031/#REF!,#REF!,3))*(S8031/R8031/#REF!-HLOOKUP(S8031/R8031/#REF!,#REF!,1))/(HLOOKUP(S8031/R8031/#REF!+0.2,#REF!,1)-HLOOKUP(S8031/R8031/#REF!,#REF!,1))),1)</f>
        <v>#REF!</v>
      </c>
      <c r="V8031" s="510" t="e">
        <f t="shared" si="4284"/>
        <v>#REF!</v>
      </c>
      <c r="W8031" s="513" t="e">
        <f>MIN(IF(N8031&gt;#REF!*#REF!,#REF!,IF(AND(N8031&lt;#REF!,#REF!=2),0,ROUNDUP(N8031/#REF!,0))),#REF!)</f>
        <v>#REF!</v>
      </c>
      <c r="X8031" s="513" t="e">
        <f t="shared" si="4285"/>
        <v>#REF!</v>
      </c>
      <c r="Y8031" s="511" t="e">
        <f>IF(W8031&lt;&gt;0,IF(AA8031/W8031/#REF!=1,#REF!,HLOOKUP(AA8031/W8031/#REF!,#REF!,2)+(HLOOKUP(AA8031/W8031/#REF!+0.2,#REF!,2)-HLOOKUP(AA8031/W8031/#REF!,#REF!,2))*(AA8031/W8031/#REF!-HLOOKUP(AA8031/W8031/#REF!,#REF!,1))/(HLOOKUP(AA8031/W8031/#REF!+0.2,#REF!,1)-HLOOKUP(AA8031/W8031/#REF!,#REF!,1))),0.5)</f>
        <v>#REF!</v>
      </c>
      <c r="Z8031" s="512" t="e">
        <f>IF(W8031&lt;&gt;0,IF(AA8031/W8031/#REF!=1,#REF!,HLOOKUP(AA8031/W8031/#REF!,#REF!,3)+(HLOOKUP(AA8031/W8031/#REF!+0.2,#REF!,3)-HLOOKUP(AA8031/W8031/#REF!,#REF!,3))*(AA8031/W8031/#REF!-HLOOKUP(AA8031/W8031/#REF!,#REF!,1))/(HLOOKUP(AA8031/W8031/#REF!+0.2,#REF!,1)-HLOOKUP(AA8031/W8031/#REF!,#REF!,1))),1)</f>
        <v>#REF!</v>
      </c>
      <c r="AA8031" s="514" t="e">
        <f>IF(W8031=0,0,MAX(MIN(N8031,W8031*#REF!),#REF!))</f>
        <v>#REF!</v>
      </c>
      <c r="AB8031" s="515" t="e">
        <f>AD8031/Cogeneratore!$C$4</f>
        <v>#DIV/0!</v>
      </c>
      <c r="AC8031" s="549"/>
      <c r="AD8031" s="550"/>
      <c r="AE8031" s="549"/>
      <c r="AF8031" s="550"/>
      <c r="AG8031" s="549"/>
      <c r="AH8031" s="550"/>
      <c r="AI8031" s="516" t="e">
        <f t="shared" si="4286"/>
        <v>#DIV/0!</v>
      </c>
      <c r="AJ8031" s="517">
        <f t="shared" si="4287"/>
        <v>0</v>
      </c>
      <c r="AK8031" s="513">
        <f t="shared" si="4266"/>
        <v>0</v>
      </c>
      <c r="AL8031" s="513">
        <f t="shared" si="4267"/>
        <v>0</v>
      </c>
      <c r="AM8031" s="513">
        <f t="shared" si="4268"/>
        <v>669.40745192307691</v>
      </c>
      <c r="AN8031" s="550"/>
      <c r="AO8031" s="550"/>
      <c r="AP8031" s="550"/>
      <c r="AQ8031" s="517">
        <f t="shared" si="4288"/>
        <v>0</v>
      </c>
      <c r="AR8031" s="513">
        <f t="shared" si="4289"/>
        <v>0</v>
      </c>
      <c r="AS8031" s="551"/>
      <c r="AT8031" s="552"/>
      <c r="AU8031" s="513">
        <f t="shared" si="4290"/>
        <v>0</v>
      </c>
      <c r="AV8031" s="513">
        <f>AU8031/Cogeneratore!$C$24</f>
        <v>0</v>
      </c>
      <c r="AW8031" s="513">
        <f t="shared" si="4269"/>
        <v>0</v>
      </c>
      <c r="AX8031" s="513" t="e">
        <f t="shared" si="4270"/>
        <v>#DIV/0!</v>
      </c>
      <c r="AY8031" s="518">
        <f t="shared" si="4271"/>
        <v>829.88059264742947</v>
      </c>
      <c r="AZ8031" s="519" t="e">
        <f t="shared" si="4272"/>
        <v>#DIV/0!</v>
      </c>
      <c r="BA8031" s="514" t="e">
        <f t="shared" si="4291"/>
        <v>#DIV/0!</v>
      </c>
      <c r="BB8031" s="520" t="e">
        <f>+BV8031*860/8250/Cogeneratore!$C$6</f>
        <v>#DIV/0!</v>
      </c>
      <c r="BC8031" s="625"/>
      <c r="BD8031" s="451">
        <f t="shared" si="4273"/>
        <v>0</v>
      </c>
      <c r="BN8031" s="447">
        <f>+L8031/Cogeneratore!$C$24</f>
        <v>0</v>
      </c>
      <c r="BP8031" s="447">
        <f t="shared" si="4274"/>
        <v>0</v>
      </c>
      <c r="BQ8031" s="447" t="e">
        <f>IF(BR8031&lt;Cogeneratore!$C$25/Cogeneratore!$C$23,BP8031,BP8031+BR8031-Cogeneratore!$C$25/Cogeneratore!$C$23)</f>
        <v>#DIV/0!</v>
      </c>
      <c r="BR8031" s="462">
        <f t="shared" si="4293"/>
        <v>0</v>
      </c>
      <c r="BS8031" s="462" t="e">
        <f>IF(BR8031&lt;Cogeneratore!$C$25/Cogeneratore!$C$23,BR8031,Cogeneratore!$C$25/Cogeneratore!$C$23)</f>
        <v>#DIV/0!</v>
      </c>
      <c r="BT8031" s="447" t="e">
        <f>+BS8031*(1-Cogeneratore!$C$23)</f>
        <v>#DIV/0!</v>
      </c>
      <c r="BU8031" s="462" t="e">
        <f>IF(BR8031-BT8031&lt;Cogeneratore!$C$25,BR8031-BT8031,Cogeneratore!$C$25)</f>
        <v>#DIV/0!</v>
      </c>
      <c r="BV8031" s="462" t="e">
        <f t="shared" si="4275"/>
        <v>#DIV/0!</v>
      </c>
      <c r="BW8031" s="462" t="e">
        <f t="shared" si="4276"/>
        <v>#DIV/0!</v>
      </c>
      <c r="BX8031" s="462" t="e">
        <f t="shared" si="4292"/>
        <v>#DIV/0!</v>
      </c>
      <c r="BY8031" s="447" t="e">
        <f>+BX8031*(1-#REF!)</f>
        <v>#DIV/0!</v>
      </c>
      <c r="BZ8031" s="462" t="e">
        <f t="shared" si="4294"/>
        <v>#DIV/0!</v>
      </c>
      <c r="CB8031" s="462" t="e">
        <f t="shared" si="4277"/>
        <v>#DIV/0!</v>
      </c>
      <c r="CC8031" s="447" t="e">
        <f>+CB8031/#REF!</f>
        <v>#DIV/0!</v>
      </c>
      <c r="CE8031" s="451" t="e">
        <f t="shared" si="4278"/>
        <v>#DIV/0!</v>
      </c>
    </row>
    <row r="8032" spans="1:83" x14ac:dyDescent="0.2">
      <c r="A8032" s="521">
        <f t="shared" si="4279"/>
        <v>40148</v>
      </c>
      <c r="B8032" s="522">
        <f t="shared" si="4261"/>
        <v>2</v>
      </c>
      <c r="C8032" s="522">
        <f t="shared" si="4262"/>
        <v>12</v>
      </c>
      <c r="D8032" s="505" t="str">
        <f t="shared" si="4280"/>
        <v>inv</v>
      </c>
      <c r="E8032" s="522">
        <f t="shared" si="4263"/>
        <v>12</v>
      </c>
      <c r="F8032" s="522">
        <f t="shared" si="4264"/>
        <v>335</v>
      </c>
      <c r="G8032" s="522">
        <f t="shared" si="4281"/>
        <v>8028</v>
      </c>
      <c r="H8032" s="506">
        <v>660.85096153846155</v>
      </c>
      <c r="I8032" s="507">
        <f>+H8032-L8032/Cogeneratore!$C$24</f>
        <v>660.85096153846155</v>
      </c>
      <c r="J8032" s="507">
        <f t="shared" si="4282"/>
        <v>0</v>
      </c>
      <c r="K8032" s="508">
        <v>726.14551856650075</v>
      </c>
      <c r="L8032" s="508">
        <v>0</v>
      </c>
      <c r="M8032" s="507">
        <f t="shared" si="4265"/>
        <v>660.85096153846155</v>
      </c>
      <c r="N8032" s="507">
        <f t="shared" si="4283"/>
        <v>726.14551856650075</v>
      </c>
      <c r="O8032" s="509" t="s">
        <v>8</v>
      </c>
      <c r="P8032" s="578"/>
      <c r="Q8032" s="578"/>
      <c r="R8032" s="510" t="e">
        <f>MIN(IF(I8032&gt;#REF!*#REF!,#REF!,IF(AND(I8032&lt;#REF!,#REF!=2),0,ROUNDUP(I8032/#REF!,0))),#REF!)</f>
        <v>#REF!</v>
      </c>
      <c r="S8032" s="510" t="e">
        <f>IF(R8032=0,0,MAX(MIN(I8032,R8032*#REF!),#REF!))</f>
        <v>#REF!</v>
      </c>
      <c r="T8032" s="511" t="e">
        <f>IF(R8032&lt;&gt;0,IF(S8032/R8032/#REF!=1,#REF!,HLOOKUP(S8032/R8032/#REF!,#REF!,2)+(HLOOKUP(S8032/R8032/#REF!+0.2,#REF!,2)-HLOOKUP(S8032/R8032/#REF!,#REF!,2))*(S8032/R8032/#REF!-HLOOKUP(S8032/R8032/#REF!,#REF!,1))/(HLOOKUP(S8032/R8032/#REF!+0.2,#REF!,1)-HLOOKUP(S8032/R8032/#REF!,#REF!,1))),0.5)</f>
        <v>#REF!</v>
      </c>
      <c r="U8032" s="512" t="e">
        <f>IF(R8032&lt;&gt;0,IF(S8032/R8032/#REF!=1,#REF!,HLOOKUP(S8032/R8032/#REF!,#REF!,3)+(HLOOKUP(S8032/R8032/#REF!+0.2,#REF!,3)-HLOOKUP(S8032/R8032/#REF!,#REF!,3))*(S8032/R8032/#REF!-HLOOKUP(S8032/R8032/#REF!,#REF!,1))/(HLOOKUP(S8032/R8032/#REF!+0.2,#REF!,1)-HLOOKUP(S8032/R8032/#REF!,#REF!,1))),1)</f>
        <v>#REF!</v>
      </c>
      <c r="V8032" s="510" t="e">
        <f t="shared" si="4284"/>
        <v>#REF!</v>
      </c>
      <c r="W8032" s="513" t="e">
        <f>MIN(IF(N8032&gt;#REF!*#REF!,#REF!,IF(AND(N8032&lt;#REF!,#REF!=2),0,ROUNDUP(N8032/#REF!,0))),#REF!)</f>
        <v>#REF!</v>
      </c>
      <c r="X8032" s="513" t="e">
        <f t="shared" si="4285"/>
        <v>#REF!</v>
      </c>
      <c r="Y8032" s="511" t="e">
        <f>IF(W8032&lt;&gt;0,IF(AA8032/W8032/#REF!=1,#REF!,HLOOKUP(AA8032/W8032/#REF!,#REF!,2)+(HLOOKUP(AA8032/W8032/#REF!+0.2,#REF!,2)-HLOOKUP(AA8032/W8032/#REF!,#REF!,2))*(AA8032/W8032/#REF!-HLOOKUP(AA8032/W8032/#REF!,#REF!,1))/(HLOOKUP(AA8032/W8032/#REF!+0.2,#REF!,1)-HLOOKUP(AA8032/W8032/#REF!,#REF!,1))),0.5)</f>
        <v>#REF!</v>
      </c>
      <c r="Z8032" s="512" t="e">
        <f>IF(W8032&lt;&gt;0,IF(AA8032/W8032/#REF!=1,#REF!,HLOOKUP(AA8032/W8032/#REF!,#REF!,3)+(HLOOKUP(AA8032/W8032/#REF!+0.2,#REF!,3)-HLOOKUP(AA8032/W8032/#REF!,#REF!,3))*(AA8032/W8032/#REF!-HLOOKUP(AA8032/W8032/#REF!,#REF!,1))/(HLOOKUP(AA8032/W8032/#REF!+0.2,#REF!,1)-HLOOKUP(AA8032/W8032/#REF!,#REF!,1))),1)</f>
        <v>#REF!</v>
      </c>
      <c r="AA8032" s="514" t="e">
        <f>IF(W8032=0,0,MAX(MIN(N8032,W8032*#REF!),#REF!))</f>
        <v>#REF!</v>
      </c>
      <c r="AB8032" s="515" t="e">
        <f>AD8032/Cogeneratore!$C$4</f>
        <v>#DIV/0!</v>
      </c>
      <c r="AC8032" s="549"/>
      <c r="AD8032" s="550"/>
      <c r="AE8032" s="549"/>
      <c r="AF8032" s="550"/>
      <c r="AG8032" s="549"/>
      <c r="AH8032" s="550"/>
      <c r="AI8032" s="516" t="e">
        <f t="shared" si="4286"/>
        <v>#DIV/0!</v>
      </c>
      <c r="AJ8032" s="517">
        <f t="shared" si="4287"/>
        <v>0</v>
      </c>
      <c r="AK8032" s="513">
        <f t="shared" si="4266"/>
        <v>0</v>
      </c>
      <c r="AL8032" s="513">
        <f t="shared" si="4267"/>
        <v>0</v>
      </c>
      <c r="AM8032" s="513">
        <f t="shared" si="4268"/>
        <v>660.85096153846155</v>
      </c>
      <c r="AN8032" s="550"/>
      <c r="AO8032" s="550"/>
      <c r="AP8032" s="550"/>
      <c r="AQ8032" s="517">
        <f t="shared" si="4288"/>
        <v>0</v>
      </c>
      <c r="AR8032" s="513">
        <f t="shared" si="4289"/>
        <v>0</v>
      </c>
      <c r="AS8032" s="551"/>
      <c r="AT8032" s="552"/>
      <c r="AU8032" s="513">
        <f t="shared" si="4290"/>
        <v>0</v>
      </c>
      <c r="AV8032" s="513">
        <f>AU8032/Cogeneratore!$C$24</f>
        <v>0</v>
      </c>
      <c r="AW8032" s="513">
        <f t="shared" si="4269"/>
        <v>0</v>
      </c>
      <c r="AX8032" s="513" t="e">
        <f t="shared" si="4270"/>
        <v>#DIV/0!</v>
      </c>
      <c r="AY8032" s="518">
        <f t="shared" si="4271"/>
        <v>726.14551856650075</v>
      </c>
      <c r="AZ8032" s="519" t="e">
        <f t="shared" si="4272"/>
        <v>#DIV/0!</v>
      </c>
      <c r="BA8032" s="514" t="e">
        <f t="shared" si="4291"/>
        <v>#DIV/0!</v>
      </c>
      <c r="BB8032" s="520" t="e">
        <f>+BV8032*860/8250/Cogeneratore!$C$6</f>
        <v>#DIV/0!</v>
      </c>
      <c r="BC8032" s="625"/>
      <c r="BD8032" s="451">
        <f t="shared" si="4273"/>
        <v>0</v>
      </c>
      <c r="BN8032" s="447">
        <f>+L8032/Cogeneratore!$C$24</f>
        <v>0</v>
      </c>
      <c r="BP8032" s="447">
        <f t="shared" si="4274"/>
        <v>0</v>
      </c>
      <c r="BQ8032" s="447" t="e">
        <f>IF(BR8032&lt;Cogeneratore!$C$25/Cogeneratore!$C$23,BP8032,BP8032+BR8032-Cogeneratore!$C$25/Cogeneratore!$C$23)</f>
        <v>#DIV/0!</v>
      </c>
      <c r="BR8032" s="462">
        <f t="shared" si="4293"/>
        <v>0</v>
      </c>
      <c r="BS8032" s="462" t="e">
        <f>IF(BR8032&lt;Cogeneratore!$C$25/Cogeneratore!$C$23,BR8032,Cogeneratore!$C$25/Cogeneratore!$C$23)</f>
        <v>#DIV/0!</v>
      </c>
      <c r="BT8032" s="447" t="e">
        <f>+BS8032*(1-Cogeneratore!$C$23)</f>
        <v>#DIV/0!</v>
      </c>
      <c r="BU8032" s="462" t="e">
        <f>IF(BR8032-BT8032&lt;Cogeneratore!$C$25,BR8032-BT8032,Cogeneratore!$C$25)</f>
        <v>#DIV/0!</v>
      </c>
      <c r="BV8032" s="462" t="e">
        <f t="shared" si="4275"/>
        <v>#DIV/0!</v>
      </c>
      <c r="BW8032" s="462" t="e">
        <f t="shared" si="4276"/>
        <v>#DIV/0!</v>
      </c>
      <c r="BX8032" s="462" t="e">
        <f t="shared" si="4292"/>
        <v>#DIV/0!</v>
      </c>
      <c r="BY8032" s="447" t="e">
        <f>+BX8032*(1-#REF!)</f>
        <v>#DIV/0!</v>
      </c>
      <c r="BZ8032" s="462" t="e">
        <f t="shared" si="4294"/>
        <v>#DIV/0!</v>
      </c>
      <c r="CB8032" s="462" t="e">
        <f t="shared" si="4277"/>
        <v>#DIV/0!</v>
      </c>
      <c r="CC8032" s="447" t="e">
        <f>+CB8032/#REF!</f>
        <v>#DIV/0!</v>
      </c>
      <c r="CE8032" s="451" t="e">
        <f t="shared" si="4278"/>
        <v>#DIV/0!</v>
      </c>
    </row>
    <row r="8033" spans="1:83" x14ac:dyDescent="0.2">
      <c r="A8033" s="521">
        <f t="shared" si="4279"/>
        <v>40148</v>
      </c>
      <c r="B8033" s="522">
        <f t="shared" si="4261"/>
        <v>2</v>
      </c>
      <c r="C8033" s="522">
        <f t="shared" si="4262"/>
        <v>12</v>
      </c>
      <c r="D8033" s="505" t="str">
        <f t="shared" si="4280"/>
        <v>inv</v>
      </c>
      <c r="E8033" s="522">
        <f t="shared" si="4263"/>
        <v>13</v>
      </c>
      <c r="F8033" s="522">
        <f t="shared" si="4264"/>
        <v>335</v>
      </c>
      <c r="G8033" s="522">
        <f t="shared" si="4281"/>
        <v>8029</v>
      </c>
      <c r="H8033" s="506">
        <v>649.74158653846155</v>
      </c>
      <c r="I8033" s="507">
        <f>+H8033-L8033/Cogeneratore!$C$24</f>
        <v>649.74158653846155</v>
      </c>
      <c r="J8033" s="507">
        <f t="shared" si="4282"/>
        <v>0</v>
      </c>
      <c r="K8033" s="508">
        <v>726.14551856650075</v>
      </c>
      <c r="L8033" s="508">
        <v>0</v>
      </c>
      <c r="M8033" s="507">
        <f t="shared" si="4265"/>
        <v>649.74158653846155</v>
      </c>
      <c r="N8033" s="507">
        <f t="shared" si="4283"/>
        <v>726.14551856650075</v>
      </c>
      <c r="O8033" s="509" t="s">
        <v>8</v>
      </c>
      <c r="P8033" s="578"/>
      <c r="Q8033" s="578"/>
      <c r="R8033" s="510" t="e">
        <f>MIN(IF(I8033&gt;#REF!*#REF!,#REF!,IF(AND(I8033&lt;#REF!,#REF!=2),0,ROUNDUP(I8033/#REF!,0))),#REF!)</f>
        <v>#REF!</v>
      </c>
      <c r="S8033" s="510" t="e">
        <f>IF(R8033=0,0,MAX(MIN(I8033,R8033*#REF!),#REF!))</f>
        <v>#REF!</v>
      </c>
      <c r="T8033" s="511" t="e">
        <f>IF(R8033&lt;&gt;0,IF(S8033/R8033/#REF!=1,#REF!,HLOOKUP(S8033/R8033/#REF!,#REF!,2)+(HLOOKUP(S8033/R8033/#REF!+0.2,#REF!,2)-HLOOKUP(S8033/R8033/#REF!,#REF!,2))*(S8033/R8033/#REF!-HLOOKUP(S8033/R8033/#REF!,#REF!,1))/(HLOOKUP(S8033/R8033/#REF!+0.2,#REF!,1)-HLOOKUP(S8033/R8033/#REF!,#REF!,1))),0.5)</f>
        <v>#REF!</v>
      </c>
      <c r="U8033" s="512" t="e">
        <f>IF(R8033&lt;&gt;0,IF(S8033/R8033/#REF!=1,#REF!,HLOOKUP(S8033/R8033/#REF!,#REF!,3)+(HLOOKUP(S8033/R8033/#REF!+0.2,#REF!,3)-HLOOKUP(S8033/R8033/#REF!,#REF!,3))*(S8033/R8033/#REF!-HLOOKUP(S8033/R8033/#REF!,#REF!,1))/(HLOOKUP(S8033/R8033/#REF!+0.2,#REF!,1)-HLOOKUP(S8033/R8033/#REF!,#REF!,1))),1)</f>
        <v>#REF!</v>
      </c>
      <c r="V8033" s="510" t="e">
        <f t="shared" si="4284"/>
        <v>#REF!</v>
      </c>
      <c r="W8033" s="513" t="e">
        <f>MIN(IF(N8033&gt;#REF!*#REF!,#REF!,IF(AND(N8033&lt;#REF!,#REF!=2),0,ROUNDUP(N8033/#REF!,0))),#REF!)</f>
        <v>#REF!</v>
      </c>
      <c r="X8033" s="513" t="e">
        <f t="shared" si="4285"/>
        <v>#REF!</v>
      </c>
      <c r="Y8033" s="511" t="e">
        <f>IF(W8033&lt;&gt;0,IF(AA8033/W8033/#REF!=1,#REF!,HLOOKUP(AA8033/W8033/#REF!,#REF!,2)+(HLOOKUP(AA8033/W8033/#REF!+0.2,#REF!,2)-HLOOKUP(AA8033/W8033/#REF!,#REF!,2))*(AA8033/W8033/#REF!-HLOOKUP(AA8033/W8033/#REF!,#REF!,1))/(HLOOKUP(AA8033/W8033/#REF!+0.2,#REF!,1)-HLOOKUP(AA8033/W8033/#REF!,#REF!,1))),0.5)</f>
        <v>#REF!</v>
      </c>
      <c r="Z8033" s="512" t="e">
        <f>IF(W8033&lt;&gt;0,IF(AA8033/W8033/#REF!=1,#REF!,HLOOKUP(AA8033/W8033/#REF!,#REF!,3)+(HLOOKUP(AA8033/W8033/#REF!+0.2,#REF!,3)-HLOOKUP(AA8033/W8033/#REF!,#REF!,3))*(AA8033/W8033/#REF!-HLOOKUP(AA8033/W8033/#REF!,#REF!,1))/(HLOOKUP(AA8033/W8033/#REF!+0.2,#REF!,1)-HLOOKUP(AA8033/W8033/#REF!,#REF!,1))),1)</f>
        <v>#REF!</v>
      </c>
      <c r="AA8033" s="514" t="e">
        <f>IF(W8033=0,0,MAX(MIN(N8033,W8033*#REF!),#REF!))</f>
        <v>#REF!</v>
      </c>
      <c r="AB8033" s="515" t="e">
        <f>AD8033/Cogeneratore!$C$4</f>
        <v>#DIV/0!</v>
      </c>
      <c r="AC8033" s="549"/>
      <c r="AD8033" s="550"/>
      <c r="AE8033" s="549"/>
      <c r="AF8033" s="550"/>
      <c r="AG8033" s="549"/>
      <c r="AH8033" s="550"/>
      <c r="AI8033" s="516" t="e">
        <f t="shared" si="4286"/>
        <v>#DIV/0!</v>
      </c>
      <c r="AJ8033" s="517">
        <f t="shared" si="4287"/>
        <v>0</v>
      </c>
      <c r="AK8033" s="513">
        <f t="shared" si="4266"/>
        <v>0</v>
      </c>
      <c r="AL8033" s="513">
        <f t="shared" si="4267"/>
        <v>0</v>
      </c>
      <c r="AM8033" s="513">
        <f t="shared" si="4268"/>
        <v>649.74158653846155</v>
      </c>
      <c r="AN8033" s="550"/>
      <c r="AO8033" s="550"/>
      <c r="AP8033" s="550"/>
      <c r="AQ8033" s="517">
        <f t="shared" si="4288"/>
        <v>0</v>
      </c>
      <c r="AR8033" s="513">
        <f t="shared" si="4289"/>
        <v>0</v>
      </c>
      <c r="AS8033" s="551"/>
      <c r="AT8033" s="552"/>
      <c r="AU8033" s="513">
        <f t="shared" si="4290"/>
        <v>0</v>
      </c>
      <c r="AV8033" s="513">
        <f>AU8033/Cogeneratore!$C$24</f>
        <v>0</v>
      </c>
      <c r="AW8033" s="513">
        <f t="shared" si="4269"/>
        <v>0</v>
      </c>
      <c r="AX8033" s="513" t="e">
        <f t="shared" si="4270"/>
        <v>#DIV/0!</v>
      </c>
      <c r="AY8033" s="518">
        <f t="shared" si="4271"/>
        <v>726.14551856650075</v>
      </c>
      <c r="AZ8033" s="519" t="e">
        <f t="shared" si="4272"/>
        <v>#DIV/0!</v>
      </c>
      <c r="BA8033" s="514" t="e">
        <f t="shared" si="4291"/>
        <v>#DIV/0!</v>
      </c>
      <c r="BB8033" s="520" t="e">
        <f>+BV8033*860/8250/Cogeneratore!$C$6</f>
        <v>#DIV/0!</v>
      </c>
      <c r="BC8033" s="625"/>
      <c r="BD8033" s="451">
        <f t="shared" si="4273"/>
        <v>0</v>
      </c>
      <c r="BN8033" s="447">
        <f>+L8033/Cogeneratore!$C$24</f>
        <v>0</v>
      </c>
      <c r="BP8033" s="447">
        <f t="shared" si="4274"/>
        <v>0</v>
      </c>
      <c r="BQ8033" s="447" t="e">
        <f>IF(BR8033&lt;Cogeneratore!$C$25/Cogeneratore!$C$23,BP8033,BP8033+BR8033-Cogeneratore!$C$25/Cogeneratore!$C$23)</f>
        <v>#DIV/0!</v>
      </c>
      <c r="BR8033" s="462">
        <f t="shared" si="4293"/>
        <v>0</v>
      </c>
      <c r="BS8033" s="462" t="e">
        <f>IF(BR8033&lt;Cogeneratore!$C$25/Cogeneratore!$C$23,BR8033,Cogeneratore!$C$25/Cogeneratore!$C$23)</f>
        <v>#DIV/0!</v>
      </c>
      <c r="BT8033" s="447" t="e">
        <f>+BS8033*(1-Cogeneratore!$C$23)</f>
        <v>#DIV/0!</v>
      </c>
      <c r="BU8033" s="462" t="e">
        <f>IF(BR8033-BT8033&lt;Cogeneratore!$C$25,BR8033-BT8033,Cogeneratore!$C$25)</f>
        <v>#DIV/0!</v>
      </c>
      <c r="BV8033" s="462" t="e">
        <f t="shared" si="4275"/>
        <v>#DIV/0!</v>
      </c>
      <c r="BW8033" s="462" t="e">
        <f t="shared" si="4276"/>
        <v>#DIV/0!</v>
      </c>
      <c r="BX8033" s="462" t="e">
        <f t="shared" si="4292"/>
        <v>#DIV/0!</v>
      </c>
      <c r="BY8033" s="447" t="e">
        <f>+BX8033*(1-#REF!)</f>
        <v>#DIV/0!</v>
      </c>
      <c r="BZ8033" s="462" t="e">
        <f t="shared" si="4294"/>
        <v>#DIV/0!</v>
      </c>
      <c r="CB8033" s="462" t="e">
        <f t="shared" si="4277"/>
        <v>#DIV/0!</v>
      </c>
      <c r="CC8033" s="447" t="e">
        <f>+CB8033/#REF!</f>
        <v>#DIV/0!</v>
      </c>
      <c r="CE8033" s="451" t="e">
        <f t="shared" si="4278"/>
        <v>#DIV/0!</v>
      </c>
    </row>
    <row r="8034" spans="1:83" x14ac:dyDescent="0.2">
      <c r="A8034" s="521">
        <f t="shared" si="4279"/>
        <v>40148</v>
      </c>
      <c r="B8034" s="522">
        <f t="shared" si="4261"/>
        <v>2</v>
      </c>
      <c r="C8034" s="522">
        <f t="shared" si="4262"/>
        <v>12</v>
      </c>
      <c r="D8034" s="505" t="str">
        <f t="shared" si="4280"/>
        <v>inv</v>
      </c>
      <c r="E8034" s="522">
        <f t="shared" si="4263"/>
        <v>14</v>
      </c>
      <c r="F8034" s="522">
        <f t="shared" si="4264"/>
        <v>335</v>
      </c>
      <c r="G8034" s="522">
        <f t="shared" si="4281"/>
        <v>8030</v>
      </c>
      <c r="H8034" s="506">
        <v>636.28485576923072</v>
      </c>
      <c r="I8034" s="507">
        <f>+H8034-L8034/Cogeneratore!$C$24</f>
        <v>636.28485576923072</v>
      </c>
      <c r="J8034" s="507">
        <f t="shared" si="4282"/>
        <v>0</v>
      </c>
      <c r="K8034" s="508">
        <v>726.14551856650075</v>
      </c>
      <c r="L8034" s="508">
        <v>0</v>
      </c>
      <c r="M8034" s="507">
        <f t="shared" si="4265"/>
        <v>636.28485576923072</v>
      </c>
      <c r="N8034" s="507">
        <f t="shared" si="4283"/>
        <v>726.14551856650075</v>
      </c>
      <c r="O8034" s="509" t="s">
        <v>8</v>
      </c>
      <c r="P8034" s="578"/>
      <c r="Q8034" s="578"/>
      <c r="R8034" s="510" t="e">
        <f>MIN(IF(I8034&gt;#REF!*#REF!,#REF!,IF(AND(I8034&lt;#REF!,#REF!=2),0,ROUNDUP(I8034/#REF!,0))),#REF!)</f>
        <v>#REF!</v>
      </c>
      <c r="S8034" s="510" t="e">
        <f>IF(R8034=0,0,MAX(MIN(I8034,R8034*#REF!),#REF!))</f>
        <v>#REF!</v>
      </c>
      <c r="T8034" s="511" t="e">
        <f>IF(R8034&lt;&gt;0,IF(S8034/R8034/#REF!=1,#REF!,HLOOKUP(S8034/R8034/#REF!,#REF!,2)+(HLOOKUP(S8034/R8034/#REF!+0.2,#REF!,2)-HLOOKUP(S8034/R8034/#REF!,#REF!,2))*(S8034/R8034/#REF!-HLOOKUP(S8034/R8034/#REF!,#REF!,1))/(HLOOKUP(S8034/R8034/#REF!+0.2,#REF!,1)-HLOOKUP(S8034/R8034/#REF!,#REF!,1))),0.5)</f>
        <v>#REF!</v>
      </c>
      <c r="U8034" s="512" t="e">
        <f>IF(R8034&lt;&gt;0,IF(S8034/R8034/#REF!=1,#REF!,HLOOKUP(S8034/R8034/#REF!,#REF!,3)+(HLOOKUP(S8034/R8034/#REF!+0.2,#REF!,3)-HLOOKUP(S8034/R8034/#REF!,#REF!,3))*(S8034/R8034/#REF!-HLOOKUP(S8034/R8034/#REF!,#REF!,1))/(HLOOKUP(S8034/R8034/#REF!+0.2,#REF!,1)-HLOOKUP(S8034/R8034/#REF!,#REF!,1))),1)</f>
        <v>#REF!</v>
      </c>
      <c r="V8034" s="510" t="e">
        <f t="shared" si="4284"/>
        <v>#REF!</v>
      </c>
      <c r="W8034" s="513" t="e">
        <f>MIN(IF(N8034&gt;#REF!*#REF!,#REF!,IF(AND(N8034&lt;#REF!,#REF!=2),0,ROUNDUP(N8034/#REF!,0))),#REF!)</f>
        <v>#REF!</v>
      </c>
      <c r="X8034" s="513" t="e">
        <f t="shared" si="4285"/>
        <v>#REF!</v>
      </c>
      <c r="Y8034" s="511" t="e">
        <f>IF(W8034&lt;&gt;0,IF(AA8034/W8034/#REF!=1,#REF!,HLOOKUP(AA8034/W8034/#REF!,#REF!,2)+(HLOOKUP(AA8034/W8034/#REF!+0.2,#REF!,2)-HLOOKUP(AA8034/W8034/#REF!,#REF!,2))*(AA8034/W8034/#REF!-HLOOKUP(AA8034/W8034/#REF!,#REF!,1))/(HLOOKUP(AA8034/W8034/#REF!+0.2,#REF!,1)-HLOOKUP(AA8034/W8034/#REF!,#REF!,1))),0.5)</f>
        <v>#REF!</v>
      </c>
      <c r="Z8034" s="512" t="e">
        <f>IF(W8034&lt;&gt;0,IF(AA8034/W8034/#REF!=1,#REF!,HLOOKUP(AA8034/W8034/#REF!,#REF!,3)+(HLOOKUP(AA8034/W8034/#REF!+0.2,#REF!,3)-HLOOKUP(AA8034/W8034/#REF!,#REF!,3))*(AA8034/W8034/#REF!-HLOOKUP(AA8034/W8034/#REF!,#REF!,1))/(HLOOKUP(AA8034/W8034/#REF!+0.2,#REF!,1)-HLOOKUP(AA8034/W8034/#REF!,#REF!,1))),1)</f>
        <v>#REF!</v>
      </c>
      <c r="AA8034" s="514" t="e">
        <f>IF(W8034=0,0,MAX(MIN(N8034,W8034*#REF!),#REF!))</f>
        <v>#REF!</v>
      </c>
      <c r="AB8034" s="515" t="e">
        <f>AD8034/Cogeneratore!$C$4</f>
        <v>#DIV/0!</v>
      </c>
      <c r="AC8034" s="549"/>
      <c r="AD8034" s="550"/>
      <c r="AE8034" s="549"/>
      <c r="AF8034" s="550"/>
      <c r="AG8034" s="549"/>
      <c r="AH8034" s="550"/>
      <c r="AI8034" s="516" t="e">
        <f t="shared" si="4286"/>
        <v>#DIV/0!</v>
      </c>
      <c r="AJ8034" s="517">
        <f t="shared" si="4287"/>
        <v>0</v>
      </c>
      <c r="AK8034" s="513">
        <f t="shared" si="4266"/>
        <v>0</v>
      </c>
      <c r="AL8034" s="513">
        <f t="shared" si="4267"/>
        <v>0</v>
      </c>
      <c r="AM8034" s="513">
        <f t="shared" si="4268"/>
        <v>636.28485576923072</v>
      </c>
      <c r="AN8034" s="550"/>
      <c r="AO8034" s="550"/>
      <c r="AP8034" s="550"/>
      <c r="AQ8034" s="517">
        <f t="shared" si="4288"/>
        <v>0</v>
      </c>
      <c r="AR8034" s="513">
        <f t="shared" si="4289"/>
        <v>0</v>
      </c>
      <c r="AS8034" s="551"/>
      <c r="AT8034" s="552"/>
      <c r="AU8034" s="513">
        <f t="shared" si="4290"/>
        <v>0</v>
      </c>
      <c r="AV8034" s="513">
        <f>AU8034/Cogeneratore!$C$24</f>
        <v>0</v>
      </c>
      <c r="AW8034" s="513">
        <f t="shared" si="4269"/>
        <v>0</v>
      </c>
      <c r="AX8034" s="513" t="e">
        <f t="shared" si="4270"/>
        <v>#DIV/0!</v>
      </c>
      <c r="AY8034" s="518">
        <f t="shared" si="4271"/>
        <v>726.14551856650075</v>
      </c>
      <c r="AZ8034" s="519" t="e">
        <f t="shared" si="4272"/>
        <v>#DIV/0!</v>
      </c>
      <c r="BA8034" s="514" t="e">
        <f t="shared" si="4291"/>
        <v>#DIV/0!</v>
      </c>
      <c r="BB8034" s="520" t="e">
        <f>+BV8034*860/8250/Cogeneratore!$C$6</f>
        <v>#DIV/0!</v>
      </c>
      <c r="BC8034" s="625"/>
      <c r="BD8034" s="451">
        <f t="shared" si="4273"/>
        <v>0</v>
      </c>
      <c r="BN8034" s="447">
        <f>+L8034/Cogeneratore!$C$24</f>
        <v>0</v>
      </c>
      <c r="BP8034" s="447">
        <f t="shared" si="4274"/>
        <v>0</v>
      </c>
      <c r="BQ8034" s="447" t="e">
        <f>IF(BR8034&lt;Cogeneratore!$C$25/Cogeneratore!$C$23,BP8034,BP8034+BR8034-Cogeneratore!$C$25/Cogeneratore!$C$23)</f>
        <v>#DIV/0!</v>
      </c>
      <c r="BR8034" s="462">
        <f t="shared" si="4293"/>
        <v>0</v>
      </c>
      <c r="BS8034" s="462" t="e">
        <f>IF(BR8034&lt;Cogeneratore!$C$25/Cogeneratore!$C$23,BR8034,Cogeneratore!$C$25/Cogeneratore!$C$23)</f>
        <v>#DIV/0!</v>
      </c>
      <c r="BT8034" s="447" t="e">
        <f>+BS8034*(1-Cogeneratore!$C$23)</f>
        <v>#DIV/0!</v>
      </c>
      <c r="BU8034" s="462" t="e">
        <f>IF(BR8034-BT8034&lt;Cogeneratore!$C$25,BR8034-BT8034,Cogeneratore!$C$25)</f>
        <v>#DIV/0!</v>
      </c>
      <c r="BV8034" s="462" t="e">
        <f t="shared" si="4275"/>
        <v>#DIV/0!</v>
      </c>
      <c r="BW8034" s="462" t="e">
        <f t="shared" si="4276"/>
        <v>#DIV/0!</v>
      </c>
      <c r="BX8034" s="462" t="e">
        <f t="shared" si="4292"/>
        <v>#DIV/0!</v>
      </c>
      <c r="BY8034" s="447" t="e">
        <f>+BX8034*(1-#REF!)</f>
        <v>#DIV/0!</v>
      </c>
      <c r="BZ8034" s="462" t="e">
        <f t="shared" si="4294"/>
        <v>#DIV/0!</v>
      </c>
      <c r="CB8034" s="462" t="e">
        <f t="shared" si="4277"/>
        <v>#DIV/0!</v>
      </c>
      <c r="CC8034" s="447" t="e">
        <f>+CB8034/#REF!</f>
        <v>#DIV/0!</v>
      </c>
      <c r="CE8034" s="451" t="e">
        <f t="shared" si="4278"/>
        <v>#DIV/0!</v>
      </c>
    </row>
    <row r="8035" spans="1:83" x14ac:dyDescent="0.2">
      <c r="A8035" s="521">
        <f t="shared" si="4279"/>
        <v>40148</v>
      </c>
      <c r="B8035" s="522">
        <f t="shared" si="4261"/>
        <v>2</v>
      </c>
      <c r="C8035" s="522">
        <f t="shared" si="4262"/>
        <v>12</v>
      </c>
      <c r="D8035" s="505" t="str">
        <f t="shared" si="4280"/>
        <v>inv</v>
      </c>
      <c r="E8035" s="522">
        <f t="shared" si="4263"/>
        <v>15</v>
      </c>
      <c r="F8035" s="522">
        <f t="shared" si="4264"/>
        <v>335</v>
      </c>
      <c r="G8035" s="522">
        <f t="shared" si="4281"/>
        <v>8031</v>
      </c>
      <c r="H8035" s="506">
        <v>623.17427884615381</v>
      </c>
      <c r="I8035" s="507">
        <f>+H8035-L8035/Cogeneratore!$C$24</f>
        <v>623.17427884615381</v>
      </c>
      <c r="J8035" s="507">
        <f t="shared" si="4282"/>
        <v>0</v>
      </c>
      <c r="K8035" s="508">
        <v>726.14551856650075</v>
      </c>
      <c r="L8035" s="508">
        <v>0</v>
      </c>
      <c r="M8035" s="507">
        <f t="shared" si="4265"/>
        <v>623.17427884615381</v>
      </c>
      <c r="N8035" s="507">
        <f t="shared" si="4283"/>
        <v>726.14551856650075</v>
      </c>
      <c r="O8035" s="509" t="s">
        <v>8</v>
      </c>
      <c r="P8035" s="578"/>
      <c r="Q8035" s="578"/>
      <c r="R8035" s="510" t="e">
        <f>MIN(IF(I8035&gt;#REF!*#REF!,#REF!,IF(AND(I8035&lt;#REF!,#REF!=2),0,ROUNDUP(I8035/#REF!,0))),#REF!)</f>
        <v>#REF!</v>
      </c>
      <c r="S8035" s="510" t="e">
        <f>IF(R8035=0,0,MAX(MIN(I8035,R8035*#REF!),#REF!))</f>
        <v>#REF!</v>
      </c>
      <c r="T8035" s="511" t="e">
        <f>IF(R8035&lt;&gt;0,IF(S8035/R8035/#REF!=1,#REF!,HLOOKUP(S8035/R8035/#REF!,#REF!,2)+(HLOOKUP(S8035/R8035/#REF!+0.2,#REF!,2)-HLOOKUP(S8035/R8035/#REF!,#REF!,2))*(S8035/R8035/#REF!-HLOOKUP(S8035/R8035/#REF!,#REF!,1))/(HLOOKUP(S8035/R8035/#REF!+0.2,#REF!,1)-HLOOKUP(S8035/R8035/#REF!,#REF!,1))),0.5)</f>
        <v>#REF!</v>
      </c>
      <c r="U8035" s="512" t="e">
        <f>IF(R8035&lt;&gt;0,IF(S8035/R8035/#REF!=1,#REF!,HLOOKUP(S8035/R8035/#REF!,#REF!,3)+(HLOOKUP(S8035/R8035/#REF!+0.2,#REF!,3)-HLOOKUP(S8035/R8035/#REF!,#REF!,3))*(S8035/R8035/#REF!-HLOOKUP(S8035/R8035/#REF!,#REF!,1))/(HLOOKUP(S8035/R8035/#REF!+0.2,#REF!,1)-HLOOKUP(S8035/R8035/#REF!,#REF!,1))),1)</f>
        <v>#REF!</v>
      </c>
      <c r="V8035" s="510" t="e">
        <f t="shared" si="4284"/>
        <v>#REF!</v>
      </c>
      <c r="W8035" s="513" t="e">
        <f>MIN(IF(N8035&gt;#REF!*#REF!,#REF!,IF(AND(N8035&lt;#REF!,#REF!=2),0,ROUNDUP(N8035/#REF!,0))),#REF!)</f>
        <v>#REF!</v>
      </c>
      <c r="X8035" s="513" t="e">
        <f t="shared" si="4285"/>
        <v>#REF!</v>
      </c>
      <c r="Y8035" s="511" t="e">
        <f>IF(W8035&lt;&gt;0,IF(AA8035/W8035/#REF!=1,#REF!,HLOOKUP(AA8035/W8035/#REF!,#REF!,2)+(HLOOKUP(AA8035/W8035/#REF!+0.2,#REF!,2)-HLOOKUP(AA8035/W8035/#REF!,#REF!,2))*(AA8035/W8035/#REF!-HLOOKUP(AA8035/W8035/#REF!,#REF!,1))/(HLOOKUP(AA8035/W8035/#REF!+0.2,#REF!,1)-HLOOKUP(AA8035/W8035/#REF!,#REF!,1))),0.5)</f>
        <v>#REF!</v>
      </c>
      <c r="Z8035" s="512" t="e">
        <f>IF(W8035&lt;&gt;0,IF(AA8035/W8035/#REF!=1,#REF!,HLOOKUP(AA8035/W8035/#REF!,#REF!,3)+(HLOOKUP(AA8035/W8035/#REF!+0.2,#REF!,3)-HLOOKUP(AA8035/W8035/#REF!,#REF!,3))*(AA8035/W8035/#REF!-HLOOKUP(AA8035/W8035/#REF!,#REF!,1))/(HLOOKUP(AA8035/W8035/#REF!+0.2,#REF!,1)-HLOOKUP(AA8035/W8035/#REF!,#REF!,1))),1)</f>
        <v>#REF!</v>
      </c>
      <c r="AA8035" s="514" t="e">
        <f>IF(W8035=0,0,MAX(MIN(N8035,W8035*#REF!),#REF!))</f>
        <v>#REF!</v>
      </c>
      <c r="AB8035" s="515" t="e">
        <f>AD8035/Cogeneratore!$C$4</f>
        <v>#DIV/0!</v>
      </c>
      <c r="AC8035" s="549"/>
      <c r="AD8035" s="550"/>
      <c r="AE8035" s="549"/>
      <c r="AF8035" s="550"/>
      <c r="AG8035" s="549"/>
      <c r="AH8035" s="550"/>
      <c r="AI8035" s="516" t="e">
        <f t="shared" si="4286"/>
        <v>#DIV/0!</v>
      </c>
      <c r="AJ8035" s="517">
        <f t="shared" si="4287"/>
        <v>0</v>
      </c>
      <c r="AK8035" s="513">
        <f t="shared" si="4266"/>
        <v>0</v>
      </c>
      <c r="AL8035" s="513">
        <f t="shared" si="4267"/>
        <v>0</v>
      </c>
      <c r="AM8035" s="513">
        <f t="shared" si="4268"/>
        <v>623.17427884615381</v>
      </c>
      <c r="AN8035" s="550"/>
      <c r="AO8035" s="550"/>
      <c r="AP8035" s="550"/>
      <c r="AQ8035" s="517">
        <f t="shared" si="4288"/>
        <v>0</v>
      </c>
      <c r="AR8035" s="513">
        <f t="shared" si="4289"/>
        <v>0</v>
      </c>
      <c r="AS8035" s="551"/>
      <c r="AT8035" s="552"/>
      <c r="AU8035" s="513">
        <f t="shared" si="4290"/>
        <v>0</v>
      </c>
      <c r="AV8035" s="513">
        <f>AU8035/Cogeneratore!$C$24</f>
        <v>0</v>
      </c>
      <c r="AW8035" s="513">
        <f t="shared" si="4269"/>
        <v>0</v>
      </c>
      <c r="AX8035" s="513" t="e">
        <f t="shared" si="4270"/>
        <v>#DIV/0!</v>
      </c>
      <c r="AY8035" s="518">
        <f t="shared" si="4271"/>
        <v>726.14551856650075</v>
      </c>
      <c r="AZ8035" s="519" t="e">
        <f t="shared" si="4272"/>
        <v>#DIV/0!</v>
      </c>
      <c r="BA8035" s="514" t="e">
        <f t="shared" si="4291"/>
        <v>#DIV/0!</v>
      </c>
      <c r="BB8035" s="520" t="e">
        <f>+BV8035*860/8250/Cogeneratore!$C$6</f>
        <v>#DIV/0!</v>
      </c>
      <c r="BC8035" s="625"/>
      <c r="BD8035" s="451">
        <f t="shared" si="4273"/>
        <v>0</v>
      </c>
      <c r="BN8035" s="447">
        <f>+L8035/Cogeneratore!$C$24</f>
        <v>0</v>
      </c>
      <c r="BP8035" s="447">
        <f t="shared" si="4274"/>
        <v>0</v>
      </c>
      <c r="BQ8035" s="447" t="e">
        <f>IF(BR8035&lt;Cogeneratore!$C$25/Cogeneratore!$C$23,BP8035,BP8035+BR8035-Cogeneratore!$C$25/Cogeneratore!$C$23)</f>
        <v>#DIV/0!</v>
      </c>
      <c r="BR8035" s="462">
        <f t="shared" si="4293"/>
        <v>0</v>
      </c>
      <c r="BS8035" s="462" t="e">
        <f>IF(BR8035&lt;Cogeneratore!$C$25/Cogeneratore!$C$23,BR8035,Cogeneratore!$C$25/Cogeneratore!$C$23)</f>
        <v>#DIV/0!</v>
      </c>
      <c r="BT8035" s="447" t="e">
        <f>+BS8035*(1-Cogeneratore!$C$23)</f>
        <v>#DIV/0!</v>
      </c>
      <c r="BU8035" s="462" t="e">
        <f>IF(BR8035-BT8035&lt;Cogeneratore!$C$25,BR8035-BT8035,Cogeneratore!$C$25)</f>
        <v>#DIV/0!</v>
      </c>
      <c r="BV8035" s="462" t="e">
        <f t="shared" si="4275"/>
        <v>#DIV/0!</v>
      </c>
      <c r="BW8035" s="462" t="e">
        <f t="shared" si="4276"/>
        <v>#DIV/0!</v>
      </c>
      <c r="BX8035" s="462" t="e">
        <f t="shared" si="4292"/>
        <v>#DIV/0!</v>
      </c>
      <c r="BY8035" s="447" t="e">
        <f>+BX8035*(1-#REF!)</f>
        <v>#DIV/0!</v>
      </c>
      <c r="BZ8035" s="462" t="e">
        <f t="shared" si="4294"/>
        <v>#DIV/0!</v>
      </c>
      <c r="CB8035" s="462" t="e">
        <f t="shared" si="4277"/>
        <v>#DIV/0!</v>
      </c>
      <c r="CC8035" s="447" t="e">
        <f>+CB8035/#REF!</f>
        <v>#DIV/0!</v>
      </c>
      <c r="CE8035" s="451" t="e">
        <f t="shared" si="4278"/>
        <v>#DIV/0!</v>
      </c>
    </row>
    <row r="8036" spans="1:83" x14ac:dyDescent="0.2">
      <c r="A8036" s="521">
        <f t="shared" si="4279"/>
        <v>40148</v>
      </c>
      <c r="B8036" s="522">
        <f t="shared" si="4261"/>
        <v>2</v>
      </c>
      <c r="C8036" s="522">
        <f t="shared" si="4262"/>
        <v>12</v>
      </c>
      <c r="D8036" s="505" t="str">
        <f t="shared" si="4280"/>
        <v>inv</v>
      </c>
      <c r="E8036" s="522">
        <f t="shared" si="4263"/>
        <v>16</v>
      </c>
      <c r="F8036" s="522">
        <f t="shared" si="4264"/>
        <v>335</v>
      </c>
      <c r="G8036" s="522">
        <f t="shared" si="4281"/>
        <v>8032</v>
      </c>
      <c r="H8036" s="506">
        <v>613.00600961538464</v>
      </c>
      <c r="I8036" s="507">
        <f>+H8036-L8036/Cogeneratore!$C$24</f>
        <v>613.00600961538464</v>
      </c>
      <c r="J8036" s="507">
        <f t="shared" si="4282"/>
        <v>0</v>
      </c>
      <c r="K8036" s="508">
        <v>414.94029632371473</v>
      </c>
      <c r="L8036" s="508">
        <v>0</v>
      </c>
      <c r="M8036" s="507">
        <f t="shared" si="4265"/>
        <v>613.00600961538464</v>
      </c>
      <c r="N8036" s="507">
        <f t="shared" si="4283"/>
        <v>414.94029632371473</v>
      </c>
      <c r="O8036" s="509" t="s">
        <v>8</v>
      </c>
      <c r="P8036" s="578"/>
      <c r="Q8036" s="578"/>
      <c r="R8036" s="510" t="e">
        <f>MIN(IF(I8036&gt;#REF!*#REF!,#REF!,IF(AND(I8036&lt;#REF!,#REF!=2),0,ROUNDUP(I8036/#REF!,0))),#REF!)</f>
        <v>#REF!</v>
      </c>
      <c r="S8036" s="510" t="e">
        <f>IF(R8036=0,0,MAX(MIN(I8036,R8036*#REF!),#REF!))</f>
        <v>#REF!</v>
      </c>
      <c r="T8036" s="511" t="e">
        <f>IF(R8036&lt;&gt;0,IF(S8036/R8036/#REF!=1,#REF!,HLOOKUP(S8036/R8036/#REF!,#REF!,2)+(HLOOKUP(S8036/R8036/#REF!+0.2,#REF!,2)-HLOOKUP(S8036/R8036/#REF!,#REF!,2))*(S8036/R8036/#REF!-HLOOKUP(S8036/R8036/#REF!,#REF!,1))/(HLOOKUP(S8036/R8036/#REF!+0.2,#REF!,1)-HLOOKUP(S8036/R8036/#REF!,#REF!,1))),0.5)</f>
        <v>#REF!</v>
      </c>
      <c r="U8036" s="512" t="e">
        <f>IF(R8036&lt;&gt;0,IF(S8036/R8036/#REF!=1,#REF!,HLOOKUP(S8036/R8036/#REF!,#REF!,3)+(HLOOKUP(S8036/R8036/#REF!+0.2,#REF!,3)-HLOOKUP(S8036/R8036/#REF!,#REF!,3))*(S8036/R8036/#REF!-HLOOKUP(S8036/R8036/#REF!,#REF!,1))/(HLOOKUP(S8036/R8036/#REF!+0.2,#REF!,1)-HLOOKUP(S8036/R8036/#REF!,#REF!,1))),1)</f>
        <v>#REF!</v>
      </c>
      <c r="V8036" s="510" t="e">
        <f t="shared" si="4284"/>
        <v>#REF!</v>
      </c>
      <c r="W8036" s="513" t="e">
        <f>MIN(IF(N8036&gt;#REF!*#REF!,#REF!,IF(AND(N8036&lt;#REF!,#REF!=2),0,ROUNDUP(N8036/#REF!,0))),#REF!)</f>
        <v>#REF!</v>
      </c>
      <c r="X8036" s="513" t="e">
        <f t="shared" si="4285"/>
        <v>#REF!</v>
      </c>
      <c r="Y8036" s="511" t="e">
        <f>IF(W8036&lt;&gt;0,IF(AA8036/W8036/#REF!=1,#REF!,HLOOKUP(AA8036/W8036/#REF!,#REF!,2)+(HLOOKUP(AA8036/W8036/#REF!+0.2,#REF!,2)-HLOOKUP(AA8036/W8036/#REF!,#REF!,2))*(AA8036/W8036/#REF!-HLOOKUP(AA8036/W8036/#REF!,#REF!,1))/(HLOOKUP(AA8036/W8036/#REF!+0.2,#REF!,1)-HLOOKUP(AA8036/W8036/#REF!,#REF!,1))),0.5)</f>
        <v>#REF!</v>
      </c>
      <c r="Z8036" s="512" t="e">
        <f>IF(W8036&lt;&gt;0,IF(AA8036/W8036/#REF!=1,#REF!,HLOOKUP(AA8036/W8036/#REF!,#REF!,3)+(HLOOKUP(AA8036/W8036/#REF!+0.2,#REF!,3)-HLOOKUP(AA8036/W8036/#REF!,#REF!,3))*(AA8036/W8036/#REF!-HLOOKUP(AA8036/W8036/#REF!,#REF!,1))/(HLOOKUP(AA8036/W8036/#REF!+0.2,#REF!,1)-HLOOKUP(AA8036/W8036/#REF!,#REF!,1))),1)</f>
        <v>#REF!</v>
      </c>
      <c r="AA8036" s="514" t="e">
        <f>IF(W8036=0,0,MAX(MIN(N8036,W8036*#REF!),#REF!))</f>
        <v>#REF!</v>
      </c>
      <c r="AB8036" s="515" t="e">
        <f>AD8036/Cogeneratore!$C$4</f>
        <v>#DIV/0!</v>
      </c>
      <c r="AC8036" s="549"/>
      <c r="AD8036" s="550"/>
      <c r="AE8036" s="549"/>
      <c r="AF8036" s="550"/>
      <c r="AG8036" s="549"/>
      <c r="AH8036" s="550"/>
      <c r="AI8036" s="516" t="e">
        <f t="shared" si="4286"/>
        <v>#DIV/0!</v>
      </c>
      <c r="AJ8036" s="517">
        <f t="shared" si="4287"/>
        <v>0</v>
      </c>
      <c r="AK8036" s="513">
        <f t="shared" si="4266"/>
        <v>0</v>
      </c>
      <c r="AL8036" s="513">
        <f t="shared" si="4267"/>
        <v>0</v>
      </c>
      <c r="AM8036" s="513">
        <f t="shared" si="4268"/>
        <v>613.00600961538464</v>
      </c>
      <c r="AN8036" s="550"/>
      <c r="AO8036" s="550"/>
      <c r="AP8036" s="550"/>
      <c r="AQ8036" s="517">
        <f t="shared" si="4288"/>
        <v>0</v>
      </c>
      <c r="AR8036" s="513">
        <f t="shared" si="4289"/>
        <v>0</v>
      </c>
      <c r="AS8036" s="551"/>
      <c r="AT8036" s="552"/>
      <c r="AU8036" s="513">
        <f t="shared" si="4290"/>
        <v>0</v>
      </c>
      <c r="AV8036" s="513">
        <f>AU8036/Cogeneratore!$C$24</f>
        <v>0</v>
      </c>
      <c r="AW8036" s="513">
        <f t="shared" si="4269"/>
        <v>0</v>
      </c>
      <c r="AX8036" s="513" t="e">
        <f t="shared" si="4270"/>
        <v>#DIV/0!</v>
      </c>
      <c r="AY8036" s="518">
        <f t="shared" si="4271"/>
        <v>414.94029632371473</v>
      </c>
      <c r="AZ8036" s="519" t="e">
        <f t="shared" si="4272"/>
        <v>#DIV/0!</v>
      </c>
      <c r="BA8036" s="514" t="e">
        <f t="shared" si="4291"/>
        <v>#DIV/0!</v>
      </c>
      <c r="BB8036" s="520" t="e">
        <f>+BV8036*860/8250/Cogeneratore!$C$6</f>
        <v>#DIV/0!</v>
      </c>
      <c r="BC8036" s="625"/>
      <c r="BD8036" s="451">
        <f t="shared" si="4273"/>
        <v>0</v>
      </c>
      <c r="BN8036" s="447">
        <f>+L8036/Cogeneratore!$C$24</f>
        <v>0</v>
      </c>
      <c r="BP8036" s="447">
        <f t="shared" si="4274"/>
        <v>0</v>
      </c>
      <c r="BQ8036" s="447" t="e">
        <f>IF(BR8036&lt;Cogeneratore!$C$25/Cogeneratore!$C$23,BP8036,BP8036+BR8036-Cogeneratore!$C$25/Cogeneratore!$C$23)</f>
        <v>#DIV/0!</v>
      </c>
      <c r="BR8036" s="462">
        <f t="shared" si="4293"/>
        <v>0</v>
      </c>
      <c r="BS8036" s="462" t="e">
        <f>IF(BR8036&lt;Cogeneratore!$C$25/Cogeneratore!$C$23,BR8036,Cogeneratore!$C$25/Cogeneratore!$C$23)</f>
        <v>#DIV/0!</v>
      </c>
      <c r="BT8036" s="447" t="e">
        <f>+BS8036*(1-Cogeneratore!$C$23)</f>
        <v>#DIV/0!</v>
      </c>
      <c r="BU8036" s="462" t="e">
        <f>IF(BR8036-BT8036&lt;Cogeneratore!$C$25,BR8036-BT8036,Cogeneratore!$C$25)</f>
        <v>#DIV/0!</v>
      </c>
      <c r="BV8036" s="462" t="e">
        <f t="shared" si="4275"/>
        <v>#DIV/0!</v>
      </c>
      <c r="BW8036" s="462" t="e">
        <f t="shared" si="4276"/>
        <v>#DIV/0!</v>
      </c>
      <c r="BX8036" s="462" t="e">
        <f t="shared" si="4292"/>
        <v>#DIV/0!</v>
      </c>
      <c r="BY8036" s="447" t="e">
        <f>+BX8036*(1-#REF!)</f>
        <v>#DIV/0!</v>
      </c>
      <c r="BZ8036" s="462" t="e">
        <f t="shared" si="4294"/>
        <v>#DIV/0!</v>
      </c>
      <c r="CB8036" s="462" t="e">
        <f t="shared" si="4277"/>
        <v>#DIV/0!</v>
      </c>
      <c r="CC8036" s="447" t="e">
        <f>+CB8036/#REF!</f>
        <v>#DIV/0!</v>
      </c>
      <c r="CE8036" s="451" t="e">
        <f t="shared" si="4278"/>
        <v>#DIV/0!</v>
      </c>
    </row>
    <row r="8037" spans="1:83" x14ac:dyDescent="0.2">
      <c r="A8037" s="521">
        <f t="shared" si="4279"/>
        <v>40148</v>
      </c>
      <c r="B8037" s="522">
        <f t="shared" si="4261"/>
        <v>2</v>
      </c>
      <c r="C8037" s="522">
        <f t="shared" si="4262"/>
        <v>12</v>
      </c>
      <c r="D8037" s="505" t="str">
        <f t="shared" si="4280"/>
        <v>inv</v>
      </c>
      <c r="E8037" s="522">
        <f t="shared" si="4263"/>
        <v>17</v>
      </c>
      <c r="F8037" s="522">
        <f t="shared" si="4264"/>
        <v>335</v>
      </c>
      <c r="G8037" s="522">
        <f t="shared" si="4281"/>
        <v>8033</v>
      </c>
      <c r="H8037" s="506">
        <v>616.71634615384619</v>
      </c>
      <c r="I8037" s="507">
        <f>+H8037-L8037/Cogeneratore!$C$24</f>
        <v>616.71634615384619</v>
      </c>
      <c r="J8037" s="507">
        <f t="shared" si="4282"/>
        <v>0</v>
      </c>
      <c r="K8037" s="508">
        <v>414.94029632371473</v>
      </c>
      <c r="L8037" s="508">
        <v>0</v>
      </c>
      <c r="M8037" s="507">
        <f t="shared" si="4265"/>
        <v>616.71634615384619</v>
      </c>
      <c r="N8037" s="507">
        <f t="shared" si="4283"/>
        <v>414.94029632371473</v>
      </c>
      <c r="O8037" s="509" t="s">
        <v>8</v>
      </c>
      <c r="P8037" s="578"/>
      <c r="Q8037" s="578"/>
      <c r="R8037" s="510" t="e">
        <f>MIN(IF(I8037&gt;#REF!*#REF!,#REF!,IF(AND(I8037&lt;#REF!,#REF!=2),0,ROUNDUP(I8037/#REF!,0))),#REF!)</f>
        <v>#REF!</v>
      </c>
      <c r="S8037" s="510" t="e">
        <f>IF(R8037=0,0,MAX(MIN(I8037,R8037*#REF!),#REF!))</f>
        <v>#REF!</v>
      </c>
      <c r="T8037" s="511" t="e">
        <f>IF(R8037&lt;&gt;0,IF(S8037/R8037/#REF!=1,#REF!,HLOOKUP(S8037/R8037/#REF!,#REF!,2)+(HLOOKUP(S8037/R8037/#REF!+0.2,#REF!,2)-HLOOKUP(S8037/R8037/#REF!,#REF!,2))*(S8037/R8037/#REF!-HLOOKUP(S8037/R8037/#REF!,#REF!,1))/(HLOOKUP(S8037/R8037/#REF!+0.2,#REF!,1)-HLOOKUP(S8037/R8037/#REF!,#REF!,1))),0.5)</f>
        <v>#REF!</v>
      </c>
      <c r="U8037" s="512" t="e">
        <f>IF(R8037&lt;&gt;0,IF(S8037/R8037/#REF!=1,#REF!,HLOOKUP(S8037/R8037/#REF!,#REF!,3)+(HLOOKUP(S8037/R8037/#REF!+0.2,#REF!,3)-HLOOKUP(S8037/R8037/#REF!,#REF!,3))*(S8037/R8037/#REF!-HLOOKUP(S8037/R8037/#REF!,#REF!,1))/(HLOOKUP(S8037/R8037/#REF!+0.2,#REF!,1)-HLOOKUP(S8037/R8037/#REF!,#REF!,1))),1)</f>
        <v>#REF!</v>
      </c>
      <c r="V8037" s="510" t="e">
        <f t="shared" si="4284"/>
        <v>#REF!</v>
      </c>
      <c r="W8037" s="513" t="e">
        <f>MIN(IF(N8037&gt;#REF!*#REF!,#REF!,IF(AND(N8037&lt;#REF!,#REF!=2),0,ROUNDUP(N8037/#REF!,0))),#REF!)</f>
        <v>#REF!</v>
      </c>
      <c r="X8037" s="513" t="e">
        <f t="shared" si="4285"/>
        <v>#REF!</v>
      </c>
      <c r="Y8037" s="511" t="e">
        <f>IF(W8037&lt;&gt;0,IF(AA8037/W8037/#REF!=1,#REF!,HLOOKUP(AA8037/W8037/#REF!,#REF!,2)+(HLOOKUP(AA8037/W8037/#REF!+0.2,#REF!,2)-HLOOKUP(AA8037/W8037/#REF!,#REF!,2))*(AA8037/W8037/#REF!-HLOOKUP(AA8037/W8037/#REF!,#REF!,1))/(HLOOKUP(AA8037/W8037/#REF!+0.2,#REF!,1)-HLOOKUP(AA8037/W8037/#REF!,#REF!,1))),0.5)</f>
        <v>#REF!</v>
      </c>
      <c r="Z8037" s="512" t="e">
        <f>IF(W8037&lt;&gt;0,IF(AA8037/W8037/#REF!=1,#REF!,HLOOKUP(AA8037/W8037/#REF!,#REF!,3)+(HLOOKUP(AA8037/W8037/#REF!+0.2,#REF!,3)-HLOOKUP(AA8037/W8037/#REF!,#REF!,3))*(AA8037/W8037/#REF!-HLOOKUP(AA8037/W8037/#REF!,#REF!,1))/(HLOOKUP(AA8037/W8037/#REF!+0.2,#REF!,1)-HLOOKUP(AA8037/W8037/#REF!,#REF!,1))),1)</f>
        <v>#REF!</v>
      </c>
      <c r="AA8037" s="514" t="e">
        <f>IF(W8037=0,0,MAX(MIN(N8037,W8037*#REF!),#REF!))</f>
        <v>#REF!</v>
      </c>
      <c r="AB8037" s="515" t="e">
        <f>AD8037/Cogeneratore!$C$4</f>
        <v>#DIV/0!</v>
      </c>
      <c r="AC8037" s="549"/>
      <c r="AD8037" s="550"/>
      <c r="AE8037" s="549"/>
      <c r="AF8037" s="550"/>
      <c r="AG8037" s="549"/>
      <c r="AH8037" s="550"/>
      <c r="AI8037" s="516" t="e">
        <f t="shared" si="4286"/>
        <v>#DIV/0!</v>
      </c>
      <c r="AJ8037" s="517">
        <f t="shared" si="4287"/>
        <v>0</v>
      </c>
      <c r="AK8037" s="513">
        <f t="shared" si="4266"/>
        <v>0</v>
      </c>
      <c r="AL8037" s="513">
        <f t="shared" si="4267"/>
        <v>0</v>
      </c>
      <c r="AM8037" s="513">
        <f t="shared" si="4268"/>
        <v>616.71634615384619</v>
      </c>
      <c r="AN8037" s="550"/>
      <c r="AO8037" s="550"/>
      <c r="AP8037" s="550"/>
      <c r="AQ8037" s="517">
        <f t="shared" si="4288"/>
        <v>0</v>
      </c>
      <c r="AR8037" s="513">
        <f t="shared" si="4289"/>
        <v>0</v>
      </c>
      <c r="AS8037" s="551"/>
      <c r="AT8037" s="552"/>
      <c r="AU8037" s="513">
        <f t="shared" si="4290"/>
        <v>0</v>
      </c>
      <c r="AV8037" s="513">
        <f>AU8037/Cogeneratore!$C$24</f>
        <v>0</v>
      </c>
      <c r="AW8037" s="513">
        <f t="shared" si="4269"/>
        <v>0</v>
      </c>
      <c r="AX8037" s="513" t="e">
        <f t="shared" si="4270"/>
        <v>#DIV/0!</v>
      </c>
      <c r="AY8037" s="518">
        <f t="shared" si="4271"/>
        <v>414.94029632371473</v>
      </c>
      <c r="AZ8037" s="519" t="e">
        <f t="shared" si="4272"/>
        <v>#DIV/0!</v>
      </c>
      <c r="BA8037" s="514" t="e">
        <f t="shared" si="4291"/>
        <v>#DIV/0!</v>
      </c>
      <c r="BB8037" s="520" t="e">
        <f>+BV8037*860/8250/Cogeneratore!$C$6</f>
        <v>#DIV/0!</v>
      </c>
      <c r="BC8037" s="625"/>
      <c r="BD8037" s="451">
        <f t="shared" si="4273"/>
        <v>0</v>
      </c>
      <c r="BN8037" s="447">
        <f>+L8037/Cogeneratore!$C$24</f>
        <v>0</v>
      </c>
      <c r="BP8037" s="447">
        <f t="shared" si="4274"/>
        <v>0</v>
      </c>
      <c r="BQ8037" s="447" t="e">
        <f>IF(BR8037&lt;Cogeneratore!$C$25/Cogeneratore!$C$23,BP8037,BP8037+BR8037-Cogeneratore!$C$25/Cogeneratore!$C$23)</f>
        <v>#DIV/0!</v>
      </c>
      <c r="BR8037" s="462">
        <f t="shared" si="4293"/>
        <v>0</v>
      </c>
      <c r="BS8037" s="462" t="e">
        <f>IF(BR8037&lt;Cogeneratore!$C$25/Cogeneratore!$C$23,BR8037,Cogeneratore!$C$25/Cogeneratore!$C$23)</f>
        <v>#DIV/0!</v>
      </c>
      <c r="BT8037" s="447" t="e">
        <f>+BS8037*(1-Cogeneratore!$C$23)</f>
        <v>#DIV/0!</v>
      </c>
      <c r="BU8037" s="462" t="e">
        <f>IF(BR8037-BT8037&lt;Cogeneratore!$C$25,BR8037-BT8037,Cogeneratore!$C$25)</f>
        <v>#DIV/0!</v>
      </c>
      <c r="BV8037" s="462" t="e">
        <f t="shared" si="4275"/>
        <v>#DIV/0!</v>
      </c>
      <c r="BW8037" s="462" t="e">
        <f t="shared" si="4276"/>
        <v>#DIV/0!</v>
      </c>
      <c r="BX8037" s="462" t="e">
        <f t="shared" si="4292"/>
        <v>#DIV/0!</v>
      </c>
      <c r="BY8037" s="447" t="e">
        <f>+BX8037*(1-#REF!)</f>
        <v>#DIV/0!</v>
      </c>
      <c r="BZ8037" s="462" t="e">
        <f t="shared" si="4294"/>
        <v>#DIV/0!</v>
      </c>
      <c r="CB8037" s="462" t="e">
        <f t="shared" si="4277"/>
        <v>#DIV/0!</v>
      </c>
      <c r="CC8037" s="447" t="e">
        <f>+CB8037/#REF!</f>
        <v>#DIV/0!</v>
      </c>
      <c r="CE8037" s="451" t="e">
        <f t="shared" si="4278"/>
        <v>#DIV/0!</v>
      </c>
    </row>
    <row r="8038" spans="1:83" x14ac:dyDescent="0.2">
      <c r="A8038" s="521">
        <f t="shared" si="4279"/>
        <v>40148</v>
      </c>
      <c r="B8038" s="522">
        <f t="shared" si="4261"/>
        <v>2</v>
      </c>
      <c r="C8038" s="522">
        <f t="shared" si="4262"/>
        <v>12</v>
      </c>
      <c r="D8038" s="505" t="str">
        <f t="shared" si="4280"/>
        <v>inv</v>
      </c>
      <c r="E8038" s="522">
        <f t="shared" si="4263"/>
        <v>18</v>
      </c>
      <c r="F8038" s="522">
        <f t="shared" si="4264"/>
        <v>335</v>
      </c>
      <c r="G8038" s="522">
        <f t="shared" si="4281"/>
        <v>8034</v>
      </c>
      <c r="H8038" s="506">
        <v>595.16286057692309</v>
      </c>
      <c r="I8038" s="507">
        <f>+H8038-L8038/Cogeneratore!$C$24</f>
        <v>595.16286057692309</v>
      </c>
      <c r="J8038" s="507">
        <f t="shared" si="4282"/>
        <v>0</v>
      </c>
      <c r="K8038" s="508">
        <v>414.94029632371473</v>
      </c>
      <c r="L8038" s="508">
        <v>0</v>
      </c>
      <c r="M8038" s="507">
        <f t="shared" si="4265"/>
        <v>595.16286057692309</v>
      </c>
      <c r="N8038" s="507">
        <f t="shared" si="4283"/>
        <v>414.94029632371473</v>
      </c>
      <c r="O8038" s="509" t="s">
        <v>8</v>
      </c>
      <c r="P8038" s="578"/>
      <c r="Q8038" s="578"/>
      <c r="R8038" s="510" t="e">
        <f>MIN(IF(I8038&gt;#REF!*#REF!,#REF!,IF(AND(I8038&lt;#REF!,#REF!=2),0,ROUNDUP(I8038/#REF!,0))),#REF!)</f>
        <v>#REF!</v>
      </c>
      <c r="S8038" s="510" t="e">
        <f>IF(R8038=0,0,MAX(MIN(I8038,R8038*#REF!),#REF!))</f>
        <v>#REF!</v>
      </c>
      <c r="T8038" s="511" t="e">
        <f>IF(R8038&lt;&gt;0,IF(S8038/R8038/#REF!=1,#REF!,HLOOKUP(S8038/R8038/#REF!,#REF!,2)+(HLOOKUP(S8038/R8038/#REF!+0.2,#REF!,2)-HLOOKUP(S8038/R8038/#REF!,#REF!,2))*(S8038/R8038/#REF!-HLOOKUP(S8038/R8038/#REF!,#REF!,1))/(HLOOKUP(S8038/R8038/#REF!+0.2,#REF!,1)-HLOOKUP(S8038/R8038/#REF!,#REF!,1))),0.5)</f>
        <v>#REF!</v>
      </c>
      <c r="U8038" s="512" t="e">
        <f>IF(R8038&lt;&gt;0,IF(S8038/R8038/#REF!=1,#REF!,HLOOKUP(S8038/R8038/#REF!,#REF!,3)+(HLOOKUP(S8038/R8038/#REF!+0.2,#REF!,3)-HLOOKUP(S8038/R8038/#REF!,#REF!,3))*(S8038/R8038/#REF!-HLOOKUP(S8038/R8038/#REF!,#REF!,1))/(HLOOKUP(S8038/R8038/#REF!+0.2,#REF!,1)-HLOOKUP(S8038/R8038/#REF!,#REF!,1))),1)</f>
        <v>#REF!</v>
      </c>
      <c r="V8038" s="510" t="e">
        <f t="shared" si="4284"/>
        <v>#REF!</v>
      </c>
      <c r="W8038" s="513" t="e">
        <f>MIN(IF(N8038&gt;#REF!*#REF!,#REF!,IF(AND(N8038&lt;#REF!,#REF!=2),0,ROUNDUP(N8038/#REF!,0))),#REF!)</f>
        <v>#REF!</v>
      </c>
      <c r="X8038" s="513" t="e">
        <f t="shared" si="4285"/>
        <v>#REF!</v>
      </c>
      <c r="Y8038" s="511" t="e">
        <f>IF(W8038&lt;&gt;0,IF(AA8038/W8038/#REF!=1,#REF!,HLOOKUP(AA8038/W8038/#REF!,#REF!,2)+(HLOOKUP(AA8038/W8038/#REF!+0.2,#REF!,2)-HLOOKUP(AA8038/W8038/#REF!,#REF!,2))*(AA8038/W8038/#REF!-HLOOKUP(AA8038/W8038/#REF!,#REF!,1))/(HLOOKUP(AA8038/W8038/#REF!+0.2,#REF!,1)-HLOOKUP(AA8038/W8038/#REF!,#REF!,1))),0.5)</f>
        <v>#REF!</v>
      </c>
      <c r="Z8038" s="512" t="e">
        <f>IF(W8038&lt;&gt;0,IF(AA8038/W8038/#REF!=1,#REF!,HLOOKUP(AA8038/W8038/#REF!,#REF!,3)+(HLOOKUP(AA8038/W8038/#REF!+0.2,#REF!,3)-HLOOKUP(AA8038/W8038/#REF!,#REF!,3))*(AA8038/W8038/#REF!-HLOOKUP(AA8038/W8038/#REF!,#REF!,1))/(HLOOKUP(AA8038/W8038/#REF!+0.2,#REF!,1)-HLOOKUP(AA8038/W8038/#REF!,#REF!,1))),1)</f>
        <v>#REF!</v>
      </c>
      <c r="AA8038" s="514" t="e">
        <f>IF(W8038=0,0,MAX(MIN(N8038,W8038*#REF!),#REF!))</f>
        <v>#REF!</v>
      </c>
      <c r="AB8038" s="515" t="e">
        <f>AD8038/Cogeneratore!$C$4</f>
        <v>#DIV/0!</v>
      </c>
      <c r="AC8038" s="549"/>
      <c r="AD8038" s="550"/>
      <c r="AE8038" s="549"/>
      <c r="AF8038" s="550"/>
      <c r="AG8038" s="549"/>
      <c r="AH8038" s="550"/>
      <c r="AI8038" s="516" t="e">
        <f t="shared" si="4286"/>
        <v>#DIV/0!</v>
      </c>
      <c r="AJ8038" s="517">
        <f t="shared" si="4287"/>
        <v>0</v>
      </c>
      <c r="AK8038" s="513">
        <f t="shared" si="4266"/>
        <v>0</v>
      </c>
      <c r="AL8038" s="513">
        <f t="shared" si="4267"/>
        <v>0</v>
      </c>
      <c r="AM8038" s="513">
        <f t="shared" si="4268"/>
        <v>595.16286057692309</v>
      </c>
      <c r="AN8038" s="550"/>
      <c r="AO8038" s="550"/>
      <c r="AP8038" s="550"/>
      <c r="AQ8038" s="517">
        <f t="shared" si="4288"/>
        <v>0</v>
      </c>
      <c r="AR8038" s="513">
        <f t="shared" si="4289"/>
        <v>0</v>
      </c>
      <c r="AS8038" s="551"/>
      <c r="AT8038" s="552"/>
      <c r="AU8038" s="513">
        <f t="shared" si="4290"/>
        <v>0</v>
      </c>
      <c r="AV8038" s="513">
        <f>AU8038/Cogeneratore!$C$24</f>
        <v>0</v>
      </c>
      <c r="AW8038" s="513">
        <f t="shared" si="4269"/>
        <v>0</v>
      </c>
      <c r="AX8038" s="513" t="e">
        <f t="shared" si="4270"/>
        <v>#DIV/0!</v>
      </c>
      <c r="AY8038" s="518">
        <f t="shared" si="4271"/>
        <v>414.94029632371473</v>
      </c>
      <c r="AZ8038" s="519" t="e">
        <f t="shared" si="4272"/>
        <v>#DIV/0!</v>
      </c>
      <c r="BA8038" s="514" t="e">
        <f t="shared" si="4291"/>
        <v>#DIV/0!</v>
      </c>
      <c r="BB8038" s="520" t="e">
        <f>+BV8038*860/8250/Cogeneratore!$C$6</f>
        <v>#DIV/0!</v>
      </c>
      <c r="BC8038" s="625"/>
      <c r="BD8038" s="451">
        <f t="shared" si="4273"/>
        <v>0</v>
      </c>
      <c r="BN8038" s="447">
        <f>+L8038/Cogeneratore!$C$24</f>
        <v>0</v>
      </c>
      <c r="BP8038" s="447">
        <f t="shared" si="4274"/>
        <v>0</v>
      </c>
      <c r="BQ8038" s="447" t="e">
        <f>IF(BR8038&lt;Cogeneratore!$C$25/Cogeneratore!$C$23,BP8038,BP8038+BR8038-Cogeneratore!$C$25/Cogeneratore!$C$23)</f>
        <v>#DIV/0!</v>
      </c>
      <c r="BR8038" s="462">
        <f t="shared" si="4293"/>
        <v>0</v>
      </c>
      <c r="BS8038" s="462" t="e">
        <f>IF(BR8038&lt;Cogeneratore!$C$25/Cogeneratore!$C$23,BR8038,Cogeneratore!$C$25/Cogeneratore!$C$23)</f>
        <v>#DIV/0!</v>
      </c>
      <c r="BT8038" s="447" t="e">
        <f>+BS8038*(1-Cogeneratore!$C$23)</f>
        <v>#DIV/0!</v>
      </c>
      <c r="BU8038" s="462" t="e">
        <f>IF(BR8038-BT8038&lt;Cogeneratore!$C$25,BR8038-BT8038,Cogeneratore!$C$25)</f>
        <v>#DIV/0!</v>
      </c>
      <c r="BV8038" s="462" t="e">
        <f t="shared" si="4275"/>
        <v>#DIV/0!</v>
      </c>
      <c r="BW8038" s="462" t="e">
        <f t="shared" si="4276"/>
        <v>#DIV/0!</v>
      </c>
      <c r="BX8038" s="462" t="e">
        <f t="shared" si="4292"/>
        <v>#DIV/0!</v>
      </c>
      <c r="BY8038" s="447" t="e">
        <f>+BX8038*(1-#REF!)</f>
        <v>#DIV/0!</v>
      </c>
      <c r="BZ8038" s="462" t="e">
        <f t="shared" si="4294"/>
        <v>#DIV/0!</v>
      </c>
      <c r="CB8038" s="462" t="e">
        <f t="shared" si="4277"/>
        <v>#DIV/0!</v>
      </c>
      <c r="CC8038" s="447" t="e">
        <f>+CB8038/#REF!</f>
        <v>#DIV/0!</v>
      </c>
      <c r="CE8038" s="451" t="e">
        <f t="shared" si="4278"/>
        <v>#DIV/0!</v>
      </c>
    </row>
    <row r="8039" spans="1:83" x14ac:dyDescent="0.2">
      <c r="A8039" s="521">
        <f t="shared" si="4279"/>
        <v>40148</v>
      </c>
      <c r="B8039" s="522">
        <f t="shared" si="4261"/>
        <v>2</v>
      </c>
      <c r="C8039" s="522">
        <f t="shared" si="4262"/>
        <v>12</v>
      </c>
      <c r="D8039" s="505" t="str">
        <f t="shared" si="4280"/>
        <v>inv</v>
      </c>
      <c r="E8039" s="522">
        <f t="shared" si="4263"/>
        <v>19</v>
      </c>
      <c r="F8039" s="522">
        <f t="shared" si="4264"/>
        <v>335</v>
      </c>
      <c r="G8039" s="522">
        <f t="shared" si="4281"/>
        <v>8035</v>
      </c>
      <c r="H8039" s="506">
        <v>572.40865384615381</v>
      </c>
      <c r="I8039" s="507">
        <f>+H8039-L8039/Cogeneratore!$C$24</f>
        <v>572.40865384615381</v>
      </c>
      <c r="J8039" s="507">
        <f t="shared" si="4282"/>
        <v>0</v>
      </c>
      <c r="K8039" s="508">
        <v>414.94029632371473</v>
      </c>
      <c r="L8039" s="508">
        <v>0</v>
      </c>
      <c r="M8039" s="507">
        <f t="shared" si="4265"/>
        <v>572.40865384615381</v>
      </c>
      <c r="N8039" s="507">
        <f t="shared" si="4283"/>
        <v>414.94029632371473</v>
      </c>
      <c r="O8039" s="509" t="s">
        <v>6</v>
      </c>
      <c r="P8039" s="578"/>
      <c r="Q8039" s="578"/>
      <c r="R8039" s="510" t="e">
        <f>MIN(IF(I8039&gt;#REF!*#REF!,#REF!,IF(AND(I8039&lt;#REF!,#REF!=2),0,ROUNDUP(I8039/#REF!,0))),#REF!)</f>
        <v>#REF!</v>
      </c>
      <c r="S8039" s="510" t="e">
        <f>IF(R8039=0,0,MAX(MIN(I8039,R8039*#REF!),#REF!))</f>
        <v>#REF!</v>
      </c>
      <c r="T8039" s="511" t="e">
        <f>IF(R8039&lt;&gt;0,IF(S8039/R8039/#REF!=1,#REF!,HLOOKUP(S8039/R8039/#REF!,#REF!,2)+(HLOOKUP(S8039/R8039/#REF!+0.2,#REF!,2)-HLOOKUP(S8039/R8039/#REF!,#REF!,2))*(S8039/R8039/#REF!-HLOOKUP(S8039/R8039/#REF!,#REF!,1))/(HLOOKUP(S8039/R8039/#REF!+0.2,#REF!,1)-HLOOKUP(S8039/R8039/#REF!,#REF!,1))),0.5)</f>
        <v>#REF!</v>
      </c>
      <c r="U8039" s="512" t="e">
        <f>IF(R8039&lt;&gt;0,IF(S8039/R8039/#REF!=1,#REF!,HLOOKUP(S8039/R8039/#REF!,#REF!,3)+(HLOOKUP(S8039/R8039/#REF!+0.2,#REF!,3)-HLOOKUP(S8039/R8039/#REF!,#REF!,3))*(S8039/R8039/#REF!-HLOOKUP(S8039/R8039/#REF!,#REF!,1))/(HLOOKUP(S8039/R8039/#REF!+0.2,#REF!,1)-HLOOKUP(S8039/R8039/#REF!,#REF!,1))),1)</f>
        <v>#REF!</v>
      </c>
      <c r="V8039" s="510" t="e">
        <f t="shared" si="4284"/>
        <v>#REF!</v>
      </c>
      <c r="W8039" s="513" t="e">
        <f>MIN(IF(N8039&gt;#REF!*#REF!,#REF!,IF(AND(N8039&lt;#REF!,#REF!=2),0,ROUNDUP(N8039/#REF!,0))),#REF!)</f>
        <v>#REF!</v>
      </c>
      <c r="X8039" s="513" t="e">
        <f t="shared" si="4285"/>
        <v>#REF!</v>
      </c>
      <c r="Y8039" s="511" t="e">
        <f>IF(W8039&lt;&gt;0,IF(AA8039/W8039/#REF!=1,#REF!,HLOOKUP(AA8039/W8039/#REF!,#REF!,2)+(HLOOKUP(AA8039/W8039/#REF!+0.2,#REF!,2)-HLOOKUP(AA8039/W8039/#REF!,#REF!,2))*(AA8039/W8039/#REF!-HLOOKUP(AA8039/W8039/#REF!,#REF!,1))/(HLOOKUP(AA8039/W8039/#REF!+0.2,#REF!,1)-HLOOKUP(AA8039/W8039/#REF!,#REF!,1))),0.5)</f>
        <v>#REF!</v>
      </c>
      <c r="Z8039" s="512" t="e">
        <f>IF(W8039&lt;&gt;0,IF(AA8039/W8039/#REF!=1,#REF!,HLOOKUP(AA8039/W8039/#REF!,#REF!,3)+(HLOOKUP(AA8039/W8039/#REF!+0.2,#REF!,3)-HLOOKUP(AA8039/W8039/#REF!,#REF!,3))*(AA8039/W8039/#REF!-HLOOKUP(AA8039/W8039/#REF!,#REF!,1))/(HLOOKUP(AA8039/W8039/#REF!+0.2,#REF!,1)-HLOOKUP(AA8039/W8039/#REF!,#REF!,1))),1)</f>
        <v>#REF!</v>
      </c>
      <c r="AA8039" s="514" t="e">
        <f>IF(W8039=0,0,MAX(MIN(N8039,W8039*#REF!),#REF!))</f>
        <v>#REF!</v>
      </c>
      <c r="AB8039" s="515" t="e">
        <f>AD8039/Cogeneratore!$C$4</f>
        <v>#DIV/0!</v>
      </c>
      <c r="AC8039" s="549"/>
      <c r="AD8039" s="550"/>
      <c r="AE8039" s="549"/>
      <c r="AF8039" s="550"/>
      <c r="AG8039" s="549"/>
      <c r="AH8039" s="550"/>
      <c r="AI8039" s="516" t="e">
        <f t="shared" si="4286"/>
        <v>#DIV/0!</v>
      </c>
      <c r="AJ8039" s="517">
        <f t="shared" si="4287"/>
        <v>0</v>
      </c>
      <c r="AK8039" s="513">
        <f t="shared" si="4266"/>
        <v>0</v>
      </c>
      <c r="AL8039" s="513">
        <f t="shared" si="4267"/>
        <v>0</v>
      </c>
      <c r="AM8039" s="513">
        <f t="shared" si="4268"/>
        <v>572.40865384615381</v>
      </c>
      <c r="AN8039" s="550"/>
      <c r="AO8039" s="550"/>
      <c r="AP8039" s="550"/>
      <c r="AQ8039" s="517">
        <f t="shared" si="4288"/>
        <v>0</v>
      </c>
      <c r="AR8039" s="513">
        <f t="shared" si="4289"/>
        <v>0</v>
      </c>
      <c r="AS8039" s="551"/>
      <c r="AT8039" s="552"/>
      <c r="AU8039" s="513">
        <f t="shared" si="4290"/>
        <v>0</v>
      </c>
      <c r="AV8039" s="513">
        <f>AU8039/Cogeneratore!$C$24</f>
        <v>0</v>
      </c>
      <c r="AW8039" s="513">
        <f t="shared" si="4269"/>
        <v>0</v>
      </c>
      <c r="AX8039" s="513" t="e">
        <f t="shared" si="4270"/>
        <v>#DIV/0!</v>
      </c>
      <c r="AY8039" s="518">
        <f t="shared" si="4271"/>
        <v>414.94029632371473</v>
      </c>
      <c r="AZ8039" s="519" t="e">
        <f t="shared" si="4272"/>
        <v>#DIV/0!</v>
      </c>
      <c r="BA8039" s="514" t="e">
        <f t="shared" si="4291"/>
        <v>#DIV/0!</v>
      </c>
      <c r="BB8039" s="520" t="e">
        <f>+BV8039*860/8250/Cogeneratore!$C$6</f>
        <v>#DIV/0!</v>
      </c>
      <c r="BC8039" s="625"/>
      <c r="BD8039" s="451">
        <f t="shared" si="4273"/>
        <v>0</v>
      </c>
      <c r="BN8039" s="447">
        <f>+L8039/Cogeneratore!$C$24</f>
        <v>0</v>
      </c>
      <c r="BP8039" s="447">
        <f t="shared" si="4274"/>
        <v>0</v>
      </c>
      <c r="BQ8039" s="447" t="e">
        <f>IF(BR8039&lt;Cogeneratore!$C$25/Cogeneratore!$C$23,BP8039,BP8039+BR8039-Cogeneratore!$C$25/Cogeneratore!$C$23)</f>
        <v>#DIV/0!</v>
      </c>
      <c r="BR8039" s="462">
        <f t="shared" si="4293"/>
        <v>0</v>
      </c>
      <c r="BS8039" s="462" t="e">
        <f>IF(BR8039&lt;Cogeneratore!$C$25/Cogeneratore!$C$23,BR8039,Cogeneratore!$C$25/Cogeneratore!$C$23)</f>
        <v>#DIV/0!</v>
      </c>
      <c r="BT8039" s="447" t="e">
        <f>+BS8039*(1-Cogeneratore!$C$23)</f>
        <v>#DIV/0!</v>
      </c>
      <c r="BU8039" s="462" t="e">
        <f>IF(BR8039-BT8039&lt;Cogeneratore!$C$25,BR8039-BT8039,Cogeneratore!$C$25)</f>
        <v>#DIV/0!</v>
      </c>
      <c r="BV8039" s="462" t="e">
        <f t="shared" si="4275"/>
        <v>#DIV/0!</v>
      </c>
      <c r="BW8039" s="462" t="e">
        <f t="shared" si="4276"/>
        <v>#DIV/0!</v>
      </c>
      <c r="BX8039" s="462" t="e">
        <f t="shared" si="4292"/>
        <v>#DIV/0!</v>
      </c>
      <c r="BY8039" s="447" t="e">
        <f>+BX8039*(1-#REF!)</f>
        <v>#DIV/0!</v>
      </c>
      <c r="BZ8039" s="462" t="e">
        <f t="shared" si="4294"/>
        <v>#DIV/0!</v>
      </c>
      <c r="CB8039" s="462" t="e">
        <f t="shared" si="4277"/>
        <v>#DIV/0!</v>
      </c>
      <c r="CC8039" s="447" t="e">
        <f>+CB8039/#REF!</f>
        <v>#DIV/0!</v>
      </c>
      <c r="CE8039" s="451" t="e">
        <f t="shared" si="4278"/>
        <v>#DIV/0!</v>
      </c>
    </row>
    <row r="8040" spans="1:83" x14ac:dyDescent="0.2">
      <c r="A8040" s="521">
        <f t="shared" si="4279"/>
        <v>40148</v>
      </c>
      <c r="B8040" s="522">
        <f t="shared" si="4261"/>
        <v>2</v>
      </c>
      <c r="C8040" s="522">
        <f t="shared" si="4262"/>
        <v>12</v>
      </c>
      <c r="D8040" s="505" t="str">
        <f t="shared" si="4280"/>
        <v>inv</v>
      </c>
      <c r="E8040" s="522">
        <f t="shared" si="4263"/>
        <v>20</v>
      </c>
      <c r="F8040" s="522">
        <f t="shared" si="4264"/>
        <v>335</v>
      </c>
      <c r="G8040" s="522">
        <f t="shared" si="4281"/>
        <v>8036</v>
      </c>
      <c r="H8040" s="506">
        <v>539.6484375</v>
      </c>
      <c r="I8040" s="507">
        <f>+H8040-L8040/Cogeneratore!$C$24</f>
        <v>539.6484375</v>
      </c>
      <c r="J8040" s="507">
        <f t="shared" si="4282"/>
        <v>0</v>
      </c>
      <c r="K8040" s="508">
        <v>414.94029632371473</v>
      </c>
      <c r="L8040" s="508">
        <v>0</v>
      </c>
      <c r="M8040" s="507">
        <f t="shared" si="4265"/>
        <v>539.6484375</v>
      </c>
      <c r="N8040" s="507">
        <f t="shared" si="4283"/>
        <v>414.94029632371473</v>
      </c>
      <c r="O8040" s="509" t="s">
        <v>6</v>
      </c>
      <c r="P8040" s="578"/>
      <c r="Q8040" s="578"/>
      <c r="R8040" s="510" t="e">
        <f>MIN(IF(I8040&gt;#REF!*#REF!,#REF!,IF(AND(I8040&lt;#REF!,#REF!=2),0,ROUNDUP(I8040/#REF!,0))),#REF!)</f>
        <v>#REF!</v>
      </c>
      <c r="S8040" s="510" t="e">
        <f>IF(R8040=0,0,MAX(MIN(I8040,R8040*#REF!),#REF!))</f>
        <v>#REF!</v>
      </c>
      <c r="T8040" s="511" t="e">
        <f>IF(R8040&lt;&gt;0,IF(S8040/R8040/#REF!=1,#REF!,HLOOKUP(S8040/R8040/#REF!,#REF!,2)+(HLOOKUP(S8040/R8040/#REF!+0.2,#REF!,2)-HLOOKUP(S8040/R8040/#REF!,#REF!,2))*(S8040/R8040/#REF!-HLOOKUP(S8040/R8040/#REF!,#REF!,1))/(HLOOKUP(S8040/R8040/#REF!+0.2,#REF!,1)-HLOOKUP(S8040/R8040/#REF!,#REF!,1))),0.5)</f>
        <v>#REF!</v>
      </c>
      <c r="U8040" s="512" t="e">
        <f>IF(R8040&lt;&gt;0,IF(S8040/R8040/#REF!=1,#REF!,HLOOKUP(S8040/R8040/#REF!,#REF!,3)+(HLOOKUP(S8040/R8040/#REF!+0.2,#REF!,3)-HLOOKUP(S8040/R8040/#REF!,#REF!,3))*(S8040/R8040/#REF!-HLOOKUP(S8040/R8040/#REF!,#REF!,1))/(HLOOKUP(S8040/R8040/#REF!+0.2,#REF!,1)-HLOOKUP(S8040/R8040/#REF!,#REF!,1))),1)</f>
        <v>#REF!</v>
      </c>
      <c r="V8040" s="510" t="e">
        <f t="shared" si="4284"/>
        <v>#REF!</v>
      </c>
      <c r="W8040" s="513" t="e">
        <f>MIN(IF(N8040&gt;#REF!*#REF!,#REF!,IF(AND(N8040&lt;#REF!,#REF!=2),0,ROUNDUP(N8040/#REF!,0))),#REF!)</f>
        <v>#REF!</v>
      </c>
      <c r="X8040" s="513" t="e">
        <f t="shared" si="4285"/>
        <v>#REF!</v>
      </c>
      <c r="Y8040" s="511" t="e">
        <f>IF(W8040&lt;&gt;0,IF(AA8040/W8040/#REF!=1,#REF!,HLOOKUP(AA8040/W8040/#REF!,#REF!,2)+(HLOOKUP(AA8040/W8040/#REF!+0.2,#REF!,2)-HLOOKUP(AA8040/W8040/#REF!,#REF!,2))*(AA8040/W8040/#REF!-HLOOKUP(AA8040/W8040/#REF!,#REF!,1))/(HLOOKUP(AA8040/W8040/#REF!+0.2,#REF!,1)-HLOOKUP(AA8040/W8040/#REF!,#REF!,1))),0.5)</f>
        <v>#REF!</v>
      </c>
      <c r="Z8040" s="512" t="e">
        <f>IF(W8040&lt;&gt;0,IF(AA8040/W8040/#REF!=1,#REF!,HLOOKUP(AA8040/W8040/#REF!,#REF!,3)+(HLOOKUP(AA8040/W8040/#REF!+0.2,#REF!,3)-HLOOKUP(AA8040/W8040/#REF!,#REF!,3))*(AA8040/W8040/#REF!-HLOOKUP(AA8040/W8040/#REF!,#REF!,1))/(HLOOKUP(AA8040/W8040/#REF!+0.2,#REF!,1)-HLOOKUP(AA8040/W8040/#REF!,#REF!,1))),1)</f>
        <v>#REF!</v>
      </c>
      <c r="AA8040" s="514" t="e">
        <f>IF(W8040=0,0,MAX(MIN(N8040,W8040*#REF!),#REF!))</f>
        <v>#REF!</v>
      </c>
      <c r="AB8040" s="515" t="e">
        <f>AD8040/Cogeneratore!$C$4</f>
        <v>#DIV/0!</v>
      </c>
      <c r="AC8040" s="549"/>
      <c r="AD8040" s="550"/>
      <c r="AE8040" s="549"/>
      <c r="AF8040" s="550"/>
      <c r="AG8040" s="549"/>
      <c r="AH8040" s="550"/>
      <c r="AI8040" s="516" t="e">
        <f t="shared" si="4286"/>
        <v>#DIV/0!</v>
      </c>
      <c r="AJ8040" s="517">
        <f t="shared" si="4287"/>
        <v>0</v>
      </c>
      <c r="AK8040" s="513">
        <f t="shared" si="4266"/>
        <v>0</v>
      </c>
      <c r="AL8040" s="513">
        <f t="shared" si="4267"/>
        <v>0</v>
      </c>
      <c r="AM8040" s="513">
        <f t="shared" si="4268"/>
        <v>539.6484375</v>
      </c>
      <c r="AN8040" s="550"/>
      <c r="AO8040" s="550"/>
      <c r="AP8040" s="550"/>
      <c r="AQ8040" s="517">
        <f t="shared" si="4288"/>
        <v>0</v>
      </c>
      <c r="AR8040" s="513">
        <f t="shared" si="4289"/>
        <v>0</v>
      </c>
      <c r="AS8040" s="551"/>
      <c r="AT8040" s="552"/>
      <c r="AU8040" s="513">
        <f t="shared" si="4290"/>
        <v>0</v>
      </c>
      <c r="AV8040" s="513">
        <f>AU8040/Cogeneratore!$C$24</f>
        <v>0</v>
      </c>
      <c r="AW8040" s="513">
        <f t="shared" si="4269"/>
        <v>0</v>
      </c>
      <c r="AX8040" s="513" t="e">
        <f t="shared" si="4270"/>
        <v>#DIV/0!</v>
      </c>
      <c r="AY8040" s="518">
        <f t="shared" si="4271"/>
        <v>414.94029632371473</v>
      </c>
      <c r="AZ8040" s="519" t="e">
        <f t="shared" si="4272"/>
        <v>#DIV/0!</v>
      </c>
      <c r="BA8040" s="514" t="e">
        <f t="shared" si="4291"/>
        <v>#DIV/0!</v>
      </c>
      <c r="BB8040" s="520" t="e">
        <f>+BV8040*860/8250/Cogeneratore!$C$6</f>
        <v>#DIV/0!</v>
      </c>
      <c r="BC8040" s="625"/>
      <c r="BD8040" s="451">
        <f t="shared" si="4273"/>
        <v>0</v>
      </c>
      <c r="BN8040" s="447">
        <f>+L8040/Cogeneratore!$C$24</f>
        <v>0</v>
      </c>
      <c r="BP8040" s="447">
        <f t="shared" si="4274"/>
        <v>0</v>
      </c>
      <c r="BQ8040" s="447" t="e">
        <f>IF(BR8040&lt;Cogeneratore!$C$25/Cogeneratore!$C$23,BP8040,BP8040+BR8040-Cogeneratore!$C$25/Cogeneratore!$C$23)</f>
        <v>#DIV/0!</v>
      </c>
      <c r="BR8040" s="462">
        <f t="shared" si="4293"/>
        <v>0</v>
      </c>
      <c r="BS8040" s="462" t="e">
        <f>IF(BR8040&lt;Cogeneratore!$C$25/Cogeneratore!$C$23,BR8040,Cogeneratore!$C$25/Cogeneratore!$C$23)</f>
        <v>#DIV/0!</v>
      </c>
      <c r="BT8040" s="447" t="e">
        <f>+BS8040*(1-Cogeneratore!$C$23)</f>
        <v>#DIV/0!</v>
      </c>
      <c r="BU8040" s="462" t="e">
        <f>IF(BR8040-BT8040&lt;Cogeneratore!$C$25,BR8040-BT8040,Cogeneratore!$C$25)</f>
        <v>#DIV/0!</v>
      </c>
      <c r="BV8040" s="462" t="e">
        <f t="shared" si="4275"/>
        <v>#DIV/0!</v>
      </c>
      <c r="BW8040" s="462" t="e">
        <f t="shared" si="4276"/>
        <v>#DIV/0!</v>
      </c>
      <c r="BX8040" s="462" t="e">
        <f t="shared" si="4292"/>
        <v>#DIV/0!</v>
      </c>
      <c r="BY8040" s="447" t="e">
        <f>+BX8040*(1-#REF!)</f>
        <v>#DIV/0!</v>
      </c>
      <c r="BZ8040" s="462" t="e">
        <f t="shared" si="4294"/>
        <v>#DIV/0!</v>
      </c>
      <c r="CB8040" s="462" t="e">
        <f t="shared" si="4277"/>
        <v>#DIV/0!</v>
      </c>
      <c r="CC8040" s="447" t="e">
        <f>+CB8040/#REF!</f>
        <v>#DIV/0!</v>
      </c>
      <c r="CE8040" s="451" t="e">
        <f t="shared" si="4278"/>
        <v>#DIV/0!</v>
      </c>
    </row>
    <row r="8041" spans="1:83" x14ac:dyDescent="0.2">
      <c r="A8041" s="521">
        <f t="shared" si="4279"/>
        <v>40148</v>
      </c>
      <c r="B8041" s="522">
        <f t="shared" si="4261"/>
        <v>2</v>
      </c>
      <c r="C8041" s="522">
        <f t="shared" si="4262"/>
        <v>12</v>
      </c>
      <c r="D8041" s="505" t="str">
        <f t="shared" si="4280"/>
        <v>inv</v>
      </c>
      <c r="E8041" s="522">
        <f t="shared" si="4263"/>
        <v>21</v>
      </c>
      <c r="F8041" s="522">
        <f t="shared" si="4264"/>
        <v>335</v>
      </c>
      <c r="G8041" s="522">
        <f t="shared" si="4281"/>
        <v>8037</v>
      </c>
      <c r="H8041" s="506">
        <v>504.31370192307691</v>
      </c>
      <c r="I8041" s="507">
        <f>+H8041-L8041/Cogeneratore!$C$24</f>
        <v>504.31370192307691</v>
      </c>
      <c r="J8041" s="507">
        <f t="shared" si="4282"/>
        <v>0</v>
      </c>
      <c r="K8041" s="508">
        <v>414.94029632371473</v>
      </c>
      <c r="L8041" s="508">
        <v>0</v>
      </c>
      <c r="M8041" s="507">
        <f t="shared" si="4265"/>
        <v>504.31370192307691</v>
      </c>
      <c r="N8041" s="507">
        <f t="shared" si="4283"/>
        <v>414.94029632371473</v>
      </c>
      <c r="O8041" s="509" t="s">
        <v>6</v>
      </c>
      <c r="P8041" s="578"/>
      <c r="Q8041" s="578"/>
      <c r="R8041" s="510" t="e">
        <f>MIN(IF(I8041&gt;#REF!*#REF!,#REF!,IF(AND(I8041&lt;#REF!,#REF!=2),0,ROUNDUP(I8041/#REF!,0))),#REF!)</f>
        <v>#REF!</v>
      </c>
      <c r="S8041" s="510" t="e">
        <f>IF(R8041=0,0,MAX(MIN(I8041,R8041*#REF!),#REF!))</f>
        <v>#REF!</v>
      </c>
      <c r="T8041" s="511" t="e">
        <f>IF(R8041&lt;&gt;0,IF(S8041/R8041/#REF!=1,#REF!,HLOOKUP(S8041/R8041/#REF!,#REF!,2)+(HLOOKUP(S8041/R8041/#REF!+0.2,#REF!,2)-HLOOKUP(S8041/R8041/#REF!,#REF!,2))*(S8041/R8041/#REF!-HLOOKUP(S8041/R8041/#REF!,#REF!,1))/(HLOOKUP(S8041/R8041/#REF!+0.2,#REF!,1)-HLOOKUP(S8041/R8041/#REF!,#REF!,1))),0.5)</f>
        <v>#REF!</v>
      </c>
      <c r="U8041" s="512" t="e">
        <f>IF(R8041&lt;&gt;0,IF(S8041/R8041/#REF!=1,#REF!,HLOOKUP(S8041/R8041/#REF!,#REF!,3)+(HLOOKUP(S8041/R8041/#REF!+0.2,#REF!,3)-HLOOKUP(S8041/R8041/#REF!,#REF!,3))*(S8041/R8041/#REF!-HLOOKUP(S8041/R8041/#REF!,#REF!,1))/(HLOOKUP(S8041/R8041/#REF!+0.2,#REF!,1)-HLOOKUP(S8041/R8041/#REF!,#REF!,1))),1)</f>
        <v>#REF!</v>
      </c>
      <c r="V8041" s="510" t="e">
        <f t="shared" si="4284"/>
        <v>#REF!</v>
      </c>
      <c r="W8041" s="513" t="e">
        <f>MIN(IF(N8041&gt;#REF!*#REF!,#REF!,IF(AND(N8041&lt;#REF!,#REF!=2),0,ROUNDUP(N8041/#REF!,0))),#REF!)</f>
        <v>#REF!</v>
      </c>
      <c r="X8041" s="513" t="e">
        <f t="shared" si="4285"/>
        <v>#REF!</v>
      </c>
      <c r="Y8041" s="511" t="e">
        <f>IF(W8041&lt;&gt;0,IF(AA8041/W8041/#REF!=1,#REF!,HLOOKUP(AA8041/W8041/#REF!,#REF!,2)+(HLOOKUP(AA8041/W8041/#REF!+0.2,#REF!,2)-HLOOKUP(AA8041/W8041/#REF!,#REF!,2))*(AA8041/W8041/#REF!-HLOOKUP(AA8041/W8041/#REF!,#REF!,1))/(HLOOKUP(AA8041/W8041/#REF!+0.2,#REF!,1)-HLOOKUP(AA8041/W8041/#REF!,#REF!,1))),0.5)</f>
        <v>#REF!</v>
      </c>
      <c r="Z8041" s="512" t="e">
        <f>IF(W8041&lt;&gt;0,IF(AA8041/W8041/#REF!=1,#REF!,HLOOKUP(AA8041/W8041/#REF!,#REF!,3)+(HLOOKUP(AA8041/W8041/#REF!+0.2,#REF!,3)-HLOOKUP(AA8041/W8041/#REF!,#REF!,3))*(AA8041/W8041/#REF!-HLOOKUP(AA8041/W8041/#REF!,#REF!,1))/(HLOOKUP(AA8041/W8041/#REF!+0.2,#REF!,1)-HLOOKUP(AA8041/W8041/#REF!,#REF!,1))),1)</f>
        <v>#REF!</v>
      </c>
      <c r="AA8041" s="514" t="e">
        <f>IF(W8041=0,0,MAX(MIN(N8041,W8041*#REF!),#REF!))</f>
        <v>#REF!</v>
      </c>
      <c r="AB8041" s="515" t="e">
        <f>AD8041/Cogeneratore!$C$4</f>
        <v>#DIV/0!</v>
      </c>
      <c r="AC8041" s="549"/>
      <c r="AD8041" s="550"/>
      <c r="AE8041" s="549"/>
      <c r="AF8041" s="550"/>
      <c r="AG8041" s="549"/>
      <c r="AH8041" s="550"/>
      <c r="AI8041" s="516" t="e">
        <f t="shared" si="4286"/>
        <v>#DIV/0!</v>
      </c>
      <c r="AJ8041" s="517">
        <f t="shared" si="4287"/>
        <v>0</v>
      </c>
      <c r="AK8041" s="513">
        <f t="shared" si="4266"/>
        <v>0</v>
      </c>
      <c r="AL8041" s="513">
        <f t="shared" si="4267"/>
        <v>0</v>
      </c>
      <c r="AM8041" s="513">
        <f t="shared" si="4268"/>
        <v>504.31370192307691</v>
      </c>
      <c r="AN8041" s="550"/>
      <c r="AO8041" s="550"/>
      <c r="AP8041" s="550"/>
      <c r="AQ8041" s="517">
        <f t="shared" si="4288"/>
        <v>0</v>
      </c>
      <c r="AR8041" s="513">
        <f t="shared" si="4289"/>
        <v>0</v>
      </c>
      <c r="AS8041" s="551"/>
      <c r="AT8041" s="552"/>
      <c r="AU8041" s="513">
        <f t="shared" si="4290"/>
        <v>0</v>
      </c>
      <c r="AV8041" s="513">
        <f>AU8041/Cogeneratore!$C$24</f>
        <v>0</v>
      </c>
      <c r="AW8041" s="513">
        <f t="shared" si="4269"/>
        <v>0</v>
      </c>
      <c r="AX8041" s="513" t="e">
        <f t="shared" si="4270"/>
        <v>#DIV/0!</v>
      </c>
      <c r="AY8041" s="518">
        <f t="shared" si="4271"/>
        <v>414.94029632371473</v>
      </c>
      <c r="AZ8041" s="519" t="e">
        <f t="shared" si="4272"/>
        <v>#DIV/0!</v>
      </c>
      <c r="BA8041" s="514" t="e">
        <f t="shared" si="4291"/>
        <v>#DIV/0!</v>
      </c>
      <c r="BB8041" s="520" t="e">
        <f>+BV8041*860/8250/Cogeneratore!$C$6</f>
        <v>#DIV/0!</v>
      </c>
      <c r="BC8041" s="625"/>
      <c r="BD8041" s="451">
        <f t="shared" si="4273"/>
        <v>0</v>
      </c>
      <c r="BN8041" s="447">
        <f>+L8041/Cogeneratore!$C$24</f>
        <v>0</v>
      </c>
      <c r="BP8041" s="447">
        <f t="shared" si="4274"/>
        <v>0</v>
      </c>
      <c r="BQ8041" s="447" t="e">
        <f>IF(BR8041&lt;Cogeneratore!$C$25/Cogeneratore!$C$23,BP8041,BP8041+BR8041-Cogeneratore!$C$25/Cogeneratore!$C$23)</f>
        <v>#DIV/0!</v>
      </c>
      <c r="BR8041" s="462">
        <f t="shared" si="4293"/>
        <v>0</v>
      </c>
      <c r="BS8041" s="462" t="e">
        <f>IF(BR8041&lt;Cogeneratore!$C$25/Cogeneratore!$C$23,BR8041,Cogeneratore!$C$25/Cogeneratore!$C$23)</f>
        <v>#DIV/0!</v>
      </c>
      <c r="BT8041" s="447" t="e">
        <f>+BS8041*(1-Cogeneratore!$C$23)</f>
        <v>#DIV/0!</v>
      </c>
      <c r="BU8041" s="462" t="e">
        <f>IF(BR8041-BT8041&lt;Cogeneratore!$C$25,BR8041-BT8041,Cogeneratore!$C$25)</f>
        <v>#DIV/0!</v>
      </c>
      <c r="BV8041" s="462" t="e">
        <f t="shared" si="4275"/>
        <v>#DIV/0!</v>
      </c>
      <c r="BW8041" s="462" t="e">
        <f t="shared" si="4276"/>
        <v>#DIV/0!</v>
      </c>
      <c r="BX8041" s="462" t="e">
        <f t="shared" si="4292"/>
        <v>#DIV/0!</v>
      </c>
      <c r="BY8041" s="447" t="e">
        <f>+BX8041*(1-#REF!)</f>
        <v>#DIV/0!</v>
      </c>
      <c r="BZ8041" s="462" t="e">
        <f t="shared" si="4294"/>
        <v>#DIV/0!</v>
      </c>
      <c r="CB8041" s="462" t="e">
        <f t="shared" si="4277"/>
        <v>#DIV/0!</v>
      </c>
      <c r="CC8041" s="447" t="e">
        <f>+CB8041/#REF!</f>
        <v>#DIV/0!</v>
      </c>
      <c r="CE8041" s="451" t="e">
        <f t="shared" si="4278"/>
        <v>#DIV/0!</v>
      </c>
    </row>
    <row r="8042" spans="1:83" x14ac:dyDescent="0.2">
      <c r="A8042" s="521">
        <f t="shared" si="4279"/>
        <v>40148</v>
      </c>
      <c r="B8042" s="522">
        <f t="shared" si="4261"/>
        <v>2</v>
      </c>
      <c r="C8042" s="522">
        <f t="shared" si="4262"/>
        <v>12</v>
      </c>
      <c r="D8042" s="505" t="str">
        <f t="shared" si="4280"/>
        <v>inv</v>
      </c>
      <c r="E8042" s="522">
        <f t="shared" si="4263"/>
        <v>22</v>
      </c>
      <c r="F8042" s="522">
        <f t="shared" si="4264"/>
        <v>335</v>
      </c>
      <c r="G8042" s="522">
        <f t="shared" si="4281"/>
        <v>8038</v>
      </c>
      <c r="H8042" s="506">
        <v>485.04807692307691</v>
      </c>
      <c r="I8042" s="507">
        <f>+H8042-L8042/Cogeneratore!$C$24</f>
        <v>485.04807692307691</v>
      </c>
      <c r="J8042" s="507">
        <f t="shared" si="4282"/>
        <v>0</v>
      </c>
      <c r="K8042" s="508">
        <v>414.94029632371473</v>
      </c>
      <c r="L8042" s="508">
        <v>0</v>
      </c>
      <c r="M8042" s="507">
        <f t="shared" si="4265"/>
        <v>485.04807692307691</v>
      </c>
      <c r="N8042" s="507">
        <f t="shared" si="4283"/>
        <v>414.94029632371473</v>
      </c>
      <c r="O8042" s="509" t="s">
        <v>6</v>
      </c>
      <c r="P8042" s="578"/>
      <c r="Q8042" s="578"/>
      <c r="R8042" s="510" t="e">
        <f>MIN(IF(I8042&gt;#REF!*#REF!,#REF!,IF(AND(I8042&lt;#REF!,#REF!=2),0,ROUNDUP(I8042/#REF!,0))),#REF!)</f>
        <v>#REF!</v>
      </c>
      <c r="S8042" s="510" t="e">
        <f>IF(R8042=0,0,MAX(MIN(I8042,R8042*#REF!),#REF!))</f>
        <v>#REF!</v>
      </c>
      <c r="T8042" s="511" t="e">
        <f>IF(R8042&lt;&gt;0,IF(S8042/R8042/#REF!=1,#REF!,HLOOKUP(S8042/R8042/#REF!,#REF!,2)+(HLOOKUP(S8042/R8042/#REF!+0.2,#REF!,2)-HLOOKUP(S8042/R8042/#REF!,#REF!,2))*(S8042/R8042/#REF!-HLOOKUP(S8042/R8042/#REF!,#REF!,1))/(HLOOKUP(S8042/R8042/#REF!+0.2,#REF!,1)-HLOOKUP(S8042/R8042/#REF!,#REF!,1))),0.5)</f>
        <v>#REF!</v>
      </c>
      <c r="U8042" s="512" t="e">
        <f>IF(R8042&lt;&gt;0,IF(S8042/R8042/#REF!=1,#REF!,HLOOKUP(S8042/R8042/#REF!,#REF!,3)+(HLOOKUP(S8042/R8042/#REF!+0.2,#REF!,3)-HLOOKUP(S8042/R8042/#REF!,#REF!,3))*(S8042/R8042/#REF!-HLOOKUP(S8042/R8042/#REF!,#REF!,1))/(HLOOKUP(S8042/R8042/#REF!+0.2,#REF!,1)-HLOOKUP(S8042/R8042/#REF!,#REF!,1))),1)</f>
        <v>#REF!</v>
      </c>
      <c r="V8042" s="510" t="e">
        <f t="shared" si="4284"/>
        <v>#REF!</v>
      </c>
      <c r="W8042" s="513" t="e">
        <f>MIN(IF(N8042&gt;#REF!*#REF!,#REF!,IF(AND(N8042&lt;#REF!,#REF!=2),0,ROUNDUP(N8042/#REF!,0))),#REF!)</f>
        <v>#REF!</v>
      </c>
      <c r="X8042" s="513" t="e">
        <f t="shared" si="4285"/>
        <v>#REF!</v>
      </c>
      <c r="Y8042" s="511" t="e">
        <f>IF(W8042&lt;&gt;0,IF(AA8042/W8042/#REF!=1,#REF!,HLOOKUP(AA8042/W8042/#REF!,#REF!,2)+(HLOOKUP(AA8042/W8042/#REF!+0.2,#REF!,2)-HLOOKUP(AA8042/W8042/#REF!,#REF!,2))*(AA8042/W8042/#REF!-HLOOKUP(AA8042/W8042/#REF!,#REF!,1))/(HLOOKUP(AA8042/W8042/#REF!+0.2,#REF!,1)-HLOOKUP(AA8042/W8042/#REF!,#REF!,1))),0.5)</f>
        <v>#REF!</v>
      </c>
      <c r="Z8042" s="512" t="e">
        <f>IF(W8042&lt;&gt;0,IF(AA8042/W8042/#REF!=1,#REF!,HLOOKUP(AA8042/W8042/#REF!,#REF!,3)+(HLOOKUP(AA8042/W8042/#REF!+0.2,#REF!,3)-HLOOKUP(AA8042/W8042/#REF!,#REF!,3))*(AA8042/W8042/#REF!-HLOOKUP(AA8042/W8042/#REF!,#REF!,1))/(HLOOKUP(AA8042/W8042/#REF!+0.2,#REF!,1)-HLOOKUP(AA8042/W8042/#REF!,#REF!,1))),1)</f>
        <v>#REF!</v>
      </c>
      <c r="AA8042" s="514" t="e">
        <f>IF(W8042=0,0,MAX(MIN(N8042,W8042*#REF!),#REF!))</f>
        <v>#REF!</v>
      </c>
      <c r="AB8042" s="515" t="e">
        <f>AD8042/Cogeneratore!$C$4</f>
        <v>#DIV/0!</v>
      </c>
      <c r="AC8042" s="549"/>
      <c r="AD8042" s="550"/>
      <c r="AE8042" s="549"/>
      <c r="AF8042" s="550"/>
      <c r="AG8042" s="549"/>
      <c r="AH8042" s="550"/>
      <c r="AI8042" s="516" t="e">
        <f t="shared" si="4286"/>
        <v>#DIV/0!</v>
      </c>
      <c r="AJ8042" s="517">
        <f t="shared" si="4287"/>
        <v>0</v>
      </c>
      <c r="AK8042" s="513">
        <f t="shared" si="4266"/>
        <v>0</v>
      </c>
      <c r="AL8042" s="513">
        <f t="shared" si="4267"/>
        <v>0</v>
      </c>
      <c r="AM8042" s="513">
        <f t="shared" si="4268"/>
        <v>485.04807692307691</v>
      </c>
      <c r="AN8042" s="550"/>
      <c r="AO8042" s="550"/>
      <c r="AP8042" s="550"/>
      <c r="AQ8042" s="517">
        <f t="shared" si="4288"/>
        <v>0</v>
      </c>
      <c r="AR8042" s="513">
        <f t="shared" si="4289"/>
        <v>0</v>
      </c>
      <c r="AS8042" s="551"/>
      <c r="AT8042" s="552"/>
      <c r="AU8042" s="513">
        <f t="shared" si="4290"/>
        <v>0</v>
      </c>
      <c r="AV8042" s="513">
        <f>AU8042/Cogeneratore!$C$24</f>
        <v>0</v>
      </c>
      <c r="AW8042" s="513">
        <f t="shared" si="4269"/>
        <v>0</v>
      </c>
      <c r="AX8042" s="513" t="e">
        <f t="shared" si="4270"/>
        <v>#DIV/0!</v>
      </c>
      <c r="AY8042" s="518">
        <f t="shared" si="4271"/>
        <v>414.94029632371473</v>
      </c>
      <c r="AZ8042" s="519" t="e">
        <f t="shared" si="4272"/>
        <v>#DIV/0!</v>
      </c>
      <c r="BA8042" s="514" t="e">
        <f t="shared" si="4291"/>
        <v>#DIV/0!</v>
      </c>
      <c r="BB8042" s="520" t="e">
        <f>+BV8042*860/8250/Cogeneratore!$C$6</f>
        <v>#DIV/0!</v>
      </c>
      <c r="BC8042" s="625"/>
      <c r="BD8042" s="451">
        <f t="shared" si="4273"/>
        <v>0</v>
      </c>
      <c r="BN8042" s="447">
        <f>+L8042/Cogeneratore!$C$24</f>
        <v>0</v>
      </c>
      <c r="BP8042" s="447">
        <f t="shared" si="4274"/>
        <v>0</v>
      </c>
      <c r="BQ8042" s="447" t="e">
        <f>IF(BR8042&lt;Cogeneratore!$C$25/Cogeneratore!$C$23,BP8042,BP8042+BR8042-Cogeneratore!$C$25/Cogeneratore!$C$23)</f>
        <v>#DIV/0!</v>
      </c>
      <c r="BR8042" s="462">
        <f t="shared" si="4293"/>
        <v>0</v>
      </c>
      <c r="BS8042" s="462" t="e">
        <f>IF(BR8042&lt;Cogeneratore!$C$25/Cogeneratore!$C$23,BR8042,Cogeneratore!$C$25/Cogeneratore!$C$23)</f>
        <v>#DIV/0!</v>
      </c>
      <c r="BT8042" s="447" t="e">
        <f>+BS8042*(1-Cogeneratore!$C$23)</f>
        <v>#DIV/0!</v>
      </c>
      <c r="BU8042" s="462" t="e">
        <f>IF(BR8042-BT8042&lt;Cogeneratore!$C$25,BR8042-BT8042,Cogeneratore!$C$25)</f>
        <v>#DIV/0!</v>
      </c>
      <c r="BV8042" s="462" t="e">
        <f t="shared" si="4275"/>
        <v>#DIV/0!</v>
      </c>
      <c r="BW8042" s="462" t="e">
        <f t="shared" si="4276"/>
        <v>#DIV/0!</v>
      </c>
      <c r="BX8042" s="462" t="e">
        <f t="shared" si="4292"/>
        <v>#DIV/0!</v>
      </c>
      <c r="BY8042" s="447" t="e">
        <f>+BX8042*(1-#REF!)</f>
        <v>#DIV/0!</v>
      </c>
      <c r="BZ8042" s="462" t="e">
        <f t="shared" si="4294"/>
        <v>#DIV/0!</v>
      </c>
      <c r="CB8042" s="462" t="e">
        <f t="shared" si="4277"/>
        <v>#DIV/0!</v>
      </c>
      <c r="CC8042" s="447" t="e">
        <f>+CB8042/#REF!</f>
        <v>#DIV/0!</v>
      </c>
      <c r="CE8042" s="451" t="e">
        <f t="shared" si="4278"/>
        <v>#DIV/0!</v>
      </c>
    </row>
    <row r="8043" spans="1:83" x14ac:dyDescent="0.2">
      <c r="A8043" s="521">
        <f t="shared" si="4279"/>
        <v>40148</v>
      </c>
      <c r="B8043" s="522">
        <f t="shared" si="4261"/>
        <v>2</v>
      </c>
      <c r="C8043" s="522">
        <f t="shared" si="4262"/>
        <v>12</v>
      </c>
      <c r="D8043" s="505" t="str">
        <f t="shared" si="4280"/>
        <v>inv</v>
      </c>
      <c r="E8043" s="522">
        <f t="shared" si="4263"/>
        <v>23</v>
      </c>
      <c r="F8043" s="522">
        <f t="shared" si="4264"/>
        <v>335</v>
      </c>
      <c r="G8043" s="522">
        <f t="shared" si="4281"/>
        <v>8039</v>
      </c>
      <c r="H8043" s="506">
        <v>472.13762019230768</v>
      </c>
      <c r="I8043" s="507">
        <f>+H8043-L8043/Cogeneratore!$C$24</f>
        <v>472.13762019230768</v>
      </c>
      <c r="J8043" s="507">
        <f t="shared" si="4282"/>
        <v>0</v>
      </c>
      <c r="K8043" s="508">
        <v>414.94029632371473</v>
      </c>
      <c r="L8043" s="508">
        <v>0</v>
      </c>
      <c r="M8043" s="507">
        <f t="shared" si="4265"/>
        <v>472.13762019230768</v>
      </c>
      <c r="N8043" s="507">
        <f t="shared" si="4283"/>
        <v>414.94029632371473</v>
      </c>
      <c r="O8043" s="509" t="s">
        <v>7</v>
      </c>
      <c r="P8043" s="578"/>
      <c r="Q8043" s="578"/>
      <c r="R8043" s="510" t="e">
        <f>MIN(IF(I8043&gt;#REF!*#REF!,#REF!,IF(AND(I8043&lt;#REF!,#REF!=2),0,ROUNDUP(I8043/#REF!,0))),#REF!)</f>
        <v>#REF!</v>
      </c>
      <c r="S8043" s="510" t="e">
        <f>IF(R8043=0,0,MAX(MIN(I8043,R8043*#REF!),#REF!))</f>
        <v>#REF!</v>
      </c>
      <c r="T8043" s="511" t="e">
        <f>IF(R8043&lt;&gt;0,IF(S8043/R8043/#REF!=1,#REF!,HLOOKUP(S8043/R8043/#REF!,#REF!,2)+(HLOOKUP(S8043/R8043/#REF!+0.2,#REF!,2)-HLOOKUP(S8043/R8043/#REF!,#REF!,2))*(S8043/R8043/#REF!-HLOOKUP(S8043/R8043/#REF!,#REF!,1))/(HLOOKUP(S8043/R8043/#REF!+0.2,#REF!,1)-HLOOKUP(S8043/R8043/#REF!,#REF!,1))),0.5)</f>
        <v>#REF!</v>
      </c>
      <c r="U8043" s="512" t="e">
        <f>IF(R8043&lt;&gt;0,IF(S8043/R8043/#REF!=1,#REF!,HLOOKUP(S8043/R8043/#REF!,#REF!,3)+(HLOOKUP(S8043/R8043/#REF!+0.2,#REF!,3)-HLOOKUP(S8043/R8043/#REF!,#REF!,3))*(S8043/R8043/#REF!-HLOOKUP(S8043/R8043/#REF!,#REF!,1))/(HLOOKUP(S8043/R8043/#REF!+0.2,#REF!,1)-HLOOKUP(S8043/R8043/#REF!,#REF!,1))),1)</f>
        <v>#REF!</v>
      </c>
      <c r="V8043" s="510" t="e">
        <f t="shared" si="4284"/>
        <v>#REF!</v>
      </c>
      <c r="W8043" s="513" t="e">
        <f>MIN(IF(N8043&gt;#REF!*#REF!,#REF!,IF(AND(N8043&lt;#REF!,#REF!=2),0,ROUNDUP(N8043/#REF!,0))),#REF!)</f>
        <v>#REF!</v>
      </c>
      <c r="X8043" s="513" t="e">
        <f t="shared" si="4285"/>
        <v>#REF!</v>
      </c>
      <c r="Y8043" s="511" t="e">
        <f>IF(W8043&lt;&gt;0,IF(AA8043/W8043/#REF!=1,#REF!,HLOOKUP(AA8043/W8043/#REF!,#REF!,2)+(HLOOKUP(AA8043/W8043/#REF!+0.2,#REF!,2)-HLOOKUP(AA8043/W8043/#REF!,#REF!,2))*(AA8043/W8043/#REF!-HLOOKUP(AA8043/W8043/#REF!,#REF!,1))/(HLOOKUP(AA8043/W8043/#REF!+0.2,#REF!,1)-HLOOKUP(AA8043/W8043/#REF!,#REF!,1))),0.5)</f>
        <v>#REF!</v>
      </c>
      <c r="Z8043" s="512" t="e">
        <f>IF(W8043&lt;&gt;0,IF(AA8043/W8043/#REF!=1,#REF!,HLOOKUP(AA8043/W8043/#REF!,#REF!,3)+(HLOOKUP(AA8043/W8043/#REF!+0.2,#REF!,3)-HLOOKUP(AA8043/W8043/#REF!,#REF!,3))*(AA8043/W8043/#REF!-HLOOKUP(AA8043/W8043/#REF!,#REF!,1))/(HLOOKUP(AA8043/W8043/#REF!+0.2,#REF!,1)-HLOOKUP(AA8043/W8043/#REF!,#REF!,1))),1)</f>
        <v>#REF!</v>
      </c>
      <c r="AA8043" s="514" t="e">
        <f>IF(W8043=0,0,MAX(MIN(N8043,W8043*#REF!),#REF!))</f>
        <v>#REF!</v>
      </c>
      <c r="AB8043" s="515" t="e">
        <f>AD8043/Cogeneratore!$C$4</f>
        <v>#DIV/0!</v>
      </c>
      <c r="AC8043" s="549"/>
      <c r="AD8043" s="550"/>
      <c r="AE8043" s="549"/>
      <c r="AF8043" s="550"/>
      <c r="AG8043" s="549"/>
      <c r="AH8043" s="550"/>
      <c r="AI8043" s="516" t="e">
        <f t="shared" si="4286"/>
        <v>#DIV/0!</v>
      </c>
      <c r="AJ8043" s="517">
        <f t="shared" si="4287"/>
        <v>0</v>
      </c>
      <c r="AK8043" s="513">
        <f t="shared" si="4266"/>
        <v>0</v>
      </c>
      <c r="AL8043" s="513">
        <f t="shared" si="4267"/>
        <v>0</v>
      </c>
      <c r="AM8043" s="513">
        <f t="shared" si="4268"/>
        <v>472.13762019230768</v>
      </c>
      <c r="AN8043" s="550"/>
      <c r="AO8043" s="550"/>
      <c r="AP8043" s="550"/>
      <c r="AQ8043" s="517">
        <f t="shared" si="4288"/>
        <v>0</v>
      </c>
      <c r="AR8043" s="513">
        <f t="shared" si="4289"/>
        <v>0</v>
      </c>
      <c r="AS8043" s="551"/>
      <c r="AT8043" s="552"/>
      <c r="AU8043" s="513">
        <f t="shared" si="4290"/>
        <v>0</v>
      </c>
      <c r="AV8043" s="513">
        <f>AU8043/Cogeneratore!$C$24</f>
        <v>0</v>
      </c>
      <c r="AW8043" s="513">
        <f t="shared" si="4269"/>
        <v>0</v>
      </c>
      <c r="AX8043" s="513" t="e">
        <f t="shared" si="4270"/>
        <v>#DIV/0!</v>
      </c>
      <c r="AY8043" s="518">
        <f t="shared" si="4271"/>
        <v>414.94029632371473</v>
      </c>
      <c r="AZ8043" s="519" t="e">
        <f t="shared" si="4272"/>
        <v>#DIV/0!</v>
      </c>
      <c r="BA8043" s="514" t="e">
        <f t="shared" si="4291"/>
        <v>#DIV/0!</v>
      </c>
      <c r="BB8043" s="520" t="e">
        <f>+BV8043*860/8250/Cogeneratore!$C$6</f>
        <v>#DIV/0!</v>
      </c>
      <c r="BC8043" s="625"/>
      <c r="BD8043" s="451">
        <f t="shared" si="4273"/>
        <v>0</v>
      </c>
      <c r="BN8043" s="447">
        <f>+L8043/Cogeneratore!$C$24</f>
        <v>0</v>
      </c>
      <c r="BP8043" s="447">
        <f t="shared" si="4274"/>
        <v>0</v>
      </c>
      <c r="BQ8043" s="447" t="e">
        <f>IF(BR8043&lt;Cogeneratore!$C$25/Cogeneratore!$C$23,BP8043,BP8043+BR8043-Cogeneratore!$C$25/Cogeneratore!$C$23)</f>
        <v>#DIV/0!</v>
      </c>
      <c r="BR8043" s="462">
        <f t="shared" si="4293"/>
        <v>0</v>
      </c>
      <c r="BS8043" s="462" t="e">
        <f>IF(BR8043&lt;Cogeneratore!$C$25/Cogeneratore!$C$23,BR8043,Cogeneratore!$C$25/Cogeneratore!$C$23)</f>
        <v>#DIV/0!</v>
      </c>
      <c r="BT8043" s="447" t="e">
        <f>+BS8043*(1-Cogeneratore!$C$23)</f>
        <v>#DIV/0!</v>
      </c>
      <c r="BU8043" s="462" t="e">
        <f>IF(BR8043-BT8043&lt;Cogeneratore!$C$25,BR8043-BT8043,Cogeneratore!$C$25)</f>
        <v>#DIV/0!</v>
      </c>
      <c r="BV8043" s="462" t="e">
        <f t="shared" si="4275"/>
        <v>#DIV/0!</v>
      </c>
      <c r="BW8043" s="462" t="e">
        <f t="shared" si="4276"/>
        <v>#DIV/0!</v>
      </c>
      <c r="BX8043" s="462" t="e">
        <f t="shared" si="4292"/>
        <v>#DIV/0!</v>
      </c>
      <c r="BY8043" s="447" t="e">
        <f>+BX8043*(1-#REF!)</f>
        <v>#DIV/0!</v>
      </c>
      <c r="BZ8043" s="462" t="e">
        <f t="shared" si="4294"/>
        <v>#DIV/0!</v>
      </c>
      <c r="CB8043" s="462" t="e">
        <f t="shared" si="4277"/>
        <v>#DIV/0!</v>
      </c>
      <c r="CC8043" s="447" t="e">
        <f>+CB8043/#REF!</f>
        <v>#DIV/0!</v>
      </c>
      <c r="CE8043" s="451" t="e">
        <f t="shared" si="4278"/>
        <v>#DIV/0!</v>
      </c>
    </row>
    <row r="8044" spans="1:83" x14ac:dyDescent="0.2">
      <c r="A8044" s="521">
        <f t="shared" si="4279"/>
        <v>40149</v>
      </c>
      <c r="B8044" s="522">
        <f t="shared" si="4261"/>
        <v>3</v>
      </c>
      <c r="C8044" s="522">
        <f t="shared" si="4262"/>
        <v>12</v>
      </c>
      <c r="D8044" s="505" t="str">
        <f t="shared" si="4280"/>
        <v>inv</v>
      </c>
      <c r="E8044" s="522">
        <f t="shared" si="4263"/>
        <v>0</v>
      </c>
      <c r="F8044" s="522">
        <f t="shared" si="4264"/>
        <v>336</v>
      </c>
      <c r="G8044" s="522">
        <f t="shared" si="4281"/>
        <v>8040</v>
      </c>
      <c r="H8044" s="506">
        <v>465.10096153846155</v>
      </c>
      <c r="I8044" s="507">
        <f>+H8044-L8044/Cogeneratore!$C$24</f>
        <v>465.10096153846155</v>
      </c>
      <c r="J8044" s="507">
        <f t="shared" si="4282"/>
        <v>0</v>
      </c>
      <c r="K8044" s="508">
        <v>414.94029632371473</v>
      </c>
      <c r="L8044" s="508">
        <v>0</v>
      </c>
      <c r="M8044" s="507">
        <f t="shared" si="4265"/>
        <v>465.10096153846155</v>
      </c>
      <c r="N8044" s="507">
        <f t="shared" si="4283"/>
        <v>414.94029632371473</v>
      </c>
      <c r="O8044" s="509" t="s">
        <v>7</v>
      </c>
      <c r="P8044" s="578">
        <f>SUM(K8044:K8067)</f>
        <v>13278.089482358875</v>
      </c>
      <c r="Q8044" s="578">
        <f>SUM(N8044:N8067)</f>
        <v>13278.089482358875</v>
      </c>
      <c r="R8044" s="510" t="e">
        <f>MIN(IF(I8044&gt;#REF!*#REF!,#REF!,IF(AND(I8044&lt;#REF!,#REF!=2),0,ROUNDUP(I8044/#REF!,0))),#REF!)</f>
        <v>#REF!</v>
      </c>
      <c r="S8044" s="510" t="e">
        <f>IF(R8044=0,0,MAX(MIN(I8044,R8044*#REF!),#REF!))</f>
        <v>#REF!</v>
      </c>
      <c r="T8044" s="511" t="e">
        <f>IF(R8044&lt;&gt;0,IF(S8044/R8044/#REF!=1,#REF!,HLOOKUP(S8044/R8044/#REF!,#REF!,2)+(HLOOKUP(S8044/R8044/#REF!+0.2,#REF!,2)-HLOOKUP(S8044/R8044/#REF!,#REF!,2))*(S8044/R8044/#REF!-HLOOKUP(S8044/R8044/#REF!,#REF!,1))/(HLOOKUP(S8044/R8044/#REF!+0.2,#REF!,1)-HLOOKUP(S8044/R8044/#REF!,#REF!,1))),0.5)</f>
        <v>#REF!</v>
      </c>
      <c r="U8044" s="512" t="e">
        <f>IF(R8044&lt;&gt;0,IF(S8044/R8044/#REF!=1,#REF!,HLOOKUP(S8044/R8044/#REF!,#REF!,3)+(HLOOKUP(S8044/R8044/#REF!+0.2,#REF!,3)-HLOOKUP(S8044/R8044/#REF!,#REF!,3))*(S8044/R8044/#REF!-HLOOKUP(S8044/R8044/#REF!,#REF!,1))/(HLOOKUP(S8044/R8044/#REF!+0.2,#REF!,1)-HLOOKUP(S8044/R8044/#REF!,#REF!,1))),1)</f>
        <v>#REF!</v>
      </c>
      <c r="V8044" s="510" t="e">
        <f t="shared" si="4284"/>
        <v>#REF!</v>
      </c>
      <c r="W8044" s="513" t="e">
        <f>MIN(IF(N8044&gt;#REF!*#REF!,#REF!,IF(AND(N8044&lt;#REF!,#REF!=2),0,ROUNDUP(N8044/#REF!,0))),#REF!)</f>
        <v>#REF!</v>
      </c>
      <c r="X8044" s="513" t="e">
        <f t="shared" si="4285"/>
        <v>#REF!</v>
      </c>
      <c r="Y8044" s="511" t="e">
        <f>IF(W8044&lt;&gt;0,IF(AA8044/W8044/#REF!=1,#REF!,HLOOKUP(AA8044/W8044/#REF!,#REF!,2)+(HLOOKUP(AA8044/W8044/#REF!+0.2,#REF!,2)-HLOOKUP(AA8044/W8044/#REF!,#REF!,2))*(AA8044/W8044/#REF!-HLOOKUP(AA8044/W8044/#REF!,#REF!,1))/(HLOOKUP(AA8044/W8044/#REF!+0.2,#REF!,1)-HLOOKUP(AA8044/W8044/#REF!,#REF!,1))),0.5)</f>
        <v>#REF!</v>
      </c>
      <c r="Z8044" s="512" t="e">
        <f>IF(W8044&lt;&gt;0,IF(AA8044/W8044/#REF!=1,#REF!,HLOOKUP(AA8044/W8044/#REF!,#REF!,3)+(HLOOKUP(AA8044/W8044/#REF!+0.2,#REF!,3)-HLOOKUP(AA8044/W8044/#REF!,#REF!,3))*(AA8044/W8044/#REF!-HLOOKUP(AA8044/W8044/#REF!,#REF!,1))/(HLOOKUP(AA8044/W8044/#REF!+0.2,#REF!,1)-HLOOKUP(AA8044/W8044/#REF!,#REF!,1))),1)</f>
        <v>#REF!</v>
      </c>
      <c r="AA8044" s="514" t="e">
        <f>IF(W8044=0,0,MAX(MIN(N8044,W8044*#REF!),#REF!))</f>
        <v>#REF!</v>
      </c>
      <c r="AB8044" s="515" t="e">
        <f>AD8044/Cogeneratore!$C$4</f>
        <v>#DIV/0!</v>
      </c>
      <c r="AC8044" s="549"/>
      <c r="AD8044" s="550"/>
      <c r="AE8044" s="549"/>
      <c r="AF8044" s="550"/>
      <c r="AG8044" s="549"/>
      <c r="AH8044" s="550"/>
      <c r="AI8044" s="516" t="e">
        <f t="shared" si="4286"/>
        <v>#DIV/0!</v>
      </c>
      <c r="AJ8044" s="517">
        <f t="shared" si="4287"/>
        <v>0</v>
      </c>
      <c r="AK8044" s="513">
        <f t="shared" si="4266"/>
        <v>0</v>
      </c>
      <c r="AL8044" s="513">
        <f t="shared" si="4267"/>
        <v>0</v>
      </c>
      <c r="AM8044" s="513">
        <f t="shared" si="4268"/>
        <v>465.10096153846155</v>
      </c>
      <c r="AN8044" s="550"/>
      <c r="AO8044" s="550"/>
      <c r="AP8044" s="550"/>
      <c r="AQ8044" s="517">
        <f t="shared" si="4288"/>
        <v>0</v>
      </c>
      <c r="AR8044" s="513">
        <f t="shared" si="4289"/>
        <v>0</v>
      </c>
      <c r="AS8044" s="551"/>
      <c r="AT8044" s="552"/>
      <c r="AU8044" s="513">
        <f t="shared" si="4290"/>
        <v>0</v>
      </c>
      <c r="AV8044" s="513">
        <f>AU8044/Cogeneratore!$C$24</f>
        <v>0</v>
      </c>
      <c r="AW8044" s="513">
        <f t="shared" si="4269"/>
        <v>0</v>
      </c>
      <c r="AX8044" s="513" t="e">
        <f t="shared" si="4270"/>
        <v>#DIV/0!</v>
      </c>
      <c r="AY8044" s="518">
        <f t="shared" si="4271"/>
        <v>414.94029632371473</v>
      </c>
      <c r="AZ8044" s="519" t="e">
        <f t="shared" si="4272"/>
        <v>#DIV/0!</v>
      </c>
      <c r="BA8044" s="514" t="e">
        <f t="shared" si="4291"/>
        <v>#DIV/0!</v>
      </c>
      <c r="BB8044" s="520" t="e">
        <f>+BV8044*860/8250/Cogeneratore!$C$6</f>
        <v>#DIV/0!</v>
      </c>
      <c r="BC8044" s="625" t="e">
        <f>SUM(BA8044:BB8067)</f>
        <v>#DIV/0!</v>
      </c>
      <c r="BD8044" s="451">
        <f t="shared" si="4273"/>
        <v>0</v>
      </c>
      <c r="BN8044" s="447">
        <f>+L8044/Cogeneratore!$C$24</f>
        <v>0</v>
      </c>
      <c r="BP8044" s="447">
        <f t="shared" si="4274"/>
        <v>0</v>
      </c>
      <c r="BQ8044" s="447" t="e">
        <f>IF(BR8044&lt;Cogeneratore!$C$25/Cogeneratore!$C$23,BP8044,BP8044+BR8044-Cogeneratore!$C$25/Cogeneratore!$C$23)</f>
        <v>#DIV/0!</v>
      </c>
      <c r="BR8044" s="462">
        <f t="shared" si="4293"/>
        <v>0</v>
      </c>
      <c r="BS8044" s="462" t="e">
        <f>IF(BR8044&lt;Cogeneratore!$C$25/Cogeneratore!$C$23,BR8044,Cogeneratore!$C$25/Cogeneratore!$C$23)</f>
        <v>#DIV/0!</v>
      </c>
      <c r="BT8044" s="447" t="e">
        <f>+BS8044*(1-Cogeneratore!$C$23)</f>
        <v>#DIV/0!</v>
      </c>
      <c r="BU8044" s="462" t="e">
        <f>IF(BR8044-BT8044&lt;Cogeneratore!$C$25,BR8044-BT8044,Cogeneratore!$C$25)</f>
        <v>#DIV/0!</v>
      </c>
      <c r="BV8044" s="462" t="e">
        <f t="shared" si="4275"/>
        <v>#DIV/0!</v>
      </c>
      <c r="BW8044" s="462" t="e">
        <f t="shared" si="4276"/>
        <v>#DIV/0!</v>
      </c>
      <c r="BX8044" s="462" t="e">
        <f t="shared" si="4292"/>
        <v>#DIV/0!</v>
      </c>
      <c r="BY8044" s="447" t="e">
        <f>+BX8044*(1-#REF!)</f>
        <v>#DIV/0!</v>
      </c>
      <c r="BZ8044" s="462" t="e">
        <f t="shared" si="4294"/>
        <v>#DIV/0!</v>
      </c>
      <c r="CB8044" s="462" t="e">
        <f t="shared" si="4277"/>
        <v>#DIV/0!</v>
      </c>
      <c r="CC8044" s="447" t="e">
        <f>+CB8044/#REF!</f>
        <v>#DIV/0!</v>
      </c>
      <c r="CE8044" s="451" t="e">
        <f t="shared" si="4278"/>
        <v>#DIV/0!</v>
      </c>
    </row>
    <row r="8045" spans="1:83" x14ac:dyDescent="0.2">
      <c r="A8045" s="521">
        <f t="shared" si="4279"/>
        <v>40149</v>
      </c>
      <c r="B8045" s="522">
        <f t="shared" si="4261"/>
        <v>3</v>
      </c>
      <c r="C8045" s="522">
        <f t="shared" si="4262"/>
        <v>12</v>
      </c>
      <c r="D8045" s="505" t="str">
        <f t="shared" si="4280"/>
        <v>inv</v>
      </c>
      <c r="E8045" s="522">
        <f t="shared" si="4263"/>
        <v>1</v>
      </c>
      <c r="F8045" s="522">
        <f t="shared" si="4264"/>
        <v>336</v>
      </c>
      <c r="G8045" s="522">
        <f t="shared" si="4281"/>
        <v>8041</v>
      </c>
      <c r="H8045" s="506">
        <v>462.91586538461536</v>
      </c>
      <c r="I8045" s="507">
        <f>+H8045-L8045/Cogeneratore!$C$24</f>
        <v>462.91586538461536</v>
      </c>
      <c r="J8045" s="507">
        <f t="shared" si="4282"/>
        <v>0</v>
      </c>
      <c r="K8045" s="508">
        <v>414.94029632371473</v>
      </c>
      <c r="L8045" s="508">
        <v>0</v>
      </c>
      <c r="M8045" s="507">
        <f t="shared" si="4265"/>
        <v>462.91586538461536</v>
      </c>
      <c r="N8045" s="507">
        <f t="shared" si="4283"/>
        <v>414.94029632371473</v>
      </c>
      <c r="O8045" s="509" t="s">
        <v>7</v>
      </c>
      <c r="P8045" s="578"/>
      <c r="Q8045" s="578"/>
      <c r="R8045" s="510" t="e">
        <f>MIN(IF(I8045&gt;#REF!*#REF!,#REF!,IF(AND(I8045&lt;#REF!,#REF!=2),0,ROUNDUP(I8045/#REF!,0))),#REF!)</f>
        <v>#REF!</v>
      </c>
      <c r="S8045" s="510" t="e">
        <f>IF(R8045=0,0,MAX(MIN(I8045,R8045*#REF!),#REF!))</f>
        <v>#REF!</v>
      </c>
      <c r="T8045" s="511" t="e">
        <f>IF(R8045&lt;&gt;0,IF(S8045/R8045/#REF!=1,#REF!,HLOOKUP(S8045/R8045/#REF!,#REF!,2)+(HLOOKUP(S8045/R8045/#REF!+0.2,#REF!,2)-HLOOKUP(S8045/R8045/#REF!,#REF!,2))*(S8045/R8045/#REF!-HLOOKUP(S8045/R8045/#REF!,#REF!,1))/(HLOOKUP(S8045/R8045/#REF!+0.2,#REF!,1)-HLOOKUP(S8045/R8045/#REF!,#REF!,1))),0.5)</f>
        <v>#REF!</v>
      </c>
      <c r="U8045" s="512" t="e">
        <f>IF(R8045&lt;&gt;0,IF(S8045/R8045/#REF!=1,#REF!,HLOOKUP(S8045/R8045/#REF!,#REF!,3)+(HLOOKUP(S8045/R8045/#REF!+0.2,#REF!,3)-HLOOKUP(S8045/R8045/#REF!,#REF!,3))*(S8045/R8045/#REF!-HLOOKUP(S8045/R8045/#REF!,#REF!,1))/(HLOOKUP(S8045/R8045/#REF!+0.2,#REF!,1)-HLOOKUP(S8045/R8045/#REF!,#REF!,1))),1)</f>
        <v>#REF!</v>
      </c>
      <c r="V8045" s="510" t="e">
        <f t="shared" si="4284"/>
        <v>#REF!</v>
      </c>
      <c r="W8045" s="513" t="e">
        <f>MIN(IF(N8045&gt;#REF!*#REF!,#REF!,IF(AND(N8045&lt;#REF!,#REF!=2),0,ROUNDUP(N8045/#REF!,0))),#REF!)</f>
        <v>#REF!</v>
      </c>
      <c r="X8045" s="513" t="e">
        <f t="shared" si="4285"/>
        <v>#REF!</v>
      </c>
      <c r="Y8045" s="511" t="e">
        <f>IF(W8045&lt;&gt;0,IF(AA8045/W8045/#REF!=1,#REF!,HLOOKUP(AA8045/W8045/#REF!,#REF!,2)+(HLOOKUP(AA8045/W8045/#REF!+0.2,#REF!,2)-HLOOKUP(AA8045/W8045/#REF!,#REF!,2))*(AA8045/W8045/#REF!-HLOOKUP(AA8045/W8045/#REF!,#REF!,1))/(HLOOKUP(AA8045/W8045/#REF!+0.2,#REF!,1)-HLOOKUP(AA8045/W8045/#REF!,#REF!,1))),0.5)</f>
        <v>#REF!</v>
      </c>
      <c r="Z8045" s="512" t="e">
        <f>IF(W8045&lt;&gt;0,IF(AA8045/W8045/#REF!=1,#REF!,HLOOKUP(AA8045/W8045/#REF!,#REF!,3)+(HLOOKUP(AA8045/W8045/#REF!+0.2,#REF!,3)-HLOOKUP(AA8045/W8045/#REF!,#REF!,3))*(AA8045/W8045/#REF!-HLOOKUP(AA8045/W8045/#REF!,#REF!,1))/(HLOOKUP(AA8045/W8045/#REF!+0.2,#REF!,1)-HLOOKUP(AA8045/W8045/#REF!,#REF!,1))),1)</f>
        <v>#REF!</v>
      </c>
      <c r="AA8045" s="514" t="e">
        <f>IF(W8045=0,0,MAX(MIN(N8045,W8045*#REF!),#REF!))</f>
        <v>#REF!</v>
      </c>
      <c r="AB8045" s="515" t="e">
        <f>AD8045/Cogeneratore!$C$4</f>
        <v>#DIV/0!</v>
      </c>
      <c r="AC8045" s="549"/>
      <c r="AD8045" s="550"/>
      <c r="AE8045" s="549"/>
      <c r="AF8045" s="550"/>
      <c r="AG8045" s="549"/>
      <c r="AH8045" s="550"/>
      <c r="AI8045" s="516" t="e">
        <f t="shared" si="4286"/>
        <v>#DIV/0!</v>
      </c>
      <c r="AJ8045" s="517">
        <f t="shared" si="4287"/>
        <v>0</v>
      </c>
      <c r="AK8045" s="513">
        <f t="shared" si="4266"/>
        <v>0</v>
      </c>
      <c r="AL8045" s="513">
        <f t="shared" si="4267"/>
        <v>0</v>
      </c>
      <c r="AM8045" s="513">
        <f t="shared" si="4268"/>
        <v>462.91586538461536</v>
      </c>
      <c r="AN8045" s="550"/>
      <c r="AO8045" s="550"/>
      <c r="AP8045" s="550"/>
      <c r="AQ8045" s="517">
        <f t="shared" si="4288"/>
        <v>0</v>
      </c>
      <c r="AR8045" s="513">
        <f t="shared" si="4289"/>
        <v>0</v>
      </c>
      <c r="AS8045" s="551"/>
      <c r="AT8045" s="552"/>
      <c r="AU8045" s="513">
        <f t="shared" si="4290"/>
        <v>0</v>
      </c>
      <c r="AV8045" s="513">
        <f>AU8045/Cogeneratore!$C$24</f>
        <v>0</v>
      </c>
      <c r="AW8045" s="513">
        <f t="shared" si="4269"/>
        <v>0</v>
      </c>
      <c r="AX8045" s="513" t="e">
        <f t="shared" si="4270"/>
        <v>#DIV/0!</v>
      </c>
      <c r="AY8045" s="518">
        <f t="shared" si="4271"/>
        <v>414.94029632371473</v>
      </c>
      <c r="AZ8045" s="519" t="e">
        <f t="shared" si="4272"/>
        <v>#DIV/0!</v>
      </c>
      <c r="BA8045" s="514" t="e">
        <f t="shared" si="4291"/>
        <v>#DIV/0!</v>
      </c>
      <c r="BB8045" s="520" t="e">
        <f>+BV8045*860/8250/Cogeneratore!$C$6</f>
        <v>#DIV/0!</v>
      </c>
      <c r="BC8045" s="625"/>
      <c r="BD8045" s="451">
        <f t="shared" si="4273"/>
        <v>0</v>
      </c>
      <c r="BN8045" s="447">
        <f>+L8045/Cogeneratore!$C$24</f>
        <v>0</v>
      </c>
      <c r="BP8045" s="447">
        <f t="shared" si="4274"/>
        <v>0</v>
      </c>
      <c r="BQ8045" s="447" t="e">
        <f>IF(BR8045&lt;Cogeneratore!$C$25/Cogeneratore!$C$23,BP8045,BP8045+BR8045-Cogeneratore!$C$25/Cogeneratore!$C$23)</f>
        <v>#DIV/0!</v>
      </c>
      <c r="BR8045" s="462">
        <f t="shared" si="4293"/>
        <v>0</v>
      </c>
      <c r="BS8045" s="462" t="e">
        <f>IF(BR8045&lt;Cogeneratore!$C$25/Cogeneratore!$C$23,BR8045,Cogeneratore!$C$25/Cogeneratore!$C$23)</f>
        <v>#DIV/0!</v>
      </c>
      <c r="BT8045" s="447" t="e">
        <f>+BS8045*(1-Cogeneratore!$C$23)</f>
        <v>#DIV/0!</v>
      </c>
      <c r="BU8045" s="462" t="e">
        <f>IF(BR8045-BT8045&lt;Cogeneratore!$C$25,BR8045-BT8045,Cogeneratore!$C$25)</f>
        <v>#DIV/0!</v>
      </c>
      <c r="BV8045" s="462" t="e">
        <f t="shared" si="4275"/>
        <v>#DIV/0!</v>
      </c>
      <c r="BW8045" s="462" t="e">
        <f t="shared" si="4276"/>
        <v>#DIV/0!</v>
      </c>
      <c r="BX8045" s="462" t="e">
        <f t="shared" si="4292"/>
        <v>#DIV/0!</v>
      </c>
      <c r="BY8045" s="447" t="e">
        <f>+BX8045*(1-#REF!)</f>
        <v>#DIV/0!</v>
      </c>
      <c r="BZ8045" s="462" t="e">
        <f t="shared" si="4294"/>
        <v>#DIV/0!</v>
      </c>
      <c r="CB8045" s="462" t="e">
        <f t="shared" si="4277"/>
        <v>#DIV/0!</v>
      </c>
      <c r="CC8045" s="447" t="e">
        <f>+CB8045/#REF!</f>
        <v>#DIV/0!</v>
      </c>
      <c r="CE8045" s="451" t="e">
        <f t="shared" si="4278"/>
        <v>#DIV/0!</v>
      </c>
    </row>
    <row r="8046" spans="1:83" x14ac:dyDescent="0.2">
      <c r="A8046" s="521">
        <f t="shared" si="4279"/>
        <v>40149</v>
      </c>
      <c r="B8046" s="522">
        <f t="shared" si="4261"/>
        <v>3</v>
      </c>
      <c r="C8046" s="522">
        <f t="shared" si="4262"/>
        <v>12</v>
      </c>
      <c r="D8046" s="505" t="str">
        <f t="shared" si="4280"/>
        <v>inv</v>
      </c>
      <c r="E8046" s="522">
        <f t="shared" si="4263"/>
        <v>2</v>
      </c>
      <c r="F8046" s="522">
        <f t="shared" si="4264"/>
        <v>336</v>
      </c>
      <c r="G8046" s="522">
        <f t="shared" si="4281"/>
        <v>8042</v>
      </c>
      <c r="H8046" s="506">
        <v>459.703125</v>
      </c>
      <c r="I8046" s="507">
        <f>+H8046-L8046/Cogeneratore!$C$24</f>
        <v>459.703125</v>
      </c>
      <c r="J8046" s="507">
        <f t="shared" si="4282"/>
        <v>0</v>
      </c>
      <c r="K8046" s="508">
        <v>414.94029632371473</v>
      </c>
      <c r="L8046" s="508">
        <v>0</v>
      </c>
      <c r="M8046" s="507">
        <f t="shared" si="4265"/>
        <v>459.703125</v>
      </c>
      <c r="N8046" s="507">
        <f t="shared" si="4283"/>
        <v>414.94029632371473</v>
      </c>
      <c r="O8046" s="509" t="s">
        <v>7</v>
      </c>
      <c r="P8046" s="578"/>
      <c r="Q8046" s="578"/>
      <c r="R8046" s="510" t="e">
        <f>MIN(IF(I8046&gt;#REF!*#REF!,#REF!,IF(AND(I8046&lt;#REF!,#REF!=2),0,ROUNDUP(I8046/#REF!,0))),#REF!)</f>
        <v>#REF!</v>
      </c>
      <c r="S8046" s="510" t="e">
        <f>IF(R8046=0,0,MAX(MIN(I8046,R8046*#REF!),#REF!))</f>
        <v>#REF!</v>
      </c>
      <c r="T8046" s="511" t="e">
        <f>IF(R8046&lt;&gt;0,IF(S8046/R8046/#REF!=1,#REF!,HLOOKUP(S8046/R8046/#REF!,#REF!,2)+(HLOOKUP(S8046/R8046/#REF!+0.2,#REF!,2)-HLOOKUP(S8046/R8046/#REF!,#REF!,2))*(S8046/R8046/#REF!-HLOOKUP(S8046/R8046/#REF!,#REF!,1))/(HLOOKUP(S8046/R8046/#REF!+0.2,#REF!,1)-HLOOKUP(S8046/R8046/#REF!,#REF!,1))),0.5)</f>
        <v>#REF!</v>
      </c>
      <c r="U8046" s="512" t="e">
        <f>IF(R8046&lt;&gt;0,IF(S8046/R8046/#REF!=1,#REF!,HLOOKUP(S8046/R8046/#REF!,#REF!,3)+(HLOOKUP(S8046/R8046/#REF!+0.2,#REF!,3)-HLOOKUP(S8046/R8046/#REF!,#REF!,3))*(S8046/R8046/#REF!-HLOOKUP(S8046/R8046/#REF!,#REF!,1))/(HLOOKUP(S8046/R8046/#REF!+0.2,#REF!,1)-HLOOKUP(S8046/R8046/#REF!,#REF!,1))),1)</f>
        <v>#REF!</v>
      </c>
      <c r="V8046" s="510" t="e">
        <f t="shared" si="4284"/>
        <v>#REF!</v>
      </c>
      <c r="W8046" s="513" t="e">
        <f>MIN(IF(N8046&gt;#REF!*#REF!,#REF!,IF(AND(N8046&lt;#REF!,#REF!=2),0,ROUNDUP(N8046/#REF!,0))),#REF!)</f>
        <v>#REF!</v>
      </c>
      <c r="X8046" s="513" t="e">
        <f t="shared" si="4285"/>
        <v>#REF!</v>
      </c>
      <c r="Y8046" s="511" t="e">
        <f>IF(W8046&lt;&gt;0,IF(AA8046/W8046/#REF!=1,#REF!,HLOOKUP(AA8046/W8046/#REF!,#REF!,2)+(HLOOKUP(AA8046/W8046/#REF!+0.2,#REF!,2)-HLOOKUP(AA8046/W8046/#REF!,#REF!,2))*(AA8046/W8046/#REF!-HLOOKUP(AA8046/W8046/#REF!,#REF!,1))/(HLOOKUP(AA8046/W8046/#REF!+0.2,#REF!,1)-HLOOKUP(AA8046/W8046/#REF!,#REF!,1))),0.5)</f>
        <v>#REF!</v>
      </c>
      <c r="Z8046" s="512" t="e">
        <f>IF(W8046&lt;&gt;0,IF(AA8046/W8046/#REF!=1,#REF!,HLOOKUP(AA8046/W8046/#REF!,#REF!,3)+(HLOOKUP(AA8046/W8046/#REF!+0.2,#REF!,3)-HLOOKUP(AA8046/W8046/#REF!,#REF!,3))*(AA8046/W8046/#REF!-HLOOKUP(AA8046/W8046/#REF!,#REF!,1))/(HLOOKUP(AA8046/W8046/#REF!+0.2,#REF!,1)-HLOOKUP(AA8046/W8046/#REF!,#REF!,1))),1)</f>
        <v>#REF!</v>
      </c>
      <c r="AA8046" s="514" t="e">
        <f>IF(W8046=0,0,MAX(MIN(N8046,W8046*#REF!),#REF!))</f>
        <v>#REF!</v>
      </c>
      <c r="AB8046" s="515" t="e">
        <f>AD8046/Cogeneratore!$C$4</f>
        <v>#DIV/0!</v>
      </c>
      <c r="AC8046" s="549"/>
      <c r="AD8046" s="550"/>
      <c r="AE8046" s="549"/>
      <c r="AF8046" s="550"/>
      <c r="AG8046" s="549"/>
      <c r="AH8046" s="550"/>
      <c r="AI8046" s="516" t="e">
        <f t="shared" si="4286"/>
        <v>#DIV/0!</v>
      </c>
      <c r="AJ8046" s="517">
        <f t="shared" si="4287"/>
        <v>0</v>
      </c>
      <c r="AK8046" s="513">
        <f t="shared" si="4266"/>
        <v>0</v>
      </c>
      <c r="AL8046" s="513">
        <f t="shared" si="4267"/>
        <v>0</v>
      </c>
      <c r="AM8046" s="513">
        <f t="shared" si="4268"/>
        <v>459.703125</v>
      </c>
      <c r="AN8046" s="550"/>
      <c r="AO8046" s="550"/>
      <c r="AP8046" s="550"/>
      <c r="AQ8046" s="517">
        <f t="shared" si="4288"/>
        <v>0</v>
      </c>
      <c r="AR8046" s="513">
        <f t="shared" si="4289"/>
        <v>0</v>
      </c>
      <c r="AS8046" s="551"/>
      <c r="AT8046" s="552"/>
      <c r="AU8046" s="513">
        <f t="shared" si="4290"/>
        <v>0</v>
      </c>
      <c r="AV8046" s="513">
        <f>AU8046/Cogeneratore!$C$24</f>
        <v>0</v>
      </c>
      <c r="AW8046" s="513">
        <f t="shared" si="4269"/>
        <v>0</v>
      </c>
      <c r="AX8046" s="513" t="e">
        <f t="shared" si="4270"/>
        <v>#DIV/0!</v>
      </c>
      <c r="AY8046" s="518">
        <f t="shared" si="4271"/>
        <v>414.94029632371473</v>
      </c>
      <c r="AZ8046" s="519" t="e">
        <f t="shared" si="4272"/>
        <v>#DIV/0!</v>
      </c>
      <c r="BA8046" s="514" t="e">
        <f t="shared" si="4291"/>
        <v>#DIV/0!</v>
      </c>
      <c r="BB8046" s="520" t="e">
        <f>+BV8046*860/8250/Cogeneratore!$C$6</f>
        <v>#DIV/0!</v>
      </c>
      <c r="BC8046" s="625"/>
      <c r="BD8046" s="451">
        <f t="shared" si="4273"/>
        <v>0</v>
      </c>
      <c r="BN8046" s="447">
        <f>+L8046/Cogeneratore!$C$24</f>
        <v>0</v>
      </c>
      <c r="BP8046" s="447">
        <f t="shared" si="4274"/>
        <v>0</v>
      </c>
      <c r="BQ8046" s="447" t="e">
        <f>IF(BR8046&lt;Cogeneratore!$C$25/Cogeneratore!$C$23,BP8046,BP8046+BR8046-Cogeneratore!$C$25/Cogeneratore!$C$23)</f>
        <v>#DIV/0!</v>
      </c>
      <c r="BR8046" s="462">
        <f t="shared" si="4293"/>
        <v>0</v>
      </c>
      <c r="BS8046" s="462" t="e">
        <f>IF(BR8046&lt;Cogeneratore!$C$25/Cogeneratore!$C$23,BR8046,Cogeneratore!$C$25/Cogeneratore!$C$23)</f>
        <v>#DIV/0!</v>
      </c>
      <c r="BT8046" s="447" t="e">
        <f>+BS8046*(1-Cogeneratore!$C$23)</f>
        <v>#DIV/0!</v>
      </c>
      <c r="BU8046" s="462" t="e">
        <f>IF(BR8046-BT8046&lt;Cogeneratore!$C$25,BR8046-BT8046,Cogeneratore!$C$25)</f>
        <v>#DIV/0!</v>
      </c>
      <c r="BV8046" s="462" t="e">
        <f t="shared" si="4275"/>
        <v>#DIV/0!</v>
      </c>
      <c r="BW8046" s="462" t="e">
        <f t="shared" si="4276"/>
        <v>#DIV/0!</v>
      </c>
      <c r="BX8046" s="462" t="e">
        <f t="shared" si="4292"/>
        <v>#DIV/0!</v>
      </c>
      <c r="BY8046" s="447" t="e">
        <f>+BX8046*(1-#REF!)</f>
        <v>#DIV/0!</v>
      </c>
      <c r="BZ8046" s="462" t="e">
        <f t="shared" si="4294"/>
        <v>#DIV/0!</v>
      </c>
      <c r="CB8046" s="462" t="e">
        <f t="shared" si="4277"/>
        <v>#DIV/0!</v>
      </c>
      <c r="CC8046" s="447" t="e">
        <f>+CB8046/#REF!</f>
        <v>#DIV/0!</v>
      </c>
      <c r="CE8046" s="451" t="e">
        <f t="shared" si="4278"/>
        <v>#DIV/0!</v>
      </c>
    </row>
    <row r="8047" spans="1:83" x14ac:dyDescent="0.2">
      <c r="A8047" s="521">
        <f t="shared" si="4279"/>
        <v>40149</v>
      </c>
      <c r="B8047" s="522">
        <f t="shared" si="4261"/>
        <v>3</v>
      </c>
      <c r="C8047" s="522">
        <f t="shared" si="4262"/>
        <v>12</v>
      </c>
      <c r="D8047" s="505" t="str">
        <f t="shared" si="4280"/>
        <v>inv</v>
      </c>
      <c r="E8047" s="522">
        <f t="shared" si="4263"/>
        <v>3</v>
      </c>
      <c r="F8047" s="522">
        <f t="shared" si="4264"/>
        <v>336</v>
      </c>
      <c r="G8047" s="522">
        <f t="shared" si="4281"/>
        <v>8043</v>
      </c>
      <c r="H8047" s="506">
        <v>457.75600961538464</v>
      </c>
      <c r="I8047" s="507">
        <f>+H8047-L8047/Cogeneratore!$C$24</f>
        <v>457.75600961538464</v>
      </c>
      <c r="J8047" s="507">
        <f t="shared" si="4282"/>
        <v>0</v>
      </c>
      <c r="K8047" s="508">
        <v>414.94029632371473</v>
      </c>
      <c r="L8047" s="508">
        <v>0</v>
      </c>
      <c r="M8047" s="507">
        <f t="shared" si="4265"/>
        <v>457.75600961538464</v>
      </c>
      <c r="N8047" s="507">
        <f t="shared" si="4283"/>
        <v>414.94029632371473</v>
      </c>
      <c r="O8047" s="509" t="s">
        <v>7</v>
      </c>
      <c r="P8047" s="578"/>
      <c r="Q8047" s="578"/>
      <c r="R8047" s="510" t="e">
        <f>MIN(IF(I8047&gt;#REF!*#REF!,#REF!,IF(AND(I8047&lt;#REF!,#REF!=2),0,ROUNDUP(I8047/#REF!,0))),#REF!)</f>
        <v>#REF!</v>
      </c>
      <c r="S8047" s="510" t="e">
        <f>IF(R8047=0,0,MAX(MIN(I8047,R8047*#REF!),#REF!))</f>
        <v>#REF!</v>
      </c>
      <c r="T8047" s="511" t="e">
        <f>IF(R8047&lt;&gt;0,IF(S8047/R8047/#REF!=1,#REF!,HLOOKUP(S8047/R8047/#REF!,#REF!,2)+(HLOOKUP(S8047/R8047/#REF!+0.2,#REF!,2)-HLOOKUP(S8047/R8047/#REF!,#REF!,2))*(S8047/R8047/#REF!-HLOOKUP(S8047/R8047/#REF!,#REF!,1))/(HLOOKUP(S8047/R8047/#REF!+0.2,#REF!,1)-HLOOKUP(S8047/R8047/#REF!,#REF!,1))),0.5)</f>
        <v>#REF!</v>
      </c>
      <c r="U8047" s="512" t="e">
        <f>IF(R8047&lt;&gt;0,IF(S8047/R8047/#REF!=1,#REF!,HLOOKUP(S8047/R8047/#REF!,#REF!,3)+(HLOOKUP(S8047/R8047/#REF!+0.2,#REF!,3)-HLOOKUP(S8047/R8047/#REF!,#REF!,3))*(S8047/R8047/#REF!-HLOOKUP(S8047/R8047/#REF!,#REF!,1))/(HLOOKUP(S8047/R8047/#REF!+0.2,#REF!,1)-HLOOKUP(S8047/R8047/#REF!,#REF!,1))),1)</f>
        <v>#REF!</v>
      </c>
      <c r="V8047" s="510" t="e">
        <f t="shared" si="4284"/>
        <v>#REF!</v>
      </c>
      <c r="W8047" s="513" t="e">
        <f>MIN(IF(N8047&gt;#REF!*#REF!,#REF!,IF(AND(N8047&lt;#REF!,#REF!=2),0,ROUNDUP(N8047/#REF!,0))),#REF!)</f>
        <v>#REF!</v>
      </c>
      <c r="X8047" s="513" t="e">
        <f t="shared" si="4285"/>
        <v>#REF!</v>
      </c>
      <c r="Y8047" s="511" t="e">
        <f>IF(W8047&lt;&gt;0,IF(AA8047/W8047/#REF!=1,#REF!,HLOOKUP(AA8047/W8047/#REF!,#REF!,2)+(HLOOKUP(AA8047/W8047/#REF!+0.2,#REF!,2)-HLOOKUP(AA8047/W8047/#REF!,#REF!,2))*(AA8047/W8047/#REF!-HLOOKUP(AA8047/W8047/#REF!,#REF!,1))/(HLOOKUP(AA8047/W8047/#REF!+0.2,#REF!,1)-HLOOKUP(AA8047/W8047/#REF!,#REF!,1))),0.5)</f>
        <v>#REF!</v>
      </c>
      <c r="Z8047" s="512" t="e">
        <f>IF(W8047&lt;&gt;0,IF(AA8047/W8047/#REF!=1,#REF!,HLOOKUP(AA8047/W8047/#REF!,#REF!,3)+(HLOOKUP(AA8047/W8047/#REF!+0.2,#REF!,3)-HLOOKUP(AA8047/W8047/#REF!,#REF!,3))*(AA8047/W8047/#REF!-HLOOKUP(AA8047/W8047/#REF!,#REF!,1))/(HLOOKUP(AA8047/W8047/#REF!+0.2,#REF!,1)-HLOOKUP(AA8047/W8047/#REF!,#REF!,1))),1)</f>
        <v>#REF!</v>
      </c>
      <c r="AA8047" s="514" t="e">
        <f>IF(W8047=0,0,MAX(MIN(N8047,W8047*#REF!),#REF!))</f>
        <v>#REF!</v>
      </c>
      <c r="AB8047" s="515" t="e">
        <f>AD8047/Cogeneratore!$C$4</f>
        <v>#DIV/0!</v>
      </c>
      <c r="AC8047" s="549"/>
      <c r="AD8047" s="550"/>
      <c r="AE8047" s="549"/>
      <c r="AF8047" s="550"/>
      <c r="AG8047" s="549"/>
      <c r="AH8047" s="550"/>
      <c r="AI8047" s="516" t="e">
        <f t="shared" si="4286"/>
        <v>#DIV/0!</v>
      </c>
      <c r="AJ8047" s="517">
        <f t="shared" si="4287"/>
        <v>0</v>
      </c>
      <c r="AK8047" s="513">
        <f t="shared" si="4266"/>
        <v>0</v>
      </c>
      <c r="AL8047" s="513">
        <f t="shared" si="4267"/>
        <v>0</v>
      </c>
      <c r="AM8047" s="513">
        <f t="shared" si="4268"/>
        <v>457.75600961538464</v>
      </c>
      <c r="AN8047" s="550"/>
      <c r="AO8047" s="550"/>
      <c r="AP8047" s="550"/>
      <c r="AQ8047" s="517">
        <f t="shared" si="4288"/>
        <v>0</v>
      </c>
      <c r="AR8047" s="513">
        <f t="shared" si="4289"/>
        <v>0</v>
      </c>
      <c r="AS8047" s="551"/>
      <c r="AT8047" s="552"/>
      <c r="AU8047" s="513">
        <f t="shared" si="4290"/>
        <v>0</v>
      </c>
      <c r="AV8047" s="513">
        <f>AU8047/Cogeneratore!$C$24</f>
        <v>0</v>
      </c>
      <c r="AW8047" s="513">
        <f t="shared" si="4269"/>
        <v>0</v>
      </c>
      <c r="AX8047" s="513" t="e">
        <f t="shared" si="4270"/>
        <v>#DIV/0!</v>
      </c>
      <c r="AY8047" s="518">
        <f t="shared" si="4271"/>
        <v>414.94029632371473</v>
      </c>
      <c r="AZ8047" s="519" t="e">
        <f t="shared" si="4272"/>
        <v>#DIV/0!</v>
      </c>
      <c r="BA8047" s="514" t="e">
        <f t="shared" si="4291"/>
        <v>#DIV/0!</v>
      </c>
      <c r="BB8047" s="520" t="e">
        <f>+BV8047*860/8250/Cogeneratore!$C$6</f>
        <v>#DIV/0!</v>
      </c>
      <c r="BC8047" s="625"/>
      <c r="BD8047" s="451">
        <f t="shared" si="4273"/>
        <v>0</v>
      </c>
      <c r="BN8047" s="447">
        <f>+L8047/Cogeneratore!$C$24</f>
        <v>0</v>
      </c>
      <c r="BP8047" s="447">
        <f t="shared" si="4274"/>
        <v>0</v>
      </c>
      <c r="BQ8047" s="447" t="e">
        <f>IF(BR8047&lt;Cogeneratore!$C$25/Cogeneratore!$C$23,BP8047,BP8047+BR8047-Cogeneratore!$C$25/Cogeneratore!$C$23)</f>
        <v>#DIV/0!</v>
      </c>
      <c r="BR8047" s="462">
        <f t="shared" si="4293"/>
        <v>0</v>
      </c>
      <c r="BS8047" s="462" t="e">
        <f>IF(BR8047&lt;Cogeneratore!$C$25/Cogeneratore!$C$23,BR8047,Cogeneratore!$C$25/Cogeneratore!$C$23)</f>
        <v>#DIV/0!</v>
      </c>
      <c r="BT8047" s="447" t="e">
        <f>+BS8047*(1-Cogeneratore!$C$23)</f>
        <v>#DIV/0!</v>
      </c>
      <c r="BU8047" s="462" t="e">
        <f>IF(BR8047-BT8047&lt;Cogeneratore!$C$25,BR8047-BT8047,Cogeneratore!$C$25)</f>
        <v>#DIV/0!</v>
      </c>
      <c r="BV8047" s="462" t="e">
        <f t="shared" si="4275"/>
        <v>#DIV/0!</v>
      </c>
      <c r="BW8047" s="462" t="e">
        <f t="shared" si="4276"/>
        <v>#DIV/0!</v>
      </c>
      <c r="BX8047" s="462" t="e">
        <f t="shared" si="4292"/>
        <v>#DIV/0!</v>
      </c>
      <c r="BY8047" s="447" t="e">
        <f>+BX8047*(1-#REF!)</f>
        <v>#DIV/0!</v>
      </c>
      <c r="BZ8047" s="462" t="e">
        <f t="shared" si="4294"/>
        <v>#DIV/0!</v>
      </c>
      <c r="CB8047" s="462" t="e">
        <f t="shared" si="4277"/>
        <v>#DIV/0!</v>
      </c>
      <c r="CC8047" s="447" t="e">
        <f>+CB8047/#REF!</f>
        <v>#DIV/0!</v>
      </c>
      <c r="CE8047" s="451" t="e">
        <f t="shared" si="4278"/>
        <v>#DIV/0!</v>
      </c>
    </row>
    <row r="8048" spans="1:83" x14ac:dyDescent="0.2">
      <c r="A8048" s="521">
        <f t="shared" si="4279"/>
        <v>40149</v>
      </c>
      <c r="B8048" s="522">
        <f t="shared" si="4261"/>
        <v>3</v>
      </c>
      <c r="C8048" s="522">
        <f t="shared" si="4262"/>
        <v>12</v>
      </c>
      <c r="D8048" s="505" t="str">
        <f t="shared" si="4280"/>
        <v>inv</v>
      </c>
      <c r="E8048" s="522">
        <f t="shared" si="4263"/>
        <v>4</v>
      </c>
      <c r="F8048" s="522">
        <f t="shared" si="4264"/>
        <v>336</v>
      </c>
      <c r="G8048" s="522">
        <f t="shared" si="4281"/>
        <v>8044</v>
      </c>
      <c r="H8048" s="506">
        <v>455.99819711538464</v>
      </c>
      <c r="I8048" s="507">
        <f>+H8048-L8048/Cogeneratore!$C$24</f>
        <v>455.99819711538464</v>
      </c>
      <c r="J8048" s="507">
        <f t="shared" si="4282"/>
        <v>0</v>
      </c>
      <c r="K8048" s="508">
        <v>414.94029632371473</v>
      </c>
      <c r="L8048" s="508">
        <v>0</v>
      </c>
      <c r="M8048" s="507">
        <f t="shared" si="4265"/>
        <v>455.99819711538464</v>
      </c>
      <c r="N8048" s="507">
        <f t="shared" si="4283"/>
        <v>414.94029632371473</v>
      </c>
      <c r="O8048" s="509" t="s">
        <v>7</v>
      </c>
      <c r="P8048" s="578"/>
      <c r="Q8048" s="578"/>
      <c r="R8048" s="510" t="e">
        <f>MIN(IF(I8048&gt;#REF!*#REF!,#REF!,IF(AND(I8048&lt;#REF!,#REF!=2),0,ROUNDUP(I8048/#REF!,0))),#REF!)</f>
        <v>#REF!</v>
      </c>
      <c r="S8048" s="510" t="e">
        <f>IF(R8048=0,0,MAX(MIN(I8048,R8048*#REF!),#REF!))</f>
        <v>#REF!</v>
      </c>
      <c r="T8048" s="511" t="e">
        <f>IF(R8048&lt;&gt;0,IF(S8048/R8048/#REF!=1,#REF!,HLOOKUP(S8048/R8048/#REF!,#REF!,2)+(HLOOKUP(S8048/R8048/#REF!+0.2,#REF!,2)-HLOOKUP(S8048/R8048/#REF!,#REF!,2))*(S8048/R8048/#REF!-HLOOKUP(S8048/R8048/#REF!,#REF!,1))/(HLOOKUP(S8048/R8048/#REF!+0.2,#REF!,1)-HLOOKUP(S8048/R8048/#REF!,#REF!,1))),0.5)</f>
        <v>#REF!</v>
      </c>
      <c r="U8048" s="512" t="e">
        <f>IF(R8048&lt;&gt;0,IF(S8048/R8048/#REF!=1,#REF!,HLOOKUP(S8048/R8048/#REF!,#REF!,3)+(HLOOKUP(S8048/R8048/#REF!+0.2,#REF!,3)-HLOOKUP(S8048/R8048/#REF!,#REF!,3))*(S8048/R8048/#REF!-HLOOKUP(S8048/R8048/#REF!,#REF!,1))/(HLOOKUP(S8048/R8048/#REF!+0.2,#REF!,1)-HLOOKUP(S8048/R8048/#REF!,#REF!,1))),1)</f>
        <v>#REF!</v>
      </c>
      <c r="V8048" s="510" t="e">
        <f t="shared" si="4284"/>
        <v>#REF!</v>
      </c>
      <c r="W8048" s="513" t="e">
        <f>MIN(IF(N8048&gt;#REF!*#REF!,#REF!,IF(AND(N8048&lt;#REF!,#REF!=2),0,ROUNDUP(N8048/#REF!,0))),#REF!)</f>
        <v>#REF!</v>
      </c>
      <c r="X8048" s="513" t="e">
        <f t="shared" si="4285"/>
        <v>#REF!</v>
      </c>
      <c r="Y8048" s="511" t="e">
        <f>IF(W8048&lt;&gt;0,IF(AA8048/W8048/#REF!=1,#REF!,HLOOKUP(AA8048/W8048/#REF!,#REF!,2)+(HLOOKUP(AA8048/W8048/#REF!+0.2,#REF!,2)-HLOOKUP(AA8048/W8048/#REF!,#REF!,2))*(AA8048/W8048/#REF!-HLOOKUP(AA8048/W8048/#REF!,#REF!,1))/(HLOOKUP(AA8048/W8048/#REF!+0.2,#REF!,1)-HLOOKUP(AA8048/W8048/#REF!,#REF!,1))),0.5)</f>
        <v>#REF!</v>
      </c>
      <c r="Z8048" s="512" t="e">
        <f>IF(W8048&lt;&gt;0,IF(AA8048/W8048/#REF!=1,#REF!,HLOOKUP(AA8048/W8048/#REF!,#REF!,3)+(HLOOKUP(AA8048/W8048/#REF!+0.2,#REF!,3)-HLOOKUP(AA8048/W8048/#REF!,#REF!,3))*(AA8048/W8048/#REF!-HLOOKUP(AA8048/W8048/#REF!,#REF!,1))/(HLOOKUP(AA8048/W8048/#REF!+0.2,#REF!,1)-HLOOKUP(AA8048/W8048/#REF!,#REF!,1))),1)</f>
        <v>#REF!</v>
      </c>
      <c r="AA8048" s="514" t="e">
        <f>IF(W8048=0,0,MAX(MIN(N8048,W8048*#REF!),#REF!))</f>
        <v>#REF!</v>
      </c>
      <c r="AB8048" s="515" t="e">
        <f>AD8048/Cogeneratore!$C$4</f>
        <v>#DIV/0!</v>
      </c>
      <c r="AC8048" s="549"/>
      <c r="AD8048" s="550"/>
      <c r="AE8048" s="549"/>
      <c r="AF8048" s="550"/>
      <c r="AG8048" s="549"/>
      <c r="AH8048" s="550"/>
      <c r="AI8048" s="516" t="e">
        <f t="shared" si="4286"/>
        <v>#DIV/0!</v>
      </c>
      <c r="AJ8048" s="517">
        <f t="shared" si="4287"/>
        <v>0</v>
      </c>
      <c r="AK8048" s="513">
        <f t="shared" si="4266"/>
        <v>0</v>
      </c>
      <c r="AL8048" s="513">
        <f t="shared" si="4267"/>
        <v>0</v>
      </c>
      <c r="AM8048" s="513">
        <f t="shared" si="4268"/>
        <v>455.99819711538464</v>
      </c>
      <c r="AN8048" s="550"/>
      <c r="AO8048" s="550"/>
      <c r="AP8048" s="550"/>
      <c r="AQ8048" s="517">
        <f t="shared" si="4288"/>
        <v>0</v>
      </c>
      <c r="AR8048" s="513">
        <f t="shared" si="4289"/>
        <v>0</v>
      </c>
      <c r="AS8048" s="551"/>
      <c r="AT8048" s="552"/>
      <c r="AU8048" s="513">
        <f t="shared" si="4290"/>
        <v>0</v>
      </c>
      <c r="AV8048" s="513">
        <f>AU8048/Cogeneratore!$C$24</f>
        <v>0</v>
      </c>
      <c r="AW8048" s="513">
        <f t="shared" si="4269"/>
        <v>0</v>
      </c>
      <c r="AX8048" s="513" t="e">
        <f t="shared" si="4270"/>
        <v>#DIV/0!</v>
      </c>
      <c r="AY8048" s="518">
        <f t="shared" si="4271"/>
        <v>414.94029632371473</v>
      </c>
      <c r="AZ8048" s="519" t="e">
        <f t="shared" si="4272"/>
        <v>#DIV/0!</v>
      </c>
      <c r="BA8048" s="514" t="e">
        <f t="shared" si="4291"/>
        <v>#DIV/0!</v>
      </c>
      <c r="BB8048" s="520" t="e">
        <f>+BV8048*860/8250/Cogeneratore!$C$6</f>
        <v>#DIV/0!</v>
      </c>
      <c r="BC8048" s="625"/>
      <c r="BD8048" s="451">
        <f t="shared" si="4273"/>
        <v>0</v>
      </c>
      <c r="BN8048" s="447">
        <f>+L8048/Cogeneratore!$C$24</f>
        <v>0</v>
      </c>
      <c r="BP8048" s="447">
        <f t="shared" si="4274"/>
        <v>0</v>
      </c>
      <c r="BQ8048" s="447" t="e">
        <f>IF(BR8048&lt;Cogeneratore!$C$25/Cogeneratore!$C$23,BP8048,BP8048+BR8048-Cogeneratore!$C$25/Cogeneratore!$C$23)</f>
        <v>#DIV/0!</v>
      </c>
      <c r="BR8048" s="462">
        <f t="shared" si="4293"/>
        <v>0</v>
      </c>
      <c r="BS8048" s="462" t="e">
        <f>IF(BR8048&lt;Cogeneratore!$C$25/Cogeneratore!$C$23,BR8048,Cogeneratore!$C$25/Cogeneratore!$C$23)</f>
        <v>#DIV/0!</v>
      </c>
      <c r="BT8048" s="447" t="e">
        <f>+BS8048*(1-Cogeneratore!$C$23)</f>
        <v>#DIV/0!</v>
      </c>
      <c r="BU8048" s="462" t="e">
        <f>IF(BR8048-BT8048&lt;Cogeneratore!$C$25,BR8048-BT8048,Cogeneratore!$C$25)</f>
        <v>#DIV/0!</v>
      </c>
      <c r="BV8048" s="462" t="e">
        <f t="shared" si="4275"/>
        <v>#DIV/0!</v>
      </c>
      <c r="BW8048" s="462" t="e">
        <f t="shared" si="4276"/>
        <v>#DIV/0!</v>
      </c>
      <c r="BX8048" s="462" t="e">
        <f t="shared" si="4292"/>
        <v>#DIV/0!</v>
      </c>
      <c r="BY8048" s="447" t="e">
        <f>+BX8048*(1-#REF!)</f>
        <v>#DIV/0!</v>
      </c>
      <c r="BZ8048" s="462" t="e">
        <f t="shared" si="4294"/>
        <v>#DIV/0!</v>
      </c>
      <c r="CB8048" s="462" t="e">
        <f t="shared" si="4277"/>
        <v>#DIV/0!</v>
      </c>
      <c r="CC8048" s="447" t="e">
        <f>+CB8048/#REF!</f>
        <v>#DIV/0!</v>
      </c>
      <c r="CE8048" s="451" t="e">
        <f t="shared" si="4278"/>
        <v>#DIV/0!</v>
      </c>
    </row>
    <row r="8049" spans="1:83" x14ac:dyDescent="0.2">
      <c r="A8049" s="521">
        <f t="shared" si="4279"/>
        <v>40149</v>
      </c>
      <c r="B8049" s="522">
        <f t="shared" si="4261"/>
        <v>3</v>
      </c>
      <c r="C8049" s="522">
        <f t="shared" si="4262"/>
        <v>12</v>
      </c>
      <c r="D8049" s="505" t="str">
        <f t="shared" si="4280"/>
        <v>inv</v>
      </c>
      <c r="E8049" s="522">
        <f t="shared" si="4263"/>
        <v>5</v>
      </c>
      <c r="F8049" s="522">
        <f t="shared" si="4264"/>
        <v>336</v>
      </c>
      <c r="G8049" s="522">
        <f t="shared" si="4281"/>
        <v>8045</v>
      </c>
      <c r="H8049" s="506">
        <v>464.25180288461536</v>
      </c>
      <c r="I8049" s="507">
        <f>+H8049-L8049/Cogeneratore!$C$24</f>
        <v>464.25180288461536</v>
      </c>
      <c r="J8049" s="507">
        <f t="shared" si="4282"/>
        <v>0</v>
      </c>
      <c r="K8049" s="508">
        <v>414.94029632371473</v>
      </c>
      <c r="L8049" s="508">
        <v>0</v>
      </c>
      <c r="M8049" s="507">
        <f t="shared" si="4265"/>
        <v>464.25180288461536</v>
      </c>
      <c r="N8049" s="507">
        <f t="shared" si="4283"/>
        <v>414.94029632371473</v>
      </c>
      <c r="O8049" s="509" t="s">
        <v>7</v>
      </c>
      <c r="P8049" s="578"/>
      <c r="Q8049" s="578"/>
      <c r="R8049" s="510" t="e">
        <f>MIN(IF(I8049&gt;#REF!*#REF!,#REF!,IF(AND(I8049&lt;#REF!,#REF!=2),0,ROUNDUP(I8049/#REF!,0))),#REF!)</f>
        <v>#REF!</v>
      </c>
      <c r="S8049" s="510" t="e">
        <f>IF(R8049=0,0,MAX(MIN(I8049,R8049*#REF!),#REF!))</f>
        <v>#REF!</v>
      </c>
      <c r="T8049" s="511" t="e">
        <f>IF(R8049&lt;&gt;0,IF(S8049/R8049/#REF!=1,#REF!,HLOOKUP(S8049/R8049/#REF!,#REF!,2)+(HLOOKUP(S8049/R8049/#REF!+0.2,#REF!,2)-HLOOKUP(S8049/R8049/#REF!,#REF!,2))*(S8049/R8049/#REF!-HLOOKUP(S8049/R8049/#REF!,#REF!,1))/(HLOOKUP(S8049/R8049/#REF!+0.2,#REF!,1)-HLOOKUP(S8049/R8049/#REF!,#REF!,1))),0.5)</f>
        <v>#REF!</v>
      </c>
      <c r="U8049" s="512" t="e">
        <f>IF(R8049&lt;&gt;0,IF(S8049/R8049/#REF!=1,#REF!,HLOOKUP(S8049/R8049/#REF!,#REF!,3)+(HLOOKUP(S8049/R8049/#REF!+0.2,#REF!,3)-HLOOKUP(S8049/R8049/#REF!,#REF!,3))*(S8049/R8049/#REF!-HLOOKUP(S8049/R8049/#REF!,#REF!,1))/(HLOOKUP(S8049/R8049/#REF!+0.2,#REF!,1)-HLOOKUP(S8049/R8049/#REF!,#REF!,1))),1)</f>
        <v>#REF!</v>
      </c>
      <c r="V8049" s="510" t="e">
        <f t="shared" si="4284"/>
        <v>#REF!</v>
      </c>
      <c r="W8049" s="513" t="e">
        <f>MIN(IF(N8049&gt;#REF!*#REF!,#REF!,IF(AND(N8049&lt;#REF!,#REF!=2),0,ROUNDUP(N8049/#REF!,0))),#REF!)</f>
        <v>#REF!</v>
      </c>
      <c r="X8049" s="513" t="e">
        <f t="shared" si="4285"/>
        <v>#REF!</v>
      </c>
      <c r="Y8049" s="511" t="e">
        <f>IF(W8049&lt;&gt;0,IF(AA8049/W8049/#REF!=1,#REF!,HLOOKUP(AA8049/W8049/#REF!,#REF!,2)+(HLOOKUP(AA8049/W8049/#REF!+0.2,#REF!,2)-HLOOKUP(AA8049/W8049/#REF!,#REF!,2))*(AA8049/W8049/#REF!-HLOOKUP(AA8049/W8049/#REF!,#REF!,1))/(HLOOKUP(AA8049/W8049/#REF!+0.2,#REF!,1)-HLOOKUP(AA8049/W8049/#REF!,#REF!,1))),0.5)</f>
        <v>#REF!</v>
      </c>
      <c r="Z8049" s="512" t="e">
        <f>IF(W8049&lt;&gt;0,IF(AA8049/W8049/#REF!=1,#REF!,HLOOKUP(AA8049/W8049/#REF!,#REF!,3)+(HLOOKUP(AA8049/W8049/#REF!+0.2,#REF!,3)-HLOOKUP(AA8049/W8049/#REF!,#REF!,3))*(AA8049/W8049/#REF!-HLOOKUP(AA8049/W8049/#REF!,#REF!,1))/(HLOOKUP(AA8049/W8049/#REF!+0.2,#REF!,1)-HLOOKUP(AA8049/W8049/#REF!,#REF!,1))),1)</f>
        <v>#REF!</v>
      </c>
      <c r="AA8049" s="514" t="e">
        <f>IF(W8049=0,0,MAX(MIN(N8049,W8049*#REF!),#REF!))</f>
        <v>#REF!</v>
      </c>
      <c r="AB8049" s="515" t="e">
        <f>AD8049/Cogeneratore!$C$4</f>
        <v>#DIV/0!</v>
      </c>
      <c r="AC8049" s="549"/>
      <c r="AD8049" s="550"/>
      <c r="AE8049" s="549"/>
      <c r="AF8049" s="550"/>
      <c r="AG8049" s="549"/>
      <c r="AH8049" s="550"/>
      <c r="AI8049" s="516" t="e">
        <f t="shared" si="4286"/>
        <v>#DIV/0!</v>
      </c>
      <c r="AJ8049" s="517">
        <f t="shared" si="4287"/>
        <v>0</v>
      </c>
      <c r="AK8049" s="513">
        <f t="shared" si="4266"/>
        <v>0</v>
      </c>
      <c r="AL8049" s="513">
        <f t="shared" si="4267"/>
        <v>0</v>
      </c>
      <c r="AM8049" s="513">
        <f t="shared" si="4268"/>
        <v>464.25180288461536</v>
      </c>
      <c r="AN8049" s="550"/>
      <c r="AO8049" s="550"/>
      <c r="AP8049" s="550"/>
      <c r="AQ8049" s="517">
        <f t="shared" si="4288"/>
        <v>0</v>
      </c>
      <c r="AR8049" s="513">
        <f t="shared" si="4289"/>
        <v>0</v>
      </c>
      <c r="AS8049" s="551"/>
      <c r="AT8049" s="552"/>
      <c r="AU8049" s="513">
        <f t="shared" si="4290"/>
        <v>0</v>
      </c>
      <c r="AV8049" s="513">
        <f>AU8049/Cogeneratore!$C$24</f>
        <v>0</v>
      </c>
      <c r="AW8049" s="513">
        <f t="shared" si="4269"/>
        <v>0</v>
      </c>
      <c r="AX8049" s="513" t="e">
        <f t="shared" si="4270"/>
        <v>#DIV/0!</v>
      </c>
      <c r="AY8049" s="518">
        <f t="shared" si="4271"/>
        <v>414.94029632371473</v>
      </c>
      <c r="AZ8049" s="519" t="e">
        <f t="shared" si="4272"/>
        <v>#DIV/0!</v>
      </c>
      <c r="BA8049" s="514" t="e">
        <f t="shared" si="4291"/>
        <v>#DIV/0!</v>
      </c>
      <c r="BB8049" s="520" t="e">
        <f>+BV8049*860/8250/Cogeneratore!$C$6</f>
        <v>#DIV/0!</v>
      </c>
      <c r="BC8049" s="625"/>
      <c r="BD8049" s="451">
        <f t="shared" si="4273"/>
        <v>0</v>
      </c>
      <c r="BN8049" s="447">
        <f>+L8049/Cogeneratore!$C$24</f>
        <v>0</v>
      </c>
      <c r="BP8049" s="447">
        <f t="shared" si="4274"/>
        <v>0</v>
      </c>
      <c r="BQ8049" s="447" t="e">
        <f>IF(BR8049&lt;Cogeneratore!$C$25/Cogeneratore!$C$23,BP8049,BP8049+BR8049-Cogeneratore!$C$25/Cogeneratore!$C$23)</f>
        <v>#DIV/0!</v>
      </c>
      <c r="BR8049" s="462">
        <f t="shared" si="4293"/>
        <v>0</v>
      </c>
      <c r="BS8049" s="462" t="e">
        <f>IF(BR8049&lt;Cogeneratore!$C$25/Cogeneratore!$C$23,BR8049,Cogeneratore!$C$25/Cogeneratore!$C$23)</f>
        <v>#DIV/0!</v>
      </c>
      <c r="BT8049" s="447" t="e">
        <f>+BS8049*(1-Cogeneratore!$C$23)</f>
        <v>#DIV/0!</v>
      </c>
      <c r="BU8049" s="462" t="e">
        <f>IF(BR8049-BT8049&lt;Cogeneratore!$C$25,BR8049-BT8049,Cogeneratore!$C$25)</f>
        <v>#DIV/0!</v>
      </c>
      <c r="BV8049" s="462" t="e">
        <f t="shared" si="4275"/>
        <v>#DIV/0!</v>
      </c>
      <c r="BW8049" s="462" t="e">
        <f t="shared" si="4276"/>
        <v>#DIV/0!</v>
      </c>
      <c r="BX8049" s="462" t="e">
        <f t="shared" si="4292"/>
        <v>#DIV/0!</v>
      </c>
      <c r="BY8049" s="447" t="e">
        <f>+BX8049*(1-#REF!)</f>
        <v>#DIV/0!</v>
      </c>
      <c r="BZ8049" s="462" t="e">
        <f t="shared" si="4294"/>
        <v>#DIV/0!</v>
      </c>
      <c r="CB8049" s="462" t="e">
        <f t="shared" si="4277"/>
        <v>#DIV/0!</v>
      </c>
      <c r="CC8049" s="447" t="e">
        <f>+CB8049/#REF!</f>
        <v>#DIV/0!</v>
      </c>
      <c r="CE8049" s="451" t="e">
        <f t="shared" si="4278"/>
        <v>#DIV/0!</v>
      </c>
    </row>
    <row r="8050" spans="1:83" x14ac:dyDescent="0.2">
      <c r="A8050" s="521">
        <f t="shared" si="4279"/>
        <v>40149</v>
      </c>
      <c r="B8050" s="522">
        <f t="shared" si="4261"/>
        <v>3</v>
      </c>
      <c r="C8050" s="522">
        <f t="shared" si="4262"/>
        <v>12</v>
      </c>
      <c r="D8050" s="505" t="str">
        <f t="shared" si="4280"/>
        <v>inv</v>
      </c>
      <c r="E8050" s="522">
        <f t="shared" si="4263"/>
        <v>6</v>
      </c>
      <c r="F8050" s="522">
        <f t="shared" si="4264"/>
        <v>336</v>
      </c>
      <c r="G8050" s="522">
        <f t="shared" si="4281"/>
        <v>8046</v>
      </c>
      <c r="H8050" s="506">
        <v>513.95733173076928</v>
      </c>
      <c r="I8050" s="507">
        <f>+H8050-L8050/Cogeneratore!$C$24</f>
        <v>513.95733173076928</v>
      </c>
      <c r="J8050" s="507">
        <f t="shared" si="4282"/>
        <v>0</v>
      </c>
      <c r="K8050" s="508">
        <v>414.94029632371473</v>
      </c>
      <c r="L8050" s="508">
        <v>0</v>
      </c>
      <c r="M8050" s="507">
        <f t="shared" si="4265"/>
        <v>513.95733173076928</v>
      </c>
      <c r="N8050" s="507">
        <f t="shared" si="4283"/>
        <v>414.94029632371473</v>
      </c>
      <c r="O8050" s="509" t="s">
        <v>7</v>
      </c>
      <c r="P8050" s="578"/>
      <c r="Q8050" s="578"/>
      <c r="R8050" s="510" t="e">
        <f>MIN(IF(I8050&gt;#REF!*#REF!,#REF!,IF(AND(I8050&lt;#REF!,#REF!=2),0,ROUNDUP(I8050/#REF!,0))),#REF!)</f>
        <v>#REF!</v>
      </c>
      <c r="S8050" s="510" t="e">
        <f>IF(R8050=0,0,MAX(MIN(I8050,R8050*#REF!),#REF!))</f>
        <v>#REF!</v>
      </c>
      <c r="T8050" s="511" t="e">
        <f>IF(R8050&lt;&gt;0,IF(S8050/R8050/#REF!=1,#REF!,HLOOKUP(S8050/R8050/#REF!,#REF!,2)+(HLOOKUP(S8050/R8050/#REF!+0.2,#REF!,2)-HLOOKUP(S8050/R8050/#REF!,#REF!,2))*(S8050/R8050/#REF!-HLOOKUP(S8050/R8050/#REF!,#REF!,1))/(HLOOKUP(S8050/R8050/#REF!+0.2,#REF!,1)-HLOOKUP(S8050/R8050/#REF!,#REF!,1))),0.5)</f>
        <v>#REF!</v>
      </c>
      <c r="U8050" s="512" t="e">
        <f>IF(R8050&lt;&gt;0,IF(S8050/R8050/#REF!=1,#REF!,HLOOKUP(S8050/R8050/#REF!,#REF!,3)+(HLOOKUP(S8050/R8050/#REF!+0.2,#REF!,3)-HLOOKUP(S8050/R8050/#REF!,#REF!,3))*(S8050/R8050/#REF!-HLOOKUP(S8050/R8050/#REF!,#REF!,1))/(HLOOKUP(S8050/R8050/#REF!+0.2,#REF!,1)-HLOOKUP(S8050/R8050/#REF!,#REF!,1))),1)</f>
        <v>#REF!</v>
      </c>
      <c r="V8050" s="510" t="e">
        <f t="shared" si="4284"/>
        <v>#REF!</v>
      </c>
      <c r="W8050" s="513" t="e">
        <f>MIN(IF(N8050&gt;#REF!*#REF!,#REF!,IF(AND(N8050&lt;#REF!,#REF!=2),0,ROUNDUP(N8050/#REF!,0))),#REF!)</f>
        <v>#REF!</v>
      </c>
      <c r="X8050" s="513" t="e">
        <f t="shared" si="4285"/>
        <v>#REF!</v>
      </c>
      <c r="Y8050" s="511" t="e">
        <f>IF(W8050&lt;&gt;0,IF(AA8050/W8050/#REF!=1,#REF!,HLOOKUP(AA8050/W8050/#REF!,#REF!,2)+(HLOOKUP(AA8050/W8050/#REF!+0.2,#REF!,2)-HLOOKUP(AA8050/W8050/#REF!,#REF!,2))*(AA8050/W8050/#REF!-HLOOKUP(AA8050/W8050/#REF!,#REF!,1))/(HLOOKUP(AA8050/W8050/#REF!+0.2,#REF!,1)-HLOOKUP(AA8050/W8050/#REF!,#REF!,1))),0.5)</f>
        <v>#REF!</v>
      </c>
      <c r="Z8050" s="512" t="e">
        <f>IF(W8050&lt;&gt;0,IF(AA8050/W8050/#REF!=1,#REF!,HLOOKUP(AA8050/W8050/#REF!,#REF!,3)+(HLOOKUP(AA8050/W8050/#REF!+0.2,#REF!,3)-HLOOKUP(AA8050/W8050/#REF!,#REF!,3))*(AA8050/W8050/#REF!-HLOOKUP(AA8050/W8050/#REF!,#REF!,1))/(HLOOKUP(AA8050/W8050/#REF!+0.2,#REF!,1)-HLOOKUP(AA8050/W8050/#REF!,#REF!,1))),1)</f>
        <v>#REF!</v>
      </c>
      <c r="AA8050" s="514" t="e">
        <f>IF(W8050=0,0,MAX(MIN(N8050,W8050*#REF!),#REF!))</f>
        <v>#REF!</v>
      </c>
      <c r="AB8050" s="515" t="e">
        <f>AD8050/Cogeneratore!$C$4</f>
        <v>#DIV/0!</v>
      </c>
      <c r="AC8050" s="549"/>
      <c r="AD8050" s="550"/>
      <c r="AE8050" s="549"/>
      <c r="AF8050" s="550"/>
      <c r="AG8050" s="549"/>
      <c r="AH8050" s="550"/>
      <c r="AI8050" s="516" t="e">
        <f t="shared" si="4286"/>
        <v>#DIV/0!</v>
      </c>
      <c r="AJ8050" s="517">
        <f t="shared" si="4287"/>
        <v>0</v>
      </c>
      <c r="AK8050" s="513">
        <f t="shared" si="4266"/>
        <v>0</v>
      </c>
      <c r="AL8050" s="513">
        <f t="shared" si="4267"/>
        <v>0</v>
      </c>
      <c r="AM8050" s="513">
        <f t="shared" si="4268"/>
        <v>513.95733173076928</v>
      </c>
      <c r="AN8050" s="550"/>
      <c r="AO8050" s="550"/>
      <c r="AP8050" s="550"/>
      <c r="AQ8050" s="517">
        <f t="shared" si="4288"/>
        <v>0</v>
      </c>
      <c r="AR8050" s="513">
        <f t="shared" si="4289"/>
        <v>0</v>
      </c>
      <c r="AS8050" s="551"/>
      <c r="AT8050" s="552"/>
      <c r="AU8050" s="513">
        <f t="shared" si="4290"/>
        <v>0</v>
      </c>
      <c r="AV8050" s="513">
        <f>AU8050/Cogeneratore!$C$24</f>
        <v>0</v>
      </c>
      <c r="AW8050" s="513">
        <f t="shared" si="4269"/>
        <v>0</v>
      </c>
      <c r="AX8050" s="513" t="e">
        <f t="shared" si="4270"/>
        <v>#DIV/0!</v>
      </c>
      <c r="AY8050" s="518">
        <f t="shared" si="4271"/>
        <v>414.94029632371473</v>
      </c>
      <c r="AZ8050" s="519" t="e">
        <f t="shared" si="4272"/>
        <v>#DIV/0!</v>
      </c>
      <c r="BA8050" s="514" t="e">
        <f t="shared" si="4291"/>
        <v>#DIV/0!</v>
      </c>
      <c r="BB8050" s="520" t="e">
        <f>+BV8050*860/8250/Cogeneratore!$C$6</f>
        <v>#DIV/0!</v>
      </c>
      <c r="BC8050" s="625"/>
      <c r="BD8050" s="451">
        <f t="shared" si="4273"/>
        <v>0</v>
      </c>
      <c r="BN8050" s="447">
        <f>+L8050/Cogeneratore!$C$24</f>
        <v>0</v>
      </c>
      <c r="BP8050" s="447">
        <f t="shared" si="4274"/>
        <v>0</v>
      </c>
      <c r="BQ8050" s="447" t="e">
        <f>IF(BR8050&lt;Cogeneratore!$C$25/Cogeneratore!$C$23,BP8050,BP8050+BR8050-Cogeneratore!$C$25/Cogeneratore!$C$23)</f>
        <v>#DIV/0!</v>
      </c>
      <c r="BR8050" s="462">
        <f t="shared" si="4293"/>
        <v>0</v>
      </c>
      <c r="BS8050" s="462" t="e">
        <f>IF(BR8050&lt;Cogeneratore!$C$25/Cogeneratore!$C$23,BR8050,Cogeneratore!$C$25/Cogeneratore!$C$23)</f>
        <v>#DIV/0!</v>
      </c>
      <c r="BT8050" s="447" t="e">
        <f>+BS8050*(1-Cogeneratore!$C$23)</f>
        <v>#DIV/0!</v>
      </c>
      <c r="BU8050" s="462" t="e">
        <f>IF(BR8050-BT8050&lt;Cogeneratore!$C$25,BR8050-BT8050,Cogeneratore!$C$25)</f>
        <v>#DIV/0!</v>
      </c>
      <c r="BV8050" s="462" t="e">
        <f t="shared" si="4275"/>
        <v>#DIV/0!</v>
      </c>
      <c r="BW8050" s="462" t="e">
        <f t="shared" si="4276"/>
        <v>#DIV/0!</v>
      </c>
      <c r="BX8050" s="462" t="e">
        <f t="shared" si="4292"/>
        <v>#DIV/0!</v>
      </c>
      <c r="BY8050" s="447" t="e">
        <f>+BX8050*(1-#REF!)</f>
        <v>#DIV/0!</v>
      </c>
      <c r="BZ8050" s="462" t="e">
        <f t="shared" si="4294"/>
        <v>#DIV/0!</v>
      </c>
      <c r="CB8050" s="462" t="e">
        <f t="shared" si="4277"/>
        <v>#DIV/0!</v>
      </c>
      <c r="CC8050" s="447" t="e">
        <f>+CB8050/#REF!</f>
        <v>#DIV/0!</v>
      </c>
      <c r="CE8050" s="451" t="e">
        <f t="shared" si="4278"/>
        <v>#DIV/0!</v>
      </c>
    </row>
    <row r="8051" spans="1:83" x14ac:dyDescent="0.2">
      <c r="A8051" s="521">
        <f t="shared" si="4279"/>
        <v>40149</v>
      </c>
      <c r="B8051" s="522">
        <f t="shared" si="4261"/>
        <v>3</v>
      </c>
      <c r="C8051" s="522">
        <f t="shared" si="4262"/>
        <v>12</v>
      </c>
      <c r="D8051" s="505" t="str">
        <f t="shared" si="4280"/>
        <v>inv</v>
      </c>
      <c r="E8051" s="522">
        <f t="shared" si="4263"/>
        <v>7</v>
      </c>
      <c r="F8051" s="522">
        <f t="shared" si="4264"/>
        <v>336</v>
      </c>
      <c r="G8051" s="522">
        <f t="shared" si="4281"/>
        <v>8047</v>
      </c>
      <c r="H8051" s="506">
        <v>571.640625</v>
      </c>
      <c r="I8051" s="507">
        <f>+H8051-L8051/Cogeneratore!$C$24</f>
        <v>571.640625</v>
      </c>
      <c r="J8051" s="507">
        <f t="shared" si="4282"/>
        <v>0</v>
      </c>
      <c r="K8051" s="508">
        <v>829.88059264742947</v>
      </c>
      <c r="L8051" s="508">
        <v>0</v>
      </c>
      <c r="M8051" s="507">
        <f t="shared" si="4265"/>
        <v>571.640625</v>
      </c>
      <c r="N8051" s="507">
        <f t="shared" si="4283"/>
        <v>829.88059264742947</v>
      </c>
      <c r="O8051" s="509" t="s">
        <v>6</v>
      </c>
      <c r="P8051" s="578"/>
      <c r="Q8051" s="578"/>
      <c r="R8051" s="510" t="e">
        <f>MIN(IF(I8051&gt;#REF!*#REF!,#REF!,IF(AND(I8051&lt;#REF!,#REF!=2),0,ROUNDUP(I8051/#REF!,0))),#REF!)</f>
        <v>#REF!</v>
      </c>
      <c r="S8051" s="510" t="e">
        <f>IF(R8051=0,0,MAX(MIN(I8051,R8051*#REF!),#REF!))</f>
        <v>#REF!</v>
      </c>
      <c r="T8051" s="511" t="e">
        <f>IF(R8051&lt;&gt;0,IF(S8051/R8051/#REF!=1,#REF!,HLOOKUP(S8051/R8051/#REF!,#REF!,2)+(HLOOKUP(S8051/R8051/#REF!+0.2,#REF!,2)-HLOOKUP(S8051/R8051/#REF!,#REF!,2))*(S8051/R8051/#REF!-HLOOKUP(S8051/R8051/#REF!,#REF!,1))/(HLOOKUP(S8051/R8051/#REF!+0.2,#REF!,1)-HLOOKUP(S8051/R8051/#REF!,#REF!,1))),0.5)</f>
        <v>#REF!</v>
      </c>
      <c r="U8051" s="512" t="e">
        <f>IF(R8051&lt;&gt;0,IF(S8051/R8051/#REF!=1,#REF!,HLOOKUP(S8051/R8051/#REF!,#REF!,3)+(HLOOKUP(S8051/R8051/#REF!+0.2,#REF!,3)-HLOOKUP(S8051/R8051/#REF!,#REF!,3))*(S8051/R8051/#REF!-HLOOKUP(S8051/R8051/#REF!,#REF!,1))/(HLOOKUP(S8051/R8051/#REF!+0.2,#REF!,1)-HLOOKUP(S8051/R8051/#REF!,#REF!,1))),1)</f>
        <v>#REF!</v>
      </c>
      <c r="V8051" s="510" t="e">
        <f t="shared" si="4284"/>
        <v>#REF!</v>
      </c>
      <c r="W8051" s="513" t="e">
        <f>MIN(IF(N8051&gt;#REF!*#REF!,#REF!,IF(AND(N8051&lt;#REF!,#REF!=2),0,ROUNDUP(N8051/#REF!,0))),#REF!)</f>
        <v>#REF!</v>
      </c>
      <c r="X8051" s="513" t="e">
        <f t="shared" si="4285"/>
        <v>#REF!</v>
      </c>
      <c r="Y8051" s="511" t="e">
        <f>IF(W8051&lt;&gt;0,IF(AA8051/W8051/#REF!=1,#REF!,HLOOKUP(AA8051/W8051/#REF!,#REF!,2)+(HLOOKUP(AA8051/W8051/#REF!+0.2,#REF!,2)-HLOOKUP(AA8051/W8051/#REF!,#REF!,2))*(AA8051/W8051/#REF!-HLOOKUP(AA8051/W8051/#REF!,#REF!,1))/(HLOOKUP(AA8051/W8051/#REF!+0.2,#REF!,1)-HLOOKUP(AA8051/W8051/#REF!,#REF!,1))),0.5)</f>
        <v>#REF!</v>
      </c>
      <c r="Z8051" s="512" t="e">
        <f>IF(W8051&lt;&gt;0,IF(AA8051/W8051/#REF!=1,#REF!,HLOOKUP(AA8051/W8051/#REF!,#REF!,3)+(HLOOKUP(AA8051/W8051/#REF!+0.2,#REF!,3)-HLOOKUP(AA8051/W8051/#REF!,#REF!,3))*(AA8051/W8051/#REF!-HLOOKUP(AA8051/W8051/#REF!,#REF!,1))/(HLOOKUP(AA8051/W8051/#REF!+0.2,#REF!,1)-HLOOKUP(AA8051/W8051/#REF!,#REF!,1))),1)</f>
        <v>#REF!</v>
      </c>
      <c r="AA8051" s="514" t="e">
        <f>IF(W8051=0,0,MAX(MIN(N8051,W8051*#REF!),#REF!))</f>
        <v>#REF!</v>
      </c>
      <c r="AB8051" s="515" t="e">
        <f>AD8051/Cogeneratore!$C$4</f>
        <v>#DIV/0!</v>
      </c>
      <c r="AC8051" s="549"/>
      <c r="AD8051" s="550"/>
      <c r="AE8051" s="549"/>
      <c r="AF8051" s="550"/>
      <c r="AG8051" s="549"/>
      <c r="AH8051" s="550"/>
      <c r="AI8051" s="516" t="e">
        <f t="shared" si="4286"/>
        <v>#DIV/0!</v>
      </c>
      <c r="AJ8051" s="517">
        <f t="shared" si="4287"/>
        <v>0</v>
      </c>
      <c r="AK8051" s="513">
        <f t="shared" si="4266"/>
        <v>0</v>
      </c>
      <c r="AL8051" s="513">
        <f t="shared" si="4267"/>
        <v>0</v>
      </c>
      <c r="AM8051" s="513">
        <f t="shared" si="4268"/>
        <v>571.640625</v>
      </c>
      <c r="AN8051" s="550"/>
      <c r="AO8051" s="550"/>
      <c r="AP8051" s="550"/>
      <c r="AQ8051" s="517">
        <f t="shared" si="4288"/>
        <v>0</v>
      </c>
      <c r="AR8051" s="513">
        <f t="shared" si="4289"/>
        <v>0</v>
      </c>
      <c r="AS8051" s="551"/>
      <c r="AT8051" s="552"/>
      <c r="AU8051" s="513">
        <f t="shared" si="4290"/>
        <v>0</v>
      </c>
      <c r="AV8051" s="513">
        <f>AU8051/Cogeneratore!$C$24</f>
        <v>0</v>
      </c>
      <c r="AW8051" s="513">
        <f t="shared" si="4269"/>
        <v>0</v>
      </c>
      <c r="AX8051" s="513" t="e">
        <f t="shared" si="4270"/>
        <v>#DIV/0!</v>
      </c>
      <c r="AY8051" s="518">
        <f t="shared" si="4271"/>
        <v>829.88059264742947</v>
      </c>
      <c r="AZ8051" s="519" t="e">
        <f t="shared" si="4272"/>
        <v>#DIV/0!</v>
      </c>
      <c r="BA8051" s="514" t="e">
        <f t="shared" si="4291"/>
        <v>#DIV/0!</v>
      </c>
      <c r="BB8051" s="520" t="e">
        <f>+BV8051*860/8250/Cogeneratore!$C$6</f>
        <v>#DIV/0!</v>
      </c>
      <c r="BC8051" s="625"/>
      <c r="BD8051" s="451">
        <f t="shared" si="4273"/>
        <v>0</v>
      </c>
      <c r="BN8051" s="447">
        <f>+L8051/Cogeneratore!$C$24</f>
        <v>0</v>
      </c>
      <c r="BP8051" s="447">
        <f t="shared" si="4274"/>
        <v>0</v>
      </c>
      <c r="BQ8051" s="447" t="e">
        <f>IF(BR8051&lt;Cogeneratore!$C$25/Cogeneratore!$C$23,BP8051,BP8051+BR8051-Cogeneratore!$C$25/Cogeneratore!$C$23)</f>
        <v>#DIV/0!</v>
      </c>
      <c r="BR8051" s="462">
        <f t="shared" si="4293"/>
        <v>0</v>
      </c>
      <c r="BS8051" s="462" t="e">
        <f>IF(BR8051&lt;Cogeneratore!$C$25/Cogeneratore!$C$23,BR8051,Cogeneratore!$C$25/Cogeneratore!$C$23)</f>
        <v>#DIV/0!</v>
      </c>
      <c r="BT8051" s="447" t="e">
        <f>+BS8051*(1-Cogeneratore!$C$23)</f>
        <v>#DIV/0!</v>
      </c>
      <c r="BU8051" s="462" t="e">
        <f>IF(BR8051-BT8051&lt;Cogeneratore!$C$25,BR8051-BT8051,Cogeneratore!$C$25)</f>
        <v>#DIV/0!</v>
      </c>
      <c r="BV8051" s="462" t="e">
        <f t="shared" si="4275"/>
        <v>#DIV/0!</v>
      </c>
      <c r="BW8051" s="462" t="e">
        <f t="shared" si="4276"/>
        <v>#DIV/0!</v>
      </c>
      <c r="BX8051" s="462" t="e">
        <f t="shared" si="4292"/>
        <v>#DIV/0!</v>
      </c>
      <c r="BY8051" s="447" t="e">
        <f>+BX8051*(1-#REF!)</f>
        <v>#DIV/0!</v>
      </c>
      <c r="BZ8051" s="462" t="e">
        <f t="shared" si="4294"/>
        <v>#DIV/0!</v>
      </c>
      <c r="CB8051" s="462" t="e">
        <f t="shared" si="4277"/>
        <v>#DIV/0!</v>
      </c>
      <c r="CC8051" s="447" t="e">
        <f>+CB8051/#REF!</f>
        <v>#DIV/0!</v>
      </c>
      <c r="CE8051" s="451" t="e">
        <f t="shared" si="4278"/>
        <v>#DIV/0!</v>
      </c>
    </row>
    <row r="8052" spans="1:83" x14ac:dyDescent="0.2">
      <c r="A8052" s="521">
        <f t="shared" si="4279"/>
        <v>40149</v>
      </c>
      <c r="B8052" s="522">
        <f t="shared" si="4261"/>
        <v>3</v>
      </c>
      <c r="C8052" s="522">
        <f t="shared" si="4262"/>
        <v>12</v>
      </c>
      <c r="D8052" s="505" t="str">
        <f t="shared" si="4280"/>
        <v>inv</v>
      </c>
      <c r="E8052" s="522">
        <f t="shared" si="4263"/>
        <v>8</v>
      </c>
      <c r="F8052" s="522">
        <f t="shared" si="4264"/>
        <v>336</v>
      </c>
      <c r="G8052" s="522">
        <f t="shared" si="4281"/>
        <v>8048</v>
      </c>
      <c r="H8052" s="506">
        <v>629.85396634615381</v>
      </c>
      <c r="I8052" s="507">
        <f>+H8052-L8052/Cogeneratore!$C$24</f>
        <v>629.85396634615381</v>
      </c>
      <c r="J8052" s="507">
        <f t="shared" si="4282"/>
        <v>0</v>
      </c>
      <c r="K8052" s="508">
        <v>829.88059264742947</v>
      </c>
      <c r="L8052" s="508">
        <v>0</v>
      </c>
      <c r="M8052" s="507">
        <f t="shared" si="4265"/>
        <v>629.85396634615381</v>
      </c>
      <c r="N8052" s="507">
        <f t="shared" si="4283"/>
        <v>829.88059264742947</v>
      </c>
      <c r="O8052" s="509" t="s">
        <v>8</v>
      </c>
      <c r="P8052" s="578"/>
      <c r="Q8052" s="578"/>
      <c r="R8052" s="510" t="e">
        <f>MIN(IF(I8052&gt;#REF!*#REF!,#REF!,IF(AND(I8052&lt;#REF!,#REF!=2),0,ROUNDUP(I8052/#REF!,0))),#REF!)</f>
        <v>#REF!</v>
      </c>
      <c r="S8052" s="510" t="e">
        <f>IF(R8052=0,0,MAX(MIN(I8052,R8052*#REF!),#REF!))</f>
        <v>#REF!</v>
      </c>
      <c r="T8052" s="511" t="e">
        <f>IF(R8052&lt;&gt;0,IF(S8052/R8052/#REF!=1,#REF!,HLOOKUP(S8052/R8052/#REF!,#REF!,2)+(HLOOKUP(S8052/R8052/#REF!+0.2,#REF!,2)-HLOOKUP(S8052/R8052/#REF!,#REF!,2))*(S8052/R8052/#REF!-HLOOKUP(S8052/R8052/#REF!,#REF!,1))/(HLOOKUP(S8052/R8052/#REF!+0.2,#REF!,1)-HLOOKUP(S8052/R8052/#REF!,#REF!,1))),0.5)</f>
        <v>#REF!</v>
      </c>
      <c r="U8052" s="512" t="e">
        <f>IF(R8052&lt;&gt;0,IF(S8052/R8052/#REF!=1,#REF!,HLOOKUP(S8052/R8052/#REF!,#REF!,3)+(HLOOKUP(S8052/R8052/#REF!+0.2,#REF!,3)-HLOOKUP(S8052/R8052/#REF!,#REF!,3))*(S8052/R8052/#REF!-HLOOKUP(S8052/R8052/#REF!,#REF!,1))/(HLOOKUP(S8052/R8052/#REF!+0.2,#REF!,1)-HLOOKUP(S8052/R8052/#REF!,#REF!,1))),1)</f>
        <v>#REF!</v>
      </c>
      <c r="V8052" s="510" t="e">
        <f t="shared" si="4284"/>
        <v>#REF!</v>
      </c>
      <c r="W8052" s="513" t="e">
        <f>MIN(IF(N8052&gt;#REF!*#REF!,#REF!,IF(AND(N8052&lt;#REF!,#REF!=2),0,ROUNDUP(N8052/#REF!,0))),#REF!)</f>
        <v>#REF!</v>
      </c>
      <c r="X8052" s="513" t="e">
        <f t="shared" si="4285"/>
        <v>#REF!</v>
      </c>
      <c r="Y8052" s="511" t="e">
        <f>IF(W8052&lt;&gt;0,IF(AA8052/W8052/#REF!=1,#REF!,HLOOKUP(AA8052/W8052/#REF!,#REF!,2)+(HLOOKUP(AA8052/W8052/#REF!+0.2,#REF!,2)-HLOOKUP(AA8052/W8052/#REF!,#REF!,2))*(AA8052/W8052/#REF!-HLOOKUP(AA8052/W8052/#REF!,#REF!,1))/(HLOOKUP(AA8052/W8052/#REF!+0.2,#REF!,1)-HLOOKUP(AA8052/W8052/#REF!,#REF!,1))),0.5)</f>
        <v>#REF!</v>
      </c>
      <c r="Z8052" s="512" t="e">
        <f>IF(W8052&lt;&gt;0,IF(AA8052/W8052/#REF!=1,#REF!,HLOOKUP(AA8052/W8052/#REF!,#REF!,3)+(HLOOKUP(AA8052/W8052/#REF!+0.2,#REF!,3)-HLOOKUP(AA8052/W8052/#REF!,#REF!,3))*(AA8052/W8052/#REF!-HLOOKUP(AA8052/W8052/#REF!,#REF!,1))/(HLOOKUP(AA8052/W8052/#REF!+0.2,#REF!,1)-HLOOKUP(AA8052/W8052/#REF!,#REF!,1))),1)</f>
        <v>#REF!</v>
      </c>
      <c r="AA8052" s="514" t="e">
        <f>IF(W8052=0,0,MAX(MIN(N8052,W8052*#REF!),#REF!))</f>
        <v>#REF!</v>
      </c>
      <c r="AB8052" s="515" t="e">
        <f>AD8052/Cogeneratore!$C$4</f>
        <v>#DIV/0!</v>
      </c>
      <c r="AC8052" s="549"/>
      <c r="AD8052" s="550"/>
      <c r="AE8052" s="549"/>
      <c r="AF8052" s="550"/>
      <c r="AG8052" s="549"/>
      <c r="AH8052" s="550"/>
      <c r="AI8052" s="516" t="e">
        <f t="shared" si="4286"/>
        <v>#DIV/0!</v>
      </c>
      <c r="AJ8052" s="517">
        <f t="shared" si="4287"/>
        <v>0</v>
      </c>
      <c r="AK8052" s="513">
        <f t="shared" si="4266"/>
        <v>0</v>
      </c>
      <c r="AL8052" s="513">
        <f t="shared" si="4267"/>
        <v>0</v>
      </c>
      <c r="AM8052" s="513">
        <f t="shared" si="4268"/>
        <v>629.85396634615381</v>
      </c>
      <c r="AN8052" s="550"/>
      <c r="AO8052" s="550"/>
      <c r="AP8052" s="550"/>
      <c r="AQ8052" s="517">
        <f t="shared" si="4288"/>
        <v>0</v>
      </c>
      <c r="AR8052" s="513">
        <f t="shared" si="4289"/>
        <v>0</v>
      </c>
      <c r="AS8052" s="551"/>
      <c r="AT8052" s="552"/>
      <c r="AU8052" s="513">
        <f t="shared" si="4290"/>
        <v>0</v>
      </c>
      <c r="AV8052" s="513">
        <f>AU8052/Cogeneratore!$C$24</f>
        <v>0</v>
      </c>
      <c r="AW8052" s="513">
        <f t="shared" si="4269"/>
        <v>0</v>
      </c>
      <c r="AX8052" s="513" t="e">
        <f t="shared" si="4270"/>
        <v>#DIV/0!</v>
      </c>
      <c r="AY8052" s="518">
        <f t="shared" si="4271"/>
        <v>829.88059264742947</v>
      </c>
      <c r="AZ8052" s="519" t="e">
        <f t="shared" si="4272"/>
        <v>#DIV/0!</v>
      </c>
      <c r="BA8052" s="514" t="e">
        <f t="shared" si="4291"/>
        <v>#DIV/0!</v>
      </c>
      <c r="BB8052" s="520" t="e">
        <f>+BV8052*860/8250/Cogeneratore!$C$6</f>
        <v>#DIV/0!</v>
      </c>
      <c r="BC8052" s="625"/>
      <c r="BD8052" s="451">
        <f t="shared" si="4273"/>
        <v>0</v>
      </c>
      <c r="BN8052" s="447">
        <f>+L8052/Cogeneratore!$C$24</f>
        <v>0</v>
      </c>
      <c r="BP8052" s="447">
        <f t="shared" si="4274"/>
        <v>0</v>
      </c>
      <c r="BQ8052" s="447" t="e">
        <f>IF(BR8052&lt;Cogeneratore!$C$25/Cogeneratore!$C$23,BP8052,BP8052+BR8052-Cogeneratore!$C$25/Cogeneratore!$C$23)</f>
        <v>#DIV/0!</v>
      </c>
      <c r="BR8052" s="462">
        <f t="shared" si="4293"/>
        <v>0</v>
      </c>
      <c r="BS8052" s="462" t="e">
        <f>IF(BR8052&lt;Cogeneratore!$C$25/Cogeneratore!$C$23,BR8052,Cogeneratore!$C$25/Cogeneratore!$C$23)</f>
        <v>#DIV/0!</v>
      </c>
      <c r="BT8052" s="447" t="e">
        <f>+BS8052*(1-Cogeneratore!$C$23)</f>
        <v>#DIV/0!</v>
      </c>
      <c r="BU8052" s="462" t="e">
        <f>IF(BR8052-BT8052&lt;Cogeneratore!$C$25,BR8052-BT8052,Cogeneratore!$C$25)</f>
        <v>#DIV/0!</v>
      </c>
      <c r="BV8052" s="462" t="e">
        <f t="shared" si="4275"/>
        <v>#DIV/0!</v>
      </c>
      <c r="BW8052" s="462" t="e">
        <f t="shared" si="4276"/>
        <v>#DIV/0!</v>
      </c>
      <c r="BX8052" s="462" t="e">
        <f t="shared" si="4292"/>
        <v>#DIV/0!</v>
      </c>
      <c r="BY8052" s="447" t="e">
        <f>+BX8052*(1-#REF!)</f>
        <v>#DIV/0!</v>
      </c>
      <c r="BZ8052" s="462" t="e">
        <f t="shared" si="4294"/>
        <v>#DIV/0!</v>
      </c>
      <c r="CB8052" s="462" t="e">
        <f t="shared" si="4277"/>
        <v>#DIV/0!</v>
      </c>
      <c r="CC8052" s="447" t="e">
        <f>+CB8052/#REF!</f>
        <v>#DIV/0!</v>
      </c>
      <c r="CE8052" s="451" t="e">
        <f t="shared" si="4278"/>
        <v>#DIV/0!</v>
      </c>
    </row>
    <row r="8053" spans="1:83" x14ac:dyDescent="0.2">
      <c r="A8053" s="521">
        <f t="shared" si="4279"/>
        <v>40149</v>
      </c>
      <c r="B8053" s="522">
        <f t="shared" si="4261"/>
        <v>3</v>
      </c>
      <c r="C8053" s="522">
        <f t="shared" si="4262"/>
        <v>12</v>
      </c>
      <c r="D8053" s="505" t="str">
        <f t="shared" si="4280"/>
        <v>inv</v>
      </c>
      <c r="E8053" s="522">
        <f t="shared" si="4263"/>
        <v>9</v>
      </c>
      <c r="F8053" s="522">
        <f t="shared" si="4264"/>
        <v>336</v>
      </c>
      <c r="G8053" s="522">
        <f t="shared" si="4281"/>
        <v>8049</v>
      </c>
      <c r="H8053" s="506">
        <v>657.99519230769226</v>
      </c>
      <c r="I8053" s="507">
        <f>+H8053-L8053/Cogeneratore!$C$24</f>
        <v>657.99519230769226</v>
      </c>
      <c r="J8053" s="507">
        <f t="shared" si="4282"/>
        <v>0</v>
      </c>
      <c r="K8053" s="508">
        <v>829.88059264742947</v>
      </c>
      <c r="L8053" s="508">
        <v>0</v>
      </c>
      <c r="M8053" s="507">
        <f t="shared" si="4265"/>
        <v>657.99519230769226</v>
      </c>
      <c r="N8053" s="507">
        <f t="shared" si="4283"/>
        <v>829.88059264742947</v>
      </c>
      <c r="O8053" s="509" t="s">
        <v>8</v>
      </c>
      <c r="P8053" s="578"/>
      <c r="Q8053" s="578"/>
      <c r="R8053" s="510" t="e">
        <f>MIN(IF(I8053&gt;#REF!*#REF!,#REF!,IF(AND(I8053&lt;#REF!,#REF!=2),0,ROUNDUP(I8053/#REF!,0))),#REF!)</f>
        <v>#REF!</v>
      </c>
      <c r="S8053" s="510" t="e">
        <f>IF(R8053=0,0,MAX(MIN(I8053,R8053*#REF!),#REF!))</f>
        <v>#REF!</v>
      </c>
      <c r="T8053" s="511" t="e">
        <f>IF(R8053&lt;&gt;0,IF(S8053/R8053/#REF!=1,#REF!,HLOOKUP(S8053/R8053/#REF!,#REF!,2)+(HLOOKUP(S8053/R8053/#REF!+0.2,#REF!,2)-HLOOKUP(S8053/R8053/#REF!,#REF!,2))*(S8053/R8053/#REF!-HLOOKUP(S8053/R8053/#REF!,#REF!,1))/(HLOOKUP(S8053/R8053/#REF!+0.2,#REF!,1)-HLOOKUP(S8053/R8053/#REF!,#REF!,1))),0.5)</f>
        <v>#REF!</v>
      </c>
      <c r="U8053" s="512" t="e">
        <f>IF(R8053&lt;&gt;0,IF(S8053/R8053/#REF!=1,#REF!,HLOOKUP(S8053/R8053/#REF!,#REF!,3)+(HLOOKUP(S8053/R8053/#REF!+0.2,#REF!,3)-HLOOKUP(S8053/R8053/#REF!,#REF!,3))*(S8053/R8053/#REF!-HLOOKUP(S8053/R8053/#REF!,#REF!,1))/(HLOOKUP(S8053/R8053/#REF!+0.2,#REF!,1)-HLOOKUP(S8053/R8053/#REF!,#REF!,1))),1)</f>
        <v>#REF!</v>
      </c>
      <c r="V8053" s="510" t="e">
        <f t="shared" si="4284"/>
        <v>#REF!</v>
      </c>
      <c r="W8053" s="513" t="e">
        <f>MIN(IF(N8053&gt;#REF!*#REF!,#REF!,IF(AND(N8053&lt;#REF!,#REF!=2),0,ROUNDUP(N8053/#REF!,0))),#REF!)</f>
        <v>#REF!</v>
      </c>
      <c r="X8053" s="513" t="e">
        <f t="shared" si="4285"/>
        <v>#REF!</v>
      </c>
      <c r="Y8053" s="511" t="e">
        <f>IF(W8053&lt;&gt;0,IF(AA8053/W8053/#REF!=1,#REF!,HLOOKUP(AA8053/W8053/#REF!,#REF!,2)+(HLOOKUP(AA8053/W8053/#REF!+0.2,#REF!,2)-HLOOKUP(AA8053/W8053/#REF!,#REF!,2))*(AA8053/W8053/#REF!-HLOOKUP(AA8053/W8053/#REF!,#REF!,1))/(HLOOKUP(AA8053/W8053/#REF!+0.2,#REF!,1)-HLOOKUP(AA8053/W8053/#REF!,#REF!,1))),0.5)</f>
        <v>#REF!</v>
      </c>
      <c r="Z8053" s="512" t="e">
        <f>IF(W8053&lt;&gt;0,IF(AA8053/W8053/#REF!=1,#REF!,HLOOKUP(AA8053/W8053/#REF!,#REF!,3)+(HLOOKUP(AA8053/W8053/#REF!+0.2,#REF!,3)-HLOOKUP(AA8053/W8053/#REF!,#REF!,3))*(AA8053/W8053/#REF!-HLOOKUP(AA8053/W8053/#REF!,#REF!,1))/(HLOOKUP(AA8053/W8053/#REF!+0.2,#REF!,1)-HLOOKUP(AA8053/W8053/#REF!,#REF!,1))),1)</f>
        <v>#REF!</v>
      </c>
      <c r="AA8053" s="514" t="e">
        <f>IF(W8053=0,0,MAX(MIN(N8053,W8053*#REF!),#REF!))</f>
        <v>#REF!</v>
      </c>
      <c r="AB8053" s="515" t="e">
        <f>AD8053/Cogeneratore!$C$4</f>
        <v>#DIV/0!</v>
      </c>
      <c r="AC8053" s="549"/>
      <c r="AD8053" s="550"/>
      <c r="AE8053" s="549"/>
      <c r="AF8053" s="550"/>
      <c r="AG8053" s="549"/>
      <c r="AH8053" s="550"/>
      <c r="AI8053" s="516" t="e">
        <f t="shared" si="4286"/>
        <v>#DIV/0!</v>
      </c>
      <c r="AJ8053" s="517">
        <f t="shared" si="4287"/>
        <v>0</v>
      </c>
      <c r="AK8053" s="513">
        <f t="shared" si="4266"/>
        <v>0</v>
      </c>
      <c r="AL8053" s="513">
        <f t="shared" si="4267"/>
        <v>0</v>
      </c>
      <c r="AM8053" s="513">
        <f t="shared" si="4268"/>
        <v>657.99519230769226</v>
      </c>
      <c r="AN8053" s="550"/>
      <c r="AO8053" s="550"/>
      <c r="AP8053" s="550"/>
      <c r="AQ8053" s="517">
        <f t="shared" si="4288"/>
        <v>0</v>
      </c>
      <c r="AR8053" s="513">
        <f t="shared" si="4289"/>
        <v>0</v>
      </c>
      <c r="AS8053" s="551"/>
      <c r="AT8053" s="552"/>
      <c r="AU8053" s="513">
        <f t="shared" si="4290"/>
        <v>0</v>
      </c>
      <c r="AV8053" s="513">
        <f>AU8053/Cogeneratore!$C$24</f>
        <v>0</v>
      </c>
      <c r="AW8053" s="513">
        <f t="shared" si="4269"/>
        <v>0</v>
      </c>
      <c r="AX8053" s="513" t="e">
        <f t="shared" si="4270"/>
        <v>#DIV/0!</v>
      </c>
      <c r="AY8053" s="518">
        <f t="shared" si="4271"/>
        <v>829.88059264742947</v>
      </c>
      <c r="AZ8053" s="519" t="e">
        <f t="shared" si="4272"/>
        <v>#DIV/0!</v>
      </c>
      <c r="BA8053" s="514" t="e">
        <f t="shared" si="4291"/>
        <v>#DIV/0!</v>
      </c>
      <c r="BB8053" s="520" t="e">
        <f>+BV8053*860/8250/Cogeneratore!$C$6</f>
        <v>#DIV/0!</v>
      </c>
      <c r="BC8053" s="625"/>
      <c r="BD8053" s="451">
        <f t="shared" si="4273"/>
        <v>0</v>
      </c>
      <c r="BN8053" s="447">
        <f>+L8053/Cogeneratore!$C$24</f>
        <v>0</v>
      </c>
      <c r="BP8053" s="447">
        <f t="shared" si="4274"/>
        <v>0</v>
      </c>
      <c r="BQ8053" s="447" t="e">
        <f>IF(BR8053&lt;Cogeneratore!$C$25/Cogeneratore!$C$23,BP8053,BP8053+BR8053-Cogeneratore!$C$25/Cogeneratore!$C$23)</f>
        <v>#DIV/0!</v>
      </c>
      <c r="BR8053" s="462">
        <f t="shared" si="4293"/>
        <v>0</v>
      </c>
      <c r="BS8053" s="462" t="e">
        <f>IF(BR8053&lt;Cogeneratore!$C$25/Cogeneratore!$C$23,BR8053,Cogeneratore!$C$25/Cogeneratore!$C$23)</f>
        <v>#DIV/0!</v>
      </c>
      <c r="BT8053" s="447" t="e">
        <f>+BS8053*(1-Cogeneratore!$C$23)</f>
        <v>#DIV/0!</v>
      </c>
      <c r="BU8053" s="462" t="e">
        <f>IF(BR8053-BT8053&lt;Cogeneratore!$C$25,BR8053-BT8053,Cogeneratore!$C$25)</f>
        <v>#DIV/0!</v>
      </c>
      <c r="BV8053" s="462" t="e">
        <f t="shared" si="4275"/>
        <v>#DIV/0!</v>
      </c>
      <c r="BW8053" s="462" t="e">
        <f t="shared" si="4276"/>
        <v>#DIV/0!</v>
      </c>
      <c r="BX8053" s="462" t="e">
        <f t="shared" si="4292"/>
        <v>#DIV/0!</v>
      </c>
      <c r="BY8053" s="447" t="e">
        <f>+BX8053*(1-#REF!)</f>
        <v>#DIV/0!</v>
      </c>
      <c r="BZ8053" s="462" t="e">
        <f t="shared" si="4294"/>
        <v>#DIV/0!</v>
      </c>
      <c r="CB8053" s="462" t="e">
        <f t="shared" si="4277"/>
        <v>#DIV/0!</v>
      </c>
      <c r="CC8053" s="447" t="e">
        <f>+CB8053/#REF!</f>
        <v>#DIV/0!</v>
      </c>
      <c r="CE8053" s="451" t="e">
        <f t="shared" si="4278"/>
        <v>#DIV/0!</v>
      </c>
    </row>
    <row r="8054" spans="1:83" x14ac:dyDescent="0.2">
      <c r="A8054" s="521">
        <f t="shared" si="4279"/>
        <v>40149</v>
      </c>
      <c r="B8054" s="522">
        <f t="shared" si="4261"/>
        <v>3</v>
      </c>
      <c r="C8054" s="522">
        <f t="shared" si="4262"/>
        <v>12</v>
      </c>
      <c r="D8054" s="505" t="str">
        <f t="shared" si="4280"/>
        <v>inv</v>
      </c>
      <c r="E8054" s="522">
        <f t="shared" si="4263"/>
        <v>10</v>
      </c>
      <c r="F8054" s="522">
        <f t="shared" si="4264"/>
        <v>336</v>
      </c>
      <c r="G8054" s="522">
        <f t="shared" si="4281"/>
        <v>8050</v>
      </c>
      <c r="H8054" s="506">
        <v>664.54507211538464</v>
      </c>
      <c r="I8054" s="507">
        <f>+H8054-L8054/Cogeneratore!$C$24</f>
        <v>664.54507211538464</v>
      </c>
      <c r="J8054" s="507">
        <f t="shared" si="4282"/>
        <v>0</v>
      </c>
      <c r="K8054" s="508">
        <v>829.88059264742947</v>
      </c>
      <c r="L8054" s="508">
        <v>0</v>
      </c>
      <c r="M8054" s="507">
        <f t="shared" si="4265"/>
        <v>664.54507211538464</v>
      </c>
      <c r="N8054" s="507">
        <f t="shared" si="4283"/>
        <v>829.88059264742947</v>
      </c>
      <c r="O8054" s="509" t="s">
        <v>8</v>
      </c>
      <c r="P8054" s="578"/>
      <c r="Q8054" s="578"/>
      <c r="R8054" s="510" t="e">
        <f>MIN(IF(I8054&gt;#REF!*#REF!,#REF!,IF(AND(I8054&lt;#REF!,#REF!=2),0,ROUNDUP(I8054/#REF!,0))),#REF!)</f>
        <v>#REF!</v>
      </c>
      <c r="S8054" s="510" t="e">
        <f>IF(R8054=0,0,MAX(MIN(I8054,R8054*#REF!),#REF!))</f>
        <v>#REF!</v>
      </c>
      <c r="T8054" s="511" t="e">
        <f>IF(R8054&lt;&gt;0,IF(S8054/R8054/#REF!=1,#REF!,HLOOKUP(S8054/R8054/#REF!,#REF!,2)+(HLOOKUP(S8054/R8054/#REF!+0.2,#REF!,2)-HLOOKUP(S8054/R8054/#REF!,#REF!,2))*(S8054/R8054/#REF!-HLOOKUP(S8054/R8054/#REF!,#REF!,1))/(HLOOKUP(S8054/R8054/#REF!+0.2,#REF!,1)-HLOOKUP(S8054/R8054/#REF!,#REF!,1))),0.5)</f>
        <v>#REF!</v>
      </c>
      <c r="U8054" s="512" t="e">
        <f>IF(R8054&lt;&gt;0,IF(S8054/R8054/#REF!=1,#REF!,HLOOKUP(S8054/R8054/#REF!,#REF!,3)+(HLOOKUP(S8054/R8054/#REF!+0.2,#REF!,3)-HLOOKUP(S8054/R8054/#REF!,#REF!,3))*(S8054/R8054/#REF!-HLOOKUP(S8054/R8054/#REF!,#REF!,1))/(HLOOKUP(S8054/R8054/#REF!+0.2,#REF!,1)-HLOOKUP(S8054/R8054/#REF!,#REF!,1))),1)</f>
        <v>#REF!</v>
      </c>
      <c r="V8054" s="510" t="e">
        <f t="shared" si="4284"/>
        <v>#REF!</v>
      </c>
      <c r="W8054" s="513" t="e">
        <f>MIN(IF(N8054&gt;#REF!*#REF!,#REF!,IF(AND(N8054&lt;#REF!,#REF!=2),0,ROUNDUP(N8054/#REF!,0))),#REF!)</f>
        <v>#REF!</v>
      </c>
      <c r="X8054" s="513" t="e">
        <f t="shared" si="4285"/>
        <v>#REF!</v>
      </c>
      <c r="Y8054" s="511" t="e">
        <f>IF(W8054&lt;&gt;0,IF(AA8054/W8054/#REF!=1,#REF!,HLOOKUP(AA8054/W8054/#REF!,#REF!,2)+(HLOOKUP(AA8054/W8054/#REF!+0.2,#REF!,2)-HLOOKUP(AA8054/W8054/#REF!,#REF!,2))*(AA8054/W8054/#REF!-HLOOKUP(AA8054/W8054/#REF!,#REF!,1))/(HLOOKUP(AA8054/W8054/#REF!+0.2,#REF!,1)-HLOOKUP(AA8054/W8054/#REF!,#REF!,1))),0.5)</f>
        <v>#REF!</v>
      </c>
      <c r="Z8054" s="512" t="e">
        <f>IF(W8054&lt;&gt;0,IF(AA8054/W8054/#REF!=1,#REF!,HLOOKUP(AA8054/W8054/#REF!,#REF!,3)+(HLOOKUP(AA8054/W8054/#REF!+0.2,#REF!,3)-HLOOKUP(AA8054/W8054/#REF!,#REF!,3))*(AA8054/W8054/#REF!-HLOOKUP(AA8054/W8054/#REF!,#REF!,1))/(HLOOKUP(AA8054/W8054/#REF!+0.2,#REF!,1)-HLOOKUP(AA8054/W8054/#REF!,#REF!,1))),1)</f>
        <v>#REF!</v>
      </c>
      <c r="AA8054" s="514" t="e">
        <f>IF(W8054=0,0,MAX(MIN(N8054,W8054*#REF!),#REF!))</f>
        <v>#REF!</v>
      </c>
      <c r="AB8054" s="515" t="e">
        <f>AD8054/Cogeneratore!$C$4</f>
        <v>#DIV/0!</v>
      </c>
      <c r="AC8054" s="549"/>
      <c r="AD8054" s="550"/>
      <c r="AE8054" s="549"/>
      <c r="AF8054" s="550"/>
      <c r="AG8054" s="549"/>
      <c r="AH8054" s="550"/>
      <c r="AI8054" s="516" t="e">
        <f t="shared" si="4286"/>
        <v>#DIV/0!</v>
      </c>
      <c r="AJ8054" s="517">
        <f t="shared" si="4287"/>
        <v>0</v>
      </c>
      <c r="AK8054" s="513">
        <f t="shared" si="4266"/>
        <v>0</v>
      </c>
      <c r="AL8054" s="513">
        <f t="shared" si="4267"/>
        <v>0</v>
      </c>
      <c r="AM8054" s="513">
        <f t="shared" si="4268"/>
        <v>664.54507211538464</v>
      </c>
      <c r="AN8054" s="550"/>
      <c r="AO8054" s="550"/>
      <c r="AP8054" s="550"/>
      <c r="AQ8054" s="517">
        <f t="shared" si="4288"/>
        <v>0</v>
      </c>
      <c r="AR8054" s="513">
        <f t="shared" si="4289"/>
        <v>0</v>
      </c>
      <c r="AS8054" s="551"/>
      <c r="AT8054" s="552"/>
      <c r="AU8054" s="513">
        <f t="shared" si="4290"/>
        <v>0</v>
      </c>
      <c r="AV8054" s="513">
        <f>AU8054/Cogeneratore!$C$24</f>
        <v>0</v>
      </c>
      <c r="AW8054" s="513">
        <f t="shared" si="4269"/>
        <v>0</v>
      </c>
      <c r="AX8054" s="513" t="e">
        <f t="shared" si="4270"/>
        <v>#DIV/0!</v>
      </c>
      <c r="AY8054" s="518">
        <f t="shared" si="4271"/>
        <v>829.88059264742947</v>
      </c>
      <c r="AZ8054" s="519" t="e">
        <f t="shared" si="4272"/>
        <v>#DIV/0!</v>
      </c>
      <c r="BA8054" s="514" t="e">
        <f t="shared" si="4291"/>
        <v>#DIV/0!</v>
      </c>
      <c r="BB8054" s="520" t="e">
        <f>+BV8054*860/8250/Cogeneratore!$C$6</f>
        <v>#DIV/0!</v>
      </c>
      <c r="BC8054" s="625"/>
      <c r="BD8054" s="451">
        <f t="shared" si="4273"/>
        <v>0</v>
      </c>
      <c r="BN8054" s="447">
        <f>+L8054/Cogeneratore!$C$24</f>
        <v>0</v>
      </c>
      <c r="BP8054" s="447">
        <f t="shared" si="4274"/>
        <v>0</v>
      </c>
      <c r="BQ8054" s="447" t="e">
        <f>IF(BR8054&lt;Cogeneratore!$C$25/Cogeneratore!$C$23,BP8054,BP8054+BR8054-Cogeneratore!$C$25/Cogeneratore!$C$23)</f>
        <v>#DIV/0!</v>
      </c>
      <c r="BR8054" s="462">
        <f t="shared" si="4293"/>
        <v>0</v>
      </c>
      <c r="BS8054" s="462" t="e">
        <f>IF(BR8054&lt;Cogeneratore!$C$25/Cogeneratore!$C$23,BR8054,Cogeneratore!$C$25/Cogeneratore!$C$23)</f>
        <v>#DIV/0!</v>
      </c>
      <c r="BT8054" s="447" t="e">
        <f>+BS8054*(1-Cogeneratore!$C$23)</f>
        <v>#DIV/0!</v>
      </c>
      <c r="BU8054" s="462" t="e">
        <f>IF(BR8054-BT8054&lt;Cogeneratore!$C$25,BR8054-BT8054,Cogeneratore!$C$25)</f>
        <v>#DIV/0!</v>
      </c>
      <c r="BV8054" s="462" t="e">
        <f t="shared" si="4275"/>
        <v>#DIV/0!</v>
      </c>
      <c r="BW8054" s="462" t="e">
        <f t="shared" si="4276"/>
        <v>#DIV/0!</v>
      </c>
      <c r="BX8054" s="462" t="e">
        <f t="shared" si="4292"/>
        <v>#DIV/0!</v>
      </c>
      <c r="BY8054" s="447" t="e">
        <f>+BX8054*(1-#REF!)</f>
        <v>#DIV/0!</v>
      </c>
      <c r="BZ8054" s="462" t="e">
        <f t="shared" si="4294"/>
        <v>#DIV/0!</v>
      </c>
      <c r="CB8054" s="462" t="e">
        <f t="shared" si="4277"/>
        <v>#DIV/0!</v>
      </c>
      <c r="CC8054" s="447" t="e">
        <f>+CB8054/#REF!</f>
        <v>#DIV/0!</v>
      </c>
      <c r="CE8054" s="451" t="e">
        <f t="shared" si="4278"/>
        <v>#DIV/0!</v>
      </c>
    </row>
    <row r="8055" spans="1:83" x14ac:dyDescent="0.2">
      <c r="A8055" s="521">
        <f t="shared" si="4279"/>
        <v>40149</v>
      </c>
      <c r="B8055" s="522">
        <f t="shared" si="4261"/>
        <v>3</v>
      </c>
      <c r="C8055" s="522">
        <f t="shared" si="4262"/>
        <v>12</v>
      </c>
      <c r="D8055" s="505" t="str">
        <f t="shared" si="4280"/>
        <v>inv</v>
      </c>
      <c r="E8055" s="522">
        <f t="shared" si="4263"/>
        <v>11</v>
      </c>
      <c r="F8055" s="522">
        <f t="shared" si="4264"/>
        <v>336</v>
      </c>
      <c r="G8055" s="522">
        <f t="shared" si="4281"/>
        <v>8051</v>
      </c>
      <c r="H8055" s="506">
        <v>669.40745192307691</v>
      </c>
      <c r="I8055" s="507">
        <f>+H8055-L8055/Cogeneratore!$C$24</f>
        <v>669.40745192307691</v>
      </c>
      <c r="J8055" s="507">
        <f t="shared" si="4282"/>
        <v>0</v>
      </c>
      <c r="K8055" s="508">
        <v>829.88059264742947</v>
      </c>
      <c r="L8055" s="508">
        <v>0</v>
      </c>
      <c r="M8055" s="507">
        <f t="shared" si="4265"/>
        <v>669.40745192307691</v>
      </c>
      <c r="N8055" s="507">
        <f t="shared" si="4283"/>
        <v>829.88059264742947</v>
      </c>
      <c r="O8055" s="509" t="s">
        <v>8</v>
      </c>
      <c r="P8055" s="578"/>
      <c r="Q8055" s="578"/>
      <c r="R8055" s="510" t="e">
        <f>MIN(IF(I8055&gt;#REF!*#REF!,#REF!,IF(AND(I8055&lt;#REF!,#REF!=2),0,ROUNDUP(I8055/#REF!,0))),#REF!)</f>
        <v>#REF!</v>
      </c>
      <c r="S8055" s="510" t="e">
        <f>IF(R8055=0,0,MAX(MIN(I8055,R8055*#REF!),#REF!))</f>
        <v>#REF!</v>
      </c>
      <c r="T8055" s="511" t="e">
        <f>IF(R8055&lt;&gt;0,IF(S8055/R8055/#REF!=1,#REF!,HLOOKUP(S8055/R8055/#REF!,#REF!,2)+(HLOOKUP(S8055/R8055/#REF!+0.2,#REF!,2)-HLOOKUP(S8055/R8055/#REF!,#REF!,2))*(S8055/R8055/#REF!-HLOOKUP(S8055/R8055/#REF!,#REF!,1))/(HLOOKUP(S8055/R8055/#REF!+0.2,#REF!,1)-HLOOKUP(S8055/R8055/#REF!,#REF!,1))),0.5)</f>
        <v>#REF!</v>
      </c>
      <c r="U8055" s="512" t="e">
        <f>IF(R8055&lt;&gt;0,IF(S8055/R8055/#REF!=1,#REF!,HLOOKUP(S8055/R8055/#REF!,#REF!,3)+(HLOOKUP(S8055/R8055/#REF!+0.2,#REF!,3)-HLOOKUP(S8055/R8055/#REF!,#REF!,3))*(S8055/R8055/#REF!-HLOOKUP(S8055/R8055/#REF!,#REF!,1))/(HLOOKUP(S8055/R8055/#REF!+0.2,#REF!,1)-HLOOKUP(S8055/R8055/#REF!,#REF!,1))),1)</f>
        <v>#REF!</v>
      </c>
      <c r="V8055" s="510" t="e">
        <f t="shared" si="4284"/>
        <v>#REF!</v>
      </c>
      <c r="W8055" s="513" t="e">
        <f>MIN(IF(N8055&gt;#REF!*#REF!,#REF!,IF(AND(N8055&lt;#REF!,#REF!=2),0,ROUNDUP(N8055/#REF!,0))),#REF!)</f>
        <v>#REF!</v>
      </c>
      <c r="X8055" s="513" t="e">
        <f t="shared" si="4285"/>
        <v>#REF!</v>
      </c>
      <c r="Y8055" s="511" t="e">
        <f>IF(W8055&lt;&gt;0,IF(AA8055/W8055/#REF!=1,#REF!,HLOOKUP(AA8055/W8055/#REF!,#REF!,2)+(HLOOKUP(AA8055/W8055/#REF!+0.2,#REF!,2)-HLOOKUP(AA8055/W8055/#REF!,#REF!,2))*(AA8055/W8055/#REF!-HLOOKUP(AA8055/W8055/#REF!,#REF!,1))/(HLOOKUP(AA8055/W8055/#REF!+0.2,#REF!,1)-HLOOKUP(AA8055/W8055/#REF!,#REF!,1))),0.5)</f>
        <v>#REF!</v>
      </c>
      <c r="Z8055" s="512" t="e">
        <f>IF(W8055&lt;&gt;0,IF(AA8055/W8055/#REF!=1,#REF!,HLOOKUP(AA8055/W8055/#REF!,#REF!,3)+(HLOOKUP(AA8055/W8055/#REF!+0.2,#REF!,3)-HLOOKUP(AA8055/W8055/#REF!,#REF!,3))*(AA8055/W8055/#REF!-HLOOKUP(AA8055/W8055/#REF!,#REF!,1))/(HLOOKUP(AA8055/W8055/#REF!+0.2,#REF!,1)-HLOOKUP(AA8055/W8055/#REF!,#REF!,1))),1)</f>
        <v>#REF!</v>
      </c>
      <c r="AA8055" s="514" t="e">
        <f>IF(W8055=0,0,MAX(MIN(N8055,W8055*#REF!),#REF!))</f>
        <v>#REF!</v>
      </c>
      <c r="AB8055" s="515" t="e">
        <f>AD8055/Cogeneratore!$C$4</f>
        <v>#DIV/0!</v>
      </c>
      <c r="AC8055" s="549"/>
      <c r="AD8055" s="550"/>
      <c r="AE8055" s="549"/>
      <c r="AF8055" s="550"/>
      <c r="AG8055" s="549"/>
      <c r="AH8055" s="550"/>
      <c r="AI8055" s="516" t="e">
        <f t="shared" si="4286"/>
        <v>#DIV/0!</v>
      </c>
      <c r="AJ8055" s="517">
        <f t="shared" si="4287"/>
        <v>0</v>
      </c>
      <c r="AK8055" s="513">
        <f t="shared" si="4266"/>
        <v>0</v>
      </c>
      <c r="AL8055" s="513">
        <f t="shared" si="4267"/>
        <v>0</v>
      </c>
      <c r="AM8055" s="513">
        <f t="shared" si="4268"/>
        <v>669.40745192307691</v>
      </c>
      <c r="AN8055" s="550"/>
      <c r="AO8055" s="550"/>
      <c r="AP8055" s="550"/>
      <c r="AQ8055" s="517">
        <f t="shared" si="4288"/>
        <v>0</v>
      </c>
      <c r="AR8055" s="513">
        <f t="shared" si="4289"/>
        <v>0</v>
      </c>
      <c r="AS8055" s="551"/>
      <c r="AT8055" s="552"/>
      <c r="AU8055" s="513">
        <f t="shared" si="4290"/>
        <v>0</v>
      </c>
      <c r="AV8055" s="513">
        <f>AU8055/Cogeneratore!$C$24</f>
        <v>0</v>
      </c>
      <c r="AW8055" s="513">
        <f t="shared" si="4269"/>
        <v>0</v>
      </c>
      <c r="AX8055" s="513" t="e">
        <f t="shared" si="4270"/>
        <v>#DIV/0!</v>
      </c>
      <c r="AY8055" s="518">
        <f t="shared" si="4271"/>
        <v>829.88059264742947</v>
      </c>
      <c r="AZ8055" s="519" t="e">
        <f t="shared" si="4272"/>
        <v>#DIV/0!</v>
      </c>
      <c r="BA8055" s="514" t="e">
        <f t="shared" si="4291"/>
        <v>#DIV/0!</v>
      </c>
      <c r="BB8055" s="520" t="e">
        <f>+BV8055*860/8250/Cogeneratore!$C$6</f>
        <v>#DIV/0!</v>
      </c>
      <c r="BC8055" s="625"/>
      <c r="BD8055" s="451">
        <f t="shared" si="4273"/>
        <v>0</v>
      </c>
      <c r="BN8055" s="447">
        <f>+L8055/Cogeneratore!$C$24</f>
        <v>0</v>
      </c>
      <c r="BP8055" s="447">
        <f t="shared" si="4274"/>
        <v>0</v>
      </c>
      <c r="BQ8055" s="447" t="e">
        <f>IF(BR8055&lt;Cogeneratore!$C$25/Cogeneratore!$C$23,BP8055,BP8055+BR8055-Cogeneratore!$C$25/Cogeneratore!$C$23)</f>
        <v>#DIV/0!</v>
      </c>
      <c r="BR8055" s="462">
        <f t="shared" si="4293"/>
        <v>0</v>
      </c>
      <c r="BS8055" s="462" t="e">
        <f>IF(BR8055&lt;Cogeneratore!$C$25/Cogeneratore!$C$23,BR8055,Cogeneratore!$C$25/Cogeneratore!$C$23)</f>
        <v>#DIV/0!</v>
      </c>
      <c r="BT8055" s="447" t="e">
        <f>+BS8055*(1-Cogeneratore!$C$23)</f>
        <v>#DIV/0!</v>
      </c>
      <c r="BU8055" s="462" t="e">
        <f>IF(BR8055-BT8055&lt;Cogeneratore!$C$25,BR8055-BT8055,Cogeneratore!$C$25)</f>
        <v>#DIV/0!</v>
      </c>
      <c r="BV8055" s="462" t="e">
        <f t="shared" si="4275"/>
        <v>#DIV/0!</v>
      </c>
      <c r="BW8055" s="462" t="e">
        <f t="shared" si="4276"/>
        <v>#DIV/0!</v>
      </c>
      <c r="BX8055" s="462" t="e">
        <f t="shared" si="4292"/>
        <v>#DIV/0!</v>
      </c>
      <c r="BY8055" s="447" t="e">
        <f>+BX8055*(1-#REF!)</f>
        <v>#DIV/0!</v>
      </c>
      <c r="BZ8055" s="462" t="e">
        <f t="shared" si="4294"/>
        <v>#DIV/0!</v>
      </c>
      <c r="CB8055" s="462" t="e">
        <f t="shared" si="4277"/>
        <v>#DIV/0!</v>
      </c>
      <c r="CC8055" s="447" t="e">
        <f>+CB8055/#REF!</f>
        <v>#DIV/0!</v>
      </c>
      <c r="CE8055" s="451" t="e">
        <f t="shared" si="4278"/>
        <v>#DIV/0!</v>
      </c>
    </row>
    <row r="8056" spans="1:83" x14ac:dyDescent="0.2">
      <c r="A8056" s="521">
        <f t="shared" si="4279"/>
        <v>40149</v>
      </c>
      <c r="B8056" s="522">
        <f t="shared" si="4261"/>
        <v>3</v>
      </c>
      <c r="C8056" s="522">
        <f t="shared" si="4262"/>
        <v>12</v>
      </c>
      <c r="D8056" s="505" t="str">
        <f t="shared" si="4280"/>
        <v>inv</v>
      </c>
      <c r="E8056" s="522">
        <f t="shared" si="4263"/>
        <v>12</v>
      </c>
      <c r="F8056" s="522">
        <f t="shared" si="4264"/>
        <v>336</v>
      </c>
      <c r="G8056" s="522">
        <f t="shared" si="4281"/>
        <v>8052</v>
      </c>
      <c r="H8056" s="506">
        <v>660.85096153846155</v>
      </c>
      <c r="I8056" s="507">
        <f>+H8056-L8056/Cogeneratore!$C$24</f>
        <v>660.85096153846155</v>
      </c>
      <c r="J8056" s="507">
        <f t="shared" si="4282"/>
        <v>0</v>
      </c>
      <c r="K8056" s="508">
        <v>726.14551856650075</v>
      </c>
      <c r="L8056" s="508">
        <v>0</v>
      </c>
      <c r="M8056" s="507">
        <f t="shared" si="4265"/>
        <v>660.85096153846155</v>
      </c>
      <c r="N8056" s="507">
        <f t="shared" si="4283"/>
        <v>726.14551856650075</v>
      </c>
      <c r="O8056" s="509" t="s">
        <v>8</v>
      </c>
      <c r="P8056" s="578"/>
      <c r="Q8056" s="578"/>
      <c r="R8056" s="510" t="e">
        <f>MIN(IF(I8056&gt;#REF!*#REF!,#REF!,IF(AND(I8056&lt;#REF!,#REF!=2),0,ROUNDUP(I8056/#REF!,0))),#REF!)</f>
        <v>#REF!</v>
      </c>
      <c r="S8056" s="510" t="e">
        <f>IF(R8056=0,0,MAX(MIN(I8056,R8056*#REF!),#REF!))</f>
        <v>#REF!</v>
      </c>
      <c r="T8056" s="511" t="e">
        <f>IF(R8056&lt;&gt;0,IF(S8056/R8056/#REF!=1,#REF!,HLOOKUP(S8056/R8056/#REF!,#REF!,2)+(HLOOKUP(S8056/R8056/#REF!+0.2,#REF!,2)-HLOOKUP(S8056/R8056/#REF!,#REF!,2))*(S8056/R8056/#REF!-HLOOKUP(S8056/R8056/#REF!,#REF!,1))/(HLOOKUP(S8056/R8056/#REF!+0.2,#REF!,1)-HLOOKUP(S8056/R8056/#REF!,#REF!,1))),0.5)</f>
        <v>#REF!</v>
      </c>
      <c r="U8056" s="512" t="e">
        <f>IF(R8056&lt;&gt;0,IF(S8056/R8056/#REF!=1,#REF!,HLOOKUP(S8056/R8056/#REF!,#REF!,3)+(HLOOKUP(S8056/R8056/#REF!+0.2,#REF!,3)-HLOOKUP(S8056/R8056/#REF!,#REF!,3))*(S8056/R8056/#REF!-HLOOKUP(S8056/R8056/#REF!,#REF!,1))/(HLOOKUP(S8056/R8056/#REF!+0.2,#REF!,1)-HLOOKUP(S8056/R8056/#REF!,#REF!,1))),1)</f>
        <v>#REF!</v>
      </c>
      <c r="V8056" s="510" t="e">
        <f t="shared" si="4284"/>
        <v>#REF!</v>
      </c>
      <c r="W8056" s="513" t="e">
        <f>MIN(IF(N8056&gt;#REF!*#REF!,#REF!,IF(AND(N8056&lt;#REF!,#REF!=2),0,ROUNDUP(N8056/#REF!,0))),#REF!)</f>
        <v>#REF!</v>
      </c>
      <c r="X8056" s="513" t="e">
        <f t="shared" si="4285"/>
        <v>#REF!</v>
      </c>
      <c r="Y8056" s="511" t="e">
        <f>IF(W8056&lt;&gt;0,IF(AA8056/W8056/#REF!=1,#REF!,HLOOKUP(AA8056/W8056/#REF!,#REF!,2)+(HLOOKUP(AA8056/W8056/#REF!+0.2,#REF!,2)-HLOOKUP(AA8056/W8056/#REF!,#REF!,2))*(AA8056/W8056/#REF!-HLOOKUP(AA8056/W8056/#REF!,#REF!,1))/(HLOOKUP(AA8056/W8056/#REF!+0.2,#REF!,1)-HLOOKUP(AA8056/W8056/#REF!,#REF!,1))),0.5)</f>
        <v>#REF!</v>
      </c>
      <c r="Z8056" s="512" t="e">
        <f>IF(W8056&lt;&gt;0,IF(AA8056/W8056/#REF!=1,#REF!,HLOOKUP(AA8056/W8056/#REF!,#REF!,3)+(HLOOKUP(AA8056/W8056/#REF!+0.2,#REF!,3)-HLOOKUP(AA8056/W8056/#REF!,#REF!,3))*(AA8056/W8056/#REF!-HLOOKUP(AA8056/W8056/#REF!,#REF!,1))/(HLOOKUP(AA8056/W8056/#REF!+0.2,#REF!,1)-HLOOKUP(AA8056/W8056/#REF!,#REF!,1))),1)</f>
        <v>#REF!</v>
      </c>
      <c r="AA8056" s="514" t="e">
        <f>IF(W8056=0,0,MAX(MIN(N8056,W8056*#REF!),#REF!))</f>
        <v>#REF!</v>
      </c>
      <c r="AB8056" s="515" t="e">
        <f>AD8056/Cogeneratore!$C$4</f>
        <v>#DIV/0!</v>
      </c>
      <c r="AC8056" s="549"/>
      <c r="AD8056" s="550"/>
      <c r="AE8056" s="549"/>
      <c r="AF8056" s="550"/>
      <c r="AG8056" s="549"/>
      <c r="AH8056" s="550"/>
      <c r="AI8056" s="516" t="e">
        <f t="shared" si="4286"/>
        <v>#DIV/0!</v>
      </c>
      <c r="AJ8056" s="517">
        <f t="shared" si="4287"/>
        <v>0</v>
      </c>
      <c r="AK8056" s="513">
        <f t="shared" si="4266"/>
        <v>0</v>
      </c>
      <c r="AL8056" s="513">
        <f t="shared" si="4267"/>
        <v>0</v>
      </c>
      <c r="AM8056" s="513">
        <f t="shared" si="4268"/>
        <v>660.85096153846155</v>
      </c>
      <c r="AN8056" s="550"/>
      <c r="AO8056" s="550"/>
      <c r="AP8056" s="550"/>
      <c r="AQ8056" s="517">
        <f t="shared" si="4288"/>
        <v>0</v>
      </c>
      <c r="AR8056" s="513">
        <f t="shared" si="4289"/>
        <v>0</v>
      </c>
      <c r="AS8056" s="551"/>
      <c r="AT8056" s="552"/>
      <c r="AU8056" s="513">
        <f t="shared" si="4290"/>
        <v>0</v>
      </c>
      <c r="AV8056" s="513">
        <f>AU8056/Cogeneratore!$C$24</f>
        <v>0</v>
      </c>
      <c r="AW8056" s="513">
        <f t="shared" si="4269"/>
        <v>0</v>
      </c>
      <c r="AX8056" s="513" t="e">
        <f t="shared" si="4270"/>
        <v>#DIV/0!</v>
      </c>
      <c r="AY8056" s="518">
        <f t="shared" si="4271"/>
        <v>726.14551856650075</v>
      </c>
      <c r="AZ8056" s="519" t="e">
        <f t="shared" si="4272"/>
        <v>#DIV/0!</v>
      </c>
      <c r="BA8056" s="514" t="e">
        <f t="shared" si="4291"/>
        <v>#DIV/0!</v>
      </c>
      <c r="BB8056" s="520" t="e">
        <f>+BV8056*860/8250/Cogeneratore!$C$6</f>
        <v>#DIV/0!</v>
      </c>
      <c r="BC8056" s="625"/>
      <c r="BD8056" s="451">
        <f t="shared" si="4273"/>
        <v>0</v>
      </c>
      <c r="BN8056" s="447">
        <f>+L8056/Cogeneratore!$C$24</f>
        <v>0</v>
      </c>
      <c r="BP8056" s="447">
        <f t="shared" si="4274"/>
        <v>0</v>
      </c>
      <c r="BQ8056" s="447" t="e">
        <f>IF(BR8056&lt;Cogeneratore!$C$25/Cogeneratore!$C$23,BP8056,BP8056+BR8056-Cogeneratore!$C$25/Cogeneratore!$C$23)</f>
        <v>#DIV/0!</v>
      </c>
      <c r="BR8056" s="462">
        <f t="shared" si="4293"/>
        <v>0</v>
      </c>
      <c r="BS8056" s="462" t="e">
        <f>IF(BR8056&lt;Cogeneratore!$C$25/Cogeneratore!$C$23,BR8056,Cogeneratore!$C$25/Cogeneratore!$C$23)</f>
        <v>#DIV/0!</v>
      </c>
      <c r="BT8056" s="447" t="e">
        <f>+BS8056*(1-Cogeneratore!$C$23)</f>
        <v>#DIV/0!</v>
      </c>
      <c r="BU8056" s="462" t="e">
        <f>IF(BR8056-BT8056&lt;Cogeneratore!$C$25,BR8056-BT8056,Cogeneratore!$C$25)</f>
        <v>#DIV/0!</v>
      </c>
      <c r="BV8056" s="462" t="e">
        <f t="shared" si="4275"/>
        <v>#DIV/0!</v>
      </c>
      <c r="BW8056" s="462" t="e">
        <f t="shared" si="4276"/>
        <v>#DIV/0!</v>
      </c>
      <c r="BX8056" s="462" t="e">
        <f t="shared" si="4292"/>
        <v>#DIV/0!</v>
      </c>
      <c r="BY8056" s="447" t="e">
        <f>+BX8056*(1-#REF!)</f>
        <v>#DIV/0!</v>
      </c>
      <c r="BZ8056" s="462" t="e">
        <f t="shared" si="4294"/>
        <v>#DIV/0!</v>
      </c>
      <c r="CB8056" s="462" t="e">
        <f t="shared" si="4277"/>
        <v>#DIV/0!</v>
      </c>
      <c r="CC8056" s="447" t="e">
        <f>+CB8056/#REF!</f>
        <v>#DIV/0!</v>
      </c>
      <c r="CE8056" s="451" t="e">
        <f t="shared" si="4278"/>
        <v>#DIV/0!</v>
      </c>
    </row>
    <row r="8057" spans="1:83" x14ac:dyDescent="0.2">
      <c r="A8057" s="521">
        <f t="shared" si="4279"/>
        <v>40149</v>
      </c>
      <c r="B8057" s="522">
        <f t="shared" si="4261"/>
        <v>3</v>
      </c>
      <c r="C8057" s="522">
        <f t="shared" si="4262"/>
        <v>12</v>
      </c>
      <c r="D8057" s="505" t="str">
        <f t="shared" si="4280"/>
        <v>inv</v>
      </c>
      <c r="E8057" s="522">
        <f t="shared" si="4263"/>
        <v>13</v>
      </c>
      <c r="F8057" s="522">
        <f t="shared" si="4264"/>
        <v>336</v>
      </c>
      <c r="G8057" s="522">
        <f t="shared" si="4281"/>
        <v>8053</v>
      </c>
      <c r="H8057" s="506">
        <v>649.74158653846155</v>
      </c>
      <c r="I8057" s="507">
        <f>+H8057-L8057/Cogeneratore!$C$24</f>
        <v>649.74158653846155</v>
      </c>
      <c r="J8057" s="507">
        <f t="shared" si="4282"/>
        <v>0</v>
      </c>
      <c r="K8057" s="508">
        <v>726.14551856650075</v>
      </c>
      <c r="L8057" s="508">
        <v>0</v>
      </c>
      <c r="M8057" s="507">
        <f t="shared" si="4265"/>
        <v>649.74158653846155</v>
      </c>
      <c r="N8057" s="507">
        <f t="shared" si="4283"/>
        <v>726.14551856650075</v>
      </c>
      <c r="O8057" s="509" t="s">
        <v>8</v>
      </c>
      <c r="P8057" s="578"/>
      <c r="Q8057" s="578"/>
      <c r="R8057" s="510" t="e">
        <f>MIN(IF(I8057&gt;#REF!*#REF!,#REF!,IF(AND(I8057&lt;#REF!,#REF!=2),0,ROUNDUP(I8057/#REF!,0))),#REF!)</f>
        <v>#REF!</v>
      </c>
      <c r="S8057" s="510" t="e">
        <f>IF(R8057=0,0,MAX(MIN(I8057,R8057*#REF!),#REF!))</f>
        <v>#REF!</v>
      </c>
      <c r="T8057" s="511" t="e">
        <f>IF(R8057&lt;&gt;0,IF(S8057/R8057/#REF!=1,#REF!,HLOOKUP(S8057/R8057/#REF!,#REF!,2)+(HLOOKUP(S8057/R8057/#REF!+0.2,#REF!,2)-HLOOKUP(S8057/R8057/#REF!,#REF!,2))*(S8057/R8057/#REF!-HLOOKUP(S8057/R8057/#REF!,#REF!,1))/(HLOOKUP(S8057/R8057/#REF!+0.2,#REF!,1)-HLOOKUP(S8057/R8057/#REF!,#REF!,1))),0.5)</f>
        <v>#REF!</v>
      </c>
      <c r="U8057" s="512" t="e">
        <f>IF(R8057&lt;&gt;0,IF(S8057/R8057/#REF!=1,#REF!,HLOOKUP(S8057/R8057/#REF!,#REF!,3)+(HLOOKUP(S8057/R8057/#REF!+0.2,#REF!,3)-HLOOKUP(S8057/R8057/#REF!,#REF!,3))*(S8057/R8057/#REF!-HLOOKUP(S8057/R8057/#REF!,#REF!,1))/(HLOOKUP(S8057/R8057/#REF!+0.2,#REF!,1)-HLOOKUP(S8057/R8057/#REF!,#REF!,1))),1)</f>
        <v>#REF!</v>
      </c>
      <c r="V8057" s="510" t="e">
        <f t="shared" si="4284"/>
        <v>#REF!</v>
      </c>
      <c r="W8057" s="513" t="e">
        <f>MIN(IF(N8057&gt;#REF!*#REF!,#REF!,IF(AND(N8057&lt;#REF!,#REF!=2),0,ROUNDUP(N8057/#REF!,0))),#REF!)</f>
        <v>#REF!</v>
      </c>
      <c r="X8057" s="513" t="e">
        <f t="shared" si="4285"/>
        <v>#REF!</v>
      </c>
      <c r="Y8057" s="511" t="e">
        <f>IF(W8057&lt;&gt;0,IF(AA8057/W8057/#REF!=1,#REF!,HLOOKUP(AA8057/W8057/#REF!,#REF!,2)+(HLOOKUP(AA8057/W8057/#REF!+0.2,#REF!,2)-HLOOKUP(AA8057/W8057/#REF!,#REF!,2))*(AA8057/W8057/#REF!-HLOOKUP(AA8057/W8057/#REF!,#REF!,1))/(HLOOKUP(AA8057/W8057/#REF!+0.2,#REF!,1)-HLOOKUP(AA8057/W8057/#REF!,#REF!,1))),0.5)</f>
        <v>#REF!</v>
      </c>
      <c r="Z8057" s="512" t="e">
        <f>IF(W8057&lt;&gt;0,IF(AA8057/W8057/#REF!=1,#REF!,HLOOKUP(AA8057/W8057/#REF!,#REF!,3)+(HLOOKUP(AA8057/W8057/#REF!+0.2,#REF!,3)-HLOOKUP(AA8057/W8057/#REF!,#REF!,3))*(AA8057/W8057/#REF!-HLOOKUP(AA8057/W8057/#REF!,#REF!,1))/(HLOOKUP(AA8057/W8057/#REF!+0.2,#REF!,1)-HLOOKUP(AA8057/W8057/#REF!,#REF!,1))),1)</f>
        <v>#REF!</v>
      </c>
      <c r="AA8057" s="514" t="e">
        <f>IF(W8057=0,0,MAX(MIN(N8057,W8057*#REF!),#REF!))</f>
        <v>#REF!</v>
      </c>
      <c r="AB8057" s="515" t="e">
        <f>AD8057/Cogeneratore!$C$4</f>
        <v>#DIV/0!</v>
      </c>
      <c r="AC8057" s="549"/>
      <c r="AD8057" s="550"/>
      <c r="AE8057" s="549"/>
      <c r="AF8057" s="550"/>
      <c r="AG8057" s="549"/>
      <c r="AH8057" s="550"/>
      <c r="AI8057" s="516" t="e">
        <f t="shared" si="4286"/>
        <v>#DIV/0!</v>
      </c>
      <c r="AJ8057" s="517">
        <f t="shared" si="4287"/>
        <v>0</v>
      </c>
      <c r="AK8057" s="513">
        <f t="shared" si="4266"/>
        <v>0</v>
      </c>
      <c r="AL8057" s="513">
        <f t="shared" si="4267"/>
        <v>0</v>
      </c>
      <c r="AM8057" s="513">
        <f t="shared" si="4268"/>
        <v>649.74158653846155</v>
      </c>
      <c r="AN8057" s="550"/>
      <c r="AO8057" s="550"/>
      <c r="AP8057" s="550"/>
      <c r="AQ8057" s="517">
        <f t="shared" si="4288"/>
        <v>0</v>
      </c>
      <c r="AR8057" s="513">
        <f t="shared" si="4289"/>
        <v>0</v>
      </c>
      <c r="AS8057" s="551"/>
      <c r="AT8057" s="552"/>
      <c r="AU8057" s="513">
        <f t="shared" si="4290"/>
        <v>0</v>
      </c>
      <c r="AV8057" s="513">
        <f>AU8057/Cogeneratore!$C$24</f>
        <v>0</v>
      </c>
      <c r="AW8057" s="513">
        <f t="shared" si="4269"/>
        <v>0</v>
      </c>
      <c r="AX8057" s="513" t="e">
        <f t="shared" si="4270"/>
        <v>#DIV/0!</v>
      </c>
      <c r="AY8057" s="518">
        <f t="shared" si="4271"/>
        <v>726.14551856650075</v>
      </c>
      <c r="AZ8057" s="519" t="e">
        <f t="shared" si="4272"/>
        <v>#DIV/0!</v>
      </c>
      <c r="BA8057" s="514" t="e">
        <f t="shared" si="4291"/>
        <v>#DIV/0!</v>
      </c>
      <c r="BB8057" s="520" t="e">
        <f>+BV8057*860/8250/Cogeneratore!$C$6</f>
        <v>#DIV/0!</v>
      </c>
      <c r="BC8057" s="625"/>
      <c r="BD8057" s="451">
        <f t="shared" si="4273"/>
        <v>0</v>
      </c>
      <c r="BN8057" s="447">
        <f>+L8057/Cogeneratore!$C$24</f>
        <v>0</v>
      </c>
      <c r="BP8057" s="447">
        <f t="shared" si="4274"/>
        <v>0</v>
      </c>
      <c r="BQ8057" s="447" t="e">
        <f>IF(BR8057&lt;Cogeneratore!$C$25/Cogeneratore!$C$23,BP8057,BP8057+BR8057-Cogeneratore!$C$25/Cogeneratore!$C$23)</f>
        <v>#DIV/0!</v>
      </c>
      <c r="BR8057" s="462">
        <f t="shared" si="4293"/>
        <v>0</v>
      </c>
      <c r="BS8057" s="462" t="e">
        <f>IF(BR8057&lt;Cogeneratore!$C$25/Cogeneratore!$C$23,BR8057,Cogeneratore!$C$25/Cogeneratore!$C$23)</f>
        <v>#DIV/0!</v>
      </c>
      <c r="BT8057" s="447" t="e">
        <f>+BS8057*(1-Cogeneratore!$C$23)</f>
        <v>#DIV/0!</v>
      </c>
      <c r="BU8057" s="462" t="e">
        <f>IF(BR8057-BT8057&lt;Cogeneratore!$C$25,BR8057-BT8057,Cogeneratore!$C$25)</f>
        <v>#DIV/0!</v>
      </c>
      <c r="BV8057" s="462" t="e">
        <f t="shared" si="4275"/>
        <v>#DIV/0!</v>
      </c>
      <c r="BW8057" s="462" t="e">
        <f t="shared" si="4276"/>
        <v>#DIV/0!</v>
      </c>
      <c r="BX8057" s="462" t="e">
        <f t="shared" si="4292"/>
        <v>#DIV/0!</v>
      </c>
      <c r="BY8057" s="447" t="e">
        <f>+BX8057*(1-#REF!)</f>
        <v>#DIV/0!</v>
      </c>
      <c r="BZ8057" s="462" t="e">
        <f t="shared" si="4294"/>
        <v>#DIV/0!</v>
      </c>
      <c r="CB8057" s="462" t="e">
        <f t="shared" si="4277"/>
        <v>#DIV/0!</v>
      </c>
      <c r="CC8057" s="447" t="e">
        <f>+CB8057/#REF!</f>
        <v>#DIV/0!</v>
      </c>
      <c r="CE8057" s="451" t="e">
        <f t="shared" si="4278"/>
        <v>#DIV/0!</v>
      </c>
    </row>
    <row r="8058" spans="1:83" x14ac:dyDescent="0.2">
      <c r="A8058" s="521">
        <f t="shared" si="4279"/>
        <v>40149</v>
      </c>
      <c r="B8058" s="522">
        <f t="shared" si="4261"/>
        <v>3</v>
      </c>
      <c r="C8058" s="522">
        <f t="shared" si="4262"/>
        <v>12</v>
      </c>
      <c r="D8058" s="505" t="str">
        <f t="shared" si="4280"/>
        <v>inv</v>
      </c>
      <c r="E8058" s="522">
        <f t="shared" si="4263"/>
        <v>14</v>
      </c>
      <c r="F8058" s="522">
        <f t="shared" si="4264"/>
        <v>336</v>
      </c>
      <c r="G8058" s="522">
        <f t="shared" si="4281"/>
        <v>8054</v>
      </c>
      <c r="H8058" s="506">
        <v>636.28485576923072</v>
      </c>
      <c r="I8058" s="507">
        <f>+H8058-L8058/Cogeneratore!$C$24</f>
        <v>636.28485576923072</v>
      </c>
      <c r="J8058" s="507">
        <f t="shared" si="4282"/>
        <v>0</v>
      </c>
      <c r="K8058" s="508">
        <v>726.14551856650075</v>
      </c>
      <c r="L8058" s="508">
        <v>0</v>
      </c>
      <c r="M8058" s="507">
        <f t="shared" si="4265"/>
        <v>636.28485576923072</v>
      </c>
      <c r="N8058" s="507">
        <f t="shared" si="4283"/>
        <v>726.14551856650075</v>
      </c>
      <c r="O8058" s="509" t="s">
        <v>8</v>
      </c>
      <c r="P8058" s="578"/>
      <c r="Q8058" s="578"/>
      <c r="R8058" s="510" t="e">
        <f>MIN(IF(I8058&gt;#REF!*#REF!,#REF!,IF(AND(I8058&lt;#REF!,#REF!=2),0,ROUNDUP(I8058/#REF!,0))),#REF!)</f>
        <v>#REF!</v>
      </c>
      <c r="S8058" s="510" t="e">
        <f>IF(R8058=0,0,MAX(MIN(I8058,R8058*#REF!),#REF!))</f>
        <v>#REF!</v>
      </c>
      <c r="T8058" s="511" t="e">
        <f>IF(R8058&lt;&gt;0,IF(S8058/R8058/#REF!=1,#REF!,HLOOKUP(S8058/R8058/#REF!,#REF!,2)+(HLOOKUP(S8058/R8058/#REF!+0.2,#REF!,2)-HLOOKUP(S8058/R8058/#REF!,#REF!,2))*(S8058/R8058/#REF!-HLOOKUP(S8058/R8058/#REF!,#REF!,1))/(HLOOKUP(S8058/R8058/#REF!+0.2,#REF!,1)-HLOOKUP(S8058/R8058/#REF!,#REF!,1))),0.5)</f>
        <v>#REF!</v>
      </c>
      <c r="U8058" s="512" t="e">
        <f>IF(R8058&lt;&gt;0,IF(S8058/R8058/#REF!=1,#REF!,HLOOKUP(S8058/R8058/#REF!,#REF!,3)+(HLOOKUP(S8058/R8058/#REF!+0.2,#REF!,3)-HLOOKUP(S8058/R8058/#REF!,#REF!,3))*(S8058/R8058/#REF!-HLOOKUP(S8058/R8058/#REF!,#REF!,1))/(HLOOKUP(S8058/R8058/#REF!+0.2,#REF!,1)-HLOOKUP(S8058/R8058/#REF!,#REF!,1))),1)</f>
        <v>#REF!</v>
      </c>
      <c r="V8058" s="510" t="e">
        <f t="shared" si="4284"/>
        <v>#REF!</v>
      </c>
      <c r="W8058" s="513" t="e">
        <f>MIN(IF(N8058&gt;#REF!*#REF!,#REF!,IF(AND(N8058&lt;#REF!,#REF!=2),0,ROUNDUP(N8058/#REF!,0))),#REF!)</f>
        <v>#REF!</v>
      </c>
      <c r="X8058" s="513" t="e">
        <f t="shared" si="4285"/>
        <v>#REF!</v>
      </c>
      <c r="Y8058" s="511" t="e">
        <f>IF(W8058&lt;&gt;0,IF(AA8058/W8058/#REF!=1,#REF!,HLOOKUP(AA8058/W8058/#REF!,#REF!,2)+(HLOOKUP(AA8058/W8058/#REF!+0.2,#REF!,2)-HLOOKUP(AA8058/W8058/#REF!,#REF!,2))*(AA8058/W8058/#REF!-HLOOKUP(AA8058/W8058/#REF!,#REF!,1))/(HLOOKUP(AA8058/W8058/#REF!+0.2,#REF!,1)-HLOOKUP(AA8058/W8058/#REF!,#REF!,1))),0.5)</f>
        <v>#REF!</v>
      </c>
      <c r="Z8058" s="512" t="e">
        <f>IF(W8058&lt;&gt;0,IF(AA8058/W8058/#REF!=1,#REF!,HLOOKUP(AA8058/W8058/#REF!,#REF!,3)+(HLOOKUP(AA8058/W8058/#REF!+0.2,#REF!,3)-HLOOKUP(AA8058/W8058/#REF!,#REF!,3))*(AA8058/W8058/#REF!-HLOOKUP(AA8058/W8058/#REF!,#REF!,1))/(HLOOKUP(AA8058/W8058/#REF!+0.2,#REF!,1)-HLOOKUP(AA8058/W8058/#REF!,#REF!,1))),1)</f>
        <v>#REF!</v>
      </c>
      <c r="AA8058" s="514" t="e">
        <f>IF(W8058=0,0,MAX(MIN(N8058,W8058*#REF!),#REF!))</f>
        <v>#REF!</v>
      </c>
      <c r="AB8058" s="515" t="e">
        <f>AD8058/Cogeneratore!$C$4</f>
        <v>#DIV/0!</v>
      </c>
      <c r="AC8058" s="549"/>
      <c r="AD8058" s="550"/>
      <c r="AE8058" s="549"/>
      <c r="AF8058" s="550"/>
      <c r="AG8058" s="549"/>
      <c r="AH8058" s="550"/>
      <c r="AI8058" s="516" t="e">
        <f t="shared" si="4286"/>
        <v>#DIV/0!</v>
      </c>
      <c r="AJ8058" s="517">
        <f t="shared" si="4287"/>
        <v>0</v>
      </c>
      <c r="AK8058" s="513">
        <f t="shared" si="4266"/>
        <v>0</v>
      </c>
      <c r="AL8058" s="513">
        <f t="shared" si="4267"/>
        <v>0</v>
      </c>
      <c r="AM8058" s="513">
        <f t="shared" si="4268"/>
        <v>636.28485576923072</v>
      </c>
      <c r="AN8058" s="550"/>
      <c r="AO8058" s="550"/>
      <c r="AP8058" s="550"/>
      <c r="AQ8058" s="517">
        <f t="shared" si="4288"/>
        <v>0</v>
      </c>
      <c r="AR8058" s="513">
        <f t="shared" si="4289"/>
        <v>0</v>
      </c>
      <c r="AS8058" s="551"/>
      <c r="AT8058" s="552"/>
      <c r="AU8058" s="513">
        <f t="shared" si="4290"/>
        <v>0</v>
      </c>
      <c r="AV8058" s="513">
        <f>AU8058/Cogeneratore!$C$24</f>
        <v>0</v>
      </c>
      <c r="AW8058" s="513">
        <f t="shared" si="4269"/>
        <v>0</v>
      </c>
      <c r="AX8058" s="513" t="e">
        <f t="shared" si="4270"/>
        <v>#DIV/0!</v>
      </c>
      <c r="AY8058" s="518">
        <f t="shared" si="4271"/>
        <v>726.14551856650075</v>
      </c>
      <c r="AZ8058" s="519" t="e">
        <f t="shared" si="4272"/>
        <v>#DIV/0!</v>
      </c>
      <c r="BA8058" s="514" t="e">
        <f t="shared" si="4291"/>
        <v>#DIV/0!</v>
      </c>
      <c r="BB8058" s="520" t="e">
        <f>+BV8058*860/8250/Cogeneratore!$C$6</f>
        <v>#DIV/0!</v>
      </c>
      <c r="BC8058" s="625"/>
      <c r="BD8058" s="451">
        <f t="shared" si="4273"/>
        <v>0</v>
      </c>
      <c r="BN8058" s="447">
        <f>+L8058/Cogeneratore!$C$24</f>
        <v>0</v>
      </c>
      <c r="BP8058" s="447">
        <f t="shared" si="4274"/>
        <v>0</v>
      </c>
      <c r="BQ8058" s="447" t="e">
        <f>IF(BR8058&lt;Cogeneratore!$C$25/Cogeneratore!$C$23,BP8058,BP8058+BR8058-Cogeneratore!$C$25/Cogeneratore!$C$23)</f>
        <v>#DIV/0!</v>
      </c>
      <c r="BR8058" s="462">
        <f t="shared" si="4293"/>
        <v>0</v>
      </c>
      <c r="BS8058" s="462" t="e">
        <f>IF(BR8058&lt;Cogeneratore!$C$25/Cogeneratore!$C$23,BR8058,Cogeneratore!$C$25/Cogeneratore!$C$23)</f>
        <v>#DIV/0!</v>
      </c>
      <c r="BT8058" s="447" t="e">
        <f>+BS8058*(1-Cogeneratore!$C$23)</f>
        <v>#DIV/0!</v>
      </c>
      <c r="BU8058" s="462" t="e">
        <f>IF(BR8058-BT8058&lt;Cogeneratore!$C$25,BR8058-BT8058,Cogeneratore!$C$25)</f>
        <v>#DIV/0!</v>
      </c>
      <c r="BV8058" s="462" t="e">
        <f t="shared" si="4275"/>
        <v>#DIV/0!</v>
      </c>
      <c r="BW8058" s="462" t="e">
        <f t="shared" si="4276"/>
        <v>#DIV/0!</v>
      </c>
      <c r="BX8058" s="462" t="e">
        <f t="shared" si="4292"/>
        <v>#DIV/0!</v>
      </c>
      <c r="BY8058" s="447" t="e">
        <f>+BX8058*(1-#REF!)</f>
        <v>#DIV/0!</v>
      </c>
      <c r="BZ8058" s="462" t="e">
        <f t="shared" si="4294"/>
        <v>#DIV/0!</v>
      </c>
      <c r="CB8058" s="462" t="e">
        <f t="shared" si="4277"/>
        <v>#DIV/0!</v>
      </c>
      <c r="CC8058" s="447" t="e">
        <f>+CB8058/#REF!</f>
        <v>#DIV/0!</v>
      </c>
      <c r="CE8058" s="451" t="e">
        <f t="shared" si="4278"/>
        <v>#DIV/0!</v>
      </c>
    </row>
    <row r="8059" spans="1:83" x14ac:dyDescent="0.2">
      <c r="A8059" s="521">
        <f t="shared" si="4279"/>
        <v>40149</v>
      </c>
      <c r="B8059" s="522">
        <f t="shared" si="4261"/>
        <v>3</v>
      </c>
      <c r="C8059" s="522">
        <f t="shared" si="4262"/>
        <v>12</v>
      </c>
      <c r="D8059" s="505" t="str">
        <f t="shared" si="4280"/>
        <v>inv</v>
      </c>
      <c r="E8059" s="522">
        <f t="shared" si="4263"/>
        <v>15</v>
      </c>
      <c r="F8059" s="522">
        <f t="shared" si="4264"/>
        <v>336</v>
      </c>
      <c r="G8059" s="522">
        <f t="shared" si="4281"/>
        <v>8055</v>
      </c>
      <c r="H8059" s="506">
        <v>623.17427884615381</v>
      </c>
      <c r="I8059" s="507">
        <f>+H8059-L8059/Cogeneratore!$C$24</f>
        <v>623.17427884615381</v>
      </c>
      <c r="J8059" s="507">
        <f t="shared" si="4282"/>
        <v>0</v>
      </c>
      <c r="K8059" s="508">
        <v>726.14551856650075</v>
      </c>
      <c r="L8059" s="508">
        <v>0</v>
      </c>
      <c r="M8059" s="507">
        <f t="shared" si="4265"/>
        <v>623.17427884615381</v>
      </c>
      <c r="N8059" s="507">
        <f t="shared" si="4283"/>
        <v>726.14551856650075</v>
      </c>
      <c r="O8059" s="509" t="s">
        <v>8</v>
      </c>
      <c r="P8059" s="578"/>
      <c r="Q8059" s="578"/>
      <c r="R8059" s="510" t="e">
        <f>MIN(IF(I8059&gt;#REF!*#REF!,#REF!,IF(AND(I8059&lt;#REF!,#REF!=2),0,ROUNDUP(I8059/#REF!,0))),#REF!)</f>
        <v>#REF!</v>
      </c>
      <c r="S8059" s="510" t="e">
        <f>IF(R8059=0,0,MAX(MIN(I8059,R8059*#REF!),#REF!))</f>
        <v>#REF!</v>
      </c>
      <c r="T8059" s="511" t="e">
        <f>IF(R8059&lt;&gt;0,IF(S8059/R8059/#REF!=1,#REF!,HLOOKUP(S8059/R8059/#REF!,#REF!,2)+(HLOOKUP(S8059/R8059/#REF!+0.2,#REF!,2)-HLOOKUP(S8059/R8059/#REF!,#REF!,2))*(S8059/R8059/#REF!-HLOOKUP(S8059/R8059/#REF!,#REF!,1))/(HLOOKUP(S8059/R8059/#REF!+0.2,#REF!,1)-HLOOKUP(S8059/R8059/#REF!,#REF!,1))),0.5)</f>
        <v>#REF!</v>
      </c>
      <c r="U8059" s="512" t="e">
        <f>IF(R8059&lt;&gt;0,IF(S8059/R8059/#REF!=1,#REF!,HLOOKUP(S8059/R8059/#REF!,#REF!,3)+(HLOOKUP(S8059/R8059/#REF!+0.2,#REF!,3)-HLOOKUP(S8059/R8059/#REF!,#REF!,3))*(S8059/R8059/#REF!-HLOOKUP(S8059/R8059/#REF!,#REF!,1))/(HLOOKUP(S8059/R8059/#REF!+0.2,#REF!,1)-HLOOKUP(S8059/R8059/#REF!,#REF!,1))),1)</f>
        <v>#REF!</v>
      </c>
      <c r="V8059" s="510" t="e">
        <f t="shared" si="4284"/>
        <v>#REF!</v>
      </c>
      <c r="W8059" s="513" t="e">
        <f>MIN(IF(N8059&gt;#REF!*#REF!,#REF!,IF(AND(N8059&lt;#REF!,#REF!=2),0,ROUNDUP(N8059/#REF!,0))),#REF!)</f>
        <v>#REF!</v>
      </c>
      <c r="X8059" s="513" t="e">
        <f t="shared" si="4285"/>
        <v>#REF!</v>
      </c>
      <c r="Y8059" s="511" t="e">
        <f>IF(W8059&lt;&gt;0,IF(AA8059/W8059/#REF!=1,#REF!,HLOOKUP(AA8059/W8059/#REF!,#REF!,2)+(HLOOKUP(AA8059/W8059/#REF!+0.2,#REF!,2)-HLOOKUP(AA8059/W8059/#REF!,#REF!,2))*(AA8059/W8059/#REF!-HLOOKUP(AA8059/W8059/#REF!,#REF!,1))/(HLOOKUP(AA8059/W8059/#REF!+0.2,#REF!,1)-HLOOKUP(AA8059/W8059/#REF!,#REF!,1))),0.5)</f>
        <v>#REF!</v>
      </c>
      <c r="Z8059" s="512" t="e">
        <f>IF(W8059&lt;&gt;0,IF(AA8059/W8059/#REF!=1,#REF!,HLOOKUP(AA8059/W8059/#REF!,#REF!,3)+(HLOOKUP(AA8059/W8059/#REF!+0.2,#REF!,3)-HLOOKUP(AA8059/W8059/#REF!,#REF!,3))*(AA8059/W8059/#REF!-HLOOKUP(AA8059/W8059/#REF!,#REF!,1))/(HLOOKUP(AA8059/W8059/#REF!+0.2,#REF!,1)-HLOOKUP(AA8059/W8059/#REF!,#REF!,1))),1)</f>
        <v>#REF!</v>
      </c>
      <c r="AA8059" s="514" t="e">
        <f>IF(W8059=0,0,MAX(MIN(N8059,W8059*#REF!),#REF!))</f>
        <v>#REF!</v>
      </c>
      <c r="AB8059" s="515" t="e">
        <f>AD8059/Cogeneratore!$C$4</f>
        <v>#DIV/0!</v>
      </c>
      <c r="AC8059" s="549"/>
      <c r="AD8059" s="550"/>
      <c r="AE8059" s="549"/>
      <c r="AF8059" s="550"/>
      <c r="AG8059" s="549"/>
      <c r="AH8059" s="550"/>
      <c r="AI8059" s="516" t="e">
        <f t="shared" si="4286"/>
        <v>#DIV/0!</v>
      </c>
      <c r="AJ8059" s="517">
        <f t="shared" si="4287"/>
        <v>0</v>
      </c>
      <c r="AK8059" s="513">
        <f t="shared" si="4266"/>
        <v>0</v>
      </c>
      <c r="AL8059" s="513">
        <f t="shared" si="4267"/>
        <v>0</v>
      </c>
      <c r="AM8059" s="513">
        <f t="shared" si="4268"/>
        <v>623.17427884615381</v>
      </c>
      <c r="AN8059" s="550"/>
      <c r="AO8059" s="550"/>
      <c r="AP8059" s="550"/>
      <c r="AQ8059" s="517">
        <f t="shared" si="4288"/>
        <v>0</v>
      </c>
      <c r="AR8059" s="513">
        <f t="shared" si="4289"/>
        <v>0</v>
      </c>
      <c r="AS8059" s="551"/>
      <c r="AT8059" s="552"/>
      <c r="AU8059" s="513">
        <f t="shared" si="4290"/>
        <v>0</v>
      </c>
      <c r="AV8059" s="513">
        <f>AU8059/Cogeneratore!$C$24</f>
        <v>0</v>
      </c>
      <c r="AW8059" s="513">
        <f t="shared" si="4269"/>
        <v>0</v>
      </c>
      <c r="AX8059" s="513" t="e">
        <f t="shared" si="4270"/>
        <v>#DIV/0!</v>
      </c>
      <c r="AY8059" s="518">
        <f t="shared" si="4271"/>
        <v>726.14551856650075</v>
      </c>
      <c r="AZ8059" s="519" t="e">
        <f t="shared" si="4272"/>
        <v>#DIV/0!</v>
      </c>
      <c r="BA8059" s="514" t="e">
        <f t="shared" si="4291"/>
        <v>#DIV/0!</v>
      </c>
      <c r="BB8059" s="520" t="e">
        <f>+BV8059*860/8250/Cogeneratore!$C$6</f>
        <v>#DIV/0!</v>
      </c>
      <c r="BC8059" s="625"/>
      <c r="BD8059" s="451">
        <f t="shared" si="4273"/>
        <v>0</v>
      </c>
      <c r="BN8059" s="447">
        <f>+L8059/Cogeneratore!$C$24</f>
        <v>0</v>
      </c>
      <c r="BP8059" s="447">
        <f t="shared" si="4274"/>
        <v>0</v>
      </c>
      <c r="BQ8059" s="447" t="e">
        <f>IF(BR8059&lt;Cogeneratore!$C$25/Cogeneratore!$C$23,BP8059,BP8059+BR8059-Cogeneratore!$C$25/Cogeneratore!$C$23)</f>
        <v>#DIV/0!</v>
      </c>
      <c r="BR8059" s="462">
        <f t="shared" si="4293"/>
        <v>0</v>
      </c>
      <c r="BS8059" s="462" t="e">
        <f>IF(BR8059&lt;Cogeneratore!$C$25/Cogeneratore!$C$23,BR8059,Cogeneratore!$C$25/Cogeneratore!$C$23)</f>
        <v>#DIV/0!</v>
      </c>
      <c r="BT8059" s="447" t="e">
        <f>+BS8059*(1-Cogeneratore!$C$23)</f>
        <v>#DIV/0!</v>
      </c>
      <c r="BU8059" s="462" t="e">
        <f>IF(BR8059-BT8059&lt;Cogeneratore!$C$25,BR8059-BT8059,Cogeneratore!$C$25)</f>
        <v>#DIV/0!</v>
      </c>
      <c r="BV8059" s="462" t="e">
        <f t="shared" si="4275"/>
        <v>#DIV/0!</v>
      </c>
      <c r="BW8059" s="462" t="e">
        <f t="shared" si="4276"/>
        <v>#DIV/0!</v>
      </c>
      <c r="BX8059" s="462" t="e">
        <f t="shared" si="4292"/>
        <v>#DIV/0!</v>
      </c>
      <c r="BY8059" s="447" t="e">
        <f>+BX8059*(1-#REF!)</f>
        <v>#DIV/0!</v>
      </c>
      <c r="BZ8059" s="462" t="e">
        <f t="shared" si="4294"/>
        <v>#DIV/0!</v>
      </c>
      <c r="CB8059" s="462" t="e">
        <f t="shared" si="4277"/>
        <v>#DIV/0!</v>
      </c>
      <c r="CC8059" s="447" t="e">
        <f>+CB8059/#REF!</f>
        <v>#DIV/0!</v>
      </c>
      <c r="CE8059" s="451" t="e">
        <f t="shared" si="4278"/>
        <v>#DIV/0!</v>
      </c>
    </row>
    <row r="8060" spans="1:83" x14ac:dyDescent="0.2">
      <c r="A8060" s="521">
        <f t="shared" si="4279"/>
        <v>40149</v>
      </c>
      <c r="B8060" s="522">
        <f t="shared" si="4261"/>
        <v>3</v>
      </c>
      <c r="C8060" s="522">
        <f t="shared" si="4262"/>
        <v>12</v>
      </c>
      <c r="D8060" s="505" t="str">
        <f t="shared" si="4280"/>
        <v>inv</v>
      </c>
      <c r="E8060" s="522">
        <f t="shared" si="4263"/>
        <v>16</v>
      </c>
      <c r="F8060" s="522">
        <f t="shared" si="4264"/>
        <v>336</v>
      </c>
      <c r="G8060" s="522">
        <f t="shared" si="4281"/>
        <v>8056</v>
      </c>
      <c r="H8060" s="506">
        <v>613.00600961538464</v>
      </c>
      <c r="I8060" s="507">
        <f>+H8060-L8060/Cogeneratore!$C$24</f>
        <v>613.00600961538464</v>
      </c>
      <c r="J8060" s="507">
        <f t="shared" si="4282"/>
        <v>0</v>
      </c>
      <c r="K8060" s="508">
        <v>414.94029632371473</v>
      </c>
      <c r="L8060" s="508">
        <v>0</v>
      </c>
      <c r="M8060" s="507">
        <f t="shared" si="4265"/>
        <v>613.00600961538464</v>
      </c>
      <c r="N8060" s="507">
        <f t="shared" si="4283"/>
        <v>414.94029632371473</v>
      </c>
      <c r="O8060" s="509" t="s">
        <v>8</v>
      </c>
      <c r="P8060" s="578"/>
      <c r="Q8060" s="578"/>
      <c r="R8060" s="510" t="e">
        <f>MIN(IF(I8060&gt;#REF!*#REF!,#REF!,IF(AND(I8060&lt;#REF!,#REF!=2),0,ROUNDUP(I8060/#REF!,0))),#REF!)</f>
        <v>#REF!</v>
      </c>
      <c r="S8060" s="510" t="e">
        <f>IF(R8060=0,0,MAX(MIN(I8060,R8060*#REF!),#REF!))</f>
        <v>#REF!</v>
      </c>
      <c r="T8060" s="511" t="e">
        <f>IF(R8060&lt;&gt;0,IF(S8060/R8060/#REF!=1,#REF!,HLOOKUP(S8060/R8060/#REF!,#REF!,2)+(HLOOKUP(S8060/R8060/#REF!+0.2,#REF!,2)-HLOOKUP(S8060/R8060/#REF!,#REF!,2))*(S8060/R8060/#REF!-HLOOKUP(S8060/R8060/#REF!,#REF!,1))/(HLOOKUP(S8060/R8060/#REF!+0.2,#REF!,1)-HLOOKUP(S8060/R8060/#REF!,#REF!,1))),0.5)</f>
        <v>#REF!</v>
      </c>
      <c r="U8060" s="512" t="e">
        <f>IF(R8060&lt;&gt;0,IF(S8060/R8060/#REF!=1,#REF!,HLOOKUP(S8060/R8060/#REF!,#REF!,3)+(HLOOKUP(S8060/R8060/#REF!+0.2,#REF!,3)-HLOOKUP(S8060/R8060/#REF!,#REF!,3))*(S8060/R8060/#REF!-HLOOKUP(S8060/R8060/#REF!,#REF!,1))/(HLOOKUP(S8060/R8060/#REF!+0.2,#REF!,1)-HLOOKUP(S8060/R8060/#REF!,#REF!,1))),1)</f>
        <v>#REF!</v>
      </c>
      <c r="V8060" s="510" t="e">
        <f t="shared" si="4284"/>
        <v>#REF!</v>
      </c>
      <c r="W8060" s="513" t="e">
        <f>MIN(IF(N8060&gt;#REF!*#REF!,#REF!,IF(AND(N8060&lt;#REF!,#REF!=2),0,ROUNDUP(N8060/#REF!,0))),#REF!)</f>
        <v>#REF!</v>
      </c>
      <c r="X8060" s="513" t="e">
        <f t="shared" si="4285"/>
        <v>#REF!</v>
      </c>
      <c r="Y8060" s="511" t="e">
        <f>IF(W8060&lt;&gt;0,IF(AA8060/W8060/#REF!=1,#REF!,HLOOKUP(AA8060/W8060/#REF!,#REF!,2)+(HLOOKUP(AA8060/W8060/#REF!+0.2,#REF!,2)-HLOOKUP(AA8060/W8060/#REF!,#REF!,2))*(AA8060/W8060/#REF!-HLOOKUP(AA8060/W8060/#REF!,#REF!,1))/(HLOOKUP(AA8060/W8060/#REF!+0.2,#REF!,1)-HLOOKUP(AA8060/W8060/#REF!,#REF!,1))),0.5)</f>
        <v>#REF!</v>
      </c>
      <c r="Z8060" s="512" t="e">
        <f>IF(W8060&lt;&gt;0,IF(AA8060/W8060/#REF!=1,#REF!,HLOOKUP(AA8060/W8060/#REF!,#REF!,3)+(HLOOKUP(AA8060/W8060/#REF!+0.2,#REF!,3)-HLOOKUP(AA8060/W8060/#REF!,#REF!,3))*(AA8060/W8060/#REF!-HLOOKUP(AA8060/W8060/#REF!,#REF!,1))/(HLOOKUP(AA8060/W8060/#REF!+0.2,#REF!,1)-HLOOKUP(AA8060/W8060/#REF!,#REF!,1))),1)</f>
        <v>#REF!</v>
      </c>
      <c r="AA8060" s="514" t="e">
        <f>IF(W8060=0,0,MAX(MIN(N8060,W8060*#REF!),#REF!))</f>
        <v>#REF!</v>
      </c>
      <c r="AB8060" s="515" t="e">
        <f>AD8060/Cogeneratore!$C$4</f>
        <v>#DIV/0!</v>
      </c>
      <c r="AC8060" s="549"/>
      <c r="AD8060" s="550"/>
      <c r="AE8060" s="549"/>
      <c r="AF8060" s="550"/>
      <c r="AG8060" s="549"/>
      <c r="AH8060" s="550"/>
      <c r="AI8060" s="516" t="e">
        <f t="shared" si="4286"/>
        <v>#DIV/0!</v>
      </c>
      <c r="AJ8060" s="517">
        <f t="shared" si="4287"/>
        <v>0</v>
      </c>
      <c r="AK8060" s="513">
        <f t="shared" si="4266"/>
        <v>0</v>
      </c>
      <c r="AL8060" s="513">
        <f t="shared" si="4267"/>
        <v>0</v>
      </c>
      <c r="AM8060" s="513">
        <f t="shared" si="4268"/>
        <v>613.00600961538464</v>
      </c>
      <c r="AN8060" s="550"/>
      <c r="AO8060" s="550"/>
      <c r="AP8060" s="550"/>
      <c r="AQ8060" s="517">
        <f t="shared" si="4288"/>
        <v>0</v>
      </c>
      <c r="AR8060" s="513">
        <f t="shared" si="4289"/>
        <v>0</v>
      </c>
      <c r="AS8060" s="551"/>
      <c r="AT8060" s="552"/>
      <c r="AU8060" s="513">
        <f t="shared" si="4290"/>
        <v>0</v>
      </c>
      <c r="AV8060" s="513">
        <f>AU8060/Cogeneratore!$C$24</f>
        <v>0</v>
      </c>
      <c r="AW8060" s="513">
        <f t="shared" si="4269"/>
        <v>0</v>
      </c>
      <c r="AX8060" s="513" t="e">
        <f t="shared" si="4270"/>
        <v>#DIV/0!</v>
      </c>
      <c r="AY8060" s="518">
        <f t="shared" si="4271"/>
        <v>414.94029632371473</v>
      </c>
      <c r="AZ8060" s="519" t="e">
        <f t="shared" si="4272"/>
        <v>#DIV/0!</v>
      </c>
      <c r="BA8060" s="514" t="e">
        <f t="shared" si="4291"/>
        <v>#DIV/0!</v>
      </c>
      <c r="BB8060" s="520" t="e">
        <f>+BV8060*860/8250/Cogeneratore!$C$6</f>
        <v>#DIV/0!</v>
      </c>
      <c r="BC8060" s="625"/>
      <c r="BD8060" s="451">
        <f t="shared" si="4273"/>
        <v>0</v>
      </c>
      <c r="BN8060" s="447">
        <f>+L8060/Cogeneratore!$C$24</f>
        <v>0</v>
      </c>
      <c r="BP8060" s="447">
        <f t="shared" si="4274"/>
        <v>0</v>
      </c>
      <c r="BQ8060" s="447" t="e">
        <f>IF(BR8060&lt;Cogeneratore!$C$25/Cogeneratore!$C$23,BP8060,BP8060+BR8060-Cogeneratore!$C$25/Cogeneratore!$C$23)</f>
        <v>#DIV/0!</v>
      </c>
      <c r="BR8060" s="462">
        <f t="shared" si="4293"/>
        <v>0</v>
      </c>
      <c r="BS8060" s="462" t="e">
        <f>IF(BR8060&lt;Cogeneratore!$C$25/Cogeneratore!$C$23,BR8060,Cogeneratore!$C$25/Cogeneratore!$C$23)</f>
        <v>#DIV/0!</v>
      </c>
      <c r="BT8060" s="447" t="e">
        <f>+BS8060*(1-Cogeneratore!$C$23)</f>
        <v>#DIV/0!</v>
      </c>
      <c r="BU8060" s="462" t="e">
        <f>IF(BR8060-BT8060&lt;Cogeneratore!$C$25,BR8060-BT8060,Cogeneratore!$C$25)</f>
        <v>#DIV/0!</v>
      </c>
      <c r="BV8060" s="462" t="e">
        <f t="shared" si="4275"/>
        <v>#DIV/0!</v>
      </c>
      <c r="BW8060" s="462" t="e">
        <f t="shared" si="4276"/>
        <v>#DIV/0!</v>
      </c>
      <c r="BX8060" s="462" t="e">
        <f t="shared" si="4292"/>
        <v>#DIV/0!</v>
      </c>
      <c r="BY8060" s="447" t="e">
        <f>+BX8060*(1-#REF!)</f>
        <v>#DIV/0!</v>
      </c>
      <c r="BZ8060" s="462" t="e">
        <f t="shared" si="4294"/>
        <v>#DIV/0!</v>
      </c>
      <c r="CB8060" s="462" t="e">
        <f t="shared" si="4277"/>
        <v>#DIV/0!</v>
      </c>
      <c r="CC8060" s="447" t="e">
        <f>+CB8060/#REF!</f>
        <v>#DIV/0!</v>
      </c>
      <c r="CE8060" s="451" t="e">
        <f t="shared" si="4278"/>
        <v>#DIV/0!</v>
      </c>
    </row>
    <row r="8061" spans="1:83" x14ac:dyDescent="0.2">
      <c r="A8061" s="521">
        <f t="shared" si="4279"/>
        <v>40149</v>
      </c>
      <c r="B8061" s="522">
        <f t="shared" si="4261"/>
        <v>3</v>
      </c>
      <c r="C8061" s="522">
        <f t="shared" si="4262"/>
        <v>12</v>
      </c>
      <c r="D8061" s="505" t="str">
        <f t="shared" si="4280"/>
        <v>inv</v>
      </c>
      <c r="E8061" s="522">
        <f t="shared" si="4263"/>
        <v>17</v>
      </c>
      <c r="F8061" s="522">
        <f t="shared" si="4264"/>
        <v>336</v>
      </c>
      <c r="G8061" s="522">
        <f t="shared" si="4281"/>
        <v>8057</v>
      </c>
      <c r="H8061" s="506">
        <v>616.71634615384619</v>
      </c>
      <c r="I8061" s="507">
        <f>+H8061-L8061/Cogeneratore!$C$24</f>
        <v>616.71634615384619</v>
      </c>
      <c r="J8061" s="507">
        <f t="shared" si="4282"/>
        <v>0</v>
      </c>
      <c r="K8061" s="508">
        <v>414.94029632371473</v>
      </c>
      <c r="L8061" s="508">
        <v>0</v>
      </c>
      <c r="M8061" s="507">
        <f t="shared" si="4265"/>
        <v>616.71634615384619</v>
      </c>
      <c r="N8061" s="507">
        <f t="shared" si="4283"/>
        <v>414.94029632371473</v>
      </c>
      <c r="O8061" s="509" t="s">
        <v>8</v>
      </c>
      <c r="P8061" s="578"/>
      <c r="Q8061" s="578"/>
      <c r="R8061" s="510" t="e">
        <f>MIN(IF(I8061&gt;#REF!*#REF!,#REF!,IF(AND(I8061&lt;#REF!,#REF!=2),0,ROUNDUP(I8061/#REF!,0))),#REF!)</f>
        <v>#REF!</v>
      </c>
      <c r="S8061" s="510" t="e">
        <f>IF(R8061=0,0,MAX(MIN(I8061,R8061*#REF!),#REF!))</f>
        <v>#REF!</v>
      </c>
      <c r="T8061" s="511" t="e">
        <f>IF(R8061&lt;&gt;0,IF(S8061/R8061/#REF!=1,#REF!,HLOOKUP(S8061/R8061/#REF!,#REF!,2)+(HLOOKUP(S8061/R8061/#REF!+0.2,#REF!,2)-HLOOKUP(S8061/R8061/#REF!,#REF!,2))*(S8061/R8061/#REF!-HLOOKUP(S8061/R8061/#REF!,#REF!,1))/(HLOOKUP(S8061/R8061/#REF!+0.2,#REF!,1)-HLOOKUP(S8061/R8061/#REF!,#REF!,1))),0.5)</f>
        <v>#REF!</v>
      </c>
      <c r="U8061" s="512" t="e">
        <f>IF(R8061&lt;&gt;0,IF(S8061/R8061/#REF!=1,#REF!,HLOOKUP(S8061/R8061/#REF!,#REF!,3)+(HLOOKUP(S8061/R8061/#REF!+0.2,#REF!,3)-HLOOKUP(S8061/R8061/#REF!,#REF!,3))*(S8061/R8061/#REF!-HLOOKUP(S8061/R8061/#REF!,#REF!,1))/(HLOOKUP(S8061/R8061/#REF!+0.2,#REF!,1)-HLOOKUP(S8061/R8061/#REF!,#REF!,1))),1)</f>
        <v>#REF!</v>
      </c>
      <c r="V8061" s="510" t="e">
        <f t="shared" si="4284"/>
        <v>#REF!</v>
      </c>
      <c r="W8061" s="513" t="e">
        <f>MIN(IF(N8061&gt;#REF!*#REF!,#REF!,IF(AND(N8061&lt;#REF!,#REF!=2),0,ROUNDUP(N8061/#REF!,0))),#REF!)</f>
        <v>#REF!</v>
      </c>
      <c r="X8061" s="513" t="e">
        <f t="shared" si="4285"/>
        <v>#REF!</v>
      </c>
      <c r="Y8061" s="511" t="e">
        <f>IF(W8061&lt;&gt;0,IF(AA8061/W8061/#REF!=1,#REF!,HLOOKUP(AA8061/W8061/#REF!,#REF!,2)+(HLOOKUP(AA8061/W8061/#REF!+0.2,#REF!,2)-HLOOKUP(AA8061/W8061/#REF!,#REF!,2))*(AA8061/W8061/#REF!-HLOOKUP(AA8061/W8061/#REF!,#REF!,1))/(HLOOKUP(AA8061/W8061/#REF!+0.2,#REF!,1)-HLOOKUP(AA8061/W8061/#REF!,#REF!,1))),0.5)</f>
        <v>#REF!</v>
      </c>
      <c r="Z8061" s="512" t="e">
        <f>IF(W8061&lt;&gt;0,IF(AA8061/W8061/#REF!=1,#REF!,HLOOKUP(AA8061/W8061/#REF!,#REF!,3)+(HLOOKUP(AA8061/W8061/#REF!+0.2,#REF!,3)-HLOOKUP(AA8061/W8061/#REF!,#REF!,3))*(AA8061/W8061/#REF!-HLOOKUP(AA8061/W8061/#REF!,#REF!,1))/(HLOOKUP(AA8061/W8061/#REF!+0.2,#REF!,1)-HLOOKUP(AA8061/W8061/#REF!,#REF!,1))),1)</f>
        <v>#REF!</v>
      </c>
      <c r="AA8061" s="514" t="e">
        <f>IF(W8061=0,0,MAX(MIN(N8061,W8061*#REF!),#REF!))</f>
        <v>#REF!</v>
      </c>
      <c r="AB8061" s="515" t="e">
        <f>AD8061/Cogeneratore!$C$4</f>
        <v>#DIV/0!</v>
      </c>
      <c r="AC8061" s="549"/>
      <c r="AD8061" s="550"/>
      <c r="AE8061" s="549"/>
      <c r="AF8061" s="550"/>
      <c r="AG8061" s="549"/>
      <c r="AH8061" s="550"/>
      <c r="AI8061" s="516" t="e">
        <f t="shared" si="4286"/>
        <v>#DIV/0!</v>
      </c>
      <c r="AJ8061" s="517">
        <f t="shared" si="4287"/>
        <v>0</v>
      </c>
      <c r="AK8061" s="513">
        <f t="shared" si="4266"/>
        <v>0</v>
      </c>
      <c r="AL8061" s="513">
        <f t="shared" si="4267"/>
        <v>0</v>
      </c>
      <c r="AM8061" s="513">
        <f t="shared" si="4268"/>
        <v>616.71634615384619</v>
      </c>
      <c r="AN8061" s="550"/>
      <c r="AO8061" s="550"/>
      <c r="AP8061" s="550"/>
      <c r="AQ8061" s="517">
        <f t="shared" si="4288"/>
        <v>0</v>
      </c>
      <c r="AR8061" s="513">
        <f t="shared" si="4289"/>
        <v>0</v>
      </c>
      <c r="AS8061" s="551"/>
      <c r="AT8061" s="552"/>
      <c r="AU8061" s="513">
        <f t="shared" si="4290"/>
        <v>0</v>
      </c>
      <c r="AV8061" s="513">
        <f>AU8061/Cogeneratore!$C$24</f>
        <v>0</v>
      </c>
      <c r="AW8061" s="513">
        <f t="shared" si="4269"/>
        <v>0</v>
      </c>
      <c r="AX8061" s="513" t="e">
        <f t="shared" si="4270"/>
        <v>#DIV/0!</v>
      </c>
      <c r="AY8061" s="518">
        <f t="shared" si="4271"/>
        <v>414.94029632371473</v>
      </c>
      <c r="AZ8061" s="519" t="e">
        <f t="shared" si="4272"/>
        <v>#DIV/0!</v>
      </c>
      <c r="BA8061" s="514" t="e">
        <f t="shared" si="4291"/>
        <v>#DIV/0!</v>
      </c>
      <c r="BB8061" s="520" t="e">
        <f>+BV8061*860/8250/Cogeneratore!$C$6</f>
        <v>#DIV/0!</v>
      </c>
      <c r="BC8061" s="625"/>
      <c r="BD8061" s="451">
        <f t="shared" si="4273"/>
        <v>0</v>
      </c>
      <c r="BN8061" s="447">
        <f>+L8061/Cogeneratore!$C$24</f>
        <v>0</v>
      </c>
      <c r="BP8061" s="447">
        <f t="shared" si="4274"/>
        <v>0</v>
      </c>
      <c r="BQ8061" s="447" t="e">
        <f>IF(BR8061&lt;Cogeneratore!$C$25/Cogeneratore!$C$23,BP8061,BP8061+BR8061-Cogeneratore!$C$25/Cogeneratore!$C$23)</f>
        <v>#DIV/0!</v>
      </c>
      <c r="BR8061" s="462">
        <f t="shared" si="4293"/>
        <v>0</v>
      </c>
      <c r="BS8061" s="462" t="e">
        <f>IF(BR8061&lt;Cogeneratore!$C$25/Cogeneratore!$C$23,BR8061,Cogeneratore!$C$25/Cogeneratore!$C$23)</f>
        <v>#DIV/0!</v>
      </c>
      <c r="BT8061" s="447" t="e">
        <f>+BS8061*(1-Cogeneratore!$C$23)</f>
        <v>#DIV/0!</v>
      </c>
      <c r="BU8061" s="462" t="e">
        <f>IF(BR8061-BT8061&lt;Cogeneratore!$C$25,BR8061-BT8061,Cogeneratore!$C$25)</f>
        <v>#DIV/0!</v>
      </c>
      <c r="BV8061" s="462" t="e">
        <f t="shared" si="4275"/>
        <v>#DIV/0!</v>
      </c>
      <c r="BW8061" s="462" t="e">
        <f t="shared" si="4276"/>
        <v>#DIV/0!</v>
      </c>
      <c r="BX8061" s="462" t="e">
        <f t="shared" si="4292"/>
        <v>#DIV/0!</v>
      </c>
      <c r="BY8061" s="447" t="e">
        <f>+BX8061*(1-#REF!)</f>
        <v>#DIV/0!</v>
      </c>
      <c r="BZ8061" s="462" t="e">
        <f t="shared" si="4294"/>
        <v>#DIV/0!</v>
      </c>
      <c r="CB8061" s="462" t="e">
        <f t="shared" si="4277"/>
        <v>#DIV/0!</v>
      </c>
      <c r="CC8061" s="447" t="e">
        <f>+CB8061/#REF!</f>
        <v>#DIV/0!</v>
      </c>
      <c r="CE8061" s="451" t="e">
        <f t="shared" si="4278"/>
        <v>#DIV/0!</v>
      </c>
    </row>
    <row r="8062" spans="1:83" x14ac:dyDescent="0.2">
      <c r="A8062" s="521">
        <f t="shared" si="4279"/>
        <v>40149</v>
      </c>
      <c r="B8062" s="522">
        <f t="shared" si="4261"/>
        <v>3</v>
      </c>
      <c r="C8062" s="522">
        <f t="shared" si="4262"/>
        <v>12</v>
      </c>
      <c r="D8062" s="505" t="str">
        <f t="shared" si="4280"/>
        <v>inv</v>
      </c>
      <c r="E8062" s="522">
        <f t="shared" si="4263"/>
        <v>18</v>
      </c>
      <c r="F8062" s="522">
        <f t="shared" si="4264"/>
        <v>336</v>
      </c>
      <c r="G8062" s="522">
        <f t="shared" si="4281"/>
        <v>8058</v>
      </c>
      <c r="H8062" s="506">
        <v>595.16286057692309</v>
      </c>
      <c r="I8062" s="507">
        <f>+H8062-L8062/Cogeneratore!$C$24</f>
        <v>595.16286057692309</v>
      </c>
      <c r="J8062" s="507">
        <f t="shared" si="4282"/>
        <v>0</v>
      </c>
      <c r="K8062" s="508">
        <v>414.94029632371473</v>
      </c>
      <c r="L8062" s="508">
        <v>0</v>
      </c>
      <c r="M8062" s="507">
        <f t="shared" si="4265"/>
        <v>595.16286057692309</v>
      </c>
      <c r="N8062" s="507">
        <f t="shared" si="4283"/>
        <v>414.94029632371473</v>
      </c>
      <c r="O8062" s="509" t="s">
        <v>8</v>
      </c>
      <c r="P8062" s="578"/>
      <c r="Q8062" s="578"/>
      <c r="R8062" s="510" t="e">
        <f>MIN(IF(I8062&gt;#REF!*#REF!,#REF!,IF(AND(I8062&lt;#REF!,#REF!=2),0,ROUNDUP(I8062/#REF!,0))),#REF!)</f>
        <v>#REF!</v>
      </c>
      <c r="S8062" s="510" t="e">
        <f>IF(R8062=0,0,MAX(MIN(I8062,R8062*#REF!),#REF!))</f>
        <v>#REF!</v>
      </c>
      <c r="T8062" s="511" t="e">
        <f>IF(R8062&lt;&gt;0,IF(S8062/R8062/#REF!=1,#REF!,HLOOKUP(S8062/R8062/#REF!,#REF!,2)+(HLOOKUP(S8062/R8062/#REF!+0.2,#REF!,2)-HLOOKUP(S8062/R8062/#REF!,#REF!,2))*(S8062/R8062/#REF!-HLOOKUP(S8062/R8062/#REF!,#REF!,1))/(HLOOKUP(S8062/R8062/#REF!+0.2,#REF!,1)-HLOOKUP(S8062/R8062/#REF!,#REF!,1))),0.5)</f>
        <v>#REF!</v>
      </c>
      <c r="U8062" s="512" t="e">
        <f>IF(R8062&lt;&gt;0,IF(S8062/R8062/#REF!=1,#REF!,HLOOKUP(S8062/R8062/#REF!,#REF!,3)+(HLOOKUP(S8062/R8062/#REF!+0.2,#REF!,3)-HLOOKUP(S8062/R8062/#REF!,#REF!,3))*(S8062/R8062/#REF!-HLOOKUP(S8062/R8062/#REF!,#REF!,1))/(HLOOKUP(S8062/R8062/#REF!+0.2,#REF!,1)-HLOOKUP(S8062/R8062/#REF!,#REF!,1))),1)</f>
        <v>#REF!</v>
      </c>
      <c r="V8062" s="510" t="e">
        <f t="shared" si="4284"/>
        <v>#REF!</v>
      </c>
      <c r="W8062" s="513" t="e">
        <f>MIN(IF(N8062&gt;#REF!*#REF!,#REF!,IF(AND(N8062&lt;#REF!,#REF!=2),0,ROUNDUP(N8062/#REF!,0))),#REF!)</f>
        <v>#REF!</v>
      </c>
      <c r="X8062" s="513" t="e">
        <f t="shared" si="4285"/>
        <v>#REF!</v>
      </c>
      <c r="Y8062" s="511" t="e">
        <f>IF(W8062&lt;&gt;0,IF(AA8062/W8062/#REF!=1,#REF!,HLOOKUP(AA8062/W8062/#REF!,#REF!,2)+(HLOOKUP(AA8062/W8062/#REF!+0.2,#REF!,2)-HLOOKUP(AA8062/W8062/#REF!,#REF!,2))*(AA8062/W8062/#REF!-HLOOKUP(AA8062/W8062/#REF!,#REF!,1))/(HLOOKUP(AA8062/W8062/#REF!+0.2,#REF!,1)-HLOOKUP(AA8062/W8062/#REF!,#REF!,1))),0.5)</f>
        <v>#REF!</v>
      </c>
      <c r="Z8062" s="512" t="e">
        <f>IF(W8062&lt;&gt;0,IF(AA8062/W8062/#REF!=1,#REF!,HLOOKUP(AA8062/W8062/#REF!,#REF!,3)+(HLOOKUP(AA8062/W8062/#REF!+0.2,#REF!,3)-HLOOKUP(AA8062/W8062/#REF!,#REF!,3))*(AA8062/W8062/#REF!-HLOOKUP(AA8062/W8062/#REF!,#REF!,1))/(HLOOKUP(AA8062/W8062/#REF!+0.2,#REF!,1)-HLOOKUP(AA8062/W8062/#REF!,#REF!,1))),1)</f>
        <v>#REF!</v>
      </c>
      <c r="AA8062" s="514" t="e">
        <f>IF(W8062=0,0,MAX(MIN(N8062,W8062*#REF!),#REF!))</f>
        <v>#REF!</v>
      </c>
      <c r="AB8062" s="515" t="e">
        <f>AD8062/Cogeneratore!$C$4</f>
        <v>#DIV/0!</v>
      </c>
      <c r="AC8062" s="549"/>
      <c r="AD8062" s="550"/>
      <c r="AE8062" s="549"/>
      <c r="AF8062" s="550"/>
      <c r="AG8062" s="549"/>
      <c r="AH8062" s="550"/>
      <c r="AI8062" s="516" t="e">
        <f t="shared" si="4286"/>
        <v>#DIV/0!</v>
      </c>
      <c r="AJ8062" s="517">
        <f t="shared" si="4287"/>
        <v>0</v>
      </c>
      <c r="AK8062" s="513">
        <f t="shared" si="4266"/>
        <v>0</v>
      </c>
      <c r="AL8062" s="513">
        <f t="shared" si="4267"/>
        <v>0</v>
      </c>
      <c r="AM8062" s="513">
        <f t="shared" si="4268"/>
        <v>595.16286057692309</v>
      </c>
      <c r="AN8062" s="550"/>
      <c r="AO8062" s="550"/>
      <c r="AP8062" s="550"/>
      <c r="AQ8062" s="517">
        <f t="shared" si="4288"/>
        <v>0</v>
      </c>
      <c r="AR8062" s="513">
        <f t="shared" si="4289"/>
        <v>0</v>
      </c>
      <c r="AS8062" s="551"/>
      <c r="AT8062" s="552"/>
      <c r="AU8062" s="513">
        <f t="shared" si="4290"/>
        <v>0</v>
      </c>
      <c r="AV8062" s="513">
        <f>AU8062/Cogeneratore!$C$24</f>
        <v>0</v>
      </c>
      <c r="AW8062" s="513">
        <f t="shared" si="4269"/>
        <v>0</v>
      </c>
      <c r="AX8062" s="513" t="e">
        <f t="shared" si="4270"/>
        <v>#DIV/0!</v>
      </c>
      <c r="AY8062" s="518">
        <f t="shared" si="4271"/>
        <v>414.94029632371473</v>
      </c>
      <c r="AZ8062" s="519" t="e">
        <f t="shared" si="4272"/>
        <v>#DIV/0!</v>
      </c>
      <c r="BA8062" s="514" t="e">
        <f t="shared" si="4291"/>
        <v>#DIV/0!</v>
      </c>
      <c r="BB8062" s="520" t="e">
        <f>+BV8062*860/8250/Cogeneratore!$C$6</f>
        <v>#DIV/0!</v>
      </c>
      <c r="BC8062" s="625"/>
      <c r="BD8062" s="451">
        <f t="shared" si="4273"/>
        <v>0</v>
      </c>
      <c r="BN8062" s="447">
        <f>+L8062/Cogeneratore!$C$24</f>
        <v>0</v>
      </c>
      <c r="BP8062" s="447">
        <f t="shared" si="4274"/>
        <v>0</v>
      </c>
      <c r="BQ8062" s="447" t="e">
        <f>IF(BR8062&lt;Cogeneratore!$C$25/Cogeneratore!$C$23,BP8062,BP8062+BR8062-Cogeneratore!$C$25/Cogeneratore!$C$23)</f>
        <v>#DIV/0!</v>
      </c>
      <c r="BR8062" s="462">
        <f t="shared" si="4293"/>
        <v>0</v>
      </c>
      <c r="BS8062" s="462" t="e">
        <f>IF(BR8062&lt;Cogeneratore!$C$25/Cogeneratore!$C$23,BR8062,Cogeneratore!$C$25/Cogeneratore!$C$23)</f>
        <v>#DIV/0!</v>
      </c>
      <c r="BT8062" s="447" t="e">
        <f>+BS8062*(1-Cogeneratore!$C$23)</f>
        <v>#DIV/0!</v>
      </c>
      <c r="BU8062" s="462" t="e">
        <f>IF(BR8062-BT8062&lt;Cogeneratore!$C$25,BR8062-BT8062,Cogeneratore!$C$25)</f>
        <v>#DIV/0!</v>
      </c>
      <c r="BV8062" s="462" t="e">
        <f t="shared" si="4275"/>
        <v>#DIV/0!</v>
      </c>
      <c r="BW8062" s="462" t="e">
        <f t="shared" si="4276"/>
        <v>#DIV/0!</v>
      </c>
      <c r="BX8062" s="462" t="e">
        <f t="shared" si="4292"/>
        <v>#DIV/0!</v>
      </c>
      <c r="BY8062" s="447" t="e">
        <f>+BX8062*(1-#REF!)</f>
        <v>#DIV/0!</v>
      </c>
      <c r="BZ8062" s="462" t="e">
        <f t="shared" si="4294"/>
        <v>#DIV/0!</v>
      </c>
      <c r="CB8062" s="462" t="e">
        <f t="shared" si="4277"/>
        <v>#DIV/0!</v>
      </c>
      <c r="CC8062" s="447" t="e">
        <f>+CB8062/#REF!</f>
        <v>#DIV/0!</v>
      </c>
      <c r="CE8062" s="451" t="e">
        <f t="shared" si="4278"/>
        <v>#DIV/0!</v>
      </c>
    </row>
    <row r="8063" spans="1:83" x14ac:dyDescent="0.2">
      <c r="A8063" s="521">
        <f t="shared" si="4279"/>
        <v>40149</v>
      </c>
      <c r="B8063" s="522">
        <f t="shared" si="4261"/>
        <v>3</v>
      </c>
      <c r="C8063" s="522">
        <f t="shared" si="4262"/>
        <v>12</v>
      </c>
      <c r="D8063" s="505" t="str">
        <f t="shared" si="4280"/>
        <v>inv</v>
      </c>
      <c r="E8063" s="522">
        <f t="shared" si="4263"/>
        <v>19</v>
      </c>
      <c r="F8063" s="522">
        <f t="shared" si="4264"/>
        <v>336</v>
      </c>
      <c r="G8063" s="522">
        <f t="shared" si="4281"/>
        <v>8059</v>
      </c>
      <c r="H8063" s="506">
        <v>572.40865384615381</v>
      </c>
      <c r="I8063" s="507">
        <f>+H8063-L8063/Cogeneratore!$C$24</f>
        <v>572.40865384615381</v>
      </c>
      <c r="J8063" s="507">
        <f t="shared" si="4282"/>
        <v>0</v>
      </c>
      <c r="K8063" s="508">
        <v>414.94029632371473</v>
      </c>
      <c r="L8063" s="508">
        <v>0</v>
      </c>
      <c r="M8063" s="507">
        <f t="shared" si="4265"/>
        <v>572.40865384615381</v>
      </c>
      <c r="N8063" s="507">
        <f t="shared" si="4283"/>
        <v>414.94029632371473</v>
      </c>
      <c r="O8063" s="509" t="s">
        <v>6</v>
      </c>
      <c r="P8063" s="578"/>
      <c r="Q8063" s="578"/>
      <c r="R8063" s="510" t="e">
        <f>MIN(IF(I8063&gt;#REF!*#REF!,#REF!,IF(AND(I8063&lt;#REF!,#REF!=2),0,ROUNDUP(I8063/#REF!,0))),#REF!)</f>
        <v>#REF!</v>
      </c>
      <c r="S8063" s="510" t="e">
        <f>IF(R8063=0,0,MAX(MIN(I8063,R8063*#REF!),#REF!))</f>
        <v>#REF!</v>
      </c>
      <c r="T8063" s="511" t="e">
        <f>IF(R8063&lt;&gt;0,IF(S8063/R8063/#REF!=1,#REF!,HLOOKUP(S8063/R8063/#REF!,#REF!,2)+(HLOOKUP(S8063/R8063/#REF!+0.2,#REF!,2)-HLOOKUP(S8063/R8063/#REF!,#REF!,2))*(S8063/R8063/#REF!-HLOOKUP(S8063/R8063/#REF!,#REF!,1))/(HLOOKUP(S8063/R8063/#REF!+0.2,#REF!,1)-HLOOKUP(S8063/R8063/#REF!,#REF!,1))),0.5)</f>
        <v>#REF!</v>
      </c>
      <c r="U8063" s="512" t="e">
        <f>IF(R8063&lt;&gt;0,IF(S8063/R8063/#REF!=1,#REF!,HLOOKUP(S8063/R8063/#REF!,#REF!,3)+(HLOOKUP(S8063/R8063/#REF!+0.2,#REF!,3)-HLOOKUP(S8063/R8063/#REF!,#REF!,3))*(S8063/R8063/#REF!-HLOOKUP(S8063/R8063/#REF!,#REF!,1))/(HLOOKUP(S8063/R8063/#REF!+0.2,#REF!,1)-HLOOKUP(S8063/R8063/#REF!,#REF!,1))),1)</f>
        <v>#REF!</v>
      </c>
      <c r="V8063" s="510" t="e">
        <f t="shared" si="4284"/>
        <v>#REF!</v>
      </c>
      <c r="W8063" s="513" t="e">
        <f>MIN(IF(N8063&gt;#REF!*#REF!,#REF!,IF(AND(N8063&lt;#REF!,#REF!=2),0,ROUNDUP(N8063/#REF!,0))),#REF!)</f>
        <v>#REF!</v>
      </c>
      <c r="X8063" s="513" t="e">
        <f t="shared" si="4285"/>
        <v>#REF!</v>
      </c>
      <c r="Y8063" s="511" t="e">
        <f>IF(W8063&lt;&gt;0,IF(AA8063/W8063/#REF!=1,#REF!,HLOOKUP(AA8063/W8063/#REF!,#REF!,2)+(HLOOKUP(AA8063/W8063/#REF!+0.2,#REF!,2)-HLOOKUP(AA8063/W8063/#REF!,#REF!,2))*(AA8063/W8063/#REF!-HLOOKUP(AA8063/W8063/#REF!,#REF!,1))/(HLOOKUP(AA8063/W8063/#REF!+0.2,#REF!,1)-HLOOKUP(AA8063/W8063/#REF!,#REF!,1))),0.5)</f>
        <v>#REF!</v>
      </c>
      <c r="Z8063" s="512" t="e">
        <f>IF(W8063&lt;&gt;0,IF(AA8063/W8063/#REF!=1,#REF!,HLOOKUP(AA8063/W8063/#REF!,#REF!,3)+(HLOOKUP(AA8063/W8063/#REF!+0.2,#REF!,3)-HLOOKUP(AA8063/W8063/#REF!,#REF!,3))*(AA8063/W8063/#REF!-HLOOKUP(AA8063/W8063/#REF!,#REF!,1))/(HLOOKUP(AA8063/W8063/#REF!+0.2,#REF!,1)-HLOOKUP(AA8063/W8063/#REF!,#REF!,1))),1)</f>
        <v>#REF!</v>
      </c>
      <c r="AA8063" s="514" t="e">
        <f>IF(W8063=0,0,MAX(MIN(N8063,W8063*#REF!),#REF!))</f>
        <v>#REF!</v>
      </c>
      <c r="AB8063" s="515" t="e">
        <f>AD8063/Cogeneratore!$C$4</f>
        <v>#DIV/0!</v>
      </c>
      <c r="AC8063" s="549"/>
      <c r="AD8063" s="550"/>
      <c r="AE8063" s="549"/>
      <c r="AF8063" s="550"/>
      <c r="AG8063" s="549"/>
      <c r="AH8063" s="550"/>
      <c r="AI8063" s="516" t="e">
        <f t="shared" si="4286"/>
        <v>#DIV/0!</v>
      </c>
      <c r="AJ8063" s="517">
        <f t="shared" si="4287"/>
        <v>0</v>
      </c>
      <c r="AK8063" s="513">
        <f t="shared" si="4266"/>
        <v>0</v>
      </c>
      <c r="AL8063" s="513">
        <f t="shared" si="4267"/>
        <v>0</v>
      </c>
      <c r="AM8063" s="513">
        <f t="shared" si="4268"/>
        <v>572.40865384615381</v>
      </c>
      <c r="AN8063" s="550"/>
      <c r="AO8063" s="550"/>
      <c r="AP8063" s="550"/>
      <c r="AQ8063" s="517">
        <f t="shared" si="4288"/>
        <v>0</v>
      </c>
      <c r="AR8063" s="513">
        <f t="shared" si="4289"/>
        <v>0</v>
      </c>
      <c r="AS8063" s="551"/>
      <c r="AT8063" s="552"/>
      <c r="AU8063" s="513">
        <f t="shared" si="4290"/>
        <v>0</v>
      </c>
      <c r="AV8063" s="513">
        <f>AU8063/Cogeneratore!$C$24</f>
        <v>0</v>
      </c>
      <c r="AW8063" s="513">
        <f t="shared" si="4269"/>
        <v>0</v>
      </c>
      <c r="AX8063" s="513" t="e">
        <f t="shared" si="4270"/>
        <v>#DIV/0!</v>
      </c>
      <c r="AY8063" s="518">
        <f t="shared" si="4271"/>
        <v>414.94029632371473</v>
      </c>
      <c r="AZ8063" s="519" t="e">
        <f t="shared" si="4272"/>
        <v>#DIV/0!</v>
      </c>
      <c r="BA8063" s="514" t="e">
        <f t="shared" si="4291"/>
        <v>#DIV/0!</v>
      </c>
      <c r="BB8063" s="520" t="e">
        <f>+BV8063*860/8250/Cogeneratore!$C$6</f>
        <v>#DIV/0!</v>
      </c>
      <c r="BC8063" s="625"/>
      <c r="BD8063" s="451">
        <f t="shared" si="4273"/>
        <v>0</v>
      </c>
      <c r="BN8063" s="447">
        <f>+L8063/Cogeneratore!$C$24</f>
        <v>0</v>
      </c>
      <c r="BP8063" s="447">
        <f t="shared" si="4274"/>
        <v>0</v>
      </c>
      <c r="BQ8063" s="447" t="e">
        <f>IF(BR8063&lt;Cogeneratore!$C$25/Cogeneratore!$C$23,BP8063,BP8063+BR8063-Cogeneratore!$C$25/Cogeneratore!$C$23)</f>
        <v>#DIV/0!</v>
      </c>
      <c r="BR8063" s="462">
        <f t="shared" si="4293"/>
        <v>0</v>
      </c>
      <c r="BS8063" s="462" t="e">
        <f>IF(BR8063&lt;Cogeneratore!$C$25/Cogeneratore!$C$23,BR8063,Cogeneratore!$C$25/Cogeneratore!$C$23)</f>
        <v>#DIV/0!</v>
      </c>
      <c r="BT8063" s="447" t="e">
        <f>+BS8063*(1-Cogeneratore!$C$23)</f>
        <v>#DIV/0!</v>
      </c>
      <c r="BU8063" s="462" t="e">
        <f>IF(BR8063-BT8063&lt;Cogeneratore!$C$25,BR8063-BT8063,Cogeneratore!$C$25)</f>
        <v>#DIV/0!</v>
      </c>
      <c r="BV8063" s="462" t="e">
        <f t="shared" si="4275"/>
        <v>#DIV/0!</v>
      </c>
      <c r="BW8063" s="462" t="e">
        <f t="shared" si="4276"/>
        <v>#DIV/0!</v>
      </c>
      <c r="BX8063" s="462" t="e">
        <f t="shared" si="4292"/>
        <v>#DIV/0!</v>
      </c>
      <c r="BY8063" s="447" t="e">
        <f>+BX8063*(1-#REF!)</f>
        <v>#DIV/0!</v>
      </c>
      <c r="BZ8063" s="462" t="e">
        <f t="shared" si="4294"/>
        <v>#DIV/0!</v>
      </c>
      <c r="CB8063" s="462" t="e">
        <f t="shared" si="4277"/>
        <v>#DIV/0!</v>
      </c>
      <c r="CC8063" s="447" t="e">
        <f>+CB8063/#REF!</f>
        <v>#DIV/0!</v>
      </c>
      <c r="CE8063" s="451" t="e">
        <f t="shared" si="4278"/>
        <v>#DIV/0!</v>
      </c>
    </row>
    <row r="8064" spans="1:83" x14ac:dyDescent="0.2">
      <c r="A8064" s="521">
        <f t="shared" si="4279"/>
        <v>40149</v>
      </c>
      <c r="B8064" s="522">
        <f t="shared" si="4261"/>
        <v>3</v>
      </c>
      <c r="C8064" s="522">
        <f t="shared" si="4262"/>
        <v>12</v>
      </c>
      <c r="D8064" s="505" t="str">
        <f t="shared" si="4280"/>
        <v>inv</v>
      </c>
      <c r="E8064" s="522">
        <f t="shared" si="4263"/>
        <v>20</v>
      </c>
      <c r="F8064" s="522">
        <f t="shared" si="4264"/>
        <v>336</v>
      </c>
      <c r="G8064" s="522">
        <f t="shared" si="4281"/>
        <v>8060</v>
      </c>
      <c r="H8064" s="506">
        <v>539.6484375</v>
      </c>
      <c r="I8064" s="507">
        <f>+H8064-L8064/Cogeneratore!$C$24</f>
        <v>539.6484375</v>
      </c>
      <c r="J8064" s="507">
        <f t="shared" si="4282"/>
        <v>0</v>
      </c>
      <c r="K8064" s="508">
        <v>414.94029632371473</v>
      </c>
      <c r="L8064" s="508">
        <v>0</v>
      </c>
      <c r="M8064" s="507">
        <f t="shared" si="4265"/>
        <v>539.6484375</v>
      </c>
      <c r="N8064" s="507">
        <f t="shared" si="4283"/>
        <v>414.94029632371473</v>
      </c>
      <c r="O8064" s="509" t="s">
        <v>6</v>
      </c>
      <c r="P8064" s="578"/>
      <c r="Q8064" s="578"/>
      <c r="R8064" s="510" t="e">
        <f>MIN(IF(I8064&gt;#REF!*#REF!,#REF!,IF(AND(I8064&lt;#REF!,#REF!=2),0,ROUNDUP(I8064/#REF!,0))),#REF!)</f>
        <v>#REF!</v>
      </c>
      <c r="S8064" s="510" t="e">
        <f>IF(R8064=0,0,MAX(MIN(I8064,R8064*#REF!),#REF!))</f>
        <v>#REF!</v>
      </c>
      <c r="T8064" s="511" t="e">
        <f>IF(R8064&lt;&gt;0,IF(S8064/R8064/#REF!=1,#REF!,HLOOKUP(S8064/R8064/#REF!,#REF!,2)+(HLOOKUP(S8064/R8064/#REF!+0.2,#REF!,2)-HLOOKUP(S8064/R8064/#REF!,#REF!,2))*(S8064/R8064/#REF!-HLOOKUP(S8064/R8064/#REF!,#REF!,1))/(HLOOKUP(S8064/R8064/#REF!+0.2,#REF!,1)-HLOOKUP(S8064/R8064/#REF!,#REF!,1))),0.5)</f>
        <v>#REF!</v>
      </c>
      <c r="U8064" s="512" t="e">
        <f>IF(R8064&lt;&gt;0,IF(S8064/R8064/#REF!=1,#REF!,HLOOKUP(S8064/R8064/#REF!,#REF!,3)+(HLOOKUP(S8064/R8064/#REF!+0.2,#REF!,3)-HLOOKUP(S8064/R8064/#REF!,#REF!,3))*(S8064/R8064/#REF!-HLOOKUP(S8064/R8064/#REF!,#REF!,1))/(HLOOKUP(S8064/R8064/#REF!+0.2,#REF!,1)-HLOOKUP(S8064/R8064/#REF!,#REF!,1))),1)</f>
        <v>#REF!</v>
      </c>
      <c r="V8064" s="510" t="e">
        <f t="shared" si="4284"/>
        <v>#REF!</v>
      </c>
      <c r="W8064" s="513" t="e">
        <f>MIN(IF(N8064&gt;#REF!*#REF!,#REF!,IF(AND(N8064&lt;#REF!,#REF!=2),0,ROUNDUP(N8064/#REF!,0))),#REF!)</f>
        <v>#REF!</v>
      </c>
      <c r="X8064" s="513" t="e">
        <f t="shared" si="4285"/>
        <v>#REF!</v>
      </c>
      <c r="Y8064" s="511" t="e">
        <f>IF(W8064&lt;&gt;0,IF(AA8064/W8064/#REF!=1,#REF!,HLOOKUP(AA8064/W8064/#REF!,#REF!,2)+(HLOOKUP(AA8064/W8064/#REF!+0.2,#REF!,2)-HLOOKUP(AA8064/W8064/#REF!,#REF!,2))*(AA8064/W8064/#REF!-HLOOKUP(AA8064/W8064/#REF!,#REF!,1))/(HLOOKUP(AA8064/W8064/#REF!+0.2,#REF!,1)-HLOOKUP(AA8064/W8064/#REF!,#REF!,1))),0.5)</f>
        <v>#REF!</v>
      </c>
      <c r="Z8064" s="512" t="e">
        <f>IF(W8064&lt;&gt;0,IF(AA8064/W8064/#REF!=1,#REF!,HLOOKUP(AA8064/W8064/#REF!,#REF!,3)+(HLOOKUP(AA8064/W8064/#REF!+0.2,#REF!,3)-HLOOKUP(AA8064/W8064/#REF!,#REF!,3))*(AA8064/W8064/#REF!-HLOOKUP(AA8064/W8064/#REF!,#REF!,1))/(HLOOKUP(AA8064/W8064/#REF!+0.2,#REF!,1)-HLOOKUP(AA8064/W8064/#REF!,#REF!,1))),1)</f>
        <v>#REF!</v>
      </c>
      <c r="AA8064" s="514" t="e">
        <f>IF(W8064=0,0,MAX(MIN(N8064,W8064*#REF!),#REF!))</f>
        <v>#REF!</v>
      </c>
      <c r="AB8064" s="515" t="e">
        <f>AD8064/Cogeneratore!$C$4</f>
        <v>#DIV/0!</v>
      </c>
      <c r="AC8064" s="549"/>
      <c r="AD8064" s="550"/>
      <c r="AE8064" s="549"/>
      <c r="AF8064" s="550"/>
      <c r="AG8064" s="549"/>
      <c r="AH8064" s="550"/>
      <c r="AI8064" s="516" t="e">
        <f t="shared" si="4286"/>
        <v>#DIV/0!</v>
      </c>
      <c r="AJ8064" s="517">
        <f t="shared" si="4287"/>
        <v>0</v>
      </c>
      <c r="AK8064" s="513">
        <f t="shared" si="4266"/>
        <v>0</v>
      </c>
      <c r="AL8064" s="513">
        <f t="shared" si="4267"/>
        <v>0</v>
      </c>
      <c r="AM8064" s="513">
        <f t="shared" si="4268"/>
        <v>539.6484375</v>
      </c>
      <c r="AN8064" s="550"/>
      <c r="AO8064" s="550"/>
      <c r="AP8064" s="550"/>
      <c r="AQ8064" s="517">
        <f t="shared" si="4288"/>
        <v>0</v>
      </c>
      <c r="AR8064" s="513">
        <f t="shared" si="4289"/>
        <v>0</v>
      </c>
      <c r="AS8064" s="551"/>
      <c r="AT8064" s="552"/>
      <c r="AU8064" s="513">
        <f t="shared" si="4290"/>
        <v>0</v>
      </c>
      <c r="AV8064" s="513">
        <f>AU8064/Cogeneratore!$C$24</f>
        <v>0</v>
      </c>
      <c r="AW8064" s="513">
        <f t="shared" si="4269"/>
        <v>0</v>
      </c>
      <c r="AX8064" s="513" t="e">
        <f t="shared" si="4270"/>
        <v>#DIV/0!</v>
      </c>
      <c r="AY8064" s="518">
        <f t="shared" si="4271"/>
        <v>414.94029632371473</v>
      </c>
      <c r="AZ8064" s="519" t="e">
        <f t="shared" si="4272"/>
        <v>#DIV/0!</v>
      </c>
      <c r="BA8064" s="514" t="e">
        <f t="shared" si="4291"/>
        <v>#DIV/0!</v>
      </c>
      <c r="BB8064" s="520" t="e">
        <f>+BV8064*860/8250/Cogeneratore!$C$6</f>
        <v>#DIV/0!</v>
      </c>
      <c r="BC8064" s="625"/>
      <c r="BD8064" s="451">
        <f t="shared" si="4273"/>
        <v>0</v>
      </c>
      <c r="BN8064" s="447">
        <f>+L8064/Cogeneratore!$C$24</f>
        <v>0</v>
      </c>
      <c r="BP8064" s="447">
        <f t="shared" si="4274"/>
        <v>0</v>
      </c>
      <c r="BQ8064" s="447" t="e">
        <f>IF(BR8064&lt;Cogeneratore!$C$25/Cogeneratore!$C$23,BP8064,BP8064+BR8064-Cogeneratore!$C$25/Cogeneratore!$C$23)</f>
        <v>#DIV/0!</v>
      </c>
      <c r="BR8064" s="462">
        <f t="shared" si="4293"/>
        <v>0</v>
      </c>
      <c r="BS8064" s="462" t="e">
        <f>IF(BR8064&lt;Cogeneratore!$C$25/Cogeneratore!$C$23,BR8064,Cogeneratore!$C$25/Cogeneratore!$C$23)</f>
        <v>#DIV/0!</v>
      </c>
      <c r="BT8064" s="447" t="e">
        <f>+BS8064*(1-Cogeneratore!$C$23)</f>
        <v>#DIV/0!</v>
      </c>
      <c r="BU8064" s="462" t="e">
        <f>IF(BR8064-BT8064&lt;Cogeneratore!$C$25,BR8064-BT8064,Cogeneratore!$C$25)</f>
        <v>#DIV/0!</v>
      </c>
      <c r="BV8064" s="462" t="e">
        <f t="shared" si="4275"/>
        <v>#DIV/0!</v>
      </c>
      <c r="BW8064" s="462" t="e">
        <f t="shared" si="4276"/>
        <v>#DIV/0!</v>
      </c>
      <c r="BX8064" s="462" t="e">
        <f t="shared" si="4292"/>
        <v>#DIV/0!</v>
      </c>
      <c r="BY8064" s="447" t="e">
        <f>+BX8064*(1-#REF!)</f>
        <v>#DIV/0!</v>
      </c>
      <c r="BZ8064" s="462" t="e">
        <f t="shared" si="4294"/>
        <v>#DIV/0!</v>
      </c>
      <c r="CB8064" s="462" t="e">
        <f t="shared" si="4277"/>
        <v>#DIV/0!</v>
      </c>
      <c r="CC8064" s="447" t="e">
        <f>+CB8064/#REF!</f>
        <v>#DIV/0!</v>
      </c>
      <c r="CE8064" s="451" t="e">
        <f t="shared" si="4278"/>
        <v>#DIV/0!</v>
      </c>
    </row>
    <row r="8065" spans="1:83" x14ac:dyDescent="0.2">
      <c r="A8065" s="521">
        <f t="shared" si="4279"/>
        <v>40149</v>
      </c>
      <c r="B8065" s="522">
        <f t="shared" si="4261"/>
        <v>3</v>
      </c>
      <c r="C8065" s="522">
        <f t="shared" si="4262"/>
        <v>12</v>
      </c>
      <c r="D8065" s="505" t="str">
        <f t="shared" si="4280"/>
        <v>inv</v>
      </c>
      <c r="E8065" s="522">
        <f t="shared" si="4263"/>
        <v>21</v>
      </c>
      <c r="F8065" s="522">
        <f t="shared" si="4264"/>
        <v>336</v>
      </c>
      <c r="G8065" s="522">
        <f t="shared" si="4281"/>
        <v>8061</v>
      </c>
      <c r="H8065" s="506">
        <v>504.31370192307691</v>
      </c>
      <c r="I8065" s="507">
        <f>+H8065-L8065/Cogeneratore!$C$24</f>
        <v>504.31370192307691</v>
      </c>
      <c r="J8065" s="507">
        <f t="shared" si="4282"/>
        <v>0</v>
      </c>
      <c r="K8065" s="508">
        <v>414.94029632371473</v>
      </c>
      <c r="L8065" s="508">
        <v>0</v>
      </c>
      <c r="M8065" s="507">
        <f t="shared" si="4265"/>
        <v>504.31370192307691</v>
      </c>
      <c r="N8065" s="507">
        <f t="shared" si="4283"/>
        <v>414.94029632371473</v>
      </c>
      <c r="O8065" s="509" t="s">
        <v>6</v>
      </c>
      <c r="P8065" s="578"/>
      <c r="Q8065" s="578"/>
      <c r="R8065" s="510" t="e">
        <f>MIN(IF(I8065&gt;#REF!*#REF!,#REF!,IF(AND(I8065&lt;#REF!,#REF!=2),0,ROUNDUP(I8065/#REF!,0))),#REF!)</f>
        <v>#REF!</v>
      </c>
      <c r="S8065" s="510" t="e">
        <f>IF(R8065=0,0,MAX(MIN(I8065,R8065*#REF!),#REF!))</f>
        <v>#REF!</v>
      </c>
      <c r="T8065" s="511" t="e">
        <f>IF(R8065&lt;&gt;0,IF(S8065/R8065/#REF!=1,#REF!,HLOOKUP(S8065/R8065/#REF!,#REF!,2)+(HLOOKUP(S8065/R8065/#REF!+0.2,#REF!,2)-HLOOKUP(S8065/R8065/#REF!,#REF!,2))*(S8065/R8065/#REF!-HLOOKUP(S8065/R8065/#REF!,#REF!,1))/(HLOOKUP(S8065/R8065/#REF!+0.2,#REF!,1)-HLOOKUP(S8065/R8065/#REF!,#REF!,1))),0.5)</f>
        <v>#REF!</v>
      </c>
      <c r="U8065" s="512" t="e">
        <f>IF(R8065&lt;&gt;0,IF(S8065/R8065/#REF!=1,#REF!,HLOOKUP(S8065/R8065/#REF!,#REF!,3)+(HLOOKUP(S8065/R8065/#REF!+0.2,#REF!,3)-HLOOKUP(S8065/R8065/#REF!,#REF!,3))*(S8065/R8065/#REF!-HLOOKUP(S8065/R8065/#REF!,#REF!,1))/(HLOOKUP(S8065/R8065/#REF!+0.2,#REF!,1)-HLOOKUP(S8065/R8065/#REF!,#REF!,1))),1)</f>
        <v>#REF!</v>
      </c>
      <c r="V8065" s="510" t="e">
        <f t="shared" si="4284"/>
        <v>#REF!</v>
      </c>
      <c r="W8065" s="513" t="e">
        <f>MIN(IF(N8065&gt;#REF!*#REF!,#REF!,IF(AND(N8065&lt;#REF!,#REF!=2),0,ROUNDUP(N8065/#REF!,0))),#REF!)</f>
        <v>#REF!</v>
      </c>
      <c r="X8065" s="513" t="e">
        <f t="shared" si="4285"/>
        <v>#REF!</v>
      </c>
      <c r="Y8065" s="511" t="e">
        <f>IF(W8065&lt;&gt;0,IF(AA8065/W8065/#REF!=1,#REF!,HLOOKUP(AA8065/W8065/#REF!,#REF!,2)+(HLOOKUP(AA8065/W8065/#REF!+0.2,#REF!,2)-HLOOKUP(AA8065/W8065/#REF!,#REF!,2))*(AA8065/W8065/#REF!-HLOOKUP(AA8065/W8065/#REF!,#REF!,1))/(HLOOKUP(AA8065/W8065/#REF!+0.2,#REF!,1)-HLOOKUP(AA8065/W8065/#REF!,#REF!,1))),0.5)</f>
        <v>#REF!</v>
      </c>
      <c r="Z8065" s="512" t="e">
        <f>IF(W8065&lt;&gt;0,IF(AA8065/W8065/#REF!=1,#REF!,HLOOKUP(AA8065/W8065/#REF!,#REF!,3)+(HLOOKUP(AA8065/W8065/#REF!+0.2,#REF!,3)-HLOOKUP(AA8065/W8065/#REF!,#REF!,3))*(AA8065/W8065/#REF!-HLOOKUP(AA8065/W8065/#REF!,#REF!,1))/(HLOOKUP(AA8065/W8065/#REF!+0.2,#REF!,1)-HLOOKUP(AA8065/W8065/#REF!,#REF!,1))),1)</f>
        <v>#REF!</v>
      </c>
      <c r="AA8065" s="514" t="e">
        <f>IF(W8065=0,0,MAX(MIN(N8065,W8065*#REF!),#REF!))</f>
        <v>#REF!</v>
      </c>
      <c r="AB8065" s="515" t="e">
        <f>AD8065/Cogeneratore!$C$4</f>
        <v>#DIV/0!</v>
      </c>
      <c r="AC8065" s="549"/>
      <c r="AD8065" s="550"/>
      <c r="AE8065" s="549"/>
      <c r="AF8065" s="550"/>
      <c r="AG8065" s="549"/>
      <c r="AH8065" s="550"/>
      <c r="AI8065" s="516" t="e">
        <f t="shared" si="4286"/>
        <v>#DIV/0!</v>
      </c>
      <c r="AJ8065" s="517">
        <f t="shared" si="4287"/>
        <v>0</v>
      </c>
      <c r="AK8065" s="513">
        <f t="shared" si="4266"/>
        <v>0</v>
      </c>
      <c r="AL8065" s="513">
        <f t="shared" si="4267"/>
        <v>0</v>
      </c>
      <c r="AM8065" s="513">
        <f t="shared" si="4268"/>
        <v>504.31370192307691</v>
      </c>
      <c r="AN8065" s="550"/>
      <c r="AO8065" s="550"/>
      <c r="AP8065" s="550"/>
      <c r="AQ8065" s="517">
        <f t="shared" si="4288"/>
        <v>0</v>
      </c>
      <c r="AR8065" s="513">
        <f t="shared" si="4289"/>
        <v>0</v>
      </c>
      <c r="AS8065" s="551"/>
      <c r="AT8065" s="552"/>
      <c r="AU8065" s="513">
        <f t="shared" si="4290"/>
        <v>0</v>
      </c>
      <c r="AV8065" s="513">
        <f>AU8065/Cogeneratore!$C$24</f>
        <v>0</v>
      </c>
      <c r="AW8065" s="513">
        <f t="shared" si="4269"/>
        <v>0</v>
      </c>
      <c r="AX8065" s="513" t="e">
        <f t="shared" si="4270"/>
        <v>#DIV/0!</v>
      </c>
      <c r="AY8065" s="518">
        <f t="shared" si="4271"/>
        <v>414.94029632371473</v>
      </c>
      <c r="AZ8065" s="519" t="e">
        <f t="shared" si="4272"/>
        <v>#DIV/0!</v>
      </c>
      <c r="BA8065" s="514" t="e">
        <f t="shared" si="4291"/>
        <v>#DIV/0!</v>
      </c>
      <c r="BB8065" s="520" t="e">
        <f>+BV8065*860/8250/Cogeneratore!$C$6</f>
        <v>#DIV/0!</v>
      </c>
      <c r="BC8065" s="625"/>
      <c r="BD8065" s="451">
        <f t="shared" si="4273"/>
        <v>0</v>
      </c>
      <c r="BN8065" s="447">
        <f>+L8065/Cogeneratore!$C$24</f>
        <v>0</v>
      </c>
      <c r="BP8065" s="447">
        <f t="shared" si="4274"/>
        <v>0</v>
      </c>
      <c r="BQ8065" s="447" t="e">
        <f>IF(BR8065&lt;Cogeneratore!$C$25/Cogeneratore!$C$23,BP8065,BP8065+BR8065-Cogeneratore!$C$25/Cogeneratore!$C$23)</f>
        <v>#DIV/0!</v>
      </c>
      <c r="BR8065" s="462">
        <f t="shared" si="4293"/>
        <v>0</v>
      </c>
      <c r="BS8065" s="462" t="e">
        <f>IF(BR8065&lt;Cogeneratore!$C$25/Cogeneratore!$C$23,BR8065,Cogeneratore!$C$25/Cogeneratore!$C$23)</f>
        <v>#DIV/0!</v>
      </c>
      <c r="BT8065" s="447" t="e">
        <f>+BS8065*(1-Cogeneratore!$C$23)</f>
        <v>#DIV/0!</v>
      </c>
      <c r="BU8065" s="462" t="e">
        <f>IF(BR8065-BT8065&lt;Cogeneratore!$C$25,BR8065-BT8065,Cogeneratore!$C$25)</f>
        <v>#DIV/0!</v>
      </c>
      <c r="BV8065" s="462" t="e">
        <f t="shared" si="4275"/>
        <v>#DIV/0!</v>
      </c>
      <c r="BW8065" s="462" t="e">
        <f t="shared" si="4276"/>
        <v>#DIV/0!</v>
      </c>
      <c r="BX8065" s="462" t="e">
        <f t="shared" si="4292"/>
        <v>#DIV/0!</v>
      </c>
      <c r="BY8065" s="447" t="e">
        <f>+BX8065*(1-#REF!)</f>
        <v>#DIV/0!</v>
      </c>
      <c r="BZ8065" s="462" t="e">
        <f t="shared" si="4294"/>
        <v>#DIV/0!</v>
      </c>
      <c r="CB8065" s="462" t="e">
        <f t="shared" si="4277"/>
        <v>#DIV/0!</v>
      </c>
      <c r="CC8065" s="447" t="e">
        <f>+CB8065/#REF!</f>
        <v>#DIV/0!</v>
      </c>
      <c r="CE8065" s="451" t="e">
        <f t="shared" si="4278"/>
        <v>#DIV/0!</v>
      </c>
    </row>
    <row r="8066" spans="1:83" x14ac:dyDescent="0.2">
      <c r="A8066" s="521">
        <f t="shared" si="4279"/>
        <v>40149</v>
      </c>
      <c r="B8066" s="522">
        <f t="shared" si="4261"/>
        <v>3</v>
      </c>
      <c r="C8066" s="522">
        <f t="shared" si="4262"/>
        <v>12</v>
      </c>
      <c r="D8066" s="505" t="str">
        <f t="shared" si="4280"/>
        <v>inv</v>
      </c>
      <c r="E8066" s="522">
        <f t="shared" si="4263"/>
        <v>22</v>
      </c>
      <c r="F8066" s="522">
        <f t="shared" si="4264"/>
        <v>336</v>
      </c>
      <c r="G8066" s="522">
        <f t="shared" si="4281"/>
        <v>8062</v>
      </c>
      <c r="H8066" s="506">
        <v>485.04807692307691</v>
      </c>
      <c r="I8066" s="507">
        <f>+H8066-L8066/Cogeneratore!$C$24</f>
        <v>485.04807692307691</v>
      </c>
      <c r="J8066" s="507">
        <f t="shared" si="4282"/>
        <v>0</v>
      </c>
      <c r="K8066" s="508">
        <v>414.94029632371473</v>
      </c>
      <c r="L8066" s="508">
        <v>0</v>
      </c>
      <c r="M8066" s="507">
        <f t="shared" si="4265"/>
        <v>485.04807692307691</v>
      </c>
      <c r="N8066" s="507">
        <f t="shared" si="4283"/>
        <v>414.94029632371473</v>
      </c>
      <c r="O8066" s="509" t="s">
        <v>6</v>
      </c>
      <c r="P8066" s="578"/>
      <c r="Q8066" s="578"/>
      <c r="R8066" s="510" t="e">
        <f>MIN(IF(I8066&gt;#REF!*#REF!,#REF!,IF(AND(I8066&lt;#REF!,#REF!=2),0,ROUNDUP(I8066/#REF!,0))),#REF!)</f>
        <v>#REF!</v>
      </c>
      <c r="S8066" s="510" t="e">
        <f>IF(R8066=0,0,MAX(MIN(I8066,R8066*#REF!),#REF!))</f>
        <v>#REF!</v>
      </c>
      <c r="T8066" s="511" t="e">
        <f>IF(R8066&lt;&gt;0,IF(S8066/R8066/#REF!=1,#REF!,HLOOKUP(S8066/R8066/#REF!,#REF!,2)+(HLOOKUP(S8066/R8066/#REF!+0.2,#REF!,2)-HLOOKUP(S8066/R8066/#REF!,#REF!,2))*(S8066/R8066/#REF!-HLOOKUP(S8066/R8066/#REF!,#REF!,1))/(HLOOKUP(S8066/R8066/#REF!+0.2,#REF!,1)-HLOOKUP(S8066/R8066/#REF!,#REF!,1))),0.5)</f>
        <v>#REF!</v>
      </c>
      <c r="U8066" s="512" t="e">
        <f>IF(R8066&lt;&gt;0,IF(S8066/R8066/#REF!=1,#REF!,HLOOKUP(S8066/R8066/#REF!,#REF!,3)+(HLOOKUP(S8066/R8066/#REF!+0.2,#REF!,3)-HLOOKUP(S8066/R8066/#REF!,#REF!,3))*(S8066/R8066/#REF!-HLOOKUP(S8066/R8066/#REF!,#REF!,1))/(HLOOKUP(S8066/R8066/#REF!+0.2,#REF!,1)-HLOOKUP(S8066/R8066/#REF!,#REF!,1))),1)</f>
        <v>#REF!</v>
      </c>
      <c r="V8066" s="510" t="e">
        <f t="shared" si="4284"/>
        <v>#REF!</v>
      </c>
      <c r="W8066" s="513" t="e">
        <f>MIN(IF(N8066&gt;#REF!*#REF!,#REF!,IF(AND(N8066&lt;#REF!,#REF!=2),0,ROUNDUP(N8066/#REF!,0))),#REF!)</f>
        <v>#REF!</v>
      </c>
      <c r="X8066" s="513" t="e">
        <f t="shared" si="4285"/>
        <v>#REF!</v>
      </c>
      <c r="Y8066" s="511" t="e">
        <f>IF(W8066&lt;&gt;0,IF(AA8066/W8066/#REF!=1,#REF!,HLOOKUP(AA8066/W8066/#REF!,#REF!,2)+(HLOOKUP(AA8066/W8066/#REF!+0.2,#REF!,2)-HLOOKUP(AA8066/W8066/#REF!,#REF!,2))*(AA8066/W8066/#REF!-HLOOKUP(AA8066/W8066/#REF!,#REF!,1))/(HLOOKUP(AA8066/W8066/#REF!+0.2,#REF!,1)-HLOOKUP(AA8066/W8066/#REF!,#REF!,1))),0.5)</f>
        <v>#REF!</v>
      </c>
      <c r="Z8066" s="512" t="e">
        <f>IF(W8066&lt;&gt;0,IF(AA8066/W8066/#REF!=1,#REF!,HLOOKUP(AA8066/W8066/#REF!,#REF!,3)+(HLOOKUP(AA8066/W8066/#REF!+0.2,#REF!,3)-HLOOKUP(AA8066/W8066/#REF!,#REF!,3))*(AA8066/W8066/#REF!-HLOOKUP(AA8066/W8066/#REF!,#REF!,1))/(HLOOKUP(AA8066/W8066/#REF!+0.2,#REF!,1)-HLOOKUP(AA8066/W8066/#REF!,#REF!,1))),1)</f>
        <v>#REF!</v>
      </c>
      <c r="AA8066" s="514" t="e">
        <f>IF(W8066=0,0,MAX(MIN(N8066,W8066*#REF!),#REF!))</f>
        <v>#REF!</v>
      </c>
      <c r="AB8066" s="515" t="e">
        <f>AD8066/Cogeneratore!$C$4</f>
        <v>#DIV/0!</v>
      </c>
      <c r="AC8066" s="549"/>
      <c r="AD8066" s="550"/>
      <c r="AE8066" s="549"/>
      <c r="AF8066" s="550"/>
      <c r="AG8066" s="549"/>
      <c r="AH8066" s="550"/>
      <c r="AI8066" s="516" t="e">
        <f t="shared" si="4286"/>
        <v>#DIV/0!</v>
      </c>
      <c r="AJ8066" s="517">
        <f t="shared" si="4287"/>
        <v>0</v>
      </c>
      <c r="AK8066" s="513">
        <f t="shared" si="4266"/>
        <v>0</v>
      </c>
      <c r="AL8066" s="513">
        <f t="shared" si="4267"/>
        <v>0</v>
      </c>
      <c r="AM8066" s="513">
        <f t="shared" si="4268"/>
        <v>485.04807692307691</v>
      </c>
      <c r="AN8066" s="550"/>
      <c r="AO8066" s="550"/>
      <c r="AP8066" s="550"/>
      <c r="AQ8066" s="517">
        <f t="shared" si="4288"/>
        <v>0</v>
      </c>
      <c r="AR8066" s="513">
        <f t="shared" si="4289"/>
        <v>0</v>
      </c>
      <c r="AS8066" s="551"/>
      <c r="AT8066" s="552"/>
      <c r="AU8066" s="513">
        <f t="shared" si="4290"/>
        <v>0</v>
      </c>
      <c r="AV8066" s="513">
        <f>AU8066/Cogeneratore!$C$24</f>
        <v>0</v>
      </c>
      <c r="AW8066" s="513">
        <f t="shared" si="4269"/>
        <v>0</v>
      </c>
      <c r="AX8066" s="513" t="e">
        <f t="shared" si="4270"/>
        <v>#DIV/0!</v>
      </c>
      <c r="AY8066" s="518">
        <f t="shared" si="4271"/>
        <v>414.94029632371473</v>
      </c>
      <c r="AZ8066" s="519" t="e">
        <f t="shared" si="4272"/>
        <v>#DIV/0!</v>
      </c>
      <c r="BA8066" s="514" t="e">
        <f t="shared" si="4291"/>
        <v>#DIV/0!</v>
      </c>
      <c r="BB8066" s="520" t="e">
        <f>+BV8066*860/8250/Cogeneratore!$C$6</f>
        <v>#DIV/0!</v>
      </c>
      <c r="BC8066" s="625"/>
      <c r="BD8066" s="451">
        <f t="shared" si="4273"/>
        <v>0</v>
      </c>
      <c r="BN8066" s="447">
        <f>+L8066/Cogeneratore!$C$24</f>
        <v>0</v>
      </c>
      <c r="BP8066" s="447">
        <f t="shared" si="4274"/>
        <v>0</v>
      </c>
      <c r="BQ8066" s="447" t="e">
        <f>IF(BR8066&lt;Cogeneratore!$C$25/Cogeneratore!$C$23,BP8066,BP8066+BR8066-Cogeneratore!$C$25/Cogeneratore!$C$23)</f>
        <v>#DIV/0!</v>
      </c>
      <c r="BR8066" s="462">
        <f t="shared" si="4293"/>
        <v>0</v>
      </c>
      <c r="BS8066" s="462" t="e">
        <f>IF(BR8066&lt;Cogeneratore!$C$25/Cogeneratore!$C$23,BR8066,Cogeneratore!$C$25/Cogeneratore!$C$23)</f>
        <v>#DIV/0!</v>
      </c>
      <c r="BT8066" s="447" t="e">
        <f>+BS8066*(1-Cogeneratore!$C$23)</f>
        <v>#DIV/0!</v>
      </c>
      <c r="BU8066" s="462" t="e">
        <f>IF(BR8066-BT8066&lt;Cogeneratore!$C$25,BR8066-BT8066,Cogeneratore!$C$25)</f>
        <v>#DIV/0!</v>
      </c>
      <c r="BV8066" s="462" t="e">
        <f t="shared" si="4275"/>
        <v>#DIV/0!</v>
      </c>
      <c r="BW8066" s="462" t="e">
        <f t="shared" si="4276"/>
        <v>#DIV/0!</v>
      </c>
      <c r="BX8066" s="462" t="e">
        <f t="shared" si="4292"/>
        <v>#DIV/0!</v>
      </c>
      <c r="BY8066" s="447" t="e">
        <f>+BX8066*(1-#REF!)</f>
        <v>#DIV/0!</v>
      </c>
      <c r="BZ8066" s="462" t="e">
        <f t="shared" si="4294"/>
        <v>#DIV/0!</v>
      </c>
      <c r="CB8066" s="462" t="e">
        <f t="shared" si="4277"/>
        <v>#DIV/0!</v>
      </c>
      <c r="CC8066" s="447" t="e">
        <f>+CB8066/#REF!</f>
        <v>#DIV/0!</v>
      </c>
      <c r="CE8066" s="451" t="e">
        <f t="shared" si="4278"/>
        <v>#DIV/0!</v>
      </c>
    </row>
    <row r="8067" spans="1:83" x14ac:dyDescent="0.2">
      <c r="A8067" s="521">
        <f t="shared" si="4279"/>
        <v>40149</v>
      </c>
      <c r="B8067" s="522">
        <f t="shared" si="4261"/>
        <v>3</v>
      </c>
      <c r="C8067" s="522">
        <f t="shared" si="4262"/>
        <v>12</v>
      </c>
      <c r="D8067" s="505" t="str">
        <f t="shared" si="4280"/>
        <v>inv</v>
      </c>
      <c r="E8067" s="522">
        <f t="shared" si="4263"/>
        <v>23</v>
      </c>
      <c r="F8067" s="522">
        <f t="shared" si="4264"/>
        <v>336</v>
      </c>
      <c r="G8067" s="522">
        <f t="shared" si="4281"/>
        <v>8063</v>
      </c>
      <c r="H8067" s="506">
        <v>472.13762019230768</v>
      </c>
      <c r="I8067" s="507">
        <f>+H8067-L8067/Cogeneratore!$C$24</f>
        <v>472.13762019230768</v>
      </c>
      <c r="J8067" s="507">
        <f t="shared" si="4282"/>
        <v>0</v>
      </c>
      <c r="K8067" s="508">
        <v>414.94029632371473</v>
      </c>
      <c r="L8067" s="508">
        <v>0</v>
      </c>
      <c r="M8067" s="507">
        <f t="shared" si="4265"/>
        <v>472.13762019230768</v>
      </c>
      <c r="N8067" s="507">
        <f t="shared" si="4283"/>
        <v>414.94029632371473</v>
      </c>
      <c r="O8067" s="509" t="s">
        <v>7</v>
      </c>
      <c r="P8067" s="578"/>
      <c r="Q8067" s="578"/>
      <c r="R8067" s="510" t="e">
        <f>MIN(IF(I8067&gt;#REF!*#REF!,#REF!,IF(AND(I8067&lt;#REF!,#REF!=2),0,ROUNDUP(I8067/#REF!,0))),#REF!)</f>
        <v>#REF!</v>
      </c>
      <c r="S8067" s="510" t="e">
        <f>IF(R8067=0,0,MAX(MIN(I8067,R8067*#REF!),#REF!))</f>
        <v>#REF!</v>
      </c>
      <c r="T8067" s="511" t="e">
        <f>IF(R8067&lt;&gt;0,IF(S8067/R8067/#REF!=1,#REF!,HLOOKUP(S8067/R8067/#REF!,#REF!,2)+(HLOOKUP(S8067/R8067/#REF!+0.2,#REF!,2)-HLOOKUP(S8067/R8067/#REF!,#REF!,2))*(S8067/R8067/#REF!-HLOOKUP(S8067/R8067/#REF!,#REF!,1))/(HLOOKUP(S8067/R8067/#REF!+0.2,#REF!,1)-HLOOKUP(S8067/R8067/#REF!,#REF!,1))),0.5)</f>
        <v>#REF!</v>
      </c>
      <c r="U8067" s="512" t="e">
        <f>IF(R8067&lt;&gt;0,IF(S8067/R8067/#REF!=1,#REF!,HLOOKUP(S8067/R8067/#REF!,#REF!,3)+(HLOOKUP(S8067/R8067/#REF!+0.2,#REF!,3)-HLOOKUP(S8067/R8067/#REF!,#REF!,3))*(S8067/R8067/#REF!-HLOOKUP(S8067/R8067/#REF!,#REF!,1))/(HLOOKUP(S8067/R8067/#REF!+0.2,#REF!,1)-HLOOKUP(S8067/R8067/#REF!,#REF!,1))),1)</f>
        <v>#REF!</v>
      </c>
      <c r="V8067" s="510" t="e">
        <f t="shared" si="4284"/>
        <v>#REF!</v>
      </c>
      <c r="W8067" s="513" t="e">
        <f>MIN(IF(N8067&gt;#REF!*#REF!,#REF!,IF(AND(N8067&lt;#REF!,#REF!=2),0,ROUNDUP(N8067/#REF!,0))),#REF!)</f>
        <v>#REF!</v>
      </c>
      <c r="X8067" s="513" t="e">
        <f t="shared" si="4285"/>
        <v>#REF!</v>
      </c>
      <c r="Y8067" s="511" t="e">
        <f>IF(W8067&lt;&gt;0,IF(AA8067/W8067/#REF!=1,#REF!,HLOOKUP(AA8067/W8067/#REF!,#REF!,2)+(HLOOKUP(AA8067/W8067/#REF!+0.2,#REF!,2)-HLOOKUP(AA8067/W8067/#REF!,#REF!,2))*(AA8067/W8067/#REF!-HLOOKUP(AA8067/W8067/#REF!,#REF!,1))/(HLOOKUP(AA8067/W8067/#REF!+0.2,#REF!,1)-HLOOKUP(AA8067/W8067/#REF!,#REF!,1))),0.5)</f>
        <v>#REF!</v>
      </c>
      <c r="Z8067" s="512" t="e">
        <f>IF(W8067&lt;&gt;0,IF(AA8067/W8067/#REF!=1,#REF!,HLOOKUP(AA8067/W8067/#REF!,#REF!,3)+(HLOOKUP(AA8067/W8067/#REF!+0.2,#REF!,3)-HLOOKUP(AA8067/W8067/#REF!,#REF!,3))*(AA8067/W8067/#REF!-HLOOKUP(AA8067/W8067/#REF!,#REF!,1))/(HLOOKUP(AA8067/W8067/#REF!+0.2,#REF!,1)-HLOOKUP(AA8067/W8067/#REF!,#REF!,1))),1)</f>
        <v>#REF!</v>
      </c>
      <c r="AA8067" s="514" t="e">
        <f>IF(W8067=0,0,MAX(MIN(N8067,W8067*#REF!),#REF!))</f>
        <v>#REF!</v>
      </c>
      <c r="AB8067" s="515" t="e">
        <f>AD8067/Cogeneratore!$C$4</f>
        <v>#DIV/0!</v>
      </c>
      <c r="AC8067" s="549"/>
      <c r="AD8067" s="550"/>
      <c r="AE8067" s="549"/>
      <c r="AF8067" s="550"/>
      <c r="AG8067" s="549"/>
      <c r="AH8067" s="550"/>
      <c r="AI8067" s="516" t="e">
        <f t="shared" si="4286"/>
        <v>#DIV/0!</v>
      </c>
      <c r="AJ8067" s="517">
        <f t="shared" si="4287"/>
        <v>0</v>
      </c>
      <c r="AK8067" s="513">
        <f t="shared" si="4266"/>
        <v>0</v>
      </c>
      <c r="AL8067" s="513">
        <f t="shared" si="4267"/>
        <v>0</v>
      </c>
      <c r="AM8067" s="513">
        <f t="shared" si="4268"/>
        <v>472.13762019230768</v>
      </c>
      <c r="AN8067" s="550"/>
      <c r="AO8067" s="550"/>
      <c r="AP8067" s="550"/>
      <c r="AQ8067" s="517">
        <f t="shared" si="4288"/>
        <v>0</v>
      </c>
      <c r="AR8067" s="513">
        <f t="shared" si="4289"/>
        <v>0</v>
      </c>
      <c r="AS8067" s="551"/>
      <c r="AT8067" s="552"/>
      <c r="AU8067" s="513">
        <f t="shared" si="4290"/>
        <v>0</v>
      </c>
      <c r="AV8067" s="513">
        <f>AU8067/Cogeneratore!$C$24</f>
        <v>0</v>
      </c>
      <c r="AW8067" s="513">
        <f t="shared" si="4269"/>
        <v>0</v>
      </c>
      <c r="AX8067" s="513" t="e">
        <f t="shared" si="4270"/>
        <v>#DIV/0!</v>
      </c>
      <c r="AY8067" s="518">
        <f t="shared" si="4271"/>
        <v>414.94029632371473</v>
      </c>
      <c r="AZ8067" s="519" t="e">
        <f t="shared" si="4272"/>
        <v>#DIV/0!</v>
      </c>
      <c r="BA8067" s="514" t="e">
        <f t="shared" si="4291"/>
        <v>#DIV/0!</v>
      </c>
      <c r="BB8067" s="520" t="e">
        <f>+BV8067*860/8250/Cogeneratore!$C$6</f>
        <v>#DIV/0!</v>
      </c>
      <c r="BC8067" s="625"/>
      <c r="BD8067" s="451">
        <f t="shared" si="4273"/>
        <v>0</v>
      </c>
      <c r="BN8067" s="447">
        <f>+L8067/Cogeneratore!$C$24</f>
        <v>0</v>
      </c>
      <c r="BP8067" s="447">
        <f t="shared" si="4274"/>
        <v>0</v>
      </c>
      <c r="BQ8067" s="447" t="e">
        <f>IF(BR8067&lt;Cogeneratore!$C$25/Cogeneratore!$C$23,BP8067,BP8067+BR8067-Cogeneratore!$C$25/Cogeneratore!$C$23)</f>
        <v>#DIV/0!</v>
      </c>
      <c r="BR8067" s="462">
        <f t="shared" si="4293"/>
        <v>0</v>
      </c>
      <c r="BS8067" s="462" t="e">
        <f>IF(BR8067&lt;Cogeneratore!$C$25/Cogeneratore!$C$23,BR8067,Cogeneratore!$C$25/Cogeneratore!$C$23)</f>
        <v>#DIV/0!</v>
      </c>
      <c r="BT8067" s="447" t="e">
        <f>+BS8067*(1-Cogeneratore!$C$23)</f>
        <v>#DIV/0!</v>
      </c>
      <c r="BU8067" s="462" t="e">
        <f>IF(BR8067-BT8067&lt;Cogeneratore!$C$25,BR8067-BT8067,Cogeneratore!$C$25)</f>
        <v>#DIV/0!</v>
      </c>
      <c r="BV8067" s="462" t="e">
        <f t="shared" si="4275"/>
        <v>#DIV/0!</v>
      </c>
      <c r="BW8067" s="462" t="e">
        <f t="shared" si="4276"/>
        <v>#DIV/0!</v>
      </c>
      <c r="BX8067" s="462" t="e">
        <f t="shared" si="4292"/>
        <v>#DIV/0!</v>
      </c>
      <c r="BY8067" s="447" t="e">
        <f>+BX8067*(1-#REF!)</f>
        <v>#DIV/0!</v>
      </c>
      <c r="BZ8067" s="462" t="e">
        <f t="shared" si="4294"/>
        <v>#DIV/0!</v>
      </c>
      <c r="CB8067" s="462" t="e">
        <f t="shared" si="4277"/>
        <v>#DIV/0!</v>
      </c>
      <c r="CC8067" s="447" t="e">
        <f>+CB8067/#REF!</f>
        <v>#DIV/0!</v>
      </c>
      <c r="CE8067" s="451" t="e">
        <f t="shared" si="4278"/>
        <v>#DIV/0!</v>
      </c>
    </row>
    <row r="8068" spans="1:83" x14ac:dyDescent="0.2">
      <c r="A8068" s="521">
        <f t="shared" si="4279"/>
        <v>40150</v>
      </c>
      <c r="B8068" s="522">
        <f t="shared" ref="B8068:B8131" si="4295">WEEKDAY(A8068,2)</f>
        <v>4</v>
      </c>
      <c r="C8068" s="522">
        <f t="shared" ref="C8068:C8131" si="4296">MONTH(A8068)</f>
        <v>12</v>
      </c>
      <c r="D8068" s="505" t="str">
        <f t="shared" si="4280"/>
        <v>inv</v>
      </c>
      <c r="E8068" s="522">
        <f t="shared" ref="E8068:E8131" si="4297">MOD(G8068,24)</f>
        <v>0</v>
      </c>
      <c r="F8068" s="522">
        <f t="shared" ref="F8068:F8131" si="4298">TRUNC(G8068/24)+1</f>
        <v>337</v>
      </c>
      <c r="G8068" s="522">
        <f t="shared" si="4281"/>
        <v>8064</v>
      </c>
      <c r="H8068" s="506">
        <v>465.10096153846155</v>
      </c>
      <c r="I8068" s="507">
        <f>+H8068-L8068/Cogeneratore!$C$24</f>
        <v>465.10096153846155</v>
      </c>
      <c r="J8068" s="507">
        <f t="shared" si="4282"/>
        <v>0</v>
      </c>
      <c r="K8068" s="508">
        <v>414.94029632371473</v>
      </c>
      <c r="L8068" s="508">
        <v>0</v>
      </c>
      <c r="M8068" s="507">
        <f t="shared" ref="M8068:M8131" si="4299">I8068+AV8068</f>
        <v>465.10096153846155</v>
      </c>
      <c r="N8068" s="507">
        <f t="shared" si="4283"/>
        <v>414.94029632371473</v>
      </c>
      <c r="O8068" s="509" t="s">
        <v>7</v>
      </c>
      <c r="P8068" s="578">
        <f>SUM(K8068:K8091)</f>
        <v>13278.089482358875</v>
      </c>
      <c r="Q8068" s="578">
        <f>SUM(N8068:N8091)</f>
        <v>13278.089482358875</v>
      </c>
      <c r="R8068" s="510" t="e">
        <f>MIN(IF(I8068&gt;#REF!*#REF!,#REF!,IF(AND(I8068&lt;#REF!,#REF!=2),0,ROUNDUP(I8068/#REF!,0))),#REF!)</f>
        <v>#REF!</v>
      </c>
      <c r="S8068" s="510" t="e">
        <f>IF(R8068=0,0,MAX(MIN(I8068,R8068*#REF!),#REF!))</f>
        <v>#REF!</v>
      </c>
      <c r="T8068" s="511" t="e">
        <f>IF(R8068&lt;&gt;0,IF(S8068/R8068/#REF!=1,#REF!,HLOOKUP(S8068/R8068/#REF!,#REF!,2)+(HLOOKUP(S8068/R8068/#REF!+0.2,#REF!,2)-HLOOKUP(S8068/R8068/#REF!,#REF!,2))*(S8068/R8068/#REF!-HLOOKUP(S8068/R8068/#REF!,#REF!,1))/(HLOOKUP(S8068/R8068/#REF!+0.2,#REF!,1)-HLOOKUP(S8068/R8068/#REF!,#REF!,1))),0.5)</f>
        <v>#REF!</v>
      </c>
      <c r="U8068" s="512" t="e">
        <f>IF(R8068&lt;&gt;0,IF(S8068/R8068/#REF!=1,#REF!,HLOOKUP(S8068/R8068/#REF!,#REF!,3)+(HLOOKUP(S8068/R8068/#REF!+0.2,#REF!,3)-HLOOKUP(S8068/R8068/#REF!,#REF!,3))*(S8068/R8068/#REF!-HLOOKUP(S8068/R8068/#REF!,#REF!,1))/(HLOOKUP(S8068/R8068/#REF!+0.2,#REF!,1)-HLOOKUP(S8068/R8068/#REF!,#REF!,1))),1)</f>
        <v>#REF!</v>
      </c>
      <c r="V8068" s="510" t="e">
        <f t="shared" si="4284"/>
        <v>#REF!</v>
      </c>
      <c r="W8068" s="513" t="e">
        <f>MIN(IF(N8068&gt;#REF!*#REF!,#REF!,IF(AND(N8068&lt;#REF!,#REF!=2),0,ROUNDUP(N8068/#REF!,0))),#REF!)</f>
        <v>#REF!</v>
      </c>
      <c r="X8068" s="513" t="e">
        <f t="shared" si="4285"/>
        <v>#REF!</v>
      </c>
      <c r="Y8068" s="511" t="e">
        <f>IF(W8068&lt;&gt;0,IF(AA8068/W8068/#REF!=1,#REF!,HLOOKUP(AA8068/W8068/#REF!,#REF!,2)+(HLOOKUP(AA8068/W8068/#REF!+0.2,#REF!,2)-HLOOKUP(AA8068/W8068/#REF!,#REF!,2))*(AA8068/W8068/#REF!-HLOOKUP(AA8068/W8068/#REF!,#REF!,1))/(HLOOKUP(AA8068/W8068/#REF!+0.2,#REF!,1)-HLOOKUP(AA8068/W8068/#REF!,#REF!,1))),0.5)</f>
        <v>#REF!</v>
      </c>
      <c r="Z8068" s="512" t="e">
        <f>IF(W8068&lt;&gt;0,IF(AA8068/W8068/#REF!=1,#REF!,HLOOKUP(AA8068/W8068/#REF!,#REF!,3)+(HLOOKUP(AA8068/W8068/#REF!+0.2,#REF!,3)-HLOOKUP(AA8068/W8068/#REF!,#REF!,3))*(AA8068/W8068/#REF!-HLOOKUP(AA8068/W8068/#REF!,#REF!,1))/(HLOOKUP(AA8068/W8068/#REF!+0.2,#REF!,1)-HLOOKUP(AA8068/W8068/#REF!,#REF!,1))),1)</f>
        <v>#REF!</v>
      </c>
      <c r="AA8068" s="514" t="e">
        <f>IF(W8068=0,0,MAX(MIN(N8068,W8068*#REF!),#REF!))</f>
        <v>#REF!</v>
      </c>
      <c r="AB8068" s="515" t="e">
        <f>AD8068/Cogeneratore!$C$4</f>
        <v>#DIV/0!</v>
      </c>
      <c r="AC8068" s="549"/>
      <c r="AD8068" s="550"/>
      <c r="AE8068" s="549"/>
      <c r="AF8068" s="550"/>
      <c r="AG8068" s="549"/>
      <c r="AH8068" s="550"/>
      <c r="AI8068" s="516" t="e">
        <f t="shared" si="4286"/>
        <v>#DIV/0!</v>
      </c>
      <c r="AJ8068" s="517">
        <f t="shared" si="4287"/>
        <v>0</v>
      </c>
      <c r="AK8068" s="513">
        <f t="shared" ref="AK8068:AK8131" si="4300">IF(AJ8068&gt;M8068,M8068,AJ8068)</f>
        <v>0</v>
      </c>
      <c r="AL8068" s="513">
        <f t="shared" ref="AL8068:AL8131" si="4301">IF(AJ8068&gt;M8068,AJ8068-M8068,0)</f>
        <v>0</v>
      </c>
      <c r="AM8068" s="513">
        <f t="shared" ref="AM8068:AM8131" si="4302">IF(M8068&gt;AJ8068,M8068-AJ8068,0)</f>
        <v>465.10096153846155</v>
      </c>
      <c r="AN8068" s="550"/>
      <c r="AO8068" s="550"/>
      <c r="AP8068" s="550"/>
      <c r="AQ8068" s="517">
        <f t="shared" si="4288"/>
        <v>0</v>
      </c>
      <c r="AR8068" s="513">
        <f t="shared" si="4289"/>
        <v>0</v>
      </c>
      <c r="AS8068" s="551"/>
      <c r="AT8068" s="552"/>
      <c r="AU8068" s="513">
        <f t="shared" si="4290"/>
        <v>0</v>
      </c>
      <c r="AV8068" s="513">
        <f>AU8068/Cogeneratore!$C$24</f>
        <v>0</v>
      </c>
      <c r="AW8068" s="513">
        <f t="shared" ref="AW8068:AW8131" si="4303">IF(AQ8068&gt;N8068,N8068,AQ8068)</f>
        <v>0</v>
      </c>
      <c r="AX8068" s="513" t="e">
        <f t="shared" ref="AX8068:AX8131" si="4304">IF(AQ8068&gt;N8068,AQ8068-N8068,0)-BW8068</f>
        <v>#DIV/0!</v>
      </c>
      <c r="AY8068" s="518">
        <f t="shared" ref="AY8068:AY8131" si="4305">IF(N8068&gt;AQ8068,N8068-AQ8068,0)</f>
        <v>414.94029632371473</v>
      </c>
      <c r="AZ8068" s="519" t="e">
        <f t="shared" ref="AZ8068:AZ8131" si="4306">AD8068/AC8068+IF(AE8068&lt;&gt;0,AF8068/AE8068,0)+IF(AG8068&lt;&gt;0,AH8068/AG8068,0)</f>
        <v>#DIV/0!</v>
      </c>
      <c r="BA8068" s="514" t="e">
        <f t="shared" si="4291"/>
        <v>#DIV/0!</v>
      </c>
      <c r="BB8068" s="520" t="e">
        <f>+BV8068*860/8250/Cogeneratore!$C$6</f>
        <v>#DIV/0!</v>
      </c>
      <c r="BC8068" s="625" t="e">
        <f>SUM(BA8068:BB8091)</f>
        <v>#DIV/0!</v>
      </c>
      <c r="BD8068" s="451">
        <f t="shared" ref="BD8068:BD8131" si="4307">+AJ8068+AM8068-AL8068-I8068</f>
        <v>0</v>
      </c>
      <c r="BN8068" s="447">
        <f>+L8068/Cogeneratore!$C$24</f>
        <v>0</v>
      </c>
      <c r="BP8068" s="447">
        <f t="shared" ref="BP8068:BP8131" si="4308">IF(N8068&lt;&gt;0,+AW8068*(K8068/N8068),0)</f>
        <v>0</v>
      </c>
      <c r="BQ8068" s="447" t="e">
        <f>IF(BR8068&lt;Cogeneratore!$C$25/Cogeneratore!$C$23,BP8068,BP8068+BR8068-Cogeneratore!$C$25/Cogeneratore!$C$23)</f>
        <v>#DIV/0!</v>
      </c>
      <c r="BR8068" s="462">
        <f t="shared" si="4293"/>
        <v>0</v>
      </c>
      <c r="BS8068" s="462" t="e">
        <f>IF(BR8068&lt;Cogeneratore!$C$25/Cogeneratore!$C$23,BR8068,Cogeneratore!$C$25/Cogeneratore!$C$23)</f>
        <v>#DIV/0!</v>
      </c>
      <c r="BT8068" s="447" t="e">
        <f>+BS8068*(1-Cogeneratore!$C$23)</f>
        <v>#DIV/0!</v>
      </c>
      <c r="BU8068" s="462" t="e">
        <f>IF(BR8068-BT8068&lt;Cogeneratore!$C$25,BR8068-BT8068,Cogeneratore!$C$25)</f>
        <v>#DIV/0!</v>
      </c>
      <c r="BV8068" s="462" t="e">
        <f t="shared" ref="BV8068:BV8131" si="4309">IF(K8068-BQ8068&gt;=0,K8068-BQ8068,0)</f>
        <v>#DIV/0!</v>
      </c>
      <c r="BW8068" s="462" t="e">
        <f t="shared" ref="BW8068:BW8131" si="4310">IF(K8068-BQ8068&lt;0,K8068-BQ8068,0)</f>
        <v>#DIV/0!</v>
      </c>
      <c r="BX8068" s="462" t="e">
        <f t="shared" si="4292"/>
        <v>#DIV/0!</v>
      </c>
      <c r="BY8068" s="447" t="e">
        <f>+BX8068*(1-#REF!)</f>
        <v>#DIV/0!</v>
      </c>
      <c r="BZ8068" s="462" t="e">
        <f t="shared" si="4294"/>
        <v>#DIV/0!</v>
      </c>
      <c r="CB8068" s="462" t="e">
        <f t="shared" ref="CB8068:CB8131" si="4311">+L8068-BU8068</f>
        <v>#DIV/0!</v>
      </c>
      <c r="CC8068" s="447" t="e">
        <f>+CB8068/#REF!</f>
        <v>#DIV/0!</v>
      </c>
      <c r="CE8068" s="451" t="e">
        <f t="shared" ref="CE8068:CE8131" si="4312">+BZ8068-CB8068</f>
        <v>#DIV/0!</v>
      </c>
    </row>
    <row r="8069" spans="1:83" x14ac:dyDescent="0.2">
      <c r="A8069" s="521">
        <f t="shared" ref="A8069:A8132" si="4313">IF(F8069=F8068,A8068,A8068+1)</f>
        <v>40150</v>
      </c>
      <c r="B8069" s="522">
        <f t="shared" si="4295"/>
        <v>4</v>
      </c>
      <c r="C8069" s="522">
        <f t="shared" si="4296"/>
        <v>12</v>
      </c>
      <c r="D8069" s="505" t="str">
        <f t="shared" ref="D8069:D8132" si="4314">IF(OR(C8069=1,C8069=2,C8069=3,C8069=11,C8069=12),"inv",IF(OR(C8069=8,C8069=7,C8069=6),"est","int"))</f>
        <v>inv</v>
      </c>
      <c r="E8069" s="522">
        <f t="shared" si="4297"/>
        <v>1</v>
      </c>
      <c r="F8069" s="522">
        <f t="shared" si="4298"/>
        <v>337</v>
      </c>
      <c r="G8069" s="522">
        <f t="shared" ref="G8069:G8132" si="4315">+G8068+1</f>
        <v>8065</v>
      </c>
      <c r="H8069" s="506">
        <v>462.91586538461536</v>
      </c>
      <c r="I8069" s="507">
        <f>+H8069-L8069/Cogeneratore!$C$24</f>
        <v>462.91586538461536</v>
      </c>
      <c r="J8069" s="507">
        <f t="shared" ref="J8069:J8132" si="4316">H8069-I8069</f>
        <v>0</v>
      </c>
      <c r="K8069" s="508">
        <v>414.94029632371473</v>
      </c>
      <c r="L8069" s="508">
        <v>0</v>
      </c>
      <c r="M8069" s="507">
        <f t="shared" si="4299"/>
        <v>462.91586538461536</v>
      </c>
      <c r="N8069" s="507">
        <f t="shared" ref="N8069:N8132" si="4317">K8069+AS8069</f>
        <v>414.94029632371473</v>
      </c>
      <c r="O8069" s="509" t="s">
        <v>7</v>
      </c>
      <c r="P8069" s="578"/>
      <c r="Q8069" s="578"/>
      <c r="R8069" s="510" t="e">
        <f>MIN(IF(I8069&gt;#REF!*#REF!,#REF!,IF(AND(I8069&lt;#REF!,#REF!=2),0,ROUNDUP(I8069/#REF!,0))),#REF!)</f>
        <v>#REF!</v>
      </c>
      <c r="S8069" s="510" t="e">
        <f>IF(R8069=0,0,MAX(MIN(I8069,R8069*#REF!),#REF!))</f>
        <v>#REF!</v>
      </c>
      <c r="T8069" s="511" t="e">
        <f>IF(R8069&lt;&gt;0,IF(S8069/R8069/#REF!=1,#REF!,HLOOKUP(S8069/R8069/#REF!,#REF!,2)+(HLOOKUP(S8069/R8069/#REF!+0.2,#REF!,2)-HLOOKUP(S8069/R8069/#REF!,#REF!,2))*(S8069/R8069/#REF!-HLOOKUP(S8069/R8069/#REF!,#REF!,1))/(HLOOKUP(S8069/R8069/#REF!+0.2,#REF!,1)-HLOOKUP(S8069/R8069/#REF!,#REF!,1))),0.5)</f>
        <v>#REF!</v>
      </c>
      <c r="U8069" s="512" t="e">
        <f>IF(R8069&lt;&gt;0,IF(S8069/R8069/#REF!=1,#REF!,HLOOKUP(S8069/R8069/#REF!,#REF!,3)+(HLOOKUP(S8069/R8069/#REF!+0.2,#REF!,3)-HLOOKUP(S8069/R8069/#REF!,#REF!,3))*(S8069/R8069/#REF!-HLOOKUP(S8069/R8069/#REF!,#REF!,1))/(HLOOKUP(S8069/R8069/#REF!+0.2,#REF!,1)-HLOOKUP(S8069/R8069/#REF!,#REF!,1))),1)</f>
        <v>#REF!</v>
      </c>
      <c r="V8069" s="510" t="e">
        <f t="shared" ref="V8069:V8132" si="4318">+S8069/T8069*(U8069-T8069)</f>
        <v>#REF!</v>
      </c>
      <c r="W8069" s="513" t="e">
        <f>MIN(IF(N8069&gt;#REF!*#REF!,#REF!,IF(AND(N8069&lt;#REF!,#REF!=2),0,ROUNDUP(N8069/#REF!,0))),#REF!)</f>
        <v>#REF!</v>
      </c>
      <c r="X8069" s="513" t="e">
        <f t="shared" ref="X8069:X8132" si="4319">+AA8069/(Z8069-Y8069)*Y8069</f>
        <v>#REF!</v>
      </c>
      <c r="Y8069" s="511" t="e">
        <f>IF(W8069&lt;&gt;0,IF(AA8069/W8069/#REF!=1,#REF!,HLOOKUP(AA8069/W8069/#REF!,#REF!,2)+(HLOOKUP(AA8069/W8069/#REF!+0.2,#REF!,2)-HLOOKUP(AA8069/W8069/#REF!,#REF!,2))*(AA8069/W8069/#REF!-HLOOKUP(AA8069/W8069/#REF!,#REF!,1))/(HLOOKUP(AA8069/W8069/#REF!+0.2,#REF!,1)-HLOOKUP(AA8069/W8069/#REF!,#REF!,1))),0.5)</f>
        <v>#REF!</v>
      </c>
      <c r="Z8069" s="512" t="e">
        <f>IF(W8069&lt;&gt;0,IF(AA8069/W8069/#REF!=1,#REF!,HLOOKUP(AA8069/W8069/#REF!,#REF!,3)+(HLOOKUP(AA8069/W8069/#REF!+0.2,#REF!,3)-HLOOKUP(AA8069/W8069/#REF!,#REF!,3))*(AA8069/W8069/#REF!-HLOOKUP(AA8069/W8069/#REF!,#REF!,1))/(HLOOKUP(AA8069/W8069/#REF!+0.2,#REF!,1)-HLOOKUP(AA8069/W8069/#REF!,#REF!,1))),1)</f>
        <v>#REF!</v>
      </c>
      <c r="AA8069" s="514" t="e">
        <f>IF(W8069=0,0,MAX(MIN(N8069,W8069*#REF!),#REF!))</f>
        <v>#REF!</v>
      </c>
      <c r="AB8069" s="515" t="e">
        <f>AD8069/Cogeneratore!$C$4</f>
        <v>#DIV/0!</v>
      </c>
      <c r="AC8069" s="549"/>
      <c r="AD8069" s="550"/>
      <c r="AE8069" s="549"/>
      <c r="AF8069" s="550"/>
      <c r="AG8069" s="549"/>
      <c r="AH8069" s="550"/>
      <c r="AI8069" s="516" t="e">
        <f t="shared" ref="AI8069:AI8132" si="4320">AVERAGE(AC8069,AE8069,AG8069)</f>
        <v>#DIV/0!</v>
      </c>
      <c r="AJ8069" s="517">
        <f t="shared" ref="AJ8069:AJ8132" si="4321">AD8069+AF8069+AH8069</f>
        <v>0</v>
      </c>
      <c r="AK8069" s="513">
        <f t="shared" si="4300"/>
        <v>0</v>
      </c>
      <c r="AL8069" s="513">
        <f t="shared" si="4301"/>
        <v>0</v>
      </c>
      <c r="AM8069" s="513">
        <f t="shared" si="4302"/>
        <v>462.91586538461536</v>
      </c>
      <c r="AN8069" s="550"/>
      <c r="AO8069" s="550"/>
      <c r="AP8069" s="550"/>
      <c r="AQ8069" s="517">
        <f t="shared" ref="AQ8069:AQ8132" si="4322">AN8069+AO8069+AP8069</f>
        <v>0</v>
      </c>
      <c r="AR8069" s="513">
        <f t="shared" ref="AR8069:AR8132" si="4323">IF(AQ8069&gt;=K8069,AQ8069-K8069,0)</f>
        <v>0</v>
      </c>
      <c r="AS8069" s="551"/>
      <c r="AT8069" s="552"/>
      <c r="AU8069" s="513">
        <f t="shared" ref="AU8069:AU8132" si="4324">L8069-AT8069</f>
        <v>0</v>
      </c>
      <c r="AV8069" s="513">
        <f>AU8069/Cogeneratore!$C$24</f>
        <v>0</v>
      </c>
      <c r="AW8069" s="513">
        <f t="shared" si="4303"/>
        <v>0</v>
      </c>
      <c r="AX8069" s="513" t="e">
        <f t="shared" si="4304"/>
        <v>#DIV/0!</v>
      </c>
      <c r="AY8069" s="518">
        <f t="shared" si="4305"/>
        <v>414.94029632371473</v>
      </c>
      <c r="AZ8069" s="519" t="e">
        <f t="shared" si="4306"/>
        <v>#DIV/0!</v>
      </c>
      <c r="BA8069" s="514" t="e">
        <f t="shared" ref="BA8069:BA8132" si="4325">+AZ8069*860/8250</f>
        <v>#DIV/0!</v>
      </c>
      <c r="BB8069" s="520" t="e">
        <f>+BV8069*860/8250/Cogeneratore!$C$6</f>
        <v>#DIV/0!</v>
      </c>
      <c r="BC8069" s="625"/>
      <c r="BD8069" s="451">
        <f t="shared" si="4307"/>
        <v>0</v>
      </c>
      <c r="BN8069" s="447">
        <f>+L8069/Cogeneratore!$C$24</f>
        <v>0</v>
      </c>
      <c r="BP8069" s="447">
        <f t="shared" si="4308"/>
        <v>0</v>
      </c>
      <c r="BQ8069" s="447" t="e">
        <f>IF(BR8069&lt;Cogeneratore!$C$25/Cogeneratore!$C$23,BP8069,BP8069+BR8069-Cogeneratore!$C$25/Cogeneratore!$C$23)</f>
        <v>#DIV/0!</v>
      </c>
      <c r="BR8069" s="462">
        <f t="shared" si="4293"/>
        <v>0</v>
      </c>
      <c r="BS8069" s="462" t="e">
        <f>IF(BR8069&lt;Cogeneratore!$C$25/Cogeneratore!$C$23,BR8069,Cogeneratore!$C$25/Cogeneratore!$C$23)</f>
        <v>#DIV/0!</v>
      </c>
      <c r="BT8069" s="447" t="e">
        <f>+BS8069*(1-Cogeneratore!$C$23)</f>
        <v>#DIV/0!</v>
      </c>
      <c r="BU8069" s="462" t="e">
        <f>IF(BR8069-BT8069&lt;Cogeneratore!$C$25,BR8069-BT8069,Cogeneratore!$C$25)</f>
        <v>#DIV/0!</v>
      </c>
      <c r="BV8069" s="462" t="e">
        <f t="shared" si="4309"/>
        <v>#DIV/0!</v>
      </c>
      <c r="BW8069" s="462" t="e">
        <f t="shared" si="4310"/>
        <v>#DIV/0!</v>
      </c>
      <c r="BX8069" s="462" t="e">
        <f t="shared" ref="BX8069:BX8132" si="4326">AY8069-BV8069-BW8069</f>
        <v>#DIV/0!</v>
      </c>
      <c r="BY8069" s="447" t="e">
        <f>+BX8069*(1-#REF!)</f>
        <v>#DIV/0!</v>
      </c>
      <c r="BZ8069" s="462" t="e">
        <f t="shared" si="4294"/>
        <v>#DIV/0!</v>
      </c>
      <c r="CB8069" s="462" t="e">
        <f t="shared" si="4311"/>
        <v>#DIV/0!</v>
      </c>
      <c r="CC8069" s="447" t="e">
        <f>+CB8069/#REF!</f>
        <v>#DIV/0!</v>
      </c>
      <c r="CE8069" s="451" t="e">
        <f t="shared" si="4312"/>
        <v>#DIV/0!</v>
      </c>
    </row>
    <row r="8070" spans="1:83" x14ac:dyDescent="0.2">
      <c r="A8070" s="521">
        <f t="shared" si="4313"/>
        <v>40150</v>
      </c>
      <c r="B8070" s="522">
        <f t="shared" si="4295"/>
        <v>4</v>
      </c>
      <c r="C8070" s="522">
        <f t="shared" si="4296"/>
        <v>12</v>
      </c>
      <c r="D8070" s="505" t="str">
        <f t="shared" si="4314"/>
        <v>inv</v>
      </c>
      <c r="E8070" s="522">
        <f t="shared" si="4297"/>
        <v>2</v>
      </c>
      <c r="F8070" s="522">
        <f t="shared" si="4298"/>
        <v>337</v>
      </c>
      <c r="G8070" s="522">
        <f t="shared" si="4315"/>
        <v>8066</v>
      </c>
      <c r="H8070" s="506">
        <v>459.703125</v>
      </c>
      <c r="I8070" s="507">
        <f>+H8070-L8070/Cogeneratore!$C$24</f>
        <v>459.703125</v>
      </c>
      <c r="J8070" s="507">
        <f t="shared" si="4316"/>
        <v>0</v>
      </c>
      <c r="K8070" s="508">
        <v>414.94029632371473</v>
      </c>
      <c r="L8070" s="508">
        <v>0</v>
      </c>
      <c r="M8070" s="507">
        <f t="shared" si="4299"/>
        <v>459.703125</v>
      </c>
      <c r="N8070" s="507">
        <f t="shared" si="4317"/>
        <v>414.94029632371473</v>
      </c>
      <c r="O8070" s="509" t="s">
        <v>7</v>
      </c>
      <c r="P8070" s="578"/>
      <c r="Q8070" s="578"/>
      <c r="R8070" s="510" t="e">
        <f>MIN(IF(I8070&gt;#REF!*#REF!,#REF!,IF(AND(I8070&lt;#REF!,#REF!=2),0,ROUNDUP(I8070/#REF!,0))),#REF!)</f>
        <v>#REF!</v>
      </c>
      <c r="S8070" s="510" t="e">
        <f>IF(R8070=0,0,MAX(MIN(I8070,R8070*#REF!),#REF!))</f>
        <v>#REF!</v>
      </c>
      <c r="T8070" s="511" t="e">
        <f>IF(R8070&lt;&gt;0,IF(S8070/R8070/#REF!=1,#REF!,HLOOKUP(S8070/R8070/#REF!,#REF!,2)+(HLOOKUP(S8070/R8070/#REF!+0.2,#REF!,2)-HLOOKUP(S8070/R8070/#REF!,#REF!,2))*(S8070/R8070/#REF!-HLOOKUP(S8070/R8070/#REF!,#REF!,1))/(HLOOKUP(S8070/R8070/#REF!+0.2,#REF!,1)-HLOOKUP(S8070/R8070/#REF!,#REF!,1))),0.5)</f>
        <v>#REF!</v>
      </c>
      <c r="U8070" s="512" t="e">
        <f>IF(R8070&lt;&gt;0,IF(S8070/R8070/#REF!=1,#REF!,HLOOKUP(S8070/R8070/#REF!,#REF!,3)+(HLOOKUP(S8070/R8070/#REF!+0.2,#REF!,3)-HLOOKUP(S8070/R8070/#REF!,#REF!,3))*(S8070/R8070/#REF!-HLOOKUP(S8070/R8070/#REF!,#REF!,1))/(HLOOKUP(S8070/R8070/#REF!+0.2,#REF!,1)-HLOOKUP(S8070/R8070/#REF!,#REF!,1))),1)</f>
        <v>#REF!</v>
      </c>
      <c r="V8070" s="510" t="e">
        <f t="shared" si="4318"/>
        <v>#REF!</v>
      </c>
      <c r="W8070" s="513" t="e">
        <f>MIN(IF(N8070&gt;#REF!*#REF!,#REF!,IF(AND(N8070&lt;#REF!,#REF!=2),0,ROUNDUP(N8070/#REF!,0))),#REF!)</f>
        <v>#REF!</v>
      </c>
      <c r="X8070" s="513" t="e">
        <f t="shared" si="4319"/>
        <v>#REF!</v>
      </c>
      <c r="Y8070" s="511" t="e">
        <f>IF(W8070&lt;&gt;0,IF(AA8070/W8070/#REF!=1,#REF!,HLOOKUP(AA8070/W8070/#REF!,#REF!,2)+(HLOOKUP(AA8070/W8070/#REF!+0.2,#REF!,2)-HLOOKUP(AA8070/W8070/#REF!,#REF!,2))*(AA8070/W8070/#REF!-HLOOKUP(AA8070/W8070/#REF!,#REF!,1))/(HLOOKUP(AA8070/W8070/#REF!+0.2,#REF!,1)-HLOOKUP(AA8070/W8070/#REF!,#REF!,1))),0.5)</f>
        <v>#REF!</v>
      </c>
      <c r="Z8070" s="512" t="e">
        <f>IF(W8070&lt;&gt;0,IF(AA8070/W8070/#REF!=1,#REF!,HLOOKUP(AA8070/W8070/#REF!,#REF!,3)+(HLOOKUP(AA8070/W8070/#REF!+0.2,#REF!,3)-HLOOKUP(AA8070/W8070/#REF!,#REF!,3))*(AA8070/W8070/#REF!-HLOOKUP(AA8070/W8070/#REF!,#REF!,1))/(HLOOKUP(AA8070/W8070/#REF!+0.2,#REF!,1)-HLOOKUP(AA8070/W8070/#REF!,#REF!,1))),1)</f>
        <v>#REF!</v>
      </c>
      <c r="AA8070" s="514" t="e">
        <f>IF(W8070=0,0,MAX(MIN(N8070,W8070*#REF!),#REF!))</f>
        <v>#REF!</v>
      </c>
      <c r="AB8070" s="515" t="e">
        <f>AD8070/Cogeneratore!$C$4</f>
        <v>#DIV/0!</v>
      </c>
      <c r="AC8070" s="549"/>
      <c r="AD8070" s="550"/>
      <c r="AE8070" s="549"/>
      <c r="AF8070" s="550"/>
      <c r="AG8070" s="549"/>
      <c r="AH8070" s="550"/>
      <c r="AI8070" s="516" t="e">
        <f t="shared" si="4320"/>
        <v>#DIV/0!</v>
      </c>
      <c r="AJ8070" s="517">
        <f t="shared" si="4321"/>
        <v>0</v>
      </c>
      <c r="AK8070" s="513">
        <f t="shared" si="4300"/>
        <v>0</v>
      </c>
      <c r="AL8070" s="513">
        <f t="shared" si="4301"/>
        <v>0</v>
      </c>
      <c r="AM8070" s="513">
        <f t="shared" si="4302"/>
        <v>459.703125</v>
      </c>
      <c r="AN8070" s="550"/>
      <c r="AO8070" s="550"/>
      <c r="AP8070" s="550"/>
      <c r="AQ8070" s="517">
        <f t="shared" si="4322"/>
        <v>0</v>
      </c>
      <c r="AR8070" s="513">
        <f t="shared" si="4323"/>
        <v>0</v>
      </c>
      <c r="AS8070" s="551"/>
      <c r="AT8070" s="552"/>
      <c r="AU8070" s="513">
        <f t="shared" si="4324"/>
        <v>0</v>
      </c>
      <c r="AV8070" s="513">
        <f>AU8070/Cogeneratore!$C$24</f>
        <v>0</v>
      </c>
      <c r="AW8070" s="513">
        <f t="shared" si="4303"/>
        <v>0</v>
      </c>
      <c r="AX8070" s="513" t="e">
        <f t="shared" si="4304"/>
        <v>#DIV/0!</v>
      </c>
      <c r="AY8070" s="518">
        <f t="shared" si="4305"/>
        <v>414.94029632371473</v>
      </c>
      <c r="AZ8070" s="519" t="e">
        <f t="shared" si="4306"/>
        <v>#DIV/0!</v>
      </c>
      <c r="BA8070" s="514" t="e">
        <f t="shared" si="4325"/>
        <v>#DIV/0!</v>
      </c>
      <c r="BB8070" s="520" t="e">
        <f>+BV8070*860/8250/Cogeneratore!$C$6</f>
        <v>#DIV/0!</v>
      </c>
      <c r="BC8070" s="625"/>
      <c r="BD8070" s="451">
        <f t="shared" si="4307"/>
        <v>0</v>
      </c>
      <c r="BN8070" s="447">
        <f>+L8070/Cogeneratore!$C$24</f>
        <v>0</v>
      </c>
      <c r="BP8070" s="447">
        <f t="shared" si="4308"/>
        <v>0</v>
      </c>
      <c r="BQ8070" s="447" t="e">
        <f>IF(BR8070&lt;Cogeneratore!$C$25/Cogeneratore!$C$23,BP8070,BP8070+BR8070-Cogeneratore!$C$25/Cogeneratore!$C$23)</f>
        <v>#DIV/0!</v>
      </c>
      <c r="BR8070" s="462">
        <f t="shared" si="4293"/>
        <v>0</v>
      </c>
      <c r="BS8070" s="462" t="e">
        <f>IF(BR8070&lt;Cogeneratore!$C$25/Cogeneratore!$C$23,BR8070,Cogeneratore!$C$25/Cogeneratore!$C$23)</f>
        <v>#DIV/0!</v>
      </c>
      <c r="BT8070" s="447" t="e">
        <f>+BS8070*(1-Cogeneratore!$C$23)</f>
        <v>#DIV/0!</v>
      </c>
      <c r="BU8070" s="462" t="e">
        <f>IF(BR8070-BT8070&lt;Cogeneratore!$C$25,BR8070-BT8070,Cogeneratore!$C$25)</f>
        <v>#DIV/0!</v>
      </c>
      <c r="BV8070" s="462" t="e">
        <f t="shared" si="4309"/>
        <v>#DIV/0!</v>
      </c>
      <c r="BW8070" s="462" t="e">
        <f t="shared" si="4310"/>
        <v>#DIV/0!</v>
      </c>
      <c r="BX8070" s="462" t="e">
        <f t="shared" si="4326"/>
        <v>#DIV/0!</v>
      </c>
      <c r="BY8070" s="447" t="e">
        <f>+BX8070*(1-#REF!)</f>
        <v>#DIV/0!</v>
      </c>
      <c r="BZ8070" s="462" t="e">
        <f t="shared" si="4294"/>
        <v>#DIV/0!</v>
      </c>
      <c r="CB8070" s="462" t="e">
        <f t="shared" si="4311"/>
        <v>#DIV/0!</v>
      </c>
      <c r="CC8070" s="447" t="e">
        <f>+CB8070/#REF!</f>
        <v>#DIV/0!</v>
      </c>
      <c r="CE8070" s="451" t="e">
        <f t="shared" si="4312"/>
        <v>#DIV/0!</v>
      </c>
    </row>
    <row r="8071" spans="1:83" x14ac:dyDescent="0.2">
      <c r="A8071" s="521">
        <f t="shared" si="4313"/>
        <v>40150</v>
      </c>
      <c r="B8071" s="522">
        <f t="shared" si="4295"/>
        <v>4</v>
      </c>
      <c r="C8071" s="522">
        <f t="shared" si="4296"/>
        <v>12</v>
      </c>
      <c r="D8071" s="505" t="str">
        <f t="shared" si="4314"/>
        <v>inv</v>
      </c>
      <c r="E8071" s="522">
        <f t="shared" si="4297"/>
        <v>3</v>
      </c>
      <c r="F8071" s="522">
        <f t="shared" si="4298"/>
        <v>337</v>
      </c>
      <c r="G8071" s="522">
        <f t="shared" si="4315"/>
        <v>8067</v>
      </c>
      <c r="H8071" s="506">
        <v>457.75600961538464</v>
      </c>
      <c r="I8071" s="507">
        <f>+H8071-L8071/Cogeneratore!$C$24</f>
        <v>457.75600961538464</v>
      </c>
      <c r="J8071" s="507">
        <f t="shared" si="4316"/>
        <v>0</v>
      </c>
      <c r="K8071" s="508">
        <v>414.94029632371473</v>
      </c>
      <c r="L8071" s="508">
        <v>0</v>
      </c>
      <c r="M8071" s="507">
        <f t="shared" si="4299"/>
        <v>457.75600961538464</v>
      </c>
      <c r="N8071" s="507">
        <f t="shared" si="4317"/>
        <v>414.94029632371473</v>
      </c>
      <c r="O8071" s="509" t="s">
        <v>7</v>
      </c>
      <c r="P8071" s="578"/>
      <c r="Q8071" s="578"/>
      <c r="R8071" s="510" t="e">
        <f>MIN(IF(I8071&gt;#REF!*#REF!,#REF!,IF(AND(I8071&lt;#REF!,#REF!=2),0,ROUNDUP(I8071/#REF!,0))),#REF!)</f>
        <v>#REF!</v>
      </c>
      <c r="S8071" s="510" t="e">
        <f>IF(R8071=0,0,MAX(MIN(I8071,R8071*#REF!),#REF!))</f>
        <v>#REF!</v>
      </c>
      <c r="T8071" s="511" t="e">
        <f>IF(R8071&lt;&gt;0,IF(S8071/R8071/#REF!=1,#REF!,HLOOKUP(S8071/R8071/#REF!,#REF!,2)+(HLOOKUP(S8071/R8071/#REF!+0.2,#REF!,2)-HLOOKUP(S8071/R8071/#REF!,#REF!,2))*(S8071/R8071/#REF!-HLOOKUP(S8071/R8071/#REF!,#REF!,1))/(HLOOKUP(S8071/R8071/#REF!+0.2,#REF!,1)-HLOOKUP(S8071/R8071/#REF!,#REF!,1))),0.5)</f>
        <v>#REF!</v>
      </c>
      <c r="U8071" s="512" t="e">
        <f>IF(R8071&lt;&gt;0,IF(S8071/R8071/#REF!=1,#REF!,HLOOKUP(S8071/R8071/#REF!,#REF!,3)+(HLOOKUP(S8071/R8071/#REF!+0.2,#REF!,3)-HLOOKUP(S8071/R8071/#REF!,#REF!,3))*(S8071/R8071/#REF!-HLOOKUP(S8071/R8071/#REF!,#REF!,1))/(HLOOKUP(S8071/R8071/#REF!+0.2,#REF!,1)-HLOOKUP(S8071/R8071/#REF!,#REF!,1))),1)</f>
        <v>#REF!</v>
      </c>
      <c r="V8071" s="510" t="e">
        <f t="shared" si="4318"/>
        <v>#REF!</v>
      </c>
      <c r="W8071" s="513" t="e">
        <f>MIN(IF(N8071&gt;#REF!*#REF!,#REF!,IF(AND(N8071&lt;#REF!,#REF!=2),0,ROUNDUP(N8071/#REF!,0))),#REF!)</f>
        <v>#REF!</v>
      </c>
      <c r="X8071" s="513" t="e">
        <f t="shared" si="4319"/>
        <v>#REF!</v>
      </c>
      <c r="Y8071" s="511" t="e">
        <f>IF(W8071&lt;&gt;0,IF(AA8071/W8071/#REF!=1,#REF!,HLOOKUP(AA8071/W8071/#REF!,#REF!,2)+(HLOOKUP(AA8071/W8071/#REF!+0.2,#REF!,2)-HLOOKUP(AA8071/W8071/#REF!,#REF!,2))*(AA8071/W8071/#REF!-HLOOKUP(AA8071/W8071/#REF!,#REF!,1))/(HLOOKUP(AA8071/W8071/#REF!+0.2,#REF!,1)-HLOOKUP(AA8071/W8071/#REF!,#REF!,1))),0.5)</f>
        <v>#REF!</v>
      </c>
      <c r="Z8071" s="512" t="e">
        <f>IF(W8071&lt;&gt;0,IF(AA8071/W8071/#REF!=1,#REF!,HLOOKUP(AA8071/W8071/#REF!,#REF!,3)+(HLOOKUP(AA8071/W8071/#REF!+0.2,#REF!,3)-HLOOKUP(AA8071/W8071/#REF!,#REF!,3))*(AA8071/W8071/#REF!-HLOOKUP(AA8071/W8071/#REF!,#REF!,1))/(HLOOKUP(AA8071/W8071/#REF!+0.2,#REF!,1)-HLOOKUP(AA8071/W8071/#REF!,#REF!,1))),1)</f>
        <v>#REF!</v>
      </c>
      <c r="AA8071" s="514" t="e">
        <f>IF(W8071=0,0,MAX(MIN(N8071,W8071*#REF!),#REF!))</f>
        <v>#REF!</v>
      </c>
      <c r="AB8071" s="515" t="e">
        <f>AD8071/Cogeneratore!$C$4</f>
        <v>#DIV/0!</v>
      </c>
      <c r="AC8071" s="549"/>
      <c r="AD8071" s="550"/>
      <c r="AE8071" s="549"/>
      <c r="AF8071" s="550"/>
      <c r="AG8071" s="549"/>
      <c r="AH8071" s="550"/>
      <c r="AI8071" s="516" t="e">
        <f t="shared" si="4320"/>
        <v>#DIV/0!</v>
      </c>
      <c r="AJ8071" s="517">
        <f t="shared" si="4321"/>
        <v>0</v>
      </c>
      <c r="AK8071" s="513">
        <f t="shared" si="4300"/>
        <v>0</v>
      </c>
      <c r="AL8071" s="513">
        <f t="shared" si="4301"/>
        <v>0</v>
      </c>
      <c r="AM8071" s="513">
        <f t="shared" si="4302"/>
        <v>457.75600961538464</v>
      </c>
      <c r="AN8071" s="550"/>
      <c r="AO8071" s="550"/>
      <c r="AP8071" s="550"/>
      <c r="AQ8071" s="517">
        <f t="shared" si="4322"/>
        <v>0</v>
      </c>
      <c r="AR8071" s="513">
        <f t="shared" si="4323"/>
        <v>0</v>
      </c>
      <c r="AS8071" s="551"/>
      <c r="AT8071" s="552"/>
      <c r="AU8071" s="513">
        <f t="shared" si="4324"/>
        <v>0</v>
      </c>
      <c r="AV8071" s="513">
        <f>AU8071/Cogeneratore!$C$24</f>
        <v>0</v>
      </c>
      <c r="AW8071" s="513">
        <f t="shared" si="4303"/>
        <v>0</v>
      </c>
      <c r="AX8071" s="513" t="e">
        <f t="shared" si="4304"/>
        <v>#DIV/0!</v>
      </c>
      <c r="AY8071" s="518">
        <f t="shared" si="4305"/>
        <v>414.94029632371473</v>
      </c>
      <c r="AZ8071" s="519" t="e">
        <f t="shared" si="4306"/>
        <v>#DIV/0!</v>
      </c>
      <c r="BA8071" s="514" t="e">
        <f t="shared" si="4325"/>
        <v>#DIV/0!</v>
      </c>
      <c r="BB8071" s="520" t="e">
        <f>+BV8071*860/8250/Cogeneratore!$C$6</f>
        <v>#DIV/0!</v>
      </c>
      <c r="BC8071" s="625"/>
      <c r="BD8071" s="451">
        <f t="shared" si="4307"/>
        <v>0</v>
      </c>
      <c r="BN8071" s="447">
        <f>+L8071/Cogeneratore!$C$24</f>
        <v>0</v>
      </c>
      <c r="BP8071" s="447">
        <f t="shared" si="4308"/>
        <v>0</v>
      </c>
      <c r="BQ8071" s="447" t="e">
        <f>IF(BR8071&lt;Cogeneratore!$C$25/Cogeneratore!$C$23,BP8071,BP8071+BR8071-Cogeneratore!$C$25/Cogeneratore!$C$23)</f>
        <v>#DIV/0!</v>
      </c>
      <c r="BR8071" s="462">
        <f t="shared" si="4293"/>
        <v>0</v>
      </c>
      <c r="BS8071" s="462" t="e">
        <f>IF(BR8071&lt;Cogeneratore!$C$25/Cogeneratore!$C$23,BR8071,Cogeneratore!$C$25/Cogeneratore!$C$23)</f>
        <v>#DIV/0!</v>
      </c>
      <c r="BT8071" s="447" t="e">
        <f>+BS8071*(1-Cogeneratore!$C$23)</f>
        <v>#DIV/0!</v>
      </c>
      <c r="BU8071" s="462" t="e">
        <f>IF(BR8071-BT8071&lt;Cogeneratore!$C$25,BR8071-BT8071,Cogeneratore!$C$25)</f>
        <v>#DIV/0!</v>
      </c>
      <c r="BV8071" s="462" t="e">
        <f t="shared" si="4309"/>
        <v>#DIV/0!</v>
      </c>
      <c r="BW8071" s="462" t="e">
        <f t="shared" si="4310"/>
        <v>#DIV/0!</v>
      </c>
      <c r="BX8071" s="462" t="e">
        <f t="shared" si="4326"/>
        <v>#DIV/0!</v>
      </c>
      <c r="BY8071" s="447" t="e">
        <f>+BX8071*(1-#REF!)</f>
        <v>#DIV/0!</v>
      </c>
      <c r="BZ8071" s="462" t="e">
        <f t="shared" si="4294"/>
        <v>#DIV/0!</v>
      </c>
      <c r="CB8071" s="462" t="e">
        <f t="shared" si="4311"/>
        <v>#DIV/0!</v>
      </c>
      <c r="CC8071" s="447" t="e">
        <f>+CB8071/#REF!</f>
        <v>#DIV/0!</v>
      </c>
      <c r="CE8071" s="451" t="e">
        <f t="shared" si="4312"/>
        <v>#DIV/0!</v>
      </c>
    </row>
    <row r="8072" spans="1:83" x14ac:dyDescent="0.2">
      <c r="A8072" s="521">
        <f t="shared" si="4313"/>
        <v>40150</v>
      </c>
      <c r="B8072" s="522">
        <f t="shared" si="4295"/>
        <v>4</v>
      </c>
      <c r="C8072" s="522">
        <f t="shared" si="4296"/>
        <v>12</v>
      </c>
      <c r="D8072" s="505" t="str">
        <f t="shared" si="4314"/>
        <v>inv</v>
      </c>
      <c r="E8072" s="522">
        <f t="shared" si="4297"/>
        <v>4</v>
      </c>
      <c r="F8072" s="522">
        <f t="shared" si="4298"/>
        <v>337</v>
      </c>
      <c r="G8072" s="522">
        <f t="shared" si="4315"/>
        <v>8068</v>
      </c>
      <c r="H8072" s="506">
        <v>455.99819711538464</v>
      </c>
      <c r="I8072" s="507">
        <f>+H8072-L8072/Cogeneratore!$C$24</f>
        <v>455.99819711538464</v>
      </c>
      <c r="J8072" s="507">
        <f t="shared" si="4316"/>
        <v>0</v>
      </c>
      <c r="K8072" s="508">
        <v>414.94029632371473</v>
      </c>
      <c r="L8072" s="508">
        <v>0</v>
      </c>
      <c r="M8072" s="507">
        <f t="shared" si="4299"/>
        <v>455.99819711538464</v>
      </c>
      <c r="N8072" s="507">
        <f t="shared" si="4317"/>
        <v>414.94029632371473</v>
      </c>
      <c r="O8072" s="509" t="s">
        <v>7</v>
      </c>
      <c r="P8072" s="578"/>
      <c r="Q8072" s="578"/>
      <c r="R8072" s="510" t="e">
        <f>MIN(IF(I8072&gt;#REF!*#REF!,#REF!,IF(AND(I8072&lt;#REF!,#REF!=2),0,ROUNDUP(I8072/#REF!,0))),#REF!)</f>
        <v>#REF!</v>
      </c>
      <c r="S8072" s="510" t="e">
        <f>IF(R8072=0,0,MAX(MIN(I8072,R8072*#REF!),#REF!))</f>
        <v>#REF!</v>
      </c>
      <c r="T8072" s="511" t="e">
        <f>IF(R8072&lt;&gt;0,IF(S8072/R8072/#REF!=1,#REF!,HLOOKUP(S8072/R8072/#REF!,#REF!,2)+(HLOOKUP(S8072/R8072/#REF!+0.2,#REF!,2)-HLOOKUP(S8072/R8072/#REF!,#REF!,2))*(S8072/R8072/#REF!-HLOOKUP(S8072/R8072/#REF!,#REF!,1))/(HLOOKUP(S8072/R8072/#REF!+0.2,#REF!,1)-HLOOKUP(S8072/R8072/#REF!,#REF!,1))),0.5)</f>
        <v>#REF!</v>
      </c>
      <c r="U8072" s="512" t="e">
        <f>IF(R8072&lt;&gt;0,IF(S8072/R8072/#REF!=1,#REF!,HLOOKUP(S8072/R8072/#REF!,#REF!,3)+(HLOOKUP(S8072/R8072/#REF!+0.2,#REF!,3)-HLOOKUP(S8072/R8072/#REF!,#REF!,3))*(S8072/R8072/#REF!-HLOOKUP(S8072/R8072/#REF!,#REF!,1))/(HLOOKUP(S8072/R8072/#REF!+0.2,#REF!,1)-HLOOKUP(S8072/R8072/#REF!,#REF!,1))),1)</f>
        <v>#REF!</v>
      </c>
      <c r="V8072" s="510" t="e">
        <f t="shared" si="4318"/>
        <v>#REF!</v>
      </c>
      <c r="W8072" s="513" t="e">
        <f>MIN(IF(N8072&gt;#REF!*#REF!,#REF!,IF(AND(N8072&lt;#REF!,#REF!=2),0,ROUNDUP(N8072/#REF!,0))),#REF!)</f>
        <v>#REF!</v>
      </c>
      <c r="X8072" s="513" t="e">
        <f t="shared" si="4319"/>
        <v>#REF!</v>
      </c>
      <c r="Y8072" s="511" t="e">
        <f>IF(W8072&lt;&gt;0,IF(AA8072/W8072/#REF!=1,#REF!,HLOOKUP(AA8072/W8072/#REF!,#REF!,2)+(HLOOKUP(AA8072/W8072/#REF!+0.2,#REF!,2)-HLOOKUP(AA8072/W8072/#REF!,#REF!,2))*(AA8072/W8072/#REF!-HLOOKUP(AA8072/W8072/#REF!,#REF!,1))/(HLOOKUP(AA8072/W8072/#REF!+0.2,#REF!,1)-HLOOKUP(AA8072/W8072/#REF!,#REF!,1))),0.5)</f>
        <v>#REF!</v>
      </c>
      <c r="Z8072" s="512" t="e">
        <f>IF(W8072&lt;&gt;0,IF(AA8072/W8072/#REF!=1,#REF!,HLOOKUP(AA8072/W8072/#REF!,#REF!,3)+(HLOOKUP(AA8072/W8072/#REF!+0.2,#REF!,3)-HLOOKUP(AA8072/W8072/#REF!,#REF!,3))*(AA8072/W8072/#REF!-HLOOKUP(AA8072/W8072/#REF!,#REF!,1))/(HLOOKUP(AA8072/W8072/#REF!+0.2,#REF!,1)-HLOOKUP(AA8072/W8072/#REF!,#REF!,1))),1)</f>
        <v>#REF!</v>
      </c>
      <c r="AA8072" s="514" t="e">
        <f>IF(W8072=0,0,MAX(MIN(N8072,W8072*#REF!),#REF!))</f>
        <v>#REF!</v>
      </c>
      <c r="AB8072" s="515" t="e">
        <f>AD8072/Cogeneratore!$C$4</f>
        <v>#DIV/0!</v>
      </c>
      <c r="AC8072" s="549"/>
      <c r="AD8072" s="550"/>
      <c r="AE8072" s="549"/>
      <c r="AF8072" s="550"/>
      <c r="AG8072" s="549"/>
      <c r="AH8072" s="550"/>
      <c r="AI8072" s="516" t="e">
        <f t="shared" si="4320"/>
        <v>#DIV/0!</v>
      </c>
      <c r="AJ8072" s="517">
        <f t="shared" si="4321"/>
        <v>0</v>
      </c>
      <c r="AK8072" s="513">
        <f t="shared" si="4300"/>
        <v>0</v>
      </c>
      <c r="AL8072" s="513">
        <f t="shared" si="4301"/>
        <v>0</v>
      </c>
      <c r="AM8072" s="513">
        <f t="shared" si="4302"/>
        <v>455.99819711538464</v>
      </c>
      <c r="AN8072" s="550"/>
      <c r="AO8072" s="550"/>
      <c r="AP8072" s="550"/>
      <c r="AQ8072" s="517">
        <f t="shared" si="4322"/>
        <v>0</v>
      </c>
      <c r="AR8072" s="513">
        <f t="shared" si="4323"/>
        <v>0</v>
      </c>
      <c r="AS8072" s="551"/>
      <c r="AT8072" s="552"/>
      <c r="AU8072" s="513">
        <f t="shared" si="4324"/>
        <v>0</v>
      </c>
      <c r="AV8072" s="513">
        <f>AU8072/Cogeneratore!$C$24</f>
        <v>0</v>
      </c>
      <c r="AW8072" s="513">
        <f t="shared" si="4303"/>
        <v>0</v>
      </c>
      <c r="AX8072" s="513" t="e">
        <f t="shared" si="4304"/>
        <v>#DIV/0!</v>
      </c>
      <c r="AY8072" s="518">
        <f t="shared" si="4305"/>
        <v>414.94029632371473</v>
      </c>
      <c r="AZ8072" s="519" t="e">
        <f t="shared" si="4306"/>
        <v>#DIV/0!</v>
      </c>
      <c r="BA8072" s="514" t="e">
        <f t="shared" si="4325"/>
        <v>#DIV/0!</v>
      </c>
      <c r="BB8072" s="520" t="e">
        <f>+BV8072*860/8250/Cogeneratore!$C$6</f>
        <v>#DIV/0!</v>
      </c>
      <c r="BC8072" s="625"/>
      <c r="BD8072" s="451">
        <f t="shared" si="4307"/>
        <v>0</v>
      </c>
      <c r="BN8072" s="447">
        <f>+L8072/Cogeneratore!$C$24</f>
        <v>0</v>
      </c>
      <c r="BP8072" s="447">
        <f t="shared" si="4308"/>
        <v>0</v>
      </c>
      <c r="BQ8072" s="447" t="e">
        <f>IF(BR8072&lt;Cogeneratore!$C$25/Cogeneratore!$C$23,BP8072,BP8072+BR8072-Cogeneratore!$C$25/Cogeneratore!$C$23)</f>
        <v>#DIV/0!</v>
      </c>
      <c r="BR8072" s="462">
        <f t="shared" si="4293"/>
        <v>0</v>
      </c>
      <c r="BS8072" s="462" t="e">
        <f>IF(BR8072&lt;Cogeneratore!$C$25/Cogeneratore!$C$23,BR8072,Cogeneratore!$C$25/Cogeneratore!$C$23)</f>
        <v>#DIV/0!</v>
      </c>
      <c r="BT8072" s="447" t="e">
        <f>+BS8072*(1-Cogeneratore!$C$23)</f>
        <v>#DIV/0!</v>
      </c>
      <c r="BU8072" s="462" t="e">
        <f>IF(BR8072-BT8072&lt;Cogeneratore!$C$25,BR8072-BT8072,Cogeneratore!$C$25)</f>
        <v>#DIV/0!</v>
      </c>
      <c r="BV8072" s="462" t="e">
        <f t="shared" si="4309"/>
        <v>#DIV/0!</v>
      </c>
      <c r="BW8072" s="462" t="e">
        <f t="shared" si="4310"/>
        <v>#DIV/0!</v>
      </c>
      <c r="BX8072" s="462" t="e">
        <f t="shared" si="4326"/>
        <v>#DIV/0!</v>
      </c>
      <c r="BY8072" s="447" t="e">
        <f>+BX8072*(1-#REF!)</f>
        <v>#DIV/0!</v>
      </c>
      <c r="BZ8072" s="462" t="e">
        <f t="shared" si="4294"/>
        <v>#DIV/0!</v>
      </c>
      <c r="CB8072" s="462" t="e">
        <f t="shared" si="4311"/>
        <v>#DIV/0!</v>
      </c>
      <c r="CC8072" s="447" t="e">
        <f>+CB8072/#REF!</f>
        <v>#DIV/0!</v>
      </c>
      <c r="CE8072" s="451" t="e">
        <f t="shared" si="4312"/>
        <v>#DIV/0!</v>
      </c>
    </row>
    <row r="8073" spans="1:83" x14ac:dyDescent="0.2">
      <c r="A8073" s="521">
        <f t="shared" si="4313"/>
        <v>40150</v>
      </c>
      <c r="B8073" s="522">
        <f t="shared" si="4295"/>
        <v>4</v>
      </c>
      <c r="C8073" s="522">
        <f t="shared" si="4296"/>
        <v>12</v>
      </c>
      <c r="D8073" s="505" t="str">
        <f t="shared" si="4314"/>
        <v>inv</v>
      </c>
      <c r="E8073" s="522">
        <f t="shared" si="4297"/>
        <v>5</v>
      </c>
      <c r="F8073" s="522">
        <f t="shared" si="4298"/>
        <v>337</v>
      </c>
      <c r="G8073" s="522">
        <f t="shared" si="4315"/>
        <v>8069</v>
      </c>
      <c r="H8073" s="506">
        <v>464.25180288461536</v>
      </c>
      <c r="I8073" s="507">
        <f>+H8073-L8073/Cogeneratore!$C$24</f>
        <v>464.25180288461536</v>
      </c>
      <c r="J8073" s="507">
        <f t="shared" si="4316"/>
        <v>0</v>
      </c>
      <c r="K8073" s="508">
        <v>414.94029632371473</v>
      </c>
      <c r="L8073" s="508">
        <v>0</v>
      </c>
      <c r="M8073" s="507">
        <f t="shared" si="4299"/>
        <v>464.25180288461536</v>
      </c>
      <c r="N8073" s="507">
        <f t="shared" si="4317"/>
        <v>414.94029632371473</v>
      </c>
      <c r="O8073" s="509" t="s">
        <v>7</v>
      </c>
      <c r="P8073" s="578"/>
      <c r="Q8073" s="578"/>
      <c r="R8073" s="510" t="e">
        <f>MIN(IF(I8073&gt;#REF!*#REF!,#REF!,IF(AND(I8073&lt;#REF!,#REF!=2),0,ROUNDUP(I8073/#REF!,0))),#REF!)</f>
        <v>#REF!</v>
      </c>
      <c r="S8073" s="510" t="e">
        <f>IF(R8073=0,0,MAX(MIN(I8073,R8073*#REF!),#REF!))</f>
        <v>#REF!</v>
      </c>
      <c r="T8073" s="511" t="e">
        <f>IF(R8073&lt;&gt;0,IF(S8073/R8073/#REF!=1,#REF!,HLOOKUP(S8073/R8073/#REF!,#REF!,2)+(HLOOKUP(S8073/R8073/#REF!+0.2,#REF!,2)-HLOOKUP(S8073/R8073/#REF!,#REF!,2))*(S8073/R8073/#REF!-HLOOKUP(S8073/R8073/#REF!,#REF!,1))/(HLOOKUP(S8073/R8073/#REF!+0.2,#REF!,1)-HLOOKUP(S8073/R8073/#REF!,#REF!,1))),0.5)</f>
        <v>#REF!</v>
      </c>
      <c r="U8073" s="512" t="e">
        <f>IF(R8073&lt;&gt;0,IF(S8073/R8073/#REF!=1,#REF!,HLOOKUP(S8073/R8073/#REF!,#REF!,3)+(HLOOKUP(S8073/R8073/#REF!+0.2,#REF!,3)-HLOOKUP(S8073/R8073/#REF!,#REF!,3))*(S8073/R8073/#REF!-HLOOKUP(S8073/R8073/#REF!,#REF!,1))/(HLOOKUP(S8073/R8073/#REF!+0.2,#REF!,1)-HLOOKUP(S8073/R8073/#REF!,#REF!,1))),1)</f>
        <v>#REF!</v>
      </c>
      <c r="V8073" s="510" t="e">
        <f t="shared" si="4318"/>
        <v>#REF!</v>
      </c>
      <c r="W8073" s="513" t="e">
        <f>MIN(IF(N8073&gt;#REF!*#REF!,#REF!,IF(AND(N8073&lt;#REF!,#REF!=2),0,ROUNDUP(N8073/#REF!,0))),#REF!)</f>
        <v>#REF!</v>
      </c>
      <c r="X8073" s="513" t="e">
        <f t="shared" si="4319"/>
        <v>#REF!</v>
      </c>
      <c r="Y8073" s="511" t="e">
        <f>IF(W8073&lt;&gt;0,IF(AA8073/W8073/#REF!=1,#REF!,HLOOKUP(AA8073/W8073/#REF!,#REF!,2)+(HLOOKUP(AA8073/W8073/#REF!+0.2,#REF!,2)-HLOOKUP(AA8073/W8073/#REF!,#REF!,2))*(AA8073/W8073/#REF!-HLOOKUP(AA8073/W8073/#REF!,#REF!,1))/(HLOOKUP(AA8073/W8073/#REF!+0.2,#REF!,1)-HLOOKUP(AA8073/W8073/#REF!,#REF!,1))),0.5)</f>
        <v>#REF!</v>
      </c>
      <c r="Z8073" s="512" t="e">
        <f>IF(W8073&lt;&gt;0,IF(AA8073/W8073/#REF!=1,#REF!,HLOOKUP(AA8073/W8073/#REF!,#REF!,3)+(HLOOKUP(AA8073/W8073/#REF!+0.2,#REF!,3)-HLOOKUP(AA8073/W8073/#REF!,#REF!,3))*(AA8073/W8073/#REF!-HLOOKUP(AA8073/W8073/#REF!,#REF!,1))/(HLOOKUP(AA8073/W8073/#REF!+0.2,#REF!,1)-HLOOKUP(AA8073/W8073/#REF!,#REF!,1))),1)</f>
        <v>#REF!</v>
      </c>
      <c r="AA8073" s="514" t="e">
        <f>IF(W8073=0,0,MAX(MIN(N8073,W8073*#REF!),#REF!))</f>
        <v>#REF!</v>
      </c>
      <c r="AB8073" s="515" t="e">
        <f>AD8073/Cogeneratore!$C$4</f>
        <v>#DIV/0!</v>
      </c>
      <c r="AC8073" s="549"/>
      <c r="AD8073" s="550"/>
      <c r="AE8073" s="549"/>
      <c r="AF8073" s="550"/>
      <c r="AG8073" s="549"/>
      <c r="AH8073" s="550"/>
      <c r="AI8073" s="516" t="e">
        <f t="shared" si="4320"/>
        <v>#DIV/0!</v>
      </c>
      <c r="AJ8073" s="517">
        <f t="shared" si="4321"/>
        <v>0</v>
      </c>
      <c r="AK8073" s="513">
        <f t="shared" si="4300"/>
        <v>0</v>
      </c>
      <c r="AL8073" s="513">
        <f t="shared" si="4301"/>
        <v>0</v>
      </c>
      <c r="AM8073" s="513">
        <f t="shared" si="4302"/>
        <v>464.25180288461536</v>
      </c>
      <c r="AN8073" s="550"/>
      <c r="AO8073" s="550"/>
      <c r="AP8073" s="550"/>
      <c r="AQ8073" s="517">
        <f t="shared" si="4322"/>
        <v>0</v>
      </c>
      <c r="AR8073" s="513">
        <f t="shared" si="4323"/>
        <v>0</v>
      </c>
      <c r="AS8073" s="551"/>
      <c r="AT8073" s="552"/>
      <c r="AU8073" s="513">
        <f t="shared" si="4324"/>
        <v>0</v>
      </c>
      <c r="AV8073" s="513">
        <f>AU8073/Cogeneratore!$C$24</f>
        <v>0</v>
      </c>
      <c r="AW8073" s="513">
        <f t="shared" si="4303"/>
        <v>0</v>
      </c>
      <c r="AX8073" s="513" t="e">
        <f t="shared" si="4304"/>
        <v>#DIV/0!</v>
      </c>
      <c r="AY8073" s="518">
        <f t="shared" si="4305"/>
        <v>414.94029632371473</v>
      </c>
      <c r="AZ8073" s="519" t="e">
        <f t="shared" si="4306"/>
        <v>#DIV/0!</v>
      </c>
      <c r="BA8073" s="514" t="e">
        <f t="shared" si="4325"/>
        <v>#DIV/0!</v>
      </c>
      <c r="BB8073" s="520" t="e">
        <f>+BV8073*860/8250/Cogeneratore!$C$6</f>
        <v>#DIV/0!</v>
      </c>
      <c r="BC8073" s="625"/>
      <c r="BD8073" s="451">
        <f t="shared" si="4307"/>
        <v>0</v>
      </c>
      <c r="BN8073" s="447">
        <f>+L8073/Cogeneratore!$C$24</f>
        <v>0</v>
      </c>
      <c r="BP8073" s="447">
        <f t="shared" si="4308"/>
        <v>0</v>
      </c>
      <c r="BQ8073" s="447" t="e">
        <f>IF(BR8073&lt;Cogeneratore!$C$25/Cogeneratore!$C$23,BP8073,BP8073+BR8073-Cogeneratore!$C$25/Cogeneratore!$C$23)</f>
        <v>#DIV/0!</v>
      </c>
      <c r="BR8073" s="462">
        <f t="shared" si="4293"/>
        <v>0</v>
      </c>
      <c r="BS8073" s="462" t="e">
        <f>IF(BR8073&lt;Cogeneratore!$C$25/Cogeneratore!$C$23,BR8073,Cogeneratore!$C$25/Cogeneratore!$C$23)</f>
        <v>#DIV/0!</v>
      </c>
      <c r="BT8073" s="447" t="e">
        <f>+BS8073*(1-Cogeneratore!$C$23)</f>
        <v>#DIV/0!</v>
      </c>
      <c r="BU8073" s="462" t="e">
        <f>IF(BR8073-BT8073&lt;Cogeneratore!$C$25,BR8073-BT8073,Cogeneratore!$C$25)</f>
        <v>#DIV/0!</v>
      </c>
      <c r="BV8073" s="462" t="e">
        <f t="shared" si="4309"/>
        <v>#DIV/0!</v>
      </c>
      <c r="BW8073" s="462" t="e">
        <f t="shared" si="4310"/>
        <v>#DIV/0!</v>
      </c>
      <c r="BX8073" s="462" t="e">
        <f t="shared" si="4326"/>
        <v>#DIV/0!</v>
      </c>
      <c r="BY8073" s="447" t="e">
        <f>+BX8073*(1-#REF!)</f>
        <v>#DIV/0!</v>
      </c>
      <c r="BZ8073" s="462" t="e">
        <f t="shared" si="4294"/>
        <v>#DIV/0!</v>
      </c>
      <c r="CB8073" s="462" t="e">
        <f t="shared" si="4311"/>
        <v>#DIV/0!</v>
      </c>
      <c r="CC8073" s="447" t="e">
        <f>+CB8073/#REF!</f>
        <v>#DIV/0!</v>
      </c>
      <c r="CE8073" s="451" t="e">
        <f t="shared" si="4312"/>
        <v>#DIV/0!</v>
      </c>
    </row>
    <row r="8074" spans="1:83" x14ac:dyDescent="0.2">
      <c r="A8074" s="521">
        <f t="shared" si="4313"/>
        <v>40150</v>
      </c>
      <c r="B8074" s="522">
        <f t="shared" si="4295"/>
        <v>4</v>
      </c>
      <c r="C8074" s="522">
        <f t="shared" si="4296"/>
        <v>12</v>
      </c>
      <c r="D8074" s="505" t="str">
        <f t="shared" si="4314"/>
        <v>inv</v>
      </c>
      <c r="E8074" s="522">
        <f t="shared" si="4297"/>
        <v>6</v>
      </c>
      <c r="F8074" s="522">
        <f t="shared" si="4298"/>
        <v>337</v>
      </c>
      <c r="G8074" s="522">
        <f t="shared" si="4315"/>
        <v>8070</v>
      </c>
      <c r="H8074" s="506">
        <v>513.95733173076928</v>
      </c>
      <c r="I8074" s="507">
        <f>+H8074-L8074/Cogeneratore!$C$24</f>
        <v>513.95733173076928</v>
      </c>
      <c r="J8074" s="507">
        <f t="shared" si="4316"/>
        <v>0</v>
      </c>
      <c r="K8074" s="508">
        <v>414.94029632371473</v>
      </c>
      <c r="L8074" s="508">
        <v>0</v>
      </c>
      <c r="M8074" s="507">
        <f t="shared" si="4299"/>
        <v>513.95733173076928</v>
      </c>
      <c r="N8074" s="507">
        <f t="shared" si="4317"/>
        <v>414.94029632371473</v>
      </c>
      <c r="O8074" s="509" t="s">
        <v>7</v>
      </c>
      <c r="P8074" s="578"/>
      <c r="Q8074" s="578"/>
      <c r="R8074" s="510" t="e">
        <f>MIN(IF(I8074&gt;#REF!*#REF!,#REF!,IF(AND(I8074&lt;#REF!,#REF!=2),0,ROUNDUP(I8074/#REF!,0))),#REF!)</f>
        <v>#REF!</v>
      </c>
      <c r="S8074" s="510" t="e">
        <f>IF(R8074=0,0,MAX(MIN(I8074,R8074*#REF!),#REF!))</f>
        <v>#REF!</v>
      </c>
      <c r="T8074" s="511" t="e">
        <f>IF(R8074&lt;&gt;0,IF(S8074/R8074/#REF!=1,#REF!,HLOOKUP(S8074/R8074/#REF!,#REF!,2)+(HLOOKUP(S8074/R8074/#REF!+0.2,#REF!,2)-HLOOKUP(S8074/R8074/#REF!,#REF!,2))*(S8074/R8074/#REF!-HLOOKUP(S8074/R8074/#REF!,#REF!,1))/(HLOOKUP(S8074/R8074/#REF!+0.2,#REF!,1)-HLOOKUP(S8074/R8074/#REF!,#REF!,1))),0.5)</f>
        <v>#REF!</v>
      </c>
      <c r="U8074" s="512" t="e">
        <f>IF(R8074&lt;&gt;0,IF(S8074/R8074/#REF!=1,#REF!,HLOOKUP(S8074/R8074/#REF!,#REF!,3)+(HLOOKUP(S8074/R8074/#REF!+0.2,#REF!,3)-HLOOKUP(S8074/R8074/#REF!,#REF!,3))*(S8074/R8074/#REF!-HLOOKUP(S8074/R8074/#REF!,#REF!,1))/(HLOOKUP(S8074/R8074/#REF!+0.2,#REF!,1)-HLOOKUP(S8074/R8074/#REF!,#REF!,1))),1)</f>
        <v>#REF!</v>
      </c>
      <c r="V8074" s="510" t="e">
        <f t="shared" si="4318"/>
        <v>#REF!</v>
      </c>
      <c r="W8074" s="513" t="e">
        <f>MIN(IF(N8074&gt;#REF!*#REF!,#REF!,IF(AND(N8074&lt;#REF!,#REF!=2),0,ROUNDUP(N8074/#REF!,0))),#REF!)</f>
        <v>#REF!</v>
      </c>
      <c r="X8074" s="513" t="e">
        <f t="shared" si="4319"/>
        <v>#REF!</v>
      </c>
      <c r="Y8074" s="511" t="e">
        <f>IF(W8074&lt;&gt;0,IF(AA8074/W8074/#REF!=1,#REF!,HLOOKUP(AA8074/W8074/#REF!,#REF!,2)+(HLOOKUP(AA8074/W8074/#REF!+0.2,#REF!,2)-HLOOKUP(AA8074/W8074/#REF!,#REF!,2))*(AA8074/W8074/#REF!-HLOOKUP(AA8074/W8074/#REF!,#REF!,1))/(HLOOKUP(AA8074/W8074/#REF!+0.2,#REF!,1)-HLOOKUP(AA8074/W8074/#REF!,#REF!,1))),0.5)</f>
        <v>#REF!</v>
      </c>
      <c r="Z8074" s="512" t="e">
        <f>IF(W8074&lt;&gt;0,IF(AA8074/W8074/#REF!=1,#REF!,HLOOKUP(AA8074/W8074/#REF!,#REF!,3)+(HLOOKUP(AA8074/W8074/#REF!+0.2,#REF!,3)-HLOOKUP(AA8074/W8074/#REF!,#REF!,3))*(AA8074/W8074/#REF!-HLOOKUP(AA8074/W8074/#REF!,#REF!,1))/(HLOOKUP(AA8074/W8074/#REF!+0.2,#REF!,1)-HLOOKUP(AA8074/W8074/#REF!,#REF!,1))),1)</f>
        <v>#REF!</v>
      </c>
      <c r="AA8074" s="514" t="e">
        <f>IF(W8074=0,0,MAX(MIN(N8074,W8074*#REF!),#REF!))</f>
        <v>#REF!</v>
      </c>
      <c r="AB8074" s="515" t="e">
        <f>AD8074/Cogeneratore!$C$4</f>
        <v>#DIV/0!</v>
      </c>
      <c r="AC8074" s="549"/>
      <c r="AD8074" s="550"/>
      <c r="AE8074" s="549"/>
      <c r="AF8074" s="550"/>
      <c r="AG8074" s="549"/>
      <c r="AH8074" s="550"/>
      <c r="AI8074" s="516" t="e">
        <f t="shared" si="4320"/>
        <v>#DIV/0!</v>
      </c>
      <c r="AJ8074" s="517">
        <f t="shared" si="4321"/>
        <v>0</v>
      </c>
      <c r="AK8074" s="513">
        <f t="shared" si="4300"/>
        <v>0</v>
      </c>
      <c r="AL8074" s="513">
        <f t="shared" si="4301"/>
        <v>0</v>
      </c>
      <c r="AM8074" s="513">
        <f t="shared" si="4302"/>
        <v>513.95733173076928</v>
      </c>
      <c r="AN8074" s="550"/>
      <c r="AO8074" s="550"/>
      <c r="AP8074" s="550"/>
      <c r="AQ8074" s="517">
        <f t="shared" si="4322"/>
        <v>0</v>
      </c>
      <c r="AR8074" s="513">
        <f t="shared" si="4323"/>
        <v>0</v>
      </c>
      <c r="AS8074" s="551"/>
      <c r="AT8074" s="552"/>
      <c r="AU8074" s="513">
        <f t="shared" si="4324"/>
        <v>0</v>
      </c>
      <c r="AV8074" s="513">
        <f>AU8074/Cogeneratore!$C$24</f>
        <v>0</v>
      </c>
      <c r="AW8074" s="513">
        <f t="shared" si="4303"/>
        <v>0</v>
      </c>
      <c r="AX8074" s="513" t="e">
        <f t="shared" si="4304"/>
        <v>#DIV/0!</v>
      </c>
      <c r="AY8074" s="518">
        <f t="shared" si="4305"/>
        <v>414.94029632371473</v>
      </c>
      <c r="AZ8074" s="519" t="e">
        <f t="shared" si="4306"/>
        <v>#DIV/0!</v>
      </c>
      <c r="BA8074" s="514" t="e">
        <f t="shared" si="4325"/>
        <v>#DIV/0!</v>
      </c>
      <c r="BB8074" s="520" t="e">
        <f>+BV8074*860/8250/Cogeneratore!$C$6</f>
        <v>#DIV/0!</v>
      </c>
      <c r="BC8074" s="625"/>
      <c r="BD8074" s="451">
        <f t="shared" si="4307"/>
        <v>0</v>
      </c>
      <c r="BN8074" s="447">
        <f>+L8074/Cogeneratore!$C$24</f>
        <v>0</v>
      </c>
      <c r="BP8074" s="447">
        <f t="shared" si="4308"/>
        <v>0</v>
      </c>
      <c r="BQ8074" s="447" t="e">
        <f>IF(BR8074&lt;Cogeneratore!$C$25/Cogeneratore!$C$23,BP8074,BP8074+BR8074-Cogeneratore!$C$25/Cogeneratore!$C$23)</f>
        <v>#DIV/0!</v>
      </c>
      <c r="BR8074" s="462">
        <f t="shared" si="4293"/>
        <v>0</v>
      </c>
      <c r="BS8074" s="462" t="e">
        <f>IF(BR8074&lt;Cogeneratore!$C$25/Cogeneratore!$C$23,BR8074,Cogeneratore!$C$25/Cogeneratore!$C$23)</f>
        <v>#DIV/0!</v>
      </c>
      <c r="BT8074" s="447" t="e">
        <f>+BS8074*(1-Cogeneratore!$C$23)</f>
        <v>#DIV/0!</v>
      </c>
      <c r="BU8074" s="462" t="e">
        <f>IF(BR8074-BT8074&lt;Cogeneratore!$C$25,BR8074-BT8074,Cogeneratore!$C$25)</f>
        <v>#DIV/0!</v>
      </c>
      <c r="BV8074" s="462" t="e">
        <f t="shared" si="4309"/>
        <v>#DIV/0!</v>
      </c>
      <c r="BW8074" s="462" t="e">
        <f t="shared" si="4310"/>
        <v>#DIV/0!</v>
      </c>
      <c r="BX8074" s="462" t="e">
        <f t="shared" si="4326"/>
        <v>#DIV/0!</v>
      </c>
      <c r="BY8074" s="447" t="e">
        <f>+BX8074*(1-#REF!)</f>
        <v>#DIV/0!</v>
      </c>
      <c r="BZ8074" s="462" t="e">
        <f t="shared" si="4294"/>
        <v>#DIV/0!</v>
      </c>
      <c r="CB8074" s="462" t="e">
        <f t="shared" si="4311"/>
        <v>#DIV/0!</v>
      </c>
      <c r="CC8074" s="447" t="e">
        <f>+CB8074/#REF!</f>
        <v>#DIV/0!</v>
      </c>
      <c r="CE8074" s="451" t="e">
        <f t="shared" si="4312"/>
        <v>#DIV/0!</v>
      </c>
    </row>
    <row r="8075" spans="1:83" x14ac:dyDescent="0.2">
      <c r="A8075" s="521">
        <f t="shared" si="4313"/>
        <v>40150</v>
      </c>
      <c r="B8075" s="522">
        <f t="shared" si="4295"/>
        <v>4</v>
      </c>
      <c r="C8075" s="522">
        <f t="shared" si="4296"/>
        <v>12</v>
      </c>
      <c r="D8075" s="505" t="str">
        <f t="shared" si="4314"/>
        <v>inv</v>
      </c>
      <c r="E8075" s="522">
        <f t="shared" si="4297"/>
        <v>7</v>
      </c>
      <c r="F8075" s="522">
        <f t="shared" si="4298"/>
        <v>337</v>
      </c>
      <c r="G8075" s="522">
        <f t="shared" si="4315"/>
        <v>8071</v>
      </c>
      <c r="H8075" s="506">
        <v>571.640625</v>
      </c>
      <c r="I8075" s="507">
        <f>+H8075-L8075/Cogeneratore!$C$24</f>
        <v>571.640625</v>
      </c>
      <c r="J8075" s="507">
        <f t="shared" si="4316"/>
        <v>0</v>
      </c>
      <c r="K8075" s="508">
        <v>829.88059264742947</v>
      </c>
      <c r="L8075" s="508">
        <v>0</v>
      </c>
      <c r="M8075" s="507">
        <f t="shared" si="4299"/>
        <v>571.640625</v>
      </c>
      <c r="N8075" s="507">
        <f t="shared" si="4317"/>
        <v>829.88059264742947</v>
      </c>
      <c r="O8075" s="509" t="s">
        <v>6</v>
      </c>
      <c r="P8075" s="578"/>
      <c r="Q8075" s="578"/>
      <c r="R8075" s="510" t="e">
        <f>MIN(IF(I8075&gt;#REF!*#REF!,#REF!,IF(AND(I8075&lt;#REF!,#REF!=2),0,ROUNDUP(I8075/#REF!,0))),#REF!)</f>
        <v>#REF!</v>
      </c>
      <c r="S8075" s="510" t="e">
        <f>IF(R8075=0,0,MAX(MIN(I8075,R8075*#REF!),#REF!))</f>
        <v>#REF!</v>
      </c>
      <c r="T8075" s="511" t="e">
        <f>IF(R8075&lt;&gt;0,IF(S8075/R8075/#REF!=1,#REF!,HLOOKUP(S8075/R8075/#REF!,#REF!,2)+(HLOOKUP(S8075/R8075/#REF!+0.2,#REF!,2)-HLOOKUP(S8075/R8075/#REF!,#REF!,2))*(S8075/R8075/#REF!-HLOOKUP(S8075/R8075/#REF!,#REF!,1))/(HLOOKUP(S8075/R8075/#REF!+0.2,#REF!,1)-HLOOKUP(S8075/R8075/#REF!,#REF!,1))),0.5)</f>
        <v>#REF!</v>
      </c>
      <c r="U8075" s="512" t="e">
        <f>IF(R8075&lt;&gt;0,IF(S8075/R8075/#REF!=1,#REF!,HLOOKUP(S8075/R8075/#REF!,#REF!,3)+(HLOOKUP(S8075/R8075/#REF!+0.2,#REF!,3)-HLOOKUP(S8075/R8075/#REF!,#REF!,3))*(S8075/R8075/#REF!-HLOOKUP(S8075/R8075/#REF!,#REF!,1))/(HLOOKUP(S8075/R8075/#REF!+0.2,#REF!,1)-HLOOKUP(S8075/R8075/#REF!,#REF!,1))),1)</f>
        <v>#REF!</v>
      </c>
      <c r="V8075" s="510" t="e">
        <f t="shared" si="4318"/>
        <v>#REF!</v>
      </c>
      <c r="W8075" s="513" t="e">
        <f>MIN(IF(N8075&gt;#REF!*#REF!,#REF!,IF(AND(N8075&lt;#REF!,#REF!=2),0,ROUNDUP(N8075/#REF!,0))),#REF!)</f>
        <v>#REF!</v>
      </c>
      <c r="X8075" s="513" t="e">
        <f t="shared" si="4319"/>
        <v>#REF!</v>
      </c>
      <c r="Y8075" s="511" t="e">
        <f>IF(W8075&lt;&gt;0,IF(AA8075/W8075/#REF!=1,#REF!,HLOOKUP(AA8075/W8075/#REF!,#REF!,2)+(HLOOKUP(AA8075/W8075/#REF!+0.2,#REF!,2)-HLOOKUP(AA8075/W8075/#REF!,#REF!,2))*(AA8075/W8075/#REF!-HLOOKUP(AA8075/W8075/#REF!,#REF!,1))/(HLOOKUP(AA8075/W8075/#REF!+0.2,#REF!,1)-HLOOKUP(AA8075/W8075/#REF!,#REF!,1))),0.5)</f>
        <v>#REF!</v>
      </c>
      <c r="Z8075" s="512" t="e">
        <f>IF(W8075&lt;&gt;0,IF(AA8075/W8075/#REF!=1,#REF!,HLOOKUP(AA8075/W8075/#REF!,#REF!,3)+(HLOOKUP(AA8075/W8075/#REF!+0.2,#REF!,3)-HLOOKUP(AA8075/W8075/#REF!,#REF!,3))*(AA8075/W8075/#REF!-HLOOKUP(AA8075/W8075/#REF!,#REF!,1))/(HLOOKUP(AA8075/W8075/#REF!+0.2,#REF!,1)-HLOOKUP(AA8075/W8075/#REF!,#REF!,1))),1)</f>
        <v>#REF!</v>
      </c>
      <c r="AA8075" s="514" t="e">
        <f>IF(W8075=0,0,MAX(MIN(N8075,W8075*#REF!),#REF!))</f>
        <v>#REF!</v>
      </c>
      <c r="AB8075" s="515" t="e">
        <f>AD8075/Cogeneratore!$C$4</f>
        <v>#DIV/0!</v>
      </c>
      <c r="AC8075" s="549"/>
      <c r="AD8075" s="550"/>
      <c r="AE8075" s="549"/>
      <c r="AF8075" s="550"/>
      <c r="AG8075" s="549"/>
      <c r="AH8075" s="550"/>
      <c r="AI8075" s="516" t="e">
        <f t="shared" si="4320"/>
        <v>#DIV/0!</v>
      </c>
      <c r="AJ8075" s="517">
        <f t="shared" si="4321"/>
        <v>0</v>
      </c>
      <c r="AK8075" s="513">
        <f t="shared" si="4300"/>
        <v>0</v>
      </c>
      <c r="AL8075" s="513">
        <f t="shared" si="4301"/>
        <v>0</v>
      </c>
      <c r="AM8075" s="513">
        <f t="shared" si="4302"/>
        <v>571.640625</v>
      </c>
      <c r="AN8075" s="550"/>
      <c r="AO8075" s="550"/>
      <c r="AP8075" s="550"/>
      <c r="AQ8075" s="517">
        <f t="shared" si="4322"/>
        <v>0</v>
      </c>
      <c r="AR8075" s="513">
        <f t="shared" si="4323"/>
        <v>0</v>
      </c>
      <c r="AS8075" s="551"/>
      <c r="AT8075" s="552"/>
      <c r="AU8075" s="513">
        <f t="shared" si="4324"/>
        <v>0</v>
      </c>
      <c r="AV8075" s="513">
        <f>AU8075/Cogeneratore!$C$24</f>
        <v>0</v>
      </c>
      <c r="AW8075" s="513">
        <f t="shared" si="4303"/>
        <v>0</v>
      </c>
      <c r="AX8075" s="513" t="e">
        <f t="shared" si="4304"/>
        <v>#DIV/0!</v>
      </c>
      <c r="AY8075" s="518">
        <f t="shared" si="4305"/>
        <v>829.88059264742947</v>
      </c>
      <c r="AZ8075" s="519" t="e">
        <f t="shared" si="4306"/>
        <v>#DIV/0!</v>
      </c>
      <c r="BA8075" s="514" t="e">
        <f t="shared" si="4325"/>
        <v>#DIV/0!</v>
      </c>
      <c r="BB8075" s="520" t="e">
        <f>+BV8075*860/8250/Cogeneratore!$C$6</f>
        <v>#DIV/0!</v>
      </c>
      <c r="BC8075" s="625"/>
      <c r="BD8075" s="451">
        <f t="shared" si="4307"/>
        <v>0</v>
      </c>
      <c r="BN8075" s="447">
        <f>+L8075/Cogeneratore!$C$24</f>
        <v>0</v>
      </c>
      <c r="BP8075" s="447">
        <f t="shared" si="4308"/>
        <v>0</v>
      </c>
      <c r="BQ8075" s="447" t="e">
        <f>IF(BR8075&lt;Cogeneratore!$C$25/Cogeneratore!$C$23,BP8075,BP8075+BR8075-Cogeneratore!$C$25/Cogeneratore!$C$23)</f>
        <v>#DIV/0!</v>
      </c>
      <c r="BR8075" s="462">
        <f t="shared" si="4293"/>
        <v>0</v>
      </c>
      <c r="BS8075" s="462" t="e">
        <f>IF(BR8075&lt;Cogeneratore!$C$25/Cogeneratore!$C$23,BR8075,Cogeneratore!$C$25/Cogeneratore!$C$23)</f>
        <v>#DIV/0!</v>
      </c>
      <c r="BT8075" s="447" t="e">
        <f>+BS8075*(1-Cogeneratore!$C$23)</f>
        <v>#DIV/0!</v>
      </c>
      <c r="BU8075" s="462" t="e">
        <f>IF(BR8075-BT8075&lt;Cogeneratore!$C$25,BR8075-BT8075,Cogeneratore!$C$25)</f>
        <v>#DIV/0!</v>
      </c>
      <c r="BV8075" s="462" t="e">
        <f t="shared" si="4309"/>
        <v>#DIV/0!</v>
      </c>
      <c r="BW8075" s="462" t="e">
        <f t="shared" si="4310"/>
        <v>#DIV/0!</v>
      </c>
      <c r="BX8075" s="462" t="e">
        <f t="shared" si="4326"/>
        <v>#DIV/0!</v>
      </c>
      <c r="BY8075" s="447" t="e">
        <f>+BX8075*(1-#REF!)</f>
        <v>#DIV/0!</v>
      </c>
      <c r="BZ8075" s="462" t="e">
        <f t="shared" si="4294"/>
        <v>#DIV/0!</v>
      </c>
      <c r="CB8075" s="462" t="e">
        <f t="shared" si="4311"/>
        <v>#DIV/0!</v>
      </c>
      <c r="CC8075" s="447" t="e">
        <f>+CB8075/#REF!</f>
        <v>#DIV/0!</v>
      </c>
      <c r="CE8075" s="451" t="e">
        <f t="shared" si="4312"/>
        <v>#DIV/0!</v>
      </c>
    </row>
    <row r="8076" spans="1:83" x14ac:dyDescent="0.2">
      <c r="A8076" s="521">
        <f t="shared" si="4313"/>
        <v>40150</v>
      </c>
      <c r="B8076" s="522">
        <f t="shared" si="4295"/>
        <v>4</v>
      </c>
      <c r="C8076" s="522">
        <f t="shared" si="4296"/>
        <v>12</v>
      </c>
      <c r="D8076" s="505" t="str">
        <f t="shared" si="4314"/>
        <v>inv</v>
      </c>
      <c r="E8076" s="522">
        <f t="shared" si="4297"/>
        <v>8</v>
      </c>
      <c r="F8076" s="522">
        <f t="shared" si="4298"/>
        <v>337</v>
      </c>
      <c r="G8076" s="522">
        <f t="shared" si="4315"/>
        <v>8072</v>
      </c>
      <c r="H8076" s="506">
        <v>629.85396634615381</v>
      </c>
      <c r="I8076" s="507">
        <f>+H8076-L8076/Cogeneratore!$C$24</f>
        <v>629.85396634615381</v>
      </c>
      <c r="J8076" s="507">
        <f t="shared" si="4316"/>
        <v>0</v>
      </c>
      <c r="K8076" s="508">
        <v>829.88059264742947</v>
      </c>
      <c r="L8076" s="508">
        <v>0</v>
      </c>
      <c r="M8076" s="507">
        <f t="shared" si="4299"/>
        <v>629.85396634615381</v>
      </c>
      <c r="N8076" s="507">
        <f t="shared" si="4317"/>
        <v>829.88059264742947</v>
      </c>
      <c r="O8076" s="509" t="s">
        <v>8</v>
      </c>
      <c r="P8076" s="578"/>
      <c r="Q8076" s="578"/>
      <c r="R8076" s="510" t="e">
        <f>MIN(IF(I8076&gt;#REF!*#REF!,#REF!,IF(AND(I8076&lt;#REF!,#REF!=2),0,ROUNDUP(I8076/#REF!,0))),#REF!)</f>
        <v>#REF!</v>
      </c>
      <c r="S8076" s="510" t="e">
        <f>IF(R8076=0,0,MAX(MIN(I8076,R8076*#REF!),#REF!))</f>
        <v>#REF!</v>
      </c>
      <c r="T8076" s="511" t="e">
        <f>IF(R8076&lt;&gt;0,IF(S8076/R8076/#REF!=1,#REF!,HLOOKUP(S8076/R8076/#REF!,#REF!,2)+(HLOOKUP(S8076/R8076/#REF!+0.2,#REF!,2)-HLOOKUP(S8076/R8076/#REF!,#REF!,2))*(S8076/R8076/#REF!-HLOOKUP(S8076/R8076/#REF!,#REF!,1))/(HLOOKUP(S8076/R8076/#REF!+0.2,#REF!,1)-HLOOKUP(S8076/R8076/#REF!,#REF!,1))),0.5)</f>
        <v>#REF!</v>
      </c>
      <c r="U8076" s="512" t="e">
        <f>IF(R8076&lt;&gt;0,IF(S8076/R8076/#REF!=1,#REF!,HLOOKUP(S8076/R8076/#REF!,#REF!,3)+(HLOOKUP(S8076/R8076/#REF!+0.2,#REF!,3)-HLOOKUP(S8076/R8076/#REF!,#REF!,3))*(S8076/R8076/#REF!-HLOOKUP(S8076/R8076/#REF!,#REF!,1))/(HLOOKUP(S8076/R8076/#REF!+0.2,#REF!,1)-HLOOKUP(S8076/R8076/#REF!,#REF!,1))),1)</f>
        <v>#REF!</v>
      </c>
      <c r="V8076" s="510" t="e">
        <f t="shared" si="4318"/>
        <v>#REF!</v>
      </c>
      <c r="W8076" s="513" t="e">
        <f>MIN(IF(N8076&gt;#REF!*#REF!,#REF!,IF(AND(N8076&lt;#REF!,#REF!=2),0,ROUNDUP(N8076/#REF!,0))),#REF!)</f>
        <v>#REF!</v>
      </c>
      <c r="X8076" s="513" t="e">
        <f t="shared" si="4319"/>
        <v>#REF!</v>
      </c>
      <c r="Y8076" s="511" t="e">
        <f>IF(W8076&lt;&gt;0,IF(AA8076/W8076/#REF!=1,#REF!,HLOOKUP(AA8076/W8076/#REF!,#REF!,2)+(HLOOKUP(AA8076/W8076/#REF!+0.2,#REF!,2)-HLOOKUP(AA8076/W8076/#REF!,#REF!,2))*(AA8076/W8076/#REF!-HLOOKUP(AA8076/W8076/#REF!,#REF!,1))/(HLOOKUP(AA8076/W8076/#REF!+0.2,#REF!,1)-HLOOKUP(AA8076/W8076/#REF!,#REF!,1))),0.5)</f>
        <v>#REF!</v>
      </c>
      <c r="Z8076" s="512" t="e">
        <f>IF(W8076&lt;&gt;0,IF(AA8076/W8076/#REF!=1,#REF!,HLOOKUP(AA8076/W8076/#REF!,#REF!,3)+(HLOOKUP(AA8076/W8076/#REF!+0.2,#REF!,3)-HLOOKUP(AA8076/W8076/#REF!,#REF!,3))*(AA8076/W8076/#REF!-HLOOKUP(AA8076/W8076/#REF!,#REF!,1))/(HLOOKUP(AA8076/W8076/#REF!+0.2,#REF!,1)-HLOOKUP(AA8076/W8076/#REF!,#REF!,1))),1)</f>
        <v>#REF!</v>
      </c>
      <c r="AA8076" s="514" t="e">
        <f>IF(W8076=0,0,MAX(MIN(N8076,W8076*#REF!),#REF!))</f>
        <v>#REF!</v>
      </c>
      <c r="AB8076" s="515" t="e">
        <f>AD8076/Cogeneratore!$C$4</f>
        <v>#DIV/0!</v>
      </c>
      <c r="AC8076" s="549"/>
      <c r="AD8076" s="550"/>
      <c r="AE8076" s="549"/>
      <c r="AF8076" s="550"/>
      <c r="AG8076" s="549"/>
      <c r="AH8076" s="550"/>
      <c r="AI8076" s="516" t="e">
        <f t="shared" si="4320"/>
        <v>#DIV/0!</v>
      </c>
      <c r="AJ8076" s="517">
        <f t="shared" si="4321"/>
        <v>0</v>
      </c>
      <c r="AK8076" s="513">
        <f t="shared" si="4300"/>
        <v>0</v>
      </c>
      <c r="AL8076" s="513">
        <f t="shared" si="4301"/>
        <v>0</v>
      </c>
      <c r="AM8076" s="513">
        <f t="shared" si="4302"/>
        <v>629.85396634615381</v>
      </c>
      <c r="AN8076" s="550"/>
      <c r="AO8076" s="550"/>
      <c r="AP8076" s="550"/>
      <c r="AQ8076" s="517">
        <f t="shared" si="4322"/>
        <v>0</v>
      </c>
      <c r="AR8076" s="513">
        <f t="shared" si="4323"/>
        <v>0</v>
      </c>
      <c r="AS8076" s="551"/>
      <c r="AT8076" s="552"/>
      <c r="AU8076" s="513">
        <f t="shared" si="4324"/>
        <v>0</v>
      </c>
      <c r="AV8076" s="513">
        <f>AU8076/Cogeneratore!$C$24</f>
        <v>0</v>
      </c>
      <c r="AW8076" s="513">
        <f t="shared" si="4303"/>
        <v>0</v>
      </c>
      <c r="AX8076" s="513" t="e">
        <f t="shared" si="4304"/>
        <v>#DIV/0!</v>
      </c>
      <c r="AY8076" s="518">
        <f t="shared" si="4305"/>
        <v>829.88059264742947</v>
      </c>
      <c r="AZ8076" s="519" t="e">
        <f t="shared" si="4306"/>
        <v>#DIV/0!</v>
      </c>
      <c r="BA8076" s="514" t="e">
        <f t="shared" si="4325"/>
        <v>#DIV/0!</v>
      </c>
      <c r="BB8076" s="520" t="e">
        <f>+BV8076*860/8250/Cogeneratore!$C$6</f>
        <v>#DIV/0!</v>
      </c>
      <c r="BC8076" s="625"/>
      <c r="BD8076" s="451">
        <f t="shared" si="4307"/>
        <v>0</v>
      </c>
      <c r="BN8076" s="447">
        <f>+L8076/Cogeneratore!$C$24</f>
        <v>0</v>
      </c>
      <c r="BP8076" s="447">
        <f t="shared" si="4308"/>
        <v>0</v>
      </c>
      <c r="BQ8076" s="447" t="e">
        <f>IF(BR8076&lt;Cogeneratore!$C$25/Cogeneratore!$C$23,BP8076,BP8076+BR8076-Cogeneratore!$C$25/Cogeneratore!$C$23)</f>
        <v>#DIV/0!</v>
      </c>
      <c r="BR8076" s="462">
        <f t="shared" si="4293"/>
        <v>0</v>
      </c>
      <c r="BS8076" s="462" t="e">
        <f>IF(BR8076&lt;Cogeneratore!$C$25/Cogeneratore!$C$23,BR8076,Cogeneratore!$C$25/Cogeneratore!$C$23)</f>
        <v>#DIV/0!</v>
      </c>
      <c r="BT8076" s="447" t="e">
        <f>+BS8076*(1-Cogeneratore!$C$23)</f>
        <v>#DIV/0!</v>
      </c>
      <c r="BU8076" s="462" t="e">
        <f>IF(BR8076-BT8076&lt;Cogeneratore!$C$25,BR8076-BT8076,Cogeneratore!$C$25)</f>
        <v>#DIV/0!</v>
      </c>
      <c r="BV8076" s="462" t="e">
        <f t="shared" si="4309"/>
        <v>#DIV/0!</v>
      </c>
      <c r="BW8076" s="462" t="e">
        <f t="shared" si="4310"/>
        <v>#DIV/0!</v>
      </c>
      <c r="BX8076" s="462" t="e">
        <f t="shared" si="4326"/>
        <v>#DIV/0!</v>
      </c>
      <c r="BY8076" s="447" t="e">
        <f>+BX8076*(1-#REF!)</f>
        <v>#DIV/0!</v>
      </c>
      <c r="BZ8076" s="462" t="e">
        <f t="shared" si="4294"/>
        <v>#DIV/0!</v>
      </c>
      <c r="CB8076" s="462" t="e">
        <f t="shared" si="4311"/>
        <v>#DIV/0!</v>
      </c>
      <c r="CC8076" s="447" t="e">
        <f>+CB8076/#REF!</f>
        <v>#DIV/0!</v>
      </c>
      <c r="CE8076" s="451" t="e">
        <f t="shared" si="4312"/>
        <v>#DIV/0!</v>
      </c>
    </row>
    <row r="8077" spans="1:83" x14ac:dyDescent="0.2">
      <c r="A8077" s="521">
        <f t="shared" si="4313"/>
        <v>40150</v>
      </c>
      <c r="B8077" s="522">
        <f t="shared" si="4295"/>
        <v>4</v>
      </c>
      <c r="C8077" s="522">
        <f t="shared" si="4296"/>
        <v>12</v>
      </c>
      <c r="D8077" s="505" t="str">
        <f t="shared" si="4314"/>
        <v>inv</v>
      </c>
      <c r="E8077" s="522">
        <f t="shared" si="4297"/>
        <v>9</v>
      </c>
      <c r="F8077" s="522">
        <f t="shared" si="4298"/>
        <v>337</v>
      </c>
      <c r="G8077" s="522">
        <f t="shared" si="4315"/>
        <v>8073</v>
      </c>
      <c r="H8077" s="506">
        <v>657.99519230769226</v>
      </c>
      <c r="I8077" s="507">
        <f>+H8077-L8077/Cogeneratore!$C$24</f>
        <v>657.99519230769226</v>
      </c>
      <c r="J8077" s="507">
        <f t="shared" si="4316"/>
        <v>0</v>
      </c>
      <c r="K8077" s="508">
        <v>829.88059264742947</v>
      </c>
      <c r="L8077" s="508">
        <v>0</v>
      </c>
      <c r="M8077" s="507">
        <f t="shared" si="4299"/>
        <v>657.99519230769226</v>
      </c>
      <c r="N8077" s="507">
        <f t="shared" si="4317"/>
        <v>829.88059264742947</v>
      </c>
      <c r="O8077" s="509" t="s">
        <v>8</v>
      </c>
      <c r="P8077" s="578"/>
      <c r="Q8077" s="578"/>
      <c r="R8077" s="510" t="e">
        <f>MIN(IF(I8077&gt;#REF!*#REF!,#REF!,IF(AND(I8077&lt;#REF!,#REF!=2),0,ROUNDUP(I8077/#REF!,0))),#REF!)</f>
        <v>#REF!</v>
      </c>
      <c r="S8077" s="510" t="e">
        <f>IF(R8077=0,0,MAX(MIN(I8077,R8077*#REF!),#REF!))</f>
        <v>#REF!</v>
      </c>
      <c r="T8077" s="511" t="e">
        <f>IF(R8077&lt;&gt;0,IF(S8077/R8077/#REF!=1,#REF!,HLOOKUP(S8077/R8077/#REF!,#REF!,2)+(HLOOKUP(S8077/R8077/#REF!+0.2,#REF!,2)-HLOOKUP(S8077/R8077/#REF!,#REF!,2))*(S8077/R8077/#REF!-HLOOKUP(S8077/R8077/#REF!,#REF!,1))/(HLOOKUP(S8077/R8077/#REF!+0.2,#REF!,1)-HLOOKUP(S8077/R8077/#REF!,#REF!,1))),0.5)</f>
        <v>#REF!</v>
      </c>
      <c r="U8077" s="512" t="e">
        <f>IF(R8077&lt;&gt;0,IF(S8077/R8077/#REF!=1,#REF!,HLOOKUP(S8077/R8077/#REF!,#REF!,3)+(HLOOKUP(S8077/R8077/#REF!+0.2,#REF!,3)-HLOOKUP(S8077/R8077/#REF!,#REF!,3))*(S8077/R8077/#REF!-HLOOKUP(S8077/R8077/#REF!,#REF!,1))/(HLOOKUP(S8077/R8077/#REF!+0.2,#REF!,1)-HLOOKUP(S8077/R8077/#REF!,#REF!,1))),1)</f>
        <v>#REF!</v>
      </c>
      <c r="V8077" s="510" t="e">
        <f t="shared" si="4318"/>
        <v>#REF!</v>
      </c>
      <c r="W8077" s="513" t="e">
        <f>MIN(IF(N8077&gt;#REF!*#REF!,#REF!,IF(AND(N8077&lt;#REF!,#REF!=2),0,ROUNDUP(N8077/#REF!,0))),#REF!)</f>
        <v>#REF!</v>
      </c>
      <c r="X8077" s="513" t="e">
        <f t="shared" si="4319"/>
        <v>#REF!</v>
      </c>
      <c r="Y8077" s="511" t="e">
        <f>IF(W8077&lt;&gt;0,IF(AA8077/W8077/#REF!=1,#REF!,HLOOKUP(AA8077/W8077/#REF!,#REF!,2)+(HLOOKUP(AA8077/W8077/#REF!+0.2,#REF!,2)-HLOOKUP(AA8077/W8077/#REF!,#REF!,2))*(AA8077/W8077/#REF!-HLOOKUP(AA8077/W8077/#REF!,#REF!,1))/(HLOOKUP(AA8077/W8077/#REF!+0.2,#REF!,1)-HLOOKUP(AA8077/W8077/#REF!,#REF!,1))),0.5)</f>
        <v>#REF!</v>
      </c>
      <c r="Z8077" s="512" t="e">
        <f>IF(W8077&lt;&gt;0,IF(AA8077/W8077/#REF!=1,#REF!,HLOOKUP(AA8077/W8077/#REF!,#REF!,3)+(HLOOKUP(AA8077/W8077/#REF!+0.2,#REF!,3)-HLOOKUP(AA8077/W8077/#REF!,#REF!,3))*(AA8077/W8077/#REF!-HLOOKUP(AA8077/W8077/#REF!,#REF!,1))/(HLOOKUP(AA8077/W8077/#REF!+0.2,#REF!,1)-HLOOKUP(AA8077/W8077/#REF!,#REF!,1))),1)</f>
        <v>#REF!</v>
      </c>
      <c r="AA8077" s="514" t="e">
        <f>IF(W8077=0,0,MAX(MIN(N8077,W8077*#REF!),#REF!))</f>
        <v>#REF!</v>
      </c>
      <c r="AB8077" s="515" t="e">
        <f>AD8077/Cogeneratore!$C$4</f>
        <v>#DIV/0!</v>
      </c>
      <c r="AC8077" s="549"/>
      <c r="AD8077" s="550"/>
      <c r="AE8077" s="549"/>
      <c r="AF8077" s="550"/>
      <c r="AG8077" s="549"/>
      <c r="AH8077" s="550"/>
      <c r="AI8077" s="516" t="e">
        <f t="shared" si="4320"/>
        <v>#DIV/0!</v>
      </c>
      <c r="AJ8077" s="517">
        <f t="shared" si="4321"/>
        <v>0</v>
      </c>
      <c r="AK8077" s="513">
        <f t="shared" si="4300"/>
        <v>0</v>
      </c>
      <c r="AL8077" s="513">
        <f t="shared" si="4301"/>
        <v>0</v>
      </c>
      <c r="AM8077" s="513">
        <f t="shared" si="4302"/>
        <v>657.99519230769226</v>
      </c>
      <c r="AN8077" s="550"/>
      <c r="AO8077" s="550"/>
      <c r="AP8077" s="550"/>
      <c r="AQ8077" s="517">
        <f t="shared" si="4322"/>
        <v>0</v>
      </c>
      <c r="AR8077" s="513">
        <f t="shared" si="4323"/>
        <v>0</v>
      </c>
      <c r="AS8077" s="551"/>
      <c r="AT8077" s="552"/>
      <c r="AU8077" s="513">
        <f t="shared" si="4324"/>
        <v>0</v>
      </c>
      <c r="AV8077" s="513">
        <f>AU8077/Cogeneratore!$C$24</f>
        <v>0</v>
      </c>
      <c r="AW8077" s="513">
        <f t="shared" si="4303"/>
        <v>0</v>
      </c>
      <c r="AX8077" s="513" t="e">
        <f t="shared" si="4304"/>
        <v>#DIV/0!</v>
      </c>
      <c r="AY8077" s="518">
        <f t="shared" si="4305"/>
        <v>829.88059264742947</v>
      </c>
      <c r="AZ8077" s="519" t="e">
        <f t="shared" si="4306"/>
        <v>#DIV/0!</v>
      </c>
      <c r="BA8077" s="514" t="e">
        <f t="shared" si="4325"/>
        <v>#DIV/0!</v>
      </c>
      <c r="BB8077" s="520" t="e">
        <f>+BV8077*860/8250/Cogeneratore!$C$6</f>
        <v>#DIV/0!</v>
      </c>
      <c r="BC8077" s="625"/>
      <c r="BD8077" s="451">
        <f t="shared" si="4307"/>
        <v>0</v>
      </c>
      <c r="BN8077" s="447">
        <f>+L8077/Cogeneratore!$C$24</f>
        <v>0</v>
      </c>
      <c r="BP8077" s="447">
        <f t="shared" si="4308"/>
        <v>0</v>
      </c>
      <c r="BQ8077" s="447" t="e">
        <f>IF(BR8077&lt;Cogeneratore!$C$25/Cogeneratore!$C$23,BP8077,BP8077+BR8077-Cogeneratore!$C$25/Cogeneratore!$C$23)</f>
        <v>#DIV/0!</v>
      </c>
      <c r="BR8077" s="462">
        <f t="shared" si="4293"/>
        <v>0</v>
      </c>
      <c r="BS8077" s="462" t="e">
        <f>IF(BR8077&lt;Cogeneratore!$C$25/Cogeneratore!$C$23,BR8077,Cogeneratore!$C$25/Cogeneratore!$C$23)</f>
        <v>#DIV/0!</v>
      </c>
      <c r="BT8077" s="447" t="e">
        <f>+BS8077*(1-Cogeneratore!$C$23)</f>
        <v>#DIV/0!</v>
      </c>
      <c r="BU8077" s="462" t="e">
        <f>IF(BR8077-BT8077&lt;Cogeneratore!$C$25,BR8077-BT8077,Cogeneratore!$C$25)</f>
        <v>#DIV/0!</v>
      </c>
      <c r="BV8077" s="462" t="e">
        <f t="shared" si="4309"/>
        <v>#DIV/0!</v>
      </c>
      <c r="BW8077" s="462" t="e">
        <f t="shared" si="4310"/>
        <v>#DIV/0!</v>
      </c>
      <c r="BX8077" s="462" t="e">
        <f t="shared" si="4326"/>
        <v>#DIV/0!</v>
      </c>
      <c r="BY8077" s="447" t="e">
        <f>+BX8077*(1-#REF!)</f>
        <v>#DIV/0!</v>
      </c>
      <c r="BZ8077" s="462" t="e">
        <f t="shared" si="4294"/>
        <v>#DIV/0!</v>
      </c>
      <c r="CB8077" s="462" t="e">
        <f t="shared" si="4311"/>
        <v>#DIV/0!</v>
      </c>
      <c r="CC8077" s="447" t="e">
        <f>+CB8077/#REF!</f>
        <v>#DIV/0!</v>
      </c>
      <c r="CE8077" s="451" t="e">
        <f t="shared" si="4312"/>
        <v>#DIV/0!</v>
      </c>
    </row>
    <row r="8078" spans="1:83" x14ac:dyDescent="0.2">
      <c r="A8078" s="521">
        <f t="shared" si="4313"/>
        <v>40150</v>
      </c>
      <c r="B8078" s="522">
        <f t="shared" si="4295"/>
        <v>4</v>
      </c>
      <c r="C8078" s="522">
        <f t="shared" si="4296"/>
        <v>12</v>
      </c>
      <c r="D8078" s="505" t="str">
        <f t="shared" si="4314"/>
        <v>inv</v>
      </c>
      <c r="E8078" s="522">
        <f t="shared" si="4297"/>
        <v>10</v>
      </c>
      <c r="F8078" s="522">
        <f t="shared" si="4298"/>
        <v>337</v>
      </c>
      <c r="G8078" s="522">
        <f t="shared" si="4315"/>
        <v>8074</v>
      </c>
      <c r="H8078" s="506">
        <v>664.54507211538464</v>
      </c>
      <c r="I8078" s="507">
        <f>+H8078-L8078/Cogeneratore!$C$24</f>
        <v>664.54507211538464</v>
      </c>
      <c r="J8078" s="507">
        <f t="shared" si="4316"/>
        <v>0</v>
      </c>
      <c r="K8078" s="508">
        <v>829.88059264742947</v>
      </c>
      <c r="L8078" s="508">
        <v>0</v>
      </c>
      <c r="M8078" s="507">
        <f t="shared" si="4299"/>
        <v>664.54507211538464</v>
      </c>
      <c r="N8078" s="507">
        <f t="shared" si="4317"/>
        <v>829.88059264742947</v>
      </c>
      <c r="O8078" s="509" t="s">
        <v>8</v>
      </c>
      <c r="P8078" s="578"/>
      <c r="Q8078" s="578"/>
      <c r="R8078" s="510" t="e">
        <f>MIN(IF(I8078&gt;#REF!*#REF!,#REF!,IF(AND(I8078&lt;#REF!,#REF!=2),0,ROUNDUP(I8078/#REF!,0))),#REF!)</f>
        <v>#REF!</v>
      </c>
      <c r="S8078" s="510" t="e">
        <f>IF(R8078=0,0,MAX(MIN(I8078,R8078*#REF!),#REF!))</f>
        <v>#REF!</v>
      </c>
      <c r="T8078" s="511" t="e">
        <f>IF(R8078&lt;&gt;0,IF(S8078/R8078/#REF!=1,#REF!,HLOOKUP(S8078/R8078/#REF!,#REF!,2)+(HLOOKUP(S8078/R8078/#REF!+0.2,#REF!,2)-HLOOKUP(S8078/R8078/#REF!,#REF!,2))*(S8078/R8078/#REF!-HLOOKUP(S8078/R8078/#REF!,#REF!,1))/(HLOOKUP(S8078/R8078/#REF!+0.2,#REF!,1)-HLOOKUP(S8078/R8078/#REF!,#REF!,1))),0.5)</f>
        <v>#REF!</v>
      </c>
      <c r="U8078" s="512" t="e">
        <f>IF(R8078&lt;&gt;0,IF(S8078/R8078/#REF!=1,#REF!,HLOOKUP(S8078/R8078/#REF!,#REF!,3)+(HLOOKUP(S8078/R8078/#REF!+0.2,#REF!,3)-HLOOKUP(S8078/R8078/#REF!,#REF!,3))*(S8078/R8078/#REF!-HLOOKUP(S8078/R8078/#REF!,#REF!,1))/(HLOOKUP(S8078/R8078/#REF!+0.2,#REF!,1)-HLOOKUP(S8078/R8078/#REF!,#REF!,1))),1)</f>
        <v>#REF!</v>
      </c>
      <c r="V8078" s="510" t="e">
        <f t="shared" si="4318"/>
        <v>#REF!</v>
      </c>
      <c r="W8078" s="513" t="e">
        <f>MIN(IF(N8078&gt;#REF!*#REF!,#REF!,IF(AND(N8078&lt;#REF!,#REF!=2),0,ROUNDUP(N8078/#REF!,0))),#REF!)</f>
        <v>#REF!</v>
      </c>
      <c r="X8078" s="513" t="e">
        <f t="shared" si="4319"/>
        <v>#REF!</v>
      </c>
      <c r="Y8078" s="511" t="e">
        <f>IF(W8078&lt;&gt;0,IF(AA8078/W8078/#REF!=1,#REF!,HLOOKUP(AA8078/W8078/#REF!,#REF!,2)+(HLOOKUP(AA8078/W8078/#REF!+0.2,#REF!,2)-HLOOKUP(AA8078/W8078/#REF!,#REF!,2))*(AA8078/W8078/#REF!-HLOOKUP(AA8078/W8078/#REF!,#REF!,1))/(HLOOKUP(AA8078/W8078/#REF!+0.2,#REF!,1)-HLOOKUP(AA8078/W8078/#REF!,#REF!,1))),0.5)</f>
        <v>#REF!</v>
      </c>
      <c r="Z8078" s="512" t="e">
        <f>IF(W8078&lt;&gt;0,IF(AA8078/W8078/#REF!=1,#REF!,HLOOKUP(AA8078/W8078/#REF!,#REF!,3)+(HLOOKUP(AA8078/W8078/#REF!+0.2,#REF!,3)-HLOOKUP(AA8078/W8078/#REF!,#REF!,3))*(AA8078/W8078/#REF!-HLOOKUP(AA8078/W8078/#REF!,#REF!,1))/(HLOOKUP(AA8078/W8078/#REF!+0.2,#REF!,1)-HLOOKUP(AA8078/W8078/#REF!,#REF!,1))),1)</f>
        <v>#REF!</v>
      </c>
      <c r="AA8078" s="514" t="e">
        <f>IF(W8078=0,0,MAX(MIN(N8078,W8078*#REF!),#REF!))</f>
        <v>#REF!</v>
      </c>
      <c r="AB8078" s="515" t="e">
        <f>AD8078/Cogeneratore!$C$4</f>
        <v>#DIV/0!</v>
      </c>
      <c r="AC8078" s="549"/>
      <c r="AD8078" s="550"/>
      <c r="AE8078" s="549"/>
      <c r="AF8078" s="550"/>
      <c r="AG8078" s="549"/>
      <c r="AH8078" s="550"/>
      <c r="AI8078" s="516" t="e">
        <f t="shared" si="4320"/>
        <v>#DIV/0!</v>
      </c>
      <c r="AJ8078" s="517">
        <f t="shared" si="4321"/>
        <v>0</v>
      </c>
      <c r="AK8078" s="513">
        <f t="shared" si="4300"/>
        <v>0</v>
      </c>
      <c r="AL8078" s="513">
        <f t="shared" si="4301"/>
        <v>0</v>
      </c>
      <c r="AM8078" s="513">
        <f t="shared" si="4302"/>
        <v>664.54507211538464</v>
      </c>
      <c r="AN8078" s="550"/>
      <c r="AO8078" s="550"/>
      <c r="AP8078" s="550"/>
      <c r="AQ8078" s="517">
        <f t="shared" si="4322"/>
        <v>0</v>
      </c>
      <c r="AR8078" s="513">
        <f t="shared" si="4323"/>
        <v>0</v>
      </c>
      <c r="AS8078" s="551"/>
      <c r="AT8078" s="552"/>
      <c r="AU8078" s="513">
        <f t="shared" si="4324"/>
        <v>0</v>
      </c>
      <c r="AV8078" s="513">
        <f>AU8078/Cogeneratore!$C$24</f>
        <v>0</v>
      </c>
      <c r="AW8078" s="513">
        <f t="shared" si="4303"/>
        <v>0</v>
      </c>
      <c r="AX8078" s="513" t="e">
        <f t="shared" si="4304"/>
        <v>#DIV/0!</v>
      </c>
      <c r="AY8078" s="518">
        <f t="shared" si="4305"/>
        <v>829.88059264742947</v>
      </c>
      <c r="AZ8078" s="519" t="e">
        <f t="shared" si="4306"/>
        <v>#DIV/0!</v>
      </c>
      <c r="BA8078" s="514" t="e">
        <f t="shared" si="4325"/>
        <v>#DIV/0!</v>
      </c>
      <c r="BB8078" s="520" t="e">
        <f>+BV8078*860/8250/Cogeneratore!$C$6</f>
        <v>#DIV/0!</v>
      </c>
      <c r="BC8078" s="625"/>
      <c r="BD8078" s="451">
        <f t="shared" si="4307"/>
        <v>0</v>
      </c>
      <c r="BN8078" s="447">
        <f>+L8078/Cogeneratore!$C$24</f>
        <v>0</v>
      </c>
      <c r="BP8078" s="447">
        <f t="shared" si="4308"/>
        <v>0</v>
      </c>
      <c r="BQ8078" s="447" t="e">
        <f>IF(BR8078&lt;Cogeneratore!$C$25/Cogeneratore!$C$23,BP8078,BP8078+BR8078-Cogeneratore!$C$25/Cogeneratore!$C$23)</f>
        <v>#DIV/0!</v>
      </c>
      <c r="BR8078" s="462">
        <f t="shared" si="4293"/>
        <v>0</v>
      </c>
      <c r="BS8078" s="462" t="e">
        <f>IF(BR8078&lt;Cogeneratore!$C$25/Cogeneratore!$C$23,BR8078,Cogeneratore!$C$25/Cogeneratore!$C$23)</f>
        <v>#DIV/0!</v>
      </c>
      <c r="BT8078" s="447" t="e">
        <f>+BS8078*(1-Cogeneratore!$C$23)</f>
        <v>#DIV/0!</v>
      </c>
      <c r="BU8078" s="462" t="e">
        <f>IF(BR8078-BT8078&lt;Cogeneratore!$C$25,BR8078-BT8078,Cogeneratore!$C$25)</f>
        <v>#DIV/0!</v>
      </c>
      <c r="BV8078" s="462" t="e">
        <f t="shared" si="4309"/>
        <v>#DIV/0!</v>
      </c>
      <c r="BW8078" s="462" t="e">
        <f t="shared" si="4310"/>
        <v>#DIV/0!</v>
      </c>
      <c r="BX8078" s="462" t="e">
        <f t="shared" si="4326"/>
        <v>#DIV/0!</v>
      </c>
      <c r="BY8078" s="447" t="e">
        <f>+BX8078*(1-#REF!)</f>
        <v>#DIV/0!</v>
      </c>
      <c r="BZ8078" s="462" t="e">
        <f t="shared" si="4294"/>
        <v>#DIV/0!</v>
      </c>
      <c r="CB8078" s="462" t="e">
        <f t="shared" si="4311"/>
        <v>#DIV/0!</v>
      </c>
      <c r="CC8078" s="447" t="e">
        <f>+CB8078/#REF!</f>
        <v>#DIV/0!</v>
      </c>
      <c r="CE8078" s="451" t="e">
        <f t="shared" si="4312"/>
        <v>#DIV/0!</v>
      </c>
    </row>
    <row r="8079" spans="1:83" x14ac:dyDescent="0.2">
      <c r="A8079" s="521">
        <f t="shared" si="4313"/>
        <v>40150</v>
      </c>
      <c r="B8079" s="522">
        <f t="shared" si="4295"/>
        <v>4</v>
      </c>
      <c r="C8079" s="522">
        <f t="shared" si="4296"/>
        <v>12</v>
      </c>
      <c r="D8079" s="505" t="str">
        <f t="shared" si="4314"/>
        <v>inv</v>
      </c>
      <c r="E8079" s="522">
        <f t="shared" si="4297"/>
        <v>11</v>
      </c>
      <c r="F8079" s="522">
        <f t="shared" si="4298"/>
        <v>337</v>
      </c>
      <c r="G8079" s="522">
        <f t="shared" si="4315"/>
        <v>8075</v>
      </c>
      <c r="H8079" s="506">
        <v>669.40745192307691</v>
      </c>
      <c r="I8079" s="507">
        <f>+H8079-L8079/Cogeneratore!$C$24</f>
        <v>669.40745192307691</v>
      </c>
      <c r="J8079" s="507">
        <f t="shared" si="4316"/>
        <v>0</v>
      </c>
      <c r="K8079" s="508">
        <v>829.88059264742947</v>
      </c>
      <c r="L8079" s="508">
        <v>0</v>
      </c>
      <c r="M8079" s="507">
        <f t="shared" si="4299"/>
        <v>669.40745192307691</v>
      </c>
      <c r="N8079" s="507">
        <f t="shared" si="4317"/>
        <v>829.88059264742947</v>
      </c>
      <c r="O8079" s="509" t="s">
        <v>8</v>
      </c>
      <c r="P8079" s="578"/>
      <c r="Q8079" s="578"/>
      <c r="R8079" s="510" t="e">
        <f>MIN(IF(I8079&gt;#REF!*#REF!,#REF!,IF(AND(I8079&lt;#REF!,#REF!=2),0,ROUNDUP(I8079/#REF!,0))),#REF!)</f>
        <v>#REF!</v>
      </c>
      <c r="S8079" s="510" t="e">
        <f>IF(R8079=0,0,MAX(MIN(I8079,R8079*#REF!),#REF!))</f>
        <v>#REF!</v>
      </c>
      <c r="T8079" s="511" t="e">
        <f>IF(R8079&lt;&gt;0,IF(S8079/R8079/#REF!=1,#REF!,HLOOKUP(S8079/R8079/#REF!,#REF!,2)+(HLOOKUP(S8079/R8079/#REF!+0.2,#REF!,2)-HLOOKUP(S8079/R8079/#REF!,#REF!,2))*(S8079/R8079/#REF!-HLOOKUP(S8079/R8079/#REF!,#REF!,1))/(HLOOKUP(S8079/R8079/#REF!+0.2,#REF!,1)-HLOOKUP(S8079/R8079/#REF!,#REF!,1))),0.5)</f>
        <v>#REF!</v>
      </c>
      <c r="U8079" s="512" t="e">
        <f>IF(R8079&lt;&gt;0,IF(S8079/R8079/#REF!=1,#REF!,HLOOKUP(S8079/R8079/#REF!,#REF!,3)+(HLOOKUP(S8079/R8079/#REF!+0.2,#REF!,3)-HLOOKUP(S8079/R8079/#REF!,#REF!,3))*(S8079/R8079/#REF!-HLOOKUP(S8079/R8079/#REF!,#REF!,1))/(HLOOKUP(S8079/R8079/#REF!+0.2,#REF!,1)-HLOOKUP(S8079/R8079/#REF!,#REF!,1))),1)</f>
        <v>#REF!</v>
      </c>
      <c r="V8079" s="510" t="e">
        <f t="shared" si="4318"/>
        <v>#REF!</v>
      </c>
      <c r="W8079" s="513" t="e">
        <f>MIN(IF(N8079&gt;#REF!*#REF!,#REF!,IF(AND(N8079&lt;#REF!,#REF!=2),0,ROUNDUP(N8079/#REF!,0))),#REF!)</f>
        <v>#REF!</v>
      </c>
      <c r="X8079" s="513" t="e">
        <f t="shared" si="4319"/>
        <v>#REF!</v>
      </c>
      <c r="Y8079" s="511" t="e">
        <f>IF(W8079&lt;&gt;0,IF(AA8079/W8079/#REF!=1,#REF!,HLOOKUP(AA8079/W8079/#REF!,#REF!,2)+(HLOOKUP(AA8079/W8079/#REF!+0.2,#REF!,2)-HLOOKUP(AA8079/W8079/#REF!,#REF!,2))*(AA8079/W8079/#REF!-HLOOKUP(AA8079/W8079/#REF!,#REF!,1))/(HLOOKUP(AA8079/W8079/#REF!+0.2,#REF!,1)-HLOOKUP(AA8079/W8079/#REF!,#REF!,1))),0.5)</f>
        <v>#REF!</v>
      </c>
      <c r="Z8079" s="512" t="e">
        <f>IF(W8079&lt;&gt;0,IF(AA8079/W8079/#REF!=1,#REF!,HLOOKUP(AA8079/W8079/#REF!,#REF!,3)+(HLOOKUP(AA8079/W8079/#REF!+0.2,#REF!,3)-HLOOKUP(AA8079/W8079/#REF!,#REF!,3))*(AA8079/W8079/#REF!-HLOOKUP(AA8079/W8079/#REF!,#REF!,1))/(HLOOKUP(AA8079/W8079/#REF!+0.2,#REF!,1)-HLOOKUP(AA8079/W8079/#REF!,#REF!,1))),1)</f>
        <v>#REF!</v>
      </c>
      <c r="AA8079" s="514" t="e">
        <f>IF(W8079=0,0,MAX(MIN(N8079,W8079*#REF!),#REF!))</f>
        <v>#REF!</v>
      </c>
      <c r="AB8079" s="515" t="e">
        <f>AD8079/Cogeneratore!$C$4</f>
        <v>#DIV/0!</v>
      </c>
      <c r="AC8079" s="549"/>
      <c r="AD8079" s="550"/>
      <c r="AE8079" s="549"/>
      <c r="AF8079" s="550"/>
      <c r="AG8079" s="549"/>
      <c r="AH8079" s="550"/>
      <c r="AI8079" s="516" t="e">
        <f t="shared" si="4320"/>
        <v>#DIV/0!</v>
      </c>
      <c r="AJ8079" s="517">
        <f t="shared" si="4321"/>
        <v>0</v>
      </c>
      <c r="AK8079" s="513">
        <f t="shared" si="4300"/>
        <v>0</v>
      </c>
      <c r="AL8079" s="513">
        <f t="shared" si="4301"/>
        <v>0</v>
      </c>
      <c r="AM8079" s="513">
        <f t="shared" si="4302"/>
        <v>669.40745192307691</v>
      </c>
      <c r="AN8079" s="550"/>
      <c r="AO8079" s="550"/>
      <c r="AP8079" s="550"/>
      <c r="AQ8079" s="517">
        <f t="shared" si="4322"/>
        <v>0</v>
      </c>
      <c r="AR8079" s="513">
        <f t="shared" si="4323"/>
        <v>0</v>
      </c>
      <c r="AS8079" s="551"/>
      <c r="AT8079" s="552"/>
      <c r="AU8079" s="513">
        <f t="shared" si="4324"/>
        <v>0</v>
      </c>
      <c r="AV8079" s="513">
        <f>AU8079/Cogeneratore!$C$24</f>
        <v>0</v>
      </c>
      <c r="AW8079" s="513">
        <f t="shared" si="4303"/>
        <v>0</v>
      </c>
      <c r="AX8079" s="513" t="e">
        <f t="shared" si="4304"/>
        <v>#DIV/0!</v>
      </c>
      <c r="AY8079" s="518">
        <f t="shared" si="4305"/>
        <v>829.88059264742947</v>
      </c>
      <c r="AZ8079" s="519" t="e">
        <f t="shared" si="4306"/>
        <v>#DIV/0!</v>
      </c>
      <c r="BA8079" s="514" t="e">
        <f t="shared" si="4325"/>
        <v>#DIV/0!</v>
      </c>
      <c r="BB8079" s="520" t="e">
        <f>+BV8079*860/8250/Cogeneratore!$C$6</f>
        <v>#DIV/0!</v>
      </c>
      <c r="BC8079" s="625"/>
      <c r="BD8079" s="451">
        <f t="shared" si="4307"/>
        <v>0</v>
      </c>
      <c r="BN8079" s="447">
        <f>+L8079/Cogeneratore!$C$24</f>
        <v>0</v>
      </c>
      <c r="BP8079" s="447">
        <f t="shared" si="4308"/>
        <v>0</v>
      </c>
      <c r="BQ8079" s="447" t="e">
        <f>IF(BR8079&lt;Cogeneratore!$C$25/Cogeneratore!$C$23,BP8079,BP8079+BR8079-Cogeneratore!$C$25/Cogeneratore!$C$23)</f>
        <v>#DIV/0!</v>
      </c>
      <c r="BR8079" s="462">
        <f t="shared" si="4293"/>
        <v>0</v>
      </c>
      <c r="BS8079" s="462" t="e">
        <f>IF(BR8079&lt;Cogeneratore!$C$25/Cogeneratore!$C$23,BR8079,Cogeneratore!$C$25/Cogeneratore!$C$23)</f>
        <v>#DIV/0!</v>
      </c>
      <c r="BT8079" s="447" t="e">
        <f>+BS8079*(1-Cogeneratore!$C$23)</f>
        <v>#DIV/0!</v>
      </c>
      <c r="BU8079" s="462" t="e">
        <f>IF(BR8079-BT8079&lt;Cogeneratore!$C$25,BR8079-BT8079,Cogeneratore!$C$25)</f>
        <v>#DIV/0!</v>
      </c>
      <c r="BV8079" s="462" t="e">
        <f t="shared" si="4309"/>
        <v>#DIV/0!</v>
      </c>
      <c r="BW8079" s="462" t="e">
        <f t="shared" si="4310"/>
        <v>#DIV/0!</v>
      </c>
      <c r="BX8079" s="462" t="e">
        <f t="shared" si="4326"/>
        <v>#DIV/0!</v>
      </c>
      <c r="BY8079" s="447" t="e">
        <f>+BX8079*(1-#REF!)</f>
        <v>#DIV/0!</v>
      </c>
      <c r="BZ8079" s="462" t="e">
        <f t="shared" si="4294"/>
        <v>#DIV/0!</v>
      </c>
      <c r="CB8079" s="462" t="e">
        <f t="shared" si="4311"/>
        <v>#DIV/0!</v>
      </c>
      <c r="CC8079" s="447" t="e">
        <f>+CB8079/#REF!</f>
        <v>#DIV/0!</v>
      </c>
      <c r="CE8079" s="451" t="e">
        <f t="shared" si="4312"/>
        <v>#DIV/0!</v>
      </c>
    </row>
    <row r="8080" spans="1:83" x14ac:dyDescent="0.2">
      <c r="A8080" s="521">
        <f t="shared" si="4313"/>
        <v>40150</v>
      </c>
      <c r="B8080" s="522">
        <f t="shared" si="4295"/>
        <v>4</v>
      </c>
      <c r="C8080" s="522">
        <f t="shared" si="4296"/>
        <v>12</v>
      </c>
      <c r="D8080" s="505" t="str">
        <f t="shared" si="4314"/>
        <v>inv</v>
      </c>
      <c r="E8080" s="522">
        <f t="shared" si="4297"/>
        <v>12</v>
      </c>
      <c r="F8080" s="522">
        <f t="shared" si="4298"/>
        <v>337</v>
      </c>
      <c r="G8080" s="522">
        <f t="shared" si="4315"/>
        <v>8076</v>
      </c>
      <c r="H8080" s="506">
        <v>660.85096153846155</v>
      </c>
      <c r="I8080" s="507">
        <f>+H8080-L8080/Cogeneratore!$C$24</f>
        <v>660.85096153846155</v>
      </c>
      <c r="J8080" s="507">
        <f t="shared" si="4316"/>
        <v>0</v>
      </c>
      <c r="K8080" s="508">
        <v>726.14551856650075</v>
      </c>
      <c r="L8080" s="508">
        <v>0</v>
      </c>
      <c r="M8080" s="507">
        <f t="shared" si="4299"/>
        <v>660.85096153846155</v>
      </c>
      <c r="N8080" s="507">
        <f t="shared" si="4317"/>
        <v>726.14551856650075</v>
      </c>
      <c r="O8080" s="509" t="s">
        <v>8</v>
      </c>
      <c r="P8080" s="578"/>
      <c r="Q8080" s="578"/>
      <c r="R8080" s="510" t="e">
        <f>MIN(IF(I8080&gt;#REF!*#REF!,#REF!,IF(AND(I8080&lt;#REF!,#REF!=2),0,ROUNDUP(I8080/#REF!,0))),#REF!)</f>
        <v>#REF!</v>
      </c>
      <c r="S8080" s="510" t="e">
        <f>IF(R8080=0,0,MAX(MIN(I8080,R8080*#REF!),#REF!))</f>
        <v>#REF!</v>
      </c>
      <c r="T8080" s="511" t="e">
        <f>IF(R8080&lt;&gt;0,IF(S8080/R8080/#REF!=1,#REF!,HLOOKUP(S8080/R8080/#REF!,#REF!,2)+(HLOOKUP(S8080/R8080/#REF!+0.2,#REF!,2)-HLOOKUP(S8080/R8080/#REF!,#REF!,2))*(S8080/R8080/#REF!-HLOOKUP(S8080/R8080/#REF!,#REF!,1))/(HLOOKUP(S8080/R8080/#REF!+0.2,#REF!,1)-HLOOKUP(S8080/R8080/#REF!,#REF!,1))),0.5)</f>
        <v>#REF!</v>
      </c>
      <c r="U8080" s="512" t="e">
        <f>IF(R8080&lt;&gt;0,IF(S8080/R8080/#REF!=1,#REF!,HLOOKUP(S8080/R8080/#REF!,#REF!,3)+(HLOOKUP(S8080/R8080/#REF!+0.2,#REF!,3)-HLOOKUP(S8080/R8080/#REF!,#REF!,3))*(S8080/R8080/#REF!-HLOOKUP(S8080/R8080/#REF!,#REF!,1))/(HLOOKUP(S8080/R8080/#REF!+0.2,#REF!,1)-HLOOKUP(S8080/R8080/#REF!,#REF!,1))),1)</f>
        <v>#REF!</v>
      </c>
      <c r="V8080" s="510" t="e">
        <f t="shared" si="4318"/>
        <v>#REF!</v>
      </c>
      <c r="W8080" s="513" t="e">
        <f>MIN(IF(N8080&gt;#REF!*#REF!,#REF!,IF(AND(N8080&lt;#REF!,#REF!=2),0,ROUNDUP(N8080/#REF!,0))),#REF!)</f>
        <v>#REF!</v>
      </c>
      <c r="X8080" s="513" t="e">
        <f t="shared" si="4319"/>
        <v>#REF!</v>
      </c>
      <c r="Y8080" s="511" t="e">
        <f>IF(W8080&lt;&gt;0,IF(AA8080/W8080/#REF!=1,#REF!,HLOOKUP(AA8080/W8080/#REF!,#REF!,2)+(HLOOKUP(AA8080/W8080/#REF!+0.2,#REF!,2)-HLOOKUP(AA8080/W8080/#REF!,#REF!,2))*(AA8080/W8080/#REF!-HLOOKUP(AA8080/W8080/#REF!,#REF!,1))/(HLOOKUP(AA8080/W8080/#REF!+0.2,#REF!,1)-HLOOKUP(AA8080/W8080/#REF!,#REF!,1))),0.5)</f>
        <v>#REF!</v>
      </c>
      <c r="Z8080" s="512" t="e">
        <f>IF(W8080&lt;&gt;0,IF(AA8080/W8080/#REF!=1,#REF!,HLOOKUP(AA8080/W8080/#REF!,#REF!,3)+(HLOOKUP(AA8080/W8080/#REF!+0.2,#REF!,3)-HLOOKUP(AA8080/W8080/#REF!,#REF!,3))*(AA8080/W8080/#REF!-HLOOKUP(AA8080/W8080/#REF!,#REF!,1))/(HLOOKUP(AA8080/W8080/#REF!+0.2,#REF!,1)-HLOOKUP(AA8080/W8080/#REF!,#REF!,1))),1)</f>
        <v>#REF!</v>
      </c>
      <c r="AA8080" s="514" t="e">
        <f>IF(W8080=0,0,MAX(MIN(N8080,W8080*#REF!),#REF!))</f>
        <v>#REF!</v>
      </c>
      <c r="AB8080" s="515" t="e">
        <f>AD8080/Cogeneratore!$C$4</f>
        <v>#DIV/0!</v>
      </c>
      <c r="AC8080" s="549"/>
      <c r="AD8080" s="550"/>
      <c r="AE8080" s="549"/>
      <c r="AF8080" s="550"/>
      <c r="AG8080" s="549"/>
      <c r="AH8080" s="550"/>
      <c r="AI8080" s="516" t="e">
        <f t="shared" si="4320"/>
        <v>#DIV/0!</v>
      </c>
      <c r="AJ8080" s="517">
        <f t="shared" si="4321"/>
        <v>0</v>
      </c>
      <c r="AK8080" s="513">
        <f t="shared" si="4300"/>
        <v>0</v>
      </c>
      <c r="AL8080" s="513">
        <f t="shared" si="4301"/>
        <v>0</v>
      </c>
      <c r="AM8080" s="513">
        <f t="shared" si="4302"/>
        <v>660.85096153846155</v>
      </c>
      <c r="AN8080" s="550"/>
      <c r="AO8080" s="550"/>
      <c r="AP8080" s="550"/>
      <c r="AQ8080" s="517">
        <f t="shared" si="4322"/>
        <v>0</v>
      </c>
      <c r="AR8080" s="513">
        <f t="shared" si="4323"/>
        <v>0</v>
      </c>
      <c r="AS8080" s="551"/>
      <c r="AT8080" s="552"/>
      <c r="AU8080" s="513">
        <f t="shared" si="4324"/>
        <v>0</v>
      </c>
      <c r="AV8080" s="513">
        <f>AU8080/Cogeneratore!$C$24</f>
        <v>0</v>
      </c>
      <c r="AW8080" s="513">
        <f t="shared" si="4303"/>
        <v>0</v>
      </c>
      <c r="AX8080" s="513" t="e">
        <f t="shared" si="4304"/>
        <v>#DIV/0!</v>
      </c>
      <c r="AY8080" s="518">
        <f t="shared" si="4305"/>
        <v>726.14551856650075</v>
      </c>
      <c r="AZ8080" s="519" t="e">
        <f t="shared" si="4306"/>
        <v>#DIV/0!</v>
      </c>
      <c r="BA8080" s="514" t="e">
        <f t="shared" si="4325"/>
        <v>#DIV/0!</v>
      </c>
      <c r="BB8080" s="520" t="e">
        <f>+BV8080*860/8250/Cogeneratore!$C$6</f>
        <v>#DIV/0!</v>
      </c>
      <c r="BC8080" s="625"/>
      <c r="BD8080" s="451">
        <f t="shared" si="4307"/>
        <v>0</v>
      </c>
      <c r="BN8080" s="447">
        <f>+L8080/Cogeneratore!$C$24</f>
        <v>0</v>
      </c>
      <c r="BP8080" s="447">
        <f t="shared" si="4308"/>
        <v>0</v>
      </c>
      <c r="BQ8080" s="447" t="e">
        <f>IF(BR8080&lt;Cogeneratore!$C$25/Cogeneratore!$C$23,BP8080,BP8080+BR8080-Cogeneratore!$C$25/Cogeneratore!$C$23)</f>
        <v>#DIV/0!</v>
      </c>
      <c r="BR8080" s="462">
        <f t="shared" si="4293"/>
        <v>0</v>
      </c>
      <c r="BS8080" s="462" t="e">
        <f>IF(BR8080&lt;Cogeneratore!$C$25/Cogeneratore!$C$23,BR8080,Cogeneratore!$C$25/Cogeneratore!$C$23)</f>
        <v>#DIV/0!</v>
      </c>
      <c r="BT8080" s="447" t="e">
        <f>+BS8080*(1-Cogeneratore!$C$23)</f>
        <v>#DIV/0!</v>
      </c>
      <c r="BU8080" s="462" t="e">
        <f>IF(BR8080-BT8080&lt;Cogeneratore!$C$25,BR8080-BT8080,Cogeneratore!$C$25)</f>
        <v>#DIV/0!</v>
      </c>
      <c r="BV8080" s="462" t="e">
        <f t="shared" si="4309"/>
        <v>#DIV/0!</v>
      </c>
      <c r="BW8080" s="462" t="e">
        <f t="shared" si="4310"/>
        <v>#DIV/0!</v>
      </c>
      <c r="BX8080" s="462" t="e">
        <f t="shared" si="4326"/>
        <v>#DIV/0!</v>
      </c>
      <c r="BY8080" s="447" t="e">
        <f>+BX8080*(1-#REF!)</f>
        <v>#DIV/0!</v>
      </c>
      <c r="BZ8080" s="462" t="e">
        <f t="shared" si="4294"/>
        <v>#DIV/0!</v>
      </c>
      <c r="CB8080" s="462" t="e">
        <f t="shared" si="4311"/>
        <v>#DIV/0!</v>
      </c>
      <c r="CC8080" s="447" t="e">
        <f>+CB8080/#REF!</f>
        <v>#DIV/0!</v>
      </c>
      <c r="CE8080" s="451" t="e">
        <f t="shared" si="4312"/>
        <v>#DIV/0!</v>
      </c>
    </row>
    <row r="8081" spans="1:83" x14ac:dyDescent="0.2">
      <c r="A8081" s="521">
        <f t="shared" si="4313"/>
        <v>40150</v>
      </c>
      <c r="B8081" s="522">
        <f t="shared" si="4295"/>
        <v>4</v>
      </c>
      <c r="C8081" s="522">
        <f t="shared" si="4296"/>
        <v>12</v>
      </c>
      <c r="D8081" s="505" t="str">
        <f t="shared" si="4314"/>
        <v>inv</v>
      </c>
      <c r="E8081" s="522">
        <f t="shared" si="4297"/>
        <v>13</v>
      </c>
      <c r="F8081" s="522">
        <f t="shared" si="4298"/>
        <v>337</v>
      </c>
      <c r="G8081" s="522">
        <f t="shared" si="4315"/>
        <v>8077</v>
      </c>
      <c r="H8081" s="506">
        <v>649.74158653846155</v>
      </c>
      <c r="I8081" s="507">
        <f>+H8081-L8081/Cogeneratore!$C$24</f>
        <v>649.74158653846155</v>
      </c>
      <c r="J8081" s="507">
        <f t="shared" si="4316"/>
        <v>0</v>
      </c>
      <c r="K8081" s="508">
        <v>726.14551856650075</v>
      </c>
      <c r="L8081" s="508">
        <v>0</v>
      </c>
      <c r="M8081" s="507">
        <f t="shared" si="4299"/>
        <v>649.74158653846155</v>
      </c>
      <c r="N8081" s="507">
        <f t="shared" si="4317"/>
        <v>726.14551856650075</v>
      </c>
      <c r="O8081" s="509" t="s">
        <v>8</v>
      </c>
      <c r="P8081" s="578"/>
      <c r="Q8081" s="578"/>
      <c r="R8081" s="510" t="e">
        <f>MIN(IF(I8081&gt;#REF!*#REF!,#REF!,IF(AND(I8081&lt;#REF!,#REF!=2),0,ROUNDUP(I8081/#REF!,0))),#REF!)</f>
        <v>#REF!</v>
      </c>
      <c r="S8081" s="510" t="e">
        <f>IF(R8081=0,0,MAX(MIN(I8081,R8081*#REF!),#REF!))</f>
        <v>#REF!</v>
      </c>
      <c r="T8081" s="511" t="e">
        <f>IF(R8081&lt;&gt;0,IF(S8081/R8081/#REF!=1,#REF!,HLOOKUP(S8081/R8081/#REF!,#REF!,2)+(HLOOKUP(S8081/R8081/#REF!+0.2,#REF!,2)-HLOOKUP(S8081/R8081/#REF!,#REF!,2))*(S8081/R8081/#REF!-HLOOKUP(S8081/R8081/#REF!,#REF!,1))/(HLOOKUP(S8081/R8081/#REF!+0.2,#REF!,1)-HLOOKUP(S8081/R8081/#REF!,#REF!,1))),0.5)</f>
        <v>#REF!</v>
      </c>
      <c r="U8081" s="512" t="e">
        <f>IF(R8081&lt;&gt;0,IF(S8081/R8081/#REF!=1,#REF!,HLOOKUP(S8081/R8081/#REF!,#REF!,3)+(HLOOKUP(S8081/R8081/#REF!+0.2,#REF!,3)-HLOOKUP(S8081/R8081/#REF!,#REF!,3))*(S8081/R8081/#REF!-HLOOKUP(S8081/R8081/#REF!,#REF!,1))/(HLOOKUP(S8081/R8081/#REF!+0.2,#REF!,1)-HLOOKUP(S8081/R8081/#REF!,#REF!,1))),1)</f>
        <v>#REF!</v>
      </c>
      <c r="V8081" s="510" t="e">
        <f t="shared" si="4318"/>
        <v>#REF!</v>
      </c>
      <c r="W8081" s="513" t="e">
        <f>MIN(IF(N8081&gt;#REF!*#REF!,#REF!,IF(AND(N8081&lt;#REF!,#REF!=2),0,ROUNDUP(N8081/#REF!,0))),#REF!)</f>
        <v>#REF!</v>
      </c>
      <c r="X8081" s="513" t="e">
        <f t="shared" si="4319"/>
        <v>#REF!</v>
      </c>
      <c r="Y8081" s="511" t="e">
        <f>IF(W8081&lt;&gt;0,IF(AA8081/W8081/#REF!=1,#REF!,HLOOKUP(AA8081/W8081/#REF!,#REF!,2)+(HLOOKUP(AA8081/W8081/#REF!+0.2,#REF!,2)-HLOOKUP(AA8081/W8081/#REF!,#REF!,2))*(AA8081/W8081/#REF!-HLOOKUP(AA8081/W8081/#REF!,#REF!,1))/(HLOOKUP(AA8081/W8081/#REF!+0.2,#REF!,1)-HLOOKUP(AA8081/W8081/#REF!,#REF!,1))),0.5)</f>
        <v>#REF!</v>
      </c>
      <c r="Z8081" s="512" t="e">
        <f>IF(W8081&lt;&gt;0,IF(AA8081/W8081/#REF!=1,#REF!,HLOOKUP(AA8081/W8081/#REF!,#REF!,3)+(HLOOKUP(AA8081/W8081/#REF!+0.2,#REF!,3)-HLOOKUP(AA8081/W8081/#REF!,#REF!,3))*(AA8081/W8081/#REF!-HLOOKUP(AA8081/W8081/#REF!,#REF!,1))/(HLOOKUP(AA8081/W8081/#REF!+0.2,#REF!,1)-HLOOKUP(AA8081/W8081/#REF!,#REF!,1))),1)</f>
        <v>#REF!</v>
      </c>
      <c r="AA8081" s="514" t="e">
        <f>IF(W8081=0,0,MAX(MIN(N8081,W8081*#REF!),#REF!))</f>
        <v>#REF!</v>
      </c>
      <c r="AB8081" s="515" t="e">
        <f>AD8081/Cogeneratore!$C$4</f>
        <v>#DIV/0!</v>
      </c>
      <c r="AC8081" s="549"/>
      <c r="AD8081" s="550"/>
      <c r="AE8081" s="549"/>
      <c r="AF8081" s="550"/>
      <c r="AG8081" s="549"/>
      <c r="AH8081" s="550"/>
      <c r="AI8081" s="516" t="e">
        <f t="shared" si="4320"/>
        <v>#DIV/0!</v>
      </c>
      <c r="AJ8081" s="517">
        <f t="shared" si="4321"/>
        <v>0</v>
      </c>
      <c r="AK8081" s="513">
        <f t="shared" si="4300"/>
        <v>0</v>
      </c>
      <c r="AL8081" s="513">
        <f t="shared" si="4301"/>
        <v>0</v>
      </c>
      <c r="AM8081" s="513">
        <f t="shared" si="4302"/>
        <v>649.74158653846155</v>
      </c>
      <c r="AN8081" s="550"/>
      <c r="AO8081" s="550"/>
      <c r="AP8081" s="550"/>
      <c r="AQ8081" s="517">
        <f t="shared" si="4322"/>
        <v>0</v>
      </c>
      <c r="AR8081" s="513">
        <f t="shared" si="4323"/>
        <v>0</v>
      </c>
      <c r="AS8081" s="551"/>
      <c r="AT8081" s="552"/>
      <c r="AU8081" s="513">
        <f t="shared" si="4324"/>
        <v>0</v>
      </c>
      <c r="AV8081" s="513">
        <f>AU8081/Cogeneratore!$C$24</f>
        <v>0</v>
      </c>
      <c r="AW8081" s="513">
        <f t="shared" si="4303"/>
        <v>0</v>
      </c>
      <c r="AX8081" s="513" t="e">
        <f t="shared" si="4304"/>
        <v>#DIV/0!</v>
      </c>
      <c r="AY8081" s="518">
        <f t="shared" si="4305"/>
        <v>726.14551856650075</v>
      </c>
      <c r="AZ8081" s="519" t="e">
        <f t="shared" si="4306"/>
        <v>#DIV/0!</v>
      </c>
      <c r="BA8081" s="514" t="e">
        <f t="shared" si="4325"/>
        <v>#DIV/0!</v>
      </c>
      <c r="BB8081" s="520" t="e">
        <f>+BV8081*860/8250/Cogeneratore!$C$6</f>
        <v>#DIV/0!</v>
      </c>
      <c r="BC8081" s="625"/>
      <c r="BD8081" s="451">
        <f t="shared" si="4307"/>
        <v>0</v>
      </c>
      <c r="BN8081" s="447">
        <f>+L8081/Cogeneratore!$C$24</f>
        <v>0</v>
      </c>
      <c r="BP8081" s="447">
        <f t="shared" si="4308"/>
        <v>0</v>
      </c>
      <c r="BQ8081" s="447" t="e">
        <f>IF(BR8081&lt;Cogeneratore!$C$25/Cogeneratore!$C$23,BP8081,BP8081+BR8081-Cogeneratore!$C$25/Cogeneratore!$C$23)</f>
        <v>#DIV/0!</v>
      </c>
      <c r="BR8081" s="462">
        <f t="shared" si="4293"/>
        <v>0</v>
      </c>
      <c r="BS8081" s="462" t="e">
        <f>IF(BR8081&lt;Cogeneratore!$C$25/Cogeneratore!$C$23,BR8081,Cogeneratore!$C$25/Cogeneratore!$C$23)</f>
        <v>#DIV/0!</v>
      </c>
      <c r="BT8081" s="447" t="e">
        <f>+BS8081*(1-Cogeneratore!$C$23)</f>
        <v>#DIV/0!</v>
      </c>
      <c r="BU8081" s="462" t="e">
        <f>IF(BR8081-BT8081&lt;Cogeneratore!$C$25,BR8081-BT8081,Cogeneratore!$C$25)</f>
        <v>#DIV/0!</v>
      </c>
      <c r="BV8081" s="462" t="e">
        <f t="shared" si="4309"/>
        <v>#DIV/0!</v>
      </c>
      <c r="BW8081" s="462" t="e">
        <f t="shared" si="4310"/>
        <v>#DIV/0!</v>
      </c>
      <c r="BX8081" s="462" t="e">
        <f t="shared" si="4326"/>
        <v>#DIV/0!</v>
      </c>
      <c r="BY8081" s="447" t="e">
        <f>+BX8081*(1-#REF!)</f>
        <v>#DIV/0!</v>
      </c>
      <c r="BZ8081" s="462" t="e">
        <f t="shared" si="4294"/>
        <v>#DIV/0!</v>
      </c>
      <c r="CB8081" s="462" t="e">
        <f t="shared" si="4311"/>
        <v>#DIV/0!</v>
      </c>
      <c r="CC8081" s="447" t="e">
        <f>+CB8081/#REF!</f>
        <v>#DIV/0!</v>
      </c>
      <c r="CE8081" s="451" t="e">
        <f t="shared" si="4312"/>
        <v>#DIV/0!</v>
      </c>
    </row>
    <row r="8082" spans="1:83" x14ac:dyDescent="0.2">
      <c r="A8082" s="521">
        <f t="shared" si="4313"/>
        <v>40150</v>
      </c>
      <c r="B8082" s="522">
        <f t="shared" si="4295"/>
        <v>4</v>
      </c>
      <c r="C8082" s="522">
        <f t="shared" si="4296"/>
        <v>12</v>
      </c>
      <c r="D8082" s="505" t="str">
        <f t="shared" si="4314"/>
        <v>inv</v>
      </c>
      <c r="E8082" s="522">
        <f t="shared" si="4297"/>
        <v>14</v>
      </c>
      <c r="F8082" s="522">
        <f t="shared" si="4298"/>
        <v>337</v>
      </c>
      <c r="G8082" s="522">
        <f t="shared" si="4315"/>
        <v>8078</v>
      </c>
      <c r="H8082" s="506">
        <v>636.28485576923072</v>
      </c>
      <c r="I8082" s="507">
        <f>+H8082-L8082/Cogeneratore!$C$24</f>
        <v>636.28485576923072</v>
      </c>
      <c r="J8082" s="507">
        <f t="shared" si="4316"/>
        <v>0</v>
      </c>
      <c r="K8082" s="508">
        <v>726.14551856650075</v>
      </c>
      <c r="L8082" s="508">
        <v>0</v>
      </c>
      <c r="M8082" s="507">
        <f t="shared" si="4299"/>
        <v>636.28485576923072</v>
      </c>
      <c r="N8082" s="507">
        <f t="shared" si="4317"/>
        <v>726.14551856650075</v>
      </c>
      <c r="O8082" s="509" t="s">
        <v>8</v>
      </c>
      <c r="P8082" s="578"/>
      <c r="Q8082" s="578"/>
      <c r="R8082" s="510" t="e">
        <f>MIN(IF(I8082&gt;#REF!*#REF!,#REF!,IF(AND(I8082&lt;#REF!,#REF!=2),0,ROUNDUP(I8082/#REF!,0))),#REF!)</f>
        <v>#REF!</v>
      </c>
      <c r="S8082" s="510" t="e">
        <f>IF(R8082=0,0,MAX(MIN(I8082,R8082*#REF!),#REF!))</f>
        <v>#REF!</v>
      </c>
      <c r="T8082" s="511" t="e">
        <f>IF(R8082&lt;&gt;0,IF(S8082/R8082/#REF!=1,#REF!,HLOOKUP(S8082/R8082/#REF!,#REF!,2)+(HLOOKUP(S8082/R8082/#REF!+0.2,#REF!,2)-HLOOKUP(S8082/R8082/#REF!,#REF!,2))*(S8082/R8082/#REF!-HLOOKUP(S8082/R8082/#REF!,#REF!,1))/(HLOOKUP(S8082/R8082/#REF!+0.2,#REF!,1)-HLOOKUP(S8082/R8082/#REF!,#REF!,1))),0.5)</f>
        <v>#REF!</v>
      </c>
      <c r="U8082" s="512" t="e">
        <f>IF(R8082&lt;&gt;0,IF(S8082/R8082/#REF!=1,#REF!,HLOOKUP(S8082/R8082/#REF!,#REF!,3)+(HLOOKUP(S8082/R8082/#REF!+0.2,#REF!,3)-HLOOKUP(S8082/R8082/#REF!,#REF!,3))*(S8082/R8082/#REF!-HLOOKUP(S8082/R8082/#REF!,#REF!,1))/(HLOOKUP(S8082/R8082/#REF!+0.2,#REF!,1)-HLOOKUP(S8082/R8082/#REF!,#REF!,1))),1)</f>
        <v>#REF!</v>
      </c>
      <c r="V8082" s="510" t="e">
        <f t="shared" si="4318"/>
        <v>#REF!</v>
      </c>
      <c r="W8082" s="513" t="e">
        <f>MIN(IF(N8082&gt;#REF!*#REF!,#REF!,IF(AND(N8082&lt;#REF!,#REF!=2),0,ROUNDUP(N8082/#REF!,0))),#REF!)</f>
        <v>#REF!</v>
      </c>
      <c r="X8082" s="513" t="e">
        <f t="shared" si="4319"/>
        <v>#REF!</v>
      </c>
      <c r="Y8082" s="511" t="e">
        <f>IF(W8082&lt;&gt;0,IF(AA8082/W8082/#REF!=1,#REF!,HLOOKUP(AA8082/W8082/#REF!,#REF!,2)+(HLOOKUP(AA8082/W8082/#REF!+0.2,#REF!,2)-HLOOKUP(AA8082/W8082/#REF!,#REF!,2))*(AA8082/W8082/#REF!-HLOOKUP(AA8082/W8082/#REF!,#REF!,1))/(HLOOKUP(AA8082/W8082/#REF!+0.2,#REF!,1)-HLOOKUP(AA8082/W8082/#REF!,#REF!,1))),0.5)</f>
        <v>#REF!</v>
      </c>
      <c r="Z8082" s="512" t="e">
        <f>IF(W8082&lt;&gt;0,IF(AA8082/W8082/#REF!=1,#REF!,HLOOKUP(AA8082/W8082/#REF!,#REF!,3)+(HLOOKUP(AA8082/W8082/#REF!+0.2,#REF!,3)-HLOOKUP(AA8082/W8082/#REF!,#REF!,3))*(AA8082/W8082/#REF!-HLOOKUP(AA8082/W8082/#REF!,#REF!,1))/(HLOOKUP(AA8082/W8082/#REF!+0.2,#REF!,1)-HLOOKUP(AA8082/W8082/#REF!,#REF!,1))),1)</f>
        <v>#REF!</v>
      </c>
      <c r="AA8082" s="514" t="e">
        <f>IF(W8082=0,0,MAX(MIN(N8082,W8082*#REF!),#REF!))</f>
        <v>#REF!</v>
      </c>
      <c r="AB8082" s="515" t="e">
        <f>AD8082/Cogeneratore!$C$4</f>
        <v>#DIV/0!</v>
      </c>
      <c r="AC8082" s="549"/>
      <c r="AD8082" s="550"/>
      <c r="AE8082" s="549"/>
      <c r="AF8082" s="550"/>
      <c r="AG8082" s="549"/>
      <c r="AH8082" s="550"/>
      <c r="AI8082" s="516" t="e">
        <f t="shared" si="4320"/>
        <v>#DIV/0!</v>
      </c>
      <c r="AJ8082" s="517">
        <f t="shared" si="4321"/>
        <v>0</v>
      </c>
      <c r="AK8082" s="513">
        <f t="shared" si="4300"/>
        <v>0</v>
      </c>
      <c r="AL8082" s="513">
        <f t="shared" si="4301"/>
        <v>0</v>
      </c>
      <c r="AM8082" s="513">
        <f t="shared" si="4302"/>
        <v>636.28485576923072</v>
      </c>
      <c r="AN8082" s="550"/>
      <c r="AO8082" s="550"/>
      <c r="AP8082" s="550"/>
      <c r="AQ8082" s="517">
        <f t="shared" si="4322"/>
        <v>0</v>
      </c>
      <c r="AR8082" s="513">
        <f t="shared" si="4323"/>
        <v>0</v>
      </c>
      <c r="AS8082" s="551"/>
      <c r="AT8082" s="552"/>
      <c r="AU8082" s="513">
        <f t="shared" si="4324"/>
        <v>0</v>
      </c>
      <c r="AV8082" s="513">
        <f>AU8082/Cogeneratore!$C$24</f>
        <v>0</v>
      </c>
      <c r="AW8082" s="513">
        <f t="shared" si="4303"/>
        <v>0</v>
      </c>
      <c r="AX8082" s="513" t="e">
        <f t="shared" si="4304"/>
        <v>#DIV/0!</v>
      </c>
      <c r="AY8082" s="518">
        <f t="shared" si="4305"/>
        <v>726.14551856650075</v>
      </c>
      <c r="AZ8082" s="519" t="e">
        <f t="shared" si="4306"/>
        <v>#DIV/0!</v>
      </c>
      <c r="BA8082" s="514" t="e">
        <f t="shared" si="4325"/>
        <v>#DIV/0!</v>
      </c>
      <c r="BB8082" s="520" t="e">
        <f>+BV8082*860/8250/Cogeneratore!$C$6</f>
        <v>#DIV/0!</v>
      </c>
      <c r="BC8082" s="625"/>
      <c r="BD8082" s="451">
        <f t="shared" si="4307"/>
        <v>0</v>
      </c>
      <c r="BN8082" s="447">
        <f>+L8082/Cogeneratore!$C$24</f>
        <v>0</v>
      </c>
      <c r="BP8082" s="447">
        <f t="shared" si="4308"/>
        <v>0</v>
      </c>
      <c r="BQ8082" s="447" t="e">
        <f>IF(BR8082&lt;Cogeneratore!$C$25/Cogeneratore!$C$23,BP8082,BP8082+BR8082-Cogeneratore!$C$25/Cogeneratore!$C$23)</f>
        <v>#DIV/0!</v>
      </c>
      <c r="BR8082" s="462">
        <f t="shared" si="4293"/>
        <v>0</v>
      </c>
      <c r="BS8082" s="462" t="e">
        <f>IF(BR8082&lt;Cogeneratore!$C$25/Cogeneratore!$C$23,BR8082,Cogeneratore!$C$25/Cogeneratore!$C$23)</f>
        <v>#DIV/0!</v>
      </c>
      <c r="BT8082" s="447" t="e">
        <f>+BS8082*(1-Cogeneratore!$C$23)</f>
        <v>#DIV/0!</v>
      </c>
      <c r="BU8082" s="462" t="e">
        <f>IF(BR8082-BT8082&lt;Cogeneratore!$C$25,BR8082-BT8082,Cogeneratore!$C$25)</f>
        <v>#DIV/0!</v>
      </c>
      <c r="BV8082" s="462" t="e">
        <f t="shared" si="4309"/>
        <v>#DIV/0!</v>
      </c>
      <c r="BW8082" s="462" t="e">
        <f t="shared" si="4310"/>
        <v>#DIV/0!</v>
      </c>
      <c r="BX8082" s="462" t="e">
        <f t="shared" si="4326"/>
        <v>#DIV/0!</v>
      </c>
      <c r="BY8082" s="447" t="e">
        <f>+BX8082*(1-#REF!)</f>
        <v>#DIV/0!</v>
      </c>
      <c r="BZ8082" s="462" t="e">
        <f t="shared" si="4294"/>
        <v>#DIV/0!</v>
      </c>
      <c r="CB8082" s="462" t="e">
        <f t="shared" si="4311"/>
        <v>#DIV/0!</v>
      </c>
      <c r="CC8082" s="447" t="e">
        <f>+CB8082/#REF!</f>
        <v>#DIV/0!</v>
      </c>
      <c r="CE8082" s="451" t="e">
        <f t="shared" si="4312"/>
        <v>#DIV/0!</v>
      </c>
    </row>
    <row r="8083" spans="1:83" x14ac:dyDescent="0.2">
      <c r="A8083" s="521">
        <f t="shared" si="4313"/>
        <v>40150</v>
      </c>
      <c r="B8083" s="522">
        <f t="shared" si="4295"/>
        <v>4</v>
      </c>
      <c r="C8083" s="522">
        <f t="shared" si="4296"/>
        <v>12</v>
      </c>
      <c r="D8083" s="505" t="str">
        <f t="shared" si="4314"/>
        <v>inv</v>
      </c>
      <c r="E8083" s="522">
        <f t="shared" si="4297"/>
        <v>15</v>
      </c>
      <c r="F8083" s="522">
        <f t="shared" si="4298"/>
        <v>337</v>
      </c>
      <c r="G8083" s="522">
        <f t="shared" si="4315"/>
        <v>8079</v>
      </c>
      <c r="H8083" s="506">
        <v>623.17427884615381</v>
      </c>
      <c r="I8083" s="507">
        <f>+H8083-L8083/Cogeneratore!$C$24</f>
        <v>623.17427884615381</v>
      </c>
      <c r="J8083" s="507">
        <f t="shared" si="4316"/>
        <v>0</v>
      </c>
      <c r="K8083" s="508">
        <v>726.14551856650075</v>
      </c>
      <c r="L8083" s="508">
        <v>0</v>
      </c>
      <c r="M8083" s="507">
        <f t="shared" si="4299"/>
        <v>623.17427884615381</v>
      </c>
      <c r="N8083" s="507">
        <f t="shared" si="4317"/>
        <v>726.14551856650075</v>
      </c>
      <c r="O8083" s="509" t="s">
        <v>8</v>
      </c>
      <c r="P8083" s="578"/>
      <c r="Q8083" s="578"/>
      <c r="R8083" s="510" t="e">
        <f>MIN(IF(I8083&gt;#REF!*#REF!,#REF!,IF(AND(I8083&lt;#REF!,#REF!=2),0,ROUNDUP(I8083/#REF!,0))),#REF!)</f>
        <v>#REF!</v>
      </c>
      <c r="S8083" s="510" t="e">
        <f>IF(R8083=0,0,MAX(MIN(I8083,R8083*#REF!),#REF!))</f>
        <v>#REF!</v>
      </c>
      <c r="T8083" s="511" t="e">
        <f>IF(R8083&lt;&gt;0,IF(S8083/R8083/#REF!=1,#REF!,HLOOKUP(S8083/R8083/#REF!,#REF!,2)+(HLOOKUP(S8083/R8083/#REF!+0.2,#REF!,2)-HLOOKUP(S8083/R8083/#REF!,#REF!,2))*(S8083/R8083/#REF!-HLOOKUP(S8083/R8083/#REF!,#REF!,1))/(HLOOKUP(S8083/R8083/#REF!+0.2,#REF!,1)-HLOOKUP(S8083/R8083/#REF!,#REF!,1))),0.5)</f>
        <v>#REF!</v>
      </c>
      <c r="U8083" s="512" t="e">
        <f>IF(R8083&lt;&gt;0,IF(S8083/R8083/#REF!=1,#REF!,HLOOKUP(S8083/R8083/#REF!,#REF!,3)+(HLOOKUP(S8083/R8083/#REF!+0.2,#REF!,3)-HLOOKUP(S8083/R8083/#REF!,#REF!,3))*(S8083/R8083/#REF!-HLOOKUP(S8083/R8083/#REF!,#REF!,1))/(HLOOKUP(S8083/R8083/#REF!+0.2,#REF!,1)-HLOOKUP(S8083/R8083/#REF!,#REF!,1))),1)</f>
        <v>#REF!</v>
      </c>
      <c r="V8083" s="510" t="e">
        <f t="shared" si="4318"/>
        <v>#REF!</v>
      </c>
      <c r="W8083" s="513" t="e">
        <f>MIN(IF(N8083&gt;#REF!*#REF!,#REF!,IF(AND(N8083&lt;#REF!,#REF!=2),0,ROUNDUP(N8083/#REF!,0))),#REF!)</f>
        <v>#REF!</v>
      </c>
      <c r="X8083" s="513" t="e">
        <f t="shared" si="4319"/>
        <v>#REF!</v>
      </c>
      <c r="Y8083" s="511" t="e">
        <f>IF(W8083&lt;&gt;0,IF(AA8083/W8083/#REF!=1,#REF!,HLOOKUP(AA8083/W8083/#REF!,#REF!,2)+(HLOOKUP(AA8083/W8083/#REF!+0.2,#REF!,2)-HLOOKUP(AA8083/W8083/#REF!,#REF!,2))*(AA8083/W8083/#REF!-HLOOKUP(AA8083/W8083/#REF!,#REF!,1))/(HLOOKUP(AA8083/W8083/#REF!+0.2,#REF!,1)-HLOOKUP(AA8083/W8083/#REF!,#REF!,1))),0.5)</f>
        <v>#REF!</v>
      </c>
      <c r="Z8083" s="512" t="e">
        <f>IF(W8083&lt;&gt;0,IF(AA8083/W8083/#REF!=1,#REF!,HLOOKUP(AA8083/W8083/#REF!,#REF!,3)+(HLOOKUP(AA8083/W8083/#REF!+0.2,#REF!,3)-HLOOKUP(AA8083/W8083/#REF!,#REF!,3))*(AA8083/W8083/#REF!-HLOOKUP(AA8083/W8083/#REF!,#REF!,1))/(HLOOKUP(AA8083/W8083/#REF!+0.2,#REF!,1)-HLOOKUP(AA8083/W8083/#REF!,#REF!,1))),1)</f>
        <v>#REF!</v>
      </c>
      <c r="AA8083" s="514" t="e">
        <f>IF(W8083=0,0,MAX(MIN(N8083,W8083*#REF!),#REF!))</f>
        <v>#REF!</v>
      </c>
      <c r="AB8083" s="515" t="e">
        <f>AD8083/Cogeneratore!$C$4</f>
        <v>#DIV/0!</v>
      </c>
      <c r="AC8083" s="549"/>
      <c r="AD8083" s="550"/>
      <c r="AE8083" s="549"/>
      <c r="AF8083" s="550"/>
      <c r="AG8083" s="549"/>
      <c r="AH8083" s="550"/>
      <c r="AI8083" s="516" t="e">
        <f t="shared" si="4320"/>
        <v>#DIV/0!</v>
      </c>
      <c r="AJ8083" s="517">
        <f t="shared" si="4321"/>
        <v>0</v>
      </c>
      <c r="AK8083" s="513">
        <f t="shared" si="4300"/>
        <v>0</v>
      </c>
      <c r="AL8083" s="513">
        <f t="shared" si="4301"/>
        <v>0</v>
      </c>
      <c r="AM8083" s="513">
        <f t="shared" si="4302"/>
        <v>623.17427884615381</v>
      </c>
      <c r="AN8083" s="550"/>
      <c r="AO8083" s="550"/>
      <c r="AP8083" s="550"/>
      <c r="AQ8083" s="517">
        <f t="shared" si="4322"/>
        <v>0</v>
      </c>
      <c r="AR8083" s="513">
        <f t="shared" si="4323"/>
        <v>0</v>
      </c>
      <c r="AS8083" s="551"/>
      <c r="AT8083" s="552"/>
      <c r="AU8083" s="513">
        <f t="shared" si="4324"/>
        <v>0</v>
      </c>
      <c r="AV8083" s="513">
        <f>AU8083/Cogeneratore!$C$24</f>
        <v>0</v>
      </c>
      <c r="AW8083" s="513">
        <f t="shared" si="4303"/>
        <v>0</v>
      </c>
      <c r="AX8083" s="513" t="e">
        <f t="shared" si="4304"/>
        <v>#DIV/0!</v>
      </c>
      <c r="AY8083" s="518">
        <f t="shared" si="4305"/>
        <v>726.14551856650075</v>
      </c>
      <c r="AZ8083" s="519" t="e">
        <f t="shared" si="4306"/>
        <v>#DIV/0!</v>
      </c>
      <c r="BA8083" s="514" t="e">
        <f t="shared" si="4325"/>
        <v>#DIV/0!</v>
      </c>
      <c r="BB8083" s="520" t="e">
        <f>+BV8083*860/8250/Cogeneratore!$C$6</f>
        <v>#DIV/0!</v>
      </c>
      <c r="BC8083" s="625"/>
      <c r="BD8083" s="451">
        <f t="shared" si="4307"/>
        <v>0</v>
      </c>
      <c r="BN8083" s="447">
        <f>+L8083/Cogeneratore!$C$24</f>
        <v>0</v>
      </c>
      <c r="BP8083" s="447">
        <f t="shared" si="4308"/>
        <v>0</v>
      </c>
      <c r="BQ8083" s="447" t="e">
        <f>IF(BR8083&lt;Cogeneratore!$C$25/Cogeneratore!$C$23,BP8083,BP8083+BR8083-Cogeneratore!$C$25/Cogeneratore!$C$23)</f>
        <v>#DIV/0!</v>
      </c>
      <c r="BR8083" s="462">
        <f t="shared" si="4293"/>
        <v>0</v>
      </c>
      <c r="BS8083" s="462" t="e">
        <f>IF(BR8083&lt;Cogeneratore!$C$25/Cogeneratore!$C$23,BR8083,Cogeneratore!$C$25/Cogeneratore!$C$23)</f>
        <v>#DIV/0!</v>
      </c>
      <c r="BT8083" s="447" t="e">
        <f>+BS8083*(1-Cogeneratore!$C$23)</f>
        <v>#DIV/0!</v>
      </c>
      <c r="BU8083" s="462" t="e">
        <f>IF(BR8083-BT8083&lt;Cogeneratore!$C$25,BR8083-BT8083,Cogeneratore!$C$25)</f>
        <v>#DIV/0!</v>
      </c>
      <c r="BV8083" s="462" t="e">
        <f t="shared" si="4309"/>
        <v>#DIV/0!</v>
      </c>
      <c r="BW8083" s="462" t="e">
        <f t="shared" si="4310"/>
        <v>#DIV/0!</v>
      </c>
      <c r="BX8083" s="462" t="e">
        <f t="shared" si="4326"/>
        <v>#DIV/0!</v>
      </c>
      <c r="BY8083" s="447" t="e">
        <f>+BX8083*(1-#REF!)</f>
        <v>#DIV/0!</v>
      </c>
      <c r="BZ8083" s="462" t="e">
        <f t="shared" si="4294"/>
        <v>#DIV/0!</v>
      </c>
      <c r="CB8083" s="462" t="e">
        <f t="shared" si="4311"/>
        <v>#DIV/0!</v>
      </c>
      <c r="CC8083" s="447" t="e">
        <f>+CB8083/#REF!</f>
        <v>#DIV/0!</v>
      </c>
      <c r="CE8083" s="451" t="e">
        <f t="shared" si="4312"/>
        <v>#DIV/0!</v>
      </c>
    </row>
    <row r="8084" spans="1:83" x14ac:dyDescent="0.2">
      <c r="A8084" s="521">
        <f t="shared" si="4313"/>
        <v>40150</v>
      </c>
      <c r="B8084" s="522">
        <f t="shared" si="4295"/>
        <v>4</v>
      </c>
      <c r="C8084" s="522">
        <f t="shared" si="4296"/>
        <v>12</v>
      </c>
      <c r="D8084" s="505" t="str">
        <f t="shared" si="4314"/>
        <v>inv</v>
      </c>
      <c r="E8084" s="522">
        <f t="shared" si="4297"/>
        <v>16</v>
      </c>
      <c r="F8084" s="522">
        <f t="shared" si="4298"/>
        <v>337</v>
      </c>
      <c r="G8084" s="522">
        <f t="shared" si="4315"/>
        <v>8080</v>
      </c>
      <c r="H8084" s="506">
        <v>613.00600961538464</v>
      </c>
      <c r="I8084" s="507">
        <f>+H8084-L8084/Cogeneratore!$C$24</f>
        <v>613.00600961538464</v>
      </c>
      <c r="J8084" s="507">
        <f t="shared" si="4316"/>
        <v>0</v>
      </c>
      <c r="K8084" s="508">
        <v>414.94029632371473</v>
      </c>
      <c r="L8084" s="508">
        <v>0</v>
      </c>
      <c r="M8084" s="507">
        <f t="shared" si="4299"/>
        <v>613.00600961538464</v>
      </c>
      <c r="N8084" s="507">
        <f t="shared" si="4317"/>
        <v>414.94029632371473</v>
      </c>
      <c r="O8084" s="509" t="s">
        <v>8</v>
      </c>
      <c r="P8084" s="578"/>
      <c r="Q8084" s="578"/>
      <c r="R8084" s="510" t="e">
        <f>MIN(IF(I8084&gt;#REF!*#REF!,#REF!,IF(AND(I8084&lt;#REF!,#REF!=2),0,ROUNDUP(I8084/#REF!,0))),#REF!)</f>
        <v>#REF!</v>
      </c>
      <c r="S8084" s="510" t="e">
        <f>IF(R8084=0,0,MAX(MIN(I8084,R8084*#REF!),#REF!))</f>
        <v>#REF!</v>
      </c>
      <c r="T8084" s="511" t="e">
        <f>IF(R8084&lt;&gt;0,IF(S8084/R8084/#REF!=1,#REF!,HLOOKUP(S8084/R8084/#REF!,#REF!,2)+(HLOOKUP(S8084/R8084/#REF!+0.2,#REF!,2)-HLOOKUP(S8084/R8084/#REF!,#REF!,2))*(S8084/R8084/#REF!-HLOOKUP(S8084/R8084/#REF!,#REF!,1))/(HLOOKUP(S8084/R8084/#REF!+0.2,#REF!,1)-HLOOKUP(S8084/R8084/#REF!,#REF!,1))),0.5)</f>
        <v>#REF!</v>
      </c>
      <c r="U8084" s="512" t="e">
        <f>IF(R8084&lt;&gt;0,IF(S8084/R8084/#REF!=1,#REF!,HLOOKUP(S8084/R8084/#REF!,#REF!,3)+(HLOOKUP(S8084/R8084/#REF!+0.2,#REF!,3)-HLOOKUP(S8084/R8084/#REF!,#REF!,3))*(S8084/R8084/#REF!-HLOOKUP(S8084/R8084/#REF!,#REF!,1))/(HLOOKUP(S8084/R8084/#REF!+0.2,#REF!,1)-HLOOKUP(S8084/R8084/#REF!,#REF!,1))),1)</f>
        <v>#REF!</v>
      </c>
      <c r="V8084" s="510" t="e">
        <f t="shared" si="4318"/>
        <v>#REF!</v>
      </c>
      <c r="W8084" s="513" t="e">
        <f>MIN(IF(N8084&gt;#REF!*#REF!,#REF!,IF(AND(N8084&lt;#REF!,#REF!=2),0,ROUNDUP(N8084/#REF!,0))),#REF!)</f>
        <v>#REF!</v>
      </c>
      <c r="X8084" s="513" t="e">
        <f t="shared" si="4319"/>
        <v>#REF!</v>
      </c>
      <c r="Y8084" s="511" t="e">
        <f>IF(W8084&lt;&gt;0,IF(AA8084/W8084/#REF!=1,#REF!,HLOOKUP(AA8084/W8084/#REF!,#REF!,2)+(HLOOKUP(AA8084/W8084/#REF!+0.2,#REF!,2)-HLOOKUP(AA8084/W8084/#REF!,#REF!,2))*(AA8084/W8084/#REF!-HLOOKUP(AA8084/W8084/#REF!,#REF!,1))/(HLOOKUP(AA8084/W8084/#REF!+0.2,#REF!,1)-HLOOKUP(AA8084/W8084/#REF!,#REF!,1))),0.5)</f>
        <v>#REF!</v>
      </c>
      <c r="Z8084" s="512" t="e">
        <f>IF(W8084&lt;&gt;0,IF(AA8084/W8084/#REF!=1,#REF!,HLOOKUP(AA8084/W8084/#REF!,#REF!,3)+(HLOOKUP(AA8084/W8084/#REF!+0.2,#REF!,3)-HLOOKUP(AA8084/W8084/#REF!,#REF!,3))*(AA8084/W8084/#REF!-HLOOKUP(AA8084/W8084/#REF!,#REF!,1))/(HLOOKUP(AA8084/W8084/#REF!+0.2,#REF!,1)-HLOOKUP(AA8084/W8084/#REF!,#REF!,1))),1)</f>
        <v>#REF!</v>
      </c>
      <c r="AA8084" s="514" t="e">
        <f>IF(W8084=0,0,MAX(MIN(N8084,W8084*#REF!),#REF!))</f>
        <v>#REF!</v>
      </c>
      <c r="AB8084" s="515" t="e">
        <f>AD8084/Cogeneratore!$C$4</f>
        <v>#DIV/0!</v>
      </c>
      <c r="AC8084" s="549"/>
      <c r="AD8084" s="550"/>
      <c r="AE8084" s="549"/>
      <c r="AF8084" s="550"/>
      <c r="AG8084" s="549"/>
      <c r="AH8084" s="550"/>
      <c r="AI8084" s="516" t="e">
        <f t="shared" si="4320"/>
        <v>#DIV/0!</v>
      </c>
      <c r="AJ8084" s="517">
        <f t="shared" si="4321"/>
        <v>0</v>
      </c>
      <c r="AK8084" s="513">
        <f t="shared" si="4300"/>
        <v>0</v>
      </c>
      <c r="AL8084" s="513">
        <f t="shared" si="4301"/>
        <v>0</v>
      </c>
      <c r="AM8084" s="513">
        <f t="shared" si="4302"/>
        <v>613.00600961538464</v>
      </c>
      <c r="AN8084" s="550"/>
      <c r="AO8084" s="550"/>
      <c r="AP8084" s="550"/>
      <c r="AQ8084" s="517">
        <f t="shared" si="4322"/>
        <v>0</v>
      </c>
      <c r="AR8084" s="513">
        <f t="shared" si="4323"/>
        <v>0</v>
      </c>
      <c r="AS8084" s="551"/>
      <c r="AT8084" s="552"/>
      <c r="AU8084" s="513">
        <f t="shared" si="4324"/>
        <v>0</v>
      </c>
      <c r="AV8084" s="513">
        <f>AU8084/Cogeneratore!$C$24</f>
        <v>0</v>
      </c>
      <c r="AW8084" s="513">
        <f t="shared" si="4303"/>
        <v>0</v>
      </c>
      <c r="AX8084" s="513" t="e">
        <f t="shared" si="4304"/>
        <v>#DIV/0!</v>
      </c>
      <c r="AY8084" s="518">
        <f t="shared" si="4305"/>
        <v>414.94029632371473</v>
      </c>
      <c r="AZ8084" s="519" t="e">
        <f t="shared" si="4306"/>
        <v>#DIV/0!</v>
      </c>
      <c r="BA8084" s="514" t="e">
        <f t="shared" si="4325"/>
        <v>#DIV/0!</v>
      </c>
      <c r="BB8084" s="520" t="e">
        <f>+BV8084*860/8250/Cogeneratore!$C$6</f>
        <v>#DIV/0!</v>
      </c>
      <c r="BC8084" s="625"/>
      <c r="BD8084" s="451">
        <f t="shared" si="4307"/>
        <v>0</v>
      </c>
      <c r="BN8084" s="447">
        <f>+L8084/Cogeneratore!$C$24</f>
        <v>0</v>
      </c>
      <c r="BP8084" s="447">
        <f t="shared" si="4308"/>
        <v>0</v>
      </c>
      <c r="BQ8084" s="447" t="e">
        <f>IF(BR8084&lt;Cogeneratore!$C$25/Cogeneratore!$C$23,BP8084,BP8084+BR8084-Cogeneratore!$C$25/Cogeneratore!$C$23)</f>
        <v>#DIV/0!</v>
      </c>
      <c r="BR8084" s="462">
        <f t="shared" si="4293"/>
        <v>0</v>
      </c>
      <c r="BS8084" s="462" t="e">
        <f>IF(BR8084&lt;Cogeneratore!$C$25/Cogeneratore!$C$23,BR8084,Cogeneratore!$C$25/Cogeneratore!$C$23)</f>
        <v>#DIV/0!</v>
      </c>
      <c r="BT8084" s="447" t="e">
        <f>+BS8084*(1-Cogeneratore!$C$23)</f>
        <v>#DIV/0!</v>
      </c>
      <c r="BU8084" s="462" t="e">
        <f>IF(BR8084-BT8084&lt;Cogeneratore!$C$25,BR8084-BT8084,Cogeneratore!$C$25)</f>
        <v>#DIV/0!</v>
      </c>
      <c r="BV8084" s="462" t="e">
        <f t="shared" si="4309"/>
        <v>#DIV/0!</v>
      </c>
      <c r="BW8084" s="462" t="e">
        <f t="shared" si="4310"/>
        <v>#DIV/0!</v>
      </c>
      <c r="BX8084" s="462" t="e">
        <f t="shared" si="4326"/>
        <v>#DIV/0!</v>
      </c>
      <c r="BY8084" s="447" t="e">
        <f>+BX8084*(1-#REF!)</f>
        <v>#DIV/0!</v>
      </c>
      <c r="BZ8084" s="462" t="e">
        <f t="shared" si="4294"/>
        <v>#DIV/0!</v>
      </c>
      <c r="CB8084" s="462" t="e">
        <f t="shared" si="4311"/>
        <v>#DIV/0!</v>
      </c>
      <c r="CC8084" s="447" t="e">
        <f>+CB8084/#REF!</f>
        <v>#DIV/0!</v>
      </c>
      <c r="CE8084" s="451" t="e">
        <f t="shared" si="4312"/>
        <v>#DIV/0!</v>
      </c>
    </row>
    <row r="8085" spans="1:83" x14ac:dyDescent="0.2">
      <c r="A8085" s="521">
        <f t="shared" si="4313"/>
        <v>40150</v>
      </c>
      <c r="B8085" s="522">
        <f t="shared" si="4295"/>
        <v>4</v>
      </c>
      <c r="C8085" s="522">
        <f t="shared" si="4296"/>
        <v>12</v>
      </c>
      <c r="D8085" s="505" t="str">
        <f t="shared" si="4314"/>
        <v>inv</v>
      </c>
      <c r="E8085" s="522">
        <f t="shared" si="4297"/>
        <v>17</v>
      </c>
      <c r="F8085" s="522">
        <f t="shared" si="4298"/>
        <v>337</v>
      </c>
      <c r="G8085" s="522">
        <f t="shared" si="4315"/>
        <v>8081</v>
      </c>
      <c r="H8085" s="506">
        <v>616.71634615384619</v>
      </c>
      <c r="I8085" s="507">
        <f>+H8085-L8085/Cogeneratore!$C$24</f>
        <v>616.71634615384619</v>
      </c>
      <c r="J8085" s="507">
        <f t="shared" si="4316"/>
        <v>0</v>
      </c>
      <c r="K8085" s="508">
        <v>414.94029632371473</v>
      </c>
      <c r="L8085" s="508">
        <v>0</v>
      </c>
      <c r="M8085" s="507">
        <f t="shared" si="4299"/>
        <v>616.71634615384619</v>
      </c>
      <c r="N8085" s="507">
        <f t="shared" si="4317"/>
        <v>414.94029632371473</v>
      </c>
      <c r="O8085" s="509" t="s">
        <v>8</v>
      </c>
      <c r="P8085" s="578"/>
      <c r="Q8085" s="578"/>
      <c r="R8085" s="510" t="e">
        <f>MIN(IF(I8085&gt;#REF!*#REF!,#REF!,IF(AND(I8085&lt;#REF!,#REF!=2),0,ROUNDUP(I8085/#REF!,0))),#REF!)</f>
        <v>#REF!</v>
      </c>
      <c r="S8085" s="510" t="e">
        <f>IF(R8085=0,0,MAX(MIN(I8085,R8085*#REF!),#REF!))</f>
        <v>#REF!</v>
      </c>
      <c r="T8085" s="511" t="e">
        <f>IF(R8085&lt;&gt;0,IF(S8085/R8085/#REF!=1,#REF!,HLOOKUP(S8085/R8085/#REF!,#REF!,2)+(HLOOKUP(S8085/R8085/#REF!+0.2,#REF!,2)-HLOOKUP(S8085/R8085/#REF!,#REF!,2))*(S8085/R8085/#REF!-HLOOKUP(S8085/R8085/#REF!,#REF!,1))/(HLOOKUP(S8085/R8085/#REF!+0.2,#REF!,1)-HLOOKUP(S8085/R8085/#REF!,#REF!,1))),0.5)</f>
        <v>#REF!</v>
      </c>
      <c r="U8085" s="512" t="e">
        <f>IF(R8085&lt;&gt;0,IF(S8085/R8085/#REF!=1,#REF!,HLOOKUP(S8085/R8085/#REF!,#REF!,3)+(HLOOKUP(S8085/R8085/#REF!+0.2,#REF!,3)-HLOOKUP(S8085/R8085/#REF!,#REF!,3))*(S8085/R8085/#REF!-HLOOKUP(S8085/R8085/#REF!,#REF!,1))/(HLOOKUP(S8085/R8085/#REF!+0.2,#REF!,1)-HLOOKUP(S8085/R8085/#REF!,#REF!,1))),1)</f>
        <v>#REF!</v>
      </c>
      <c r="V8085" s="510" t="e">
        <f t="shared" si="4318"/>
        <v>#REF!</v>
      </c>
      <c r="W8085" s="513" t="e">
        <f>MIN(IF(N8085&gt;#REF!*#REF!,#REF!,IF(AND(N8085&lt;#REF!,#REF!=2),0,ROUNDUP(N8085/#REF!,0))),#REF!)</f>
        <v>#REF!</v>
      </c>
      <c r="X8085" s="513" t="e">
        <f t="shared" si="4319"/>
        <v>#REF!</v>
      </c>
      <c r="Y8085" s="511" t="e">
        <f>IF(W8085&lt;&gt;0,IF(AA8085/W8085/#REF!=1,#REF!,HLOOKUP(AA8085/W8085/#REF!,#REF!,2)+(HLOOKUP(AA8085/W8085/#REF!+0.2,#REF!,2)-HLOOKUP(AA8085/W8085/#REF!,#REF!,2))*(AA8085/W8085/#REF!-HLOOKUP(AA8085/W8085/#REF!,#REF!,1))/(HLOOKUP(AA8085/W8085/#REF!+0.2,#REF!,1)-HLOOKUP(AA8085/W8085/#REF!,#REF!,1))),0.5)</f>
        <v>#REF!</v>
      </c>
      <c r="Z8085" s="512" t="e">
        <f>IF(W8085&lt;&gt;0,IF(AA8085/W8085/#REF!=1,#REF!,HLOOKUP(AA8085/W8085/#REF!,#REF!,3)+(HLOOKUP(AA8085/W8085/#REF!+0.2,#REF!,3)-HLOOKUP(AA8085/W8085/#REF!,#REF!,3))*(AA8085/W8085/#REF!-HLOOKUP(AA8085/W8085/#REF!,#REF!,1))/(HLOOKUP(AA8085/W8085/#REF!+0.2,#REF!,1)-HLOOKUP(AA8085/W8085/#REF!,#REF!,1))),1)</f>
        <v>#REF!</v>
      </c>
      <c r="AA8085" s="514" t="e">
        <f>IF(W8085=0,0,MAX(MIN(N8085,W8085*#REF!),#REF!))</f>
        <v>#REF!</v>
      </c>
      <c r="AB8085" s="515" t="e">
        <f>AD8085/Cogeneratore!$C$4</f>
        <v>#DIV/0!</v>
      </c>
      <c r="AC8085" s="549"/>
      <c r="AD8085" s="550"/>
      <c r="AE8085" s="549"/>
      <c r="AF8085" s="550"/>
      <c r="AG8085" s="549"/>
      <c r="AH8085" s="550"/>
      <c r="AI8085" s="516" t="e">
        <f t="shared" si="4320"/>
        <v>#DIV/0!</v>
      </c>
      <c r="AJ8085" s="517">
        <f t="shared" si="4321"/>
        <v>0</v>
      </c>
      <c r="AK8085" s="513">
        <f t="shared" si="4300"/>
        <v>0</v>
      </c>
      <c r="AL8085" s="513">
        <f t="shared" si="4301"/>
        <v>0</v>
      </c>
      <c r="AM8085" s="513">
        <f t="shared" si="4302"/>
        <v>616.71634615384619</v>
      </c>
      <c r="AN8085" s="550"/>
      <c r="AO8085" s="550"/>
      <c r="AP8085" s="550"/>
      <c r="AQ8085" s="517">
        <f t="shared" si="4322"/>
        <v>0</v>
      </c>
      <c r="AR8085" s="513">
        <f t="shared" si="4323"/>
        <v>0</v>
      </c>
      <c r="AS8085" s="551"/>
      <c r="AT8085" s="552"/>
      <c r="AU8085" s="513">
        <f t="shared" si="4324"/>
        <v>0</v>
      </c>
      <c r="AV8085" s="513">
        <f>AU8085/Cogeneratore!$C$24</f>
        <v>0</v>
      </c>
      <c r="AW8085" s="513">
        <f t="shared" si="4303"/>
        <v>0</v>
      </c>
      <c r="AX8085" s="513" t="e">
        <f t="shared" si="4304"/>
        <v>#DIV/0!</v>
      </c>
      <c r="AY8085" s="518">
        <f t="shared" si="4305"/>
        <v>414.94029632371473</v>
      </c>
      <c r="AZ8085" s="519" t="e">
        <f t="shared" si="4306"/>
        <v>#DIV/0!</v>
      </c>
      <c r="BA8085" s="514" t="e">
        <f t="shared" si="4325"/>
        <v>#DIV/0!</v>
      </c>
      <c r="BB8085" s="520" t="e">
        <f>+BV8085*860/8250/Cogeneratore!$C$6</f>
        <v>#DIV/0!</v>
      </c>
      <c r="BC8085" s="625"/>
      <c r="BD8085" s="451">
        <f t="shared" si="4307"/>
        <v>0</v>
      </c>
      <c r="BN8085" s="447">
        <f>+L8085/Cogeneratore!$C$24</f>
        <v>0</v>
      </c>
      <c r="BP8085" s="447">
        <f t="shared" si="4308"/>
        <v>0</v>
      </c>
      <c r="BQ8085" s="447" t="e">
        <f>IF(BR8085&lt;Cogeneratore!$C$25/Cogeneratore!$C$23,BP8085,BP8085+BR8085-Cogeneratore!$C$25/Cogeneratore!$C$23)</f>
        <v>#DIV/0!</v>
      </c>
      <c r="BR8085" s="462">
        <f t="shared" si="4293"/>
        <v>0</v>
      </c>
      <c r="BS8085" s="462" t="e">
        <f>IF(BR8085&lt;Cogeneratore!$C$25/Cogeneratore!$C$23,BR8085,Cogeneratore!$C$25/Cogeneratore!$C$23)</f>
        <v>#DIV/0!</v>
      </c>
      <c r="BT8085" s="447" t="e">
        <f>+BS8085*(1-Cogeneratore!$C$23)</f>
        <v>#DIV/0!</v>
      </c>
      <c r="BU8085" s="462" t="e">
        <f>IF(BR8085-BT8085&lt;Cogeneratore!$C$25,BR8085-BT8085,Cogeneratore!$C$25)</f>
        <v>#DIV/0!</v>
      </c>
      <c r="BV8085" s="462" t="e">
        <f t="shared" si="4309"/>
        <v>#DIV/0!</v>
      </c>
      <c r="BW8085" s="462" t="e">
        <f t="shared" si="4310"/>
        <v>#DIV/0!</v>
      </c>
      <c r="BX8085" s="462" t="e">
        <f t="shared" si="4326"/>
        <v>#DIV/0!</v>
      </c>
      <c r="BY8085" s="447" t="e">
        <f>+BX8085*(1-#REF!)</f>
        <v>#DIV/0!</v>
      </c>
      <c r="BZ8085" s="462" t="e">
        <f t="shared" si="4294"/>
        <v>#DIV/0!</v>
      </c>
      <c r="CB8085" s="462" t="e">
        <f t="shared" si="4311"/>
        <v>#DIV/0!</v>
      </c>
      <c r="CC8085" s="447" t="e">
        <f>+CB8085/#REF!</f>
        <v>#DIV/0!</v>
      </c>
      <c r="CE8085" s="451" t="e">
        <f t="shared" si="4312"/>
        <v>#DIV/0!</v>
      </c>
    </row>
    <row r="8086" spans="1:83" x14ac:dyDescent="0.2">
      <c r="A8086" s="521">
        <f t="shared" si="4313"/>
        <v>40150</v>
      </c>
      <c r="B8086" s="522">
        <f t="shared" si="4295"/>
        <v>4</v>
      </c>
      <c r="C8086" s="522">
        <f t="shared" si="4296"/>
        <v>12</v>
      </c>
      <c r="D8086" s="505" t="str">
        <f t="shared" si="4314"/>
        <v>inv</v>
      </c>
      <c r="E8086" s="522">
        <f t="shared" si="4297"/>
        <v>18</v>
      </c>
      <c r="F8086" s="522">
        <f t="shared" si="4298"/>
        <v>337</v>
      </c>
      <c r="G8086" s="522">
        <f t="shared" si="4315"/>
        <v>8082</v>
      </c>
      <c r="H8086" s="506">
        <v>595.16286057692309</v>
      </c>
      <c r="I8086" s="507">
        <f>+H8086-L8086/Cogeneratore!$C$24</f>
        <v>595.16286057692309</v>
      </c>
      <c r="J8086" s="507">
        <f t="shared" si="4316"/>
        <v>0</v>
      </c>
      <c r="K8086" s="508">
        <v>414.94029632371473</v>
      </c>
      <c r="L8086" s="508">
        <v>0</v>
      </c>
      <c r="M8086" s="507">
        <f t="shared" si="4299"/>
        <v>595.16286057692309</v>
      </c>
      <c r="N8086" s="507">
        <f t="shared" si="4317"/>
        <v>414.94029632371473</v>
      </c>
      <c r="O8086" s="509" t="s">
        <v>8</v>
      </c>
      <c r="P8086" s="578"/>
      <c r="Q8086" s="578"/>
      <c r="R8086" s="510" t="e">
        <f>MIN(IF(I8086&gt;#REF!*#REF!,#REF!,IF(AND(I8086&lt;#REF!,#REF!=2),0,ROUNDUP(I8086/#REF!,0))),#REF!)</f>
        <v>#REF!</v>
      </c>
      <c r="S8086" s="510" t="e">
        <f>IF(R8086=0,0,MAX(MIN(I8086,R8086*#REF!),#REF!))</f>
        <v>#REF!</v>
      </c>
      <c r="T8086" s="511" t="e">
        <f>IF(R8086&lt;&gt;0,IF(S8086/R8086/#REF!=1,#REF!,HLOOKUP(S8086/R8086/#REF!,#REF!,2)+(HLOOKUP(S8086/R8086/#REF!+0.2,#REF!,2)-HLOOKUP(S8086/R8086/#REF!,#REF!,2))*(S8086/R8086/#REF!-HLOOKUP(S8086/R8086/#REF!,#REF!,1))/(HLOOKUP(S8086/R8086/#REF!+0.2,#REF!,1)-HLOOKUP(S8086/R8086/#REF!,#REF!,1))),0.5)</f>
        <v>#REF!</v>
      </c>
      <c r="U8086" s="512" t="e">
        <f>IF(R8086&lt;&gt;0,IF(S8086/R8086/#REF!=1,#REF!,HLOOKUP(S8086/R8086/#REF!,#REF!,3)+(HLOOKUP(S8086/R8086/#REF!+0.2,#REF!,3)-HLOOKUP(S8086/R8086/#REF!,#REF!,3))*(S8086/R8086/#REF!-HLOOKUP(S8086/R8086/#REF!,#REF!,1))/(HLOOKUP(S8086/R8086/#REF!+0.2,#REF!,1)-HLOOKUP(S8086/R8086/#REF!,#REF!,1))),1)</f>
        <v>#REF!</v>
      </c>
      <c r="V8086" s="510" t="e">
        <f t="shared" si="4318"/>
        <v>#REF!</v>
      </c>
      <c r="W8086" s="513" t="e">
        <f>MIN(IF(N8086&gt;#REF!*#REF!,#REF!,IF(AND(N8086&lt;#REF!,#REF!=2),0,ROUNDUP(N8086/#REF!,0))),#REF!)</f>
        <v>#REF!</v>
      </c>
      <c r="X8086" s="513" t="e">
        <f t="shared" si="4319"/>
        <v>#REF!</v>
      </c>
      <c r="Y8086" s="511" t="e">
        <f>IF(W8086&lt;&gt;0,IF(AA8086/W8086/#REF!=1,#REF!,HLOOKUP(AA8086/W8086/#REF!,#REF!,2)+(HLOOKUP(AA8086/W8086/#REF!+0.2,#REF!,2)-HLOOKUP(AA8086/W8086/#REF!,#REF!,2))*(AA8086/W8086/#REF!-HLOOKUP(AA8086/W8086/#REF!,#REF!,1))/(HLOOKUP(AA8086/W8086/#REF!+0.2,#REF!,1)-HLOOKUP(AA8086/W8086/#REF!,#REF!,1))),0.5)</f>
        <v>#REF!</v>
      </c>
      <c r="Z8086" s="512" t="e">
        <f>IF(W8086&lt;&gt;0,IF(AA8086/W8086/#REF!=1,#REF!,HLOOKUP(AA8086/W8086/#REF!,#REF!,3)+(HLOOKUP(AA8086/W8086/#REF!+0.2,#REF!,3)-HLOOKUP(AA8086/W8086/#REF!,#REF!,3))*(AA8086/W8086/#REF!-HLOOKUP(AA8086/W8086/#REF!,#REF!,1))/(HLOOKUP(AA8086/W8086/#REF!+0.2,#REF!,1)-HLOOKUP(AA8086/W8086/#REF!,#REF!,1))),1)</f>
        <v>#REF!</v>
      </c>
      <c r="AA8086" s="514" t="e">
        <f>IF(W8086=0,0,MAX(MIN(N8086,W8086*#REF!),#REF!))</f>
        <v>#REF!</v>
      </c>
      <c r="AB8086" s="515" t="e">
        <f>AD8086/Cogeneratore!$C$4</f>
        <v>#DIV/0!</v>
      </c>
      <c r="AC8086" s="549"/>
      <c r="AD8086" s="550"/>
      <c r="AE8086" s="549"/>
      <c r="AF8086" s="550"/>
      <c r="AG8086" s="549"/>
      <c r="AH8086" s="550"/>
      <c r="AI8086" s="516" t="e">
        <f t="shared" si="4320"/>
        <v>#DIV/0!</v>
      </c>
      <c r="AJ8086" s="517">
        <f t="shared" si="4321"/>
        <v>0</v>
      </c>
      <c r="AK8086" s="513">
        <f t="shared" si="4300"/>
        <v>0</v>
      </c>
      <c r="AL8086" s="513">
        <f t="shared" si="4301"/>
        <v>0</v>
      </c>
      <c r="AM8086" s="513">
        <f t="shared" si="4302"/>
        <v>595.16286057692309</v>
      </c>
      <c r="AN8086" s="550"/>
      <c r="AO8086" s="550"/>
      <c r="AP8086" s="550"/>
      <c r="AQ8086" s="517">
        <f t="shared" si="4322"/>
        <v>0</v>
      </c>
      <c r="AR8086" s="513">
        <f t="shared" si="4323"/>
        <v>0</v>
      </c>
      <c r="AS8086" s="551"/>
      <c r="AT8086" s="552"/>
      <c r="AU8086" s="513">
        <f t="shared" si="4324"/>
        <v>0</v>
      </c>
      <c r="AV8086" s="513">
        <f>AU8086/Cogeneratore!$C$24</f>
        <v>0</v>
      </c>
      <c r="AW8086" s="513">
        <f t="shared" si="4303"/>
        <v>0</v>
      </c>
      <c r="AX8086" s="513" t="e">
        <f t="shared" si="4304"/>
        <v>#DIV/0!</v>
      </c>
      <c r="AY8086" s="518">
        <f t="shared" si="4305"/>
        <v>414.94029632371473</v>
      </c>
      <c r="AZ8086" s="519" t="e">
        <f t="shared" si="4306"/>
        <v>#DIV/0!</v>
      </c>
      <c r="BA8086" s="514" t="e">
        <f t="shared" si="4325"/>
        <v>#DIV/0!</v>
      </c>
      <c r="BB8086" s="520" t="e">
        <f>+BV8086*860/8250/Cogeneratore!$C$6</f>
        <v>#DIV/0!</v>
      </c>
      <c r="BC8086" s="625"/>
      <c r="BD8086" s="451">
        <f t="shared" si="4307"/>
        <v>0</v>
      </c>
      <c r="BN8086" s="447">
        <f>+L8086/Cogeneratore!$C$24</f>
        <v>0</v>
      </c>
      <c r="BP8086" s="447">
        <f t="shared" si="4308"/>
        <v>0</v>
      </c>
      <c r="BQ8086" s="447" t="e">
        <f>IF(BR8086&lt;Cogeneratore!$C$25/Cogeneratore!$C$23,BP8086,BP8086+BR8086-Cogeneratore!$C$25/Cogeneratore!$C$23)</f>
        <v>#DIV/0!</v>
      </c>
      <c r="BR8086" s="462">
        <f t="shared" ref="BR8086:BR8149" si="4327">+AW8086-BP8086</f>
        <v>0</v>
      </c>
      <c r="BS8086" s="462" t="e">
        <f>IF(BR8086&lt;Cogeneratore!$C$25/Cogeneratore!$C$23,BR8086,Cogeneratore!$C$25/Cogeneratore!$C$23)</f>
        <v>#DIV/0!</v>
      </c>
      <c r="BT8086" s="447" t="e">
        <f>+BS8086*(1-Cogeneratore!$C$23)</f>
        <v>#DIV/0!</v>
      </c>
      <c r="BU8086" s="462" t="e">
        <f>IF(BR8086-BT8086&lt;Cogeneratore!$C$25,BR8086-BT8086,Cogeneratore!$C$25)</f>
        <v>#DIV/0!</v>
      </c>
      <c r="BV8086" s="462" t="e">
        <f t="shared" si="4309"/>
        <v>#DIV/0!</v>
      </c>
      <c r="BW8086" s="462" t="e">
        <f t="shared" si="4310"/>
        <v>#DIV/0!</v>
      </c>
      <c r="BX8086" s="462" t="e">
        <f t="shared" si="4326"/>
        <v>#DIV/0!</v>
      </c>
      <c r="BY8086" s="447" t="e">
        <f>+BX8086*(1-#REF!)</f>
        <v>#DIV/0!</v>
      </c>
      <c r="BZ8086" s="462" t="e">
        <f t="shared" ref="BZ8086:BZ8149" si="4328">+BX8086-BY8086</f>
        <v>#DIV/0!</v>
      </c>
      <c r="CB8086" s="462" t="e">
        <f t="shared" si="4311"/>
        <v>#DIV/0!</v>
      </c>
      <c r="CC8086" s="447" t="e">
        <f>+CB8086/#REF!</f>
        <v>#DIV/0!</v>
      </c>
      <c r="CE8086" s="451" t="e">
        <f t="shared" si="4312"/>
        <v>#DIV/0!</v>
      </c>
    </row>
    <row r="8087" spans="1:83" x14ac:dyDescent="0.2">
      <c r="A8087" s="521">
        <f t="shared" si="4313"/>
        <v>40150</v>
      </c>
      <c r="B8087" s="522">
        <f t="shared" si="4295"/>
        <v>4</v>
      </c>
      <c r="C8087" s="522">
        <f t="shared" si="4296"/>
        <v>12</v>
      </c>
      <c r="D8087" s="505" t="str">
        <f t="shared" si="4314"/>
        <v>inv</v>
      </c>
      <c r="E8087" s="522">
        <f t="shared" si="4297"/>
        <v>19</v>
      </c>
      <c r="F8087" s="522">
        <f t="shared" si="4298"/>
        <v>337</v>
      </c>
      <c r="G8087" s="522">
        <f t="shared" si="4315"/>
        <v>8083</v>
      </c>
      <c r="H8087" s="506">
        <v>572.40865384615381</v>
      </c>
      <c r="I8087" s="507">
        <f>+H8087-L8087/Cogeneratore!$C$24</f>
        <v>572.40865384615381</v>
      </c>
      <c r="J8087" s="507">
        <f t="shared" si="4316"/>
        <v>0</v>
      </c>
      <c r="K8087" s="508">
        <v>414.94029632371473</v>
      </c>
      <c r="L8087" s="508">
        <v>0</v>
      </c>
      <c r="M8087" s="507">
        <f t="shared" si="4299"/>
        <v>572.40865384615381</v>
      </c>
      <c r="N8087" s="507">
        <f t="shared" si="4317"/>
        <v>414.94029632371473</v>
      </c>
      <c r="O8087" s="509" t="s">
        <v>6</v>
      </c>
      <c r="P8087" s="578"/>
      <c r="Q8087" s="578"/>
      <c r="R8087" s="510" t="e">
        <f>MIN(IF(I8087&gt;#REF!*#REF!,#REF!,IF(AND(I8087&lt;#REF!,#REF!=2),0,ROUNDUP(I8087/#REF!,0))),#REF!)</f>
        <v>#REF!</v>
      </c>
      <c r="S8087" s="510" t="e">
        <f>IF(R8087=0,0,MAX(MIN(I8087,R8087*#REF!),#REF!))</f>
        <v>#REF!</v>
      </c>
      <c r="T8087" s="511" t="e">
        <f>IF(R8087&lt;&gt;0,IF(S8087/R8087/#REF!=1,#REF!,HLOOKUP(S8087/R8087/#REF!,#REF!,2)+(HLOOKUP(S8087/R8087/#REF!+0.2,#REF!,2)-HLOOKUP(S8087/R8087/#REF!,#REF!,2))*(S8087/R8087/#REF!-HLOOKUP(S8087/R8087/#REF!,#REF!,1))/(HLOOKUP(S8087/R8087/#REF!+0.2,#REF!,1)-HLOOKUP(S8087/R8087/#REF!,#REF!,1))),0.5)</f>
        <v>#REF!</v>
      </c>
      <c r="U8087" s="512" t="e">
        <f>IF(R8087&lt;&gt;0,IF(S8087/R8087/#REF!=1,#REF!,HLOOKUP(S8087/R8087/#REF!,#REF!,3)+(HLOOKUP(S8087/R8087/#REF!+0.2,#REF!,3)-HLOOKUP(S8087/R8087/#REF!,#REF!,3))*(S8087/R8087/#REF!-HLOOKUP(S8087/R8087/#REF!,#REF!,1))/(HLOOKUP(S8087/R8087/#REF!+0.2,#REF!,1)-HLOOKUP(S8087/R8087/#REF!,#REF!,1))),1)</f>
        <v>#REF!</v>
      </c>
      <c r="V8087" s="510" t="e">
        <f t="shared" si="4318"/>
        <v>#REF!</v>
      </c>
      <c r="W8087" s="513" t="e">
        <f>MIN(IF(N8087&gt;#REF!*#REF!,#REF!,IF(AND(N8087&lt;#REF!,#REF!=2),0,ROUNDUP(N8087/#REF!,0))),#REF!)</f>
        <v>#REF!</v>
      </c>
      <c r="X8087" s="513" t="e">
        <f t="shared" si="4319"/>
        <v>#REF!</v>
      </c>
      <c r="Y8087" s="511" t="e">
        <f>IF(W8087&lt;&gt;0,IF(AA8087/W8087/#REF!=1,#REF!,HLOOKUP(AA8087/W8087/#REF!,#REF!,2)+(HLOOKUP(AA8087/W8087/#REF!+0.2,#REF!,2)-HLOOKUP(AA8087/W8087/#REF!,#REF!,2))*(AA8087/W8087/#REF!-HLOOKUP(AA8087/W8087/#REF!,#REF!,1))/(HLOOKUP(AA8087/W8087/#REF!+0.2,#REF!,1)-HLOOKUP(AA8087/W8087/#REF!,#REF!,1))),0.5)</f>
        <v>#REF!</v>
      </c>
      <c r="Z8087" s="512" t="e">
        <f>IF(W8087&lt;&gt;0,IF(AA8087/W8087/#REF!=1,#REF!,HLOOKUP(AA8087/W8087/#REF!,#REF!,3)+(HLOOKUP(AA8087/W8087/#REF!+0.2,#REF!,3)-HLOOKUP(AA8087/W8087/#REF!,#REF!,3))*(AA8087/W8087/#REF!-HLOOKUP(AA8087/W8087/#REF!,#REF!,1))/(HLOOKUP(AA8087/W8087/#REF!+0.2,#REF!,1)-HLOOKUP(AA8087/W8087/#REF!,#REF!,1))),1)</f>
        <v>#REF!</v>
      </c>
      <c r="AA8087" s="514" t="e">
        <f>IF(W8087=0,0,MAX(MIN(N8087,W8087*#REF!),#REF!))</f>
        <v>#REF!</v>
      </c>
      <c r="AB8087" s="515" t="e">
        <f>AD8087/Cogeneratore!$C$4</f>
        <v>#DIV/0!</v>
      </c>
      <c r="AC8087" s="549"/>
      <c r="AD8087" s="550"/>
      <c r="AE8087" s="549"/>
      <c r="AF8087" s="550"/>
      <c r="AG8087" s="549"/>
      <c r="AH8087" s="550"/>
      <c r="AI8087" s="516" t="e">
        <f t="shared" si="4320"/>
        <v>#DIV/0!</v>
      </c>
      <c r="AJ8087" s="517">
        <f t="shared" si="4321"/>
        <v>0</v>
      </c>
      <c r="AK8087" s="513">
        <f t="shared" si="4300"/>
        <v>0</v>
      </c>
      <c r="AL8087" s="513">
        <f t="shared" si="4301"/>
        <v>0</v>
      </c>
      <c r="AM8087" s="513">
        <f t="shared" si="4302"/>
        <v>572.40865384615381</v>
      </c>
      <c r="AN8087" s="550"/>
      <c r="AO8087" s="550"/>
      <c r="AP8087" s="550"/>
      <c r="AQ8087" s="517">
        <f t="shared" si="4322"/>
        <v>0</v>
      </c>
      <c r="AR8087" s="513">
        <f t="shared" si="4323"/>
        <v>0</v>
      </c>
      <c r="AS8087" s="551"/>
      <c r="AT8087" s="552"/>
      <c r="AU8087" s="513">
        <f t="shared" si="4324"/>
        <v>0</v>
      </c>
      <c r="AV8087" s="513">
        <f>AU8087/Cogeneratore!$C$24</f>
        <v>0</v>
      </c>
      <c r="AW8087" s="513">
        <f t="shared" si="4303"/>
        <v>0</v>
      </c>
      <c r="AX8087" s="513" t="e">
        <f t="shared" si="4304"/>
        <v>#DIV/0!</v>
      </c>
      <c r="AY8087" s="518">
        <f t="shared" si="4305"/>
        <v>414.94029632371473</v>
      </c>
      <c r="AZ8087" s="519" t="e">
        <f t="shared" si="4306"/>
        <v>#DIV/0!</v>
      </c>
      <c r="BA8087" s="514" t="e">
        <f t="shared" si="4325"/>
        <v>#DIV/0!</v>
      </c>
      <c r="BB8087" s="520" t="e">
        <f>+BV8087*860/8250/Cogeneratore!$C$6</f>
        <v>#DIV/0!</v>
      </c>
      <c r="BC8087" s="625"/>
      <c r="BD8087" s="451">
        <f t="shared" si="4307"/>
        <v>0</v>
      </c>
      <c r="BN8087" s="447">
        <f>+L8087/Cogeneratore!$C$24</f>
        <v>0</v>
      </c>
      <c r="BP8087" s="447">
        <f t="shared" si="4308"/>
        <v>0</v>
      </c>
      <c r="BQ8087" s="447" t="e">
        <f>IF(BR8087&lt;Cogeneratore!$C$25/Cogeneratore!$C$23,BP8087,BP8087+BR8087-Cogeneratore!$C$25/Cogeneratore!$C$23)</f>
        <v>#DIV/0!</v>
      </c>
      <c r="BR8087" s="462">
        <f t="shared" si="4327"/>
        <v>0</v>
      </c>
      <c r="BS8087" s="462" t="e">
        <f>IF(BR8087&lt;Cogeneratore!$C$25/Cogeneratore!$C$23,BR8087,Cogeneratore!$C$25/Cogeneratore!$C$23)</f>
        <v>#DIV/0!</v>
      </c>
      <c r="BT8087" s="447" t="e">
        <f>+BS8087*(1-Cogeneratore!$C$23)</f>
        <v>#DIV/0!</v>
      </c>
      <c r="BU8087" s="462" t="e">
        <f>IF(BR8087-BT8087&lt;Cogeneratore!$C$25,BR8087-BT8087,Cogeneratore!$C$25)</f>
        <v>#DIV/0!</v>
      </c>
      <c r="BV8087" s="462" t="e">
        <f t="shared" si="4309"/>
        <v>#DIV/0!</v>
      </c>
      <c r="BW8087" s="462" t="e">
        <f t="shared" si="4310"/>
        <v>#DIV/0!</v>
      </c>
      <c r="BX8087" s="462" t="e">
        <f t="shared" si="4326"/>
        <v>#DIV/0!</v>
      </c>
      <c r="BY8087" s="447" t="e">
        <f>+BX8087*(1-#REF!)</f>
        <v>#DIV/0!</v>
      </c>
      <c r="BZ8087" s="462" t="e">
        <f t="shared" si="4328"/>
        <v>#DIV/0!</v>
      </c>
      <c r="CB8087" s="462" t="e">
        <f t="shared" si="4311"/>
        <v>#DIV/0!</v>
      </c>
      <c r="CC8087" s="447" t="e">
        <f>+CB8087/#REF!</f>
        <v>#DIV/0!</v>
      </c>
      <c r="CE8087" s="451" t="e">
        <f t="shared" si="4312"/>
        <v>#DIV/0!</v>
      </c>
    </row>
    <row r="8088" spans="1:83" x14ac:dyDescent="0.2">
      <c r="A8088" s="521">
        <f t="shared" si="4313"/>
        <v>40150</v>
      </c>
      <c r="B8088" s="522">
        <f t="shared" si="4295"/>
        <v>4</v>
      </c>
      <c r="C8088" s="522">
        <f t="shared" si="4296"/>
        <v>12</v>
      </c>
      <c r="D8088" s="505" t="str">
        <f t="shared" si="4314"/>
        <v>inv</v>
      </c>
      <c r="E8088" s="522">
        <f t="shared" si="4297"/>
        <v>20</v>
      </c>
      <c r="F8088" s="522">
        <f t="shared" si="4298"/>
        <v>337</v>
      </c>
      <c r="G8088" s="522">
        <f t="shared" si="4315"/>
        <v>8084</v>
      </c>
      <c r="H8088" s="506">
        <v>539.6484375</v>
      </c>
      <c r="I8088" s="507">
        <f>+H8088-L8088/Cogeneratore!$C$24</f>
        <v>539.6484375</v>
      </c>
      <c r="J8088" s="507">
        <f t="shared" si="4316"/>
        <v>0</v>
      </c>
      <c r="K8088" s="508">
        <v>414.94029632371473</v>
      </c>
      <c r="L8088" s="508">
        <v>0</v>
      </c>
      <c r="M8088" s="507">
        <f t="shared" si="4299"/>
        <v>539.6484375</v>
      </c>
      <c r="N8088" s="507">
        <f t="shared" si="4317"/>
        <v>414.94029632371473</v>
      </c>
      <c r="O8088" s="509" t="s">
        <v>6</v>
      </c>
      <c r="P8088" s="578"/>
      <c r="Q8088" s="578"/>
      <c r="R8088" s="510" t="e">
        <f>MIN(IF(I8088&gt;#REF!*#REF!,#REF!,IF(AND(I8088&lt;#REF!,#REF!=2),0,ROUNDUP(I8088/#REF!,0))),#REF!)</f>
        <v>#REF!</v>
      </c>
      <c r="S8088" s="510" t="e">
        <f>IF(R8088=0,0,MAX(MIN(I8088,R8088*#REF!),#REF!))</f>
        <v>#REF!</v>
      </c>
      <c r="T8088" s="511" t="e">
        <f>IF(R8088&lt;&gt;0,IF(S8088/R8088/#REF!=1,#REF!,HLOOKUP(S8088/R8088/#REF!,#REF!,2)+(HLOOKUP(S8088/R8088/#REF!+0.2,#REF!,2)-HLOOKUP(S8088/R8088/#REF!,#REF!,2))*(S8088/R8088/#REF!-HLOOKUP(S8088/R8088/#REF!,#REF!,1))/(HLOOKUP(S8088/R8088/#REF!+0.2,#REF!,1)-HLOOKUP(S8088/R8088/#REF!,#REF!,1))),0.5)</f>
        <v>#REF!</v>
      </c>
      <c r="U8088" s="512" t="e">
        <f>IF(R8088&lt;&gt;0,IF(S8088/R8088/#REF!=1,#REF!,HLOOKUP(S8088/R8088/#REF!,#REF!,3)+(HLOOKUP(S8088/R8088/#REF!+0.2,#REF!,3)-HLOOKUP(S8088/R8088/#REF!,#REF!,3))*(S8088/R8088/#REF!-HLOOKUP(S8088/R8088/#REF!,#REF!,1))/(HLOOKUP(S8088/R8088/#REF!+0.2,#REF!,1)-HLOOKUP(S8088/R8088/#REF!,#REF!,1))),1)</f>
        <v>#REF!</v>
      </c>
      <c r="V8088" s="510" t="e">
        <f t="shared" si="4318"/>
        <v>#REF!</v>
      </c>
      <c r="W8088" s="513" t="e">
        <f>MIN(IF(N8088&gt;#REF!*#REF!,#REF!,IF(AND(N8088&lt;#REF!,#REF!=2),0,ROUNDUP(N8088/#REF!,0))),#REF!)</f>
        <v>#REF!</v>
      </c>
      <c r="X8088" s="513" t="e">
        <f t="shared" si="4319"/>
        <v>#REF!</v>
      </c>
      <c r="Y8088" s="511" t="e">
        <f>IF(W8088&lt;&gt;0,IF(AA8088/W8088/#REF!=1,#REF!,HLOOKUP(AA8088/W8088/#REF!,#REF!,2)+(HLOOKUP(AA8088/W8088/#REF!+0.2,#REF!,2)-HLOOKUP(AA8088/W8088/#REF!,#REF!,2))*(AA8088/W8088/#REF!-HLOOKUP(AA8088/W8088/#REF!,#REF!,1))/(HLOOKUP(AA8088/W8088/#REF!+0.2,#REF!,1)-HLOOKUP(AA8088/W8088/#REF!,#REF!,1))),0.5)</f>
        <v>#REF!</v>
      </c>
      <c r="Z8088" s="512" t="e">
        <f>IF(W8088&lt;&gt;0,IF(AA8088/W8088/#REF!=1,#REF!,HLOOKUP(AA8088/W8088/#REF!,#REF!,3)+(HLOOKUP(AA8088/W8088/#REF!+0.2,#REF!,3)-HLOOKUP(AA8088/W8088/#REF!,#REF!,3))*(AA8088/W8088/#REF!-HLOOKUP(AA8088/W8088/#REF!,#REF!,1))/(HLOOKUP(AA8088/W8088/#REF!+0.2,#REF!,1)-HLOOKUP(AA8088/W8088/#REF!,#REF!,1))),1)</f>
        <v>#REF!</v>
      </c>
      <c r="AA8088" s="514" t="e">
        <f>IF(W8088=0,0,MAX(MIN(N8088,W8088*#REF!),#REF!))</f>
        <v>#REF!</v>
      </c>
      <c r="AB8088" s="515" t="e">
        <f>AD8088/Cogeneratore!$C$4</f>
        <v>#DIV/0!</v>
      </c>
      <c r="AC8088" s="549"/>
      <c r="AD8088" s="550"/>
      <c r="AE8088" s="549"/>
      <c r="AF8088" s="550"/>
      <c r="AG8088" s="549"/>
      <c r="AH8088" s="550"/>
      <c r="AI8088" s="516" t="e">
        <f t="shared" si="4320"/>
        <v>#DIV/0!</v>
      </c>
      <c r="AJ8088" s="517">
        <f t="shared" si="4321"/>
        <v>0</v>
      </c>
      <c r="AK8088" s="513">
        <f t="shared" si="4300"/>
        <v>0</v>
      </c>
      <c r="AL8088" s="513">
        <f t="shared" si="4301"/>
        <v>0</v>
      </c>
      <c r="AM8088" s="513">
        <f t="shared" si="4302"/>
        <v>539.6484375</v>
      </c>
      <c r="AN8088" s="550"/>
      <c r="AO8088" s="550"/>
      <c r="AP8088" s="550"/>
      <c r="AQ8088" s="517">
        <f t="shared" si="4322"/>
        <v>0</v>
      </c>
      <c r="AR8088" s="513">
        <f t="shared" si="4323"/>
        <v>0</v>
      </c>
      <c r="AS8088" s="551"/>
      <c r="AT8088" s="552"/>
      <c r="AU8088" s="513">
        <f t="shared" si="4324"/>
        <v>0</v>
      </c>
      <c r="AV8088" s="513">
        <f>AU8088/Cogeneratore!$C$24</f>
        <v>0</v>
      </c>
      <c r="AW8088" s="513">
        <f t="shared" si="4303"/>
        <v>0</v>
      </c>
      <c r="AX8088" s="513" t="e">
        <f t="shared" si="4304"/>
        <v>#DIV/0!</v>
      </c>
      <c r="AY8088" s="518">
        <f t="shared" si="4305"/>
        <v>414.94029632371473</v>
      </c>
      <c r="AZ8088" s="519" t="e">
        <f t="shared" si="4306"/>
        <v>#DIV/0!</v>
      </c>
      <c r="BA8088" s="514" t="e">
        <f t="shared" si="4325"/>
        <v>#DIV/0!</v>
      </c>
      <c r="BB8088" s="520" t="e">
        <f>+BV8088*860/8250/Cogeneratore!$C$6</f>
        <v>#DIV/0!</v>
      </c>
      <c r="BC8088" s="625"/>
      <c r="BD8088" s="451">
        <f t="shared" si="4307"/>
        <v>0</v>
      </c>
      <c r="BN8088" s="447">
        <f>+L8088/Cogeneratore!$C$24</f>
        <v>0</v>
      </c>
      <c r="BP8088" s="447">
        <f t="shared" si="4308"/>
        <v>0</v>
      </c>
      <c r="BQ8088" s="447" t="e">
        <f>IF(BR8088&lt;Cogeneratore!$C$25/Cogeneratore!$C$23,BP8088,BP8088+BR8088-Cogeneratore!$C$25/Cogeneratore!$C$23)</f>
        <v>#DIV/0!</v>
      </c>
      <c r="BR8088" s="462">
        <f t="shared" si="4327"/>
        <v>0</v>
      </c>
      <c r="BS8088" s="462" t="e">
        <f>IF(BR8088&lt;Cogeneratore!$C$25/Cogeneratore!$C$23,BR8088,Cogeneratore!$C$25/Cogeneratore!$C$23)</f>
        <v>#DIV/0!</v>
      </c>
      <c r="BT8088" s="447" t="e">
        <f>+BS8088*(1-Cogeneratore!$C$23)</f>
        <v>#DIV/0!</v>
      </c>
      <c r="BU8088" s="462" t="e">
        <f>IF(BR8088-BT8088&lt;Cogeneratore!$C$25,BR8088-BT8088,Cogeneratore!$C$25)</f>
        <v>#DIV/0!</v>
      </c>
      <c r="BV8088" s="462" t="e">
        <f t="shared" si="4309"/>
        <v>#DIV/0!</v>
      </c>
      <c r="BW8088" s="462" t="e">
        <f t="shared" si="4310"/>
        <v>#DIV/0!</v>
      </c>
      <c r="BX8088" s="462" t="e">
        <f t="shared" si="4326"/>
        <v>#DIV/0!</v>
      </c>
      <c r="BY8088" s="447" t="e">
        <f>+BX8088*(1-#REF!)</f>
        <v>#DIV/0!</v>
      </c>
      <c r="BZ8088" s="462" t="e">
        <f t="shared" si="4328"/>
        <v>#DIV/0!</v>
      </c>
      <c r="CB8088" s="462" t="e">
        <f t="shared" si="4311"/>
        <v>#DIV/0!</v>
      </c>
      <c r="CC8088" s="447" t="e">
        <f>+CB8088/#REF!</f>
        <v>#DIV/0!</v>
      </c>
      <c r="CE8088" s="451" t="e">
        <f t="shared" si="4312"/>
        <v>#DIV/0!</v>
      </c>
    </row>
    <row r="8089" spans="1:83" x14ac:dyDescent="0.2">
      <c r="A8089" s="521">
        <f t="shared" si="4313"/>
        <v>40150</v>
      </c>
      <c r="B8089" s="522">
        <f t="shared" si="4295"/>
        <v>4</v>
      </c>
      <c r="C8089" s="522">
        <f t="shared" si="4296"/>
        <v>12</v>
      </c>
      <c r="D8089" s="505" t="str">
        <f t="shared" si="4314"/>
        <v>inv</v>
      </c>
      <c r="E8089" s="522">
        <f t="shared" si="4297"/>
        <v>21</v>
      </c>
      <c r="F8089" s="522">
        <f t="shared" si="4298"/>
        <v>337</v>
      </c>
      <c r="G8089" s="522">
        <f t="shared" si="4315"/>
        <v>8085</v>
      </c>
      <c r="H8089" s="506">
        <v>504.31370192307691</v>
      </c>
      <c r="I8089" s="507">
        <f>+H8089-L8089/Cogeneratore!$C$24</f>
        <v>504.31370192307691</v>
      </c>
      <c r="J8089" s="507">
        <f t="shared" si="4316"/>
        <v>0</v>
      </c>
      <c r="K8089" s="508">
        <v>414.94029632371473</v>
      </c>
      <c r="L8089" s="508">
        <v>0</v>
      </c>
      <c r="M8089" s="507">
        <f t="shared" si="4299"/>
        <v>504.31370192307691</v>
      </c>
      <c r="N8089" s="507">
        <f t="shared" si="4317"/>
        <v>414.94029632371473</v>
      </c>
      <c r="O8089" s="509" t="s">
        <v>6</v>
      </c>
      <c r="P8089" s="578"/>
      <c r="Q8089" s="578"/>
      <c r="R8089" s="510" t="e">
        <f>MIN(IF(I8089&gt;#REF!*#REF!,#REF!,IF(AND(I8089&lt;#REF!,#REF!=2),0,ROUNDUP(I8089/#REF!,0))),#REF!)</f>
        <v>#REF!</v>
      </c>
      <c r="S8089" s="510" t="e">
        <f>IF(R8089=0,0,MAX(MIN(I8089,R8089*#REF!),#REF!))</f>
        <v>#REF!</v>
      </c>
      <c r="T8089" s="511" t="e">
        <f>IF(R8089&lt;&gt;0,IF(S8089/R8089/#REF!=1,#REF!,HLOOKUP(S8089/R8089/#REF!,#REF!,2)+(HLOOKUP(S8089/R8089/#REF!+0.2,#REF!,2)-HLOOKUP(S8089/R8089/#REF!,#REF!,2))*(S8089/R8089/#REF!-HLOOKUP(S8089/R8089/#REF!,#REF!,1))/(HLOOKUP(S8089/R8089/#REF!+0.2,#REF!,1)-HLOOKUP(S8089/R8089/#REF!,#REF!,1))),0.5)</f>
        <v>#REF!</v>
      </c>
      <c r="U8089" s="512" t="e">
        <f>IF(R8089&lt;&gt;0,IF(S8089/R8089/#REF!=1,#REF!,HLOOKUP(S8089/R8089/#REF!,#REF!,3)+(HLOOKUP(S8089/R8089/#REF!+0.2,#REF!,3)-HLOOKUP(S8089/R8089/#REF!,#REF!,3))*(S8089/R8089/#REF!-HLOOKUP(S8089/R8089/#REF!,#REF!,1))/(HLOOKUP(S8089/R8089/#REF!+0.2,#REF!,1)-HLOOKUP(S8089/R8089/#REF!,#REF!,1))),1)</f>
        <v>#REF!</v>
      </c>
      <c r="V8089" s="510" t="e">
        <f t="shared" si="4318"/>
        <v>#REF!</v>
      </c>
      <c r="W8089" s="513" t="e">
        <f>MIN(IF(N8089&gt;#REF!*#REF!,#REF!,IF(AND(N8089&lt;#REF!,#REF!=2),0,ROUNDUP(N8089/#REF!,0))),#REF!)</f>
        <v>#REF!</v>
      </c>
      <c r="X8089" s="513" t="e">
        <f t="shared" si="4319"/>
        <v>#REF!</v>
      </c>
      <c r="Y8089" s="511" t="e">
        <f>IF(W8089&lt;&gt;0,IF(AA8089/W8089/#REF!=1,#REF!,HLOOKUP(AA8089/W8089/#REF!,#REF!,2)+(HLOOKUP(AA8089/W8089/#REF!+0.2,#REF!,2)-HLOOKUP(AA8089/W8089/#REF!,#REF!,2))*(AA8089/W8089/#REF!-HLOOKUP(AA8089/W8089/#REF!,#REF!,1))/(HLOOKUP(AA8089/W8089/#REF!+0.2,#REF!,1)-HLOOKUP(AA8089/W8089/#REF!,#REF!,1))),0.5)</f>
        <v>#REF!</v>
      </c>
      <c r="Z8089" s="512" t="e">
        <f>IF(W8089&lt;&gt;0,IF(AA8089/W8089/#REF!=1,#REF!,HLOOKUP(AA8089/W8089/#REF!,#REF!,3)+(HLOOKUP(AA8089/W8089/#REF!+0.2,#REF!,3)-HLOOKUP(AA8089/W8089/#REF!,#REF!,3))*(AA8089/W8089/#REF!-HLOOKUP(AA8089/W8089/#REF!,#REF!,1))/(HLOOKUP(AA8089/W8089/#REF!+0.2,#REF!,1)-HLOOKUP(AA8089/W8089/#REF!,#REF!,1))),1)</f>
        <v>#REF!</v>
      </c>
      <c r="AA8089" s="514" t="e">
        <f>IF(W8089=0,0,MAX(MIN(N8089,W8089*#REF!),#REF!))</f>
        <v>#REF!</v>
      </c>
      <c r="AB8089" s="515" t="e">
        <f>AD8089/Cogeneratore!$C$4</f>
        <v>#DIV/0!</v>
      </c>
      <c r="AC8089" s="549"/>
      <c r="AD8089" s="550"/>
      <c r="AE8089" s="549"/>
      <c r="AF8089" s="550"/>
      <c r="AG8089" s="549"/>
      <c r="AH8089" s="550"/>
      <c r="AI8089" s="516" t="e">
        <f t="shared" si="4320"/>
        <v>#DIV/0!</v>
      </c>
      <c r="AJ8089" s="517">
        <f t="shared" si="4321"/>
        <v>0</v>
      </c>
      <c r="AK8089" s="513">
        <f t="shared" si="4300"/>
        <v>0</v>
      </c>
      <c r="AL8089" s="513">
        <f t="shared" si="4301"/>
        <v>0</v>
      </c>
      <c r="AM8089" s="513">
        <f t="shared" si="4302"/>
        <v>504.31370192307691</v>
      </c>
      <c r="AN8089" s="550"/>
      <c r="AO8089" s="550"/>
      <c r="AP8089" s="550"/>
      <c r="AQ8089" s="517">
        <f t="shared" si="4322"/>
        <v>0</v>
      </c>
      <c r="AR8089" s="513">
        <f t="shared" si="4323"/>
        <v>0</v>
      </c>
      <c r="AS8089" s="551"/>
      <c r="AT8089" s="552"/>
      <c r="AU8089" s="513">
        <f t="shared" si="4324"/>
        <v>0</v>
      </c>
      <c r="AV8089" s="513">
        <f>AU8089/Cogeneratore!$C$24</f>
        <v>0</v>
      </c>
      <c r="AW8089" s="513">
        <f t="shared" si="4303"/>
        <v>0</v>
      </c>
      <c r="AX8089" s="513" t="e">
        <f t="shared" si="4304"/>
        <v>#DIV/0!</v>
      </c>
      <c r="AY8089" s="518">
        <f t="shared" si="4305"/>
        <v>414.94029632371473</v>
      </c>
      <c r="AZ8089" s="519" t="e">
        <f t="shared" si="4306"/>
        <v>#DIV/0!</v>
      </c>
      <c r="BA8089" s="514" t="e">
        <f t="shared" si="4325"/>
        <v>#DIV/0!</v>
      </c>
      <c r="BB8089" s="520" t="e">
        <f>+BV8089*860/8250/Cogeneratore!$C$6</f>
        <v>#DIV/0!</v>
      </c>
      <c r="BC8089" s="625"/>
      <c r="BD8089" s="451">
        <f t="shared" si="4307"/>
        <v>0</v>
      </c>
      <c r="BN8089" s="447">
        <f>+L8089/Cogeneratore!$C$24</f>
        <v>0</v>
      </c>
      <c r="BP8089" s="447">
        <f t="shared" si="4308"/>
        <v>0</v>
      </c>
      <c r="BQ8089" s="447" t="e">
        <f>IF(BR8089&lt;Cogeneratore!$C$25/Cogeneratore!$C$23,BP8089,BP8089+BR8089-Cogeneratore!$C$25/Cogeneratore!$C$23)</f>
        <v>#DIV/0!</v>
      </c>
      <c r="BR8089" s="462">
        <f t="shared" si="4327"/>
        <v>0</v>
      </c>
      <c r="BS8089" s="462" t="e">
        <f>IF(BR8089&lt;Cogeneratore!$C$25/Cogeneratore!$C$23,BR8089,Cogeneratore!$C$25/Cogeneratore!$C$23)</f>
        <v>#DIV/0!</v>
      </c>
      <c r="BT8089" s="447" t="e">
        <f>+BS8089*(1-Cogeneratore!$C$23)</f>
        <v>#DIV/0!</v>
      </c>
      <c r="BU8089" s="462" t="e">
        <f>IF(BR8089-BT8089&lt;Cogeneratore!$C$25,BR8089-BT8089,Cogeneratore!$C$25)</f>
        <v>#DIV/0!</v>
      </c>
      <c r="BV8089" s="462" t="e">
        <f t="shared" si="4309"/>
        <v>#DIV/0!</v>
      </c>
      <c r="BW8089" s="462" t="e">
        <f t="shared" si="4310"/>
        <v>#DIV/0!</v>
      </c>
      <c r="BX8089" s="462" t="e">
        <f t="shared" si="4326"/>
        <v>#DIV/0!</v>
      </c>
      <c r="BY8089" s="447" t="e">
        <f>+BX8089*(1-#REF!)</f>
        <v>#DIV/0!</v>
      </c>
      <c r="BZ8089" s="462" t="e">
        <f t="shared" si="4328"/>
        <v>#DIV/0!</v>
      </c>
      <c r="CB8089" s="462" t="e">
        <f t="shared" si="4311"/>
        <v>#DIV/0!</v>
      </c>
      <c r="CC8089" s="447" t="e">
        <f>+CB8089/#REF!</f>
        <v>#DIV/0!</v>
      </c>
      <c r="CE8089" s="451" t="e">
        <f t="shared" si="4312"/>
        <v>#DIV/0!</v>
      </c>
    </row>
    <row r="8090" spans="1:83" x14ac:dyDescent="0.2">
      <c r="A8090" s="521">
        <f t="shared" si="4313"/>
        <v>40150</v>
      </c>
      <c r="B8090" s="522">
        <f t="shared" si="4295"/>
        <v>4</v>
      </c>
      <c r="C8090" s="522">
        <f t="shared" si="4296"/>
        <v>12</v>
      </c>
      <c r="D8090" s="505" t="str">
        <f t="shared" si="4314"/>
        <v>inv</v>
      </c>
      <c r="E8090" s="522">
        <f t="shared" si="4297"/>
        <v>22</v>
      </c>
      <c r="F8090" s="522">
        <f t="shared" si="4298"/>
        <v>337</v>
      </c>
      <c r="G8090" s="522">
        <f t="shared" si="4315"/>
        <v>8086</v>
      </c>
      <c r="H8090" s="506">
        <v>485.04807692307691</v>
      </c>
      <c r="I8090" s="507">
        <f>+H8090-L8090/Cogeneratore!$C$24</f>
        <v>485.04807692307691</v>
      </c>
      <c r="J8090" s="507">
        <f t="shared" si="4316"/>
        <v>0</v>
      </c>
      <c r="K8090" s="508">
        <v>414.94029632371473</v>
      </c>
      <c r="L8090" s="508">
        <v>0</v>
      </c>
      <c r="M8090" s="507">
        <f t="shared" si="4299"/>
        <v>485.04807692307691</v>
      </c>
      <c r="N8090" s="507">
        <f t="shared" si="4317"/>
        <v>414.94029632371473</v>
      </c>
      <c r="O8090" s="509" t="s">
        <v>6</v>
      </c>
      <c r="P8090" s="578"/>
      <c r="Q8090" s="578"/>
      <c r="R8090" s="510" t="e">
        <f>MIN(IF(I8090&gt;#REF!*#REF!,#REF!,IF(AND(I8090&lt;#REF!,#REF!=2),0,ROUNDUP(I8090/#REF!,0))),#REF!)</f>
        <v>#REF!</v>
      </c>
      <c r="S8090" s="510" t="e">
        <f>IF(R8090=0,0,MAX(MIN(I8090,R8090*#REF!),#REF!))</f>
        <v>#REF!</v>
      </c>
      <c r="T8090" s="511" t="e">
        <f>IF(R8090&lt;&gt;0,IF(S8090/R8090/#REF!=1,#REF!,HLOOKUP(S8090/R8090/#REF!,#REF!,2)+(HLOOKUP(S8090/R8090/#REF!+0.2,#REF!,2)-HLOOKUP(S8090/R8090/#REF!,#REF!,2))*(S8090/R8090/#REF!-HLOOKUP(S8090/R8090/#REF!,#REF!,1))/(HLOOKUP(S8090/R8090/#REF!+0.2,#REF!,1)-HLOOKUP(S8090/R8090/#REF!,#REF!,1))),0.5)</f>
        <v>#REF!</v>
      </c>
      <c r="U8090" s="512" t="e">
        <f>IF(R8090&lt;&gt;0,IF(S8090/R8090/#REF!=1,#REF!,HLOOKUP(S8090/R8090/#REF!,#REF!,3)+(HLOOKUP(S8090/R8090/#REF!+0.2,#REF!,3)-HLOOKUP(S8090/R8090/#REF!,#REF!,3))*(S8090/R8090/#REF!-HLOOKUP(S8090/R8090/#REF!,#REF!,1))/(HLOOKUP(S8090/R8090/#REF!+0.2,#REF!,1)-HLOOKUP(S8090/R8090/#REF!,#REF!,1))),1)</f>
        <v>#REF!</v>
      </c>
      <c r="V8090" s="510" t="e">
        <f t="shared" si="4318"/>
        <v>#REF!</v>
      </c>
      <c r="W8090" s="513" t="e">
        <f>MIN(IF(N8090&gt;#REF!*#REF!,#REF!,IF(AND(N8090&lt;#REF!,#REF!=2),0,ROUNDUP(N8090/#REF!,0))),#REF!)</f>
        <v>#REF!</v>
      </c>
      <c r="X8090" s="513" t="e">
        <f t="shared" si="4319"/>
        <v>#REF!</v>
      </c>
      <c r="Y8090" s="511" t="e">
        <f>IF(W8090&lt;&gt;0,IF(AA8090/W8090/#REF!=1,#REF!,HLOOKUP(AA8090/W8090/#REF!,#REF!,2)+(HLOOKUP(AA8090/W8090/#REF!+0.2,#REF!,2)-HLOOKUP(AA8090/W8090/#REF!,#REF!,2))*(AA8090/W8090/#REF!-HLOOKUP(AA8090/W8090/#REF!,#REF!,1))/(HLOOKUP(AA8090/W8090/#REF!+0.2,#REF!,1)-HLOOKUP(AA8090/W8090/#REF!,#REF!,1))),0.5)</f>
        <v>#REF!</v>
      </c>
      <c r="Z8090" s="512" t="e">
        <f>IF(W8090&lt;&gt;0,IF(AA8090/W8090/#REF!=1,#REF!,HLOOKUP(AA8090/W8090/#REF!,#REF!,3)+(HLOOKUP(AA8090/W8090/#REF!+0.2,#REF!,3)-HLOOKUP(AA8090/W8090/#REF!,#REF!,3))*(AA8090/W8090/#REF!-HLOOKUP(AA8090/W8090/#REF!,#REF!,1))/(HLOOKUP(AA8090/W8090/#REF!+0.2,#REF!,1)-HLOOKUP(AA8090/W8090/#REF!,#REF!,1))),1)</f>
        <v>#REF!</v>
      </c>
      <c r="AA8090" s="514" t="e">
        <f>IF(W8090=0,0,MAX(MIN(N8090,W8090*#REF!),#REF!))</f>
        <v>#REF!</v>
      </c>
      <c r="AB8090" s="515" t="e">
        <f>AD8090/Cogeneratore!$C$4</f>
        <v>#DIV/0!</v>
      </c>
      <c r="AC8090" s="549"/>
      <c r="AD8090" s="550"/>
      <c r="AE8090" s="549"/>
      <c r="AF8090" s="550"/>
      <c r="AG8090" s="549"/>
      <c r="AH8090" s="550"/>
      <c r="AI8090" s="516" t="e">
        <f t="shared" si="4320"/>
        <v>#DIV/0!</v>
      </c>
      <c r="AJ8090" s="517">
        <f t="shared" si="4321"/>
        <v>0</v>
      </c>
      <c r="AK8090" s="513">
        <f t="shared" si="4300"/>
        <v>0</v>
      </c>
      <c r="AL8090" s="513">
        <f t="shared" si="4301"/>
        <v>0</v>
      </c>
      <c r="AM8090" s="513">
        <f t="shared" si="4302"/>
        <v>485.04807692307691</v>
      </c>
      <c r="AN8090" s="550"/>
      <c r="AO8090" s="550"/>
      <c r="AP8090" s="550"/>
      <c r="AQ8090" s="517">
        <f t="shared" si="4322"/>
        <v>0</v>
      </c>
      <c r="AR8090" s="513">
        <f t="shared" si="4323"/>
        <v>0</v>
      </c>
      <c r="AS8090" s="551"/>
      <c r="AT8090" s="552"/>
      <c r="AU8090" s="513">
        <f t="shared" si="4324"/>
        <v>0</v>
      </c>
      <c r="AV8090" s="513">
        <f>AU8090/Cogeneratore!$C$24</f>
        <v>0</v>
      </c>
      <c r="AW8090" s="513">
        <f t="shared" si="4303"/>
        <v>0</v>
      </c>
      <c r="AX8090" s="513" t="e">
        <f t="shared" si="4304"/>
        <v>#DIV/0!</v>
      </c>
      <c r="AY8090" s="518">
        <f t="shared" si="4305"/>
        <v>414.94029632371473</v>
      </c>
      <c r="AZ8090" s="519" t="e">
        <f t="shared" si="4306"/>
        <v>#DIV/0!</v>
      </c>
      <c r="BA8090" s="514" t="e">
        <f t="shared" si="4325"/>
        <v>#DIV/0!</v>
      </c>
      <c r="BB8090" s="520" t="e">
        <f>+BV8090*860/8250/Cogeneratore!$C$6</f>
        <v>#DIV/0!</v>
      </c>
      <c r="BC8090" s="625"/>
      <c r="BD8090" s="451">
        <f t="shared" si="4307"/>
        <v>0</v>
      </c>
      <c r="BN8090" s="447">
        <f>+L8090/Cogeneratore!$C$24</f>
        <v>0</v>
      </c>
      <c r="BP8090" s="447">
        <f t="shared" si="4308"/>
        <v>0</v>
      </c>
      <c r="BQ8090" s="447" t="e">
        <f>IF(BR8090&lt;Cogeneratore!$C$25/Cogeneratore!$C$23,BP8090,BP8090+BR8090-Cogeneratore!$C$25/Cogeneratore!$C$23)</f>
        <v>#DIV/0!</v>
      </c>
      <c r="BR8090" s="462">
        <f t="shared" si="4327"/>
        <v>0</v>
      </c>
      <c r="BS8090" s="462" t="e">
        <f>IF(BR8090&lt;Cogeneratore!$C$25/Cogeneratore!$C$23,BR8090,Cogeneratore!$C$25/Cogeneratore!$C$23)</f>
        <v>#DIV/0!</v>
      </c>
      <c r="BT8090" s="447" t="e">
        <f>+BS8090*(1-Cogeneratore!$C$23)</f>
        <v>#DIV/0!</v>
      </c>
      <c r="BU8090" s="462" t="e">
        <f>IF(BR8090-BT8090&lt;Cogeneratore!$C$25,BR8090-BT8090,Cogeneratore!$C$25)</f>
        <v>#DIV/0!</v>
      </c>
      <c r="BV8090" s="462" t="e">
        <f t="shared" si="4309"/>
        <v>#DIV/0!</v>
      </c>
      <c r="BW8090" s="462" t="e">
        <f t="shared" si="4310"/>
        <v>#DIV/0!</v>
      </c>
      <c r="BX8090" s="462" t="e">
        <f t="shared" si="4326"/>
        <v>#DIV/0!</v>
      </c>
      <c r="BY8090" s="447" t="e">
        <f>+BX8090*(1-#REF!)</f>
        <v>#DIV/0!</v>
      </c>
      <c r="BZ8090" s="462" t="e">
        <f t="shared" si="4328"/>
        <v>#DIV/0!</v>
      </c>
      <c r="CB8090" s="462" t="e">
        <f t="shared" si="4311"/>
        <v>#DIV/0!</v>
      </c>
      <c r="CC8090" s="447" t="e">
        <f>+CB8090/#REF!</f>
        <v>#DIV/0!</v>
      </c>
      <c r="CE8090" s="451" t="e">
        <f t="shared" si="4312"/>
        <v>#DIV/0!</v>
      </c>
    </row>
    <row r="8091" spans="1:83" x14ac:dyDescent="0.2">
      <c r="A8091" s="521">
        <f t="shared" si="4313"/>
        <v>40150</v>
      </c>
      <c r="B8091" s="522">
        <f t="shared" si="4295"/>
        <v>4</v>
      </c>
      <c r="C8091" s="522">
        <f t="shared" si="4296"/>
        <v>12</v>
      </c>
      <c r="D8091" s="505" t="str">
        <f t="shared" si="4314"/>
        <v>inv</v>
      </c>
      <c r="E8091" s="522">
        <f t="shared" si="4297"/>
        <v>23</v>
      </c>
      <c r="F8091" s="522">
        <f t="shared" si="4298"/>
        <v>337</v>
      </c>
      <c r="G8091" s="522">
        <f t="shared" si="4315"/>
        <v>8087</v>
      </c>
      <c r="H8091" s="506">
        <v>472.13762019230768</v>
      </c>
      <c r="I8091" s="507">
        <f>+H8091-L8091/Cogeneratore!$C$24</f>
        <v>472.13762019230768</v>
      </c>
      <c r="J8091" s="507">
        <f t="shared" si="4316"/>
        <v>0</v>
      </c>
      <c r="K8091" s="508">
        <v>414.94029632371473</v>
      </c>
      <c r="L8091" s="508">
        <v>0</v>
      </c>
      <c r="M8091" s="507">
        <f t="shared" si="4299"/>
        <v>472.13762019230768</v>
      </c>
      <c r="N8091" s="507">
        <f t="shared" si="4317"/>
        <v>414.94029632371473</v>
      </c>
      <c r="O8091" s="509" t="s">
        <v>7</v>
      </c>
      <c r="P8091" s="578"/>
      <c r="Q8091" s="578"/>
      <c r="R8091" s="510" t="e">
        <f>MIN(IF(I8091&gt;#REF!*#REF!,#REF!,IF(AND(I8091&lt;#REF!,#REF!=2),0,ROUNDUP(I8091/#REF!,0))),#REF!)</f>
        <v>#REF!</v>
      </c>
      <c r="S8091" s="510" t="e">
        <f>IF(R8091=0,0,MAX(MIN(I8091,R8091*#REF!),#REF!))</f>
        <v>#REF!</v>
      </c>
      <c r="T8091" s="511" t="e">
        <f>IF(R8091&lt;&gt;0,IF(S8091/R8091/#REF!=1,#REF!,HLOOKUP(S8091/R8091/#REF!,#REF!,2)+(HLOOKUP(S8091/R8091/#REF!+0.2,#REF!,2)-HLOOKUP(S8091/R8091/#REF!,#REF!,2))*(S8091/R8091/#REF!-HLOOKUP(S8091/R8091/#REF!,#REF!,1))/(HLOOKUP(S8091/R8091/#REF!+0.2,#REF!,1)-HLOOKUP(S8091/R8091/#REF!,#REF!,1))),0.5)</f>
        <v>#REF!</v>
      </c>
      <c r="U8091" s="512" t="e">
        <f>IF(R8091&lt;&gt;0,IF(S8091/R8091/#REF!=1,#REF!,HLOOKUP(S8091/R8091/#REF!,#REF!,3)+(HLOOKUP(S8091/R8091/#REF!+0.2,#REF!,3)-HLOOKUP(S8091/R8091/#REF!,#REF!,3))*(S8091/R8091/#REF!-HLOOKUP(S8091/R8091/#REF!,#REF!,1))/(HLOOKUP(S8091/R8091/#REF!+0.2,#REF!,1)-HLOOKUP(S8091/R8091/#REF!,#REF!,1))),1)</f>
        <v>#REF!</v>
      </c>
      <c r="V8091" s="510" t="e">
        <f t="shared" si="4318"/>
        <v>#REF!</v>
      </c>
      <c r="W8091" s="513" t="e">
        <f>MIN(IF(N8091&gt;#REF!*#REF!,#REF!,IF(AND(N8091&lt;#REF!,#REF!=2),0,ROUNDUP(N8091/#REF!,0))),#REF!)</f>
        <v>#REF!</v>
      </c>
      <c r="X8091" s="513" t="e">
        <f t="shared" si="4319"/>
        <v>#REF!</v>
      </c>
      <c r="Y8091" s="511" t="e">
        <f>IF(W8091&lt;&gt;0,IF(AA8091/W8091/#REF!=1,#REF!,HLOOKUP(AA8091/W8091/#REF!,#REF!,2)+(HLOOKUP(AA8091/W8091/#REF!+0.2,#REF!,2)-HLOOKUP(AA8091/W8091/#REF!,#REF!,2))*(AA8091/W8091/#REF!-HLOOKUP(AA8091/W8091/#REF!,#REF!,1))/(HLOOKUP(AA8091/W8091/#REF!+0.2,#REF!,1)-HLOOKUP(AA8091/W8091/#REF!,#REF!,1))),0.5)</f>
        <v>#REF!</v>
      </c>
      <c r="Z8091" s="512" t="e">
        <f>IF(W8091&lt;&gt;0,IF(AA8091/W8091/#REF!=1,#REF!,HLOOKUP(AA8091/W8091/#REF!,#REF!,3)+(HLOOKUP(AA8091/W8091/#REF!+0.2,#REF!,3)-HLOOKUP(AA8091/W8091/#REF!,#REF!,3))*(AA8091/W8091/#REF!-HLOOKUP(AA8091/W8091/#REF!,#REF!,1))/(HLOOKUP(AA8091/W8091/#REF!+0.2,#REF!,1)-HLOOKUP(AA8091/W8091/#REF!,#REF!,1))),1)</f>
        <v>#REF!</v>
      </c>
      <c r="AA8091" s="514" t="e">
        <f>IF(W8091=0,0,MAX(MIN(N8091,W8091*#REF!),#REF!))</f>
        <v>#REF!</v>
      </c>
      <c r="AB8091" s="515" t="e">
        <f>AD8091/Cogeneratore!$C$4</f>
        <v>#DIV/0!</v>
      </c>
      <c r="AC8091" s="549"/>
      <c r="AD8091" s="550"/>
      <c r="AE8091" s="549"/>
      <c r="AF8091" s="550"/>
      <c r="AG8091" s="549"/>
      <c r="AH8091" s="550"/>
      <c r="AI8091" s="516" t="e">
        <f t="shared" si="4320"/>
        <v>#DIV/0!</v>
      </c>
      <c r="AJ8091" s="517">
        <f t="shared" si="4321"/>
        <v>0</v>
      </c>
      <c r="AK8091" s="513">
        <f t="shared" si="4300"/>
        <v>0</v>
      </c>
      <c r="AL8091" s="513">
        <f t="shared" si="4301"/>
        <v>0</v>
      </c>
      <c r="AM8091" s="513">
        <f t="shared" si="4302"/>
        <v>472.13762019230768</v>
      </c>
      <c r="AN8091" s="550"/>
      <c r="AO8091" s="550"/>
      <c r="AP8091" s="550"/>
      <c r="AQ8091" s="517">
        <f t="shared" si="4322"/>
        <v>0</v>
      </c>
      <c r="AR8091" s="513">
        <f t="shared" si="4323"/>
        <v>0</v>
      </c>
      <c r="AS8091" s="551"/>
      <c r="AT8091" s="552"/>
      <c r="AU8091" s="513">
        <f t="shared" si="4324"/>
        <v>0</v>
      </c>
      <c r="AV8091" s="513">
        <f>AU8091/Cogeneratore!$C$24</f>
        <v>0</v>
      </c>
      <c r="AW8091" s="513">
        <f t="shared" si="4303"/>
        <v>0</v>
      </c>
      <c r="AX8091" s="513" t="e">
        <f t="shared" si="4304"/>
        <v>#DIV/0!</v>
      </c>
      <c r="AY8091" s="518">
        <f t="shared" si="4305"/>
        <v>414.94029632371473</v>
      </c>
      <c r="AZ8091" s="519" t="e">
        <f t="shared" si="4306"/>
        <v>#DIV/0!</v>
      </c>
      <c r="BA8091" s="514" t="e">
        <f t="shared" si="4325"/>
        <v>#DIV/0!</v>
      </c>
      <c r="BB8091" s="520" t="e">
        <f>+BV8091*860/8250/Cogeneratore!$C$6</f>
        <v>#DIV/0!</v>
      </c>
      <c r="BC8091" s="625"/>
      <c r="BD8091" s="451">
        <f t="shared" si="4307"/>
        <v>0</v>
      </c>
      <c r="BN8091" s="447">
        <f>+L8091/Cogeneratore!$C$24</f>
        <v>0</v>
      </c>
      <c r="BP8091" s="447">
        <f t="shared" si="4308"/>
        <v>0</v>
      </c>
      <c r="BQ8091" s="447" t="e">
        <f>IF(BR8091&lt;Cogeneratore!$C$25/Cogeneratore!$C$23,BP8091,BP8091+BR8091-Cogeneratore!$C$25/Cogeneratore!$C$23)</f>
        <v>#DIV/0!</v>
      </c>
      <c r="BR8091" s="462">
        <f t="shared" si="4327"/>
        <v>0</v>
      </c>
      <c r="BS8091" s="462" t="e">
        <f>IF(BR8091&lt;Cogeneratore!$C$25/Cogeneratore!$C$23,BR8091,Cogeneratore!$C$25/Cogeneratore!$C$23)</f>
        <v>#DIV/0!</v>
      </c>
      <c r="BT8091" s="447" t="e">
        <f>+BS8091*(1-Cogeneratore!$C$23)</f>
        <v>#DIV/0!</v>
      </c>
      <c r="BU8091" s="462" t="e">
        <f>IF(BR8091-BT8091&lt;Cogeneratore!$C$25,BR8091-BT8091,Cogeneratore!$C$25)</f>
        <v>#DIV/0!</v>
      </c>
      <c r="BV8091" s="462" t="e">
        <f t="shared" si="4309"/>
        <v>#DIV/0!</v>
      </c>
      <c r="BW8091" s="462" t="e">
        <f t="shared" si="4310"/>
        <v>#DIV/0!</v>
      </c>
      <c r="BX8091" s="462" t="e">
        <f t="shared" si="4326"/>
        <v>#DIV/0!</v>
      </c>
      <c r="BY8091" s="447" t="e">
        <f>+BX8091*(1-#REF!)</f>
        <v>#DIV/0!</v>
      </c>
      <c r="BZ8091" s="462" t="e">
        <f t="shared" si="4328"/>
        <v>#DIV/0!</v>
      </c>
      <c r="CB8091" s="462" t="e">
        <f t="shared" si="4311"/>
        <v>#DIV/0!</v>
      </c>
      <c r="CC8091" s="447" t="e">
        <f>+CB8091/#REF!</f>
        <v>#DIV/0!</v>
      </c>
      <c r="CE8091" s="451" t="e">
        <f t="shared" si="4312"/>
        <v>#DIV/0!</v>
      </c>
    </row>
    <row r="8092" spans="1:83" x14ac:dyDescent="0.2">
      <c r="A8092" s="521">
        <f t="shared" si="4313"/>
        <v>40151</v>
      </c>
      <c r="B8092" s="522">
        <f t="shared" si="4295"/>
        <v>5</v>
      </c>
      <c r="C8092" s="522">
        <f t="shared" si="4296"/>
        <v>12</v>
      </c>
      <c r="D8092" s="505" t="str">
        <f t="shared" si="4314"/>
        <v>inv</v>
      </c>
      <c r="E8092" s="522">
        <f t="shared" si="4297"/>
        <v>0</v>
      </c>
      <c r="F8092" s="522">
        <f t="shared" si="4298"/>
        <v>338</v>
      </c>
      <c r="G8092" s="522">
        <f t="shared" si="4315"/>
        <v>8088</v>
      </c>
      <c r="H8092" s="506">
        <v>465.10096153846155</v>
      </c>
      <c r="I8092" s="507">
        <f>+H8092-L8092/Cogeneratore!$C$24</f>
        <v>465.10096153846155</v>
      </c>
      <c r="J8092" s="507">
        <f t="shared" si="4316"/>
        <v>0</v>
      </c>
      <c r="K8092" s="508">
        <v>414.94029632371473</v>
      </c>
      <c r="L8092" s="508">
        <v>0</v>
      </c>
      <c r="M8092" s="507">
        <f t="shared" si="4299"/>
        <v>465.10096153846155</v>
      </c>
      <c r="N8092" s="507">
        <f t="shared" si="4317"/>
        <v>414.94029632371473</v>
      </c>
      <c r="O8092" s="509" t="s">
        <v>7</v>
      </c>
      <c r="P8092" s="578">
        <f>SUM(K8092:K8115)</f>
        <v>13278.089482358875</v>
      </c>
      <c r="Q8092" s="578">
        <f>SUM(N8092:N8115)</f>
        <v>13278.089482358875</v>
      </c>
      <c r="R8092" s="510" t="e">
        <f>MIN(IF(I8092&gt;#REF!*#REF!,#REF!,IF(AND(I8092&lt;#REF!,#REF!=2),0,ROUNDUP(I8092/#REF!,0))),#REF!)</f>
        <v>#REF!</v>
      </c>
      <c r="S8092" s="510" t="e">
        <f>IF(R8092=0,0,MAX(MIN(I8092,R8092*#REF!),#REF!))</f>
        <v>#REF!</v>
      </c>
      <c r="T8092" s="511" t="e">
        <f>IF(R8092&lt;&gt;0,IF(S8092/R8092/#REF!=1,#REF!,HLOOKUP(S8092/R8092/#REF!,#REF!,2)+(HLOOKUP(S8092/R8092/#REF!+0.2,#REF!,2)-HLOOKUP(S8092/R8092/#REF!,#REF!,2))*(S8092/R8092/#REF!-HLOOKUP(S8092/R8092/#REF!,#REF!,1))/(HLOOKUP(S8092/R8092/#REF!+0.2,#REF!,1)-HLOOKUP(S8092/R8092/#REF!,#REF!,1))),0.5)</f>
        <v>#REF!</v>
      </c>
      <c r="U8092" s="512" t="e">
        <f>IF(R8092&lt;&gt;0,IF(S8092/R8092/#REF!=1,#REF!,HLOOKUP(S8092/R8092/#REF!,#REF!,3)+(HLOOKUP(S8092/R8092/#REF!+0.2,#REF!,3)-HLOOKUP(S8092/R8092/#REF!,#REF!,3))*(S8092/R8092/#REF!-HLOOKUP(S8092/R8092/#REF!,#REF!,1))/(HLOOKUP(S8092/R8092/#REF!+0.2,#REF!,1)-HLOOKUP(S8092/R8092/#REF!,#REF!,1))),1)</f>
        <v>#REF!</v>
      </c>
      <c r="V8092" s="510" t="e">
        <f t="shared" si="4318"/>
        <v>#REF!</v>
      </c>
      <c r="W8092" s="513" t="e">
        <f>MIN(IF(N8092&gt;#REF!*#REF!,#REF!,IF(AND(N8092&lt;#REF!,#REF!=2),0,ROUNDUP(N8092/#REF!,0))),#REF!)</f>
        <v>#REF!</v>
      </c>
      <c r="X8092" s="513" t="e">
        <f t="shared" si="4319"/>
        <v>#REF!</v>
      </c>
      <c r="Y8092" s="511" t="e">
        <f>IF(W8092&lt;&gt;0,IF(AA8092/W8092/#REF!=1,#REF!,HLOOKUP(AA8092/W8092/#REF!,#REF!,2)+(HLOOKUP(AA8092/W8092/#REF!+0.2,#REF!,2)-HLOOKUP(AA8092/W8092/#REF!,#REF!,2))*(AA8092/W8092/#REF!-HLOOKUP(AA8092/W8092/#REF!,#REF!,1))/(HLOOKUP(AA8092/W8092/#REF!+0.2,#REF!,1)-HLOOKUP(AA8092/W8092/#REF!,#REF!,1))),0.5)</f>
        <v>#REF!</v>
      </c>
      <c r="Z8092" s="512" t="e">
        <f>IF(W8092&lt;&gt;0,IF(AA8092/W8092/#REF!=1,#REF!,HLOOKUP(AA8092/W8092/#REF!,#REF!,3)+(HLOOKUP(AA8092/W8092/#REF!+0.2,#REF!,3)-HLOOKUP(AA8092/W8092/#REF!,#REF!,3))*(AA8092/W8092/#REF!-HLOOKUP(AA8092/W8092/#REF!,#REF!,1))/(HLOOKUP(AA8092/W8092/#REF!+0.2,#REF!,1)-HLOOKUP(AA8092/W8092/#REF!,#REF!,1))),1)</f>
        <v>#REF!</v>
      </c>
      <c r="AA8092" s="514" t="e">
        <f>IF(W8092=0,0,MAX(MIN(N8092,W8092*#REF!),#REF!))</f>
        <v>#REF!</v>
      </c>
      <c r="AB8092" s="515" t="e">
        <f>AD8092/Cogeneratore!$C$4</f>
        <v>#DIV/0!</v>
      </c>
      <c r="AC8092" s="549"/>
      <c r="AD8092" s="550"/>
      <c r="AE8092" s="549"/>
      <c r="AF8092" s="550"/>
      <c r="AG8092" s="549"/>
      <c r="AH8092" s="550"/>
      <c r="AI8092" s="516" t="e">
        <f t="shared" si="4320"/>
        <v>#DIV/0!</v>
      </c>
      <c r="AJ8092" s="517">
        <f t="shared" si="4321"/>
        <v>0</v>
      </c>
      <c r="AK8092" s="513">
        <f t="shared" si="4300"/>
        <v>0</v>
      </c>
      <c r="AL8092" s="513">
        <f t="shared" si="4301"/>
        <v>0</v>
      </c>
      <c r="AM8092" s="513">
        <f t="shared" si="4302"/>
        <v>465.10096153846155</v>
      </c>
      <c r="AN8092" s="550"/>
      <c r="AO8092" s="550"/>
      <c r="AP8092" s="550"/>
      <c r="AQ8092" s="517">
        <f t="shared" si="4322"/>
        <v>0</v>
      </c>
      <c r="AR8092" s="513">
        <f t="shared" si="4323"/>
        <v>0</v>
      </c>
      <c r="AS8092" s="551"/>
      <c r="AT8092" s="552"/>
      <c r="AU8092" s="513">
        <f t="shared" si="4324"/>
        <v>0</v>
      </c>
      <c r="AV8092" s="513">
        <f>AU8092/Cogeneratore!$C$24</f>
        <v>0</v>
      </c>
      <c r="AW8092" s="513">
        <f t="shared" si="4303"/>
        <v>0</v>
      </c>
      <c r="AX8092" s="513" t="e">
        <f t="shared" si="4304"/>
        <v>#DIV/0!</v>
      </c>
      <c r="AY8092" s="518">
        <f t="shared" si="4305"/>
        <v>414.94029632371473</v>
      </c>
      <c r="AZ8092" s="519" t="e">
        <f t="shared" si="4306"/>
        <v>#DIV/0!</v>
      </c>
      <c r="BA8092" s="514" t="e">
        <f t="shared" si="4325"/>
        <v>#DIV/0!</v>
      </c>
      <c r="BB8092" s="520" t="e">
        <f>+BV8092*860/8250/Cogeneratore!$C$6</f>
        <v>#DIV/0!</v>
      </c>
      <c r="BC8092" s="625" t="e">
        <f>SUM(BA8092:BB8115)</f>
        <v>#DIV/0!</v>
      </c>
      <c r="BD8092" s="451">
        <f t="shared" si="4307"/>
        <v>0</v>
      </c>
      <c r="BN8092" s="447">
        <f>+L8092/Cogeneratore!$C$24</f>
        <v>0</v>
      </c>
      <c r="BP8092" s="447">
        <f t="shared" si="4308"/>
        <v>0</v>
      </c>
      <c r="BQ8092" s="447" t="e">
        <f>IF(BR8092&lt;Cogeneratore!$C$25/Cogeneratore!$C$23,BP8092,BP8092+BR8092-Cogeneratore!$C$25/Cogeneratore!$C$23)</f>
        <v>#DIV/0!</v>
      </c>
      <c r="BR8092" s="462">
        <f t="shared" si="4327"/>
        <v>0</v>
      </c>
      <c r="BS8092" s="462" t="e">
        <f>IF(BR8092&lt;Cogeneratore!$C$25/Cogeneratore!$C$23,BR8092,Cogeneratore!$C$25/Cogeneratore!$C$23)</f>
        <v>#DIV/0!</v>
      </c>
      <c r="BT8092" s="447" t="e">
        <f>+BS8092*(1-Cogeneratore!$C$23)</f>
        <v>#DIV/0!</v>
      </c>
      <c r="BU8092" s="462" t="e">
        <f>IF(BR8092-BT8092&lt;Cogeneratore!$C$25,BR8092-BT8092,Cogeneratore!$C$25)</f>
        <v>#DIV/0!</v>
      </c>
      <c r="BV8092" s="462" t="e">
        <f t="shared" si="4309"/>
        <v>#DIV/0!</v>
      </c>
      <c r="BW8092" s="462" t="e">
        <f t="shared" si="4310"/>
        <v>#DIV/0!</v>
      </c>
      <c r="BX8092" s="462" t="e">
        <f t="shared" si="4326"/>
        <v>#DIV/0!</v>
      </c>
      <c r="BY8092" s="447" t="e">
        <f>+BX8092*(1-#REF!)</f>
        <v>#DIV/0!</v>
      </c>
      <c r="BZ8092" s="462" t="e">
        <f t="shared" si="4328"/>
        <v>#DIV/0!</v>
      </c>
      <c r="CB8092" s="462" t="e">
        <f t="shared" si="4311"/>
        <v>#DIV/0!</v>
      </c>
      <c r="CC8092" s="447" t="e">
        <f>+CB8092/#REF!</f>
        <v>#DIV/0!</v>
      </c>
      <c r="CE8092" s="451" t="e">
        <f t="shared" si="4312"/>
        <v>#DIV/0!</v>
      </c>
    </row>
    <row r="8093" spans="1:83" x14ac:dyDescent="0.2">
      <c r="A8093" s="521">
        <f t="shared" si="4313"/>
        <v>40151</v>
      </c>
      <c r="B8093" s="522">
        <f t="shared" si="4295"/>
        <v>5</v>
      </c>
      <c r="C8093" s="522">
        <f t="shared" si="4296"/>
        <v>12</v>
      </c>
      <c r="D8093" s="505" t="str">
        <f t="shared" si="4314"/>
        <v>inv</v>
      </c>
      <c r="E8093" s="522">
        <f t="shared" si="4297"/>
        <v>1</v>
      </c>
      <c r="F8093" s="522">
        <f t="shared" si="4298"/>
        <v>338</v>
      </c>
      <c r="G8093" s="522">
        <f t="shared" si="4315"/>
        <v>8089</v>
      </c>
      <c r="H8093" s="506">
        <v>462.91586538461536</v>
      </c>
      <c r="I8093" s="507">
        <f>+H8093-L8093/Cogeneratore!$C$24</f>
        <v>462.91586538461536</v>
      </c>
      <c r="J8093" s="507">
        <f t="shared" si="4316"/>
        <v>0</v>
      </c>
      <c r="K8093" s="508">
        <v>414.94029632371473</v>
      </c>
      <c r="L8093" s="508">
        <v>0</v>
      </c>
      <c r="M8093" s="507">
        <f t="shared" si="4299"/>
        <v>462.91586538461536</v>
      </c>
      <c r="N8093" s="507">
        <f t="shared" si="4317"/>
        <v>414.94029632371473</v>
      </c>
      <c r="O8093" s="509" t="s">
        <v>7</v>
      </c>
      <c r="P8093" s="578"/>
      <c r="Q8093" s="578"/>
      <c r="R8093" s="510" t="e">
        <f>MIN(IF(I8093&gt;#REF!*#REF!,#REF!,IF(AND(I8093&lt;#REF!,#REF!=2),0,ROUNDUP(I8093/#REF!,0))),#REF!)</f>
        <v>#REF!</v>
      </c>
      <c r="S8093" s="510" t="e">
        <f>IF(R8093=0,0,MAX(MIN(I8093,R8093*#REF!),#REF!))</f>
        <v>#REF!</v>
      </c>
      <c r="T8093" s="511" t="e">
        <f>IF(R8093&lt;&gt;0,IF(S8093/R8093/#REF!=1,#REF!,HLOOKUP(S8093/R8093/#REF!,#REF!,2)+(HLOOKUP(S8093/R8093/#REF!+0.2,#REF!,2)-HLOOKUP(S8093/R8093/#REF!,#REF!,2))*(S8093/R8093/#REF!-HLOOKUP(S8093/R8093/#REF!,#REF!,1))/(HLOOKUP(S8093/R8093/#REF!+0.2,#REF!,1)-HLOOKUP(S8093/R8093/#REF!,#REF!,1))),0.5)</f>
        <v>#REF!</v>
      </c>
      <c r="U8093" s="512" t="e">
        <f>IF(R8093&lt;&gt;0,IF(S8093/R8093/#REF!=1,#REF!,HLOOKUP(S8093/R8093/#REF!,#REF!,3)+(HLOOKUP(S8093/R8093/#REF!+0.2,#REF!,3)-HLOOKUP(S8093/R8093/#REF!,#REF!,3))*(S8093/R8093/#REF!-HLOOKUP(S8093/R8093/#REF!,#REF!,1))/(HLOOKUP(S8093/R8093/#REF!+0.2,#REF!,1)-HLOOKUP(S8093/R8093/#REF!,#REF!,1))),1)</f>
        <v>#REF!</v>
      </c>
      <c r="V8093" s="510" t="e">
        <f t="shared" si="4318"/>
        <v>#REF!</v>
      </c>
      <c r="W8093" s="513" t="e">
        <f>MIN(IF(N8093&gt;#REF!*#REF!,#REF!,IF(AND(N8093&lt;#REF!,#REF!=2),0,ROUNDUP(N8093/#REF!,0))),#REF!)</f>
        <v>#REF!</v>
      </c>
      <c r="X8093" s="513" t="e">
        <f t="shared" si="4319"/>
        <v>#REF!</v>
      </c>
      <c r="Y8093" s="511" t="e">
        <f>IF(W8093&lt;&gt;0,IF(AA8093/W8093/#REF!=1,#REF!,HLOOKUP(AA8093/W8093/#REF!,#REF!,2)+(HLOOKUP(AA8093/W8093/#REF!+0.2,#REF!,2)-HLOOKUP(AA8093/W8093/#REF!,#REF!,2))*(AA8093/W8093/#REF!-HLOOKUP(AA8093/W8093/#REF!,#REF!,1))/(HLOOKUP(AA8093/W8093/#REF!+0.2,#REF!,1)-HLOOKUP(AA8093/W8093/#REF!,#REF!,1))),0.5)</f>
        <v>#REF!</v>
      </c>
      <c r="Z8093" s="512" t="e">
        <f>IF(W8093&lt;&gt;0,IF(AA8093/W8093/#REF!=1,#REF!,HLOOKUP(AA8093/W8093/#REF!,#REF!,3)+(HLOOKUP(AA8093/W8093/#REF!+0.2,#REF!,3)-HLOOKUP(AA8093/W8093/#REF!,#REF!,3))*(AA8093/W8093/#REF!-HLOOKUP(AA8093/W8093/#REF!,#REF!,1))/(HLOOKUP(AA8093/W8093/#REF!+0.2,#REF!,1)-HLOOKUP(AA8093/W8093/#REF!,#REF!,1))),1)</f>
        <v>#REF!</v>
      </c>
      <c r="AA8093" s="514" t="e">
        <f>IF(W8093=0,0,MAX(MIN(N8093,W8093*#REF!),#REF!))</f>
        <v>#REF!</v>
      </c>
      <c r="AB8093" s="515" t="e">
        <f>AD8093/Cogeneratore!$C$4</f>
        <v>#DIV/0!</v>
      </c>
      <c r="AC8093" s="549"/>
      <c r="AD8093" s="550"/>
      <c r="AE8093" s="549"/>
      <c r="AF8093" s="550"/>
      <c r="AG8093" s="549"/>
      <c r="AH8093" s="550"/>
      <c r="AI8093" s="516" t="e">
        <f t="shared" si="4320"/>
        <v>#DIV/0!</v>
      </c>
      <c r="AJ8093" s="517">
        <f t="shared" si="4321"/>
        <v>0</v>
      </c>
      <c r="AK8093" s="513">
        <f t="shared" si="4300"/>
        <v>0</v>
      </c>
      <c r="AL8093" s="513">
        <f t="shared" si="4301"/>
        <v>0</v>
      </c>
      <c r="AM8093" s="513">
        <f t="shared" si="4302"/>
        <v>462.91586538461536</v>
      </c>
      <c r="AN8093" s="550"/>
      <c r="AO8093" s="550"/>
      <c r="AP8093" s="550"/>
      <c r="AQ8093" s="517">
        <f t="shared" si="4322"/>
        <v>0</v>
      </c>
      <c r="AR8093" s="513">
        <f t="shared" si="4323"/>
        <v>0</v>
      </c>
      <c r="AS8093" s="551"/>
      <c r="AT8093" s="552"/>
      <c r="AU8093" s="513">
        <f t="shared" si="4324"/>
        <v>0</v>
      </c>
      <c r="AV8093" s="513">
        <f>AU8093/Cogeneratore!$C$24</f>
        <v>0</v>
      </c>
      <c r="AW8093" s="513">
        <f t="shared" si="4303"/>
        <v>0</v>
      </c>
      <c r="AX8093" s="513" t="e">
        <f t="shared" si="4304"/>
        <v>#DIV/0!</v>
      </c>
      <c r="AY8093" s="518">
        <f t="shared" si="4305"/>
        <v>414.94029632371473</v>
      </c>
      <c r="AZ8093" s="519" t="e">
        <f t="shared" si="4306"/>
        <v>#DIV/0!</v>
      </c>
      <c r="BA8093" s="514" t="e">
        <f t="shared" si="4325"/>
        <v>#DIV/0!</v>
      </c>
      <c r="BB8093" s="520" t="e">
        <f>+BV8093*860/8250/Cogeneratore!$C$6</f>
        <v>#DIV/0!</v>
      </c>
      <c r="BC8093" s="625"/>
      <c r="BD8093" s="451">
        <f t="shared" si="4307"/>
        <v>0</v>
      </c>
      <c r="BN8093" s="447">
        <f>+L8093/Cogeneratore!$C$24</f>
        <v>0</v>
      </c>
      <c r="BP8093" s="447">
        <f t="shared" si="4308"/>
        <v>0</v>
      </c>
      <c r="BQ8093" s="447" t="e">
        <f>IF(BR8093&lt;Cogeneratore!$C$25/Cogeneratore!$C$23,BP8093,BP8093+BR8093-Cogeneratore!$C$25/Cogeneratore!$C$23)</f>
        <v>#DIV/0!</v>
      </c>
      <c r="BR8093" s="462">
        <f t="shared" si="4327"/>
        <v>0</v>
      </c>
      <c r="BS8093" s="462" t="e">
        <f>IF(BR8093&lt;Cogeneratore!$C$25/Cogeneratore!$C$23,BR8093,Cogeneratore!$C$25/Cogeneratore!$C$23)</f>
        <v>#DIV/0!</v>
      </c>
      <c r="BT8093" s="447" t="e">
        <f>+BS8093*(1-Cogeneratore!$C$23)</f>
        <v>#DIV/0!</v>
      </c>
      <c r="BU8093" s="462" t="e">
        <f>IF(BR8093-BT8093&lt;Cogeneratore!$C$25,BR8093-BT8093,Cogeneratore!$C$25)</f>
        <v>#DIV/0!</v>
      </c>
      <c r="BV8093" s="462" t="e">
        <f t="shared" si="4309"/>
        <v>#DIV/0!</v>
      </c>
      <c r="BW8093" s="462" t="e">
        <f t="shared" si="4310"/>
        <v>#DIV/0!</v>
      </c>
      <c r="BX8093" s="462" t="e">
        <f t="shared" si="4326"/>
        <v>#DIV/0!</v>
      </c>
      <c r="BY8093" s="447" t="e">
        <f>+BX8093*(1-#REF!)</f>
        <v>#DIV/0!</v>
      </c>
      <c r="BZ8093" s="462" t="e">
        <f t="shared" si="4328"/>
        <v>#DIV/0!</v>
      </c>
      <c r="CB8093" s="462" t="e">
        <f t="shared" si="4311"/>
        <v>#DIV/0!</v>
      </c>
      <c r="CC8093" s="447" t="e">
        <f>+CB8093/#REF!</f>
        <v>#DIV/0!</v>
      </c>
      <c r="CE8093" s="451" t="e">
        <f t="shared" si="4312"/>
        <v>#DIV/0!</v>
      </c>
    </row>
    <row r="8094" spans="1:83" x14ac:dyDescent="0.2">
      <c r="A8094" s="521">
        <f t="shared" si="4313"/>
        <v>40151</v>
      </c>
      <c r="B8094" s="522">
        <f t="shared" si="4295"/>
        <v>5</v>
      </c>
      <c r="C8094" s="522">
        <f t="shared" si="4296"/>
        <v>12</v>
      </c>
      <c r="D8094" s="505" t="str">
        <f t="shared" si="4314"/>
        <v>inv</v>
      </c>
      <c r="E8094" s="522">
        <f t="shared" si="4297"/>
        <v>2</v>
      </c>
      <c r="F8094" s="522">
        <f t="shared" si="4298"/>
        <v>338</v>
      </c>
      <c r="G8094" s="522">
        <f t="shared" si="4315"/>
        <v>8090</v>
      </c>
      <c r="H8094" s="506">
        <v>459.703125</v>
      </c>
      <c r="I8094" s="507">
        <f>+H8094-L8094/Cogeneratore!$C$24</f>
        <v>459.703125</v>
      </c>
      <c r="J8094" s="507">
        <f t="shared" si="4316"/>
        <v>0</v>
      </c>
      <c r="K8094" s="508">
        <v>414.94029632371473</v>
      </c>
      <c r="L8094" s="508">
        <v>0</v>
      </c>
      <c r="M8094" s="507">
        <f t="shared" si="4299"/>
        <v>459.703125</v>
      </c>
      <c r="N8094" s="507">
        <f t="shared" si="4317"/>
        <v>414.94029632371473</v>
      </c>
      <c r="O8094" s="509" t="s">
        <v>7</v>
      </c>
      <c r="P8094" s="578"/>
      <c r="Q8094" s="578"/>
      <c r="R8094" s="510" t="e">
        <f>MIN(IF(I8094&gt;#REF!*#REF!,#REF!,IF(AND(I8094&lt;#REF!,#REF!=2),0,ROUNDUP(I8094/#REF!,0))),#REF!)</f>
        <v>#REF!</v>
      </c>
      <c r="S8094" s="510" t="e">
        <f>IF(R8094=0,0,MAX(MIN(I8094,R8094*#REF!),#REF!))</f>
        <v>#REF!</v>
      </c>
      <c r="T8094" s="511" t="e">
        <f>IF(R8094&lt;&gt;0,IF(S8094/R8094/#REF!=1,#REF!,HLOOKUP(S8094/R8094/#REF!,#REF!,2)+(HLOOKUP(S8094/R8094/#REF!+0.2,#REF!,2)-HLOOKUP(S8094/R8094/#REF!,#REF!,2))*(S8094/R8094/#REF!-HLOOKUP(S8094/R8094/#REF!,#REF!,1))/(HLOOKUP(S8094/R8094/#REF!+0.2,#REF!,1)-HLOOKUP(S8094/R8094/#REF!,#REF!,1))),0.5)</f>
        <v>#REF!</v>
      </c>
      <c r="U8094" s="512" t="e">
        <f>IF(R8094&lt;&gt;0,IF(S8094/R8094/#REF!=1,#REF!,HLOOKUP(S8094/R8094/#REF!,#REF!,3)+(HLOOKUP(S8094/R8094/#REF!+0.2,#REF!,3)-HLOOKUP(S8094/R8094/#REF!,#REF!,3))*(S8094/R8094/#REF!-HLOOKUP(S8094/R8094/#REF!,#REF!,1))/(HLOOKUP(S8094/R8094/#REF!+0.2,#REF!,1)-HLOOKUP(S8094/R8094/#REF!,#REF!,1))),1)</f>
        <v>#REF!</v>
      </c>
      <c r="V8094" s="510" t="e">
        <f t="shared" si="4318"/>
        <v>#REF!</v>
      </c>
      <c r="W8094" s="513" t="e">
        <f>MIN(IF(N8094&gt;#REF!*#REF!,#REF!,IF(AND(N8094&lt;#REF!,#REF!=2),0,ROUNDUP(N8094/#REF!,0))),#REF!)</f>
        <v>#REF!</v>
      </c>
      <c r="X8094" s="513" t="e">
        <f t="shared" si="4319"/>
        <v>#REF!</v>
      </c>
      <c r="Y8094" s="511" t="e">
        <f>IF(W8094&lt;&gt;0,IF(AA8094/W8094/#REF!=1,#REF!,HLOOKUP(AA8094/W8094/#REF!,#REF!,2)+(HLOOKUP(AA8094/W8094/#REF!+0.2,#REF!,2)-HLOOKUP(AA8094/W8094/#REF!,#REF!,2))*(AA8094/W8094/#REF!-HLOOKUP(AA8094/W8094/#REF!,#REF!,1))/(HLOOKUP(AA8094/W8094/#REF!+0.2,#REF!,1)-HLOOKUP(AA8094/W8094/#REF!,#REF!,1))),0.5)</f>
        <v>#REF!</v>
      </c>
      <c r="Z8094" s="512" t="e">
        <f>IF(W8094&lt;&gt;0,IF(AA8094/W8094/#REF!=1,#REF!,HLOOKUP(AA8094/W8094/#REF!,#REF!,3)+(HLOOKUP(AA8094/W8094/#REF!+0.2,#REF!,3)-HLOOKUP(AA8094/W8094/#REF!,#REF!,3))*(AA8094/W8094/#REF!-HLOOKUP(AA8094/W8094/#REF!,#REF!,1))/(HLOOKUP(AA8094/W8094/#REF!+0.2,#REF!,1)-HLOOKUP(AA8094/W8094/#REF!,#REF!,1))),1)</f>
        <v>#REF!</v>
      </c>
      <c r="AA8094" s="514" t="e">
        <f>IF(W8094=0,0,MAX(MIN(N8094,W8094*#REF!),#REF!))</f>
        <v>#REF!</v>
      </c>
      <c r="AB8094" s="515" t="e">
        <f>AD8094/Cogeneratore!$C$4</f>
        <v>#DIV/0!</v>
      </c>
      <c r="AC8094" s="549"/>
      <c r="AD8094" s="550"/>
      <c r="AE8094" s="549"/>
      <c r="AF8094" s="550"/>
      <c r="AG8094" s="549"/>
      <c r="AH8094" s="550"/>
      <c r="AI8094" s="516" t="e">
        <f t="shared" si="4320"/>
        <v>#DIV/0!</v>
      </c>
      <c r="AJ8094" s="517">
        <f t="shared" si="4321"/>
        <v>0</v>
      </c>
      <c r="AK8094" s="513">
        <f t="shared" si="4300"/>
        <v>0</v>
      </c>
      <c r="AL8094" s="513">
        <f t="shared" si="4301"/>
        <v>0</v>
      </c>
      <c r="AM8094" s="513">
        <f t="shared" si="4302"/>
        <v>459.703125</v>
      </c>
      <c r="AN8094" s="550"/>
      <c r="AO8094" s="550"/>
      <c r="AP8094" s="550"/>
      <c r="AQ8094" s="517">
        <f t="shared" si="4322"/>
        <v>0</v>
      </c>
      <c r="AR8094" s="513">
        <f t="shared" si="4323"/>
        <v>0</v>
      </c>
      <c r="AS8094" s="551"/>
      <c r="AT8094" s="552"/>
      <c r="AU8094" s="513">
        <f t="shared" si="4324"/>
        <v>0</v>
      </c>
      <c r="AV8094" s="513">
        <f>AU8094/Cogeneratore!$C$24</f>
        <v>0</v>
      </c>
      <c r="AW8094" s="513">
        <f t="shared" si="4303"/>
        <v>0</v>
      </c>
      <c r="AX8094" s="513" t="e">
        <f t="shared" si="4304"/>
        <v>#DIV/0!</v>
      </c>
      <c r="AY8094" s="518">
        <f t="shared" si="4305"/>
        <v>414.94029632371473</v>
      </c>
      <c r="AZ8094" s="519" t="e">
        <f t="shared" si="4306"/>
        <v>#DIV/0!</v>
      </c>
      <c r="BA8094" s="514" t="e">
        <f t="shared" si="4325"/>
        <v>#DIV/0!</v>
      </c>
      <c r="BB8094" s="520" t="e">
        <f>+BV8094*860/8250/Cogeneratore!$C$6</f>
        <v>#DIV/0!</v>
      </c>
      <c r="BC8094" s="625"/>
      <c r="BD8094" s="451">
        <f t="shared" si="4307"/>
        <v>0</v>
      </c>
      <c r="BN8094" s="447">
        <f>+L8094/Cogeneratore!$C$24</f>
        <v>0</v>
      </c>
      <c r="BP8094" s="447">
        <f t="shared" si="4308"/>
        <v>0</v>
      </c>
      <c r="BQ8094" s="447" t="e">
        <f>IF(BR8094&lt;Cogeneratore!$C$25/Cogeneratore!$C$23,BP8094,BP8094+BR8094-Cogeneratore!$C$25/Cogeneratore!$C$23)</f>
        <v>#DIV/0!</v>
      </c>
      <c r="BR8094" s="462">
        <f t="shared" si="4327"/>
        <v>0</v>
      </c>
      <c r="BS8094" s="462" t="e">
        <f>IF(BR8094&lt;Cogeneratore!$C$25/Cogeneratore!$C$23,BR8094,Cogeneratore!$C$25/Cogeneratore!$C$23)</f>
        <v>#DIV/0!</v>
      </c>
      <c r="BT8094" s="447" t="e">
        <f>+BS8094*(1-Cogeneratore!$C$23)</f>
        <v>#DIV/0!</v>
      </c>
      <c r="BU8094" s="462" t="e">
        <f>IF(BR8094-BT8094&lt;Cogeneratore!$C$25,BR8094-BT8094,Cogeneratore!$C$25)</f>
        <v>#DIV/0!</v>
      </c>
      <c r="BV8094" s="462" t="e">
        <f t="shared" si="4309"/>
        <v>#DIV/0!</v>
      </c>
      <c r="BW8094" s="462" t="e">
        <f t="shared" si="4310"/>
        <v>#DIV/0!</v>
      </c>
      <c r="BX8094" s="462" t="e">
        <f t="shared" si="4326"/>
        <v>#DIV/0!</v>
      </c>
      <c r="BY8094" s="447" t="e">
        <f>+BX8094*(1-#REF!)</f>
        <v>#DIV/0!</v>
      </c>
      <c r="BZ8094" s="462" t="e">
        <f t="shared" si="4328"/>
        <v>#DIV/0!</v>
      </c>
      <c r="CB8094" s="462" t="e">
        <f t="shared" si="4311"/>
        <v>#DIV/0!</v>
      </c>
      <c r="CC8094" s="447" t="e">
        <f>+CB8094/#REF!</f>
        <v>#DIV/0!</v>
      </c>
      <c r="CE8094" s="451" t="e">
        <f t="shared" si="4312"/>
        <v>#DIV/0!</v>
      </c>
    </row>
    <row r="8095" spans="1:83" x14ac:dyDescent="0.2">
      <c r="A8095" s="521">
        <f t="shared" si="4313"/>
        <v>40151</v>
      </c>
      <c r="B8095" s="522">
        <f t="shared" si="4295"/>
        <v>5</v>
      </c>
      <c r="C8095" s="522">
        <f t="shared" si="4296"/>
        <v>12</v>
      </c>
      <c r="D8095" s="505" t="str">
        <f t="shared" si="4314"/>
        <v>inv</v>
      </c>
      <c r="E8095" s="522">
        <f t="shared" si="4297"/>
        <v>3</v>
      </c>
      <c r="F8095" s="522">
        <f t="shared" si="4298"/>
        <v>338</v>
      </c>
      <c r="G8095" s="522">
        <f t="shared" si="4315"/>
        <v>8091</v>
      </c>
      <c r="H8095" s="506">
        <v>457.75600961538464</v>
      </c>
      <c r="I8095" s="507">
        <f>+H8095-L8095/Cogeneratore!$C$24</f>
        <v>457.75600961538464</v>
      </c>
      <c r="J8095" s="507">
        <f t="shared" si="4316"/>
        <v>0</v>
      </c>
      <c r="K8095" s="508">
        <v>414.94029632371473</v>
      </c>
      <c r="L8095" s="508">
        <v>0</v>
      </c>
      <c r="M8095" s="507">
        <f t="shared" si="4299"/>
        <v>457.75600961538464</v>
      </c>
      <c r="N8095" s="507">
        <f t="shared" si="4317"/>
        <v>414.94029632371473</v>
      </c>
      <c r="O8095" s="509" t="s">
        <v>7</v>
      </c>
      <c r="P8095" s="578"/>
      <c r="Q8095" s="578"/>
      <c r="R8095" s="510" t="e">
        <f>MIN(IF(I8095&gt;#REF!*#REF!,#REF!,IF(AND(I8095&lt;#REF!,#REF!=2),0,ROUNDUP(I8095/#REF!,0))),#REF!)</f>
        <v>#REF!</v>
      </c>
      <c r="S8095" s="510" t="e">
        <f>IF(R8095=0,0,MAX(MIN(I8095,R8095*#REF!),#REF!))</f>
        <v>#REF!</v>
      </c>
      <c r="T8095" s="511" t="e">
        <f>IF(R8095&lt;&gt;0,IF(S8095/R8095/#REF!=1,#REF!,HLOOKUP(S8095/R8095/#REF!,#REF!,2)+(HLOOKUP(S8095/R8095/#REF!+0.2,#REF!,2)-HLOOKUP(S8095/R8095/#REF!,#REF!,2))*(S8095/R8095/#REF!-HLOOKUP(S8095/R8095/#REF!,#REF!,1))/(HLOOKUP(S8095/R8095/#REF!+0.2,#REF!,1)-HLOOKUP(S8095/R8095/#REF!,#REF!,1))),0.5)</f>
        <v>#REF!</v>
      </c>
      <c r="U8095" s="512" t="e">
        <f>IF(R8095&lt;&gt;0,IF(S8095/R8095/#REF!=1,#REF!,HLOOKUP(S8095/R8095/#REF!,#REF!,3)+(HLOOKUP(S8095/R8095/#REF!+0.2,#REF!,3)-HLOOKUP(S8095/R8095/#REF!,#REF!,3))*(S8095/R8095/#REF!-HLOOKUP(S8095/R8095/#REF!,#REF!,1))/(HLOOKUP(S8095/R8095/#REF!+0.2,#REF!,1)-HLOOKUP(S8095/R8095/#REF!,#REF!,1))),1)</f>
        <v>#REF!</v>
      </c>
      <c r="V8095" s="510" t="e">
        <f t="shared" si="4318"/>
        <v>#REF!</v>
      </c>
      <c r="W8095" s="513" t="e">
        <f>MIN(IF(N8095&gt;#REF!*#REF!,#REF!,IF(AND(N8095&lt;#REF!,#REF!=2),0,ROUNDUP(N8095/#REF!,0))),#REF!)</f>
        <v>#REF!</v>
      </c>
      <c r="X8095" s="513" t="e">
        <f t="shared" si="4319"/>
        <v>#REF!</v>
      </c>
      <c r="Y8095" s="511" t="e">
        <f>IF(W8095&lt;&gt;0,IF(AA8095/W8095/#REF!=1,#REF!,HLOOKUP(AA8095/W8095/#REF!,#REF!,2)+(HLOOKUP(AA8095/W8095/#REF!+0.2,#REF!,2)-HLOOKUP(AA8095/W8095/#REF!,#REF!,2))*(AA8095/W8095/#REF!-HLOOKUP(AA8095/W8095/#REF!,#REF!,1))/(HLOOKUP(AA8095/W8095/#REF!+0.2,#REF!,1)-HLOOKUP(AA8095/W8095/#REF!,#REF!,1))),0.5)</f>
        <v>#REF!</v>
      </c>
      <c r="Z8095" s="512" t="e">
        <f>IF(W8095&lt;&gt;0,IF(AA8095/W8095/#REF!=1,#REF!,HLOOKUP(AA8095/W8095/#REF!,#REF!,3)+(HLOOKUP(AA8095/W8095/#REF!+0.2,#REF!,3)-HLOOKUP(AA8095/W8095/#REF!,#REF!,3))*(AA8095/W8095/#REF!-HLOOKUP(AA8095/W8095/#REF!,#REF!,1))/(HLOOKUP(AA8095/W8095/#REF!+0.2,#REF!,1)-HLOOKUP(AA8095/W8095/#REF!,#REF!,1))),1)</f>
        <v>#REF!</v>
      </c>
      <c r="AA8095" s="514" t="e">
        <f>IF(W8095=0,0,MAX(MIN(N8095,W8095*#REF!),#REF!))</f>
        <v>#REF!</v>
      </c>
      <c r="AB8095" s="515" t="e">
        <f>AD8095/Cogeneratore!$C$4</f>
        <v>#DIV/0!</v>
      </c>
      <c r="AC8095" s="549"/>
      <c r="AD8095" s="550"/>
      <c r="AE8095" s="549"/>
      <c r="AF8095" s="550"/>
      <c r="AG8095" s="549"/>
      <c r="AH8095" s="550"/>
      <c r="AI8095" s="516" t="e">
        <f t="shared" si="4320"/>
        <v>#DIV/0!</v>
      </c>
      <c r="AJ8095" s="517">
        <f t="shared" si="4321"/>
        <v>0</v>
      </c>
      <c r="AK8095" s="513">
        <f t="shared" si="4300"/>
        <v>0</v>
      </c>
      <c r="AL8095" s="513">
        <f t="shared" si="4301"/>
        <v>0</v>
      </c>
      <c r="AM8095" s="513">
        <f t="shared" si="4302"/>
        <v>457.75600961538464</v>
      </c>
      <c r="AN8095" s="550"/>
      <c r="AO8095" s="550"/>
      <c r="AP8095" s="550"/>
      <c r="AQ8095" s="517">
        <f t="shared" si="4322"/>
        <v>0</v>
      </c>
      <c r="AR8095" s="513">
        <f t="shared" si="4323"/>
        <v>0</v>
      </c>
      <c r="AS8095" s="551"/>
      <c r="AT8095" s="552"/>
      <c r="AU8095" s="513">
        <f t="shared" si="4324"/>
        <v>0</v>
      </c>
      <c r="AV8095" s="513">
        <f>AU8095/Cogeneratore!$C$24</f>
        <v>0</v>
      </c>
      <c r="AW8095" s="513">
        <f t="shared" si="4303"/>
        <v>0</v>
      </c>
      <c r="AX8095" s="513" t="e">
        <f t="shared" si="4304"/>
        <v>#DIV/0!</v>
      </c>
      <c r="AY8095" s="518">
        <f t="shared" si="4305"/>
        <v>414.94029632371473</v>
      </c>
      <c r="AZ8095" s="519" t="e">
        <f t="shared" si="4306"/>
        <v>#DIV/0!</v>
      </c>
      <c r="BA8095" s="514" t="e">
        <f t="shared" si="4325"/>
        <v>#DIV/0!</v>
      </c>
      <c r="BB8095" s="520" t="e">
        <f>+BV8095*860/8250/Cogeneratore!$C$6</f>
        <v>#DIV/0!</v>
      </c>
      <c r="BC8095" s="625"/>
      <c r="BD8095" s="451">
        <f t="shared" si="4307"/>
        <v>0</v>
      </c>
      <c r="BN8095" s="447">
        <f>+L8095/Cogeneratore!$C$24</f>
        <v>0</v>
      </c>
      <c r="BP8095" s="447">
        <f t="shared" si="4308"/>
        <v>0</v>
      </c>
      <c r="BQ8095" s="447" t="e">
        <f>IF(BR8095&lt;Cogeneratore!$C$25/Cogeneratore!$C$23,BP8095,BP8095+BR8095-Cogeneratore!$C$25/Cogeneratore!$C$23)</f>
        <v>#DIV/0!</v>
      </c>
      <c r="BR8095" s="462">
        <f t="shared" si="4327"/>
        <v>0</v>
      </c>
      <c r="BS8095" s="462" t="e">
        <f>IF(BR8095&lt;Cogeneratore!$C$25/Cogeneratore!$C$23,BR8095,Cogeneratore!$C$25/Cogeneratore!$C$23)</f>
        <v>#DIV/0!</v>
      </c>
      <c r="BT8095" s="447" t="e">
        <f>+BS8095*(1-Cogeneratore!$C$23)</f>
        <v>#DIV/0!</v>
      </c>
      <c r="BU8095" s="462" t="e">
        <f>IF(BR8095-BT8095&lt;Cogeneratore!$C$25,BR8095-BT8095,Cogeneratore!$C$25)</f>
        <v>#DIV/0!</v>
      </c>
      <c r="BV8095" s="462" t="e">
        <f t="shared" si="4309"/>
        <v>#DIV/0!</v>
      </c>
      <c r="BW8095" s="462" t="e">
        <f t="shared" si="4310"/>
        <v>#DIV/0!</v>
      </c>
      <c r="BX8095" s="462" t="e">
        <f t="shared" si="4326"/>
        <v>#DIV/0!</v>
      </c>
      <c r="BY8095" s="447" t="e">
        <f>+BX8095*(1-#REF!)</f>
        <v>#DIV/0!</v>
      </c>
      <c r="BZ8095" s="462" t="e">
        <f t="shared" si="4328"/>
        <v>#DIV/0!</v>
      </c>
      <c r="CB8095" s="462" t="e">
        <f t="shared" si="4311"/>
        <v>#DIV/0!</v>
      </c>
      <c r="CC8095" s="447" t="e">
        <f>+CB8095/#REF!</f>
        <v>#DIV/0!</v>
      </c>
      <c r="CE8095" s="451" t="e">
        <f t="shared" si="4312"/>
        <v>#DIV/0!</v>
      </c>
    </row>
    <row r="8096" spans="1:83" x14ac:dyDescent="0.2">
      <c r="A8096" s="521">
        <f t="shared" si="4313"/>
        <v>40151</v>
      </c>
      <c r="B8096" s="522">
        <f t="shared" si="4295"/>
        <v>5</v>
      </c>
      <c r="C8096" s="522">
        <f t="shared" si="4296"/>
        <v>12</v>
      </c>
      <c r="D8096" s="505" t="str">
        <f t="shared" si="4314"/>
        <v>inv</v>
      </c>
      <c r="E8096" s="522">
        <f t="shared" si="4297"/>
        <v>4</v>
      </c>
      <c r="F8096" s="522">
        <f t="shared" si="4298"/>
        <v>338</v>
      </c>
      <c r="G8096" s="522">
        <f t="shared" si="4315"/>
        <v>8092</v>
      </c>
      <c r="H8096" s="506">
        <v>455.99819711538464</v>
      </c>
      <c r="I8096" s="507">
        <f>+H8096-L8096/Cogeneratore!$C$24</f>
        <v>455.99819711538464</v>
      </c>
      <c r="J8096" s="507">
        <f t="shared" si="4316"/>
        <v>0</v>
      </c>
      <c r="K8096" s="508">
        <v>414.94029632371473</v>
      </c>
      <c r="L8096" s="508">
        <v>0</v>
      </c>
      <c r="M8096" s="507">
        <f t="shared" si="4299"/>
        <v>455.99819711538464</v>
      </c>
      <c r="N8096" s="507">
        <f t="shared" si="4317"/>
        <v>414.94029632371473</v>
      </c>
      <c r="O8096" s="509" t="s">
        <v>7</v>
      </c>
      <c r="P8096" s="578"/>
      <c r="Q8096" s="578"/>
      <c r="R8096" s="510" t="e">
        <f>MIN(IF(I8096&gt;#REF!*#REF!,#REF!,IF(AND(I8096&lt;#REF!,#REF!=2),0,ROUNDUP(I8096/#REF!,0))),#REF!)</f>
        <v>#REF!</v>
      </c>
      <c r="S8096" s="510" t="e">
        <f>IF(R8096=0,0,MAX(MIN(I8096,R8096*#REF!),#REF!))</f>
        <v>#REF!</v>
      </c>
      <c r="T8096" s="511" t="e">
        <f>IF(R8096&lt;&gt;0,IF(S8096/R8096/#REF!=1,#REF!,HLOOKUP(S8096/R8096/#REF!,#REF!,2)+(HLOOKUP(S8096/R8096/#REF!+0.2,#REF!,2)-HLOOKUP(S8096/R8096/#REF!,#REF!,2))*(S8096/R8096/#REF!-HLOOKUP(S8096/R8096/#REF!,#REF!,1))/(HLOOKUP(S8096/R8096/#REF!+0.2,#REF!,1)-HLOOKUP(S8096/R8096/#REF!,#REF!,1))),0.5)</f>
        <v>#REF!</v>
      </c>
      <c r="U8096" s="512" t="e">
        <f>IF(R8096&lt;&gt;0,IF(S8096/R8096/#REF!=1,#REF!,HLOOKUP(S8096/R8096/#REF!,#REF!,3)+(HLOOKUP(S8096/R8096/#REF!+0.2,#REF!,3)-HLOOKUP(S8096/R8096/#REF!,#REF!,3))*(S8096/R8096/#REF!-HLOOKUP(S8096/R8096/#REF!,#REF!,1))/(HLOOKUP(S8096/R8096/#REF!+0.2,#REF!,1)-HLOOKUP(S8096/R8096/#REF!,#REF!,1))),1)</f>
        <v>#REF!</v>
      </c>
      <c r="V8096" s="510" t="e">
        <f t="shared" si="4318"/>
        <v>#REF!</v>
      </c>
      <c r="W8096" s="513" t="e">
        <f>MIN(IF(N8096&gt;#REF!*#REF!,#REF!,IF(AND(N8096&lt;#REF!,#REF!=2),0,ROUNDUP(N8096/#REF!,0))),#REF!)</f>
        <v>#REF!</v>
      </c>
      <c r="X8096" s="513" t="e">
        <f t="shared" si="4319"/>
        <v>#REF!</v>
      </c>
      <c r="Y8096" s="511" t="e">
        <f>IF(W8096&lt;&gt;0,IF(AA8096/W8096/#REF!=1,#REF!,HLOOKUP(AA8096/W8096/#REF!,#REF!,2)+(HLOOKUP(AA8096/W8096/#REF!+0.2,#REF!,2)-HLOOKUP(AA8096/W8096/#REF!,#REF!,2))*(AA8096/W8096/#REF!-HLOOKUP(AA8096/W8096/#REF!,#REF!,1))/(HLOOKUP(AA8096/W8096/#REF!+0.2,#REF!,1)-HLOOKUP(AA8096/W8096/#REF!,#REF!,1))),0.5)</f>
        <v>#REF!</v>
      </c>
      <c r="Z8096" s="512" t="e">
        <f>IF(W8096&lt;&gt;0,IF(AA8096/W8096/#REF!=1,#REF!,HLOOKUP(AA8096/W8096/#REF!,#REF!,3)+(HLOOKUP(AA8096/W8096/#REF!+0.2,#REF!,3)-HLOOKUP(AA8096/W8096/#REF!,#REF!,3))*(AA8096/W8096/#REF!-HLOOKUP(AA8096/W8096/#REF!,#REF!,1))/(HLOOKUP(AA8096/W8096/#REF!+0.2,#REF!,1)-HLOOKUP(AA8096/W8096/#REF!,#REF!,1))),1)</f>
        <v>#REF!</v>
      </c>
      <c r="AA8096" s="514" t="e">
        <f>IF(W8096=0,0,MAX(MIN(N8096,W8096*#REF!),#REF!))</f>
        <v>#REF!</v>
      </c>
      <c r="AB8096" s="515" t="e">
        <f>AD8096/Cogeneratore!$C$4</f>
        <v>#DIV/0!</v>
      </c>
      <c r="AC8096" s="549"/>
      <c r="AD8096" s="550"/>
      <c r="AE8096" s="549"/>
      <c r="AF8096" s="550"/>
      <c r="AG8096" s="549"/>
      <c r="AH8096" s="550"/>
      <c r="AI8096" s="516" t="e">
        <f t="shared" si="4320"/>
        <v>#DIV/0!</v>
      </c>
      <c r="AJ8096" s="517">
        <f t="shared" si="4321"/>
        <v>0</v>
      </c>
      <c r="AK8096" s="513">
        <f t="shared" si="4300"/>
        <v>0</v>
      </c>
      <c r="AL8096" s="513">
        <f t="shared" si="4301"/>
        <v>0</v>
      </c>
      <c r="AM8096" s="513">
        <f t="shared" si="4302"/>
        <v>455.99819711538464</v>
      </c>
      <c r="AN8096" s="550"/>
      <c r="AO8096" s="550"/>
      <c r="AP8096" s="550"/>
      <c r="AQ8096" s="517">
        <f t="shared" si="4322"/>
        <v>0</v>
      </c>
      <c r="AR8096" s="513">
        <f t="shared" si="4323"/>
        <v>0</v>
      </c>
      <c r="AS8096" s="551"/>
      <c r="AT8096" s="552"/>
      <c r="AU8096" s="513">
        <f t="shared" si="4324"/>
        <v>0</v>
      </c>
      <c r="AV8096" s="513">
        <f>AU8096/Cogeneratore!$C$24</f>
        <v>0</v>
      </c>
      <c r="AW8096" s="513">
        <f t="shared" si="4303"/>
        <v>0</v>
      </c>
      <c r="AX8096" s="513" t="e">
        <f t="shared" si="4304"/>
        <v>#DIV/0!</v>
      </c>
      <c r="AY8096" s="518">
        <f t="shared" si="4305"/>
        <v>414.94029632371473</v>
      </c>
      <c r="AZ8096" s="519" t="e">
        <f t="shared" si="4306"/>
        <v>#DIV/0!</v>
      </c>
      <c r="BA8096" s="514" t="e">
        <f t="shared" si="4325"/>
        <v>#DIV/0!</v>
      </c>
      <c r="BB8096" s="520" t="e">
        <f>+BV8096*860/8250/Cogeneratore!$C$6</f>
        <v>#DIV/0!</v>
      </c>
      <c r="BC8096" s="625"/>
      <c r="BD8096" s="451">
        <f t="shared" si="4307"/>
        <v>0</v>
      </c>
      <c r="BN8096" s="447">
        <f>+L8096/Cogeneratore!$C$24</f>
        <v>0</v>
      </c>
      <c r="BP8096" s="447">
        <f t="shared" si="4308"/>
        <v>0</v>
      </c>
      <c r="BQ8096" s="447" t="e">
        <f>IF(BR8096&lt;Cogeneratore!$C$25/Cogeneratore!$C$23,BP8096,BP8096+BR8096-Cogeneratore!$C$25/Cogeneratore!$C$23)</f>
        <v>#DIV/0!</v>
      </c>
      <c r="BR8096" s="462">
        <f t="shared" si="4327"/>
        <v>0</v>
      </c>
      <c r="BS8096" s="462" t="e">
        <f>IF(BR8096&lt;Cogeneratore!$C$25/Cogeneratore!$C$23,BR8096,Cogeneratore!$C$25/Cogeneratore!$C$23)</f>
        <v>#DIV/0!</v>
      </c>
      <c r="BT8096" s="447" t="e">
        <f>+BS8096*(1-Cogeneratore!$C$23)</f>
        <v>#DIV/0!</v>
      </c>
      <c r="BU8096" s="462" t="e">
        <f>IF(BR8096-BT8096&lt;Cogeneratore!$C$25,BR8096-BT8096,Cogeneratore!$C$25)</f>
        <v>#DIV/0!</v>
      </c>
      <c r="BV8096" s="462" t="e">
        <f t="shared" si="4309"/>
        <v>#DIV/0!</v>
      </c>
      <c r="BW8096" s="462" t="e">
        <f t="shared" si="4310"/>
        <v>#DIV/0!</v>
      </c>
      <c r="BX8096" s="462" t="e">
        <f t="shared" si="4326"/>
        <v>#DIV/0!</v>
      </c>
      <c r="BY8096" s="447" t="e">
        <f>+BX8096*(1-#REF!)</f>
        <v>#DIV/0!</v>
      </c>
      <c r="BZ8096" s="462" t="e">
        <f t="shared" si="4328"/>
        <v>#DIV/0!</v>
      </c>
      <c r="CB8096" s="462" t="e">
        <f t="shared" si="4311"/>
        <v>#DIV/0!</v>
      </c>
      <c r="CC8096" s="447" t="e">
        <f>+CB8096/#REF!</f>
        <v>#DIV/0!</v>
      </c>
      <c r="CE8096" s="451" t="e">
        <f t="shared" si="4312"/>
        <v>#DIV/0!</v>
      </c>
    </row>
    <row r="8097" spans="1:83" x14ac:dyDescent="0.2">
      <c r="A8097" s="521">
        <f t="shared" si="4313"/>
        <v>40151</v>
      </c>
      <c r="B8097" s="522">
        <f t="shared" si="4295"/>
        <v>5</v>
      </c>
      <c r="C8097" s="522">
        <f t="shared" si="4296"/>
        <v>12</v>
      </c>
      <c r="D8097" s="505" t="str">
        <f t="shared" si="4314"/>
        <v>inv</v>
      </c>
      <c r="E8097" s="522">
        <f t="shared" si="4297"/>
        <v>5</v>
      </c>
      <c r="F8097" s="522">
        <f t="shared" si="4298"/>
        <v>338</v>
      </c>
      <c r="G8097" s="522">
        <f t="shared" si="4315"/>
        <v>8093</v>
      </c>
      <c r="H8097" s="506">
        <v>464.25180288461536</v>
      </c>
      <c r="I8097" s="507">
        <f>+H8097-L8097/Cogeneratore!$C$24</f>
        <v>464.25180288461536</v>
      </c>
      <c r="J8097" s="507">
        <f t="shared" si="4316"/>
        <v>0</v>
      </c>
      <c r="K8097" s="508">
        <v>414.94029632371473</v>
      </c>
      <c r="L8097" s="508">
        <v>0</v>
      </c>
      <c r="M8097" s="507">
        <f t="shared" si="4299"/>
        <v>464.25180288461536</v>
      </c>
      <c r="N8097" s="507">
        <f t="shared" si="4317"/>
        <v>414.94029632371473</v>
      </c>
      <c r="O8097" s="509" t="s">
        <v>7</v>
      </c>
      <c r="P8097" s="578"/>
      <c r="Q8097" s="578"/>
      <c r="R8097" s="510" t="e">
        <f>MIN(IF(I8097&gt;#REF!*#REF!,#REF!,IF(AND(I8097&lt;#REF!,#REF!=2),0,ROUNDUP(I8097/#REF!,0))),#REF!)</f>
        <v>#REF!</v>
      </c>
      <c r="S8097" s="510" t="e">
        <f>IF(R8097=0,0,MAX(MIN(I8097,R8097*#REF!),#REF!))</f>
        <v>#REF!</v>
      </c>
      <c r="T8097" s="511" t="e">
        <f>IF(R8097&lt;&gt;0,IF(S8097/R8097/#REF!=1,#REF!,HLOOKUP(S8097/R8097/#REF!,#REF!,2)+(HLOOKUP(S8097/R8097/#REF!+0.2,#REF!,2)-HLOOKUP(S8097/R8097/#REF!,#REF!,2))*(S8097/R8097/#REF!-HLOOKUP(S8097/R8097/#REF!,#REF!,1))/(HLOOKUP(S8097/R8097/#REF!+0.2,#REF!,1)-HLOOKUP(S8097/R8097/#REF!,#REF!,1))),0.5)</f>
        <v>#REF!</v>
      </c>
      <c r="U8097" s="512" t="e">
        <f>IF(R8097&lt;&gt;0,IF(S8097/R8097/#REF!=1,#REF!,HLOOKUP(S8097/R8097/#REF!,#REF!,3)+(HLOOKUP(S8097/R8097/#REF!+0.2,#REF!,3)-HLOOKUP(S8097/R8097/#REF!,#REF!,3))*(S8097/R8097/#REF!-HLOOKUP(S8097/R8097/#REF!,#REF!,1))/(HLOOKUP(S8097/R8097/#REF!+0.2,#REF!,1)-HLOOKUP(S8097/R8097/#REF!,#REF!,1))),1)</f>
        <v>#REF!</v>
      </c>
      <c r="V8097" s="510" t="e">
        <f t="shared" si="4318"/>
        <v>#REF!</v>
      </c>
      <c r="W8097" s="513" t="e">
        <f>MIN(IF(N8097&gt;#REF!*#REF!,#REF!,IF(AND(N8097&lt;#REF!,#REF!=2),0,ROUNDUP(N8097/#REF!,0))),#REF!)</f>
        <v>#REF!</v>
      </c>
      <c r="X8097" s="513" t="e">
        <f t="shared" si="4319"/>
        <v>#REF!</v>
      </c>
      <c r="Y8097" s="511" t="e">
        <f>IF(W8097&lt;&gt;0,IF(AA8097/W8097/#REF!=1,#REF!,HLOOKUP(AA8097/W8097/#REF!,#REF!,2)+(HLOOKUP(AA8097/W8097/#REF!+0.2,#REF!,2)-HLOOKUP(AA8097/W8097/#REF!,#REF!,2))*(AA8097/W8097/#REF!-HLOOKUP(AA8097/W8097/#REF!,#REF!,1))/(HLOOKUP(AA8097/W8097/#REF!+0.2,#REF!,1)-HLOOKUP(AA8097/W8097/#REF!,#REF!,1))),0.5)</f>
        <v>#REF!</v>
      </c>
      <c r="Z8097" s="512" t="e">
        <f>IF(W8097&lt;&gt;0,IF(AA8097/W8097/#REF!=1,#REF!,HLOOKUP(AA8097/W8097/#REF!,#REF!,3)+(HLOOKUP(AA8097/W8097/#REF!+0.2,#REF!,3)-HLOOKUP(AA8097/W8097/#REF!,#REF!,3))*(AA8097/W8097/#REF!-HLOOKUP(AA8097/W8097/#REF!,#REF!,1))/(HLOOKUP(AA8097/W8097/#REF!+0.2,#REF!,1)-HLOOKUP(AA8097/W8097/#REF!,#REF!,1))),1)</f>
        <v>#REF!</v>
      </c>
      <c r="AA8097" s="514" t="e">
        <f>IF(W8097=0,0,MAX(MIN(N8097,W8097*#REF!),#REF!))</f>
        <v>#REF!</v>
      </c>
      <c r="AB8097" s="515" t="e">
        <f>AD8097/Cogeneratore!$C$4</f>
        <v>#DIV/0!</v>
      </c>
      <c r="AC8097" s="549"/>
      <c r="AD8097" s="550"/>
      <c r="AE8097" s="549"/>
      <c r="AF8097" s="550"/>
      <c r="AG8097" s="549"/>
      <c r="AH8097" s="550"/>
      <c r="AI8097" s="516" t="e">
        <f t="shared" si="4320"/>
        <v>#DIV/0!</v>
      </c>
      <c r="AJ8097" s="517">
        <f t="shared" si="4321"/>
        <v>0</v>
      </c>
      <c r="AK8097" s="513">
        <f t="shared" si="4300"/>
        <v>0</v>
      </c>
      <c r="AL8097" s="513">
        <f t="shared" si="4301"/>
        <v>0</v>
      </c>
      <c r="AM8097" s="513">
        <f t="shared" si="4302"/>
        <v>464.25180288461536</v>
      </c>
      <c r="AN8097" s="550"/>
      <c r="AO8097" s="550"/>
      <c r="AP8097" s="550"/>
      <c r="AQ8097" s="517">
        <f t="shared" si="4322"/>
        <v>0</v>
      </c>
      <c r="AR8097" s="513">
        <f t="shared" si="4323"/>
        <v>0</v>
      </c>
      <c r="AS8097" s="551"/>
      <c r="AT8097" s="552"/>
      <c r="AU8097" s="513">
        <f t="shared" si="4324"/>
        <v>0</v>
      </c>
      <c r="AV8097" s="513">
        <f>AU8097/Cogeneratore!$C$24</f>
        <v>0</v>
      </c>
      <c r="AW8097" s="513">
        <f t="shared" si="4303"/>
        <v>0</v>
      </c>
      <c r="AX8097" s="513" t="e">
        <f t="shared" si="4304"/>
        <v>#DIV/0!</v>
      </c>
      <c r="AY8097" s="518">
        <f t="shared" si="4305"/>
        <v>414.94029632371473</v>
      </c>
      <c r="AZ8097" s="519" t="e">
        <f t="shared" si="4306"/>
        <v>#DIV/0!</v>
      </c>
      <c r="BA8097" s="514" t="e">
        <f t="shared" si="4325"/>
        <v>#DIV/0!</v>
      </c>
      <c r="BB8097" s="520" t="e">
        <f>+BV8097*860/8250/Cogeneratore!$C$6</f>
        <v>#DIV/0!</v>
      </c>
      <c r="BC8097" s="625"/>
      <c r="BD8097" s="451">
        <f t="shared" si="4307"/>
        <v>0</v>
      </c>
      <c r="BN8097" s="447">
        <f>+L8097/Cogeneratore!$C$24</f>
        <v>0</v>
      </c>
      <c r="BP8097" s="447">
        <f t="shared" si="4308"/>
        <v>0</v>
      </c>
      <c r="BQ8097" s="447" t="e">
        <f>IF(BR8097&lt;Cogeneratore!$C$25/Cogeneratore!$C$23,BP8097,BP8097+BR8097-Cogeneratore!$C$25/Cogeneratore!$C$23)</f>
        <v>#DIV/0!</v>
      </c>
      <c r="BR8097" s="462">
        <f t="shared" si="4327"/>
        <v>0</v>
      </c>
      <c r="BS8097" s="462" t="e">
        <f>IF(BR8097&lt;Cogeneratore!$C$25/Cogeneratore!$C$23,BR8097,Cogeneratore!$C$25/Cogeneratore!$C$23)</f>
        <v>#DIV/0!</v>
      </c>
      <c r="BT8097" s="447" t="e">
        <f>+BS8097*(1-Cogeneratore!$C$23)</f>
        <v>#DIV/0!</v>
      </c>
      <c r="BU8097" s="462" t="e">
        <f>IF(BR8097-BT8097&lt;Cogeneratore!$C$25,BR8097-BT8097,Cogeneratore!$C$25)</f>
        <v>#DIV/0!</v>
      </c>
      <c r="BV8097" s="462" t="e">
        <f t="shared" si="4309"/>
        <v>#DIV/0!</v>
      </c>
      <c r="BW8097" s="462" t="e">
        <f t="shared" si="4310"/>
        <v>#DIV/0!</v>
      </c>
      <c r="BX8097" s="462" t="e">
        <f t="shared" si="4326"/>
        <v>#DIV/0!</v>
      </c>
      <c r="BY8097" s="447" t="e">
        <f>+BX8097*(1-#REF!)</f>
        <v>#DIV/0!</v>
      </c>
      <c r="BZ8097" s="462" t="e">
        <f t="shared" si="4328"/>
        <v>#DIV/0!</v>
      </c>
      <c r="CB8097" s="462" t="e">
        <f t="shared" si="4311"/>
        <v>#DIV/0!</v>
      </c>
      <c r="CC8097" s="447" t="e">
        <f>+CB8097/#REF!</f>
        <v>#DIV/0!</v>
      </c>
      <c r="CE8097" s="451" t="e">
        <f t="shared" si="4312"/>
        <v>#DIV/0!</v>
      </c>
    </row>
    <row r="8098" spans="1:83" x14ac:dyDescent="0.2">
      <c r="A8098" s="521">
        <f t="shared" si="4313"/>
        <v>40151</v>
      </c>
      <c r="B8098" s="522">
        <f t="shared" si="4295"/>
        <v>5</v>
      </c>
      <c r="C8098" s="522">
        <f t="shared" si="4296"/>
        <v>12</v>
      </c>
      <c r="D8098" s="505" t="str">
        <f t="shared" si="4314"/>
        <v>inv</v>
      </c>
      <c r="E8098" s="522">
        <f t="shared" si="4297"/>
        <v>6</v>
      </c>
      <c r="F8098" s="522">
        <f t="shared" si="4298"/>
        <v>338</v>
      </c>
      <c r="G8098" s="522">
        <f t="shared" si="4315"/>
        <v>8094</v>
      </c>
      <c r="H8098" s="506">
        <v>513.95733173076928</v>
      </c>
      <c r="I8098" s="507">
        <f>+H8098-L8098/Cogeneratore!$C$24</f>
        <v>513.95733173076928</v>
      </c>
      <c r="J8098" s="507">
        <f t="shared" si="4316"/>
        <v>0</v>
      </c>
      <c r="K8098" s="508">
        <v>414.94029632371473</v>
      </c>
      <c r="L8098" s="508">
        <v>0</v>
      </c>
      <c r="M8098" s="507">
        <f t="shared" si="4299"/>
        <v>513.95733173076928</v>
      </c>
      <c r="N8098" s="507">
        <f t="shared" si="4317"/>
        <v>414.94029632371473</v>
      </c>
      <c r="O8098" s="509" t="s">
        <v>7</v>
      </c>
      <c r="P8098" s="578"/>
      <c r="Q8098" s="578"/>
      <c r="R8098" s="510" t="e">
        <f>MIN(IF(I8098&gt;#REF!*#REF!,#REF!,IF(AND(I8098&lt;#REF!,#REF!=2),0,ROUNDUP(I8098/#REF!,0))),#REF!)</f>
        <v>#REF!</v>
      </c>
      <c r="S8098" s="510" t="e">
        <f>IF(R8098=0,0,MAX(MIN(I8098,R8098*#REF!),#REF!))</f>
        <v>#REF!</v>
      </c>
      <c r="T8098" s="511" t="e">
        <f>IF(R8098&lt;&gt;0,IF(S8098/R8098/#REF!=1,#REF!,HLOOKUP(S8098/R8098/#REF!,#REF!,2)+(HLOOKUP(S8098/R8098/#REF!+0.2,#REF!,2)-HLOOKUP(S8098/R8098/#REF!,#REF!,2))*(S8098/R8098/#REF!-HLOOKUP(S8098/R8098/#REF!,#REF!,1))/(HLOOKUP(S8098/R8098/#REF!+0.2,#REF!,1)-HLOOKUP(S8098/R8098/#REF!,#REF!,1))),0.5)</f>
        <v>#REF!</v>
      </c>
      <c r="U8098" s="512" t="e">
        <f>IF(R8098&lt;&gt;0,IF(S8098/R8098/#REF!=1,#REF!,HLOOKUP(S8098/R8098/#REF!,#REF!,3)+(HLOOKUP(S8098/R8098/#REF!+0.2,#REF!,3)-HLOOKUP(S8098/R8098/#REF!,#REF!,3))*(S8098/R8098/#REF!-HLOOKUP(S8098/R8098/#REF!,#REF!,1))/(HLOOKUP(S8098/R8098/#REF!+0.2,#REF!,1)-HLOOKUP(S8098/R8098/#REF!,#REF!,1))),1)</f>
        <v>#REF!</v>
      </c>
      <c r="V8098" s="510" t="e">
        <f t="shared" si="4318"/>
        <v>#REF!</v>
      </c>
      <c r="W8098" s="513" t="e">
        <f>MIN(IF(N8098&gt;#REF!*#REF!,#REF!,IF(AND(N8098&lt;#REF!,#REF!=2),0,ROUNDUP(N8098/#REF!,0))),#REF!)</f>
        <v>#REF!</v>
      </c>
      <c r="X8098" s="513" t="e">
        <f t="shared" si="4319"/>
        <v>#REF!</v>
      </c>
      <c r="Y8098" s="511" t="e">
        <f>IF(W8098&lt;&gt;0,IF(AA8098/W8098/#REF!=1,#REF!,HLOOKUP(AA8098/W8098/#REF!,#REF!,2)+(HLOOKUP(AA8098/W8098/#REF!+0.2,#REF!,2)-HLOOKUP(AA8098/W8098/#REF!,#REF!,2))*(AA8098/W8098/#REF!-HLOOKUP(AA8098/W8098/#REF!,#REF!,1))/(HLOOKUP(AA8098/W8098/#REF!+0.2,#REF!,1)-HLOOKUP(AA8098/W8098/#REF!,#REF!,1))),0.5)</f>
        <v>#REF!</v>
      </c>
      <c r="Z8098" s="512" t="e">
        <f>IF(W8098&lt;&gt;0,IF(AA8098/W8098/#REF!=1,#REF!,HLOOKUP(AA8098/W8098/#REF!,#REF!,3)+(HLOOKUP(AA8098/W8098/#REF!+0.2,#REF!,3)-HLOOKUP(AA8098/W8098/#REF!,#REF!,3))*(AA8098/W8098/#REF!-HLOOKUP(AA8098/W8098/#REF!,#REF!,1))/(HLOOKUP(AA8098/W8098/#REF!+0.2,#REF!,1)-HLOOKUP(AA8098/W8098/#REF!,#REF!,1))),1)</f>
        <v>#REF!</v>
      </c>
      <c r="AA8098" s="514" t="e">
        <f>IF(W8098=0,0,MAX(MIN(N8098,W8098*#REF!),#REF!))</f>
        <v>#REF!</v>
      </c>
      <c r="AB8098" s="515" t="e">
        <f>AD8098/Cogeneratore!$C$4</f>
        <v>#DIV/0!</v>
      </c>
      <c r="AC8098" s="549"/>
      <c r="AD8098" s="550"/>
      <c r="AE8098" s="549"/>
      <c r="AF8098" s="550"/>
      <c r="AG8098" s="549"/>
      <c r="AH8098" s="550"/>
      <c r="AI8098" s="516" t="e">
        <f t="shared" si="4320"/>
        <v>#DIV/0!</v>
      </c>
      <c r="AJ8098" s="517">
        <f t="shared" si="4321"/>
        <v>0</v>
      </c>
      <c r="AK8098" s="513">
        <f t="shared" si="4300"/>
        <v>0</v>
      </c>
      <c r="AL8098" s="513">
        <f t="shared" si="4301"/>
        <v>0</v>
      </c>
      <c r="AM8098" s="513">
        <f t="shared" si="4302"/>
        <v>513.95733173076928</v>
      </c>
      <c r="AN8098" s="550"/>
      <c r="AO8098" s="550"/>
      <c r="AP8098" s="550"/>
      <c r="AQ8098" s="517">
        <f t="shared" si="4322"/>
        <v>0</v>
      </c>
      <c r="AR8098" s="513">
        <f t="shared" si="4323"/>
        <v>0</v>
      </c>
      <c r="AS8098" s="551"/>
      <c r="AT8098" s="552"/>
      <c r="AU8098" s="513">
        <f t="shared" si="4324"/>
        <v>0</v>
      </c>
      <c r="AV8098" s="513">
        <f>AU8098/Cogeneratore!$C$24</f>
        <v>0</v>
      </c>
      <c r="AW8098" s="513">
        <f t="shared" si="4303"/>
        <v>0</v>
      </c>
      <c r="AX8098" s="513" t="e">
        <f t="shared" si="4304"/>
        <v>#DIV/0!</v>
      </c>
      <c r="AY8098" s="518">
        <f t="shared" si="4305"/>
        <v>414.94029632371473</v>
      </c>
      <c r="AZ8098" s="519" t="e">
        <f t="shared" si="4306"/>
        <v>#DIV/0!</v>
      </c>
      <c r="BA8098" s="514" t="e">
        <f t="shared" si="4325"/>
        <v>#DIV/0!</v>
      </c>
      <c r="BB8098" s="520" t="e">
        <f>+BV8098*860/8250/Cogeneratore!$C$6</f>
        <v>#DIV/0!</v>
      </c>
      <c r="BC8098" s="625"/>
      <c r="BD8098" s="451">
        <f t="shared" si="4307"/>
        <v>0</v>
      </c>
      <c r="BN8098" s="447">
        <f>+L8098/Cogeneratore!$C$24</f>
        <v>0</v>
      </c>
      <c r="BP8098" s="447">
        <f t="shared" si="4308"/>
        <v>0</v>
      </c>
      <c r="BQ8098" s="447" t="e">
        <f>IF(BR8098&lt;Cogeneratore!$C$25/Cogeneratore!$C$23,BP8098,BP8098+BR8098-Cogeneratore!$C$25/Cogeneratore!$C$23)</f>
        <v>#DIV/0!</v>
      </c>
      <c r="BR8098" s="462">
        <f t="shared" si="4327"/>
        <v>0</v>
      </c>
      <c r="BS8098" s="462" t="e">
        <f>IF(BR8098&lt;Cogeneratore!$C$25/Cogeneratore!$C$23,BR8098,Cogeneratore!$C$25/Cogeneratore!$C$23)</f>
        <v>#DIV/0!</v>
      </c>
      <c r="BT8098" s="447" t="e">
        <f>+BS8098*(1-Cogeneratore!$C$23)</f>
        <v>#DIV/0!</v>
      </c>
      <c r="BU8098" s="462" t="e">
        <f>IF(BR8098-BT8098&lt;Cogeneratore!$C$25,BR8098-BT8098,Cogeneratore!$C$25)</f>
        <v>#DIV/0!</v>
      </c>
      <c r="BV8098" s="462" t="e">
        <f t="shared" si="4309"/>
        <v>#DIV/0!</v>
      </c>
      <c r="BW8098" s="462" t="e">
        <f t="shared" si="4310"/>
        <v>#DIV/0!</v>
      </c>
      <c r="BX8098" s="462" t="e">
        <f t="shared" si="4326"/>
        <v>#DIV/0!</v>
      </c>
      <c r="BY8098" s="447" t="e">
        <f>+BX8098*(1-#REF!)</f>
        <v>#DIV/0!</v>
      </c>
      <c r="BZ8098" s="462" t="e">
        <f t="shared" si="4328"/>
        <v>#DIV/0!</v>
      </c>
      <c r="CB8098" s="462" t="e">
        <f t="shared" si="4311"/>
        <v>#DIV/0!</v>
      </c>
      <c r="CC8098" s="447" t="e">
        <f>+CB8098/#REF!</f>
        <v>#DIV/0!</v>
      </c>
      <c r="CE8098" s="451" t="e">
        <f t="shared" si="4312"/>
        <v>#DIV/0!</v>
      </c>
    </row>
    <row r="8099" spans="1:83" x14ac:dyDescent="0.2">
      <c r="A8099" s="521">
        <f t="shared" si="4313"/>
        <v>40151</v>
      </c>
      <c r="B8099" s="522">
        <f t="shared" si="4295"/>
        <v>5</v>
      </c>
      <c r="C8099" s="522">
        <f t="shared" si="4296"/>
        <v>12</v>
      </c>
      <c r="D8099" s="505" t="str">
        <f t="shared" si="4314"/>
        <v>inv</v>
      </c>
      <c r="E8099" s="522">
        <f t="shared" si="4297"/>
        <v>7</v>
      </c>
      <c r="F8099" s="522">
        <f t="shared" si="4298"/>
        <v>338</v>
      </c>
      <c r="G8099" s="522">
        <f t="shared" si="4315"/>
        <v>8095</v>
      </c>
      <c r="H8099" s="506">
        <v>571.640625</v>
      </c>
      <c r="I8099" s="507">
        <f>+H8099-L8099/Cogeneratore!$C$24</f>
        <v>571.640625</v>
      </c>
      <c r="J8099" s="507">
        <f t="shared" si="4316"/>
        <v>0</v>
      </c>
      <c r="K8099" s="508">
        <v>829.88059264742947</v>
      </c>
      <c r="L8099" s="508">
        <v>0</v>
      </c>
      <c r="M8099" s="507">
        <f t="shared" si="4299"/>
        <v>571.640625</v>
      </c>
      <c r="N8099" s="507">
        <f t="shared" si="4317"/>
        <v>829.88059264742947</v>
      </c>
      <c r="O8099" s="509" t="s">
        <v>6</v>
      </c>
      <c r="P8099" s="578"/>
      <c r="Q8099" s="578"/>
      <c r="R8099" s="510" t="e">
        <f>MIN(IF(I8099&gt;#REF!*#REF!,#REF!,IF(AND(I8099&lt;#REF!,#REF!=2),0,ROUNDUP(I8099/#REF!,0))),#REF!)</f>
        <v>#REF!</v>
      </c>
      <c r="S8099" s="510" t="e">
        <f>IF(R8099=0,0,MAX(MIN(I8099,R8099*#REF!),#REF!))</f>
        <v>#REF!</v>
      </c>
      <c r="T8099" s="511" t="e">
        <f>IF(R8099&lt;&gt;0,IF(S8099/R8099/#REF!=1,#REF!,HLOOKUP(S8099/R8099/#REF!,#REF!,2)+(HLOOKUP(S8099/R8099/#REF!+0.2,#REF!,2)-HLOOKUP(S8099/R8099/#REF!,#REF!,2))*(S8099/R8099/#REF!-HLOOKUP(S8099/R8099/#REF!,#REF!,1))/(HLOOKUP(S8099/R8099/#REF!+0.2,#REF!,1)-HLOOKUP(S8099/R8099/#REF!,#REF!,1))),0.5)</f>
        <v>#REF!</v>
      </c>
      <c r="U8099" s="512" t="e">
        <f>IF(R8099&lt;&gt;0,IF(S8099/R8099/#REF!=1,#REF!,HLOOKUP(S8099/R8099/#REF!,#REF!,3)+(HLOOKUP(S8099/R8099/#REF!+0.2,#REF!,3)-HLOOKUP(S8099/R8099/#REF!,#REF!,3))*(S8099/R8099/#REF!-HLOOKUP(S8099/R8099/#REF!,#REF!,1))/(HLOOKUP(S8099/R8099/#REF!+0.2,#REF!,1)-HLOOKUP(S8099/R8099/#REF!,#REF!,1))),1)</f>
        <v>#REF!</v>
      </c>
      <c r="V8099" s="510" t="e">
        <f t="shared" si="4318"/>
        <v>#REF!</v>
      </c>
      <c r="W8099" s="513" t="e">
        <f>MIN(IF(N8099&gt;#REF!*#REF!,#REF!,IF(AND(N8099&lt;#REF!,#REF!=2),0,ROUNDUP(N8099/#REF!,0))),#REF!)</f>
        <v>#REF!</v>
      </c>
      <c r="X8099" s="513" t="e">
        <f t="shared" si="4319"/>
        <v>#REF!</v>
      </c>
      <c r="Y8099" s="511" t="e">
        <f>IF(W8099&lt;&gt;0,IF(AA8099/W8099/#REF!=1,#REF!,HLOOKUP(AA8099/W8099/#REF!,#REF!,2)+(HLOOKUP(AA8099/W8099/#REF!+0.2,#REF!,2)-HLOOKUP(AA8099/W8099/#REF!,#REF!,2))*(AA8099/W8099/#REF!-HLOOKUP(AA8099/W8099/#REF!,#REF!,1))/(HLOOKUP(AA8099/W8099/#REF!+0.2,#REF!,1)-HLOOKUP(AA8099/W8099/#REF!,#REF!,1))),0.5)</f>
        <v>#REF!</v>
      </c>
      <c r="Z8099" s="512" t="e">
        <f>IF(W8099&lt;&gt;0,IF(AA8099/W8099/#REF!=1,#REF!,HLOOKUP(AA8099/W8099/#REF!,#REF!,3)+(HLOOKUP(AA8099/W8099/#REF!+0.2,#REF!,3)-HLOOKUP(AA8099/W8099/#REF!,#REF!,3))*(AA8099/W8099/#REF!-HLOOKUP(AA8099/W8099/#REF!,#REF!,1))/(HLOOKUP(AA8099/W8099/#REF!+0.2,#REF!,1)-HLOOKUP(AA8099/W8099/#REF!,#REF!,1))),1)</f>
        <v>#REF!</v>
      </c>
      <c r="AA8099" s="514" t="e">
        <f>IF(W8099=0,0,MAX(MIN(N8099,W8099*#REF!),#REF!))</f>
        <v>#REF!</v>
      </c>
      <c r="AB8099" s="515" t="e">
        <f>AD8099/Cogeneratore!$C$4</f>
        <v>#DIV/0!</v>
      </c>
      <c r="AC8099" s="549"/>
      <c r="AD8099" s="550"/>
      <c r="AE8099" s="549"/>
      <c r="AF8099" s="550"/>
      <c r="AG8099" s="549"/>
      <c r="AH8099" s="550"/>
      <c r="AI8099" s="516" t="e">
        <f t="shared" si="4320"/>
        <v>#DIV/0!</v>
      </c>
      <c r="AJ8099" s="517">
        <f t="shared" si="4321"/>
        <v>0</v>
      </c>
      <c r="AK8099" s="513">
        <f t="shared" si="4300"/>
        <v>0</v>
      </c>
      <c r="AL8099" s="513">
        <f t="shared" si="4301"/>
        <v>0</v>
      </c>
      <c r="AM8099" s="513">
        <f t="shared" si="4302"/>
        <v>571.640625</v>
      </c>
      <c r="AN8099" s="550"/>
      <c r="AO8099" s="550"/>
      <c r="AP8099" s="550"/>
      <c r="AQ8099" s="517">
        <f t="shared" si="4322"/>
        <v>0</v>
      </c>
      <c r="AR8099" s="513">
        <f t="shared" si="4323"/>
        <v>0</v>
      </c>
      <c r="AS8099" s="551"/>
      <c r="AT8099" s="552"/>
      <c r="AU8099" s="513">
        <f t="shared" si="4324"/>
        <v>0</v>
      </c>
      <c r="AV8099" s="513">
        <f>AU8099/Cogeneratore!$C$24</f>
        <v>0</v>
      </c>
      <c r="AW8099" s="513">
        <f t="shared" si="4303"/>
        <v>0</v>
      </c>
      <c r="AX8099" s="513" t="e">
        <f t="shared" si="4304"/>
        <v>#DIV/0!</v>
      </c>
      <c r="AY8099" s="518">
        <f t="shared" si="4305"/>
        <v>829.88059264742947</v>
      </c>
      <c r="AZ8099" s="519" t="e">
        <f t="shared" si="4306"/>
        <v>#DIV/0!</v>
      </c>
      <c r="BA8099" s="514" t="e">
        <f t="shared" si="4325"/>
        <v>#DIV/0!</v>
      </c>
      <c r="BB8099" s="520" t="e">
        <f>+BV8099*860/8250/Cogeneratore!$C$6</f>
        <v>#DIV/0!</v>
      </c>
      <c r="BC8099" s="625"/>
      <c r="BD8099" s="451">
        <f t="shared" si="4307"/>
        <v>0</v>
      </c>
      <c r="BN8099" s="447">
        <f>+L8099/Cogeneratore!$C$24</f>
        <v>0</v>
      </c>
      <c r="BP8099" s="447">
        <f t="shared" si="4308"/>
        <v>0</v>
      </c>
      <c r="BQ8099" s="447" t="e">
        <f>IF(BR8099&lt;Cogeneratore!$C$25/Cogeneratore!$C$23,BP8099,BP8099+BR8099-Cogeneratore!$C$25/Cogeneratore!$C$23)</f>
        <v>#DIV/0!</v>
      </c>
      <c r="BR8099" s="462">
        <f t="shared" si="4327"/>
        <v>0</v>
      </c>
      <c r="BS8099" s="462" t="e">
        <f>IF(BR8099&lt;Cogeneratore!$C$25/Cogeneratore!$C$23,BR8099,Cogeneratore!$C$25/Cogeneratore!$C$23)</f>
        <v>#DIV/0!</v>
      </c>
      <c r="BT8099" s="447" t="e">
        <f>+BS8099*(1-Cogeneratore!$C$23)</f>
        <v>#DIV/0!</v>
      </c>
      <c r="BU8099" s="462" t="e">
        <f>IF(BR8099-BT8099&lt;Cogeneratore!$C$25,BR8099-BT8099,Cogeneratore!$C$25)</f>
        <v>#DIV/0!</v>
      </c>
      <c r="BV8099" s="462" t="e">
        <f t="shared" si="4309"/>
        <v>#DIV/0!</v>
      </c>
      <c r="BW8099" s="462" t="e">
        <f t="shared" si="4310"/>
        <v>#DIV/0!</v>
      </c>
      <c r="BX8099" s="462" t="e">
        <f t="shared" si="4326"/>
        <v>#DIV/0!</v>
      </c>
      <c r="BY8099" s="447" t="e">
        <f>+BX8099*(1-#REF!)</f>
        <v>#DIV/0!</v>
      </c>
      <c r="BZ8099" s="462" t="e">
        <f t="shared" si="4328"/>
        <v>#DIV/0!</v>
      </c>
      <c r="CB8099" s="462" t="e">
        <f t="shared" si="4311"/>
        <v>#DIV/0!</v>
      </c>
      <c r="CC8099" s="447" t="e">
        <f>+CB8099/#REF!</f>
        <v>#DIV/0!</v>
      </c>
      <c r="CE8099" s="451" t="e">
        <f t="shared" si="4312"/>
        <v>#DIV/0!</v>
      </c>
    </row>
    <row r="8100" spans="1:83" x14ac:dyDescent="0.2">
      <c r="A8100" s="521">
        <f t="shared" si="4313"/>
        <v>40151</v>
      </c>
      <c r="B8100" s="522">
        <f t="shared" si="4295"/>
        <v>5</v>
      </c>
      <c r="C8100" s="522">
        <f t="shared" si="4296"/>
        <v>12</v>
      </c>
      <c r="D8100" s="505" t="str">
        <f t="shared" si="4314"/>
        <v>inv</v>
      </c>
      <c r="E8100" s="522">
        <f t="shared" si="4297"/>
        <v>8</v>
      </c>
      <c r="F8100" s="522">
        <f t="shared" si="4298"/>
        <v>338</v>
      </c>
      <c r="G8100" s="522">
        <f t="shared" si="4315"/>
        <v>8096</v>
      </c>
      <c r="H8100" s="506">
        <v>629.85396634615381</v>
      </c>
      <c r="I8100" s="507">
        <f>+H8100-L8100/Cogeneratore!$C$24</f>
        <v>629.85396634615381</v>
      </c>
      <c r="J8100" s="507">
        <f t="shared" si="4316"/>
        <v>0</v>
      </c>
      <c r="K8100" s="508">
        <v>829.88059264742947</v>
      </c>
      <c r="L8100" s="508">
        <v>0</v>
      </c>
      <c r="M8100" s="507">
        <f t="shared" si="4299"/>
        <v>629.85396634615381</v>
      </c>
      <c r="N8100" s="507">
        <f t="shared" si="4317"/>
        <v>829.88059264742947</v>
      </c>
      <c r="O8100" s="509" t="s">
        <v>8</v>
      </c>
      <c r="P8100" s="578"/>
      <c r="Q8100" s="578"/>
      <c r="R8100" s="510" t="e">
        <f>MIN(IF(I8100&gt;#REF!*#REF!,#REF!,IF(AND(I8100&lt;#REF!,#REF!=2),0,ROUNDUP(I8100/#REF!,0))),#REF!)</f>
        <v>#REF!</v>
      </c>
      <c r="S8100" s="510" t="e">
        <f>IF(R8100=0,0,MAX(MIN(I8100,R8100*#REF!),#REF!))</f>
        <v>#REF!</v>
      </c>
      <c r="T8100" s="511" t="e">
        <f>IF(R8100&lt;&gt;0,IF(S8100/R8100/#REF!=1,#REF!,HLOOKUP(S8100/R8100/#REF!,#REF!,2)+(HLOOKUP(S8100/R8100/#REF!+0.2,#REF!,2)-HLOOKUP(S8100/R8100/#REF!,#REF!,2))*(S8100/R8100/#REF!-HLOOKUP(S8100/R8100/#REF!,#REF!,1))/(HLOOKUP(S8100/R8100/#REF!+0.2,#REF!,1)-HLOOKUP(S8100/R8100/#REF!,#REF!,1))),0.5)</f>
        <v>#REF!</v>
      </c>
      <c r="U8100" s="512" t="e">
        <f>IF(R8100&lt;&gt;0,IF(S8100/R8100/#REF!=1,#REF!,HLOOKUP(S8100/R8100/#REF!,#REF!,3)+(HLOOKUP(S8100/R8100/#REF!+0.2,#REF!,3)-HLOOKUP(S8100/R8100/#REF!,#REF!,3))*(S8100/R8100/#REF!-HLOOKUP(S8100/R8100/#REF!,#REF!,1))/(HLOOKUP(S8100/R8100/#REF!+0.2,#REF!,1)-HLOOKUP(S8100/R8100/#REF!,#REF!,1))),1)</f>
        <v>#REF!</v>
      </c>
      <c r="V8100" s="510" t="e">
        <f t="shared" si="4318"/>
        <v>#REF!</v>
      </c>
      <c r="W8100" s="513" t="e">
        <f>MIN(IF(N8100&gt;#REF!*#REF!,#REF!,IF(AND(N8100&lt;#REF!,#REF!=2),0,ROUNDUP(N8100/#REF!,0))),#REF!)</f>
        <v>#REF!</v>
      </c>
      <c r="X8100" s="513" t="e">
        <f t="shared" si="4319"/>
        <v>#REF!</v>
      </c>
      <c r="Y8100" s="511" t="e">
        <f>IF(W8100&lt;&gt;0,IF(AA8100/W8100/#REF!=1,#REF!,HLOOKUP(AA8100/W8100/#REF!,#REF!,2)+(HLOOKUP(AA8100/W8100/#REF!+0.2,#REF!,2)-HLOOKUP(AA8100/W8100/#REF!,#REF!,2))*(AA8100/W8100/#REF!-HLOOKUP(AA8100/W8100/#REF!,#REF!,1))/(HLOOKUP(AA8100/W8100/#REF!+0.2,#REF!,1)-HLOOKUP(AA8100/W8100/#REF!,#REF!,1))),0.5)</f>
        <v>#REF!</v>
      </c>
      <c r="Z8100" s="512" t="e">
        <f>IF(W8100&lt;&gt;0,IF(AA8100/W8100/#REF!=1,#REF!,HLOOKUP(AA8100/W8100/#REF!,#REF!,3)+(HLOOKUP(AA8100/W8100/#REF!+0.2,#REF!,3)-HLOOKUP(AA8100/W8100/#REF!,#REF!,3))*(AA8100/W8100/#REF!-HLOOKUP(AA8100/W8100/#REF!,#REF!,1))/(HLOOKUP(AA8100/W8100/#REF!+0.2,#REF!,1)-HLOOKUP(AA8100/W8100/#REF!,#REF!,1))),1)</f>
        <v>#REF!</v>
      </c>
      <c r="AA8100" s="514" t="e">
        <f>IF(W8100=0,0,MAX(MIN(N8100,W8100*#REF!),#REF!))</f>
        <v>#REF!</v>
      </c>
      <c r="AB8100" s="515" t="e">
        <f>AD8100/Cogeneratore!$C$4</f>
        <v>#DIV/0!</v>
      </c>
      <c r="AC8100" s="549"/>
      <c r="AD8100" s="550"/>
      <c r="AE8100" s="549"/>
      <c r="AF8100" s="550"/>
      <c r="AG8100" s="549"/>
      <c r="AH8100" s="550"/>
      <c r="AI8100" s="516" t="e">
        <f t="shared" si="4320"/>
        <v>#DIV/0!</v>
      </c>
      <c r="AJ8100" s="517">
        <f t="shared" si="4321"/>
        <v>0</v>
      </c>
      <c r="AK8100" s="513">
        <f t="shared" si="4300"/>
        <v>0</v>
      </c>
      <c r="AL8100" s="513">
        <f t="shared" si="4301"/>
        <v>0</v>
      </c>
      <c r="AM8100" s="513">
        <f t="shared" si="4302"/>
        <v>629.85396634615381</v>
      </c>
      <c r="AN8100" s="550"/>
      <c r="AO8100" s="550"/>
      <c r="AP8100" s="550"/>
      <c r="AQ8100" s="517">
        <f t="shared" si="4322"/>
        <v>0</v>
      </c>
      <c r="AR8100" s="513">
        <f t="shared" si="4323"/>
        <v>0</v>
      </c>
      <c r="AS8100" s="551"/>
      <c r="AT8100" s="552"/>
      <c r="AU8100" s="513">
        <f t="shared" si="4324"/>
        <v>0</v>
      </c>
      <c r="AV8100" s="513">
        <f>AU8100/Cogeneratore!$C$24</f>
        <v>0</v>
      </c>
      <c r="AW8100" s="513">
        <f t="shared" si="4303"/>
        <v>0</v>
      </c>
      <c r="AX8100" s="513" t="e">
        <f t="shared" si="4304"/>
        <v>#DIV/0!</v>
      </c>
      <c r="AY8100" s="518">
        <f t="shared" si="4305"/>
        <v>829.88059264742947</v>
      </c>
      <c r="AZ8100" s="519" t="e">
        <f t="shared" si="4306"/>
        <v>#DIV/0!</v>
      </c>
      <c r="BA8100" s="514" t="e">
        <f t="shared" si="4325"/>
        <v>#DIV/0!</v>
      </c>
      <c r="BB8100" s="520" t="e">
        <f>+BV8100*860/8250/Cogeneratore!$C$6</f>
        <v>#DIV/0!</v>
      </c>
      <c r="BC8100" s="625"/>
      <c r="BD8100" s="451">
        <f t="shared" si="4307"/>
        <v>0</v>
      </c>
      <c r="BN8100" s="447">
        <f>+L8100/Cogeneratore!$C$24</f>
        <v>0</v>
      </c>
      <c r="BP8100" s="447">
        <f t="shared" si="4308"/>
        <v>0</v>
      </c>
      <c r="BQ8100" s="447" t="e">
        <f>IF(BR8100&lt;Cogeneratore!$C$25/Cogeneratore!$C$23,BP8100,BP8100+BR8100-Cogeneratore!$C$25/Cogeneratore!$C$23)</f>
        <v>#DIV/0!</v>
      </c>
      <c r="BR8100" s="462">
        <f t="shared" si="4327"/>
        <v>0</v>
      </c>
      <c r="BS8100" s="462" t="e">
        <f>IF(BR8100&lt;Cogeneratore!$C$25/Cogeneratore!$C$23,BR8100,Cogeneratore!$C$25/Cogeneratore!$C$23)</f>
        <v>#DIV/0!</v>
      </c>
      <c r="BT8100" s="447" t="e">
        <f>+BS8100*(1-Cogeneratore!$C$23)</f>
        <v>#DIV/0!</v>
      </c>
      <c r="BU8100" s="462" t="e">
        <f>IF(BR8100-BT8100&lt;Cogeneratore!$C$25,BR8100-BT8100,Cogeneratore!$C$25)</f>
        <v>#DIV/0!</v>
      </c>
      <c r="BV8100" s="462" t="e">
        <f t="shared" si="4309"/>
        <v>#DIV/0!</v>
      </c>
      <c r="BW8100" s="462" t="e">
        <f t="shared" si="4310"/>
        <v>#DIV/0!</v>
      </c>
      <c r="BX8100" s="462" t="e">
        <f t="shared" si="4326"/>
        <v>#DIV/0!</v>
      </c>
      <c r="BY8100" s="447" t="e">
        <f>+BX8100*(1-#REF!)</f>
        <v>#DIV/0!</v>
      </c>
      <c r="BZ8100" s="462" t="e">
        <f t="shared" si="4328"/>
        <v>#DIV/0!</v>
      </c>
      <c r="CB8100" s="462" t="e">
        <f t="shared" si="4311"/>
        <v>#DIV/0!</v>
      </c>
      <c r="CC8100" s="447" t="e">
        <f>+CB8100/#REF!</f>
        <v>#DIV/0!</v>
      </c>
      <c r="CE8100" s="451" t="e">
        <f t="shared" si="4312"/>
        <v>#DIV/0!</v>
      </c>
    </row>
    <row r="8101" spans="1:83" x14ac:dyDescent="0.2">
      <c r="A8101" s="521">
        <f t="shared" si="4313"/>
        <v>40151</v>
      </c>
      <c r="B8101" s="522">
        <f t="shared" si="4295"/>
        <v>5</v>
      </c>
      <c r="C8101" s="522">
        <f t="shared" si="4296"/>
        <v>12</v>
      </c>
      <c r="D8101" s="505" t="str">
        <f t="shared" si="4314"/>
        <v>inv</v>
      </c>
      <c r="E8101" s="522">
        <f t="shared" si="4297"/>
        <v>9</v>
      </c>
      <c r="F8101" s="522">
        <f t="shared" si="4298"/>
        <v>338</v>
      </c>
      <c r="G8101" s="522">
        <f t="shared" si="4315"/>
        <v>8097</v>
      </c>
      <c r="H8101" s="506">
        <v>657.99519230769226</v>
      </c>
      <c r="I8101" s="507">
        <f>+H8101-L8101/Cogeneratore!$C$24</f>
        <v>657.99519230769226</v>
      </c>
      <c r="J8101" s="507">
        <f t="shared" si="4316"/>
        <v>0</v>
      </c>
      <c r="K8101" s="508">
        <v>829.88059264742947</v>
      </c>
      <c r="L8101" s="508">
        <v>0</v>
      </c>
      <c r="M8101" s="507">
        <f t="shared" si="4299"/>
        <v>657.99519230769226</v>
      </c>
      <c r="N8101" s="507">
        <f t="shared" si="4317"/>
        <v>829.88059264742947</v>
      </c>
      <c r="O8101" s="509" t="s">
        <v>8</v>
      </c>
      <c r="P8101" s="578"/>
      <c r="Q8101" s="578"/>
      <c r="R8101" s="510" t="e">
        <f>MIN(IF(I8101&gt;#REF!*#REF!,#REF!,IF(AND(I8101&lt;#REF!,#REF!=2),0,ROUNDUP(I8101/#REF!,0))),#REF!)</f>
        <v>#REF!</v>
      </c>
      <c r="S8101" s="510" t="e">
        <f>IF(R8101=0,0,MAX(MIN(I8101,R8101*#REF!),#REF!))</f>
        <v>#REF!</v>
      </c>
      <c r="T8101" s="511" t="e">
        <f>IF(R8101&lt;&gt;0,IF(S8101/R8101/#REF!=1,#REF!,HLOOKUP(S8101/R8101/#REF!,#REF!,2)+(HLOOKUP(S8101/R8101/#REF!+0.2,#REF!,2)-HLOOKUP(S8101/R8101/#REF!,#REF!,2))*(S8101/R8101/#REF!-HLOOKUP(S8101/R8101/#REF!,#REF!,1))/(HLOOKUP(S8101/R8101/#REF!+0.2,#REF!,1)-HLOOKUP(S8101/R8101/#REF!,#REF!,1))),0.5)</f>
        <v>#REF!</v>
      </c>
      <c r="U8101" s="512" t="e">
        <f>IF(R8101&lt;&gt;0,IF(S8101/R8101/#REF!=1,#REF!,HLOOKUP(S8101/R8101/#REF!,#REF!,3)+(HLOOKUP(S8101/R8101/#REF!+0.2,#REF!,3)-HLOOKUP(S8101/R8101/#REF!,#REF!,3))*(S8101/R8101/#REF!-HLOOKUP(S8101/R8101/#REF!,#REF!,1))/(HLOOKUP(S8101/R8101/#REF!+0.2,#REF!,1)-HLOOKUP(S8101/R8101/#REF!,#REF!,1))),1)</f>
        <v>#REF!</v>
      </c>
      <c r="V8101" s="510" t="e">
        <f t="shared" si="4318"/>
        <v>#REF!</v>
      </c>
      <c r="W8101" s="513" t="e">
        <f>MIN(IF(N8101&gt;#REF!*#REF!,#REF!,IF(AND(N8101&lt;#REF!,#REF!=2),0,ROUNDUP(N8101/#REF!,0))),#REF!)</f>
        <v>#REF!</v>
      </c>
      <c r="X8101" s="513" t="e">
        <f t="shared" si="4319"/>
        <v>#REF!</v>
      </c>
      <c r="Y8101" s="511" t="e">
        <f>IF(W8101&lt;&gt;0,IF(AA8101/W8101/#REF!=1,#REF!,HLOOKUP(AA8101/W8101/#REF!,#REF!,2)+(HLOOKUP(AA8101/W8101/#REF!+0.2,#REF!,2)-HLOOKUP(AA8101/W8101/#REF!,#REF!,2))*(AA8101/W8101/#REF!-HLOOKUP(AA8101/W8101/#REF!,#REF!,1))/(HLOOKUP(AA8101/W8101/#REF!+0.2,#REF!,1)-HLOOKUP(AA8101/W8101/#REF!,#REF!,1))),0.5)</f>
        <v>#REF!</v>
      </c>
      <c r="Z8101" s="512" t="e">
        <f>IF(W8101&lt;&gt;0,IF(AA8101/W8101/#REF!=1,#REF!,HLOOKUP(AA8101/W8101/#REF!,#REF!,3)+(HLOOKUP(AA8101/W8101/#REF!+0.2,#REF!,3)-HLOOKUP(AA8101/W8101/#REF!,#REF!,3))*(AA8101/W8101/#REF!-HLOOKUP(AA8101/W8101/#REF!,#REF!,1))/(HLOOKUP(AA8101/W8101/#REF!+0.2,#REF!,1)-HLOOKUP(AA8101/W8101/#REF!,#REF!,1))),1)</f>
        <v>#REF!</v>
      </c>
      <c r="AA8101" s="514" t="e">
        <f>IF(W8101=0,0,MAX(MIN(N8101,W8101*#REF!),#REF!))</f>
        <v>#REF!</v>
      </c>
      <c r="AB8101" s="515" t="e">
        <f>AD8101/Cogeneratore!$C$4</f>
        <v>#DIV/0!</v>
      </c>
      <c r="AC8101" s="549"/>
      <c r="AD8101" s="550"/>
      <c r="AE8101" s="549"/>
      <c r="AF8101" s="550"/>
      <c r="AG8101" s="549"/>
      <c r="AH8101" s="550"/>
      <c r="AI8101" s="516" t="e">
        <f t="shared" si="4320"/>
        <v>#DIV/0!</v>
      </c>
      <c r="AJ8101" s="517">
        <f t="shared" si="4321"/>
        <v>0</v>
      </c>
      <c r="AK8101" s="513">
        <f t="shared" si="4300"/>
        <v>0</v>
      </c>
      <c r="AL8101" s="513">
        <f t="shared" si="4301"/>
        <v>0</v>
      </c>
      <c r="AM8101" s="513">
        <f t="shared" si="4302"/>
        <v>657.99519230769226</v>
      </c>
      <c r="AN8101" s="550"/>
      <c r="AO8101" s="550"/>
      <c r="AP8101" s="550"/>
      <c r="AQ8101" s="517">
        <f t="shared" si="4322"/>
        <v>0</v>
      </c>
      <c r="AR8101" s="513">
        <f t="shared" si="4323"/>
        <v>0</v>
      </c>
      <c r="AS8101" s="551"/>
      <c r="AT8101" s="552"/>
      <c r="AU8101" s="513">
        <f t="shared" si="4324"/>
        <v>0</v>
      </c>
      <c r="AV8101" s="513">
        <f>AU8101/Cogeneratore!$C$24</f>
        <v>0</v>
      </c>
      <c r="AW8101" s="513">
        <f t="shared" si="4303"/>
        <v>0</v>
      </c>
      <c r="AX8101" s="513" t="e">
        <f t="shared" si="4304"/>
        <v>#DIV/0!</v>
      </c>
      <c r="AY8101" s="518">
        <f t="shared" si="4305"/>
        <v>829.88059264742947</v>
      </c>
      <c r="AZ8101" s="519" t="e">
        <f t="shared" si="4306"/>
        <v>#DIV/0!</v>
      </c>
      <c r="BA8101" s="514" t="e">
        <f t="shared" si="4325"/>
        <v>#DIV/0!</v>
      </c>
      <c r="BB8101" s="520" t="e">
        <f>+BV8101*860/8250/Cogeneratore!$C$6</f>
        <v>#DIV/0!</v>
      </c>
      <c r="BC8101" s="625"/>
      <c r="BD8101" s="451">
        <f t="shared" si="4307"/>
        <v>0</v>
      </c>
      <c r="BN8101" s="447">
        <f>+L8101/Cogeneratore!$C$24</f>
        <v>0</v>
      </c>
      <c r="BP8101" s="447">
        <f t="shared" si="4308"/>
        <v>0</v>
      </c>
      <c r="BQ8101" s="447" t="e">
        <f>IF(BR8101&lt;Cogeneratore!$C$25/Cogeneratore!$C$23,BP8101,BP8101+BR8101-Cogeneratore!$C$25/Cogeneratore!$C$23)</f>
        <v>#DIV/0!</v>
      </c>
      <c r="BR8101" s="462">
        <f t="shared" si="4327"/>
        <v>0</v>
      </c>
      <c r="BS8101" s="462" t="e">
        <f>IF(BR8101&lt;Cogeneratore!$C$25/Cogeneratore!$C$23,BR8101,Cogeneratore!$C$25/Cogeneratore!$C$23)</f>
        <v>#DIV/0!</v>
      </c>
      <c r="BT8101" s="447" t="e">
        <f>+BS8101*(1-Cogeneratore!$C$23)</f>
        <v>#DIV/0!</v>
      </c>
      <c r="BU8101" s="462" t="e">
        <f>IF(BR8101-BT8101&lt;Cogeneratore!$C$25,BR8101-BT8101,Cogeneratore!$C$25)</f>
        <v>#DIV/0!</v>
      </c>
      <c r="BV8101" s="462" t="e">
        <f t="shared" si="4309"/>
        <v>#DIV/0!</v>
      </c>
      <c r="BW8101" s="462" t="e">
        <f t="shared" si="4310"/>
        <v>#DIV/0!</v>
      </c>
      <c r="BX8101" s="462" t="e">
        <f t="shared" si="4326"/>
        <v>#DIV/0!</v>
      </c>
      <c r="BY8101" s="447" t="e">
        <f>+BX8101*(1-#REF!)</f>
        <v>#DIV/0!</v>
      </c>
      <c r="BZ8101" s="462" t="e">
        <f t="shared" si="4328"/>
        <v>#DIV/0!</v>
      </c>
      <c r="CB8101" s="462" t="e">
        <f t="shared" si="4311"/>
        <v>#DIV/0!</v>
      </c>
      <c r="CC8101" s="447" t="e">
        <f>+CB8101/#REF!</f>
        <v>#DIV/0!</v>
      </c>
      <c r="CE8101" s="451" t="e">
        <f t="shared" si="4312"/>
        <v>#DIV/0!</v>
      </c>
    </row>
    <row r="8102" spans="1:83" x14ac:dyDescent="0.2">
      <c r="A8102" s="521">
        <f t="shared" si="4313"/>
        <v>40151</v>
      </c>
      <c r="B8102" s="522">
        <f t="shared" si="4295"/>
        <v>5</v>
      </c>
      <c r="C8102" s="522">
        <f t="shared" si="4296"/>
        <v>12</v>
      </c>
      <c r="D8102" s="505" t="str">
        <f t="shared" si="4314"/>
        <v>inv</v>
      </c>
      <c r="E8102" s="522">
        <f t="shared" si="4297"/>
        <v>10</v>
      </c>
      <c r="F8102" s="522">
        <f t="shared" si="4298"/>
        <v>338</v>
      </c>
      <c r="G8102" s="522">
        <f t="shared" si="4315"/>
        <v>8098</v>
      </c>
      <c r="H8102" s="506">
        <v>664.54507211538464</v>
      </c>
      <c r="I8102" s="507">
        <f>+H8102-L8102/Cogeneratore!$C$24</f>
        <v>664.54507211538464</v>
      </c>
      <c r="J8102" s="507">
        <f t="shared" si="4316"/>
        <v>0</v>
      </c>
      <c r="K8102" s="508">
        <v>829.88059264742947</v>
      </c>
      <c r="L8102" s="508">
        <v>0</v>
      </c>
      <c r="M8102" s="507">
        <f t="shared" si="4299"/>
        <v>664.54507211538464</v>
      </c>
      <c r="N8102" s="507">
        <f t="shared" si="4317"/>
        <v>829.88059264742947</v>
      </c>
      <c r="O8102" s="509" t="s">
        <v>8</v>
      </c>
      <c r="P8102" s="578"/>
      <c r="Q8102" s="578"/>
      <c r="R8102" s="510" t="e">
        <f>MIN(IF(I8102&gt;#REF!*#REF!,#REF!,IF(AND(I8102&lt;#REF!,#REF!=2),0,ROUNDUP(I8102/#REF!,0))),#REF!)</f>
        <v>#REF!</v>
      </c>
      <c r="S8102" s="510" t="e">
        <f>IF(R8102=0,0,MAX(MIN(I8102,R8102*#REF!),#REF!))</f>
        <v>#REF!</v>
      </c>
      <c r="T8102" s="511" t="e">
        <f>IF(R8102&lt;&gt;0,IF(S8102/R8102/#REF!=1,#REF!,HLOOKUP(S8102/R8102/#REF!,#REF!,2)+(HLOOKUP(S8102/R8102/#REF!+0.2,#REF!,2)-HLOOKUP(S8102/R8102/#REF!,#REF!,2))*(S8102/R8102/#REF!-HLOOKUP(S8102/R8102/#REF!,#REF!,1))/(HLOOKUP(S8102/R8102/#REF!+0.2,#REF!,1)-HLOOKUP(S8102/R8102/#REF!,#REF!,1))),0.5)</f>
        <v>#REF!</v>
      </c>
      <c r="U8102" s="512" t="e">
        <f>IF(R8102&lt;&gt;0,IF(S8102/R8102/#REF!=1,#REF!,HLOOKUP(S8102/R8102/#REF!,#REF!,3)+(HLOOKUP(S8102/R8102/#REF!+0.2,#REF!,3)-HLOOKUP(S8102/R8102/#REF!,#REF!,3))*(S8102/R8102/#REF!-HLOOKUP(S8102/R8102/#REF!,#REF!,1))/(HLOOKUP(S8102/R8102/#REF!+0.2,#REF!,1)-HLOOKUP(S8102/R8102/#REF!,#REF!,1))),1)</f>
        <v>#REF!</v>
      </c>
      <c r="V8102" s="510" t="e">
        <f t="shared" si="4318"/>
        <v>#REF!</v>
      </c>
      <c r="W8102" s="513" t="e">
        <f>MIN(IF(N8102&gt;#REF!*#REF!,#REF!,IF(AND(N8102&lt;#REF!,#REF!=2),0,ROUNDUP(N8102/#REF!,0))),#REF!)</f>
        <v>#REF!</v>
      </c>
      <c r="X8102" s="513" t="e">
        <f t="shared" si="4319"/>
        <v>#REF!</v>
      </c>
      <c r="Y8102" s="511" t="e">
        <f>IF(W8102&lt;&gt;0,IF(AA8102/W8102/#REF!=1,#REF!,HLOOKUP(AA8102/W8102/#REF!,#REF!,2)+(HLOOKUP(AA8102/W8102/#REF!+0.2,#REF!,2)-HLOOKUP(AA8102/W8102/#REF!,#REF!,2))*(AA8102/W8102/#REF!-HLOOKUP(AA8102/W8102/#REF!,#REF!,1))/(HLOOKUP(AA8102/W8102/#REF!+0.2,#REF!,1)-HLOOKUP(AA8102/W8102/#REF!,#REF!,1))),0.5)</f>
        <v>#REF!</v>
      </c>
      <c r="Z8102" s="512" t="e">
        <f>IF(W8102&lt;&gt;0,IF(AA8102/W8102/#REF!=1,#REF!,HLOOKUP(AA8102/W8102/#REF!,#REF!,3)+(HLOOKUP(AA8102/W8102/#REF!+0.2,#REF!,3)-HLOOKUP(AA8102/W8102/#REF!,#REF!,3))*(AA8102/W8102/#REF!-HLOOKUP(AA8102/W8102/#REF!,#REF!,1))/(HLOOKUP(AA8102/W8102/#REF!+0.2,#REF!,1)-HLOOKUP(AA8102/W8102/#REF!,#REF!,1))),1)</f>
        <v>#REF!</v>
      </c>
      <c r="AA8102" s="514" t="e">
        <f>IF(W8102=0,0,MAX(MIN(N8102,W8102*#REF!),#REF!))</f>
        <v>#REF!</v>
      </c>
      <c r="AB8102" s="515" t="e">
        <f>AD8102/Cogeneratore!$C$4</f>
        <v>#DIV/0!</v>
      </c>
      <c r="AC8102" s="549"/>
      <c r="AD8102" s="550"/>
      <c r="AE8102" s="549"/>
      <c r="AF8102" s="550"/>
      <c r="AG8102" s="549"/>
      <c r="AH8102" s="550"/>
      <c r="AI8102" s="516" t="e">
        <f t="shared" si="4320"/>
        <v>#DIV/0!</v>
      </c>
      <c r="AJ8102" s="517">
        <f t="shared" si="4321"/>
        <v>0</v>
      </c>
      <c r="AK8102" s="513">
        <f t="shared" si="4300"/>
        <v>0</v>
      </c>
      <c r="AL8102" s="513">
        <f t="shared" si="4301"/>
        <v>0</v>
      </c>
      <c r="AM8102" s="513">
        <f t="shared" si="4302"/>
        <v>664.54507211538464</v>
      </c>
      <c r="AN8102" s="550"/>
      <c r="AO8102" s="550"/>
      <c r="AP8102" s="550"/>
      <c r="AQ8102" s="517">
        <f t="shared" si="4322"/>
        <v>0</v>
      </c>
      <c r="AR8102" s="513">
        <f t="shared" si="4323"/>
        <v>0</v>
      </c>
      <c r="AS8102" s="551"/>
      <c r="AT8102" s="552"/>
      <c r="AU8102" s="513">
        <f t="shared" si="4324"/>
        <v>0</v>
      </c>
      <c r="AV8102" s="513">
        <f>AU8102/Cogeneratore!$C$24</f>
        <v>0</v>
      </c>
      <c r="AW8102" s="513">
        <f t="shared" si="4303"/>
        <v>0</v>
      </c>
      <c r="AX8102" s="513" t="e">
        <f t="shared" si="4304"/>
        <v>#DIV/0!</v>
      </c>
      <c r="AY8102" s="518">
        <f t="shared" si="4305"/>
        <v>829.88059264742947</v>
      </c>
      <c r="AZ8102" s="519" t="e">
        <f t="shared" si="4306"/>
        <v>#DIV/0!</v>
      </c>
      <c r="BA8102" s="514" t="e">
        <f t="shared" si="4325"/>
        <v>#DIV/0!</v>
      </c>
      <c r="BB8102" s="520" t="e">
        <f>+BV8102*860/8250/Cogeneratore!$C$6</f>
        <v>#DIV/0!</v>
      </c>
      <c r="BC8102" s="625"/>
      <c r="BD8102" s="451">
        <f t="shared" si="4307"/>
        <v>0</v>
      </c>
      <c r="BN8102" s="447">
        <f>+L8102/Cogeneratore!$C$24</f>
        <v>0</v>
      </c>
      <c r="BP8102" s="447">
        <f t="shared" si="4308"/>
        <v>0</v>
      </c>
      <c r="BQ8102" s="447" t="e">
        <f>IF(BR8102&lt;Cogeneratore!$C$25/Cogeneratore!$C$23,BP8102,BP8102+BR8102-Cogeneratore!$C$25/Cogeneratore!$C$23)</f>
        <v>#DIV/0!</v>
      </c>
      <c r="BR8102" s="462">
        <f t="shared" si="4327"/>
        <v>0</v>
      </c>
      <c r="BS8102" s="462" t="e">
        <f>IF(BR8102&lt;Cogeneratore!$C$25/Cogeneratore!$C$23,BR8102,Cogeneratore!$C$25/Cogeneratore!$C$23)</f>
        <v>#DIV/0!</v>
      </c>
      <c r="BT8102" s="447" t="e">
        <f>+BS8102*(1-Cogeneratore!$C$23)</f>
        <v>#DIV/0!</v>
      </c>
      <c r="BU8102" s="462" t="e">
        <f>IF(BR8102-BT8102&lt;Cogeneratore!$C$25,BR8102-BT8102,Cogeneratore!$C$25)</f>
        <v>#DIV/0!</v>
      </c>
      <c r="BV8102" s="462" t="e">
        <f t="shared" si="4309"/>
        <v>#DIV/0!</v>
      </c>
      <c r="BW8102" s="462" t="e">
        <f t="shared" si="4310"/>
        <v>#DIV/0!</v>
      </c>
      <c r="BX8102" s="462" t="e">
        <f t="shared" si="4326"/>
        <v>#DIV/0!</v>
      </c>
      <c r="BY8102" s="447" t="e">
        <f>+BX8102*(1-#REF!)</f>
        <v>#DIV/0!</v>
      </c>
      <c r="BZ8102" s="462" t="e">
        <f t="shared" si="4328"/>
        <v>#DIV/0!</v>
      </c>
      <c r="CB8102" s="462" t="e">
        <f t="shared" si="4311"/>
        <v>#DIV/0!</v>
      </c>
      <c r="CC8102" s="447" t="e">
        <f>+CB8102/#REF!</f>
        <v>#DIV/0!</v>
      </c>
      <c r="CE8102" s="451" t="e">
        <f t="shared" si="4312"/>
        <v>#DIV/0!</v>
      </c>
    </row>
    <row r="8103" spans="1:83" x14ac:dyDescent="0.2">
      <c r="A8103" s="521">
        <f t="shared" si="4313"/>
        <v>40151</v>
      </c>
      <c r="B8103" s="522">
        <f t="shared" si="4295"/>
        <v>5</v>
      </c>
      <c r="C8103" s="522">
        <f t="shared" si="4296"/>
        <v>12</v>
      </c>
      <c r="D8103" s="505" t="str">
        <f t="shared" si="4314"/>
        <v>inv</v>
      </c>
      <c r="E8103" s="522">
        <f t="shared" si="4297"/>
        <v>11</v>
      </c>
      <c r="F8103" s="522">
        <f t="shared" si="4298"/>
        <v>338</v>
      </c>
      <c r="G8103" s="522">
        <f t="shared" si="4315"/>
        <v>8099</v>
      </c>
      <c r="H8103" s="506">
        <v>669.40745192307691</v>
      </c>
      <c r="I8103" s="507">
        <f>+H8103-L8103/Cogeneratore!$C$24</f>
        <v>669.40745192307691</v>
      </c>
      <c r="J8103" s="507">
        <f t="shared" si="4316"/>
        <v>0</v>
      </c>
      <c r="K8103" s="508">
        <v>829.88059264742947</v>
      </c>
      <c r="L8103" s="508">
        <v>0</v>
      </c>
      <c r="M8103" s="507">
        <f t="shared" si="4299"/>
        <v>669.40745192307691</v>
      </c>
      <c r="N8103" s="507">
        <f t="shared" si="4317"/>
        <v>829.88059264742947</v>
      </c>
      <c r="O8103" s="509" t="s">
        <v>8</v>
      </c>
      <c r="P8103" s="578"/>
      <c r="Q8103" s="578"/>
      <c r="R8103" s="510" t="e">
        <f>MIN(IF(I8103&gt;#REF!*#REF!,#REF!,IF(AND(I8103&lt;#REF!,#REF!=2),0,ROUNDUP(I8103/#REF!,0))),#REF!)</f>
        <v>#REF!</v>
      </c>
      <c r="S8103" s="510" t="e">
        <f>IF(R8103=0,0,MAX(MIN(I8103,R8103*#REF!),#REF!))</f>
        <v>#REF!</v>
      </c>
      <c r="T8103" s="511" t="e">
        <f>IF(R8103&lt;&gt;0,IF(S8103/R8103/#REF!=1,#REF!,HLOOKUP(S8103/R8103/#REF!,#REF!,2)+(HLOOKUP(S8103/R8103/#REF!+0.2,#REF!,2)-HLOOKUP(S8103/R8103/#REF!,#REF!,2))*(S8103/R8103/#REF!-HLOOKUP(S8103/R8103/#REF!,#REF!,1))/(HLOOKUP(S8103/R8103/#REF!+0.2,#REF!,1)-HLOOKUP(S8103/R8103/#REF!,#REF!,1))),0.5)</f>
        <v>#REF!</v>
      </c>
      <c r="U8103" s="512" t="e">
        <f>IF(R8103&lt;&gt;0,IF(S8103/R8103/#REF!=1,#REF!,HLOOKUP(S8103/R8103/#REF!,#REF!,3)+(HLOOKUP(S8103/R8103/#REF!+0.2,#REF!,3)-HLOOKUP(S8103/R8103/#REF!,#REF!,3))*(S8103/R8103/#REF!-HLOOKUP(S8103/R8103/#REF!,#REF!,1))/(HLOOKUP(S8103/R8103/#REF!+0.2,#REF!,1)-HLOOKUP(S8103/R8103/#REF!,#REF!,1))),1)</f>
        <v>#REF!</v>
      </c>
      <c r="V8103" s="510" t="e">
        <f t="shared" si="4318"/>
        <v>#REF!</v>
      </c>
      <c r="W8103" s="513" t="e">
        <f>MIN(IF(N8103&gt;#REF!*#REF!,#REF!,IF(AND(N8103&lt;#REF!,#REF!=2),0,ROUNDUP(N8103/#REF!,0))),#REF!)</f>
        <v>#REF!</v>
      </c>
      <c r="X8103" s="513" t="e">
        <f t="shared" si="4319"/>
        <v>#REF!</v>
      </c>
      <c r="Y8103" s="511" t="e">
        <f>IF(W8103&lt;&gt;0,IF(AA8103/W8103/#REF!=1,#REF!,HLOOKUP(AA8103/W8103/#REF!,#REF!,2)+(HLOOKUP(AA8103/W8103/#REF!+0.2,#REF!,2)-HLOOKUP(AA8103/W8103/#REF!,#REF!,2))*(AA8103/W8103/#REF!-HLOOKUP(AA8103/W8103/#REF!,#REF!,1))/(HLOOKUP(AA8103/W8103/#REF!+0.2,#REF!,1)-HLOOKUP(AA8103/W8103/#REF!,#REF!,1))),0.5)</f>
        <v>#REF!</v>
      </c>
      <c r="Z8103" s="512" t="e">
        <f>IF(W8103&lt;&gt;0,IF(AA8103/W8103/#REF!=1,#REF!,HLOOKUP(AA8103/W8103/#REF!,#REF!,3)+(HLOOKUP(AA8103/W8103/#REF!+0.2,#REF!,3)-HLOOKUP(AA8103/W8103/#REF!,#REF!,3))*(AA8103/W8103/#REF!-HLOOKUP(AA8103/W8103/#REF!,#REF!,1))/(HLOOKUP(AA8103/W8103/#REF!+0.2,#REF!,1)-HLOOKUP(AA8103/W8103/#REF!,#REF!,1))),1)</f>
        <v>#REF!</v>
      </c>
      <c r="AA8103" s="514" t="e">
        <f>IF(W8103=0,0,MAX(MIN(N8103,W8103*#REF!),#REF!))</f>
        <v>#REF!</v>
      </c>
      <c r="AB8103" s="515" t="e">
        <f>AD8103/Cogeneratore!$C$4</f>
        <v>#DIV/0!</v>
      </c>
      <c r="AC8103" s="549"/>
      <c r="AD8103" s="550"/>
      <c r="AE8103" s="549"/>
      <c r="AF8103" s="550"/>
      <c r="AG8103" s="549"/>
      <c r="AH8103" s="550"/>
      <c r="AI8103" s="516" t="e">
        <f t="shared" si="4320"/>
        <v>#DIV/0!</v>
      </c>
      <c r="AJ8103" s="517">
        <f t="shared" si="4321"/>
        <v>0</v>
      </c>
      <c r="AK8103" s="513">
        <f t="shared" si="4300"/>
        <v>0</v>
      </c>
      <c r="AL8103" s="513">
        <f t="shared" si="4301"/>
        <v>0</v>
      </c>
      <c r="AM8103" s="513">
        <f t="shared" si="4302"/>
        <v>669.40745192307691</v>
      </c>
      <c r="AN8103" s="550"/>
      <c r="AO8103" s="550"/>
      <c r="AP8103" s="550"/>
      <c r="AQ8103" s="517">
        <f t="shared" si="4322"/>
        <v>0</v>
      </c>
      <c r="AR8103" s="513">
        <f t="shared" si="4323"/>
        <v>0</v>
      </c>
      <c r="AS8103" s="551"/>
      <c r="AT8103" s="552"/>
      <c r="AU8103" s="513">
        <f t="shared" si="4324"/>
        <v>0</v>
      </c>
      <c r="AV8103" s="513">
        <f>AU8103/Cogeneratore!$C$24</f>
        <v>0</v>
      </c>
      <c r="AW8103" s="513">
        <f t="shared" si="4303"/>
        <v>0</v>
      </c>
      <c r="AX8103" s="513" t="e">
        <f t="shared" si="4304"/>
        <v>#DIV/0!</v>
      </c>
      <c r="AY8103" s="518">
        <f t="shared" si="4305"/>
        <v>829.88059264742947</v>
      </c>
      <c r="AZ8103" s="519" t="e">
        <f t="shared" si="4306"/>
        <v>#DIV/0!</v>
      </c>
      <c r="BA8103" s="514" t="e">
        <f t="shared" si="4325"/>
        <v>#DIV/0!</v>
      </c>
      <c r="BB8103" s="520" t="e">
        <f>+BV8103*860/8250/Cogeneratore!$C$6</f>
        <v>#DIV/0!</v>
      </c>
      <c r="BC8103" s="625"/>
      <c r="BD8103" s="451">
        <f t="shared" si="4307"/>
        <v>0</v>
      </c>
      <c r="BN8103" s="447">
        <f>+L8103/Cogeneratore!$C$24</f>
        <v>0</v>
      </c>
      <c r="BP8103" s="447">
        <f t="shared" si="4308"/>
        <v>0</v>
      </c>
      <c r="BQ8103" s="447" t="e">
        <f>IF(BR8103&lt;Cogeneratore!$C$25/Cogeneratore!$C$23,BP8103,BP8103+BR8103-Cogeneratore!$C$25/Cogeneratore!$C$23)</f>
        <v>#DIV/0!</v>
      </c>
      <c r="BR8103" s="462">
        <f t="shared" si="4327"/>
        <v>0</v>
      </c>
      <c r="BS8103" s="462" t="e">
        <f>IF(BR8103&lt;Cogeneratore!$C$25/Cogeneratore!$C$23,BR8103,Cogeneratore!$C$25/Cogeneratore!$C$23)</f>
        <v>#DIV/0!</v>
      </c>
      <c r="BT8103" s="447" t="e">
        <f>+BS8103*(1-Cogeneratore!$C$23)</f>
        <v>#DIV/0!</v>
      </c>
      <c r="BU8103" s="462" t="e">
        <f>IF(BR8103-BT8103&lt;Cogeneratore!$C$25,BR8103-BT8103,Cogeneratore!$C$25)</f>
        <v>#DIV/0!</v>
      </c>
      <c r="BV8103" s="462" t="e">
        <f t="shared" si="4309"/>
        <v>#DIV/0!</v>
      </c>
      <c r="BW8103" s="462" t="e">
        <f t="shared" si="4310"/>
        <v>#DIV/0!</v>
      </c>
      <c r="BX8103" s="462" t="e">
        <f t="shared" si="4326"/>
        <v>#DIV/0!</v>
      </c>
      <c r="BY8103" s="447" t="e">
        <f>+BX8103*(1-#REF!)</f>
        <v>#DIV/0!</v>
      </c>
      <c r="BZ8103" s="462" t="e">
        <f t="shared" si="4328"/>
        <v>#DIV/0!</v>
      </c>
      <c r="CB8103" s="462" t="e">
        <f t="shared" si="4311"/>
        <v>#DIV/0!</v>
      </c>
      <c r="CC8103" s="447" t="e">
        <f>+CB8103/#REF!</f>
        <v>#DIV/0!</v>
      </c>
      <c r="CE8103" s="451" t="e">
        <f t="shared" si="4312"/>
        <v>#DIV/0!</v>
      </c>
    </row>
    <row r="8104" spans="1:83" x14ac:dyDescent="0.2">
      <c r="A8104" s="521">
        <f t="shared" si="4313"/>
        <v>40151</v>
      </c>
      <c r="B8104" s="522">
        <f t="shared" si="4295"/>
        <v>5</v>
      </c>
      <c r="C8104" s="522">
        <f t="shared" si="4296"/>
        <v>12</v>
      </c>
      <c r="D8104" s="505" t="str">
        <f t="shared" si="4314"/>
        <v>inv</v>
      </c>
      <c r="E8104" s="522">
        <f t="shared" si="4297"/>
        <v>12</v>
      </c>
      <c r="F8104" s="522">
        <f t="shared" si="4298"/>
        <v>338</v>
      </c>
      <c r="G8104" s="522">
        <f t="shared" si="4315"/>
        <v>8100</v>
      </c>
      <c r="H8104" s="506">
        <v>660.85096153846155</v>
      </c>
      <c r="I8104" s="507">
        <f>+H8104-L8104/Cogeneratore!$C$24</f>
        <v>660.85096153846155</v>
      </c>
      <c r="J8104" s="507">
        <f t="shared" si="4316"/>
        <v>0</v>
      </c>
      <c r="K8104" s="508">
        <v>726.14551856650075</v>
      </c>
      <c r="L8104" s="508">
        <v>0</v>
      </c>
      <c r="M8104" s="507">
        <f t="shared" si="4299"/>
        <v>660.85096153846155</v>
      </c>
      <c r="N8104" s="507">
        <f t="shared" si="4317"/>
        <v>726.14551856650075</v>
      </c>
      <c r="O8104" s="509" t="s">
        <v>8</v>
      </c>
      <c r="P8104" s="578"/>
      <c r="Q8104" s="578"/>
      <c r="R8104" s="510" t="e">
        <f>MIN(IF(I8104&gt;#REF!*#REF!,#REF!,IF(AND(I8104&lt;#REF!,#REF!=2),0,ROUNDUP(I8104/#REF!,0))),#REF!)</f>
        <v>#REF!</v>
      </c>
      <c r="S8104" s="510" t="e">
        <f>IF(R8104=0,0,MAX(MIN(I8104,R8104*#REF!),#REF!))</f>
        <v>#REF!</v>
      </c>
      <c r="T8104" s="511" t="e">
        <f>IF(R8104&lt;&gt;0,IF(S8104/R8104/#REF!=1,#REF!,HLOOKUP(S8104/R8104/#REF!,#REF!,2)+(HLOOKUP(S8104/R8104/#REF!+0.2,#REF!,2)-HLOOKUP(S8104/R8104/#REF!,#REF!,2))*(S8104/R8104/#REF!-HLOOKUP(S8104/R8104/#REF!,#REF!,1))/(HLOOKUP(S8104/R8104/#REF!+0.2,#REF!,1)-HLOOKUP(S8104/R8104/#REF!,#REF!,1))),0.5)</f>
        <v>#REF!</v>
      </c>
      <c r="U8104" s="512" t="e">
        <f>IF(R8104&lt;&gt;0,IF(S8104/R8104/#REF!=1,#REF!,HLOOKUP(S8104/R8104/#REF!,#REF!,3)+(HLOOKUP(S8104/R8104/#REF!+0.2,#REF!,3)-HLOOKUP(S8104/R8104/#REF!,#REF!,3))*(S8104/R8104/#REF!-HLOOKUP(S8104/R8104/#REF!,#REF!,1))/(HLOOKUP(S8104/R8104/#REF!+0.2,#REF!,1)-HLOOKUP(S8104/R8104/#REF!,#REF!,1))),1)</f>
        <v>#REF!</v>
      </c>
      <c r="V8104" s="510" t="e">
        <f t="shared" si="4318"/>
        <v>#REF!</v>
      </c>
      <c r="W8104" s="513" t="e">
        <f>MIN(IF(N8104&gt;#REF!*#REF!,#REF!,IF(AND(N8104&lt;#REF!,#REF!=2),0,ROUNDUP(N8104/#REF!,0))),#REF!)</f>
        <v>#REF!</v>
      </c>
      <c r="X8104" s="513" t="e">
        <f t="shared" si="4319"/>
        <v>#REF!</v>
      </c>
      <c r="Y8104" s="511" t="e">
        <f>IF(W8104&lt;&gt;0,IF(AA8104/W8104/#REF!=1,#REF!,HLOOKUP(AA8104/W8104/#REF!,#REF!,2)+(HLOOKUP(AA8104/W8104/#REF!+0.2,#REF!,2)-HLOOKUP(AA8104/W8104/#REF!,#REF!,2))*(AA8104/W8104/#REF!-HLOOKUP(AA8104/W8104/#REF!,#REF!,1))/(HLOOKUP(AA8104/W8104/#REF!+0.2,#REF!,1)-HLOOKUP(AA8104/W8104/#REF!,#REF!,1))),0.5)</f>
        <v>#REF!</v>
      </c>
      <c r="Z8104" s="512" t="e">
        <f>IF(W8104&lt;&gt;0,IF(AA8104/W8104/#REF!=1,#REF!,HLOOKUP(AA8104/W8104/#REF!,#REF!,3)+(HLOOKUP(AA8104/W8104/#REF!+0.2,#REF!,3)-HLOOKUP(AA8104/W8104/#REF!,#REF!,3))*(AA8104/W8104/#REF!-HLOOKUP(AA8104/W8104/#REF!,#REF!,1))/(HLOOKUP(AA8104/W8104/#REF!+0.2,#REF!,1)-HLOOKUP(AA8104/W8104/#REF!,#REF!,1))),1)</f>
        <v>#REF!</v>
      </c>
      <c r="AA8104" s="514" t="e">
        <f>IF(W8104=0,0,MAX(MIN(N8104,W8104*#REF!),#REF!))</f>
        <v>#REF!</v>
      </c>
      <c r="AB8104" s="515" t="e">
        <f>AD8104/Cogeneratore!$C$4</f>
        <v>#DIV/0!</v>
      </c>
      <c r="AC8104" s="549"/>
      <c r="AD8104" s="550"/>
      <c r="AE8104" s="549"/>
      <c r="AF8104" s="550"/>
      <c r="AG8104" s="549"/>
      <c r="AH8104" s="550"/>
      <c r="AI8104" s="516" t="e">
        <f t="shared" si="4320"/>
        <v>#DIV/0!</v>
      </c>
      <c r="AJ8104" s="517">
        <f t="shared" si="4321"/>
        <v>0</v>
      </c>
      <c r="AK8104" s="513">
        <f t="shared" si="4300"/>
        <v>0</v>
      </c>
      <c r="AL8104" s="513">
        <f t="shared" si="4301"/>
        <v>0</v>
      </c>
      <c r="AM8104" s="513">
        <f t="shared" si="4302"/>
        <v>660.85096153846155</v>
      </c>
      <c r="AN8104" s="550"/>
      <c r="AO8104" s="550"/>
      <c r="AP8104" s="550"/>
      <c r="AQ8104" s="517">
        <f t="shared" si="4322"/>
        <v>0</v>
      </c>
      <c r="AR8104" s="513">
        <f t="shared" si="4323"/>
        <v>0</v>
      </c>
      <c r="AS8104" s="551"/>
      <c r="AT8104" s="552"/>
      <c r="AU8104" s="513">
        <f t="shared" si="4324"/>
        <v>0</v>
      </c>
      <c r="AV8104" s="513">
        <f>AU8104/Cogeneratore!$C$24</f>
        <v>0</v>
      </c>
      <c r="AW8104" s="513">
        <f t="shared" si="4303"/>
        <v>0</v>
      </c>
      <c r="AX8104" s="513" t="e">
        <f t="shared" si="4304"/>
        <v>#DIV/0!</v>
      </c>
      <c r="AY8104" s="518">
        <f t="shared" si="4305"/>
        <v>726.14551856650075</v>
      </c>
      <c r="AZ8104" s="519" t="e">
        <f t="shared" si="4306"/>
        <v>#DIV/0!</v>
      </c>
      <c r="BA8104" s="514" t="e">
        <f t="shared" si="4325"/>
        <v>#DIV/0!</v>
      </c>
      <c r="BB8104" s="520" t="e">
        <f>+BV8104*860/8250/Cogeneratore!$C$6</f>
        <v>#DIV/0!</v>
      </c>
      <c r="BC8104" s="625"/>
      <c r="BD8104" s="451">
        <f t="shared" si="4307"/>
        <v>0</v>
      </c>
      <c r="BN8104" s="447">
        <f>+L8104/Cogeneratore!$C$24</f>
        <v>0</v>
      </c>
      <c r="BP8104" s="447">
        <f t="shared" si="4308"/>
        <v>0</v>
      </c>
      <c r="BQ8104" s="447" t="e">
        <f>IF(BR8104&lt;Cogeneratore!$C$25/Cogeneratore!$C$23,BP8104,BP8104+BR8104-Cogeneratore!$C$25/Cogeneratore!$C$23)</f>
        <v>#DIV/0!</v>
      </c>
      <c r="BR8104" s="462">
        <f t="shared" si="4327"/>
        <v>0</v>
      </c>
      <c r="BS8104" s="462" t="e">
        <f>IF(BR8104&lt;Cogeneratore!$C$25/Cogeneratore!$C$23,BR8104,Cogeneratore!$C$25/Cogeneratore!$C$23)</f>
        <v>#DIV/0!</v>
      </c>
      <c r="BT8104" s="447" t="e">
        <f>+BS8104*(1-Cogeneratore!$C$23)</f>
        <v>#DIV/0!</v>
      </c>
      <c r="BU8104" s="462" t="e">
        <f>IF(BR8104-BT8104&lt;Cogeneratore!$C$25,BR8104-BT8104,Cogeneratore!$C$25)</f>
        <v>#DIV/0!</v>
      </c>
      <c r="BV8104" s="462" t="e">
        <f t="shared" si="4309"/>
        <v>#DIV/0!</v>
      </c>
      <c r="BW8104" s="462" t="e">
        <f t="shared" si="4310"/>
        <v>#DIV/0!</v>
      </c>
      <c r="BX8104" s="462" t="e">
        <f t="shared" si="4326"/>
        <v>#DIV/0!</v>
      </c>
      <c r="BY8104" s="447" t="e">
        <f>+BX8104*(1-#REF!)</f>
        <v>#DIV/0!</v>
      </c>
      <c r="BZ8104" s="462" t="e">
        <f t="shared" si="4328"/>
        <v>#DIV/0!</v>
      </c>
      <c r="CB8104" s="462" t="e">
        <f t="shared" si="4311"/>
        <v>#DIV/0!</v>
      </c>
      <c r="CC8104" s="447" t="e">
        <f>+CB8104/#REF!</f>
        <v>#DIV/0!</v>
      </c>
      <c r="CE8104" s="451" t="e">
        <f t="shared" si="4312"/>
        <v>#DIV/0!</v>
      </c>
    </row>
    <row r="8105" spans="1:83" x14ac:dyDescent="0.2">
      <c r="A8105" s="521">
        <f t="shared" si="4313"/>
        <v>40151</v>
      </c>
      <c r="B8105" s="522">
        <f t="shared" si="4295"/>
        <v>5</v>
      </c>
      <c r="C8105" s="522">
        <f t="shared" si="4296"/>
        <v>12</v>
      </c>
      <c r="D8105" s="505" t="str">
        <f t="shared" si="4314"/>
        <v>inv</v>
      </c>
      <c r="E8105" s="522">
        <f t="shared" si="4297"/>
        <v>13</v>
      </c>
      <c r="F8105" s="522">
        <f t="shared" si="4298"/>
        <v>338</v>
      </c>
      <c r="G8105" s="522">
        <f t="shared" si="4315"/>
        <v>8101</v>
      </c>
      <c r="H8105" s="506">
        <v>649.74158653846155</v>
      </c>
      <c r="I8105" s="507">
        <f>+H8105-L8105/Cogeneratore!$C$24</f>
        <v>649.74158653846155</v>
      </c>
      <c r="J8105" s="507">
        <f t="shared" si="4316"/>
        <v>0</v>
      </c>
      <c r="K8105" s="508">
        <v>726.14551856650075</v>
      </c>
      <c r="L8105" s="508">
        <v>0</v>
      </c>
      <c r="M8105" s="507">
        <f t="shared" si="4299"/>
        <v>649.74158653846155</v>
      </c>
      <c r="N8105" s="507">
        <f t="shared" si="4317"/>
        <v>726.14551856650075</v>
      </c>
      <c r="O8105" s="509" t="s">
        <v>8</v>
      </c>
      <c r="P8105" s="578"/>
      <c r="Q8105" s="578"/>
      <c r="R8105" s="510" t="e">
        <f>MIN(IF(I8105&gt;#REF!*#REF!,#REF!,IF(AND(I8105&lt;#REF!,#REF!=2),0,ROUNDUP(I8105/#REF!,0))),#REF!)</f>
        <v>#REF!</v>
      </c>
      <c r="S8105" s="510" t="e">
        <f>IF(R8105=0,0,MAX(MIN(I8105,R8105*#REF!),#REF!))</f>
        <v>#REF!</v>
      </c>
      <c r="T8105" s="511" t="e">
        <f>IF(R8105&lt;&gt;0,IF(S8105/R8105/#REF!=1,#REF!,HLOOKUP(S8105/R8105/#REF!,#REF!,2)+(HLOOKUP(S8105/R8105/#REF!+0.2,#REF!,2)-HLOOKUP(S8105/R8105/#REF!,#REF!,2))*(S8105/R8105/#REF!-HLOOKUP(S8105/R8105/#REF!,#REF!,1))/(HLOOKUP(S8105/R8105/#REF!+0.2,#REF!,1)-HLOOKUP(S8105/R8105/#REF!,#REF!,1))),0.5)</f>
        <v>#REF!</v>
      </c>
      <c r="U8105" s="512" t="e">
        <f>IF(R8105&lt;&gt;0,IF(S8105/R8105/#REF!=1,#REF!,HLOOKUP(S8105/R8105/#REF!,#REF!,3)+(HLOOKUP(S8105/R8105/#REF!+0.2,#REF!,3)-HLOOKUP(S8105/R8105/#REF!,#REF!,3))*(S8105/R8105/#REF!-HLOOKUP(S8105/R8105/#REF!,#REF!,1))/(HLOOKUP(S8105/R8105/#REF!+0.2,#REF!,1)-HLOOKUP(S8105/R8105/#REF!,#REF!,1))),1)</f>
        <v>#REF!</v>
      </c>
      <c r="V8105" s="510" t="e">
        <f t="shared" si="4318"/>
        <v>#REF!</v>
      </c>
      <c r="W8105" s="513" t="e">
        <f>MIN(IF(N8105&gt;#REF!*#REF!,#REF!,IF(AND(N8105&lt;#REF!,#REF!=2),0,ROUNDUP(N8105/#REF!,0))),#REF!)</f>
        <v>#REF!</v>
      </c>
      <c r="X8105" s="513" t="e">
        <f t="shared" si="4319"/>
        <v>#REF!</v>
      </c>
      <c r="Y8105" s="511" t="e">
        <f>IF(W8105&lt;&gt;0,IF(AA8105/W8105/#REF!=1,#REF!,HLOOKUP(AA8105/W8105/#REF!,#REF!,2)+(HLOOKUP(AA8105/W8105/#REF!+0.2,#REF!,2)-HLOOKUP(AA8105/W8105/#REF!,#REF!,2))*(AA8105/W8105/#REF!-HLOOKUP(AA8105/W8105/#REF!,#REF!,1))/(HLOOKUP(AA8105/W8105/#REF!+0.2,#REF!,1)-HLOOKUP(AA8105/W8105/#REF!,#REF!,1))),0.5)</f>
        <v>#REF!</v>
      </c>
      <c r="Z8105" s="512" t="e">
        <f>IF(W8105&lt;&gt;0,IF(AA8105/W8105/#REF!=1,#REF!,HLOOKUP(AA8105/W8105/#REF!,#REF!,3)+(HLOOKUP(AA8105/W8105/#REF!+0.2,#REF!,3)-HLOOKUP(AA8105/W8105/#REF!,#REF!,3))*(AA8105/W8105/#REF!-HLOOKUP(AA8105/W8105/#REF!,#REF!,1))/(HLOOKUP(AA8105/W8105/#REF!+0.2,#REF!,1)-HLOOKUP(AA8105/W8105/#REF!,#REF!,1))),1)</f>
        <v>#REF!</v>
      </c>
      <c r="AA8105" s="514" t="e">
        <f>IF(W8105=0,0,MAX(MIN(N8105,W8105*#REF!),#REF!))</f>
        <v>#REF!</v>
      </c>
      <c r="AB8105" s="515" t="e">
        <f>AD8105/Cogeneratore!$C$4</f>
        <v>#DIV/0!</v>
      </c>
      <c r="AC8105" s="549"/>
      <c r="AD8105" s="550"/>
      <c r="AE8105" s="549"/>
      <c r="AF8105" s="550"/>
      <c r="AG8105" s="549"/>
      <c r="AH8105" s="550"/>
      <c r="AI8105" s="516" t="e">
        <f t="shared" si="4320"/>
        <v>#DIV/0!</v>
      </c>
      <c r="AJ8105" s="517">
        <f t="shared" si="4321"/>
        <v>0</v>
      </c>
      <c r="AK8105" s="513">
        <f t="shared" si="4300"/>
        <v>0</v>
      </c>
      <c r="AL8105" s="513">
        <f t="shared" si="4301"/>
        <v>0</v>
      </c>
      <c r="AM8105" s="513">
        <f t="shared" si="4302"/>
        <v>649.74158653846155</v>
      </c>
      <c r="AN8105" s="550"/>
      <c r="AO8105" s="550"/>
      <c r="AP8105" s="550"/>
      <c r="AQ8105" s="517">
        <f t="shared" si="4322"/>
        <v>0</v>
      </c>
      <c r="AR8105" s="513">
        <f t="shared" si="4323"/>
        <v>0</v>
      </c>
      <c r="AS8105" s="551"/>
      <c r="AT8105" s="552"/>
      <c r="AU8105" s="513">
        <f t="shared" si="4324"/>
        <v>0</v>
      </c>
      <c r="AV8105" s="513">
        <f>AU8105/Cogeneratore!$C$24</f>
        <v>0</v>
      </c>
      <c r="AW8105" s="513">
        <f t="shared" si="4303"/>
        <v>0</v>
      </c>
      <c r="AX8105" s="513" t="e">
        <f t="shared" si="4304"/>
        <v>#DIV/0!</v>
      </c>
      <c r="AY8105" s="518">
        <f t="shared" si="4305"/>
        <v>726.14551856650075</v>
      </c>
      <c r="AZ8105" s="519" t="e">
        <f t="shared" si="4306"/>
        <v>#DIV/0!</v>
      </c>
      <c r="BA8105" s="514" t="e">
        <f t="shared" si="4325"/>
        <v>#DIV/0!</v>
      </c>
      <c r="BB8105" s="520" t="e">
        <f>+BV8105*860/8250/Cogeneratore!$C$6</f>
        <v>#DIV/0!</v>
      </c>
      <c r="BC8105" s="625"/>
      <c r="BD8105" s="451">
        <f t="shared" si="4307"/>
        <v>0</v>
      </c>
      <c r="BN8105" s="447">
        <f>+L8105/Cogeneratore!$C$24</f>
        <v>0</v>
      </c>
      <c r="BP8105" s="447">
        <f t="shared" si="4308"/>
        <v>0</v>
      </c>
      <c r="BQ8105" s="447" t="e">
        <f>IF(BR8105&lt;Cogeneratore!$C$25/Cogeneratore!$C$23,BP8105,BP8105+BR8105-Cogeneratore!$C$25/Cogeneratore!$C$23)</f>
        <v>#DIV/0!</v>
      </c>
      <c r="BR8105" s="462">
        <f t="shared" si="4327"/>
        <v>0</v>
      </c>
      <c r="BS8105" s="462" t="e">
        <f>IF(BR8105&lt;Cogeneratore!$C$25/Cogeneratore!$C$23,BR8105,Cogeneratore!$C$25/Cogeneratore!$C$23)</f>
        <v>#DIV/0!</v>
      </c>
      <c r="BT8105" s="447" t="e">
        <f>+BS8105*(1-Cogeneratore!$C$23)</f>
        <v>#DIV/0!</v>
      </c>
      <c r="BU8105" s="462" t="e">
        <f>IF(BR8105-BT8105&lt;Cogeneratore!$C$25,BR8105-BT8105,Cogeneratore!$C$25)</f>
        <v>#DIV/0!</v>
      </c>
      <c r="BV8105" s="462" t="e">
        <f t="shared" si="4309"/>
        <v>#DIV/0!</v>
      </c>
      <c r="BW8105" s="462" t="e">
        <f t="shared" si="4310"/>
        <v>#DIV/0!</v>
      </c>
      <c r="BX8105" s="462" t="e">
        <f t="shared" si="4326"/>
        <v>#DIV/0!</v>
      </c>
      <c r="BY8105" s="447" t="e">
        <f>+BX8105*(1-#REF!)</f>
        <v>#DIV/0!</v>
      </c>
      <c r="BZ8105" s="462" t="e">
        <f t="shared" si="4328"/>
        <v>#DIV/0!</v>
      </c>
      <c r="CB8105" s="462" t="e">
        <f t="shared" si="4311"/>
        <v>#DIV/0!</v>
      </c>
      <c r="CC8105" s="447" t="e">
        <f>+CB8105/#REF!</f>
        <v>#DIV/0!</v>
      </c>
      <c r="CE8105" s="451" t="e">
        <f t="shared" si="4312"/>
        <v>#DIV/0!</v>
      </c>
    </row>
    <row r="8106" spans="1:83" x14ac:dyDescent="0.2">
      <c r="A8106" s="521">
        <f t="shared" si="4313"/>
        <v>40151</v>
      </c>
      <c r="B8106" s="522">
        <f t="shared" si="4295"/>
        <v>5</v>
      </c>
      <c r="C8106" s="522">
        <f t="shared" si="4296"/>
        <v>12</v>
      </c>
      <c r="D8106" s="505" t="str">
        <f t="shared" si="4314"/>
        <v>inv</v>
      </c>
      <c r="E8106" s="522">
        <f t="shared" si="4297"/>
        <v>14</v>
      </c>
      <c r="F8106" s="522">
        <f t="shared" si="4298"/>
        <v>338</v>
      </c>
      <c r="G8106" s="522">
        <f t="shared" si="4315"/>
        <v>8102</v>
      </c>
      <c r="H8106" s="506">
        <v>636.28485576923072</v>
      </c>
      <c r="I8106" s="507">
        <f>+H8106-L8106/Cogeneratore!$C$24</f>
        <v>636.28485576923072</v>
      </c>
      <c r="J8106" s="507">
        <f t="shared" si="4316"/>
        <v>0</v>
      </c>
      <c r="K8106" s="508">
        <v>726.14551856650075</v>
      </c>
      <c r="L8106" s="508">
        <v>0</v>
      </c>
      <c r="M8106" s="507">
        <f t="shared" si="4299"/>
        <v>636.28485576923072</v>
      </c>
      <c r="N8106" s="507">
        <f t="shared" si="4317"/>
        <v>726.14551856650075</v>
      </c>
      <c r="O8106" s="509" t="s">
        <v>8</v>
      </c>
      <c r="P8106" s="578"/>
      <c r="Q8106" s="578"/>
      <c r="R8106" s="510" t="e">
        <f>MIN(IF(I8106&gt;#REF!*#REF!,#REF!,IF(AND(I8106&lt;#REF!,#REF!=2),0,ROUNDUP(I8106/#REF!,0))),#REF!)</f>
        <v>#REF!</v>
      </c>
      <c r="S8106" s="510" t="e">
        <f>IF(R8106=0,0,MAX(MIN(I8106,R8106*#REF!),#REF!))</f>
        <v>#REF!</v>
      </c>
      <c r="T8106" s="511" t="e">
        <f>IF(R8106&lt;&gt;0,IF(S8106/R8106/#REF!=1,#REF!,HLOOKUP(S8106/R8106/#REF!,#REF!,2)+(HLOOKUP(S8106/R8106/#REF!+0.2,#REF!,2)-HLOOKUP(S8106/R8106/#REF!,#REF!,2))*(S8106/R8106/#REF!-HLOOKUP(S8106/R8106/#REF!,#REF!,1))/(HLOOKUP(S8106/R8106/#REF!+0.2,#REF!,1)-HLOOKUP(S8106/R8106/#REF!,#REF!,1))),0.5)</f>
        <v>#REF!</v>
      </c>
      <c r="U8106" s="512" t="e">
        <f>IF(R8106&lt;&gt;0,IF(S8106/R8106/#REF!=1,#REF!,HLOOKUP(S8106/R8106/#REF!,#REF!,3)+(HLOOKUP(S8106/R8106/#REF!+0.2,#REF!,3)-HLOOKUP(S8106/R8106/#REF!,#REF!,3))*(S8106/R8106/#REF!-HLOOKUP(S8106/R8106/#REF!,#REF!,1))/(HLOOKUP(S8106/R8106/#REF!+0.2,#REF!,1)-HLOOKUP(S8106/R8106/#REF!,#REF!,1))),1)</f>
        <v>#REF!</v>
      </c>
      <c r="V8106" s="510" t="e">
        <f t="shared" si="4318"/>
        <v>#REF!</v>
      </c>
      <c r="W8106" s="513" t="e">
        <f>MIN(IF(N8106&gt;#REF!*#REF!,#REF!,IF(AND(N8106&lt;#REF!,#REF!=2),0,ROUNDUP(N8106/#REF!,0))),#REF!)</f>
        <v>#REF!</v>
      </c>
      <c r="X8106" s="513" t="e">
        <f t="shared" si="4319"/>
        <v>#REF!</v>
      </c>
      <c r="Y8106" s="511" t="e">
        <f>IF(W8106&lt;&gt;0,IF(AA8106/W8106/#REF!=1,#REF!,HLOOKUP(AA8106/W8106/#REF!,#REF!,2)+(HLOOKUP(AA8106/W8106/#REF!+0.2,#REF!,2)-HLOOKUP(AA8106/W8106/#REF!,#REF!,2))*(AA8106/W8106/#REF!-HLOOKUP(AA8106/W8106/#REF!,#REF!,1))/(HLOOKUP(AA8106/W8106/#REF!+0.2,#REF!,1)-HLOOKUP(AA8106/W8106/#REF!,#REF!,1))),0.5)</f>
        <v>#REF!</v>
      </c>
      <c r="Z8106" s="512" t="e">
        <f>IF(W8106&lt;&gt;0,IF(AA8106/W8106/#REF!=1,#REF!,HLOOKUP(AA8106/W8106/#REF!,#REF!,3)+(HLOOKUP(AA8106/W8106/#REF!+0.2,#REF!,3)-HLOOKUP(AA8106/W8106/#REF!,#REF!,3))*(AA8106/W8106/#REF!-HLOOKUP(AA8106/W8106/#REF!,#REF!,1))/(HLOOKUP(AA8106/W8106/#REF!+0.2,#REF!,1)-HLOOKUP(AA8106/W8106/#REF!,#REF!,1))),1)</f>
        <v>#REF!</v>
      </c>
      <c r="AA8106" s="514" t="e">
        <f>IF(W8106=0,0,MAX(MIN(N8106,W8106*#REF!),#REF!))</f>
        <v>#REF!</v>
      </c>
      <c r="AB8106" s="515" t="e">
        <f>AD8106/Cogeneratore!$C$4</f>
        <v>#DIV/0!</v>
      </c>
      <c r="AC8106" s="549"/>
      <c r="AD8106" s="550"/>
      <c r="AE8106" s="549"/>
      <c r="AF8106" s="550"/>
      <c r="AG8106" s="549"/>
      <c r="AH8106" s="550"/>
      <c r="AI8106" s="516" t="e">
        <f t="shared" si="4320"/>
        <v>#DIV/0!</v>
      </c>
      <c r="AJ8106" s="517">
        <f t="shared" si="4321"/>
        <v>0</v>
      </c>
      <c r="AK8106" s="513">
        <f t="shared" si="4300"/>
        <v>0</v>
      </c>
      <c r="AL8106" s="513">
        <f t="shared" si="4301"/>
        <v>0</v>
      </c>
      <c r="AM8106" s="513">
        <f t="shared" si="4302"/>
        <v>636.28485576923072</v>
      </c>
      <c r="AN8106" s="550"/>
      <c r="AO8106" s="550"/>
      <c r="AP8106" s="550"/>
      <c r="AQ8106" s="517">
        <f t="shared" si="4322"/>
        <v>0</v>
      </c>
      <c r="AR8106" s="513">
        <f t="shared" si="4323"/>
        <v>0</v>
      </c>
      <c r="AS8106" s="551"/>
      <c r="AT8106" s="552"/>
      <c r="AU8106" s="513">
        <f t="shared" si="4324"/>
        <v>0</v>
      </c>
      <c r="AV8106" s="513">
        <f>AU8106/Cogeneratore!$C$24</f>
        <v>0</v>
      </c>
      <c r="AW8106" s="513">
        <f t="shared" si="4303"/>
        <v>0</v>
      </c>
      <c r="AX8106" s="513" t="e">
        <f t="shared" si="4304"/>
        <v>#DIV/0!</v>
      </c>
      <c r="AY8106" s="518">
        <f t="shared" si="4305"/>
        <v>726.14551856650075</v>
      </c>
      <c r="AZ8106" s="519" t="e">
        <f t="shared" si="4306"/>
        <v>#DIV/0!</v>
      </c>
      <c r="BA8106" s="514" t="e">
        <f t="shared" si="4325"/>
        <v>#DIV/0!</v>
      </c>
      <c r="BB8106" s="520" t="e">
        <f>+BV8106*860/8250/Cogeneratore!$C$6</f>
        <v>#DIV/0!</v>
      </c>
      <c r="BC8106" s="625"/>
      <c r="BD8106" s="451">
        <f t="shared" si="4307"/>
        <v>0</v>
      </c>
      <c r="BN8106" s="447">
        <f>+L8106/Cogeneratore!$C$24</f>
        <v>0</v>
      </c>
      <c r="BP8106" s="447">
        <f t="shared" si="4308"/>
        <v>0</v>
      </c>
      <c r="BQ8106" s="447" t="e">
        <f>IF(BR8106&lt;Cogeneratore!$C$25/Cogeneratore!$C$23,BP8106,BP8106+BR8106-Cogeneratore!$C$25/Cogeneratore!$C$23)</f>
        <v>#DIV/0!</v>
      </c>
      <c r="BR8106" s="462">
        <f t="shared" si="4327"/>
        <v>0</v>
      </c>
      <c r="BS8106" s="462" t="e">
        <f>IF(BR8106&lt;Cogeneratore!$C$25/Cogeneratore!$C$23,BR8106,Cogeneratore!$C$25/Cogeneratore!$C$23)</f>
        <v>#DIV/0!</v>
      </c>
      <c r="BT8106" s="447" t="e">
        <f>+BS8106*(1-Cogeneratore!$C$23)</f>
        <v>#DIV/0!</v>
      </c>
      <c r="BU8106" s="462" t="e">
        <f>IF(BR8106-BT8106&lt;Cogeneratore!$C$25,BR8106-BT8106,Cogeneratore!$C$25)</f>
        <v>#DIV/0!</v>
      </c>
      <c r="BV8106" s="462" t="e">
        <f t="shared" si="4309"/>
        <v>#DIV/0!</v>
      </c>
      <c r="BW8106" s="462" t="e">
        <f t="shared" si="4310"/>
        <v>#DIV/0!</v>
      </c>
      <c r="BX8106" s="462" t="e">
        <f t="shared" si="4326"/>
        <v>#DIV/0!</v>
      </c>
      <c r="BY8106" s="447" t="e">
        <f>+BX8106*(1-#REF!)</f>
        <v>#DIV/0!</v>
      </c>
      <c r="BZ8106" s="462" t="e">
        <f t="shared" si="4328"/>
        <v>#DIV/0!</v>
      </c>
      <c r="CB8106" s="462" t="e">
        <f t="shared" si="4311"/>
        <v>#DIV/0!</v>
      </c>
      <c r="CC8106" s="447" t="e">
        <f>+CB8106/#REF!</f>
        <v>#DIV/0!</v>
      </c>
      <c r="CE8106" s="451" t="e">
        <f t="shared" si="4312"/>
        <v>#DIV/0!</v>
      </c>
    </row>
    <row r="8107" spans="1:83" x14ac:dyDescent="0.2">
      <c r="A8107" s="521">
        <f t="shared" si="4313"/>
        <v>40151</v>
      </c>
      <c r="B8107" s="522">
        <f t="shared" si="4295"/>
        <v>5</v>
      </c>
      <c r="C8107" s="522">
        <f t="shared" si="4296"/>
        <v>12</v>
      </c>
      <c r="D8107" s="505" t="str">
        <f t="shared" si="4314"/>
        <v>inv</v>
      </c>
      <c r="E8107" s="522">
        <f t="shared" si="4297"/>
        <v>15</v>
      </c>
      <c r="F8107" s="522">
        <f t="shared" si="4298"/>
        <v>338</v>
      </c>
      <c r="G8107" s="522">
        <f t="shared" si="4315"/>
        <v>8103</v>
      </c>
      <c r="H8107" s="506">
        <v>623.17427884615381</v>
      </c>
      <c r="I8107" s="507">
        <f>+H8107-L8107/Cogeneratore!$C$24</f>
        <v>623.17427884615381</v>
      </c>
      <c r="J8107" s="507">
        <f t="shared" si="4316"/>
        <v>0</v>
      </c>
      <c r="K8107" s="508">
        <v>726.14551856650075</v>
      </c>
      <c r="L8107" s="508">
        <v>0</v>
      </c>
      <c r="M8107" s="507">
        <f t="shared" si="4299"/>
        <v>623.17427884615381</v>
      </c>
      <c r="N8107" s="507">
        <f t="shared" si="4317"/>
        <v>726.14551856650075</v>
      </c>
      <c r="O8107" s="509" t="s">
        <v>8</v>
      </c>
      <c r="P8107" s="578"/>
      <c r="Q8107" s="578"/>
      <c r="R8107" s="510" t="e">
        <f>MIN(IF(I8107&gt;#REF!*#REF!,#REF!,IF(AND(I8107&lt;#REF!,#REF!=2),0,ROUNDUP(I8107/#REF!,0))),#REF!)</f>
        <v>#REF!</v>
      </c>
      <c r="S8107" s="510" t="e">
        <f>IF(R8107=0,0,MAX(MIN(I8107,R8107*#REF!),#REF!))</f>
        <v>#REF!</v>
      </c>
      <c r="T8107" s="511" t="e">
        <f>IF(R8107&lt;&gt;0,IF(S8107/R8107/#REF!=1,#REF!,HLOOKUP(S8107/R8107/#REF!,#REF!,2)+(HLOOKUP(S8107/R8107/#REF!+0.2,#REF!,2)-HLOOKUP(S8107/R8107/#REF!,#REF!,2))*(S8107/R8107/#REF!-HLOOKUP(S8107/R8107/#REF!,#REF!,1))/(HLOOKUP(S8107/R8107/#REF!+0.2,#REF!,1)-HLOOKUP(S8107/R8107/#REF!,#REF!,1))),0.5)</f>
        <v>#REF!</v>
      </c>
      <c r="U8107" s="512" t="e">
        <f>IF(R8107&lt;&gt;0,IF(S8107/R8107/#REF!=1,#REF!,HLOOKUP(S8107/R8107/#REF!,#REF!,3)+(HLOOKUP(S8107/R8107/#REF!+0.2,#REF!,3)-HLOOKUP(S8107/R8107/#REF!,#REF!,3))*(S8107/R8107/#REF!-HLOOKUP(S8107/R8107/#REF!,#REF!,1))/(HLOOKUP(S8107/R8107/#REF!+0.2,#REF!,1)-HLOOKUP(S8107/R8107/#REF!,#REF!,1))),1)</f>
        <v>#REF!</v>
      </c>
      <c r="V8107" s="510" t="e">
        <f t="shared" si="4318"/>
        <v>#REF!</v>
      </c>
      <c r="W8107" s="513" t="e">
        <f>MIN(IF(N8107&gt;#REF!*#REF!,#REF!,IF(AND(N8107&lt;#REF!,#REF!=2),0,ROUNDUP(N8107/#REF!,0))),#REF!)</f>
        <v>#REF!</v>
      </c>
      <c r="X8107" s="513" t="e">
        <f t="shared" si="4319"/>
        <v>#REF!</v>
      </c>
      <c r="Y8107" s="511" t="e">
        <f>IF(W8107&lt;&gt;0,IF(AA8107/W8107/#REF!=1,#REF!,HLOOKUP(AA8107/W8107/#REF!,#REF!,2)+(HLOOKUP(AA8107/W8107/#REF!+0.2,#REF!,2)-HLOOKUP(AA8107/W8107/#REF!,#REF!,2))*(AA8107/W8107/#REF!-HLOOKUP(AA8107/W8107/#REF!,#REF!,1))/(HLOOKUP(AA8107/W8107/#REF!+0.2,#REF!,1)-HLOOKUP(AA8107/W8107/#REF!,#REF!,1))),0.5)</f>
        <v>#REF!</v>
      </c>
      <c r="Z8107" s="512" t="e">
        <f>IF(W8107&lt;&gt;0,IF(AA8107/W8107/#REF!=1,#REF!,HLOOKUP(AA8107/W8107/#REF!,#REF!,3)+(HLOOKUP(AA8107/W8107/#REF!+0.2,#REF!,3)-HLOOKUP(AA8107/W8107/#REF!,#REF!,3))*(AA8107/W8107/#REF!-HLOOKUP(AA8107/W8107/#REF!,#REF!,1))/(HLOOKUP(AA8107/W8107/#REF!+0.2,#REF!,1)-HLOOKUP(AA8107/W8107/#REF!,#REF!,1))),1)</f>
        <v>#REF!</v>
      </c>
      <c r="AA8107" s="514" t="e">
        <f>IF(W8107=0,0,MAX(MIN(N8107,W8107*#REF!),#REF!))</f>
        <v>#REF!</v>
      </c>
      <c r="AB8107" s="515" t="e">
        <f>AD8107/Cogeneratore!$C$4</f>
        <v>#DIV/0!</v>
      </c>
      <c r="AC8107" s="549"/>
      <c r="AD8107" s="550"/>
      <c r="AE8107" s="549"/>
      <c r="AF8107" s="550"/>
      <c r="AG8107" s="549"/>
      <c r="AH8107" s="550"/>
      <c r="AI8107" s="516" t="e">
        <f t="shared" si="4320"/>
        <v>#DIV/0!</v>
      </c>
      <c r="AJ8107" s="517">
        <f t="shared" si="4321"/>
        <v>0</v>
      </c>
      <c r="AK8107" s="513">
        <f t="shared" si="4300"/>
        <v>0</v>
      </c>
      <c r="AL8107" s="513">
        <f t="shared" si="4301"/>
        <v>0</v>
      </c>
      <c r="AM8107" s="513">
        <f t="shared" si="4302"/>
        <v>623.17427884615381</v>
      </c>
      <c r="AN8107" s="550"/>
      <c r="AO8107" s="550"/>
      <c r="AP8107" s="550"/>
      <c r="AQ8107" s="517">
        <f t="shared" si="4322"/>
        <v>0</v>
      </c>
      <c r="AR8107" s="513">
        <f t="shared" si="4323"/>
        <v>0</v>
      </c>
      <c r="AS8107" s="551"/>
      <c r="AT8107" s="552"/>
      <c r="AU8107" s="513">
        <f t="shared" si="4324"/>
        <v>0</v>
      </c>
      <c r="AV8107" s="513">
        <f>AU8107/Cogeneratore!$C$24</f>
        <v>0</v>
      </c>
      <c r="AW8107" s="513">
        <f t="shared" si="4303"/>
        <v>0</v>
      </c>
      <c r="AX8107" s="513" t="e">
        <f t="shared" si="4304"/>
        <v>#DIV/0!</v>
      </c>
      <c r="AY8107" s="518">
        <f t="shared" si="4305"/>
        <v>726.14551856650075</v>
      </c>
      <c r="AZ8107" s="519" t="e">
        <f t="shared" si="4306"/>
        <v>#DIV/0!</v>
      </c>
      <c r="BA8107" s="514" t="e">
        <f t="shared" si="4325"/>
        <v>#DIV/0!</v>
      </c>
      <c r="BB8107" s="520" t="e">
        <f>+BV8107*860/8250/Cogeneratore!$C$6</f>
        <v>#DIV/0!</v>
      </c>
      <c r="BC8107" s="625"/>
      <c r="BD8107" s="451">
        <f t="shared" si="4307"/>
        <v>0</v>
      </c>
      <c r="BN8107" s="447">
        <f>+L8107/Cogeneratore!$C$24</f>
        <v>0</v>
      </c>
      <c r="BP8107" s="447">
        <f t="shared" si="4308"/>
        <v>0</v>
      </c>
      <c r="BQ8107" s="447" t="e">
        <f>IF(BR8107&lt;Cogeneratore!$C$25/Cogeneratore!$C$23,BP8107,BP8107+BR8107-Cogeneratore!$C$25/Cogeneratore!$C$23)</f>
        <v>#DIV/0!</v>
      </c>
      <c r="BR8107" s="462">
        <f t="shared" si="4327"/>
        <v>0</v>
      </c>
      <c r="BS8107" s="462" t="e">
        <f>IF(BR8107&lt;Cogeneratore!$C$25/Cogeneratore!$C$23,BR8107,Cogeneratore!$C$25/Cogeneratore!$C$23)</f>
        <v>#DIV/0!</v>
      </c>
      <c r="BT8107" s="447" t="e">
        <f>+BS8107*(1-Cogeneratore!$C$23)</f>
        <v>#DIV/0!</v>
      </c>
      <c r="BU8107" s="462" t="e">
        <f>IF(BR8107-BT8107&lt;Cogeneratore!$C$25,BR8107-BT8107,Cogeneratore!$C$25)</f>
        <v>#DIV/0!</v>
      </c>
      <c r="BV8107" s="462" t="e">
        <f t="shared" si="4309"/>
        <v>#DIV/0!</v>
      </c>
      <c r="BW8107" s="462" t="e">
        <f t="shared" si="4310"/>
        <v>#DIV/0!</v>
      </c>
      <c r="BX8107" s="462" t="e">
        <f t="shared" si="4326"/>
        <v>#DIV/0!</v>
      </c>
      <c r="BY8107" s="447" t="e">
        <f>+BX8107*(1-#REF!)</f>
        <v>#DIV/0!</v>
      </c>
      <c r="BZ8107" s="462" t="e">
        <f t="shared" si="4328"/>
        <v>#DIV/0!</v>
      </c>
      <c r="CB8107" s="462" t="e">
        <f t="shared" si="4311"/>
        <v>#DIV/0!</v>
      </c>
      <c r="CC8107" s="447" t="e">
        <f>+CB8107/#REF!</f>
        <v>#DIV/0!</v>
      </c>
      <c r="CE8107" s="451" t="e">
        <f t="shared" si="4312"/>
        <v>#DIV/0!</v>
      </c>
    </row>
    <row r="8108" spans="1:83" x14ac:dyDescent="0.2">
      <c r="A8108" s="521">
        <f t="shared" si="4313"/>
        <v>40151</v>
      </c>
      <c r="B8108" s="522">
        <f t="shared" si="4295"/>
        <v>5</v>
      </c>
      <c r="C8108" s="522">
        <f t="shared" si="4296"/>
        <v>12</v>
      </c>
      <c r="D8108" s="505" t="str">
        <f t="shared" si="4314"/>
        <v>inv</v>
      </c>
      <c r="E8108" s="522">
        <f t="shared" si="4297"/>
        <v>16</v>
      </c>
      <c r="F8108" s="522">
        <f t="shared" si="4298"/>
        <v>338</v>
      </c>
      <c r="G8108" s="522">
        <f t="shared" si="4315"/>
        <v>8104</v>
      </c>
      <c r="H8108" s="506">
        <v>613.00600961538464</v>
      </c>
      <c r="I8108" s="507">
        <f>+H8108-L8108/Cogeneratore!$C$24</f>
        <v>613.00600961538464</v>
      </c>
      <c r="J8108" s="507">
        <f t="shared" si="4316"/>
        <v>0</v>
      </c>
      <c r="K8108" s="508">
        <v>414.94029632371473</v>
      </c>
      <c r="L8108" s="508">
        <v>0</v>
      </c>
      <c r="M8108" s="507">
        <f t="shared" si="4299"/>
        <v>613.00600961538464</v>
      </c>
      <c r="N8108" s="507">
        <f t="shared" si="4317"/>
        <v>414.94029632371473</v>
      </c>
      <c r="O8108" s="509" t="s">
        <v>8</v>
      </c>
      <c r="P8108" s="578"/>
      <c r="Q8108" s="578"/>
      <c r="R8108" s="510" t="e">
        <f>MIN(IF(I8108&gt;#REF!*#REF!,#REF!,IF(AND(I8108&lt;#REF!,#REF!=2),0,ROUNDUP(I8108/#REF!,0))),#REF!)</f>
        <v>#REF!</v>
      </c>
      <c r="S8108" s="510" t="e">
        <f>IF(R8108=0,0,MAX(MIN(I8108,R8108*#REF!),#REF!))</f>
        <v>#REF!</v>
      </c>
      <c r="T8108" s="511" t="e">
        <f>IF(R8108&lt;&gt;0,IF(S8108/R8108/#REF!=1,#REF!,HLOOKUP(S8108/R8108/#REF!,#REF!,2)+(HLOOKUP(S8108/R8108/#REF!+0.2,#REF!,2)-HLOOKUP(S8108/R8108/#REF!,#REF!,2))*(S8108/R8108/#REF!-HLOOKUP(S8108/R8108/#REF!,#REF!,1))/(HLOOKUP(S8108/R8108/#REF!+0.2,#REF!,1)-HLOOKUP(S8108/R8108/#REF!,#REF!,1))),0.5)</f>
        <v>#REF!</v>
      </c>
      <c r="U8108" s="512" t="e">
        <f>IF(R8108&lt;&gt;0,IF(S8108/R8108/#REF!=1,#REF!,HLOOKUP(S8108/R8108/#REF!,#REF!,3)+(HLOOKUP(S8108/R8108/#REF!+0.2,#REF!,3)-HLOOKUP(S8108/R8108/#REF!,#REF!,3))*(S8108/R8108/#REF!-HLOOKUP(S8108/R8108/#REF!,#REF!,1))/(HLOOKUP(S8108/R8108/#REF!+0.2,#REF!,1)-HLOOKUP(S8108/R8108/#REF!,#REF!,1))),1)</f>
        <v>#REF!</v>
      </c>
      <c r="V8108" s="510" t="e">
        <f t="shared" si="4318"/>
        <v>#REF!</v>
      </c>
      <c r="W8108" s="513" t="e">
        <f>MIN(IF(N8108&gt;#REF!*#REF!,#REF!,IF(AND(N8108&lt;#REF!,#REF!=2),0,ROUNDUP(N8108/#REF!,0))),#REF!)</f>
        <v>#REF!</v>
      </c>
      <c r="X8108" s="513" t="e">
        <f t="shared" si="4319"/>
        <v>#REF!</v>
      </c>
      <c r="Y8108" s="511" t="e">
        <f>IF(W8108&lt;&gt;0,IF(AA8108/W8108/#REF!=1,#REF!,HLOOKUP(AA8108/W8108/#REF!,#REF!,2)+(HLOOKUP(AA8108/W8108/#REF!+0.2,#REF!,2)-HLOOKUP(AA8108/W8108/#REF!,#REF!,2))*(AA8108/W8108/#REF!-HLOOKUP(AA8108/W8108/#REF!,#REF!,1))/(HLOOKUP(AA8108/W8108/#REF!+0.2,#REF!,1)-HLOOKUP(AA8108/W8108/#REF!,#REF!,1))),0.5)</f>
        <v>#REF!</v>
      </c>
      <c r="Z8108" s="512" t="e">
        <f>IF(W8108&lt;&gt;0,IF(AA8108/W8108/#REF!=1,#REF!,HLOOKUP(AA8108/W8108/#REF!,#REF!,3)+(HLOOKUP(AA8108/W8108/#REF!+0.2,#REF!,3)-HLOOKUP(AA8108/W8108/#REF!,#REF!,3))*(AA8108/W8108/#REF!-HLOOKUP(AA8108/W8108/#REF!,#REF!,1))/(HLOOKUP(AA8108/W8108/#REF!+0.2,#REF!,1)-HLOOKUP(AA8108/W8108/#REF!,#REF!,1))),1)</f>
        <v>#REF!</v>
      </c>
      <c r="AA8108" s="514" t="e">
        <f>IF(W8108=0,0,MAX(MIN(N8108,W8108*#REF!),#REF!))</f>
        <v>#REF!</v>
      </c>
      <c r="AB8108" s="515" t="e">
        <f>AD8108/Cogeneratore!$C$4</f>
        <v>#DIV/0!</v>
      </c>
      <c r="AC8108" s="549"/>
      <c r="AD8108" s="550"/>
      <c r="AE8108" s="549"/>
      <c r="AF8108" s="550"/>
      <c r="AG8108" s="549"/>
      <c r="AH8108" s="550"/>
      <c r="AI8108" s="516" t="e">
        <f t="shared" si="4320"/>
        <v>#DIV/0!</v>
      </c>
      <c r="AJ8108" s="517">
        <f t="shared" si="4321"/>
        <v>0</v>
      </c>
      <c r="AK8108" s="513">
        <f t="shared" si="4300"/>
        <v>0</v>
      </c>
      <c r="AL8108" s="513">
        <f t="shared" si="4301"/>
        <v>0</v>
      </c>
      <c r="AM8108" s="513">
        <f t="shared" si="4302"/>
        <v>613.00600961538464</v>
      </c>
      <c r="AN8108" s="550"/>
      <c r="AO8108" s="550"/>
      <c r="AP8108" s="550"/>
      <c r="AQ8108" s="517">
        <f t="shared" si="4322"/>
        <v>0</v>
      </c>
      <c r="AR8108" s="513">
        <f t="shared" si="4323"/>
        <v>0</v>
      </c>
      <c r="AS8108" s="551"/>
      <c r="AT8108" s="552"/>
      <c r="AU8108" s="513">
        <f t="shared" si="4324"/>
        <v>0</v>
      </c>
      <c r="AV8108" s="513">
        <f>AU8108/Cogeneratore!$C$24</f>
        <v>0</v>
      </c>
      <c r="AW8108" s="513">
        <f t="shared" si="4303"/>
        <v>0</v>
      </c>
      <c r="AX8108" s="513" t="e">
        <f t="shared" si="4304"/>
        <v>#DIV/0!</v>
      </c>
      <c r="AY8108" s="518">
        <f t="shared" si="4305"/>
        <v>414.94029632371473</v>
      </c>
      <c r="AZ8108" s="519" t="e">
        <f t="shared" si="4306"/>
        <v>#DIV/0!</v>
      </c>
      <c r="BA8108" s="514" t="e">
        <f t="shared" si="4325"/>
        <v>#DIV/0!</v>
      </c>
      <c r="BB8108" s="520" t="e">
        <f>+BV8108*860/8250/Cogeneratore!$C$6</f>
        <v>#DIV/0!</v>
      </c>
      <c r="BC8108" s="625"/>
      <c r="BD8108" s="451">
        <f t="shared" si="4307"/>
        <v>0</v>
      </c>
      <c r="BN8108" s="447">
        <f>+L8108/Cogeneratore!$C$24</f>
        <v>0</v>
      </c>
      <c r="BP8108" s="447">
        <f t="shared" si="4308"/>
        <v>0</v>
      </c>
      <c r="BQ8108" s="447" t="e">
        <f>IF(BR8108&lt;Cogeneratore!$C$25/Cogeneratore!$C$23,BP8108,BP8108+BR8108-Cogeneratore!$C$25/Cogeneratore!$C$23)</f>
        <v>#DIV/0!</v>
      </c>
      <c r="BR8108" s="462">
        <f t="shared" si="4327"/>
        <v>0</v>
      </c>
      <c r="BS8108" s="462" t="e">
        <f>IF(BR8108&lt;Cogeneratore!$C$25/Cogeneratore!$C$23,BR8108,Cogeneratore!$C$25/Cogeneratore!$C$23)</f>
        <v>#DIV/0!</v>
      </c>
      <c r="BT8108" s="447" t="e">
        <f>+BS8108*(1-Cogeneratore!$C$23)</f>
        <v>#DIV/0!</v>
      </c>
      <c r="BU8108" s="462" t="e">
        <f>IF(BR8108-BT8108&lt;Cogeneratore!$C$25,BR8108-BT8108,Cogeneratore!$C$25)</f>
        <v>#DIV/0!</v>
      </c>
      <c r="BV8108" s="462" t="e">
        <f t="shared" si="4309"/>
        <v>#DIV/0!</v>
      </c>
      <c r="BW8108" s="462" t="e">
        <f t="shared" si="4310"/>
        <v>#DIV/0!</v>
      </c>
      <c r="BX8108" s="462" t="e">
        <f t="shared" si="4326"/>
        <v>#DIV/0!</v>
      </c>
      <c r="BY8108" s="447" t="e">
        <f>+BX8108*(1-#REF!)</f>
        <v>#DIV/0!</v>
      </c>
      <c r="BZ8108" s="462" t="e">
        <f t="shared" si="4328"/>
        <v>#DIV/0!</v>
      </c>
      <c r="CB8108" s="462" t="e">
        <f t="shared" si="4311"/>
        <v>#DIV/0!</v>
      </c>
      <c r="CC8108" s="447" t="e">
        <f>+CB8108/#REF!</f>
        <v>#DIV/0!</v>
      </c>
      <c r="CE8108" s="451" t="e">
        <f t="shared" si="4312"/>
        <v>#DIV/0!</v>
      </c>
    </row>
    <row r="8109" spans="1:83" x14ac:dyDescent="0.2">
      <c r="A8109" s="521">
        <f t="shared" si="4313"/>
        <v>40151</v>
      </c>
      <c r="B8109" s="522">
        <f t="shared" si="4295"/>
        <v>5</v>
      </c>
      <c r="C8109" s="522">
        <f t="shared" si="4296"/>
        <v>12</v>
      </c>
      <c r="D8109" s="505" t="str">
        <f t="shared" si="4314"/>
        <v>inv</v>
      </c>
      <c r="E8109" s="522">
        <f t="shared" si="4297"/>
        <v>17</v>
      </c>
      <c r="F8109" s="522">
        <f t="shared" si="4298"/>
        <v>338</v>
      </c>
      <c r="G8109" s="522">
        <f t="shared" si="4315"/>
        <v>8105</v>
      </c>
      <c r="H8109" s="506">
        <v>616.71634615384619</v>
      </c>
      <c r="I8109" s="507">
        <f>+H8109-L8109/Cogeneratore!$C$24</f>
        <v>616.71634615384619</v>
      </c>
      <c r="J8109" s="507">
        <f t="shared" si="4316"/>
        <v>0</v>
      </c>
      <c r="K8109" s="508">
        <v>414.94029632371473</v>
      </c>
      <c r="L8109" s="508">
        <v>0</v>
      </c>
      <c r="M8109" s="507">
        <f t="shared" si="4299"/>
        <v>616.71634615384619</v>
      </c>
      <c r="N8109" s="507">
        <f t="shared" si="4317"/>
        <v>414.94029632371473</v>
      </c>
      <c r="O8109" s="509" t="s">
        <v>8</v>
      </c>
      <c r="P8109" s="578"/>
      <c r="Q8109" s="578"/>
      <c r="R8109" s="510" t="e">
        <f>MIN(IF(I8109&gt;#REF!*#REF!,#REF!,IF(AND(I8109&lt;#REF!,#REF!=2),0,ROUNDUP(I8109/#REF!,0))),#REF!)</f>
        <v>#REF!</v>
      </c>
      <c r="S8109" s="510" t="e">
        <f>IF(R8109=0,0,MAX(MIN(I8109,R8109*#REF!),#REF!))</f>
        <v>#REF!</v>
      </c>
      <c r="T8109" s="511" t="e">
        <f>IF(R8109&lt;&gt;0,IF(S8109/R8109/#REF!=1,#REF!,HLOOKUP(S8109/R8109/#REF!,#REF!,2)+(HLOOKUP(S8109/R8109/#REF!+0.2,#REF!,2)-HLOOKUP(S8109/R8109/#REF!,#REF!,2))*(S8109/R8109/#REF!-HLOOKUP(S8109/R8109/#REF!,#REF!,1))/(HLOOKUP(S8109/R8109/#REF!+0.2,#REF!,1)-HLOOKUP(S8109/R8109/#REF!,#REF!,1))),0.5)</f>
        <v>#REF!</v>
      </c>
      <c r="U8109" s="512" t="e">
        <f>IF(R8109&lt;&gt;0,IF(S8109/R8109/#REF!=1,#REF!,HLOOKUP(S8109/R8109/#REF!,#REF!,3)+(HLOOKUP(S8109/R8109/#REF!+0.2,#REF!,3)-HLOOKUP(S8109/R8109/#REF!,#REF!,3))*(S8109/R8109/#REF!-HLOOKUP(S8109/R8109/#REF!,#REF!,1))/(HLOOKUP(S8109/R8109/#REF!+0.2,#REF!,1)-HLOOKUP(S8109/R8109/#REF!,#REF!,1))),1)</f>
        <v>#REF!</v>
      </c>
      <c r="V8109" s="510" t="e">
        <f t="shared" si="4318"/>
        <v>#REF!</v>
      </c>
      <c r="W8109" s="513" t="e">
        <f>MIN(IF(N8109&gt;#REF!*#REF!,#REF!,IF(AND(N8109&lt;#REF!,#REF!=2),0,ROUNDUP(N8109/#REF!,0))),#REF!)</f>
        <v>#REF!</v>
      </c>
      <c r="X8109" s="513" t="e">
        <f t="shared" si="4319"/>
        <v>#REF!</v>
      </c>
      <c r="Y8109" s="511" t="e">
        <f>IF(W8109&lt;&gt;0,IF(AA8109/W8109/#REF!=1,#REF!,HLOOKUP(AA8109/W8109/#REF!,#REF!,2)+(HLOOKUP(AA8109/W8109/#REF!+0.2,#REF!,2)-HLOOKUP(AA8109/W8109/#REF!,#REF!,2))*(AA8109/W8109/#REF!-HLOOKUP(AA8109/W8109/#REF!,#REF!,1))/(HLOOKUP(AA8109/W8109/#REF!+0.2,#REF!,1)-HLOOKUP(AA8109/W8109/#REF!,#REF!,1))),0.5)</f>
        <v>#REF!</v>
      </c>
      <c r="Z8109" s="512" t="e">
        <f>IF(W8109&lt;&gt;0,IF(AA8109/W8109/#REF!=1,#REF!,HLOOKUP(AA8109/W8109/#REF!,#REF!,3)+(HLOOKUP(AA8109/W8109/#REF!+0.2,#REF!,3)-HLOOKUP(AA8109/W8109/#REF!,#REF!,3))*(AA8109/W8109/#REF!-HLOOKUP(AA8109/W8109/#REF!,#REF!,1))/(HLOOKUP(AA8109/W8109/#REF!+0.2,#REF!,1)-HLOOKUP(AA8109/W8109/#REF!,#REF!,1))),1)</f>
        <v>#REF!</v>
      </c>
      <c r="AA8109" s="514" t="e">
        <f>IF(W8109=0,0,MAX(MIN(N8109,W8109*#REF!),#REF!))</f>
        <v>#REF!</v>
      </c>
      <c r="AB8109" s="515" t="e">
        <f>AD8109/Cogeneratore!$C$4</f>
        <v>#DIV/0!</v>
      </c>
      <c r="AC8109" s="549"/>
      <c r="AD8109" s="550"/>
      <c r="AE8109" s="549"/>
      <c r="AF8109" s="550"/>
      <c r="AG8109" s="549"/>
      <c r="AH8109" s="550"/>
      <c r="AI8109" s="516" t="e">
        <f t="shared" si="4320"/>
        <v>#DIV/0!</v>
      </c>
      <c r="AJ8109" s="517">
        <f t="shared" si="4321"/>
        <v>0</v>
      </c>
      <c r="AK8109" s="513">
        <f t="shared" si="4300"/>
        <v>0</v>
      </c>
      <c r="AL8109" s="513">
        <f t="shared" si="4301"/>
        <v>0</v>
      </c>
      <c r="AM8109" s="513">
        <f t="shared" si="4302"/>
        <v>616.71634615384619</v>
      </c>
      <c r="AN8109" s="550"/>
      <c r="AO8109" s="550"/>
      <c r="AP8109" s="550"/>
      <c r="AQ8109" s="517">
        <f t="shared" si="4322"/>
        <v>0</v>
      </c>
      <c r="AR8109" s="513">
        <f t="shared" si="4323"/>
        <v>0</v>
      </c>
      <c r="AS8109" s="551"/>
      <c r="AT8109" s="552"/>
      <c r="AU8109" s="513">
        <f t="shared" si="4324"/>
        <v>0</v>
      </c>
      <c r="AV8109" s="513">
        <f>AU8109/Cogeneratore!$C$24</f>
        <v>0</v>
      </c>
      <c r="AW8109" s="513">
        <f t="shared" si="4303"/>
        <v>0</v>
      </c>
      <c r="AX8109" s="513" t="e">
        <f t="shared" si="4304"/>
        <v>#DIV/0!</v>
      </c>
      <c r="AY8109" s="518">
        <f t="shared" si="4305"/>
        <v>414.94029632371473</v>
      </c>
      <c r="AZ8109" s="519" t="e">
        <f t="shared" si="4306"/>
        <v>#DIV/0!</v>
      </c>
      <c r="BA8109" s="514" t="e">
        <f t="shared" si="4325"/>
        <v>#DIV/0!</v>
      </c>
      <c r="BB8109" s="520" t="e">
        <f>+BV8109*860/8250/Cogeneratore!$C$6</f>
        <v>#DIV/0!</v>
      </c>
      <c r="BC8109" s="625"/>
      <c r="BD8109" s="451">
        <f t="shared" si="4307"/>
        <v>0</v>
      </c>
      <c r="BN8109" s="447">
        <f>+L8109/Cogeneratore!$C$24</f>
        <v>0</v>
      </c>
      <c r="BP8109" s="447">
        <f t="shared" si="4308"/>
        <v>0</v>
      </c>
      <c r="BQ8109" s="447" t="e">
        <f>IF(BR8109&lt;Cogeneratore!$C$25/Cogeneratore!$C$23,BP8109,BP8109+BR8109-Cogeneratore!$C$25/Cogeneratore!$C$23)</f>
        <v>#DIV/0!</v>
      </c>
      <c r="BR8109" s="462">
        <f t="shared" si="4327"/>
        <v>0</v>
      </c>
      <c r="BS8109" s="462" t="e">
        <f>IF(BR8109&lt;Cogeneratore!$C$25/Cogeneratore!$C$23,BR8109,Cogeneratore!$C$25/Cogeneratore!$C$23)</f>
        <v>#DIV/0!</v>
      </c>
      <c r="BT8109" s="447" t="e">
        <f>+BS8109*(1-Cogeneratore!$C$23)</f>
        <v>#DIV/0!</v>
      </c>
      <c r="BU8109" s="462" t="e">
        <f>IF(BR8109-BT8109&lt;Cogeneratore!$C$25,BR8109-BT8109,Cogeneratore!$C$25)</f>
        <v>#DIV/0!</v>
      </c>
      <c r="BV8109" s="462" t="e">
        <f t="shared" si="4309"/>
        <v>#DIV/0!</v>
      </c>
      <c r="BW8109" s="462" t="e">
        <f t="shared" si="4310"/>
        <v>#DIV/0!</v>
      </c>
      <c r="BX8109" s="462" t="e">
        <f t="shared" si="4326"/>
        <v>#DIV/0!</v>
      </c>
      <c r="BY8109" s="447" t="e">
        <f>+BX8109*(1-#REF!)</f>
        <v>#DIV/0!</v>
      </c>
      <c r="BZ8109" s="462" t="e">
        <f t="shared" si="4328"/>
        <v>#DIV/0!</v>
      </c>
      <c r="CB8109" s="462" t="e">
        <f t="shared" si="4311"/>
        <v>#DIV/0!</v>
      </c>
      <c r="CC8109" s="447" t="e">
        <f>+CB8109/#REF!</f>
        <v>#DIV/0!</v>
      </c>
      <c r="CE8109" s="451" t="e">
        <f t="shared" si="4312"/>
        <v>#DIV/0!</v>
      </c>
    </row>
    <row r="8110" spans="1:83" x14ac:dyDescent="0.2">
      <c r="A8110" s="521">
        <f t="shared" si="4313"/>
        <v>40151</v>
      </c>
      <c r="B8110" s="522">
        <f t="shared" si="4295"/>
        <v>5</v>
      </c>
      <c r="C8110" s="522">
        <f t="shared" si="4296"/>
        <v>12</v>
      </c>
      <c r="D8110" s="505" t="str">
        <f t="shared" si="4314"/>
        <v>inv</v>
      </c>
      <c r="E8110" s="522">
        <f t="shared" si="4297"/>
        <v>18</v>
      </c>
      <c r="F8110" s="522">
        <f t="shared" si="4298"/>
        <v>338</v>
      </c>
      <c r="G8110" s="522">
        <f t="shared" si="4315"/>
        <v>8106</v>
      </c>
      <c r="H8110" s="506">
        <v>595.16286057692309</v>
      </c>
      <c r="I8110" s="507">
        <f>+H8110-L8110/Cogeneratore!$C$24</f>
        <v>595.16286057692309</v>
      </c>
      <c r="J8110" s="507">
        <f t="shared" si="4316"/>
        <v>0</v>
      </c>
      <c r="K8110" s="508">
        <v>414.94029632371473</v>
      </c>
      <c r="L8110" s="508">
        <v>0</v>
      </c>
      <c r="M8110" s="507">
        <f t="shared" si="4299"/>
        <v>595.16286057692309</v>
      </c>
      <c r="N8110" s="507">
        <f t="shared" si="4317"/>
        <v>414.94029632371473</v>
      </c>
      <c r="O8110" s="509" t="s">
        <v>8</v>
      </c>
      <c r="P8110" s="578"/>
      <c r="Q8110" s="578"/>
      <c r="R8110" s="510" t="e">
        <f>MIN(IF(I8110&gt;#REF!*#REF!,#REF!,IF(AND(I8110&lt;#REF!,#REF!=2),0,ROUNDUP(I8110/#REF!,0))),#REF!)</f>
        <v>#REF!</v>
      </c>
      <c r="S8110" s="510" t="e">
        <f>IF(R8110=0,0,MAX(MIN(I8110,R8110*#REF!),#REF!))</f>
        <v>#REF!</v>
      </c>
      <c r="T8110" s="511" t="e">
        <f>IF(R8110&lt;&gt;0,IF(S8110/R8110/#REF!=1,#REF!,HLOOKUP(S8110/R8110/#REF!,#REF!,2)+(HLOOKUP(S8110/R8110/#REF!+0.2,#REF!,2)-HLOOKUP(S8110/R8110/#REF!,#REF!,2))*(S8110/R8110/#REF!-HLOOKUP(S8110/R8110/#REF!,#REF!,1))/(HLOOKUP(S8110/R8110/#REF!+0.2,#REF!,1)-HLOOKUP(S8110/R8110/#REF!,#REF!,1))),0.5)</f>
        <v>#REF!</v>
      </c>
      <c r="U8110" s="512" t="e">
        <f>IF(R8110&lt;&gt;0,IF(S8110/R8110/#REF!=1,#REF!,HLOOKUP(S8110/R8110/#REF!,#REF!,3)+(HLOOKUP(S8110/R8110/#REF!+0.2,#REF!,3)-HLOOKUP(S8110/R8110/#REF!,#REF!,3))*(S8110/R8110/#REF!-HLOOKUP(S8110/R8110/#REF!,#REF!,1))/(HLOOKUP(S8110/R8110/#REF!+0.2,#REF!,1)-HLOOKUP(S8110/R8110/#REF!,#REF!,1))),1)</f>
        <v>#REF!</v>
      </c>
      <c r="V8110" s="510" t="e">
        <f t="shared" si="4318"/>
        <v>#REF!</v>
      </c>
      <c r="W8110" s="513" t="e">
        <f>MIN(IF(N8110&gt;#REF!*#REF!,#REF!,IF(AND(N8110&lt;#REF!,#REF!=2),0,ROUNDUP(N8110/#REF!,0))),#REF!)</f>
        <v>#REF!</v>
      </c>
      <c r="X8110" s="513" t="e">
        <f t="shared" si="4319"/>
        <v>#REF!</v>
      </c>
      <c r="Y8110" s="511" t="e">
        <f>IF(W8110&lt;&gt;0,IF(AA8110/W8110/#REF!=1,#REF!,HLOOKUP(AA8110/W8110/#REF!,#REF!,2)+(HLOOKUP(AA8110/W8110/#REF!+0.2,#REF!,2)-HLOOKUP(AA8110/W8110/#REF!,#REF!,2))*(AA8110/W8110/#REF!-HLOOKUP(AA8110/W8110/#REF!,#REF!,1))/(HLOOKUP(AA8110/W8110/#REF!+0.2,#REF!,1)-HLOOKUP(AA8110/W8110/#REF!,#REF!,1))),0.5)</f>
        <v>#REF!</v>
      </c>
      <c r="Z8110" s="512" t="e">
        <f>IF(W8110&lt;&gt;0,IF(AA8110/W8110/#REF!=1,#REF!,HLOOKUP(AA8110/W8110/#REF!,#REF!,3)+(HLOOKUP(AA8110/W8110/#REF!+0.2,#REF!,3)-HLOOKUP(AA8110/W8110/#REF!,#REF!,3))*(AA8110/W8110/#REF!-HLOOKUP(AA8110/W8110/#REF!,#REF!,1))/(HLOOKUP(AA8110/W8110/#REF!+0.2,#REF!,1)-HLOOKUP(AA8110/W8110/#REF!,#REF!,1))),1)</f>
        <v>#REF!</v>
      </c>
      <c r="AA8110" s="514" t="e">
        <f>IF(W8110=0,0,MAX(MIN(N8110,W8110*#REF!),#REF!))</f>
        <v>#REF!</v>
      </c>
      <c r="AB8110" s="515" t="e">
        <f>AD8110/Cogeneratore!$C$4</f>
        <v>#DIV/0!</v>
      </c>
      <c r="AC8110" s="549"/>
      <c r="AD8110" s="550"/>
      <c r="AE8110" s="549"/>
      <c r="AF8110" s="550"/>
      <c r="AG8110" s="549"/>
      <c r="AH8110" s="550"/>
      <c r="AI8110" s="516" t="e">
        <f t="shared" si="4320"/>
        <v>#DIV/0!</v>
      </c>
      <c r="AJ8110" s="517">
        <f t="shared" si="4321"/>
        <v>0</v>
      </c>
      <c r="AK8110" s="513">
        <f t="shared" si="4300"/>
        <v>0</v>
      </c>
      <c r="AL8110" s="513">
        <f t="shared" si="4301"/>
        <v>0</v>
      </c>
      <c r="AM8110" s="513">
        <f t="shared" si="4302"/>
        <v>595.16286057692309</v>
      </c>
      <c r="AN8110" s="550"/>
      <c r="AO8110" s="550"/>
      <c r="AP8110" s="550"/>
      <c r="AQ8110" s="517">
        <f t="shared" si="4322"/>
        <v>0</v>
      </c>
      <c r="AR8110" s="513">
        <f t="shared" si="4323"/>
        <v>0</v>
      </c>
      <c r="AS8110" s="551"/>
      <c r="AT8110" s="552"/>
      <c r="AU8110" s="513">
        <f t="shared" si="4324"/>
        <v>0</v>
      </c>
      <c r="AV8110" s="513">
        <f>AU8110/Cogeneratore!$C$24</f>
        <v>0</v>
      </c>
      <c r="AW8110" s="513">
        <f t="shared" si="4303"/>
        <v>0</v>
      </c>
      <c r="AX8110" s="513" t="e">
        <f t="shared" si="4304"/>
        <v>#DIV/0!</v>
      </c>
      <c r="AY8110" s="518">
        <f t="shared" si="4305"/>
        <v>414.94029632371473</v>
      </c>
      <c r="AZ8110" s="519" t="e">
        <f t="shared" si="4306"/>
        <v>#DIV/0!</v>
      </c>
      <c r="BA8110" s="514" t="e">
        <f t="shared" si="4325"/>
        <v>#DIV/0!</v>
      </c>
      <c r="BB8110" s="520" t="e">
        <f>+BV8110*860/8250/Cogeneratore!$C$6</f>
        <v>#DIV/0!</v>
      </c>
      <c r="BC8110" s="625"/>
      <c r="BD8110" s="451">
        <f t="shared" si="4307"/>
        <v>0</v>
      </c>
      <c r="BN8110" s="447">
        <f>+L8110/Cogeneratore!$C$24</f>
        <v>0</v>
      </c>
      <c r="BP8110" s="447">
        <f t="shared" si="4308"/>
        <v>0</v>
      </c>
      <c r="BQ8110" s="447" t="e">
        <f>IF(BR8110&lt;Cogeneratore!$C$25/Cogeneratore!$C$23,BP8110,BP8110+BR8110-Cogeneratore!$C$25/Cogeneratore!$C$23)</f>
        <v>#DIV/0!</v>
      </c>
      <c r="BR8110" s="462">
        <f t="shared" si="4327"/>
        <v>0</v>
      </c>
      <c r="BS8110" s="462" t="e">
        <f>IF(BR8110&lt;Cogeneratore!$C$25/Cogeneratore!$C$23,BR8110,Cogeneratore!$C$25/Cogeneratore!$C$23)</f>
        <v>#DIV/0!</v>
      </c>
      <c r="BT8110" s="447" t="e">
        <f>+BS8110*(1-Cogeneratore!$C$23)</f>
        <v>#DIV/0!</v>
      </c>
      <c r="BU8110" s="462" t="e">
        <f>IF(BR8110-BT8110&lt;Cogeneratore!$C$25,BR8110-BT8110,Cogeneratore!$C$25)</f>
        <v>#DIV/0!</v>
      </c>
      <c r="BV8110" s="462" t="e">
        <f t="shared" si="4309"/>
        <v>#DIV/0!</v>
      </c>
      <c r="BW8110" s="462" t="e">
        <f t="shared" si="4310"/>
        <v>#DIV/0!</v>
      </c>
      <c r="BX8110" s="462" t="e">
        <f t="shared" si="4326"/>
        <v>#DIV/0!</v>
      </c>
      <c r="BY8110" s="447" t="e">
        <f>+BX8110*(1-#REF!)</f>
        <v>#DIV/0!</v>
      </c>
      <c r="BZ8110" s="462" t="e">
        <f t="shared" si="4328"/>
        <v>#DIV/0!</v>
      </c>
      <c r="CB8110" s="462" t="e">
        <f t="shared" si="4311"/>
        <v>#DIV/0!</v>
      </c>
      <c r="CC8110" s="447" t="e">
        <f>+CB8110/#REF!</f>
        <v>#DIV/0!</v>
      </c>
      <c r="CE8110" s="451" t="e">
        <f t="shared" si="4312"/>
        <v>#DIV/0!</v>
      </c>
    </row>
    <row r="8111" spans="1:83" x14ac:dyDescent="0.2">
      <c r="A8111" s="521">
        <f t="shared" si="4313"/>
        <v>40151</v>
      </c>
      <c r="B8111" s="522">
        <f t="shared" si="4295"/>
        <v>5</v>
      </c>
      <c r="C8111" s="522">
        <f t="shared" si="4296"/>
        <v>12</v>
      </c>
      <c r="D8111" s="505" t="str">
        <f t="shared" si="4314"/>
        <v>inv</v>
      </c>
      <c r="E8111" s="522">
        <f t="shared" si="4297"/>
        <v>19</v>
      </c>
      <c r="F8111" s="522">
        <f t="shared" si="4298"/>
        <v>338</v>
      </c>
      <c r="G8111" s="522">
        <f t="shared" si="4315"/>
        <v>8107</v>
      </c>
      <c r="H8111" s="506">
        <v>572.40865384615381</v>
      </c>
      <c r="I8111" s="507">
        <f>+H8111-L8111/Cogeneratore!$C$24</f>
        <v>572.40865384615381</v>
      </c>
      <c r="J8111" s="507">
        <f t="shared" si="4316"/>
        <v>0</v>
      </c>
      <c r="K8111" s="508">
        <v>414.94029632371473</v>
      </c>
      <c r="L8111" s="508">
        <v>0</v>
      </c>
      <c r="M8111" s="507">
        <f t="shared" si="4299"/>
        <v>572.40865384615381</v>
      </c>
      <c r="N8111" s="507">
        <f t="shared" si="4317"/>
        <v>414.94029632371473</v>
      </c>
      <c r="O8111" s="509" t="s">
        <v>6</v>
      </c>
      <c r="P8111" s="578"/>
      <c r="Q8111" s="578"/>
      <c r="R8111" s="510" t="e">
        <f>MIN(IF(I8111&gt;#REF!*#REF!,#REF!,IF(AND(I8111&lt;#REF!,#REF!=2),0,ROUNDUP(I8111/#REF!,0))),#REF!)</f>
        <v>#REF!</v>
      </c>
      <c r="S8111" s="510" t="e">
        <f>IF(R8111=0,0,MAX(MIN(I8111,R8111*#REF!),#REF!))</f>
        <v>#REF!</v>
      </c>
      <c r="T8111" s="511" t="e">
        <f>IF(R8111&lt;&gt;0,IF(S8111/R8111/#REF!=1,#REF!,HLOOKUP(S8111/R8111/#REF!,#REF!,2)+(HLOOKUP(S8111/R8111/#REF!+0.2,#REF!,2)-HLOOKUP(S8111/R8111/#REF!,#REF!,2))*(S8111/R8111/#REF!-HLOOKUP(S8111/R8111/#REF!,#REF!,1))/(HLOOKUP(S8111/R8111/#REF!+0.2,#REF!,1)-HLOOKUP(S8111/R8111/#REF!,#REF!,1))),0.5)</f>
        <v>#REF!</v>
      </c>
      <c r="U8111" s="512" t="e">
        <f>IF(R8111&lt;&gt;0,IF(S8111/R8111/#REF!=1,#REF!,HLOOKUP(S8111/R8111/#REF!,#REF!,3)+(HLOOKUP(S8111/R8111/#REF!+0.2,#REF!,3)-HLOOKUP(S8111/R8111/#REF!,#REF!,3))*(S8111/R8111/#REF!-HLOOKUP(S8111/R8111/#REF!,#REF!,1))/(HLOOKUP(S8111/R8111/#REF!+0.2,#REF!,1)-HLOOKUP(S8111/R8111/#REF!,#REF!,1))),1)</f>
        <v>#REF!</v>
      </c>
      <c r="V8111" s="510" t="e">
        <f t="shared" si="4318"/>
        <v>#REF!</v>
      </c>
      <c r="W8111" s="513" t="e">
        <f>MIN(IF(N8111&gt;#REF!*#REF!,#REF!,IF(AND(N8111&lt;#REF!,#REF!=2),0,ROUNDUP(N8111/#REF!,0))),#REF!)</f>
        <v>#REF!</v>
      </c>
      <c r="X8111" s="513" t="e">
        <f t="shared" si="4319"/>
        <v>#REF!</v>
      </c>
      <c r="Y8111" s="511" t="e">
        <f>IF(W8111&lt;&gt;0,IF(AA8111/W8111/#REF!=1,#REF!,HLOOKUP(AA8111/W8111/#REF!,#REF!,2)+(HLOOKUP(AA8111/W8111/#REF!+0.2,#REF!,2)-HLOOKUP(AA8111/W8111/#REF!,#REF!,2))*(AA8111/W8111/#REF!-HLOOKUP(AA8111/W8111/#REF!,#REF!,1))/(HLOOKUP(AA8111/W8111/#REF!+0.2,#REF!,1)-HLOOKUP(AA8111/W8111/#REF!,#REF!,1))),0.5)</f>
        <v>#REF!</v>
      </c>
      <c r="Z8111" s="512" t="e">
        <f>IF(W8111&lt;&gt;0,IF(AA8111/W8111/#REF!=1,#REF!,HLOOKUP(AA8111/W8111/#REF!,#REF!,3)+(HLOOKUP(AA8111/W8111/#REF!+0.2,#REF!,3)-HLOOKUP(AA8111/W8111/#REF!,#REF!,3))*(AA8111/W8111/#REF!-HLOOKUP(AA8111/W8111/#REF!,#REF!,1))/(HLOOKUP(AA8111/W8111/#REF!+0.2,#REF!,1)-HLOOKUP(AA8111/W8111/#REF!,#REF!,1))),1)</f>
        <v>#REF!</v>
      </c>
      <c r="AA8111" s="514" t="e">
        <f>IF(W8111=0,0,MAX(MIN(N8111,W8111*#REF!),#REF!))</f>
        <v>#REF!</v>
      </c>
      <c r="AB8111" s="515" t="e">
        <f>AD8111/Cogeneratore!$C$4</f>
        <v>#DIV/0!</v>
      </c>
      <c r="AC8111" s="549"/>
      <c r="AD8111" s="550"/>
      <c r="AE8111" s="549"/>
      <c r="AF8111" s="550"/>
      <c r="AG8111" s="549"/>
      <c r="AH8111" s="550"/>
      <c r="AI8111" s="516" t="e">
        <f t="shared" si="4320"/>
        <v>#DIV/0!</v>
      </c>
      <c r="AJ8111" s="517">
        <f t="shared" si="4321"/>
        <v>0</v>
      </c>
      <c r="AK8111" s="513">
        <f t="shared" si="4300"/>
        <v>0</v>
      </c>
      <c r="AL8111" s="513">
        <f t="shared" si="4301"/>
        <v>0</v>
      </c>
      <c r="AM8111" s="513">
        <f t="shared" si="4302"/>
        <v>572.40865384615381</v>
      </c>
      <c r="AN8111" s="550"/>
      <c r="AO8111" s="550"/>
      <c r="AP8111" s="550"/>
      <c r="AQ8111" s="517">
        <f t="shared" si="4322"/>
        <v>0</v>
      </c>
      <c r="AR8111" s="513">
        <f t="shared" si="4323"/>
        <v>0</v>
      </c>
      <c r="AS8111" s="551"/>
      <c r="AT8111" s="552"/>
      <c r="AU8111" s="513">
        <f t="shared" si="4324"/>
        <v>0</v>
      </c>
      <c r="AV8111" s="513">
        <f>AU8111/Cogeneratore!$C$24</f>
        <v>0</v>
      </c>
      <c r="AW8111" s="513">
        <f t="shared" si="4303"/>
        <v>0</v>
      </c>
      <c r="AX8111" s="513" t="e">
        <f t="shared" si="4304"/>
        <v>#DIV/0!</v>
      </c>
      <c r="AY8111" s="518">
        <f t="shared" si="4305"/>
        <v>414.94029632371473</v>
      </c>
      <c r="AZ8111" s="519" t="e">
        <f t="shared" si="4306"/>
        <v>#DIV/0!</v>
      </c>
      <c r="BA8111" s="514" t="e">
        <f t="shared" si="4325"/>
        <v>#DIV/0!</v>
      </c>
      <c r="BB8111" s="520" t="e">
        <f>+BV8111*860/8250/Cogeneratore!$C$6</f>
        <v>#DIV/0!</v>
      </c>
      <c r="BC8111" s="625"/>
      <c r="BD8111" s="451">
        <f t="shared" si="4307"/>
        <v>0</v>
      </c>
      <c r="BN8111" s="447">
        <f>+L8111/Cogeneratore!$C$24</f>
        <v>0</v>
      </c>
      <c r="BP8111" s="447">
        <f t="shared" si="4308"/>
        <v>0</v>
      </c>
      <c r="BQ8111" s="447" t="e">
        <f>IF(BR8111&lt;Cogeneratore!$C$25/Cogeneratore!$C$23,BP8111,BP8111+BR8111-Cogeneratore!$C$25/Cogeneratore!$C$23)</f>
        <v>#DIV/0!</v>
      </c>
      <c r="BR8111" s="462">
        <f t="shared" si="4327"/>
        <v>0</v>
      </c>
      <c r="BS8111" s="462" t="e">
        <f>IF(BR8111&lt;Cogeneratore!$C$25/Cogeneratore!$C$23,BR8111,Cogeneratore!$C$25/Cogeneratore!$C$23)</f>
        <v>#DIV/0!</v>
      </c>
      <c r="BT8111" s="447" t="e">
        <f>+BS8111*(1-Cogeneratore!$C$23)</f>
        <v>#DIV/0!</v>
      </c>
      <c r="BU8111" s="462" t="e">
        <f>IF(BR8111-BT8111&lt;Cogeneratore!$C$25,BR8111-BT8111,Cogeneratore!$C$25)</f>
        <v>#DIV/0!</v>
      </c>
      <c r="BV8111" s="462" t="e">
        <f t="shared" si="4309"/>
        <v>#DIV/0!</v>
      </c>
      <c r="BW8111" s="462" t="e">
        <f t="shared" si="4310"/>
        <v>#DIV/0!</v>
      </c>
      <c r="BX8111" s="462" t="e">
        <f t="shared" si="4326"/>
        <v>#DIV/0!</v>
      </c>
      <c r="BY8111" s="447" t="e">
        <f>+BX8111*(1-#REF!)</f>
        <v>#DIV/0!</v>
      </c>
      <c r="BZ8111" s="462" t="e">
        <f t="shared" si="4328"/>
        <v>#DIV/0!</v>
      </c>
      <c r="CB8111" s="462" t="e">
        <f t="shared" si="4311"/>
        <v>#DIV/0!</v>
      </c>
      <c r="CC8111" s="447" t="e">
        <f>+CB8111/#REF!</f>
        <v>#DIV/0!</v>
      </c>
      <c r="CE8111" s="451" t="e">
        <f t="shared" si="4312"/>
        <v>#DIV/0!</v>
      </c>
    </row>
    <row r="8112" spans="1:83" x14ac:dyDescent="0.2">
      <c r="A8112" s="521">
        <f t="shared" si="4313"/>
        <v>40151</v>
      </c>
      <c r="B8112" s="522">
        <f t="shared" si="4295"/>
        <v>5</v>
      </c>
      <c r="C8112" s="522">
        <f t="shared" si="4296"/>
        <v>12</v>
      </c>
      <c r="D8112" s="505" t="str">
        <f t="shared" si="4314"/>
        <v>inv</v>
      </c>
      <c r="E8112" s="522">
        <f t="shared" si="4297"/>
        <v>20</v>
      </c>
      <c r="F8112" s="522">
        <f t="shared" si="4298"/>
        <v>338</v>
      </c>
      <c r="G8112" s="522">
        <f t="shared" si="4315"/>
        <v>8108</v>
      </c>
      <c r="H8112" s="506">
        <v>539.6484375</v>
      </c>
      <c r="I8112" s="507">
        <f>+H8112-L8112/Cogeneratore!$C$24</f>
        <v>539.6484375</v>
      </c>
      <c r="J8112" s="507">
        <f t="shared" si="4316"/>
        <v>0</v>
      </c>
      <c r="K8112" s="508">
        <v>414.94029632371473</v>
      </c>
      <c r="L8112" s="508">
        <v>0</v>
      </c>
      <c r="M8112" s="507">
        <f t="shared" si="4299"/>
        <v>539.6484375</v>
      </c>
      <c r="N8112" s="507">
        <f t="shared" si="4317"/>
        <v>414.94029632371473</v>
      </c>
      <c r="O8112" s="509" t="s">
        <v>6</v>
      </c>
      <c r="P8112" s="578"/>
      <c r="Q8112" s="578"/>
      <c r="R8112" s="510" t="e">
        <f>MIN(IF(I8112&gt;#REF!*#REF!,#REF!,IF(AND(I8112&lt;#REF!,#REF!=2),0,ROUNDUP(I8112/#REF!,0))),#REF!)</f>
        <v>#REF!</v>
      </c>
      <c r="S8112" s="510" t="e">
        <f>IF(R8112=0,0,MAX(MIN(I8112,R8112*#REF!),#REF!))</f>
        <v>#REF!</v>
      </c>
      <c r="T8112" s="511" t="e">
        <f>IF(R8112&lt;&gt;0,IF(S8112/R8112/#REF!=1,#REF!,HLOOKUP(S8112/R8112/#REF!,#REF!,2)+(HLOOKUP(S8112/R8112/#REF!+0.2,#REF!,2)-HLOOKUP(S8112/R8112/#REF!,#REF!,2))*(S8112/R8112/#REF!-HLOOKUP(S8112/R8112/#REF!,#REF!,1))/(HLOOKUP(S8112/R8112/#REF!+0.2,#REF!,1)-HLOOKUP(S8112/R8112/#REF!,#REF!,1))),0.5)</f>
        <v>#REF!</v>
      </c>
      <c r="U8112" s="512" t="e">
        <f>IF(R8112&lt;&gt;0,IF(S8112/R8112/#REF!=1,#REF!,HLOOKUP(S8112/R8112/#REF!,#REF!,3)+(HLOOKUP(S8112/R8112/#REF!+0.2,#REF!,3)-HLOOKUP(S8112/R8112/#REF!,#REF!,3))*(S8112/R8112/#REF!-HLOOKUP(S8112/R8112/#REF!,#REF!,1))/(HLOOKUP(S8112/R8112/#REF!+0.2,#REF!,1)-HLOOKUP(S8112/R8112/#REF!,#REF!,1))),1)</f>
        <v>#REF!</v>
      </c>
      <c r="V8112" s="510" t="e">
        <f t="shared" si="4318"/>
        <v>#REF!</v>
      </c>
      <c r="W8112" s="513" t="e">
        <f>MIN(IF(N8112&gt;#REF!*#REF!,#REF!,IF(AND(N8112&lt;#REF!,#REF!=2),0,ROUNDUP(N8112/#REF!,0))),#REF!)</f>
        <v>#REF!</v>
      </c>
      <c r="X8112" s="513" t="e">
        <f t="shared" si="4319"/>
        <v>#REF!</v>
      </c>
      <c r="Y8112" s="511" t="e">
        <f>IF(W8112&lt;&gt;0,IF(AA8112/W8112/#REF!=1,#REF!,HLOOKUP(AA8112/W8112/#REF!,#REF!,2)+(HLOOKUP(AA8112/W8112/#REF!+0.2,#REF!,2)-HLOOKUP(AA8112/W8112/#REF!,#REF!,2))*(AA8112/W8112/#REF!-HLOOKUP(AA8112/W8112/#REF!,#REF!,1))/(HLOOKUP(AA8112/W8112/#REF!+0.2,#REF!,1)-HLOOKUP(AA8112/W8112/#REF!,#REF!,1))),0.5)</f>
        <v>#REF!</v>
      </c>
      <c r="Z8112" s="512" t="e">
        <f>IF(W8112&lt;&gt;0,IF(AA8112/W8112/#REF!=1,#REF!,HLOOKUP(AA8112/W8112/#REF!,#REF!,3)+(HLOOKUP(AA8112/W8112/#REF!+0.2,#REF!,3)-HLOOKUP(AA8112/W8112/#REF!,#REF!,3))*(AA8112/W8112/#REF!-HLOOKUP(AA8112/W8112/#REF!,#REF!,1))/(HLOOKUP(AA8112/W8112/#REF!+0.2,#REF!,1)-HLOOKUP(AA8112/W8112/#REF!,#REF!,1))),1)</f>
        <v>#REF!</v>
      </c>
      <c r="AA8112" s="514" t="e">
        <f>IF(W8112=0,0,MAX(MIN(N8112,W8112*#REF!),#REF!))</f>
        <v>#REF!</v>
      </c>
      <c r="AB8112" s="515" t="e">
        <f>AD8112/Cogeneratore!$C$4</f>
        <v>#DIV/0!</v>
      </c>
      <c r="AC8112" s="549"/>
      <c r="AD8112" s="550"/>
      <c r="AE8112" s="549"/>
      <c r="AF8112" s="550"/>
      <c r="AG8112" s="549"/>
      <c r="AH8112" s="550"/>
      <c r="AI8112" s="516" t="e">
        <f t="shared" si="4320"/>
        <v>#DIV/0!</v>
      </c>
      <c r="AJ8112" s="517">
        <f t="shared" si="4321"/>
        <v>0</v>
      </c>
      <c r="AK8112" s="513">
        <f t="shared" si="4300"/>
        <v>0</v>
      </c>
      <c r="AL8112" s="513">
        <f t="shared" si="4301"/>
        <v>0</v>
      </c>
      <c r="AM8112" s="513">
        <f t="shared" si="4302"/>
        <v>539.6484375</v>
      </c>
      <c r="AN8112" s="550"/>
      <c r="AO8112" s="550"/>
      <c r="AP8112" s="550"/>
      <c r="AQ8112" s="517">
        <f t="shared" si="4322"/>
        <v>0</v>
      </c>
      <c r="AR8112" s="513">
        <f t="shared" si="4323"/>
        <v>0</v>
      </c>
      <c r="AS8112" s="551"/>
      <c r="AT8112" s="552"/>
      <c r="AU8112" s="513">
        <f t="shared" si="4324"/>
        <v>0</v>
      </c>
      <c r="AV8112" s="513">
        <f>AU8112/Cogeneratore!$C$24</f>
        <v>0</v>
      </c>
      <c r="AW8112" s="513">
        <f t="shared" si="4303"/>
        <v>0</v>
      </c>
      <c r="AX8112" s="513" t="e">
        <f t="shared" si="4304"/>
        <v>#DIV/0!</v>
      </c>
      <c r="AY8112" s="518">
        <f t="shared" si="4305"/>
        <v>414.94029632371473</v>
      </c>
      <c r="AZ8112" s="519" t="e">
        <f t="shared" si="4306"/>
        <v>#DIV/0!</v>
      </c>
      <c r="BA8112" s="514" t="e">
        <f t="shared" si="4325"/>
        <v>#DIV/0!</v>
      </c>
      <c r="BB8112" s="520" t="e">
        <f>+BV8112*860/8250/Cogeneratore!$C$6</f>
        <v>#DIV/0!</v>
      </c>
      <c r="BC8112" s="625"/>
      <c r="BD8112" s="451">
        <f t="shared" si="4307"/>
        <v>0</v>
      </c>
      <c r="BN8112" s="447">
        <f>+L8112/Cogeneratore!$C$24</f>
        <v>0</v>
      </c>
      <c r="BP8112" s="447">
        <f t="shared" si="4308"/>
        <v>0</v>
      </c>
      <c r="BQ8112" s="447" t="e">
        <f>IF(BR8112&lt;Cogeneratore!$C$25/Cogeneratore!$C$23,BP8112,BP8112+BR8112-Cogeneratore!$C$25/Cogeneratore!$C$23)</f>
        <v>#DIV/0!</v>
      </c>
      <c r="BR8112" s="462">
        <f t="shared" si="4327"/>
        <v>0</v>
      </c>
      <c r="BS8112" s="462" t="e">
        <f>IF(BR8112&lt;Cogeneratore!$C$25/Cogeneratore!$C$23,BR8112,Cogeneratore!$C$25/Cogeneratore!$C$23)</f>
        <v>#DIV/0!</v>
      </c>
      <c r="BT8112" s="447" t="e">
        <f>+BS8112*(1-Cogeneratore!$C$23)</f>
        <v>#DIV/0!</v>
      </c>
      <c r="BU8112" s="462" t="e">
        <f>IF(BR8112-BT8112&lt;Cogeneratore!$C$25,BR8112-BT8112,Cogeneratore!$C$25)</f>
        <v>#DIV/0!</v>
      </c>
      <c r="BV8112" s="462" t="e">
        <f t="shared" si="4309"/>
        <v>#DIV/0!</v>
      </c>
      <c r="BW8112" s="462" t="e">
        <f t="shared" si="4310"/>
        <v>#DIV/0!</v>
      </c>
      <c r="BX8112" s="462" t="e">
        <f t="shared" si="4326"/>
        <v>#DIV/0!</v>
      </c>
      <c r="BY8112" s="447" t="e">
        <f>+BX8112*(1-#REF!)</f>
        <v>#DIV/0!</v>
      </c>
      <c r="BZ8112" s="462" t="e">
        <f t="shared" si="4328"/>
        <v>#DIV/0!</v>
      </c>
      <c r="CB8112" s="462" t="e">
        <f t="shared" si="4311"/>
        <v>#DIV/0!</v>
      </c>
      <c r="CC8112" s="447" t="e">
        <f>+CB8112/#REF!</f>
        <v>#DIV/0!</v>
      </c>
      <c r="CE8112" s="451" t="e">
        <f t="shared" si="4312"/>
        <v>#DIV/0!</v>
      </c>
    </row>
    <row r="8113" spans="1:83" x14ac:dyDescent="0.2">
      <c r="A8113" s="521">
        <f t="shared" si="4313"/>
        <v>40151</v>
      </c>
      <c r="B8113" s="522">
        <f t="shared" si="4295"/>
        <v>5</v>
      </c>
      <c r="C8113" s="522">
        <f t="shared" si="4296"/>
        <v>12</v>
      </c>
      <c r="D8113" s="505" t="str">
        <f t="shared" si="4314"/>
        <v>inv</v>
      </c>
      <c r="E8113" s="522">
        <f t="shared" si="4297"/>
        <v>21</v>
      </c>
      <c r="F8113" s="522">
        <f t="shared" si="4298"/>
        <v>338</v>
      </c>
      <c r="G8113" s="522">
        <f t="shared" si="4315"/>
        <v>8109</v>
      </c>
      <c r="H8113" s="506">
        <v>504.31370192307691</v>
      </c>
      <c r="I8113" s="507">
        <f>+H8113-L8113/Cogeneratore!$C$24</f>
        <v>504.31370192307691</v>
      </c>
      <c r="J8113" s="507">
        <f t="shared" si="4316"/>
        <v>0</v>
      </c>
      <c r="K8113" s="508">
        <v>414.94029632371473</v>
      </c>
      <c r="L8113" s="508">
        <v>0</v>
      </c>
      <c r="M8113" s="507">
        <f t="shared" si="4299"/>
        <v>504.31370192307691</v>
      </c>
      <c r="N8113" s="507">
        <f t="shared" si="4317"/>
        <v>414.94029632371473</v>
      </c>
      <c r="O8113" s="509" t="s">
        <v>6</v>
      </c>
      <c r="P8113" s="578"/>
      <c r="Q8113" s="578"/>
      <c r="R8113" s="510" t="e">
        <f>MIN(IF(I8113&gt;#REF!*#REF!,#REF!,IF(AND(I8113&lt;#REF!,#REF!=2),0,ROUNDUP(I8113/#REF!,0))),#REF!)</f>
        <v>#REF!</v>
      </c>
      <c r="S8113" s="510" t="e">
        <f>IF(R8113=0,0,MAX(MIN(I8113,R8113*#REF!),#REF!))</f>
        <v>#REF!</v>
      </c>
      <c r="T8113" s="511" t="e">
        <f>IF(R8113&lt;&gt;0,IF(S8113/R8113/#REF!=1,#REF!,HLOOKUP(S8113/R8113/#REF!,#REF!,2)+(HLOOKUP(S8113/R8113/#REF!+0.2,#REF!,2)-HLOOKUP(S8113/R8113/#REF!,#REF!,2))*(S8113/R8113/#REF!-HLOOKUP(S8113/R8113/#REF!,#REF!,1))/(HLOOKUP(S8113/R8113/#REF!+0.2,#REF!,1)-HLOOKUP(S8113/R8113/#REF!,#REF!,1))),0.5)</f>
        <v>#REF!</v>
      </c>
      <c r="U8113" s="512" t="e">
        <f>IF(R8113&lt;&gt;0,IF(S8113/R8113/#REF!=1,#REF!,HLOOKUP(S8113/R8113/#REF!,#REF!,3)+(HLOOKUP(S8113/R8113/#REF!+0.2,#REF!,3)-HLOOKUP(S8113/R8113/#REF!,#REF!,3))*(S8113/R8113/#REF!-HLOOKUP(S8113/R8113/#REF!,#REF!,1))/(HLOOKUP(S8113/R8113/#REF!+0.2,#REF!,1)-HLOOKUP(S8113/R8113/#REF!,#REF!,1))),1)</f>
        <v>#REF!</v>
      </c>
      <c r="V8113" s="510" t="e">
        <f t="shared" si="4318"/>
        <v>#REF!</v>
      </c>
      <c r="W8113" s="513" t="e">
        <f>MIN(IF(N8113&gt;#REF!*#REF!,#REF!,IF(AND(N8113&lt;#REF!,#REF!=2),0,ROUNDUP(N8113/#REF!,0))),#REF!)</f>
        <v>#REF!</v>
      </c>
      <c r="X8113" s="513" t="e">
        <f t="shared" si="4319"/>
        <v>#REF!</v>
      </c>
      <c r="Y8113" s="511" t="e">
        <f>IF(W8113&lt;&gt;0,IF(AA8113/W8113/#REF!=1,#REF!,HLOOKUP(AA8113/W8113/#REF!,#REF!,2)+(HLOOKUP(AA8113/W8113/#REF!+0.2,#REF!,2)-HLOOKUP(AA8113/W8113/#REF!,#REF!,2))*(AA8113/W8113/#REF!-HLOOKUP(AA8113/W8113/#REF!,#REF!,1))/(HLOOKUP(AA8113/W8113/#REF!+0.2,#REF!,1)-HLOOKUP(AA8113/W8113/#REF!,#REF!,1))),0.5)</f>
        <v>#REF!</v>
      </c>
      <c r="Z8113" s="512" t="e">
        <f>IF(W8113&lt;&gt;0,IF(AA8113/W8113/#REF!=1,#REF!,HLOOKUP(AA8113/W8113/#REF!,#REF!,3)+(HLOOKUP(AA8113/W8113/#REF!+0.2,#REF!,3)-HLOOKUP(AA8113/W8113/#REF!,#REF!,3))*(AA8113/W8113/#REF!-HLOOKUP(AA8113/W8113/#REF!,#REF!,1))/(HLOOKUP(AA8113/W8113/#REF!+0.2,#REF!,1)-HLOOKUP(AA8113/W8113/#REF!,#REF!,1))),1)</f>
        <v>#REF!</v>
      </c>
      <c r="AA8113" s="514" t="e">
        <f>IF(W8113=0,0,MAX(MIN(N8113,W8113*#REF!),#REF!))</f>
        <v>#REF!</v>
      </c>
      <c r="AB8113" s="515" t="e">
        <f>AD8113/Cogeneratore!$C$4</f>
        <v>#DIV/0!</v>
      </c>
      <c r="AC8113" s="549"/>
      <c r="AD8113" s="550"/>
      <c r="AE8113" s="549"/>
      <c r="AF8113" s="550"/>
      <c r="AG8113" s="549"/>
      <c r="AH8113" s="550"/>
      <c r="AI8113" s="516" t="e">
        <f t="shared" si="4320"/>
        <v>#DIV/0!</v>
      </c>
      <c r="AJ8113" s="517">
        <f t="shared" si="4321"/>
        <v>0</v>
      </c>
      <c r="AK8113" s="513">
        <f t="shared" si="4300"/>
        <v>0</v>
      </c>
      <c r="AL8113" s="513">
        <f t="shared" si="4301"/>
        <v>0</v>
      </c>
      <c r="AM8113" s="513">
        <f t="shared" si="4302"/>
        <v>504.31370192307691</v>
      </c>
      <c r="AN8113" s="550"/>
      <c r="AO8113" s="550"/>
      <c r="AP8113" s="550"/>
      <c r="AQ8113" s="517">
        <f t="shared" si="4322"/>
        <v>0</v>
      </c>
      <c r="AR8113" s="513">
        <f t="shared" si="4323"/>
        <v>0</v>
      </c>
      <c r="AS8113" s="551"/>
      <c r="AT8113" s="552"/>
      <c r="AU8113" s="513">
        <f t="shared" si="4324"/>
        <v>0</v>
      </c>
      <c r="AV8113" s="513">
        <f>AU8113/Cogeneratore!$C$24</f>
        <v>0</v>
      </c>
      <c r="AW8113" s="513">
        <f t="shared" si="4303"/>
        <v>0</v>
      </c>
      <c r="AX8113" s="513" t="e">
        <f t="shared" si="4304"/>
        <v>#DIV/0!</v>
      </c>
      <c r="AY8113" s="518">
        <f t="shared" si="4305"/>
        <v>414.94029632371473</v>
      </c>
      <c r="AZ8113" s="519" t="e">
        <f t="shared" si="4306"/>
        <v>#DIV/0!</v>
      </c>
      <c r="BA8113" s="514" t="e">
        <f t="shared" si="4325"/>
        <v>#DIV/0!</v>
      </c>
      <c r="BB8113" s="520" t="e">
        <f>+BV8113*860/8250/Cogeneratore!$C$6</f>
        <v>#DIV/0!</v>
      </c>
      <c r="BC8113" s="625"/>
      <c r="BD8113" s="451">
        <f t="shared" si="4307"/>
        <v>0</v>
      </c>
      <c r="BN8113" s="447">
        <f>+L8113/Cogeneratore!$C$24</f>
        <v>0</v>
      </c>
      <c r="BP8113" s="447">
        <f t="shared" si="4308"/>
        <v>0</v>
      </c>
      <c r="BQ8113" s="447" t="e">
        <f>IF(BR8113&lt;Cogeneratore!$C$25/Cogeneratore!$C$23,BP8113,BP8113+BR8113-Cogeneratore!$C$25/Cogeneratore!$C$23)</f>
        <v>#DIV/0!</v>
      </c>
      <c r="BR8113" s="462">
        <f t="shared" si="4327"/>
        <v>0</v>
      </c>
      <c r="BS8113" s="462" t="e">
        <f>IF(BR8113&lt;Cogeneratore!$C$25/Cogeneratore!$C$23,BR8113,Cogeneratore!$C$25/Cogeneratore!$C$23)</f>
        <v>#DIV/0!</v>
      </c>
      <c r="BT8113" s="447" t="e">
        <f>+BS8113*(1-Cogeneratore!$C$23)</f>
        <v>#DIV/0!</v>
      </c>
      <c r="BU8113" s="462" t="e">
        <f>IF(BR8113-BT8113&lt;Cogeneratore!$C$25,BR8113-BT8113,Cogeneratore!$C$25)</f>
        <v>#DIV/0!</v>
      </c>
      <c r="BV8113" s="462" t="e">
        <f t="shared" si="4309"/>
        <v>#DIV/0!</v>
      </c>
      <c r="BW8113" s="462" t="e">
        <f t="shared" si="4310"/>
        <v>#DIV/0!</v>
      </c>
      <c r="BX8113" s="462" t="e">
        <f t="shared" si="4326"/>
        <v>#DIV/0!</v>
      </c>
      <c r="BY8113" s="447" t="e">
        <f>+BX8113*(1-#REF!)</f>
        <v>#DIV/0!</v>
      </c>
      <c r="BZ8113" s="462" t="e">
        <f t="shared" si="4328"/>
        <v>#DIV/0!</v>
      </c>
      <c r="CB8113" s="462" t="e">
        <f t="shared" si="4311"/>
        <v>#DIV/0!</v>
      </c>
      <c r="CC8113" s="447" t="e">
        <f>+CB8113/#REF!</f>
        <v>#DIV/0!</v>
      </c>
      <c r="CE8113" s="451" t="e">
        <f t="shared" si="4312"/>
        <v>#DIV/0!</v>
      </c>
    </row>
    <row r="8114" spans="1:83" x14ac:dyDescent="0.2">
      <c r="A8114" s="521">
        <f t="shared" si="4313"/>
        <v>40151</v>
      </c>
      <c r="B8114" s="522">
        <f t="shared" si="4295"/>
        <v>5</v>
      </c>
      <c r="C8114" s="522">
        <f t="shared" si="4296"/>
        <v>12</v>
      </c>
      <c r="D8114" s="505" t="str">
        <f t="shared" si="4314"/>
        <v>inv</v>
      </c>
      <c r="E8114" s="522">
        <f t="shared" si="4297"/>
        <v>22</v>
      </c>
      <c r="F8114" s="522">
        <f t="shared" si="4298"/>
        <v>338</v>
      </c>
      <c r="G8114" s="522">
        <f t="shared" si="4315"/>
        <v>8110</v>
      </c>
      <c r="H8114" s="506">
        <v>485.04807692307691</v>
      </c>
      <c r="I8114" s="507">
        <f>+H8114-L8114/Cogeneratore!$C$24</f>
        <v>485.04807692307691</v>
      </c>
      <c r="J8114" s="507">
        <f t="shared" si="4316"/>
        <v>0</v>
      </c>
      <c r="K8114" s="508">
        <v>414.94029632371473</v>
      </c>
      <c r="L8114" s="508">
        <v>0</v>
      </c>
      <c r="M8114" s="507">
        <f t="shared" si="4299"/>
        <v>485.04807692307691</v>
      </c>
      <c r="N8114" s="507">
        <f t="shared" si="4317"/>
        <v>414.94029632371473</v>
      </c>
      <c r="O8114" s="509" t="s">
        <v>6</v>
      </c>
      <c r="P8114" s="578"/>
      <c r="Q8114" s="578"/>
      <c r="R8114" s="510" t="e">
        <f>MIN(IF(I8114&gt;#REF!*#REF!,#REF!,IF(AND(I8114&lt;#REF!,#REF!=2),0,ROUNDUP(I8114/#REF!,0))),#REF!)</f>
        <v>#REF!</v>
      </c>
      <c r="S8114" s="510" t="e">
        <f>IF(R8114=0,0,MAX(MIN(I8114,R8114*#REF!),#REF!))</f>
        <v>#REF!</v>
      </c>
      <c r="T8114" s="511" t="e">
        <f>IF(R8114&lt;&gt;0,IF(S8114/R8114/#REF!=1,#REF!,HLOOKUP(S8114/R8114/#REF!,#REF!,2)+(HLOOKUP(S8114/R8114/#REF!+0.2,#REF!,2)-HLOOKUP(S8114/R8114/#REF!,#REF!,2))*(S8114/R8114/#REF!-HLOOKUP(S8114/R8114/#REF!,#REF!,1))/(HLOOKUP(S8114/R8114/#REF!+0.2,#REF!,1)-HLOOKUP(S8114/R8114/#REF!,#REF!,1))),0.5)</f>
        <v>#REF!</v>
      </c>
      <c r="U8114" s="512" t="e">
        <f>IF(R8114&lt;&gt;0,IF(S8114/R8114/#REF!=1,#REF!,HLOOKUP(S8114/R8114/#REF!,#REF!,3)+(HLOOKUP(S8114/R8114/#REF!+0.2,#REF!,3)-HLOOKUP(S8114/R8114/#REF!,#REF!,3))*(S8114/R8114/#REF!-HLOOKUP(S8114/R8114/#REF!,#REF!,1))/(HLOOKUP(S8114/R8114/#REF!+0.2,#REF!,1)-HLOOKUP(S8114/R8114/#REF!,#REF!,1))),1)</f>
        <v>#REF!</v>
      </c>
      <c r="V8114" s="510" t="e">
        <f t="shared" si="4318"/>
        <v>#REF!</v>
      </c>
      <c r="W8114" s="513" t="e">
        <f>MIN(IF(N8114&gt;#REF!*#REF!,#REF!,IF(AND(N8114&lt;#REF!,#REF!=2),0,ROUNDUP(N8114/#REF!,0))),#REF!)</f>
        <v>#REF!</v>
      </c>
      <c r="X8114" s="513" t="e">
        <f t="shared" si="4319"/>
        <v>#REF!</v>
      </c>
      <c r="Y8114" s="511" t="e">
        <f>IF(W8114&lt;&gt;0,IF(AA8114/W8114/#REF!=1,#REF!,HLOOKUP(AA8114/W8114/#REF!,#REF!,2)+(HLOOKUP(AA8114/W8114/#REF!+0.2,#REF!,2)-HLOOKUP(AA8114/W8114/#REF!,#REF!,2))*(AA8114/W8114/#REF!-HLOOKUP(AA8114/W8114/#REF!,#REF!,1))/(HLOOKUP(AA8114/W8114/#REF!+0.2,#REF!,1)-HLOOKUP(AA8114/W8114/#REF!,#REF!,1))),0.5)</f>
        <v>#REF!</v>
      </c>
      <c r="Z8114" s="512" t="e">
        <f>IF(W8114&lt;&gt;0,IF(AA8114/W8114/#REF!=1,#REF!,HLOOKUP(AA8114/W8114/#REF!,#REF!,3)+(HLOOKUP(AA8114/W8114/#REF!+0.2,#REF!,3)-HLOOKUP(AA8114/W8114/#REF!,#REF!,3))*(AA8114/W8114/#REF!-HLOOKUP(AA8114/W8114/#REF!,#REF!,1))/(HLOOKUP(AA8114/W8114/#REF!+0.2,#REF!,1)-HLOOKUP(AA8114/W8114/#REF!,#REF!,1))),1)</f>
        <v>#REF!</v>
      </c>
      <c r="AA8114" s="514" t="e">
        <f>IF(W8114=0,0,MAX(MIN(N8114,W8114*#REF!),#REF!))</f>
        <v>#REF!</v>
      </c>
      <c r="AB8114" s="515" t="e">
        <f>AD8114/Cogeneratore!$C$4</f>
        <v>#DIV/0!</v>
      </c>
      <c r="AC8114" s="549"/>
      <c r="AD8114" s="550"/>
      <c r="AE8114" s="549"/>
      <c r="AF8114" s="550"/>
      <c r="AG8114" s="549"/>
      <c r="AH8114" s="550"/>
      <c r="AI8114" s="516" t="e">
        <f t="shared" si="4320"/>
        <v>#DIV/0!</v>
      </c>
      <c r="AJ8114" s="517">
        <f t="shared" si="4321"/>
        <v>0</v>
      </c>
      <c r="AK8114" s="513">
        <f t="shared" si="4300"/>
        <v>0</v>
      </c>
      <c r="AL8114" s="513">
        <f t="shared" si="4301"/>
        <v>0</v>
      </c>
      <c r="AM8114" s="513">
        <f t="shared" si="4302"/>
        <v>485.04807692307691</v>
      </c>
      <c r="AN8114" s="550"/>
      <c r="AO8114" s="550"/>
      <c r="AP8114" s="550"/>
      <c r="AQ8114" s="517">
        <f t="shared" si="4322"/>
        <v>0</v>
      </c>
      <c r="AR8114" s="513">
        <f t="shared" si="4323"/>
        <v>0</v>
      </c>
      <c r="AS8114" s="551"/>
      <c r="AT8114" s="552"/>
      <c r="AU8114" s="513">
        <f t="shared" si="4324"/>
        <v>0</v>
      </c>
      <c r="AV8114" s="513">
        <f>AU8114/Cogeneratore!$C$24</f>
        <v>0</v>
      </c>
      <c r="AW8114" s="513">
        <f t="shared" si="4303"/>
        <v>0</v>
      </c>
      <c r="AX8114" s="513" t="e">
        <f t="shared" si="4304"/>
        <v>#DIV/0!</v>
      </c>
      <c r="AY8114" s="518">
        <f t="shared" si="4305"/>
        <v>414.94029632371473</v>
      </c>
      <c r="AZ8114" s="519" t="e">
        <f t="shared" si="4306"/>
        <v>#DIV/0!</v>
      </c>
      <c r="BA8114" s="514" t="e">
        <f t="shared" si="4325"/>
        <v>#DIV/0!</v>
      </c>
      <c r="BB8114" s="520" t="e">
        <f>+BV8114*860/8250/Cogeneratore!$C$6</f>
        <v>#DIV/0!</v>
      </c>
      <c r="BC8114" s="625"/>
      <c r="BD8114" s="451">
        <f t="shared" si="4307"/>
        <v>0</v>
      </c>
      <c r="BN8114" s="447">
        <f>+L8114/Cogeneratore!$C$24</f>
        <v>0</v>
      </c>
      <c r="BP8114" s="447">
        <f t="shared" si="4308"/>
        <v>0</v>
      </c>
      <c r="BQ8114" s="447" t="e">
        <f>IF(BR8114&lt;Cogeneratore!$C$25/Cogeneratore!$C$23,BP8114,BP8114+BR8114-Cogeneratore!$C$25/Cogeneratore!$C$23)</f>
        <v>#DIV/0!</v>
      </c>
      <c r="BR8114" s="462">
        <f t="shared" si="4327"/>
        <v>0</v>
      </c>
      <c r="BS8114" s="462" t="e">
        <f>IF(BR8114&lt;Cogeneratore!$C$25/Cogeneratore!$C$23,BR8114,Cogeneratore!$C$25/Cogeneratore!$C$23)</f>
        <v>#DIV/0!</v>
      </c>
      <c r="BT8114" s="447" t="e">
        <f>+BS8114*(1-Cogeneratore!$C$23)</f>
        <v>#DIV/0!</v>
      </c>
      <c r="BU8114" s="462" t="e">
        <f>IF(BR8114-BT8114&lt;Cogeneratore!$C$25,BR8114-BT8114,Cogeneratore!$C$25)</f>
        <v>#DIV/0!</v>
      </c>
      <c r="BV8114" s="462" t="e">
        <f t="shared" si="4309"/>
        <v>#DIV/0!</v>
      </c>
      <c r="BW8114" s="462" t="e">
        <f t="shared" si="4310"/>
        <v>#DIV/0!</v>
      </c>
      <c r="BX8114" s="462" t="e">
        <f t="shared" si="4326"/>
        <v>#DIV/0!</v>
      </c>
      <c r="BY8114" s="447" t="e">
        <f>+BX8114*(1-#REF!)</f>
        <v>#DIV/0!</v>
      </c>
      <c r="BZ8114" s="462" t="e">
        <f t="shared" si="4328"/>
        <v>#DIV/0!</v>
      </c>
      <c r="CB8114" s="462" t="e">
        <f t="shared" si="4311"/>
        <v>#DIV/0!</v>
      </c>
      <c r="CC8114" s="447" t="e">
        <f>+CB8114/#REF!</f>
        <v>#DIV/0!</v>
      </c>
      <c r="CE8114" s="451" t="e">
        <f t="shared" si="4312"/>
        <v>#DIV/0!</v>
      </c>
    </row>
    <row r="8115" spans="1:83" x14ac:dyDescent="0.2">
      <c r="A8115" s="521">
        <f t="shared" si="4313"/>
        <v>40151</v>
      </c>
      <c r="B8115" s="522">
        <f t="shared" si="4295"/>
        <v>5</v>
      </c>
      <c r="C8115" s="522">
        <f t="shared" si="4296"/>
        <v>12</v>
      </c>
      <c r="D8115" s="505" t="str">
        <f t="shared" si="4314"/>
        <v>inv</v>
      </c>
      <c r="E8115" s="522">
        <f t="shared" si="4297"/>
        <v>23</v>
      </c>
      <c r="F8115" s="522">
        <f t="shared" si="4298"/>
        <v>338</v>
      </c>
      <c r="G8115" s="522">
        <f t="shared" si="4315"/>
        <v>8111</v>
      </c>
      <c r="H8115" s="506">
        <v>472.13762019230768</v>
      </c>
      <c r="I8115" s="507">
        <f>+H8115-L8115/Cogeneratore!$C$24</f>
        <v>472.13762019230768</v>
      </c>
      <c r="J8115" s="507">
        <f t="shared" si="4316"/>
        <v>0</v>
      </c>
      <c r="K8115" s="508">
        <v>414.94029632371473</v>
      </c>
      <c r="L8115" s="508">
        <v>0</v>
      </c>
      <c r="M8115" s="507">
        <f t="shared" si="4299"/>
        <v>472.13762019230768</v>
      </c>
      <c r="N8115" s="507">
        <f t="shared" si="4317"/>
        <v>414.94029632371473</v>
      </c>
      <c r="O8115" s="509" t="s">
        <v>7</v>
      </c>
      <c r="P8115" s="578"/>
      <c r="Q8115" s="578"/>
      <c r="R8115" s="510" t="e">
        <f>MIN(IF(I8115&gt;#REF!*#REF!,#REF!,IF(AND(I8115&lt;#REF!,#REF!=2),0,ROUNDUP(I8115/#REF!,0))),#REF!)</f>
        <v>#REF!</v>
      </c>
      <c r="S8115" s="510" t="e">
        <f>IF(R8115=0,0,MAX(MIN(I8115,R8115*#REF!),#REF!))</f>
        <v>#REF!</v>
      </c>
      <c r="T8115" s="511" t="e">
        <f>IF(R8115&lt;&gt;0,IF(S8115/R8115/#REF!=1,#REF!,HLOOKUP(S8115/R8115/#REF!,#REF!,2)+(HLOOKUP(S8115/R8115/#REF!+0.2,#REF!,2)-HLOOKUP(S8115/R8115/#REF!,#REF!,2))*(S8115/R8115/#REF!-HLOOKUP(S8115/R8115/#REF!,#REF!,1))/(HLOOKUP(S8115/R8115/#REF!+0.2,#REF!,1)-HLOOKUP(S8115/R8115/#REF!,#REF!,1))),0.5)</f>
        <v>#REF!</v>
      </c>
      <c r="U8115" s="512" t="e">
        <f>IF(R8115&lt;&gt;0,IF(S8115/R8115/#REF!=1,#REF!,HLOOKUP(S8115/R8115/#REF!,#REF!,3)+(HLOOKUP(S8115/R8115/#REF!+0.2,#REF!,3)-HLOOKUP(S8115/R8115/#REF!,#REF!,3))*(S8115/R8115/#REF!-HLOOKUP(S8115/R8115/#REF!,#REF!,1))/(HLOOKUP(S8115/R8115/#REF!+0.2,#REF!,1)-HLOOKUP(S8115/R8115/#REF!,#REF!,1))),1)</f>
        <v>#REF!</v>
      </c>
      <c r="V8115" s="510" t="e">
        <f t="shared" si="4318"/>
        <v>#REF!</v>
      </c>
      <c r="W8115" s="513" t="e">
        <f>MIN(IF(N8115&gt;#REF!*#REF!,#REF!,IF(AND(N8115&lt;#REF!,#REF!=2),0,ROUNDUP(N8115/#REF!,0))),#REF!)</f>
        <v>#REF!</v>
      </c>
      <c r="X8115" s="513" t="e">
        <f t="shared" si="4319"/>
        <v>#REF!</v>
      </c>
      <c r="Y8115" s="511" t="e">
        <f>IF(W8115&lt;&gt;0,IF(AA8115/W8115/#REF!=1,#REF!,HLOOKUP(AA8115/W8115/#REF!,#REF!,2)+(HLOOKUP(AA8115/W8115/#REF!+0.2,#REF!,2)-HLOOKUP(AA8115/W8115/#REF!,#REF!,2))*(AA8115/W8115/#REF!-HLOOKUP(AA8115/W8115/#REF!,#REF!,1))/(HLOOKUP(AA8115/W8115/#REF!+0.2,#REF!,1)-HLOOKUP(AA8115/W8115/#REF!,#REF!,1))),0.5)</f>
        <v>#REF!</v>
      </c>
      <c r="Z8115" s="512" t="e">
        <f>IF(W8115&lt;&gt;0,IF(AA8115/W8115/#REF!=1,#REF!,HLOOKUP(AA8115/W8115/#REF!,#REF!,3)+(HLOOKUP(AA8115/W8115/#REF!+0.2,#REF!,3)-HLOOKUP(AA8115/W8115/#REF!,#REF!,3))*(AA8115/W8115/#REF!-HLOOKUP(AA8115/W8115/#REF!,#REF!,1))/(HLOOKUP(AA8115/W8115/#REF!+0.2,#REF!,1)-HLOOKUP(AA8115/W8115/#REF!,#REF!,1))),1)</f>
        <v>#REF!</v>
      </c>
      <c r="AA8115" s="514" t="e">
        <f>IF(W8115=0,0,MAX(MIN(N8115,W8115*#REF!),#REF!))</f>
        <v>#REF!</v>
      </c>
      <c r="AB8115" s="515" t="e">
        <f>AD8115/Cogeneratore!$C$4</f>
        <v>#DIV/0!</v>
      </c>
      <c r="AC8115" s="549"/>
      <c r="AD8115" s="550"/>
      <c r="AE8115" s="549"/>
      <c r="AF8115" s="550"/>
      <c r="AG8115" s="549"/>
      <c r="AH8115" s="550"/>
      <c r="AI8115" s="516" t="e">
        <f t="shared" si="4320"/>
        <v>#DIV/0!</v>
      </c>
      <c r="AJ8115" s="517">
        <f t="shared" si="4321"/>
        <v>0</v>
      </c>
      <c r="AK8115" s="513">
        <f t="shared" si="4300"/>
        <v>0</v>
      </c>
      <c r="AL8115" s="513">
        <f t="shared" si="4301"/>
        <v>0</v>
      </c>
      <c r="AM8115" s="513">
        <f t="shared" si="4302"/>
        <v>472.13762019230768</v>
      </c>
      <c r="AN8115" s="550"/>
      <c r="AO8115" s="550"/>
      <c r="AP8115" s="550"/>
      <c r="AQ8115" s="517">
        <f t="shared" si="4322"/>
        <v>0</v>
      </c>
      <c r="AR8115" s="513">
        <f t="shared" si="4323"/>
        <v>0</v>
      </c>
      <c r="AS8115" s="551"/>
      <c r="AT8115" s="552"/>
      <c r="AU8115" s="513">
        <f t="shared" si="4324"/>
        <v>0</v>
      </c>
      <c r="AV8115" s="513">
        <f>AU8115/Cogeneratore!$C$24</f>
        <v>0</v>
      </c>
      <c r="AW8115" s="513">
        <f t="shared" si="4303"/>
        <v>0</v>
      </c>
      <c r="AX8115" s="513" t="e">
        <f t="shared" si="4304"/>
        <v>#DIV/0!</v>
      </c>
      <c r="AY8115" s="518">
        <f t="shared" si="4305"/>
        <v>414.94029632371473</v>
      </c>
      <c r="AZ8115" s="519" t="e">
        <f t="shared" si="4306"/>
        <v>#DIV/0!</v>
      </c>
      <c r="BA8115" s="514" t="e">
        <f t="shared" si="4325"/>
        <v>#DIV/0!</v>
      </c>
      <c r="BB8115" s="520" t="e">
        <f>+BV8115*860/8250/Cogeneratore!$C$6</f>
        <v>#DIV/0!</v>
      </c>
      <c r="BC8115" s="625"/>
      <c r="BD8115" s="451">
        <f t="shared" si="4307"/>
        <v>0</v>
      </c>
      <c r="BN8115" s="447">
        <f>+L8115/Cogeneratore!$C$24</f>
        <v>0</v>
      </c>
      <c r="BP8115" s="447">
        <f t="shared" si="4308"/>
        <v>0</v>
      </c>
      <c r="BQ8115" s="447" t="e">
        <f>IF(BR8115&lt;Cogeneratore!$C$25/Cogeneratore!$C$23,BP8115,BP8115+BR8115-Cogeneratore!$C$25/Cogeneratore!$C$23)</f>
        <v>#DIV/0!</v>
      </c>
      <c r="BR8115" s="462">
        <f t="shared" si="4327"/>
        <v>0</v>
      </c>
      <c r="BS8115" s="462" t="e">
        <f>IF(BR8115&lt;Cogeneratore!$C$25/Cogeneratore!$C$23,BR8115,Cogeneratore!$C$25/Cogeneratore!$C$23)</f>
        <v>#DIV/0!</v>
      </c>
      <c r="BT8115" s="447" t="e">
        <f>+BS8115*(1-Cogeneratore!$C$23)</f>
        <v>#DIV/0!</v>
      </c>
      <c r="BU8115" s="462" t="e">
        <f>IF(BR8115-BT8115&lt;Cogeneratore!$C$25,BR8115-BT8115,Cogeneratore!$C$25)</f>
        <v>#DIV/0!</v>
      </c>
      <c r="BV8115" s="462" t="e">
        <f t="shared" si="4309"/>
        <v>#DIV/0!</v>
      </c>
      <c r="BW8115" s="462" t="e">
        <f t="shared" si="4310"/>
        <v>#DIV/0!</v>
      </c>
      <c r="BX8115" s="462" t="e">
        <f t="shared" si="4326"/>
        <v>#DIV/0!</v>
      </c>
      <c r="BY8115" s="447" t="e">
        <f>+BX8115*(1-#REF!)</f>
        <v>#DIV/0!</v>
      </c>
      <c r="BZ8115" s="462" t="e">
        <f t="shared" si="4328"/>
        <v>#DIV/0!</v>
      </c>
      <c r="CB8115" s="462" t="e">
        <f t="shared" si="4311"/>
        <v>#DIV/0!</v>
      </c>
      <c r="CC8115" s="447" t="e">
        <f>+CB8115/#REF!</f>
        <v>#DIV/0!</v>
      </c>
      <c r="CE8115" s="451" t="e">
        <f t="shared" si="4312"/>
        <v>#DIV/0!</v>
      </c>
    </row>
    <row r="8116" spans="1:83" x14ac:dyDescent="0.2">
      <c r="A8116" s="521">
        <f t="shared" si="4313"/>
        <v>40152</v>
      </c>
      <c r="B8116" s="522">
        <f t="shared" si="4295"/>
        <v>6</v>
      </c>
      <c r="C8116" s="522">
        <f t="shared" si="4296"/>
        <v>12</v>
      </c>
      <c r="D8116" s="505" t="str">
        <f t="shared" si="4314"/>
        <v>inv</v>
      </c>
      <c r="E8116" s="522">
        <f t="shared" si="4297"/>
        <v>0</v>
      </c>
      <c r="F8116" s="522">
        <f t="shared" si="4298"/>
        <v>339</v>
      </c>
      <c r="G8116" s="522">
        <f t="shared" si="4315"/>
        <v>8112</v>
      </c>
      <c r="H8116" s="506">
        <v>464.70937500000002</v>
      </c>
      <c r="I8116" s="507">
        <f>+H8116-L8116/Cogeneratore!$C$24</f>
        <v>464.70937500000002</v>
      </c>
      <c r="J8116" s="507">
        <f t="shared" si="4316"/>
        <v>0</v>
      </c>
      <c r="K8116" s="508">
        <v>414.94029632371473</v>
      </c>
      <c r="L8116" s="508">
        <v>0</v>
      </c>
      <c r="M8116" s="507">
        <f t="shared" si="4299"/>
        <v>464.70937500000002</v>
      </c>
      <c r="N8116" s="507">
        <f t="shared" si="4317"/>
        <v>414.94029632371473</v>
      </c>
      <c r="O8116" s="509" t="s">
        <v>7</v>
      </c>
      <c r="P8116" s="578">
        <f>SUM(K8116:K8139)</f>
        <v>13278.089482358875</v>
      </c>
      <c r="Q8116" s="578">
        <f>SUM(N8116:N8139)</f>
        <v>13278.089482358875</v>
      </c>
      <c r="R8116" s="510" t="e">
        <f>MIN(IF(I8116&gt;#REF!*#REF!,#REF!,IF(AND(I8116&lt;#REF!,#REF!=2),0,ROUNDUP(I8116/#REF!,0))),#REF!)</f>
        <v>#REF!</v>
      </c>
      <c r="S8116" s="510" t="e">
        <f>IF(R8116=0,0,MAX(MIN(I8116,R8116*#REF!),#REF!))</f>
        <v>#REF!</v>
      </c>
      <c r="T8116" s="511" t="e">
        <f>IF(R8116&lt;&gt;0,IF(S8116/R8116/#REF!=1,#REF!,HLOOKUP(S8116/R8116/#REF!,#REF!,2)+(HLOOKUP(S8116/R8116/#REF!+0.2,#REF!,2)-HLOOKUP(S8116/R8116/#REF!,#REF!,2))*(S8116/R8116/#REF!-HLOOKUP(S8116/R8116/#REF!,#REF!,1))/(HLOOKUP(S8116/R8116/#REF!+0.2,#REF!,1)-HLOOKUP(S8116/R8116/#REF!,#REF!,1))),0.5)</f>
        <v>#REF!</v>
      </c>
      <c r="U8116" s="512" t="e">
        <f>IF(R8116&lt;&gt;0,IF(S8116/R8116/#REF!=1,#REF!,HLOOKUP(S8116/R8116/#REF!,#REF!,3)+(HLOOKUP(S8116/R8116/#REF!+0.2,#REF!,3)-HLOOKUP(S8116/R8116/#REF!,#REF!,3))*(S8116/R8116/#REF!-HLOOKUP(S8116/R8116/#REF!,#REF!,1))/(HLOOKUP(S8116/R8116/#REF!+0.2,#REF!,1)-HLOOKUP(S8116/R8116/#REF!,#REF!,1))),1)</f>
        <v>#REF!</v>
      </c>
      <c r="V8116" s="510" t="e">
        <f t="shared" si="4318"/>
        <v>#REF!</v>
      </c>
      <c r="W8116" s="513" t="e">
        <f>MIN(IF(N8116&gt;#REF!*#REF!,#REF!,IF(AND(N8116&lt;#REF!,#REF!=2),0,ROUNDUP(N8116/#REF!,0))),#REF!)</f>
        <v>#REF!</v>
      </c>
      <c r="X8116" s="513" t="e">
        <f t="shared" si="4319"/>
        <v>#REF!</v>
      </c>
      <c r="Y8116" s="511" t="e">
        <f>IF(W8116&lt;&gt;0,IF(AA8116/W8116/#REF!=1,#REF!,HLOOKUP(AA8116/W8116/#REF!,#REF!,2)+(HLOOKUP(AA8116/W8116/#REF!+0.2,#REF!,2)-HLOOKUP(AA8116/W8116/#REF!,#REF!,2))*(AA8116/W8116/#REF!-HLOOKUP(AA8116/W8116/#REF!,#REF!,1))/(HLOOKUP(AA8116/W8116/#REF!+0.2,#REF!,1)-HLOOKUP(AA8116/W8116/#REF!,#REF!,1))),0.5)</f>
        <v>#REF!</v>
      </c>
      <c r="Z8116" s="512" t="e">
        <f>IF(W8116&lt;&gt;0,IF(AA8116/W8116/#REF!=1,#REF!,HLOOKUP(AA8116/W8116/#REF!,#REF!,3)+(HLOOKUP(AA8116/W8116/#REF!+0.2,#REF!,3)-HLOOKUP(AA8116/W8116/#REF!,#REF!,3))*(AA8116/W8116/#REF!-HLOOKUP(AA8116/W8116/#REF!,#REF!,1))/(HLOOKUP(AA8116/W8116/#REF!+0.2,#REF!,1)-HLOOKUP(AA8116/W8116/#REF!,#REF!,1))),1)</f>
        <v>#REF!</v>
      </c>
      <c r="AA8116" s="514" t="e">
        <f>IF(W8116=0,0,MAX(MIN(N8116,W8116*#REF!),#REF!))</f>
        <v>#REF!</v>
      </c>
      <c r="AB8116" s="515" t="e">
        <f>AD8116/Cogeneratore!$C$4</f>
        <v>#DIV/0!</v>
      </c>
      <c r="AC8116" s="549"/>
      <c r="AD8116" s="550"/>
      <c r="AE8116" s="549"/>
      <c r="AF8116" s="550"/>
      <c r="AG8116" s="549"/>
      <c r="AH8116" s="550"/>
      <c r="AI8116" s="516" t="e">
        <f t="shared" si="4320"/>
        <v>#DIV/0!</v>
      </c>
      <c r="AJ8116" s="517">
        <f t="shared" si="4321"/>
        <v>0</v>
      </c>
      <c r="AK8116" s="513">
        <f t="shared" si="4300"/>
        <v>0</v>
      </c>
      <c r="AL8116" s="513">
        <f t="shared" si="4301"/>
        <v>0</v>
      </c>
      <c r="AM8116" s="513">
        <f t="shared" si="4302"/>
        <v>464.70937500000002</v>
      </c>
      <c r="AN8116" s="550"/>
      <c r="AO8116" s="550"/>
      <c r="AP8116" s="550"/>
      <c r="AQ8116" s="517">
        <f t="shared" si="4322"/>
        <v>0</v>
      </c>
      <c r="AR8116" s="513">
        <f t="shared" si="4323"/>
        <v>0</v>
      </c>
      <c r="AS8116" s="551"/>
      <c r="AT8116" s="552"/>
      <c r="AU8116" s="513">
        <f t="shared" si="4324"/>
        <v>0</v>
      </c>
      <c r="AV8116" s="513">
        <f>AU8116/Cogeneratore!$C$24</f>
        <v>0</v>
      </c>
      <c r="AW8116" s="513">
        <f t="shared" si="4303"/>
        <v>0</v>
      </c>
      <c r="AX8116" s="513" t="e">
        <f t="shared" si="4304"/>
        <v>#DIV/0!</v>
      </c>
      <c r="AY8116" s="518">
        <f t="shared" si="4305"/>
        <v>414.94029632371473</v>
      </c>
      <c r="AZ8116" s="519" t="e">
        <f t="shared" si="4306"/>
        <v>#DIV/0!</v>
      </c>
      <c r="BA8116" s="514" t="e">
        <f t="shared" si="4325"/>
        <v>#DIV/0!</v>
      </c>
      <c r="BB8116" s="520" t="e">
        <f>+BV8116*860/8250/Cogeneratore!$C$6</f>
        <v>#DIV/0!</v>
      </c>
      <c r="BC8116" s="625" t="e">
        <f>SUM(BA8116:BB8139)</f>
        <v>#DIV/0!</v>
      </c>
      <c r="BD8116" s="451">
        <f t="shared" si="4307"/>
        <v>0</v>
      </c>
      <c r="BN8116" s="447">
        <f>+L8116/Cogeneratore!$C$24</f>
        <v>0</v>
      </c>
      <c r="BP8116" s="447">
        <f t="shared" si="4308"/>
        <v>0</v>
      </c>
      <c r="BQ8116" s="447" t="e">
        <f>IF(BR8116&lt;Cogeneratore!$C$25/Cogeneratore!$C$23,BP8116,BP8116+BR8116-Cogeneratore!$C$25/Cogeneratore!$C$23)</f>
        <v>#DIV/0!</v>
      </c>
      <c r="BR8116" s="462">
        <f t="shared" si="4327"/>
        <v>0</v>
      </c>
      <c r="BS8116" s="462" t="e">
        <f>IF(BR8116&lt;Cogeneratore!$C$25/Cogeneratore!$C$23,BR8116,Cogeneratore!$C$25/Cogeneratore!$C$23)</f>
        <v>#DIV/0!</v>
      </c>
      <c r="BT8116" s="447" t="e">
        <f>+BS8116*(1-Cogeneratore!$C$23)</f>
        <v>#DIV/0!</v>
      </c>
      <c r="BU8116" s="462" t="e">
        <f>IF(BR8116-BT8116&lt;Cogeneratore!$C$25,BR8116-BT8116,Cogeneratore!$C$25)</f>
        <v>#DIV/0!</v>
      </c>
      <c r="BV8116" s="462" t="e">
        <f t="shared" si="4309"/>
        <v>#DIV/0!</v>
      </c>
      <c r="BW8116" s="462" t="e">
        <f t="shared" si="4310"/>
        <v>#DIV/0!</v>
      </c>
      <c r="BX8116" s="462" t="e">
        <f t="shared" si="4326"/>
        <v>#DIV/0!</v>
      </c>
      <c r="BY8116" s="447" t="e">
        <f>+BX8116*(1-#REF!)</f>
        <v>#DIV/0!</v>
      </c>
      <c r="BZ8116" s="462" t="e">
        <f t="shared" si="4328"/>
        <v>#DIV/0!</v>
      </c>
      <c r="CB8116" s="462" t="e">
        <f t="shared" si="4311"/>
        <v>#DIV/0!</v>
      </c>
      <c r="CC8116" s="447" t="e">
        <f>+CB8116/#REF!</f>
        <v>#DIV/0!</v>
      </c>
      <c r="CE8116" s="451" t="e">
        <f t="shared" si="4312"/>
        <v>#DIV/0!</v>
      </c>
    </row>
    <row r="8117" spans="1:83" x14ac:dyDescent="0.2">
      <c r="A8117" s="521">
        <f t="shared" si="4313"/>
        <v>40152</v>
      </c>
      <c r="B8117" s="522">
        <f t="shared" si="4295"/>
        <v>6</v>
      </c>
      <c r="C8117" s="522">
        <f t="shared" si="4296"/>
        <v>12</v>
      </c>
      <c r="D8117" s="505" t="str">
        <f t="shared" si="4314"/>
        <v>inv</v>
      </c>
      <c r="E8117" s="522">
        <f t="shared" si="4297"/>
        <v>1</v>
      </c>
      <c r="F8117" s="522">
        <f t="shared" si="4298"/>
        <v>339</v>
      </c>
      <c r="G8117" s="522">
        <f t="shared" si="4315"/>
        <v>8113</v>
      </c>
      <c r="H8117" s="506">
        <v>462.99374999999998</v>
      </c>
      <c r="I8117" s="507">
        <f>+H8117-L8117/Cogeneratore!$C$24</f>
        <v>462.99374999999998</v>
      </c>
      <c r="J8117" s="507">
        <f t="shared" si="4316"/>
        <v>0</v>
      </c>
      <c r="K8117" s="508">
        <v>414.94029632371473</v>
      </c>
      <c r="L8117" s="508">
        <v>0</v>
      </c>
      <c r="M8117" s="507">
        <f t="shared" si="4299"/>
        <v>462.99374999999998</v>
      </c>
      <c r="N8117" s="507">
        <f t="shared" si="4317"/>
        <v>414.94029632371473</v>
      </c>
      <c r="O8117" s="509" t="s">
        <v>7</v>
      </c>
      <c r="P8117" s="578"/>
      <c r="Q8117" s="578"/>
      <c r="R8117" s="510" t="e">
        <f>MIN(IF(I8117&gt;#REF!*#REF!,#REF!,IF(AND(I8117&lt;#REF!,#REF!=2),0,ROUNDUP(I8117/#REF!,0))),#REF!)</f>
        <v>#REF!</v>
      </c>
      <c r="S8117" s="510" t="e">
        <f>IF(R8117=0,0,MAX(MIN(I8117,R8117*#REF!),#REF!))</f>
        <v>#REF!</v>
      </c>
      <c r="T8117" s="511" t="e">
        <f>IF(R8117&lt;&gt;0,IF(S8117/R8117/#REF!=1,#REF!,HLOOKUP(S8117/R8117/#REF!,#REF!,2)+(HLOOKUP(S8117/R8117/#REF!+0.2,#REF!,2)-HLOOKUP(S8117/R8117/#REF!,#REF!,2))*(S8117/R8117/#REF!-HLOOKUP(S8117/R8117/#REF!,#REF!,1))/(HLOOKUP(S8117/R8117/#REF!+0.2,#REF!,1)-HLOOKUP(S8117/R8117/#REF!,#REF!,1))),0.5)</f>
        <v>#REF!</v>
      </c>
      <c r="U8117" s="512" t="e">
        <f>IF(R8117&lt;&gt;0,IF(S8117/R8117/#REF!=1,#REF!,HLOOKUP(S8117/R8117/#REF!,#REF!,3)+(HLOOKUP(S8117/R8117/#REF!+0.2,#REF!,3)-HLOOKUP(S8117/R8117/#REF!,#REF!,3))*(S8117/R8117/#REF!-HLOOKUP(S8117/R8117/#REF!,#REF!,1))/(HLOOKUP(S8117/R8117/#REF!+0.2,#REF!,1)-HLOOKUP(S8117/R8117/#REF!,#REF!,1))),1)</f>
        <v>#REF!</v>
      </c>
      <c r="V8117" s="510" t="e">
        <f t="shared" si="4318"/>
        <v>#REF!</v>
      </c>
      <c r="W8117" s="513" t="e">
        <f>MIN(IF(N8117&gt;#REF!*#REF!,#REF!,IF(AND(N8117&lt;#REF!,#REF!=2),0,ROUNDUP(N8117/#REF!,0))),#REF!)</f>
        <v>#REF!</v>
      </c>
      <c r="X8117" s="513" t="e">
        <f t="shared" si="4319"/>
        <v>#REF!</v>
      </c>
      <c r="Y8117" s="511" t="e">
        <f>IF(W8117&lt;&gt;0,IF(AA8117/W8117/#REF!=1,#REF!,HLOOKUP(AA8117/W8117/#REF!,#REF!,2)+(HLOOKUP(AA8117/W8117/#REF!+0.2,#REF!,2)-HLOOKUP(AA8117/W8117/#REF!,#REF!,2))*(AA8117/W8117/#REF!-HLOOKUP(AA8117/W8117/#REF!,#REF!,1))/(HLOOKUP(AA8117/W8117/#REF!+0.2,#REF!,1)-HLOOKUP(AA8117/W8117/#REF!,#REF!,1))),0.5)</f>
        <v>#REF!</v>
      </c>
      <c r="Z8117" s="512" t="e">
        <f>IF(W8117&lt;&gt;0,IF(AA8117/W8117/#REF!=1,#REF!,HLOOKUP(AA8117/W8117/#REF!,#REF!,3)+(HLOOKUP(AA8117/W8117/#REF!+0.2,#REF!,3)-HLOOKUP(AA8117/W8117/#REF!,#REF!,3))*(AA8117/W8117/#REF!-HLOOKUP(AA8117/W8117/#REF!,#REF!,1))/(HLOOKUP(AA8117/W8117/#REF!+0.2,#REF!,1)-HLOOKUP(AA8117/W8117/#REF!,#REF!,1))),1)</f>
        <v>#REF!</v>
      </c>
      <c r="AA8117" s="514" t="e">
        <f>IF(W8117=0,0,MAX(MIN(N8117,W8117*#REF!),#REF!))</f>
        <v>#REF!</v>
      </c>
      <c r="AB8117" s="515" t="e">
        <f>AD8117/Cogeneratore!$C$4</f>
        <v>#DIV/0!</v>
      </c>
      <c r="AC8117" s="549"/>
      <c r="AD8117" s="550"/>
      <c r="AE8117" s="549"/>
      <c r="AF8117" s="550"/>
      <c r="AG8117" s="549"/>
      <c r="AH8117" s="550"/>
      <c r="AI8117" s="516" t="e">
        <f t="shared" si="4320"/>
        <v>#DIV/0!</v>
      </c>
      <c r="AJ8117" s="517">
        <f t="shared" si="4321"/>
        <v>0</v>
      </c>
      <c r="AK8117" s="513">
        <f t="shared" si="4300"/>
        <v>0</v>
      </c>
      <c r="AL8117" s="513">
        <f t="shared" si="4301"/>
        <v>0</v>
      </c>
      <c r="AM8117" s="513">
        <f t="shared" si="4302"/>
        <v>462.99374999999998</v>
      </c>
      <c r="AN8117" s="550"/>
      <c r="AO8117" s="550"/>
      <c r="AP8117" s="550"/>
      <c r="AQ8117" s="517">
        <f t="shared" si="4322"/>
        <v>0</v>
      </c>
      <c r="AR8117" s="513">
        <f t="shared" si="4323"/>
        <v>0</v>
      </c>
      <c r="AS8117" s="551"/>
      <c r="AT8117" s="552"/>
      <c r="AU8117" s="513">
        <f t="shared" si="4324"/>
        <v>0</v>
      </c>
      <c r="AV8117" s="513">
        <f>AU8117/Cogeneratore!$C$24</f>
        <v>0</v>
      </c>
      <c r="AW8117" s="513">
        <f t="shared" si="4303"/>
        <v>0</v>
      </c>
      <c r="AX8117" s="513" t="e">
        <f t="shared" si="4304"/>
        <v>#DIV/0!</v>
      </c>
      <c r="AY8117" s="518">
        <f t="shared" si="4305"/>
        <v>414.94029632371473</v>
      </c>
      <c r="AZ8117" s="519" t="e">
        <f t="shared" si="4306"/>
        <v>#DIV/0!</v>
      </c>
      <c r="BA8117" s="514" t="e">
        <f t="shared" si="4325"/>
        <v>#DIV/0!</v>
      </c>
      <c r="BB8117" s="520" t="e">
        <f>+BV8117*860/8250/Cogeneratore!$C$6</f>
        <v>#DIV/0!</v>
      </c>
      <c r="BC8117" s="625"/>
      <c r="BD8117" s="451">
        <f t="shared" si="4307"/>
        <v>0</v>
      </c>
      <c r="BN8117" s="447">
        <f>+L8117/Cogeneratore!$C$24</f>
        <v>0</v>
      </c>
      <c r="BP8117" s="447">
        <f t="shared" si="4308"/>
        <v>0</v>
      </c>
      <c r="BQ8117" s="447" t="e">
        <f>IF(BR8117&lt;Cogeneratore!$C$25/Cogeneratore!$C$23,BP8117,BP8117+BR8117-Cogeneratore!$C$25/Cogeneratore!$C$23)</f>
        <v>#DIV/0!</v>
      </c>
      <c r="BR8117" s="462">
        <f t="shared" si="4327"/>
        <v>0</v>
      </c>
      <c r="BS8117" s="462" t="e">
        <f>IF(BR8117&lt;Cogeneratore!$C$25/Cogeneratore!$C$23,BR8117,Cogeneratore!$C$25/Cogeneratore!$C$23)</f>
        <v>#DIV/0!</v>
      </c>
      <c r="BT8117" s="447" t="e">
        <f>+BS8117*(1-Cogeneratore!$C$23)</f>
        <v>#DIV/0!</v>
      </c>
      <c r="BU8117" s="462" t="e">
        <f>IF(BR8117-BT8117&lt;Cogeneratore!$C$25,BR8117-BT8117,Cogeneratore!$C$25)</f>
        <v>#DIV/0!</v>
      </c>
      <c r="BV8117" s="462" t="e">
        <f t="shared" si="4309"/>
        <v>#DIV/0!</v>
      </c>
      <c r="BW8117" s="462" t="e">
        <f t="shared" si="4310"/>
        <v>#DIV/0!</v>
      </c>
      <c r="BX8117" s="462" t="e">
        <f t="shared" si="4326"/>
        <v>#DIV/0!</v>
      </c>
      <c r="BY8117" s="447" t="e">
        <f>+BX8117*(1-#REF!)</f>
        <v>#DIV/0!</v>
      </c>
      <c r="BZ8117" s="462" t="e">
        <f t="shared" si="4328"/>
        <v>#DIV/0!</v>
      </c>
      <c r="CB8117" s="462" t="e">
        <f t="shared" si="4311"/>
        <v>#DIV/0!</v>
      </c>
      <c r="CC8117" s="447" t="e">
        <f>+CB8117/#REF!</f>
        <v>#DIV/0!</v>
      </c>
      <c r="CE8117" s="451" t="e">
        <f t="shared" si="4312"/>
        <v>#DIV/0!</v>
      </c>
    </row>
    <row r="8118" spans="1:83" x14ac:dyDescent="0.2">
      <c r="A8118" s="521">
        <f t="shared" si="4313"/>
        <v>40152</v>
      </c>
      <c r="B8118" s="522">
        <f t="shared" si="4295"/>
        <v>6</v>
      </c>
      <c r="C8118" s="522">
        <f t="shared" si="4296"/>
        <v>12</v>
      </c>
      <c r="D8118" s="505" t="str">
        <f t="shared" si="4314"/>
        <v>inv</v>
      </c>
      <c r="E8118" s="522">
        <f t="shared" si="4297"/>
        <v>2</v>
      </c>
      <c r="F8118" s="522">
        <f t="shared" si="4298"/>
        <v>339</v>
      </c>
      <c r="G8118" s="522">
        <f t="shared" si="4315"/>
        <v>8114</v>
      </c>
      <c r="H8118" s="506">
        <v>459.19687499999998</v>
      </c>
      <c r="I8118" s="507">
        <f>+H8118-L8118/Cogeneratore!$C$24</f>
        <v>459.19687499999998</v>
      </c>
      <c r="J8118" s="507">
        <f t="shared" si="4316"/>
        <v>0</v>
      </c>
      <c r="K8118" s="508">
        <v>414.94029632371473</v>
      </c>
      <c r="L8118" s="508">
        <v>0</v>
      </c>
      <c r="M8118" s="507">
        <f t="shared" si="4299"/>
        <v>459.19687499999998</v>
      </c>
      <c r="N8118" s="507">
        <f t="shared" si="4317"/>
        <v>414.94029632371473</v>
      </c>
      <c r="O8118" s="509" t="s">
        <v>7</v>
      </c>
      <c r="P8118" s="578"/>
      <c r="Q8118" s="578"/>
      <c r="R8118" s="510" t="e">
        <f>MIN(IF(I8118&gt;#REF!*#REF!,#REF!,IF(AND(I8118&lt;#REF!,#REF!=2),0,ROUNDUP(I8118/#REF!,0))),#REF!)</f>
        <v>#REF!</v>
      </c>
      <c r="S8118" s="510" t="e">
        <f>IF(R8118=0,0,MAX(MIN(I8118,R8118*#REF!),#REF!))</f>
        <v>#REF!</v>
      </c>
      <c r="T8118" s="511" t="e">
        <f>IF(R8118&lt;&gt;0,IF(S8118/R8118/#REF!=1,#REF!,HLOOKUP(S8118/R8118/#REF!,#REF!,2)+(HLOOKUP(S8118/R8118/#REF!+0.2,#REF!,2)-HLOOKUP(S8118/R8118/#REF!,#REF!,2))*(S8118/R8118/#REF!-HLOOKUP(S8118/R8118/#REF!,#REF!,1))/(HLOOKUP(S8118/R8118/#REF!+0.2,#REF!,1)-HLOOKUP(S8118/R8118/#REF!,#REF!,1))),0.5)</f>
        <v>#REF!</v>
      </c>
      <c r="U8118" s="512" t="e">
        <f>IF(R8118&lt;&gt;0,IF(S8118/R8118/#REF!=1,#REF!,HLOOKUP(S8118/R8118/#REF!,#REF!,3)+(HLOOKUP(S8118/R8118/#REF!+0.2,#REF!,3)-HLOOKUP(S8118/R8118/#REF!,#REF!,3))*(S8118/R8118/#REF!-HLOOKUP(S8118/R8118/#REF!,#REF!,1))/(HLOOKUP(S8118/R8118/#REF!+0.2,#REF!,1)-HLOOKUP(S8118/R8118/#REF!,#REF!,1))),1)</f>
        <v>#REF!</v>
      </c>
      <c r="V8118" s="510" t="e">
        <f t="shared" si="4318"/>
        <v>#REF!</v>
      </c>
      <c r="W8118" s="513" t="e">
        <f>MIN(IF(N8118&gt;#REF!*#REF!,#REF!,IF(AND(N8118&lt;#REF!,#REF!=2),0,ROUNDUP(N8118/#REF!,0))),#REF!)</f>
        <v>#REF!</v>
      </c>
      <c r="X8118" s="513" t="e">
        <f t="shared" si="4319"/>
        <v>#REF!</v>
      </c>
      <c r="Y8118" s="511" t="e">
        <f>IF(W8118&lt;&gt;0,IF(AA8118/W8118/#REF!=1,#REF!,HLOOKUP(AA8118/W8118/#REF!,#REF!,2)+(HLOOKUP(AA8118/W8118/#REF!+0.2,#REF!,2)-HLOOKUP(AA8118/W8118/#REF!,#REF!,2))*(AA8118/W8118/#REF!-HLOOKUP(AA8118/W8118/#REF!,#REF!,1))/(HLOOKUP(AA8118/W8118/#REF!+0.2,#REF!,1)-HLOOKUP(AA8118/W8118/#REF!,#REF!,1))),0.5)</f>
        <v>#REF!</v>
      </c>
      <c r="Z8118" s="512" t="e">
        <f>IF(W8118&lt;&gt;0,IF(AA8118/W8118/#REF!=1,#REF!,HLOOKUP(AA8118/W8118/#REF!,#REF!,3)+(HLOOKUP(AA8118/W8118/#REF!+0.2,#REF!,3)-HLOOKUP(AA8118/W8118/#REF!,#REF!,3))*(AA8118/W8118/#REF!-HLOOKUP(AA8118/W8118/#REF!,#REF!,1))/(HLOOKUP(AA8118/W8118/#REF!+0.2,#REF!,1)-HLOOKUP(AA8118/W8118/#REF!,#REF!,1))),1)</f>
        <v>#REF!</v>
      </c>
      <c r="AA8118" s="514" t="e">
        <f>IF(W8118=0,0,MAX(MIN(N8118,W8118*#REF!),#REF!))</f>
        <v>#REF!</v>
      </c>
      <c r="AB8118" s="515" t="e">
        <f>AD8118/Cogeneratore!$C$4</f>
        <v>#DIV/0!</v>
      </c>
      <c r="AC8118" s="549"/>
      <c r="AD8118" s="550"/>
      <c r="AE8118" s="549"/>
      <c r="AF8118" s="550"/>
      <c r="AG8118" s="549"/>
      <c r="AH8118" s="550"/>
      <c r="AI8118" s="516" t="e">
        <f t="shared" si="4320"/>
        <v>#DIV/0!</v>
      </c>
      <c r="AJ8118" s="517">
        <f t="shared" si="4321"/>
        <v>0</v>
      </c>
      <c r="AK8118" s="513">
        <f t="shared" si="4300"/>
        <v>0</v>
      </c>
      <c r="AL8118" s="513">
        <f t="shared" si="4301"/>
        <v>0</v>
      </c>
      <c r="AM8118" s="513">
        <f t="shared" si="4302"/>
        <v>459.19687499999998</v>
      </c>
      <c r="AN8118" s="550"/>
      <c r="AO8118" s="550"/>
      <c r="AP8118" s="550"/>
      <c r="AQ8118" s="517">
        <f t="shared" si="4322"/>
        <v>0</v>
      </c>
      <c r="AR8118" s="513">
        <f t="shared" si="4323"/>
        <v>0</v>
      </c>
      <c r="AS8118" s="551"/>
      <c r="AT8118" s="552"/>
      <c r="AU8118" s="513">
        <f t="shared" si="4324"/>
        <v>0</v>
      </c>
      <c r="AV8118" s="513">
        <f>AU8118/Cogeneratore!$C$24</f>
        <v>0</v>
      </c>
      <c r="AW8118" s="513">
        <f t="shared" si="4303"/>
        <v>0</v>
      </c>
      <c r="AX8118" s="513" t="e">
        <f t="shared" si="4304"/>
        <v>#DIV/0!</v>
      </c>
      <c r="AY8118" s="518">
        <f t="shared" si="4305"/>
        <v>414.94029632371473</v>
      </c>
      <c r="AZ8118" s="519" t="e">
        <f t="shared" si="4306"/>
        <v>#DIV/0!</v>
      </c>
      <c r="BA8118" s="514" t="e">
        <f t="shared" si="4325"/>
        <v>#DIV/0!</v>
      </c>
      <c r="BB8118" s="520" t="e">
        <f>+BV8118*860/8250/Cogeneratore!$C$6</f>
        <v>#DIV/0!</v>
      </c>
      <c r="BC8118" s="625"/>
      <c r="BD8118" s="451">
        <f t="shared" si="4307"/>
        <v>0</v>
      </c>
      <c r="BN8118" s="447">
        <f>+L8118/Cogeneratore!$C$24</f>
        <v>0</v>
      </c>
      <c r="BP8118" s="447">
        <f t="shared" si="4308"/>
        <v>0</v>
      </c>
      <c r="BQ8118" s="447" t="e">
        <f>IF(BR8118&lt;Cogeneratore!$C$25/Cogeneratore!$C$23,BP8118,BP8118+BR8118-Cogeneratore!$C$25/Cogeneratore!$C$23)</f>
        <v>#DIV/0!</v>
      </c>
      <c r="BR8118" s="462">
        <f t="shared" si="4327"/>
        <v>0</v>
      </c>
      <c r="BS8118" s="462" t="e">
        <f>IF(BR8118&lt;Cogeneratore!$C$25/Cogeneratore!$C$23,BR8118,Cogeneratore!$C$25/Cogeneratore!$C$23)</f>
        <v>#DIV/0!</v>
      </c>
      <c r="BT8118" s="447" t="e">
        <f>+BS8118*(1-Cogeneratore!$C$23)</f>
        <v>#DIV/0!</v>
      </c>
      <c r="BU8118" s="462" t="e">
        <f>IF(BR8118-BT8118&lt;Cogeneratore!$C$25,BR8118-BT8118,Cogeneratore!$C$25)</f>
        <v>#DIV/0!</v>
      </c>
      <c r="BV8118" s="462" t="e">
        <f t="shared" si="4309"/>
        <v>#DIV/0!</v>
      </c>
      <c r="BW8118" s="462" t="e">
        <f t="shared" si="4310"/>
        <v>#DIV/0!</v>
      </c>
      <c r="BX8118" s="462" t="e">
        <f t="shared" si="4326"/>
        <v>#DIV/0!</v>
      </c>
      <c r="BY8118" s="447" t="e">
        <f>+BX8118*(1-#REF!)</f>
        <v>#DIV/0!</v>
      </c>
      <c r="BZ8118" s="462" t="e">
        <f t="shared" si="4328"/>
        <v>#DIV/0!</v>
      </c>
      <c r="CB8118" s="462" t="e">
        <f t="shared" si="4311"/>
        <v>#DIV/0!</v>
      </c>
      <c r="CC8118" s="447" t="e">
        <f>+CB8118/#REF!</f>
        <v>#DIV/0!</v>
      </c>
      <c r="CE8118" s="451" t="e">
        <f t="shared" si="4312"/>
        <v>#DIV/0!</v>
      </c>
    </row>
    <row r="8119" spans="1:83" x14ac:dyDescent="0.2">
      <c r="A8119" s="521">
        <f t="shared" si="4313"/>
        <v>40152</v>
      </c>
      <c r="B8119" s="522">
        <f t="shared" si="4295"/>
        <v>6</v>
      </c>
      <c r="C8119" s="522">
        <f t="shared" si="4296"/>
        <v>12</v>
      </c>
      <c r="D8119" s="505" t="str">
        <f t="shared" si="4314"/>
        <v>inv</v>
      </c>
      <c r="E8119" s="522">
        <f t="shared" si="4297"/>
        <v>3</v>
      </c>
      <c r="F8119" s="522">
        <f t="shared" si="4298"/>
        <v>339</v>
      </c>
      <c r="G8119" s="522">
        <f t="shared" si="4315"/>
        <v>8115</v>
      </c>
      <c r="H8119" s="506">
        <v>456.72187500000001</v>
      </c>
      <c r="I8119" s="507">
        <f>+H8119-L8119/Cogeneratore!$C$24</f>
        <v>456.72187500000001</v>
      </c>
      <c r="J8119" s="507">
        <f t="shared" si="4316"/>
        <v>0</v>
      </c>
      <c r="K8119" s="508">
        <v>414.94029632371473</v>
      </c>
      <c r="L8119" s="508">
        <v>0</v>
      </c>
      <c r="M8119" s="507">
        <f t="shared" si="4299"/>
        <v>456.72187500000001</v>
      </c>
      <c r="N8119" s="507">
        <f t="shared" si="4317"/>
        <v>414.94029632371473</v>
      </c>
      <c r="O8119" s="509" t="s">
        <v>7</v>
      </c>
      <c r="P8119" s="578"/>
      <c r="Q8119" s="578"/>
      <c r="R8119" s="510" t="e">
        <f>MIN(IF(I8119&gt;#REF!*#REF!,#REF!,IF(AND(I8119&lt;#REF!,#REF!=2),0,ROUNDUP(I8119/#REF!,0))),#REF!)</f>
        <v>#REF!</v>
      </c>
      <c r="S8119" s="510" t="e">
        <f>IF(R8119=0,0,MAX(MIN(I8119,R8119*#REF!),#REF!))</f>
        <v>#REF!</v>
      </c>
      <c r="T8119" s="511" t="e">
        <f>IF(R8119&lt;&gt;0,IF(S8119/R8119/#REF!=1,#REF!,HLOOKUP(S8119/R8119/#REF!,#REF!,2)+(HLOOKUP(S8119/R8119/#REF!+0.2,#REF!,2)-HLOOKUP(S8119/R8119/#REF!,#REF!,2))*(S8119/R8119/#REF!-HLOOKUP(S8119/R8119/#REF!,#REF!,1))/(HLOOKUP(S8119/R8119/#REF!+0.2,#REF!,1)-HLOOKUP(S8119/R8119/#REF!,#REF!,1))),0.5)</f>
        <v>#REF!</v>
      </c>
      <c r="U8119" s="512" t="e">
        <f>IF(R8119&lt;&gt;0,IF(S8119/R8119/#REF!=1,#REF!,HLOOKUP(S8119/R8119/#REF!,#REF!,3)+(HLOOKUP(S8119/R8119/#REF!+0.2,#REF!,3)-HLOOKUP(S8119/R8119/#REF!,#REF!,3))*(S8119/R8119/#REF!-HLOOKUP(S8119/R8119/#REF!,#REF!,1))/(HLOOKUP(S8119/R8119/#REF!+0.2,#REF!,1)-HLOOKUP(S8119/R8119/#REF!,#REF!,1))),1)</f>
        <v>#REF!</v>
      </c>
      <c r="V8119" s="510" t="e">
        <f t="shared" si="4318"/>
        <v>#REF!</v>
      </c>
      <c r="W8119" s="513" t="e">
        <f>MIN(IF(N8119&gt;#REF!*#REF!,#REF!,IF(AND(N8119&lt;#REF!,#REF!=2),0,ROUNDUP(N8119/#REF!,0))),#REF!)</f>
        <v>#REF!</v>
      </c>
      <c r="X8119" s="513" t="e">
        <f t="shared" si="4319"/>
        <v>#REF!</v>
      </c>
      <c r="Y8119" s="511" t="e">
        <f>IF(W8119&lt;&gt;0,IF(AA8119/W8119/#REF!=1,#REF!,HLOOKUP(AA8119/W8119/#REF!,#REF!,2)+(HLOOKUP(AA8119/W8119/#REF!+0.2,#REF!,2)-HLOOKUP(AA8119/W8119/#REF!,#REF!,2))*(AA8119/W8119/#REF!-HLOOKUP(AA8119/W8119/#REF!,#REF!,1))/(HLOOKUP(AA8119/W8119/#REF!+0.2,#REF!,1)-HLOOKUP(AA8119/W8119/#REF!,#REF!,1))),0.5)</f>
        <v>#REF!</v>
      </c>
      <c r="Z8119" s="512" t="e">
        <f>IF(W8119&lt;&gt;0,IF(AA8119/W8119/#REF!=1,#REF!,HLOOKUP(AA8119/W8119/#REF!,#REF!,3)+(HLOOKUP(AA8119/W8119/#REF!+0.2,#REF!,3)-HLOOKUP(AA8119/W8119/#REF!,#REF!,3))*(AA8119/W8119/#REF!-HLOOKUP(AA8119/W8119/#REF!,#REF!,1))/(HLOOKUP(AA8119/W8119/#REF!+0.2,#REF!,1)-HLOOKUP(AA8119/W8119/#REF!,#REF!,1))),1)</f>
        <v>#REF!</v>
      </c>
      <c r="AA8119" s="514" t="e">
        <f>IF(W8119=0,0,MAX(MIN(N8119,W8119*#REF!),#REF!))</f>
        <v>#REF!</v>
      </c>
      <c r="AB8119" s="515" t="e">
        <f>AD8119/Cogeneratore!$C$4</f>
        <v>#DIV/0!</v>
      </c>
      <c r="AC8119" s="549"/>
      <c r="AD8119" s="550"/>
      <c r="AE8119" s="549"/>
      <c r="AF8119" s="550"/>
      <c r="AG8119" s="549"/>
      <c r="AH8119" s="550"/>
      <c r="AI8119" s="516" t="e">
        <f t="shared" si="4320"/>
        <v>#DIV/0!</v>
      </c>
      <c r="AJ8119" s="517">
        <f t="shared" si="4321"/>
        <v>0</v>
      </c>
      <c r="AK8119" s="513">
        <f t="shared" si="4300"/>
        <v>0</v>
      </c>
      <c r="AL8119" s="513">
        <f t="shared" si="4301"/>
        <v>0</v>
      </c>
      <c r="AM8119" s="513">
        <f t="shared" si="4302"/>
        <v>456.72187500000001</v>
      </c>
      <c r="AN8119" s="550"/>
      <c r="AO8119" s="550"/>
      <c r="AP8119" s="550"/>
      <c r="AQ8119" s="517">
        <f t="shared" si="4322"/>
        <v>0</v>
      </c>
      <c r="AR8119" s="513">
        <f t="shared" si="4323"/>
        <v>0</v>
      </c>
      <c r="AS8119" s="551"/>
      <c r="AT8119" s="552"/>
      <c r="AU8119" s="513">
        <f t="shared" si="4324"/>
        <v>0</v>
      </c>
      <c r="AV8119" s="513">
        <f>AU8119/Cogeneratore!$C$24</f>
        <v>0</v>
      </c>
      <c r="AW8119" s="513">
        <f t="shared" si="4303"/>
        <v>0</v>
      </c>
      <c r="AX8119" s="513" t="e">
        <f t="shared" si="4304"/>
        <v>#DIV/0!</v>
      </c>
      <c r="AY8119" s="518">
        <f t="shared" si="4305"/>
        <v>414.94029632371473</v>
      </c>
      <c r="AZ8119" s="519" t="e">
        <f t="shared" si="4306"/>
        <v>#DIV/0!</v>
      </c>
      <c r="BA8119" s="514" t="e">
        <f t="shared" si="4325"/>
        <v>#DIV/0!</v>
      </c>
      <c r="BB8119" s="520" t="e">
        <f>+BV8119*860/8250/Cogeneratore!$C$6</f>
        <v>#DIV/0!</v>
      </c>
      <c r="BC8119" s="625"/>
      <c r="BD8119" s="451">
        <f t="shared" si="4307"/>
        <v>0</v>
      </c>
      <c r="BN8119" s="447">
        <f>+L8119/Cogeneratore!$C$24</f>
        <v>0</v>
      </c>
      <c r="BP8119" s="447">
        <f t="shared" si="4308"/>
        <v>0</v>
      </c>
      <c r="BQ8119" s="447" t="e">
        <f>IF(BR8119&lt;Cogeneratore!$C$25/Cogeneratore!$C$23,BP8119,BP8119+BR8119-Cogeneratore!$C$25/Cogeneratore!$C$23)</f>
        <v>#DIV/0!</v>
      </c>
      <c r="BR8119" s="462">
        <f t="shared" si="4327"/>
        <v>0</v>
      </c>
      <c r="BS8119" s="462" t="e">
        <f>IF(BR8119&lt;Cogeneratore!$C$25/Cogeneratore!$C$23,BR8119,Cogeneratore!$C$25/Cogeneratore!$C$23)</f>
        <v>#DIV/0!</v>
      </c>
      <c r="BT8119" s="447" t="e">
        <f>+BS8119*(1-Cogeneratore!$C$23)</f>
        <v>#DIV/0!</v>
      </c>
      <c r="BU8119" s="462" t="e">
        <f>IF(BR8119-BT8119&lt;Cogeneratore!$C$25,BR8119-BT8119,Cogeneratore!$C$25)</f>
        <v>#DIV/0!</v>
      </c>
      <c r="BV8119" s="462" t="e">
        <f t="shared" si="4309"/>
        <v>#DIV/0!</v>
      </c>
      <c r="BW8119" s="462" t="e">
        <f t="shared" si="4310"/>
        <v>#DIV/0!</v>
      </c>
      <c r="BX8119" s="462" t="e">
        <f t="shared" si="4326"/>
        <v>#DIV/0!</v>
      </c>
      <c r="BY8119" s="447" t="e">
        <f>+BX8119*(1-#REF!)</f>
        <v>#DIV/0!</v>
      </c>
      <c r="BZ8119" s="462" t="e">
        <f t="shared" si="4328"/>
        <v>#DIV/0!</v>
      </c>
      <c r="CB8119" s="462" t="e">
        <f t="shared" si="4311"/>
        <v>#DIV/0!</v>
      </c>
      <c r="CC8119" s="447" t="e">
        <f>+CB8119/#REF!</f>
        <v>#DIV/0!</v>
      </c>
      <c r="CE8119" s="451" t="e">
        <f t="shared" si="4312"/>
        <v>#DIV/0!</v>
      </c>
    </row>
    <row r="8120" spans="1:83" x14ac:dyDescent="0.2">
      <c r="A8120" s="521">
        <f t="shared" si="4313"/>
        <v>40152</v>
      </c>
      <c r="B8120" s="522">
        <f t="shared" si="4295"/>
        <v>6</v>
      </c>
      <c r="C8120" s="522">
        <f t="shared" si="4296"/>
        <v>12</v>
      </c>
      <c r="D8120" s="505" t="str">
        <f t="shared" si="4314"/>
        <v>inv</v>
      </c>
      <c r="E8120" s="522">
        <f t="shared" si="4297"/>
        <v>4</v>
      </c>
      <c r="F8120" s="522">
        <f t="shared" si="4298"/>
        <v>339</v>
      </c>
      <c r="G8120" s="522">
        <f t="shared" si="4315"/>
        <v>8116</v>
      </c>
      <c r="H8120" s="506">
        <v>454.38749999999999</v>
      </c>
      <c r="I8120" s="507">
        <f>+H8120-L8120/Cogeneratore!$C$24</f>
        <v>454.38749999999999</v>
      </c>
      <c r="J8120" s="507">
        <f t="shared" si="4316"/>
        <v>0</v>
      </c>
      <c r="K8120" s="508">
        <v>414.94029632371473</v>
      </c>
      <c r="L8120" s="508">
        <v>0</v>
      </c>
      <c r="M8120" s="507">
        <f t="shared" si="4299"/>
        <v>454.38749999999999</v>
      </c>
      <c r="N8120" s="507">
        <f t="shared" si="4317"/>
        <v>414.94029632371473</v>
      </c>
      <c r="O8120" s="509" t="s">
        <v>7</v>
      </c>
      <c r="P8120" s="578"/>
      <c r="Q8120" s="578"/>
      <c r="R8120" s="510" t="e">
        <f>MIN(IF(I8120&gt;#REF!*#REF!,#REF!,IF(AND(I8120&lt;#REF!,#REF!=2),0,ROUNDUP(I8120/#REF!,0))),#REF!)</f>
        <v>#REF!</v>
      </c>
      <c r="S8120" s="510" t="e">
        <f>IF(R8120=0,0,MAX(MIN(I8120,R8120*#REF!),#REF!))</f>
        <v>#REF!</v>
      </c>
      <c r="T8120" s="511" t="e">
        <f>IF(R8120&lt;&gt;0,IF(S8120/R8120/#REF!=1,#REF!,HLOOKUP(S8120/R8120/#REF!,#REF!,2)+(HLOOKUP(S8120/R8120/#REF!+0.2,#REF!,2)-HLOOKUP(S8120/R8120/#REF!,#REF!,2))*(S8120/R8120/#REF!-HLOOKUP(S8120/R8120/#REF!,#REF!,1))/(HLOOKUP(S8120/R8120/#REF!+0.2,#REF!,1)-HLOOKUP(S8120/R8120/#REF!,#REF!,1))),0.5)</f>
        <v>#REF!</v>
      </c>
      <c r="U8120" s="512" t="e">
        <f>IF(R8120&lt;&gt;0,IF(S8120/R8120/#REF!=1,#REF!,HLOOKUP(S8120/R8120/#REF!,#REF!,3)+(HLOOKUP(S8120/R8120/#REF!+0.2,#REF!,3)-HLOOKUP(S8120/R8120/#REF!,#REF!,3))*(S8120/R8120/#REF!-HLOOKUP(S8120/R8120/#REF!,#REF!,1))/(HLOOKUP(S8120/R8120/#REF!+0.2,#REF!,1)-HLOOKUP(S8120/R8120/#REF!,#REF!,1))),1)</f>
        <v>#REF!</v>
      </c>
      <c r="V8120" s="510" t="e">
        <f t="shared" si="4318"/>
        <v>#REF!</v>
      </c>
      <c r="W8120" s="513" t="e">
        <f>MIN(IF(N8120&gt;#REF!*#REF!,#REF!,IF(AND(N8120&lt;#REF!,#REF!=2),0,ROUNDUP(N8120/#REF!,0))),#REF!)</f>
        <v>#REF!</v>
      </c>
      <c r="X8120" s="513" t="e">
        <f t="shared" si="4319"/>
        <v>#REF!</v>
      </c>
      <c r="Y8120" s="511" t="e">
        <f>IF(W8120&lt;&gt;0,IF(AA8120/W8120/#REF!=1,#REF!,HLOOKUP(AA8120/W8120/#REF!,#REF!,2)+(HLOOKUP(AA8120/W8120/#REF!+0.2,#REF!,2)-HLOOKUP(AA8120/W8120/#REF!,#REF!,2))*(AA8120/W8120/#REF!-HLOOKUP(AA8120/W8120/#REF!,#REF!,1))/(HLOOKUP(AA8120/W8120/#REF!+0.2,#REF!,1)-HLOOKUP(AA8120/W8120/#REF!,#REF!,1))),0.5)</f>
        <v>#REF!</v>
      </c>
      <c r="Z8120" s="512" t="e">
        <f>IF(W8120&lt;&gt;0,IF(AA8120/W8120/#REF!=1,#REF!,HLOOKUP(AA8120/W8120/#REF!,#REF!,3)+(HLOOKUP(AA8120/W8120/#REF!+0.2,#REF!,3)-HLOOKUP(AA8120/W8120/#REF!,#REF!,3))*(AA8120/W8120/#REF!-HLOOKUP(AA8120/W8120/#REF!,#REF!,1))/(HLOOKUP(AA8120/W8120/#REF!+0.2,#REF!,1)-HLOOKUP(AA8120/W8120/#REF!,#REF!,1))),1)</f>
        <v>#REF!</v>
      </c>
      <c r="AA8120" s="514" t="e">
        <f>IF(W8120=0,0,MAX(MIN(N8120,W8120*#REF!),#REF!))</f>
        <v>#REF!</v>
      </c>
      <c r="AB8120" s="515" t="e">
        <f>AD8120/Cogeneratore!$C$4</f>
        <v>#DIV/0!</v>
      </c>
      <c r="AC8120" s="549"/>
      <c r="AD8120" s="550"/>
      <c r="AE8120" s="549"/>
      <c r="AF8120" s="550"/>
      <c r="AG8120" s="549"/>
      <c r="AH8120" s="550"/>
      <c r="AI8120" s="516" t="e">
        <f t="shared" si="4320"/>
        <v>#DIV/0!</v>
      </c>
      <c r="AJ8120" s="517">
        <f t="shared" si="4321"/>
        <v>0</v>
      </c>
      <c r="AK8120" s="513">
        <f t="shared" si="4300"/>
        <v>0</v>
      </c>
      <c r="AL8120" s="513">
        <f t="shared" si="4301"/>
        <v>0</v>
      </c>
      <c r="AM8120" s="513">
        <f t="shared" si="4302"/>
        <v>454.38749999999999</v>
      </c>
      <c r="AN8120" s="550"/>
      <c r="AO8120" s="550"/>
      <c r="AP8120" s="550"/>
      <c r="AQ8120" s="517">
        <f t="shared" si="4322"/>
        <v>0</v>
      </c>
      <c r="AR8120" s="513">
        <f t="shared" si="4323"/>
        <v>0</v>
      </c>
      <c r="AS8120" s="551"/>
      <c r="AT8120" s="552"/>
      <c r="AU8120" s="513">
        <f t="shared" si="4324"/>
        <v>0</v>
      </c>
      <c r="AV8120" s="513">
        <f>AU8120/Cogeneratore!$C$24</f>
        <v>0</v>
      </c>
      <c r="AW8120" s="513">
        <f t="shared" si="4303"/>
        <v>0</v>
      </c>
      <c r="AX8120" s="513" t="e">
        <f t="shared" si="4304"/>
        <v>#DIV/0!</v>
      </c>
      <c r="AY8120" s="518">
        <f t="shared" si="4305"/>
        <v>414.94029632371473</v>
      </c>
      <c r="AZ8120" s="519" t="e">
        <f t="shared" si="4306"/>
        <v>#DIV/0!</v>
      </c>
      <c r="BA8120" s="514" t="e">
        <f t="shared" si="4325"/>
        <v>#DIV/0!</v>
      </c>
      <c r="BB8120" s="520" t="e">
        <f>+BV8120*860/8250/Cogeneratore!$C$6</f>
        <v>#DIV/0!</v>
      </c>
      <c r="BC8120" s="625"/>
      <c r="BD8120" s="451">
        <f t="shared" si="4307"/>
        <v>0</v>
      </c>
      <c r="BN8120" s="447">
        <f>+L8120/Cogeneratore!$C$24</f>
        <v>0</v>
      </c>
      <c r="BP8120" s="447">
        <f t="shared" si="4308"/>
        <v>0</v>
      </c>
      <c r="BQ8120" s="447" t="e">
        <f>IF(BR8120&lt;Cogeneratore!$C$25/Cogeneratore!$C$23,BP8120,BP8120+BR8120-Cogeneratore!$C$25/Cogeneratore!$C$23)</f>
        <v>#DIV/0!</v>
      </c>
      <c r="BR8120" s="462">
        <f t="shared" si="4327"/>
        <v>0</v>
      </c>
      <c r="BS8120" s="462" t="e">
        <f>IF(BR8120&lt;Cogeneratore!$C$25/Cogeneratore!$C$23,BR8120,Cogeneratore!$C$25/Cogeneratore!$C$23)</f>
        <v>#DIV/0!</v>
      </c>
      <c r="BT8120" s="447" t="e">
        <f>+BS8120*(1-Cogeneratore!$C$23)</f>
        <v>#DIV/0!</v>
      </c>
      <c r="BU8120" s="462" t="e">
        <f>IF(BR8120-BT8120&lt;Cogeneratore!$C$25,BR8120-BT8120,Cogeneratore!$C$25)</f>
        <v>#DIV/0!</v>
      </c>
      <c r="BV8120" s="462" t="e">
        <f t="shared" si="4309"/>
        <v>#DIV/0!</v>
      </c>
      <c r="BW8120" s="462" t="e">
        <f t="shared" si="4310"/>
        <v>#DIV/0!</v>
      </c>
      <c r="BX8120" s="462" t="e">
        <f t="shared" si="4326"/>
        <v>#DIV/0!</v>
      </c>
      <c r="BY8120" s="447" t="e">
        <f>+BX8120*(1-#REF!)</f>
        <v>#DIV/0!</v>
      </c>
      <c r="BZ8120" s="462" t="e">
        <f t="shared" si="4328"/>
        <v>#DIV/0!</v>
      </c>
      <c r="CB8120" s="462" t="e">
        <f t="shared" si="4311"/>
        <v>#DIV/0!</v>
      </c>
      <c r="CC8120" s="447" t="e">
        <f>+CB8120/#REF!</f>
        <v>#DIV/0!</v>
      </c>
      <c r="CE8120" s="451" t="e">
        <f t="shared" si="4312"/>
        <v>#DIV/0!</v>
      </c>
    </row>
    <row r="8121" spans="1:83" x14ac:dyDescent="0.2">
      <c r="A8121" s="521">
        <f t="shared" si="4313"/>
        <v>40152</v>
      </c>
      <c r="B8121" s="522">
        <f t="shared" si="4295"/>
        <v>6</v>
      </c>
      <c r="C8121" s="522">
        <f t="shared" si="4296"/>
        <v>12</v>
      </c>
      <c r="D8121" s="505" t="str">
        <f t="shared" si="4314"/>
        <v>inv</v>
      </c>
      <c r="E8121" s="522">
        <f t="shared" si="4297"/>
        <v>5</v>
      </c>
      <c r="F8121" s="522">
        <f t="shared" si="4298"/>
        <v>339</v>
      </c>
      <c r="G8121" s="522">
        <f t="shared" si="4315"/>
        <v>8117</v>
      </c>
      <c r="H8121" s="506">
        <v>462.00937499999998</v>
      </c>
      <c r="I8121" s="507">
        <f>+H8121-L8121/Cogeneratore!$C$24</f>
        <v>462.00937499999998</v>
      </c>
      <c r="J8121" s="507">
        <f t="shared" si="4316"/>
        <v>0</v>
      </c>
      <c r="K8121" s="508">
        <v>414.94029632371473</v>
      </c>
      <c r="L8121" s="508">
        <v>0</v>
      </c>
      <c r="M8121" s="507">
        <f t="shared" si="4299"/>
        <v>462.00937499999998</v>
      </c>
      <c r="N8121" s="507">
        <f t="shared" si="4317"/>
        <v>414.94029632371473</v>
      </c>
      <c r="O8121" s="509" t="s">
        <v>7</v>
      </c>
      <c r="P8121" s="578"/>
      <c r="Q8121" s="578"/>
      <c r="R8121" s="510" t="e">
        <f>MIN(IF(I8121&gt;#REF!*#REF!,#REF!,IF(AND(I8121&lt;#REF!,#REF!=2),0,ROUNDUP(I8121/#REF!,0))),#REF!)</f>
        <v>#REF!</v>
      </c>
      <c r="S8121" s="510" t="e">
        <f>IF(R8121=0,0,MAX(MIN(I8121,R8121*#REF!),#REF!))</f>
        <v>#REF!</v>
      </c>
      <c r="T8121" s="511" t="e">
        <f>IF(R8121&lt;&gt;0,IF(S8121/R8121/#REF!=1,#REF!,HLOOKUP(S8121/R8121/#REF!,#REF!,2)+(HLOOKUP(S8121/R8121/#REF!+0.2,#REF!,2)-HLOOKUP(S8121/R8121/#REF!,#REF!,2))*(S8121/R8121/#REF!-HLOOKUP(S8121/R8121/#REF!,#REF!,1))/(HLOOKUP(S8121/R8121/#REF!+0.2,#REF!,1)-HLOOKUP(S8121/R8121/#REF!,#REF!,1))),0.5)</f>
        <v>#REF!</v>
      </c>
      <c r="U8121" s="512" t="e">
        <f>IF(R8121&lt;&gt;0,IF(S8121/R8121/#REF!=1,#REF!,HLOOKUP(S8121/R8121/#REF!,#REF!,3)+(HLOOKUP(S8121/R8121/#REF!+0.2,#REF!,3)-HLOOKUP(S8121/R8121/#REF!,#REF!,3))*(S8121/R8121/#REF!-HLOOKUP(S8121/R8121/#REF!,#REF!,1))/(HLOOKUP(S8121/R8121/#REF!+0.2,#REF!,1)-HLOOKUP(S8121/R8121/#REF!,#REF!,1))),1)</f>
        <v>#REF!</v>
      </c>
      <c r="V8121" s="510" t="e">
        <f t="shared" si="4318"/>
        <v>#REF!</v>
      </c>
      <c r="W8121" s="513" t="e">
        <f>MIN(IF(N8121&gt;#REF!*#REF!,#REF!,IF(AND(N8121&lt;#REF!,#REF!=2),0,ROUNDUP(N8121/#REF!,0))),#REF!)</f>
        <v>#REF!</v>
      </c>
      <c r="X8121" s="513" t="e">
        <f t="shared" si="4319"/>
        <v>#REF!</v>
      </c>
      <c r="Y8121" s="511" t="e">
        <f>IF(W8121&lt;&gt;0,IF(AA8121/W8121/#REF!=1,#REF!,HLOOKUP(AA8121/W8121/#REF!,#REF!,2)+(HLOOKUP(AA8121/W8121/#REF!+0.2,#REF!,2)-HLOOKUP(AA8121/W8121/#REF!,#REF!,2))*(AA8121/W8121/#REF!-HLOOKUP(AA8121/W8121/#REF!,#REF!,1))/(HLOOKUP(AA8121/W8121/#REF!+0.2,#REF!,1)-HLOOKUP(AA8121/W8121/#REF!,#REF!,1))),0.5)</f>
        <v>#REF!</v>
      </c>
      <c r="Z8121" s="512" t="e">
        <f>IF(W8121&lt;&gt;0,IF(AA8121/W8121/#REF!=1,#REF!,HLOOKUP(AA8121/W8121/#REF!,#REF!,3)+(HLOOKUP(AA8121/W8121/#REF!+0.2,#REF!,3)-HLOOKUP(AA8121/W8121/#REF!,#REF!,3))*(AA8121/W8121/#REF!-HLOOKUP(AA8121/W8121/#REF!,#REF!,1))/(HLOOKUP(AA8121/W8121/#REF!+0.2,#REF!,1)-HLOOKUP(AA8121/W8121/#REF!,#REF!,1))),1)</f>
        <v>#REF!</v>
      </c>
      <c r="AA8121" s="514" t="e">
        <f>IF(W8121=0,0,MAX(MIN(N8121,W8121*#REF!),#REF!))</f>
        <v>#REF!</v>
      </c>
      <c r="AB8121" s="515" t="e">
        <f>AD8121/Cogeneratore!$C$4</f>
        <v>#DIV/0!</v>
      </c>
      <c r="AC8121" s="549"/>
      <c r="AD8121" s="550"/>
      <c r="AE8121" s="549"/>
      <c r="AF8121" s="550"/>
      <c r="AG8121" s="549"/>
      <c r="AH8121" s="550"/>
      <c r="AI8121" s="516" t="e">
        <f t="shared" si="4320"/>
        <v>#DIV/0!</v>
      </c>
      <c r="AJ8121" s="517">
        <f t="shared" si="4321"/>
        <v>0</v>
      </c>
      <c r="AK8121" s="513">
        <f t="shared" si="4300"/>
        <v>0</v>
      </c>
      <c r="AL8121" s="513">
        <f t="shared" si="4301"/>
        <v>0</v>
      </c>
      <c r="AM8121" s="513">
        <f t="shared" si="4302"/>
        <v>462.00937499999998</v>
      </c>
      <c r="AN8121" s="550"/>
      <c r="AO8121" s="550"/>
      <c r="AP8121" s="550"/>
      <c r="AQ8121" s="517">
        <f t="shared" si="4322"/>
        <v>0</v>
      </c>
      <c r="AR8121" s="513">
        <f t="shared" si="4323"/>
        <v>0</v>
      </c>
      <c r="AS8121" s="551"/>
      <c r="AT8121" s="552"/>
      <c r="AU8121" s="513">
        <f t="shared" si="4324"/>
        <v>0</v>
      </c>
      <c r="AV8121" s="513">
        <f>AU8121/Cogeneratore!$C$24</f>
        <v>0</v>
      </c>
      <c r="AW8121" s="513">
        <f t="shared" si="4303"/>
        <v>0</v>
      </c>
      <c r="AX8121" s="513" t="e">
        <f t="shared" si="4304"/>
        <v>#DIV/0!</v>
      </c>
      <c r="AY8121" s="518">
        <f t="shared" si="4305"/>
        <v>414.94029632371473</v>
      </c>
      <c r="AZ8121" s="519" t="e">
        <f t="shared" si="4306"/>
        <v>#DIV/0!</v>
      </c>
      <c r="BA8121" s="514" t="e">
        <f t="shared" si="4325"/>
        <v>#DIV/0!</v>
      </c>
      <c r="BB8121" s="520" t="e">
        <f>+BV8121*860/8250/Cogeneratore!$C$6</f>
        <v>#DIV/0!</v>
      </c>
      <c r="BC8121" s="625"/>
      <c r="BD8121" s="451">
        <f t="shared" si="4307"/>
        <v>0</v>
      </c>
      <c r="BN8121" s="447">
        <f>+L8121/Cogeneratore!$C$24</f>
        <v>0</v>
      </c>
      <c r="BP8121" s="447">
        <f t="shared" si="4308"/>
        <v>0</v>
      </c>
      <c r="BQ8121" s="447" t="e">
        <f>IF(BR8121&lt;Cogeneratore!$C$25/Cogeneratore!$C$23,BP8121,BP8121+BR8121-Cogeneratore!$C$25/Cogeneratore!$C$23)</f>
        <v>#DIV/0!</v>
      </c>
      <c r="BR8121" s="462">
        <f t="shared" si="4327"/>
        <v>0</v>
      </c>
      <c r="BS8121" s="462" t="e">
        <f>IF(BR8121&lt;Cogeneratore!$C$25/Cogeneratore!$C$23,BR8121,Cogeneratore!$C$25/Cogeneratore!$C$23)</f>
        <v>#DIV/0!</v>
      </c>
      <c r="BT8121" s="447" t="e">
        <f>+BS8121*(1-Cogeneratore!$C$23)</f>
        <v>#DIV/0!</v>
      </c>
      <c r="BU8121" s="462" t="e">
        <f>IF(BR8121-BT8121&lt;Cogeneratore!$C$25,BR8121-BT8121,Cogeneratore!$C$25)</f>
        <v>#DIV/0!</v>
      </c>
      <c r="BV8121" s="462" t="e">
        <f t="shared" si="4309"/>
        <v>#DIV/0!</v>
      </c>
      <c r="BW8121" s="462" t="e">
        <f t="shared" si="4310"/>
        <v>#DIV/0!</v>
      </c>
      <c r="BX8121" s="462" t="e">
        <f t="shared" si="4326"/>
        <v>#DIV/0!</v>
      </c>
      <c r="BY8121" s="447" t="e">
        <f>+BX8121*(1-#REF!)</f>
        <v>#DIV/0!</v>
      </c>
      <c r="BZ8121" s="462" t="e">
        <f t="shared" si="4328"/>
        <v>#DIV/0!</v>
      </c>
      <c r="CB8121" s="462" t="e">
        <f t="shared" si="4311"/>
        <v>#DIV/0!</v>
      </c>
      <c r="CC8121" s="447" t="e">
        <f>+CB8121/#REF!</f>
        <v>#DIV/0!</v>
      </c>
      <c r="CE8121" s="451" t="e">
        <f t="shared" si="4312"/>
        <v>#DIV/0!</v>
      </c>
    </row>
    <row r="8122" spans="1:83" x14ac:dyDescent="0.2">
      <c r="A8122" s="521">
        <f t="shared" si="4313"/>
        <v>40152</v>
      </c>
      <c r="B8122" s="522">
        <f t="shared" si="4295"/>
        <v>6</v>
      </c>
      <c r="C8122" s="522">
        <f t="shared" si="4296"/>
        <v>12</v>
      </c>
      <c r="D8122" s="505" t="str">
        <f t="shared" si="4314"/>
        <v>inv</v>
      </c>
      <c r="E8122" s="522">
        <f t="shared" si="4297"/>
        <v>6</v>
      </c>
      <c r="F8122" s="522">
        <f t="shared" si="4298"/>
        <v>339</v>
      </c>
      <c r="G8122" s="522">
        <f t="shared" si="4315"/>
        <v>8118</v>
      </c>
      <c r="H8122" s="506">
        <v>490.38749999999999</v>
      </c>
      <c r="I8122" s="507">
        <f>+H8122-L8122/Cogeneratore!$C$24</f>
        <v>490.38749999999999</v>
      </c>
      <c r="J8122" s="507">
        <f t="shared" si="4316"/>
        <v>0</v>
      </c>
      <c r="K8122" s="508">
        <v>414.94029632371473</v>
      </c>
      <c r="L8122" s="508">
        <v>0</v>
      </c>
      <c r="M8122" s="507">
        <f t="shared" si="4299"/>
        <v>490.38749999999999</v>
      </c>
      <c r="N8122" s="507">
        <f t="shared" si="4317"/>
        <v>414.94029632371473</v>
      </c>
      <c r="O8122" s="509" t="s">
        <v>7</v>
      </c>
      <c r="P8122" s="578"/>
      <c r="Q8122" s="578"/>
      <c r="R8122" s="510" t="e">
        <f>MIN(IF(I8122&gt;#REF!*#REF!,#REF!,IF(AND(I8122&lt;#REF!,#REF!=2),0,ROUNDUP(I8122/#REF!,0))),#REF!)</f>
        <v>#REF!</v>
      </c>
      <c r="S8122" s="510" t="e">
        <f>IF(R8122=0,0,MAX(MIN(I8122,R8122*#REF!),#REF!))</f>
        <v>#REF!</v>
      </c>
      <c r="T8122" s="511" t="e">
        <f>IF(R8122&lt;&gt;0,IF(S8122/R8122/#REF!=1,#REF!,HLOOKUP(S8122/R8122/#REF!,#REF!,2)+(HLOOKUP(S8122/R8122/#REF!+0.2,#REF!,2)-HLOOKUP(S8122/R8122/#REF!,#REF!,2))*(S8122/R8122/#REF!-HLOOKUP(S8122/R8122/#REF!,#REF!,1))/(HLOOKUP(S8122/R8122/#REF!+0.2,#REF!,1)-HLOOKUP(S8122/R8122/#REF!,#REF!,1))),0.5)</f>
        <v>#REF!</v>
      </c>
      <c r="U8122" s="512" t="e">
        <f>IF(R8122&lt;&gt;0,IF(S8122/R8122/#REF!=1,#REF!,HLOOKUP(S8122/R8122/#REF!,#REF!,3)+(HLOOKUP(S8122/R8122/#REF!+0.2,#REF!,3)-HLOOKUP(S8122/R8122/#REF!,#REF!,3))*(S8122/R8122/#REF!-HLOOKUP(S8122/R8122/#REF!,#REF!,1))/(HLOOKUP(S8122/R8122/#REF!+0.2,#REF!,1)-HLOOKUP(S8122/R8122/#REF!,#REF!,1))),1)</f>
        <v>#REF!</v>
      </c>
      <c r="V8122" s="510" t="e">
        <f t="shared" si="4318"/>
        <v>#REF!</v>
      </c>
      <c r="W8122" s="513" t="e">
        <f>MIN(IF(N8122&gt;#REF!*#REF!,#REF!,IF(AND(N8122&lt;#REF!,#REF!=2),0,ROUNDUP(N8122/#REF!,0))),#REF!)</f>
        <v>#REF!</v>
      </c>
      <c r="X8122" s="513" t="e">
        <f t="shared" si="4319"/>
        <v>#REF!</v>
      </c>
      <c r="Y8122" s="511" t="e">
        <f>IF(W8122&lt;&gt;0,IF(AA8122/W8122/#REF!=1,#REF!,HLOOKUP(AA8122/W8122/#REF!,#REF!,2)+(HLOOKUP(AA8122/W8122/#REF!+0.2,#REF!,2)-HLOOKUP(AA8122/W8122/#REF!,#REF!,2))*(AA8122/W8122/#REF!-HLOOKUP(AA8122/W8122/#REF!,#REF!,1))/(HLOOKUP(AA8122/W8122/#REF!+0.2,#REF!,1)-HLOOKUP(AA8122/W8122/#REF!,#REF!,1))),0.5)</f>
        <v>#REF!</v>
      </c>
      <c r="Z8122" s="512" t="e">
        <f>IF(W8122&lt;&gt;0,IF(AA8122/W8122/#REF!=1,#REF!,HLOOKUP(AA8122/W8122/#REF!,#REF!,3)+(HLOOKUP(AA8122/W8122/#REF!+0.2,#REF!,3)-HLOOKUP(AA8122/W8122/#REF!,#REF!,3))*(AA8122/W8122/#REF!-HLOOKUP(AA8122/W8122/#REF!,#REF!,1))/(HLOOKUP(AA8122/W8122/#REF!+0.2,#REF!,1)-HLOOKUP(AA8122/W8122/#REF!,#REF!,1))),1)</f>
        <v>#REF!</v>
      </c>
      <c r="AA8122" s="514" t="e">
        <f>IF(W8122=0,0,MAX(MIN(N8122,W8122*#REF!),#REF!))</f>
        <v>#REF!</v>
      </c>
      <c r="AB8122" s="515" t="e">
        <f>AD8122/Cogeneratore!$C$4</f>
        <v>#DIV/0!</v>
      </c>
      <c r="AC8122" s="549"/>
      <c r="AD8122" s="550"/>
      <c r="AE8122" s="549"/>
      <c r="AF8122" s="550"/>
      <c r="AG8122" s="549"/>
      <c r="AH8122" s="550"/>
      <c r="AI8122" s="516" t="e">
        <f t="shared" si="4320"/>
        <v>#DIV/0!</v>
      </c>
      <c r="AJ8122" s="517">
        <f t="shared" si="4321"/>
        <v>0</v>
      </c>
      <c r="AK8122" s="513">
        <f t="shared" si="4300"/>
        <v>0</v>
      </c>
      <c r="AL8122" s="513">
        <f t="shared" si="4301"/>
        <v>0</v>
      </c>
      <c r="AM8122" s="513">
        <f t="shared" si="4302"/>
        <v>490.38749999999999</v>
      </c>
      <c r="AN8122" s="550"/>
      <c r="AO8122" s="550"/>
      <c r="AP8122" s="550"/>
      <c r="AQ8122" s="517">
        <f t="shared" si="4322"/>
        <v>0</v>
      </c>
      <c r="AR8122" s="513">
        <f t="shared" si="4323"/>
        <v>0</v>
      </c>
      <c r="AS8122" s="551"/>
      <c r="AT8122" s="552"/>
      <c r="AU8122" s="513">
        <f t="shared" si="4324"/>
        <v>0</v>
      </c>
      <c r="AV8122" s="513">
        <f>AU8122/Cogeneratore!$C$24</f>
        <v>0</v>
      </c>
      <c r="AW8122" s="513">
        <f t="shared" si="4303"/>
        <v>0</v>
      </c>
      <c r="AX8122" s="513" t="e">
        <f t="shared" si="4304"/>
        <v>#DIV/0!</v>
      </c>
      <c r="AY8122" s="518">
        <f t="shared" si="4305"/>
        <v>414.94029632371473</v>
      </c>
      <c r="AZ8122" s="519" t="e">
        <f t="shared" si="4306"/>
        <v>#DIV/0!</v>
      </c>
      <c r="BA8122" s="514" t="e">
        <f t="shared" si="4325"/>
        <v>#DIV/0!</v>
      </c>
      <c r="BB8122" s="520" t="e">
        <f>+BV8122*860/8250/Cogeneratore!$C$6</f>
        <v>#DIV/0!</v>
      </c>
      <c r="BC8122" s="625"/>
      <c r="BD8122" s="451">
        <f t="shared" si="4307"/>
        <v>0</v>
      </c>
      <c r="BN8122" s="447">
        <f>+L8122/Cogeneratore!$C$24</f>
        <v>0</v>
      </c>
      <c r="BP8122" s="447">
        <f t="shared" si="4308"/>
        <v>0</v>
      </c>
      <c r="BQ8122" s="447" t="e">
        <f>IF(BR8122&lt;Cogeneratore!$C$25/Cogeneratore!$C$23,BP8122,BP8122+BR8122-Cogeneratore!$C$25/Cogeneratore!$C$23)</f>
        <v>#DIV/0!</v>
      </c>
      <c r="BR8122" s="462">
        <f t="shared" si="4327"/>
        <v>0</v>
      </c>
      <c r="BS8122" s="462" t="e">
        <f>IF(BR8122&lt;Cogeneratore!$C$25/Cogeneratore!$C$23,BR8122,Cogeneratore!$C$25/Cogeneratore!$C$23)</f>
        <v>#DIV/0!</v>
      </c>
      <c r="BT8122" s="447" t="e">
        <f>+BS8122*(1-Cogeneratore!$C$23)</f>
        <v>#DIV/0!</v>
      </c>
      <c r="BU8122" s="462" t="e">
        <f>IF(BR8122-BT8122&lt;Cogeneratore!$C$25,BR8122-BT8122,Cogeneratore!$C$25)</f>
        <v>#DIV/0!</v>
      </c>
      <c r="BV8122" s="462" t="e">
        <f t="shared" si="4309"/>
        <v>#DIV/0!</v>
      </c>
      <c r="BW8122" s="462" t="e">
        <f t="shared" si="4310"/>
        <v>#DIV/0!</v>
      </c>
      <c r="BX8122" s="462" t="e">
        <f t="shared" si="4326"/>
        <v>#DIV/0!</v>
      </c>
      <c r="BY8122" s="447" t="e">
        <f>+BX8122*(1-#REF!)</f>
        <v>#DIV/0!</v>
      </c>
      <c r="BZ8122" s="462" t="e">
        <f t="shared" si="4328"/>
        <v>#DIV/0!</v>
      </c>
      <c r="CB8122" s="462" t="e">
        <f t="shared" si="4311"/>
        <v>#DIV/0!</v>
      </c>
      <c r="CC8122" s="447" t="e">
        <f>+CB8122/#REF!</f>
        <v>#DIV/0!</v>
      </c>
      <c r="CE8122" s="451" t="e">
        <f t="shared" si="4312"/>
        <v>#DIV/0!</v>
      </c>
    </row>
    <row r="8123" spans="1:83" x14ac:dyDescent="0.2">
      <c r="A8123" s="521">
        <f t="shared" si="4313"/>
        <v>40152</v>
      </c>
      <c r="B8123" s="522">
        <f t="shared" si="4295"/>
        <v>6</v>
      </c>
      <c r="C8123" s="522">
        <f t="shared" si="4296"/>
        <v>12</v>
      </c>
      <c r="D8123" s="505" t="str">
        <f t="shared" si="4314"/>
        <v>inv</v>
      </c>
      <c r="E8123" s="522">
        <f t="shared" si="4297"/>
        <v>7</v>
      </c>
      <c r="F8123" s="522">
        <f t="shared" si="4298"/>
        <v>339</v>
      </c>
      <c r="G8123" s="522">
        <f t="shared" si="4315"/>
        <v>8119</v>
      </c>
      <c r="H8123" s="506">
        <v>533.78437499999995</v>
      </c>
      <c r="I8123" s="507">
        <f>+H8123-L8123/Cogeneratore!$C$24</f>
        <v>533.78437499999995</v>
      </c>
      <c r="J8123" s="507">
        <f t="shared" si="4316"/>
        <v>0</v>
      </c>
      <c r="K8123" s="508">
        <v>829.88059264742947</v>
      </c>
      <c r="L8123" s="508">
        <v>0</v>
      </c>
      <c r="M8123" s="507">
        <f t="shared" si="4299"/>
        <v>533.78437499999995</v>
      </c>
      <c r="N8123" s="507">
        <f t="shared" si="4317"/>
        <v>829.88059264742947</v>
      </c>
      <c r="O8123" s="509" t="s">
        <v>6</v>
      </c>
      <c r="P8123" s="578"/>
      <c r="Q8123" s="578"/>
      <c r="R8123" s="510" t="e">
        <f>MIN(IF(I8123&gt;#REF!*#REF!,#REF!,IF(AND(I8123&lt;#REF!,#REF!=2),0,ROUNDUP(I8123/#REF!,0))),#REF!)</f>
        <v>#REF!</v>
      </c>
      <c r="S8123" s="510" t="e">
        <f>IF(R8123=0,0,MAX(MIN(I8123,R8123*#REF!),#REF!))</f>
        <v>#REF!</v>
      </c>
      <c r="T8123" s="511" t="e">
        <f>IF(R8123&lt;&gt;0,IF(S8123/R8123/#REF!=1,#REF!,HLOOKUP(S8123/R8123/#REF!,#REF!,2)+(HLOOKUP(S8123/R8123/#REF!+0.2,#REF!,2)-HLOOKUP(S8123/R8123/#REF!,#REF!,2))*(S8123/R8123/#REF!-HLOOKUP(S8123/R8123/#REF!,#REF!,1))/(HLOOKUP(S8123/R8123/#REF!+0.2,#REF!,1)-HLOOKUP(S8123/R8123/#REF!,#REF!,1))),0.5)</f>
        <v>#REF!</v>
      </c>
      <c r="U8123" s="512" t="e">
        <f>IF(R8123&lt;&gt;0,IF(S8123/R8123/#REF!=1,#REF!,HLOOKUP(S8123/R8123/#REF!,#REF!,3)+(HLOOKUP(S8123/R8123/#REF!+0.2,#REF!,3)-HLOOKUP(S8123/R8123/#REF!,#REF!,3))*(S8123/R8123/#REF!-HLOOKUP(S8123/R8123/#REF!,#REF!,1))/(HLOOKUP(S8123/R8123/#REF!+0.2,#REF!,1)-HLOOKUP(S8123/R8123/#REF!,#REF!,1))),1)</f>
        <v>#REF!</v>
      </c>
      <c r="V8123" s="510" t="e">
        <f t="shared" si="4318"/>
        <v>#REF!</v>
      </c>
      <c r="W8123" s="513" t="e">
        <f>MIN(IF(N8123&gt;#REF!*#REF!,#REF!,IF(AND(N8123&lt;#REF!,#REF!=2),0,ROUNDUP(N8123/#REF!,0))),#REF!)</f>
        <v>#REF!</v>
      </c>
      <c r="X8123" s="513" t="e">
        <f t="shared" si="4319"/>
        <v>#REF!</v>
      </c>
      <c r="Y8123" s="511" t="e">
        <f>IF(W8123&lt;&gt;0,IF(AA8123/W8123/#REF!=1,#REF!,HLOOKUP(AA8123/W8123/#REF!,#REF!,2)+(HLOOKUP(AA8123/W8123/#REF!+0.2,#REF!,2)-HLOOKUP(AA8123/W8123/#REF!,#REF!,2))*(AA8123/W8123/#REF!-HLOOKUP(AA8123/W8123/#REF!,#REF!,1))/(HLOOKUP(AA8123/W8123/#REF!+0.2,#REF!,1)-HLOOKUP(AA8123/W8123/#REF!,#REF!,1))),0.5)</f>
        <v>#REF!</v>
      </c>
      <c r="Z8123" s="512" t="e">
        <f>IF(W8123&lt;&gt;0,IF(AA8123/W8123/#REF!=1,#REF!,HLOOKUP(AA8123/W8123/#REF!,#REF!,3)+(HLOOKUP(AA8123/W8123/#REF!+0.2,#REF!,3)-HLOOKUP(AA8123/W8123/#REF!,#REF!,3))*(AA8123/W8123/#REF!-HLOOKUP(AA8123/W8123/#REF!,#REF!,1))/(HLOOKUP(AA8123/W8123/#REF!+0.2,#REF!,1)-HLOOKUP(AA8123/W8123/#REF!,#REF!,1))),1)</f>
        <v>#REF!</v>
      </c>
      <c r="AA8123" s="514" t="e">
        <f>IF(W8123=0,0,MAX(MIN(N8123,W8123*#REF!),#REF!))</f>
        <v>#REF!</v>
      </c>
      <c r="AB8123" s="515" t="e">
        <f>AD8123/Cogeneratore!$C$4</f>
        <v>#DIV/0!</v>
      </c>
      <c r="AC8123" s="549"/>
      <c r="AD8123" s="550"/>
      <c r="AE8123" s="549"/>
      <c r="AF8123" s="550"/>
      <c r="AG8123" s="549"/>
      <c r="AH8123" s="550"/>
      <c r="AI8123" s="516" t="e">
        <f t="shared" si="4320"/>
        <v>#DIV/0!</v>
      </c>
      <c r="AJ8123" s="517">
        <f t="shared" si="4321"/>
        <v>0</v>
      </c>
      <c r="AK8123" s="513">
        <f t="shared" si="4300"/>
        <v>0</v>
      </c>
      <c r="AL8123" s="513">
        <f t="shared" si="4301"/>
        <v>0</v>
      </c>
      <c r="AM8123" s="513">
        <f t="shared" si="4302"/>
        <v>533.78437499999995</v>
      </c>
      <c r="AN8123" s="550"/>
      <c r="AO8123" s="550"/>
      <c r="AP8123" s="550"/>
      <c r="AQ8123" s="517">
        <f t="shared" si="4322"/>
        <v>0</v>
      </c>
      <c r="AR8123" s="513">
        <f t="shared" si="4323"/>
        <v>0</v>
      </c>
      <c r="AS8123" s="551"/>
      <c r="AT8123" s="552"/>
      <c r="AU8123" s="513">
        <f t="shared" si="4324"/>
        <v>0</v>
      </c>
      <c r="AV8123" s="513">
        <f>AU8123/Cogeneratore!$C$24</f>
        <v>0</v>
      </c>
      <c r="AW8123" s="513">
        <f t="shared" si="4303"/>
        <v>0</v>
      </c>
      <c r="AX8123" s="513" t="e">
        <f t="shared" si="4304"/>
        <v>#DIV/0!</v>
      </c>
      <c r="AY8123" s="518">
        <f t="shared" si="4305"/>
        <v>829.88059264742947</v>
      </c>
      <c r="AZ8123" s="519" t="e">
        <f t="shared" si="4306"/>
        <v>#DIV/0!</v>
      </c>
      <c r="BA8123" s="514" t="e">
        <f t="shared" si="4325"/>
        <v>#DIV/0!</v>
      </c>
      <c r="BB8123" s="520" t="e">
        <f>+BV8123*860/8250/Cogeneratore!$C$6</f>
        <v>#DIV/0!</v>
      </c>
      <c r="BC8123" s="625"/>
      <c r="BD8123" s="451">
        <f t="shared" si="4307"/>
        <v>0</v>
      </c>
      <c r="BN8123" s="447">
        <f>+L8123/Cogeneratore!$C$24</f>
        <v>0</v>
      </c>
      <c r="BP8123" s="447">
        <f t="shared" si="4308"/>
        <v>0</v>
      </c>
      <c r="BQ8123" s="447" t="e">
        <f>IF(BR8123&lt;Cogeneratore!$C$25/Cogeneratore!$C$23,BP8123,BP8123+BR8123-Cogeneratore!$C$25/Cogeneratore!$C$23)</f>
        <v>#DIV/0!</v>
      </c>
      <c r="BR8123" s="462">
        <f t="shared" si="4327"/>
        <v>0</v>
      </c>
      <c r="BS8123" s="462" t="e">
        <f>IF(BR8123&lt;Cogeneratore!$C$25/Cogeneratore!$C$23,BR8123,Cogeneratore!$C$25/Cogeneratore!$C$23)</f>
        <v>#DIV/0!</v>
      </c>
      <c r="BT8123" s="447" t="e">
        <f>+BS8123*(1-Cogeneratore!$C$23)</f>
        <v>#DIV/0!</v>
      </c>
      <c r="BU8123" s="462" t="e">
        <f>IF(BR8123-BT8123&lt;Cogeneratore!$C$25,BR8123-BT8123,Cogeneratore!$C$25)</f>
        <v>#DIV/0!</v>
      </c>
      <c r="BV8123" s="462" t="e">
        <f t="shared" si="4309"/>
        <v>#DIV/0!</v>
      </c>
      <c r="BW8123" s="462" t="e">
        <f t="shared" si="4310"/>
        <v>#DIV/0!</v>
      </c>
      <c r="BX8123" s="462" t="e">
        <f t="shared" si="4326"/>
        <v>#DIV/0!</v>
      </c>
      <c r="BY8123" s="447" t="e">
        <f>+BX8123*(1-#REF!)</f>
        <v>#DIV/0!</v>
      </c>
      <c r="BZ8123" s="462" t="e">
        <f t="shared" si="4328"/>
        <v>#DIV/0!</v>
      </c>
      <c r="CB8123" s="462" t="e">
        <f t="shared" si="4311"/>
        <v>#DIV/0!</v>
      </c>
      <c r="CC8123" s="447" t="e">
        <f>+CB8123/#REF!</f>
        <v>#DIV/0!</v>
      </c>
      <c r="CE8123" s="451" t="e">
        <f t="shared" si="4312"/>
        <v>#DIV/0!</v>
      </c>
    </row>
    <row r="8124" spans="1:83" x14ac:dyDescent="0.2">
      <c r="A8124" s="521">
        <f t="shared" si="4313"/>
        <v>40152</v>
      </c>
      <c r="B8124" s="522">
        <f t="shared" si="4295"/>
        <v>6</v>
      </c>
      <c r="C8124" s="522">
        <f t="shared" si="4296"/>
        <v>12</v>
      </c>
      <c r="D8124" s="505" t="str">
        <f t="shared" si="4314"/>
        <v>inv</v>
      </c>
      <c r="E8124" s="522">
        <f t="shared" si="4297"/>
        <v>8</v>
      </c>
      <c r="F8124" s="522">
        <f t="shared" si="4298"/>
        <v>339</v>
      </c>
      <c r="G8124" s="522">
        <f t="shared" si="4315"/>
        <v>8120</v>
      </c>
      <c r="H8124" s="506">
        <v>592.56562499999995</v>
      </c>
      <c r="I8124" s="507">
        <f>+H8124-L8124/Cogeneratore!$C$24</f>
        <v>592.56562499999995</v>
      </c>
      <c r="J8124" s="507">
        <f t="shared" si="4316"/>
        <v>0</v>
      </c>
      <c r="K8124" s="508">
        <v>829.88059264742947</v>
      </c>
      <c r="L8124" s="508">
        <v>0</v>
      </c>
      <c r="M8124" s="507">
        <f t="shared" si="4299"/>
        <v>592.56562499999995</v>
      </c>
      <c r="N8124" s="507">
        <f t="shared" si="4317"/>
        <v>829.88059264742947</v>
      </c>
      <c r="O8124" s="509" t="s">
        <v>6</v>
      </c>
      <c r="P8124" s="578"/>
      <c r="Q8124" s="578"/>
      <c r="R8124" s="510" t="e">
        <f>MIN(IF(I8124&gt;#REF!*#REF!,#REF!,IF(AND(I8124&lt;#REF!,#REF!=2),0,ROUNDUP(I8124/#REF!,0))),#REF!)</f>
        <v>#REF!</v>
      </c>
      <c r="S8124" s="510" t="e">
        <f>IF(R8124=0,0,MAX(MIN(I8124,R8124*#REF!),#REF!))</f>
        <v>#REF!</v>
      </c>
      <c r="T8124" s="511" t="e">
        <f>IF(R8124&lt;&gt;0,IF(S8124/R8124/#REF!=1,#REF!,HLOOKUP(S8124/R8124/#REF!,#REF!,2)+(HLOOKUP(S8124/R8124/#REF!+0.2,#REF!,2)-HLOOKUP(S8124/R8124/#REF!,#REF!,2))*(S8124/R8124/#REF!-HLOOKUP(S8124/R8124/#REF!,#REF!,1))/(HLOOKUP(S8124/R8124/#REF!+0.2,#REF!,1)-HLOOKUP(S8124/R8124/#REF!,#REF!,1))),0.5)</f>
        <v>#REF!</v>
      </c>
      <c r="U8124" s="512" t="e">
        <f>IF(R8124&lt;&gt;0,IF(S8124/R8124/#REF!=1,#REF!,HLOOKUP(S8124/R8124/#REF!,#REF!,3)+(HLOOKUP(S8124/R8124/#REF!+0.2,#REF!,3)-HLOOKUP(S8124/R8124/#REF!,#REF!,3))*(S8124/R8124/#REF!-HLOOKUP(S8124/R8124/#REF!,#REF!,1))/(HLOOKUP(S8124/R8124/#REF!+0.2,#REF!,1)-HLOOKUP(S8124/R8124/#REF!,#REF!,1))),1)</f>
        <v>#REF!</v>
      </c>
      <c r="V8124" s="510" t="e">
        <f t="shared" si="4318"/>
        <v>#REF!</v>
      </c>
      <c r="W8124" s="513" t="e">
        <f>MIN(IF(N8124&gt;#REF!*#REF!,#REF!,IF(AND(N8124&lt;#REF!,#REF!=2),0,ROUNDUP(N8124/#REF!,0))),#REF!)</f>
        <v>#REF!</v>
      </c>
      <c r="X8124" s="513" t="e">
        <f t="shared" si="4319"/>
        <v>#REF!</v>
      </c>
      <c r="Y8124" s="511" t="e">
        <f>IF(W8124&lt;&gt;0,IF(AA8124/W8124/#REF!=1,#REF!,HLOOKUP(AA8124/W8124/#REF!,#REF!,2)+(HLOOKUP(AA8124/W8124/#REF!+0.2,#REF!,2)-HLOOKUP(AA8124/W8124/#REF!,#REF!,2))*(AA8124/W8124/#REF!-HLOOKUP(AA8124/W8124/#REF!,#REF!,1))/(HLOOKUP(AA8124/W8124/#REF!+0.2,#REF!,1)-HLOOKUP(AA8124/W8124/#REF!,#REF!,1))),0.5)</f>
        <v>#REF!</v>
      </c>
      <c r="Z8124" s="512" t="e">
        <f>IF(W8124&lt;&gt;0,IF(AA8124/W8124/#REF!=1,#REF!,HLOOKUP(AA8124/W8124/#REF!,#REF!,3)+(HLOOKUP(AA8124/W8124/#REF!+0.2,#REF!,3)-HLOOKUP(AA8124/W8124/#REF!,#REF!,3))*(AA8124/W8124/#REF!-HLOOKUP(AA8124/W8124/#REF!,#REF!,1))/(HLOOKUP(AA8124/W8124/#REF!+0.2,#REF!,1)-HLOOKUP(AA8124/W8124/#REF!,#REF!,1))),1)</f>
        <v>#REF!</v>
      </c>
      <c r="AA8124" s="514" t="e">
        <f>IF(W8124=0,0,MAX(MIN(N8124,W8124*#REF!),#REF!))</f>
        <v>#REF!</v>
      </c>
      <c r="AB8124" s="515" t="e">
        <f>AD8124/Cogeneratore!$C$4</f>
        <v>#DIV/0!</v>
      </c>
      <c r="AC8124" s="549"/>
      <c r="AD8124" s="550"/>
      <c r="AE8124" s="549"/>
      <c r="AF8124" s="550"/>
      <c r="AG8124" s="549"/>
      <c r="AH8124" s="550"/>
      <c r="AI8124" s="516" t="e">
        <f t="shared" si="4320"/>
        <v>#DIV/0!</v>
      </c>
      <c r="AJ8124" s="517">
        <f t="shared" si="4321"/>
        <v>0</v>
      </c>
      <c r="AK8124" s="513">
        <f t="shared" si="4300"/>
        <v>0</v>
      </c>
      <c r="AL8124" s="513">
        <f t="shared" si="4301"/>
        <v>0</v>
      </c>
      <c r="AM8124" s="513">
        <f t="shared" si="4302"/>
        <v>592.56562499999995</v>
      </c>
      <c r="AN8124" s="550"/>
      <c r="AO8124" s="550"/>
      <c r="AP8124" s="550"/>
      <c r="AQ8124" s="517">
        <f t="shared" si="4322"/>
        <v>0</v>
      </c>
      <c r="AR8124" s="513">
        <f t="shared" si="4323"/>
        <v>0</v>
      </c>
      <c r="AS8124" s="551"/>
      <c r="AT8124" s="552"/>
      <c r="AU8124" s="513">
        <f t="shared" si="4324"/>
        <v>0</v>
      </c>
      <c r="AV8124" s="513">
        <f>AU8124/Cogeneratore!$C$24</f>
        <v>0</v>
      </c>
      <c r="AW8124" s="513">
        <f t="shared" si="4303"/>
        <v>0</v>
      </c>
      <c r="AX8124" s="513" t="e">
        <f t="shared" si="4304"/>
        <v>#DIV/0!</v>
      </c>
      <c r="AY8124" s="518">
        <f t="shared" si="4305"/>
        <v>829.88059264742947</v>
      </c>
      <c r="AZ8124" s="519" t="e">
        <f t="shared" si="4306"/>
        <v>#DIV/0!</v>
      </c>
      <c r="BA8124" s="514" t="e">
        <f t="shared" si="4325"/>
        <v>#DIV/0!</v>
      </c>
      <c r="BB8124" s="520" t="e">
        <f>+BV8124*860/8250/Cogeneratore!$C$6</f>
        <v>#DIV/0!</v>
      </c>
      <c r="BC8124" s="625"/>
      <c r="BD8124" s="451">
        <f t="shared" si="4307"/>
        <v>0</v>
      </c>
      <c r="BN8124" s="447">
        <f>+L8124/Cogeneratore!$C$24</f>
        <v>0</v>
      </c>
      <c r="BP8124" s="447">
        <f t="shared" si="4308"/>
        <v>0</v>
      </c>
      <c r="BQ8124" s="447" t="e">
        <f>IF(BR8124&lt;Cogeneratore!$C$25/Cogeneratore!$C$23,BP8124,BP8124+BR8124-Cogeneratore!$C$25/Cogeneratore!$C$23)</f>
        <v>#DIV/0!</v>
      </c>
      <c r="BR8124" s="462">
        <f t="shared" si="4327"/>
        <v>0</v>
      </c>
      <c r="BS8124" s="462" t="e">
        <f>IF(BR8124&lt;Cogeneratore!$C$25/Cogeneratore!$C$23,BR8124,Cogeneratore!$C$25/Cogeneratore!$C$23)</f>
        <v>#DIV/0!</v>
      </c>
      <c r="BT8124" s="447" t="e">
        <f>+BS8124*(1-Cogeneratore!$C$23)</f>
        <v>#DIV/0!</v>
      </c>
      <c r="BU8124" s="462" t="e">
        <f>IF(BR8124-BT8124&lt;Cogeneratore!$C$25,BR8124-BT8124,Cogeneratore!$C$25)</f>
        <v>#DIV/0!</v>
      </c>
      <c r="BV8124" s="462" t="e">
        <f t="shared" si="4309"/>
        <v>#DIV/0!</v>
      </c>
      <c r="BW8124" s="462" t="e">
        <f t="shared" si="4310"/>
        <v>#DIV/0!</v>
      </c>
      <c r="BX8124" s="462" t="e">
        <f t="shared" si="4326"/>
        <v>#DIV/0!</v>
      </c>
      <c r="BY8124" s="447" t="e">
        <f>+BX8124*(1-#REF!)</f>
        <v>#DIV/0!</v>
      </c>
      <c r="BZ8124" s="462" t="e">
        <f t="shared" si="4328"/>
        <v>#DIV/0!</v>
      </c>
      <c r="CB8124" s="462" t="e">
        <f t="shared" si="4311"/>
        <v>#DIV/0!</v>
      </c>
      <c r="CC8124" s="447" t="e">
        <f>+CB8124/#REF!</f>
        <v>#DIV/0!</v>
      </c>
      <c r="CE8124" s="451" t="e">
        <f t="shared" si="4312"/>
        <v>#DIV/0!</v>
      </c>
    </row>
    <row r="8125" spans="1:83" x14ac:dyDescent="0.2">
      <c r="A8125" s="521">
        <f t="shared" si="4313"/>
        <v>40152</v>
      </c>
      <c r="B8125" s="522">
        <f t="shared" si="4295"/>
        <v>6</v>
      </c>
      <c r="C8125" s="522">
        <f t="shared" si="4296"/>
        <v>12</v>
      </c>
      <c r="D8125" s="505" t="str">
        <f t="shared" si="4314"/>
        <v>inv</v>
      </c>
      <c r="E8125" s="522">
        <f t="shared" si="4297"/>
        <v>9</v>
      </c>
      <c r="F8125" s="522">
        <f t="shared" si="4298"/>
        <v>339</v>
      </c>
      <c r="G8125" s="522">
        <f t="shared" si="4315"/>
        <v>8121</v>
      </c>
      <c r="H8125" s="506">
        <v>602.38125000000002</v>
      </c>
      <c r="I8125" s="507">
        <f>+H8125-L8125/Cogeneratore!$C$24</f>
        <v>602.38125000000002</v>
      </c>
      <c r="J8125" s="507">
        <f t="shared" si="4316"/>
        <v>0</v>
      </c>
      <c r="K8125" s="508">
        <v>829.88059264742947</v>
      </c>
      <c r="L8125" s="508">
        <v>0</v>
      </c>
      <c r="M8125" s="507">
        <f t="shared" si="4299"/>
        <v>602.38125000000002</v>
      </c>
      <c r="N8125" s="507">
        <f t="shared" si="4317"/>
        <v>829.88059264742947</v>
      </c>
      <c r="O8125" s="509" t="s">
        <v>6</v>
      </c>
      <c r="P8125" s="578"/>
      <c r="Q8125" s="578"/>
      <c r="R8125" s="510" t="e">
        <f>MIN(IF(I8125&gt;#REF!*#REF!,#REF!,IF(AND(I8125&lt;#REF!,#REF!=2),0,ROUNDUP(I8125/#REF!,0))),#REF!)</f>
        <v>#REF!</v>
      </c>
      <c r="S8125" s="510" t="e">
        <f>IF(R8125=0,0,MAX(MIN(I8125,R8125*#REF!),#REF!))</f>
        <v>#REF!</v>
      </c>
      <c r="T8125" s="511" t="e">
        <f>IF(R8125&lt;&gt;0,IF(S8125/R8125/#REF!=1,#REF!,HLOOKUP(S8125/R8125/#REF!,#REF!,2)+(HLOOKUP(S8125/R8125/#REF!+0.2,#REF!,2)-HLOOKUP(S8125/R8125/#REF!,#REF!,2))*(S8125/R8125/#REF!-HLOOKUP(S8125/R8125/#REF!,#REF!,1))/(HLOOKUP(S8125/R8125/#REF!+0.2,#REF!,1)-HLOOKUP(S8125/R8125/#REF!,#REF!,1))),0.5)</f>
        <v>#REF!</v>
      </c>
      <c r="U8125" s="512" t="e">
        <f>IF(R8125&lt;&gt;0,IF(S8125/R8125/#REF!=1,#REF!,HLOOKUP(S8125/R8125/#REF!,#REF!,3)+(HLOOKUP(S8125/R8125/#REF!+0.2,#REF!,3)-HLOOKUP(S8125/R8125/#REF!,#REF!,3))*(S8125/R8125/#REF!-HLOOKUP(S8125/R8125/#REF!,#REF!,1))/(HLOOKUP(S8125/R8125/#REF!+0.2,#REF!,1)-HLOOKUP(S8125/R8125/#REF!,#REF!,1))),1)</f>
        <v>#REF!</v>
      </c>
      <c r="V8125" s="510" t="e">
        <f t="shared" si="4318"/>
        <v>#REF!</v>
      </c>
      <c r="W8125" s="513" t="e">
        <f>MIN(IF(N8125&gt;#REF!*#REF!,#REF!,IF(AND(N8125&lt;#REF!,#REF!=2),0,ROUNDUP(N8125/#REF!,0))),#REF!)</f>
        <v>#REF!</v>
      </c>
      <c r="X8125" s="513" t="e">
        <f t="shared" si="4319"/>
        <v>#REF!</v>
      </c>
      <c r="Y8125" s="511" t="e">
        <f>IF(W8125&lt;&gt;0,IF(AA8125/W8125/#REF!=1,#REF!,HLOOKUP(AA8125/W8125/#REF!,#REF!,2)+(HLOOKUP(AA8125/W8125/#REF!+0.2,#REF!,2)-HLOOKUP(AA8125/W8125/#REF!,#REF!,2))*(AA8125/W8125/#REF!-HLOOKUP(AA8125/W8125/#REF!,#REF!,1))/(HLOOKUP(AA8125/W8125/#REF!+0.2,#REF!,1)-HLOOKUP(AA8125/W8125/#REF!,#REF!,1))),0.5)</f>
        <v>#REF!</v>
      </c>
      <c r="Z8125" s="512" t="e">
        <f>IF(W8125&lt;&gt;0,IF(AA8125/W8125/#REF!=1,#REF!,HLOOKUP(AA8125/W8125/#REF!,#REF!,3)+(HLOOKUP(AA8125/W8125/#REF!+0.2,#REF!,3)-HLOOKUP(AA8125/W8125/#REF!,#REF!,3))*(AA8125/W8125/#REF!-HLOOKUP(AA8125/W8125/#REF!,#REF!,1))/(HLOOKUP(AA8125/W8125/#REF!+0.2,#REF!,1)-HLOOKUP(AA8125/W8125/#REF!,#REF!,1))),1)</f>
        <v>#REF!</v>
      </c>
      <c r="AA8125" s="514" t="e">
        <f>IF(W8125=0,0,MAX(MIN(N8125,W8125*#REF!),#REF!))</f>
        <v>#REF!</v>
      </c>
      <c r="AB8125" s="515" t="e">
        <f>AD8125/Cogeneratore!$C$4</f>
        <v>#DIV/0!</v>
      </c>
      <c r="AC8125" s="549"/>
      <c r="AD8125" s="550"/>
      <c r="AE8125" s="549"/>
      <c r="AF8125" s="550"/>
      <c r="AG8125" s="549"/>
      <c r="AH8125" s="550"/>
      <c r="AI8125" s="516" t="e">
        <f t="shared" si="4320"/>
        <v>#DIV/0!</v>
      </c>
      <c r="AJ8125" s="517">
        <f t="shared" si="4321"/>
        <v>0</v>
      </c>
      <c r="AK8125" s="513">
        <f t="shared" si="4300"/>
        <v>0</v>
      </c>
      <c r="AL8125" s="513">
        <f t="shared" si="4301"/>
        <v>0</v>
      </c>
      <c r="AM8125" s="513">
        <f t="shared" si="4302"/>
        <v>602.38125000000002</v>
      </c>
      <c r="AN8125" s="550"/>
      <c r="AO8125" s="550"/>
      <c r="AP8125" s="550"/>
      <c r="AQ8125" s="517">
        <f t="shared" si="4322"/>
        <v>0</v>
      </c>
      <c r="AR8125" s="513">
        <f t="shared" si="4323"/>
        <v>0</v>
      </c>
      <c r="AS8125" s="551"/>
      <c r="AT8125" s="552"/>
      <c r="AU8125" s="513">
        <f t="shared" si="4324"/>
        <v>0</v>
      </c>
      <c r="AV8125" s="513">
        <f>AU8125/Cogeneratore!$C$24</f>
        <v>0</v>
      </c>
      <c r="AW8125" s="513">
        <f t="shared" si="4303"/>
        <v>0</v>
      </c>
      <c r="AX8125" s="513" t="e">
        <f t="shared" si="4304"/>
        <v>#DIV/0!</v>
      </c>
      <c r="AY8125" s="518">
        <f t="shared" si="4305"/>
        <v>829.88059264742947</v>
      </c>
      <c r="AZ8125" s="519" t="e">
        <f t="shared" si="4306"/>
        <v>#DIV/0!</v>
      </c>
      <c r="BA8125" s="514" t="e">
        <f t="shared" si="4325"/>
        <v>#DIV/0!</v>
      </c>
      <c r="BB8125" s="520" t="e">
        <f>+BV8125*860/8250/Cogeneratore!$C$6</f>
        <v>#DIV/0!</v>
      </c>
      <c r="BC8125" s="625"/>
      <c r="BD8125" s="451">
        <f t="shared" si="4307"/>
        <v>0</v>
      </c>
      <c r="BN8125" s="447">
        <f>+L8125/Cogeneratore!$C$24</f>
        <v>0</v>
      </c>
      <c r="BP8125" s="447">
        <f t="shared" si="4308"/>
        <v>0</v>
      </c>
      <c r="BQ8125" s="447" t="e">
        <f>IF(BR8125&lt;Cogeneratore!$C$25/Cogeneratore!$C$23,BP8125,BP8125+BR8125-Cogeneratore!$C$25/Cogeneratore!$C$23)</f>
        <v>#DIV/0!</v>
      </c>
      <c r="BR8125" s="462">
        <f t="shared" si="4327"/>
        <v>0</v>
      </c>
      <c r="BS8125" s="462" t="e">
        <f>IF(BR8125&lt;Cogeneratore!$C$25/Cogeneratore!$C$23,BR8125,Cogeneratore!$C$25/Cogeneratore!$C$23)</f>
        <v>#DIV/0!</v>
      </c>
      <c r="BT8125" s="447" t="e">
        <f>+BS8125*(1-Cogeneratore!$C$23)</f>
        <v>#DIV/0!</v>
      </c>
      <c r="BU8125" s="462" t="e">
        <f>IF(BR8125-BT8125&lt;Cogeneratore!$C$25,BR8125-BT8125,Cogeneratore!$C$25)</f>
        <v>#DIV/0!</v>
      </c>
      <c r="BV8125" s="462" t="e">
        <f t="shared" si="4309"/>
        <v>#DIV/0!</v>
      </c>
      <c r="BW8125" s="462" t="e">
        <f t="shared" si="4310"/>
        <v>#DIV/0!</v>
      </c>
      <c r="BX8125" s="462" t="e">
        <f t="shared" si="4326"/>
        <v>#DIV/0!</v>
      </c>
      <c r="BY8125" s="447" t="e">
        <f>+BX8125*(1-#REF!)</f>
        <v>#DIV/0!</v>
      </c>
      <c r="BZ8125" s="462" t="e">
        <f t="shared" si="4328"/>
        <v>#DIV/0!</v>
      </c>
      <c r="CB8125" s="462" t="e">
        <f t="shared" si="4311"/>
        <v>#DIV/0!</v>
      </c>
      <c r="CC8125" s="447" t="e">
        <f>+CB8125/#REF!</f>
        <v>#DIV/0!</v>
      </c>
      <c r="CE8125" s="451" t="e">
        <f t="shared" si="4312"/>
        <v>#DIV/0!</v>
      </c>
    </row>
    <row r="8126" spans="1:83" x14ac:dyDescent="0.2">
      <c r="A8126" s="521">
        <f t="shared" si="4313"/>
        <v>40152</v>
      </c>
      <c r="B8126" s="522">
        <f t="shared" si="4295"/>
        <v>6</v>
      </c>
      <c r="C8126" s="522">
        <f t="shared" si="4296"/>
        <v>12</v>
      </c>
      <c r="D8126" s="505" t="str">
        <f t="shared" si="4314"/>
        <v>inv</v>
      </c>
      <c r="E8126" s="522">
        <f t="shared" si="4297"/>
        <v>10</v>
      </c>
      <c r="F8126" s="522">
        <f t="shared" si="4298"/>
        <v>339</v>
      </c>
      <c r="G8126" s="522">
        <f t="shared" si="4315"/>
        <v>8122</v>
      </c>
      <c r="H8126" s="506">
        <v>601.98749999999995</v>
      </c>
      <c r="I8126" s="507">
        <f>+H8126-L8126/Cogeneratore!$C$24</f>
        <v>601.98749999999995</v>
      </c>
      <c r="J8126" s="507">
        <f t="shared" si="4316"/>
        <v>0</v>
      </c>
      <c r="K8126" s="508">
        <v>829.88059264742947</v>
      </c>
      <c r="L8126" s="508">
        <v>0</v>
      </c>
      <c r="M8126" s="507">
        <f t="shared" si="4299"/>
        <v>601.98749999999995</v>
      </c>
      <c r="N8126" s="507">
        <f t="shared" si="4317"/>
        <v>829.88059264742947</v>
      </c>
      <c r="O8126" s="509" t="s">
        <v>6</v>
      </c>
      <c r="P8126" s="578"/>
      <c r="Q8126" s="578"/>
      <c r="R8126" s="510" t="e">
        <f>MIN(IF(I8126&gt;#REF!*#REF!,#REF!,IF(AND(I8126&lt;#REF!,#REF!=2),0,ROUNDUP(I8126/#REF!,0))),#REF!)</f>
        <v>#REF!</v>
      </c>
      <c r="S8126" s="510" t="e">
        <f>IF(R8126=0,0,MAX(MIN(I8126,R8126*#REF!),#REF!))</f>
        <v>#REF!</v>
      </c>
      <c r="T8126" s="511" t="e">
        <f>IF(R8126&lt;&gt;0,IF(S8126/R8126/#REF!=1,#REF!,HLOOKUP(S8126/R8126/#REF!,#REF!,2)+(HLOOKUP(S8126/R8126/#REF!+0.2,#REF!,2)-HLOOKUP(S8126/R8126/#REF!,#REF!,2))*(S8126/R8126/#REF!-HLOOKUP(S8126/R8126/#REF!,#REF!,1))/(HLOOKUP(S8126/R8126/#REF!+0.2,#REF!,1)-HLOOKUP(S8126/R8126/#REF!,#REF!,1))),0.5)</f>
        <v>#REF!</v>
      </c>
      <c r="U8126" s="512" t="e">
        <f>IF(R8126&lt;&gt;0,IF(S8126/R8126/#REF!=1,#REF!,HLOOKUP(S8126/R8126/#REF!,#REF!,3)+(HLOOKUP(S8126/R8126/#REF!+0.2,#REF!,3)-HLOOKUP(S8126/R8126/#REF!,#REF!,3))*(S8126/R8126/#REF!-HLOOKUP(S8126/R8126/#REF!,#REF!,1))/(HLOOKUP(S8126/R8126/#REF!+0.2,#REF!,1)-HLOOKUP(S8126/R8126/#REF!,#REF!,1))),1)</f>
        <v>#REF!</v>
      </c>
      <c r="V8126" s="510" t="e">
        <f t="shared" si="4318"/>
        <v>#REF!</v>
      </c>
      <c r="W8126" s="513" t="e">
        <f>MIN(IF(N8126&gt;#REF!*#REF!,#REF!,IF(AND(N8126&lt;#REF!,#REF!=2),0,ROUNDUP(N8126/#REF!,0))),#REF!)</f>
        <v>#REF!</v>
      </c>
      <c r="X8126" s="513" t="e">
        <f t="shared" si="4319"/>
        <v>#REF!</v>
      </c>
      <c r="Y8126" s="511" t="e">
        <f>IF(W8126&lt;&gt;0,IF(AA8126/W8126/#REF!=1,#REF!,HLOOKUP(AA8126/W8126/#REF!,#REF!,2)+(HLOOKUP(AA8126/W8126/#REF!+0.2,#REF!,2)-HLOOKUP(AA8126/W8126/#REF!,#REF!,2))*(AA8126/W8126/#REF!-HLOOKUP(AA8126/W8126/#REF!,#REF!,1))/(HLOOKUP(AA8126/W8126/#REF!+0.2,#REF!,1)-HLOOKUP(AA8126/W8126/#REF!,#REF!,1))),0.5)</f>
        <v>#REF!</v>
      </c>
      <c r="Z8126" s="512" t="e">
        <f>IF(W8126&lt;&gt;0,IF(AA8126/W8126/#REF!=1,#REF!,HLOOKUP(AA8126/W8126/#REF!,#REF!,3)+(HLOOKUP(AA8126/W8126/#REF!+0.2,#REF!,3)-HLOOKUP(AA8126/W8126/#REF!,#REF!,3))*(AA8126/W8126/#REF!-HLOOKUP(AA8126/W8126/#REF!,#REF!,1))/(HLOOKUP(AA8126/W8126/#REF!+0.2,#REF!,1)-HLOOKUP(AA8126/W8126/#REF!,#REF!,1))),1)</f>
        <v>#REF!</v>
      </c>
      <c r="AA8126" s="514" t="e">
        <f>IF(W8126=0,0,MAX(MIN(N8126,W8126*#REF!),#REF!))</f>
        <v>#REF!</v>
      </c>
      <c r="AB8126" s="515" t="e">
        <f>AD8126/Cogeneratore!$C$4</f>
        <v>#DIV/0!</v>
      </c>
      <c r="AC8126" s="549"/>
      <c r="AD8126" s="550"/>
      <c r="AE8126" s="549"/>
      <c r="AF8126" s="550"/>
      <c r="AG8126" s="549"/>
      <c r="AH8126" s="550"/>
      <c r="AI8126" s="516" t="e">
        <f t="shared" si="4320"/>
        <v>#DIV/0!</v>
      </c>
      <c r="AJ8126" s="517">
        <f t="shared" si="4321"/>
        <v>0</v>
      </c>
      <c r="AK8126" s="513">
        <f t="shared" si="4300"/>
        <v>0</v>
      </c>
      <c r="AL8126" s="513">
        <f t="shared" si="4301"/>
        <v>0</v>
      </c>
      <c r="AM8126" s="513">
        <f t="shared" si="4302"/>
        <v>601.98749999999995</v>
      </c>
      <c r="AN8126" s="550"/>
      <c r="AO8126" s="550"/>
      <c r="AP8126" s="550"/>
      <c r="AQ8126" s="517">
        <f t="shared" si="4322"/>
        <v>0</v>
      </c>
      <c r="AR8126" s="513">
        <f t="shared" si="4323"/>
        <v>0</v>
      </c>
      <c r="AS8126" s="551"/>
      <c r="AT8126" s="552"/>
      <c r="AU8126" s="513">
        <f t="shared" si="4324"/>
        <v>0</v>
      </c>
      <c r="AV8126" s="513">
        <f>AU8126/Cogeneratore!$C$24</f>
        <v>0</v>
      </c>
      <c r="AW8126" s="513">
        <f t="shared" si="4303"/>
        <v>0</v>
      </c>
      <c r="AX8126" s="513" t="e">
        <f t="shared" si="4304"/>
        <v>#DIV/0!</v>
      </c>
      <c r="AY8126" s="518">
        <f t="shared" si="4305"/>
        <v>829.88059264742947</v>
      </c>
      <c r="AZ8126" s="519" t="e">
        <f t="shared" si="4306"/>
        <v>#DIV/0!</v>
      </c>
      <c r="BA8126" s="514" t="e">
        <f t="shared" si="4325"/>
        <v>#DIV/0!</v>
      </c>
      <c r="BB8126" s="520" t="e">
        <f>+BV8126*860/8250/Cogeneratore!$C$6</f>
        <v>#DIV/0!</v>
      </c>
      <c r="BC8126" s="625"/>
      <c r="BD8126" s="451">
        <f t="shared" si="4307"/>
        <v>0</v>
      </c>
      <c r="BN8126" s="447">
        <f>+L8126/Cogeneratore!$C$24</f>
        <v>0</v>
      </c>
      <c r="BP8126" s="447">
        <f t="shared" si="4308"/>
        <v>0</v>
      </c>
      <c r="BQ8126" s="447" t="e">
        <f>IF(BR8126&lt;Cogeneratore!$C$25/Cogeneratore!$C$23,BP8126,BP8126+BR8126-Cogeneratore!$C$25/Cogeneratore!$C$23)</f>
        <v>#DIV/0!</v>
      </c>
      <c r="BR8126" s="462">
        <f t="shared" si="4327"/>
        <v>0</v>
      </c>
      <c r="BS8126" s="462" t="e">
        <f>IF(BR8126&lt;Cogeneratore!$C$25/Cogeneratore!$C$23,BR8126,Cogeneratore!$C$25/Cogeneratore!$C$23)</f>
        <v>#DIV/0!</v>
      </c>
      <c r="BT8126" s="447" t="e">
        <f>+BS8126*(1-Cogeneratore!$C$23)</f>
        <v>#DIV/0!</v>
      </c>
      <c r="BU8126" s="462" t="e">
        <f>IF(BR8126-BT8126&lt;Cogeneratore!$C$25,BR8126-BT8126,Cogeneratore!$C$25)</f>
        <v>#DIV/0!</v>
      </c>
      <c r="BV8126" s="462" t="e">
        <f t="shared" si="4309"/>
        <v>#DIV/0!</v>
      </c>
      <c r="BW8126" s="462" t="e">
        <f t="shared" si="4310"/>
        <v>#DIV/0!</v>
      </c>
      <c r="BX8126" s="462" t="e">
        <f t="shared" si="4326"/>
        <v>#DIV/0!</v>
      </c>
      <c r="BY8126" s="447" t="e">
        <f>+BX8126*(1-#REF!)</f>
        <v>#DIV/0!</v>
      </c>
      <c r="BZ8126" s="462" t="e">
        <f t="shared" si="4328"/>
        <v>#DIV/0!</v>
      </c>
      <c r="CB8126" s="462" t="e">
        <f t="shared" si="4311"/>
        <v>#DIV/0!</v>
      </c>
      <c r="CC8126" s="447" t="e">
        <f>+CB8126/#REF!</f>
        <v>#DIV/0!</v>
      </c>
      <c r="CE8126" s="451" t="e">
        <f t="shared" si="4312"/>
        <v>#DIV/0!</v>
      </c>
    </row>
    <row r="8127" spans="1:83" x14ac:dyDescent="0.2">
      <c r="A8127" s="521">
        <f t="shared" si="4313"/>
        <v>40152</v>
      </c>
      <c r="B8127" s="522">
        <f t="shared" si="4295"/>
        <v>6</v>
      </c>
      <c r="C8127" s="522">
        <f t="shared" si="4296"/>
        <v>12</v>
      </c>
      <c r="D8127" s="505" t="str">
        <f t="shared" si="4314"/>
        <v>inv</v>
      </c>
      <c r="E8127" s="522">
        <f t="shared" si="4297"/>
        <v>11</v>
      </c>
      <c r="F8127" s="522">
        <f t="shared" si="4298"/>
        <v>339</v>
      </c>
      <c r="G8127" s="522">
        <f t="shared" si="4315"/>
        <v>8123</v>
      </c>
      <c r="H8127" s="506">
        <v>608.54062499999998</v>
      </c>
      <c r="I8127" s="507">
        <f>+H8127-L8127/Cogeneratore!$C$24</f>
        <v>608.54062499999998</v>
      </c>
      <c r="J8127" s="507">
        <f t="shared" si="4316"/>
        <v>0</v>
      </c>
      <c r="K8127" s="508">
        <v>829.88059264742947</v>
      </c>
      <c r="L8127" s="508">
        <v>0</v>
      </c>
      <c r="M8127" s="507">
        <f t="shared" si="4299"/>
        <v>608.54062499999998</v>
      </c>
      <c r="N8127" s="507">
        <f t="shared" si="4317"/>
        <v>829.88059264742947</v>
      </c>
      <c r="O8127" s="509" t="s">
        <v>6</v>
      </c>
      <c r="P8127" s="578"/>
      <c r="Q8127" s="578"/>
      <c r="R8127" s="510" t="e">
        <f>MIN(IF(I8127&gt;#REF!*#REF!,#REF!,IF(AND(I8127&lt;#REF!,#REF!=2),0,ROUNDUP(I8127/#REF!,0))),#REF!)</f>
        <v>#REF!</v>
      </c>
      <c r="S8127" s="510" t="e">
        <f>IF(R8127=0,0,MAX(MIN(I8127,R8127*#REF!),#REF!))</f>
        <v>#REF!</v>
      </c>
      <c r="T8127" s="511" t="e">
        <f>IF(R8127&lt;&gt;0,IF(S8127/R8127/#REF!=1,#REF!,HLOOKUP(S8127/R8127/#REF!,#REF!,2)+(HLOOKUP(S8127/R8127/#REF!+0.2,#REF!,2)-HLOOKUP(S8127/R8127/#REF!,#REF!,2))*(S8127/R8127/#REF!-HLOOKUP(S8127/R8127/#REF!,#REF!,1))/(HLOOKUP(S8127/R8127/#REF!+0.2,#REF!,1)-HLOOKUP(S8127/R8127/#REF!,#REF!,1))),0.5)</f>
        <v>#REF!</v>
      </c>
      <c r="U8127" s="512" t="e">
        <f>IF(R8127&lt;&gt;0,IF(S8127/R8127/#REF!=1,#REF!,HLOOKUP(S8127/R8127/#REF!,#REF!,3)+(HLOOKUP(S8127/R8127/#REF!+0.2,#REF!,3)-HLOOKUP(S8127/R8127/#REF!,#REF!,3))*(S8127/R8127/#REF!-HLOOKUP(S8127/R8127/#REF!,#REF!,1))/(HLOOKUP(S8127/R8127/#REF!+0.2,#REF!,1)-HLOOKUP(S8127/R8127/#REF!,#REF!,1))),1)</f>
        <v>#REF!</v>
      </c>
      <c r="V8127" s="510" t="e">
        <f t="shared" si="4318"/>
        <v>#REF!</v>
      </c>
      <c r="W8127" s="513" t="e">
        <f>MIN(IF(N8127&gt;#REF!*#REF!,#REF!,IF(AND(N8127&lt;#REF!,#REF!=2),0,ROUNDUP(N8127/#REF!,0))),#REF!)</f>
        <v>#REF!</v>
      </c>
      <c r="X8127" s="513" t="e">
        <f t="shared" si="4319"/>
        <v>#REF!</v>
      </c>
      <c r="Y8127" s="511" t="e">
        <f>IF(W8127&lt;&gt;0,IF(AA8127/W8127/#REF!=1,#REF!,HLOOKUP(AA8127/W8127/#REF!,#REF!,2)+(HLOOKUP(AA8127/W8127/#REF!+0.2,#REF!,2)-HLOOKUP(AA8127/W8127/#REF!,#REF!,2))*(AA8127/W8127/#REF!-HLOOKUP(AA8127/W8127/#REF!,#REF!,1))/(HLOOKUP(AA8127/W8127/#REF!+0.2,#REF!,1)-HLOOKUP(AA8127/W8127/#REF!,#REF!,1))),0.5)</f>
        <v>#REF!</v>
      </c>
      <c r="Z8127" s="512" t="e">
        <f>IF(W8127&lt;&gt;0,IF(AA8127/W8127/#REF!=1,#REF!,HLOOKUP(AA8127/W8127/#REF!,#REF!,3)+(HLOOKUP(AA8127/W8127/#REF!+0.2,#REF!,3)-HLOOKUP(AA8127/W8127/#REF!,#REF!,3))*(AA8127/W8127/#REF!-HLOOKUP(AA8127/W8127/#REF!,#REF!,1))/(HLOOKUP(AA8127/W8127/#REF!+0.2,#REF!,1)-HLOOKUP(AA8127/W8127/#REF!,#REF!,1))),1)</f>
        <v>#REF!</v>
      </c>
      <c r="AA8127" s="514" t="e">
        <f>IF(W8127=0,0,MAX(MIN(N8127,W8127*#REF!),#REF!))</f>
        <v>#REF!</v>
      </c>
      <c r="AB8127" s="515" t="e">
        <f>AD8127/Cogeneratore!$C$4</f>
        <v>#DIV/0!</v>
      </c>
      <c r="AC8127" s="549"/>
      <c r="AD8127" s="550"/>
      <c r="AE8127" s="549"/>
      <c r="AF8127" s="550"/>
      <c r="AG8127" s="549"/>
      <c r="AH8127" s="550"/>
      <c r="AI8127" s="516" t="e">
        <f t="shared" si="4320"/>
        <v>#DIV/0!</v>
      </c>
      <c r="AJ8127" s="517">
        <f t="shared" si="4321"/>
        <v>0</v>
      </c>
      <c r="AK8127" s="513">
        <f t="shared" si="4300"/>
        <v>0</v>
      </c>
      <c r="AL8127" s="513">
        <f t="shared" si="4301"/>
        <v>0</v>
      </c>
      <c r="AM8127" s="513">
        <f t="shared" si="4302"/>
        <v>608.54062499999998</v>
      </c>
      <c r="AN8127" s="550"/>
      <c r="AO8127" s="550"/>
      <c r="AP8127" s="550"/>
      <c r="AQ8127" s="517">
        <f t="shared" si="4322"/>
        <v>0</v>
      </c>
      <c r="AR8127" s="513">
        <f t="shared" si="4323"/>
        <v>0</v>
      </c>
      <c r="AS8127" s="551"/>
      <c r="AT8127" s="552"/>
      <c r="AU8127" s="513">
        <f t="shared" si="4324"/>
        <v>0</v>
      </c>
      <c r="AV8127" s="513">
        <f>AU8127/Cogeneratore!$C$24</f>
        <v>0</v>
      </c>
      <c r="AW8127" s="513">
        <f t="shared" si="4303"/>
        <v>0</v>
      </c>
      <c r="AX8127" s="513" t="e">
        <f t="shared" si="4304"/>
        <v>#DIV/0!</v>
      </c>
      <c r="AY8127" s="518">
        <f t="shared" si="4305"/>
        <v>829.88059264742947</v>
      </c>
      <c r="AZ8127" s="519" t="e">
        <f t="shared" si="4306"/>
        <v>#DIV/0!</v>
      </c>
      <c r="BA8127" s="514" t="e">
        <f t="shared" si="4325"/>
        <v>#DIV/0!</v>
      </c>
      <c r="BB8127" s="520" t="e">
        <f>+BV8127*860/8250/Cogeneratore!$C$6</f>
        <v>#DIV/0!</v>
      </c>
      <c r="BC8127" s="625"/>
      <c r="BD8127" s="451">
        <f t="shared" si="4307"/>
        <v>0</v>
      </c>
      <c r="BN8127" s="447">
        <f>+L8127/Cogeneratore!$C$24</f>
        <v>0</v>
      </c>
      <c r="BP8127" s="447">
        <f t="shared" si="4308"/>
        <v>0</v>
      </c>
      <c r="BQ8127" s="447" t="e">
        <f>IF(BR8127&lt;Cogeneratore!$C$25/Cogeneratore!$C$23,BP8127,BP8127+BR8127-Cogeneratore!$C$25/Cogeneratore!$C$23)</f>
        <v>#DIV/0!</v>
      </c>
      <c r="BR8127" s="462">
        <f t="shared" si="4327"/>
        <v>0</v>
      </c>
      <c r="BS8127" s="462" t="e">
        <f>IF(BR8127&lt;Cogeneratore!$C$25/Cogeneratore!$C$23,BR8127,Cogeneratore!$C$25/Cogeneratore!$C$23)</f>
        <v>#DIV/0!</v>
      </c>
      <c r="BT8127" s="447" t="e">
        <f>+BS8127*(1-Cogeneratore!$C$23)</f>
        <v>#DIV/0!</v>
      </c>
      <c r="BU8127" s="462" t="e">
        <f>IF(BR8127-BT8127&lt;Cogeneratore!$C$25,BR8127-BT8127,Cogeneratore!$C$25)</f>
        <v>#DIV/0!</v>
      </c>
      <c r="BV8127" s="462" t="e">
        <f t="shared" si="4309"/>
        <v>#DIV/0!</v>
      </c>
      <c r="BW8127" s="462" t="e">
        <f t="shared" si="4310"/>
        <v>#DIV/0!</v>
      </c>
      <c r="BX8127" s="462" t="e">
        <f t="shared" si="4326"/>
        <v>#DIV/0!</v>
      </c>
      <c r="BY8127" s="447" t="e">
        <f>+BX8127*(1-#REF!)</f>
        <v>#DIV/0!</v>
      </c>
      <c r="BZ8127" s="462" t="e">
        <f t="shared" si="4328"/>
        <v>#DIV/0!</v>
      </c>
      <c r="CB8127" s="462" t="e">
        <f t="shared" si="4311"/>
        <v>#DIV/0!</v>
      </c>
      <c r="CC8127" s="447" t="e">
        <f>+CB8127/#REF!</f>
        <v>#DIV/0!</v>
      </c>
      <c r="CE8127" s="451" t="e">
        <f t="shared" si="4312"/>
        <v>#DIV/0!</v>
      </c>
    </row>
    <row r="8128" spans="1:83" x14ac:dyDescent="0.2">
      <c r="A8128" s="521">
        <f t="shared" si="4313"/>
        <v>40152</v>
      </c>
      <c r="B8128" s="522">
        <f t="shared" si="4295"/>
        <v>6</v>
      </c>
      <c r="C8128" s="522">
        <f t="shared" si="4296"/>
        <v>12</v>
      </c>
      <c r="D8128" s="505" t="str">
        <f t="shared" si="4314"/>
        <v>inv</v>
      </c>
      <c r="E8128" s="522">
        <f t="shared" si="4297"/>
        <v>12</v>
      </c>
      <c r="F8128" s="522">
        <f t="shared" si="4298"/>
        <v>339</v>
      </c>
      <c r="G8128" s="522">
        <f t="shared" si="4315"/>
        <v>8124</v>
      </c>
      <c r="H8128" s="506">
        <v>600.46875</v>
      </c>
      <c r="I8128" s="507">
        <f>+H8128-L8128/Cogeneratore!$C$24</f>
        <v>600.46875</v>
      </c>
      <c r="J8128" s="507">
        <f t="shared" si="4316"/>
        <v>0</v>
      </c>
      <c r="K8128" s="508">
        <v>726.14551856650075</v>
      </c>
      <c r="L8128" s="508">
        <v>0</v>
      </c>
      <c r="M8128" s="507">
        <f t="shared" si="4299"/>
        <v>600.46875</v>
      </c>
      <c r="N8128" s="507">
        <f t="shared" si="4317"/>
        <v>726.14551856650075</v>
      </c>
      <c r="O8128" s="509" t="s">
        <v>6</v>
      </c>
      <c r="P8128" s="578"/>
      <c r="Q8128" s="578"/>
      <c r="R8128" s="510" t="e">
        <f>MIN(IF(I8128&gt;#REF!*#REF!,#REF!,IF(AND(I8128&lt;#REF!,#REF!=2),0,ROUNDUP(I8128/#REF!,0))),#REF!)</f>
        <v>#REF!</v>
      </c>
      <c r="S8128" s="510" t="e">
        <f>IF(R8128=0,0,MAX(MIN(I8128,R8128*#REF!),#REF!))</f>
        <v>#REF!</v>
      </c>
      <c r="T8128" s="511" t="e">
        <f>IF(R8128&lt;&gt;0,IF(S8128/R8128/#REF!=1,#REF!,HLOOKUP(S8128/R8128/#REF!,#REF!,2)+(HLOOKUP(S8128/R8128/#REF!+0.2,#REF!,2)-HLOOKUP(S8128/R8128/#REF!,#REF!,2))*(S8128/R8128/#REF!-HLOOKUP(S8128/R8128/#REF!,#REF!,1))/(HLOOKUP(S8128/R8128/#REF!+0.2,#REF!,1)-HLOOKUP(S8128/R8128/#REF!,#REF!,1))),0.5)</f>
        <v>#REF!</v>
      </c>
      <c r="U8128" s="512" t="e">
        <f>IF(R8128&lt;&gt;0,IF(S8128/R8128/#REF!=1,#REF!,HLOOKUP(S8128/R8128/#REF!,#REF!,3)+(HLOOKUP(S8128/R8128/#REF!+0.2,#REF!,3)-HLOOKUP(S8128/R8128/#REF!,#REF!,3))*(S8128/R8128/#REF!-HLOOKUP(S8128/R8128/#REF!,#REF!,1))/(HLOOKUP(S8128/R8128/#REF!+0.2,#REF!,1)-HLOOKUP(S8128/R8128/#REF!,#REF!,1))),1)</f>
        <v>#REF!</v>
      </c>
      <c r="V8128" s="510" t="e">
        <f t="shared" si="4318"/>
        <v>#REF!</v>
      </c>
      <c r="W8128" s="513" t="e">
        <f>MIN(IF(N8128&gt;#REF!*#REF!,#REF!,IF(AND(N8128&lt;#REF!,#REF!=2),0,ROUNDUP(N8128/#REF!,0))),#REF!)</f>
        <v>#REF!</v>
      </c>
      <c r="X8128" s="513" t="e">
        <f t="shared" si="4319"/>
        <v>#REF!</v>
      </c>
      <c r="Y8128" s="511" t="e">
        <f>IF(W8128&lt;&gt;0,IF(AA8128/W8128/#REF!=1,#REF!,HLOOKUP(AA8128/W8128/#REF!,#REF!,2)+(HLOOKUP(AA8128/W8128/#REF!+0.2,#REF!,2)-HLOOKUP(AA8128/W8128/#REF!,#REF!,2))*(AA8128/W8128/#REF!-HLOOKUP(AA8128/W8128/#REF!,#REF!,1))/(HLOOKUP(AA8128/W8128/#REF!+0.2,#REF!,1)-HLOOKUP(AA8128/W8128/#REF!,#REF!,1))),0.5)</f>
        <v>#REF!</v>
      </c>
      <c r="Z8128" s="512" t="e">
        <f>IF(W8128&lt;&gt;0,IF(AA8128/W8128/#REF!=1,#REF!,HLOOKUP(AA8128/W8128/#REF!,#REF!,3)+(HLOOKUP(AA8128/W8128/#REF!+0.2,#REF!,3)-HLOOKUP(AA8128/W8128/#REF!,#REF!,3))*(AA8128/W8128/#REF!-HLOOKUP(AA8128/W8128/#REF!,#REF!,1))/(HLOOKUP(AA8128/W8128/#REF!+0.2,#REF!,1)-HLOOKUP(AA8128/W8128/#REF!,#REF!,1))),1)</f>
        <v>#REF!</v>
      </c>
      <c r="AA8128" s="514" t="e">
        <f>IF(W8128=0,0,MAX(MIN(N8128,W8128*#REF!),#REF!))</f>
        <v>#REF!</v>
      </c>
      <c r="AB8128" s="515" t="e">
        <f>AD8128/Cogeneratore!$C$4</f>
        <v>#DIV/0!</v>
      </c>
      <c r="AC8128" s="549"/>
      <c r="AD8128" s="550"/>
      <c r="AE8128" s="549"/>
      <c r="AF8128" s="550"/>
      <c r="AG8128" s="549"/>
      <c r="AH8128" s="550"/>
      <c r="AI8128" s="516" t="e">
        <f t="shared" si="4320"/>
        <v>#DIV/0!</v>
      </c>
      <c r="AJ8128" s="517">
        <f t="shared" si="4321"/>
        <v>0</v>
      </c>
      <c r="AK8128" s="513">
        <f t="shared" si="4300"/>
        <v>0</v>
      </c>
      <c r="AL8128" s="513">
        <f t="shared" si="4301"/>
        <v>0</v>
      </c>
      <c r="AM8128" s="513">
        <f t="shared" si="4302"/>
        <v>600.46875</v>
      </c>
      <c r="AN8128" s="550"/>
      <c r="AO8128" s="550"/>
      <c r="AP8128" s="550"/>
      <c r="AQ8128" s="517">
        <f t="shared" si="4322"/>
        <v>0</v>
      </c>
      <c r="AR8128" s="513">
        <f t="shared" si="4323"/>
        <v>0</v>
      </c>
      <c r="AS8128" s="551"/>
      <c r="AT8128" s="552"/>
      <c r="AU8128" s="513">
        <f t="shared" si="4324"/>
        <v>0</v>
      </c>
      <c r="AV8128" s="513">
        <f>AU8128/Cogeneratore!$C$24</f>
        <v>0</v>
      </c>
      <c r="AW8128" s="513">
        <f t="shared" si="4303"/>
        <v>0</v>
      </c>
      <c r="AX8128" s="513" t="e">
        <f t="shared" si="4304"/>
        <v>#DIV/0!</v>
      </c>
      <c r="AY8128" s="518">
        <f t="shared" si="4305"/>
        <v>726.14551856650075</v>
      </c>
      <c r="AZ8128" s="519" t="e">
        <f t="shared" si="4306"/>
        <v>#DIV/0!</v>
      </c>
      <c r="BA8128" s="514" t="e">
        <f t="shared" si="4325"/>
        <v>#DIV/0!</v>
      </c>
      <c r="BB8128" s="520" t="e">
        <f>+BV8128*860/8250/Cogeneratore!$C$6</f>
        <v>#DIV/0!</v>
      </c>
      <c r="BC8128" s="625"/>
      <c r="BD8128" s="451">
        <f t="shared" si="4307"/>
        <v>0</v>
      </c>
      <c r="BN8128" s="447">
        <f>+L8128/Cogeneratore!$C$24</f>
        <v>0</v>
      </c>
      <c r="BP8128" s="447">
        <f t="shared" si="4308"/>
        <v>0</v>
      </c>
      <c r="BQ8128" s="447" t="e">
        <f>IF(BR8128&lt;Cogeneratore!$C$25/Cogeneratore!$C$23,BP8128,BP8128+BR8128-Cogeneratore!$C$25/Cogeneratore!$C$23)</f>
        <v>#DIV/0!</v>
      </c>
      <c r="BR8128" s="462">
        <f t="shared" si="4327"/>
        <v>0</v>
      </c>
      <c r="BS8128" s="462" t="e">
        <f>IF(BR8128&lt;Cogeneratore!$C$25/Cogeneratore!$C$23,BR8128,Cogeneratore!$C$25/Cogeneratore!$C$23)</f>
        <v>#DIV/0!</v>
      </c>
      <c r="BT8128" s="447" t="e">
        <f>+BS8128*(1-Cogeneratore!$C$23)</f>
        <v>#DIV/0!</v>
      </c>
      <c r="BU8128" s="462" t="e">
        <f>IF(BR8128-BT8128&lt;Cogeneratore!$C$25,BR8128-BT8128,Cogeneratore!$C$25)</f>
        <v>#DIV/0!</v>
      </c>
      <c r="BV8128" s="462" t="e">
        <f t="shared" si="4309"/>
        <v>#DIV/0!</v>
      </c>
      <c r="BW8128" s="462" t="e">
        <f t="shared" si="4310"/>
        <v>#DIV/0!</v>
      </c>
      <c r="BX8128" s="462" t="e">
        <f t="shared" si="4326"/>
        <v>#DIV/0!</v>
      </c>
      <c r="BY8128" s="447" t="e">
        <f>+BX8128*(1-#REF!)</f>
        <v>#DIV/0!</v>
      </c>
      <c r="BZ8128" s="462" t="e">
        <f t="shared" si="4328"/>
        <v>#DIV/0!</v>
      </c>
      <c r="CB8128" s="462" t="e">
        <f t="shared" si="4311"/>
        <v>#DIV/0!</v>
      </c>
      <c r="CC8128" s="447" t="e">
        <f>+CB8128/#REF!</f>
        <v>#DIV/0!</v>
      </c>
      <c r="CE8128" s="451" t="e">
        <f t="shared" si="4312"/>
        <v>#DIV/0!</v>
      </c>
    </row>
    <row r="8129" spans="1:83" x14ac:dyDescent="0.2">
      <c r="A8129" s="521">
        <f t="shared" si="4313"/>
        <v>40152</v>
      </c>
      <c r="B8129" s="522">
        <f t="shared" si="4295"/>
        <v>6</v>
      </c>
      <c r="C8129" s="522">
        <f t="shared" si="4296"/>
        <v>12</v>
      </c>
      <c r="D8129" s="505" t="str">
        <f t="shared" si="4314"/>
        <v>inv</v>
      </c>
      <c r="E8129" s="522">
        <f t="shared" si="4297"/>
        <v>13</v>
      </c>
      <c r="F8129" s="522">
        <f t="shared" si="4298"/>
        <v>339</v>
      </c>
      <c r="G8129" s="522">
        <f t="shared" si="4315"/>
        <v>8125</v>
      </c>
      <c r="H8129" s="506">
        <v>586.77187500000002</v>
      </c>
      <c r="I8129" s="507">
        <f>+H8129-L8129/Cogeneratore!$C$24</f>
        <v>586.77187500000002</v>
      </c>
      <c r="J8129" s="507">
        <f t="shared" si="4316"/>
        <v>0</v>
      </c>
      <c r="K8129" s="508">
        <v>726.14551856650075</v>
      </c>
      <c r="L8129" s="508">
        <v>0</v>
      </c>
      <c r="M8129" s="507">
        <f t="shared" si="4299"/>
        <v>586.77187500000002</v>
      </c>
      <c r="N8129" s="507">
        <f t="shared" si="4317"/>
        <v>726.14551856650075</v>
      </c>
      <c r="O8129" s="509" t="s">
        <v>6</v>
      </c>
      <c r="P8129" s="578"/>
      <c r="Q8129" s="578"/>
      <c r="R8129" s="510" t="e">
        <f>MIN(IF(I8129&gt;#REF!*#REF!,#REF!,IF(AND(I8129&lt;#REF!,#REF!=2),0,ROUNDUP(I8129/#REF!,0))),#REF!)</f>
        <v>#REF!</v>
      </c>
      <c r="S8129" s="510" t="e">
        <f>IF(R8129=0,0,MAX(MIN(I8129,R8129*#REF!),#REF!))</f>
        <v>#REF!</v>
      </c>
      <c r="T8129" s="511" t="e">
        <f>IF(R8129&lt;&gt;0,IF(S8129/R8129/#REF!=1,#REF!,HLOOKUP(S8129/R8129/#REF!,#REF!,2)+(HLOOKUP(S8129/R8129/#REF!+0.2,#REF!,2)-HLOOKUP(S8129/R8129/#REF!,#REF!,2))*(S8129/R8129/#REF!-HLOOKUP(S8129/R8129/#REF!,#REF!,1))/(HLOOKUP(S8129/R8129/#REF!+0.2,#REF!,1)-HLOOKUP(S8129/R8129/#REF!,#REF!,1))),0.5)</f>
        <v>#REF!</v>
      </c>
      <c r="U8129" s="512" t="e">
        <f>IF(R8129&lt;&gt;0,IF(S8129/R8129/#REF!=1,#REF!,HLOOKUP(S8129/R8129/#REF!,#REF!,3)+(HLOOKUP(S8129/R8129/#REF!+0.2,#REF!,3)-HLOOKUP(S8129/R8129/#REF!,#REF!,3))*(S8129/R8129/#REF!-HLOOKUP(S8129/R8129/#REF!,#REF!,1))/(HLOOKUP(S8129/R8129/#REF!+0.2,#REF!,1)-HLOOKUP(S8129/R8129/#REF!,#REF!,1))),1)</f>
        <v>#REF!</v>
      </c>
      <c r="V8129" s="510" t="e">
        <f t="shared" si="4318"/>
        <v>#REF!</v>
      </c>
      <c r="W8129" s="513" t="e">
        <f>MIN(IF(N8129&gt;#REF!*#REF!,#REF!,IF(AND(N8129&lt;#REF!,#REF!=2),0,ROUNDUP(N8129/#REF!,0))),#REF!)</f>
        <v>#REF!</v>
      </c>
      <c r="X8129" s="513" t="e">
        <f t="shared" si="4319"/>
        <v>#REF!</v>
      </c>
      <c r="Y8129" s="511" t="e">
        <f>IF(W8129&lt;&gt;0,IF(AA8129/W8129/#REF!=1,#REF!,HLOOKUP(AA8129/W8129/#REF!,#REF!,2)+(HLOOKUP(AA8129/W8129/#REF!+0.2,#REF!,2)-HLOOKUP(AA8129/W8129/#REF!,#REF!,2))*(AA8129/W8129/#REF!-HLOOKUP(AA8129/W8129/#REF!,#REF!,1))/(HLOOKUP(AA8129/W8129/#REF!+0.2,#REF!,1)-HLOOKUP(AA8129/W8129/#REF!,#REF!,1))),0.5)</f>
        <v>#REF!</v>
      </c>
      <c r="Z8129" s="512" t="e">
        <f>IF(W8129&lt;&gt;0,IF(AA8129/W8129/#REF!=1,#REF!,HLOOKUP(AA8129/W8129/#REF!,#REF!,3)+(HLOOKUP(AA8129/W8129/#REF!+0.2,#REF!,3)-HLOOKUP(AA8129/W8129/#REF!,#REF!,3))*(AA8129/W8129/#REF!-HLOOKUP(AA8129/W8129/#REF!,#REF!,1))/(HLOOKUP(AA8129/W8129/#REF!+0.2,#REF!,1)-HLOOKUP(AA8129/W8129/#REF!,#REF!,1))),1)</f>
        <v>#REF!</v>
      </c>
      <c r="AA8129" s="514" t="e">
        <f>IF(W8129=0,0,MAX(MIN(N8129,W8129*#REF!),#REF!))</f>
        <v>#REF!</v>
      </c>
      <c r="AB8129" s="515" t="e">
        <f>AD8129/Cogeneratore!$C$4</f>
        <v>#DIV/0!</v>
      </c>
      <c r="AC8129" s="549"/>
      <c r="AD8129" s="550"/>
      <c r="AE8129" s="549"/>
      <c r="AF8129" s="550"/>
      <c r="AG8129" s="549"/>
      <c r="AH8129" s="550"/>
      <c r="AI8129" s="516" t="e">
        <f t="shared" si="4320"/>
        <v>#DIV/0!</v>
      </c>
      <c r="AJ8129" s="517">
        <f t="shared" si="4321"/>
        <v>0</v>
      </c>
      <c r="AK8129" s="513">
        <f t="shared" si="4300"/>
        <v>0</v>
      </c>
      <c r="AL8129" s="513">
        <f t="shared" si="4301"/>
        <v>0</v>
      </c>
      <c r="AM8129" s="513">
        <f t="shared" si="4302"/>
        <v>586.77187500000002</v>
      </c>
      <c r="AN8129" s="550"/>
      <c r="AO8129" s="550"/>
      <c r="AP8129" s="550"/>
      <c r="AQ8129" s="517">
        <f t="shared" si="4322"/>
        <v>0</v>
      </c>
      <c r="AR8129" s="513">
        <f t="shared" si="4323"/>
        <v>0</v>
      </c>
      <c r="AS8129" s="551"/>
      <c r="AT8129" s="552"/>
      <c r="AU8129" s="513">
        <f t="shared" si="4324"/>
        <v>0</v>
      </c>
      <c r="AV8129" s="513">
        <f>AU8129/Cogeneratore!$C$24</f>
        <v>0</v>
      </c>
      <c r="AW8129" s="513">
        <f t="shared" si="4303"/>
        <v>0</v>
      </c>
      <c r="AX8129" s="513" t="e">
        <f t="shared" si="4304"/>
        <v>#DIV/0!</v>
      </c>
      <c r="AY8129" s="518">
        <f t="shared" si="4305"/>
        <v>726.14551856650075</v>
      </c>
      <c r="AZ8129" s="519" t="e">
        <f t="shared" si="4306"/>
        <v>#DIV/0!</v>
      </c>
      <c r="BA8129" s="514" t="e">
        <f t="shared" si="4325"/>
        <v>#DIV/0!</v>
      </c>
      <c r="BB8129" s="520" t="e">
        <f>+BV8129*860/8250/Cogeneratore!$C$6</f>
        <v>#DIV/0!</v>
      </c>
      <c r="BC8129" s="625"/>
      <c r="BD8129" s="451">
        <f t="shared" si="4307"/>
        <v>0</v>
      </c>
      <c r="BN8129" s="447">
        <f>+L8129/Cogeneratore!$C$24</f>
        <v>0</v>
      </c>
      <c r="BP8129" s="447">
        <f t="shared" si="4308"/>
        <v>0</v>
      </c>
      <c r="BQ8129" s="447" t="e">
        <f>IF(BR8129&lt;Cogeneratore!$C$25/Cogeneratore!$C$23,BP8129,BP8129+BR8129-Cogeneratore!$C$25/Cogeneratore!$C$23)</f>
        <v>#DIV/0!</v>
      </c>
      <c r="BR8129" s="462">
        <f t="shared" si="4327"/>
        <v>0</v>
      </c>
      <c r="BS8129" s="462" t="e">
        <f>IF(BR8129&lt;Cogeneratore!$C$25/Cogeneratore!$C$23,BR8129,Cogeneratore!$C$25/Cogeneratore!$C$23)</f>
        <v>#DIV/0!</v>
      </c>
      <c r="BT8129" s="447" t="e">
        <f>+BS8129*(1-Cogeneratore!$C$23)</f>
        <v>#DIV/0!</v>
      </c>
      <c r="BU8129" s="462" t="e">
        <f>IF(BR8129-BT8129&lt;Cogeneratore!$C$25,BR8129-BT8129,Cogeneratore!$C$25)</f>
        <v>#DIV/0!</v>
      </c>
      <c r="BV8129" s="462" t="e">
        <f t="shared" si="4309"/>
        <v>#DIV/0!</v>
      </c>
      <c r="BW8129" s="462" t="e">
        <f t="shared" si="4310"/>
        <v>#DIV/0!</v>
      </c>
      <c r="BX8129" s="462" t="e">
        <f t="shared" si="4326"/>
        <v>#DIV/0!</v>
      </c>
      <c r="BY8129" s="447" t="e">
        <f>+BX8129*(1-#REF!)</f>
        <v>#DIV/0!</v>
      </c>
      <c r="BZ8129" s="462" t="e">
        <f t="shared" si="4328"/>
        <v>#DIV/0!</v>
      </c>
      <c r="CB8129" s="462" t="e">
        <f t="shared" si="4311"/>
        <v>#DIV/0!</v>
      </c>
      <c r="CC8129" s="447" t="e">
        <f>+CB8129/#REF!</f>
        <v>#DIV/0!</v>
      </c>
      <c r="CE8129" s="451" t="e">
        <f t="shared" si="4312"/>
        <v>#DIV/0!</v>
      </c>
    </row>
    <row r="8130" spans="1:83" x14ac:dyDescent="0.2">
      <c r="A8130" s="521">
        <f t="shared" si="4313"/>
        <v>40152</v>
      </c>
      <c r="B8130" s="522">
        <f t="shared" si="4295"/>
        <v>6</v>
      </c>
      <c r="C8130" s="522">
        <f t="shared" si="4296"/>
        <v>12</v>
      </c>
      <c r="D8130" s="505" t="str">
        <f t="shared" si="4314"/>
        <v>inv</v>
      </c>
      <c r="E8130" s="522">
        <f t="shared" si="4297"/>
        <v>14</v>
      </c>
      <c r="F8130" s="522">
        <f t="shared" si="4298"/>
        <v>339</v>
      </c>
      <c r="G8130" s="522">
        <f t="shared" si="4315"/>
        <v>8126</v>
      </c>
      <c r="H8130" s="506">
        <v>563.68124999999998</v>
      </c>
      <c r="I8130" s="507">
        <f>+H8130-L8130/Cogeneratore!$C$24</f>
        <v>563.68124999999998</v>
      </c>
      <c r="J8130" s="507">
        <f t="shared" si="4316"/>
        <v>0</v>
      </c>
      <c r="K8130" s="508">
        <v>726.14551856650075</v>
      </c>
      <c r="L8130" s="508">
        <v>0</v>
      </c>
      <c r="M8130" s="507">
        <f t="shared" si="4299"/>
        <v>563.68124999999998</v>
      </c>
      <c r="N8130" s="507">
        <f t="shared" si="4317"/>
        <v>726.14551856650075</v>
      </c>
      <c r="O8130" s="509" t="s">
        <v>6</v>
      </c>
      <c r="P8130" s="578"/>
      <c r="Q8130" s="578"/>
      <c r="R8130" s="510" t="e">
        <f>MIN(IF(I8130&gt;#REF!*#REF!,#REF!,IF(AND(I8130&lt;#REF!,#REF!=2),0,ROUNDUP(I8130/#REF!,0))),#REF!)</f>
        <v>#REF!</v>
      </c>
      <c r="S8130" s="510" t="e">
        <f>IF(R8130=0,0,MAX(MIN(I8130,R8130*#REF!),#REF!))</f>
        <v>#REF!</v>
      </c>
      <c r="T8130" s="511" t="e">
        <f>IF(R8130&lt;&gt;0,IF(S8130/R8130/#REF!=1,#REF!,HLOOKUP(S8130/R8130/#REF!,#REF!,2)+(HLOOKUP(S8130/R8130/#REF!+0.2,#REF!,2)-HLOOKUP(S8130/R8130/#REF!,#REF!,2))*(S8130/R8130/#REF!-HLOOKUP(S8130/R8130/#REF!,#REF!,1))/(HLOOKUP(S8130/R8130/#REF!+0.2,#REF!,1)-HLOOKUP(S8130/R8130/#REF!,#REF!,1))),0.5)</f>
        <v>#REF!</v>
      </c>
      <c r="U8130" s="512" t="e">
        <f>IF(R8130&lt;&gt;0,IF(S8130/R8130/#REF!=1,#REF!,HLOOKUP(S8130/R8130/#REF!,#REF!,3)+(HLOOKUP(S8130/R8130/#REF!+0.2,#REF!,3)-HLOOKUP(S8130/R8130/#REF!,#REF!,3))*(S8130/R8130/#REF!-HLOOKUP(S8130/R8130/#REF!,#REF!,1))/(HLOOKUP(S8130/R8130/#REF!+0.2,#REF!,1)-HLOOKUP(S8130/R8130/#REF!,#REF!,1))),1)</f>
        <v>#REF!</v>
      </c>
      <c r="V8130" s="510" t="e">
        <f t="shared" si="4318"/>
        <v>#REF!</v>
      </c>
      <c r="W8130" s="513" t="e">
        <f>MIN(IF(N8130&gt;#REF!*#REF!,#REF!,IF(AND(N8130&lt;#REF!,#REF!=2),0,ROUNDUP(N8130/#REF!,0))),#REF!)</f>
        <v>#REF!</v>
      </c>
      <c r="X8130" s="513" t="e">
        <f t="shared" si="4319"/>
        <v>#REF!</v>
      </c>
      <c r="Y8130" s="511" t="e">
        <f>IF(W8130&lt;&gt;0,IF(AA8130/W8130/#REF!=1,#REF!,HLOOKUP(AA8130/W8130/#REF!,#REF!,2)+(HLOOKUP(AA8130/W8130/#REF!+0.2,#REF!,2)-HLOOKUP(AA8130/W8130/#REF!,#REF!,2))*(AA8130/W8130/#REF!-HLOOKUP(AA8130/W8130/#REF!,#REF!,1))/(HLOOKUP(AA8130/W8130/#REF!+0.2,#REF!,1)-HLOOKUP(AA8130/W8130/#REF!,#REF!,1))),0.5)</f>
        <v>#REF!</v>
      </c>
      <c r="Z8130" s="512" t="e">
        <f>IF(W8130&lt;&gt;0,IF(AA8130/W8130/#REF!=1,#REF!,HLOOKUP(AA8130/W8130/#REF!,#REF!,3)+(HLOOKUP(AA8130/W8130/#REF!+0.2,#REF!,3)-HLOOKUP(AA8130/W8130/#REF!,#REF!,3))*(AA8130/W8130/#REF!-HLOOKUP(AA8130/W8130/#REF!,#REF!,1))/(HLOOKUP(AA8130/W8130/#REF!+0.2,#REF!,1)-HLOOKUP(AA8130/W8130/#REF!,#REF!,1))),1)</f>
        <v>#REF!</v>
      </c>
      <c r="AA8130" s="514" t="e">
        <f>IF(W8130=0,0,MAX(MIN(N8130,W8130*#REF!),#REF!))</f>
        <v>#REF!</v>
      </c>
      <c r="AB8130" s="515" t="e">
        <f>AD8130/Cogeneratore!$C$4</f>
        <v>#DIV/0!</v>
      </c>
      <c r="AC8130" s="549"/>
      <c r="AD8130" s="550"/>
      <c r="AE8130" s="549"/>
      <c r="AF8130" s="550"/>
      <c r="AG8130" s="549"/>
      <c r="AH8130" s="550"/>
      <c r="AI8130" s="516" t="e">
        <f t="shared" si="4320"/>
        <v>#DIV/0!</v>
      </c>
      <c r="AJ8130" s="517">
        <f t="shared" si="4321"/>
        <v>0</v>
      </c>
      <c r="AK8130" s="513">
        <f t="shared" si="4300"/>
        <v>0</v>
      </c>
      <c r="AL8130" s="513">
        <f t="shared" si="4301"/>
        <v>0</v>
      </c>
      <c r="AM8130" s="513">
        <f t="shared" si="4302"/>
        <v>563.68124999999998</v>
      </c>
      <c r="AN8130" s="550"/>
      <c r="AO8130" s="550"/>
      <c r="AP8130" s="550"/>
      <c r="AQ8130" s="517">
        <f t="shared" si="4322"/>
        <v>0</v>
      </c>
      <c r="AR8130" s="513">
        <f t="shared" si="4323"/>
        <v>0</v>
      </c>
      <c r="AS8130" s="551"/>
      <c r="AT8130" s="552"/>
      <c r="AU8130" s="513">
        <f t="shared" si="4324"/>
        <v>0</v>
      </c>
      <c r="AV8130" s="513">
        <f>AU8130/Cogeneratore!$C$24</f>
        <v>0</v>
      </c>
      <c r="AW8130" s="513">
        <f t="shared" si="4303"/>
        <v>0</v>
      </c>
      <c r="AX8130" s="513" t="e">
        <f t="shared" si="4304"/>
        <v>#DIV/0!</v>
      </c>
      <c r="AY8130" s="518">
        <f t="shared" si="4305"/>
        <v>726.14551856650075</v>
      </c>
      <c r="AZ8130" s="519" t="e">
        <f t="shared" si="4306"/>
        <v>#DIV/0!</v>
      </c>
      <c r="BA8130" s="514" t="e">
        <f t="shared" si="4325"/>
        <v>#DIV/0!</v>
      </c>
      <c r="BB8130" s="520" t="e">
        <f>+BV8130*860/8250/Cogeneratore!$C$6</f>
        <v>#DIV/0!</v>
      </c>
      <c r="BC8130" s="625"/>
      <c r="BD8130" s="451">
        <f t="shared" si="4307"/>
        <v>0</v>
      </c>
      <c r="BN8130" s="447">
        <f>+L8130/Cogeneratore!$C$24</f>
        <v>0</v>
      </c>
      <c r="BP8130" s="447">
        <f t="shared" si="4308"/>
        <v>0</v>
      </c>
      <c r="BQ8130" s="447" t="e">
        <f>IF(BR8130&lt;Cogeneratore!$C$25/Cogeneratore!$C$23,BP8130,BP8130+BR8130-Cogeneratore!$C$25/Cogeneratore!$C$23)</f>
        <v>#DIV/0!</v>
      </c>
      <c r="BR8130" s="462">
        <f t="shared" si="4327"/>
        <v>0</v>
      </c>
      <c r="BS8130" s="462" t="e">
        <f>IF(BR8130&lt;Cogeneratore!$C$25/Cogeneratore!$C$23,BR8130,Cogeneratore!$C$25/Cogeneratore!$C$23)</f>
        <v>#DIV/0!</v>
      </c>
      <c r="BT8130" s="447" t="e">
        <f>+BS8130*(1-Cogeneratore!$C$23)</f>
        <v>#DIV/0!</v>
      </c>
      <c r="BU8130" s="462" t="e">
        <f>IF(BR8130-BT8130&lt;Cogeneratore!$C$25,BR8130-BT8130,Cogeneratore!$C$25)</f>
        <v>#DIV/0!</v>
      </c>
      <c r="BV8130" s="462" t="e">
        <f t="shared" si="4309"/>
        <v>#DIV/0!</v>
      </c>
      <c r="BW8130" s="462" t="e">
        <f t="shared" si="4310"/>
        <v>#DIV/0!</v>
      </c>
      <c r="BX8130" s="462" t="e">
        <f t="shared" si="4326"/>
        <v>#DIV/0!</v>
      </c>
      <c r="BY8130" s="447" t="e">
        <f>+BX8130*(1-#REF!)</f>
        <v>#DIV/0!</v>
      </c>
      <c r="BZ8130" s="462" t="e">
        <f t="shared" si="4328"/>
        <v>#DIV/0!</v>
      </c>
      <c r="CB8130" s="462" t="e">
        <f t="shared" si="4311"/>
        <v>#DIV/0!</v>
      </c>
      <c r="CC8130" s="447" t="e">
        <f>+CB8130/#REF!</f>
        <v>#DIV/0!</v>
      </c>
      <c r="CE8130" s="451" t="e">
        <f t="shared" si="4312"/>
        <v>#DIV/0!</v>
      </c>
    </row>
    <row r="8131" spans="1:83" x14ac:dyDescent="0.2">
      <c r="A8131" s="521">
        <f t="shared" si="4313"/>
        <v>40152</v>
      </c>
      <c r="B8131" s="522">
        <f t="shared" si="4295"/>
        <v>6</v>
      </c>
      <c r="C8131" s="522">
        <f t="shared" si="4296"/>
        <v>12</v>
      </c>
      <c r="D8131" s="505" t="str">
        <f t="shared" si="4314"/>
        <v>inv</v>
      </c>
      <c r="E8131" s="522">
        <f t="shared" si="4297"/>
        <v>15</v>
      </c>
      <c r="F8131" s="522">
        <f t="shared" si="4298"/>
        <v>339</v>
      </c>
      <c r="G8131" s="522">
        <f t="shared" si="4315"/>
        <v>8127</v>
      </c>
      <c r="H8131" s="506">
        <v>546.13125000000002</v>
      </c>
      <c r="I8131" s="507">
        <f>+H8131-L8131/Cogeneratore!$C$24</f>
        <v>546.13125000000002</v>
      </c>
      <c r="J8131" s="507">
        <f t="shared" si="4316"/>
        <v>0</v>
      </c>
      <c r="K8131" s="508">
        <v>726.14551856650075</v>
      </c>
      <c r="L8131" s="508">
        <v>0</v>
      </c>
      <c r="M8131" s="507">
        <f t="shared" si="4299"/>
        <v>546.13125000000002</v>
      </c>
      <c r="N8131" s="507">
        <f t="shared" si="4317"/>
        <v>726.14551856650075</v>
      </c>
      <c r="O8131" s="509" t="s">
        <v>6</v>
      </c>
      <c r="P8131" s="578"/>
      <c r="Q8131" s="578"/>
      <c r="R8131" s="510" t="e">
        <f>MIN(IF(I8131&gt;#REF!*#REF!,#REF!,IF(AND(I8131&lt;#REF!,#REF!=2),0,ROUNDUP(I8131/#REF!,0))),#REF!)</f>
        <v>#REF!</v>
      </c>
      <c r="S8131" s="510" t="e">
        <f>IF(R8131=0,0,MAX(MIN(I8131,R8131*#REF!),#REF!))</f>
        <v>#REF!</v>
      </c>
      <c r="T8131" s="511" t="e">
        <f>IF(R8131&lt;&gt;0,IF(S8131/R8131/#REF!=1,#REF!,HLOOKUP(S8131/R8131/#REF!,#REF!,2)+(HLOOKUP(S8131/R8131/#REF!+0.2,#REF!,2)-HLOOKUP(S8131/R8131/#REF!,#REF!,2))*(S8131/R8131/#REF!-HLOOKUP(S8131/R8131/#REF!,#REF!,1))/(HLOOKUP(S8131/R8131/#REF!+0.2,#REF!,1)-HLOOKUP(S8131/R8131/#REF!,#REF!,1))),0.5)</f>
        <v>#REF!</v>
      </c>
      <c r="U8131" s="512" t="e">
        <f>IF(R8131&lt;&gt;0,IF(S8131/R8131/#REF!=1,#REF!,HLOOKUP(S8131/R8131/#REF!,#REF!,3)+(HLOOKUP(S8131/R8131/#REF!+0.2,#REF!,3)-HLOOKUP(S8131/R8131/#REF!,#REF!,3))*(S8131/R8131/#REF!-HLOOKUP(S8131/R8131/#REF!,#REF!,1))/(HLOOKUP(S8131/R8131/#REF!+0.2,#REF!,1)-HLOOKUP(S8131/R8131/#REF!,#REF!,1))),1)</f>
        <v>#REF!</v>
      </c>
      <c r="V8131" s="510" t="e">
        <f t="shared" si="4318"/>
        <v>#REF!</v>
      </c>
      <c r="W8131" s="513" t="e">
        <f>MIN(IF(N8131&gt;#REF!*#REF!,#REF!,IF(AND(N8131&lt;#REF!,#REF!=2),0,ROUNDUP(N8131/#REF!,0))),#REF!)</f>
        <v>#REF!</v>
      </c>
      <c r="X8131" s="513" t="e">
        <f t="shared" si="4319"/>
        <v>#REF!</v>
      </c>
      <c r="Y8131" s="511" t="e">
        <f>IF(W8131&lt;&gt;0,IF(AA8131/W8131/#REF!=1,#REF!,HLOOKUP(AA8131/W8131/#REF!,#REF!,2)+(HLOOKUP(AA8131/W8131/#REF!+0.2,#REF!,2)-HLOOKUP(AA8131/W8131/#REF!,#REF!,2))*(AA8131/W8131/#REF!-HLOOKUP(AA8131/W8131/#REF!,#REF!,1))/(HLOOKUP(AA8131/W8131/#REF!+0.2,#REF!,1)-HLOOKUP(AA8131/W8131/#REF!,#REF!,1))),0.5)</f>
        <v>#REF!</v>
      </c>
      <c r="Z8131" s="512" t="e">
        <f>IF(W8131&lt;&gt;0,IF(AA8131/W8131/#REF!=1,#REF!,HLOOKUP(AA8131/W8131/#REF!,#REF!,3)+(HLOOKUP(AA8131/W8131/#REF!+0.2,#REF!,3)-HLOOKUP(AA8131/W8131/#REF!,#REF!,3))*(AA8131/W8131/#REF!-HLOOKUP(AA8131/W8131/#REF!,#REF!,1))/(HLOOKUP(AA8131/W8131/#REF!+0.2,#REF!,1)-HLOOKUP(AA8131/W8131/#REF!,#REF!,1))),1)</f>
        <v>#REF!</v>
      </c>
      <c r="AA8131" s="514" t="e">
        <f>IF(W8131=0,0,MAX(MIN(N8131,W8131*#REF!),#REF!))</f>
        <v>#REF!</v>
      </c>
      <c r="AB8131" s="515" t="e">
        <f>AD8131/Cogeneratore!$C$4</f>
        <v>#DIV/0!</v>
      </c>
      <c r="AC8131" s="549"/>
      <c r="AD8131" s="550"/>
      <c r="AE8131" s="549"/>
      <c r="AF8131" s="550"/>
      <c r="AG8131" s="549"/>
      <c r="AH8131" s="550"/>
      <c r="AI8131" s="516" t="e">
        <f t="shared" si="4320"/>
        <v>#DIV/0!</v>
      </c>
      <c r="AJ8131" s="517">
        <f t="shared" si="4321"/>
        <v>0</v>
      </c>
      <c r="AK8131" s="513">
        <f t="shared" si="4300"/>
        <v>0</v>
      </c>
      <c r="AL8131" s="513">
        <f t="shared" si="4301"/>
        <v>0</v>
      </c>
      <c r="AM8131" s="513">
        <f t="shared" si="4302"/>
        <v>546.13125000000002</v>
      </c>
      <c r="AN8131" s="550"/>
      <c r="AO8131" s="550"/>
      <c r="AP8131" s="550"/>
      <c r="AQ8131" s="517">
        <f t="shared" si="4322"/>
        <v>0</v>
      </c>
      <c r="AR8131" s="513">
        <f t="shared" si="4323"/>
        <v>0</v>
      </c>
      <c r="AS8131" s="551"/>
      <c r="AT8131" s="552"/>
      <c r="AU8131" s="513">
        <f t="shared" si="4324"/>
        <v>0</v>
      </c>
      <c r="AV8131" s="513">
        <f>AU8131/Cogeneratore!$C$24</f>
        <v>0</v>
      </c>
      <c r="AW8131" s="513">
        <f t="shared" si="4303"/>
        <v>0</v>
      </c>
      <c r="AX8131" s="513" t="e">
        <f t="shared" si="4304"/>
        <v>#DIV/0!</v>
      </c>
      <c r="AY8131" s="518">
        <f t="shared" si="4305"/>
        <v>726.14551856650075</v>
      </c>
      <c r="AZ8131" s="519" t="e">
        <f t="shared" si="4306"/>
        <v>#DIV/0!</v>
      </c>
      <c r="BA8131" s="514" t="e">
        <f t="shared" si="4325"/>
        <v>#DIV/0!</v>
      </c>
      <c r="BB8131" s="520" t="e">
        <f>+BV8131*860/8250/Cogeneratore!$C$6</f>
        <v>#DIV/0!</v>
      </c>
      <c r="BC8131" s="625"/>
      <c r="BD8131" s="451">
        <f t="shared" si="4307"/>
        <v>0</v>
      </c>
      <c r="BN8131" s="447">
        <f>+L8131/Cogeneratore!$C$24</f>
        <v>0</v>
      </c>
      <c r="BP8131" s="447">
        <f t="shared" si="4308"/>
        <v>0</v>
      </c>
      <c r="BQ8131" s="447" t="e">
        <f>IF(BR8131&lt;Cogeneratore!$C$25/Cogeneratore!$C$23,BP8131,BP8131+BR8131-Cogeneratore!$C$25/Cogeneratore!$C$23)</f>
        <v>#DIV/0!</v>
      </c>
      <c r="BR8131" s="462">
        <f t="shared" si="4327"/>
        <v>0</v>
      </c>
      <c r="BS8131" s="462" t="e">
        <f>IF(BR8131&lt;Cogeneratore!$C$25/Cogeneratore!$C$23,BR8131,Cogeneratore!$C$25/Cogeneratore!$C$23)</f>
        <v>#DIV/0!</v>
      </c>
      <c r="BT8131" s="447" t="e">
        <f>+BS8131*(1-Cogeneratore!$C$23)</f>
        <v>#DIV/0!</v>
      </c>
      <c r="BU8131" s="462" t="e">
        <f>IF(BR8131-BT8131&lt;Cogeneratore!$C$25,BR8131-BT8131,Cogeneratore!$C$25)</f>
        <v>#DIV/0!</v>
      </c>
      <c r="BV8131" s="462" t="e">
        <f t="shared" si="4309"/>
        <v>#DIV/0!</v>
      </c>
      <c r="BW8131" s="462" t="e">
        <f t="shared" si="4310"/>
        <v>#DIV/0!</v>
      </c>
      <c r="BX8131" s="462" t="e">
        <f t="shared" si="4326"/>
        <v>#DIV/0!</v>
      </c>
      <c r="BY8131" s="447" t="e">
        <f>+BX8131*(1-#REF!)</f>
        <v>#DIV/0!</v>
      </c>
      <c r="BZ8131" s="462" t="e">
        <f t="shared" si="4328"/>
        <v>#DIV/0!</v>
      </c>
      <c r="CB8131" s="462" t="e">
        <f t="shared" si="4311"/>
        <v>#DIV/0!</v>
      </c>
      <c r="CC8131" s="447" t="e">
        <f>+CB8131/#REF!</f>
        <v>#DIV/0!</v>
      </c>
      <c r="CE8131" s="451" t="e">
        <f t="shared" si="4312"/>
        <v>#DIV/0!</v>
      </c>
    </row>
    <row r="8132" spans="1:83" x14ac:dyDescent="0.2">
      <c r="A8132" s="521">
        <f t="shared" si="4313"/>
        <v>40152</v>
      </c>
      <c r="B8132" s="522">
        <f t="shared" ref="B8132:B8195" si="4329">WEEKDAY(A8132,2)</f>
        <v>6</v>
      </c>
      <c r="C8132" s="522">
        <f t="shared" ref="C8132:C8195" si="4330">MONTH(A8132)</f>
        <v>12</v>
      </c>
      <c r="D8132" s="505" t="str">
        <f t="shared" si="4314"/>
        <v>inv</v>
      </c>
      <c r="E8132" s="522">
        <f t="shared" ref="E8132:E8195" si="4331">MOD(G8132,24)</f>
        <v>16</v>
      </c>
      <c r="F8132" s="522">
        <f t="shared" ref="F8132:F8195" si="4332">TRUNC(G8132/24)+1</f>
        <v>339</v>
      </c>
      <c r="G8132" s="522">
        <f t="shared" si="4315"/>
        <v>8128</v>
      </c>
      <c r="H8132" s="506">
        <v>538.22812499999998</v>
      </c>
      <c r="I8132" s="507">
        <f>+H8132-L8132/Cogeneratore!$C$24</f>
        <v>538.22812499999998</v>
      </c>
      <c r="J8132" s="507">
        <f t="shared" si="4316"/>
        <v>0</v>
      </c>
      <c r="K8132" s="508">
        <v>414.94029632371473</v>
      </c>
      <c r="L8132" s="508">
        <v>0</v>
      </c>
      <c r="M8132" s="507">
        <f t="shared" ref="M8132:M8195" si="4333">I8132+AV8132</f>
        <v>538.22812499999998</v>
      </c>
      <c r="N8132" s="507">
        <f t="shared" si="4317"/>
        <v>414.94029632371473</v>
      </c>
      <c r="O8132" s="509" t="s">
        <v>6</v>
      </c>
      <c r="P8132" s="578"/>
      <c r="Q8132" s="578"/>
      <c r="R8132" s="510" t="e">
        <f>MIN(IF(I8132&gt;#REF!*#REF!,#REF!,IF(AND(I8132&lt;#REF!,#REF!=2),0,ROUNDUP(I8132/#REF!,0))),#REF!)</f>
        <v>#REF!</v>
      </c>
      <c r="S8132" s="510" t="e">
        <f>IF(R8132=0,0,MAX(MIN(I8132,R8132*#REF!),#REF!))</f>
        <v>#REF!</v>
      </c>
      <c r="T8132" s="511" t="e">
        <f>IF(R8132&lt;&gt;0,IF(S8132/R8132/#REF!=1,#REF!,HLOOKUP(S8132/R8132/#REF!,#REF!,2)+(HLOOKUP(S8132/R8132/#REF!+0.2,#REF!,2)-HLOOKUP(S8132/R8132/#REF!,#REF!,2))*(S8132/R8132/#REF!-HLOOKUP(S8132/R8132/#REF!,#REF!,1))/(HLOOKUP(S8132/R8132/#REF!+0.2,#REF!,1)-HLOOKUP(S8132/R8132/#REF!,#REF!,1))),0.5)</f>
        <v>#REF!</v>
      </c>
      <c r="U8132" s="512" t="e">
        <f>IF(R8132&lt;&gt;0,IF(S8132/R8132/#REF!=1,#REF!,HLOOKUP(S8132/R8132/#REF!,#REF!,3)+(HLOOKUP(S8132/R8132/#REF!+0.2,#REF!,3)-HLOOKUP(S8132/R8132/#REF!,#REF!,3))*(S8132/R8132/#REF!-HLOOKUP(S8132/R8132/#REF!,#REF!,1))/(HLOOKUP(S8132/R8132/#REF!+0.2,#REF!,1)-HLOOKUP(S8132/R8132/#REF!,#REF!,1))),1)</f>
        <v>#REF!</v>
      </c>
      <c r="V8132" s="510" t="e">
        <f t="shared" si="4318"/>
        <v>#REF!</v>
      </c>
      <c r="W8132" s="513" t="e">
        <f>MIN(IF(N8132&gt;#REF!*#REF!,#REF!,IF(AND(N8132&lt;#REF!,#REF!=2),0,ROUNDUP(N8132/#REF!,0))),#REF!)</f>
        <v>#REF!</v>
      </c>
      <c r="X8132" s="513" t="e">
        <f t="shared" si="4319"/>
        <v>#REF!</v>
      </c>
      <c r="Y8132" s="511" t="e">
        <f>IF(W8132&lt;&gt;0,IF(AA8132/W8132/#REF!=1,#REF!,HLOOKUP(AA8132/W8132/#REF!,#REF!,2)+(HLOOKUP(AA8132/W8132/#REF!+0.2,#REF!,2)-HLOOKUP(AA8132/W8132/#REF!,#REF!,2))*(AA8132/W8132/#REF!-HLOOKUP(AA8132/W8132/#REF!,#REF!,1))/(HLOOKUP(AA8132/W8132/#REF!+0.2,#REF!,1)-HLOOKUP(AA8132/W8132/#REF!,#REF!,1))),0.5)</f>
        <v>#REF!</v>
      </c>
      <c r="Z8132" s="512" t="e">
        <f>IF(W8132&lt;&gt;0,IF(AA8132/W8132/#REF!=1,#REF!,HLOOKUP(AA8132/W8132/#REF!,#REF!,3)+(HLOOKUP(AA8132/W8132/#REF!+0.2,#REF!,3)-HLOOKUP(AA8132/W8132/#REF!,#REF!,3))*(AA8132/W8132/#REF!-HLOOKUP(AA8132/W8132/#REF!,#REF!,1))/(HLOOKUP(AA8132/W8132/#REF!+0.2,#REF!,1)-HLOOKUP(AA8132/W8132/#REF!,#REF!,1))),1)</f>
        <v>#REF!</v>
      </c>
      <c r="AA8132" s="514" t="e">
        <f>IF(W8132=0,0,MAX(MIN(N8132,W8132*#REF!),#REF!))</f>
        <v>#REF!</v>
      </c>
      <c r="AB8132" s="515" t="e">
        <f>AD8132/Cogeneratore!$C$4</f>
        <v>#DIV/0!</v>
      </c>
      <c r="AC8132" s="549"/>
      <c r="AD8132" s="550"/>
      <c r="AE8132" s="549"/>
      <c r="AF8132" s="550"/>
      <c r="AG8132" s="549"/>
      <c r="AH8132" s="550"/>
      <c r="AI8132" s="516" t="e">
        <f t="shared" si="4320"/>
        <v>#DIV/0!</v>
      </c>
      <c r="AJ8132" s="517">
        <f t="shared" si="4321"/>
        <v>0</v>
      </c>
      <c r="AK8132" s="513">
        <f t="shared" ref="AK8132:AK8195" si="4334">IF(AJ8132&gt;M8132,M8132,AJ8132)</f>
        <v>0</v>
      </c>
      <c r="AL8132" s="513">
        <f t="shared" ref="AL8132:AL8195" si="4335">IF(AJ8132&gt;M8132,AJ8132-M8132,0)</f>
        <v>0</v>
      </c>
      <c r="AM8132" s="513">
        <f t="shared" ref="AM8132:AM8195" si="4336">IF(M8132&gt;AJ8132,M8132-AJ8132,0)</f>
        <v>538.22812499999998</v>
      </c>
      <c r="AN8132" s="550"/>
      <c r="AO8132" s="550"/>
      <c r="AP8132" s="550"/>
      <c r="AQ8132" s="517">
        <f t="shared" si="4322"/>
        <v>0</v>
      </c>
      <c r="AR8132" s="513">
        <f t="shared" si="4323"/>
        <v>0</v>
      </c>
      <c r="AS8132" s="551"/>
      <c r="AT8132" s="552"/>
      <c r="AU8132" s="513">
        <f t="shared" si="4324"/>
        <v>0</v>
      </c>
      <c r="AV8132" s="513">
        <f>AU8132/Cogeneratore!$C$24</f>
        <v>0</v>
      </c>
      <c r="AW8132" s="513">
        <f t="shared" ref="AW8132:AW8195" si="4337">IF(AQ8132&gt;N8132,N8132,AQ8132)</f>
        <v>0</v>
      </c>
      <c r="AX8132" s="513" t="e">
        <f t="shared" ref="AX8132:AX8195" si="4338">IF(AQ8132&gt;N8132,AQ8132-N8132,0)-BW8132</f>
        <v>#DIV/0!</v>
      </c>
      <c r="AY8132" s="518">
        <f t="shared" ref="AY8132:AY8195" si="4339">IF(N8132&gt;AQ8132,N8132-AQ8132,0)</f>
        <v>414.94029632371473</v>
      </c>
      <c r="AZ8132" s="519" t="e">
        <f t="shared" ref="AZ8132:AZ8195" si="4340">AD8132/AC8132+IF(AE8132&lt;&gt;0,AF8132/AE8132,0)+IF(AG8132&lt;&gt;0,AH8132/AG8132,0)</f>
        <v>#DIV/0!</v>
      </c>
      <c r="BA8132" s="514" t="e">
        <f t="shared" si="4325"/>
        <v>#DIV/0!</v>
      </c>
      <c r="BB8132" s="520" t="e">
        <f>+BV8132*860/8250/Cogeneratore!$C$6</f>
        <v>#DIV/0!</v>
      </c>
      <c r="BC8132" s="625"/>
      <c r="BD8132" s="451">
        <f t="shared" ref="BD8132:BD8195" si="4341">+AJ8132+AM8132-AL8132-I8132</f>
        <v>0</v>
      </c>
      <c r="BN8132" s="447">
        <f>+L8132/Cogeneratore!$C$24</f>
        <v>0</v>
      </c>
      <c r="BP8132" s="447">
        <f t="shared" ref="BP8132:BP8195" si="4342">IF(N8132&lt;&gt;0,+AW8132*(K8132/N8132),0)</f>
        <v>0</v>
      </c>
      <c r="BQ8132" s="447" t="e">
        <f>IF(BR8132&lt;Cogeneratore!$C$25/Cogeneratore!$C$23,BP8132,BP8132+BR8132-Cogeneratore!$C$25/Cogeneratore!$C$23)</f>
        <v>#DIV/0!</v>
      </c>
      <c r="BR8132" s="462">
        <f t="shared" si="4327"/>
        <v>0</v>
      </c>
      <c r="BS8132" s="462" t="e">
        <f>IF(BR8132&lt;Cogeneratore!$C$25/Cogeneratore!$C$23,BR8132,Cogeneratore!$C$25/Cogeneratore!$C$23)</f>
        <v>#DIV/0!</v>
      </c>
      <c r="BT8132" s="447" t="e">
        <f>+BS8132*(1-Cogeneratore!$C$23)</f>
        <v>#DIV/0!</v>
      </c>
      <c r="BU8132" s="462" t="e">
        <f>IF(BR8132-BT8132&lt;Cogeneratore!$C$25,BR8132-BT8132,Cogeneratore!$C$25)</f>
        <v>#DIV/0!</v>
      </c>
      <c r="BV8132" s="462" t="e">
        <f t="shared" ref="BV8132:BV8195" si="4343">IF(K8132-BQ8132&gt;=0,K8132-BQ8132,0)</f>
        <v>#DIV/0!</v>
      </c>
      <c r="BW8132" s="462" t="e">
        <f t="shared" ref="BW8132:BW8195" si="4344">IF(K8132-BQ8132&lt;0,K8132-BQ8132,0)</f>
        <v>#DIV/0!</v>
      </c>
      <c r="BX8132" s="462" t="e">
        <f t="shared" si="4326"/>
        <v>#DIV/0!</v>
      </c>
      <c r="BY8132" s="447" t="e">
        <f>+BX8132*(1-#REF!)</f>
        <v>#DIV/0!</v>
      </c>
      <c r="BZ8132" s="462" t="e">
        <f t="shared" si="4328"/>
        <v>#DIV/0!</v>
      </c>
      <c r="CB8132" s="462" t="e">
        <f t="shared" ref="CB8132:CB8195" si="4345">+L8132-BU8132</f>
        <v>#DIV/0!</v>
      </c>
      <c r="CC8132" s="447" t="e">
        <f>+CB8132/#REF!</f>
        <v>#DIV/0!</v>
      </c>
      <c r="CE8132" s="451" t="e">
        <f t="shared" ref="CE8132:CE8195" si="4346">+BZ8132-CB8132</f>
        <v>#DIV/0!</v>
      </c>
    </row>
    <row r="8133" spans="1:83" x14ac:dyDescent="0.2">
      <c r="A8133" s="521">
        <f t="shared" ref="A8133:A8196" si="4347">IF(F8133=F8132,A8132,A8132+1)</f>
        <v>40152</v>
      </c>
      <c r="B8133" s="522">
        <f t="shared" si="4329"/>
        <v>6</v>
      </c>
      <c r="C8133" s="522">
        <f t="shared" si="4330"/>
        <v>12</v>
      </c>
      <c r="D8133" s="505" t="str">
        <f t="shared" ref="D8133:D8196" si="4348">IF(OR(C8133=1,C8133=2,C8133=3,C8133=11,C8133=12),"inv",IF(OR(C8133=8,C8133=7,C8133=6),"est","int"))</f>
        <v>inv</v>
      </c>
      <c r="E8133" s="522">
        <f t="shared" si="4331"/>
        <v>17</v>
      </c>
      <c r="F8133" s="522">
        <f t="shared" si="4332"/>
        <v>339</v>
      </c>
      <c r="G8133" s="522">
        <f t="shared" ref="G8133:G8196" si="4349">+G8132+1</f>
        <v>8129</v>
      </c>
      <c r="H8133" s="506">
        <v>548.69062499999995</v>
      </c>
      <c r="I8133" s="507">
        <f>+H8133-L8133/Cogeneratore!$C$24</f>
        <v>548.69062499999995</v>
      </c>
      <c r="J8133" s="507">
        <f t="shared" ref="J8133:J8196" si="4350">H8133-I8133</f>
        <v>0</v>
      </c>
      <c r="K8133" s="508">
        <v>414.94029632371473</v>
      </c>
      <c r="L8133" s="508">
        <v>0</v>
      </c>
      <c r="M8133" s="507">
        <f t="shared" si="4333"/>
        <v>548.69062499999995</v>
      </c>
      <c r="N8133" s="507">
        <f t="shared" ref="N8133:N8196" si="4351">K8133+AS8133</f>
        <v>414.94029632371473</v>
      </c>
      <c r="O8133" s="509" t="s">
        <v>6</v>
      </c>
      <c r="P8133" s="578"/>
      <c r="Q8133" s="578"/>
      <c r="R8133" s="510" t="e">
        <f>MIN(IF(I8133&gt;#REF!*#REF!,#REF!,IF(AND(I8133&lt;#REF!,#REF!=2),0,ROUNDUP(I8133/#REF!,0))),#REF!)</f>
        <v>#REF!</v>
      </c>
      <c r="S8133" s="510" t="e">
        <f>IF(R8133=0,0,MAX(MIN(I8133,R8133*#REF!),#REF!))</f>
        <v>#REF!</v>
      </c>
      <c r="T8133" s="511" t="e">
        <f>IF(R8133&lt;&gt;0,IF(S8133/R8133/#REF!=1,#REF!,HLOOKUP(S8133/R8133/#REF!,#REF!,2)+(HLOOKUP(S8133/R8133/#REF!+0.2,#REF!,2)-HLOOKUP(S8133/R8133/#REF!,#REF!,2))*(S8133/R8133/#REF!-HLOOKUP(S8133/R8133/#REF!,#REF!,1))/(HLOOKUP(S8133/R8133/#REF!+0.2,#REF!,1)-HLOOKUP(S8133/R8133/#REF!,#REF!,1))),0.5)</f>
        <v>#REF!</v>
      </c>
      <c r="U8133" s="512" t="e">
        <f>IF(R8133&lt;&gt;0,IF(S8133/R8133/#REF!=1,#REF!,HLOOKUP(S8133/R8133/#REF!,#REF!,3)+(HLOOKUP(S8133/R8133/#REF!+0.2,#REF!,3)-HLOOKUP(S8133/R8133/#REF!,#REF!,3))*(S8133/R8133/#REF!-HLOOKUP(S8133/R8133/#REF!,#REF!,1))/(HLOOKUP(S8133/R8133/#REF!+0.2,#REF!,1)-HLOOKUP(S8133/R8133/#REF!,#REF!,1))),1)</f>
        <v>#REF!</v>
      </c>
      <c r="V8133" s="510" t="e">
        <f t="shared" ref="V8133:V8196" si="4352">+S8133/T8133*(U8133-T8133)</f>
        <v>#REF!</v>
      </c>
      <c r="W8133" s="513" t="e">
        <f>MIN(IF(N8133&gt;#REF!*#REF!,#REF!,IF(AND(N8133&lt;#REF!,#REF!=2),0,ROUNDUP(N8133/#REF!,0))),#REF!)</f>
        <v>#REF!</v>
      </c>
      <c r="X8133" s="513" t="e">
        <f t="shared" ref="X8133:X8196" si="4353">+AA8133/(Z8133-Y8133)*Y8133</f>
        <v>#REF!</v>
      </c>
      <c r="Y8133" s="511" t="e">
        <f>IF(W8133&lt;&gt;0,IF(AA8133/W8133/#REF!=1,#REF!,HLOOKUP(AA8133/W8133/#REF!,#REF!,2)+(HLOOKUP(AA8133/W8133/#REF!+0.2,#REF!,2)-HLOOKUP(AA8133/W8133/#REF!,#REF!,2))*(AA8133/W8133/#REF!-HLOOKUP(AA8133/W8133/#REF!,#REF!,1))/(HLOOKUP(AA8133/W8133/#REF!+0.2,#REF!,1)-HLOOKUP(AA8133/W8133/#REF!,#REF!,1))),0.5)</f>
        <v>#REF!</v>
      </c>
      <c r="Z8133" s="512" t="e">
        <f>IF(W8133&lt;&gt;0,IF(AA8133/W8133/#REF!=1,#REF!,HLOOKUP(AA8133/W8133/#REF!,#REF!,3)+(HLOOKUP(AA8133/W8133/#REF!+0.2,#REF!,3)-HLOOKUP(AA8133/W8133/#REF!,#REF!,3))*(AA8133/W8133/#REF!-HLOOKUP(AA8133/W8133/#REF!,#REF!,1))/(HLOOKUP(AA8133/W8133/#REF!+0.2,#REF!,1)-HLOOKUP(AA8133/W8133/#REF!,#REF!,1))),1)</f>
        <v>#REF!</v>
      </c>
      <c r="AA8133" s="514" t="e">
        <f>IF(W8133=0,0,MAX(MIN(N8133,W8133*#REF!),#REF!))</f>
        <v>#REF!</v>
      </c>
      <c r="AB8133" s="515" t="e">
        <f>AD8133/Cogeneratore!$C$4</f>
        <v>#DIV/0!</v>
      </c>
      <c r="AC8133" s="549"/>
      <c r="AD8133" s="550"/>
      <c r="AE8133" s="549"/>
      <c r="AF8133" s="550"/>
      <c r="AG8133" s="549"/>
      <c r="AH8133" s="550"/>
      <c r="AI8133" s="516" t="e">
        <f t="shared" ref="AI8133:AI8196" si="4354">AVERAGE(AC8133,AE8133,AG8133)</f>
        <v>#DIV/0!</v>
      </c>
      <c r="AJ8133" s="517">
        <f t="shared" ref="AJ8133:AJ8196" si="4355">AD8133+AF8133+AH8133</f>
        <v>0</v>
      </c>
      <c r="AK8133" s="513">
        <f t="shared" si="4334"/>
        <v>0</v>
      </c>
      <c r="AL8133" s="513">
        <f t="shared" si="4335"/>
        <v>0</v>
      </c>
      <c r="AM8133" s="513">
        <f t="shared" si="4336"/>
        <v>548.69062499999995</v>
      </c>
      <c r="AN8133" s="550"/>
      <c r="AO8133" s="550"/>
      <c r="AP8133" s="550"/>
      <c r="AQ8133" s="517">
        <f t="shared" ref="AQ8133:AQ8196" si="4356">AN8133+AO8133+AP8133</f>
        <v>0</v>
      </c>
      <c r="AR8133" s="513">
        <f t="shared" ref="AR8133:AR8196" si="4357">IF(AQ8133&gt;=K8133,AQ8133-K8133,0)</f>
        <v>0</v>
      </c>
      <c r="AS8133" s="551"/>
      <c r="AT8133" s="552"/>
      <c r="AU8133" s="513">
        <f t="shared" ref="AU8133:AU8196" si="4358">L8133-AT8133</f>
        <v>0</v>
      </c>
      <c r="AV8133" s="513">
        <f>AU8133/Cogeneratore!$C$24</f>
        <v>0</v>
      </c>
      <c r="AW8133" s="513">
        <f t="shared" si="4337"/>
        <v>0</v>
      </c>
      <c r="AX8133" s="513" t="e">
        <f t="shared" si="4338"/>
        <v>#DIV/0!</v>
      </c>
      <c r="AY8133" s="518">
        <f t="shared" si="4339"/>
        <v>414.94029632371473</v>
      </c>
      <c r="AZ8133" s="519" t="e">
        <f t="shared" si="4340"/>
        <v>#DIV/0!</v>
      </c>
      <c r="BA8133" s="514" t="e">
        <f t="shared" ref="BA8133:BA8196" si="4359">+AZ8133*860/8250</f>
        <v>#DIV/0!</v>
      </c>
      <c r="BB8133" s="520" t="e">
        <f>+BV8133*860/8250/Cogeneratore!$C$6</f>
        <v>#DIV/0!</v>
      </c>
      <c r="BC8133" s="625"/>
      <c r="BD8133" s="451">
        <f t="shared" si="4341"/>
        <v>0</v>
      </c>
      <c r="BN8133" s="447">
        <f>+L8133/Cogeneratore!$C$24</f>
        <v>0</v>
      </c>
      <c r="BP8133" s="447">
        <f t="shared" si="4342"/>
        <v>0</v>
      </c>
      <c r="BQ8133" s="447" t="e">
        <f>IF(BR8133&lt;Cogeneratore!$C$25/Cogeneratore!$C$23,BP8133,BP8133+BR8133-Cogeneratore!$C$25/Cogeneratore!$C$23)</f>
        <v>#DIV/0!</v>
      </c>
      <c r="BR8133" s="462">
        <f t="shared" si="4327"/>
        <v>0</v>
      </c>
      <c r="BS8133" s="462" t="e">
        <f>IF(BR8133&lt;Cogeneratore!$C$25/Cogeneratore!$C$23,BR8133,Cogeneratore!$C$25/Cogeneratore!$C$23)</f>
        <v>#DIV/0!</v>
      </c>
      <c r="BT8133" s="447" t="e">
        <f>+BS8133*(1-Cogeneratore!$C$23)</f>
        <v>#DIV/0!</v>
      </c>
      <c r="BU8133" s="462" t="e">
        <f>IF(BR8133-BT8133&lt;Cogeneratore!$C$25,BR8133-BT8133,Cogeneratore!$C$25)</f>
        <v>#DIV/0!</v>
      </c>
      <c r="BV8133" s="462" t="e">
        <f t="shared" si="4343"/>
        <v>#DIV/0!</v>
      </c>
      <c r="BW8133" s="462" t="e">
        <f t="shared" si="4344"/>
        <v>#DIV/0!</v>
      </c>
      <c r="BX8133" s="462" t="e">
        <f t="shared" ref="BX8133:BX8196" si="4360">AY8133-BV8133-BW8133</f>
        <v>#DIV/0!</v>
      </c>
      <c r="BY8133" s="447" t="e">
        <f>+BX8133*(1-#REF!)</f>
        <v>#DIV/0!</v>
      </c>
      <c r="BZ8133" s="462" t="e">
        <f t="shared" si="4328"/>
        <v>#DIV/0!</v>
      </c>
      <c r="CB8133" s="462" t="e">
        <f t="shared" si="4345"/>
        <v>#DIV/0!</v>
      </c>
      <c r="CC8133" s="447" t="e">
        <f>+CB8133/#REF!</f>
        <v>#DIV/0!</v>
      </c>
      <c r="CE8133" s="451" t="e">
        <f t="shared" si="4346"/>
        <v>#DIV/0!</v>
      </c>
    </row>
    <row r="8134" spans="1:83" x14ac:dyDescent="0.2">
      <c r="A8134" s="521">
        <f t="shared" si="4347"/>
        <v>40152</v>
      </c>
      <c r="B8134" s="522">
        <f t="shared" si="4329"/>
        <v>6</v>
      </c>
      <c r="C8134" s="522">
        <f t="shared" si="4330"/>
        <v>12</v>
      </c>
      <c r="D8134" s="505" t="str">
        <f t="shared" si="4348"/>
        <v>inv</v>
      </c>
      <c r="E8134" s="522">
        <f t="shared" si="4331"/>
        <v>18</v>
      </c>
      <c r="F8134" s="522">
        <f t="shared" si="4332"/>
        <v>339</v>
      </c>
      <c r="G8134" s="522">
        <f t="shared" si="4349"/>
        <v>8130</v>
      </c>
      <c r="H8134" s="506">
        <v>542.33437500000002</v>
      </c>
      <c r="I8134" s="507">
        <f>+H8134-L8134/Cogeneratore!$C$24</f>
        <v>542.33437500000002</v>
      </c>
      <c r="J8134" s="507">
        <f t="shared" si="4350"/>
        <v>0</v>
      </c>
      <c r="K8134" s="508">
        <v>414.94029632371473</v>
      </c>
      <c r="L8134" s="508">
        <v>0</v>
      </c>
      <c r="M8134" s="507">
        <f t="shared" si="4333"/>
        <v>542.33437500000002</v>
      </c>
      <c r="N8134" s="507">
        <f t="shared" si="4351"/>
        <v>414.94029632371473</v>
      </c>
      <c r="O8134" s="509" t="s">
        <v>6</v>
      </c>
      <c r="P8134" s="578"/>
      <c r="Q8134" s="578"/>
      <c r="R8134" s="510" t="e">
        <f>MIN(IF(I8134&gt;#REF!*#REF!,#REF!,IF(AND(I8134&lt;#REF!,#REF!=2),0,ROUNDUP(I8134/#REF!,0))),#REF!)</f>
        <v>#REF!</v>
      </c>
      <c r="S8134" s="510" t="e">
        <f>IF(R8134=0,0,MAX(MIN(I8134,R8134*#REF!),#REF!))</f>
        <v>#REF!</v>
      </c>
      <c r="T8134" s="511" t="e">
        <f>IF(R8134&lt;&gt;0,IF(S8134/R8134/#REF!=1,#REF!,HLOOKUP(S8134/R8134/#REF!,#REF!,2)+(HLOOKUP(S8134/R8134/#REF!+0.2,#REF!,2)-HLOOKUP(S8134/R8134/#REF!,#REF!,2))*(S8134/R8134/#REF!-HLOOKUP(S8134/R8134/#REF!,#REF!,1))/(HLOOKUP(S8134/R8134/#REF!+0.2,#REF!,1)-HLOOKUP(S8134/R8134/#REF!,#REF!,1))),0.5)</f>
        <v>#REF!</v>
      </c>
      <c r="U8134" s="512" t="e">
        <f>IF(R8134&lt;&gt;0,IF(S8134/R8134/#REF!=1,#REF!,HLOOKUP(S8134/R8134/#REF!,#REF!,3)+(HLOOKUP(S8134/R8134/#REF!+0.2,#REF!,3)-HLOOKUP(S8134/R8134/#REF!,#REF!,3))*(S8134/R8134/#REF!-HLOOKUP(S8134/R8134/#REF!,#REF!,1))/(HLOOKUP(S8134/R8134/#REF!+0.2,#REF!,1)-HLOOKUP(S8134/R8134/#REF!,#REF!,1))),1)</f>
        <v>#REF!</v>
      </c>
      <c r="V8134" s="510" t="e">
        <f t="shared" si="4352"/>
        <v>#REF!</v>
      </c>
      <c r="W8134" s="513" t="e">
        <f>MIN(IF(N8134&gt;#REF!*#REF!,#REF!,IF(AND(N8134&lt;#REF!,#REF!=2),0,ROUNDUP(N8134/#REF!,0))),#REF!)</f>
        <v>#REF!</v>
      </c>
      <c r="X8134" s="513" t="e">
        <f t="shared" si="4353"/>
        <v>#REF!</v>
      </c>
      <c r="Y8134" s="511" t="e">
        <f>IF(W8134&lt;&gt;0,IF(AA8134/W8134/#REF!=1,#REF!,HLOOKUP(AA8134/W8134/#REF!,#REF!,2)+(HLOOKUP(AA8134/W8134/#REF!+0.2,#REF!,2)-HLOOKUP(AA8134/W8134/#REF!,#REF!,2))*(AA8134/W8134/#REF!-HLOOKUP(AA8134/W8134/#REF!,#REF!,1))/(HLOOKUP(AA8134/W8134/#REF!+0.2,#REF!,1)-HLOOKUP(AA8134/W8134/#REF!,#REF!,1))),0.5)</f>
        <v>#REF!</v>
      </c>
      <c r="Z8134" s="512" t="e">
        <f>IF(W8134&lt;&gt;0,IF(AA8134/W8134/#REF!=1,#REF!,HLOOKUP(AA8134/W8134/#REF!,#REF!,3)+(HLOOKUP(AA8134/W8134/#REF!+0.2,#REF!,3)-HLOOKUP(AA8134/W8134/#REF!,#REF!,3))*(AA8134/W8134/#REF!-HLOOKUP(AA8134/W8134/#REF!,#REF!,1))/(HLOOKUP(AA8134/W8134/#REF!+0.2,#REF!,1)-HLOOKUP(AA8134/W8134/#REF!,#REF!,1))),1)</f>
        <v>#REF!</v>
      </c>
      <c r="AA8134" s="514" t="e">
        <f>IF(W8134=0,0,MAX(MIN(N8134,W8134*#REF!),#REF!))</f>
        <v>#REF!</v>
      </c>
      <c r="AB8134" s="515" t="e">
        <f>AD8134/Cogeneratore!$C$4</f>
        <v>#DIV/0!</v>
      </c>
      <c r="AC8134" s="549"/>
      <c r="AD8134" s="550"/>
      <c r="AE8134" s="549"/>
      <c r="AF8134" s="550"/>
      <c r="AG8134" s="549"/>
      <c r="AH8134" s="550"/>
      <c r="AI8134" s="516" t="e">
        <f t="shared" si="4354"/>
        <v>#DIV/0!</v>
      </c>
      <c r="AJ8134" s="517">
        <f t="shared" si="4355"/>
        <v>0</v>
      </c>
      <c r="AK8134" s="513">
        <f t="shared" si="4334"/>
        <v>0</v>
      </c>
      <c r="AL8134" s="513">
        <f t="shared" si="4335"/>
        <v>0</v>
      </c>
      <c r="AM8134" s="513">
        <f t="shared" si="4336"/>
        <v>542.33437500000002</v>
      </c>
      <c r="AN8134" s="550"/>
      <c r="AO8134" s="550"/>
      <c r="AP8134" s="550"/>
      <c r="AQ8134" s="517">
        <f t="shared" si="4356"/>
        <v>0</v>
      </c>
      <c r="AR8134" s="513">
        <f t="shared" si="4357"/>
        <v>0</v>
      </c>
      <c r="AS8134" s="551"/>
      <c r="AT8134" s="552"/>
      <c r="AU8134" s="513">
        <f t="shared" si="4358"/>
        <v>0</v>
      </c>
      <c r="AV8134" s="513">
        <f>AU8134/Cogeneratore!$C$24</f>
        <v>0</v>
      </c>
      <c r="AW8134" s="513">
        <f t="shared" si="4337"/>
        <v>0</v>
      </c>
      <c r="AX8134" s="513" t="e">
        <f t="shared" si="4338"/>
        <v>#DIV/0!</v>
      </c>
      <c r="AY8134" s="518">
        <f t="shared" si="4339"/>
        <v>414.94029632371473</v>
      </c>
      <c r="AZ8134" s="519" t="e">
        <f t="shared" si="4340"/>
        <v>#DIV/0!</v>
      </c>
      <c r="BA8134" s="514" t="e">
        <f t="shared" si="4359"/>
        <v>#DIV/0!</v>
      </c>
      <c r="BB8134" s="520" t="e">
        <f>+BV8134*860/8250/Cogeneratore!$C$6</f>
        <v>#DIV/0!</v>
      </c>
      <c r="BC8134" s="625"/>
      <c r="BD8134" s="451">
        <f t="shared" si="4341"/>
        <v>0</v>
      </c>
      <c r="BN8134" s="447">
        <f>+L8134/Cogeneratore!$C$24</f>
        <v>0</v>
      </c>
      <c r="BP8134" s="447">
        <f t="shared" si="4342"/>
        <v>0</v>
      </c>
      <c r="BQ8134" s="447" t="e">
        <f>IF(BR8134&lt;Cogeneratore!$C$25/Cogeneratore!$C$23,BP8134,BP8134+BR8134-Cogeneratore!$C$25/Cogeneratore!$C$23)</f>
        <v>#DIV/0!</v>
      </c>
      <c r="BR8134" s="462">
        <f t="shared" si="4327"/>
        <v>0</v>
      </c>
      <c r="BS8134" s="462" t="e">
        <f>IF(BR8134&lt;Cogeneratore!$C$25/Cogeneratore!$C$23,BR8134,Cogeneratore!$C$25/Cogeneratore!$C$23)</f>
        <v>#DIV/0!</v>
      </c>
      <c r="BT8134" s="447" t="e">
        <f>+BS8134*(1-Cogeneratore!$C$23)</f>
        <v>#DIV/0!</v>
      </c>
      <c r="BU8134" s="462" t="e">
        <f>IF(BR8134-BT8134&lt;Cogeneratore!$C$25,BR8134-BT8134,Cogeneratore!$C$25)</f>
        <v>#DIV/0!</v>
      </c>
      <c r="BV8134" s="462" t="e">
        <f t="shared" si="4343"/>
        <v>#DIV/0!</v>
      </c>
      <c r="BW8134" s="462" t="e">
        <f t="shared" si="4344"/>
        <v>#DIV/0!</v>
      </c>
      <c r="BX8134" s="462" t="e">
        <f t="shared" si="4360"/>
        <v>#DIV/0!</v>
      </c>
      <c r="BY8134" s="447" t="e">
        <f>+BX8134*(1-#REF!)</f>
        <v>#DIV/0!</v>
      </c>
      <c r="BZ8134" s="462" t="e">
        <f t="shared" si="4328"/>
        <v>#DIV/0!</v>
      </c>
      <c r="CB8134" s="462" t="e">
        <f t="shared" si="4345"/>
        <v>#DIV/0!</v>
      </c>
      <c r="CC8134" s="447" t="e">
        <f>+CB8134/#REF!</f>
        <v>#DIV/0!</v>
      </c>
      <c r="CE8134" s="451" t="e">
        <f t="shared" si="4346"/>
        <v>#DIV/0!</v>
      </c>
    </row>
    <row r="8135" spans="1:83" x14ac:dyDescent="0.2">
      <c r="A8135" s="521">
        <f t="shared" si="4347"/>
        <v>40152</v>
      </c>
      <c r="B8135" s="522">
        <f t="shared" si="4329"/>
        <v>6</v>
      </c>
      <c r="C8135" s="522">
        <f t="shared" si="4330"/>
        <v>12</v>
      </c>
      <c r="D8135" s="505" t="str">
        <f t="shared" si="4348"/>
        <v>inv</v>
      </c>
      <c r="E8135" s="522">
        <f t="shared" si="4331"/>
        <v>19</v>
      </c>
      <c r="F8135" s="522">
        <f t="shared" si="4332"/>
        <v>339</v>
      </c>
      <c r="G8135" s="522">
        <f t="shared" si="4349"/>
        <v>8131</v>
      </c>
      <c r="H8135" s="506">
        <v>535.30312500000002</v>
      </c>
      <c r="I8135" s="507">
        <f>+H8135-L8135/Cogeneratore!$C$24</f>
        <v>535.30312500000002</v>
      </c>
      <c r="J8135" s="507">
        <f t="shared" si="4350"/>
        <v>0</v>
      </c>
      <c r="K8135" s="508">
        <v>414.94029632371473</v>
      </c>
      <c r="L8135" s="508">
        <v>0</v>
      </c>
      <c r="M8135" s="507">
        <f t="shared" si="4333"/>
        <v>535.30312500000002</v>
      </c>
      <c r="N8135" s="507">
        <f t="shared" si="4351"/>
        <v>414.94029632371473</v>
      </c>
      <c r="O8135" s="509" t="s">
        <v>6</v>
      </c>
      <c r="P8135" s="578"/>
      <c r="Q8135" s="578"/>
      <c r="R8135" s="510" t="e">
        <f>MIN(IF(I8135&gt;#REF!*#REF!,#REF!,IF(AND(I8135&lt;#REF!,#REF!=2),0,ROUNDUP(I8135/#REF!,0))),#REF!)</f>
        <v>#REF!</v>
      </c>
      <c r="S8135" s="510" t="e">
        <f>IF(R8135=0,0,MAX(MIN(I8135,R8135*#REF!),#REF!))</f>
        <v>#REF!</v>
      </c>
      <c r="T8135" s="511" t="e">
        <f>IF(R8135&lt;&gt;0,IF(S8135/R8135/#REF!=1,#REF!,HLOOKUP(S8135/R8135/#REF!,#REF!,2)+(HLOOKUP(S8135/R8135/#REF!+0.2,#REF!,2)-HLOOKUP(S8135/R8135/#REF!,#REF!,2))*(S8135/R8135/#REF!-HLOOKUP(S8135/R8135/#REF!,#REF!,1))/(HLOOKUP(S8135/R8135/#REF!+0.2,#REF!,1)-HLOOKUP(S8135/R8135/#REF!,#REF!,1))),0.5)</f>
        <v>#REF!</v>
      </c>
      <c r="U8135" s="512" t="e">
        <f>IF(R8135&lt;&gt;0,IF(S8135/R8135/#REF!=1,#REF!,HLOOKUP(S8135/R8135/#REF!,#REF!,3)+(HLOOKUP(S8135/R8135/#REF!+0.2,#REF!,3)-HLOOKUP(S8135/R8135/#REF!,#REF!,3))*(S8135/R8135/#REF!-HLOOKUP(S8135/R8135/#REF!,#REF!,1))/(HLOOKUP(S8135/R8135/#REF!+0.2,#REF!,1)-HLOOKUP(S8135/R8135/#REF!,#REF!,1))),1)</f>
        <v>#REF!</v>
      </c>
      <c r="V8135" s="510" t="e">
        <f t="shared" si="4352"/>
        <v>#REF!</v>
      </c>
      <c r="W8135" s="513" t="e">
        <f>MIN(IF(N8135&gt;#REF!*#REF!,#REF!,IF(AND(N8135&lt;#REF!,#REF!=2),0,ROUNDUP(N8135/#REF!,0))),#REF!)</f>
        <v>#REF!</v>
      </c>
      <c r="X8135" s="513" t="e">
        <f t="shared" si="4353"/>
        <v>#REF!</v>
      </c>
      <c r="Y8135" s="511" t="e">
        <f>IF(W8135&lt;&gt;0,IF(AA8135/W8135/#REF!=1,#REF!,HLOOKUP(AA8135/W8135/#REF!,#REF!,2)+(HLOOKUP(AA8135/W8135/#REF!+0.2,#REF!,2)-HLOOKUP(AA8135/W8135/#REF!,#REF!,2))*(AA8135/W8135/#REF!-HLOOKUP(AA8135/W8135/#REF!,#REF!,1))/(HLOOKUP(AA8135/W8135/#REF!+0.2,#REF!,1)-HLOOKUP(AA8135/W8135/#REF!,#REF!,1))),0.5)</f>
        <v>#REF!</v>
      </c>
      <c r="Z8135" s="512" t="e">
        <f>IF(W8135&lt;&gt;0,IF(AA8135/W8135/#REF!=1,#REF!,HLOOKUP(AA8135/W8135/#REF!,#REF!,3)+(HLOOKUP(AA8135/W8135/#REF!+0.2,#REF!,3)-HLOOKUP(AA8135/W8135/#REF!,#REF!,3))*(AA8135/W8135/#REF!-HLOOKUP(AA8135/W8135/#REF!,#REF!,1))/(HLOOKUP(AA8135/W8135/#REF!+0.2,#REF!,1)-HLOOKUP(AA8135/W8135/#REF!,#REF!,1))),1)</f>
        <v>#REF!</v>
      </c>
      <c r="AA8135" s="514" t="e">
        <f>IF(W8135=0,0,MAX(MIN(N8135,W8135*#REF!),#REF!))</f>
        <v>#REF!</v>
      </c>
      <c r="AB8135" s="515" t="e">
        <f>AD8135/Cogeneratore!$C$4</f>
        <v>#DIV/0!</v>
      </c>
      <c r="AC8135" s="549"/>
      <c r="AD8135" s="550"/>
      <c r="AE8135" s="549"/>
      <c r="AF8135" s="550"/>
      <c r="AG8135" s="549"/>
      <c r="AH8135" s="550"/>
      <c r="AI8135" s="516" t="e">
        <f t="shared" si="4354"/>
        <v>#DIV/0!</v>
      </c>
      <c r="AJ8135" s="517">
        <f t="shared" si="4355"/>
        <v>0</v>
      </c>
      <c r="AK8135" s="513">
        <f t="shared" si="4334"/>
        <v>0</v>
      </c>
      <c r="AL8135" s="513">
        <f t="shared" si="4335"/>
        <v>0</v>
      </c>
      <c r="AM8135" s="513">
        <f t="shared" si="4336"/>
        <v>535.30312500000002</v>
      </c>
      <c r="AN8135" s="550"/>
      <c r="AO8135" s="550"/>
      <c r="AP8135" s="550"/>
      <c r="AQ8135" s="517">
        <f t="shared" si="4356"/>
        <v>0</v>
      </c>
      <c r="AR8135" s="513">
        <f t="shared" si="4357"/>
        <v>0</v>
      </c>
      <c r="AS8135" s="551"/>
      <c r="AT8135" s="552"/>
      <c r="AU8135" s="513">
        <f t="shared" si="4358"/>
        <v>0</v>
      </c>
      <c r="AV8135" s="513">
        <f>AU8135/Cogeneratore!$C$24</f>
        <v>0</v>
      </c>
      <c r="AW8135" s="513">
        <f t="shared" si="4337"/>
        <v>0</v>
      </c>
      <c r="AX8135" s="513" t="e">
        <f t="shared" si="4338"/>
        <v>#DIV/0!</v>
      </c>
      <c r="AY8135" s="518">
        <f t="shared" si="4339"/>
        <v>414.94029632371473</v>
      </c>
      <c r="AZ8135" s="519" t="e">
        <f t="shared" si="4340"/>
        <v>#DIV/0!</v>
      </c>
      <c r="BA8135" s="514" t="e">
        <f t="shared" si="4359"/>
        <v>#DIV/0!</v>
      </c>
      <c r="BB8135" s="520" t="e">
        <f>+BV8135*860/8250/Cogeneratore!$C$6</f>
        <v>#DIV/0!</v>
      </c>
      <c r="BC8135" s="625"/>
      <c r="BD8135" s="451">
        <f t="shared" si="4341"/>
        <v>0</v>
      </c>
      <c r="BN8135" s="447">
        <f>+L8135/Cogeneratore!$C$24</f>
        <v>0</v>
      </c>
      <c r="BP8135" s="447">
        <f t="shared" si="4342"/>
        <v>0</v>
      </c>
      <c r="BQ8135" s="447" t="e">
        <f>IF(BR8135&lt;Cogeneratore!$C$25/Cogeneratore!$C$23,BP8135,BP8135+BR8135-Cogeneratore!$C$25/Cogeneratore!$C$23)</f>
        <v>#DIV/0!</v>
      </c>
      <c r="BR8135" s="462">
        <f t="shared" si="4327"/>
        <v>0</v>
      </c>
      <c r="BS8135" s="462" t="e">
        <f>IF(BR8135&lt;Cogeneratore!$C$25/Cogeneratore!$C$23,BR8135,Cogeneratore!$C$25/Cogeneratore!$C$23)</f>
        <v>#DIV/0!</v>
      </c>
      <c r="BT8135" s="447" t="e">
        <f>+BS8135*(1-Cogeneratore!$C$23)</f>
        <v>#DIV/0!</v>
      </c>
      <c r="BU8135" s="462" t="e">
        <f>IF(BR8135-BT8135&lt;Cogeneratore!$C$25,BR8135-BT8135,Cogeneratore!$C$25)</f>
        <v>#DIV/0!</v>
      </c>
      <c r="BV8135" s="462" t="e">
        <f t="shared" si="4343"/>
        <v>#DIV/0!</v>
      </c>
      <c r="BW8135" s="462" t="e">
        <f t="shared" si="4344"/>
        <v>#DIV/0!</v>
      </c>
      <c r="BX8135" s="462" t="e">
        <f t="shared" si="4360"/>
        <v>#DIV/0!</v>
      </c>
      <c r="BY8135" s="447" t="e">
        <f>+BX8135*(1-#REF!)</f>
        <v>#DIV/0!</v>
      </c>
      <c r="BZ8135" s="462" t="e">
        <f t="shared" si="4328"/>
        <v>#DIV/0!</v>
      </c>
      <c r="CB8135" s="462" t="e">
        <f t="shared" si="4345"/>
        <v>#DIV/0!</v>
      </c>
      <c r="CC8135" s="447" t="e">
        <f>+CB8135/#REF!</f>
        <v>#DIV/0!</v>
      </c>
      <c r="CE8135" s="451" t="e">
        <f t="shared" si="4346"/>
        <v>#DIV/0!</v>
      </c>
    </row>
    <row r="8136" spans="1:83" x14ac:dyDescent="0.2">
      <c r="A8136" s="521">
        <f t="shared" si="4347"/>
        <v>40152</v>
      </c>
      <c r="B8136" s="522">
        <f t="shared" si="4329"/>
        <v>6</v>
      </c>
      <c r="C8136" s="522">
        <f t="shared" si="4330"/>
        <v>12</v>
      </c>
      <c r="D8136" s="505" t="str">
        <f t="shared" si="4348"/>
        <v>inv</v>
      </c>
      <c r="E8136" s="522">
        <f t="shared" si="4331"/>
        <v>20</v>
      </c>
      <c r="F8136" s="522">
        <f t="shared" si="4332"/>
        <v>339</v>
      </c>
      <c r="G8136" s="522">
        <f t="shared" si="4349"/>
        <v>8132</v>
      </c>
      <c r="H8136" s="506">
        <v>517.69687499999998</v>
      </c>
      <c r="I8136" s="507">
        <f>+H8136-L8136/Cogeneratore!$C$24</f>
        <v>517.69687499999998</v>
      </c>
      <c r="J8136" s="507">
        <f t="shared" si="4350"/>
        <v>0</v>
      </c>
      <c r="K8136" s="508">
        <v>414.94029632371473</v>
      </c>
      <c r="L8136" s="508">
        <v>0</v>
      </c>
      <c r="M8136" s="507">
        <f t="shared" si="4333"/>
        <v>517.69687499999998</v>
      </c>
      <c r="N8136" s="507">
        <f t="shared" si="4351"/>
        <v>414.94029632371473</v>
      </c>
      <c r="O8136" s="509" t="s">
        <v>6</v>
      </c>
      <c r="P8136" s="578"/>
      <c r="Q8136" s="578"/>
      <c r="R8136" s="510" t="e">
        <f>MIN(IF(I8136&gt;#REF!*#REF!,#REF!,IF(AND(I8136&lt;#REF!,#REF!=2),0,ROUNDUP(I8136/#REF!,0))),#REF!)</f>
        <v>#REF!</v>
      </c>
      <c r="S8136" s="510" t="e">
        <f>IF(R8136=0,0,MAX(MIN(I8136,R8136*#REF!),#REF!))</f>
        <v>#REF!</v>
      </c>
      <c r="T8136" s="511" t="e">
        <f>IF(R8136&lt;&gt;0,IF(S8136/R8136/#REF!=1,#REF!,HLOOKUP(S8136/R8136/#REF!,#REF!,2)+(HLOOKUP(S8136/R8136/#REF!+0.2,#REF!,2)-HLOOKUP(S8136/R8136/#REF!,#REF!,2))*(S8136/R8136/#REF!-HLOOKUP(S8136/R8136/#REF!,#REF!,1))/(HLOOKUP(S8136/R8136/#REF!+0.2,#REF!,1)-HLOOKUP(S8136/R8136/#REF!,#REF!,1))),0.5)</f>
        <v>#REF!</v>
      </c>
      <c r="U8136" s="512" t="e">
        <f>IF(R8136&lt;&gt;0,IF(S8136/R8136/#REF!=1,#REF!,HLOOKUP(S8136/R8136/#REF!,#REF!,3)+(HLOOKUP(S8136/R8136/#REF!+0.2,#REF!,3)-HLOOKUP(S8136/R8136/#REF!,#REF!,3))*(S8136/R8136/#REF!-HLOOKUP(S8136/R8136/#REF!,#REF!,1))/(HLOOKUP(S8136/R8136/#REF!+0.2,#REF!,1)-HLOOKUP(S8136/R8136/#REF!,#REF!,1))),1)</f>
        <v>#REF!</v>
      </c>
      <c r="V8136" s="510" t="e">
        <f t="shared" si="4352"/>
        <v>#REF!</v>
      </c>
      <c r="W8136" s="513" t="e">
        <f>MIN(IF(N8136&gt;#REF!*#REF!,#REF!,IF(AND(N8136&lt;#REF!,#REF!=2),0,ROUNDUP(N8136/#REF!,0))),#REF!)</f>
        <v>#REF!</v>
      </c>
      <c r="X8136" s="513" t="e">
        <f t="shared" si="4353"/>
        <v>#REF!</v>
      </c>
      <c r="Y8136" s="511" t="e">
        <f>IF(W8136&lt;&gt;0,IF(AA8136/W8136/#REF!=1,#REF!,HLOOKUP(AA8136/W8136/#REF!,#REF!,2)+(HLOOKUP(AA8136/W8136/#REF!+0.2,#REF!,2)-HLOOKUP(AA8136/W8136/#REF!,#REF!,2))*(AA8136/W8136/#REF!-HLOOKUP(AA8136/W8136/#REF!,#REF!,1))/(HLOOKUP(AA8136/W8136/#REF!+0.2,#REF!,1)-HLOOKUP(AA8136/W8136/#REF!,#REF!,1))),0.5)</f>
        <v>#REF!</v>
      </c>
      <c r="Z8136" s="512" t="e">
        <f>IF(W8136&lt;&gt;0,IF(AA8136/W8136/#REF!=1,#REF!,HLOOKUP(AA8136/W8136/#REF!,#REF!,3)+(HLOOKUP(AA8136/W8136/#REF!+0.2,#REF!,3)-HLOOKUP(AA8136/W8136/#REF!,#REF!,3))*(AA8136/W8136/#REF!-HLOOKUP(AA8136/W8136/#REF!,#REF!,1))/(HLOOKUP(AA8136/W8136/#REF!+0.2,#REF!,1)-HLOOKUP(AA8136/W8136/#REF!,#REF!,1))),1)</f>
        <v>#REF!</v>
      </c>
      <c r="AA8136" s="514" t="e">
        <f>IF(W8136=0,0,MAX(MIN(N8136,W8136*#REF!),#REF!))</f>
        <v>#REF!</v>
      </c>
      <c r="AB8136" s="515" t="e">
        <f>AD8136/Cogeneratore!$C$4</f>
        <v>#DIV/0!</v>
      </c>
      <c r="AC8136" s="549"/>
      <c r="AD8136" s="550"/>
      <c r="AE8136" s="549"/>
      <c r="AF8136" s="550"/>
      <c r="AG8136" s="549"/>
      <c r="AH8136" s="550"/>
      <c r="AI8136" s="516" t="e">
        <f t="shared" si="4354"/>
        <v>#DIV/0!</v>
      </c>
      <c r="AJ8136" s="517">
        <f t="shared" si="4355"/>
        <v>0</v>
      </c>
      <c r="AK8136" s="513">
        <f t="shared" si="4334"/>
        <v>0</v>
      </c>
      <c r="AL8136" s="513">
        <f t="shared" si="4335"/>
        <v>0</v>
      </c>
      <c r="AM8136" s="513">
        <f t="shared" si="4336"/>
        <v>517.69687499999998</v>
      </c>
      <c r="AN8136" s="550"/>
      <c r="AO8136" s="550"/>
      <c r="AP8136" s="550"/>
      <c r="AQ8136" s="517">
        <f t="shared" si="4356"/>
        <v>0</v>
      </c>
      <c r="AR8136" s="513">
        <f t="shared" si="4357"/>
        <v>0</v>
      </c>
      <c r="AS8136" s="551"/>
      <c r="AT8136" s="552"/>
      <c r="AU8136" s="513">
        <f t="shared" si="4358"/>
        <v>0</v>
      </c>
      <c r="AV8136" s="513">
        <f>AU8136/Cogeneratore!$C$24</f>
        <v>0</v>
      </c>
      <c r="AW8136" s="513">
        <f t="shared" si="4337"/>
        <v>0</v>
      </c>
      <c r="AX8136" s="513" t="e">
        <f t="shared" si="4338"/>
        <v>#DIV/0!</v>
      </c>
      <c r="AY8136" s="518">
        <f t="shared" si="4339"/>
        <v>414.94029632371473</v>
      </c>
      <c r="AZ8136" s="519" t="e">
        <f t="shared" si="4340"/>
        <v>#DIV/0!</v>
      </c>
      <c r="BA8136" s="514" t="e">
        <f t="shared" si="4359"/>
        <v>#DIV/0!</v>
      </c>
      <c r="BB8136" s="520" t="e">
        <f>+BV8136*860/8250/Cogeneratore!$C$6</f>
        <v>#DIV/0!</v>
      </c>
      <c r="BC8136" s="625"/>
      <c r="BD8136" s="451">
        <f t="shared" si="4341"/>
        <v>0</v>
      </c>
      <c r="BN8136" s="447">
        <f>+L8136/Cogeneratore!$C$24</f>
        <v>0</v>
      </c>
      <c r="BP8136" s="447">
        <f t="shared" si="4342"/>
        <v>0</v>
      </c>
      <c r="BQ8136" s="447" t="e">
        <f>IF(BR8136&lt;Cogeneratore!$C$25/Cogeneratore!$C$23,BP8136,BP8136+BR8136-Cogeneratore!$C$25/Cogeneratore!$C$23)</f>
        <v>#DIV/0!</v>
      </c>
      <c r="BR8136" s="462">
        <f t="shared" si="4327"/>
        <v>0</v>
      </c>
      <c r="BS8136" s="462" t="e">
        <f>IF(BR8136&lt;Cogeneratore!$C$25/Cogeneratore!$C$23,BR8136,Cogeneratore!$C$25/Cogeneratore!$C$23)</f>
        <v>#DIV/0!</v>
      </c>
      <c r="BT8136" s="447" t="e">
        <f>+BS8136*(1-Cogeneratore!$C$23)</f>
        <v>#DIV/0!</v>
      </c>
      <c r="BU8136" s="462" t="e">
        <f>IF(BR8136-BT8136&lt;Cogeneratore!$C$25,BR8136-BT8136,Cogeneratore!$C$25)</f>
        <v>#DIV/0!</v>
      </c>
      <c r="BV8136" s="462" t="e">
        <f t="shared" si="4343"/>
        <v>#DIV/0!</v>
      </c>
      <c r="BW8136" s="462" t="e">
        <f t="shared" si="4344"/>
        <v>#DIV/0!</v>
      </c>
      <c r="BX8136" s="462" t="e">
        <f t="shared" si="4360"/>
        <v>#DIV/0!</v>
      </c>
      <c r="BY8136" s="447" t="e">
        <f>+BX8136*(1-#REF!)</f>
        <v>#DIV/0!</v>
      </c>
      <c r="BZ8136" s="462" t="e">
        <f t="shared" si="4328"/>
        <v>#DIV/0!</v>
      </c>
      <c r="CB8136" s="462" t="e">
        <f t="shared" si="4345"/>
        <v>#DIV/0!</v>
      </c>
      <c r="CC8136" s="447" t="e">
        <f>+CB8136/#REF!</f>
        <v>#DIV/0!</v>
      </c>
      <c r="CE8136" s="451" t="e">
        <f t="shared" si="4346"/>
        <v>#DIV/0!</v>
      </c>
    </row>
    <row r="8137" spans="1:83" x14ac:dyDescent="0.2">
      <c r="A8137" s="521">
        <f t="shared" si="4347"/>
        <v>40152</v>
      </c>
      <c r="B8137" s="522">
        <f t="shared" si="4329"/>
        <v>6</v>
      </c>
      <c r="C8137" s="522">
        <f t="shared" si="4330"/>
        <v>12</v>
      </c>
      <c r="D8137" s="505" t="str">
        <f t="shared" si="4348"/>
        <v>inv</v>
      </c>
      <c r="E8137" s="522">
        <f t="shared" si="4331"/>
        <v>21</v>
      </c>
      <c r="F8137" s="522">
        <f t="shared" si="4332"/>
        <v>339</v>
      </c>
      <c r="G8137" s="522">
        <f t="shared" si="4349"/>
        <v>8133</v>
      </c>
      <c r="H8137" s="506">
        <v>490.27499999999998</v>
      </c>
      <c r="I8137" s="507">
        <f>+H8137-L8137/Cogeneratore!$C$24</f>
        <v>490.27499999999998</v>
      </c>
      <c r="J8137" s="507">
        <f t="shared" si="4350"/>
        <v>0</v>
      </c>
      <c r="K8137" s="508">
        <v>414.94029632371473</v>
      </c>
      <c r="L8137" s="508">
        <v>0</v>
      </c>
      <c r="M8137" s="507">
        <f t="shared" si="4333"/>
        <v>490.27499999999998</v>
      </c>
      <c r="N8137" s="507">
        <f t="shared" si="4351"/>
        <v>414.94029632371473</v>
      </c>
      <c r="O8137" s="509" t="s">
        <v>6</v>
      </c>
      <c r="P8137" s="578"/>
      <c r="Q8137" s="578"/>
      <c r="R8137" s="510" t="e">
        <f>MIN(IF(I8137&gt;#REF!*#REF!,#REF!,IF(AND(I8137&lt;#REF!,#REF!=2),0,ROUNDUP(I8137/#REF!,0))),#REF!)</f>
        <v>#REF!</v>
      </c>
      <c r="S8137" s="510" t="e">
        <f>IF(R8137=0,0,MAX(MIN(I8137,R8137*#REF!),#REF!))</f>
        <v>#REF!</v>
      </c>
      <c r="T8137" s="511" t="e">
        <f>IF(R8137&lt;&gt;0,IF(S8137/R8137/#REF!=1,#REF!,HLOOKUP(S8137/R8137/#REF!,#REF!,2)+(HLOOKUP(S8137/R8137/#REF!+0.2,#REF!,2)-HLOOKUP(S8137/R8137/#REF!,#REF!,2))*(S8137/R8137/#REF!-HLOOKUP(S8137/R8137/#REF!,#REF!,1))/(HLOOKUP(S8137/R8137/#REF!+0.2,#REF!,1)-HLOOKUP(S8137/R8137/#REF!,#REF!,1))),0.5)</f>
        <v>#REF!</v>
      </c>
      <c r="U8137" s="512" t="e">
        <f>IF(R8137&lt;&gt;0,IF(S8137/R8137/#REF!=1,#REF!,HLOOKUP(S8137/R8137/#REF!,#REF!,3)+(HLOOKUP(S8137/R8137/#REF!+0.2,#REF!,3)-HLOOKUP(S8137/R8137/#REF!,#REF!,3))*(S8137/R8137/#REF!-HLOOKUP(S8137/R8137/#REF!,#REF!,1))/(HLOOKUP(S8137/R8137/#REF!+0.2,#REF!,1)-HLOOKUP(S8137/R8137/#REF!,#REF!,1))),1)</f>
        <v>#REF!</v>
      </c>
      <c r="V8137" s="510" t="e">
        <f t="shared" si="4352"/>
        <v>#REF!</v>
      </c>
      <c r="W8137" s="513" t="e">
        <f>MIN(IF(N8137&gt;#REF!*#REF!,#REF!,IF(AND(N8137&lt;#REF!,#REF!=2),0,ROUNDUP(N8137/#REF!,0))),#REF!)</f>
        <v>#REF!</v>
      </c>
      <c r="X8137" s="513" t="e">
        <f t="shared" si="4353"/>
        <v>#REF!</v>
      </c>
      <c r="Y8137" s="511" t="e">
        <f>IF(W8137&lt;&gt;0,IF(AA8137/W8137/#REF!=1,#REF!,HLOOKUP(AA8137/W8137/#REF!,#REF!,2)+(HLOOKUP(AA8137/W8137/#REF!+0.2,#REF!,2)-HLOOKUP(AA8137/W8137/#REF!,#REF!,2))*(AA8137/W8137/#REF!-HLOOKUP(AA8137/W8137/#REF!,#REF!,1))/(HLOOKUP(AA8137/W8137/#REF!+0.2,#REF!,1)-HLOOKUP(AA8137/W8137/#REF!,#REF!,1))),0.5)</f>
        <v>#REF!</v>
      </c>
      <c r="Z8137" s="512" t="e">
        <f>IF(W8137&lt;&gt;0,IF(AA8137/W8137/#REF!=1,#REF!,HLOOKUP(AA8137/W8137/#REF!,#REF!,3)+(HLOOKUP(AA8137/W8137/#REF!+0.2,#REF!,3)-HLOOKUP(AA8137/W8137/#REF!,#REF!,3))*(AA8137/W8137/#REF!-HLOOKUP(AA8137/W8137/#REF!,#REF!,1))/(HLOOKUP(AA8137/W8137/#REF!+0.2,#REF!,1)-HLOOKUP(AA8137/W8137/#REF!,#REF!,1))),1)</f>
        <v>#REF!</v>
      </c>
      <c r="AA8137" s="514" t="e">
        <f>IF(W8137=0,0,MAX(MIN(N8137,W8137*#REF!),#REF!))</f>
        <v>#REF!</v>
      </c>
      <c r="AB8137" s="515" t="e">
        <f>AD8137/Cogeneratore!$C$4</f>
        <v>#DIV/0!</v>
      </c>
      <c r="AC8137" s="549"/>
      <c r="AD8137" s="550"/>
      <c r="AE8137" s="549"/>
      <c r="AF8137" s="550"/>
      <c r="AG8137" s="549"/>
      <c r="AH8137" s="550"/>
      <c r="AI8137" s="516" t="e">
        <f t="shared" si="4354"/>
        <v>#DIV/0!</v>
      </c>
      <c r="AJ8137" s="517">
        <f t="shared" si="4355"/>
        <v>0</v>
      </c>
      <c r="AK8137" s="513">
        <f t="shared" si="4334"/>
        <v>0</v>
      </c>
      <c r="AL8137" s="513">
        <f t="shared" si="4335"/>
        <v>0</v>
      </c>
      <c r="AM8137" s="513">
        <f t="shared" si="4336"/>
        <v>490.27499999999998</v>
      </c>
      <c r="AN8137" s="550"/>
      <c r="AO8137" s="550"/>
      <c r="AP8137" s="550"/>
      <c r="AQ8137" s="517">
        <f t="shared" si="4356"/>
        <v>0</v>
      </c>
      <c r="AR8137" s="513">
        <f t="shared" si="4357"/>
        <v>0</v>
      </c>
      <c r="AS8137" s="551"/>
      <c r="AT8137" s="552"/>
      <c r="AU8137" s="513">
        <f t="shared" si="4358"/>
        <v>0</v>
      </c>
      <c r="AV8137" s="513">
        <f>AU8137/Cogeneratore!$C$24</f>
        <v>0</v>
      </c>
      <c r="AW8137" s="513">
        <f t="shared" si="4337"/>
        <v>0</v>
      </c>
      <c r="AX8137" s="513" t="e">
        <f t="shared" si="4338"/>
        <v>#DIV/0!</v>
      </c>
      <c r="AY8137" s="518">
        <f t="shared" si="4339"/>
        <v>414.94029632371473</v>
      </c>
      <c r="AZ8137" s="519" t="e">
        <f t="shared" si="4340"/>
        <v>#DIV/0!</v>
      </c>
      <c r="BA8137" s="514" t="e">
        <f t="shared" si="4359"/>
        <v>#DIV/0!</v>
      </c>
      <c r="BB8137" s="520" t="e">
        <f>+BV8137*860/8250/Cogeneratore!$C$6</f>
        <v>#DIV/0!</v>
      </c>
      <c r="BC8137" s="625"/>
      <c r="BD8137" s="451">
        <f t="shared" si="4341"/>
        <v>0</v>
      </c>
      <c r="BN8137" s="447">
        <f>+L8137/Cogeneratore!$C$24</f>
        <v>0</v>
      </c>
      <c r="BP8137" s="447">
        <f t="shared" si="4342"/>
        <v>0</v>
      </c>
      <c r="BQ8137" s="447" t="e">
        <f>IF(BR8137&lt;Cogeneratore!$C$25/Cogeneratore!$C$23,BP8137,BP8137+BR8137-Cogeneratore!$C$25/Cogeneratore!$C$23)</f>
        <v>#DIV/0!</v>
      </c>
      <c r="BR8137" s="462">
        <f t="shared" si="4327"/>
        <v>0</v>
      </c>
      <c r="BS8137" s="462" t="e">
        <f>IF(BR8137&lt;Cogeneratore!$C$25/Cogeneratore!$C$23,BR8137,Cogeneratore!$C$25/Cogeneratore!$C$23)</f>
        <v>#DIV/0!</v>
      </c>
      <c r="BT8137" s="447" t="e">
        <f>+BS8137*(1-Cogeneratore!$C$23)</f>
        <v>#DIV/0!</v>
      </c>
      <c r="BU8137" s="462" t="e">
        <f>IF(BR8137-BT8137&lt;Cogeneratore!$C$25,BR8137-BT8137,Cogeneratore!$C$25)</f>
        <v>#DIV/0!</v>
      </c>
      <c r="BV8137" s="462" t="e">
        <f t="shared" si="4343"/>
        <v>#DIV/0!</v>
      </c>
      <c r="BW8137" s="462" t="e">
        <f t="shared" si="4344"/>
        <v>#DIV/0!</v>
      </c>
      <c r="BX8137" s="462" t="e">
        <f t="shared" si="4360"/>
        <v>#DIV/0!</v>
      </c>
      <c r="BY8137" s="447" t="e">
        <f>+BX8137*(1-#REF!)</f>
        <v>#DIV/0!</v>
      </c>
      <c r="BZ8137" s="462" t="e">
        <f t="shared" si="4328"/>
        <v>#DIV/0!</v>
      </c>
      <c r="CB8137" s="462" t="e">
        <f t="shared" si="4345"/>
        <v>#DIV/0!</v>
      </c>
      <c r="CC8137" s="447" t="e">
        <f>+CB8137/#REF!</f>
        <v>#DIV/0!</v>
      </c>
      <c r="CE8137" s="451" t="e">
        <f t="shared" si="4346"/>
        <v>#DIV/0!</v>
      </c>
    </row>
    <row r="8138" spans="1:83" x14ac:dyDescent="0.2">
      <c r="A8138" s="521">
        <f t="shared" si="4347"/>
        <v>40152</v>
      </c>
      <c r="B8138" s="522">
        <f t="shared" si="4329"/>
        <v>6</v>
      </c>
      <c r="C8138" s="522">
        <f t="shared" si="4330"/>
        <v>12</v>
      </c>
      <c r="D8138" s="505" t="str">
        <f t="shared" si="4348"/>
        <v>inv</v>
      </c>
      <c r="E8138" s="522">
        <f t="shared" si="4331"/>
        <v>22</v>
      </c>
      <c r="F8138" s="522">
        <f t="shared" si="4332"/>
        <v>339</v>
      </c>
      <c r="G8138" s="522">
        <f t="shared" si="4349"/>
        <v>8134</v>
      </c>
      <c r="H8138" s="506">
        <v>477.39375000000001</v>
      </c>
      <c r="I8138" s="507">
        <f>+H8138-L8138/Cogeneratore!$C$24</f>
        <v>477.39375000000001</v>
      </c>
      <c r="J8138" s="507">
        <f t="shared" si="4350"/>
        <v>0</v>
      </c>
      <c r="K8138" s="508">
        <v>414.94029632371473</v>
      </c>
      <c r="L8138" s="508">
        <v>0</v>
      </c>
      <c r="M8138" s="507">
        <f t="shared" si="4333"/>
        <v>477.39375000000001</v>
      </c>
      <c r="N8138" s="507">
        <f t="shared" si="4351"/>
        <v>414.94029632371473</v>
      </c>
      <c r="O8138" s="509" t="s">
        <v>6</v>
      </c>
      <c r="P8138" s="578"/>
      <c r="Q8138" s="578"/>
      <c r="R8138" s="510" t="e">
        <f>MIN(IF(I8138&gt;#REF!*#REF!,#REF!,IF(AND(I8138&lt;#REF!,#REF!=2),0,ROUNDUP(I8138/#REF!,0))),#REF!)</f>
        <v>#REF!</v>
      </c>
      <c r="S8138" s="510" t="e">
        <f>IF(R8138=0,0,MAX(MIN(I8138,R8138*#REF!),#REF!))</f>
        <v>#REF!</v>
      </c>
      <c r="T8138" s="511" t="e">
        <f>IF(R8138&lt;&gt;0,IF(S8138/R8138/#REF!=1,#REF!,HLOOKUP(S8138/R8138/#REF!,#REF!,2)+(HLOOKUP(S8138/R8138/#REF!+0.2,#REF!,2)-HLOOKUP(S8138/R8138/#REF!,#REF!,2))*(S8138/R8138/#REF!-HLOOKUP(S8138/R8138/#REF!,#REF!,1))/(HLOOKUP(S8138/R8138/#REF!+0.2,#REF!,1)-HLOOKUP(S8138/R8138/#REF!,#REF!,1))),0.5)</f>
        <v>#REF!</v>
      </c>
      <c r="U8138" s="512" t="e">
        <f>IF(R8138&lt;&gt;0,IF(S8138/R8138/#REF!=1,#REF!,HLOOKUP(S8138/R8138/#REF!,#REF!,3)+(HLOOKUP(S8138/R8138/#REF!+0.2,#REF!,3)-HLOOKUP(S8138/R8138/#REF!,#REF!,3))*(S8138/R8138/#REF!-HLOOKUP(S8138/R8138/#REF!,#REF!,1))/(HLOOKUP(S8138/R8138/#REF!+0.2,#REF!,1)-HLOOKUP(S8138/R8138/#REF!,#REF!,1))),1)</f>
        <v>#REF!</v>
      </c>
      <c r="V8138" s="510" t="e">
        <f t="shared" si="4352"/>
        <v>#REF!</v>
      </c>
      <c r="W8138" s="513" t="e">
        <f>MIN(IF(N8138&gt;#REF!*#REF!,#REF!,IF(AND(N8138&lt;#REF!,#REF!=2),0,ROUNDUP(N8138/#REF!,0))),#REF!)</f>
        <v>#REF!</v>
      </c>
      <c r="X8138" s="513" t="e">
        <f t="shared" si="4353"/>
        <v>#REF!</v>
      </c>
      <c r="Y8138" s="511" t="e">
        <f>IF(W8138&lt;&gt;0,IF(AA8138/W8138/#REF!=1,#REF!,HLOOKUP(AA8138/W8138/#REF!,#REF!,2)+(HLOOKUP(AA8138/W8138/#REF!+0.2,#REF!,2)-HLOOKUP(AA8138/W8138/#REF!,#REF!,2))*(AA8138/W8138/#REF!-HLOOKUP(AA8138/W8138/#REF!,#REF!,1))/(HLOOKUP(AA8138/W8138/#REF!+0.2,#REF!,1)-HLOOKUP(AA8138/W8138/#REF!,#REF!,1))),0.5)</f>
        <v>#REF!</v>
      </c>
      <c r="Z8138" s="512" t="e">
        <f>IF(W8138&lt;&gt;0,IF(AA8138/W8138/#REF!=1,#REF!,HLOOKUP(AA8138/W8138/#REF!,#REF!,3)+(HLOOKUP(AA8138/W8138/#REF!+0.2,#REF!,3)-HLOOKUP(AA8138/W8138/#REF!,#REF!,3))*(AA8138/W8138/#REF!-HLOOKUP(AA8138/W8138/#REF!,#REF!,1))/(HLOOKUP(AA8138/W8138/#REF!+0.2,#REF!,1)-HLOOKUP(AA8138/W8138/#REF!,#REF!,1))),1)</f>
        <v>#REF!</v>
      </c>
      <c r="AA8138" s="514" t="e">
        <f>IF(W8138=0,0,MAX(MIN(N8138,W8138*#REF!),#REF!))</f>
        <v>#REF!</v>
      </c>
      <c r="AB8138" s="515" t="e">
        <f>AD8138/Cogeneratore!$C$4</f>
        <v>#DIV/0!</v>
      </c>
      <c r="AC8138" s="549"/>
      <c r="AD8138" s="550"/>
      <c r="AE8138" s="549"/>
      <c r="AF8138" s="550"/>
      <c r="AG8138" s="549"/>
      <c r="AH8138" s="550"/>
      <c r="AI8138" s="516" t="e">
        <f t="shared" si="4354"/>
        <v>#DIV/0!</v>
      </c>
      <c r="AJ8138" s="517">
        <f t="shared" si="4355"/>
        <v>0</v>
      </c>
      <c r="AK8138" s="513">
        <f t="shared" si="4334"/>
        <v>0</v>
      </c>
      <c r="AL8138" s="513">
        <f t="shared" si="4335"/>
        <v>0</v>
      </c>
      <c r="AM8138" s="513">
        <f t="shared" si="4336"/>
        <v>477.39375000000001</v>
      </c>
      <c r="AN8138" s="550"/>
      <c r="AO8138" s="550"/>
      <c r="AP8138" s="550"/>
      <c r="AQ8138" s="517">
        <f t="shared" si="4356"/>
        <v>0</v>
      </c>
      <c r="AR8138" s="513">
        <f t="shared" si="4357"/>
        <v>0</v>
      </c>
      <c r="AS8138" s="551"/>
      <c r="AT8138" s="552"/>
      <c r="AU8138" s="513">
        <f t="shared" si="4358"/>
        <v>0</v>
      </c>
      <c r="AV8138" s="513">
        <f>AU8138/Cogeneratore!$C$24</f>
        <v>0</v>
      </c>
      <c r="AW8138" s="513">
        <f t="shared" si="4337"/>
        <v>0</v>
      </c>
      <c r="AX8138" s="513" t="e">
        <f t="shared" si="4338"/>
        <v>#DIV/0!</v>
      </c>
      <c r="AY8138" s="518">
        <f t="shared" si="4339"/>
        <v>414.94029632371473</v>
      </c>
      <c r="AZ8138" s="519" t="e">
        <f t="shared" si="4340"/>
        <v>#DIV/0!</v>
      </c>
      <c r="BA8138" s="514" t="e">
        <f t="shared" si="4359"/>
        <v>#DIV/0!</v>
      </c>
      <c r="BB8138" s="520" t="e">
        <f>+BV8138*860/8250/Cogeneratore!$C$6</f>
        <v>#DIV/0!</v>
      </c>
      <c r="BC8138" s="625"/>
      <c r="BD8138" s="451">
        <f t="shared" si="4341"/>
        <v>0</v>
      </c>
      <c r="BN8138" s="447">
        <f>+L8138/Cogeneratore!$C$24</f>
        <v>0</v>
      </c>
      <c r="BP8138" s="447">
        <f t="shared" si="4342"/>
        <v>0</v>
      </c>
      <c r="BQ8138" s="447" t="e">
        <f>IF(BR8138&lt;Cogeneratore!$C$25/Cogeneratore!$C$23,BP8138,BP8138+BR8138-Cogeneratore!$C$25/Cogeneratore!$C$23)</f>
        <v>#DIV/0!</v>
      </c>
      <c r="BR8138" s="462">
        <f t="shared" si="4327"/>
        <v>0</v>
      </c>
      <c r="BS8138" s="462" t="e">
        <f>IF(BR8138&lt;Cogeneratore!$C$25/Cogeneratore!$C$23,BR8138,Cogeneratore!$C$25/Cogeneratore!$C$23)</f>
        <v>#DIV/0!</v>
      </c>
      <c r="BT8138" s="447" t="e">
        <f>+BS8138*(1-Cogeneratore!$C$23)</f>
        <v>#DIV/0!</v>
      </c>
      <c r="BU8138" s="462" t="e">
        <f>IF(BR8138-BT8138&lt;Cogeneratore!$C$25,BR8138-BT8138,Cogeneratore!$C$25)</f>
        <v>#DIV/0!</v>
      </c>
      <c r="BV8138" s="462" t="e">
        <f t="shared" si="4343"/>
        <v>#DIV/0!</v>
      </c>
      <c r="BW8138" s="462" t="e">
        <f t="shared" si="4344"/>
        <v>#DIV/0!</v>
      </c>
      <c r="BX8138" s="462" t="e">
        <f t="shared" si="4360"/>
        <v>#DIV/0!</v>
      </c>
      <c r="BY8138" s="447" t="e">
        <f>+BX8138*(1-#REF!)</f>
        <v>#DIV/0!</v>
      </c>
      <c r="BZ8138" s="462" t="e">
        <f t="shared" si="4328"/>
        <v>#DIV/0!</v>
      </c>
      <c r="CB8138" s="462" t="e">
        <f t="shared" si="4345"/>
        <v>#DIV/0!</v>
      </c>
      <c r="CC8138" s="447" t="e">
        <f>+CB8138/#REF!</f>
        <v>#DIV/0!</v>
      </c>
      <c r="CE8138" s="451" t="e">
        <f t="shared" si="4346"/>
        <v>#DIV/0!</v>
      </c>
    </row>
    <row r="8139" spans="1:83" x14ac:dyDescent="0.2">
      <c r="A8139" s="521">
        <f t="shared" si="4347"/>
        <v>40152</v>
      </c>
      <c r="B8139" s="522">
        <f t="shared" si="4329"/>
        <v>6</v>
      </c>
      <c r="C8139" s="522">
        <f t="shared" si="4330"/>
        <v>12</v>
      </c>
      <c r="D8139" s="505" t="str">
        <f t="shared" si="4348"/>
        <v>inv</v>
      </c>
      <c r="E8139" s="522">
        <f t="shared" si="4331"/>
        <v>23</v>
      </c>
      <c r="F8139" s="522">
        <f t="shared" si="4332"/>
        <v>339</v>
      </c>
      <c r="G8139" s="522">
        <f t="shared" si="4349"/>
        <v>8135</v>
      </c>
      <c r="H8139" s="506">
        <v>468.87187499999999</v>
      </c>
      <c r="I8139" s="507">
        <f>+H8139-L8139/Cogeneratore!$C$24</f>
        <v>468.87187499999999</v>
      </c>
      <c r="J8139" s="507">
        <f t="shared" si="4350"/>
        <v>0</v>
      </c>
      <c r="K8139" s="508">
        <v>414.94029632371473</v>
      </c>
      <c r="L8139" s="508">
        <v>0</v>
      </c>
      <c r="M8139" s="507">
        <f t="shared" si="4333"/>
        <v>468.87187499999999</v>
      </c>
      <c r="N8139" s="507">
        <f t="shared" si="4351"/>
        <v>414.94029632371473</v>
      </c>
      <c r="O8139" s="509" t="s">
        <v>7</v>
      </c>
      <c r="P8139" s="578"/>
      <c r="Q8139" s="578"/>
      <c r="R8139" s="510" t="e">
        <f>MIN(IF(I8139&gt;#REF!*#REF!,#REF!,IF(AND(I8139&lt;#REF!,#REF!=2),0,ROUNDUP(I8139/#REF!,0))),#REF!)</f>
        <v>#REF!</v>
      </c>
      <c r="S8139" s="510" t="e">
        <f>IF(R8139=0,0,MAX(MIN(I8139,R8139*#REF!),#REF!))</f>
        <v>#REF!</v>
      </c>
      <c r="T8139" s="511" t="e">
        <f>IF(R8139&lt;&gt;0,IF(S8139/R8139/#REF!=1,#REF!,HLOOKUP(S8139/R8139/#REF!,#REF!,2)+(HLOOKUP(S8139/R8139/#REF!+0.2,#REF!,2)-HLOOKUP(S8139/R8139/#REF!,#REF!,2))*(S8139/R8139/#REF!-HLOOKUP(S8139/R8139/#REF!,#REF!,1))/(HLOOKUP(S8139/R8139/#REF!+0.2,#REF!,1)-HLOOKUP(S8139/R8139/#REF!,#REF!,1))),0.5)</f>
        <v>#REF!</v>
      </c>
      <c r="U8139" s="512" t="e">
        <f>IF(R8139&lt;&gt;0,IF(S8139/R8139/#REF!=1,#REF!,HLOOKUP(S8139/R8139/#REF!,#REF!,3)+(HLOOKUP(S8139/R8139/#REF!+0.2,#REF!,3)-HLOOKUP(S8139/R8139/#REF!,#REF!,3))*(S8139/R8139/#REF!-HLOOKUP(S8139/R8139/#REF!,#REF!,1))/(HLOOKUP(S8139/R8139/#REF!+0.2,#REF!,1)-HLOOKUP(S8139/R8139/#REF!,#REF!,1))),1)</f>
        <v>#REF!</v>
      </c>
      <c r="V8139" s="510" t="e">
        <f t="shared" si="4352"/>
        <v>#REF!</v>
      </c>
      <c r="W8139" s="513" t="e">
        <f>MIN(IF(N8139&gt;#REF!*#REF!,#REF!,IF(AND(N8139&lt;#REF!,#REF!=2),0,ROUNDUP(N8139/#REF!,0))),#REF!)</f>
        <v>#REF!</v>
      </c>
      <c r="X8139" s="513" t="e">
        <f t="shared" si="4353"/>
        <v>#REF!</v>
      </c>
      <c r="Y8139" s="511" t="e">
        <f>IF(W8139&lt;&gt;0,IF(AA8139/W8139/#REF!=1,#REF!,HLOOKUP(AA8139/W8139/#REF!,#REF!,2)+(HLOOKUP(AA8139/W8139/#REF!+0.2,#REF!,2)-HLOOKUP(AA8139/W8139/#REF!,#REF!,2))*(AA8139/W8139/#REF!-HLOOKUP(AA8139/W8139/#REF!,#REF!,1))/(HLOOKUP(AA8139/W8139/#REF!+0.2,#REF!,1)-HLOOKUP(AA8139/W8139/#REF!,#REF!,1))),0.5)</f>
        <v>#REF!</v>
      </c>
      <c r="Z8139" s="512" t="e">
        <f>IF(W8139&lt;&gt;0,IF(AA8139/W8139/#REF!=1,#REF!,HLOOKUP(AA8139/W8139/#REF!,#REF!,3)+(HLOOKUP(AA8139/W8139/#REF!+0.2,#REF!,3)-HLOOKUP(AA8139/W8139/#REF!,#REF!,3))*(AA8139/W8139/#REF!-HLOOKUP(AA8139/W8139/#REF!,#REF!,1))/(HLOOKUP(AA8139/W8139/#REF!+0.2,#REF!,1)-HLOOKUP(AA8139/W8139/#REF!,#REF!,1))),1)</f>
        <v>#REF!</v>
      </c>
      <c r="AA8139" s="514" t="e">
        <f>IF(W8139=0,0,MAX(MIN(N8139,W8139*#REF!),#REF!))</f>
        <v>#REF!</v>
      </c>
      <c r="AB8139" s="515" t="e">
        <f>AD8139/Cogeneratore!$C$4</f>
        <v>#DIV/0!</v>
      </c>
      <c r="AC8139" s="549"/>
      <c r="AD8139" s="550"/>
      <c r="AE8139" s="549"/>
      <c r="AF8139" s="550"/>
      <c r="AG8139" s="549"/>
      <c r="AH8139" s="550"/>
      <c r="AI8139" s="516" t="e">
        <f t="shared" si="4354"/>
        <v>#DIV/0!</v>
      </c>
      <c r="AJ8139" s="517">
        <f t="shared" si="4355"/>
        <v>0</v>
      </c>
      <c r="AK8139" s="513">
        <f t="shared" si="4334"/>
        <v>0</v>
      </c>
      <c r="AL8139" s="513">
        <f t="shared" si="4335"/>
        <v>0</v>
      </c>
      <c r="AM8139" s="513">
        <f t="shared" si="4336"/>
        <v>468.87187499999999</v>
      </c>
      <c r="AN8139" s="550"/>
      <c r="AO8139" s="550"/>
      <c r="AP8139" s="550"/>
      <c r="AQ8139" s="517">
        <f t="shared" si="4356"/>
        <v>0</v>
      </c>
      <c r="AR8139" s="513">
        <f t="shared" si="4357"/>
        <v>0</v>
      </c>
      <c r="AS8139" s="551"/>
      <c r="AT8139" s="552"/>
      <c r="AU8139" s="513">
        <f t="shared" si="4358"/>
        <v>0</v>
      </c>
      <c r="AV8139" s="513">
        <f>AU8139/Cogeneratore!$C$24</f>
        <v>0</v>
      </c>
      <c r="AW8139" s="513">
        <f t="shared" si="4337"/>
        <v>0</v>
      </c>
      <c r="AX8139" s="513" t="e">
        <f t="shared" si="4338"/>
        <v>#DIV/0!</v>
      </c>
      <c r="AY8139" s="518">
        <f t="shared" si="4339"/>
        <v>414.94029632371473</v>
      </c>
      <c r="AZ8139" s="519" t="e">
        <f t="shared" si="4340"/>
        <v>#DIV/0!</v>
      </c>
      <c r="BA8139" s="514" t="e">
        <f t="shared" si="4359"/>
        <v>#DIV/0!</v>
      </c>
      <c r="BB8139" s="520" t="e">
        <f>+BV8139*860/8250/Cogeneratore!$C$6</f>
        <v>#DIV/0!</v>
      </c>
      <c r="BC8139" s="625"/>
      <c r="BD8139" s="451">
        <f t="shared" si="4341"/>
        <v>0</v>
      </c>
      <c r="BN8139" s="447">
        <f>+L8139/Cogeneratore!$C$24</f>
        <v>0</v>
      </c>
      <c r="BP8139" s="447">
        <f t="shared" si="4342"/>
        <v>0</v>
      </c>
      <c r="BQ8139" s="447" t="e">
        <f>IF(BR8139&lt;Cogeneratore!$C$25/Cogeneratore!$C$23,BP8139,BP8139+BR8139-Cogeneratore!$C$25/Cogeneratore!$C$23)</f>
        <v>#DIV/0!</v>
      </c>
      <c r="BR8139" s="462">
        <f t="shared" si="4327"/>
        <v>0</v>
      </c>
      <c r="BS8139" s="462" t="e">
        <f>IF(BR8139&lt;Cogeneratore!$C$25/Cogeneratore!$C$23,BR8139,Cogeneratore!$C$25/Cogeneratore!$C$23)</f>
        <v>#DIV/0!</v>
      </c>
      <c r="BT8139" s="447" t="e">
        <f>+BS8139*(1-Cogeneratore!$C$23)</f>
        <v>#DIV/0!</v>
      </c>
      <c r="BU8139" s="462" t="e">
        <f>IF(BR8139-BT8139&lt;Cogeneratore!$C$25,BR8139-BT8139,Cogeneratore!$C$25)</f>
        <v>#DIV/0!</v>
      </c>
      <c r="BV8139" s="462" t="e">
        <f t="shared" si="4343"/>
        <v>#DIV/0!</v>
      </c>
      <c r="BW8139" s="462" t="e">
        <f t="shared" si="4344"/>
        <v>#DIV/0!</v>
      </c>
      <c r="BX8139" s="462" t="e">
        <f t="shared" si="4360"/>
        <v>#DIV/0!</v>
      </c>
      <c r="BY8139" s="447" t="e">
        <f>+BX8139*(1-#REF!)</f>
        <v>#DIV/0!</v>
      </c>
      <c r="BZ8139" s="462" t="e">
        <f t="shared" si="4328"/>
        <v>#DIV/0!</v>
      </c>
      <c r="CB8139" s="462" t="e">
        <f t="shared" si="4345"/>
        <v>#DIV/0!</v>
      </c>
      <c r="CC8139" s="447" t="e">
        <f>+CB8139/#REF!</f>
        <v>#DIV/0!</v>
      </c>
      <c r="CE8139" s="451" t="e">
        <f t="shared" si="4346"/>
        <v>#DIV/0!</v>
      </c>
    </row>
    <row r="8140" spans="1:83" x14ac:dyDescent="0.2">
      <c r="A8140" s="521">
        <f t="shared" si="4347"/>
        <v>40153</v>
      </c>
      <c r="B8140" s="522">
        <f t="shared" si="4329"/>
        <v>7</v>
      </c>
      <c r="C8140" s="522">
        <f t="shared" si="4330"/>
        <v>12</v>
      </c>
      <c r="D8140" s="505" t="str">
        <f t="shared" si="4348"/>
        <v>inv</v>
      </c>
      <c r="E8140" s="522">
        <f t="shared" si="4331"/>
        <v>0</v>
      </c>
      <c r="F8140" s="522">
        <f t="shared" si="4332"/>
        <v>340</v>
      </c>
      <c r="G8140" s="522">
        <f t="shared" si="4349"/>
        <v>8136</v>
      </c>
      <c r="H8140" s="506">
        <v>464.54166666666669</v>
      </c>
      <c r="I8140" s="507">
        <f>+H8140-L8140/Cogeneratore!$C$24</f>
        <v>464.54166666666669</v>
      </c>
      <c r="J8140" s="507">
        <f t="shared" si="4350"/>
        <v>0</v>
      </c>
      <c r="K8140" s="508">
        <v>414.94029632371473</v>
      </c>
      <c r="L8140" s="508">
        <v>0</v>
      </c>
      <c r="M8140" s="507">
        <f t="shared" si="4333"/>
        <v>464.54166666666669</v>
      </c>
      <c r="N8140" s="507">
        <f t="shared" si="4351"/>
        <v>414.94029632371473</v>
      </c>
      <c r="O8140" s="509" t="s">
        <v>7</v>
      </c>
      <c r="P8140" s="578">
        <f>SUM(K8140:K8163)</f>
        <v>13278.089482358875</v>
      </c>
      <c r="Q8140" s="578">
        <f>SUM(N8140:N8163)</f>
        <v>13278.089482358875</v>
      </c>
      <c r="R8140" s="510" t="e">
        <f>MIN(IF(I8140&gt;#REF!*#REF!,#REF!,IF(AND(I8140&lt;#REF!,#REF!=2),0,ROUNDUP(I8140/#REF!,0))),#REF!)</f>
        <v>#REF!</v>
      </c>
      <c r="S8140" s="510" t="e">
        <f>IF(R8140=0,0,MAX(MIN(I8140,R8140*#REF!),#REF!))</f>
        <v>#REF!</v>
      </c>
      <c r="T8140" s="511" t="e">
        <f>IF(R8140&lt;&gt;0,IF(S8140/R8140/#REF!=1,#REF!,HLOOKUP(S8140/R8140/#REF!,#REF!,2)+(HLOOKUP(S8140/R8140/#REF!+0.2,#REF!,2)-HLOOKUP(S8140/R8140/#REF!,#REF!,2))*(S8140/R8140/#REF!-HLOOKUP(S8140/R8140/#REF!,#REF!,1))/(HLOOKUP(S8140/R8140/#REF!+0.2,#REF!,1)-HLOOKUP(S8140/R8140/#REF!,#REF!,1))),0.5)</f>
        <v>#REF!</v>
      </c>
      <c r="U8140" s="512" t="e">
        <f>IF(R8140&lt;&gt;0,IF(S8140/R8140/#REF!=1,#REF!,HLOOKUP(S8140/R8140/#REF!,#REF!,3)+(HLOOKUP(S8140/R8140/#REF!+0.2,#REF!,3)-HLOOKUP(S8140/R8140/#REF!,#REF!,3))*(S8140/R8140/#REF!-HLOOKUP(S8140/R8140/#REF!,#REF!,1))/(HLOOKUP(S8140/R8140/#REF!+0.2,#REF!,1)-HLOOKUP(S8140/R8140/#REF!,#REF!,1))),1)</f>
        <v>#REF!</v>
      </c>
      <c r="V8140" s="510" t="e">
        <f t="shared" si="4352"/>
        <v>#REF!</v>
      </c>
      <c r="W8140" s="513" t="e">
        <f>MIN(IF(N8140&gt;#REF!*#REF!,#REF!,IF(AND(N8140&lt;#REF!,#REF!=2),0,ROUNDUP(N8140/#REF!,0))),#REF!)</f>
        <v>#REF!</v>
      </c>
      <c r="X8140" s="513" t="e">
        <f t="shared" si="4353"/>
        <v>#REF!</v>
      </c>
      <c r="Y8140" s="511" t="e">
        <f>IF(W8140&lt;&gt;0,IF(AA8140/W8140/#REF!=1,#REF!,HLOOKUP(AA8140/W8140/#REF!,#REF!,2)+(HLOOKUP(AA8140/W8140/#REF!+0.2,#REF!,2)-HLOOKUP(AA8140/W8140/#REF!,#REF!,2))*(AA8140/W8140/#REF!-HLOOKUP(AA8140/W8140/#REF!,#REF!,1))/(HLOOKUP(AA8140/W8140/#REF!+0.2,#REF!,1)-HLOOKUP(AA8140/W8140/#REF!,#REF!,1))),0.5)</f>
        <v>#REF!</v>
      </c>
      <c r="Z8140" s="512" t="e">
        <f>IF(W8140&lt;&gt;0,IF(AA8140/W8140/#REF!=1,#REF!,HLOOKUP(AA8140/W8140/#REF!,#REF!,3)+(HLOOKUP(AA8140/W8140/#REF!+0.2,#REF!,3)-HLOOKUP(AA8140/W8140/#REF!,#REF!,3))*(AA8140/W8140/#REF!-HLOOKUP(AA8140/W8140/#REF!,#REF!,1))/(HLOOKUP(AA8140/W8140/#REF!+0.2,#REF!,1)-HLOOKUP(AA8140/W8140/#REF!,#REF!,1))),1)</f>
        <v>#REF!</v>
      </c>
      <c r="AA8140" s="514" t="e">
        <f>IF(W8140=0,0,MAX(MIN(N8140,W8140*#REF!),#REF!))</f>
        <v>#REF!</v>
      </c>
      <c r="AB8140" s="515" t="e">
        <f>AD8140/Cogeneratore!$C$4</f>
        <v>#DIV/0!</v>
      </c>
      <c r="AC8140" s="549"/>
      <c r="AD8140" s="550"/>
      <c r="AE8140" s="549"/>
      <c r="AF8140" s="550"/>
      <c r="AG8140" s="549"/>
      <c r="AH8140" s="550"/>
      <c r="AI8140" s="516" t="e">
        <f t="shared" si="4354"/>
        <v>#DIV/0!</v>
      </c>
      <c r="AJ8140" s="517">
        <f t="shared" si="4355"/>
        <v>0</v>
      </c>
      <c r="AK8140" s="513">
        <f t="shared" si="4334"/>
        <v>0</v>
      </c>
      <c r="AL8140" s="513">
        <f t="shared" si="4335"/>
        <v>0</v>
      </c>
      <c r="AM8140" s="513">
        <f t="shared" si="4336"/>
        <v>464.54166666666669</v>
      </c>
      <c r="AN8140" s="550"/>
      <c r="AO8140" s="550"/>
      <c r="AP8140" s="550"/>
      <c r="AQ8140" s="517">
        <f t="shared" si="4356"/>
        <v>0</v>
      </c>
      <c r="AR8140" s="513">
        <f t="shared" si="4357"/>
        <v>0</v>
      </c>
      <c r="AS8140" s="551"/>
      <c r="AT8140" s="552"/>
      <c r="AU8140" s="513">
        <f t="shared" si="4358"/>
        <v>0</v>
      </c>
      <c r="AV8140" s="513">
        <f>AU8140/Cogeneratore!$C$24</f>
        <v>0</v>
      </c>
      <c r="AW8140" s="513">
        <f t="shared" si="4337"/>
        <v>0</v>
      </c>
      <c r="AX8140" s="513" t="e">
        <f t="shared" si="4338"/>
        <v>#DIV/0!</v>
      </c>
      <c r="AY8140" s="518">
        <f t="shared" si="4339"/>
        <v>414.94029632371473</v>
      </c>
      <c r="AZ8140" s="519" t="e">
        <f t="shared" si="4340"/>
        <v>#DIV/0!</v>
      </c>
      <c r="BA8140" s="514" t="e">
        <f t="shared" si="4359"/>
        <v>#DIV/0!</v>
      </c>
      <c r="BB8140" s="520" t="e">
        <f>+BV8140*860/8250/Cogeneratore!$C$6</f>
        <v>#DIV/0!</v>
      </c>
      <c r="BC8140" s="625" t="e">
        <f>SUM(BA8140:BB8163)</f>
        <v>#DIV/0!</v>
      </c>
      <c r="BD8140" s="451">
        <f t="shared" si="4341"/>
        <v>0</v>
      </c>
      <c r="BN8140" s="447">
        <f>+L8140/Cogeneratore!$C$24</f>
        <v>0</v>
      </c>
      <c r="BP8140" s="447">
        <f t="shared" si="4342"/>
        <v>0</v>
      </c>
      <c r="BQ8140" s="447" t="e">
        <f>IF(BR8140&lt;Cogeneratore!$C$25/Cogeneratore!$C$23,BP8140,BP8140+BR8140-Cogeneratore!$C$25/Cogeneratore!$C$23)</f>
        <v>#DIV/0!</v>
      </c>
      <c r="BR8140" s="462">
        <f t="shared" si="4327"/>
        <v>0</v>
      </c>
      <c r="BS8140" s="462" t="e">
        <f>IF(BR8140&lt;Cogeneratore!$C$25/Cogeneratore!$C$23,BR8140,Cogeneratore!$C$25/Cogeneratore!$C$23)</f>
        <v>#DIV/0!</v>
      </c>
      <c r="BT8140" s="447" t="e">
        <f>+BS8140*(1-Cogeneratore!$C$23)</f>
        <v>#DIV/0!</v>
      </c>
      <c r="BU8140" s="462" t="e">
        <f>IF(BR8140-BT8140&lt;Cogeneratore!$C$25,BR8140-BT8140,Cogeneratore!$C$25)</f>
        <v>#DIV/0!</v>
      </c>
      <c r="BV8140" s="462" t="e">
        <f t="shared" si="4343"/>
        <v>#DIV/0!</v>
      </c>
      <c r="BW8140" s="462" t="e">
        <f t="shared" si="4344"/>
        <v>#DIV/0!</v>
      </c>
      <c r="BX8140" s="462" t="e">
        <f t="shared" si="4360"/>
        <v>#DIV/0!</v>
      </c>
      <c r="BY8140" s="447" t="e">
        <f>+BX8140*(1-#REF!)</f>
        <v>#DIV/0!</v>
      </c>
      <c r="BZ8140" s="462" t="e">
        <f t="shared" si="4328"/>
        <v>#DIV/0!</v>
      </c>
      <c r="CB8140" s="462" t="e">
        <f t="shared" si="4345"/>
        <v>#DIV/0!</v>
      </c>
      <c r="CC8140" s="447" t="e">
        <f>+CB8140/#REF!</f>
        <v>#DIV/0!</v>
      </c>
      <c r="CE8140" s="451" t="e">
        <f t="shared" si="4346"/>
        <v>#DIV/0!</v>
      </c>
    </row>
    <row r="8141" spans="1:83" x14ac:dyDescent="0.2">
      <c r="A8141" s="521">
        <f t="shared" si="4347"/>
        <v>40153</v>
      </c>
      <c r="B8141" s="522">
        <f t="shared" si="4329"/>
        <v>7</v>
      </c>
      <c r="C8141" s="522">
        <f t="shared" si="4330"/>
        <v>12</v>
      </c>
      <c r="D8141" s="505" t="str">
        <f t="shared" si="4348"/>
        <v>inv</v>
      </c>
      <c r="E8141" s="522">
        <f t="shared" si="4331"/>
        <v>1</v>
      </c>
      <c r="F8141" s="522">
        <f t="shared" si="4332"/>
        <v>340</v>
      </c>
      <c r="G8141" s="522">
        <f t="shared" si="4349"/>
        <v>8137</v>
      </c>
      <c r="H8141" s="506">
        <v>463.4375</v>
      </c>
      <c r="I8141" s="507">
        <f>+H8141-L8141/Cogeneratore!$C$24</f>
        <v>463.4375</v>
      </c>
      <c r="J8141" s="507">
        <f t="shared" si="4350"/>
        <v>0</v>
      </c>
      <c r="K8141" s="508">
        <v>414.94029632371473</v>
      </c>
      <c r="L8141" s="508">
        <v>0</v>
      </c>
      <c r="M8141" s="507">
        <f t="shared" si="4333"/>
        <v>463.4375</v>
      </c>
      <c r="N8141" s="507">
        <f t="shared" si="4351"/>
        <v>414.94029632371473</v>
      </c>
      <c r="O8141" s="509" t="s">
        <v>7</v>
      </c>
      <c r="P8141" s="578"/>
      <c r="Q8141" s="578"/>
      <c r="R8141" s="510" t="e">
        <f>MIN(IF(I8141&gt;#REF!*#REF!,#REF!,IF(AND(I8141&lt;#REF!,#REF!=2),0,ROUNDUP(I8141/#REF!,0))),#REF!)</f>
        <v>#REF!</v>
      </c>
      <c r="S8141" s="510" t="e">
        <f>IF(R8141=0,0,MAX(MIN(I8141,R8141*#REF!),#REF!))</f>
        <v>#REF!</v>
      </c>
      <c r="T8141" s="511" t="e">
        <f>IF(R8141&lt;&gt;0,IF(S8141/R8141/#REF!=1,#REF!,HLOOKUP(S8141/R8141/#REF!,#REF!,2)+(HLOOKUP(S8141/R8141/#REF!+0.2,#REF!,2)-HLOOKUP(S8141/R8141/#REF!,#REF!,2))*(S8141/R8141/#REF!-HLOOKUP(S8141/R8141/#REF!,#REF!,1))/(HLOOKUP(S8141/R8141/#REF!+0.2,#REF!,1)-HLOOKUP(S8141/R8141/#REF!,#REF!,1))),0.5)</f>
        <v>#REF!</v>
      </c>
      <c r="U8141" s="512" t="e">
        <f>IF(R8141&lt;&gt;0,IF(S8141/R8141/#REF!=1,#REF!,HLOOKUP(S8141/R8141/#REF!,#REF!,3)+(HLOOKUP(S8141/R8141/#REF!+0.2,#REF!,3)-HLOOKUP(S8141/R8141/#REF!,#REF!,3))*(S8141/R8141/#REF!-HLOOKUP(S8141/R8141/#REF!,#REF!,1))/(HLOOKUP(S8141/R8141/#REF!+0.2,#REF!,1)-HLOOKUP(S8141/R8141/#REF!,#REF!,1))),1)</f>
        <v>#REF!</v>
      </c>
      <c r="V8141" s="510" t="e">
        <f t="shared" si="4352"/>
        <v>#REF!</v>
      </c>
      <c r="W8141" s="513" t="e">
        <f>MIN(IF(N8141&gt;#REF!*#REF!,#REF!,IF(AND(N8141&lt;#REF!,#REF!=2),0,ROUNDUP(N8141/#REF!,0))),#REF!)</f>
        <v>#REF!</v>
      </c>
      <c r="X8141" s="513" t="e">
        <f t="shared" si="4353"/>
        <v>#REF!</v>
      </c>
      <c r="Y8141" s="511" t="e">
        <f>IF(W8141&lt;&gt;0,IF(AA8141/W8141/#REF!=1,#REF!,HLOOKUP(AA8141/W8141/#REF!,#REF!,2)+(HLOOKUP(AA8141/W8141/#REF!+0.2,#REF!,2)-HLOOKUP(AA8141/W8141/#REF!,#REF!,2))*(AA8141/W8141/#REF!-HLOOKUP(AA8141/W8141/#REF!,#REF!,1))/(HLOOKUP(AA8141/W8141/#REF!+0.2,#REF!,1)-HLOOKUP(AA8141/W8141/#REF!,#REF!,1))),0.5)</f>
        <v>#REF!</v>
      </c>
      <c r="Z8141" s="512" t="e">
        <f>IF(W8141&lt;&gt;0,IF(AA8141/W8141/#REF!=1,#REF!,HLOOKUP(AA8141/W8141/#REF!,#REF!,3)+(HLOOKUP(AA8141/W8141/#REF!+0.2,#REF!,3)-HLOOKUP(AA8141/W8141/#REF!,#REF!,3))*(AA8141/W8141/#REF!-HLOOKUP(AA8141/W8141/#REF!,#REF!,1))/(HLOOKUP(AA8141/W8141/#REF!+0.2,#REF!,1)-HLOOKUP(AA8141/W8141/#REF!,#REF!,1))),1)</f>
        <v>#REF!</v>
      </c>
      <c r="AA8141" s="514" t="e">
        <f>IF(W8141=0,0,MAX(MIN(N8141,W8141*#REF!),#REF!))</f>
        <v>#REF!</v>
      </c>
      <c r="AB8141" s="515" t="e">
        <f>AD8141/Cogeneratore!$C$4</f>
        <v>#DIV/0!</v>
      </c>
      <c r="AC8141" s="549"/>
      <c r="AD8141" s="550"/>
      <c r="AE8141" s="549"/>
      <c r="AF8141" s="550"/>
      <c r="AG8141" s="549"/>
      <c r="AH8141" s="550"/>
      <c r="AI8141" s="516" t="e">
        <f t="shared" si="4354"/>
        <v>#DIV/0!</v>
      </c>
      <c r="AJ8141" s="517">
        <f t="shared" si="4355"/>
        <v>0</v>
      </c>
      <c r="AK8141" s="513">
        <f t="shared" si="4334"/>
        <v>0</v>
      </c>
      <c r="AL8141" s="513">
        <f t="shared" si="4335"/>
        <v>0</v>
      </c>
      <c r="AM8141" s="513">
        <f t="shared" si="4336"/>
        <v>463.4375</v>
      </c>
      <c r="AN8141" s="550"/>
      <c r="AO8141" s="550"/>
      <c r="AP8141" s="550"/>
      <c r="AQ8141" s="517">
        <f t="shared" si="4356"/>
        <v>0</v>
      </c>
      <c r="AR8141" s="513">
        <f t="shared" si="4357"/>
        <v>0</v>
      </c>
      <c r="AS8141" s="551"/>
      <c r="AT8141" s="552"/>
      <c r="AU8141" s="513">
        <f t="shared" si="4358"/>
        <v>0</v>
      </c>
      <c r="AV8141" s="513">
        <f>AU8141/Cogeneratore!$C$24</f>
        <v>0</v>
      </c>
      <c r="AW8141" s="513">
        <f t="shared" si="4337"/>
        <v>0</v>
      </c>
      <c r="AX8141" s="513" t="e">
        <f t="shared" si="4338"/>
        <v>#DIV/0!</v>
      </c>
      <c r="AY8141" s="518">
        <f t="shared" si="4339"/>
        <v>414.94029632371473</v>
      </c>
      <c r="AZ8141" s="519" t="e">
        <f t="shared" si="4340"/>
        <v>#DIV/0!</v>
      </c>
      <c r="BA8141" s="514" t="e">
        <f t="shared" si="4359"/>
        <v>#DIV/0!</v>
      </c>
      <c r="BB8141" s="520" t="e">
        <f>+BV8141*860/8250/Cogeneratore!$C$6</f>
        <v>#DIV/0!</v>
      </c>
      <c r="BC8141" s="625"/>
      <c r="BD8141" s="451">
        <f t="shared" si="4341"/>
        <v>0</v>
      </c>
      <c r="BN8141" s="447">
        <f>+L8141/Cogeneratore!$C$24</f>
        <v>0</v>
      </c>
      <c r="BP8141" s="447">
        <f t="shared" si="4342"/>
        <v>0</v>
      </c>
      <c r="BQ8141" s="447" t="e">
        <f>IF(BR8141&lt;Cogeneratore!$C$25/Cogeneratore!$C$23,BP8141,BP8141+BR8141-Cogeneratore!$C$25/Cogeneratore!$C$23)</f>
        <v>#DIV/0!</v>
      </c>
      <c r="BR8141" s="462">
        <f t="shared" si="4327"/>
        <v>0</v>
      </c>
      <c r="BS8141" s="462" t="e">
        <f>IF(BR8141&lt;Cogeneratore!$C$25/Cogeneratore!$C$23,BR8141,Cogeneratore!$C$25/Cogeneratore!$C$23)</f>
        <v>#DIV/0!</v>
      </c>
      <c r="BT8141" s="447" t="e">
        <f>+BS8141*(1-Cogeneratore!$C$23)</f>
        <v>#DIV/0!</v>
      </c>
      <c r="BU8141" s="462" t="e">
        <f>IF(BR8141-BT8141&lt;Cogeneratore!$C$25,BR8141-BT8141,Cogeneratore!$C$25)</f>
        <v>#DIV/0!</v>
      </c>
      <c r="BV8141" s="462" t="e">
        <f t="shared" si="4343"/>
        <v>#DIV/0!</v>
      </c>
      <c r="BW8141" s="462" t="e">
        <f t="shared" si="4344"/>
        <v>#DIV/0!</v>
      </c>
      <c r="BX8141" s="462" t="e">
        <f t="shared" si="4360"/>
        <v>#DIV/0!</v>
      </c>
      <c r="BY8141" s="447" t="e">
        <f>+BX8141*(1-#REF!)</f>
        <v>#DIV/0!</v>
      </c>
      <c r="BZ8141" s="462" t="e">
        <f t="shared" si="4328"/>
        <v>#DIV/0!</v>
      </c>
      <c r="CB8141" s="462" t="e">
        <f t="shared" si="4345"/>
        <v>#DIV/0!</v>
      </c>
      <c r="CC8141" s="447" t="e">
        <f>+CB8141/#REF!</f>
        <v>#DIV/0!</v>
      </c>
      <c r="CE8141" s="451" t="e">
        <f t="shared" si="4346"/>
        <v>#DIV/0!</v>
      </c>
    </row>
    <row r="8142" spans="1:83" x14ac:dyDescent="0.2">
      <c r="A8142" s="521">
        <f t="shared" si="4347"/>
        <v>40153</v>
      </c>
      <c r="B8142" s="522">
        <f t="shared" si="4329"/>
        <v>7</v>
      </c>
      <c r="C8142" s="522">
        <f t="shared" si="4330"/>
        <v>12</v>
      </c>
      <c r="D8142" s="505" t="str">
        <f t="shared" si="4348"/>
        <v>inv</v>
      </c>
      <c r="E8142" s="522">
        <f t="shared" si="4331"/>
        <v>2</v>
      </c>
      <c r="F8142" s="522">
        <f t="shared" si="4332"/>
        <v>340</v>
      </c>
      <c r="G8142" s="522">
        <f t="shared" si="4349"/>
        <v>8138</v>
      </c>
      <c r="H8142" s="506">
        <v>456.08333333333331</v>
      </c>
      <c r="I8142" s="507">
        <f>+H8142-L8142/Cogeneratore!$C$24</f>
        <v>456.08333333333331</v>
      </c>
      <c r="J8142" s="507">
        <f t="shared" si="4350"/>
        <v>0</v>
      </c>
      <c r="K8142" s="508">
        <v>414.94029632371473</v>
      </c>
      <c r="L8142" s="508">
        <v>0</v>
      </c>
      <c r="M8142" s="507">
        <f t="shared" si="4333"/>
        <v>456.08333333333331</v>
      </c>
      <c r="N8142" s="507">
        <f t="shared" si="4351"/>
        <v>414.94029632371473</v>
      </c>
      <c r="O8142" s="509" t="s">
        <v>7</v>
      </c>
      <c r="P8142" s="578"/>
      <c r="Q8142" s="578"/>
      <c r="R8142" s="510" t="e">
        <f>MIN(IF(I8142&gt;#REF!*#REF!,#REF!,IF(AND(I8142&lt;#REF!,#REF!=2),0,ROUNDUP(I8142/#REF!,0))),#REF!)</f>
        <v>#REF!</v>
      </c>
      <c r="S8142" s="510" t="e">
        <f>IF(R8142=0,0,MAX(MIN(I8142,R8142*#REF!),#REF!))</f>
        <v>#REF!</v>
      </c>
      <c r="T8142" s="511" t="e">
        <f>IF(R8142&lt;&gt;0,IF(S8142/R8142/#REF!=1,#REF!,HLOOKUP(S8142/R8142/#REF!,#REF!,2)+(HLOOKUP(S8142/R8142/#REF!+0.2,#REF!,2)-HLOOKUP(S8142/R8142/#REF!,#REF!,2))*(S8142/R8142/#REF!-HLOOKUP(S8142/R8142/#REF!,#REF!,1))/(HLOOKUP(S8142/R8142/#REF!+0.2,#REF!,1)-HLOOKUP(S8142/R8142/#REF!,#REF!,1))),0.5)</f>
        <v>#REF!</v>
      </c>
      <c r="U8142" s="512" t="e">
        <f>IF(R8142&lt;&gt;0,IF(S8142/R8142/#REF!=1,#REF!,HLOOKUP(S8142/R8142/#REF!,#REF!,3)+(HLOOKUP(S8142/R8142/#REF!+0.2,#REF!,3)-HLOOKUP(S8142/R8142/#REF!,#REF!,3))*(S8142/R8142/#REF!-HLOOKUP(S8142/R8142/#REF!,#REF!,1))/(HLOOKUP(S8142/R8142/#REF!+0.2,#REF!,1)-HLOOKUP(S8142/R8142/#REF!,#REF!,1))),1)</f>
        <v>#REF!</v>
      </c>
      <c r="V8142" s="510" t="e">
        <f t="shared" si="4352"/>
        <v>#REF!</v>
      </c>
      <c r="W8142" s="513" t="e">
        <f>MIN(IF(N8142&gt;#REF!*#REF!,#REF!,IF(AND(N8142&lt;#REF!,#REF!=2),0,ROUNDUP(N8142/#REF!,0))),#REF!)</f>
        <v>#REF!</v>
      </c>
      <c r="X8142" s="513" t="e">
        <f t="shared" si="4353"/>
        <v>#REF!</v>
      </c>
      <c r="Y8142" s="511" t="e">
        <f>IF(W8142&lt;&gt;0,IF(AA8142/W8142/#REF!=1,#REF!,HLOOKUP(AA8142/W8142/#REF!,#REF!,2)+(HLOOKUP(AA8142/W8142/#REF!+0.2,#REF!,2)-HLOOKUP(AA8142/W8142/#REF!,#REF!,2))*(AA8142/W8142/#REF!-HLOOKUP(AA8142/W8142/#REF!,#REF!,1))/(HLOOKUP(AA8142/W8142/#REF!+0.2,#REF!,1)-HLOOKUP(AA8142/W8142/#REF!,#REF!,1))),0.5)</f>
        <v>#REF!</v>
      </c>
      <c r="Z8142" s="512" t="e">
        <f>IF(W8142&lt;&gt;0,IF(AA8142/W8142/#REF!=1,#REF!,HLOOKUP(AA8142/W8142/#REF!,#REF!,3)+(HLOOKUP(AA8142/W8142/#REF!+0.2,#REF!,3)-HLOOKUP(AA8142/W8142/#REF!,#REF!,3))*(AA8142/W8142/#REF!-HLOOKUP(AA8142/W8142/#REF!,#REF!,1))/(HLOOKUP(AA8142/W8142/#REF!+0.2,#REF!,1)-HLOOKUP(AA8142/W8142/#REF!,#REF!,1))),1)</f>
        <v>#REF!</v>
      </c>
      <c r="AA8142" s="514" t="e">
        <f>IF(W8142=0,0,MAX(MIN(N8142,W8142*#REF!),#REF!))</f>
        <v>#REF!</v>
      </c>
      <c r="AB8142" s="515" t="e">
        <f>AD8142/Cogeneratore!$C$4</f>
        <v>#DIV/0!</v>
      </c>
      <c r="AC8142" s="549"/>
      <c r="AD8142" s="550"/>
      <c r="AE8142" s="549"/>
      <c r="AF8142" s="550"/>
      <c r="AG8142" s="549"/>
      <c r="AH8142" s="550"/>
      <c r="AI8142" s="516" t="e">
        <f t="shared" si="4354"/>
        <v>#DIV/0!</v>
      </c>
      <c r="AJ8142" s="517">
        <f t="shared" si="4355"/>
        <v>0</v>
      </c>
      <c r="AK8142" s="513">
        <f t="shared" si="4334"/>
        <v>0</v>
      </c>
      <c r="AL8142" s="513">
        <f t="shared" si="4335"/>
        <v>0</v>
      </c>
      <c r="AM8142" s="513">
        <f t="shared" si="4336"/>
        <v>456.08333333333331</v>
      </c>
      <c r="AN8142" s="550"/>
      <c r="AO8142" s="550"/>
      <c r="AP8142" s="550"/>
      <c r="AQ8142" s="517">
        <f t="shared" si="4356"/>
        <v>0</v>
      </c>
      <c r="AR8142" s="513">
        <f t="shared" si="4357"/>
        <v>0</v>
      </c>
      <c r="AS8142" s="551"/>
      <c r="AT8142" s="552"/>
      <c r="AU8142" s="513">
        <f t="shared" si="4358"/>
        <v>0</v>
      </c>
      <c r="AV8142" s="513">
        <f>AU8142/Cogeneratore!$C$24</f>
        <v>0</v>
      </c>
      <c r="AW8142" s="513">
        <f t="shared" si="4337"/>
        <v>0</v>
      </c>
      <c r="AX8142" s="513" t="e">
        <f t="shared" si="4338"/>
        <v>#DIV/0!</v>
      </c>
      <c r="AY8142" s="518">
        <f t="shared" si="4339"/>
        <v>414.94029632371473</v>
      </c>
      <c r="AZ8142" s="519" t="e">
        <f t="shared" si="4340"/>
        <v>#DIV/0!</v>
      </c>
      <c r="BA8142" s="514" t="e">
        <f t="shared" si="4359"/>
        <v>#DIV/0!</v>
      </c>
      <c r="BB8142" s="520" t="e">
        <f>+BV8142*860/8250/Cogeneratore!$C$6</f>
        <v>#DIV/0!</v>
      </c>
      <c r="BC8142" s="625"/>
      <c r="BD8142" s="451">
        <f t="shared" si="4341"/>
        <v>0</v>
      </c>
      <c r="BN8142" s="447">
        <f>+L8142/Cogeneratore!$C$24</f>
        <v>0</v>
      </c>
      <c r="BP8142" s="447">
        <f t="shared" si="4342"/>
        <v>0</v>
      </c>
      <c r="BQ8142" s="447" t="e">
        <f>IF(BR8142&lt;Cogeneratore!$C$25/Cogeneratore!$C$23,BP8142,BP8142+BR8142-Cogeneratore!$C$25/Cogeneratore!$C$23)</f>
        <v>#DIV/0!</v>
      </c>
      <c r="BR8142" s="462">
        <f t="shared" si="4327"/>
        <v>0</v>
      </c>
      <c r="BS8142" s="462" t="e">
        <f>IF(BR8142&lt;Cogeneratore!$C$25/Cogeneratore!$C$23,BR8142,Cogeneratore!$C$25/Cogeneratore!$C$23)</f>
        <v>#DIV/0!</v>
      </c>
      <c r="BT8142" s="447" t="e">
        <f>+BS8142*(1-Cogeneratore!$C$23)</f>
        <v>#DIV/0!</v>
      </c>
      <c r="BU8142" s="462" t="e">
        <f>IF(BR8142-BT8142&lt;Cogeneratore!$C$25,BR8142-BT8142,Cogeneratore!$C$25)</f>
        <v>#DIV/0!</v>
      </c>
      <c r="BV8142" s="462" t="e">
        <f t="shared" si="4343"/>
        <v>#DIV/0!</v>
      </c>
      <c r="BW8142" s="462" t="e">
        <f t="shared" si="4344"/>
        <v>#DIV/0!</v>
      </c>
      <c r="BX8142" s="462" t="e">
        <f t="shared" si="4360"/>
        <v>#DIV/0!</v>
      </c>
      <c r="BY8142" s="447" t="e">
        <f>+BX8142*(1-#REF!)</f>
        <v>#DIV/0!</v>
      </c>
      <c r="BZ8142" s="462" t="e">
        <f t="shared" si="4328"/>
        <v>#DIV/0!</v>
      </c>
      <c r="CB8142" s="462" t="e">
        <f t="shared" si="4345"/>
        <v>#DIV/0!</v>
      </c>
      <c r="CC8142" s="447" t="e">
        <f>+CB8142/#REF!</f>
        <v>#DIV/0!</v>
      </c>
      <c r="CE8142" s="451" t="e">
        <f t="shared" si="4346"/>
        <v>#DIV/0!</v>
      </c>
    </row>
    <row r="8143" spans="1:83" x14ac:dyDescent="0.2">
      <c r="A8143" s="521">
        <f t="shared" si="4347"/>
        <v>40153</v>
      </c>
      <c r="B8143" s="522">
        <f t="shared" si="4329"/>
        <v>7</v>
      </c>
      <c r="C8143" s="522">
        <f t="shared" si="4330"/>
        <v>12</v>
      </c>
      <c r="D8143" s="505" t="str">
        <f t="shared" si="4348"/>
        <v>inv</v>
      </c>
      <c r="E8143" s="522">
        <f t="shared" si="4331"/>
        <v>3</v>
      </c>
      <c r="F8143" s="522">
        <f t="shared" si="4332"/>
        <v>340</v>
      </c>
      <c r="G8143" s="522">
        <f t="shared" si="4349"/>
        <v>8139</v>
      </c>
      <c r="H8143" s="506">
        <v>457.9375</v>
      </c>
      <c r="I8143" s="507">
        <f>+H8143-L8143/Cogeneratore!$C$24</f>
        <v>457.9375</v>
      </c>
      <c r="J8143" s="507">
        <f t="shared" si="4350"/>
        <v>0</v>
      </c>
      <c r="K8143" s="508">
        <v>414.94029632371473</v>
      </c>
      <c r="L8143" s="508">
        <v>0</v>
      </c>
      <c r="M8143" s="507">
        <f t="shared" si="4333"/>
        <v>457.9375</v>
      </c>
      <c r="N8143" s="507">
        <f t="shared" si="4351"/>
        <v>414.94029632371473</v>
      </c>
      <c r="O8143" s="509" t="s">
        <v>7</v>
      </c>
      <c r="P8143" s="578"/>
      <c r="Q8143" s="578"/>
      <c r="R8143" s="510" t="e">
        <f>MIN(IF(I8143&gt;#REF!*#REF!,#REF!,IF(AND(I8143&lt;#REF!,#REF!=2),0,ROUNDUP(I8143/#REF!,0))),#REF!)</f>
        <v>#REF!</v>
      </c>
      <c r="S8143" s="510" t="e">
        <f>IF(R8143=0,0,MAX(MIN(I8143,R8143*#REF!),#REF!))</f>
        <v>#REF!</v>
      </c>
      <c r="T8143" s="511" t="e">
        <f>IF(R8143&lt;&gt;0,IF(S8143/R8143/#REF!=1,#REF!,HLOOKUP(S8143/R8143/#REF!,#REF!,2)+(HLOOKUP(S8143/R8143/#REF!+0.2,#REF!,2)-HLOOKUP(S8143/R8143/#REF!,#REF!,2))*(S8143/R8143/#REF!-HLOOKUP(S8143/R8143/#REF!,#REF!,1))/(HLOOKUP(S8143/R8143/#REF!+0.2,#REF!,1)-HLOOKUP(S8143/R8143/#REF!,#REF!,1))),0.5)</f>
        <v>#REF!</v>
      </c>
      <c r="U8143" s="512" t="e">
        <f>IF(R8143&lt;&gt;0,IF(S8143/R8143/#REF!=1,#REF!,HLOOKUP(S8143/R8143/#REF!,#REF!,3)+(HLOOKUP(S8143/R8143/#REF!+0.2,#REF!,3)-HLOOKUP(S8143/R8143/#REF!,#REF!,3))*(S8143/R8143/#REF!-HLOOKUP(S8143/R8143/#REF!,#REF!,1))/(HLOOKUP(S8143/R8143/#REF!+0.2,#REF!,1)-HLOOKUP(S8143/R8143/#REF!,#REF!,1))),1)</f>
        <v>#REF!</v>
      </c>
      <c r="V8143" s="510" t="e">
        <f t="shared" si="4352"/>
        <v>#REF!</v>
      </c>
      <c r="W8143" s="513" t="e">
        <f>MIN(IF(N8143&gt;#REF!*#REF!,#REF!,IF(AND(N8143&lt;#REF!,#REF!=2),0,ROUNDUP(N8143/#REF!,0))),#REF!)</f>
        <v>#REF!</v>
      </c>
      <c r="X8143" s="513" t="e">
        <f t="shared" si="4353"/>
        <v>#REF!</v>
      </c>
      <c r="Y8143" s="511" t="e">
        <f>IF(W8143&lt;&gt;0,IF(AA8143/W8143/#REF!=1,#REF!,HLOOKUP(AA8143/W8143/#REF!,#REF!,2)+(HLOOKUP(AA8143/W8143/#REF!+0.2,#REF!,2)-HLOOKUP(AA8143/W8143/#REF!,#REF!,2))*(AA8143/W8143/#REF!-HLOOKUP(AA8143/W8143/#REF!,#REF!,1))/(HLOOKUP(AA8143/W8143/#REF!+0.2,#REF!,1)-HLOOKUP(AA8143/W8143/#REF!,#REF!,1))),0.5)</f>
        <v>#REF!</v>
      </c>
      <c r="Z8143" s="512" t="e">
        <f>IF(W8143&lt;&gt;0,IF(AA8143/W8143/#REF!=1,#REF!,HLOOKUP(AA8143/W8143/#REF!,#REF!,3)+(HLOOKUP(AA8143/W8143/#REF!+0.2,#REF!,3)-HLOOKUP(AA8143/W8143/#REF!,#REF!,3))*(AA8143/W8143/#REF!-HLOOKUP(AA8143/W8143/#REF!,#REF!,1))/(HLOOKUP(AA8143/W8143/#REF!+0.2,#REF!,1)-HLOOKUP(AA8143/W8143/#REF!,#REF!,1))),1)</f>
        <v>#REF!</v>
      </c>
      <c r="AA8143" s="514" t="e">
        <f>IF(W8143=0,0,MAX(MIN(N8143,W8143*#REF!),#REF!))</f>
        <v>#REF!</v>
      </c>
      <c r="AB8143" s="515" t="e">
        <f>AD8143/Cogeneratore!$C$4</f>
        <v>#DIV/0!</v>
      </c>
      <c r="AC8143" s="549"/>
      <c r="AD8143" s="550"/>
      <c r="AE8143" s="549"/>
      <c r="AF8143" s="550"/>
      <c r="AG8143" s="549"/>
      <c r="AH8143" s="550"/>
      <c r="AI8143" s="516" t="e">
        <f t="shared" si="4354"/>
        <v>#DIV/0!</v>
      </c>
      <c r="AJ8143" s="517">
        <f t="shared" si="4355"/>
        <v>0</v>
      </c>
      <c r="AK8143" s="513">
        <f t="shared" si="4334"/>
        <v>0</v>
      </c>
      <c r="AL8143" s="513">
        <f t="shared" si="4335"/>
        <v>0</v>
      </c>
      <c r="AM8143" s="513">
        <f t="shared" si="4336"/>
        <v>457.9375</v>
      </c>
      <c r="AN8143" s="550"/>
      <c r="AO8143" s="550"/>
      <c r="AP8143" s="550"/>
      <c r="AQ8143" s="517">
        <f t="shared" si="4356"/>
        <v>0</v>
      </c>
      <c r="AR8143" s="513">
        <f t="shared" si="4357"/>
        <v>0</v>
      </c>
      <c r="AS8143" s="551"/>
      <c r="AT8143" s="552"/>
      <c r="AU8143" s="513">
        <f t="shared" si="4358"/>
        <v>0</v>
      </c>
      <c r="AV8143" s="513">
        <f>AU8143/Cogeneratore!$C$24</f>
        <v>0</v>
      </c>
      <c r="AW8143" s="513">
        <f t="shared" si="4337"/>
        <v>0</v>
      </c>
      <c r="AX8143" s="513" t="e">
        <f t="shared" si="4338"/>
        <v>#DIV/0!</v>
      </c>
      <c r="AY8143" s="518">
        <f t="shared" si="4339"/>
        <v>414.94029632371473</v>
      </c>
      <c r="AZ8143" s="519" t="e">
        <f t="shared" si="4340"/>
        <v>#DIV/0!</v>
      </c>
      <c r="BA8143" s="514" t="e">
        <f t="shared" si="4359"/>
        <v>#DIV/0!</v>
      </c>
      <c r="BB8143" s="520" t="e">
        <f>+BV8143*860/8250/Cogeneratore!$C$6</f>
        <v>#DIV/0!</v>
      </c>
      <c r="BC8143" s="625"/>
      <c r="BD8143" s="451">
        <f t="shared" si="4341"/>
        <v>0</v>
      </c>
      <c r="BN8143" s="447">
        <f>+L8143/Cogeneratore!$C$24</f>
        <v>0</v>
      </c>
      <c r="BP8143" s="447">
        <f t="shared" si="4342"/>
        <v>0</v>
      </c>
      <c r="BQ8143" s="447" t="e">
        <f>IF(BR8143&lt;Cogeneratore!$C$25/Cogeneratore!$C$23,BP8143,BP8143+BR8143-Cogeneratore!$C$25/Cogeneratore!$C$23)</f>
        <v>#DIV/0!</v>
      </c>
      <c r="BR8143" s="462">
        <f t="shared" si="4327"/>
        <v>0</v>
      </c>
      <c r="BS8143" s="462" t="e">
        <f>IF(BR8143&lt;Cogeneratore!$C$25/Cogeneratore!$C$23,BR8143,Cogeneratore!$C$25/Cogeneratore!$C$23)</f>
        <v>#DIV/0!</v>
      </c>
      <c r="BT8143" s="447" t="e">
        <f>+BS8143*(1-Cogeneratore!$C$23)</f>
        <v>#DIV/0!</v>
      </c>
      <c r="BU8143" s="462" t="e">
        <f>IF(BR8143-BT8143&lt;Cogeneratore!$C$25,BR8143-BT8143,Cogeneratore!$C$25)</f>
        <v>#DIV/0!</v>
      </c>
      <c r="BV8143" s="462" t="e">
        <f t="shared" si="4343"/>
        <v>#DIV/0!</v>
      </c>
      <c r="BW8143" s="462" t="e">
        <f t="shared" si="4344"/>
        <v>#DIV/0!</v>
      </c>
      <c r="BX8143" s="462" t="e">
        <f t="shared" si="4360"/>
        <v>#DIV/0!</v>
      </c>
      <c r="BY8143" s="447" t="e">
        <f>+BX8143*(1-#REF!)</f>
        <v>#DIV/0!</v>
      </c>
      <c r="BZ8143" s="462" t="e">
        <f t="shared" si="4328"/>
        <v>#DIV/0!</v>
      </c>
      <c r="CB8143" s="462" t="e">
        <f t="shared" si="4345"/>
        <v>#DIV/0!</v>
      </c>
      <c r="CC8143" s="447" t="e">
        <f>+CB8143/#REF!</f>
        <v>#DIV/0!</v>
      </c>
      <c r="CE8143" s="451" t="e">
        <f t="shared" si="4346"/>
        <v>#DIV/0!</v>
      </c>
    </row>
    <row r="8144" spans="1:83" x14ac:dyDescent="0.2">
      <c r="A8144" s="521">
        <f t="shared" si="4347"/>
        <v>40153</v>
      </c>
      <c r="B8144" s="522">
        <f t="shared" si="4329"/>
        <v>7</v>
      </c>
      <c r="C8144" s="522">
        <f t="shared" si="4330"/>
        <v>12</v>
      </c>
      <c r="D8144" s="505" t="str">
        <f t="shared" si="4348"/>
        <v>inv</v>
      </c>
      <c r="E8144" s="522">
        <f t="shared" si="4331"/>
        <v>4</v>
      </c>
      <c r="F8144" s="522">
        <f t="shared" si="4332"/>
        <v>340</v>
      </c>
      <c r="G8144" s="522">
        <f t="shared" si="4349"/>
        <v>8140</v>
      </c>
      <c r="H8144" s="506">
        <v>455.64583333333331</v>
      </c>
      <c r="I8144" s="507">
        <f>+H8144-L8144/Cogeneratore!$C$24</f>
        <v>455.64583333333331</v>
      </c>
      <c r="J8144" s="507">
        <f t="shared" si="4350"/>
        <v>0</v>
      </c>
      <c r="K8144" s="508">
        <v>414.94029632371473</v>
      </c>
      <c r="L8144" s="508">
        <v>0</v>
      </c>
      <c r="M8144" s="507">
        <f t="shared" si="4333"/>
        <v>455.64583333333331</v>
      </c>
      <c r="N8144" s="507">
        <f t="shared" si="4351"/>
        <v>414.94029632371473</v>
      </c>
      <c r="O8144" s="509" t="s">
        <v>7</v>
      </c>
      <c r="P8144" s="578"/>
      <c r="Q8144" s="578"/>
      <c r="R8144" s="510" t="e">
        <f>MIN(IF(I8144&gt;#REF!*#REF!,#REF!,IF(AND(I8144&lt;#REF!,#REF!=2),0,ROUNDUP(I8144/#REF!,0))),#REF!)</f>
        <v>#REF!</v>
      </c>
      <c r="S8144" s="510" t="e">
        <f>IF(R8144=0,0,MAX(MIN(I8144,R8144*#REF!),#REF!))</f>
        <v>#REF!</v>
      </c>
      <c r="T8144" s="511" t="e">
        <f>IF(R8144&lt;&gt;0,IF(S8144/R8144/#REF!=1,#REF!,HLOOKUP(S8144/R8144/#REF!,#REF!,2)+(HLOOKUP(S8144/R8144/#REF!+0.2,#REF!,2)-HLOOKUP(S8144/R8144/#REF!,#REF!,2))*(S8144/R8144/#REF!-HLOOKUP(S8144/R8144/#REF!,#REF!,1))/(HLOOKUP(S8144/R8144/#REF!+0.2,#REF!,1)-HLOOKUP(S8144/R8144/#REF!,#REF!,1))),0.5)</f>
        <v>#REF!</v>
      </c>
      <c r="U8144" s="512" t="e">
        <f>IF(R8144&lt;&gt;0,IF(S8144/R8144/#REF!=1,#REF!,HLOOKUP(S8144/R8144/#REF!,#REF!,3)+(HLOOKUP(S8144/R8144/#REF!+0.2,#REF!,3)-HLOOKUP(S8144/R8144/#REF!,#REF!,3))*(S8144/R8144/#REF!-HLOOKUP(S8144/R8144/#REF!,#REF!,1))/(HLOOKUP(S8144/R8144/#REF!+0.2,#REF!,1)-HLOOKUP(S8144/R8144/#REF!,#REF!,1))),1)</f>
        <v>#REF!</v>
      </c>
      <c r="V8144" s="510" t="e">
        <f t="shared" si="4352"/>
        <v>#REF!</v>
      </c>
      <c r="W8144" s="513" t="e">
        <f>MIN(IF(N8144&gt;#REF!*#REF!,#REF!,IF(AND(N8144&lt;#REF!,#REF!=2),0,ROUNDUP(N8144/#REF!,0))),#REF!)</f>
        <v>#REF!</v>
      </c>
      <c r="X8144" s="513" t="e">
        <f t="shared" si="4353"/>
        <v>#REF!</v>
      </c>
      <c r="Y8144" s="511" t="e">
        <f>IF(W8144&lt;&gt;0,IF(AA8144/W8144/#REF!=1,#REF!,HLOOKUP(AA8144/W8144/#REF!,#REF!,2)+(HLOOKUP(AA8144/W8144/#REF!+0.2,#REF!,2)-HLOOKUP(AA8144/W8144/#REF!,#REF!,2))*(AA8144/W8144/#REF!-HLOOKUP(AA8144/W8144/#REF!,#REF!,1))/(HLOOKUP(AA8144/W8144/#REF!+0.2,#REF!,1)-HLOOKUP(AA8144/W8144/#REF!,#REF!,1))),0.5)</f>
        <v>#REF!</v>
      </c>
      <c r="Z8144" s="512" t="e">
        <f>IF(W8144&lt;&gt;0,IF(AA8144/W8144/#REF!=1,#REF!,HLOOKUP(AA8144/W8144/#REF!,#REF!,3)+(HLOOKUP(AA8144/W8144/#REF!+0.2,#REF!,3)-HLOOKUP(AA8144/W8144/#REF!,#REF!,3))*(AA8144/W8144/#REF!-HLOOKUP(AA8144/W8144/#REF!,#REF!,1))/(HLOOKUP(AA8144/W8144/#REF!+0.2,#REF!,1)-HLOOKUP(AA8144/W8144/#REF!,#REF!,1))),1)</f>
        <v>#REF!</v>
      </c>
      <c r="AA8144" s="514" t="e">
        <f>IF(W8144=0,0,MAX(MIN(N8144,W8144*#REF!),#REF!))</f>
        <v>#REF!</v>
      </c>
      <c r="AB8144" s="515" t="e">
        <f>AD8144/Cogeneratore!$C$4</f>
        <v>#DIV/0!</v>
      </c>
      <c r="AC8144" s="549"/>
      <c r="AD8144" s="550"/>
      <c r="AE8144" s="549"/>
      <c r="AF8144" s="550"/>
      <c r="AG8144" s="549"/>
      <c r="AH8144" s="550"/>
      <c r="AI8144" s="516" t="e">
        <f t="shared" si="4354"/>
        <v>#DIV/0!</v>
      </c>
      <c r="AJ8144" s="517">
        <f t="shared" si="4355"/>
        <v>0</v>
      </c>
      <c r="AK8144" s="513">
        <f t="shared" si="4334"/>
        <v>0</v>
      </c>
      <c r="AL8144" s="513">
        <f t="shared" si="4335"/>
        <v>0</v>
      </c>
      <c r="AM8144" s="513">
        <f t="shared" si="4336"/>
        <v>455.64583333333331</v>
      </c>
      <c r="AN8144" s="550"/>
      <c r="AO8144" s="550"/>
      <c r="AP8144" s="550"/>
      <c r="AQ8144" s="517">
        <f t="shared" si="4356"/>
        <v>0</v>
      </c>
      <c r="AR8144" s="513">
        <f t="shared" si="4357"/>
        <v>0</v>
      </c>
      <c r="AS8144" s="551"/>
      <c r="AT8144" s="552"/>
      <c r="AU8144" s="513">
        <f t="shared" si="4358"/>
        <v>0</v>
      </c>
      <c r="AV8144" s="513">
        <f>AU8144/Cogeneratore!$C$24</f>
        <v>0</v>
      </c>
      <c r="AW8144" s="513">
        <f t="shared" si="4337"/>
        <v>0</v>
      </c>
      <c r="AX8144" s="513" t="e">
        <f t="shared" si="4338"/>
        <v>#DIV/0!</v>
      </c>
      <c r="AY8144" s="518">
        <f t="shared" si="4339"/>
        <v>414.94029632371473</v>
      </c>
      <c r="AZ8144" s="519" t="e">
        <f t="shared" si="4340"/>
        <v>#DIV/0!</v>
      </c>
      <c r="BA8144" s="514" t="e">
        <f t="shared" si="4359"/>
        <v>#DIV/0!</v>
      </c>
      <c r="BB8144" s="520" t="e">
        <f>+BV8144*860/8250/Cogeneratore!$C$6</f>
        <v>#DIV/0!</v>
      </c>
      <c r="BC8144" s="625"/>
      <c r="BD8144" s="451">
        <f t="shared" si="4341"/>
        <v>0</v>
      </c>
      <c r="BN8144" s="447">
        <f>+L8144/Cogeneratore!$C$24</f>
        <v>0</v>
      </c>
      <c r="BP8144" s="447">
        <f t="shared" si="4342"/>
        <v>0</v>
      </c>
      <c r="BQ8144" s="447" t="e">
        <f>IF(BR8144&lt;Cogeneratore!$C$25/Cogeneratore!$C$23,BP8144,BP8144+BR8144-Cogeneratore!$C$25/Cogeneratore!$C$23)</f>
        <v>#DIV/0!</v>
      </c>
      <c r="BR8144" s="462">
        <f t="shared" si="4327"/>
        <v>0</v>
      </c>
      <c r="BS8144" s="462" t="e">
        <f>IF(BR8144&lt;Cogeneratore!$C$25/Cogeneratore!$C$23,BR8144,Cogeneratore!$C$25/Cogeneratore!$C$23)</f>
        <v>#DIV/0!</v>
      </c>
      <c r="BT8144" s="447" t="e">
        <f>+BS8144*(1-Cogeneratore!$C$23)</f>
        <v>#DIV/0!</v>
      </c>
      <c r="BU8144" s="462" t="e">
        <f>IF(BR8144-BT8144&lt;Cogeneratore!$C$25,BR8144-BT8144,Cogeneratore!$C$25)</f>
        <v>#DIV/0!</v>
      </c>
      <c r="BV8144" s="462" t="e">
        <f t="shared" si="4343"/>
        <v>#DIV/0!</v>
      </c>
      <c r="BW8144" s="462" t="e">
        <f t="shared" si="4344"/>
        <v>#DIV/0!</v>
      </c>
      <c r="BX8144" s="462" t="e">
        <f t="shared" si="4360"/>
        <v>#DIV/0!</v>
      </c>
      <c r="BY8144" s="447" t="e">
        <f>+BX8144*(1-#REF!)</f>
        <v>#DIV/0!</v>
      </c>
      <c r="BZ8144" s="462" t="e">
        <f t="shared" si="4328"/>
        <v>#DIV/0!</v>
      </c>
      <c r="CB8144" s="462" t="e">
        <f t="shared" si="4345"/>
        <v>#DIV/0!</v>
      </c>
      <c r="CC8144" s="447" t="e">
        <f>+CB8144/#REF!</f>
        <v>#DIV/0!</v>
      </c>
      <c r="CE8144" s="451" t="e">
        <f t="shared" si="4346"/>
        <v>#DIV/0!</v>
      </c>
    </row>
    <row r="8145" spans="1:83" x14ac:dyDescent="0.2">
      <c r="A8145" s="521">
        <f t="shared" si="4347"/>
        <v>40153</v>
      </c>
      <c r="B8145" s="522">
        <f t="shared" si="4329"/>
        <v>7</v>
      </c>
      <c r="C8145" s="522">
        <f t="shared" si="4330"/>
        <v>12</v>
      </c>
      <c r="D8145" s="505" t="str">
        <f t="shared" si="4348"/>
        <v>inv</v>
      </c>
      <c r="E8145" s="522">
        <f t="shared" si="4331"/>
        <v>5</v>
      </c>
      <c r="F8145" s="522">
        <f t="shared" si="4332"/>
        <v>340</v>
      </c>
      <c r="G8145" s="522">
        <f t="shared" si="4349"/>
        <v>8141</v>
      </c>
      <c r="H8145" s="506">
        <v>459.22916666666669</v>
      </c>
      <c r="I8145" s="507">
        <f>+H8145-L8145/Cogeneratore!$C$24</f>
        <v>459.22916666666669</v>
      </c>
      <c r="J8145" s="507">
        <f t="shared" si="4350"/>
        <v>0</v>
      </c>
      <c r="K8145" s="508">
        <v>414.94029632371473</v>
      </c>
      <c r="L8145" s="508">
        <v>0</v>
      </c>
      <c r="M8145" s="507">
        <f t="shared" si="4333"/>
        <v>459.22916666666669</v>
      </c>
      <c r="N8145" s="507">
        <f t="shared" si="4351"/>
        <v>414.94029632371473</v>
      </c>
      <c r="O8145" s="509" t="s">
        <v>7</v>
      </c>
      <c r="P8145" s="578"/>
      <c r="Q8145" s="578"/>
      <c r="R8145" s="510" t="e">
        <f>MIN(IF(I8145&gt;#REF!*#REF!,#REF!,IF(AND(I8145&lt;#REF!,#REF!=2),0,ROUNDUP(I8145/#REF!,0))),#REF!)</f>
        <v>#REF!</v>
      </c>
      <c r="S8145" s="510" t="e">
        <f>IF(R8145=0,0,MAX(MIN(I8145,R8145*#REF!),#REF!))</f>
        <v>#REF!</v>
      </c>
      <c r="T8145" s="511" t="e">
        <f>IF(R8145&lt;&gt;0,IF(S8145/R8145/#REF!=1,#REF!,HLOOKUP(S8145/R8145/#REF!,#REF!,2)+(HLOOKUP(S8145/R8145/#REF!+0.2,#REF!,2)-HLOOKUP(S8145/R8145/#REF!,#REF!,2))*(S8145/R8145/#REF!-HLOOKUP(S8145/R8145/#REF!,#REF!,1))/(HLOOKUP(S8145/R8145/#REF!+0.2,#REF!,1)-HLOOKUP(S8145/R8145/#REF!,#REF!,1))),0.5)</f>
        <v>#REF!</v>
      </c>
      <c r="U8145" s="512" t="e">
        <f>IF(R8145&lt;&gt;0,IF(S8145/R8145/#REF!=1,#REF!,HLOOKUP(S8145/R8145/#REF!,#REF!,3)+(HLOOKUP(S8145/R8145/#REF!+0.2,#REF!,3)-HLOOKUP(S8145/R8145/#REF!,#REF!,3))*(S8145/R8145/#REF!-HLOOKUP(S8145/R8145/#REF!,#REF!,1))/(HLOOKUP(S8145/R8145/#REF!+0.2,#REF!,1)-HLOOKUP(S8145/R8145/#REF!,#REF!,1))),1)</f>
        <v>#REF!</v>
      </c>
      <c r="V8145" s="510" t="e">
        <f t="shared" si="4352"/>
        <v>#REF!</v>
      </c>
      <c r="W8145" s="513" t="e">
        <f>MIN(IF(N8145&gt;#REF!*#REF!,#REF!,IF(AND(N8145&lt;#REF!,#REF!=2),0,ROUNDUP(N8145/#REF!,0))),#REF!)</f>
        <v>#REF!</v>
      </c>
      <c r="X8145" s="513" t="e">
        <f t="shared" si="4353"/>
        <v>#REF!</v>
      </c>
      <c r="Y8145" s="511" t="e">
        <f>IF(W8145&lt;&gt;0,IF(AA8145/W8145/#REF!=1,#REF!,HLOOKUP(AA8145/W8145/#REF!,#REF!,2)+(HLOOKUP(AA8145/W8145/#REF!+0.2,#REF!,2)-HLOOKUP(AA8145/W8145/#REF!,#REF!,2))*(AA8145/W8145/#REF!-HLOOKUP(AA8145/W8145/#REF!,#REF!,1))/(HLOOKUP(AA8145/W8145/#REF!+0.2,#REF!,1)-HLOOKUP(AA8145/W8145/#REF!,#REF!,1))),0.5)</f>
        <v>#REF!</v>
      </c>
      <c r="Z8145" s="512" t="e">
        <f>IF(W8145&lt;&gt;0,IF(AA8145/W8145/#REF!=1,#REF!,HLOOKUP(AA8145/W8145/#REF!,#REF!,3)+(HLOOKUP(AA8145/W8145/#REF!+0.2,#REF!,3)-HLOOKUP(AA8145/W8145/#REF!,#REF!,3))*(AA8145/W8145/#REF!-HLOOKUP(AA8145/W8145/#REF!,#REF!,1))/(HLOOKUP(AA8145/W8145/#REF!+0.2,#REF!,1)-HLOOKUP(AA8145/W8145/#REF!,#REF!,1))),1)</f>
        <v>#REF!</v>
      </c>
      <c r="AA8145" s="514" t="e">
        <f>IF(W8145=0,0,MAX(MIN(N8145,W8145*#REF!),#REF!))</f>
        <v>#REF!</v>
      </c>
      <c r="AB8145" s="515" t="e">
        <f>AD8145/Cogeneratore!$C$4</f>
        <v>#DIV/0!</v>
      </c>
      <c r="AC8145" s="549"/>
      <c r="AD8145" s="550"/>
      <c r="AE8145" s="549"/>
      <c r="AF8145" s="550"/>
      <c r="AG8145" s="549"/>
      <c r="AH8145" s="550"/>
      <c r="AI8145" s="516" t="e">
        <f t="shared" si="4354"/>
        <v>#DIV/0!</v>
      </c>
      <c r="AJ8145" s="517">
        <f t="shared" si="4355"/>
        <v>0</v>
      </c>
      <c r="AK8145" s="513">
        <f t="shared" si="4334"/>
        <v>0</v>
      </c>
      <c r="AL8145" s="513">
        <f t="shared" si="4335"/>
        <v>0</v>
      </c>
      <c r="AM8145" s="513">
        <f t="shared" si="4336"/>
        <v>459.22916666666669</v>
      </c>
      <c r="AN8145" s="550"/>
      <c r="AO8145" s="550"/>
      <c r="AP8145" s="550"/>
      <c r="AQ8145" s="517">
        <f t="shared" si="4356"/>
        <v>0</v>
      </c>
      <c r="AR8145" s="513">
        <f t="shared" si="4357"/>
        <v>0</v>
      </c>
      <c r="AS8145" s="551"/>
      <c r="AT8145" s="552"/>
      <c r="AU8145" s="513">
        <f t="shared" si="4358"/>
        <v>0</v>
      </c>
      <c r="AV8145" s="513">
        <f>AU8145/Cogeneratore!$C$24</f>
        <v>0</v>
      </c>
      <c r="AW8145" s="513">
        <f t="shared" si="4337"/>
        <v>0</v>
      </c>
      <c r="AX8145" s="513" t="e">
        <f t="shared" si="4338"/>
        <v>#DIV/0!</v>
      </c>
      <c r="AY8145" s="518">
        <f t="shared" si="4339"/>
        <v>414.94029632371473</v>
      </c>
      <c r="AZ8145" s="519" t="e">
        <f t="shared" si="4340"/>
        <v>#DIV/0!</v>
      </c>
      <c r="BA8145" s="514" t="e">
        <f t="shared" si="4359"/>
        <v>#DIV/0!</v>
      </c>
      <c r="BB8145" s="520" t="e">
        <f>+BV8145*860/8250/Cogeneratore!$C$6</f>
        <v>#DIV/0!</v>
      </c>
      <c r="BC8145" s="625"/>
      <c r="BD8145" s="451">
        <f t="shared" si="4341"/>
        <v>0</v>
      </c>
      <c r="BN8145" s="447">
        <f>+L8145/Cogeneratore!$C$24</f>
        <v>0</v>
      </c>
      <c r="BP8145" s="447">
        <f t="shared" si="4342"/>
        <v>0</v>
      </c>
      <c r="BQ8145" s="447" t="e">
        <f>IF(BR8145&lt;Cogeneratore!$C$25/Cogeneratore!$C$23,BP8145,BP8145+BR8145-Cogeneratore!$C$25/Cogeneratore!$C$23)</f>
        <v>#DIV/0!</v>
      </c>
      <c r="BR8145" s="462">
        <f t="shared" si="4327"/>
        <v>0</v>
      </c>
      <c r="BS8145" s="462" t="e">
        <f>IF(BR8145&lt;Cogeneratore!$C$25/Cogeneratore!$C$23,BR8145,Cogeneratore!$C$25/Cogeneratore!$C$23)</f>
        <v>#DIV/0!</v>
      </c>
      <c r="BT8145" s="447" t="e">
        <f>+BS8145*(1-Cogeneratore!$C$23)</f>
        <v>#DIV/0!</v>
      </c>
      <c r="BU8145" s="462" t="e">
        <f>IF(BR8145-BT8145&lt;Cogeneratore!$C$25,BR8145-BT8145,Cogeneratore!$C$25)</f>
        <v>#DIV/0!</v>
      </c>
      <c r="BV8145" s="462" t="e">
        <f t="shared" si="4343"/>
        <v>#DIV/0!</v>
      </c>
      <c r="BW8145" s="462" t="e">
        <f t="shared" si="4344"/>
        <v>#DIV/0!</v>
      </c>
      <c r="BX8145" s="462" t="e">
        <f t="shared" si="4360"/>
        <v>#DIV/0!</v>
      </c>
      <c r="BY8145" s="447" t="e">
        <f>+BX8145*(1-#REF!)</f>
        <v>#DIV/0!</v>
      </c>
      <c r="BZ8145" s="462" t="e">
        <f t="shared" si="4328"/>
        <v>#DIV/0!</v>
      </c>
      <c r="CB8145" s="462" t="e">
        <f t="shared" si="4345"/>
        <v>#DIV/0!</v>
      </c>
      <c r="CC8145" s="447" t="e">
        <f>+CB8145/#REF!</f>
        <v>#DIV/0!</v>
      </c>
      <c r="CE8145" s="451" t="e">
        <f t="shared" si="4346"/>
        <v>#DIV/0!</v>
      </c>
    </row>
    <row r="8146" spans="1:83" x14ac:dyDescent="0.2">
      <c r="A8146" s="521">
        <f t="shared" si="4347"/>
        <v>40153</v>
      </c>
      <c r="B8146" s="522">
        <f t="shared" si="4329"/>
        <v>7</v>
      </c>
      <c r="C8146" s="522">
        <f t="shared" si="4330"/>
        <v>12</v>
      </c>
      <c r="D8146" s="505" t="str">
        <f t="shared" si="4348"/>
        <v>inv</v>
      </c>
      <c r="E8146" s="522">
        <f t="shared" si="4331"/>
        <v>6</v>
      </c>
      <c r="F8146" s="522">
        <f t="shared" si="4332"/>
        <v>340</v>
      </c>
      <c r="G8146" s="522">
        <f t="shared" si="4349"/>
        <v>8142</v>
      </c>
      <c r="H8146" s="506">
        <v>477.89583333333331</v>
      </c>
      <c r="I8146" s="507">
        <f>+H8146-L8146/Cogeneratore!$C$24</f>
        <v>477.89583333333331</v>
      </c>
      <c r="J8146" s="507">
        <f t="shared" si="4350"/>
        <v>0</v>
      </c>
      <c r="K8146" s="508">
        <v>414.94029632371473</v>
      </c>
      <c r="L8146" s="508">
        <v>0</v>
      </c>
      <c r="M8146" s="507">
        <f t="shared" si="4333"/>
        <v>477.89583333333331</v>
      </c>
      <c r="N8146" s="507">
        <f t="shared" si="4351"/>
        <v>414.94029632371473</v>
      </c>
      <c r="O8146" s="509" t="s">
        <v>7</v>
      </c>
      <c r="P8146" s="578"/>
      <c r="Q8146" s="578"/>
      <c r="R8146" s="510" t="e">
        <f>MIN(IF(I8146&gt;#REF!*#REF!,#REF!,IF(AND(I8146&lt;#REF!,#REF!=2),0,ROUNDUP(I8146/#REF!,0))),#REF!)</f>
        <v>#REF!</v>
      </c>
      <c r="S8146" s="510" t="e">
        <f>IF(R8146=0,0,MAX(MIN(I8146,R8146*#REF!),#REF!))</f>
        <v>#REF!</v>
      </c>
      <c r="T8146" s="511" t="e">
        <f>IF(R8146&lt;&gt;0,IF(S8146/R8146/#REF!=1,#REF!,HLOOKUP(S8146/R8146/#REF!,#REF!,2)+(HLOOKUP(S8146/R8146/#REF!+0.2,#REF!,2)-HLOOKUP(S8146/R8146/#REF!,#REF!,2))*(S8146/R8146/#REF!-HLOOKUP(S8146/R8146/#REF!,#REF!,1))/(HLOOKUP(S8146/R8146/#REF!+0.2,#REF!,1)-HLOOKUP(S8146/R8146/#REF!,#REF!,1))),0.5)</f>
        <v>#REF!</v>
      </c>
      <c r="U8146" s="512" t="e">
        <f>IF(R8146&lt;&gt;0,IF(S8146/R8146/#REF!=1,#REF!,HLOOKUP(S8146/R8146/#REF!,#REF!,3)+(HLOOKUP(S8146/R8146/#REF!+0.2,#REF!,3)-HLOOKUP(S8146/R8146/#REF!,#REF!,3))*(S8146/R8146/#REF!-HLOOKUP(S8146/R8146/#REF!,#REF!,1))/(HLOOKUP(S8146/R8146/#REF!+0.2,#REF!,1)-HLOOKUP(S8146/R8146/#REF!,#REF!,1))),1)</f>
        <v>#REF!</v>
      </c>
      <c r="V8146" s="510" t="e">
        <f t="shared" si="4352"/>
        <v>#REF!</v>
      </c>
      <c r="W8146" s="513" t="e">
        <f>MIN(IF(N8146&gt;#REF!*#REF!,#REF!,IF(AND(N8146&lt;#REF!,#REF!=2),0,ROUNDUP(N8146/#REF!,0))),#REF!)</f>
        <v>#REF!</v>
      </c>
      <c r="X8146" s="513" t="e">
        <f t="shared" si="4353"/>
        <v>#REF!</v>
      </c>
      <c r="Y8146" s="511" t="e">
        <f>IF(W8146&lt;&gt;0,IF(AA8146/W8146/#REF!=1,#REF!,HLOOKUP(AA8146/W8146/#REF!,#REF!,2)+(HLOOKUP(AA8146/W8146/#REF!+0.2,#REF!,2)-HLOOKUP(AA8146/W8146/#REF!,#REF!,2))*(AA8146/W8146/#REF!-HLOOKUP(AA8146/W8146/#REF!,#REF!,1))/(HLOOKUP(AA8146/W8146/#REF!+0.2,#REF!,1)-HLOOKUP(AA8146/W8146/#REF!,#REF!,1))),0.5)</f>
        <v>#REF!</v>
      </c>
      <c r="Z8146" s="512" t="e">
        <f>IF(W8146&lt;&gt;0,IF(AA8146/W8146/#REF!=1,#REF!,HLOOKUP(AA8146/W8146/#REF!,#REF!,3)+(HLOOKUP(AA8146/W8146/#REF!+0.2,#REF!,3)-HLOOKUP(AA8146/W8146/#REF!,#REF!,3))*(AA8146/W8146/#REF!-HLOOKUP(AA8146/W8146/#REF!,#REF!,1))/(HLOOKUP(AA8146/W8146/#REF!+0.2,#REF!,1)-HLOOKUP(AA8146/W8146/#REF!,#REF!,1))),1)</f>
        <v>#REF!</v>
      </c>
      <c r="AA8146" s="514" t="e">
        <f>IF(W8146=0,0,MAX(MIN(N8146,W8146*#REF!),#REF!))</f>
        <v>#REF!</v>
      </c>
      <c r="AB8146" s="515" t="e">
        <f>AD8146/Cogeneratore!$C$4</f>
        <v>#DIV/0!</v>
      </c>
      <c r="AC8146" s="549"/>
      <c r="AD8146" s="550"/>
      <c r="AE8146" s="549"/>
      <c r="AF8146" s="550"/>
      <c r="AG8146" s="549"/>
      <c r="AH8146" s="550"/>
      <c r="AI8146" s="516" t="e">
        <f t="shared" si="4354"/>
        <v>#DIV/0!</v>
      </c>
      <c r="AJ8146" s="517">
        <f t="shared" si="4355"/>
        <v>0</v>
      </c>
      <c r="AK8146" s="513">
        <f t="shared" si="4334"/>
        <v>0</v>
      </c>
      <c r="AL8146" s="513">
        <f t="shared" si="4335"/>
        <v>0</v>
      </c>
      <c r="AM8146" s="513">
        <f t="shared" si="4336"/>
        <v>477.89583333333331</v>
      </c>
      <c r="AN8146" s="550"/>
      <c r="AO8146" s="550"/>
      <c r="AP8146" s="550"/>
      <c r="AQ8146" s="517">
        <f t="shared" si="4356"/>
        <v>0</v>
      </c>
      <c r="AR8146" s="513">
        <f t="shared" si="4357"/>
        <v>0</v>
      </c>
      <c r="AS8146" s="551"/>
      <c r="AT8146" s="552"/>
      <c r="AU8146" s="513">
        <f t="shared" si="4358"/>
        <v>0</v>
      </c>
      <c r="AV8146" s="513">
        <f>AU8146/Cogeneratore!$C$24</f>
        <v>0</v>
      </c>
      <c r="AW8146" s="513">
        <f t="shared" si="4337"/>
        <v>0</v>
      </c>
      <c r="AX8146" s="513" t="e">
        <f t="shared" si="4338"/>
        <v>#DIV/0!</v>
      </c>
      <c r="AY8146" s="518">
        <f t="shared" si="4339"/>
        <v>414.94029632371473</v>
      </c>
      <c r="AZ8146" s="519" t="e">
        <f t="shared" si="4340"/>
        <v>#DIV/0!</v>
      </c>
      <c r="BA8146" s="514" t="e">
        <f t="shared" si="4359"/>
        <v>#DIV/0!</v>
      </c>
      <c r="BB8146" s="520" t="e">
        <f>+BV8146*860/8250/Cogeneratore!$C$6</f>
        <v>#DIV/0!</v>
      </c>
      <c r="BC8146" s="625"/>
      <c r="BD8146" s="451">
        <f t="shared" si="4341"/>
        <v>0</v>
      </c>
      <c r="BN8146" s="447">
        <f>+L8146/Cogeneratore!$C$24</f>
        <v>0</v>
      </c>
      <c r="BP8146" s="447">
        <f t="shared" si="4342"/>
        <v>0</v>
      </c>
      <c r="BQ8146" s="447" t="e">
        <f>IF(BR8146&lt;Cogeneratore!$C$25/Cogeneratore!$C$23,BP8146,BP8146+BR8146-Cogeneratore!$C$25/Cogeneratore!$C$23)</f>
        <v>#DIV/0!</v>
      </c>
      <c r="BR8146" s="462">
        <f t="shared" si="4327"/>
        <v>0</v>
      </c>
      <c r="BS8146" s="462" t="e">
        <f>IF(BR8146&lt;Cogeneratore!$C$25/Cogeneratore!$C$23,BR8146,Cogeneratore!$C$25/Cogeneratore!$C$23)</f>
        <v>#DIV/0!</v>
      </c>
      <c r="BT8146" s="447" t="e">
        <f>+BS8146*(1-Cogeneratore!$C$23)</f>
        <v>#DIV/0!</v>
      </c>
      <c r="BU8146" s="462" t="e">
        <f>IF(BR8146-BT8146&lt;Cogeneratore!$C$25,BR8146-BT8146,Cogeneratore!$C$25)</f>
        <v>#DIV/0!</v>
      </c>
      <c r="BV8146" s="462" t="e">
        <f t="shared" si="4343"/>
        <v>#DIV/0!</v>
      </c>
      <c r="BW8146" s="462" t="e">
        <f t="shared" si="4344"/>
        <v>#DIV/0!</v>
      </c>
      <c r="BX8146" s="462" t="e">
        <f t="shared" si="4360"/>
        <v>#DIV/0!</v>
      </c>
      <c r="BY8146" s="447" t="e">
        <f>+BX8146*(1-#REF!)</f>
        <v>#DIV/0!</v>
      </c>
      <c r="BZ8146" s="462" t="e">
        <f t="shared" si="4328"/>
        <v>#DIV/0!</v>
      </c>
      <c r="CB8146" s="462" t="e">
        <f t="shared" si="4345"/>
        <v>#DIV/0!</v>
      </c>
      <c r="CC8146" s="447" t="e">
        <f>+CB8146/#REF!</f>
        <v>#DIV/0!</v>
      </c>
      <c r="CE8146" s="451" t="e">
        <f t="shared" si="4346"/>
        <v>#DIV/0!</v>
      </c>
    </row>
    <row r="8147" spans="1:83" x14ac:dyDescent="0.2">
      <c r="A8147" s="521">
        <f t="shared" si="4347"/>
        <v>40153</v>
      </c>
      <c r="B8147" s="522">
        <f t="shared" si="4329"/>
        <v>7</v>
      </c>
      <c r="C8147" s="522">
        <f t="shared" si="4330"/>
        <v>12</v>
      </c>
      <c r="D8147" s="505" t="str">
        <f t="shared" si="4348"/>
        <v>inv</v>
      </c>
      <c r="E8147" s="522">
        <f t="shared" si="4331"/>
        <v>7</v>
      </c>
      <c r="F8147" s="522">
        <f t="shared" si="4332"/>
        <v>340</v>
      </c>
      <c r="G8147" s="522">
        <f t="shared" si="4349"/>
        <v>8143</v>
      </c>
      <c r="H8147" s="506">
        <v>505.5625</v>
      </c>
      <c r="I8147" s="507">
        <f>+H8147-L8147/Cogeneratore!$C$24</f>
        <v>505.5625</v>
      </c>
      <c r="J8147" s="507">
        <f t="shared" si="4350"/>
        <v>0</v>
      </c>
      <c r="K8147" s="508">
        <v>829.88059264742947</v>
      </c>
      <c r="L8147" s="508">
        <v>0</v>
      </c>
      <c r="M8147" s="507">
        <f t="shared" si="4333"/>
        <v>505.5625</v>
      </c>
      <c r="N8147" s="507">
        <f t="shared" si="4351"/>
        <v>829.88059264742947</v>
      </c>
      <c r="O8147" s="509" t="s">
        <v>7</v>
      </c>
      <c r="P8147" s="578"/>
      <c r="Q8147" s="578"/>
      <c r="R8147" s="510" t="e">
        <f>MIN(IF(I8147&gt;#REF!*#REF!,#REF!,IF(AND(I8147&lt;#REF!,#REF!=2),0,ROUNDUP(I8147/#REF!,0))),#REF!)</f>
        <v>#REF!</v>
      </c>
      <c r="S8147" s="510" t="e">
        <f>IF(R8147=0,0,MAX(MIN(I8147,R8147*#REF!),#REF!))</f>
        <v>#REF!</v>
      </c>
      <c r="T8147" s="511" t="e">
        <f>IF(R8147&lt;&gt;0,IF(S8147/R8147/#REF!=1,#REF!,HLOOKUP(S8147/R8147/#REF!,#REF!,2)+(HLOOKUP(S8147/R8147/#REF!+0.2,#REF!,2)-HLOOKUP(S8147/R8147/#REF!,#REF!,2))*(S8147/R8147/#REF!-HLOOKUP(S8147/R8147/#REF!,#REF!,1))/(HLOOKUP(S8147/R8147/#REF!+0.2,#REF!,1)-HLOOKUP(S8147/R8147/#REF!,#REF!,1))),0.5)</f>
        <v>#REF!</v>
      </c>
      <c r="U8147" s="512" t="e">
        <f>IF(R8147&lt;&gt;0,IF(S8147/R8147/#REF!=1,#REF!,HLOOKUP(S8147/R8147/#REF!,#REF!,3)+(HLOOKUP(S8147/R8147/#REF!+0.2,#REF!,3)-HLOOKUP(S8147/R8147/#REF!,#REF!,3))*(S8147/R8147/#REF!-HLOOKUP(S8147/R8147/#REF!,#REF!,1))/(HLOOKUP(S8147/R8147/#REF!+0.2,#REF!,1)-HLOOKUP(S8147/R8147/#REF!,#REF!,1))),1)</f>
        <v>#REF!</v>
      </c>
      <c r="V8147" s="510" t="e">
        <f t="shared" si="4352"/>
        <v>#REF!</v>
      </c>
      <c r="W8147" s="513" t="e">
        <f>MIN(IF(N8147&gt;#REF!*#REF!,#REF!,IF(AND(N8147&lt;#REF!,#REF!=2),0,ROUNDUP(N8147/#REF!,0))),#REF!)</f>
        <v>#REF!</v>
      </c>
      <c r="X8147" s="513" t="e">
        <f t="shared" si="4353"/>
        <v>#REF!</v>
      </c>
      <c r="Y8147" s="511" t="e">
        <f>IF(W8147&lt;&gt;0,IF(AA8147/W8147/#REF!=1,#REF!,HLOOKUP(AA8147/W8147/#REF!,#REF!,2)+(HLOOKUP(AA8147/W8147/#REF!+0.2,#REF!,2)-HLOOKUP(AA8147/W8147/#REF!,#REF!,2))*(AA8147/W8147/#REF!-HLOOKUP(AA8147/W8147/#REF!,#REF!,1))/(HLOOKUP(AA8147/W8147/#REF!+0.2,#REF!,1)-HLOOKUP(AA8147/W8147/#REF!,#REF!,1))),0.5)</f>
        <v>#REF!</v>
      </c>
      <c r="Z8147" s="512" t="e">
        <f>IF(W8147&lt;&gt;0,IF(AA8147/W8147/#REF!=1,#REF!,HLOOKUP(AA8147/W8147/#REF!,#REF!,3)+(HLOOKUP(AA8147/W8147/#REF!+0.2,#REF!,3)-HLOOKUP(AA8147/W8147/#REF!,#REF!,3))*(AA8147/W8147/#REF!-HLOOKUP(AA8147/W8147/#REF!,#REF!,1))/(HLOOKUP(AA8147/W8147/#REF!+0.2,#REF!,1)-HLOOKUP(AA8147/W8147/#REF!,#REF!,1))),1)</f>
        <v>#REF!</v>
      </c>
      <c r="AA8147" s="514" t="e">
        <f>IF(W8147=0,0,MAX(MIN(N8147,W8147*#REF!),#REF!))</f>
        <v>#REF!</v>
      </c>
      <c r="AB8147" s="515" t="e">
        <f>AD8147/Cogeneratore!$C$4</f>
        <v>#DIV/0!</v>
      </c>
      <c r="AC8147" s="549"/>
      <c r="AD8147" s="550"/>
      <c r="AE8147" s="549"/>
      <c r="AF8147" s="550"/>
      <c r="AG8147" s="549"/>
      <c r="AH8147" s="550"/>
      <c r="AI8147" s="516" t="e">
        <f t="shared" si="4354"/>
        <v>#DIV/0!</v>
      </c>
      <c r="AJ8147" s="517">
        <f t="shared" si="4355"/>
        <v>0</v>
      </c>
      <c r="AK8147" s="513">
        <f t="shared" si="4334"/>
        <v>0</v>
      </c>
      <c r="AL8147" s="513">
        <f t="shared" si="4335"/>
        <v>0</v>
      </c>
      <c r="AM8147" s="513">
        <f t="shared" si="4336"/>
        <v>505.5625</v>
      </c>
      <c r="AN8147" s="550"/>
      <c r="AO8147" s="550"/>
      <c r="AP8147" s="550"/>
      <c r="AQ8147" s="517">
        <f t="shared" si="4356"/>
        <v>0</v>
      </c>
      <c r="AR8147" s="513">
        <f t="shared" si="4357"/>
        <v>0</v>
      </c>
      <c r="AS8147" s="551"/>
      <c r="AT8147" s="552"/>
      <c r="AU8147" s="513">
        <f t="shared" si="4358"/>
        <v>0</v>
      </c>
      <c r="AV8147" s="513">
        <f>AU8147/Cogeneratore!$C$24</f>
        <v>0</v>
      </c>
      <c r="AW8147" s="513">
        <f t="shared" si="4337"/>
        <v>0</v>
      </c>
      <c r="AX8147" s="513" t="e">
        <f t="shared" si="4338"/>
        <v>#DIV/0!</v>
      </c>
      <c r="AY8147" s="518">
        <f t="shared" si="4339"/>
        <v>829.88059264742947</v>
      </c>
      <c r="AZ8147" s="519" t="e">
        <f t="shared" si="4340"/>
        <v>#DIV/0!</v>
      </c>
      <c r="BA8147" s="514" t="e">
        <f t="shared" si="4359"/>
        <v>#DIV/0!</v>
      </c>
      <c r="BB8147" s="520" t="e">
        <f>+BV8147*860/8250/Cogeneratore!$C$6</f>
        <v>#DIV/0!</v>
      </c>
      <c r="BC8147" s="625"/>
      <c r="BD8147" s="451">
        <f t="shared" si="4341"/>
        <v>0</v>
      </c>
      <c r="BN8147" s="447">
        <f>+L8147/Cogeneratore!$C$24</f>
        <v>0</v>
      </c>
      <c r="BP8147" s="447">
        <f t="shared" si="4342"/>
        <v>0</v>
      </c>
      <c r="BQ8147" s="447" t="e">
        <f>IF(BR8147&lt;Cogeneratore!$C$25/Cogeneratore!$C$23,BP8147,BP8147+BR8147-Cogeneratore!$C$25/Cogeneratore!$C$23)</f>
        <v>#DIV/0!</v>
      </c>
      <c r="BR8147" s="462">
        <f t="shared" si="4327"/>
        <v>0</v>
      </c>
      <c r="BS8147" s="462" t="e">
        <f>IF(BR8147&lt;Cogeneratore!$C$25/Cogeneratore!$C$23,BR8147,Cogeneratore!$C$25/Cogeneratore!$C$23)</f>
        <v>#DIV/0!</v>
      </c>
      <c r="BT8147" s="447" t="e">
        <f>+BS8147*(1-Cogeneratore!$C$23)</f>
        <v>#DIV/0!</v>
      </c>
      <c r="BU8147" s="462" t="e">
        <f>IF(BR8147-BT8147&lt;Cogeneratore!$C$25,BR8147-BT8147,Cogeneratore!$C$25)</f>
        <v>#DIV/0!</v>
      </c>
      <c r="BV8147" s="462" t="e">
        <f t="shared" si="4343"/>
        <v>#DIV/0!</v>
      </c>
      <c r="BW8147" s="462" t="e">
        <f t="shared" si="4344"/>
        <v>#DIV/0!</v>
      </c>
      <c r="BX8147" s="462" t="e">
        <f t="shared" si="4360"/>
        <v>#DIV/0!</v>
      </c>
      <c r="BY8147" s="447" t="e">
        <f>+BX8147*(1-#REF!)</f>
        <v>#DIV/0!</v>
      </c>
      <c r="BZ8147" s="462" t="e">
        <f t="shared" si="4328"/>
        <v>#DIV/0!</v>
      </c>
      <c r="CB8147" s="462" t="e">
        <f t="shared" si="4345"/>
        <v>#DIV/0!</v>
      </c>
      <c r="CC8147" s="447" t="e">
        <f>+CB8147/#REF!</f>
        <v>#DIV/0!</v>
      </c>
      <c r="CE8147" s="451" t="e">
        <f t="shared" si="4346"/>
        <v>#DIV/0!</v>
      </c>
    </row>
    <row r="8148" spans="1:83" x14ac:dyDescent="0.2">
      <c r="A8148" s="521">
        <f t="shared" si="4347"/>
        <v>40153</v>
      </c>
      <c r="B8148" s="522">
        <f t="shared" si="4329"/>
        <v>7</v>
      </c>
      <c r="C8148" s="522">
        <f t="shared" si="4330"/>
        <v>12</v>
      </c>
      <c r="D8148" s="505" t="str">
        <f t="shared" si="4348"/>
        <v>inv</v>
      </c>
      <c r="E8148" s="522">
        <f t="shared" si="4331"/>
        <v>8</v>
      </c>
      <c r="F8148" s="522">
        <f t="shared" si="4332"/>
        <v>340</v>
      </c>
      <c r="G8148" s="522">
        <f t="shared" si="4349"/>
        <v>8144</v>
      </c>
      <c r="H8148" s="506">
        <v>530.14583333333337</v>
      </c>
      <c r="I8148" s="507">
        <f>+H8148-L8148/Cogeneratore!$C$24</f>
        <v>530.14583333333337</v>
      </c>
      <c r="J8148" s="507">
        <f t="shared" si="4350"/>
        <v>0</v>
      </c>
      <c r="K8148" s="508">
        <v>829.88059264742947</v>
      </c>
      <c r="L8148" s="508">
        <v>0</v>
      </c>
      <c r="M8148" s="507">
        <f t="shared" si="4333"/>
        <v>530.14583333333337</v>
      </c>
      <c r="N8148" s="507">
        <f t="shared" si="4351"/>
        <v>829.88059264742947</v>
      </c>
      <c r="O8148" s="509" t="s">
        <v>7</v>
      </c>
      <c r="P8148" s="578"/>
      <c r="Q8148" s="578"/>
      <c r="R8148" s="510" t="e">
        <f>MIN(IF(I8148&gt;#REF!*#REF!,#REF!,IF(AND(I8148&lt;#REF!,#REF!=2),0,ROUNDUP(I8148/#REF!,0))),#REF!)</f>
        <v>#REF!</v>
      </c>
      <c r="S8148" s="510" t="e">
        <f>IF(R8148=0,0,MAX(MIN(I8148,R8148*#REF!),#REF!))</f>
        <v>#REF!</v>
      </c>
      <c r="T8148" s="511" t="e">
        <f>IF(R8148&lt;&gt;0,IF(S8148/R8148/#REF!=1,#REF!,HLOOKUP(S8148/R8148/#REF!,#REF!,2)+(HLOOKUP(S8148/R8148/#REF!+0.2,#REF!,2)-HLOOKUP(S8148/R8148/#REF!,#REF!,2))*(S8148/R8148/#REF!-HLOOKUP(S8148/R8148/#REF!,#REF!,1))/(HLOOKUP(S8148/R8148/#REF!+0.2,#REF!,1)-HLOOKUP(S8148/R8148/#REF!,#REF!,1))),0.5)</f>
        <v>#REF!</v>
      </c>
      <c r="U8148" s="512" t="e">
        <f>IF(R8148&lt;&gt;0,IF(S8148/R8148/#REF!=1,#REF!,HLOOKUP(S8148/R8148/#REF!,#REF!,3)+(HLOOKUP(S8148/R8148/#REF!+0.2,#REF!,3)-HLOOKUP(S8148/R8148/#REF!,#REF!,3))*(S8148/R8148/#REF!-HLOOKUP(S8148/R8148/#REF!,#REF!,1))/(HLOOKUP(S8148/R8148/#REF!+0.2,#REF!,1)-HLOOKUP(S8148/R8148/#REF!,#REF!,1))),1)</f>
        <v>#REF!</v>
      </c>
      <c r="V8148" s="510" t="e">
        <f t="shared" si="4352"/>
        <v>#REF!</v>
      </c>
      <c r="W8148" s="513" t="e">
        <f>MIN(IF(N8148&gt;#REF!*#REF!,#REF!,IF(AND(N8148&lt;#REF!,#REF!=2),0,ROUNDUP(N8148/#REF!,0))),#REF!)</f>
        <v>#REF!</v>
      </c>
      <c r="X8148" s="513" t="e">
        <f t="shared" si="4353"/>
        <v>#REF!</v>
      </c>
      <c r="Y8148" s="511" t="e">
        <f>IF(W8148&lt;&gt;0,IF(AA8148/W8148/#REF!=1,#REF!,HLOOKUP(AA8148/W8148/#REF!,#REF!,2)+(HLOOKUP(AA8148/W8148/#REF!+0.2,#REF!,2)-HLOOKUP(AA8148/W8148/#REF!,#REF!,2))*(AA8148/W8148/#REF!-HLOOKUP(AA8148/W8148/#REF!,#REF!,1))/(HLOOKUP(AA8148/W8148/#REF!+0.2,#REF!,1)-HLOOKUP(AA8148/W8148/#REF!,#REF!,1))),0.5)</f>
        <v>#REF!</v>
      </c>
      <c r="Z8148" s="512" t="e">
        <f>IF(W8148&lt;&gt;0,IF(AA8148/W8148/#REF!=1,#REF!,HLOOKUP(AA8148/W8148/#REF!,#REF!,3)+(HLOOKUP(AA8148/W8148/#REF!+0.2,#REF!,3)-HLOOKUP(AA8148/W8148/#REF!,#REF!,3))*(AA8148/W8148/#REF!-HLOOKUP(AA8148/W8148/#REF!,#REF!,1))/(HLOOKUP(AA8148/W8148/#REF!+0.2,#REF!,1)-HLOOKUP(AA8148/W8148/#REF!,#REF!,1))),1)</f>
        <v>#REF!</v>
      </c>
      <c r="AA8148" s="514" t="e">
        <f>IF(W8148=0,0,MAX(MIN(N8148,W8148*#REF!),#REF!))</f>
        <v>#REF!</v>
      </c>
      <c r="AB8148" s="515" t="e">
        <f>AD8148/Cogeneratore!$C$4</f>
        <v>#DIV/0!</v>
      </c>
      <c r="AC8148" s="549"/>
      <c r="AD8148" s="550"/>
      <c r="AE8148" s="549"/>
      <c r="AF8148" s="550"/>
      <c r="AG8148" s="549"/>
      <c r="AH8148" s="550"/>
      <c r="AI8148" s="516" t="e">
        <f t="shared" si="4354"/>
        <v>#DIV/0!</v>
      </c>
      <c r="AJ8148" s="517">
        <f t="shared" si="4355"/>
        <v>0</v>
      </c>
      <c r="AK8148" s="513">
        <f t="shared" si="4334"/>
        <v>0</v>
      </c>
      <c r="AL8148" s="513">
        <f t="shared" si="4335"/>
        <v>0</v>
      </c>
      <c r="AM8148" s="513">
        <f t="shared" si="4336"/>
        <v>530.14583333333337</v>
      </c>
      <c r="AN8148" s="550"/>
      <c r="AO8148" s="550"/>
      <c r="AP8148" s="550"/>
      <c r="AQ8148" s="517">
        <f t="shared" si="4356"/>
        <v>0</v>
      </c>
      <c r="AR8148" s="513">
        <f t="shared" si="4357"/>
        <v>0</v>
      </c>
      <c r="AS8148" s="551"/>
      <c r="AT8148" s="552"/>
      <c r="AU8148" s="513">
        <f t="shared" si="4358"/>
        <v>0</v>
      </c>
      <c r="AV8148" s="513">
        <f>AU8148/Cogeneratore!$C$24</f>
        <v>0</v>
      </c>
      <c r="AW8148" s="513">
        <f t="shared" si="4337"/>
        <v>0</v>
      </c>
      <c r="AX8148" s="513" t="e">
        <f t="shared" si="4338"/>
        <v>#DIV/0!</v>
      </c>
      <c r="AY8148" s="518">
        <f t="shared" si="4339"/>
        <v>829.88059264742947</v>
      </c>
      <c r="AZ8148" s="519" t="e">
        <f t="shared" si="4340"/>
        <v>#DIV/0!</v>
      </c>
      <c r="BA8148" s="514" t="e">
        <f t="shared" si="4359"/>
        <v>#DIV/0!</v>
      </c>
      <c r="BB8148" s="520" t="e">
        <f>+BV8148*860/8250/Cogeneratore!$C$6</f>
        <v>#DIV/0!</v>
      </c>
      <c r="BC8148" s="625"/>
      <c r="BD8148" s="451">
        <f t="shared" si="4341"/>
        <v>0</v>
      </c>
      <c r="BN8148" s="447">
        <f>+L8148/Cogeneratore!$C$24</f>
        <v>0</v>
      </c>
      <c r="BP8148" s="447">
        <f t="shared" si="4342"/>
        <v>0</v>
      </c>
      <c r="BQ8148" s="447" t="e">
        <f>IF(BR8148&lt;Cogeneratore!$C$25/Cogeneratore!$C$23,BP8148,BP8148+BR8148-Cogeneratore!$C$25/Cogeneratore!$C$23)</f>
        <v>#DIV/0!</v>
      </c>
      <c r="BR8148" s="462">
        <f t="shared" si="4327"/>
        <v>0</v>
      </c>
      <c r="BS8148" s="462" t="e">
        <f>IF(BR8148&lt;Cogeneratore!$C$25/Cogeneratore!$C$23,BR8148,Cogeneratore!$C$25/Cogeneratore!$C$23)</f>
        <v>#DIV/0!</v>
      </c>
      <c r="BT8148" s="447" t="e">
        <f>+BS8148*(1-Cogeneratore!$C$23)</f>
        <v>#DIV/0!</v>
      </c>
      <c r="BU8148" s="462" t="e">
        <f>IF(BR8148-BT8148&lt;Cogeneratore!$C$25,BR8148-BT8148,Cogeneratore!$C$25)</f>
        <v>#DIV/0!</v>
      </c>
      <c r="BV8148" s="462" t="e">
        <f t="shared" si="4343"/>
        <v>#DIV/0!</v>
      </c>
      <c r="BW8148" s="462" t="e">
        <f t="shared" si="4344"/>
        <v>#DIV/0!</v>
      </c>
      <c r="BX8148" s="462" t="e">
        <f t="shared" si="4360"/>
        <v>#DIV/0!</v>
      </c>
      <c r="BY8148" s="447" t="e">
        <f>+BX8148*(1-#REF!)</f>
        <v>#DIV/0!</v>
      </c>
      <c r="BZ8148" s="462" t="e">
        <f t="shared" si="4328"/>
        <v>#DIV/0!</v>
      </c>
      <c r="CB8148" s="462" t="e">
        <f t="shared" si="4345"/>
        <v>#DIV/0!</v>
      </c>
      <c r="CC8148" s="447" t="e">
        <f>+CB8148/#REF!</f>
        <v>#DIV/0!</v>
      </c>
      <c r="CE8148" s="451" t="e">
        <f t="shared" si="4346"/>
        <v>#DIV/0!</v>
      </c>
    </row>
    <row r="8149" spans="1:83" x14ac:dyDescent="0.2">
      <c r="A8149" s="521">
        <f t="shared" si="4347"/>
        <v>40153</v>
      </c>
      <c r="B8149" s="522">
        <f t="shared" si="4329"/>
        <v>7</v>
      </c>
      <c r="C8149" s="522">
        <f t="shared" si="4330"/>
        <v>12</v>
      </c>
      <c r="D8149" s="505" t="str">
        <f t="shared" si="4348"/>
        <v>inv</v>
      </c>
      <c r="E8149" s="522">
        <f t="shared" si="4331"/>
        <v>9</v>
      </c>
      <c r="F8149" s="522">
        <f t="shared" si="4332"/>
        <v>340</v>
      </c>
      <c r="G8149" s="522">
        <f t="shared" si="4349"/>
        <v>8145</v>
      </c>
      <c r="H8149" s="506">
        <v>534.45833333333337</v>
      </c>
      <c r="I8149" s="507">
        <f>+H8149-L8149/Cogeneratore!$C$24</f>
        <v>534.45833333333337</v>
      </c>
      <c r="J8149" s="507">
        <f t="shared" si="4350"/>
        <v>0</v>
      </c>
      <c r="K8149" s="508">
        <v>829.88059264742947</v>
      </c>
      <c r="L8149" s="508">
        <v>0</v>
      </c>
      <c r="M8149" s="507">
        <f t="shared" si="4333"/>
        <v>534.45833333333337</v>
      </c>
      <c r="N8149" s="507">
        <f t="shared" si="4351"/>
        <v>829.88059264742947</v>
      </c>
      <c r="O8149" s="509" t="s">
        <v>7</v>
      </c>
      <c r="P8149" s="578"/>
      <c r="Q8149" s="578"/>
      <c r="R8149" s="510" t="e">
        <f>MIN(IF(I8149&gt;#REF!*#REF!,#REF!,IF(AND(I8149&lt;#REF!,#REF!=2),0,ROUNDUP(I8149/#REF!,0))),#REF!)</f>
        <v>#REF!</v>
      </c>
      <c r="S8149" s="510" t="e">
        <f>IF(R8149=0,0,MAX(MIN(I8149,R8149*#REF!),#REF!))</f>
        <v>#REF!</v>
      </c>
      <c r="T8149" s="511" t="e">
        <f>IF(R8149&lt;&gt;0,IF(S8149/R8149/#REF!=1,#REF!,HLOOKUP(S8149/R8149/#REF!,#REF!,2)+(HLOOKUP(S8149/R8149/#REF!+0.2,#REF!,2)-HLOOKUP(S8149/R8149/#REF!,#REF!,2))*(S8149/R8149/#REF!-HLOOKUP(S8149/R8149/#REF!,#REF!,1))/(HLOOKUP(S8149/R8149/#REF!+0.2,#REF!,1)-HLOOKUP(S8149/R8149/#REF!,#REF!,1))),0.5)</f>
        <v>#REF!</v>
      </c>
      <c r="U8149" s="512" t="e">
        <f>IF(R8149&lt;&gt;0,IF(S8149/R8149/#REF!=1,#REF!,HLOOKUP(S8149/R8149/#REF!,#REF!,3)+(HLOOKUP(S8149/R8149/#REF!+0.2,#REF!,3)-HLOOKUP(S8149/R8149/#REF!,#REF!,3))*(S8149/R8149/#REF!-HLOOKUP(S8149/R8149/#REF!,#REF!,1))/(HLOOKUP(S8149/R8149/#REF!+0.2,#REF!,1)-HLOOKUP(S8149/R8149/#REF!,#REF!,1))),1)</f>
        <v>#REF!</v>
      </c>
      <c r="V8149" s="510" t="e">
        <f t="shared" si="4352"/>
        <v>#REF!</v>
      </c>
      <c r="W8149" s="513" t="e">
        <f>MIN(IF(N8149&gt;#REF!*#REF!,#REF!,IF(AND(N8149&lt;#REF!,#REF!=2),0,ROUNDUP(N8149/#REF!,0))),#REF!)</f>
        <v>#REF!</v>
      </c>
      <c r="X8149" s="513" t="e">
        <f t="shared" si="4353"/>
        <v>#REF!</v>
      </c>
      <c r="Y8149" s="511" t="e">
        <f>IF(W8149&lt;&gt;0,IF(AA8149/W8149/#REF!=1,#REF!,HLOOKUP(AA8149/W8149/#REF!,#REF!,2)+(HLOOKUP(AA8149/W8149/#REF!+0.2,#REF!,2)-HLOOKUP(AA8149/W8149/#REF!,#REF!,2))*(AA8149/W8149/#REF!-HLOOKUP(AA8149/W8149/#REF!,#REF!,1))/(HLOOKUP(AA8149/W8149/#REF!+0.2,#REF!,1)-HLOOKUP(AA8149/W8149/#REF!,#REF!,1))),0.5)</f>
        <v>#REF!</v>
      </c>
      <c r="Z8149" s="512" t="e">
        <f>IF(W8149&lt;&gt;0,IF(AA8149/W8149/#REF!=1,#REF!,HLOOKUP(AA8149/W8149/#REF!,#REF!,3)+(HLOOKUP(AA8149/W8149/#REF!+0.2,#REF!,3)-HLOOKUP(AA8149/W8149/#REF!,#REF!,3))*(AA8149/W8149/#REF!-HLOOKUP(AA8149/W8149/#REF!,#REF!,1))/(HLOOKUP(AA8149/W8149/#REF!+0.2,#REF!,1)-HLOOKUP(AA8149/W8149/#REF!,#REF!,1))),1)</f>
        <v>#REF!</v>
      </c>
      <c r="AA8149" s="514" t="e">
        <f>IF(W8149=0,0,MAX(MIN(N8149,W8149*#REF!),#REF!))</f>
        <v>#REF!</v>
      </c>
      <c r="AB8149" s="515" t="e">
        <f>AD8149/Cogeneratore!$C$4</f>
        <v>#DIV/0!</v>
      </c>
      <c r="AC8149" s="549"/>
      <c r="AD8149" s="550"/>
      <c r="AE8149" s="549"/>
      <c r="AF8149" s="550"/>
      <c r="AG8149" s="549"/>
      <c r="AH8149" s="550"/>
      <c r="AI8149" s="516" t="e">
        <f t="shared" si="4354"/>
        <v>#DIV/0!</v>
      </c>
      <c r="AJ8149" s="517">
        <f t="shared" si="4355"/>
        <v>0</v>
      </c>
      <c r="AK8149" s="513">
        <f t="shared" si="4334"/>
        <v>0</v>
      </c>
      <c r="AL8149" s="513">
        <f t="shared" si="4335"/>
        <v>0</v>
      </c>
      <c r="AM8149" s="513">
        <f t="shared" si="4336"/>
        <v>534.45833333333337</v>
      </c>
      <c r="AN8149" s="550"/>
      <c r="AO8149" s="550"/>
      <c r="AP8149" s="550"/>
      <c r="AQ8149" s="517">
        <f t="shared" si="4356"/>
        <v>0</v>
      </c>
      <c r="AR8149" s="513">
        <f t="shared" si="4357"/>
        <v>0</v>
      </c>
      <c r="AS8149" s="551"/>
      <c r="AT8149" s="552"/>
      <c r="AU8149" s="513">
        <f t="shared" si="4358"/>
        <v>0</v>
      </c>
      <c r="AV8149" s="513">
        <f>AU8149/Cogeneratore!$C$24</f>
        <v>0</v>
      </c>
      <c r="AW8149" s="513">
        <f t="shared" si="4337"/>
        <v>0</v>
      </c>
      <c r="AX8149" s="513" t="e">
        <f t="shared" si="4338"/>
        <v>#DIV/0!</v>
      </c>
      <c r="AY8149" s="518">
        <f t="shared" si="4339"/>
        <v>829.88059264742947</v>
      </c>
      <c r="AZ8149" s="519" t="e">
        <f t="shared" si="4340"/>
        <v>#DIV/0!</v>
      </c>
      <c r="BA8149" s="514" t="e">
        <f t="shared" si="4359"/>
        <v>#DIV/0!</v>
      </c>
      <c r="BB8149" s="520" t="e">
        <f>+BV8149*860/8250/Cogeneratore!$C$6</f>
        <v>#DIV/0!</v>
      </c>
      <c r="BC8149" s="625"/>
      <c r="BD8149" s="451">
        <f t="shared" si="4341"/>
        <v>0</v>
      </c>
      <c r="BN8149" s="447">
        <f>+L8149/Cogeneratore!$C$24</f>
        <v>0</v>
      </c>
      <c r="BP8149" s="447">
        <f t="shared" si="4342"/>
        <v>0</v>
      </c>
      <c r="BQ8149" s="447" t="e">
        <f>IF(BR8149&lt;Cogeneratore!$C$25/Cogeneratore!$C$23,BP8149,BP8149+BR8149-Cogeneratore!$C$25/Cogeneratore!$C$23)</f>
        <v>#DIV/0!</v>
      </c>
      <c r="BR8149" s="462">
        <f t="shared" si="4327"/>
        <v>0</v>
      </c>
      <c r="BS8149" s="462" t="e">
        <f>IF(BR8149&lt;Cogeneratore!$C$25/Cogeneratore!$C$23,BR8149,Cogeneratore!$C$25/Cogeneratore!$C$23)</f>
        <v>#DIV/0!</v>
      </c>
      <c r="BT8149" s="447" t="e">
        <f>+BS8149*(1-Cogeneratore!$C$23)</f>
        <v>#DIV/0!</v>
      </c>
      <c r="BU8149" s="462" t="e">
        <f>IF(BR8149-BT8149&lt;Cogeneratore!$C$25,BR8149-BT8149,Cogeneratore!$C$25)</f>
        <v>#DIV/0!</v>
      </c>
      <c r="BV8149" s="462" t="e">
        <f t="shared" si="4343"/>
        <v>#DIV/0!</v>
      </c>
      <c r="BW8149" s="462" t="e">
        <f t="shared" si="4344"/>
        <v>#DIV/0!</v>
      </c>
      <c r="BX8149" s="462" t="e">
        <f t="shared" si="4360"/>
        <v>#DIV/0!</v>
      </c>
      <c r="BY8149" s="447" t="e">
        <f>+BX8149*(1-#REF!)</f>
        <v>#DIV/0!</v>
      </c>
      <c r="BZ8149" s="462" t="e">
        <f t="shared" si="4328"/>
        <v>#DIV/0!</v>
      </c>
      <c r="CB8149" s="462" t="e">
        <f t="shared" si="4345"/>
        <v>#DIV/0!</v>
      </c>
      <c r="CC8149" s="447" t="e">
        <f>+CB8149/#REF!</f>
        <v>#DIV/0!</v>
      </c>
      <c r="CE8149" s="451" t="e">
        <f t="shared" si="4346"/>
        <v>#DIV/0!</v>
      </c>
    </row>
    <row r="8150" spans="1:83" x14ac:dyDescent="0.2">
      <c r="A8150" s="521">
        <f t="shared" si="4347"/>
        <v>40153</v>
      </c>
      <c r="B8150" s="522">
        <f t="shared" si="4329"/>
        <v>7</v>
      </c>
      <c r="C8150" s="522">
        <f t="shared" si="4330"/>
        <v>12</v>
      </c>
      <c r="D8150" s="505" t="str">
        <f t="shared" si="4348"/>
        <v>inv</v>
      </c>
      <c r="E8150" s="522">
        <f t="shared" si="4331"/>
        <v>10</v>
      </c>
      <c r="F8150" s="522">
        <f t="shared" si="4332"/>
        <v>340</v>
      </c>
      <c r="G8150" s="522">
        <f t="shared" si="4349"/>
        <v>8146</v>
      </c>
      <c r="H8150" s="506">
        <v>532.22916666666663</v>
      </c>
      <c r="I8150" s="507">
        <f>+H8150-L8150/Cogeneratore!$C$24</f>
        <v>532.22916666666663</v>
      </c>
      <c r="J8150" s="507">
        <f t="shared" si="4350"/>
        <v>0</v>
      </c>
      <c r="K8150" s="508">
        <v>829.88059264742947</v>
      </c>
      <c r="L8150" s="508">
        <v>0</v>
      </c>
      <c r="M8150" s="507">
        <f t="shared" si="4333"/>
        <v>532.22916666666663</v>
      </c>
      <c r="N8150" s="507">
        <f t="shared" si="4351"/>
        <v>829.88059264742947</v>
      </c>
      <c r="O8150" s="509" t="s">
        <v>7</v>
      </c>
      <c r="P8150" s="578"/>
      <c r="Q8150" s="578"/>
      <c r="R8150" s="510" t="e">
        <f>MIN(IF(I8150&gt;#REF!*#REF!,#REF!,IF(AND(I8150&lt;#REF!,#REF!=2),0,ROUNDUP(I8150/#REF!,0))),#REF!)</f>
        <v>#REF!</v>
      </c>
      <c r="S8150" s="510" t="e">
        <f>IF(R8150=0,0,MAX(MIN(I8150,R8150*#REF!),#REF!))</f>
        <v>#REF!</v>
      </c>
      <c r="T8150" s="511" t="e">
        <f>IF(R8150&lt;&gt;0,IF(S8150/R8150/#REF!=1,#REF!,HLOOKUP(S8150/R8150/#REF!,#REF!,2)+(HLOOKUP(S8150/R8150/#REF!+0.2,#REF!,2)-HLOOKUP(S8150/R8150/#REF!,#REF!,2))*(S8150/R8150/#REF!-HLOOKUP(S8150/R8150/#REF!,#REF!,1))/(HLOOKUP(S8150/R8150/#REF!+0.2,#REF!,1)-HLOOKUP(S8150/R8150/#REF!,#REF!,1))),0.5)</f>
        <v>#REF!</v>
      </c>
      <c r="U8150" s="512" t="e">
        <f>IF(R8150&lt;&gt;0,IF(S8150/R8150/#REF!=1,#REF!,HLOOKUP(S8150/R8150/#REF!,#REF!,3)+(HLOOKUP(S8150/R8150/#REF!+0.2,#REF!,3)-HLOOKUP(S8150/R8150/#REF!,#REF!,3))*(S8150/R8150/#REF!-HLOOKUP(S8150/R8150/#REF!,#REF!,1))/(HLOOKUP(S8150/R8150/#REF!+0.2,#REF!,1)-HLOOKUP(S8150/R8150/#REF!,#REF!,1))),1)</f>
        <v>#REF!</v>
      </c>
      <c r="V8150" s="510" t="e">
        <f t="shared" si="4352"/>
        <v>#REF!</v>
      </c>
      <c r="W8150" s="513" t="e">
        <f>MIN(IF(N8150&gt;#REF!*#REF!,#REF!,IF(AND(N8150&lt;#REF!,#REF!=2),0,ROUNDUP(N8150/#REF!,0))),#REF!)</f>
        <v>#REF!</v>
      </c>
      <c r="X8150" s="513" t="e">
        <f t="shared" si="4353"/>
        <v>#REF!</v>
      </c>
      <c r="Y8150" s="511" t="e">
        <f>IF(W8150&lt;&gt;0,IF(AA8150/W8150/#REF!=1,#REF!,HLOOKUP(AA8150/W8150/#REF!,#REF!,2)+(HLOOKUP(AA8150/W8150/#REF!+0.2,#REF!,2)-HLOOKUP(AA8150/W8150/#REF!,#REF!,2))*(AA8150/W8150/#REF!-HLOOKUP(AA8150/W8150/#REF!,#REF!,1))/(HLOOKUP(AA8150/W8150/#REF!+0.2,#REF!,1)-HLOOKUP(AA8150/W8150/#REF!,#REF!,1))),0.5)</f>
        <v>#REF!</v>
      </c>
      <c r="Z8150" s="512" t="e">
        <f>IF(W8150&lt;&gt;0,IF(AA8150/W8150/#REF!=1,#REF!,HLOOKUP(AA8150/W8150/#REF!,#REF!,3)+(HLOOKUP(AA8150/W8150/#REF!+0.2,#REF!,3)-HLOOKUP(AA8150/W8150/#REF!,#REF!,3))*(AA8150/W8150/#REF!-HLOOKUP(AA8150/W8150/#REF!,#REF!,1))/(HLOOKUP(AA8150/W8150/#REF!+0.2,#REF!,1)-HLOOKUP(AA8150/W8150/#REF!,#REF!,1))),1)</f>
        <v>#REF!</v>
      </c>
      <c r="AA8150" s="514" t="e">
        <f>IF(W8150=0,0,MAX(MIN(N8150,W8150*#REF!),#REF!))</f>
        <v>#REF!</v>
      </c>
      <c r="AB8150" s="515" t="e">
        <f>AD8150/Cogeneratore!$C$4</f>
        <v>#DIV/0!</v>
      </c>
      <c r="AC8150" s="549"/>
      <c r="AD8150" s="550"/>
      <c r="AE8150" s="549"/>
      <c r="AF8150" s="550"/>
      <c r="AG8150" s="549"/>
      <c r="AH8150" s="550"/>
      <c r="AI8150" s="516" t="e">
        <f t="shared" si="4354"/>
        <v>#DIV/0!</v>
      </c>
      <c r="AJ8150" s="517">
        <f t="shared" si="4355"/>
        <v>0</v>
      </c>
      <c r="AK8150" s="513">
        <f t="shared" si="4334"/>
        <v>0</v>
      </c>
      <c r="AL8150" s="513">
        <f t="shared" si="4335"/>
        <v>0</v>
      </c>
      <c r="AM8150" s="513">
        <f t="shared" si="4336"/>
        <v>532.22916666666663</v>
      </c>
      <c r="AN8150" s="550"/>
      <c r="AO8150" s="550"/>
      <c r="AP8150" s="550"/>
      <c r="AQ8150" s="517">
        <f t="shared" si="4356"/>
        <v>0</v>
      </c>
      <c r="AR8150" s="513">
        <f t="shared" si="4357"/>
        <v>0</v>
      </c>
      <c r="AS8150" s="551"/>
      <c r="AT8150" s="552"/>
      <c r="AU8150" s="513">
        <f t="shared" si="4358"/>
        <v>0</v>
      </c>
      <c r="AV8150" s="513">
        <f>AU8150/Cogeneratore!$C$24</f>
        <v>0</v>
      </c>
      <c r="AW8150" s="513">
        <f t="shared" si="4337"/>
        <v>0</v>
      </c>
      <c r="AX8150" s="513" t="e">
        <f t="shared" si="4338"/>
        <v>#DIV/0!</v>
      </c>
      <c r="AY8150" s="518">
        <f t="shared" si="4339"/>
        <v>829.88059264742947</v>
      </c>
      <c r="AZ8150" s="519" t="e">
        <f t="shared" si="4340"/>
        <v>#DIV/0!</v>
      </c>
      <c r="BA8150" s="514" t="e">
        <f t="shared" si="4359"/>
        <v>#DIV/0!</v>
      </c>
      <c r="BB8150" s="520" t="e">
        <f>+BV8150*860/8250/Cogeneratore!$C$6</f>
        <v>#DIV/0!</v>
      </c>
      <c r="BC8150" s="625"/>
      <c r="BD8150" s="451">
        <f t="shared" si="4341"/>
        <v>0</v>
      </c>
      <c r="BN8150" s="447">
        <f>+L8150/Cogeneratore!$C$24</f>
        <v>0</v>
      </c>
      <c r="BP8150" s="447">
        <f t="shared" si="4342"/>
        <v>0</v>
      </c>
      <c r="BQ8150" s="447" t="e">
        <f>IF(BR8150&lt;Cogeneratore!$C$25/Cogeneratore!$C$23,BP8150,BP8150+BR8150-Cogeneratore!$C$25/Cogeneratore!$C$23)</f>
        <v>#DIV/0!</v>
      </c>
      <c r="BR8150" s="462">
        <f t="shared" ref="BR8150:BR8213" si="4361">+AW8150-BP8150</f>
        <v>0</v>
      </c>
      <c r="BS8150" s="462" t="e">
        <f>IF(BR8150&lt;Cogeneratore!$C$25/Cogeneratore!$C$23,BR8150,Cogeneratore!$C$25/Cogeneratore!$C$23)</f>
        <v>#DIV/0!</v>
      </c>
      <c r="BT8150" s="447" t="e">
        <f>+BS8150*(1-Cogeneratore!$C$23)</f>
        <v>#DIV/0!</v>
      </c>
      <c r="BU8150" s="462" t="e">
        <f>IF(BR8150-BT8150&lt;Cogeneratore!$C$25,BR8150-BT8150,Cogeneratore!$C$25)</f>
        <v>#DIV/0!</v>
      </c>
      <c r="BV8150" s="462" t="e">
        <f t="shared" si="4343"/>
        <v>#DIV/0!</v>
      </c>
      <c r="BW8150" s="462" t="e">
        <f t="shared" si="4344"/>
        <v>#DIV/0!</v>
      </c>
      <c r="BX8150" s="462" t="e">
        <f t="shared" si="4360"/>
        <v>#DIV/0!</v>
      </c>
      <c r="BY8150" s="447" t="e">
        <f>+BX8150*(1-#REF!)</f>
        <v>#DIV/0!</v>
      </c>
      <c r="BZ8150" s="462" t="e">
        <f t="shared" ref="BZ8150:BZ8213" si="4362">+BX8150-BY8150</f>
        <v>#DIV/0!</v>
      </c>
      <c r="CB8150" s="462" t="e">
        <f t="shared" si="4345"/>
        <v>#DIV/0!</v>
      </c>
      <c r="CC8150" s="447" t="e">
        <f>+CB8150/#REF!</f>
        <v>#DIV/0!</v>
      </c>
      <c r="CE8150" s="451" t="e">
        <f t="shared" si="4346"/>
        <v>#DIV/0!</v>
      </c>
    </row>
    <row r="8151" spans="1:83" x14ac:dyDescent="0.2">
      <c r="A8151" s="521">
        <f t="shared" si="4347"/>
        <v>40153</v>
      </c>
      <c r="B8151" s="522">
        <f t="shared" si="4329"/>
        <v>7</v>
      </c>
      <c r="C8151" s="522">
        <f t="shared" si="4330"/>
        <v>12</v>
      </c>
      <c r="D8151" s="505" t="str">
        <f t="shared" si="4348"/>
        <v>inv</v>
      </c>
      <c r="E8151" s="522">
        <f t="shared" si="4331"/>
        <v>11</v>
      </c>
      <c r="F8151" s="522">
        <f t="shared" si="4332"/>
        <v>340</v>
      </c>
      <c r="G8151" s="522">
        <f t="shared" si="4349"/>
        <v>8147</v>
      </c>
      <c r="H8151" s="506">
        <v>534.4375</v>
      </c>
      <c r="I8151" s="507">
        <f>+H8151-L8151/Cogeneratore!$C$24</f>
        <v>534.4375</v>
      </c>
      <c r="J8151" s="507">
        <f t="shared" si="4350"/>
        <v>0</v>
      </c>
      <c r="K8151" s="508">
        <v>829.88059264742947</v>
      </c>
      <c r="L8151" s="508">
        <v>0</v>
      </c>
      <c r="M8151" s="507">
        <f t="shared" si="4333"/>
        <v>534.4375</v>
      </c>
      <c r="N8151" s="507">
        <f t="shared" si="4351"/>
        <v>829.88059264742947</v>
      </c>
      <c r="O8151" s="509" t="s">
        <v>7</v>
      </c>
      <c r="P8151" s="578"/>
      <c r="Q8151" s="578"/>
      <c r="R8151" s="510" t="e">
        <f>MIN(IF(I8151&gt;#REF!*#REF!,#REF!,IF(AND(I8151&lt;#REF!,#REF!=2),0,ROUNDUP(I8151/#REF!,0))),#REF!)</f>
        <v>#REF!</v>
      </c>
      <c r="S8151" s="510" t="e">
        <f>IF(R8151=0,0,MAX(MIN(I8151,R8151*#REF!),#REF!))</f>
        <v>#REF!</v>
      </c>
      <c r="T8151" s="511" t="e">
        <f>IF(R8151&lt;&gt;0,IF(S8151/R8151/#REF!=1,#REF!,HLOOKUP(S8151/R8151/#REF!,#REF!,2)+(HLOOKUP(S8151/R8151/#REF!+0.2,#REF!,2)-HLOOKUP(S8151/R8151/#REF!,#REF!,2))*(S8151/R8151/#REF!-HLOOKUP(S8151/R8151/#REF!,#REF!,1))/(HLOOKUP(S8151/R8151/#REF!+0.2,#REF!,1)-HLOOKUP(S8151/R8151/#REF!,#REF!,1))),0.5)</f>
        <v>#REF!</v>
      </c>
      <c r="U8151" s="512" t="e">
        <f>IF(R8151&lt;&gt;0,IF(S8151/R8151/#REF!=1,#REF!,HLOOKUP(S8151/R8151/#REF!,#REF!,3)+(HLOOKUP(S8151/R8151/#REF!+0.2,#REF!,3)-HLOOKUP(S8151/R8151/#REF!,#REF!,3))*(S8151/R8151/#REF!-HLOOKUP(S8151/R8151/#REF!,#REF!,1))/(HLOOKUP(S8151/R8151/#REF!+0.2,#REF!,1)-HLOOKUP(S8151/R8151/#REF!,#REF!,1))),1)</f>
        <v>#REF!</v>
      </c>
      <c r="V8151" s="510" t="e">
        <f t="shared" si="4352"/>
        <v>#REF!</v>
      </c>
      <c r="W8151" s="513" t="e">
        <f>MIN(IF(N8151&gt;#REF!*#REF!,#REF!,IF(AND(N8151&lt;#REF!,#REF!=2),0,ROUNDUP(N8151/#REF!,0))),#REF!)</f>
        <v>#REF!</v>
      </c>
      <c r="X8151" s="513" t="e">
        <f t="shared" si="4353"/>
        <v>#REF!</v>
      </c>
      <c r="Y8151" s="511" t="e">
        <f>IF(W8151&lt;&gt;0,IF(AA8151/W8151/#REF!=1,#REF!,HLOOKUP(AA8151/W8151/#REF!,#REF!,2)+(HLOOKUP(AA8151/W8151/#REF!+0.2,#REF!,2)-HLOOKUP(AA8151/W8151/#REF!,#REF!,2))*(AA8151/W8151/#REF!-HLOOKUP(AA8151/W8151/#REF!,#REF!,1))/(HLOOKUP(AA8151/W8151/#REF!+0.2,#REF!,1)-HLOOKUP(AA8151/W8151/#REF!,#REF!,1))),0.5)</f>
        <v>#REF!</v>
      </c>
      <c r="Z8151" s="512" t="e">
        <f>IF(W8151&lt;&gt;0,IF(AA8151/W8151/#REF!=1,#REF!,HLOOKUP(AA8151/W8151/#REF!,#REF!,3)+(HLOOKUP(AA8151/W8151/#REF!+0.2,#REF!,3)-HLOOKUP(AA8151/W8151/#REF!,#REF!,3))*(AA8151/W8151/#REF!-HLOOKUP(AA8151/W8151/#REF!,#REF!,1))/(HLOOKUP(AA8151/W8151/#REF!+0.2,#REF!,1)-HLOOKUP(AA8151/W8151/#REF!,#REF!,1))),1)</f>
        <v>#REF!</v>
      </c>
      <c r="AA8151" s="514" t="e">
        <f>IF(W8151=0,0,MAX(MIN(N8151,W8151*#REF!),#REF!))</f>
        <v>#REF!</v>
      </c>
      <c r="AB8151" s="515" t="e">
        <f>AD8151/Cogeneratore!$C$4</f>
        <v>#DIV/0!</v>
      </c>
      <c r="AC8151" s="549"/>
      <c r="AD8151" s="550"/>
      <c r="AE8151" s="549"/>
      <c r="AF8151" s="550"/>
      <c r="AG8151" s="549"/>
      <c r="AH8151" s="550"/>
      <c r="AI8151" s="516" t="e">
        <f t="shared" si="4354"/>
        <v>#DIV/0!</v>
      </c>
      <c r="AJ8151" s="517">
        <f t="shared" si="4355"/>
        <v>0</v>
      </c>
      <c r="AK8151" s="513">
        <f t="shared" si="4334"/>
        <v>0</v>
      </c>
      <c r="AL8151" s="513">
        <f t="shared" si="4335"/>
        <v>0</v>
      </c>
      <c r="AM8151" s="513">
        <f t="shared" si="4336"/>
        <v>534.4375</v>
      </c>
      <c r="AN8151" s="550"/>
      <c r="AO8151" s="550"/>
      <c r="AP8151" s="550"/>
      <c r="AQ8151" s="517">
        <f t="shared" si="4356"/>
        <v>0</v>
      </c>
      <c r="AR8151" s="513">
        <f t="shared" si="4357"/>
        <v>0</v>
      </c>
      <c r="AS8151" s="551"/>
      <c r="AT8151" s="552"/>
      <c r="AU8151" s="513">
        <f t="shared" si="4358"/>
        <v>0</v>
      </c>
      <c r="AV8151" s="513">
        <f>AU8151/Cogeneratore!$C$24</f>
        <v>0</v>
      </c>
      <c r="AW8151" s="513">
        <f t="shared" si="4337"/>
        <v>0</v>
      </c>
      <c r="AX8151" s="513" t="e">
        <f t="shared" si="4338"/>
        <v>#DIV/0!</v>
      </c>
      <c r="AY8151" s="518">
        <f t="shared" si="4339"/>
        <v>829.88059264742947</v>
      </c>
      <c r="AZ8151" s="519" t="e">
        <f t="shared" si="4340"/>
        <v>#DIV/0!</v>
      </c>
      <c r="BA8151" s="514" t="e">
        <f t="shared" si="4359"/>
        <v>#DIV/0!</v>
      </c>
      <c r="BB8151" s="520" t="e">
        <f>+BV8151*860/8250/Cogeneratore!$C$6</f>
        <v>#DIV/0!</v>
      </c>
      <c r="BC8151" s="625"/>
      <c r="BD8151" s="451">
        <f t="shared" si="4341"/>
        <v>0</v>
      </c>
      <c r="BN8151" s="447">
        <f>+L8151/Cogeneratore!$C$24</f>
        <v>0</v>
      </c>
      <c r="BP8151" s="447">
        <f t="shared" si="4342"/>
        <v>0</v>
      </c>
      <c r="BQ8151" s="447" t="e">
        <f>IF(BR8151&lt;Cogeneratore!$C$25/Cogeneratore!$C$23,BP8151,BP8151+BR8151-Cogeneratore!$C$25/Cogeneratore!$C$23)</f>
        <v>#DIV/0!</v>
      </c>
      <c r="BR8151" s="462">
        <f t="shared" si="4361"/>
        <v>0</v>
      </c>
      <c r="BS8151" s="462" t="e">
        <f>IF(BR8151&lt;Cogeneratore!$C$25/Cogeneratore!$C$23,BR8151,Cogeneratore!$C$25/Cogeneratore!$C$23)</f>
        <v>#DIV/0!</v>
      </c>
      <c r="BT8151" s="447" t="e">
        <f>+BS8151*(1-Cogeneratore!$C$23)</f>
        <v>#DIV/0!</v>
      </c>
      <c r="BU8151" s="462" t="e">
        <f>IF(BR8151-BT8151&lt;Cogeneratore!$C$25,BR8151-BT8151,Cogeneratore!$C$25)</f>
        <v>#DIV/0!</v>
      </c>
      <c r="BV8151" s="462" t="e">
        <f t="shared" si="4343"/>
        <v>#DIV/0!</v>
      </c>
      <c r="BW8151" s="462" t="e">
        <f t="shared" si="4344"/>
        <v>#DIV/0!</v>
      </c>
      <c r="BX8151" s="462" t="e">
        <f t="shared" si="4360"/>
        <v>#DIV/0!</v>
      </c>
      <c r="BY8151" s="447" t="e">
        <f>+BX8151*(1-#REF!)</f>
        <v>#DIV/0!</v>
      </c>
      <c r="BZ8151" s="462" t="e">
        <f t="shared" si="4362"/>
        <v>#DIV/0!</v>
      </c>
      <c r="CB8151" s="462" t="e">
        <f t="shared" si="4345"/>
        <v>#DIV/0!</v>
      </c>
      <c r="CC8151" s="447" t="e">
        <f>+CB8151/#REF!</f>
        <v>#DIV/0!</v>
      </c>
      <c r="CE8151" s="451" t="e">
        <f t="shared" si="4346"/>
        <v>#DIV/0!</v>
      </c>
    </row>
    <row r="8152" spans="1:83" x14ac:dyDescent="0.2">
      <c r="A8152" s="521">
        <f t="shared" si="4347"/>
        <v>40153</v>
      </c>
      <c r="B8152" s="522">
        <f t="shared" si="4329"/>
        <v>7</v>
      </c>
      <c r="C8152" s="522">
        <f t="shared" si="4330"/>
        <v>12</v>
      </c>
      <c r="D8152" s="505" t="str">
        <f t="shared" si="4348"/>
        <v>inv</v>
      </c>
      <c r="E8152" s="522">
        <f t="shared" si="4331"/>
        <v>12</v>
      </c>
      <c r="F8152" s="522">
        <f t="shared" si="4332"/>
        <v>340</v>
      </c>
      <c r="G8152" s="522">
        <f t="shared" si="4349"/>
        <v>8148</v>
      </c>
      <c r="H8152" s="506">
        <v>520.8125</v>
      </c>
      <c r="I8152" s="507">
        <f>+H8152-L8152/Cogeneratore!$C$24</f>
        <v>520.8125</v>
      </c>
      <c r="J8152" s="507">
        <f t="shared" si="4350"/>
        <v>0</v>
      </c>
      <c r="K8152" s="508">
        <v>726.14551856650075</v>
      </c>
      <c r="L8152" s="508">
        <v>0</v>
      </c>
      <c r="M8152" s="507">
        <f t="shared" si="4333"/>
        <v>520.8125</v>
      </c>
      <c r="N8152" s="507">
        <f t="shared" si="4351"/>
        <v>726.14551856650075</v>
      </c>
      <c r="O8152" s="509" t="s">
        <v>7</v>
      </c>
      <c r="P8152" s="578"/>
      <c r="Q8152" s="578"/>
      <c r="R8152" s="510" t="e">
        <f>MIN(IF(I8152&gt;#REF!*#REF!,#REF!,IF(AND(I8152&lt;#REF!,#REF!=2),0,ROUNDUP(I8152/#REF!,0))),#REF!)</f>
        <v>#REF!</v>
      </c>
      <c r="S8152" s="510" t="e">
        <f>IF(R8152=0,0,MAX(MIN(I8152,R8152*#REF!),#REF!))</f>
        <v>#REF!</v>
      </c>
      <c r="T8152" s="511" t="e">
        <f>IF(R8152&lt;&gt;0,IF(S8152/R8152/#REF!=1,#REF!,HLOOKUP(S8152/R8152/#REF!,#REF!,2)+(HLOOKUP(S8152/R8152/#REF!+0.2,#REF!,2)-HLOOKUP(S8152/R8152/#REF!,#REF!,2))*(S8152/R8152/#REF!-HLOOKUP(S8152/R8152/#REF!,#REF!,1))/(HLOOKUP(S8152/R8152/#REF!+0.2,#REF!,1)-HLOOKUP(S8152/R8152/#REF!,#REF!,1))),0.5)</f>
        <v>#REF!</v>
      </c>
      <c r="U8152" s="512" t="e">
        <f>IF(R8152&lt;&gt;0,IF(S8152/R8152/#REF!=1,#REF!,HLOOKUP(S8152/R8152/#REF!,#REF!,3)+(HLOOKUP(S8152/R8152/#REF!+0.2,#REF!,3)-HLOOKUP(S8152/R8152/#REF!,#REF!,3))*(S8152/R8152/#REF!-HLOOKUP(S8152/R8152/#REF!,#REF!,1))/(HLOOKUP(S8152/R8152/#REF!+0.2,#REF!,1)-HLOOKUP(S8152/R8152/#REF!,#REF!,1))),1)</f>
        <v>#REF!</v>
      </c>
      <c r="V8152" s="510" t="e">
        <f t="shared" si="4352"/>
        <v>#REF!</v>
      </c>
      <c r="W8152" s="513" t="e">
        <f>MIN(IF(N8152&gt;#REF!*#REF!,#REF!,IF(AND(N8152&lt;#REF!,#REF!=2),0,ROUNDUP(N8152/#REF!,0))),#REF!)</f>
        <v>#REF!</v>
      </c>
      <c r="X8152" s="513" t="e">
        <f t="shared" si="4353"/>
        <v>#REF!</v>
      </c>
      <c r="Y8152" s="511" t="e">
        <f>IF(W8152&lt;&gt;0,IF(AA8152/W8152/#REF!=1,#REF!,HLOOKUP(AA8152/W8152/#REF!,#REF!,2)+(HLOOKUP(AA8152/W8152/#REF!+0.2,#REF!,2)-HLOOKUP(AA8152/W8152/#REF!,#REF!,2))*(AA8152/W8152/#REF!-HLOOKUP(AA8152/W8152/#REF!,#REF!,1))/(HLOOKUP(AA8152/W8152/#REF!+0.2,#REF!,1)-HLOOKUP(AA8152/W8152/#REF!,#REF!,1))),0.5)</f>
        <v>#REF!</v>
      </c>
      <c r="Z8152" s="512" t="e">
        <f>IF(W8152&lt;&gt;0,IF(AA8152/W8152/#REF!=1,#REF!,HLOOKUP(AA8152/W8152/#REF!,#REF!,3)+(HLOOKUP(AA8152/W8152/#REF!+0.2,#REF!,3)-HLOOKUP(AA8152/W8152/#REF!,#REF!,3))*(AA8152/W8152/#REF!-HLOOKUP(AA8152/W8152/#REF!,#REF!,1))/(HLOOKUP(AA8152/W8152/#REF!+0.2,#REF!,1)-HLOOKUP(AA8152/W8152/#REF!,#REF!,1))),1)</f>
        <v>#REF!</v>
      </c>
      <c r="AA8152" s="514" t="e">
        <f>IF(W8152=0,0,MAX(MIN(N8152,W8152*#REF!),#REF!))</f>
        <v>#REF!</v>
      </c>
      <c r="AB8152" s="515" t="e">
        <f>AD8152/Cogeneratore!$C$4</f>
        <v>#DIV/0!</v>
      </c>
      <c r="AC8152" s="549"/>
      <c r="AD8152" s="550"/>
      <c r="AE8152" s="549"/>
      <c r="AF8152" s="550"/>
      <c r="AG8152" s="549"/>
      <c r="AH8152" s="550"/>
      <c r="AI8152" s="516" t="e">
        <f t="shared" si="4354"/>
        <v>#DIV/0!</v>
      </c>
      <c r="AJ8152" s="517">
        <f t="shared" si="4355"/>
        <v>0</v>
      </c>
      <c r="AK8152" s="513">
        <f t="shared" si="4334"/>
        <v>0</v>
      </c>
      <c r="AL8152" s="513">
        <f t="shared" si="4335"/>
        <v>0</v>
      </c>
      <c r="AM8152" s="513">
        <f t="shared" si="4336"/>
        <v>520.8125</v>
      </c>
      <c r="AN8152" s="550"/>
      <c r="AO8152" s="550"/>
      <c r="AP8152" s="550"/>
      <c r="AQ8152" s="517">
        <f t="shared" si="4356"/>
        <v>0</v>
      </c>
      <c r="AR8152" s="513">
        <f t="shared" si="4357"/>
        <v>0</v>
      </c>
      <c r="AS8152" s="551"/>
      <c r="AT8152" s="552"/>
      <c r="AU8152" s="513">
        <f t="shared" si="4358"/>
        <v>0</v>
      </c>
      <c r="AV8152" s="513">
        <f>AU8152/Cogeneratore!$C$24</f>
        <v>0</v>
      </c>
      <c r="AW8152" s="513">
        <f t="shared" si="4337"/>
        <v>0</v>
      </c>
      <c r="AX8152" s="513" t="e">
        <f t="shared" si="4338"/>
        <v>#DIV/0!</v>
      </c>
      <c r="AY8152" s="518">
        <f t="shared" si="4339"/>
        <v>726.14551856650075</v>
      </c>
      <c r="AZ8152" s="519" t="e">
        <f t="shared" si="4340"/>
        <v>#DIV/0!</v>
      </c>
      <c r="BA8152" s="514" t="e">
        <f t="shared" si="4359"/>
        <v>#DIV/0!</v>
      </c>
      <c r="BB8152" s="520" t="e">
        <f>+BV8152*860/8250/Cogeneratore!$C$6</f>
        <v>#DIV/0!</v>
      </c>
      <c r="BC8152" s="625"/>
      <c r="BD8152" s="451">
        <f t="shared" si="4341"/>
        <v>0</v>
      </c>
      <c r="BN8152" s="447">
        <f>+L8152/Cogeneratore!$C$24</f>
        <v>0</v>
      </c>
      <c r="BP8152" s="447">
        <f t="shared" si="4342"/>
        <v>0</v>
      </c>
      <c r="BQ8152" s="447" t="e">
        <f>IF(BR8152&lt;Cogeneratore!$C$25/Cogeneratore!$C$23,BP8152,BP8152+BR8152-Cogeneratore!$C$25/Cogeneratore!$C$23)</f>
        <v>#DIV/0!</v>
      </c>
      <c r="BR8152" s="462">
        <f t="shared" si="4361"/>
        <v>0</v>
      </c>
      <c r="BS8152" s="462" t="e">
        <f>IF(BR8152&lt;Cogeneratore!$C$25/Cogeneratore!$C$23,BR8152,Cogeneratore!$C$25/Cogeneratore!$C$23)</f>
        <v>#DIV/0!</v>
      </c>
      <c r="BT8152" s="447" t="e">
        <f>+BS8152*(1-Cogeneratore!$C$23)</f>
        <v>#DIV/0!</v>
      </c>
      <c r="BU8152" s="462" t="e">
        <f>IF(BR8152-BT8152&lt;Cogeneratore!$C$25,BR8152-BT8152,Cogeneratore!$C$25)</f>
        <v>#DIV/0!</v>
      </c>
      <c r="BV8152" s="462" t="e">
        <f t="shared" si="4343"/>
        <v>#DIV/0!</v>
      </c>
      <c r="BW8152" s="462" t="e">
        <f t="shared" si="4344"/>
        <v>#DIV/0!</v>
      </c>
      <c r="BX8152" s="462" t="e">
        <f t="shared" si="4360"/>
        <v>#DIV/0!</v>
      </c>
      <c r="BY8152" s="447" t="e">
        <f>+BX8152*(1-#REF!)</f>
        <v>#DIV/0!</v>
      </c>
      <c r="BZ8152" s="462" t="e">
        <f t="shared" si="4362"/>
        <v>#DIV/0!</v>
      </c>
      <c r="CB8152" s="462" t="e">
        <f t="shared" si="4345"/>
        <v>#DIV/0!</v>
      </c>
      <c r="CC8152" s="447" t="e">
        <f>+CB8152/#REF!</f>
        <v>#DIV/0!</v>
      </c>
      <c r="CE8152" s="451" t="e">
        <f t="shared" si="4346"/>
        <v>#DIV/0!</v>
      </c>
    </row>
    <row r="8153" spans="1:83" x14ac:dyDescent="0.2">
      <c r="A8153" s="521">
        <f t="shared" si="4347"/>
        <v>40153</v>
      </c>
      <c r="B8153" s="522">
        <f t="shared" si="4329"/>
        <v>7</v>
      </c>
      <c r="C8153" s="522">
        <f t="shared" si="4330"/>
        <v>12</v>
      </c>
      <c r="D8153" s="505" t="str">
        <f t="shared" si="4348"/>
        <v>inv</v>
      </c>
      <c r="E8153" s="522">
        <f t="shared" si="4331"/>
        <v>13</v>
      </c>
      <c r="F8153" s="522">
        <f t="shared" si="4332"/>
        <v>340</v>
      </c>
      <c r="G8153" s="522">
        <f t="shared" si="4349"/>
        <v>8149</v>
      </c>
      <c r="H8153" s="506">
        <v>513.64583333333337</v>
      </c>
      <c r="I8153" s="507">
        <f>+H8153-L8153/Cogeneratore!$C$24</f>
        <v>513.64583333333337</v>
      </c>
      <c r="J8153" s="507">
        <f t="shared" si="4350"/>
        <v>0</v>
      </c>
      <c r="K8153" s="508">
        <v>726.14551856650075</v>
      </c>
      <c r="L8153" s="508">
        <v>0</v>
      </c>
      <c r="M8153" s="507">
        <f t="shared" si="4333"/>
        <v>513.64583333333337</v>
      </c>
      <c r="N8153" s="507">
        <f t="shared" si="4351"/>
        <v>726.14551856650075</v>
      </c>
      <c r="O8153" s="509" t="s">
        <v>7</v>
      </c>
      <c r="P8153" s="578"/>
      <c r="Q8153" s="578"/>
      <c r="R8153" s="510" t="e">
        <f>MIN(IF(I8153&gt;#REF!*#REF!,#REF!,IF(AND(I8153&lt;#REF!,#REF!=2),0,ROUNDUP(I8153/#REF!,0))),#REF!)</f>
        <v>#REF!</v>
      </c>
      <c r="S8153" s="510" t="e">
        <f>IF(R8153=0,0,MAX(MIN(I8153,R8153*#REF!),#REF!))</f>
        <v>#REF!</v>
      </c>
      <c r="T8153" s="511" t="e">
        <f>IF(R8153&lt;&gt;0,IF(S8153/R8153/#REF!=1,#REF!,HLOOKUP(S8153/R8153/#REF!,#REF!,2)+(HLOOKUP(S8153/R8153/#REF!+0.2,#REF!,2)-HLOOKUP(S8153/R8153/#REF!,#REF!,2))*(S8153/R8153/#REF!-HLOOKUP(S8153/R8153/#REF!,#REF!,1))/(HLOOKUP(S8153/R8153/#REF!+0.2,#REF!,1)-HLOOKUP(S8153/R8153/#REF!,#REF!,1))),0.5)</f>
        <v>#REF!</v>
      </c>
      <c r="U8153" s="512" t="e">
        <f>IF(R8153&lt;&gt;0,IF(S8153/R8153/#REF!=1,#REF!,HLOOKUP(S8153/R8153/#REF!,#REF!,3)+(HLOOKUP(S8153/R8153/#REF!+0.2,#REF!,3)-HLOOKUP(S8153/R8153/#REF!,#REF!,3))*(S8153/R8153/#REF!-HLOOKUP(S8153/R8153/#REF!,#REF!,1))/(HLOOKUP(S8153/R8153/#REF!+0.2,#REF!,1)-HLOOKUP(S8153/R8153/#REF!,#REF!,1))),1)</f>
        <v>#REF!</v>
      </c>
      <c r="V8153" s="510" t="e">
        <f t="shared" si="4352"/>
        <v>#REF!</v>
      </c>
      <c r="W8153" s="513" t="e">
        <f>MIN(IF(N8153&gt;#REF!*#REF!,#REF!,IF(AND(N8153&lt;#REF!,#REF!=2),0,ROUNDUP(N8153/#REF!,0))),#REF!)</f>
        <v>#REF!</v>
      </c>
      <c r="X8153" s="513" t="e">
        <f t="shared" si="4353"/>
        <v>#REF!</v>
      </c>
      <c r="Y8153" s="511" t="e">
        <f>IF(W8153&lt;&gt;0,IF(AA8153/W8153/#REF!=1,#REF!,HLOOKUP(AA8153/W8153/#REF!,#REF!,2)+(HLOOKUP(AA8153/W8153/#REF!+0.2,#REF!,2)-HLOOKUP(AA8153/W8153/#REF!,#REF!,2))*(AA8153/W8153/#REF!-HLOOKUP(AA8153/W8153/#REF!,#REF!,1))/(HLOOKUP(AA8153/W8153/#REF!+0.2,#REF!,1)-HLOOKUP(AA8153/W8153/#REF!,#REF!,1))),0.5)</f>
        <v>#REF!</v>
      </c>
      <c r="Z8153" s="512" t="e">
        <f>IF(W8153&lt;&gt;0,IF(AA8153/W8153/#REF!=1,#REF!,HLOOKUP(AA8153/W8153/#REF!,#REF!,3)+(HLOOKUP(AA8153/W8153/#REF!+0.2,#REF!,3)-HLOOKUP(AA8153/W8153/#REF!,#REF!,3))*(AA8153/W8153/#REF!-HLOOKUP(AA8153/W8153/#REF!,#REF!,1))/(HLOOKUP(AA8153/W8153/#REF!+0.2,#REF!,1)-HLOOKUP(AA8153/W8153/#REF!,#REF!,1))),1)</f>
        <v>#REF!</v>
      </c>
      <c r="AA8153" s="514" t="e">
        <f>IF(W8153=0,0,MAX(MIN(N8153,W8153*#REF!),#REF!))</f>
        <v>#REF!</v>
      </c>
      <c r="AB8153" s="515" t="e">
        <f>AD8153/Cogeneratore!$C$4</f>
        <v>#DIV/0!</v>
      </c>
      <c r="AC8153" s="549"/>
      <c r="AD8153" s="550"/>
      <c r="AE8153" s="549"/>
      <c r="AF8153" s="550"/>
      <c r="AG8153" s="549"/>
      <c r="AH8153" s="550"/>
      <c r="AI8153" s="516" t="e">
        <f t="shared" si="4354"/>
        <v>#DIV/0!</v>
      </c>
      <c r="AJ8153" s="517">
        <f t="shared" si="4355"/>
        <v>0</v>
      </c>
      <c r="AK8153" s="513">
        <f t="shared" si="4334"/>
        <v>0</v>
      </c>
      <c r="AL8153" s="513">
        <f t="shared" si="4335"/>
        <v>0</v>
      </c>
      <c r="AM8153" s="513">
        <f t="shared" si="4336"/>
        <v>513.64583333333337</v>
      </c>
      <c r="AN8153" s="550"/>
      <c r="AO8153" s="550"/>
      <c r="AP8153" s="550"/>
      <c r="AQ8153" s="517">
        <f t="shared" si="4356"/>
        <v>0</v>
      </c>
      <c r="AR8153" s="513">
        <f t="shared" si="4357"/>
        <v>0</v>
      </c>
      <c r="AS8153" s="551"/>
      <c r="AT8153" s="552"/>
      <c r="AU8153" s="513">
        <f t="shared" si="4358"/>
        <v>0</v>
      </c>
      <c r="AV8153" s="513">
        <f>AU8153/Cogeneratore!$C$24</f>
        <v>0</v>
      </c>
      <c r="AW8153" s="513">
        <f t="shared" si="4337"/>
        <v>0</v>
      </c>
      <c r="AX8153" s="513" t="e">
        <f t="shared" si="4338"/>
        <v>#DIV/0!</v>
      </c>
      <c r="AY8153" s="518">
        <f t="shared" si="4339"/>
        <v>726.14551856650075</v>
      </c>
      <c r="AZ8153" s="519" t="e">
        <f t="shared" si="4340"/>
        <v>#DIV/0!</v>
      </c>
      <c r="BA8153" s="514" t="e">
        <f t="shared" si="4359"/>
        <v>#DIV/0!</v>
      </c>
      <c r="BB8153" s="520" t="e">
        <f>+BV8153*860/8250/Cogeneratore!$C$6</f>
        <v>#DIV/0!</v>
      </c>
      <c r="BC8153" s="625"/>
      <c r="BD8153" s="451">
        <f t="shared" si="4341"/>
        <v>0</v>
      </c>
      <c r="BN8153" s="447">
        <f>+L8153/Cogeneratore!$C$24</f>
        <v>0</v>
      </c>
      <c r="BP8153" s="447">
        <f t="shared" si="4342"/>
        <v>0</v>
      </c>
      <c r="BQ8153" s="447" t="e">
        <f>IF(BR8153&lt;Cogeneratore!$C$25/Cogeneratore!$C$23,BP8153,BP8153+BR8153-Cogeneratore!$C$25/Cogeneratore!$C$23)</f>
        <v>#DIV/0!</v>
      </c>
      <c r="BR8153" s="462">
        <f t="shared" si="4361"/>
        <v>0</v>
      </c>
      <c r="BS8153" s="462" t="e">
        <f>IF(BR8153&lt;Cogeneratore!$C$25/Cogeneratore!$C$23,BR8153,Cogeneratore!$C$25/Cogeneratore!$C$23)</f>
        <v>#DIV/0!</v>
      </c>
      <c r="BT8153" s="447" t="e">
        <f>+BS8153*(1-Cogeneratore!$C$23)</f>
        <v>#DIV/0!</v>
      </c>
      <c r="BU8153" s="462" t="e">
        <f>IF(BR8153-BT8153&lt;Cogeneratore!$C$25,BR8153-BT8153,Cogeneratore!$C$25)</f>
        <v>#DIV/0!</v>
      </c>
      <c r="BV8153" s="462" t="e">
        <f t="shared" si="4343"/>
        <v>#DIV/0!</v>
      </c>
      <c r="BW8153" s="462" t="e">
        <f t="shared" si="4344"/>
        <v>#DIV/0!</v>
      </c>
      <c r="BX8153" s="462" t="e">
        <f t="shared" si="4360"/>
        <v>#DIV/0!</v>
      </c>
      <c r="BY8153" s="447" t="e">
        <f>+BX8153*(1-#REF!)</f>
        <v>#DIV/0!</v>
      </c>
      <c r="BZ8153" s="462" t="e">
        <f t="shared" si="4362"/>
        <v>#DIV/0!</v>
      </c>
      <c r="CB8153" s="462" t="e">
        <f t="shared" si="4345"/>
        <v>#DIV/0!</v>
      </c>
      <c r="CC8153" s="447" t="e">
        <f>+CB8153/#REF!</f>
        <v>#DIV/0!</v>
      </c>
      <c r="CE8153" s="451" t="e">
        <f t="shared" si="4346"/>
        <v>#DIV/0!</v>
      </c>
    </row>
    <row r="8154" spans="1:83" x14ac:dyDescent="0.2">
      <c r="A8154" s="521">
        <f t="shared" si="4347"/>
        <v>40153</v>
      </c>
      <c r="B8154" s="522">
        <f t="shared" si="4329"/>
        <v>7</v>
      </c>
      <c r="C8154" s="522">
        <f t="shared" si="4330"/>
        <v>12</v>
      </c>
      <c r="D8154" s="505" t="str">
        <f t="shared" si="4348"/>
        <v>inv</v>
      </c>
      <c r="E8154" s="522">
        <f t="shared" si="4331"/>
        <v>14</v>
      </c>
      <c r="F8154" s="522">
        <f t="shared" si="4332"/>
        <v>340</v>
      </c>
      <c r="G8154" s="522">
        <f t="shared" si="4349"/>
        <v>8150</v>
      </c>
      <c r="H8154" s="506">
        <v>507.91666666666669</v>
      </c>
      <c r="I8154" s="507">
        <f>+H8154-L8154/Cogeneratore!$C$24</f>
        <v>507.91666666666669</v>
      </c>
      <c r="J8154" s="507">
        <f t="shared" si="4350"/>
        <v>0</v>
      </c>
      <c r="K8154" s="508">
        <v>726.14551856650075</v>
      </c>
      <c r="L8154" s="508">
        <v>0</v>
      </c>
      <c r="M8154" s="507">
        <f t="shared" si="4333"/>
        <v>507.91666666666669</v>
      </c>
      <c r="N8154" s="507">
        <f t="shared" si="4351"/>
        <v>726.14551856650075</v>
      </c>
      <c r="O8154" s="509" t="s">
        <v>7</v>
      </c>
      <c r="P8154" s="578"/>
      <c r="Q8154" s="578"/>
      <c r="R8154" s="510" t="e">
        <f>MIN(IF(I8154&gt;#REF!*#REF!,#REF!,IF(AND(I8154&lt;#REF!,#REF!=2),0,ROUNDUP(I8154/#REF!,0))),#REF!)</f>
        <v>#REF!</v>
      </c>
      <c r="S8154" s="510" t="e">
        <f>IF(R8154=0,0,MAX(MIN(I8154,R8154*#REF!),#REF!))</f>
        <v>#REF!</v>
      </c>
      <c r="T8154" s="511" t="e">
        <f>IF(R8154&lt;&gt;0,IF(S8154/R8154/#REF!=1,#REF!,HLOOKUP(S8154/R8154/#REF!,#REF!,2)+(HLOOKUP(S8154/R8154/#REF!+0.2,#REF!,2)-HLOOKUP(S8154/R8154/#REF!,#REF!,2))*(S8154/R8154/#REF!-HLOOKUP(S8154/R8154/#REF!,#REF!,1))/(HLOOKUP(S8154/R8154/#REF!+0.2,#REF!,1)-HLOOKUP(S8154/R8154/#REF!,#REF!,1))),0.5)</f>
        <v>#REF!</v>
      </c>
      <c r="U8154" s="512" t="e">
        <f>IF(R8154&lt;&gt;0,IF(S8154/R8154/#REF!=1,#REF!,HLOOKUP(S8154/R8154/#REF!,#REF!,3)+(HLOOKUP(S8154/R8154/#REF!+0.2,#REF!,3)-HLOOKUP(S8154/R8154/#REF!,#REF!,3))*(S8154/R8154/#REF!-HLOOKUP(S8154/R8154/#REF!,#REF!,1))/(HLOOKUP(S8154/R8154/#REF!+0.2,#REF!,1)-HLOOKUP(S8154/R8154/#REF!,#REF!,1))),1)</f>
        <v>#REF!</v>
      </c>
      <c r="V8154" s="510" t="e">
        <f t="shared" si="4352"/>
        <v>#REF!</v>
      </c>
      <c r="W8154" s="513" t="e">
        <f>MIN(IF(N8154&gt;#REF!*#REF!,#REF!,IF(AND(N8154&lt;#REF!,#REF!=2),0,ROUNDUP(N8154/#REF!,0))),#REF!)</f>
        <v>#REF!</v>
      </c>
      <c r="X8154" s="513" t="e">
        <f t="shared" si="4353"/>
        <v>#REF!</v>
      </c>
      <c r="Y8154" s="511" t="e">
        <f>IF(W8154&lt;&gt;0,IF(AA8154/W8154/#REF!=1,#REF!,HLOOKUP(AA8154/W8154/#REF!,#REF!,2)+(HLOOKUP(AA8154/W8154/#REF!+0.2,#REF!,2)-HLOOKUP(AA8154/W8154/#REF!,#REF!,2))*(AA8154/W8154/#REF!-HLOOKUP(AA8154/W8154/#REF!,#REF!,1))/(HLOOKUP(AA8154/W8154/#REF!+0.2,#REF!,1)-HLOOKUP(AA8154/W8154/#REF!,#REF!,1))),0.5)</f>
        <v>#REF!</v>
      </c>
      <c r="Z8154" s="512" t="e">
        <f>IF(W8154&lt;&gt;0,IF(AA8154/W8154/#REF!=1,#REF!,HLOOKUP(AA8154/W8154/#REF!,#REF!,3)+(HLOOKUP(AA8154/W8154/#REF!+0.2,#REF!,3)-HLOOKUP(AA8154/W8154/#REF!,#REF!,3))*(AA8154/W8154/#REF!-HLOOKUP(AA8154/W8154/#REF!,#REF!,1))/(HLOOKUP(AA8154/W8154/#REF!+0.2,#REF!,1)-HLOOKUP(AA8154/W8154/#REF!,#REF!,1))),1)</f>
        <v>#REF!</v>
      </c>
      <c r="AA8154" s="514" t="e">
        <f>IF(W8154=0,0,MAX(MIN(N8154,W8154*#REF!),#REF!))</f>
        <v>#REF!</v>
      </c>
      <c r="AB8154" s="515" t="e">
        <f>AD8154/Cogeneratore!$C$4</f>
        <v>#DIV/0!</v>
      </c>
      <c r="AC8154" s="549"/>
      <c r="AD8154" s="550"/>
      <c r="AE8154" s="549"/>
      <c r="AF8154" s="550"/>
      <c r="AG8154" s="549"/>
      <c r="AH8154" s="550"/>
      <c r="AI8154" s="516" t="e">
        <f t="shared" si="4354"/>
        <v>#DIV/0!</v>
      </c>
      <c r="AJ8154" s="517">
        <f t="shared" si="4355"/>
        <v>0</v>
      </c>
      <c r="AK8154" s="513">
        <f t="shared" si="4334"/>
        <v>0</v>
      </c>
      <c r="AL8154" s="513">
        <f t="shared" si="4335"/>
        <v>0</v>
      </c>
      <c r="AM8154" s="513">
        <f t="shared" si="4336"/>
        <v>507.91666666666669</v>
      </c>
      <c r="AN8154" s="550"/>
      <c r="AO8154" s="550"/>
      <c r="AP8154" s="550"/>
      <c r="AQ8154" s="517">
        <f t="shared" si="4356"/>
        <v>0</v>
      </c>
      <c r="AR8154" s="513">
        <f t="shared" si="4357"/>
        <v>0</v>
      </c>
      <c r="AS8154" s="551"/>
      <c r="AT8154" s="552"/>
      <c r="AU8154" s="513">
        <f t="shared" si="4358"/>
        <v>0</v>
      </c>
      <c r="AV8154" s="513">
        <f>AU8154/Cogeneratore!$C$24</f>
        <v>0</v>
      </c>
      <c r="AW8154" s="513">
        <f t="shared" si="4337"/>
        <v>0</v>
      </c>
      <c r="AX8154" s="513" t="e">
        <f t="shared" si="4338"/>
        <v>#DIV/0!</v>
      </c>
      <c r="AY8154" s="518">
        <f t="shared" si="4339"/>
        <v>726.14551856650075</v>
      </c>
      <c r="AZ8154" s="519" t="e">
        <f t="shared" si="4340"/>
        <v>#DIV/0!</v>
      </c>
      <c r="BA8154" s="514" t="e">
        <f t="shared" si="4359"/>
        <v>#DIV/0!</v>
      </c>
      <c r="BB8154" s="520" t="e">
        <f>+BV8154*860/8250/Cogeneratore!$C$6</f>
        <v>#DIV/0!</v>
      </c>
      <c r="BC8154" s="625"/>
      <c r="BD8154" s="451">
        <f t="shared" si="4341"/>
        <v>0</v>
      </c>
      <c r="BN8154" s="447">
        <f>+L8154/Cogeneratore!$C$24</f>
        <v>0</v>
      </c>
      <c r="BP8154" s="447">
        <f t="shared" si="4342"/>
        <v>0</v>
      </c>
      <c r="BQ8154" s="447" t="e">
        <f>IF(BR8154&lt;Cogeneratore!$C$25/Cogeneratore!$C$23,BP8154,BP8154+BR8154-Cogeneratore!$C$25/Cogeneratore!$C$23)</f>
        <v>#DIV/0!</v>
      </c>
      <c r="BR8154" s="462">
        <f t="shared" si="4361"/>
        <v>0</v>
      </c>
      <c r="BS8154" s="462" t="e">
        <f>IF(BR8154&lt;Cogeneratore!$C$25/Cogeneratore!$C$23,BR8154,Cogeneratore!$C$25/Cogeneratore!$C$23)</f>
        <v>#DIV/0!</v>
      </c>
      <c r="BT8154" s="447" t="e">
        <f>+BS8154*(1-Cogeneratore!$C$23)</f>
        <v>#DIV/0!</v>
      </c>
      <c r="BU8154" s="462" t="e">
        <f>IF(BR8154-BT8154&lt;Cogeneratore!$C$25,BR8154-BT8154,Cogeneratore!$C$25)</f>
        <v>#DIV/0!</v>
      </c>
      <c r="BV8154" s="462" t="e">
        <f t="shared" si="4343"/>
        <v>#DIV/0!</v>
      </c>
      <c r="BW8154" s="462" t="e">
        <f t="shared" si="4344"/>
        <v>#DIV/0!</v>
      </c>
      <c r="BX8154" s="462" t="e">
        <f t="shared" si="4360"/>
        <v>#DIV/0!</v>
      </c>
      <c r="BY8154" s="447" t="e">
        <f>+BX8154*(1-#REF!)</f>
        <v>#DIV/0!</v>
      </c>
      <c r="BZ8154" s="462" t="e">
        <f t="shared" si="4362"/>
        <v>#DIV/0!</v>
      </c>
      <c r="CB8154" s="462" t="e">
        <f t="shared" si="4345"/>
        <v>#DIV/0!</v>
      </c>
      <c r="CC8154" s="447" t="e">
        <f>+CB8154/#REF!</f>
        <v>#DIV/0!</v>
      </c>
      <c r="CE8154" s="451" t="e">
        <f t="shared" si="4346"/>
        <v>#DIV/0!</v>
      </c>
    </row>
    <row r="8155" spans="1:83" x14ac:dyDescent="0.2">
      <c r="A8155" s="521">
        <f t="shared" si="4347"/>
        <v>40153</v>
      </c>
      <c r="B8155" s="522">
        <f t="shared" si="4329"/>
        <v>7</v>
      </c>
      <c r="C8155" s="522">
        <f t="shared" si="4330"/>
        <v>12</v>
      </c>
      <c r="D8155" s="505" t="str">
        <f t="shared" si="4348"/>
        <v>inv</v>
      </c>
      <c r="E8155" s="522">
        <f t="shared" si="4331"/>
        <v>15</v>
      </c>
      <c r="F8155" s="522">
        <f t="shared" si="4332"/>
        <v>340</v>
      </c>
      <c r="G8155" s="522">
        <f t="shared" si="4349"/>
        <v>8151</v>
      </c>
      <c r="H8155" s="506">
        <v>512.8125</v>
      </c>
      <c r="I8155" s="507">
        <f>+H8155-L8155/Cogeneratore!$C$24</f>
        <v>512.8125</v>
      </c>
      <c r="J8155" s="507">
        <f t="shared" si="4350"/>
        <v>0</v>
      </c>
      <c r="K8155" s="508">
        <v>726.14551856650075</v>
      </c>
      <c r="L8155" s="508">
        <v>0</v>
      </c>
      <c r="M8155" s="507">
        <f t="shared" si="4333"/>
        <v>512.8125</v>
      </c>
      <c r="N8155" s="507">
        <f t="shared" si="4351"/>
        <v>726.14551856650075</v>
      </c>
      <c r="O8155" s="509" t="s">
        <v>7</v>
      </c>
      <c r="P8155" s="578"/>
      <c r="Q8155" s="578"/>
      <c r="R8155" s="510" t="e">
        <f>MIN(IF(I8155&gt;#REF!*#REF!,#REF!,IF(AND(I8155&lt;#REF!,#REF!=2),0,ROUNDUP(I8155/#REF!,0))),#REF!)</f>
        <v>#REF!</v>
      </c>
      <c r="S8155" s="510" t="e">
        <f>IF(R8155=0,0,MAX(MIN(I8155,R8155*#REF!),#REF!))</f>
        <v>#REF!</v>
      </c>
      <c r="T8155" s="511" t="e">
        <f>IF(R8155&lt;&gt;0,IF(S8155/R8155/#REF!=1,#REF!,HLOOKUP(S8155/R8155/#REF!,#REF!,2)+(HLOOKUP(S8155/R8155/#REF!+0.2,#REF!,2)-HLOOKUP(S8155/R8155/#REF!,#REF!,2))*(S8155/R8155/#REF!-HLOOKUP(S8155/R8155/#REF!,#REF!,1))/(HLOOKUP(S8155/R8155/#REF!+0.2,#REF!,1)-HLOOKUP(S8155/R8155/#REF!,#REF!,1))),0.5)</f>
        <v>#REF!</v>
      </c>
      <c r="U8155" s="512" t="e">
        <f>IF(R8155&lt;&gt;0,IF(S8155/R8155/#REF!=1,#REF!,HLOOKUP(S8155/R8155/#REF!,#REF!,3)+(HLOOKUP(S8155/R8155/#REF!+0.2,#REF!,3)-HLOOKUP(S8155/R8155/#REF!,#REF!,3))*(S8155/R8155/#REF!-HLOOKUP(S8155/R8155/#REF!,#REF!,1))/(HLOOKUP(S8155/R8155/#REF!+0.2,#REF!,1)-HLOOKUP(S8155/R8155/#REF!,#REF!,1))),1)</f>
        <v>#REF!</v>
      </c>
      <c r="V8155" s="510" t="e">
        <f t="shared" si="4352"/>
        <v>#REF!</v>
      </c>
      <c r="W8155" s="513" t="e">
        <f>MIN(IF(N8155&gt;#REF!*#REF!,#REF!,IF(AND(N8155&lt;#REF!,#REF!=2),0,ROUNDUP(N8155/#REF!,0))),#REF!)</f>
        <v>#REF!</v>
      </c>
      <c r="X8155" s="513" t="e">
        <f t="shared" si="4353"/>
        <v>#REF!</v>
      </c>
      <c r="Y8155" s="511" t="e">
        <f>IF(W8155&lt;&gt;0,IF(AA8155/W8155/#REF!=1,#REF!,HLOOKUP(AA8155/W8155/#REF!,#REF!,2)+(HLOOKUP(AA8155/W8155/#REF!+0.2,#REF!,2)-HLOOKUP(AA8155/W8155/#REF!,#REF!,2))*(AA8155/W8155/#REF!-HLOOKUP(AA8155/W8155/#REF!,#REF!,1))/(HLOOKUP(AA8155/W8155/#REF!+0.2,#REF!,1)-HLOOKUP(AA8155/W8155/#REF!,#REF!,1))),0.5)</f>
        <v>#REF!</v>
      </c>
      <c r="Z8155" s="512" t="e">
        <f>IF(W8155&lt;&gt;0,IF(AA8155/W8155/#REF!=1,#REF!,HLOOKUP(AA8155/W8155/#REF!,#REF!,3)+(HLOOKUP(AA8155/W8155/#REF!+0.2,#REF!,3)-HLOOKUP(AA8155/W8155/#REF!,#REF!,3))*(AA8155/W8155/#REF!-HLOOKUP(AA8155/W8155/#REF!,#REF!,1))/(HLOOKUP(AA8155/W8155/#REF!+0.2,#REF!,1)-HLOOKUP(AA8155/W8155/#REF!,#REF!,1))),1)</f>
        <v>#REF!</v>
      </c>
      <c r="AA8155" s="514" t="e">
        <f>IF(W8155=0,0,MAX(MIN(N8155,W8155*#REF!),#REF!))</f>
        <v>#REF!</v>
      </c>
      <c r="AB8155" s="515" t="e">
        <f>AD8155/Cogeneratore!$C$4</f>
        <v>#DIV/0!</v>
      </c>
      <c r="AC8155" s="549"/>
      <c r="AD8155" s="550"/>
      <c r="AE8155" s="549"/>
      <c r="AF8155" s="550"/>
      <c r="AG8155" s="549"/>
      <c r="AH8155" s="550"/>
      <c r="AI8155" s="516" t="e">
        <f t="shared" si="4354"/>
        <v>#DIV/0!</v>
      </c>
      <c r="AJ8155" s="517">
        <f t="shared" si="4355"/>
        <v>0</v>
      </c>
      <c r="AK8155" s="513">
        <f t="shared" si="4334"/>
        <v>0</v>
      </c>
      <c r="AL8155" s="513">
        <f t="shared" si="4335"/>
        <v>0</v>
      </c>
      <c r="AM8155" s="513">
        <f t="shared" si="4336"/>
        <v>512.8125</v>
      </c>
      <c r="AN8155" s="550"/>
      <c r="AO8155" s="550"/>
      <c r="AP8155" s="550"/>
      <c r="AQ8155" s="517">
        <f t="shared" si="4356"/>
        <v>0</v>
      </c>
      <c r="AR8155" s="513">
        <f t="shared" si="4357"/>
        <v>0</v>
      </c>
      <c r="AS8155" s="551"/>
      <c r="AT8155" s="552"/>
      <c r="AU8155" s="513">
        <f t="shared" si="4358"/>
        <v>0</v>
      </c>
      <c r="AV8155" s="513">
        <f>AU8155/Cogeneratore!$C$24</f>
        <v>0</v>
      </c>
      <c r="AW8155" s="513">
        <f t="shared" si="4337"/>
        <v>0</v>
      </c>
      <c r="AX8155" s="513" t="e">
        <f t="shared" si="4338"/>
        <v>#DIV/0!</v>
      </c>
      <c r="AY8155" s="518">
        <f t="shared" si="4339"/>
        <v>726.14551856650075</v>
      </c>
      <c r="AZ8155" s="519" t="e">
        <f t="shared" si="4340"/>
        <v>#DIV/0!</v>
      </c>
      <c r="BA8155" s="514" t="e">
        <f t="shared" si="4359"/>
        <v>#DIV/0!</v>
      </c>
      <c r="BB8155" s="520" t="e">
        <f>+BV8155*860/8250/Cogeneratore!$C$6</f>
        <v>#DIV/0!</v>
      </c>
      <c r="BC8155" s="625"/>
      <c r="BD8155" s="451">
        <f t="shared" si="4341"/>
        <v>0</v>
      </c>
      <c r="BN8155" s="447">
        <f>+L8155/Cogeneratore!$C$24</f>
        <v>0</v>
      </c>
      <c r="BP8155" s="447">
        <f t="shared" si="4342"/>
        <v>0</v>
      </c>
      <c r="BQ8155" s="447" t="e">
        <f>IF(BR8155&lt;Cogeneratore!$C$25/Cogeneratore!$C$23,BP8155,BP8155+BR8155-Cogeneratore!$C$25/Cogeneratore!$C$23)</f>
        <v>#DIV/0!</v>
      </c>
      <c r="BR8155" s="462">
        <f t="shared" si="4361"/>
        <v>0</v>
      </c>
      <c r="BS8155" s="462" t="e">
        <f>IF(BR8155&lt;Cogeneratore!$C$25/Cogeneratore!$C$23,BR8155,Cogeneratore!$C$25/Cogeneratore!$C$23)</f>
        <v>#DIV/0!</v>
      </c>
      <c r="BT8155" s="447" t="e">
        <f>+BS8155*(1-Cogeneratore!$C$23)</f>
        <v>#DIV/0!</v>
      </c>
      <c r="BU8155" s="462" t="e">
        <f>IF(BR8155-BT8155&lt;Cogeneratore!$C$25,BR8155-BT8155,Cogeneratore!$C$25)</f>
        <v>#DIV/0!</v>
      </c>
      <c r="BV8155" s="462" t="e">
        <f t="shared" si="4343"/>
        <v>#DIV/0!</v>
      </c>
      <c r="BW8155" s="462" t="e">
        <f t="shared" si="4344"/>
        <v>#DIV/0!</v>
      </c>
      <c r="BX8155" s="462" t="e">
        <f t="shared" si="4360"/>
        <v>#DIV/0!</v>
      </c>
      <c r="BY8155" s="447" t="e">
        <f>+BX8155*(1-#REF!)</f>
        <v>#DIV/0!</v>
      </c>
      <c r="BZ8155" s="462" t="e">
        <f t="shared" si="4362"/>
        <v>#DIV/0!</v>
      </c>
      <c r="CB8155" s="462" t="e">
        <f t="shared" si="4345"/>
        <v>#DIV/0!</v>
      </c>
      <c r="CC8155" s="447" t="e">
        <f>+CB8155/#REF!</f>
        <v>#DIV/0!</v>
      </c>
      <c r="CE8155" s="451" t="e">
        <f t="shared" si="4346"/>
        <v>#DIV/0!</v>
      </c>
    </row>
    <row r="8156" spans="1:83" x14ac:dyDescent="0.2">
      <c r="A8156" s="521">
        <f t="shared" si="4347"/>
        <v>40153</v>
      </c>
      <c r="B8156" s="522">
        <f t="shared" si="4329"/>
        <v>7</v>
      </c>
      <c r="C8156" s="522">
        <f t="shared" si="4330"/>
        <v>12</v>
      </c>
      <c r="D8156" s="505" t="str">
        <f t="shared" si="4348"/>
        <v>inv</v>
      </c>
      <c r="E8156" s="522">
        <f t="shared" si="4331"/>
        <v>16</v>
      </c>
      <c r="F8156" s="522">
        <f t="shared" si="4332"/>
        <v>340</v>
      </c>
      <c r="G8156" s="522">
        <f t="shared" si="4349"/>
        <v>8152</v>
      </c>
      <c r="H8156" s="506">
        <v>514</v>
      </c>
      <c r="I8156" s="507">
        <f>+H8156-L8156/Cogeneratore!$C$24</f>
        <v>514</v>
      </c>
      <c r="J8156" s="507">
        <f t="shared" si="4350"/>
        <v>0</v>
      </c>
      <c r="K8156" s="508">
        <v>414.94029632371473</v>
      </c>
      <c r="L8156" s="508">
        <v>0</v>
      </c>
      <c r="M8156" s="507">
        <f t="shared" si="4333"/>
        <v>514</v>
      </c>
      <c r="N8156" s="507">
        <f t="shared" si="4351"/>
        <v>414.94029632371473</v>
      </c>
      <c r="O8156" s="509" t="s">
        <v>7</v>
      </c>
      <c r="P8156" s="578"/>
      <c r="Q8156" s="578"/>
      <c r="R8156" s="510" t="e">
        <f>MIN(IF(I8156&gt;#REF!*#REF!,#REF!,IF(AND(I8156&lt;#REF!,#REF!=2),0,ROUNDUP(I8156/#REF!,0))),#REF!)</f>
        <v>#REF!</v>
      </c>
      <c r="S8156" s="510" t="e">
        <f>IF(R8156=0,0,MAX(MIN(I8156,R8156*#REF!),#REF!))</f>
        <v>#REF!</v>
      </c>
      <c r="T8156" s="511" t="e">
        <f>IF(R8156&lt;&gt;0,IF(S8156/R8156/#REF!=1,#REF!,HLOOKUP(S8156/R8156/#REF!,#REF!,2)+(HLOOKUP(S8156/R8156/#REF!+0.2,#REF!,2)-HLOOKUP(S8156/R8156/#REF!,#REF!,2))*(S8156/R8156/#REF!-HLOOKUP(S8156/R8156/#REF!,#REF!,1))/(HLOOKUP(S8156/R8156/#REF!+0.2,#REF!,1)-HLOOKUP(S8156/R8156/#REF!,#REF!,1))),0.5)</f>
        <v>#REF!</v>
      </c>
      <c r="U8156" s="512" t="e">
        <f>IF(R8156&lt;&gt;0,IF(S8156/R8156/#REF!=1,#REF!,HLOOKUP(S8156/R8156/#REF!,#REF!,3)+(HLOOKUP(S8156/R8156/#REF!+0.2,#REF!,3)-HLOOKUP(S8156/R8156/#REF!,#REF!,3))*(S8156/R8156/#REF!-HLOOKUP(S8156/R8156/#REF!,#REF!,1))/(HLOOKUP(S8156/R8156/#REF!+0.2,#REF!,1)-HLOOKUP(S8156/R8156/#REF!,#REF!,1))),1)</f>
        <v>#REF!</v>
      </c>
      <c r="V8156" s="510" t="e">
        <f t="shared" si="4352"/>
        <v>#REF!</v>
      </c>
      <c r="W8156" s="513" t="e">
        <f>MIN(IF(N8156&gt;#REF!*#REF!,#REF!,IF(AND(N8156&lt;#REF!,#REF!=2),0,ROUNDUP(N8156/#REF!,0))),#REF!)</f>
        <v>#REF!</v>
      </c>
      <c r="X8156" s="513" t="e">
        <f t="shared" si="4353"/>
        <v>#REF!</v>
      </c>
      <c r="Y8156" s="511" t="e">
        <f>IF(W8156&lt;&gt;0,IF(AA8156/W8156/#REF!=1,#REF!,HLOOKUP(AA8156/W8156/#REF!,#REF!,2)+(HLOOKUP(AA8156/W8156/#REF!+0.2,#REF!,2)-HLOOKUP(AA8156/W8156/#REF!,#REF!,2))*(AA8156/W8156/#REF!-HLOOKUP(AA8156/W8156/#REF!,#REF!,1))/(HLOOKUP(AA8156/W8156/#REF!+0.2,#REF!,1)-HLOOKUP(AA8156/W8156/#REF!,#REF!,1))),0.5)</f>
        <v>#REF!</v>
      </c>
      <c r="Z8156" s="512" t="e">
        <f>IF(W8156&lt;&gt;0,IF(AA8156/W8156/#REF!=1,#REF!,HLOOKUP(AA8156/W8156/#REF!,#REF!,3)+(HLOOKUP(AA8156/W8156/#REF!+0.2,#REF!,3)-HLOOKUP(AA8156/W8156/#REF!,#REF!,3))*(AA8156/W8156/#REF!-HLOOKUP(AA8156/W8156/#REF!,#REF!,1))/(HLOOKUP(AA8156/W8156/#REF!+0.2,#REF!,1)-HLOOKUP(AA8156/W8156/#REF!,#REF!,1))),1)</f>
        <v>#REF!</v>
      </c>
      <c r="AA8156" s="514" t="e">
        <f>IF(W8156=0,0,MAX(MIN(N8156,W8156*#REF!),#REF!))</f>
        <v>#REF!</v>
      </c>
      <c r="AB8156" s="515" t="e">
        <f>AD8156/Cogeneratore!$C$4</f>
        <v>#DIV/0!</v>
      </c>
      <c r="AC8156" s="549"/>
      <c r="AD8156" s="550"/>
      <c r="AE8156" s="549"/>
      <c r="AF8156" s="550"/>
      <c r="AG8156" s="549"/>
      <c r="AH8156" s="550"/>
      <c r="AI8156" s="516" t="e">
        <f t="shared" si="4354"/>
        <v>#DIV/0!</v>
      </c>
      <c r="AJ8156" s="517">
        <f t="shared" si="4355"/>
        <v>0</v>
      </c>
      <c r="AK8156" s="513">
        <f t="shared" si="4334"/>
        <v>0</v>
      </c>
      <c r="AL8156" s="513">
        <f t="shared" si="4335"/>
        <v>0</v>
      </c>
      <c r="AM8156" s="513">
        <f t="shared" si="4336"/>
        <v>514</v>
      </c>
      <c r="AN8156" s="550"/>
      <c r="AO8156" s="550"/>
      <c r="AP8156" s="550"/>
      <c r="AQ8156" s="517">
        <f t="shared" si="4356"/>
        <v>0</v>
      </c>
      <c r="AR8156" s="513">
        <f t="shared" si="4357"/>
        <v>0</v>
      </c>
      <c r="AS8156" s="551"/>
      <c r="AT8156" s="552"/>
      <c r="AU8156" s="513">
        <f t="shared" si="4358"/>
        <v>0</v>
      </c>
      <c r="AV8156" s="513">
        <f>AU8156/Cogeneratore!$C$24</f>
        <v>0</v>
      </c>
      <c r="AW8156" s="513">
        <f t="shared" si="4337"/>
        <v>0</v>
      </c>
      <c r="AX8156" s="513" t="e">
        <f t="shared" si="4338"/>
        <v>#DIV/0!</v>
      </c>
      <c r="AY8156" s="518">
        <f t="shared" si="4339"/>
        <v>414.94029632371473</v>
      </c>
      <c r="AZ8156" s="519" t="e">
        <f t="shared" si="4340"/>
        <v>#DIV/0!</v>
      </c>
      <c r="BA8156" s="514" t="e">
        <f t="shared" si="4359"/>
        <v>#DIV/0!</v>
      </c>
      <c r="BB8156" s="520" t="e">
        <f>+BV8156*860/8250/Cogeneratore!$C$6</f>
        <v>#DIV/0!</v>
      </c>
      <c r="BC8156" s="625"/>
      <c r="BD8156" s="451">
        <f t="shared" si="4341"/>
        <v>0</v>
      </c>
      <c r="BN8156" s="447">
        <f>+L8156/Cogeneratore!$C$24</f>
        <v>0</v>
      </c>
      <c r="BP8156" s="447">
        <f t="shared" si="4342"/>
        <v>0</v>
      </c>
      <c r="BQ8156" s="447" t="e">
        <f>IF(BR8156&lt;Cogeneratore!$C$25/Cogeneratore!$C$23,BP8156,BP8156+BR8156-Cogeneratore!$C$25/Cogeneratore!$C$23)</f>
        <v>#DIV/0!</v>
      </c>
      <c r="BR8156" s="462">
        <f t="shared" si="4361"/>
        <v>0</v>
      </c>
      <c r="BS8156" s="462" t="e">
        <f>IF(BR8156&lt;Cogeneratore!$C$25/Cogeneratore!$C$23,BR8156,Cogeneratore!$C$25/Cogeneratore!$C$23)</f>
        <v>#DIV/0!</v>
      </c>
      <c r="BT8156" s="447" t="e">
        <f>+BS8156*(1-Cogeneratore!$C$23)</f>
        <v>#DIV/0!</v>
      </c>
      <c r="BU8156" s="462" t="e">
        <f>IF(BR8156-BT8156&lt;Cogeneratore!$C$25,BR8156-BT8156,Cogeneratore!$C$25)</f>
        <v>#DIV/0!</v>
      </c>
      <c r="BV8156" s="462" t="e">
        <f t="shared" si="4343"/>
        <v>#DIV/0!</v>
      </c>
      <c r="BW8156" s="462" t="e">
        <f t="shared" si="4344"/>
        <v>#DIV/0!</v>
      </c>
      <c r="BX8156" s="462" t="e">
        <f t="shared" si="4360"/>
        <v>#DIV/0!</v>
      </c>
      <c r="BY8156" s="447" t="e">
        <f>+BX8156*(1-#REF!)</f>
        <v>#DIV/0!</v>
      </c>
      <c r="BZ8156" s="462" t="e">
        <f t="shared" si="4362"/>
        <v>#DIV/0!</v>
      </c>
      <c r="CB8156" s="462" t="e">
        <f t="shared" si="4345"/>
        <v>#DIV/0!</v>
      </c>
      <c r="CC8156" s="447" t="e">
        <f>+CB8156/#REF!</f>
        <v>#DIV/0!</v>
      </c>
      <c r="CE8156" s="451" t="e">
        <f t="shared" si="4346"/>
        <v>#DIV/0!</v>
      </c>
    </row>
    <row r="8157" spans="1:83" x14ac:dyDescent="0.2">
      <c r="A8157" s="521">
        <f t="shared" si="4347"/>
        <v>40153</v>
      </c>
      <c r="B8157" s="522">
        <f t="shared" si="4329"/>
        <v>7</v>
      </c>
      <c r="C8157" s="522">
        <f t="shared" si="4330"/>
        <v>12</v>
      </c>
      <c r="D8157" s="505" t="str">
        <f t="shared" si="4348"/>
        <v>inv</v>
      </c>
      <c r="E8157" s="522">
        <f t="shared" si="4331"/>
        <v>17</v>
      </c>
      <c r="F8157" s="522">
        <f t="shared" si="4332"/>
        <v>340</v>
      </c>
      <c r="G8157" s="522">
        <f t="shared" si="4349"/>
        <v>8153</v>
      </c>
      <c r="H8157" s="506">
        <v>531.54166666666663</v>
      </c>
      <c r="I8157" s="507">
        <f>+H8157-L8157/Cogeneratore!$C$24</f>
        <v>531.54166666666663</v>
      </c>
      <c r="J8157" s="507">
        <f t="shared" si="4350"/>
        <v>0</v>
      </c>
      <c r="K8157" s="508">
        <v>414.94029632371473</v>
      </c>
      <c r="L8157" s="508">
        <v>0</v>
      </c>
      <c r="M8157" s="507">
        <f t="shared" si="4333"/>
        <v>531.54166666666663</v>
      </c>
      <c r="N8157" s="507">
        <f t="shared" si="4351"/>
        <v>414.94029632371473</v>
      </c>
      <c r="O8157" s="509" t="s">
        <v>7</v>
      </c>
      <c r="P8157" s="578"/>
      <c r="Q8157" s="578"/>
      <c r="R8157" s="510" t="e">
        <f>MIN(IF(I8157&gt;#REF!*#REF!,#REF!,IF(AND(I8157&lt;#REF!,#REF!=2),0,ROUNDUP(I8157/#REF!,0))),#REF!)</f>
        <v>#REF!</v>
      </c>
      <c r="S8157" s="510" t="e">
        <f>IF(R8157=0,0,MAX(MIN(I8157,R8157*#REF!),#REF!))</f>
        <v>#REF!</v>
      </c>
      <c r="T8157" s="511" t="e">
        <f>IF(R8157&lt;&gt;0,IF(S8157/R8157/#REF!=1,#REF!,HLOOKUP(S8157/R8157/#REF!,#REF!,2)+(HLOOKUP(S8157/R8157/#REF!+0.2,#REF!,2)-HLOOKUP(S8157/R8157/#REF!,#REF!,2))*(S8157/R8157/#REF!-HLOOKUP(S8157/R8157/#REF!,#REF!,1))/(HLOOKUP(S8157/R8157/#REF!+0.2,#REF!,1)-HLOOKUP(S8157/R8157/#REF!,#REF!,1))),0.5)</f>
        <v>#REF!</v>
      </c>
      <c r="U8157" s="512" t="e">
        <f>IF(R8157&lt;&gt;0,IF(S8157/R8157/#REF!=1,#REF!,HLOOKUP(S8157/R8157/#REF!,#REF!,3)+(HLOOKUP(S8157/R8157/#REF!+0.2,#REF!,3)-HLOOKUP(S8157/R8157/#REF!,#REF!,3))*(S8157/R8157/#REF!-HLOOKUP(S8157/R8157/#REF!,#REF!,1))/(HLOOKUP(S8157/R8157/#REF!+0.2,#REF!,1)-HLOOKUP(S8157/R8157/#REF!,#REF!,1))),1)</f>
        <v>#REF!</v>
      </c>
      <c r="V8157" s="510" t="e">
        <f t="shared" si="4352"/>
        <v>#REF!</v>
      </c>
      <c r="W8157" s="513" t="e">
        <f>MIN(IF(N8157&gt;#REF!*#REF!,#REF!,IF(AND(N8157&lt;#REF!,#REF!=2),0,ROUNDUP(N8157/#REF!,0))),#REF!)</f>
        <v>#REF!</v>
      </c>
      <c r="X8157" s="513" t="e">
        <f t="shared" si="4353"/>
        <v>#REF!</v>
      </c>
      <c r="Y8157" s="511" t="e">
        <f>IF(W8157&lt;&gt;0,IF(AA8157/W8157/#REF!=1,#REF!,HLOOKUP(AA8157/W8157/#REF!,#REF!,2)+(HLOOKUP(AA8157/W8157/#REF!+0.2,#REF!,2)-HLOOKUP(AA8157/W8157/#REF!,#REF!,2))*(AA8157/W8157/#REF!-HLOOKUP(AA8157/W8157/#REF!,#REF!,1))/(HLOOKUP(AA8157/W8157/#REF!+0.2,#REF!,1)-HLOOKUP(AA8157/W8157/#REF!,#REF!,1))),0.5)</f>
        <v>#REF!</v>
      </c>
      <c r="Z8157" s="512" t="e">
        <f>IF(W8157&lt;&gt;0,IF(AA8157/W8157/#REF!=1,#REF!,HLOOKUP(AA8157/W8157/#REF!,#REF!,3)+(HLOOKUP(AA8157/W8157/#REF!+0.2,#REF!,3)-HLOOKUP(AA8157/W8157/#REF!,#REF!,3))*(AA8157/W8157/#REF!-HLOOKUP(AA8157/W8157/#REF!,#REF!,1))/(HLOOKUP(AA8157/W8157/#REF!+0.2,#REF!,1)-HLOOKUP(AA8157/W8157/#REF!,#REF!,1))),1)</f>
        <v>#REF!</v>
      </c>
      <c r="AA8157" s="514" t="e">
        <f>IF(W8157=0,0,MAX(MIN(N8157,W8157*#REF!),#REF!))</f>
        <v>#REF!</v>
      </c>
      <c r="AB8157" s="515" t="e">
        <f>AD8157/Cogeneratore!$C$4</f>
        <v>#DIV/0!</v>
      </c>
      <c r="AC8157" s="549"/>
      <c r="AD8157" s="550"/>
      <c r="AE8157" s="549"/>
      <c r="AF8157" s="550"/>
      <c r="AG8157" s="549"/>
      <c r="AH8157" s="550"/>
      <c r="AI8157" s="516" t="e">
        <f t="shared" si="4354"/>
        <v>#DIV/0!</v>
      </c>
      <c r="AJ8157" s="517">
        <f t="shared" si="4355"/>
        <v>0</v>
      </c>
      <c r="AK8157" s="513">
        <f t="shared" si="4334"/>
        <v>0</v>
      </c>
      <c r="AL8157" s="513">
        <f t="shared" si="4335"/>
        <v>0</v>
      </c>
      <c r="AM8157" s="513">
        <f t="shared" si="4336"/>
        <v>531.54166666666663</v>
      </c>
      <c r="AN8157" s="550"/>
      <c r="AO8157" s="550"/>
      <c r="AP8157" s="550"/>
      <c r="AQ8157" s="517">
        <f t="shared" si="4356"/>
        <v>0</v>
      </c>
      <c r="AR8157" s="513">
        <f t="shared" si="4357"/>
        <v>0</v>
      </c>
      <c r="AS8157" s="551"/>
      <c r="AT8157" s="552"/>
      <c r="AU8157" s="513">
        <f t="shared" si="4358"/>
        <v>0</v>
      </c>
      <c r="AV8157" s="513">
        <f>AU8157/Cogeneratore!$C$24</f>
        <v>0</v>
      </c>
      <c r="AW8157" s="513">
        <f t="shared" si="4337"/>
        <v>0</v>
      </c>
      <c r="AX8157" s="513" t="e">
        <f t="shared" si="4338"/>
        <v>#DIV/0!</v>
      </c>
      <c r="AY8157" s="518">
        <f t="shared" si="4339"/>
        <v>414.94029632371473</v>
      </c>
      <c r="AZ8157" s="519" t="e">
        <f t="shared" si="4340"/>
        <v>#DIV/0!</v>
      </c>
      <c r="BA8157" s="514" t="e">
        <f t="shared" si="4359"/>
        <v>#DIV/0!</v>
      </c>
      <c r="BB8157" s="520" t="e">
        <f>+BV8157*860/8250/Cogeneratore!$C$6</f>
        <v>#DIV/0!</v>
      </c>
      <c r="BC8157" s="625"/>
      <c r="BD8157" s="451">
        <f t="shared" si="4341"/>
        <v>0</v>
      </c>
      <c r="BN8157" s="447">
        <f>+L8157/Cogeneratore!$C$24</f>
        <v>0</v>
      </c>
      <c r="BP8157" s="447">
        <f t="shared" si="4342"/>
        <v>0</v>
      </c>
      <c r="BQ8157" s="447" t="e">
        <f>IF(BR8157&lt;Cogeneratore!$C$25/Cogeneratore!$C$23,BP8157,BP8157+BR8157-Cogeneratore!$C$25/Cogeneratore!$C$23)</f>
        <v>#DIV/0!</v>
      </c>
      <c r="BR8157" s="462">
        <f t="shared" si="4361"/>
        <v>0</v>
      </c>
      <c r="BS8157" s="462" t="e">
        <f>IF(BR8157&lt;Cogeneratore!$C$25/Cogeneratore!$C$23,BR8157,Cogeneratore!$C$25/Cogeneratore!$C$23)</f>
        <v>#DIV/0!</v>
      </c>
      <c r="BT8157" s="447" t="e">
        <f>+BS8157*(1-Cogeneratore!$C$23)</f>
        <v>#DIV/0!</v>
      </c>
      <c r="BU8157" s="462" t="e">
        <f>IF(BR8157-BT8157&lt;Cogeneratore!$C$25,BR8157-BT8157,Cogeneratore!$C$25)</f>
        <v>#DIV/0!</v>
      </c>
      <c r="BV8157" s="462" t="e">
        <f t="shared" si="4343"/>
        <v>#DIV/0!</v>
      </c>
      <c r="BW8157" s="462" t="e">
        <f t="shared" si="4344"/>
        <v>#DIV/0!</v>
      </c>
      <c r="BX8157" s="462" t="e">
        <f t="shared" si="4360"/>
        <v>#DIV/0!</v>
      </c>
      <c r="BY8157" s="447" t="e">
        <f>+BX8157*(1-#REF!)</f>
        <v>#DIV/0!</v>
      </c>
      <c r="BZ8157" s="462" t="e">
        <f t="shared" si="4362"/>
        <v>#DIV/0!</v>
      </c>
      <c r="CB8157" s="462" t="e">
        <f t="shared" si="4345"/>
        <v>#DIV/0!</v>
      </c>
      <c r="CC8157" s="447" t="e">
        <f>+CB8157/#REF!</f>
        <v>#DIV/0!</v>
      </c>
      <c r="CE8157" s="451" t="e">
        <f t="shared" si="4346"/>
        <v>#DIV/0!</v>
      </c>
    </row>
    <row r="8158" spans="1:83" x14ac:dyDescent="0.2">
      <c r="A8158" s="521">
        <f t="shared" si="4347"/>
        <v>40153</v>
      </c>
      <c r="B8158" s="522">
        <f t="shared" si="4329"/>
        <v>7</v>
      </c>
      <c r="C8158" s="522">
        <f t="shared" si="4330"/>
        <v>12</v>
      </c>
      <c r="D8158" s="505" t="str">
        <f t="shared" si="4348"/>
        <v>inv</v>
      </c>
      <c r="E8158" s="522">
        <f t="shared" si="4331"/>
        <v>18</v>
      </c>
      <c r="F8158" s="522">
        <f t="shared" si="4332"/>
        <v>340</v>
      </c>
      <c r="G8158" s="522">
        <f t="shared" si="4349"/>
        <v>8154</v>
      </c>
      <c r="H8158" s="506">
        <v>528.14583333333337</v>
      </c>
      <c r="I8158" s="507">
        <f>+H8158-L8158/Cogeneratore!$C$24</f>
        <v>528.14583333333337</v>
      </c>
      <c r="J8158" s="507">
        <f t="shared" si="4350"/>
        <v>0</v>
      </c>
      <c r="K8158" s="508">
        <v>414.94029632371473</v>
      </c>
      <c r="L8158" s="508">
        <v>0</v>
      </c>
      <c r="M8158" s="507">
        <f t="shared" si="4333"/>
        <v>528.14583333333337</v>
      </c>
      <c r="N8158" s="507">
        <f t="shared" si="4351"/>
        <v>414.94029632371473</v>
      </c>
      <c r="O8158" s="509" t="s">
        <v>7</v>
      </c>
      <c r="P8158" s="578"/>
      <c r="Q8158" s="578"/>
      <c r="R8158" s="510" t="e">
        <f>MIN(IF(I8158&gt;#REF!*#REF!,#REF!,IF(AND(I8158&lt;#REF!,#REF!=2),0,ROUNDUP(I8158/#REF!,0))),#REF!)</f>
        <v>#REF!</v>
      </c>
      <c r="S8158" s="510" t="e">
        <f>IF(R8158=0,0,MAX(MIN(I8158,R8158*#REF!),#REF!))</f>
        <v>#REF!</v>
      </c>
      <c r="T8158" s="511" t="e">
        <f>IF(R8158&lt;&gt;0,IF(S8158/R8158/#REF!=1,#REF!,HLOOKUP(S8158/R8158/#REF!,#REF!,2)+(HLOOKUP(S8158/R8158/#REF!+0.2,#REF!,2)-HLOOKUP(S8158/R8158/#REF!,#REF!,2))*(S8158/R8158/#REF!-HLOOKUP(S8158/R8158/#REF!,#REF!,1))/(HLOOKUP(S8158/R8158/#REF!+0.2,#REF!,1)-HLOOKUP(S8158/R8158/#REF!,#REF!,1))),0.5)</f>
        <v>#REF!</v>
      </c>
      <c r="U8158" s="512" t="e">
        <f>IF(R8158&lt;&gt;0,IF(S8158/R8158/#REF!=1,#REF!,HLOOKUP(S8158/R8158/#REF!,#REF!,3)+(HLOOKUP(S8158/R8158/#REF!+0.2,#REF!,3)-HLOOKUP(S8158/R8158/#REF!,#REF!,3))*(S8158/R8158/#REF!-HLOOKUP(S8158/R8158/#REF!,#REF!,1))/(HLOOKUP(S8158/R8158/#REF!+0.2,#REF!,1)-HLOOKUP(S8158/R8158/#REF!,#REF!,1))),1)</f>
        <v>#REF!</v>
      </c>
      <c r="V8158" s="510" t="e">
        <f t="shared" si="4352"/>
        <v>#REF!</v>
      </c>
      <c r="W8158" s="513" t="e">
        <f>MIN(IF(N8158&gt;#REF!*#REF!,#REF!,IF(AND(N8158&lt;#REF!,#REF!=2),0,ROUNDUP(N8158/#REF!,0))),#REF!)</f>
        <v>#REF!</v>
      </c>
      <c r="X8158" s="513" t="e">
        <f t="shared" si="4353"/>
        <v>#REF!</v>
      </c>
      <c r="Y8158" s="511" t="e">
        <f>IF(W8158&lt;&gt;0,IF(AA8158/W8158/#REF!=1,#REF!,HLOOKUP(AA8158/W8158/#REF!,#REF!,2)+(HLOOKUP(AA8158/W8158/#REF!+0.2,#REF!,2)-HLOOKUP(AA8158/W8158/#REF!,#REF!,2))*(AA8158/W8158/#REF!-HLOOKUP(AA8158/W8158/#REF!,#REF!,1))/(HLOOKUP(AA8158/W8158/#REF!+0.2,#REF!,1)-HLOOKUP(AA8158/W8158/#REF!,#REF!,1))),0.5)</f>
        <v>#REF!</v>
      </c>
      <c r="Z8158" s="512" t="e">
        <f>IF(W8158&lt;&gt;0,IF(AA8158/W8158/#REF!=1,#REF!,HLOOKUP(AA8158/W8158/#REF!,#REF!,3)+(HLOOKUP(AA8158/W8158/#REF!+0.2,#REF!,3)-HLOOKUP(AA8158/W8158/#REF!,#REF!,3))*(AA8158/W8158/#REF!-HLOOKUP(AA8158/W8158/#REF!,#REF!,1))/(HLOOKUP(AA8158/W8158/#REF!+0.2,#REF!,1)-HLOOKUP(AA8158/W8158/#REF!,#REF!,1))),1)</f>
        <v>#REF!</v>
      </c>
      <c r="AA8158" s="514" t="e">
        <f>IF(W8158=0,0,MAX(MIN(N8158,W8158*#REF!),#REF!))</f>
        <v>#REF!</v>
      </c>
      <c r="AB8158" s="515" t="e">
        <f>AD8158/Cogeneratore!$C$4</f>
        <v>#DIV/0!</v>
      </c>
      <c r="AC8158" s="549"/>
      <c r="AD8158" s="550"/>
      <c r="AE8158" s="549"/>
      <c r="AF8158" s="550"/>
      <c r="AG8158" s="549"/>
      <c r="AH8158" s="550"/>
      <c r="AI8158" s="516" t="e">
        <f t="shared" si="4354"/>
        <v>#DIV/0!</v>
      </c>
      <c r="AJ8158" s="517">
        <f t="shared" si="4355"/>
        <v>0</v>
      </c>
      <c r="AK8158" s="513">
        <f t="shared" si="4334"/>
        <v>0</v>
      </c>
      <c r="AL8158" s="513">
        <f t="shared" si="4335"/>
        <v>0</v>
      </c>
      <c r="AM8158" s="513">
        <f t="shared" si="4336"/>
        <v>528.14583333333337</v>
      </c>
      <c r="AN8158" s="550"/>
      <c r="AO8158" s="550"/>
      <c r="AP8158" s="550"/>
      <c r="AQ8158" s="517">
        <f t="shared" si="4356"/>
        <v>0</v>
      </c>
      <c r="AR8158" s="513">
        <f t="shared" si="4357"/>
        <v>0</v>
      </c>
      <c r="AS8158" s="551"/>
      <c r="AT8158" s="552"/>
      <c r="AU8158" s="513">
        <f t="shared" si="4358"/>
        <v>0</v>
      </c>
      <c r="AV8158" s="513">
        <f>AU8158/Cogeneratore!$C$24</f>
        <v>0</v>
      </c>
      <c r="AW8158" s="513">
        <f t="shared" si="4337"/>
        <v>0</v>
      </c>
      <c r="AX8158" s="513" t="e">
        <f t="shared" si="4338"/>
        <v>#DIV/0!</v>
      </c>
      <c r="AY8158" s="518">
        <f t="shared" si="4339"/>
        <v>414.94029632371473</v>
      </c>
      <c r="AZ8158" s="519" t="e">
        <f t="shared" si="4340"/>
        <v>#DIV/0!</v>
      </c>
      <c r="BA8158" s="514" t="e">
        <f t="shared" si="4359"/>
        <v>#DIV/0!</v>
      </c>
      <c r="BB8158" s="520" t="e">
        <f>+BV8158*860/8250/Cogeneratore!$C$6</f>
        <v>#DIV/0!</v>
      </c>
      <c r="BC8158" s="625"/>
      <c r="BD8158" s="451">
        <f t="shared" si="4341"/>
        <v>0</v>
      </c>
      <c r="BN8158" s="447">
        <f>+L8158/Cogeneratore!$C$24</f>
        <v>0</v>
      </c>
      <c r="BP8158" s="447">
        <f t="shared" si="4342"/>
        <v>0</v>
      </c>
      <c r="BQ8158" s="447" t="e">
        <f>IF(BR8158&lt;Cogeneratore!$C$25/Cogeneratore!$C$23,BP8158,BP8158+BR8158-Cogeneratore!$C$25/Cogeneratore!$C$23)</f>
        <v>#DIV/0!</v>
      </c>
      <c r="BR8158" s="462">
        <f t="shared" si="4361"/>
        <v>0</v>
      </c>
      <c r="BS8158" s="462" t="e">
        <f>IF(BR8158&lt;Cogeneratore!$C$25/Cogeneratore!$C$23,BR8158,Cogeneratore!$C$25/Cogeneratore!$C$23)</f>
        <v>#DIV/0!</v>
      </c>
      <c r="BT8158" s="447" t="e">
        <f>+BS8158*(1-Cogeneratore!$C$23)</f>
        <v>#DIV/0!</v>
      </c>
      <c r="BU8158" s="462" t="e">
        <f>IF(BR8158-BT8158&lt;Cogeneratore!$C$25,BR8158-BT8158,Cogeneratore!$C$25)</f>
        <v>#DIV/0!</v>
      </c>
      <c r="BV8158" s="462" t="e">
        <f t="shared" si="4343"/>
        <v>#DIV/0!</v>
      </c>
      <c r="BW8158" s="462" t="e">
        <f t="shared" si="4344"/>
        <v>#DIV/0!</v>
      </c>
      <c r="BX8158" s="462" t="e">
        <f t="shared" si="4360"/>
        <v>#DIV/0!</v>
      </c>
      <c r="BY8158" s="447" t="e">
        <f>+BX8158*(1-#REF!)</f>
        <v>#DIV/0!</v>
      </c>
      <c r="BZ8158" s="462" t="e">
        <f t="shared" si="4362"/>
        <v>#DIV/0!</v>
      </c>
      <c r="CB8158" s="462" t="e">
        <f t="shared" si="4345"/>
        <v>#DIV/0!</v>
      </c>
      <c r="CC8158" s="447" t="e">
        <f>+CB8158/#REF!</f>
        <v>#DIV/0!</v>
      </c>
      <c r="CE8158" s="451" t="e">
        <f t="shared" si="4346"/>
        <v>#DIV/0!</v>
      </c>
    </row>
    <row r="8159" spans="1:83" x14ac:dyDescent="0.2">
      <c r="A8159" s="521">
        <f t="shared" si="4347"/>
        <v>40153</v>
      </c>
      <c r="B8159" s="522">
        <f t="shared" si="4329"/>
        <v>7</v>
      </c>
      <c r="C8159" s="522">
        <f t="shared" si="4330"/>
        <v>12</v>
      </c>
      <c r="D8159" s="505" t="str">
        <f t="shared" si="4348"/>
        <v>inv</v>
      </c>
      <c r="E8159" s="522">
        <f t="shared" si="4331"/>
        <v>19</v>
      </c>
      <c r="F8159" s="522">
        <f t="shared" si="4332"/>
        <v>340</v>
      </c>
      <c r="G8159" s="522">
        <f t="shared" si="4349"/>
        <v>8155</v>
      </c>
      <c r="H8159" s="506">
        <v>525.16666666666663</v>
      </c>
      <c r="I8159" s="507">
        <f>+H8159-L8159/Cogeneratore!$C$24</f>
        <v>525.16666666666663</v>
      </c>
      <c r="J8159" s="507">
        <f t="shared" si="4350"/>
        <v>0</v>
      </c>
      <c r="K8159" s="508">
        <v>414.94029632371473</v>
      </c>
      <c r="L8159" s="508">
        <v>0</v>
      </c>
      <c r="M8159" s="507">
        <f t="shared" si="4333"/>
        <v>525.16666666666663</v>
      </c>
      <c r="N8159" s="507">
        <f t="shared" si="4351"/>
        <v>414.94029632371473</v>
      </c>
      <c r="O8159" s="509" t="s">
        <v>7</v>
      </c>
      <c r="P8159" s="578"/>
      <c r="Q8159" s="578"/>
      <c r="R8159" s="510" t="e">
        <f>MIN(IF(I8159&gt;#REF!*#REF!,#REF!,IF(AND(I8159&lt;#REF!,#REF!=2),0,ROUNDUP(I8159/#REF!,0))),#REF!)</f>
        <v>#REF!</v>
      </c>
      <c r="S8159" s="510" t="e">
        <f>IF(R8159=0,0,MAX(MIN(I8159,R8159*#REF!),#REF!))</f>
        <v>#REF!</v>
      </c>
      <c r="T8159" s="511" t="e">
        <f>IF(R8159&lt;&gt;0,IF(S8159/R8159/#REF!=1,#REF!,HLOOKUP(S8159/R8159/#REF!,#REF!,2)+(HLOOKUP(S8159/R8159/#REF!+0.2,#REF!,2)-HLOOKUP(S8159/R8159/#REF!,#REF!,2))*(S8159/R8159/#REF!-HLOOKUP(S8159/R8159/#REF!,#REF!,1))/(HLOOKUP(S8159/R8159/#REF!+0.2,#REF!,1)-HLOOKUP(S8159/R8159/#REF!,#REF!,1))),0.5)</f>
        <v>#REF!</v>
      </c>
      <c r="U8159" s="512" t="e">
        <f>IF(R8159&lt;&gt;0,IF(S8159/R8159/#REF!=1,#REF!,HLOOKUP(S8159/R8159/#REF!,#REF!,3)+(HLOOKUP(S8159/R8159/#REF!+0.2,#REF!,3)-HLOOKUP(S8159/R8159/#REF!,#REF!,3))*(S8159/R8159/#REF!-HLOOKUP(S8159/R8159/#REF!,#REF!,1))/(HLOOKUP(S8159/R8159/#REF!+0.2,#REF!,1)-HLOOKUP(S8159/R8159/#REF!,#REF!,1))),1)</f>
        <v>#REF!</v>
      </c>
      <c r="V8159" s="510" t="e">
        <f t="shared" si="4352"/>
        <v>#REF!</v>
      </c>
      <c r="W8159" s="513" t="e">
        <f>MIN(IF(N8159&gt;#REF!*#REF!,#REF!,IF(AND(N8159&lt;#REF!,#REF!=2),0,ROUNDUP(N8159/#REF!,0))),#REF!)</f>
        <v>#REF!</v>
      </c>
      <c r="X8159" s="513" t="e">
        <f t="shared" si="4353"/>
        <v>#REF!</v>
      </c>
      <c r="Y8159" s="511" t="e">
        <f>IF(W8159&lt;&gt;0,IF(AA8159/W8159/#REF!=1,#REF!,HLOOKUP(AA8159/W8159/#REF!,#REF!,2)+(HLOOKUP(AA8159/W8159/#REF!+0.2,#REF!,2)-HLOOKUP(AA8159/W8159/#REF!,#REF!,2))*(AA8159/W8159/#REF!-HLOOKUP(AA8159/W8159/#REF!,#REF!,1))/(HLOOKUP(AA8159/W8159/#REF!+0.2,#REF!,1)-HLOOKUP(AA8159/W8159/#REF!,#REF!,1))),0.5)</f>
        <v>#REF!</v>
      </c>
      <c r="Z8159" s="512" t="e">
        <f>IF(W8159&lt;&gt;0,IF(AA8159/W8159/#REF!=1,#REF!,HLOOKUP(AA8159/W8159/#REF!,#REF!,3)+(HLOOKUP(AA8159/W8159/#REF!+0.2,#REF!,3)-HLOOKUP(AA8159/W8159/#REF!,#REF!,3))*(AA8159/W8159/#REF!-HLOOKUP(AA8159/W8159/#REF!,#REF!,1))/(HLOOKUP(AA8159/W8159/#REF!+0.2,#REF!,1)-HLOOKUP(AA8159/W8159/#REF!,#REF!,1))),1)</f>
        <v>#REF!</v>
      </c>
      <c r="AA8159" s="514" t="e">
        <f>IF(W8159=0,0,MAX(MIN(N8159,W8159*#REF!),#REF!))</f>
        <v>#REF!</v>
      </c>
      <c r="AB8159" s="515" t="e">
        <f>AD8159/Cogeneratore!$C$4</f>
        <v>#DIV/0!</v>
      </c>
      <c r="AC8159" s="549"/>
      <c r="AD8159" s="550"/>
      <c r="AE8159" s="549"/>
      <c r="AF8159" s="550"/>
      <c r="AG8159" s="549"/>
      <c r="AH8159" s="550"/>
      <c r="AI8159" s="516" t="e">
        <f t="shared" si="4354"/>
        <v>#DIV/0!</v>
      </c>
      <c r="AJ8159" s="517">
        <f t="shared" si="4355"/>
        <v>0</v>
      </c>
      <c r="AK8159" s="513">
        <f t="shared" si="4334"/>
        <v>0</v>
      </c>
      <c r="AL8159" s="513">
        <f t="shared" si="4335"/>
        <v>0</v>
      </c>
      <c r="AM8159" s="513">
        <f t="shared" si="4336"/>
        <v>525.16666666666663</v>
      </c>
      <c r="AN8159" s="550"/>
      <c r="AO8159" s="550"/>
      <c r="AP8159" s="550"/>
      <c r="AQ8159" s="517">
        <f t="shared" si="4356"/>
        <v>0</v>
      </c>
      <c r="AR8159" s="513">
        <f t="shared" si="4357"/>
        <v>0</v>
      </c>
      <c r="AS8159" s="551"/>
      <c r="AT8159" s="552"/>
      <c r="AU8159" s="513">
        <f t="shared" si="4358"/>
        <v>0</v>
      </c>
      <c r="AV8159" s="513">
        <f>AU8159/Cogeneratore!$C$24</f>
        <v>0</v>
      </c>
      <c r="AW8159" s="513">
        <f t="shared" si="4337"/>
        <v>0</v>
      </c>
      <c r="AX8159" s="513" t="e">
        <f t="shared" si="4338"/>
        <v>#DIV/0!</v>
      </c>
      <c r="AY8159" s="518">
        <f t="shared" si="4339"/>
        <v>414.94029632371473</v>
      </c>
      <c r="AZ8159" s="519" t="e">
        <f t="shared" si="4340"/>
        <v>#DIV/0!</v>
      </c>
      <c r="BA8159" s="514" t="e">
        <f t="shared" si="4359"/>
        <v>#DIV/0!</v>
      </c>
      <c r="BB8159" s="520" t="e">
        <f>+BV8159*860/8250/Cogeneratore!$C$6</f>
        <v>#DIV/0!</v>
      </c>
      <c r="BC8159" s="625"/>
      <c r="BD8159" s="451">
        <f t="shared" si="4341"/>
        <v>0</v>
      </c>
      <c r="BN8159" s="447">
        <f>+L8159/Cogeneratore!$C$24</f>
        <v>0</v>
      </c>
      <c r="BP8159" s="447">
        <f t="shared" si="4342"/>
        <v>0</v>
      </c>
      <c r="BQ8159" s="447" t="e">
        <f>IF(BR8159&lt;Cogeneratore!$C$25/Cogeneratore!$C$23,BP8159,BP8159+BR8159-Cogeneratore!$C$25/Cogeneratore!$C$23)</f>
        <v>#DIV/0!</v>
      </c>
      <c r="BR8159" s="462">
        <f t="shared" si="4361"/>
        <v>0</v>
      </c>
      <c r="BS8159" s="462" t="e">
        <f>IF(BR8159&lt;Cogeneratore!$C$25/Cogeneratore!$C$23,BR8159,Cogeneratore!$C$25/Cogeneratore!$C$23)</f>
        <v>#DIV/0!</v>
      </c>
      <c r="BT8159" s="447" t="e">
        <f>+BS8159*(1-Cogeneratore!$C$23)</f>
        <v>#DIV/0!</v>
      </c>
      <c r="BU8159" s="462" t="e">
        <f>IF(BR8159-BT8159&lt;Cogeneratore!$C$25,BR8159-BT8159,Cogeneratore!$C$25)</f>
        <v>#DIV/0!</v>
      </c>
      <c r="BV8159" s="462" t="e">
        <f t="shared" si="4343"/>
        <v>#DIV/0!</v>
      </c>
      <c r="BW8159" s="462" t="e">
        <f t="shared" si="4344"/>
        <v>#DIV/0!</v>
      </c>
      <c r="BX8159" s="462" t="e">
        <f t="shared" si="4360"/>
        <v>#DIV/0!</v>
      </c>
      <c r="BY8159" s="447" t="e">
        <f>+BX8159*(1-#REF!)</f>
        <v>#DIV/0!</v>
      </c>
      <c r="BZ8159" s="462" t="e">
        <f t="shared" si="4362"/>
        <v>#DIV/0!</v>
      </c>
      <c r="CB8159" s="462" t="e">
        <f t="shared" si="4345"/>
        <v>#DIV/0!</v>
      </c>
      <c r="CC8159" s="447" t="e">
        <f>+CB8159/#REF!</f>
        <v>#DIV/0!</v>
      </c>
      <c r="CE8159" s="451" t="e">
        <f t="shared" si="4346"/>
        <v>#DIV/0!</v>
      </c>
    </row>
    <row r="8160" spans="1:83" x14ac:dyDescent="0.2">
      <c r="A8160" s="521">
        <f t="shared" si="4347"/>
        <v>40153</v>
      </c>
      <c r="B8160" s="522">
        <f t="shared" si="4329"/>
        <v>7</v>
      </c>
      <c r="C8160" s="522">
        <f t="shared" si="4330"/>
        <v>12</v>
      </c>
      <c r="D8160" s="505" t="str">
        <f t="shared" si="4348"/>
        <v>inv</v>
      </c>
      <c r="E8160" s="522">
        <f t="shared" si="4331"/>
        <v>20</v>
      </c>
      <c r="F8160" s="522">
        <f t="shared" si="4332"/>
        <v>340</v>
      </c>
      <c r="G8160" s="522">
        <f t="shared" si="4349"/>
        <v>8156</v>
      </c>
      <c r="H8160" s="506">
        <v>514.89583333333337</v>
      </c>
      <c r="I8160" s="507">
        <f>+H8160-L8160/Cogeneratore!$C$24</f>
        <v>514.89583333333337</v>
      </c>
      <c r="J8160" s="507">
        <f t="shared" si="4350"/>
        <v>0</v>
      </c>
      <c r="K8160" s="508">
        <v>414.94029632371473</v>
      </c>
      <c r="L8160" s="508">
        <v>0</v>
      </c>
      <c r="M8160" s="507">
        <f t="shared" si="4333"/>
        <v>514.89583333333337</v>
      </c>
      <c r="N8160" s="507">
        <f t="shared" si="4351"/>
        <v>414.94029632371473</v>
      </c>
      <c r="O8160" s="509" t="s">
        <v>7</v>
      </c>
      <c r="P8160" s="578"/>
      <c r="Q8160" s="578"/>
      <c r="R8160" s="510" t="e">
        <f>MIN(IF(I8160&gt;#REF!*#REF!,#REF!,IF(AND(I8160&lt;#REF!,#REF!=2),0,ROUNDUP(I8160/#REF!,0))),#REF!)</f>
        <v>#REF!</v>
      </c>
      <c r="S8160" s="510" t="e">
        <f>IF(R8160=0,0,MAX(MIN(I8160,R8160*#REF!),#REF!))</f>
        <v>#REF!</v>
      </c>
      <c r="T8160" s="511" t="e">
        <f>IF(R8160&lt;&gt;0,IF(S8160/R8160/#REF!=1,#REF!,HLOOKUP(S8160/R8160/#REF!,#REF!,2)+(HLOOKUP(S8160/R8160/#REF!+0.2,#REF!,2)-HLOOKUP(S8160/R8160/#REF!,#REF!,2))*(S8160/R8160/#REF!-HLOOKUP(S8160/R8160/#REF!,#REF!,1))/(HLOOKUP(S8160/R8160/#REF!+0.2,#REF!,1)-HLOOKUP(S8160/R8160/#REF!,#REF!,1))),0.5)</f>
        <v>#REF!</v>
      </c>
      <c r="U8160" s="512" t="e">
        <f>IF(R8160&lt;&gt;0,IF(S8160/R8160/#REF!=1,#REF!,HLOOKUP(S8160/R8160/#REF!,#REF!,3)+(HLOOKUP(S8160/R8160/#REF!+0.2,#REF!,3)-HLOOKUP(S8160/R8160/#REF!,#REF!,3))*(S8160/R8160/#REF!-HLOOKUP(S8160/R8160/#REF!,#REF!,1))/(HLOOKUP(S8160/R8160/#REF!+0.2,#REF!,1)-HLOOKUP(S8160/R8160/#REF!,#REF!,1))),1)</f>
        <v>#REF!</v>
      </c>
      <c r="V8160" s="510" t="e">
        <f t="shared" si="4352"/>
        <v>#REF!</v>
      </c>
      <c r="W8160" s="513" t="e">
        <f>MIN(IF(N8160&gt;#REF!*#REF!,#REF!,IF(AND(N8160&lt;#REF!,#REF!=2),0,ROUNDUP(N8160/#REF!,0))),#REF!)</f>
        <v>#REF!</v>
      </c>
      <c r="X8160" s="513" t="e">
        <f t="shared" si="4353"/>
        <v>#REF!</v>
      </c>
      <c r="Y8160" s="511" t="e">
        <f>IF(W8160&lt;&gt;0,IF(AA8160/W8160/#REF!=1,#REF!,HLOOKUP(AA8160/W8160/#REF!,#REF!,2)+(HLOOKUP(AA8160/W8160/#REF!+0.2,#REF!,2)-HLOOKUP(AA8160/W8160/#REF!,#REF!,2))*(AA8160/W8160/#REF!-HLOOKUP(AA8160/W8160/#REF!,#REF!,1))/(HLOOKUP(AA8160/W8160/#REF!+0.2,#REF!,1)-HLOOKUP(AA8160/W8160/#REF!,#REF!,1))),0.5)</f>
        <v>#REF!</v>
      </c>
      <c r="Z8160" s="512" t="e">
        <f>IF(W8160&lt;&gt;0,IF(AA8160/W8160/#REF!=1,#REF!,HLOOKUP(AA8160/W8160/#REF!,#REF!,3)+(HLOOKUP(AA8160/W8160/#REF!+0.2,#REF!,3)-HLOOKUP(AA8160/W8160/#REF!,#REF!,3))*(AA8160/W8160/#REF!-HLOOKUP(AA8160/W8160/#REF!,#REF!,1))/(HLOOKUP(AA8160/W8160/#REF!+0.2,#REF!,1)-HLOOKUP(AA8160/W8160/#REF!,#REF!,1))),1)</f>
        <v>#REF!</v>
      </c>
      <c r="AA8160" s="514" t="e">
        <f>IF(W8160=0,0,MAX(MIN(N8160,W8160*#REF!),#REF!))</f>
        <v>#REF!</v>
      </c>
      <c r="AB8160" s="515" t="e">
        <f>AD8160/Cogeneratore!$C$4</f>
        <v>#DIV/0!</v>
      </c>
      <c r="AC8160" s="549"/>
      <c r="AD8160" s="550"/>
      <c r="AE8160" s="549"/>
      <c r="AF8160" s="550"/>
      <c r="AG8160" s="549"/>
      <c r="AH8160" s="550"/>
      <c r="AI8160" s="516" t="e">
        <f t="shared" si="4354"/>
        <v>#DIV/0!</v>
      </c>
      <c r="AJ8160" s="517">
        <f t="shared" si="4355"/>
        <v>0</v>
      </c>
      <c r="AK8160" s="513">
        <f t="shared" si="4334"/>
        <v>0</v>
      </c>
      <c r="AL8160" s="513">
        <f t="shared" si="4335"/>
        <v>0</v>
      </c>
      <c r="AM8160" s="513">
        <f t="shared" si="4336"/>
        <v>514.89583333333337</v>
      </c>
      <c r="AN8160" s="550"/>
      <c r="AO8160" s="550"/>
      <c r="AP8160" s="550"/>
      <c r="AQ8160" s="517">
        <f t="shared" si="4356"/>
        <v>0</v>
      </c>
      <c r="AR8160" s="513">
        <f t="shared" si="4357"/>
        <v>0</v>
      </c>
      <c r="AS8160" s="551"/>
      <c r="AT8160" s="552"/>
      <c r="AU8160" s="513">
        <f t="shared" si="4358"/>
        <v>0</v>
      </c>
      <c r="AV8160" s="513">
        <f>AU8160/Cogeneratore!$C$24</f>
        <v>0</v>
      </c>
      <c r="AW8160" s="513">
        <f t="shared" si="4337"/>
        <v>0</v>
      </c>
      <c r="AX8160" s="513" t="e">
        <f t="shared" si="4338"/>
        <v>#DIV/0!</v>
      </c>
      <c r="AY8160" s="518">
        <f t="shared" si="4339"/>
        <v>414.94029632371473</v>
      </c>
      <c r="AZ8160" s="519" t="e">
        <f t="shared" si="4340"/>
        <v>#DIV/0!</v>
      </c>
      <c r="BA8160" s="514" t="e">
        <f t="shared" si="4359"/>
        <v>#DIV/0!</v>
      </c>
      <c r="BB8160" s="520" t="e">
        <f>+BV8160*860/8250/Cogeneratore!$C$6</f>
        <v>#DIV/0!</v>
      </c>
      <c r="BC8160" s="625"/>
      <c r="BD8160" s="451">
        <f t="shared" si="4341"/>
        <v>0</v>
      </c>
      <c r="BN8160" s="447">
        <f>+L8160/Cogeneratore!$C$24</f>
        <v>0</v>
      </c>
      <c r="BP8160" s="447">
        <f t="shared" si="4342"/>
        <v>0</v>
      </c>
      <c r="BQ8160" s="447" t="e">
        <f>IF(BR8160&lt;Cogeneratore!$C$25/Cogeneratore!$C$23,BP8160,BP8160+BR8160-Cogeneratore!$C$25/Cogeneratore!$C$23)</f>
        <v>#DIV/0!</v>
      </c>
      <c r="BR8160" s="462">
        <f t="shared" si="4361"/>
        <v>0</v>
      </c>
      <c r="BS8160" s="462" t="e">
        <f>IF(BR8160&lt;Cogeneratore!$C$25/Cogeneratore!$C$23,BR8160,Cogeneratore!$C$25/Cogeneratore!$C$23)</f>
        <v>#DIV/0!</v>
      </c>
      <c r="BT8160" s="447" t="e">
        <f>+BS8160*(1-Cogeneratore!$C$23)</f>
        <v>#DIV/0!</v>
      </c>
      <c r="BU8160" s="462" t="e">
        <f>IF(BR8160-BT8160&lt;Cogeneratore!$C$25,BR8160-BT8160,Cogeneratore!$C$25)</f>
        <v>#DIV/0!</v>
      </c>
      <c r="BV8160" s="462" t="e">
        <f t="shared" si="4343"/>
        <v>#DIV/0!</v>
      </c>
      <c r="BW8160" s="462" t="e">
        <f t="shared" si="4344"/>
        <v>#DIV/0!</v>
      </c>
      <c r="BX8160" s="462" t="e">
        <f t="shared" si="4360"/>
        <v>#DIV/0!</v>
      </c>
      <c r="BY8160" s="447" t="e">
        <f>+BX8160*(1-#REF!)</f>
        <v>#DIV/0!</v>
      </c>
      <c r="BZ8160" s="462" t="e">
        <f t="shared" si="4362"/>
        <v>#DIV/0!</v>
      </c>
      <c r="CB8160" s="462" t="e">
        <f t="shared" si="4345"/>
        <v>#DIV/0!</v>
      </c>
      <c r="CC8160" s="447" t="e">
        <f>+CB8160/#REF!</f>
        <v>#DIV/0!</v>
      </c>
      <c r="CE8160" s="451" t="e">
        <f t="shared" si="4346"/>
        <v>#DIV/0!</v>
      </c>
    </row>
    <row r="8161" spans="1:83" x14ac:dyDescent="0.2">
      <c r="A8161" s="521">
        <f t="shared" si="4347"/>
        <v>40153</v>
      </c>
      <c r="B8161" s="522">
        <f t="shared" si="4329"/>
        <v>7</v>
      </c>
      <c r="C8161" s="522">
        <f t="shared" si="4330"/>
        <v>12</v>
      </c>
      <c r="D8161" s="505" t="str">
        <f t="shared" si="4348"/>
        <v>inv</v>
      </c>
      <c r="E8161" s="522">
        <f t="shared" si="4331"/>
        <v>21</v>
      </c>
      <c r="F8161" s="522">
        <f t="shared" si="4332"/>
        <v>340</v>
      </c>
      <c r="G8161" s="522">
        <f t="shared" si="4349"/>
        <v>8157</v>
      </c>
      <c r="H8161" s="506">
        <v>489.6875</v>
      </c>
      <c r="I8161" s="507">
        <f>+H8161-L8161/Cogeneratore!$C$24</f>
        <v>489.6875</v>
      </c>
      <c r="J8161" s="507">
        <f t="shared" si="4350"/>
        <v>0</v>
      </c>
      <c r="K8161" s="508">
        <v>414.94029632371473</v>
      </c>
      <c r="L8161" s="508">
        <v>0</v>
      </c>
      <c r="M8161" s="507">
        <f t="shared" si="4333"/>
        <v>489.6875</v>
      </c>
      <c r="N8161" s="507">
        <f t="shared" si="4351"/>
        <v>414.94029632371473</v>
      </c>
      <c r="O8161" s="509" t="s">
        <v>7</v>
      </c>
      <c r="P8161" s="578"/>
      <c r="Q8161" s="578"/>
      <c r="R8161" s="510" t="e">
        <f>MIN(IF(I8161&gt;#REF!*#REF!,#REF!,IF(AND(I8161&lt;#REF!,#REF!=2),0,ROUNDUP(I8161/#REF!,0))),#REF!)</f>
        <v>#REF!</v>
      </c>
      <c r="S8161" s="510" t="e">
        <f>IF(R8161=0,0,MAX(MIN(I8161,R8161*#REF!),#REF!))</f>
        <v>#REF!</v>
      </c>
      <c r="T8161" s="511" t="e">
        <f>IF(R8161&lt;&gt;0,IF(S8161/R8161/#REF!=1,#REF!,HLOOKUP(S8161/R8161/#REF!,#REF!,2)+(HLOOKUP(S8161/R8161/#REF!+0.2,#REF!,2)-HLOOKUP(S8161/R8161/#REF!,#REF!,2))*(S8161/R8161/#REF!-HLOOKUP(S8161/R8161/#REF!,#REF!,1))/(HLOOKUP(S8161/R8161/#REF!+0.2,#REF!,1)-HLOOKUP(S8161/R8161/#REF!,#REF!,1))),0.5)</f>
        <v>#REF!</v>
      </c>
      <c r="U8161" s="512" t="e">
        <f>IF(R8161&lt;&gt;0,IF(S8161/R8161/#REF!=1,#REF!,HLOOKUP(S8161/R8161/#REF!,#REF!,3)+(HLOOKUP(S8161/R8161/#REF!+0.2,#REF!,3)-HLOOKUP(S8161/R8161/#REF!,#REF!,3))*(S8161/R8161/#REF!-HLOOKUP(S8161/R8161/#REF!,#REF!,1))/(HLOOKUP(S8161/R8161/#REF!+0.2,#REF!,1)-HLOOKUP(S8161/R8161/#REF!,#REF!,1))),1)</f>
        <v>#REF!</v>
      </c>
      <c r="V8161" s="510" t="e">
        <f t="shared" si="4352"/>
        <v>#REF!</v>
      </c>
      <c r="W8161" s="513" t="e">
        <f>MIN(IF(N8161&gt;#REF!*#REF!,#REF!,IF(AND(N8161&lt;#REF!,#REF!=2),0,ROUNDUP(N8161/#REF!,0))),#REF!)</f>
        <v>#REF!</v>
      </c>
      <c r="X8161" s="513" t="e">
        <f t="shared" si="4353"/>
        <v>#REF!</v>
      </c>
      <c r="Y8161" s="511" t="e">
        <f>IF(W8161&lt;&gt;0,IF(AA8161/W8161/#REF!=1,#REF!,HLOOKUP(AA8161/W8161/#REF!,#REF!,2)+(HLOOKUP(AA8161/W8161/#REF!+0.2,#REF!,2)-HLOOKUP(AA8161/W8161/#REF!,#REF!,2))*(AA8161/W8161/#REF!-HLOOKUP(AA8161/W8161/#REF!,#REF!,1))/(HLOOKUP(AA8161/W8161/#REF!+0.2,#REF!,1)-HLOOKUP(AA8161/W8161/#REF!,#REF!,1))),0.5)</f>
        <v>#REF!</v>
      </c>
      <c r="Z8161" s="512" t="e">
        <f>IF(W8161&lt;&gt;0,IF(AA8161/W8161/#REF!=1,#REF!,HLOOKUP(AA8161/W8161/#REF!,#REF!,3)+(HLOOKUP(AA8161/W8161/#REF!+0.2,#REF!,3)-HLOOKUP(AA8161/W8161/#REF!,#REF!,3))*(AA8161/W8161/#REF!-HLOOKUP(AA8161/W8161/#REF!,#REF!,1))/(HLOOKUP(AA8161/W8161/#REF!+0.2,#REF!,1)-HLOOKUP(AA8161/W8161/#REF!,#REF!,1))),1)</f>
        <v>#REF!</v>
      </c>
      <c r="AA8161" s="514" t="e">
        <f>IF(W8161=0,0,MAX(MIN(N8161,W8161*#REF!),#REF!))</f>
        <v>#REF!</v>
      </c>
      <c r="AB8161" s="515" t="e">
        <f>AD8161/Cogeneratore!$C$4</f>
        <v>#DIV/0!</v>
      </c>
      <c r="AC8161" s="549"/>
      <c r="AD8161" s="550"/>
      <c r="AE8161" s="549"/>
      <c r="AF8161" s="550"/>
      <c r="AG8161" s="549"/>
      <c r="AH8161" s="550"/>
      <c r="AI8161" s="516" t="e">
        <f t="shared" si="4354"/>
        <v>#DIV/0!</v>
      </c>
      <c r="AJ8161" s="517">
        <f t="shared" si="4355"/>
        <v>0</v>
      </c>
      <c r="AK8161" s="513">
        <f t="shared" si="4334"/>
        <v>0</v>
      </c>
      <c r="AL8161" s="513">
        <f t="shared" si="4335"/>
        <v>0</v>
      </c>
      <c r="AM8161" s="513">
        <f t="shared" si="4336"/>
        <v>489.6875</v>
      </c>
      <c r="AN8161" s="550"/>
      <c r="AO8161" s="550"/>
      <c r="AP8161" s="550"/>
      <c r="AQ8161" s="517">
        <f t="shared" si="4356"/>
        <v>0</v>
      </c>
      <c r="AR8161" s="513">
        <f t="shared" si="4357"/>
        <v>0</v>
      </c>
      <c r="AS8161" s="551"/>
      <c r="AT8161" s="552"/>
      <c r="AU8161" s="513">
        <f t="shared" si="4358"/>
        <v>0</v>
      </c>
      <c r="AV8161" s="513">
        <f>AU8161/Cogeneratore!$C$24</f>
        <v>0</v>
      </c>
      <c r="AW8161" s="513">
        <f t="shared" si="4337"/>
        <v>0</v>
      </c>
      <c r="AX8161" s="513" t="e">
        <f t="shared" si="4338"/>
        <v>#DIV/0!</v>
      </c>
      <c r="AY8161" s="518">
        <f t="shared" si="4339"/>
        <v>414.94029632371473</v>
      </c>
      <c r="AZ8161" s="519" t="e">
        <f t="shared" si="4340"/>
        <v>#DIV/0!</v>
      </c>
      <c r="BA8161" s="514" t="e">
        <f t="shared" si="4359"/>
        <v>#DIV/0!</v>
      </c>
      <c r="BB8161" s="520" t="e">
        <f>+BV8161*860/8250/Cogeneratore!$C$6</f>
        <v>#DIV/0!</v>
      </c>
      <c r="BC8161" s="625"/>
      <c r="BD8161" s="451">
        <f t="shared" si="4341"/>
        <v>0</v>
      </c>
      <c r="BN8161" s="447">
        <f>+L8161/Cogeneratore!$C$24</f>
        <v>0</v>
      </c>
      <c r="BP8161" s="447">
        <f t="shared" si="4342"/>
        <v>0</v>
      </c>
      <c r="BQ8161" s="447" t="e">
        <f>IF(BR8161&lt;Cogeneratore!$C$25/Cogeneratore!$C$23,BP8161,BP8161+BR8161-Cogeneratore!$C$25/Cogeneratore!$C$23)</f>
        <v>#DIV/0!</v>
      </c>
      <c r="BR8161" s="462">
        <f t="shared" si="4361"/>
        <v>0</v>
      </c>
      <c r="BS8161" s="462" t="e">
        <f>IF(BR8161&lt;Cogeneratore!$C$25/Cogeneratore!$C$23,BR8161,Cogeneratore!$C$25/Cogeneratore!$C$23)</f>
        <v>#DIV/0!</v>
      </c>
      <c r="BT8161" s="447" t="e">
        <f>+BS8161*(1-Cogeneratore!$C$23)</f>
        <v>#DIV/0!</v>
      </c>
      <c r="BU8161" s="462" t="e">
        <f>IF(BR8161-BT8161&lt;Cogeneratore!$C$25,BR8161-BT8161,Cogeneratore!$C$25)</f>
        <v>#DIV/0!</v>
      </c>
      <c r="BV8161" s="462" t="e">
        <f t="shared" si="4343"/>
        <v>#DIV/0!</v>
      </c>
      <c r="BW8161" s="462" t="e">
        <f t="shared" si="4344"/>
        <v>#DIV/0!</v>
      </c>
      <c r="BX8161" s="462" t="e">
        <f t="shared" si="4360"/>
        <v>#DIV/0!</v>
      </c>
      <c r="BY8161" s="447" t="e">
        <f>+BX8161*(1-#REF!)</f>
        <v>#DIV/0!</v>
      </c>
      <c r="BZ8161" s="462" t="e">
        <f t="shared" si="4362"/>
        <v>#DIV/0!</v>
      </c>
      <c r="CB8161" s="462" t="e">
        <f t="shared" si="4345"/>
        <v>#DIV/0!</v>
      </c>
      <c r="CC8161" s="447" t="e">
        <f>+CB8161/#REF!</f>
        <v>#DIV/0!</v>
      </c>
      <c r="CE8161" s="451" t="e">
        <f t="shared" si="4346"/>
        <v>#DIV/0!</v>
      </c>
    </row>
    <row r="8162" spans="1:83" x14ac:dyDescent="0.2">
      <c r="A8162" s="521">
        <f t="shared" si="4347"/>
        <v>40153</v>
      </c>
      <c r="B8162" s="522">
        <f t="shared" si="4329"/>
        <v>7</v>
      </c>
      <c r="C8162" s="522">
        <f t="shared" si="4330"/>
        <v>12</v>
      </c>
      <c r="D8162" s="505" t="str">
        <f t="shared" si="4348"/>
        <v>inv</v>
      </c>
      <c r="E8162" s="522">
        <f t="shared" si="4331"/>
        <v>22</v>
      </c>
      <c r="F8162" s="522">
        <f t="shared" si="4332"/>
        <v>340</v>
      </c>
      <c r="G8162" s="522">
        <f t="shared" si="4349"/>
        <v>8158</v>
      </c>
      <c r="H8162" s="506">
        <v>476.4375</v>
      </c>
      <c r="I8162" s="507">
        <f>+H8162-L8162/Cogeneratore!$C$24</f>
        <v>476.4375</v>
      </c>
      <c r="J8162" s="507">
        <f t="shared" si="4350"/>
        <v>0</v>
      </c>
      <c r="K8162" s="508">
        <v>414.94029632371473</v>
      </c>
      <c r="L8162" s="508">
        <v>0</v>
      </c>
      <c r="M8162" s="507">
        <f t="shared" si="4333"/>
        <v>476.4375</v>
      </c>
      <c r="N8162" s="507">
        <f t="shared" si="4351"/>
        <v>414.94029632371473</v>
      </c>
      <c r="O8162" s="509" t="s">
        <v>7</v>
      </c>
      <c r="P8162" s="578"/>
      <c r="Q8162" s="578"/>
      <c r="R8162" s="510" t="e">
        <f>MIN(IF(I8162&gt;#REF!*#REF!,#REF!,IF(AND(I8162&lt;#REF!,#REF!=2),0,ROUNDUP(I8162/#REF!,0))),#REF!)</f>
        <v>#REF!</v>
      </c>
      <c r="S8162" s="510" t="e">
        <f>IF(R8162=0,0,MAX(MIN(I8162,R8162*#REF!),#REF!))</f>
        <v>#REF!</v>
      </c>
      <c r="T8162" s="511" t="e">
        <f>IF(R8162&lt;&gt;0,IF(S8162/R8162/#REF!=1,#REF!,HLOOKUP(S8162/R8162/#REF!,#REF!,2)+(HLOOKUP(S8162/R8162/#REF!+0.2,#REF!,2)-HLOOKUP(S8162/R8162/#REF!,#REF!,2))*(S8162/R8162/#REF!-HLOOKUP(S8162/R8162/#REF!,#REF!,1))/(HLOOKUP(S8162/R8162/#REF!+0.2,#REF!,1)-HLOOKUP(S8162/R8162/#REF!,#REF!,1))),0.5)</f>
        <v>#REF!</v>
      </c>
      <c r="U8162" s="512" t="e">
        <f>IF(R8162&lt;&gt;0,IF(S8162/R8162/#REF!=1,#REF!,HLOOKUP(S8162/R8162/#REF!,#REF!,3)+(HLOOKUP(S8162/R8162/#REF!+0.2,#REF!,3)-HLOOKUP(S8162/R8162/#REF!,#REF!,3))*(S8162/R8162/#REF!-HLOOKUP(S8162/R8162/#REF!,#REF!,1))/(HLOOKUP(S8162/R8162/#REF!+0.2,#REF!,1)-HLOOKUP(S8162/R8162/#REF!,#REF!,1))),1)</f>
        <v>#REF!</v>
      </c>
      <c r="V8162" s="510" t="e">
        <f t="shared" si="4352"/>
        <v>#REF!</v>
      </c>
      <c r="W8162" s="513" t="e">
        <f>MIN(IF(N8162&gt;#REF!*#REF!,#REF!,IF(AND(N8162&lt;#REF!,#REF!=2),0,ROUNDUP(N8162/#REF!,0))),#REF!)</f>
        <v>#REF!</v>
      </c>
      <c r="X8162" s="513" t="e">
        <f t="shared" si="4353"/>
        <v>#REF!</v>
      </c>
      <c r="Y8162" s="511" t="e">
        <f>IF(W8162&lt;&gt;0,IF(AA8162/W8162/#REF!=1,#REF!,HLOOKUP(AA8162/W8162/#REF!,#REF!,2)+(HLOOKUP(AA8162/W8162/#REF!+0.2,#REF!,2)-HLOOKUP(AA8162/W8162/#REF!,#REF!,2))*(AA8162/W8162/#REF!-HLOOKUP(AA8162/W8162/#REF!,#REF!,1))/(HLOOKUP(AA8162/W8162/#REF!+0.2,#REF!,1)-HLOOKUP(AA8162/W8162/#REF!,#REF!,1))),0.5)</f>
        <v>#REF!</v>
      </c>
      <c r="Z8162" s="512" t="e">
        <f>IF(W8162&lt;&gt;0,IF(AA8162/W8162/#REF!=1,#REF!,HLOOKUP(AA8162/W8162/#REF!,#REF!,3)+(HLOOKUP(AA8162/W8162/#REF!+0.2,#REF!,3)-HLOOKUP(AA8162/W8162/#REF!,#REF!,3))*(AA8162/W8162/#REF!-HLOOKUP(AA8162/W8162/#REF!,#REF!,1))/(HLOOKUP(AA8162/W8162/#REF!+0.2,#REF!,1)-HLOOKUP(AA8162/W8162/#REF!,#REF!,1))),1)</f>
        <v>#REF!</v>
      </c>
      <c r="AA8162" s="514" t="e">
        <f>IF(W8162=0,0,MAX(MIN(N8162,W8162*#REF!),#REF!))</f>
        <v>#REF!</v>
      </c>
      <c r="AB8162" s="515" t="e">
        <f>AD8162/Cogeneratore!$C$4</f>
        <v>#DIV/0!</v>
      </c>
      <c r="AC8162" s="549"/>
      <c r="AD8162" s="550"/>
      <c r="AE8162" s="549"/>
      <c r="AF8162" s="550"/>
      <c r="AG8162" s="549"/>
      <c r="AH8162" s="550"/>
      <c r="AI8162" s="516" t="e">
        <f t="shared" si="4354"/>
        <v>#DIV/0!</v>
      </c>
      <c r="AJ8162" s="517">
        <f t="shared" si="4355"/>
        <v>0</v>
      </c>
      <c r="AK8162" s="513">
        <f t="shared" si="4334"/>
        <v>0</v>
      </c>
      <c r="AL8162" s="513">
        <f t="shared" si="4335"/>
        <v>0</v>
      </c>
      <c r="AM8162" s="513">
        <f t="shared" si="4336"/>
        <v>476.4375</v>
      </c>
      <c r="AN8162" s="550"/>
      <c r="AO8162" s="550"/>
      <c r="AP8162" s="550"/>
      <c r="AQ8162" s="517">
        <f t="shared" si="4356"/>
        <v>0</v>
      </c>
      <c r="AR8162" s="513">
        <f t="shared" si="4357"/>
        <v>0</v>
      </c>
      <c r="AS8162" s="551"/>
      <c r="AT8162" s="552"/>
      <c r="AU8162" s="513">
        <f t="shared" si="4358"/>
        <v>0</v>
      </c>
      <c r="AV8162" s="513">
        <f>AU8162/Cogeneratore!$C$24</f>
        <v>0</v>
      </c>
      <c r="AW8162" s="513">
        <f t="shared" si="4337"/>
        <v>0</v>
      </c>
      <c r="AX8162" s="513" t="e">
        <f t="shared" si="4338"/>
        <v>#DIV/0!</v>
      </c>
      <c r="AY8162" s="518">
        <f t="shared" si="4339"/>
        <v>414.94029632371473</v>
      </c>
      <c r="AZ8162" s="519" t="e">
        <f t="shared" si="4340"/>
        <v>#DIV/0!</v>
      </c>
      <c r="BA8162" s="514" t="e">
        <f t="shared" si="4359"/>
        <v>#DIV/0!</v>
      </c>
      <c r="BB8162" s="520" t="e">
        <f>+BV8162*860/8250/Cogeneratore!$C$6</f>
        <v>#DIV/0!</v>
      </c>
      <c r="BC8162" s="625"/>
      <c r="BD8162" s="451">
        <f t="shared" si="4341"/>
        <v>0</v>
      </c>
      <c r="BN8162" s="447">
        <f>+L8162/Cogeneratore!$C$24</f>
        <v>0</v>
      </c>
      <c r="BP8162" s="447">
        <f t="shared" si="4342"/>
        <v>0</v>
      </c>
      <c r="BQ8162" s="447" t="e">
        <f>IF(BR8162&lt;Cogeneratore!$C$25/Cogeneratore!$C$23,BP8162,BP8162+BR8162-Cogeneratore!$C$25/Cogeneratore!$C$23)</f>
        <v>#DIV/0!</v>
      </c>
      <c r="BR8162" s="462">
        <f t="shared" si="4361"/>
        <v>0</v>
      </c>
      <c r="BS8162" s="462" t="e">
        <f>IF(BR8162&lt;Cogeneratore!$C$25/Cogeneratore!$C$23,BR8162,Cogeneratore!$C$25/Cogeneratore!$C$23)</f>
        <v>#DIV/0!</v>
      </c>
      <c r="BT8162" s="447" t="e">
        <f>+BS8162*(1-Cogeneratore!$C$23)</f>
        <v>#DIV/0!</v>
      </c>
      <c r="BU8162" s="462" t="e">
        <f>IF(BR8162-BT8162&lt;Cogeneratore!$C$25,BR8162-BT8162,Cogeneratore!$C$25)</f>
        <v>#DIV/0!</v>
      </c>
      <c r="BV8162" s="462" t="e">
        <f t="shared" si="4343"/>
        <v>#DIV/0!</v>
      </c>
      <c r="BW8162" s="462" t="e">
        <f t="shared" si="4344"/>
        <v>#DIV/0!</v>
      </c>
      <c r="BX8162" s="462" t="e">
        <f t="shared" si="4360"/>
        <v>#DIV/0!</v>
      </c>
      <c r="BY8162" s="447" t="e">
        <f>+BX8162*(1-#REF!)</f>
        <v>#DIV/0!</v>
      </c>
      <c r="BZ8162" s="462" t="e">
        <f t="shared" si="4362"/>
        <v>#DIV/0!</v>
      </c>
      <c r="CB8162" s="462" t="e">
        <f t="shared" si="4345"/>
        <v>#DIV/0!</v>
      </c>
      <c r="CC8162" s="447" t="e">
        <f>+CB8162/#REF!</f>
        <v>#DIV/0!</v>
      </c>
      <c r="CE8162" s="451" t="e">
        <f t="shared" si="4346"/>
        <v>#DIV/0!</v>
      </c>
    </row>
    <row r="8163" spans="1:83" x14ac:dyDescent="0.2">
      <c r="A8163" s="521">
        <f t="shared" si="4347"/>
        <v>40153</v>
      </c>
      <c r="B8163" s="522">
        <f t="shared" si="4329"/>
        <v>7</v>
      </c>
      <c r="C8163" s="522">
        <f t="shared" si="4330"/>
        <v>12</v>
      </c>
      <c r="D8163" s="505" t="str">
        <f t="shared" si="4348"/>
        <v>inv</v>
      </c>
      <c r="E8163" s="522">
        <f t="shared" si="4331"/>
        <v>23</v>
      </c>
      <c r="F8163" s="522">
        <f t="shared" si="4332"/>
        <v>340</v>
      </c>
      <c r="G8163" s="522">
        <f t="shared" si="4349"/>
        <v>8159</v>
      </c>
      <c r="H8163" s="506">
        <v>468.75721153846155</v>
      </c>
      <c r="I8163" s="507">
        <f>+H8163-L8163/Cogeneratore!$C$24</f>
        <v>468.75721153846155</v>
      </c>
      <c r="J8163" s="507">
        <f t="shared" si="4350"/>
        <v>0</v>
      </c>
      <c r="K8163" s="508">
        <v>414.94029632371473</v>
      </c>
      <c r="L8163" s="508">
        <v>0</v>
      </c>
      <c r="M8163" s="507">
        <f t="shared" si="4333"/>
        <v>468.75721153846155</v>
      </c>
      <c r="N8163" s="507">
        <f t="shared" si="4351"/>
        <v>414.94029632371473</v>
      </c>
      <c r="O8163" s="509" t="s">
        <v>7</v>
      </c>
      <c r="P8163" s="578"/>
      <c r="Q8163" s="578"/>
      <c r="R8163" s="510" t="e">
        <f>MIN(IF(I8163&gt;#REF!*#REF!,#REF!,IF(AND(I8163&lt;#REF!,#REF!=2),0,ROUNDUP(I8163/#REF!,0))),#REF!)</f>
        <v>#REF!</v>
      </c>
      <c r="S8163" s="510" t="e">
        <f>IF(R8163=0,0,MAX(MIN(I8163,R8163*#REF!),#REF!))</f>
        <v>#REF!</v>
      </c>
      <c r="T8163" s="511" t="e">
        <f>IF(R8163&lt;&gt;0,IF(S8163/R8163/#REF!=1,#REF!,HLOOKUP(S8163/R8163/#REF!,#REF!,2)+(HLOOKUP(S8163/R8163/#REF!+0.2,#REF!,2)-HLOOKUP(S8163/R8163/#REF!,#REF!,2))*(S8163/R8163/#REF!-HLOOKUP(S8163/R8163/#REF!,#REF!,1))/(HLOOKUP(S8163/R8163/#REF!+0.2,#REF!,1)-HLOOKUP(S8163/R8163/#REF!,#REF!,1))),0.5)</f>
        <v>#REF!</v>
      </c>
      <c r="U8163" s="512" t="e">
        <f>IF(R8163&lt;&gt;0,IF(S8163/R8163/#REF!=1,#REF!,HLOOKUP(S8163/R8163/#REF!,#REF!,3)+(HLOOKUP(S8163/R8163/#REF!+0.2,#REF!,3)-HLOOKUP(S8163/R8163/#REF!,#REF!,3))*(S8163/R8163/#REF!-HLOOKUP(S8163/R8163/#REF!,#REF!,1))/(HLOOKUP(S8163/R8163/#REF!+0.2,#REF!,1)-HLOOKUP(S8163/R8163/#REF!,#REF!,1))),1)</f>
        <v>#REF!</v>
      </c>
      <c r="V8163" s="510" t="e">
        <f t="shared" si="4352"/>
        <v>#REF!</v>
      </c>
      <c r="W8163" s="513" t="e">
        <f>MIN(IF(N8163&gt;#REF!*#REF!,#REF!,IF(AND(N8163&lt;#REF!,#REF!=2),0,ROUNDUP(N8163/#REF!,0))),#REF!)</f>
        <v>#REF!</v>
      </c>
      <c r="X8163" s="513" t="e">
        <f t="shared" si="4353"/>
        <v>#REF!</v>
      </c>
      <c r="Y8163" s="511" t="e">
        <f>IF(W8163&lt;&gt;0,IF(AA8163/W8163/#REF!=1,#REF!,HLOOKUP(AA8163/W8163/#REF!,#REF!,2)+(HLOOKUP(AA8163/W8163/#REF!+0.2,#REF!,2)-HLOOKUP(AA8163/W8163/#REF!,#REF!,2))*(AA8163/W8163/#REF!-HLOOKUP(AA8163/W8163/#REF!,#REF!,1))/(HLOOKUP(AA8163/W8163/#REF!+0.2,#REF!,1)-HLOOKUP(AA8163/W8163/#REF!,#REF!,1))),0.5)</f>
        <v>#REF!</v>
      </c>
      <c r="Z8163" s="512" t="e">
        <f>IF(W8163&lt;&gt;0,IF(AA8163/W8163/#REF!=1,#REF!,HLOOKUP(AA8163/W8163/#REF!,#REF!,3)+(HLOOKUP(AA8163/W8163/#REF!+0.2,#REF!,3)-HLOOKUP(AA8163/W8163/#REF!,#REF!,3))*(AA8163/W8163/#REF!-HLOOKUP(AA8163/W8163/#REF!,#REF!,1))/(HLOOKUP(AA8163/W8163/#REF!+0.2,#REF!,1)-HLOOKUP(AA8163/W8163/#REF!,#REF!,1))),1)</f>
        <v>#REF!</v>
      </c>
      <c r="AA8163" s="514" t="e">
        <f>IF(W8163=0,0,MAX(MIN(N8163,W8163*#REF!),#REF!))</f>
        <v>#REF!</v>
      </c>
      <c r="AB8163" s="515" t="e">
        <f>AD8163/Cogeneratore!$C$4</f>
        <v>#DIV/0!</v>
      </c>
      <c r="AC8163" s="549"/>
      <c r="AD8163" s="550"/>
      <c r="AE8163" s="549"/>
      <c r="AF8163" s="550"/>
      <c r="AG8163" s="549"/>
      <c r="AH8163" s="550"/>
      <c r="AI8163" s="516" t="e">
        <f t="shared" si="4354"/>
        <v>#DIV/0!</v>
      </c>
      <c r="AJ8163" s="517">
        <f t="shared" si="4355"/>
        <v>0</v>
      </c>
      <c r="AK8163" s="513">
        <f t="shared" si="4334"/>
        <v>0</v>
      </c>
      <c r="AL8163" s="513">
        <f t="shared" si="4335"/>
        <v>0</v>
      </c>
      <c r="AM8163" s="513">
        <f t="shared" si="4336"/>
        <v>468.75721153846155</v>
      </c>
      <c r="AN8163" s="550"/>
      <c r="AO8163" s="550"/>
      <c r="AP8163" s="550"/>
      <c r="AQ8163" s="517">
        <f t="shared" si="4356"/>
        <v>0</v>
      </c>
      <c r="AR8163" s="513">
        <f t="shared" si="4357"/>
        <v>0</v>
      </c>
      <c r="AS8163" s="551"/>
      <c r="AT8163" s="552"/>
      <c r="AU8163" s="513">
        <f t="shared" si="4358"/>
        <v>0</v>
      </c>
      <c r="AV8163" s="513">
        <f>AU8163/Cogeneratore!$C$24</f>
        <v>0</v>
      </c>
      <c r="AW8163" s="513">
        <f t="shared" si="4337"/>
        <v>0</v>
      </c>
      <c r="AX8163" s="513" t="e">
        <f t="shared" si="4338"/>
        <v>#DIV/0!</v>
      </c>
      <c r="AY8163" s="518">
        <f t="shared" si="4339"/>
        <v>414.94029632371473</v>
      </c>
      <c r="AZ8163" s="519" t="e">
        <f t="shared" si="4340"/>
        <v>#DIV/0!</v>
      </c>
      <c r="BA8163" s="514" t="e">
        <f t="shared" si="4359"/>
        <v>#DIV/0!</v>
      </c>
      <c r="BB8163" s="520" t="e">
        <f>+BV8163*860/8250/Cogeneratore!$C$6</f>
        <v>#DIV/0!</v>
      </c>
      <c r="BC8163" s="625"/>
      <c r="BD8163" s="451">
        <f t="shared" si="4341"/>
        <v>0</v>
      </c>
      <c r="BN8163" s="447">
        <f>+L8163/Cogeneratore!$C$24</f>
        <v>0</v>
      </c>
      <c r="BP8163" s="447">
        <f t="shared" si="4342"/>
        <v>0</v>
      </c>
      <c r="BQ8163" s="447" t="e">
        <f>IF(BR8163&lt;Cogeneratore!$C$25/Cogeneratore!$C$23,BP8163,BP8163+BR8163-Cogeneratore!$C$25/Cogeneratore!$C$23)</f>
        <v>#DIV/0!</v>
      </c>
      <c r="BR8163" s="462">
        <f t="shared" si="4361"/>
        <v>0</v>
      </c>
      <c r="BS8163" s="462" t="e">
        <f>IF(BR8163&lt;Cogeneratore!$C$25/Cogeneratore!$C$23,BR8163,Cogeneratore!$C$25/Cogeneratore!$C$23)</f>
        <v>#DIV/0!</v>
      </c>
      <c r="BT8163" s="447" t="e">
        <f>+BS8163*(1-Cogeneratore!$C$23)</f>
        <v>#DIV/0!</v>
      </c>
      <c r="BU8163" s="462" t="e">
        <f>IF(BR8163-BT8163&lt;Cogeneratore!$C$25,BR8163-BT8163,Cogeneratore!$C$25)</f>
        <v>#DIV/0!</v>
      </c>
      <c r="BV8163" s="462" t="e">
        <f t="shared" si="4343"/>
        <v>#DIV/0!</v>
      </c>
      <c r="BW8163" s="462" t="e">
        <f t="shared" si="4344"/>
        <v>#DIV/0!</v>
      </c>
      <c r="BX8163" s="462" t="e">
        <f t="shared" si="4360"/>
        <v>#DIV/0!</v>
      </c>
      <c r="BY8163" s="447" t="e">
        <f>+BX8163*(1-#REF!)</f>
        <v>#DIV/0!</v>
      </c>
      <c r="BZ8163" s="462" t="e">
        <f t="shared" si="4362"/>
        <v>#DIV/0!</v>
      </c>
      <c r="CB8163" s="462" t="e">
        <f t="shared" si="4345"/>
        <v>#DIV/0!</v>
      </c>
      <c r="CC8163" s="447" t="e">
        <f>+CB8163/#REF!</f>
        <v>#DIV/0!</v>
      </c>
      <c r="CE8163" s="451" t="e">
        <f t="shared" si="4346"/>
        <v>#DIV/0!</v>
      </c>
    </row>
    <row r="8164" spans="1:83" x14ac:dyDescent="0.2">
      <c r="A8164" s="521">
        <f t="shared" si="4347"/>
        <v>40154</v>
      </c>
      <c r="B8164" s="522">
        <f t="shared" si="4329"/>
        <v>1</v>
      </c>
      <c r="C8164" s="522">
        <f t="shared" si="4330"/>
        <v>12</v>
      </c>
      <c r="D8164" s="505" t="str">
        <f t="shared" si="4348"/>
        <v>inv</v>
      </c>
      <c r="E8164" s="522">
        <f t="shared" si="4331"/>
        <v>0</v>
      </c>
      <c r="F8164" s="522">
        <f t="shared" si="4332"/>
        <v>341</v>
      </c>
      <c r="G8164" s="522">
        <f t="shared" si="4349"/>
        <v>8160</v>
      </c>
      <c r="H8164" s="506">
        <v>465.10096153846155</v>
      </c>
      <c r="I8164" s="507">
        <f>+H8164-L8164/Cogeneratore!$C$24</f>
        <v>465.10096153846155</v>
      </c>
      <c r="J8164" s="507">
        <f t="shared" si="4350"/>
        <v>0</v>
      </c>
      <c r="K8164" s="508">
        <v>414.94029632371473</v>
      </c>
      <c r="L8164" s="508">
        <v>0</v>
      </c>
      <c r="M8164" s="507">
        <f t="shared" si="4333"/>
        <v>465.10096153846155</v>
      </c>
      <c r="N8164" s="507">
        <f t="shared" si="4351"/>
        <v>414.94029632371473</v>
      </c>
      <c r="O8164" s="509" t="s">
        <v>7</v>
      </c>
      <c r="P8164" s="578">
        <f>SUM(K8164:K8187)</f>
        <v>13278.089482358875</v>
      </c>
      <c r="Q8164" s="578">
        <f>SUM(N8164:N8187)</f>
        <v>13278.089482358875</v>
      </c>
      <c r="R8164" s="510" t="e">
        <f>MIN(IF(I8164&gt;#REF!*#REF!,#REF!,IF(AND(I8164&lt;#REF!,#REF!=2),0,ROUNDUP(I8164/#REF!,0))),#REF!)</f>
        <v>#REF!</v>
      </c>
      <c r="S8164" s="510" t="e">
        <f>IF(R8164=0,0,MAX(MIN(I8164,R8164*#REF!),#REF!))</f>
        <v>#REF!</v>
      </c>
      <c r="T8164" s="511" t="e">
        <f>IF(R8164&lt;&gt;0,IF(S8164/R8164/#REF!=1,#REF!,HLOOKUP(S8164/R8164/#REF!,#REF!,2)+(HLOOKUP(S8164/R8164/#REF!+0.2,#REF!,2)-HLOOKUP(S8164/R8164/#REF!,#REF!,2))*(S8164/R8164/#REF!-HLOOKUP(S8164/R8164/#REF!,#REF!,1))/(HLOOKUP(S8164/R8164/#REF!+0.2,#REF!,1)-HLOOKUP(S8164/R8164/#REF!,#REF!,1))),0.5)</f>
        <v>#REF!</v>
      </c>
      <c r="U8164" s="512" t="e">
        <f>IF(R8164&lt;&gt;0,IF(S8164/R8164/#REF!=1,#REF!,HLOOKUP(S8164/R8164/#REF!,#REF!,3)+(HLOOKUP(S8164/R8164/#REF!+0.2,#REF!,3)-HLOOKUP(S8164/R8164/#REF!,#REF!,3))*(S8164/R8164/#REF!-HLOOKUP(S8164/R8164/#REF!,#REF!,1))/(HLOOKUP(S8164/R8164/#REF!+0.2,#REF!,1)-HLOOKUP(S8164/R8164/#REF!,#REF!,1))),1)</f>
        <v>#REF!</v>
      </c>
      <c r="V8164" s="510" t="e">
        <f t="shared" si="4352"/>
        <v>#REF!</v>
      </c>
      <c r="W8164" s="513" t="e">
        <f>MIN(IF(N8164&gt;#REF!*#REF!,#REF!,IF(AND(N8164&lt;#REF!,#REF!=2),0,ROUNDUP(N8164/#REF!,0))),#REF!)</f>
        <v>#REF!</v>
      </c>
      <c r="X8164" s="513" t="e">
        <f t="shared" si="4353"/>
        <v>#REF!</v>
      </c>
      <c r="Y8164" s="511" t="e">
        <f>IF(W8164&lt;&gt;0,IF(AA8164/W8164/#REF!=1,#REF!,HLOOKUP(AA8164/W8164/#REF!,#REF!,2)+(HLOOKUP(AA8164/W8164/#REF!+0.2,#REF!,2)-HLOOKUP(AA8164/W8164/#REF!,#REF!,2))*(AA8164/W8164/#REF!-HLOOKUP(AA8164/W8164/#REF!,#REF!,1))/(HLOOKUP(AA8164/W8164/#REF!+0.2,#REF!,1)-HLOOKUP(AA8164/W8164/#REF!,#REF!,1))),0.5)</f>
        <v>#REF!</v>
      </c>
      <c r="Z8164" s="512" t="e">
        <f>IF(W8164&lt;&gt;0,IF(AA8164/W8164/#REF!=1,#REF!,HLOOKUP(AA8164/W8164/#REF!,#REF!,3)+(HLOOKUP(AA8164/W8164/#REF!+0.2,#REF!,3)-HLOOKUP(AA8164/W8164/#REF!,#REF!,3))*(AA8164/W8164/#REF!-HLOOKUP(AA8164/W8164/#REF!,#REF!,1))/(HLOOKUP(AA8164/W8164/#REF!+0.2,#REF!,1)-HLOOKUP(AA8164/W8164/#REF!,#REF!,1))),1)</f>
        <v>#REF!</v>
      </c>
      <c r="AA8164" s="514" t="e">
        <f>IF(W8164=0,0,MAX(MIN(N8164,W8164*#REF!),#REF!))</f>
        <v>#REF!</v>
      </c>
      <c r="AB8164" s="515" t="e">
        <f>AD8164/Cogeneratore!$C$4</f>
        <v>#DIV/0!</v>
      </c>
      <c r="AC8164" s="549"/>
      <c r="AD8164" s="550"/>
      <c r="AE8164" s="549"/>
      <c r="AF8164" s="550"/>
      <c r="AG8164" s="549"/>
      <c r="AH8164" s="550"/>
      <c r="AI8164" s="516" t="e">
        <f t="shared" si="4354"/>
        <v>#DIV/0!</v>
      </c>
      <c r="AJ8164" s="517">
        <f t="shared" si="4355"/>
        <v>0</v>
      </c>
      <c r="AK8164" s="513">
        <f t="shared" si="4334"/>
        <v>0</v>
      </c>
      <c r="AL8164" s="513">
        <f t="shared" si="4335"/>
        <v>0</v>
      </c>
      <c r="AM8164" s="513">
        <f t="shared" si="4336"/>
        <v>465.10096153846155</v>
      </c>
      <c r="AN8164" s="550"/>
      <c r="AO8164" s="550"/>
      <c r="AP8164" s="550"/>
      <c r="AQ8164" s="517">
        <f t="shared" si="4356"/>
        <v>0</v>
      </c>
      <c r="AR8164" s="513">
        <f t="shared" si="4357"/>
        <v>0</v>
      </c>
      <c r="AS8164" s="551"/>
      <c r="AT8164" s="552"/>
      <c r="AU8164" s="513">
        <f t="shared" si="4358"/>
        <v>0</v>
      </c>
      <c r="AV8164" s="513">
        <f>AU8164/Cogeneratore!$C$24</f>
        <v>0</v>
      </c>
      <c r="AW8164" s="513">
        <f t="shared" si="4337"/>
        <v>0</v>
      </c>
      <c r="AX8164" s="513" t="e">
        <f t="shared" si="4338"/>
        <v>#DIV/0!</v>
      </c>
      <c r="AY8164" s="518">
        <f t="shared" si="4339"/>
        <v>414.94029632371473</v>
      </c>
      <c r="AZ8164" s="519" t="e">
        <f t="shared" si="4340"/>
        <v>#DIV/0!</v>
      </c>
      <c r="BA8164" s="514" t="e">
        <f t="shared" si="4359"/>
        <v>#DIV/0!</v>
      </c>
      <c r="BB8164" s="520" t="e">
        <f>+BV8164*860/8250/Cogeneratore!$C$6</f>
        <v>#DIV/0!</v>
      </c>
      <c r="BC8164" s="625" t="e">
        <f>SUM(BA8164:BB8187)</f>
        <v>#DIV/0!</v>
      </c>
      <c r="BD8164" s="451">
        <f t="shared" si="4341"/>
        <v>0</v>
      </c>
      <c r="BN8164" s="447">
        <f>+L8164/Cogeneratore!$C$24</f>
        <v>0</v>
      </c>
      <c r="BP8164" s="447">
        <f t="shared" si="4342"/>
        <v>0</v>
      </c>
      <c r="BQ8164" s="447" t="e">
        <f>IF(BR8164&lt;Cogeneratore!$C$25/Cogeneratore!$C$23,BP8164,BP8164+BR8164-Cogeneratore!$C$25/Cogeneratore!$C$23)</f>
        <v>#DIV/0!</v>
      </c>
      <c r="BR8164" s="462">
        <f t="shared" si="4361"/>
        <v>0</v>
      </c>
      <c r="BS8164" s="462" t="e">
        <f>IF(BR8164&lt;Cogeneratore!$C$25/Cogeneratore!$C$23,BR8164,Cogeneratore!$C$25/Cogeneratore!$C$23)</f>
        <v>#DIV/0!</v>
      </c>
      <c r="BT8164" s="447" t="e">
        <f>+BS8164*(1-Cogeneratore!$C$23)</f>
        <v>#DIV/0!</v>
      </c>
      <c r="BU8164" s="462" t="e">
        <f>IF(BR8164-BT8164&lt;Cogeneratore!$C$25,BR8164-BT8164,Cogeneratore!$C$25)</f>
        <v>#DIV/0!</v>
      </c>
      <c r="BV8164" s="462" t="e">
        <f t="shared" si="4343"/>
        <v>#DIV/0!</v>
      </c>
      <c r="BW8164" s="462" t="e">
        <f t="shared" si="4344"/>
        <v>#DIV/0!</v>
      </c>
      <c r="BX8164" s="462" t="e">
        <f t="shared" si="4360"/>
        <v>#DIV/0!</v>
      </c>
      <c r="BY8164" s="447" t="e">
        <f>+BX8164*(1-#REF!)</f>
        <v>#DIV/0!</v>
      </c>
      <c r="BZ8164" s="462" t="e">
        <f t="shared" si="4362"/>
        <v>#DIV/0!</v>
      </c>
      <c r="CB8164" s="462" t="e">
        <f t="shared" si="4345"/>
        <v>#DIV/0!</v>
      </c>
      <c r="CC8164" s="447" t="e">
        <f>+CB8164/#REF!</f>
        <v>#DIV/0!</v>
      </c>
      <c r="CE8164" s="451" t="e">
        <f t="shared" si="4346"/>
        <v>#DIV/0!</v>
      </c>
    </row>
    <row r="8165" spans="1:83" x14ac:dyDescent="0.2">
      <c r="A8165" s="521">
        <f t="shared" si="4347"/>
        <v>40154</v>
      </c>
      <c r="B8165" s="522">
        <f t="shared" si="4329"/>
        <v>1</v>
      </c>
      <c r="C8165" s="522">
        <f t="shared" si="4330"/>
        <v>12</v>
      </c>
      <c r="D8165" s="505" t="str">
        <f t="shared" si="4348"/>
        <v>inv</v>
      </c>
      <c r="E8165" s="522">
        <f t="shared" si="4331"/>
        <v>1</v>
      </c>
      <c r="F8165" s="522">
        <f t="shared" si="4332"/>
        <v>341</v>
      </c>
      <c r="G8165" s="522">
        <f t="shared" si="4349"/>
        <v>8161</v>
      </c>
      <c r="H8165" s="506">
        <v>462.91586538461536</v>
      </c>
      <c r="I8165" s="507">
        <f>+H8165-L8165/Cogeneratore!$C$24</f>
        <v>462.91586538461536</v>
      </c>
      <c r="J8165" s="507">
        <f t="shared" si="4350"/>
        <v>0</v>
      </c>
      <c r="K8165" s="508">
        <v>414.94029632371473</v>
      </c>
      <c r="L8165" s="508">
        <v>0</v>
      </c>
      <c r="M8165" s="507">
        <f t="shared" si="4333"/>
        <v>462.91586538461536</v>
      </c>
      <c r="N8165" s="507">
        <f t="shared" si="4351"/>
        <v>414.94029632371473</v>
      </c>
      <c r="O8165" s="509" t="s">
        <v>7</v>
      </c>
      <c r="P8165" s="578"/>
      <c r="Q8165" s="578"/>
      <c r="R8165" s="510" t="e">
        <f>MIN(IF(I8165&gt;#REF!*#REF!,#REF!,IF(AND(I8165&lt;#REF!,#REF!=2),0,ROUNDUP(I8165/#REF!,0))),#REF!)</f>
        <v>#REF!</v>
      </c>
      <c r="S8165" s="510" t="e">
        <f>IF(R8165=0,0,MAX(MIN(I8165,R8165*#REF!),#REF!))</f>
        <v>#REF!</v>
      </c>
      <c r="T8165" s="511" t="e">
        <f>IF(R8165&lt;&gt;0,IF(S8165/R8165/#REF!=1,#REF!,HLOOKUP(S8165/R8165/#REF!,#REF!,2)+(HLOOKUP(S8165/R8165/#REF!+0.2,#REF!,2)-HLOOKUP(S8165/R8165/#REF!,#REF!,2))*(S8165/R8165/#REF!-HLOOKUP(S8165/R8165/#REF!,#REF!,1))/(HLOOKUP(S8165/R8165/#REF!+0.2,#REF!,1)-HLOOKUP(S8165/R8165/#REF!,#REF!,1))),0.5)</f>
        <v>#REF!</v>
      </c>
      <c r="U8165" s="512" t="e">
        <f>IF(R8165&lt;&gt;0,IF(S8165/R8165/#REF!=1,#REF!,HLOOKUP(S8165/R8165/#REF!,#REF!,3)+(HLOOKUP(S8165/R8165/#REF!+0.2,#REF!,3)-HLOOKUP(S8165/R8165/#REF!,#REF!,3))*(S8165/R8165/#REF!-HLOOKUP(S8165/R8165/#REF!,#REF!,1))/(HLOOKUP(S8165/R8165/#REF!+0.2,#REF!,1)-HLOOKUP(S8165/R8165/#REF!,#REF!,1))),1)</f>
        <v>#REF!</v>
      </c>
      <c r="V8165" s="510" t="e">
        <f t="shared" si="4352"/>
        <v>#REF!</v>
      </c>
      <c r="W8165" s="513" t="e">
        <f>MIN(IF(N8165&gt;#REF!*#REF!,#REF!,IF(AND(N8165&lt;#REF!,#REF!=2),0,ROUNDUP(N8165/#REF!,0))),#REF!)</f>
        <v>#REF!</v>
      </c>
      <c r="X8165" s="513" t="e">
        <f t="shared" si="4353"/>
        <v>#REF!</v>
      </c>
      <c r="Y8165" s="511" t="e">
        <f>IF(W8165&lt;&gt;0,IF(AA8165/W8165/#REF!=1,#REF!,HLOOKUP(AA8165/W8165/#REF!,#REF!,2)+(HLOOKUP(AA8165/W8165/#REF!+0.2,#REF!,2)-HLOOKUP(AA8165/W8165/#REF!,#REF!,2))*(AA8165/W8165/#REF!-HLOOKUP(AA8165/W8165/#REF!,#REF!,1))/(HLOOKUP(AA8165/W8165/#REF!+0.2,#REF!,1)-HLOOKUP(AA8165/W8165/#REF!,#REF!,1))),0.5)</f>
        <v>#REF!</v>
      </c>
      <c r="Z8165" s="512" t="e">
        <f>IF(W8165&lt;&gt;0,IF(AA8165/W8165/#REF!=1,#REF!,HLOOKUP(AA8165/W8165/#REF!,#REF!,3)+(HLOOKUP(AA8165/W8165/#REF!+0.2,#REF!,3)-HLOOKUP(AA8165/W8165/#REF!,#REF!,3))*(AA8165/W8165/#REF!-HLOOKUP(AA8165/W8165/#REF!,#REF!,1))/(HLOOKUP(AA8165/W8165/#REF!+0.2,#REF!,1)-HLOOKUP(AA8165/W8165/#REF!,#REF!,1))),1)</f>
        <v>#REF!</v>
      </c>
      <c r="AA8165" s="514" t="e">
        <f>IF(W8165=0,0,MAX(MIN(N8165,W8165*#REF!),#REF!))</f>
        <v>#REF!</v>
      </c>
      <c r="AB8165" s="515" t="e">
        <f>AD8165/Cogeneratore!$C$4</f>
        <v>#DIV/0!</v>
      </c>
      <c r="AC8165" s="549"/>
      <c r="AD8165" s="550"/>
      <c r="AE8165" s="549"/>
      <c r="AF8165" s="550"/>
      <c r="AG8165" s="549"/>
      <c r="AH8165" s="550"/>
      <c r="AI8165" s="516" t="e">
        <f t="shared" si="4354"/>
        <v>#DIV/0!</v>
      </c>
      <c r="AJ8165" s="517">
        <f t="shared" si="4355"/>
        <v>0</v>
      </c>
      <c r="AK8165" s="513">
        <f t="shared" si="4334"/>
        <v>0</v>
      </c>
      <c r="AL8165" s="513">
        <f t="shared" si="4335"/>
        <v>0</v>
      </c>
      <c r="AM8165" s="513">
        <f t="shared" si="4336"/>
        <v>462.91586538461536</v>
      </c>
      <c r="AN8165" s="550"/>
      <c r="AO8165" s="550"/>
      <c r="AP8165" s="550"/>
      <c r="AQ8165" s="517">
        <f t="shared" si="4356"/>
        <v>0</v>
      </c>
      <c r="AR8165" s="513">
        <f t="shared" si="4357"/>
        <v>0</v>
      </c>
      <c r="AS8165" s="551"/>
      <c r="AT8165" s="552"/>
      <c r="AU8165" s="513">
        <f t="shared" si="4358"/>
        <v>0</v>
      </c>
      <c r="AV8165" s="513">
        <f>AU8165/Cogeneratore!$C$24</f>
        <v>0</v>
      </c>
      <c r="AW8165" s="513">
        <f t="shared" si="4337"/>
        <v>0</v>
      </c>
      <c r="AX8165" s="513" t="e">
        <f t="shared" si="4338"/>
        <v>#DIV/0!</v>
      </c>
      <c r="AY8165" s="518">
        <f t="shared" si="4339"/>
        <v>414.94029632371473</v>
      </c>
      <c r="AZ8165" s="519" t="e">
        <f t="shared" si="4340"/>
        <v>#DIV/0!</v>
      </c>
      <c r="BA8165" s="514" t="e">
        <f t="shared" si="4359"/>
        <v>#DIV/0!</v>
      </c>
      <c r="BB8165" s="520" t="e">
        <f>+BV8165*860/8250/Cogeneratore!$C$6</f>
        <v>#DIV/0!</v>
      </c>
      <c r="BC8165" s="625"/>
      <c r="BD8165" s="451">
        <f t="shared" si="4341"/>
        <v>0</v>
      </c>
      <c r="BN8165" s="447">
        <f>+L8165/Cogeneratore!$C$24</f>
        <v>0</v>
      </c>
      <c r="BP8165" s="447">
        <f t="shared" si="4342"/>
        <v>0</v>
      </c>
      <c r="BQ8165" s="447" t="e">
        <f>IF(BR8165&lt;Cogeneratore!$C$25/Cogeneratore!$C$23,BP8165,BP8165+BR8165-Cogeneratore!$C$25/Cogeneratore!$C$23)</f>
        <v>#DIV/0!</v>
      </c>
      <c r="BR8165" s="462">
        <f t="shared" si="4361"/>
        <v>0</v>
      </c>
      <c r="BS8165" s="462" t="e">
        <f>IF(BR8165&lt;Cogeneratore!$C$25/Cogeneratore!$C$23,BR8165,Cogeneratore!$C$25/Cogeneratore!$C$23)</f>
        <v>#DIV/0!</v>
      </c>
      <c r="BT8165" s="447" t="e">
        <f>+BS8165*(1-Cogeneratore!$C$23)</f>
        <v>#DIV/0!</v>
      </c>
      <c r="BU8165" s="462" t="e">
        <f>IF(BR8165-BT8165&lt;Cogeneratore!$C$25,BR8165-BT8165,Cogeneratore!$C$25)</f>
        <v>#DIV/0!</v>
      </c>
      <c r="BV8165" s="462" t="e">
        <f t="shared" si="4343"/>
        <v>#DIV/0!</v>
      </c>
      <c r="BW8165" s="462" t="e">
        <f t="shared" si="4344"/>
        <v>#DIV/0!</v>
      </c>
      <c r="BX8165" s="462" t="e">
        <f t="shared" si="4360"/>
        <v>#DIV/0!</v>
      </c>
      <c r="BY8165" s="447" t="e">
        <f>+BX8165*(1-#REF!)</f>
        <v>#DIV/0!</v>
      </c>
      <c r="BZ8165" s="462" t="e">
        <f t="shared" si="4362"/>
        <v>#DIV/0!</v>
      </c>
      <c r="CB8165" s="462" t="e">
        <f t="shared" si="4345"/>
        <v>#DIV/0!</v>
      </c>
      <c r="CC8165" s="447" t="e">
        <f>+CB8165/#REF!</f>
        <v>#DIV/0!</v>
      </c>
      <c r="CE8165" s="451" t="e">
        <f t="shared" si="4346"/>
        <v>#DIV/0!</v>
      </c>
    </row>
    <row r="8166" spans="1:83" x14ac:dyDescent="0.2">
      <c r="A8166" s="521">
        <f t="shared" si="4347"/>
        <v>40154</v>
      </c>
      <c r="B8166" s="522">
        <f t="shared" si="4329"/>
        <v>1</v>
      </c>
      <c r="C8166" s="522">
        <f t="shared" si="4330"/>
        <v>12</v>
      </c>
      <c r="D8166" s="505" t="str">
        <f t="shared" si="4348"/>
        <v>inv</v>
      </c>
      <c r="E8166" s="522">
        <f t="shared" si="4331"/>
        <v>2</v>
      </c>
      <c r="F8166" s="522">
        <f t="shared" si="4332"/>
        <v>341</v>
      </c>
      <c r="G8166" s="522">
        <f t="shared" si="4349"/>
        <v>8162</v>
      </c>
      <c r="H8166" s="506">
        <v>459.703125</v>
      </c>
      <c r="I8166" s="507">
        <f>+H8166-L8166/Cogeneratore!$C$24</f>
        <v>459.703125</v>
      </c>
      <c r="J8166" s="507">
        <f t="shared" si="4350"/>
        <v>0</v>
      </c>
      <c r="K8166" s="508">
        <v>414.94029632371473</v>
      </c>
      <c r="L8166" s="508">
        <v>0</v>
      </c>
      <c r="M8166" s="507">
        <f t="shared" si="4333"/>
        <v>459.703125</v>
      </c>
      <c r="N8166" s="507">
        <f t="shared" si="4351"/>
        <v>414.94029632371473</v>
      </c>
      <c r="O8166" s="509" t="s">
        <v>7</v>
      </c>
      <c r="P8166" s="578"/>
      <c r="Q8166" s="578"/>
      <c r="R8166" s="510" t="e">
        <f>MIN(IF(I8166&gt;#REF!*#REF!,#REF!,IF(AND(I8166&lt;#REF!,#REF!=2),0,ROUNDUP(I8166/#REF!,0))),#REF!)</f>
        <v>#REF!</v>
      </c>
      <c r="S8166" s="510" t="e">
        <f>IF(R8166=0,0,MAX(MIN(I8166,R8166*#REF!),#REF!))</f>
        <v>#REF!</v>
      </c>
      <c r="T8166" s="511" t="e">
        <f>IF(R8166&lt;&gt;0,IF(S8166/R8166/#REF!=1,#REF!,HLOOKUP(S8166/R8166/#REF!,#REF!,2)+(HLOOKUP(S8166/R8166/#REF!+0.2,#REF!,2)-HLOOKUP(S8166/R8166/#REF!,#REF!,2))*(S8166/R8166/#REF!-HLOOKUP(S8166/R8166/#REF!,#REF!,1))/(HLOOKUP(S8166/R8166/#REF!+0.2,#REF!,1)-HLOOKUP(S8166/R8166/#REF!,#REF!,1))),0.5)</f>
        <v>#REF!</v>
      </c>
      <c r="U8166" s="512" t="e">
        <f>IF(R8166&lt;&gt;0,IF(S8166/R8166/#REF!=1,#REF!,HLOOKUP(S8166/R8166/#REF!,#REF!,3)+(HLOOKUP(S8166/R8166/#REF!+0.2,#REF!,3)-HLOOKUP(S8166/R8166/#REF!,#REF!,3))*(S8166/R8166/#REF!-HLOOKUP(S8166/R8166/#REF!,#REF!,1))/(HLOOKUP(S8166/R8166/#REF!+0.2,#REF!,1)-HLOOKUP(S8166/R8166/#REF!,#REF!,1))),1)</f>
        <v>#REF!</v>
      </c>
      <c r="V8166" s="510" t="e">
        <f t="shared" si="4352"/>
        <v>#REF!</v>
      </c>
      <c r="W8166" s="513" t="e">
        <f>MIN(IF(N8166&gt;#REF!*#REF!,#REF!,IF(AND(N8166&lt;#REF!,#REF!=2),0,ROUNDUP(N8166/#REF!,0))),#REF!)</f>
        <v>#REF!</v>
      </c>
      <c r="X8166" s="513" t="e">
        <f t="shared" si="4353"/>
        <v>#REF!</v>
      </c>
      <c r="Y8166" s="511" t="e">
        <f>IF(W8166&lt;&gt;0,IF(AA8166/W8166/#REF!=1,#REF!,HLOOKUP(AA8166/W8166/#REF!,#REF!,2)+(HLOOKUP(AA8166/W8166/#REF!+0.2,#REF!,2)-HLOOKUP(AA8166/W8166/#REF!,#REF!,2))*(AA8166/W8166/#REF!-HLOOKUP(AA8166/W8166/#REF!,#REF!,1))/(HLOOKUP(AA8166/W8166/#REF!+0.2,#REF!,1)-HLOOKUP(AA8166/W8166/#REF!,#REF!,1))),0.5)</f>
        <v>#REF!</v>
      </c>
      <c r="Z8166" s="512" t="e">
        <f>IF(W8166&lt;&gt;0,IF(AA8166/W8166/#REF!=1,#REF!,HLOOKUP(AA8166/W8166/#REF!,#REF!,3)+(HLOOKUP(AA8166/W8166/#REF!+0.2,#REF!,3)-HLOOKUP(AA8166/W8166/#REF!,#REF!,3))*(AA8166/W8166/#REF!-HLOOKUP(AA8166/W8166/#REF!,#REF!,1))/(HLOOKUP(AA8166/W8166/#REF!+0.2,#REF!,1)-HLOOKUP(AA8166/W8166/#REF!,#REF!,1))),1)</f>
        <v>#REF!</v>
      </c>
      <c r="AA8166" s="514" t="e">
        <f>IF(W8166=0,0,MAX(MIN(N8166,W8166*#REF!),#REF!))</f>
        <v>#REF!</v>
      </c>
      <c r="AB8166" s="515" t="e">
        <f>AD8166/Cogeneratore!$C$4</f>
        <v>#DIV/0!</v>
      </c>
      <c r="AC8166" s="549"/>
      <c r="AD8166" s="550"/>
      <c r="AE8166" s="549"/>
      <c r="AF8166" s="550"/>
      <c r="AG8166" s="549"/>
      <c r="AH8166" s="550"/>
      <c r="AI8166" s="516" t="e">
        <f t="shared" si="4354"/>
        <v>#DIV/0!</v>
      </c>
      <c r="AJ8166" s="517">
        <f t="shared" si="4355"/>
        <v>0</v>
      </c>
      <c r="AK8166" s="513">
        <f t="shared" si="4334"/>
        <v>0</v>
      </c>
      <c r="AL8166" s="513">
        <f t="shared" si="4335"/>
        <v>0</v>
      </c>
      <c r="AM8166" s="513">
        <f t="shared" si="4336"/>
        <v>459.703125</v>
      </c>
      <c r="AN8166" s="550"/>
      <c r="AO8166" s="550"/>
      <c r="AP8166" s="550"/>
      <c r="AQ8166" s="517">
        <f t="shared" si="4356"/>
        <v>0</v>
      </c>
      <c r="AR8166" s="513">
        <f t="shared" si="4357"/>
        <v>0</v>
      </c>
      <c r="AS8166" s="551"/>
      <c r="AT8166" s="552"/>
      <c r="AU8166" s="513">
        <f t="shared" si="4358"/>
        <v>0</v>
      </c>
      <c r="AV8166" s="513">
        <f>AU8166/Cogeneratore!$C$24</f>
        <v>0</v>
      </c>
      <c r="AW8166" s="513">
        <f t="shared" si="4337"/>
        <v>0</v>
      </c>
      <c r="AX8166" s="513" t="e">
        <f t="shared" si="4338"/>
        <v>#DIV/0!</v>
      </c>
      <c r="AY8166" s="518">
        <f t="shared" si="4339"/>
        <v>414.94029632371473</v>
      </c>
      <c r="AZ8166" s="519" t="e">
        <f t="shared" si="4340"/>
        <v>#DIV/0!</v>
      </c>
      <c r="BA8166" s="514" t="e">
        <f t="shared" si="4359"/>
        <v>#DIV/0!</v>
      </c>
      <c r="BB8166" s="520" t="e">
        <f>+BV8166*860/8250/Cogeneratore!$C$6</f>
        <v>#DIV/0!</v>
      </c>
      <c r="BC8166" s="625"/>
      <c r="BD8166" s="451">
        <f t="shared" si="4341"/>
        <v>0</v>
      </c>
      <c r="BN8166" s="447">
        <f>+L8166/Cogeneratore!$C$24</f>
        <v>0</v>
      </c>
      <c r="BP8166" s="447">
        <f t="shared" si="4342"/>
        <v>0</v>
      </c>
      <c r="BQ8166" s="447" t="e">
        <f>IF(BR8166&lt;Cogeneratore!$C$25/Cogeneratore!$C$23,BP8166,BP8166+BR8166-Cogeneratore!$C$25/Cogeneratore!$C$23)</f>
        <v>#DIV/0!</v>
      </c>
      <c r="BR8166" s="462">
        <f t="shared" si="4361"/>
        <v>0</v>
      </c>
      <c r="BS8166" s="462" t="e">
        <f>IF(BR8166&lt;Cogeneratore!$C$25/Cogeneratore!$C$23,BR8166,Cogeneratore!$C$25/Cogeneratore!$C$23)</f>
        <v>#DIV/0!</v>
      </c>
      <c r="BT8166" s="447" t="e">
        <f>+BS8166*(1-Cogeneratore!$C$23)</f>
        <v>#DIV/0!</v>
      </c>
      <c r="BU8166" s="462" t="e">
        <f>IF(BR8166-BT8166&lt;Cogeneratore!$C$25,BR8166-BT8166,Cogeneratore!$C$25)</f>
        <v>#DIV/0!</v>
      </c>
      <c r="BV8166" s="462" t="e">
        <f t="shared" si="4343"/>
        <v>#DIV/0!</v>
      </c>
      <c r="BW8166" s="462" t="e">
        <f t="shared" si="4344"/>
        <v>#DIV/0!</v>
      </c>
      <c r="BX8166" s="462" t="e">
        <f t="shared" si="4360"/>
        <v>#DIV/0!</v>
      </c>
      <c r="BY8166" s="447" t="e">
        <f>+BX8166*(1-#REF!)</f>
        <v>#DIV/0!</v>
      </c>
      <c r="BZ8166" s="462" t="e">
        <f t="shared" si="4362"/>
        <v>#DIV/0!</v>
      </c>
      <c r="CB8166" s="462" t="e">
        <f t="shared" si="4345"/>
        <v>#DIV/0!</v>
      </c>
      <c r="CC8166" s="447" t="e">
        <f>+CB8166/#REF!</f>
        <v>#DIV/0!</v>
      </c>
      <c r="CE8166" s="451" t="e">
        <f t="shared" si="4346"/>
        <v>#DIV/0!</v>
      </c>
    </row>
    <row r="8167" spans="1:83" x14ac:dyDescent="0.2">
      <c r="A8167" s="521">
        <f t="shared" si="4347"/>
        <v>40154</v>
      </c>
      <c r="B8167" s="522">
        <f t="shared" si="4329"/>
        <v>1</v>
      </c>
      <c r="C8167" s="522">
        <f t="shared" si="4330"/>
        <v>12</v>
      </c>
      <c r="D8167" s="505" t="str">
        <f t="shared" si="4348"/>
        <v>inv</v>
      </c>
      <c r="E8167" s="522">
        <f t="shared" si="4331"/>
        <v>3</v>
      </c>
      <c r="F8167" s="522">
        <f t="shared" si="4332"/>
        <v>341</v>
      </c>
      <c r="G8167" s="522">
        <f t="shared" si="4349"/>
        <v>8163</v>
      </c>
      <c r="H8167" s="506">
        <v>457.75600961538464</v>
      </c>
      <c r="I8167" s="507">
        <f>+H8167-L8167/Cogeneratore!$C$24</f>
        <v>457.75600961538464</v>
      </c>
      <c r="J8167" s="507">
        <f t="shared" si="4350"/>
        <v>0</v>
      </c>
      <c r="K8167" s="508">
        <v>414.94029632371473</v>
      </c>
      <c r="L8167" s="508">
        <v>0</v>
      </c>
      <c r="M8167" s="507">
        <f t="shared" si="4333"/>
        <v>457.75600961538464</v>
      </c>
      <c r="N8167" s="507">
        <f t="shared" si="4351"/>
        <v>414.94029632371473</v>
      </c>
      <c r="O8167" s="509" t="s">
        <v>7</v>
      </c>
      <c r="P8167" s="578"/>
      <c r="Q8167" s="578"/>
      <c r="R8167" s="510" t="e">
        <f>MIN(IF(I8167&gt;#REF!*#REF!,#REF!,IF(AND(I8167&lt;#REF!,#REF!=2),0,ROUNDUP(I8167/#REF!,0))),#REF!)</f>
        <v>#REF!</v>
      </c>
      <c r="S8167" s="510" t="e">
        <f>IF(R8167=0,0,MAX(MIN(I8167,R8167*#REF!),#REF!))</f>
        <v>#REF!</v>
      </c>
      <c r="T8167" s="511" t="e">
        <f>IF(R8167&lt;&gt;0,IF(S8167/R8167/#REF!=1,#REF!,HLOOKUP(S8167/R8167/#REF!,#REF!,2)+(HLOOKUP(S8167/R8167/#REF!+0.2,#REF!,2)-HLOOKUP(S8167/R8167/#REF!,#REF!,2))*(S8167/R8167/#REF!-HLOOKUP(S8167/R8167/#REF!,#REF!,1))/(HLOOKUP(S8167/R8167/#REF!+0.2,#REF!,1)-HLOOKUP(S8167/R8167/#REF!,#REF!,1))),0.5)</f>
        <v>#REF!</v>
      </c>
      <c r="U8167" s="512" t="e">
        <f>IF(R8167&lt;&gt;0,IF(S8167/R8167/#REF!=1,#REF!,HLOOKUP(S8167/R8167/#REF!,#REF!,3)+(HLOOKUP(S8167/R8167/#REF!+0.2,#REF!,3)-HLOOKUP(S8167/R8167/#REF!,#REF!,3))*(S8167/R8167/#REF!-HLOOKUP(S8167/R8167/#REF!,#REF!,1))/(HLOOKUP(S8167/R8167/#REF!+0.2,#REF!,1)-HLOOKUP(S8167/R8167/#REF!,#REF!,1))),1)</f>
        <v>#REF!</v>
      </c>
      <c r="V8167" s="510" t="e">
        <f t="shared" si="4352"/>
        <v>#REF!</v>
      </c>
      <c r="W8167" s="513" t="e">
        <f>MIN(IF(N8167&gt;#REF!*#REF!,#REF!,IF(AND(N8167&lt;#REF!,#REF!=2),0,ROUNDUP(N8167/#REF!,0))),#REF!)</f>
        <v>#REF!</v>
      </c>
      <c r="X8167" s="513" t="e">
        <f t="shared" si="4353"/>
        <v>#REF!</v>
      </c>
      <c r="Y8167" s="511" t="e">
        <f>IF(W8167&lt;&gt;0,IF(AA8167/W8167/#REF!=1,#REF!,HLOOKUP(AA8167/W8167/#REF!,#REF!,2)+(HLOOKUP(AA8167/W8167/#REF!+0.2,#REF!,2)-HLOOKUP(AA8167/W8167/#REF!,#REF!,2))*(AA8167/W8167/#REF!-HLOOKUP(AA8167/W8167/#REF!,#REF!,1))/(HLOOKUP(AA8167/W8167/#REF!+0.2,#REF!,1)-HLOOKUP(AA8167/W8167/#REF!,#REF!,1))),0.5)</f>
        <v>#REF!</v>
      </c>
      <c r="Z8167" s="512" t="e">
        <f>IF(W8167&lt;&gt;0,IF(AA8167/W8167/#REF!=1,#REF!,HLOOKUP(AA8167/W8167/#REF!,#REF!,3)+(HLOOKUP(AA8167/W8167/#REF!+0.2,#REF!,3)-HLOOKUP(AA8167/W8167/#REF!,#REF!,3))*(AA8167/W8167/#REF!-HLOOKUP(AA8167/W8167/#REF!,#REF!,1))/(HLOOKUP(AA8167/W8167/#REF!+0.2,#REF!,1)-HLOOKUP(AA8167/W8167/#REF!,#REF!,1))),1)</f>
        <v>#REF!</v>
      </c>
      <c r="AA8167" s="514" t="e">
        <f>IF(W8167=0,0,MAX(MIN(N8167,W8167*#REF!),#REF!))</f>
        <v>#REF!</v>
      </c>
      <c r="AB8167" s="515" t="e">
        <f>AD8167/Cogeneratore!$C$4</f>
        <v>#DIV/0!</v>
      </c>
      <c r="AC8167" s="549"/>
      <c r="AD8167" s="550"/>
      <c r="AE8167" s="549"/>
      <c r="AF8167" s="550"/>
      <c r="AG8167" s="549"/>
      <c r="AH8167" s="550"/>
      <c r="AI8167" s="516" t="e">
        <f t="shared" si="4354"/>
        <v>#DIV/0!</v>
      </c>
      <c r="AJ8167" s="517">
        <f t="shared" si="4355"/>
        <v>0</v>
      </c>
      <c r="AK8167" s="513">
        <f t="shared" si="4334"/>
        <v>0</v>
      </c>
      <c r="AL8167" s="513">
        <f t="shared" si="4335"/>
        <v>0</v>
      </c>
      <c r="AM8167" s="513">
        <f t="shared" si="4336"/>
        <v>457.75600961538464</v>
      </c>
      <c r="AN8167" s="550"/>
      <c r="AO8167" s="550"/>
      <c r="AP8167" s="550"/>
      <c r="AQ8167" s="517">
        <f t="shared" si="4356"/>
        <v>0</v>
      </c>
      <c r="AR8167" s="513">
        <f t="shared" si="4357"/>
        <v>0</v>
      </c>
      <c r="AS8167" s="551"/>
      <c r="AT8167" s="552"/>
      <c r="AU8167" s="513">
        <f t="shared" si="4358"/>
        <v>0</v>
      </c>
      <c r="AV8167" s="513">
        <f>AU8167/Cogeneratore!$C$24</f>
        <v>0</v>
      </c>
      <c r="AW8167" s="513">
        <f t="shared" si="4337"/>
        <v>0</v>
      </c>
      <c r="AX8167" s="513" t="e">
        <f t="shared" si="4338"/>
        <v>#DIV/0!</v>
      </c>
      <c r="AY8167" s="518">
        <f t="shared" si="4339"/>
        <v>414.94029632371473</v>
      </c>
      <c r="AZ8167" s="519" t="e">
        <f t="shared" si="4340"/>
        <v>#DIV/0!</v>
      </c>
      <c r="BA8167" s="514" t="e">
        <f t="shared" si="4359"/>
        <v>#DIV/0!</v>
      </c>
      <c r="BB8167" s="520" t="e">
        <f>+BV8167*860/8250/Cogeneratore!$C$6</f>
        <v>#DIV/0!</v>
      </c>
      <c r="BC8167" s="625"/>
      <c r="BD8167" s="451">
        <f t="shared" si="4341"/>
        <v>0</v>
      </c>
      <c r="BN8167" s="447">
        <f>+L8167/Cogeneratore!$C$24</f>
        <v>0</v>
      </c>
      <c r="BP8167" s="447">
        <f t="shared" si="4342"/>
        <v>0</v>
      </c>
      <c r="BQ8167" s="447" t="e">
        <f>IF(BR8167&lt;Cogeneratore!$C$25/Cogeneratore!$C$23,BP8167,BP8167+BR8167-Cogeneratore!$C$25/Cogeneratore!$C$23)</f>
        <v>#DIV/0!</v>
      </c>
      <c r="BR8167" s="462">
        <f t="shared" si="4361"/>
        <v>0</v>
      </c>
      <c r="BS8167" s="462" t="e">
        <f>IF(BR8167&lt;Cogeneratore!$C$25/Cogeneratore!$C$23,BR8167,Cogeneratore!$C$25/Cogeneratore!$C$23)</f>
        <v>#DIV/0!</v>
      </c>
      <c r="BT8167" s="447" t="e">
        <f>+BS8167*(1-Cogeneratore!$C$23)</f>
        <v>#DIV/0!</v>
      </c>
      <c r="BU8167" s="462" t="e">
        <f>IF(BR8167-BT8167&lt;Cogeneratore!$C$25,BR8167-BT8167,Cogeneratore!$C$25)</f>
        <v>#DIV/0!</v>
      </c>
      <c r="BV8167" s="462" t="e">
        <f t="shared" si="4343"/>
        <v>#DIV/0!</v>
      </c>
      <c r="BW8167" s="462" t="e">
        <f t="shared" si="4344"/>
        <v>#DIV/0!</v>
      </c>
      <c r="BX8167" s="462" t="e">
        <f t="shared" si="4360"/>
        <v>#DIV/0!</v>
      </c>
      <c r="BY8167" s="447" t="e">
        <f>+BX8167*(1-#REF!)</f>
        <v>#DIV/0!</v>
      </c>
      <c r="BZ8167" s="462" t="e">
        <f t="shared" si="4362"/>
        <v>#DIV/0!</v>
      </c>
      <c r="CB8167" s="462" t="e">
        <f t="shared" si="4345"/>
        <v>#DIV/0!</v>
      </c>
      <c r="CC8167" s="447" t="e">
        <f>+CB8167/#REF!</f>
        <v>#DIV/0!</v>
      </c>
      <c r="CE8167" s="451" t="e">
        <f t="shared" si="4346"/>
        <v>#DIV/0!</v>
      </c>
    </row>
    <row r="8168" spans="1:83" x14ac:dyDescent="0.2">
      <c r="A8168" s="521">
        <f t="shared" si="4347"/>
        <v>40154</v>
      </c>
      <c r="B8168" s="522">
        <f t="shared" si="4329"/>
        <v>1</v>
      </c>
      <c r="C8168" s="522">
        <f t="shared" si="4330"/>
        <v>12</v>
      </c>
      <c r="D8168" s="505" t="str">
        <f t="shared" si="4348"/>
        <v>inv</v>
      </c>
      <c r="E8168" s="522">
        <f t="shared" si="4331"/>
        <v>4</v>
      </c>
      <c r="F8168" s="522">
        <f t="shared" si="4332"/>
        <v>341</v>
      </c>
      <c r="G8168" s="522">
        <f t="shared" si="4349"/>
        <v>8164</v>
      </c>
      <c r="H8168" s="506">
        <v>455.99819711538464</v>
      </c>
      <c r="I8168" s="507">
        <f>+H8168-L8168/Cogeneratore!$C$24</f>
        <v>455.99819711538464</v>
      </c>
      <c r="J8168" s="507">
        <f t="shared" si="4350"/>
        <v>0</v>
      </c>
      <c r="K8168" s="508">
        <v>414.94029632371473</v>
      </c>
      <c r="L8168" s="508">
        <v>0</v>
      </c>
      <c r="M8168" s="507">
        <f t="shared" si="4333"/>
        <v>455.99819711538464</v>
      </c>
      <c r="N8168" s="507">
        <f t="shared" si="4351"/>
        <v>414.94029632371473</v>
      </c>
      <c r="O8168" s="509" t="s">
        <v>7</v>
      </c>
      <c r="P8168" s="578"/>
      <c r="Q8168" s="578"/>
      <c r="R8168" s="510" t="e">
        <f>MIN(IF(I8168&gt;#REF!*#REF!,#REF!,IF(AND(I8168&lt;#REF!,#REF!=2),0,ROUNDUP(I8168/#REF!,0))),#REF!)</f>
        <v>#REF!</v>
      </c>
      <c r="S8168" s="510" t="e">
        <f>IF(R8168=0,0,MAX(MIN(I8168,R8168*#REF!),#REF!))</f>
        <v>#REF!</v>
      </c>
      <c r="T8168" s="511" t="e">
        <f>IF(R8168&lt;&gt;0,IF(S8168/R8168/#REF!=1,#REF!,HLOOKUP(S8168/R8168/#REF!,#REF!,2)+(HLOOKUP(S8168/R8168/#REF!+0.2,#REF!,2)-HLOOKUP(S8168/R8168/#REF!,#REF!,2))*(S8168/R8168/#REF!-HLOOKUP(S8168/R8168/#REF!,#REF!,1))/(HLOOKUP(S8168/R8168/#REF!+0.2,#REF!,1)-HLOOKUP(S8168/R8168/#REF!,#REF!,1))),0.5)</f>
        <v>#REF!</v>
      </c>
      <c r="U8168" s="512" t="e">
        <f>IF(R8168&lt;&gt;0,IF(S8168/R8168/#REF!=1,#REF!,HLOOKUP(S8168/R8168/#REF!,#REF!,3)+(HLOOKUP(S8168/R8168/#REF!+0.2,#REF!,3)-HLOOKUP(S8168/R8168/#REF!,#REF!,3))*(S8168/R8168/#REF!-HLOOKUP(S8168/R8168/#REF!,#REF!,1))/(HLOOKUP(S8168/R8168/#REF!+0.2,#REF!,1)-HLOOKUP(S8168/R8168/#REF!,#REF!,1))),1)</f>
        <v>#REF!</v>
      </c>
      <c r="V8168" s="510" t="e">
        <f t="shared" si="4352"/>
        <v>#REF!</v>
      </c>
      <c r="W8168" s="513" t="e">
        <f>MIN(IF(N8168&gt;#REF!*#REF!,#REF!,IF(AND(N8168&lt;#REF!,#REF!=2),0,ROUNDUP(N8168/#REF!,0))),#REF!)</f>
        <v>#REF!</v>
      </c>
      <c r="X8168" s="513" t="e">
        <f t="shared" si="4353"/>
        <v>#REF!</v>
      </c>
      <c r="Y8168" s="511" t="e">
        <f>IF(W8168&lt;&gt;0,IF(AA8168/W8168/#REF!=1,#REF!,HLOOKUP(AA8168/W8168/#REF!,#REF!,2)+(HLOOKUP(AA8168/W8168/#REF!+0.2,#REF!,2)-HLOOKUP(AA8168/W8168/#REF!,#REF!,2))*(AA8168/W8168/#REF!-HLOOKUP(AA8168/W8168/#REF!,#REF!,1))/(HLOOKUP(AA8168/W8168/#REF!+0.2,#REF!,1)-HLOOKUP(AA8168/W8168/#REF!,#REF!,1))),0.5)</f>
        <v>#REF!</v>
      </c>
      <c r="Z8168" s="512" t="e">
        <f>IF(W8168&lt;&gt;0,IF(AA8168/W8168/#REF!=1,#REF!,HLOOKUP(AA8168/W8168/#REF!,#REF!,3)+(HLOOKUP(AA8168/W8168/#REF!+0.2,#REF!,3)-HLOOKUP(AA8168/W8168/#REF!,#REF!,3))*(AA8168/W8168/#REF!-HLOOKUP(AA8168/W8168/#REF!,#REF!,1))/(HLOOKUP(AA8168/W8168/#REF!+0.2,#REF!,1)-HLOOKUP(AA8168/W8168/#REF!,#REF!,1))),1)</f>
        <v>#REF!</v>
      </c>
      <c r="AA8168" s="514" t="e">
        <f>IF(W8168=0,0,MAX(MIN(N8168,W8168*#REF!),#REF!))</f>
        <v>#REF!</v>
      </c>
      <c r="AB8168" s="515" t="e">
        <f>AD8168/Cogeneratore!$C$4</f>
        <v>#DIV/0!</v>
      </c>
      <c r="AC8168" s="549"/>
      <c r="AD8168" s="550"/>
      <c r="AE8168" s="549"/>
      <c r="AF8168" s="550"/>
      <c r="AG8168" s="549"/>
      <c r="AH8168" s="550"/>
      <c r="AI8168" s="516" t="e">
        <f t="shared" si="4354"/>
        <v>#DIV/0!</v>
      </c>
      <c r="AJ8168" s="517">
        <f t="shared" si="4355"/>
        <v>0</v>
      </c>
      <c r="AK8168" s="513">
        <f t="shared" si="4334"/>
        <v>0</v>
      </c>
      <c r="AL8168" s="513">
        <f t="shared" si="4335"/>
        <v>0</v>
      </c>
      <c r="AM8168" s="513">
        <f t="shared" si="4336"/>
        <v>455.99819711538464</v>
      </c>
      <c r="AN8168" s="550"/>
      <c r="AO8168" s="550"/>
      <c r="AP8168" s="550"/>
      <c r="AQ8168" s="517">
        <f t="shared" si="4356"/>
        <v>0</v>
      </c>
      <c r="AR8168" s="513">
        <f t="shared" si="4357"/>
        <v>0</v>
      </c>
      <c r="AS8168" s="551"/>
      <c r="AT8168" s="552"/>
      <c r="AU8168" s="513">
        <f t="shared" si="4358"/>
        <v>0</v>
      </c>
      <c r="AV8168" s="513">
        <f>AU8168/Cogeneratore!$C$24</f>
        <v>0</v>
      </c>
      <c r="AW8168" s="513">
        <f t="shared" si="4337"/>
        <v>0</v>
      </c>
      <c r="AX8168" s="513" t="e">
        <f t="shared" si="4338"/>
        <v>#DIV/0!</v>
      </c>
      <c r="AY8168" s="518">
        <f t="shared" si="4339"/>
        <v>414.94029632371473</v>
      </c>
      <c r="AZ8168" s="519" t="e">
        <f t="shared" si="4340"/>
        <v>#DIV/0!</v>
      </c>
      <c r="BA8168" s="514" t="e">
        <f t="shared" si="4359"/>
        <v>#DIV/0!</v>
      </c>
      <c r="BB8168" s="520" t="e">
        <f>+BV8168*860/8250/Cogeneratore!$C$6</f>
        <v>#DIV/0!</v>
      </c>
      <c r="BC8168" s="625"/>
      <c r="BD8168" s="451">
        <f t="shared" si="4341"/>
        <v>0</v>
      </c>
      <c r="BN8168" s="447">
        <f>+L8168/Cogeneratore!$C$24</f>
        <v>0</v>
      </c>
      <c r="BP8168" s="447">
        <f t="shared" si="4342"/>
        <v>0</v>
      </c>
      <c r="BQ8168" s="447" t="e">
        <f>IF(BR8168&lt;Cogeneratore!$C$25/Cogeneratore!$C$23,BP8168,BP8168+BR8168-Cogeneratore!$C$25/Cogeneratore!$C$23)</f>
        <v>#DIV/0!</v>
      </c>
      <c r="BR8168" s="462">
        <f t="shared" si="4361"/>
        <v>0</v>
      </c>
      <c r="BS8168" s="462" t="e">
        <f>IF(BR8168&lt;Cogeneratore!$C$25/Cogeneratore!$C$23,BR8168,Cogeneratore!$C$25/Cogeneratore!$C$23)</f>
        <v>#DIV/0!</v>
      </c>
      <c r="BT8168" s="447" t="e">
        <f>+BS8168*(1-Cogeneratore!$C$23)</f>
        <v>#DIV/0!</v>
      </c>
      <c r="BU8168" s="462" t="e">
        <f>IF(BR8168-BT8168&lt;Cogeneratore!$C$25,BR8168-BT8168,Cogeneratore!$C$25)</f>
        <v>#DIV/0!</v>
      </c>
      <c r="BV8168" s="462" t="e">
        <f t="shared" si="4343"/>
        <v>#DIV/0!</v>
      </c>
      <c r="BW8168" s="462" t="e">
        <f t="shared" si="4344"/>
        <v>#DIV/0!</v>
      </c>
      <c r="BX8168" s="462" t="e">
        <f t="shared" si="4360"/>
        <v>#DIV/0!</v>
      </c>
      <c r="BY8168" s="447" t="e">
        <f>+BX8168*(1-#REF!)</f>
        <v>#DIV/0!</v>
      </c>
      <c r="BZ8168" s="462" t="e">
        <f t="shared" si="4362"/>
        <v>#DIV/0!</v>
      </c>
      <c r="CB8168" s="462" t="e">
        <f t="shared" si="4345"/>
        <v>#DIV/0!</v>
      </c>
      <c r="CC8168" s="447" t="e">
        <f>+CB8168/#REF!</f>
        <v>#DIV/0!</v>
      </c>
      <c r="CE8168" s="451" t="e">
        <f t="shared" si="4346"/>
        <v>#DIV/0!</v>
      </c>
    </row>
    <row r="8169" spans="1:83" x14ac:dyDescent="0.2">
      <c r="A8169" s="521">
        <f t="shared" si="4347"/>
        <v>40154</v>
      </c>
      <c r="B8169" s="522">
        <f t="shared" si="4329"/>
        <v>1</v>
      </c>
      <c r="C8169" s="522">
        <f t="shared" si="4330"/>
        <v>12</v>
      </c>
      <c r="D8169" s="505" t="str">
        <f t="shared" si="4348"/>
        <v>inv</v>
      </c>
      <c r="E8169" s="522">
        <f t="shared" si="4331"/>
        <v>5</v>
      </c>
      <c r="F8169" s="522">
        <f t="shared" si="4332"/>
        <v>341</v>
      </c>
      <c r="G8169" s="522">
        <f t="shared" si="4349"/>
        <v>8165</v>
      </c>
      <c r="H8169" s="506">
        <v>464.25180288461536</v>
      </c>
      <c r="I8169" s="507">
        <f>+H8169-L8169/Cogeneratore!$C$24</f>
        <v>464.25180288461536</v>
      </c>
      <c r="J8169" s="507">
        <f t="shared" si="4350"/>
        <v>0</v>
      </c>
      <c r="K8169" s="508">
        <v>414.94029632371473</v>
      </c>
      <c r="L8169" s="508">
        <v>0</v>
      </c>
      <c r="M8169" s="507">
        <f t="shared" si="4333"/>
        <v>464.25180288461536</v>
      </c>
      <c r="N8169" s="507">
        <f t="shared" si="4351"/>
        <v>414.94029632371473</v>
      </c>
      <c r="O8169" s="509" t="s">
        <v>7</v>
      </c>
      <c r="P8169" s="578"/>
      <c r="Q8169" s="578"/>
      <c r="R8169" s="510" t="e">
        <f>MIN(IF(I8169&gt;#REF!*#REF!,#REF!,IF(AND(I8169&lt;#REF!,#REF!=2),0,ROUNDUP(I8169/#REF!,0))),#REF!)</f>
        <v>#REF!</v>
      </c>
      <c r="S8169" s="510" t="e">
        <f>IF(R8169=0,0,MAX(MIN(I8169,R8169*#REF!),#REF!))</f>
        <v>#REF!</v>
      </c>
      <c r="T8169" s="511" t="e">
        <f>IF(R8169&lt;&gt;0,IF(S8169/R8169/#REF!=1,#REF!,HLOOKUP(S8169/R8169/#REF!,#REF!,2)+(HLOOKUP(S8169/R8169/#REF!+0.2,#REF!,2)-HLOOKUP(S8169/R8169/#REF!,#REF!,2))*(S8169/R8169/#REF!-HLOOKUP(S8169/R8169/#REF!,#REF!,1))/(HLOOKUP(S8169/R8169/#REF!+0.2,#REF!,1)-HLOOKUP(S8169/R8169/#REF!,#REF!,1))),0.5)</f>
        <v>#REF!</v>
      </c>
      <c r="U8169" s="512" t="e">
        <f>IF(R8169&lt;&gt;0,IF(S8169/R8169/#REF!=1,#REF!,HLOOKUP(S8169/R8169/#REF!,#REF!,3)+(HLOOKUP(S8169/R8169/#REF!+0.2,#REF!,3)-HLOOKUP(S8169/R8169/#REF!,#REF!,3))*(S8169/R8169/#REF!-HLOOKUP(S8169/R8169/#REF!,#REF!,1))/(HLOOKUP(S8169/R8169/#REF!+0.2,#REF!,1)-HLOOKUP(S8169/R8169/#REF!,#REF!,1))),1)</f>
        <v>#REF!</v>
      </c>
      <c r="V8169" s="510" t="e">
        <f t="shared" si="4352"/>
        <v>#REF!</v>
      </c>
      <c r="W8169" s="513" t="e">
        <f>MIN(IF(N8169&gt;#REF!*#REF!,#REF!,IF(AND(N8169&lt;#REF!,#REF!=2),0,ROUNDUP(N8169/#REF!,0))),#REF!)</f>
        <v>#REF!</v>
      </c>
      <c r="X8169" s="513" t="e">
        <f t="shared" si="4353"/>
        <v>#REF!</v>
      </c>
      <c r="Y8169" s="511" t="e">
        <f>IF(W8169&lt;&gt;0,IF(AA8169/W8169/#REF!=1,#REF!,HLOOKUP(AA8169/W8169/#REF!,#REF!,2)+(HLOOKUP(AA8169/W8169/#REF!+0.2,#REF!,2)-HLOOKUP(AA8169/W8169/#REF!,#REF!,2))*(AA8169/W8169/#REF!-HLOOKUP(AA8169/W8169/#REF!,#REF!,1))/(HLOOKUP(AA8169/W8169/#REF!+0.2,#REF!,1)-HLOOKUP(AA8169/W8169/#REF!,#REF!,1))),0.5)</f>
        <v>#REF!</v>
      </c>
      <c r="Z8169" s="512" t="e">
        <f>IF(W8169&lt;&gt;0,IF(AA8169/W8169/#REF!=1,#REF!,HLOOKUP(AA8169/W8169/#REF!,#REF!,3)+(HLOOKUP(AA8169/W8169/#REF!+0.2,#REF!,3)-HLOOKUP(AA8169/W8169/#REF!,#REF!,3))*(AA8169/W8169/#REF!-HLOOKUP(AA8169/W8169/#REF!,#REF!,1))/(HLOOKUP(AA8169/W8169/#REF!+0.2,#REF!,1)-HLOOKUP(AA8169/W8169/#REF!,#REF!,1))),1)</f>
        <v>#REF!</v>
      </c>
      <c r="AA8169" s="514" t="e">
        <f>IF(W8169=0,0,MAX(MIN(N8169,W8169*#REF!),#REF!))</f>
        <v>#REF!</v>
      </c>
      <c r="AB8169" s="515" t="e">
        <f>AD8169/Cogeneratore!$C$4</f>
        <v>#DIV/0!</v>
      </c>
      <c r="AC8169" s="549"/>
      <c r="AD8169" s="550"/>
      <c r="AE8169" s="549"/>
      <c r="AF8169" s="550"/>
      <c r="AG8169" s="549"/>
      <c r="AH8169" s="550"/>
      <c r="AI8169" s="516" t="e">
        <f t="shared" si="4354"/>
        <v>#DIV/0!</v>
      </c>
      <c r="AJ8169" s="517">
        <f t="shared" si="4355"/>
        <v>0</v>
      </c>
      <c r="AK8169" s="513">
        <f t="shared" si="4334"/>
        <v>0</v>
      </c>
      <c r="AL8169" s="513">
        <f t="shared" si="4335"/>
        <v>0</v>
      </c>
      <c r="AM8169" s="513">
        <f t="shared" si="4336"/>
        <v>464.25180288461536</v>
      </c>
      <c r="AN8169" s="550"/>
      <c r="AO8169" s="550"/>
      <c r="AP8169" s="550"/>
      <c r="AQ8169" s="517">
        <f t="shared" si="4356"/>
        <v>0</v>
      </c>
      <c r="AR8169" s="513">
        <f t="shared" si="4357"/>
        <v>0</v>
      </c>
      <c r="AS8169" s="551"/>
      <c r="AT8169" s="552"/>
      <c r="AU8169" s="513">
        <f t="shared" si="4358"/>
        <v>0</v>
      </c>
      <c r="AV8169" s="513">
        <f>AU8169/Cogeneratore!$C$24</f>
        <v>0</v>
      </c>
      <c r="AW8169" s="513">
        <f t="shared" si="4337"/>
        <v>0</v>
      </c>
      <c r="AX8169" s="513" t="e">
        <f t="shared" si="4338"/>
        <v>#DIV/0!</v>
      </c>
      <c r="AY8169" s="518">
        <f t="shared" si="4339"/>
        <v>414.94029632371473</v>
      </c>
      <c r="AZ8169" s="519" t="e">
        <f t="shared" si="4340"/>
        <v>#DIV/0!</v>
      </c>
      <c r="BA8169" s="514" t="e">
        <f t="shared" si="4359"/>
        <v>#DIV/0!</v>
      </c>
      <c r="BB8169" s="520" t="e">
        <f>+BV8169*860/8250/Cogeneratore!$C$6</f>
        <v>#DIV/0!</v>
      </c>
      <c r="BC8169" s="625"/>
      <c r="BD8169" s="451">
        <f t="shared" si="4341"/>
        <v>0</v>
      </c>
      <c r="BN8169" s="447">
        <f>+L8169/Cogeneratore!$C$24</f>
        <v>0</v>
      </c>
      <c r="BP8169" s="447">
        <f t="shared" si="4342"/>
        <v>0</v>
      </c>
      <c r="BQ8169" s="447" t="e">
        <f>IF(BR8169&lt;Cogeneratore!$C$25/Cogeneratore!$C$23,BP8169,BP8169+BR8169-Cogeneratore!$C$25/Cogeneratore!$C$23)</f>
        <v>#DIV/0!</v>
      </c>
      <c r="BR8169" s="462">
        <f t="shared" si="4361"/>
        <v>0</v>
      </c>
      <c r="BS8169" s="462" t="e">
        <f>IF(BR8169&lt;Cogeneratore!$C$25/Cogeneratore!$C$23,BR8169,Cogeneratore!$C$25/Cogeneratore!$C$23)</f>
        <v>#DIV/0!</v>
      </c>
      <c r="BT8169" s="447" t="e">
        <f>+BS8169*(1-Cogeneratore!$C$23)</f>
        <v>#DIV/0!</v>
      </c>
      <c r="BU8169" s="462" t="e">
        <f>IF(BR8169-BT8169&lt;Cogeneratore!$C$25,BR8169-BT8169,Cogeneratore!$C$25)</f>
        <v>#DIV/0!</v>
      </c>
      <c r="BV8169" s="462" t="e">
        <f t="shared" si="4343"/>
        <v>#DIV/0!</v>
      </c>
      <c r="BW8169" s="462" t="e">
        <f t="shared" si="4344"/>
        <v>#DIV/0!</v>
      </c>
      <c r="BX8169" s="462" t="e">
        <f t="shared" si="4360"/>
        <v>#DIV/0!</v>
      </c>
      <c r="BY8169" s="447" t="e">
        <f>+BX8169*(1-#REF!)</f>
        <v>#DIV/0!</v>
      </c>
      <c r="BZ8169" s="462" t="e">
        <f t="shared" si="4362"/>
        <v>#DIV/0!</v>
      </c>
      <c r="CB8169" s="462" t="e">
        <f t="shared" si="4345"/>
        <v>#DIV/0!</v>
      </c>
      <c r="CC8169" s="447" t="e">
        <f>+CB8169/#REF!</f>
        <v>#DIV/0!</v>
      </c>
      <c r="CE8169" s="451" t="e">
        <f t="shared" si="4346"/>
        <v>#DIV/0!</v>
      </c>
    </row>
    <row r="8170" spans="1:83" x14ac:dyDescent="0.2">
      <c r="A8170" s="521">
        <f t="shared" si="4347"/>
        <v>40154</v>
      </c>
      <c r="B8170" s="522">
        <f t="shared" si="4329"/>
        <v>1</v>
      </c>
      <c r="C8170" s="522">
        <f t="shared" si="4330"/>
        <v>12</v>
      </c>
      <c r="D8170" s="505" t="str">
        <f t="shared" si="4348"/>
        <v>inv</v>
      </c>
      <c r="E8170" s="522">
        <f t="shared" si="4331"/>
        <v>6</v>
      </c>
      <c r="F8170" s="522">
        <f t="shared" si="4332"/>
        <v>341</v>
      </c>
      <c r="G8170" s="522">
        <f t="shared" si="4349"/>
        <v>8166</v>
      </c>
      <c r="H8170" s="506">
        <v>513.95733173076928</v>
      </c>
      <c r="I8170" s="507">
        <f>+H8170-L8170/Cogeneratore!$C$24</f>
        <v>513.95733173076928</v>
      </c>
      <c r="J8170" s="507">
        <f t="shared" si="4350"/>
        <v>0</v>
      </c>
      <c r="K8170" s="508">
        <v>414.94029632371473</v>
      </c>
      <c r="L8170" s="508">
        <v>0</v>
      </c>
      <c r="M8170" s="507">
        <f t="shared" si="4333"/>
        <v>513.95733173076928</v>
      </c>
      <c r="N8170" s="507">
        <f t="shared" si="4351"/>
        <v>414.94029632371473</v>
      </c>
      <c r="O8170" s="509" t="s">
        <v>7</v>
      </c>
      <c r="P8170" s="578"/>
      <c r="Q8170" s="578"/>
      <c r="R8170" s="510" t="e">
        <f>MIN(IF(I8170&gt;#REF!*#REF!,#REF!,IF(AND(I8170&lt;#REF!,#REF!=2),0,ROUNDUP(I8170/#REF!,0))),#REF!)</f>
        <v>#REF!</v>
      </c>
      <c r="S8170" s="510" t="e">
        <f>IF(R8170=0,0,MAX(MIN(I8170,R8170*#REF!),#REF!))</f>
        <v>#REF!</v>
      </c>
      <c r="T8170" s="511" t="e">
        <f>IF(R8170&lt;&gt;0,IF(S8170/R8170/#REF!=1,#REF!,HLOOKUP(S8170/R8170/#REF!,#REF!,2)+(HLOOKUP(S8170/R8170/#REF!+0.2,#REF!,2)-HLOOKUP(S8170/R8170/#REF!,#REF!,2))*(S8170/R8170/#REF!-HLOOKUP(S8170/R8170/#REF!,#REF!,1))/(HLOOKUP(S8170/R8170/#REF!+0.2,#REF!,1)-HLOOKUP(S8170/R8170/#REF!,#REF!,1))),0.5)</f>
        <v>#REF!</v>
      </c>
      <c r="U8170" s="512" t="e">
        <f>IF(R8170&lt;&gt;0,IF(S8170/R8170/#REF!=1,#REF!,HLOOKUP(S8170/R8170/#REF!,#REF!,3)+(HLOOKUP(S8170/R8170/#REF!+0.2,#REF!,3)-HLOOKUP(S8170/R8170/#REF!,#REF!,3))*(S8170/R8170/#REF!-HLOOKUP(S8170/R8170/#REF!,#REF!,1))/(HLOOKUP(S8170/R8170/#REF!+0.2,#REF!,1)-HLOOKUP(S8170/R8170/#REF!,#REF!,1))),1)</f>
        <v>#REF!</v>
      </c>
      <c r="V8170" s="510" t="e">
        <f t="shared" si="4352"/>
        <v>#REF!</v>
      </c>
      <c r="W8170" s="513" t="e">
        <f>MIN(IF(N8170&gt;#REF!*#REF!,#REF!,IF(AND(N8170&lt;#REF!,#REF!=2),0,ROUNDUP(N8170/#REF!,0))),#REF!)</f>
        <v>#REF!</v>
      </c>
      <c r="X8170" s="513" t="e">
        <f t="shared" si="4353"/>
        <v>#REF!</v>
      </c>
      <c r="Y8170" s="511" t="e">
        <f>IF(W8170&lt;&gt;0,IF(AA8170/W8170/#REF!=1,#REF!,HLOOKUP(AA8170/W8170/#REF!,#REF!,2)+(HLOOKUP(AA8170/W8170/#REF!+0.2,#REF!,2)-HLOOKUP(AA8170/W8170/#REF!,#REF!,2))*(AA8170/W8170/#REF!-HLOOKUP(AA8170/W8170/#REF!,#REF!,1))/(HLOOKUP(AA8170/W8170/#REF!+0.2,#REF!,1)-HLOOKUP(AA8170/W8170/#REF!,#REF!,1))),0.5)</f>
        <v>#REF!</v>
      </c>
      <c r="Z8170" s="512" t="e">
        <f>IF(W8170&lt;&gt;0,IF(AA8170/W8170/#REF!=1,#REF!,HLOOKUP(AA8170/W8170/#REF!,#REF!,3)+(HLOOKUP(AA8170/W8170/#REF!+0.2,#REF!,3)-HLOOKUP(AA8170/W8170/#REF!,#REF!,3))*(AA8170/W8170/#REF!-HLOOKUP(AA8170/W8170/#REF!,#REF!,1))/(HLOOKUP(AA8170/W8170/#REF!+0.2,#REF!,1)-HLOOKUP(AA8170/W8170/#REF!,#REF!,1))),1)</f>
        <v>#REF!</v>
      </c>
      <c r="AA8170" s="514" t="e">
        <f>IF(W8170=0,0,MAX(MIN(N8170,W8170*#REF!),#REF!))</f>
        <v>#REF!</v>
      </c>
      <c r="AB8170" s="515" t="e">
        <f>AD8170/Cogeneratore!$C$4</f>
        <v>#DIV/0!</v>
      </c>
      <c r="AC8170" s="549"/>
      <c r="AD8170" s="550"/>
      <c r="AE8170" s="549"/>
      <c r="AF8170" s="550"/>
      <c r="AG8170" s="549"/>
      <c r="AH8170" s="550"/>
      <c r="AI8170" s="516" t="e">
        <f t="shared" si="4354"/>
        <v>#DIV/0!</v>
      </c>
      <c r="AJ8170" s="517">
        <f t="shared" si="4355"/>
        <v>0</v>
      </c>
      <c r="AK8170" s="513">
        <f t="shared" si="4334"/>
        <v>0</v>
      </c>
      <c r="AL8170" s="513">
        <f t="shared" si="4335"/>
        <v>0</v>
      </c>
      <c r="AM8170" s="513">
        <f t="shared" si="4336"/>
        <v>513.95733173076928</v>
      </c>
      <c r="AN8170" s="550"/>
      <c r="AO8170" s="550"/>
      <c r="AP8170" s="550"/>
      <c r="AQ8170" s="517">
        <f t="shared" si="4356"/>
        <v>0</v>
      </c>
      <c r="AR8170" s="513">
        <f t="shared" si="4357"/>
        <v>0</v>
      </c>
      <c r="AS8170" s="551"/>
      <c r="AT8170" s="552"/>
      <c r="AU8170" s="513">
        <f t="shared" si="4358"/>
        <v>0</v>
      </c>
      <c r="AV8170" s="513">
        <f>AU8170/Cogeneratore!$C$24</f>
        <v>0</v>
      </c>
      <c r="AW8170" s="513">
        <f t="shared" si="4337"/>
        <v>0</v>
      </c>
      <c r="AX8170" s="513" t="e">
        <f t="shared" si="4338"/>
        <v>#DIV/0!</v>
      </c>
      <c r="AY8170" s="518">
        <f t="shared" si="4339"/>
        <v>414.94029632371473</v>
      </c>
      <c r="AZ8170" s="519" t="e">
        <f t="shared" si="4340"/>
        <v>#DIV/0!</v>
      </c>
      <c r="BA8170" s="514" t="e">
        <f t="shared" si="4359"/>
        <v>#DIV/0!</v>
      </c>
      <c r="BB8170" s="520" t="e">
        <f>+BV8170*860/8250/Cogeneratore!$C$6</f>
        <v>#DIV/0!</v>
      </c>
      <c r="BC8170" s="625"/>
      <c r="BD8170" s="451">
        <f t="shared" si="4341"/>
        <v>0</v>
      </c>
      <c r="BN8170" s="447">
        <f>+L8170/Cogeneratore!$C$24</f>
        <v>0</v>
      </c>
      <c r="BP8170" s="447">
        <f t="shared" si="4342"/>
        <v>0</v>
      </c>
      <c r="BQ8170" s="447" t="e">
        <f>IF(BR8170&lt;Cogeneratore!$C$25/Cogeneratore!$C$23,BP8170,BP8170+BR8170-Cogeneratore!$C$25/Cogeneratore!$C$23)</f>
        <v>#DIV/0!</v>
      </c>
      <c r="BR8170" s="462">
        <f t="shared" si="4361"/>
        <v>0</v>
      </c>
      <c r="BS8170" s="462" t="e">
        <f>IF(BR8170&lt;Cogeneratore!$C$25/Cogeneratore!$C$23,BR8170,Cogeneratore!$C$25/Cogeneratore!$C$23)</f>
        <v>#DIV/0!</v>
      </c>
      <c r="BT8170" s="447" t="e">
        <f>+BS8170*(1-Cogeneratore!$C$23)</f>
        <v>#DIV/0!</v>
      </c>
      <c r="BU8170" s="462" t="e">
        <f>IF(BR8170-BT8170&lt;Cogeneratore!$C$25,BR8170-BT8170,Cogeneratore!$C$25)</f>
        <v>#DIV/0!</v>
      </c>
      <c r="BV8170" s="462" t="e">
        <f t="shared" si="4343"/>
        <v>#DIV/0!</v>
      </c>
      <c r="BW8170" s="462" t="e">
        <f t="shared" si="4344"/>
        <v>#DIV/0!</v>
      </c>
      <c r="BX8170" s="462" t="e">
        <f t="shared" si="4360"/>
        <v>#DIV/0!</v>
      </c>
      <c r="BY8170" s="447" t="e">
        <f>+BX8170*(1-#REF!)</f>
        <v>#DIV/0!</v>
      </c>
      <c r="BZ8170" s="462" t="e">
        <f t="shared" si="4362"/>
        <v>#DIV/0!</v>
      </c>
      <c r="CB8170" s="462" t="e">
        <f t="shared" si="4345"/>
        <v>#DIV/0!</v>
      </c>
      <c r="CC8170" s="447" t="e">
        <f>+CB8170/#REF!</f>
        <v>#DIV/0!</v>
      </c>
      <c r="CE8170" s="451" t="e">
        <f t="shared" si="4346"/>
        <v>#DIV/0!</v>
      </c>
    </row>
    <row r="8171" spans="1:83" x14ac:dyDescent="0.2">
      <c r="A8171" s="521">
        <f t="shared" si="4347"/>
        <v>40154</v>
      </c>
      <c r="B8171" s="522">
        <f t="shared" si="4329"/>
        <v>1</v>
      </c>
      <c r="C8171" s="522">
        <f t="shared" si="4330"/>
        <v>12</v>
      </c>
      <c r="D8171" s="505" t="str">
        <f t="shared" si="4348"/>
        <v>inv</v>
      </c>
      <c r="E8171" s="522">
        <f t="shared" si="4331"/>
        <v>7</v>
      </c>
      <c r="F8171" s="522">
        <f t="shared" si="4332"/>
        <v>341</v>
      </c>
      <c r="G8171" s="522">
        <f t="shared" si="4349"/>
        <v>8167</v>
      </c>
      <c r="H8171" s="506">
        <v>571.640625</v>
      </c>
      <c r="I8171" s="507">
        <f>+H8171-L8171/Cogeneratore!$C$24</f>
        <v>571.640625</v>
      </c>
      <c r="J8171" s="507">
        <f t="shared" si="4350"/>
        <v>0</v>
      </c>
      <c r="K8171" s="508">
        <v>829.88059264742947</v>
      </c>
      <c r="L8171" s="508">
        <v>0</v>
      </c>
      <c r="M8171" s="507">
        <f t="shared" si="4333"/>
        <v>571.640625</v>
      </c>
      <c r="N8171" s="507">
        <f t="shared" si="4351"/>
        <v>829.88059264742947</v>
      </c>
      <c r="O8171" s="509" t="s">
        <v>6</v>
      </c>
      <c r="P8171" s="578"/>
      <c r="Q8171" s="578"/>
      <c r="R8171" s="510" t="e">
        <f>MIN(IF(I8171&gt;#REF!*#REF!,#REF!,IF(AND(I8171&lt;#REF!,#REF!=2),0,ROUNDUP(I8171/#REF!,0))),#REF!)</f>
        <v>#REF!</v>
      </c>
      <c r="S8171" s="510" t="e">
        <f>IF(R8171=0,0,MAX(MIN(I8171,R8171*#REF!),#REF!))</f>
        <v>#REF!</v>
      </c>
      <c r="T8171" s="511" t="e">
        <f>IF(R8171&lt;&gt;0,IF(S8171/R8171/#REF!=1,#REF!,HLOOKUP(S8171/R8171/#REF!,#REF!,2)+(HLOOKUP(S8171/R8171/#REF!+0.2,#REF!,2)-HLOOKUP(S8171/R8171/#REF!,#REF!,2))*(S8171/R8171/#REF!-HLOOKUP(S8171/R8171/#REF!,#REF!,1))/(HLOOKUP(S8171/R8171/#REF!+0.2,#REF!,1)-HLOOKUP(S8171/R8171/#REF!,#REF!,1))),0.5)</f>
        <v>#REF!</v>
      </c>
      <c r="U8171" s="512" t="e">
        <f>IF(R8171&lt;&gt;0,IF(S8171/R8171/#REF!=1,#REF!,HLOOKUP(S8171/R8171/#REF!,#REF!,3)+(HLOOKUP(S8171/R8171/#REF!+0.2,#REF!,3)-HLOOKUP(S8171/R8171/#REF!,#REF!,3))*(S8171/R8171/#REF!-HLOOKUP(S8171/R8171/#REF!,#REF!,1))/(HLOOKUP(S8171/R8171/#REF!+0.2,#REF!,1)-HLOOKUP(S8171/R8171/#REF!,#REF!,1))),1)</f>
        <v>#REF!</v>
      </c>
      <c r="V8171" s="510" t="e">
        <f t="shared" si="4352"/>
        <v>#REF!</v>
      </c>
      <c r="W8171" s="513" t="e">
        <f>MIN(IF(N8171&gt;#REF!*#REF!,#REF!,IF(AND(N8171&lt;#REF!,#REF!=2),0,ROUNDUP(N8171/#REF!,0))),#REF!)</f>
        <v>#REF!</v>
      </c>
      <c r="X8171" s="513" t="e">
        <f t="shared" si="4353"/>
        <v>#REF!</v>
      </c>
      <c r="Y8171" s="511" t="e">
        <f>IF(W8171&lt;&gt;0,IF(AA8171/W8171/#REF!=1,#REF!,HLOOKUP(AA8171/W8171/#REF!,#REF!,2)+(HLOOKUP(AA8171/W8171/#REF!+0.2,#REF!,2)-HLOOKUP(AA8171/W8171/#REF!,#REF!,2))*(AA8171/W8171/#REF!-HLOOKUP(AA8171/W8171/#REF!,#REF!,1))/(HLOOKUP(AA8171/W8171/#REF!+0.2,#REF!,1)-HLOOKUP(AA8171/W8171/#REF!,#REF!,1))),0.5)</f>
        <v>#REF!</v>
      </c>
      <c r="Z8171" s="512" t="e">
        <f>IF(W8171&lt;&gt;0,IF(AA8171/W8171/#REF!=1,#REF!,HLOOKUP(AA8171/W8171/#REF!,#REF!,3)+(HLOOKUP(AA8171/W8171/#REF!+0.2,#REF!,3)-HLOOKUP(AA8171/W8171/#REF!,#REF!,3))*(AA8171/W8171/#REF!-HLOOKUP(AA8171/W8171/#REF!,#REF!,1))/(HLOOKUP(AA8171/W8171/#REF!+0.2,#REF!,1)-HLOOKUP(AA8171/W8171/#REF!,#REF!,1))),1)</f>
        <v>#REF!</v>
      </c>
      <c r="AA8171" s="514" t="e">
        <f>IF(W8171=0,0,MAX(MIN(N8171,W8171*#REF!),#REF!))</f>
        <v>#REF!</v>
      </c>
      <c r="AB8171" s="515" t="e">
        <f>AD8171/Cogeneratore!$C$4</f>
        <v>#DIV/0!</v>
      </c>
      <c r="AC8171" s="549"/>
      <c r="AD8171" s="550"/>
      <c r="AE8171" s="549"/>
      <c r="AF8171" s="550"/>
      <c r="AG8171" s="549"/>
      <c r="AH8171" s="550"/>
      <c r="AI8171" s="516" t="e">
        <f t="shared" si="4354"/>
        <v>#DIV/0!</v>
      </c>
      <c r="AJ8171" s="517">
        <f t="shared" si="4355"/>
        <v>0</v>
      </c>
      <c r="AK8171" s="513">
        <f t="shared" si="4334"/>
        <v>0</v>
      </c>
      <c r="AL8171" s="513">
        <f t="shared" si="4335"/>
        <v>0</v>
      </c>
      <c r="AM8171" s="513">
        <f t="shared" si="4336"/>
        <v>571.640625</v>
      </c>
      <c r="AN8171" s="550"/>
      <c r="AO8171" s="550"/>
      <c r="AP8171" s="550"/>
      <c r="AQ8171" s="517">
        <f t="shared" si="4356"/>
        <v>0</v>
      </c>
      <c r="AR8171" s="513">
        <f t="shared" si="4357"/>
        <v>0</v>
      </c>
      <c r="AS8171" s="551"/>
      <c r="AT8171" s="552"/>
      <c r="AU8171" s="513">
        <f t="shared" si="4358"/>
        <v>0</v>
      </c>
      <c r="AV8171" s="513">
        <f>AU8171/Cogeneratore!$C$24</f>
        <v>0</v>
      </c>
      <c r="AW8171" s="513">
        <f t="shared" si="4337"/>
        <v>0</v>
      </c>
      <c r="AX8171" s="513" t="e">
        <f t="shared" si="4338"/>
        <v>#DIV/0!</v>
      </c>
      <c r="AY8171" s="518">
        <f t="shared" si="4339"/>
        <v>829.88059264742947</v>
      </c>
      <c r="AZ8171" s="519" t="e">
        <f t="shared" si="4340"/>
        <v>#DIV/0!</v>
      </c>
      <c r="BA8171" s="514" t="e">
        <f t="shared" si="4359"/>
        <v>#DIV/0!</v>
      </c>
      <c r="BB8171" s="520" t="e">
        <f>+BV8171*860/8250/Cogeneratore!$C$6</f>
        <v>#DIV/0!</v>
      </c>
      <c r="BC8171" s="625"/>
      <c r="BD8171" s="451">
        <f t="shared" si="4341"/>
        <v>0</v>
      </c>
      <c r="BN8171" s="447">
        <f>+L8171/Cogeneratore!$C$24</f>
        <v>0</v>
      </c>
      <c r="BP8171" s="447">
        <f t="shared" si="4342"/>
        <v>0</v>
      </c>
      <c r="BQ8171" s="447" t="e">
        <f>IF(BR8171&lt;Cogeneratore!$C$25/Cogeneratore!$C$23,BP8171,BP8171+BR8171-Cogeneratore!$C$25/Cogeneratore!$C$23)</f>
        <v>#DIV/0!</v>
      </c>
      <c r="BR8171" s="462">
        <f t="shared" si="4361"/>
        <v>0</v>
      </c>
      <c r="BS8171" s="462" t="e">
        <f>IF(BR8171&lt;Cogeneratore!$C$25/Cogeneratore!$C$23,BR8171,Cogeneratore!$C$25/Cogeneratore!$C$23)</f>
        <v>#DIV/0!</v>
      </c>
      <c r="BT8171" s="447" t="e">
        <f>+BS8171*(1-Cogeneratore!$C$23)</f>
        <v>#DIV/0!</v>
      </c>
      <c r="BU8171" s="462" t="e">
        <f>IF(BR8171-BT8171&lt;Cogeneratore!$C$25,BR8171-BT8171,Cogeneratore!$C$25)</f>
        <v>#DIV/0!</v>
      </c>
      <c r="BV8171" s="462" t="e">
        <f t="shared" si="4343"/>
        <v>#DIV/0!</v>
      </c>
      <c r="BW8171" s="462" t="e">
        <f t="shared" si="4344"/>
        <v>#DIV/0!</v>
      </c>
      <c r="BX8171" s="462" t="e">
        <f t="shared" si="4360"/>
        <v>#DIV/0!</v>
      </c>
      <c r="BY8171" s="447" t="e">
        <f>+BX8171*(1-#REF!)</f>
        <v>#DIV/0!</v>
      </c>
      <c r="BZ8171" s="462" t="e">
        <f t="shared" si="4362"/>
        <v>#DIV/0!</v>
      </c>
      <c r="CB8171" s="462" t="e">
        <f t="shared" si="4345"/>
        <v>#DIV/0!</v>
      </c>
      <c r="CC8171" s="447" t="e">
        <f>+CB8171/#REF!</f>
        <v>#DIV/0!</v>
      </c>
      <c r="CE8171" s="451" t="e">
        <f t="shared" si="4346"/>
        <v>#DIV/0!</v>
      </c>
    </row>
    <row r="8172" spans="1:83" x14ac:dyDescent="0.2">
      <c r="A8172" s="521">
        <f t="shared" si="4347"/>
        <v>40154</v>
      </c>
      <c r="B8172" s="522">
        <f t="shared" si="4329"/>
        <v>1</v>
      </c>
      <c r="C8172" s="522">
        <f t="shared" si="4330"/>
        <v>12</v>
      </c>
      <c r="D8172" s="505" t="str">
        <f t="shared" si="4348"/>
        <v>inv</v>
      </c>
      <c r="E8172" s="522">
        <f t="shared" si="4331"/>
        <v>8</v>
      </c>
      <c r="F8172" s="522">
        <f t="shared" si="4332"/>
        <v>341</v>
      </c>
      <c r="G8172" s="522">
        <f t="shared" si="4349"/>
        <v>8168</v>
      </c>
      <c r="H8172" s="506">
        <v>629.85396634615381</v>
      </c>
      <c r="I8172" s="507">
        <f>+H8172-L8172/Cogeneratore!$C$24</f>
        <v>629.85396634615381</v>
      </c>
      <c r="J8172" s="507">
        <f t="shared" si="4350"/>
        <v>0</v>
      </c>
      <c r="K8172" s="508">
        <v>829.88059264742947</v>
      </c>
      <c r="L8172" s="508">
        <v>0</v>
      </c>
      <c r="M8172" s="507">
        <f t="shared" si="4333"/>
        <v>629.85396634615381</v>
      </c>
      <c r="N8172" s="507">
        <f t="shared" si="4351"/>
        <v>829.88059264742947</v>
      </c>
      <c r="O8172" s="509" t="s">
        <v>8</v>
      </c>
      <c r="P8172" s="578"/>
      <c r="Q8172" s="578"/>
      <c r="R8172" s="510" t="e">
        <f>MIN(IF(I8172&gt;#REF!*#REF!,#REF!,IF(AND(I8172&lt;#REF!,#REF!=2),0,ROUNDUP(I8172/#REF!,0))),#REF!)</f>
        <v>#REF!</v>
      </c>
      <c r="S8172" s="510" t="e">
        <f>IF(R8172=0,0,MAX(MIN(I8172,R8172*#REF!),#REF!))</f>
        <v>#REF!</v>
      </c>
      <c r="T8172" s="511" t="e">
        <f>IF(R8172&lt;&gt;0,IF(S8172/R8172/#REF!=1,#REF!,HLOOKUP(S8172/R8172/#REF!,#REF!,2)+(HLOOKUP(S8172/R8172/#REF!+0.2,#REF!,2)-HLOOKUP(S8172/R8172/#REF!,#REF!,2))*(S8172/R8172/#REF!-HLOOKUP(S8172/R8172/#REF!,#REF!,1))/(HLOOKUP(S8172/R8172/#REF!+0.2,#REF!,1)-HLOOKUP(S8172/R8172/#REF!,#REF!,1))),0.5)</f>
        <v>#REF!</v>
      </c>
      <c r="U8172" s="512" t="e">
        <f>IF(R8172&lt;&gt;0,IF(S8172/R8172/#REF!=1,#REF!,HLOOKUP(S8172/R8172/#REF!,#REF!,3)+(HLOOKUP(S8172/R8172/#REF!+0.2,#REF!,3)-HLOOKUP(S8172/R8172/#REF!,#REF!,3))*(S8172/R8172/#REF!-HLOOKUP(S8172/R8172/#REF!,#REF!,1))/(HLOOKUP(S8172/R8172/#REF!+0.2,#REF!,1)-HLOOKUP(S8172/R8172/#REF!,#REF!,1))),1)</f>
        <v>#REF!</v>
      </c>
      <c r="V8172" s="510" t="e">
        <f t="shared" si="4352"/>
        <v>#REF!</v>
      </c>
      <c r="W8172" s="513" t="e">
        <f>MIN(IF(N8172&gt;#REF!*#REF!,#REF!,IF(AND(N8172&lt;#REF!,#REF!=2),0,ROUNDUP(N8172/#REF!,0))),#REF!)</f>
        <v>#REF!</v>
      </c>
      <c r="X8172" s="513" t="e">
        <f t="shared" si="4353"/>
        <v>#REF!</v>
      </c>
      <c r="Y8172" s="511" t="e">
        <f>IF(W8172&lt;&gt;0,IF(AA8172/W8172/#REF!=1,#REF!,HLOOKUP(AA8172/W8172/#REF!,#REF!,2)+(HLOOKUP(AA8172/W8172/#REF!+0.2,#REF!,2)-HLOOKUP(AA8172/W8172/#REF!,#REF!,2))*(AA8172/W8172/#REF!-HLOOKUP(AA8172/W8172/#REF!,#REF!,1))/(HLOOKUP(AA8172/W8172/#REF!+0.2,#REF!,1)-HLOOKUP(AA8172/W8172/#REF!,#REF!,1))),0.5)</f>
        <v>#REF!</v>
      </c>
      <c r="Z8172" s="512" t="e">
        <f>IF(W8172&lt;&gt;0,IF(AA8172/W8172/#REF!=1,#REF!,HLOOKUP(AA8172/W8172/#REF!,#REF!,3)+(HLOOKUP(AA8172/W8172/#REF!+0.2,#REF!,3)-HLOOKUP(AA8172/W8172/#REF!,#REF!,3))*(AA8172/W8172/#REF!-HLOOKUP(AA8172/W8172/#REF!,#REF!,1))/(HLOOKUP(AA8172/W8172/#REF!+0.2,#REF!,1)-HLOOKUP(AA8172/W8172/#REF!,#REF!,1))),1)</f>
        <v>#REF!</v>
      </c>
      <c r="AA8172" s="514" t="e">
        <f>IF(W8172=0,0,MAX(MIN(N8172,W8172*#REF!),#REF!))</f>
        <v>#REF!</v>
      </c>
      <c r="AB8172" s="515" t="e">
        <f>AD8172/Cogeneratore!$C$4</f>
        <v>#DIV/0!</v>
      </c>
      <c r="AC8172" s="549"/>
      <c r="AD8172" s="550"/>
      <c r="AE8172" s="549"/>
      <c r="AF8172" s="550"/>
      <c r="AG8172" s="549"/>
      <c r="AH8172" s="550"/>
      <c r="AI8172" s="516" t="e">
        <f t="shared" si="4354"/>
        <v>#DIV/0!</v>
      </c>
      <c r="AJ8172" s="517">
        <f t="shared" si="4355"/>
        <v>0</v>
      </c>
      <c r="AK8172" s="513">
        <f t="shared" si="4334"/>
        <v>0</v>
      </c>
      <c r="AL8172" s="513">
        <f t="shared" si="4335"/>
        <v>0</v>
      </c>
      <c r="AM8172" s="513">
        <f t="shared" si="4336"/>
        <v>629.85396634615381</v>
      </c>
      <c r="AN8172" s="550"/>
      <c r="AO8172" s="550"/>
      <c r="AP8172" s="550"/>
      <c r="AQ8172" s="517">
        <f t="shared" si="4356"/>
        <v>0</v>
      </c>
      <c r="AR8172" s="513">
        <f t="shared" si="4357"/>
        <v>0</v>
      </c>
      <c r="AS8172" s="551"/>
      <c r="AT8172" s="552"/>
      <c r="AU8172" s="513">
        <f t="shared" si="4358"/>
        <v>0</v>
      </c>
      <c r="AV8172" s="513">
        <f>AU8172/Cogeneratore!$C$24</f>
        <v>0</v>
      </c>
      <c r="AW8172" s="513">
        <f t="shared" si="4337"/>
        <v>0</v>
      </c>
      <c r="AX8172" s="513" t="e">
        <f t="shared" si="4338"/>
        <v>#DIV/0!</v>
      </c>
      <c r="AY8172" s="518">
        <f t="shared" si="4339"/>
        <v>829.88059264742947</v>
      </c>
      <c r="AZ8172" s="519" t="e">
        <f t="shared" si="4340"/>
        <v>#DIV/0!</v>
      </c>
      <c r="BA8172" s="514" t="e">
        <f t="shared" si="4359"/>
        <v>#DIV/0!</v>
      </c>
      <c r="BB8172" s="520" t="e">
        <f>+BV8172*860/8250/Cogeneratore!$C$6</f>
        <v>#DIV/0!</v>
      </c>
      <c r="BC8172" s="625"/>
      <c r="BD8172" s="451">
        <f t="shared" si="4341"/>
        <v>0</v>
      </c>
      <c r="BN8172" s="447">
        <f>+L8172/Cogeneratore!$C$24</f>
        <v>0</v>
      </c>
      <c r="BP8172" s="447">
        <f t="shared" si="4342"/>
        <v>0</v>
      </c>
      <c r="BQ8172" s="447" t="e">
        <f>IF(BR8172&lt;Cogeneratore!$C$25/Cogeneratore!$C$23,BP8172,BP8172+BR8172-Cogeneratore!$C$25/Cogeneratore!$C$23)</f>
        <v>#DIV/0!</v>
      </c>
      <c r="BR8172" s="462">
        <f t="shared" si="4361"/>
        <v>0</v>
      </c>
      <c r="BS8172" s="462" t="e">
        <f>IF(BR8172&lt;Cogeneratore!$C$25/Cogeneratore!$C$23,BR8172,Cogeneratore!$C$25/Cogeneratore!$C$23)</f>
        <v>#DIV/0!</v>
      </c>
      <c r="BT8172" s="447" t="e">
        <f>+BS8172*(1-Cogeneratore!$C$23)</f>
        <v>#DIV/0!</v>
      </c>
      <c r="BU8172" s="462" t="e">
        <f>IF(BR8172-BT8172&lt;Cogeneratore!$C$25,BR8172-BT8172,Cogeneratore!$C$25)</f>
        <v>#DIV/0!</v>
      </c>
      <c r="BV8172" s="462" t="e">
        <f t="shared" si="4343"/>
        <v>#DIV/0!</v>
      </c>
      <c r="BW8172" s="462" t="e">
        <f t="shared" si="4344"/>
        <v>#DIV/0!</v>
      </c>
      <c r="BX8172" s="462" t="e">
        <f t="shared" si="4360"/>
        <v>#DIV/0!</v>
      </c>
      <c r="BY8172" s="447" t="e">
        <f>+BX8172*(1-#REF!)</f>
        <v>#DIV/0!</v>
      </c>
      <c r="BZ8172" s="462" t="e">
        <f t="shared" si="4362"/>
        <v>#DIV/0!</v>
      </c>
      <c r="CB8172" s="462" t="e">
        <f t="shared" si="4345"/>
        <v>#DIV/0!</v>
      </c>
      <c r="CC8172" s="447" t="e">
        <f>+CB8172/#REF!</f>
        <v>#DIV/0!</v>
      </c>
      <c r="CE8172" s="451" t="e">
        <f t="shared" si="4346"/>
        <v>#DIV/0!</v>
      </c>
    </row>
    <row r="8173" spans="1:83" x14ac:dyDescent="0.2">
      <c r="A8173" s="521">
        <f t="shared" si="4347"/>
        <v>40154</v>
      </c>
      <c r="B8173" s="522">
        <f t="shared" si="4329"/>
        <v>1</v>
      </c>
      <c r="C8173" s="522">
        <f t="shared" si="4330"/>
        <v>12</v>
      </c>
      <c r="D8173" s="505" t="str">
        <f t="shared" si="4348"/>
        <v>inv</v>
      </c>
      <c r="E8173" s="522">
        <f t="shared" si="4331"/>
        <v>9</v>
      </c>
      <c r="F8173" s="522">
        <f t="shared" si="4332"/>
        <v>341</v>
      </c>
      <c r="G8173" s="522">
        <f t="shared" si="4349"/>
        <v>8169</v>
      </c>
      <c r="H8173" s="506">
        <v>657.99519230769226</v>
      </c>
      <c r="I8173" s="507">
        <f>+H8173-L8173/Cogeneratore!$C$24</f>
        <v>657.99519230769226</v>
      </c>
      <c r="J8173" s="507">
        <f t="shared" si="4350"/>
        <v>0</v>
      </c>
      <c r="K8173" s="508">
        <v>829.88059264742947</v>
      </c>
      <c r="L8173" s="508">
        <v>0</v>
      </c>
      <c r="M8173" s="507">
        <f t="shared" si="4333"/>
        <v>657.99519230769226</v>
      </c>
      <c r="N8173" s="507">
        <f t="shared" si="4351"/>
        <v>829.88059264742947</v>
      </c>
      <c r="O8173" s="509" t="s">
        <v>8</v>
      </c>
      <c r="P8173" s="578"/>
      <c r="Q8173" s="578"/>
      <c r="R8173" s="510" t="e">
        <f>MIN(IF(I8173&gt;#REF!*#REF!,#REF!,IF(AND(I8173&lt;#REF!,#REF!=2),0,ROUNDUP(I8173/#REF!,0))),#REF!)</f>
        <v>#REF!</v>
      </c>
      <c r="S8173" s="510" t="e">
        <f>IF(R8173=0,0,MAX(MIN(I8173,R8173*#REF!),#REF!))</f>
        <v>#REF!</v>
      </c>
      <c r="T8173" s="511" t="e">
        <f>IF(R8173&lt;&gt;0,IF(S8173/R8173/#REF!=1,#REF!,HLOOKUP(S8173/R8173/#REF!,#REF!,2)+(HLOOKUP(S8173/R8173/#REF!+0.2,#REF!,2)-HLOOKUP(S8173/R8173/#REF!,#REF!,2))*(S8173/R8173/#REF!-HLOOKUP(S8173/R8173/#REF!,#REF!,1))/(HLOOKUP(S8173/R8173/#REF!+0.2,#REF!,1)-HLOOKUP(S8173/R8173/#REF!,#REF!,1))),0.5)</f>
        <v>#REF!</v>
      </c>
      <c r="U8173" s="512" t="e">
        <f>IF(R8173&lt;&gt;0,IF(S8173/R8173/#REF!=1,#REF!,HLOOKUP(S8173/R8173/#REF!,#REF!,3)+(HLOOKUP(S8173/R8173/#REF!+0.2,#REF!,3)-HLOOKUP(S8173/R8173/#REF!,#REF!,3))*(S8173/R8173/#REF!-HLOOKUP(S8173/R8173/#REF!,#REF!,1))/(HLOOKUP(S8173/R8173/#REF!+0.2,#REF!,1)-HLOOKUP(S8173/R8173/#REF!,#REF!,1))),1)</f>
        <v>#REF!</v>
      </c>
      <c r="V8173" s="510" t="e">
        <f t="shared" si="4352"/>
        <v>#REF!</v>
      </c>
      <c r="W8173" s="513" t="e">
        <f>MIN(IF(N8173&gt;#REF!*#REF!,#REF!,IF(AND(N8173&lt;#REF!,#REF!=2),0,ROUNDUP(N8173/#REF!,0))),#REF!)</f>
        <v>#REF!</v>
      </c>
      <c r="X8173" s="513" t="e">
        <f t="shared" si="4353"/>
        <v>#REF!</v>
      </c>
      <c r="Y8173" s="511" t="e">
        <f>IF(W8173&lt;&gt;0,IF(AA8173/W8173/#REF!=1,#REF!,HLOOKUP(AA8173/W8173/#REF!,#REF!,2)+(HLOOKUP(AA8173/W8173/#REF!+0.2,#REF!,2)-HLOOKUP(AA8173/W8173/#REF!,#REF!,2))*(AA8173/W8173/#REF!-HLOOKUP(AA8173/W8173/#REF!,#REF!,1))/(HLOOKUP(AA8173/W8173/#REF!+0.2,#REF!,1)-HLOOKUP(AA8173/W8173/#REF!,#REF!,1))),0.5)</f>
        <v>#REF!</v>
      </c>
      <c r="Z8173" s="512" t="e">
        <f>IF(W8173&lt;&gt;0,IF(AA8173/W8173/#REF!=1,#REF!,HLOOKUP(AA8173/W8173/#REF!,#REF!,3)+(HLOOKUP(AA8173/W8173/#REF!+0.2,#REF!,3)-HLOOKUP(AA8173/W8173/#REF!,#REF!,3))*(AA8173/W8173/#REF!-HLOOKUP(AA8173/W8173/#REF!,#REF!,1))/(HLOOKUP(AA8173/W8173/#REF!+0.2,#REF!,1)-HLOOKUP(AA8173/W8173/#REF!,#REF!,1))),1)</f>
        <v>#REF!</v>
      </c>
      <c r="AA8173" s="514" t="e">
        <f>IF(W8173=0,0,MAX(MIN(N8173,W8173*#REF!),#REF!))</f>
        <v>#REF!</v>
      </c>
      <c r="AB8173" s="515" t="e">
        <f>AD8173/Cogeneratore!$C$4</f>
        <v>#DIV/0!</v>
      </c>
      <c r="AC8173" s="549"/>
      <c r="AD8173" s="550"/>
      <c r="AE8173" s="549"/>
      <c r="AF8173" s="550"/>
      <c r="AG8173" s="549"/>
      <c r="AH8173" s="550"/>
      <c r="AI8173" s="516" t="e">
        <f t="shared" si="4354"/>
        <v>#DIV/0!</v>
      </c>
      <c r="AJ8173" s="517">
        <f t="shared" si="4355"/>
        <v>0</v>
      </c>
      <c r="AK8173" s="513">
        <f t="shared" si="4334"/>
        <v>0</v>
      </c>
      <c r="AL8173" s="513">
        <f t="shared" si="4335"/>
        <v>0</v>
      </c>
      <c r="AM8173" s="513">
        <f t="shared" si="4336"/>
        <v>657.99519230769226</v>
      </c>
      <c r="AN8173" s="550"/>
      <c r="AO8173" s="550"/>
      <c r="AP8173" s="550"/>
      <c r="AQ8173" s="517">
        <f t="shared" si="4356"/>
        <v>0</v>
      </c>
      <c r="AR8173" s="513">
        <f t="shared" si="4357"/>
        <v>0</v>
      </c>
      <c r="AS8173" s="551"/>
      <c r="AT8173" s="552"/>
      <c r="AU8173" s="513">
        <f t="shared" si="4358"/>
        <v>0</v>
      </c>
      <c r="AV8173" s="513">
        <f>AU8173/Cogeneratore!$C$24</f>
        <v>0</v>
      </c>
      <c r="AW8173" s="513">
        <f t="shared" si="4337"/>
        <v>0</v>
      </c>
      <c r="AX8173" s="513" t="e">
        <f t="shared" si="4338"/>
        <v>#DIV/0!</v>
      </c>
      <c r="AY8173" s="518">
        <f t="shared" si="4339"/>
        <v>829.88059264742947</v>
      </c>
      <c r="AZ8173" s="519" t="e">
        <f t="shared" si="4340"/>
        <v>#DIV/0!</v>
      </c>
      <c r="BA8173" s="514" t="e">
        <f t="shared" si="4359"/>
        <v>#DIV/0!</v>
      </c>
      <c r="BB8173" s="520" t="e">
        <f>+BV8173*860/8250/Cogeneratore!$C$6</f>
        <v>#DIV/0!</v>
      </c>
      <c r="BC8173" s="625"/>
      <c r="BD8173" s="451">
        <f t="shared" si="4341"/>
        <v>0</v>
      </c>
      <c r="BN8173" s="447">
        <f>+L8173/Cogeneratore!$C$24</f>
        <v>0</v>
      </c>
      <c r="BP8173" s="447">
        <f t="shared" si="4342"/>
        <v>0</v>
      </c>
      <c r="BQ8173" s="447" t="e">
        <f>IF(BR8173&lt;Cogeneratore!$C$25/Cogeneratore!$C$23,BP8173,BP8173+BR8173-Cogeneratore!$C$25/Cogeneratore!$C$23)</f>
        <v>#DIV/0!</v>
      </c>
      <c r="BR8173" s="462">
        <f t="shared" si="4361"/>
        <v>0</v>
      </c>
      <c r="BS8173" s="462" t="e">
        <f>IF(BR8173&lt;Cogeneratore!$C$25/Cogeneratore!$C$23,BR8173,Cogeneratore!$C$25/Cogeneratore!$C$23)</f>
        <v>#DIV/0!</v>
      </c>
      <c r="BT8173" s="447" t="e">
        <f>+BS8173*(1-Cogeneratore!$C$23)</f>
        <v>#DIV/0!</v>
      </c>
      <c r="BU8173" s="462" t="e">
        <f>IF(BR8173-BT8173&lt;Cogeneratore!$C$25,BR8173-BT8173,Cogeneratore!$C$25)</f>
        <v>#DIV/0!</v>
      </c>
      <c r="BV8173" s="462" t="e">
        <f t="shared" si="4343"/>
        <v>#DIV/0!</v>
      </c>
      <c r="BW8173" s="462" t="e">
        <f t="shared" si="4344"/>
        <v>#DIV/0!</v>
      </c>
      <c r="BX8173" s="462" t="e">
        <f t="shared" si="4360"/>
        <v>#DIV/0!</v>
      </c>
      <c r="BY8173" s="447" t="e">
        <f>+BX8173*(1-#REF!)</f>
        <v>#DIV/0!</v>
      </c>
      <c r="BZ8173" s="462" t="e">
        <f t="shared" si="4362"/>
        <v>#DIV/0!</v>
      </c>
      <c r="CB8173" s="462" t="e">
        <f t="shared" si="4345"/>
        <v>#DIV/0!</v>
      </c>
      <c r="CC8173" s="447" t="e">
        <f>+CB8173/#REF!</f>
        <v>#DIV/0!</v>
      </c>
      <c r="CE8173" s="451" t="e">
        <f t="shared" si="4346"/>
        <v>#DIV/0!</v>
      </c>
    </row>
    <row r="8174" spans="1:83" x14ac:dyDescent="0.2">
      <c r="A8174" s="521">
        <f t="shared" si="4347"/>
        <v>40154</v>
      </c>
      <c r="B8174" s="522">
        <f t="shared" si="4329"/>
        <v>1</v>
      </c>
      <c r="C8174" s="522">
        <f t="shared" si="4330"/>
        <v>12</v>
      </c>
      <c r="D8174" s="505" t="str">
        <f t="shared" si="4348"/>
        <v>inv</v>
      </c>
      <c r="E8174" s="522">
        <f t="shared" si="4331"/>
        <v>10</v>
      </c>
      <c r="F8174" s="522">
        <f t="shared" si="4332"/>
        <v>341</v>
      </c>
      <c r="G8174" s="522">
        <f t="shared" si="4349"/>
        <v>8170</v>
      </c>
      <c r="H8174" s="506">
        <v>664.54507211538464</v>
      </c>
      <c r="I8174" s="507">
        <f>+H8174-L8174/Cogeneratore!$C$24</f>
        <v>664.54507211538464</v>
      </c>
      <c r="J8174" s="507">
        <f t="shared" si="4350"/>
        <v>0</v>
      </c>
      <c r="K8174" s="508">
        <v>829.88059264742947</v>
      </c>
      <c r="L8174" s="508">
        <v>0</v>
      </c>
      <c r="M8174" s="507">
        <f t="shared" si="4333"/>
        <v>664.54507211538464</v>
      </c>
      <c r="N8174" s="507">
        <f t="shared" si="4351"/>
        <v>829.88059264742947</v>
      </c>
      <c r="O8174" s="509" t="s">
        <v>8</v>
      </c>
      <c r="P8174" s="578"/>
      <c r="Q8174" s="578"/>
      <c r="R8174" s="510" t="e">
        <f>MIN(IF(I8174&gt;#REF!*#REF!,#REF!,IF(AND(I8174&lt;#REF!,#REF!=2),0,ROUNDUP(I8174/#REF!,0))),#REF!)</f>
        <v>#REF!</v>
      </c>
      <c r="S8174" s="510" t="e">
        <f>IF(R8174=0,0,MAX(MIN(I8174,R8174*#REF!),#REF!))</f>
        <v>#REF!</v>
      </c>
      <c r="T8174" s="511" t="e">
        <f>IF(R8174&lt;&gt;0,IF(S8174/R8174/#REF!=1,#REF!,HLOOKUP(S8174/R8174/#REF!,#REF!,2)+(HLOOKUP(S8174/R8174/#REF!+0.2,#REF!,2)-HLOOKUP(S8174/R8174/#REF!,#REF!,2))*(S8174/R8174/#REF!-HLOOKUP(S8174/R8174/#REF!,#REF!,1))/(HLOOKUP(S8174/R8174/#REF!+0.2,#REF!,1)-HLOOKUP(S8174/R8174/#REF!,#REF!,1))),0.5)</f>
        <v>#REF!</v>
      </c>
      <c r="U8174" s="512" t="e">
        <f>IF(R8174&lt;&gt;0,IF(S8174/R8174/#REF!=1,#REF!,HLOOKUP(S8174/R8174/#REF!,#REF!,3)+(HLOOKUP(S8174/R8174/#REF!+0.2,#REF!,3)-HLOOKUP(S8174/R8174/#REF!,#REF!,3))*(S8174/R8174/#REF!-HLOOKUP(S8174/R8174/#REF!,#REF!,1))/(HLOOKUP(S8174/R8174/#REF!+0.2,#REF!,1)-HLOOKUP(S8174/R8174/#REF!,#REF!,1))),1)</f>
        <v>#REF!</v>
      </c>
      <c r="V8174" s="510" t="e">
        <f t="shared" si="4352"/>
        <v>#REF!</v>
      </c>
      <c r="W8174" s="513" t="e">
        <f>MIN(IF(N8174&gt;#REF!*#REF!,#REF!,IF(AND(N8174&lt;#REF!,#REF!=2),0,ROUNDUP(N8174/#REF!,0))),#REF!)</f>
        <v>#REF!</v>
      </c>
      <c r="X8174" s="513" t="e">
        <f t="shared" si="4353"/>
        <v>#REF!</v>
      </c>
      <c r="Y8174" s="511" t="e">
        <f>IF(W8174&lt;&gt;0,IF(AA8174/W8174/#REF!=1,#REF!,HLOOKUP(AA8174/W8174/#REF!,#REF!,2)+(HLOOKUP(AA8174/W8174/#REF!+0.2,#REF!,2)-HLOOKUP(AA8174/W8174/#REF!,#REF!,2))*(AA8174/W8174/#REF!-HLOOKUP(AA8174/W8174/#REF!,#REF!,1))/(HLOOKUP(AA8174/W8174/#REF!+0.2,#REF!,1)-HLOOKUP(AA8174/W8174/#REF!,#REF!,1))),0.5)</f>
        <v>#REF!</v>
      </c>
      <c r="Z8174" s="512" t="e">
        <f>IF(W8174&lt;&gt;0,IF(AA8174/W8174/#REF!=1,#REF!,HLOOKUP(AA8174/W8174/#REF!,#REF!,3)+(HLOOKUP(AA8174/W8174/#REF!+0.2,#REF!,3)-HLOOKUP(AA8174/W8174/#REF!,#REF!,3))*(AA8174/W8174/#REF!-HLOOKUP(AA8174/W8174/#REF!,#REF!,1))/(HLOOKUP(AA8174/W8174/#REF!+0.2,#REF!,1)-HLOOKUP(AA8174/W8174/#REF!,#REF!,1))),1)</f>
        <v>#REF!</v>
      </c>
      <c r="AA8174" s="514" t="e">
        <f>IF(W8174=0,0,MAX(MIN(N8174,W8174*#REF!),#REF!))</f>
        <v>#REF!</v>
      </c>
      <c r="AB8174" s="515" t="e">
        <f>AD8174/Cogeneratore!$C$4</f>
        <v>#DIV/0!</v>
      </c>
      <c r="AC8174" s="549"/>
      <c r="AD8174" s="550"/>
      <c r="AE8174" s="549"/>
      <c r="AF8174" s="550"/>
      <c r="AG8174" s="549"/>
      <c r="AH8174" s="550"/>
      <c r="AI8174" s="516" t="e">
        <f t="shared" si="4354"/>
        <v>#DIV/0!</v>
      </c>
      <c r="AJ8174" s="517">
        <f t="shared" si="4355"/>
        <v>0</v>
      </c>
      <c r="AK8174" s="513">
        <f t="shared" si="4334"/>
        <v>0</v>
      </c>
      <c r="AL8174" s="513">
        <f t="shared" si="4335"/>
        <v>0</v>
      </c>
      <c r="AM8174" s="513">
        <f t="shared" si="4336"/>
        <v>664.54507211538464</v>
      </c>
      <c r="AN8174" s="550"/>
      <c r="AO8174" s="550"/>
      <c r="AP8174" s="550"/>
      <c r="AQ8174" s="517">
        <f t="shared" si="4356"/>
        <v>0</v>
      </c>
      <c r="AR8174" s="513">
        <f t="shared" si="4357"/>
        <v>0</v>
      </c>
      <c r="AS8174" s="551"/>
      <c r="AT8174" s="552"/>
      <c r="AU8174" s="513">
        <f t="shared" si="4358"/>
        <v>0</v>
      </c>
      <c r="AV8174" s="513">
        <f>AU8174/Cogeneratore!$C$24</f>
        <v>0</v>
      </c>
      <c r="AW8174" s="513">
        <f t="shared" si="4337"/>
        <v>0</v>
      </c>
      <c r="AX8174" s="513" t="e">
        <f t="shared" si="4338"/>
        <v>#DIV/0!</v>
      </c>
      <c r="AY8174" s="518">
        <f t="shared" si="4339"/>
        <v>829.88059264742947</v>
      </c>
      <c r="AZ8174" s="519" t="e">
        <f t="shared" si="4340"/>
        <v>#DIV/0!</v>
      </c>
      <c r="BA8174" s="514" t="e">
        <f t="shared" si="4359"/>
        <v>#DIV/0!</v>
      </c>
      <c r="BB8174" s="520" t="e">
        <f>+BV8174*860/8250/Cogeneratore!$C$6</f>
        <v>#DIV/0!</v>
      </c>
      <c r="BC8174" s="625"/>
      <c r="BD8174" s="451">
        <f t="shared" si="4341"/>
        <v>0</v>
      </c>
      <c r="BN8174" s="447">
        <f>+L8174/Cogeneratore!$C$24</f>
        <v>0</v>
      </c>
      <c r="BP8174" s="447">
        <f t="shared" si="4342"/>
        <v>0</v>
      </c>
      <c r="BQ8174" s="447" t="e">
        <f>IF(BR8174&lt;Cogeneratore!$C$25/Cogeneratore!$C$23,BP8174,BP8174+BR8174-Cogeneratore!$C$25/Cogeneratore!$C$23)</f>
        <v>#DIV/0!</v>
      </c>
      <c r="BR8174" s="462">
        <f t="shared" si="4361"/>
        <v>0</v>
      </c>
      <c r="BS8174" s="462" t="e">
        <f>IF(BR8174&lt;Cogeneratore!$C$25/Cogeneratore!$C$23,BR8174,Cogeneratore!$C$25/Cogeneratore!$C$23)</f>
        <v>#DIV/0!</v>
      </c>
      <c r="BT8174" s="447" t="e">
        <f>+BS8174*(1-Cogeneratore!$C$23)</f>
        <v>#DIV/0!</v>
      </c>
      <c r="BU8174" s="462" t="e">
        <f>IF(BR8174-BT8174&lt;Cogeneratore!$C$25,BR8174-BT8174,Cogeneratore!$C$25)</f>
        <v>#DIV/0!</v>
      </c>
      <c r="BV8174" s="462" t="e">
        <f t="shared" si="4343"/>
        <v>#DIV/0!</v>
      </c>
      <c r="BW8174" s="462" t="e">
        <f t="shared" si="4344"/>
        <v>#DIV/0!</v>
      </c>
      <c r="BX8174" s="462" t="e">
        <f t="shared" si="4360"/>
        <v>#DIV/0!</v>
      </c>
      <c r="BY8174" s="447" t="e">
        <f>+BX8174*(1-#REF!)</f>
        <v>#DIV/0!</v>
      </c>
      <c r="BZ8174" s="462" t="e">
        <f t="shared" si="4362"/>
        <v>#DIV/0!</v>
      </c>
      <c r="CB8174" s="462" t="e">
        <f t="shared" si="4345"/>
        <v>#DIV/0!</v>
      </c>
      <c r="CC8174" s="447" t="e">
        <f>+CB8174/#REF!</f>
        <v>#DIV/0!</v>
      </c>
      <c r="CE8174" s="451" t="e">
        <f t="shared" si="4346"/>
        <v>#DIV/0!</v>
      </c>
    </row>
    <row r="8175" spans="1:83" x14ac:dyDescent="0.2">
      <c r="A8175" s="521">
        <f t="shared" si="4347"/>
        <v>40154</v>
      </c>
      <c r="B8175" s="522">
        <f t="shared" si="4329"/>
        <v>1</v>
      </c>
      <c r="C8175" s="522">
        <f t="shared" si="4330"/>
        <v>12</v>
      </c>
      <c r="D8175" s="505" t="str">
        <f t="shared" si="4348"/>
        <v>inv</v>
      </c>
      <c r="E8175" s="522">
        <f t="shared" si="4331"/>
        <v>11</v>
      </c>
      <c r="F8175" s="522">
        <f t="shared" si="4332"/>
        <v>341</v>
      </c>
      <c r="G8175" s="522">
        <f t="shared" si="4349"/>
        <v>8171</v>
      </c>
      <c r="H8175" s="506">
        <v>669.40745192307691</v>
      </c>
      <c r="I8175" s="507">
        <f>+H8175-L8175/Cogeneratore!$C$24</f>
        <v>669.40745192307691</v>
      </c>
      <c r="J8175" s="507">
        <f t="shared" si="4350"/>
        <v>0</v>
      </c>
      <c r="K8175" s="508">
        <v>829.88059264742947</v>
      </c>
      <c r="L8175" s="508">
        <v>0</v>
      </c>
      <c r="M8175" s="507">
        <f t="shared" si="4333"/>
        <v>669.40745192307691</v>
      </c>
      <c r="N8175" s="507">
        <f t="shared" si="4351"/>
        <v>829.88059264742947</v>
      </c>
      <c r="O8175" s="509" t="s">
        <v>8</v>
      </c>
      <c r="P8175" s="578"/>
      <c r="Q8175" s="578"/>
      <c r="R8175" s="510" t="e">
        <f>MIN(IF(I8175&gt;#REF!*#REF!,#REF!,IF(AND(I8175&lt;#REF!,#REF!=2),0,ROUNDUP(I8175/#REF!,0))),#REF!)</f>
        <v>#REF!</v>
      </c>
      <c r="S8175" s="510" t="e">
        <f>IF(R8175=0,0,MAX(MIN(I8175,R8175*#REF!),#REF!))</f>
        <v>#REF!</v>
      </c>
      <c r="T8175" s="511" t="e">
        <f>IF(R8175&lt;&gt;0,IF(S8175/R8175/#REF!=1,#REF!,HLOOKUP(S8175/R8175/#REF!,#REF!,2)+(HLOOKUP(S8175/R8175/#REF!+0.2,#REF!,2)-HLOOKUP(S8175/R8175/#REF!,#REF!,2))*(S8175/R8175/#REF!-HLOOKUP(S8175/R8175/#REF!,#REF!,1))/(HLOOKUP(S8175/R8175/#REF!+0.2,#REF!,1)-HLOOKUP(S8175/R8175/#REF!,#REF!,1))),0.5)</f>
        <v>#REF!</v>
      </c>
      <c r="U8175" s="512" t="e">
        <f>IF(R8175&lt;&gt;0,IF(S8175/R8175/#REF!=1,#REF!,HLOOKUP(S8175/R8175/#REF!,#REF!,3)+(HLOOKUP(S8175/R8175/#REF!+0.2,#REF!,3)-HLOOKUP(S8175/R8175/#REF!,#REF!,3))*(S8175/R8175/#REF!-HLOOKUP(S8175/R8175/#REF!,#REF!,1))/(HLOOKUP(S8175/R8175/#REF!+0.2,#REF!,1)-HLOOKUP(S8175/R8175/#REF!,#REF!,1))),1)</f>
        <v>#REF!</v>
      </c>
      <c r="V8175" s="510" t="e">
        <f t="shared" si="4352"/>
        <v>#REF!</v>
      </c>
      <c r="W8175" s="513" t="e">
        <f>MIN(IF(N8175&gt;#REF!*#REF!,#REF!,IF(AND(N8175&lt;#REF!,#REF!=2),0,ROUNDUP(N8175/#REF!,0))),#REF!)</f>
        <v>#REF!</v>
      </c>
      <c r="X8175" s="513" t="e">
        <f t="shared" si="4353"/>
        <v>#REF!</v>
      </c>
      <c r="Y8175" s="511" t="e">
        <f>IF(W8175&lt;&gt;0,IF(AA8175/W8175/#REF!=1,#REF!,HLOOKUP(AA8175/W8175/#REF!,#REF!,2)+(HLOOKUP(AA8175/W8175/#REF!+0.2,#REF!,2)-HLOOKUP(AA8175/W8175/#REF!,#REF!,2))*(AA8175/W8175/#REF!-HLOOKUP(AA8175/W8175/#REF!,#REF!,1))/(HLOOKUP(AA8175/W8175/#REF!+0.2,#REF!,1)-HLOOKUP(AA8175/W8175/#REF!,#REF!,1))),0.5)</f>
        <v>#REF!</v>
      </c>
      <c r="Z8175" s="512" t="e">
        <f>IF(W8175&lt;&gt;0,IF(AA8175/W8175/#REF!=1,#REF!,HLOOKUP(AA8175/W8175/#REF!,#REF!,3)+(HLOOKUP(AA8175/W8175/#REF!+0.2,#REF!,3)-HLOOKUP(AA8175/W8175/#REF!,#REF!,3))*(AA8175/W8175/#REF!-HLOOKUP(AA8175/W8175/#REF!,#REF!,1))/(HLOOKUP(AA8175/W8175/#REF!+0.2,#REF!,1)-HLOOKUP(AA8175/W8175/#REF!,#REF!,1))),1)</f>
        <v>#REF!</v>
      </c>
      <c r="AA8175" s="514" t="e">
        <f>IF(W8175=0,0,MAX(MIN(N8175,W8175*#REF!),#REF!))</f>
        <v>#REF!</v>
      </c>
      <c r="AB8175" s="515" t="e">
        <f>AD8175/Cogeneratore!$C$4</f>
        <v>#DIV/0!</v>
      </c>
      <c r="AC8175" s="549"/>
      <c r="AD8175" s="550"/>
      <c r="AE8175" s="549"/>
      <c r="AF8175" s="550"/>
      <c r="AG8175" s="549"/>
      <c r="AH8175" s="550"/>
      <c r="AI8175" s="516" t="e">
        <f t="shared" si="4354"/>
        <v>#DIV/0!</v>
      </c>
      <c r="AJ8175" s="517">
        <f t="shared" si="4355"/>
        <v>0</v>
      </c>
      <c r="AK8175" s="513">
        <f t="shared" si="4334"/>
        <v>0</v>
      </c>
      <c r="AL8175" s="513">
        <f t="shared" si="4335"/>
        <v>0</v>
      </c>
      <c r="AM8175" s="513">
        <f t="shared" si="4336"/>
        <v>669.40745192307691</v>
      </c>
      <c r="AN8175" s="550"/>
      <c r="AO8175" s="550"/>
      <c r="AP8175" s="550"/>
      <c r="AQ8175" s="517">
        <f t="shared" si="4356"/>
        <v>0</v>
      </c>
      <c r="AR8175" s="513">
        <f t="shared" si="4357"/>
        <v>0</v>
      </c>
      <c r="AS8175" s="551"/>
      <c r="AT8175" s="552"/>
      <c r="AU8175" s="513">
        <f t="shared" si="4358"/>
        <v>0</v>
      </c>
      <c r="AV8175" s="513">
        <f>AU8175/Cogeneratore!$C$24</f>
        <v>0</v>
      </c>
      <c r="AW8175" s="513">
        <f t="shared" si="4337"/>
        <v>0</v>
      </c>
      <c r="AX8175" s="513" t="e">
        <f t="shared" si="4338"/>
        <v>#DIV/0!</v>
      </c>
      <c r="AY8175" s="518">
        <f t="shared" si="4339"/>
        <v>829.88059264742947</v>
      </c>
      <c r="AZ8175" s="519" t="e">
        <f t="shared" si="4340"/>
        <v>#DIV/0!</v>
      </c>
      <c r="BA8175" s="514" t="e">
        <f t="shared" si="4359"/>
        <v>#DIV/0!</v>
      </c>
      <c r="BB8175" s="520" t="e">
        <f>+BV8175*860/8250/Cogeneratore!$C$6</f>
        <v>#DIV/0!</v>
      </c>
      <c r="BC8175" s="625"/>
      <c r="BD8175" s="451">
        <f t="shared" si="4341"/>
        <v>0</v>
      </c>
      <c r="BN8175" s="447">
        <f>+L8175/Cogeneratore!$C$24</f>
        <v>0</v>
      </c>
      <c r="BP8175" s="447">
        <f t="shared" si="4342"/>
        <v>0</v>
      </c>
      <c r="BQ8175" s="447" t="e">
        <f>IF(BR8175&lt;Cogeneratore!$C$25/Cogeneratore!$C$23,BP8175,BP8175+BR8175-Cogeneratore!$C$25/Cogeneratore!$C$23)</f>
        <v>#DIV/0!</v>
      </c>
      <c r="BR8175" s="462">
        <f t="shared" si="4361"/>
        <v>0</v>
      </c>
      <c r="BS8175" s="462" t="e">
        <f>IF(BR8175&lt;Cogeneratore!$C$25/Cogeneratore!$C$23,BR8175,Cogeneratore!$C$25/Cogeneratore!$C$23)</f>
        <v>#DIV/0!</v>
      </c>
      <c r="BT8175" s="447" t="e">
        <f>+BS8175*(1-Cogeneratore!$C$23)</f>
        <v>#DIV/0!</v>
      </c>
      <c r="BU8175" s="462" t="e">
        <f>IF(BR8175-BT8175&lt;Cogeneratore!$C$25,BR8175-BT8175,Cogeneratore!$C$25)</f>
        <v>#DIV/0!</v>
      </c>
      <c r="BV8175" s="462" t="e">
        <f t="shared" si="4343"/>
        <v>#DIV/0!</v>
      </c>
      <c r="BW8175" s="462" t="e">
        <f t="shared" si="4344"/>
        <v>#DIV/0!</v>
      </c>
      <c r="BX8175" s="462" t="e">
        <f t="shared" si="4360"/>
        <v>#DIV/0!</v>
      </c>
      <c r="BY8175" s="447" t="e">
        <f>+BX8175*(1-#REF!)</f>
        <v>#DIV/0!</v>
      </c>
      <c r="BZ8175" s="462" t="e">
        <f t="shared" si="4362"/>
        <v>#DIV/0!</v>
      </c>
      <c r="CB8175" s="462" t="e">
        <f t="shared" si="4345"/>
        <v>#DIV/0!</v>
      </c>
      <c r="CC8175" s="447" t="e">
        <f>+CB8175/#REF!</f>
        <v>#DIV/0!</v>
      </c>
      <c r="CE8175" s="451" t="e">
        <f t="shared" si="4346"/>
        <v>#DIV/0!</v>
      </c>
    </row>
    <row r="8176" spans="1:83" x14ac:dyDescent="0.2">
      <c r="A8176" s="521">
        <f t="shared" si="4347"/>
        <v>40154</v>
      </c>
      <c r="B8176" s="522">
        <f t="shared" si="4329"/>
        <v>1</v>
      </c>
      <c r="C8176" s="522">
        <f t="shared" si="4330"/>
        <v>12</v>
      </c>
      <c r="D8176" s="505" t="str">
        <f t="shared" si="4348"/>
        <v>inv</v>
      </c>
      <c r="E8176" s="522">
        <f t="shared" si="4331"/>
        <v>12</v>
      </c>
      <c r="F8176" s="522">
        <f t="shared" si="4332"/>
        <v>341</v>
      </c>
      <c r="G8176" s="522">
        <f t="shared" si="4349"/>
        <v>8172</v>
      </c>
      <c r="H8176" s="506">
        <v>660.85096153846155</v>
      </c>
      <c r="I8176" s="507">
        <f>+H8176-L8176/Cogeneratore!$C$24</f>
        <v>660.85096153846155</v>
      </c>
      <c r="J8176" s="507">
        <f t="shared" si="4350"/>
        <v>0</v>
      </c>
      <c r="K8176" s="508">
        <v>726.14551856650075</v>
      </c>
      <c r="L8176" s="508">
        <v>0</v>
      </c>
      <c r="M8176" s="507">
        <f t="shared" si="4333"/>
        <v>660.85096153846155</v>
      </c>
      <c r="N8176" s="507">
        <f t="shared" si="4351"/>
        <v>726.14551856650075</v>
      </c>
      <c r="O8176" s="509" t="s">
        <v>8</v>
      </c>
      <c r="P8176" s="578"/>
      <c r="Q8176" s="578"/>
      <c r="R8176" s="510" t="e">
        <f>MIN(IF(I8176&gt;#REF!*#REF!,#REF!,IF(AND(I8176&lt;#REF!,#REF!=2),0,ROUNDUP(I8176/#REF!,0))),#REF!)</f>
        <v>#REF!</v>
      </c>
      <c r="S8176" s="510" t="e">
        <f>IF(R8176=0,0,MAX(MIN(I8176,R8176*#REF!),#REF!))</f>
        <v>#REF!</v>
      </c>
      <c r="T8176" s="511" t="e">
        <f>IF(R8176&lt;&gt;0,IF(S8176/R8176/#REF!=1,#REF!,HLOOKUP(S8176/R8176/#REF!,#REF!,2)+(HLOOKUP(S8176/R8176/#REF!+0.2,#REF!,2)-HLOOKUP(S8176/R8176/#REF!,#REF!,2))*(S8176/R8176/#REF!-HLOOKUP(S8176/R8176/#REF!,#REF!,1))/(HLOOKUP(S8176/R8176/#REF!+0.2,#REF!,1)-HLOOKUP(S8176/R8176/#REF!,#REF!,1))),0.5)</f>
        <v>#REF!</v>
      </c>
      <c r="U8176" s="512" t="e">
        <f>IF(R8176&lt;&gt;0,IF(S8176/R8176/#REF!=1,#REF!,HLOOKUP(S8176/R8176/#REF!,#REF!,3)+(HLOOKUP(S8176/R8176/#REF!+0.2,#REF!,3)-HLOOKUP(S8176/R8176/#REF!,#REF!,3))*(S8176/R8176/#REF!-HLOOKUP(S8176/R8176/#REF!,#REF!,1))/(HLOOKUP(S8176/R8176/#REF!+0.2,#REF!,1)-HLOOKUP(S8176/R8176/#REF!,#REF!,1))),1)</f>
        <v>#REF!</v>
      </c>
      <c r="V8176" s="510" t="e">
        <f t="shared" si="4352"/>
        <v>#REF!</v>
      </c>
      <c r="W8176" s="513" t="e">
        <f>MIN(IF(N8176&gt;#REF!*#REF!,#REF!,IF(AND(N8176&lt;#REF!,#REF!=2),0,ROUNDUP(N8176/#REF!,0))),#REF!)</f>
        <v>#REF!</v>
      </c>
      <c r="X8176" s="513" t="e">
        <f t="shared" si="4353"/>
        <v>#REF!</v>
      </c>
      <c r="Y8176" s="511" t="e">
        <f>IF(W8176&lt;&gt;0,IF(AA8176/W8176/#REF!=1,#REF!,HLOOKUP(AA8176/W8176/#REF!,#REF!,2)+(HLOOKUP(AA8176/W8176/#REF!+0.2,#REF!,2)-HLOOKUP(AA8176/W8176/#REF!,#REF!,2))*(AA8176/W8176/#REF!-HLOOKUP(AA8176/W8176/#REF!,#REF!,1))/(HLOOKUP(AA8176/W8176/#REF!+0.2,#REF!,1)-HLOOKUP(AA8176/W8176/#REF!,#REF!,1))),0.5)</f>
        <v>#REF!</v>
      </c>
      <c r="Z8176" s="512" t="e">
        <f>IF(W8176&lt;&gt;0,IF(AA8176/W8176/#REF!=1,#REF!,HLOOKUP(AA8176/W8176/#REF!,#REF!,3)+(HLOOKUP(AA8176/W8176/#REF!+0.2,#REF!,3)-HLOOKUP(AA8176/W8176/#REF!,#REF!,3))*(AA8176/W8176/#REF!-HLOOKUP(AA8176/W8176/#REF!,#REF!,1))/(HLOOKUP(AA8176/W8176/#REF!+0.2,#REF!,1)-HLOOKUP(AA8176/W8176/#REF!,#REF!,1))),1)</f>
        <v>#REF!</v>
      </c>
      <c r="AA8176" s="514" t="e">
        <f>IF(W8176=0,0,MAX(MIN(N8176,W8176*#REF!),#REF!))</f>
        <v>#REF!</v>
      </c>
      <c r="AB8176" s="515" t="e">
        <f>AD8176/Cogeneratore!$C$4</f>
        <v>#DIV/0!</v>
      </c>
      <c r="AC8176" s="549"/>
      <c r="AD8176" s="550"/>
      <c r="AE8176" s="549"/>
      <c r="AF8176" s="550"/>
      <c r="AG8176" s="549"/>
      <c r="AH8176" s="550"/>
      <c r="AI8176" s="516" t="e">
        <f t="shared" si="4354"/>
        <v>#DIV/0!</v>
      </c>
      <c r="AJ8176" s="517">
        <f t="shared" si="4355"/>
        <v>0</v>
      </c>
      <c r="AK8176" s="513">
        <f t="shared" si="4334"/>
        <v>0</v>
      </c>
      <c r="AL8176" s="513">
        <f t="shared" si="4335"/>
        <v>0</v>
      </c>
      <c r="AM8176" s="513">
        <f t="shared" si="4336"/>
        <v>660.85096153846155</v>
      </c>
      <c r="AN8176" s="550"/>
      <c r="AO8176" s="550"/>
      <c r="AP8176" s="550"/>
      <c r="AQ8176" s="517">
        <f t="shared" si="4356"/>
        <v>0</v>
      </c>
      <c r="AR8176" s="513">
        <f t="shared" si="4357"/>
        <v>0</v>
      </c>
      <c r="AS8176" s="551"/>
      <c r="AT8176" s="552"/>
      <c r="AU8176" s="513">
        <f t="shared" si="4358"/>
        <v>0</v>
      </c>
      <c r="AV8176" s="513">
        <f>AU8176/Cogeneratore!$C$24</f>
        <v>0</v>
      </c>
      <c r="AW8176" s="513">
        <f t="shared" si="4337"/>
        <v>0</v>
      </c>
      <c r="AX8176" s="513" t="e">
        <f t="shared" si="4338"/>
        <v>#DIV/0!</v>
      </c>
      <c r="AY8176" s="518">
        <f t="shared" si="4339"/>
        <v>726.14551856650075</v>
      </c>
      <c r="AZ8176" s="519" t="e">
        <f t="shared" si="4340"/>
        <v>#DIV/0!</v>
      </c>
      <c r="BA8176" s="514" t="e">
        <f t="shared" si="4359"/>
        <v>#DIV/0!</v>
      </c>
      <c r="BB8176" s="520" t="e">
        <f>+BV8176*860/8250/Cogeneratore!$C$6</f>
        <v>#DIV/0!</v>
      </c>
      <c r="BC8176" s="625"/>
      <c r="BD8176" s="451">
        <f t="shared" si="4341"/>
        <v>0</v>
      </c>
      <c r="BN8176" s="447">
        <f>+L8176/Cogeneratore!$C$24</f>
        <v>0</v>
      </c>
      <c r="BP8176" s="447">
        <f t="shared" si="4342"/>
        <v>0</v>
      </c>
      <c r="BQ8176" s="447" t="e">
        <f>IF(BR8176&lt;Cogeneratore!$C$25/Cogeneratore!$C$23,BP8176,BP8176+BR8176-Cogeneratore!$C$25/Cogeneratore!$C$23)</f>
        <v>#DIV/0!</v>
      </c>
      <c r="BR8176" s="462">
        <f t="shared" si="4361"/>
        <v>0</v>
      </c>
      <c r="BS8176" s="462" t="e">
        <f>IF(BR8176&lt;Cogeneratore!$C$25/Cogeneratore!$C$23,BR8176,Cogeneratore!$C$25/Cogeneratore!$C$23)</f>
        <v>#DIV/0!</v>
      </c>
      <c r="BT8176" s="447" t="e">
        <f>+BS8176*(1-Cogeneratore!$C$23)</f>
        <v>#DIV/0!</v>
      </c>
      <c r="BU8176" s="462" t="e">
        <f>IF(BR8176-BT8176&lt;Cogeneratore!$C$25,BR8176-BT8176,Cogeneratore!$C$25)</f>
        <v>#DIV/0!</v>
      </c>
      <c r="BV8176" s="462" t="e">
        <f t="shared" si="4343"/>
        <v>#DIV/0!</v>
      </c>
      <c r="BW8176" s="462" t="e">
        <f t="shared" si="4344"/>
        <v>#DIV/0!</v>
      </c>
      <c r="BX8176" s="462" t="e">
        <f t="shared" si="4360"/>
        <v>#DIV/0!</v>
      </c>
      <c r="BY8176" s="447" t="e">
        <f>+BX8176*(1-#REF!)</f>
        <v>#DIV/0!</v>
      </c>
      <c r="BZ8176" s="462" t="e">
        <f t="shared" si="4362"/>
        <v>#DIV/0!</v>
      </c>
      <c r="CB8176" s="462" t="e">
        <f t="shared" si="4345"/>
        <v>#DIV/0!</v>
      </c>
      <c r="CC8176" s="447" t="e">
        <f>+CB8176/#REF!</f>
        <v>#DIV/0!</v>
      </c>
      <c r="CE8176" s="451" t="e">
        <f t="shared" si="4346"/>
        <v>#DIV/0!</v>
      </c>
    </row>
    <row r="8177" spans="1:83" x14ac:dyDescent="0.2">
      <c r="A8177" s="521">
        <f t="shared" si="4347"/>
        <v>40154</v>
      </c>
      <c r="B8177" s="522">
        <f t="shared" si="4329"/>
        <v>1</v>
      </c>
      <c r="C8177" s="522">
        <f t="shared" si="4330"/>
        <v>12</v>
      </c>
      <c r="D8177" s="505" t="str">
        <f t="shared" si="4348"/>
        <v>inv</v>
      </c>
      <c r="E8177" s="522">
        <f t="shared" si="4331"/>
        <v>13</v>
      </c>
      <c r="F8177" s="522">
        <f t="shared" si="4332"/>
        <v>341</v>
      </c>
      <c r="G8177" s="522">
        <f t="shared" si="4349"/>
        <v>8173</v>
      </c>
      <c r="H8177" s="506">
        <v>649.74158653846155</v>
      </c>
      <c r="I8177" s="507">
        <f>+H8177-L8177/Cogeneratore!$C$24</f>
        <v>649.74158653846155</v>
      </c>
      <c r="J8177" s="507">
        <f t="shared" si="4350"/>
        <v>0</v>
      </c>
      <c r="K8177" s="508">
        <v>726.14551856650075</v>
      </c>
      <c r="L8177" s="508">
        <v>0</v>
      </c>
      <c r="M8177" s="507">
        <f t="shared" si="4333"/>
        <v>649.74158653846155</v>
      </c>
      <c r="N8177" s="507">
        <f t="shared" si="4351"/>
        <v>726.14551856650075</v>
      </c>
      <c r="O8177" s="509" t="s">
        <v>8</v>
      </c>
      <c r="P8177" s="578"/>
      <c r="Q8177" s="578"/>
      <c r="R8177" s="510" t="e">
        <f>MIN(IF(I8177&gt;#REF!*#REF!,#REF!,IF(AND(I8177&lt;#REF!,#REF!=2),0,ROUNDUP(I8177/#REF!,0))),#REF!)</f>
        <v>#REF!</v>
      </c>
      <c r="S8177" s="510" t="e">
        <f>IF(R8177=0,0,MAX(MIN(I8177,R8177*#REF!),#REF!))</f>
        <v>#REF!</v>
      </c>
      <c r="T8177" s="511" t="e">
        <f>IF(R8177&lt;&gt;0,IF(S8177/R8177/#REF!=1,#REF!,HLOOKUP(S8177/R8177/#REF!,#REF!,2)+(HLOOKUP(S8177/R8177/#REF!+0.2,#REF!,2)-HLOOKUP(S8177/R8177/#REF!,#REF!,2))*(S8177/R8177/#REF!-HLOOKUP(S8177/R8177/#REF!,#REF!,1))/(HLOOKUP(S8177/R8177/#REF!+0.2,#REF!,1)-HLOOKUP(S8177/R8177/#REF!,#REF!,1))),0.5)</f>
        <v>#REF!</v>
      </c>
      <c r="U8177" s="512" t="e">
        <f>IF(R8177&lt;&gt;0,IF(S8177/R8177/#REF!=1,#REF!,HLOOKUP(S8177/R8177/#REF!,#REF!,3)+(HLOOKUP(S8177/R8177/#REF!+0.2,#REF!,3)-HLOOKUP(S8177/R8177/#REF!,#REF!,3))*(S8177/R8177/#REF!-HLOOKUP(S8177/R8177/#REF!,#REF!,1))/(HLOOKUP(S8177/R8177/#REF!+0.2,#REF!,1)-HLOOKUP(S8177/R8177/#REF!,#REF!,1))),1)</f>
        <v>#REF!</v>
      </c>
      <c r="V8177" s="510" t="e">
        <f t="shared" si="4352"/>
        <v>#REF!</v>
      </c>
      <c r="W8177" s="513" t="e">
        <f>MIN(IF(N8177&gt;#REF!*#REF!,#REF!,IF(AND(N8177&lt;#REF!,#REF!=2),0,ROUNDUP(N8177/#REF!,0))),#REF!)</f>
        <v>#REF!</v>
      </c>
      <c r="X8177" s="513" t="e">
        <f t="shared" si="4353"/>
        <v>#REF!</v>
      </c>
      <c r="Y8177" s="511" t="e">
        <f>IF(W8177&lt;&gt;0,IF(AA8177/W8177/#REF!=1,#REF!,HLOOKUP(AA8177/W8177/#REF!,#REF!,2)+(HLOOKUP(AA8177/W8177/#REF!+0.2,#REF!,2)-HLOOKUP(AA8177/W8177/#REF!,#REF!,2))*(AA8177/W8177/#REF!-HLOOKUP(AA8177/W8177/#REF!,#REF!,1))/(HLOOKUP(AA8177/W8177/#REF!+0.2,#REF!,1)-HLOOKUP(AA8177/W8177/#REF!,#REF!,1))),0.5)</f>
        <v>#REF!</v>
      </c>
      <c r="Z8177" s="512" t="e">
        <f>IF(W8177&lt;&gt;0,IF(AA8177/W8177/#REF!=1,#REF!,HLOOKUP(AA8177/W8177/#REF!,#REF!,3)+(HLOOKUP(AA8177/W8177/#REF!+0.2,#REF!,3)-HLOOKUP(AA8177/W8177/#REF!,#REF!,3))*(AA8177/W8177/#REF!-HLOOKUP(AA8177/W8177/#REF!,#REF!,1))/(HLOOKUP(AA8177/W8177/#REF!+0.2,#REF!,1)-HLOOKUP(AA8177/W8177/#REF!,#REF!,1))),1)</f>
        <v>#REF!</v>
      </c>
      <c r="AA8177" s="514" t="e">
        <f>IF(W8177=0,0,MAX(MIN(N8177,W8177*#REF!),#REF!))</f>
        <v>#REF!</v>
      </c>
      <c r="AB8177" s="515" t="e">
        <f>AD8177/Cogeneratore!$C$4</f>
        <v>#DIV/0!</v>
      </c>
      <c r="AC8177" s="549"/>
      <c r="AD8177" s="550"/>
      <c r="AE8177" s="549"/>
      <c r="AF8177" s="550"/>
      <c r="AG8177" s="549"/>
      <c r="AH8177" s="550"/>
      <c r="AI8177" s="516" t="e">
        <f t="shared" si="4354"/>
        <v>#DIV/0!</v>
      </c>
      <c r="AJ8177" s="517">
        <f t="shared" si="4355"/>
        <v>0</v>
      </c>
      <c r="AK8177" s="513">
        <f t="shared" si="4334"/>
        <v>0</v>
      </c>
      <c r="AL8177" s="513">
        <f t="shared" si="4335"/>
        <v>0</v>
      </c>
      <c r="AM8177" s="513">
        <f t="shared" si="4336"/>
        <v>649.74158653846155</v>
      </c>
      <c r="AN8177" s="550"/>
      <c r="AO8177" s="550"/>
      <c r="AP8177" s="550"/>
      <c r="AQ8177" s="517">
        <f t="shared" si="4356"/>
        <v>0</v>
      </c>
      <c r="AR8177" s="513">
        <f t="shared" si="4357"/>
        <v>0</v>
      </c>
      <c r="AS8177" s="551"/>
      <c r="AT8177" s="552"/>
      <c r="AU8177" s="513">
        <f t="shared" si="4358"/>
        <v>0</v>
      </c>
      <c r="AV8177" s="513">
        <f>AU8177/Cogeneratore!$C$24</f>
        <v>0</v>
      </c>
      <c r="AW8177" s="513">
        <f t="shared" si="4337"/>
        <v>0</v>
      </c>
      <c r="AX8177" s="513" t="e">
        <f t="shared" si="4338"/>
        <v>#DIV/0!</v>
      </c>
      <c r="AY8177" s="518">
        <f t="shared" si="4339"/>
        <v>726.14551856650075</v>
      </c>
      <c r="AZ8177" s="519" t="e">
        <f t="shared" si="4340"/>
        <v>#DIV/0!</v>
      </c>
      <c r="BA8177" s="514" t="e">
        <f t="shared" si="4359"/>
        <v>#DIV/0!</v>
      </c>
      <c r="BB8177" s="520" t="e">
        <f>+BV8177*860/8250/Cogeneratore!$C$6</f>
        <v>#DIV/0!</v>
      </c>
      <c r="BC8177" s="625"/>
      <c r="BD8177" s="451">
        <f t="shared" si="4341"/>
        <v>0</v>
      </c>
      <c r="BN8177" s="447">
        <f>+L8177/Cogeneratore!$C$24</f>
        <v>0</v>
      </c>
      <c r="BP8177" s="447">
        <f t="shared" si="4342"/>
        <v>0</v>
      </c>
      <c r="BQ8177" s="447" t="e">
        <f>IF(BR8177&lt;Cogeneratore!$C$25/Cogeneratore!$C$23,BP8177,BP8177+BR8177-Cogeneratore!$C$25/Cogeneratore!$C$23)</f>
        <v>#DIV/0!</v>
      </c>
      <c r="BR8177" s="462">
        <f t="shared" si="4361"/>
        <v>0</v>
      </c>
      <c r="BS8177" s="462" t="e">
        <f>IF(BR8177&lt;Cogeneratore!$C$25/Cogeneratore!$C$23,BR8177,Cogeneratore!$C$25/Cogeneratore!$C$23)</f>
        <v>#DIV/0!</v>
      </c>
      <c r="BT8177" s="447" t="e">
        <f>+BS8177*(1-Cogeneratore!$C$23)</f>
        <v>#DIV/0!</v>
      </c>
      <c r="BU8177" s="462" t="e">
        <f>IF(BR8177-BT8177&lt;Cogeneratore!$C$25,BR8177-BT8177,Cogeneratore!$C$25)</f>
        <v>#DIV/0!</v>
      </c>
      <c r="BV8177" s="462" t="e">
        <f t="shared" si="4343"/>
        <v>#DIV/0!</v>
      </c>
      <c r="BW8177" s="462" t="e">
        <f t="shared" si="4344"/>
        <v>#DIV/0!</v>
      </c>
      <c r="BX8177" s="462" t="e">
        <f t="shared" si="4360"/>
        <v>#DIV/0!</v>
      </c>
      <c r="BY8177" s="447" t="e">
        <f>+BX8177*(1-#REF!)</f>
        <v>#DIV/0!</v>
      </c>
      <c r="BZ8177" s="462" t="e">
        <f t="shared" si="4362"/>
        <v>#DIV/0!</v>
      </c>
      <c r="CB8177" s="462" t="e">
        <f t="shared" si="4345"/>
        <v>#DIV/0!</v>
      </c>
      <c r="CC8177" s="447" t="e">
        <f>+CB8177/#REF!</f>
        <v>#DIV/0!</v>
      </c>
      <c r="CE8177" s="451" t="e">
        <f t="shared" si="4346"/>
        <v>#DIV/0!</v>
      </c>
    </row>
    <row r="8178" spans="1:83" x14ac:dyDescent="0.2">
      <c r="A8178" s="521">
        <f t="shared" si="4347"/>
        <v>40154</v>
      </c>
      <c r="B8178" s="522">
        <f t="shared" si="4329"/>
        <v>1</v>
      </c>
      <c r="C8178" s="522">
        <f t="shared" si="4330"/>
        <v>12</v>
      </c>
      <c r="D8178" s="505" t="str">
        <f t="shared" si="4348"/>
        <v>inv</v>
      </c>
      <c r="E8178" s="522">
        <f t="shared" si="4331"/>
        <v>14</v>
      </c>
      <c r="F8178" s="522">
        <f t="shared" si="4332"/>
        <v>341</v>
      </c>
      <c r="G8178" s="522">
        <f t="shared" si="4349"/>
        <v>8174</v>
      </c>
      <c r="H8178" s="506">
        <v>636.28485576923072</v>
      </c>
      <c r="I8178" s="507">
        <f>+H8178-L8178/Cogeneratore!$C$24</f>
        <v>636.28485576923072</v>
      </c>
      <c r="J8178" s="507">
        <f t="shared" si="4350"/>
        <v>0</v>
      </c>
      <c r="K8178" s="508">
        <v>726.14551856650075</v>
      </c>
      <c r="L8178" s="508">
        <v>0</v>
      </c>
      <c r="M8178" s="507">
        <f t="shared" si="4333"/>
        <v>636.28485576923072</v>
      </c>
      <c r="N8178" s="507">
        <f t="shared" si="4351"/>
        <v>726.14551856650075</v>
      </c>
      <c r="O8178" s="509" t="s">
        <v>8</v>
      </c>
      <c r="P8178" s="578"/>
      <c r="Q8178" s="578"/>
      <c r="R8178" s="510" t="e">
        <f>MIN(IF(I8178&gt;#REF!*#REF!,#REF!,IF(AND(I8178&lt;#REF!,#REF!=2),0,ROUNDUP(I8178/#REF!,0))),#REF!)</f>
        <v>#REF!</v>
      </c>
      <c r="S8178" s="510" t="e">
        <f>IF(R8178=0,0,MAX(MIN(I8178,R8178*#REF!),#REF!))</f>
        <v>#REF!</v>
      </c>
      <c r="T8178" s="511" t="e">
        <f>IF(R8178&lt;&gt;0,IF(S8178/R8178/#REF!=1,#REF!,HLOOKUP(S8178/R8178/#REF!,#REF!,2)+(HLOOKUP(S8178/R8178/#REF!+0.2,#REF!,2)-HLOOKUP(S8178/R8178/#REF!,#REF!,2))*(S8178/R8178/#REF!-HLOOKUP(S8178/R8178/#REF!,#REF!,1))/(HLOOKUP(S8178/R8178/#REF!+0.2,#REF!,1)-HLOOKUP(S8178/R8178/#REF!,#REF!,1))),0.5)</f>
        <v>#REF!</v>
      </c>
      <c r="U8178" s="512" t="e">
        <f>IF(R8178&lt;&gt;0,IF(S8178/R8178/#REF!=1,#REF!,HLOOKUP(S8178/R8178/#REF!,#REF!,3)+(HLOOKUP(S8178/R8178/#REF!+0.2,#REF!,3)-HLOOKUP(S8178/R8178/#REF!,#REF!,3))*(S8178/R8178/#REF!-HLOOKUP(S8178/R8178/#REF!,#REF!,1))/(HLOOKUP(S8178/R8178/#REF!+0.2,#REF!,1)-HLOOKUP(S8178/R8178/#REF!,#REF!,1))),1)</f>
        <v>#REF!</v>
      </c>
      <c r="V8178" s="510" t="e">
        <f t="shared" si="4352"/>
        <v>#REF!</v>
      </c>
      <c r="W8178" s="513" t="e">
        <f>MIN(IF(N8178&gt;#REF!*#REF!,#REF!,IF(AND(N8178&lt;#REF!,#REF!=2),0,ROUNDUP(N8178/#REF!,0))),#REF!)</f>
        <v>#REF!</v>
      </c>
      <c r="X8178" s="513" t="e">
        <f t="shared" si="4353"/>
        <v>#REF!</v>
      </c>
      <c r="Y8178" s="511" t="e">
        <f>IF(W8178&lt;&gt;0,IF(AA8178/W8178/#REF!=1,#REF!,HLOOKUP(AA8178/W8178/#REF!,#REF!,2)+(HLOOKUP(AA8178/W8178/#REF!+0.2,#REF!,2)-HLOOKUP(AA8178/W8178/#REF!,#REF!,2))*(AA8178/W8178/#REF!-HLOOKUP(AA8178/W8178/#REF!,#REF!,1))/(HLOOKUP(AA8178/W8178/#REF!+0.2,#REF!,1)-HLOOKUP(AA8178/W8178/#REF!,#REF!,1))),0.5)</f>
        <v>#REF!</v>
      </c>
      <c r="Z8178" s="512" t="e">
        <f>IF(W8178&lt;&gt;0,IF(AA8178/W8178/#REF!=1,#REF!,HLOOKUP(AA8178/W8178/#REF!,#REF!,3)+(HLOOKUP(AA8178/W8178/#REF!+0.2,#REF!,3)-HLOOKUP(AA8178/W8178/#REF!,#REF!,3))*(AA8178/W8178/#REF!-HLOOKUP(AA8178/W8178/#REF!,#REF!,1))/(HLOOKUP(AA8178/W8178/#REF!+0.2,#REF!,1)-HLOOKUP(AA8178/W8178/#REF!,#REF!,1))),1)</f>
        <v>#REF!</v>
      </c>
      <c r="AA8178" s="514" t="e">
        <f>IF(W8178=0,0,MAX(MIN(N8178,W8178*#REF!),#REF!))</f>
        <v>#REF!</v>
      </c>
      <c r="AB8178" s="515" t="e">
        <f>AD8178/Cogeneratore!$C$4</f>
        <v>#DIV/0!</v>
      </c>
      <c r="AC8178" s="549"/>
      <c r="AD8178" s="550"/>
      <c r="AE8178" s="549"/>
      <c r="AF8178" s="550"/>
      <c r="AG8178" s="549"/>
      <c r="AH8178" s="550"/>
      <c r="AI8178" s="516" t="e">
        <f t="shared" si="4354"/>
        <v>#DIV/0!</v>
      </c>
      <c r="AJ8178" s="517">
        <f t="shared" si="4355"/>
        <v>0</v>
      </c>
      <c r="AK8178" s="513">
        <f t="shared" si="4334"/>
        <v>0</v>
      </c>
      <c r="AL8178" s="513">
        <f t="shared" si="4335"/>
        <v>0</v>
      </c>
      <c r="AM8178" s="513">
        <f t="shared" si="4336"/>
        <v>636.28485576923072</v>
      </c>
      <c r="AN8178" s="550"/>
      <c r="AO8178" s="550"/>
      <c r="AP8178" s="550"/>
      <c r="AQ8178" s="517">
        <f t="shared" si="4356"/>
        <v>0</v>
      </c>
      <c r="AR8178" s="513">
        <f t="shared" si="4357"/>
        <v>0</v>
      </c>
      <c r="AS8178" s="551"/>
      <c r="AT8178" s="552"/>
      <c r="AU8178" s="513">
        <f t="shared" si="4358"/>
        <v>0</v>
      </c>
      <c r="AV8178" s="513">
        <f>AU8178/Cogeneratore!$C$24</f>
        <v>0</v>
      </c>
      <c r="AW8178" s="513">
        <f t="shared" si="4337"/>
        <v>0</v>
      </c>
      <c r="AX8178" s="513" t="e">
        <f t="shared" si="4338"/>
        <v>#DIV/0!</v>
      </c>
      <c r="AY8178" s="518">
        <f t="shared" si="4339"/>
        <v>726.14551856650075</v>
      </c>
      <c r="AZ8178" s="519" t="e">
        <f t="shared" si="4340"/>
        <v>#DIV/0!</v>
      </c>
      <c r="BA8178" s="514" t="e">
        <f t="shared" si="4359"/>
        <v>#DIV/0!</v>
      </c>
      <c r="BB8178" s="520" t="e">
        <f>+BV8178*860/8250/Cogeneratore!$C$6</f>
        <v>#DIV/0!</v>
      </c>
      <c r="BC8178" s="625"/>
      <c r="BD8178" s="451">
        <f t="shared" si="4341"/>
        <v>0</v>
      </c>
      <c r="BN8178" s="447">
        <f>+L8178/Cogeneratore!$C$24</f>
        <v>0</v>
      </c>
      <c r="BP8178" s="447">
        <f t="shared" si="4342"/>
        <v>0</v>
      </c>
      <c r="BQ8178" s="447" t="e">
        <f>IF(BR8178&lt;Cogeneratore!$C$25/Cogeneratore!$C$23,BP8178,BP8178+BR8178-Cogeneratore!$C$25/Cogeneratore!$C$23)</f>
        <v>#DIV/0!</v>
      </c>
      <c r="BR8178" s="462">
        <f t="shared" si="4361"/>
        <v>0</v>
      </c>
      <c r="BS8178" s="462" t="e">
        <f>IF(BR8178&lt;Cogeneratore!$C$25/Cogeneratore!$C$23,BR8178,Cogeneratore!$C$25/Cogeneratore!$C$23)</f>
        <v>#DIV/0!</v>
      </c>
      <c r="BT8178" s="447" t="e">
        <f>+BS8178*(1-Cogeneratore!$C$23)</f>
        <v>#DIV/0!</v>
      </c>
      <c r="BU8178" s="462" t="e">
        <f>IF(BR8178-BT8178&lt;Cogeneratore!$C$25,BR8178-BT8178,Cogeneratore!$C$25)</f>
        <v>#DIV/0!</v>
      </c>
      <c r="BV8178" s="462" t="e">
        <f t="shared" si="4343"/>
        <v>#DIV/0!</v>
      </c>
      <c r="BW8178" s="462" t="e">
        <f t="shared" si="4344"/>
        <v>#DIV/0!</v>
      </c>
      <c r="BX8178" s="462" t="e">
        <f t="shared" si="4360"/>
        <v>#DIV/0!</v>
      </c>
      <c r="BY8178" s="447" t="e">
        <f>+BX8178*(1-#REF!)</f>
        <v>#DIV/0!</v>
      </c>
      <c r="BZ8178" s="462" t="e">
        <f t="shared" si="4362"/>
        <v>#DIV/0!</v>
      </c>
      <c r="CB8178" s="462" t="e">
        <f t="shared" si="4345"/>
        <v>#DIV/0!</v>
      </c>
      <c r="CC8178" s="447" t="e">
        <f>+CB8178/#REF!</f>
        <v>#DIV/0!</v>
      </c>
      <c r="CE8178" s="451" t="e">
        <f t="shared" si="4346"/>
        <v>#DIV/0!</v>
      </c>
    </row>
    <row r="8179" spans="1:83" x14ac:dyDescent="0.2">
      <c r="A8179" s="521">
        <f t="shared" si="4347"/>
        <v>40154</v>
      </c>
      <c r="B8179" s="522">
        <f t="shared" si="4329"/>
        <v>1</v>
      </c>
      <c r="C8179" s="522">
        <f t="shared" si="4330"/>
        <v>12</v>
      </c>
      <c r="D8179" s="505" t="str">
        <f t="shared" si="4348"/>
        <v>inv</v>
      </c>
      <c r="E8179" s="522">
        <f t="shared" si="4331"/>
        <v>15</v>
      </c>
      <c r="F8179" s="522">
        <f t="shared" si="4332"/>
        <v>341</v>
      </c>
      <c r="G8179" s="522">
        <f t="shared" si="4349"/>
        <v>8175</v>
      </c>
      <c r="H8179" s="506">
        <v>623.17427884615381</v>
      </c>
      <c r="I8179" s="507">
        <f>+H8179-L8179/Cogeneratore!$C$24</f>
        <v>623.17427884615381</v>
      </c>
      <c r="J8179" s="507">
        <f t="shared" si="4350"/>
        <v>0</v>
      </c>
      <c r="K8179" s="508">
        <v>726.14551856650075</v>
      </c>
      <c r="L8179" s="508">
        <v>0</v>
      </c>
      <c r="M8179" s="507">
        <f t="shared" si="4333"/>
        <v>623.17427884615381</v>
      </c>
      <c r="N8179" s="507">
        <f t="shared" si="4351"/>
        <v>726.14551856650075</v>
      </c>
      <c r="O8179" s="509" t="s">
        <v>8</v>
      </c>
      <c r="P8179" s="578"/>
      <c r="Q8179" s="578"/>
      <c r="R8179" s="510" t="e">
        <f>MIN(IF(I8179&gt;#REF!*#REF!,#REF!,IF(AND(I8179&lt;#REF!,#REF!=2),0,ROUNDUP(I8179/#REF!,0))),#REF!)</f>
        <v>#REF!</v>
      </c>
      <c r="S8179" s="510" t="e">
        <f>IF(R8179=0,0,MAX(MIN(I8179,R8179*#REF!),#REF!))</f>
        <v>#REF!</v>
      </c>
      <c r="T8179" s="511" t="e">
        <f>IF(R8179&lt;&gt;0,IF(S8179/R8179/#REF!=1,#REF!,HLOOKUP(S8179/R8179/#REF!,#REF!,2)+(HLOOKUP(S8179/R8179/#REF!+0.2,#REF!,2)-HLOOKUP(S8179/R8179/#REF!,#REF!,2))*(S8179/R8179/#REF!-HLOOKUP(S8179/R8179/#REF!,#REF!,1))/(HLOOKUP(S8179/R8179/#REF!+0.2,#REF!,1)-HLOOKUP(S8179/R8179/#REF!,#REF!,1))),0.5)</f>
        <v>#REF!</v>
      </c>
      <c r="U8179" s="512" t="e">
        <f>IF(R8179&lt;&gt;0,IF(S8179/R8179/#REF!=1,#REF!,HLOOKUP(S8179/R8179/#REF!,#REF!,3)+(HLOOKUP(S8179/R8179/#REF!+0.2,#REF!,3)-HLOOKUP(S8179/R8179/#REF!,#REF!,3))*(S8179/R8179/#REF!-HLOOKUP(S8179/R8179/#REF!,#REF!,1))/(HLOOKUP(S8179/R8179/#REF!+0.2,#REF!,1)-HLOOKUP(S8179/R8179/#REF!,#REF!,1))),1)</f>
        <v>#REF!</v>
      </c>
      <c r="V8179" s="510" t="e">
        <f t="shared" si="4352"/>
        <v>#REF!</v>
      </c>
      <c r="W8179" s="513" t="e">
        <f>MIN(IF(N8179&gt;#REF!*#REF!,#REF!,IF(AND(N8179&lt;#REF!,#REF!=2),0,ROUNDUP(N8179/#REF!,0))),#REF!)</f>
        <v>#REF!</v>
      </c>
      <c r="X8179" s="513" t="e">
        <f t="shared" si="4353"/>
        <v>#REF!</v>
      </c>
      <c r="Y8179" s="511" t="e">
        <f>IF(W8179&lt;&gt;0,IF(AA8179/W8179/#REF!=1,#REF!,HLOOKUP(AA8179/W8179/#REF!,#REF!,2)+(HLOOKUP(AA8179/W8179/#REF!+0.2,#REF!,2)-HLOOKUP(AA8179/W8179/#REF!,#REF!,2))*(AA8179/W8179/#REF!-HLOOKUP(AA8179/W8179/#REF!,#REF!,1))/(HLOOKUP(AA8179/W8179/#REF!+0.2,#REF!,1)-HLOOKUP(AA8179/W8179/#REF!,#REF!,1))),0.5)</f>
        <v>#REF!</v>
      </c>
      <c r="Z8179" s="512" t="e">
        <f>IF(W8179&lt;&gt;0,IF(AA8179/W8179/#REF!=1,#REF!,HLOOKUP(AA8179/W8179/#REF!,#REF!,3)+(HLOOKUP(AA8179/W8179/#REF!+0.2,#REF!,3)-HLOOKUP(AA8179/W8179/#REF!,#REF!,3))*(AA8179/W8179/#REF!-HLOOKUP(AA8179/W8179/#REF!,#REF!,1))/(HLOOKUP(AA8179/W8179/#REF!+0.2,#REF!,1)-HLOOKUP(AA8179/W8179/#REF!,#REF!,1))),1)</f>
        <v>#REF!</v>
      </c>
      <c r="AA8179" s="514" t="e">
        <f>IF(W8179=0,0,MAX(MIN(N8179,W8179*#REF!),#REF!))</f>
        <v>#REF!</v>
      </c>
      <c r="AB8179" s="515" t="e">
        <f>AD8179/Cogeneratore!$C$4</f>
        <v>#DIV/0!</v>
      </c>
      <c r="AC8179" s="549"/>
      <c r="AD8179" s="550"/>
      <c r="AE8179" s="549"/>
      <c r="AF8179" s="550"/>
      <c r="AG8179" s="549"/>
      <c r="AH8179" s="550"/>
      <c r="AI8179" s="516" t="e">
        <f t="shared" si="4354"/>
        <v>#DIV/0!</v>
      </c>
      <c r="AJ8179" s="517">
        <f t="shared" si="4355"/>
        <v>0</v>
      </c>
      <c r="AK8179" s="513">
        <f t="shared" si="4334"/>
        <v>0</v>
      </c>
      <c r="AL8179" s="513">
        <f t="shared" si="4335"/>
        <v>0</v>
      </c>
      <c r="AM8179" s="513">
        <f t="shared" si="4336"/>
        <v>623.17427884615381</v>
      </c>
      <c r="AN8179" s="550"/>
      <c r="AO8179" s="550"/>
      <c r="AP8179" s="550"/>
      <c r="AQ8179" s="517">
        <f t="shared" si="4356"/>
        <v>0</v>
      </c>
      <c r="AR8179" s="513">
        <f t="shared" si="4357"/>
        <v>0</v>
      </c>
      <c r="AS8179" s="551"/>
      <c r="AT8179" s="552"/>
      <c r="AU8179" s="513">
        <f t="shared" si="4358"/>
        <v>0</v>
      </c>
      <c r="AV8179" s="513">
        <f>AU8179/Cogeneratore!$C$24</f>
        <v>0</v>
      </c>
      <c r="AW8179" s="513">
        <f t="shared" si="4337"/>
        <v>0</v>
      </c>
      <c r="AX8179" s="513" t="e">
        <f t="shared" si="4338"/>
        <v>#DIV/0!</v>
      </c>
      <c r="AY8179" s="518">
        <f t="shared" si="4339"/>
        <v>726.14551856650075</v>
      </c>
      <c r="AZ8179" s="519" t="e">
        <f t="shared" si="4340"/>
        <v>#DIV/0!</v>
      </c>
      <c r="BA8179" s="514" t="e">
        <f t="shared" si="4359"/>
        <v>#DIV/0!</v>
      </c>
      <c r="BB8179" s="520" t="e">
        <f>+BV8179*860/8250/Cogeneratore!$C$6</f>
        <v>#DIV/0!</v>
      </c>
      <c r="BC8179" s="625"/>
      <c r="BD8179" s="451">
        <f t="shared" si="4341"/>
        <v>0</v>
      </c>
      <c r="BN8179" s="447">
        <f>+L8179/Cogeneratore!$C$24</f>
        <v>0</v>
      </c>
      <c r="BP8179" s="447">
        <f t="shared" si="4342"/>
        <v>0</v>
      </c>
      <c r="BQ8179" s="447" t="e">
        <f>IF(BR8179&lt;Cogeneratore!$C$25/Cogeneratore!$C$23,BP8179,BP8179+BR8179-Cogeneratore!$C$25/Cogeneratore!$C$23)</f>
        <v>#DIV/0!</v>
      </c>
      <c r="BR8179" s="462">
        <f t="shared" si="4361"/>
        <v>0</v>
      </c>
      <c r="BS8179" s="462" t="e">
        <f>IF(BR8179&lt;Cogeneratore!$C$25/Cogeneratore!$C$23,BR8179,Cogeneratore!$C$25/Cogeneratore!$C$23)</f>
        <v>#DIV/0!</v>
      </c>
      <c r="BT8179" s="447" t="e">
        <f>+BS8179*(1-Cogeneratore!$C$23)</f>
        <v>#DIV/0!</v>
      </c>
      <c r="BU8179" s="462" t="e">
        <f>IF(BR8179-BT8179&lt;Cogeneratore!$C$25,BR8179-BT8179,Cogeneratore!$C$25)</f>
        <v>#DIV/0!</v>
      </c>
      <c r="BV8179" s="462" t="e">
        <f t="shared" si="4343"/>
        <v>#DIV/0!</v>
      </c>
      <c r="BW8179" s="462" t="e">
        <f t="shared" si="4344"/>
        <v>#DIV/0!</v>
      </c>
      <c r="BX8179" s="462" t="e">
        <f t="shared" si="4360"/>
        <v>#DIV/0!</v>
      </c>
      <c r="BY8179" s="447" t="e">
        <f>+BX8179*(1-#REF!)</f>
        <v>#DIV/0!</v>
      </c>
      <c r="BZ8179" s="462" t="e">
        <f t="shared" si="4362"/>
        <v>#DIV/0!</v>
      </c>
      <c r="CB8179" s="462" t="e">
        <f t="shared" si="4345"/>
        <v>#DIV/0!</v>
      </c>
      <c r="CC8179" s="447" t="e">
        <f>+CB8179/#REF!</f>
        <v>#DIV/0!</v>
      </c>
      <c r="CE8179" s="451" t="e">
        <f t="shared" si="4346"/>
        <v>#DIV/0!</v>
      </c>
    </row>
    <row r="8180" spans="1:83" x14ac:dyDescent="0.2">
      <c r="A8180" s="521">
        <f t="shared" si="4347"/>
        <v>40154</v>
      </c>
      <c r="B8180" s="522">
        <f t="shared" si="4329"/>
        <v>1</v>
      </c>
      <c r="C8180" s="522">
        <f t="shared" si="4330"/>
        <v>12</v>
      </c>
      <c r="D8180" s="505" t="str">
        <f t="shared" si="4348"/>
        <v>inv</v>
      </c>
      <c r="E8180" s="522">
        <f t="shared" si="4331"/>
        <v>16</v>
      </c>
      <c r="F8180" s="522">
        <f t="shared" si="4332"/>
        <v>341</v>
      </c>
      <c r="G8180" s="522">
        <f t="shared" si="4349"/>
        <v>8176</v>
      </c>
      <c r="H8180" s="506">
        <v>613.00600961538464</v>
      </c>
      <c r="I8180" s="507">
        <f>+H8180-L8180/Cogeneratore!$C$24</f>
        <v>613.00600961538464</v>
      </c>
      <c r="J8180" s="507">
        <f t="shared" si="4350"/>
        <v>0</v>
      </c>
      <c r="K8180" s="508">
        <v>414.94029632371473</v>
      </c>
      <c r="L8180" s="508">
        <v>0</v>
      </c>
      <c r="M8180" s="507">
        <f t="shared" si="4333"/>
        <v>613.00600961538464</v>
      </c>
      <c r="N8180" s="507">
        <f t="shared" si="4351"/>
        <v>414.94029632371473</v>
      </c>
      <c r="O8180" s="509" t="s">
        <v>8</v>
      </c>
      <c r="P8180" s="578"/>
      <c r="Q8180" s="578"/>
      <c r="R8180" s="510" t="e">
        <f>MIN(IF(I8180&gt;#REF!*#REF!,#REF!,IF(AND(I8180&lt;#REF!,#REF!=2),0,ROUNDUP(I8180/#REF!,0))),#REF!)</f>
        <v>#REF!</v>
      </c>
      <c r="S8180" s="510" t="e">
        <f>IF(R8180=0,0,MAX(MIN(I8180,R8180*#REF!),#REF!))</f>
        <v>#REF!</v>
      </c>
      <c r="T8180" s="511" t="e">
        <f>IF(R8180&lt;&gt;0,IF(S8180/R8180/#REF!=1,#REF!,HLOOKUP(S8180/R8180/#REF!,#REF!,2)+(HLOOKUP(S8180/R8180/#REF!+0.2,#REF!,2)-HLOOKUP(S8180/R8180/#REF!,#REF!,2))*(S8180/R8180/#REF!-HLOOKUP(S8180/R8180/#REF!,#REF!,1))/(HLOOKUP(S8180/R8180/#REF!+0.2,#REF!,1)-HLOOKUP(S8180/R8180/#REF!,#REF!,1))),0.5)</f>
        <v>#REF!</v>
      </c>
      <c r="U8180" s="512" t="e">
        <f>IF(R8180&lt;&gt;0,IF(S8180/R8180/#REF!=1,#REF!,HLOOKUP(S8180/R8180/#REF!,#REF!,3)+(HLOOKUP(S8180/R8180/#REF!+0.2,#REF!,3)-HLOOKUP(S8180/R8180/#REF!,#REF!,3))*(S8180/R8180/#REF!-HLOOKUP(S8180/R8180/#REF!,#REF!,1))/(HLOOKUP(S8180/R8180/#REF!+0.2,#REF!,1)-HLOOKUP(S8180/R8180/#REF!,#REF!,1))),1)</f>
        <v>#REF!</v>
      </c>
      <c r="V8180" s="510" t="e">
        <f t="shared" si="4352"/>
        <v>#REF!</v>
      </c>
      <c r="W8180" s="513" t="e">
        <f>MIN(IF(N8180&gt;#REF!*#REF!,#REF!,IF(AND(N8180&lt;#REF!,#REF!=2),0,ROUNDUP(N8180/#REF!,0))),#REF!)</f>
        <v>#REF!</v>
      </c>
      <c r="X8180" s="513" t="e">
        <f t="shared" si="4353"/>
        <v>#REF!</v>
      </c>
      <c r="Y8180" s="511" t="e">
        <f>IF(W8180&lt;&gt;0,IF(AA8180/W8180/#REF!=1,#REF!,HLOOKUP(AA8180/W8180/#REF!,#REF!,2)+(HLOOKUP(AA8180/W8180/#REF!+0.2,#REF!,2)-HLOOKUP(AA8180/W8180/#REF!,#REF!,2))*(AA8180/W8180/#REF!-HLOOKUP(AA8180/W8180/#REF!,#REF!,1))/(HLOOKUP(AA8180/W8180/#REF!+0.2,#REF!,1)-HLOOKUP(AA8180/W8180/#REF!,#REF!,1))),0.5)</f>
        <v>#REF!</v>
      </c>
      <c r="Z8180" s="512" t="e">
        <f>IF(W8180&lt;&gt;0,IF(AA8180/W8180/#REF!=1,#REF!,HLOOKUP(AA8180/W8180/#REF!,#REF!,3)+(HLOOKUP(AA8180/W8180/#REF!+0.2,#REF!,3)-HLOOKUP(AA8180/W8180/#REF!,#REF!,3))*(AA8180/W8180/#REF!-HLOOKUP(AA8180/W8180/#REF!,#REF!,1))/(HLOOKUP(AA8180/W8180/#REF!+0.2,#REF!,1)-HLOOKUP(AA8180/W8180/#REF!,#REF!,1))),1)</f>
        <v>#REF!</v>
      </c>
      <c r="AA8180" s="514" t="e">
        <f>IF(W8180=0,0,MAX(MIN(N8180,W8180*#REF!),#REF!))</f>
        <v>#REF!</v>
      </c>
      <c r="AB8180" s="515" t="e">
        <f>AD8180/Cogeneratore!$C$4</f>
        <v>#DIV/0!</v>
      </c>
      <c r="AC8180" s="549"/>
      <c r="AD8180" s="550"/>
      <c r="AE8180" s="549"/>
      <c r="AF8180" s="550"/>
      <c r="AG8180" s="549"/>
      <c r="AH8180" s="550"/>
      <c r="AI8180" s="516" t="e">
        <f t="shared" si="4354"/>
        <v>#DIV/0!</v>
      </c>
      <c r="AJ8180" s="517">
        <f t="shared" si="4355"/>
        <v>0</v>
      </c>
      <c r="AK8180" s="513">
        <f t="shared" si="4334"/>
        <v>0</v>
      </c>
      <c r="AL8180" s="513">
        <f t="shared" si="4335"/>
        <v>0</v>
      </c>
      <c r="AM8180" s="513">
        <f t="shared" si="4336"/>
        <v>613.00600961538464</v>
      </c>
      <c r="AN8180" s="550"/>
      <c r="AO8180" s="550"/>
      <c r="AP8180" s="550"/>
      <c r="AQ8180" s="517">
        <f t="shared" si="4356"/>
        <v>0</v>
      </c>
      <c r="AR8180" s="513">
        <f t="shared" si="4357"/>
        <v>0</v>
      </c>
      <c r="AS8180" s="551"/>
      <c r="AT8180" s="552"/>
      <c r="AU8180" s="513">
        <f t="shared" si="4358"/>
        <v>0</v>
      </c>
      <c r="AV8180" s="513">
        <f>AU8180/Cogeneratore!$C$24</f>
        <v>0</v>
      </c>
      <c r="AW8180" s="513">
        <f t="shared" si="4337"/>
        <v>0</v>
      </c>
      <c r="AX8180" s="513" t="e">
        <f t="shared" si="4338"/>
        <v>#DIV/0!</v>
      </c>
      <c r="AY8180" s="518">
        <f t="shared" si="4339"/>
        <v>414.94029632371473</v>
      </c>
      <c r="AZ8180" s="519" t="e">
        <f t="shared" si="4340"/>
        <v>#DIV/0!</v>
      </c>
      <c r="BA8180" s="514" t="e">
        <f t="shared" si="4359"/>
        <v>#DIV/0!</v>
      </c>
      <c r="BB8180" s="520" t="e">
        <f>+BV8180*860/8250/Cogeneratore!$C$6</f>
        <v>#DIV/0!</v>
      </c>
      <c r="BC8180" s="625"/>
      <c r="BD8180" s="451">
        <f t="shared" si="4341"/>
        <v>0</v>
      </c>
      <c r="BN8180" s="447">
        <f>+L8180/Cogeneratore!$C$24</f>
        <v>0</v>
      </c>
      <c r="BP8180" s="447">
        <f t="shared" si="4342"/>
        <v>0</v>
      </c>
      <c r="BQ8180" s="447" t="e">
        <f>IF(BR8180&lt;Cogeneratore!$C$25/Cogeneratore!$C$23,BP8180,BP8180+BR8180-Cogeneratore!$C$25/Cogeneratore!$C$23)</f>
        <v>#DIV/0!</v>
      </c>
      <c r="BR8180" s="462">
        <f t="shared" si="4361"/>
        <v>0</v>
      </c>
      <c r="BS8180" s="462" t="e">
        <f>IF(BR8180&lt;Cogeneratore!$C$25/Cogeneratore!$C$23,BR8180,Cogeneratore!$C$25/Cogeneratore!$C$23)</f>
        <v>#DIV/0!</v>
      </c>
      <c r="BT8180" s="447" t="e">
        <f>+BS8180*(1-Cogeneratore!$C$23)</f>
        <v>#DIV/0!</v>
      </c>
      <c r="BU8180" s="462" t="e">
        <f>IF(BR8180-BT8180&lt;Cogeneratore!$C$25,BR8180-BT8180,Cogeneratore!$C$25)</f>
        <v>#DIV/0!</v>
      </c>
      <c r="BV8180" s="462" t="e">
        <f t="shared" si="4343"/>
        <v>#DIV/0!</v>
      </c>
      <c r="BW8180" s="462" t="e">
        <f t="shared" si="4344"/>
        <v>#DIV/0!</v>
      </c>
      <c r="BX8180" s="462" t="e">
        <f t="shared" si="4360"/>
        <v>#DIV/0!</v>
      </c>
      <c r="BY8180" s="447" t="e">
        <f>+BX8180*(1-#REF!)</f>
        <v>#DIV/0!</v>
      </c>
      <c r="BZ8180" s="462" t="e">
        <f t="shared" si="4362"/>
        <v>#DIV/0!</v>
      </c>
      <c r="CB8180" s="462" t="e">
        <f t="shared" si="4345"/>
        <v>#DIV/0!</v>
      </c>
      <c r="CC8180" s="447" t="e">
        <f>+CB8180/#REF!</f>
        <v>#DIV/0!</v>
      </c>
      <c r="CE8180" s="451" t="e">
        <f t="shared" si="4346"/>
        <v>#DIV/0!</v>
      </c>
    </row>
    <row r="8181" spans="1:83" x14ac:dyDescent="0.2">
      <c r="A8181" s="521">
        <f t="shared" si="4347"/>
        <v>40154</v>
      </c>
      <c r="B8181" s="522">
        <f t="shared" si="4329"/>
        <v>1</v>
      </c>
      <c r="C8181" s="522">
        <f t="shared" si="4330"/>
        <v>12</v>
      </c>
      <c r="D8181" s="505" t="str">
        <f t="shared" si="4348"/>
        <v>inv</v>
      </c>
      <c r="E8181" s="522">
        <f t="shared" si="4331"/>
        <v>17</v>
      </c>
      <c r="F8181" s="522">
        <f t="shared" si="4332"/>
        <v>341</v>
      </c>
      <c r="G8181" s="522">
        <f t="shared" si="4349"/>
        <v>8177</v>
      </c>
      <c r="H8181" s="506">
        <v>616.71634615384619</v>
      </c>
      <c r="I8181" s="507">
        <f>+H8181-L8181/Cogeneratore!$C$24</f>
        <v>616.71634615384619</v>
      </c>
      <c r="J8181" s="507">
        <f t="shared" si="4350"/>
        <v>0</v>
      </c>
      <c r="K8181" s="508">
        <v>414.94029632371473</v>
      </c>
      <c r="L8181" s="508">
        <v>0</v>
      </c>
      <c r="M8181" s="507">
        <f t="shared" si="4333"/>
        <v>616.71634615384619</v>
      </c>
      <c r="N8181" s="507">
        <f t="shared" si="4351"/>
        <v>414.94029632371473</v>
      </c>
      <c r="O8181" s="509" t="s">
        <v>8</v>
      </c>
      <c r="P8181" s="578"/>
      <c r="Q8181" s="578"/>
      <c r="R8181" s="510" t="e">
        <f>MIN(IF(I8181&gt;#REF!*#REF!,#REF!,IF(AND(I8181&lt;#REF!,#REF!=2),0,ROUNDUP(I8181/#REF!,0))),#REF!)</f>
        <v>#REF!</v>
      </c>
      <c r="S8181" s="510" t="e">
        <f>IF(R8181=0,0,MAX(MIN(I8181,R8181*#REF!),#REF!))</f>
        <v>#REF!</v>
      </c>
      <c r="T8181" s="511" t="e">
        <f>IF(R8181&lt;&gt;0,IF(S8181/R8181/#REF!=1,#REF!,HLOOKUP(S8181/R8181/#REF!,#REF!,2)+(HLOOKUP(S8181/R8181/#REF!+0.2,#REF!,2)-HLOOKUP(S8181/R8181/#REF!,#REF!,2))*(S8181/R8181/#REF!-HLOOKUP(S8181/R8181/#REF!,#REF!,1))/(HLOOKUP(S8181/R8181/#REF!+0.2,#REF!,1)-HLOOKUP(S8181/R8181/#REF!,#REF!,1))),0.5)</f>
        <v>#REF!</v>
      </c>
      <c r="U8181" s="512" t="e">
        <f>IF(R8181&lt;&gt;0,IF(S8181/R8181/#REF!=1,#REF!,HLOOKUP(S8181/R8181/#REF!,#REF!,3)+(HLOOKUP(S8181/R8181/#REF!+0.2,#REF!,3)-HLOOKUP(S8181/R8181/#REF!,#REF!,3))*(S8181/R8181/#REF!-HLOOKUP(S8181/R8181/#REF!,#REF!,1))/(HLOOKUP(S8181/R8181/#REF!+0.2,#REF!,1)-HLOOKUP(S8181/R8181/#REF!,#REF!,1))),1)</f>
        <v>#REF!</v>
      </c>
      <c r="V8181" s="510" t="e">
        <f t="shared" si="4352"/>
        <v>#REF!</v>
      </c>
      <c r="W8181" s="513" t="e">
        <f>MIN(IF(N8181&gt;#REF!*#REF!,#REF!,IF(AND(N8181&lt;#REF!,#REF!=2),0,ROUNDUP(N8181/#REF!,0))),#REF!)</f>
        <v>#REF!</v>
      </c>
      <c r="X8181" s="513" t="e">
        <f t="shared" si="4353"/>
        <v>#REF!</v>
      </c>
      <c r="Y8181" s="511" t="e">
        <f>IF(W8181&lt;&gt;0,IF(AA8181/W8181/#REF!=1,#REF!,HLOOKUP(AA8181/W8181/#REF!,#REF!,2)+(HLOOKUP(AA8181/W8181/#REF!+0.2,#REF!,2)-HLOOKUP(AA8181/W8181/#REF!,#REF!,2))*(AA8181/W8181/#REF!-HLOOKUP(AA8181/W8181/#REF!,#REF!,1))/(HLOOKUP(AA8181/W8181/#REF!+0.2,#REF!,1)-HLOOKUP(AA8181/W8181/#REF!,#REF!,1))),0.5)</f>
        <v>#REF!</v>
      </c>
      <c r="Z8181" s="512" t="e">
        <f>IF(W8181&lt;&gt;0,IF(AA8181/W8181/#REF!=1,#REF!,HLOOKUP(AA8181/W8181/#REF!,#REF!,3)+(HLOOKUP(AA8181/W8181/#REF!+0.2,#REF!,3)-HLOOKUP(AA8181/W8181/#REF!,#REF!,3))*(AA8181/W8181/#REF!-HLOOKUP(AA8181/W8181/#REF!,#REF!,1))/(HLOOKUP(AA8181/W8181/#REF!+0.2,#REF!,1)-HLOOKUP(AA8181/W8181/#REF!,#REF!,1))),1)</f>
        <v>#REF!</v>
      </c>
      <c r="AA8181" s="514" t="e">
        <f>IF(W8181=0,0,MAX(MIN(N8181,W8181*#REF!),#REF!))</f>
        <v>#REF!</v>
      </c>
      <c r="AB8181" s="515" t="e">
        <f>AD8181/Cogeneratore!$C$4</f>
        <v>#DIV/0!</v>
      </c>
      <c r="AC8181" s="549"/>
      <c r="AD8181" s="550"/>
      <c r="AE8181" s="549"/>
      <c r="AF8181" s="550"/>
      <c r="AG8181" s="549"/>
      <c r="AH8181" s="550"/>
      <c r="AI8181" s="516" t="e">
        <f t="shared" si="4354"/>
        <v>#DIV/0!</v>
      </c>
      <c r="AJ8181" s="517">
        <f t="shared" si="4355"/>
        <v>0</v>
      </c>
      <c r="AK8181" s="513">
        <f t="shared" si="4334"/>
        <v>0</v>
      </c>
      <c r="AL8181" s="513">
        <f t="shared" si="4335"/>
        <v>0</v>
      </c>
      <c r="AM8181" s="513">
        <f t="shared" si="4336"/>
        <v>616.71634615384619</v>
      </c>
      <c r="AN8181" s="550"/>
      <c r="AO8181" s="550"/>
      <c r="AP8181" s="550"/>
      <c r="AQ8181" s="517">
        <f t="shared" si="4356"/>
        <v>0</v>
      </c>
      <c r="AR8181" s="513">
        <f t="shared" si="4357"/>
        <v>0</v>
      </c>
      <c r="AS8181" s="551"/>
      <c r="AT8181" s="552"/>
      <c r="AU8181" s="513">
        <f t="shared" si="4358"/>
        <v>0</v>
      </c>
      <c r="AV8181" s="513">
        <f>AU8181/Cogeneratore!$C$24</f>
        <v>0</v>
      </c>
      <c r="AW8181" s="513">
        <f t="shared" si="4337"/>
        <v>0</v>
      </c>
      <c r="AX8181" s="513" t="e">
        <f t="shared" si="4338"/>
        <v>#DIV/0!</v>
      </c>
      <c r="AY8181" s="518">
        <f t="shared" si="4339"/>
        <v>414.94029632371473</v>
      </c>
      <c r="AZ8181" s="519" t="e">
        <f t="shared" si="4340"/>
        <v>#DIV/0!</v>
      </c>
      <c r="BA8181" s="514" t="e">
        <f t="shared" si="4359"/>
        <v>#DIV/0!</v>
      </c>
      <c r="BB8181" s="520" t="e">
        <f>+BV8181*860/8250/Cogeneratore!$C$6</f>
        <v>#DIV/0!</v>
      </c>
      <c r="BC8181" s="625"/>
      <c r="BD8181" s="451">
        <f t="shared" si="4341"/>
        <v>0</v>
      </c>
      <c r="BN8181" s="447">
        <f>+L8181/Cogeneratore!$C$24</f>
        <v>0</v>
      </c>
      <c r="BP8181" s="447">
        <f t="shared" si="4342"/>
        <v>0</v>
      </c>
      <c r="BQ8181" s="447" t="e">
        <f>IF(BR8181&lt;Cogeneratore!$C$25/Cogeneratore!$C$23,BP8181,BP8181+BR8181-Cogeneratore!$C$25/Cogeneratore!$C$23)</f>
        <v>#DIV/0!</v>
      </c>
      <c r="BR8181" s="462">
        <f t="shared" si="4361"/>
        <v>0</v>
      </c>
      <c r="BS8181" s="462" t="e">
        <f>IF(BR8181&lt;Cogeneratore!$C$25/Cogeneratore!$C$23,BR8181,Cogeneratore!$C$25/Cogeneratore!$C$23)</f>
        <v>#DIV/0!</v>
      </c>
      <c r="BT8181" s="447" t="e">
        <f>+BS8181*(1-Cogeneratore!$C$23)</f>
        <v>#DIV/0!</v>
      </c>
      <c r="BU8181" s="462" t="e">
        <f>IF(BR8181-BT8181&lt;Cogeneratore!$C$25,BR8181-BT8181,Cogeneratore!$C$25)</f>
        <v>#DIV/0!</v>
      </c>
      <c r="BV8181" s="462" t="e">
        <f t="shared" si="4343"/>
        <v>#DIV/0!</v>
      </c>
      <c r="BW8181" s="462" t="e">
        <f t="shared" si="4344"/>
        <v>#DIV/0!</v>
      </c>
      <c r="BX8181" s="462" t="e">
        <f t="shared" si="4360"/>
        <v>#DIV/0!</v>
      </c>
      <c r="BY8181" s="447" t="e">
        <f>+BX8181*(1-#REF!)</f>
        <v>#DIV/0!</v>
      </c>
      <c r="BZ8181" s="462" t="e">
        <f t="shared" si="4362"/>
        <v>#DIV/0!</v>
      </c>
      <c r="CB8181" s="462" t="e">
        <f t="shared" si="4345"/>
        <v>#DIV/0!</v>
      </c>
      <c r="CC8181" s="447" t="e">
        <f>+CB8181/#REF!</f>
        <v>#DIV/0!</v>
      </c>
      <c r="CE8181" s="451" t="e">
        <f t="shared" si="4346"/>
        <v>#DIV/0!</v>
      </c>
    </row>
    <row r="8182" spans="1:83" x14ac:dyDescent="0.2">
      <c r="A8182" s="521">
        <f t="shared" si="4347"/>
        <v>40154</v>
      </c>
      <c r="B8182" s="522">
        <f t="shared" si="4329"/>
        <v>1</v>
      </c>
      <c r="C8182" s="522">
        <f t="shared" si="4330"/>
        <v>12</v>
      </c>
      <c r="D8182" s="505" t="str">
        <f t="shared" si="4348"/>
        <v>inv</v>
      </c>
      <c r="E8182" s="522">
        <f t="shared" si="4331"/>
        <v>18</v>
      </c>
      <c r="F8182" s="522">
        <f t="shared" si="4332"/>
        <v>341</v>
      </c>
      <c r="G8182" s="522">
        <f t="shared" si="4349"/>
        <v>8178</v>
      </c>
      <c r="H8182" s="506">
        <v>595.16286057692309</v>
      </c>
      <c r="I8182" s="507">
        <f>+H8182-L8182/Cogeneratore!$C$24</f>
        <v>595.16286057692309</v>
      </c>
      <c r="J8182" s="507">
        <f t="shared" si="4350"/>
        <v>0</v>
      </c>
      <c r="K8182" s="508">
        <v>414.94029632371473</v>
      </c>
      <c r="L8182" s="508">
        <v>0</v>
      </c>
      <c r="M8182" s="507">
        <f t="shared" si="4333"/>
        <v>595.16286057692309</v>
      </c>
      <c r="N8182" s="507">
        <f t="shared" si="4351"/>
        <v>414.94029632371473</v>
      </c>
      <c r="O8182" s="509" t="s">
        <v>8</v>
      </c>
      <c r="P8182" s="578"/>
      <c r="Q8182" s="578"/>
      <c r="R8182" s="510" t="e">
        <f>MIN(IF(I8182&gt;#REF!*#REF!,#REF!,IF(AND(I8182&lt;#REF!,#REF!=2),0,ROUNDUP(I8182/#REF!,0))),#REF!)</f>
        <v>#REF!</v>
      </c>
      <c r="S8182" s="510" t="e">
        <f>IF(R8182=0,0,MAX(MIN(I8182,R8182*#REF!),#REF!))</f>
        <v>#REF!</v>
      </c>
      <c r="T8182" s="511" t="e">
        <f>IF(R8182&lt;&gt;0,IF(S8182/R8182/#REF!=1,#REF!,HLOOKUP(S8182/R8182/#REF!,#REF!,2)+(HLOOKUP(S8182/R8182/#REF!+0.2,#REF!,2)-HLOOKUP(S8182/R8182/#REF!,#REF!,2))*(S8182/R8182/#REF!-HLOOKUP(S8182/R8182/#REF!,#REF!,1))/(HLOOKUP(S8182/R8182/#REF!+0.2,#REF!,1)-HLOOKUP(S8182/R8182/#REF!,#REF!,1))),0.5)</f>
        <v>#REF!</v>
      </c>
      <c r="U8182" s="512" t="e">
        <f>IF(R8182&lt;&gt;0,IF(S8182/R8182/#REF!=1,#REF!,HLOOKUP(S8182/R8182/#REF!,#REF!,3)+(HLOOKUP(S8182/R8182/#REF!+0.2,#REF!,3)-HLOOKUP(S8182/R8182/#REF!,#REF!,3))*(S8182/R8182/#REF!-HLOOKUP(S8182/R8182/#REF!,#REF!,1))/(HLOOKUP(S8182/R8182/#REF!+0.2,#REF!,1)-HLOOKUP(S8182/R8182/#REF!,#REF!,1))),1)</f>
        <v>#REF!</v>
      </c>
      <c r="V8182" s="510" t="e">
        <f t="shared" si="4352"/>
        <v>#REF!</v>
      </c>
      <c r="W8182" s="513" t="e">
        <f>MIN(IF(N8182&gt;#REF!*#REF!,#REF!,IF(AND(N8182&lt;#REF!,#REF!=2),0,ROUNDUP(N8182/#REF!,0))),#REF!)</f>
        <v>#REF!</v>
      </c>
      <c r="X8182" s="513" t="e">
        <f t="shared" si="4353"/>
        <v>#REF!</v>
      </c>
      <c r="Y8182" s="511" t="e">
        <f>IF(W8182&lt;&gt;0,IF(AA8182/W8182/#REF!=1,#REF!,HLOOKUP(AA8182/W8182/#REF!,#REF!,2)+(HLOOKUP(AA8182/W8182/#REF!+0.2,#REF!,2)-HLOOKUP(AA8182/W8182/#REF!,#REF!,2))*(AA8182/W8182/#REF!-HLOOKUP(AA8182/W8182/#REF!,#REF!,1))/(HLOOKUP(AA8182/W8182/#REF!+0.2,#REF!,1)-HLOOKUP(AA8182/W8182/#REF!,#REF!,1))),0.5)</f>
        <v>#REF!</v>
      </c>
      <c r="Z8182" s="512" t="e">
        <f>IF(W8182&lt;&gt;0,IF(AA8182/W8182/#REF!=1,#REF!,HLOOKUP(AA8182/W8182/#REF!,#REF!,3)+(HLOOKUP(AA8182/W8182/#REF!+0.2,#REF!,3)-HLOOKUP(AA8182/W8182/#REF!,#REF!,3))*(AA8182/W8182/#REF!-HLOOKUP(AA8182/W8182/#REF!,#REF!,1))/(HLOOKUP(AA8182/W8182/#REF!+0.2,#REF!,1)-HLOOKUP(AA8182/W8182/#REF!,#REF!,1))),1)</f>
        <v>#REF!</v>
      </c>
      <c r="AA8182" s="514" t="e">
        <f>IF(W8182=0,0,MAX(MIN(N8182,W8182*#REF!),#REF!))</f>
        <v>#REF!</v>
      </c>
      <c r="AB8182" s="515" t="e">
        <f>AD8182/Cogeneratore!$C$4</f>
        <v>#DIV/0!</v>
      </c>
      <c r="AC8182" s="549"/>
      <c r="AD8182" s="550"/>
      <c r="AE8182" s="549"/>
      <c r="AF8182" s="550"/>
      <c r="AG8182" s="549"/>
      <c r="AH8182" s="550"/>
      <c r="AI8182" s="516" t="e">
        <f t="shared" si="4354"/>
        <v>#DIV/0!</v>
      </c>
      <c r="AJ8182" s="517">
        <f t="shared" si="4355"/>
        <v>0</v>
      </c>
      <c r="AK8182" s="513">
        <f t="shared" si="4334"/>
        <v>0</v>
      </c>
      <c r="AL8182" s="513">
        <f t="shared" si="4335"/>
        <v>0</v>
      </c>
      <c r="AM8182" s="513">
        <f t="shared" si="4336"/>
        <v>595.16286057692309</v>
      </c>
      <c r="AN8182" s="550"/>
      <c r="AO8182" s="550"/>
      <c r="AP8182" s="550"/>
      <c r="AQ8182" s="517">
        <f t="shared" si="4356"/>
        <v>0</v>
      </c>
      <c r="AR8182" s="513">
        <f t="shared" si="4357"/>
        <v>0</v>
      </c>
      <c r="AS8182" s="551"/>
      <c r="AT8182" s="552"/>
      <c r="AU8182" s="513">
        <f t="shared" si="4358"/>
        <v>0</v>
      </c>
      <c r="AV8182" s="513">
        <f>AU8182/Cogeneratore!$C$24</f>
        <v>0</v>
      </c>
      <c r="AW8182" s="513">
        <f t="shared" si="4337"/>
        <v>0</v>
      </c>
      <c r="AX8182" s="513" t="e">
        <f t="shared" si="4338"/>
        <v>#DIV/0!</v>
      </c>
      <c r="AY8182" s="518">
        <f t="shared" si="4339"/>
        <v>414.94029632371473</v>
      </c>
      <c r="AZ8182" s="519" t="e">
        <f t="shared" si="4340"/>
        <v>#DIV/0!</v>
      </c>
      <c r="BA8182" s="514" t="e">
        <f t="shared" si="4359"/>
        <v>#DIV/0!</v>
      </c>
      <c r="BB8182" s="520" t="e">
        <f>+BV8182*860/8250/Cogeneratore!$C$6</f>
        <v>#DIV/0!</v>
      </c>
      <c r="BC8182" s="625"/>
      <c r="BD8182" s="451">
        <f t="shared" si="4341"/>
        <v>0</v>
      </c>
      <c r="BN8182" s="447">
        <f>+L8182/Cogeneratore!$C$24</f>
        <v>0</v>
      </c>
      <c r="BP8182" s="447">
        <f t="shared" si="4342"/>
        <v>0</v>
      </c>
      <c r="BQ8182" s="447" t="e">
        <f>IF(BR8182&lt;Cogeneratore!$C$25/Cogeneratore!$C$23,BP8182,BP8182+BR8182-Cogeneratore!$C$25/Cogeneratore!$C$23)</f>
        <v>#DIV/0!</v>
      </c>
      <c r="BR8182" s="462">
        <f t="shared" si="4361"/>
        <v>0</v>
      </c>
      <c r="BS8182" s="462" t="e">
        <f>IF(BR8182&lt;Cogeneratore!$C$25/Cogeneratore!$C$23,BR8182,Cogeneratore!$C$25/Cogeneratore!$C$23)</f>
        <v>#DIV/0!</v>
      </c>
      <c r="BT8182" s="447" t="e">
        <f>+BS8182*(1-Cogeneratore!$C$23)</f>
        <v>#DIV/0!</v>
      </c>
      <c r="BU8182" s="462" t="e">
        <f>IF(BR8182-BT8182&lt;Cogeneratore!$C$25,BR8182-BT8182,Cogeneratore!$C$25)</f>
        <v>#DIV/0!</v>
      </c>
      <c r="BV8182" s="462" t="e">
        <f t="shared" si="4343"/>
        <v>#DIV/0!</v>
      </c>
      <c r="BW8182" s="462" t="e">
        <f t="shared" si="4344"/>
        <v>#DIV/0!</v>
      </c>
      <c r="BX8182" s="462" t="e">
        <f t="shared" si="4360"/>
        <v>#DIV/0!</v>
      </c>
      <c r="BY8182" s="447" t="e">
        <f>+BX8182*(1-#REF!)</f>
        <v>#DIV/0!</v>
      </c>
      <c r="BZ8182" s="462" t="e">
        <f t="shared" si="4362"/>
        <v>#DIV/0!</v>
      </c>
      <c r="CB8182" s="462" t="e">
        <f t="shared" si="4345"/>
        <v>#DIV/0!</v>
      </c>
      <c r="CC8182" s="447" t="e">
        <f>+CB8182/#REF!</f>
        <v>#DIV/0!</v>
      </c>
      <c r="CE8182" s="451" t="e">
        <f t="shared" si="4346"/>
        <v>#DIV/0!</v>
      </c>
    </row>
    <row r="8183" spans="1:83" x14ac:dyDescent="0.2">
      <c r="A8183" s="521">
        <f t="shared" si="4347"/>
        <v>40154</v>
      </c>
      <c r="B8183" s="522">
        <f t="shared" si="4329"/>
        <v>1</v>
      </c>
      <c r="C8183" s="522">
        <f t="shared" si="4330"/>
        <v>12</v>
      </c>
      <c r="D8183" s="505" t="str">
        <f t="shared" si="4348"/>
        <v>inv</v>
      </c>
      <c r="E8183" s="522">
        <f t="shared" si="4331"/>
        <v>19</v>
      </c>
      <c r="F8183" s="522">
        <f t="shared" si="4332"/>
        <v>341</v>
      </c>
      <c r="G8183" s="522">
        <f t="shared" si="4349"/>
        <v>8179</v>
      </c>
      <c r="H8183" s="506">
        <v>572.40865384615381</v>
      </c>
      <c r="I8183" s="507">
        <f>+H8183-L8183/Cogeneratore!$C$24</f>
        <v>572.40865384615381</v>
      </c>
      <c r="J8183" s="507">
        <f t="shared" si="4350"/>
        <v>0</v>
      </c>
      <c r="K8183" s="508">
        <v>414.94029632371473</v>
      </c>
      <c r="L8183" s="508">
        <v>0</v>
      </c>
      <c r="M8183" s="507">
        <f t="shared" si="4333"/>
        <v>572.40865384615381</v>
      </c>
      <c r="N8183" s="507">
        <f t="shared" si="4351"/>
        <v>414.94029632371473</v>
      </c>
      <c r="O8183" s="509" t="s">
        <v>6</v>
      </c>
      <c r="P8183" s="578"/>
      <c r="Q8183" s="578"/>
      <c r="R8183" s="510" t="e">
        <f>MIN(IF(I8183&gt;#REF!*#REF!,#REF!,IF(AND(I8183&lt;#REF!,#REF!=2),0,ROUNDUP(I8183/#REF!,0))),#REF!)</f>
        <v>#REF!</v>
      </c>
      <c r="S8183" s="510" t="e">
        <f>IF(R8183=0,0,MAX(MIN(I8183,R8183*#REF!),#REF!))</f>
        <v>#REF!</v>
      </c>
      <c r="T8183" s="511" t="e">
        <f>IF(R8183&lt;&gt;0,IF(S8183/R8183/#REF!=1,#REF!,HLOOKUP(S8183/R8183/#REF!,#REF!,2)+(HLOOKUP(S8183/R8183/#REF!+0.2,#REF!,2)-HLOOKUP(S8183/R8183/#REF!,#REF!,2))*(S8183/R8183/#REF!-HLOOKUP(S8183/R8183/#REF!,#REF!,1))/(HLOOKUP(S8183/R8183/#REF!+0.2,#REF!,1)-HLOOKUP(S8183/R8183/#REF!,#REF!,1))),0.5)</f>
        <v>#REF!</v>
      </c>
      <c r="U8183" s="512" t="e">
        <f>IF(R8183&lt;&gt;0,IF(S8183/R8183/#REF!=1,#REF!,HLOOKUP(S8183/R8183/#REF!,#REF!,3)+(HLOOKUP(S8183/R8183/#REF!+0.2,#REF!,3)-HLOOKUP(S8183/R8183/#REF!,#REF!,3))*(S8183/R8183/#REF!-HLOOKUP(S8183/R8183/#REF!,#REF!,1))/(HLOOKUP(S8183/R8183/#REF!+0.2,#REF!,1)-HLOOKUP(S8183/R8183/#REF!,#REF!,1))),1)</f>
        <v>#REF!</v>
      </c>
      <c r="V8183" s="510" t="e">
        <f t="shared" si="4352"/>
        <v>#REF!</v>
      </c>
      <c r="W8183" s="513" t="e">
        <f>MIN(IF(N8183&gt;#REF!*#REF!,#REF!,IF(AND(N8183&lt;#REF!,#REF!=2),0,ROUNDUP(N8183/#REF!,0))),#REF!)</f>
        <v>#REF!</v>
      </c>
      <c r="X8183" s="513" t="e">
        <f t="shared" si="4353"/>
        <v>#REF!</v>
      </c>
      <c r="Y8183" s="511" t="e">
        <f>IF(W8183&lt;&gt;0,IF(AA8183/W8183/#REF!=1,#REF!,HLOOKUP(AA8183/W8183/#REF!,#REF!,2)+(HLOOKUP(AA8183/W8183/#REF!+0.2,#REF!,2)-HLOOKUP(AA8183/W8183/#REF!,#REF!,2))*(AA8183/W8183/#REF!-HLOOKUP(AA8183/W8183/#REF!,#REF!,1))/(HLOOKUP(AA8183/W8183/#REF!+0.2,#REF!,1)-HLOOKUP(AA8183/W8183/#REF!,#REF!,1))),0.5)</f>
        <v>#REF!</v>
      </c>
      <c r="Z8183" s="512" t="e">
        <f>IF(W8183&lt;&gt;0,IF(AA8183/W8183/#REF!=1,#REF!,HLOOKUP(AA8183/W8183/#REF!,#REF!,3)+(HLOOKUP(AA8183/W8183/#REF!+0.2,#REF!,3)-HLOOKUP(AA8183/W8183/#REF!,#REF!,3))*(AA8183/W8183/#REF!-HLOOKUP(AA8183/W8183/#REF!,#REF!,1))/(HLOOKUP(AA8183/W8183/#REF!+0.2,#REF!,1)-HLOOKUP(AA8183/W8183/#REF!,#REF!,1))),1)</f>
        <v>#REF!</v>
      </c>
      <c r="AA8183" s="514" t="e">
        <f>IF(W8183=0,0,MAX(MIN(N8183,W8183*#REF!),#REF!))</f>
        <v>#REF!</v>
      </c>
      <c r="AB8183" s="515" t="e">
        <f>AD8183/Cogeneratore!$C$4</f>
        <v>#DIV/0!</v>
      </c>
      <c r="AC8183" s="549"/>
      <c r="AD8183" s="550"/>
      <c r="AE8183" s="549"/>
      <c r="AF8183" s="550"/>
      <c r="AG8183" s="549"/>
      <c r="AH8183" s="550"/>
      <c r="AI8183" s="516" t="e">
        <f t="shared" si="4354"/>
        <v>#DIV/0!</v>
      </c>
      <c r="AJ8183" s="517">
        <f t="shared" si="4355"/>
        <v>0</v>
      </c>
      <c r="AK8183" s="513">
        <f t="shared" si="4334"/>
        <v>0</v>
      </c>
      <c r="AL8183" s="513">
        <f t="shared" si="4335"/>
        <v>0</v>
      </c>
      <c r="AM8183" s="513">
        <f t="shared" si="4336"/>
        <v>572.40865384615381</v>
      </c>
      <c r="AN8183" s="550"/>
      <c r="AO8183" s="550"/>
      <c r="AP8183" s="550"/>
      <c r="AQ8183" s="517">
        <f t="shared" si="4356"/>
        <v>0</v>
      </c>
      <c r="AR8183" s="513">
        <f t="shared" si="4357"/>
        <v>0</v>
      </c>
      <c r="AS8183" s="551"/>
      <c r="AT8183" s="552"/>
      <c r="AU8183" s="513">
        <f t="shared" si="4358"/>
        <v>0</v>
      </c>
      <c r="AV8183" s="513">
        <f>AU8183/Cogeneratore!$C$24</f>
        <v>0</v>
      </c>
      <c r="AW8183" s="513">
        <f t="shared" si="4337"/>
        <v>0</v>
      </c>
      <c r="AX8183" s="513" t="e">
        <f t="shared" si="4338"/>
        <v>#DIV/0!</v>
      </c>
      <c r="AY8183" s="518">
        <f t="shared" si="4339"/>
        <v>414.94029632371473</v>
      </c>
      <c r="AZ8183" s="519" t="e">
        <f t="shared" si="4340"/>
        <v>#DIV/0!</v>
      </c>
      <c r="BA8183" s="514" t="e">
        <f t="shared" si="4359"/>
        <v>#DIV/0!</v>
      </c>
      <c r="BB8183" s="520" t="e">
        <f>+BV8183*860/8250/Cogeneratore!$C$6</f>
        <v>#DIV/0!</v>
      </c>
      <c r="BC8183" s="625"/>
      <c r="BD8183" s="451">
        <f t="shared" si="4341"/>
        <v>0</v>
      </c>
      <c r="BN8183" s="447">
        <f>+L8183/Cogeneratore!$C$24</f>
        <v>0</v>
      </c>
      <c r="BP8183" s="447">
        <f t="shared" si="4342"/>
        <v>0</v>
      </c>
      <c r="BQ8183" s="447" t="e">
        <f>IF(BR8183&lt;Cogeneratore!$C$25/Cogeneratore!$C$23,BP8183,BP8183+BR8183-Cogeneratore!$C$25/Cogeneratore!$C$23)</f>
        <v>#DIV/0!</v>
      </c>
      <c r="BR8183" s="462">
        <f t="shared" si="4361"/>
        <v>0</v>
      </c>
      <c r="BS8183" s="462" t="e">
        <f>IF(BR8183&lt;Cogeneratore!$C$25/Cogeneratore!$C$23,BR8183,Cogeneratore!$C$25/Cogeneratore!$C$23)</f>
        <v>#DIV/0!</v>
      </c>
      <c r="BT8183" s="447" t="e">
        <f>+BS8183*(1-Cogeneratore!$C$23)</f>
        <v>#DIV/0!</v>
      </c>
      <c r="BU8183" s="462" t="e">
        <f>IF(BR8183-BT8183&lt;Cogeneratore!$C$25,BR8183-BT8183,Cogeneratore!$C$25)</f>
        <v>#DIV/0!</v>
      </c>
      <c r="BV8183" s="462" t="e">
        <f t="shared" si="4343"/>
        <v>#DIV/0!</v>
      </c>
      <c r="BW8183" s="462" t="e">
        <f t="shared" si="4344"/>
        <v>#DIV/0!</v>
      </c>
      <c r="BX8183" s="462" t="e">
        <f t="shared" si="4360"/>
        <v>#DIV/0!</v>
      </c>
      <c r="BY8183" s="447" t="e">
        <f>+BX8183*(1-#REF!)</f>
        <v>#DIV/0!</v>
      </c>
      <c r="BZ8183" s="462" t="e">
        <f t="shared" si="4362"/>
        <v>#DIV/0!</v>
      </c>
      <c r="CB8183" s="462" t="e">
        <f t="shared" si="4345"/>
        <v>#DIV/0!</v>
      </c>
      <c r="CC8183" s="447" t="e">
        <f>+CB8183/#REF!</f>
        <v>#DIV/0!</v>
      </c>
      <c r="CE8183" s="451" t="e">
        <f t="shared" si="4346"/>
        <v>#DIV/0!</v>
      </c>
    </row>
    <row r="8184" spans="1:83" x14ac:dyDescent="0.2">
      <c r="A8184" s="521">
        <f t="shared" si="4347"/>
        <v>40154</v>
      </c>
      <c r="B8184" s="522">
        <f t="shared" si="4329"/>
        <v>1</v>
      </c>
      <c r="C8184" s="522">
        <f t="shared" si="4330"/>
        <v>12</v>
      </c>
      <c r="D8184" s="505" t="str">
        <f t="shared" si="4348"/>
        <v>inv</v>
      </c>
      <c r="E8184" s="522">
        <f t="shared" si="4331"/>
        <v>20</v>
      </c>
      <c r="F8184" s="522">
        <f t="shared" si="4332"/>
        <v>341</v>
      </c>
      <c r="G8184" s="522">
        <f t="shared" si="4349"/>
        <v>8180</v>
      </c>
      <c r="H8184" s="506">
        <v>539.6484375</v>
      </c>
      <c r="I8184" s="507">
        <f>+H8184-L8184/Cogeneratore!$C$24</f>
        <v>539.6484375</v>
      </c>
      <c r="J8184" s="507">
        <f t="shared" si="4350"/>
        <v>0</v>
      </c>
      <c r="K8184" s="508">
        <v>414.94029632371473</v>
      </c>
      <c r="L8184" s="508">
        <v>0</v>
      </c>
      <c r="M8184" s="507">
        <f t="shared" si="4333"/>
        <v>539.6484375</v>
      </c>
      <c r="N8184" s="507">
        <f t="shared" si="4351"/>
        <v>414.94029632371473</v>
      </c>
      <c r="O8184" s="509" t="s">
        <v>6</v>
      </c>
      <c r="P8184" s="578"/>
      <c r="Q8184" s="578"/>
      <c r="R8184" s="510" t="e">
        <f>MIN(IF(I8184&gt;#REF!*#REF!,#REF!,IF(AND(I8184&lt;#REF!,#REF!=2),0,ROUNDUP(I8184/#REF!,0))),#REF!)</f>
        <v>#REF!</v>
      </c>
      <c r="S8184" s="510" t="e">
        <f>IF(R8184=0,0,MAX(MIN(I8184,R8184*#REF!),#REF!))</f>
        <v>#REF!</v>
      </c>
      <c r="T8184" s="511" t="e">
        <f>IF(R8184&lt;&gt;0,IF(S8184/R8184/#REF!=1,#REF!,HLOOKUP(S8184/R8184/#REF!,#REF!,2)+(HLOOKUP(S8184/R8184/#REF!+0.2,#REF!,2)-HLOOKUP(S8184/R8184/#REF!,#REF!,2))*(S8184/R8184/#REF!-HLOOKUP(S8184/R8184/#REF!,#REF!,1))/(HLOOKUP(S8184/R8184/#REF!+0.2,#REF!,1)-HLOOKUP(S8184/R8184/#REF!,#REF!,1))),0.5)</f>
        <v>#REF!</v>
      </c>
      <c r="U8184" s="512" t="e">
        <f>IF(R8184&lt;&gt;0,IF(S8184/R8184/#REF!=1,#REF!,HLOOKUP(S8184/R8184/#REF!,#REF!,3)+(HLOOKUP(S8184/R8184/#REF!+0.2,#REF!,3)-HLOOKUP(S8184/R8184/#REF!,#REF!,3))*(S8184/R8184/#REF!-HLOOKUP(S8184/R8184/#REF!,#REF!,1))/(HLOOKUP(S8184/R8184/#REF!+0.2,#REF!,1)-HLOOKUP(S8184/R8184/#REF!,#REF!,1))),1)</f>
        <v>#REF!</v>
      </c>
      <c r="V8184" s="510" t="e">
        <f t="shared" si="4352"/>
        <v>#REF!</v>
      </c>
      <c r="W8184" s="513" t="e">
        <f>MIN(IF(N8184&gt;#REF!*#REF!,#REF!,IF(AND(N8184&lt;#REF!,#REF!=2),0,ROUNDUP(N8184/#REF!,0))),#REF!)</f>
        <v>#REF!</v>
      </c>
      <c r="X8184" s="513" t="e">
        <f t="shared" si="4353"/>
        <v>#REF!</v>
      </c>
      <c r="Y8184" s="511" t="e">
        <f>IF(W8184&lt;&gt;0,IF(AA8184/W8184/#REF!=1,#REF!,HLOOKUP(AA8184/W8184/#REF!,#REF!,2)+(HLOOKUP(AA8184/W8184/#REF!+0.2,#REF!,2)-HLOOKUP(AA8184/W8184/#REF!,#REF!,2))*(AA8184/W8184/#REF!-HLOOKUP(AA8184/W8184/#REF!,#REF!,1))/(HLOOKUP(AA8184/W8184/#REF!+0.2,#REF!,1)-HLOOKUP(AA8184/W8184/#REF!,#REF!,1))),0.5)</f>
        <v>#REF!</v>
      </c>
      <c r="Z8184" s="512" t="e">
        <f>IF(W8184&lt;&gt;0,IF(AA8184/W8184/#REF!=1,#REF!,HLOOKUP(AA8184/W8184/#REF!,#REF!,3)+(HLOOKUP(AA8184/W8184/#REF!+0.2,#REF!,3)-HLOOKUP(AA8184/W8184/#REF!,#REF!,3))*(AA8184/W8184/#REF!-HLOOKUP(AA8184/W8184/#REF!,#REF!,1))/(HLOOKUP(AA8184/W8184/#REF!+0.2,#REF!,1)-HLOOKUP(AA8184/W8184/#REF!,#REF!,1))),1)</f>
        <v>#REF!</v>
      </c>
      <c r="AA8184" s="514" t="e">
        <f>IF(W8184=0,0,MAX(MIN(N8184,W8184*#REF!),#REF!))</f>
        <v>#REF!</v>
      </c>
      <c r="AB8184" s="515" t="e">
        <f>AD8184/Cogeneratore!$C$4</f>
        <v>#DIV/0!</v>
      </c>
      <c r="AC8184" s="549"/>
      <c r="AD8184" s="550"/>
      <c r="AE8184" s="549"/>
      <c r="AF8184" s="550"/>
      <c r="AG8184" s="549"/>
      <c r="AH8184" s="550"/>
      <c r="AI8184" s="516" t="e">
        <f t="shared" si="4354"/>
        <v>#DIV/0!</v>
      </c>
      <c r="AJ8184" s="517">
        <f t="shared" si="4355"/>
        <v>0</v>
      </c>
      <c r="AK8184" s="513">
        <f t="shared" si="4334"/>
        <v>0</v>
      </c>
      <c r="AL8184" s="513">
        <f t="shared" si="4335"/>
        <v>0</v>
      </c>
      <c r="AM8184" s="513">
        <f t="shared" si="4336"/>
        <v>539.6484375</v>
      </c>
      <c r="AN8184" s="550"/>
      <c r="AO8184" s="550"/>
      <c r="AP8184" s="550"/>
      <c r="AQ8184" s="517">
        <f t="shared" si="4356"/>
        <v>0</v>
      </c>
      <c r="AR8184" s="513">
        <f t="shared" si="4357"/>
        <v>0</v>
      </c>
      <c r="AS8184" s="551"/>
      <c r="AT8184" s="552"/>
      <c r="AU8184" s="513">
        <f t="shared" si="4358"/>
        <v>0</v>
      </c>
      <c r="AV8184" s="513">
        <f>AU8184/Cogeneratore!$C$24</f>
        <v>0</v>
      </c>
      <c r="AW8184" s="513">
        <f t="shared" si="4337"/>
        <v>0</v>
      </c>
      <c r="AX8184" s="513" t="e">
        <f t="shared" si="4338"/>
        <v>#DIV/0!</v>
      </c>
      <c r="AY8184" s="518">
        <f t="shared" si="4339"/>
        <v>414.94029632371473</v>
      </c>
      <c r="AZ8184" s="519" t="e">
        <f t="shared" si="4340"/>
        <v>#DIV/0!</v>
      </c>
      <c r="BA8184" s="514" t="e">
        <f t="shared" si="4359"/>
        <v>#DIV/0!</v>
      </c>
      <c r="BB8184" s="520" t="e">
        <f>+BV8184*860/8250/Cogeneratore!$C$6</f>
        <v>#DIV/0!</v>
      </c>
      <c r="BC8184" s="625"/>
      <c r="BD8184" s="451">
        <f t="shared" si="4341"/>
        <v>0</v>
      </c>
      <c r="BN8184" s="447">
        <f>+L8184/Cogeneratore!$C$24</f>
        <v>0</v>
      </c>
      <c r="BP8184" s="447">
        <f t="shared" si="4342"/>
        <v>0</v>
      </c>
      <c r="BQ8184" s="447" t="e">
        <f>IF(BR8184&lt;Cogeneratore!$C$25/Cogeneratore!$C$23,BP8184,BP8184+BR8184-Cogeneratore!$C$25/Cogeneratore!$C$23)</f>
        <v>#DIV/0!</v>
      </c>
      <c r="BR8184" s="462">
        <f t="shared" si="4361"/>
        <v>0</v>
      </c>
      <c r="BS8184" s="462" t="e">
        <f>IF(BR8184&lt;Cogeneratore!$C$25/Cogeneratore!$C$23,BR8184,Cogeneratore!$C$25/Cogeneratore!$C$23)</f>
        <v>#DIV/0!</v>
      </c>
      <c r="BT8184" s="447" t="e">
        <f>+BS8184*(1-Cogeneratore!$C$23)</f>
        <v>#DIV/0!</v>
      </c>
      <c r="BU8184" s="462" t="e">
        <f>IF(BR8184-BT8184&lt;Cogeneratore!$C$25,BR8184-BT8184,Cogeneratore!$C$25)</f>
        <v>#DIV/0!</v>
      </c>
      <c r="BV8184" s="462" t="e">
        <f t="shared" si="4343"/>
        <v>#DIV/0!</v>
      </c>
      <c r="BW8184" s="462" t="e">
        <f t="shared" si="4344"/>
        <v>#DIV/0!</v>
      </c>
      <c r="BX8184" s="462" t="e">
        <f t="shared" si="4360"/>
        <v>#DIV/0!</v>
      </c>
      <c r="BY8184" s="447" t="e">
        <f>+BX8184*(1-#REF!)</f>
        <v>#DIV/0!</v>
      </c>
      <c r="BZ8184" s="462" t="e">
        <f t="shared" si="4362"/>
        <v>#DIV/0!</v>
      </c>
      <c r="CB8184" s="462" t="e">
        <f t="shared" si="4345"/>
        <v>#DIV/0!</v>
      </c>
      <c r="CC8184" s="447" t="e">
        <f>+CB8184/#REF!</f>
        <v>#DIV/0!</v>
      </c>
      <c r="CE8184" s="451" t="e">
        <f t="shared" si="4346"/>
        <v>#DIV/0!</v>
      </c>
    </row>
    <row r="8185" spans="1:83" x14ac:dyDescent="0.2">
      <c r="A8185" s="521">
        <f t="shared" si="4347"/>
        <v>40154</v>
      </c>
      <c r="B8185" s="522">
        <f t="shared" si="4329"/>
        <v>1</v>
      </c>
      <c r="C8185" s="522">
        <f t="shared" si="4330"/>
        <v>12</v>
      </c>
      <c r="D8185" s="505" t="str">
        <f t="shared" si="4348"/>
        <v>inv</v>
      </c>
      <c r="E8185" s="522">
        <f t="shared" si="4331"/>
        <v>21</v>
      </c>
      <c r="F8185" s="522">
        <f t="shared" si="4332"/>
        <v>341</v>
      </c>
      <c r="G8185" s="522">
        <f t="shared" si="4349"/>
        <v>8181</v>
      </c>
      <c r="H8185" s="506">
        <v>504.31370192307691</v>
      </c>
      <c r="I8185" s="507">
        <f>+H8185-L8185/Cogeneratore!$C$24</f>
        <v>504.31370192307691</v>
      </c>
      <c r="J8185" s="507">
        <f t="shared" si="4350"/>
        <v>0</v>
      </c>
      <c r="K8185" s="508">
        <v>414.94029632371473</v>
      </c>
      <c r="L8185" s="508">
        <v>0</v>
      </c>
      <c r="M8185" s="507">
        <f t="shared" si="4333"/>
        <v>504.31370192307691</v>
      </c>
      <c r="N8185" s="507">
        <f t="shared" si="4351"/>
        <v>414.94029632371473</v>
      </c>
      <c r="O8185" s="509" t="s">
        <v>6</v>
      </c>
      <c r="P8185" s="578"/>
      <c r="Q8185" s="578"/>
      <c r="R8185" s="510" t="e">
        <f>MIN(IF(I8185&gt;#REF!*#REF!,#REF!,IF(AND(I8185&lt;#REF!,#REF!=2),0,ROUNDUP(I8185/#REF!,0))),#REF!)</f>
        <v>#REF!</v>
      </c>
      <c r="S8185" s="510" t="e">
        <f>IF(R8185=0,0,MAX(MIN(I8185,R8185*#REF!),#REF!))</f>
        <v>#REF!</v>
      </c>
      <c r="T8185" s="511" t="e">
        <f>IF(R8185&lt;&gt;0,IF(S8185/R8185/#REF!=1,#REF!,HLOOKUP(S8185/R8185/#REF!,#REF!,2)+(HLOOKUP(S8185/R8185/#REF!+0.2,#REF!,2)-HLOOKUP(S8185/R8185/#REF!,#REF!,2))*(S8185/R8185/#REF!-HLOOKUP(S8185/R8185/#REF!,#REF!,1))/(HLOOKUP(S8185/R8185/#REF!+0.2,#REF!,1)-HLOOKUP(S8185/R8185/#REF!,#REF!,1))),0.5)</f>
        <v>#REF!</v>
      </c>
      <c r="U8185" s="512" t="e">
        <f>IF(R8185&lt;&gt;0,IF(S8185/R8185/#REF!=1,#REF!,HLOOKUP(S8185/R8185/#REF!,#REF!,3)+(HLOOKUP(S8185/R8185/#REF!+0.2,#REF!,3)-HLOOKUP(S8185/R8185/#REF!,#REF!,3))*(S8185/R8185/#REF!-HLOOKUP(S8185/R8185/#REF!,#REF!,1))/(HLOOKUP(S8185/R8185/#REF!+0.2,#REF!,1)-HLOOKUP(S8185/R8185/#REF!,#REF!,1))),1)</f>
        <v>#REF!</v>
      </c>
      <c r="V8185" s="510" t="e">
        <f t="shared" si="4352"/>
        <v>#REF!</v>
      </c>
      <c r="W8185" s="513" t="e">
        <f>MIN(IF(N8185&gt;#REF!*#REF!,#REF!,IF(AND(N8185&lt;#REF!,#REF!=2),0,ROUNDUP(N8185/#REF!,0))),#REF!)</f>
        <v>#REF!</v>
      </c>
      <c r="X8185" s="513" t="e">
        <f t="shared" si="4353"/>
        <v>#REF!</v>
      </c>
      <c r="Y8185" s="511" t="e">
        <f>IF(W8185&lt;&gt;0,IF(AA8185/W8185/#REF!=1,#REF!,HLOOKUP(AA8185/W8185/#REF!,#REF!,2)+(HLOOKUP(AA8185/W8185/#REF!+0.2,#REF!,2)-HLOOKUP(AA8185/W8185/#REF!,#REF!,2))*(AA8185/W8185/#REF!-HLOOKUP(AA8185/W8185/#REF!,#REF!,1))/(HLOOKUP(AA8185/W8185/#REF!+0.2,#REF!,1)-HLOOKUP(AA8185/W8185/#REF!,#REF!,1))),0.5)</f>
        <v>#REF!</v>
      </c>
      <c r="Z8185" s="512" t="e">
        <f>IF(W8185&lt;&gt;0,IF(AA8185/W8185/#REF!=1,#REF!,HLOOKUP(AA8185/W8185/#REF!,#REF!,3)+(HLOOKUP(AA8185/W8185/#REF!+0.2,#REF!,3)-HLOOKUP(AA8185/W8185/#REF!,#REF!,3))*(AA8185/W8185/#REF!-HLOOKUP(AA8185/W8185/#REF!,#REF!,1))/(HLOOKUP(AA8185/W8185/#REF!+0.2,#REF!,1)-HLOOKUP(AA8185/W8185/#REF!,#REF!,1))),1)</f>
        <v>#REF!</v>
      </c>
      <c r="AA8185" s="514" t="e">
        <f>IF(W8185=0,0,MAX(MIN(N8185,W8185*#REF!),#REF!))</f>
        <v>#REF!</v>
      </c>
      <c r="AB8185" s="515" t="e">
        <f>AD8185/Cogeneratore!$C$4</f>
        <v>#DIV/0!</v>
      </c>
      <c r="AC8185" s="549"/>
      <c r="AD8185" s="550"/>
      <c r="AE8185" s="549"/>
      <c r="AF8185" s="550"/>
      <c r="AG8185" s="549"/>
      <c r="AH8185" s="550"/>
      <c r="AI8185" s="516" t="e">
        <f t="shared" si="4354"/>
        <v>#DIV/0!</v>
      </c>
      <c r="AJ8185" s="517">
        <f t="shared" si="4355"/>
        <v>0</v>
      </c>
      <c r="AK8185" s="513">
        <f t="shared" si="4334"/>
        <v>0</v>
      </c>
      <c r="AL8185" s="513">
        <f t="shared" si="4335"/>
        <v>0</v>
      </c>
      <c r="AM8185" s="513">
        <f t="shared" si="4336"/>
        <v>504.31370192307691</v>
      </c>
      <c r="AN8185" s="550"/>
      <c r="AO8185" s="550"/>
      <c r="AP8185" s="550"/>
      <c r="AQ8185" s="517">
        <f t="shared" si="4356"/>
        <v>0</v>
      </c>
      <c r="AR8185" s="513">
        <f t="shared" si="4357"/>
        <v>0</v>
      </c>
      <c r="AS8185" s="551"/>
      <c r="AT8185" s="552"/>
      <c r="AU8185" s="513">
        <f t="shared" si="4358"/>
        <v>0</v>
      </c>
      <c r="AV8185" s="513">
        <f>AU8185/Cogeneratore!$C$24</f>
        <v>0</v>
      </c>
      <c r="AW8185" s="513">
        <f t="shared" si="4337"/>
        <v>0</v>
      </c>
      <c r="AX8185" s="513" t="e">
        <f t="shared" si="4338"/>
        <v>#DIV/0!</v>
      </c>
      <c r="AY8185" s="518">
        <f t="shared" si="4339"/>
        <v>414.94029632371473</v>
      </c>
      <c r="AZ8185" s="519" t="e">
        <f t="shared" si="4340"/>
        <v>#DIV/0!</v>
      </c>
      <c r="BA8185" s="514" t="e">
        <f t="shared" si="4359"/>
        <v>#DIV/0!</v>
      </c>
      <c r="BB8185" s="520" t="e">
        <f>+BV8185*860/8250/Cogeneratore!$C$6</f>
        <v>#DIV/0!</v>
      </c>
      <c r="BC8185" s="625"/>
      <c r="BD8185" s="451">
        <f t="shared" si="4341"/>
        <v>0</v>
      </c>
      <c r="BN8185" s="447">
        <f>+L8185/Cogeneratore!$C$24</f>
        <v>0</v>
      </c>
      <c r="BP8185" s="447">
        <f t="shared" si="4342"/>
        <v>0</v>
      </c>
      <c r="BQ8185" s="447" t="e">
        <f>IF(BR8185&lt;Cogeneratore!$C$25/Cogeneratore!$C$23,BP8185,BP8185+BR8185-Cogeneratore!$C$25/Cogeneratore!$C$23)</f>
        <v>#DIV/0!</v>
      </c>
      <c r="BR8185" s="462">
        <f t="shared" si="4361"/>
        <v>0</v>
      </c>
      <c r="BS8185" s="462" t="e">
        <f>IF(BR8185&lt;Cogeneratore!$C$25/Cogeneratore!$C$23,BR8185,Cogeneratore!$C$25/Cogeneratore!$C$23)</f>
        <v>#DIV/0!</v>
      </c>
      <c r="BT8185" s="447" t="e">
        <f>+BS8185*(1-Cogeneratore!$C$23)</f>
        <v>#DIV/0!</v>
      </c>
      <c r="BU8185" s="462" t="e">
        <f>IF(BR8185-BT8185&lt;Cogeneratore!$C$25,BR8185-BT8185,Cogeneratore!$C$25)</f>
        <v>#DIV/0!</v>
      </c>
      <c r="BV8185" s="462" t="e">
        <f t="shared" si="4343"/>
        <v>#DIV/0!</v>
      </c>
      <c r="BW8185" s="462" t="e">
        <f t="shared" si="4344"/>
        <v>#DIV/0!</v>
      </c>
      <c r="BX8185" s="462" t="e">
        <f t="shared" si="4360"/>
        <v>#DIV/0!</v>
      </c>
      <c r="BY8185" s="447" t="e">
        <f>+BX8185*(1-#REF!)</f>
        <v>#DIV/0!</v>
      </c>
      <c r="BZ8185" s="462" t="e">
        <f t="shared" si="4362"/>
        <v>#DIV/0!</v>
      </c>
      <c r="CB8185" s="462" t="e">
        <f t="shared" si="4345"/>
        <v>#DIV/0!</v>
      </c>
      <c r="CC8185" s="447" t="e">
        <f>+CB8185/#REF!</f>
        <v>#DIV/0!</v>
      </c>
      <c r="CE8185" s="451" t="e">
        <f t="shared" si="4346"/>
        <v>#DIV/0!</v>
      </c>
    </row>
    <row r="8186" spans="1:83" x14ac:dyDescent="0.2">
      <c r="A8186" s="521">
        <f t="shared" si="4347"/>
        <v>40154</v>
      </c>
      <c r="B8186" s="522">
        <f t="shared" si="4329"/>
        <v>1</v>
      </c>
      <c r="C8186" s="522">
        <f t="shared" si="4330"/>
        <v>12</v>
      </c>
      <c r="D8186" s="505" t="str">
        <f t="shared" si="4348"/>
        <v>inv</v>
      </c>
      <c r="E8186" s="522">
        <f t="shared" si="4331"/>
        <v>22</v>
      </c>
      <c r="F8186" s="522">
        <f t="shared" si="4332"/>
        <v>341</v>
      </c>
      <c r="G8186" s="522">
        <f t="shared" si="4349"/>
        <v>8182</v>
      </c>
      <c r="H8186" s="506">
        <v>485.04807692307691</v>
      </c>
      <c r="I8186" s="507">
        <f>+H8186-L8186/Cogeneratore!$C$24</f>
        <v>485.04807692307691</v>
      </c>
      <c r="J8186" s="507">
        <f t="shared" si="4350"/>
        <v>0</v>
      </c>
      <c r="K8186" s="508">
        <v>414.94029632371473</v>
      </c>
      <c r="L8186" s="508">
        <v>0</v>
      </c>
      <c r="M8186" s="507">
        <f t="shared" si="4333"/>
        <v>485.04807692307691</v>
      </c>
      <c r="N8186" s="507">
        <f t="shared" si="4351"/>
        <v>414.94029632371473</v>
      </c>
      <c r="O8186" s="509" t="s">
        <v>6</v>
      </c>
      <c r="P8186" s="578"/>
      <c r="Q8186" s="578"/>
      <c r="R8186" s="510" t="e">
        <f>MIN(IF(I8186&gt;#REF!*#REF!,#REF!,IF(AND(I8186&lt;#REF!,#REF!=2),0,ROUNDUP(I8186/#REF!,0))),#REF!)</f>
        <v>#REF!</v>
      </c>
      <c r="S8186" s="510" t="e">
        <f>IF(R8186=0,0,MAX(MIN(I8186,R8186*#REF!),#REF!))</f>
        <v>#REF!</v>
      </c>
      <c r="T8186" s="511" t="e">
        <f>IF(R8186&lt;&gt;0,IF(S8186/R8186/#REF!=1,#REF!,HLOOKUP(S8186/R8186/#REF!,#REF!,2)+(HLOOKUP(S8186/R8186/#REF!+0.2,#REF!,2)-HLOOKUP(S8186/R8186/#REF!,#REF!,2))*(S8186/R8186/#REF!-HLOOKUP(S8186/R8186/#REF!,#REF!,1))/(HLOOKUP(S8186/R8186/#REF!+0.2,#REF!,1)-HLOOKUP(S8186/R8186/#REF!,#REF!,1))),0.5)</f>
        <v>#REF!</v>
      </c>
      <c r="U8186" s="512" t="e">
        <f>IF(R8186&lt;&gt;0,IF(S8186/R8186/#REF!=1,#REF!,HLOOKUP(S8186/R8186/#REF!,#REF!,3)+(HLOOKUP(S8186/R8186/#REF!+0.2,#REF!,3)-HLOOKUP(S8186/R8186/#REF!,#REF!,3))*(S8186/R8186/#REF!-HLOOKUP(S8186/R8186/#REF!,#REF!,1))/(HLOOKUP(S8186/R8186/#REF!+0.2,#REF!,1)-HLOOKUP(S8186/R8186/#REF!,#REF!,1))),1)</f>
        <v>#REF!</v>
      </c>
      <c r="V8186" s="510" t="e">
        <f t="shared" si="4352"/>
        <v>#REF!</v>
      </c>
      <c r="W8186" s="513" t="e">
        <f>MIN(IF(N8186&gt;#REF!*#REF!,#REF!,IF(AND(N8186&lt;#REF!,#REF!=2),0,ROUNDUP(N8186/#REF!,0))),#REF!)</f>
        <v>#REF!</v>
      </c>
      <c r="X8186" s="513" t="e">
        <f t="shared" si="4353"/>
        <v>#REF!</v>
      </c>
      <c r="Y8186" s="511" t="e">
        <f>IF(W8186&lt;&gt;0,IF(AA8186/W8186/#REF!=1,#REF!,HLOOKUP(AA8186/W8186/#REF!,#REF!,2)+(HLOOKUP(AA8186/W8186/#REF!+0.2,#REF!,2)-HLOOKUP(AA8186/W8186/#REF!,#REF!,2))*(AA8186/W8186/#REF!-HLOOKUP(AA8186/W8186/#REF!,#REF!,1))/(HLOOKUP(AA8186/W8186/#REF!+0.2,#REF!,1)-HLOOKUP(AA8186/W8186/#REF!,#REF!,1))),0.5)</f>
        <v>#REF!</v>
      </c>
      <c r="Z8186" s="512" t="e">
        <f>IF(W8186&lt;&gt;0,IF(AA8186/W8186/#REF!=1,#REF!,HLOOKUP(AA8186/W8186/#REF!,#REF!,3)+(HLOOKUP(AA8186/W8186/#REF!+0.2,#REF!,3)-HLOOKUP(AA8186/W8186/#REF!,#REF!,3))*(AA8186/W8186/#REF!-HLOOKUP(AA8186/W8186/#REF!,#REF!,1))/(HLOOKUP(AA8186/W8186/#REF!+0.2,#REF!,1)-HLOOKUP(AA8186/W8186/#REF!,#REF!,1))),1)</f>
        <v>#REF!</v>
      </c>
      <c r="AA8186" s="514" t="e">
        <f>IF(W8186=0,0,MAX(MIN(N8186,W8186*#REF!),#REF!))</f>
        <v>#REF!</v>
      </c>
      <c r="AB8186" s="515" t="e">
        <f>AD8186/Cogeneratore!$C$4</f>
        <v>#DIV/0!</v>
      </c>
      <c r="AC8186" s="549"/>
      <c r="AD8186" s="550"/>
      <c r="AE8186" s="549"/>
      <c r="AF8186" s="550"/>
      <c r="AG8186" s="549"/>
      <c r="AH8186" s="550"/>
      <c r="AI8186" s="516" t="e">
        <f t="shared" si="4354"/>
        <v>#DIV/0!</v>
      </c>
      <c r="AJ8186" s="517">
        <f t="shared" si="4355"/>
        <v>0</v>
      </c>
      <c r="AK8186" s="513">
        <f t="shared" si="4334"/>
        <v>0</v>
      </c>
      <c r="AL8186" s="513">
        <f t="shared" si="4335"/>
        <v>0</v>
      </c>
      <c r="AM8186" s="513">
        <f t="shared" si="4336"/>
        <v>485.04807692307691</v>
      </c>
      <c r="AN8186" s="550"/>
      <c r="AO8186" s="550"/>
      <c r="AP8186" s="550"/>
      <c r="AQ8186" s="517">
        <f t="shared" si="4356"/>
        <v>0</v>
      </c>
      <c r="AR8186" s="513">
        <f t="shared" si="4357"/>
        <v>0</v>
      </c>
      <c r="AS8186" s="551"/>
      <c r="AT8186" s="552"/>
      <c r="AU8186" s="513">
        <f t="shared" si="4358"/>
        <v>0</v>
      </c>
      <c r="AV8186" s="513">
        <f>AU8186/Cogeneratore!$C$24</f>
        <v>0</v>
      </c>
      <c r="AW8186" s="513">
        <f t="shared" si="4337"/>
        <v>0</v>
      </c>
      <c r="AX8186" s="513" t="e">
        <f t="shared" si="4338"/>
        <v>#DIV/0!</v>
      </c>
      <c r="AY8186" s="518">
        <f t="shared" si="4339"/>
        <v>414.94029632371473</v>
      </c>
      <c r="AZ8186" s="519" t="e">
        <f t="shared" si="4340"/>
        <v>#DIV/0!</v>
      </c>
      <c r="BA8186" s="514" t="e">
        <f t="shared" si="4359"/>
        <v>#DIV/0!</v>
      </c>
      <c r="BB8186" s="520" t="e">
        <f>+BV8186*860/8250/Cogeneratore!$C$6</f>
        <v>#DIV/0!</v>
      </c>
      <c r="BC8186" s="625"/>
      <c r="BD8186" s="451">
        <f t="shared" si="4341"/>
        <v>0</v>
      </c>
      <c r="BN8186" s="447">
        <f>+L8186/Cogeneratore!$C$24</f>
        <v>0</v>
      </c>
      <c r="BP8186" s="447">
        <f t="shared" si="4342"/>
        <v>0</v>
      </c>
      <c r="BQ8186" s="447" t="e">
        <f>IF(BR8186&lt;Cogeneratore!$C$25/Cogeneratore!$C$23,BP8186,BP8186+BR8186-Cogeneratore!$C$25/Cogeneratore!$C$23)</f>
        <v>#DIV/0!</v>
      </c>
      <c r="BR8186" s="462">
        <f t="shared" si="4361"/>
        <v>0</v>
      </c>
      <c r="BS8186" s="462" t="e">
        <f>IF(BR8186&lt;Cogeneratore!$C$25/Cogeneratore!$C$23,BR8186,Cogeneratore!$C$25/Cogeneratore!$C$23)</f>
        <v>#DIV/0!</v>
      </c>
      <c r="BT8186" s="447" t="e">
        <f>+BS8186*(1-Cogeneratore!$C$23)</f>
        <v>#DIV/0!</v>
      </c>
      <c r="BU8186" s="462" t="e">
        <f>IF(BR8186-BT8186&lt;Cogeneratore!$C$25,BR8186-BT8186,Cogeneratore!$C$25)</f>
        <v>#DIV/0!</v>
      </c>
      <c r="BV8186" s="462" t="e">
        <f t="shared" si="4343"/>
        <v>#DIV/0!</v>
      </c>
      <c r="BW8186" s="462" t="e">
        <f t="shared" si="4344"/>
        <v>#DIV/0!</v>
      </c>
      <c r="BX8186" s="462" t="e">
        <f t="shared" si="4360"/>
        <v>#DIV/0!</v>
      </c>
      <c r="BY8186" s="447" t="e">
        <f>+BX8186*(1-#REF!)</f>
        <v>#DIV/0!</v>
      </c>
      <c r="BZ8186" s="462" t="e">
        <f t="shared" si="4362"/>
        <v>#DIV/0!</v>
      </c>
      <c r="CB8186" s="462" t="e">
        <f t="shared" si="4345"/>
        <v>#DIV/0!</v>
      </c>
      <c r="CC8186" s="447" t="e">
        <f>+CB8186/#REF!</f>
        <v>#DIV/0!</v>
      </c>
      <c r="CE8186" s="451" t="e">
        <f t="shared" si="4346"/>
        <v>#DIV/0!</v>
      </c>
    </row>
    <row r="8187" spans="1:83" x14ac:dyDescent="0.2">
      <c r="A8187" s="521">
        <f t="shared" si="4347"/>
        <v>40154</v>
      </c>
      <c r="B8187" s="522">
        <f t="shared" si="4329"/>
        <v>1</v>
      </c>
      <c r="C8187" s="522">
        <f t="shared" si="4330"/>
        <v>12</v>
      </c>
      <c r="D8187" s="505" t="str">
        <f t="shared" si="4348"/>
        <v>inv</v>
      </c>
      <c r="E8187" s="522">
        <f t="shared" si="4331"/>
        <v>23</v>
      </c>
      <c r="F8187" s="522">
        <f t="shared" si="4332"/>
        <v>341</v>
      </c>
      <c r="G8187" s="522">
        <f t="shared" si="4349"/>
        <v>8183</v>
      </c>
      <c r="H8187" s="506">
        <v>472.13762019230768</v>
      </c>
      <c r="I8187" s="507">
        <f>+H8187-L8187/Cogeneratore!$C$24</f>
        <v>472.13762019230768</v>
      </c>
      <c r="J8187" s="507">
        <f t="shared" si="4350"/>
        <v>0</v>
      </c>
      <c r="K8187" s="508">
        <v>414.94029632371473</v>
      </c>
      <c r="L8187" s="508">
        <v>0</v>
      </c>
      <c r="M8187" s="507">
        <f t="shared" si="4333"/>
        <v>472.13762019230768</v>
      </c>
      <c r="N8187" s="507">
        <f t="shared" si="4351"/>
        <v>414.94029632371473</v>
      </c>
      <c r="O8187" s="509" t="s">
        <v>7</v>
      </c>
      <c r="P8187" s="578"/>
      <c r="Q8187" s="578"/>
      <c r="R8187" s="510" t="e">
        <f>MIN(IF(I8187&gt;#REF!*#REF!,#REF!,IF(AND(I8187&lt;#REF!,#REF!=2),0,ROUNDUP(I8187/#REF!,0))),#REF!)</f>
        <v>#REF!</v>
      </c>
      <c r="S8187" s="510" t="e">
        <f>IF(R8187=0,0,MAX(MIN(I8187,R8187*#REF!),#REF!))</f>
        <v>#REF!</v>
      </c>
      <c r="T8187" s="511" t="e">
        <f>IF(R8187&lt;&gt;0,IF(S8187/R8187/#REF!=1,#REF!,HLOOKUP(S8187/R8187/#REF!,#REF!,2)+(HLOOKUP(S8187/R8187/#REF!+0.2,#REF!,2)-HLOOKUP(S8187/R8187/#REF!,#REF!,2))*(S8187/R8187/#REF!-HLOOKUP(S8187/R8187/#REF!,#REF!,1))/(HLOOKUP(S8187/R8187/#REF!+0.2,#REF!,1)-HLOOKUP(S8187/R8187/#REF!,#REF!,1))),0.5)</f>
        <v>#REF!</v>
      </c>
      <c r="U8187" s="512" t="e">
        <f>IF(R8187&lt;&gt;0,IF(S8187/R8187/#REF!=1,#REF!,HLOOKUP(S8187/R8187/#REF!,#REF!,3)+(HLOOKUP(S8187/R8187/#REF!+0.2,#REF!,3)-HLOOKUP(S8187/R8187/#REF!,#REF!,3))*(S8187/R8187/#REF!-HLOOKUP(S8187/R8187/#REF!,#REF!,1))/(HLOOKUP(S8187/R8187/#REF!+0.2,#REF!,1)-HLOOKUP(S8187/R8187/#REF!,#REF!,1))),1)</f>
        <v>#REF!</v>
      </c>
      <c r="V8187" s="510" t="e">
        <f t="shared" si="4352"/>
        <v>#REF!</v>
      </c>
      <c r="W8187" s="513" t="e">
        <f>MIN(IF(N8187&gt;#REF!*#REF!,#REF!,IF(AND(N8187&lt;#REF!,#REF!=2),0,ROUNDUP(N8187/#REF!,0))),#REF!)</f>
        <v>#REF!</v>
      </c>
      <c r="X8187" s="513" t="e">
        <f t="shared" si="4353"/>
        <v>#REF!</v>
      </c>
      <c r="Y8187" s="511" t="e">
        <f>IF(W8187&lt;&gt;0,IF(AA8187/W8187/#REF!=1,#REF!,HLOOKUP(AA8187/W8187/#REF!,#REF!,2)+(HLOOKUP(AA8187/W8187/#REF!+0.2,#REF!,2)-HLOOKUP(AA8187/W8187/#REF!,#REF!,2))*(AA8187/W8187/#REF!-HLOOKUP(AA8187/W8187/#REF!,#REF!,1))/(HLOOKUP(AA8187/W8187/#REF!+0.2,#REF!,1)-HLOOKUP(AA8187/W8187/#REF!,#REF!,1))),0.5)</f>
        <v>#REF!</v>
      </c>
      <c r="Z8187" s="512" t="e">
        <f>IF(W8187&lt;&gt;0,IF(AA8187/W8187/#REF!=1,#REF!,HLOOKUP(AA8187/W8187/#REF!,#REF!,3)+(HLOOKUP(AA8187/W8187/#REF!+0.2,#REF!,3)-HLOOKUP(AA8187/W8187/#REF!,#REF!,3))*(AA8187/W8187/#REF!-HLOOKUP(AA8187/W8187/#REF!,#REF!,1))/(HLOOKUP(AA8187/W8187/#REF!+0.2,#REF!,1)-HLOOKUP(AA8187/W8187/#REF!,#REF!,1))),1)</f>
        <v>#REF!</v>
      </c>
      <c r="AA8187" s="514" t="e">
        <f>IF(W8187=0,0,MAX(MIN(N8187,W8187*#REF!),#REF!))</f>
        <v>#REF!</v>
      </c>
      <c r="AB8187" s="515" t="e">
        <f>AD8187/Cogeneratore!$C$4</f>
        <v>#DIV/0!</v>
      </c>
      <c r="AC8187" s="549"/>
      <c r="AD8187" s="550"/>
      <c r="AE8187" s="549"/>
      <c r="AF8187" s="550"/>
      <c r="AG8187" s="549"/>
      <c r="AH8187" s="550"/>
      <c r="AI8187" s="516" t="e">
        <f t="shared" si="4354"/>
        <v>#DIV/0!</v>
      </c>
      <c r="AJ8187" s="517">
        <f t="shared" si="4355"/>
        <v>0</v>
      </c>
      <c r="AK8187" s="513">
        <f t="shared" si="4334"/>
        <v>0</v>
      </c>
      <c r="AL8187" s="513">
        <f t="shared" si="4335"/>
        <v>0</v>
      </c>
      <c r="AM8187" s="513">
        <f t="shared" si="4336"/>
        <v>472.13762019230768</v>
      </c>
      <c r="AN8187" s="550"/>
      <c r="AO8187" s="550"/>
      <c r="AP8187" s="550"/>
      <c r="AQ8187" s="517">
        <f t="shared" si="4356"/>
        <v>0</v>
      </c>
      <c r="AR8187" s="513">
        <f t="shared" si="4357"/>
        <v>0</v>
      </c>
      <c r="AS8187" s="551"/>
      <c r="AT8187" s="552"/>
      <c r="AU8187" s="513">
        <f t="shared" si="4358"/>
        <v>0</v>
      </c>
      <c r="AV8187" s="513">
        <f>AU8187/Cogeneratore!$C$24</f>
        <v>0</v>
      </c>
      <c r="AW8187" s="513">
        <f t="shared" si="4337"/>
        <v>0</v>
      </c>
      <c r="AX8187" s="513" t="e">
        <f t="shared" si="4338"/>
        <v>#DIV/0!</v>
      </c>
      <c r="AY8187" s="518">
        <f t="shared" si="4339"/>
        <v>414.94029632371473</v>
      </c>
      <c r="AZ8187" s="519" t="e">
        <f t="shared" si="4340"/>
        <v>#DIV/0!</v>
      </c>
      <c r="BA8187" s="514" t="e">
        <f t="shared" si="4359"/>
        <v>#DIV/0!</v>
      </c>
      <c r="BB8187" s="520" t="e">
        <f>+BV8187*860/8250/Cogeneratore!$C$6</f>
        <v>#DIV/0!</v>
      </c>
      <c r="BC8187" s="625"/>
      <c r="BD8187" s="451">
        <f t="shared" si="4341"/>
        <v>0</v>
      </c>
      <c r="BN8187" s="447">
        <f>+L8187/Cogeneratore!$C$24</f>
        <v>0</v>
      </c>
      <c r="BP8187" s="447">
        <f t="shared" si="4342"/>
        <v>0</v>
      </c>
      <c r="BQ8187" s="447" t="e">
        <f>IF(BR8187&lt;Cogeneratore!$C$25/Cogeneratore!$C$23,BP8187,BP8187+BR8187-Cogeneratore!$C$25/Cogeneratore!$C$23)</f>
        <v>#DIV/0!</v>
      </c>
      <c r="BR8187" s="462">
        <f t="shared" si="4361"/>
        <v>0</v>
      </c>
      <c r="BS8187" s="462" t="e">
        <f>IF(BR8187&lt;Cogeneratore!$C$25/Cogeneratore!$C$23,BR8187,Cogeneratore!$C$25/Cogeneratore!$C$23)</f>
        <v>#DIV/0!</v>
      </c>
      <c r="BT8187" s="447" t="e">
        <f>+BS8187*(1-Cogeneratore!$C$23)</f>
        <v>#DIV/0!</v>
      </c>
      <c r="BU8187" s="462" t="e">
        <f>IF(BR8187-BT8187&lt;Cogeneratore!$C$25,BR8187-BT8187,Cogeneratore!$C$25)</f>
        <v>#DIV/0!</v>
      </c>
      <c r="BV8187" s="462" t="e">
        <f t="shared" si="4343"/>
        <v>#DIV/0!</v>
      </c>
      <c r="BW8187" s="462" t="e">
        <f t="shared" si="4344"/>
        <v>#DIV/0!</v>
      </c>
      <c r="BX8187" s="462" t="e">
        <f t="shared" si="4360"/>
        <v>#DIV/0!</v>
      </c>
      <c r="BY8187" s="447" t="e">
        <f>+BX8187*(1-#REF!)</f>
        <v>#DIV/0!</v>
      </c>
      <c r="BZ8187" s="462" t="e">
        <f t="shared" si="4362"/>
        <v>#DIV/0!</v>
      </c>
      <c r="CB8187" s="462" t="e">
        <f t="shared" si="4345"/>
        <v>#DIV/0!</v>
      </c>
      <c r="CC8187" s="447" t="e">
        <f>+CB8187/#REF!</f>
        <v>#DIV/0!</v>
      </c>
      <c r="CE8187" s="451" t="e">
        <f t="shared" si="4346"/>
        <v>#DIV/0!</v>
      </c>
    </row>
    <row r="8188" spans="1:83" x14ac:dyDescent="0.2">
      <c r="A8188" s="521">
        <f t="shared" si="4347"/>
        <v>40155</v>
      </c>
      <c r="B8188" s="522">
        <f t="shared" si="4329"/>
        <v>2</v>
      </c>
      <c r="C8188" s="522">
        <f t="shared" si="4330"/>
        <v>12</v>
      </c>
      <c r="D8188" s="505" t="str">
        <f t="shared" si="4348"/>
        <v>inv</v>
      </c>
      <c r="E8188" s="522">
        <f t="shared" si="4331"/>
        <v>0</v>
      </c>
      <c r="F8188" s="522">
        <f t="shared" si="4332"/>
        <v>342</v>
      </c>
      <c r="G8188" s="522">
        <f t="shared" si="4349"/>
        <v>8184</v>
      </c>
      <c r="H8188" s="506">
        <v>464.54166666666669</v>
      </c>
      <c r="I8188" s="507">
        <f>+H8188-L8188/Cogeneratore!$C$24</f>
        <v>464.54166666666669</v>
      </c>
      <c r="J8188" s="507">
        <f t="shared" si="4350"/>
        <v>0</v>
      </c>
      <c r="K8188" s="508">
        <v>414.94029632371473</v>
      </c>
      <c r="L8188" s="508">
        <v>0</v>
      </c>
      <c r="M8188" s="507">
        <f t="shared" si="4333"/>
        <v>464.54166666666669</v>
      </c>
      <c r="N8188" s="507">
        <f t="shared" si="4351"/>
        <v>414.94029632371473</v>
      </c>
      <c r="O8188" s="509" t="s">
        <v>7</v>
      </c>
      <c r="P8188" s="578">
        <f>SUM(K8188:K8211)</f>
        <v>13278.089482358875</v>
      </c>
      <c r="Q8188" s="578">
        <f>SUM(N8188:N8211)</f>
        <v>13278.089482358875</v>
      </c>
      <c r="R8188" s="510" t="e">
        <f>MIN(IF(I8188&gt;#REF!*#REF!,#REF!,IF(AND(I8188&lt;#REF!,#REF!=2),0,ROUNDUP(I8188/#REF!,0))),#REF!)</f>
        <v>#REF!</v>
      </c>
      <c r="S8188" s="510" t="e">
        <f>IF(R8188=0,0,MAX(MIN(I8188,R8188*#REF!),#REF!))</f>
        <v>#REF!</v>
      </c>
      <c r="T8188" s="511" t="e">
        <f>IF(R8188&lt;&gt;0,IF(S8188/R8188/#REF!=1,#REF!,HLOOKUP(S8188/R8188/#REF!,#REF!,2)+(HLOOKUP(S8188/R8188/#REF!+0.2,#REF!,2)-HLOOKUP(S8188/R8188/#REF!,#REF!,2))*(S8188/R8188/#REF!-HLOOKUP(S8188/R8188/#REF!,#REF!,1))/(HLOOKUP(S8188/R8188/#REF!+0.2,#REF!,1)-HLOOKUP(S8188/R8188/#REF!,#REF!,1))),0.5)</f>
        <v>#REF!</v>
      </c>
      <c r="U8188" s="512" t="e">
        <f>IF(R8188&lt;&gt;0,IF(S8188/R8188/#REF!=1,#REF!,HLOOKUP(S8188/R8188/#REF!,#REF!,3)+(HLOOKUP(S8188/R8188/#REF!+0.2,#REF!,3)-HLOOKUP(S8188/R8188/#REF!,#REF!,3))*(S8188/R8188/#REF!-HLOOKUP(S8188/R8188/#REF!,#REF!,1))/(HLOOKUP(S8188/R8188/#REF!+0.2,#REF!,1)-HLOOKUP(S8188/R8188/#REF!,#REF!,1))),1)</f>
        <v>#REF!</v>
      </c>
      <c r="V8188" s="510" t="e">
        <f t="shared" si="4352"/>
        <v>#REF!</v>
      </c>
      <c r="W8188" s="513" t="e">
        <f>MIN(IF(N8188&gt;#REF!*#REF!,#REF!,IF(AND(N8188&lt;#REF!,#REF!=2),0,ROUNDUP(N8188/#REF!,0))),#REF!)</f>
        <v>#REF!</v>
      </c>
      <c r="X8188" s="513" t="e">
        <f t="shared" si="4353"/>
        <v>#REF!</v>
      </c>
      <c r="Y8188" s="511" t="e">
        <f>IF(W8188&lt;&gt;0,IF(AA8188/W8188/#REF!=1,#REF!,HLOOKUP(AA8188/W8188/#REF!,#REF!,2)+(HLOOKUP(AA8188/W8188/#REF!+0.2,#REF!,2)-HLOOKUP(AA8188/W8188/#REF!,#REF!,2))*(AA8188/W8188/#REF!-HLOOKUP(AA8188/W8188/#REF!,#REF!,1))/(HLOOKUP(AA8188/W8188/#REF!+0.2,#REF!,1)-HLOOKUP(AA8188/W8188/#REF!,#REF!,1))),0.5)</f>
        <v>#REF!</v>
      </c>
      <c r="Z8188" s="512" t="e">
        <f>IF(W8188&lt;&gt;0,IF(AA8188/W8188/#REF!=1,#REF!,HLOOKUP(AA8188/W8188/#REF!,#REF!,3)+(HLOOKUP(AA8188/W8188/#REF!+0.2,#REF!,3)-HLOOKUP(AA8188/W8188/#REF!,#REF!,3))*(AA8188/W8188/#REF!-HLOOKUP(AA8188/W8188/#REF!,#REF!,1))/(HLOOKUP(AA8188/W8188/#REF!+0.2,#REF!,1)-HLOOKUP(AA8188/W8188/#REF!,#REF!,1))),1)</f>
        <v>#REF!</v>
      </c>
      <c r="AA8188" s="514" t="e">
        <f>IF(W8188=0,0,MAX(MIN(N8188,W8188*#REF!),#REF!))</f>
        <v>#REF!</v>
      </c>
      <c r="AB8188" s="515" t="e">
        <f>AD8188/Cogeneratore!$C$4</f>
        <v>#DIV/0!</v>
      </c>
      <c r="AC8188" s="549"/>
      <c r="AD8188" s="550"/>
      <c r="AE8188" s="549"/>
      <c r="AF8188" s="550"/>
      <c r="AG8188" s="549"/>
      <c r="AH8188" s="550"/>
      <c r="AI8188" s="516" t="e">
        <f t="shared" si="4354"/>
        <v>#DIV/0!</v>
      </c>
      <c r="AJ8188" s="517">
        <f t="shared" si="4355"/>
        <v>0</v>
      </c>
      <c r="AK8188" s="513">
        <f t="shared" si="4334"/>
        <v>0</v>
      </c>
      <c r="AL8188" s="513">
        <f t="shared" si="4335"/>
        <v>0</v>
      </c>
      <c r="AM8188" s="513">
        <f t="shared" si="4336"/>
        <v>464.54166666666669</v>
      </c>
      <c r="AN8188" s="550"/>
      <c r="AO8188" s="550"/>
      <c r="AP8188" s="550"/>
      <c r="AQ8188" s="517">
        <f t="shared" si="4356"/>
        <v>0</v>
      </c>
      <c r="AR8188" s="513">
        <f t="shared" si="4357"/>
        <v>0</v>
      </c>
      <c r="AS8188" s="551"/>
      <c r="AT8188" s="552"/>
      <c r="AU8188" s="513">
        <f t="shared" si="4358"/>
        <v>0</v>
      </c>
      <c r="AV8188" s="513">
        <f>AU8188/Cogeneratore!$C$24</f>
        <v>0</v>
      </c>
      <c r="AW8188" s="513">
        <f t="shared" si="4337"/>
        <v>0</v>
      </c>
      <c r="AX8188" s="513" t="e">
        <f t="shared" si="4338"/>
        <v>#DIV/0!</v>
      </c>
      <c r="AY8188" s="518">
        <f t="shared" si="4339"/>
        <v>414.94029632371473</v>
      </c>
      <c r="AZ8188" s="519" t="e">
        <f t="shared" si="4340"/>
        <v>#DIV/0!</v>
      </c>
      <c r="BA8188" s="514" t="e">
        <f t="shared" si="4359"/>
        <v>#DIV/0!</v>
      </c>
      <c r="BB8188" s="520" t="e">
        <f>+BV8188*860/8250/Cogeneratore!$C$6</f>
        <v>#DIV/0!</v>
      </c>
      <c r="BC8188" s="625" t="e">
        <f>SUM(BA8188:BB8211)</f>
        <v>#DIV/0!</v>
      </c>
      <c r="BD8188" s="451">
        <f t="shared" si="4341"/>
        <v>0</v>
      </c>
      <c r="BN8188" s="447">
        <f>+L8188/Cogeneratore!$C$24</f>
        <v>0</v>
      </c>
      <c r="BP8188" s="447">
        <f t="shared" si="4342"/>
        <v>0</v>
      </c>
      <c r="BQ8188" s="447" t="e">
        <f>IF(BR8188&lt;Cogeneratore!$C$25/Cogeneratore!$C$23,BP8188,BP8188+BR8188-Cogeneratore!$C$25/Cogeneratore!$C$23)</f>
        <v>#DIV/0!</v>
      </c>
      <c r="BR8188" s="462">
        <f t="shared" si="4361"/>
        <v>0</v>
      </c>
      <c r="BS8188" s="462" t="e">
        <f>IF(BR8188&lt;Cogeneratore!$C$25/Cogeneratore!$C$23,BR8188,Cogeneratore!$C$25/Cogeneratore!$C$23)</f>
        <v>#DIV/0!</v>
      </c>
      <c r="BT8188" s="447" t="e">
        <f>+BS8188*(1-Cogeneratore!$C$23)</f>
        <v>#DIV/0!</v>
      </c>
      <c r="BU8188" s="462" t="e">
        <f>IF(BR8188-BT8188&lt;Cogeneratore!$C$25,BR8188-BT8188,Cogeneratore!$C$25)</f>
        <v>#DIV/0!</v>
      </c>
      <c r="BV8188" s="462" t="e">
        <f t="shared" si="4343"/>
        <v>#DIV/0!</v>
      </c>
      <c r="BW8188" s="462" t="e">
        <f t="shared" si="4344"/>
        <v>#DIV/0!</v>
      </c>
      <c r="BX8188" s="462" t="e">
        <f t="shared" si="4360"/>
        <v>#DIV/0!</v>
      </c>
      <c r="BY8188" s="447" t="e">
        <f>+BX8188*(1-#REF!)</f>
        <v>#DIV/0!</v>
      </c>
      <c r="BZ8188" s="462" t="e">
        <f t="shared" si="4362"/>
        <v>#DIV/0!</v>
      </c>
      <c r="CB8188" s="462" t="e">
        <f t="shared" si="4345"/>
        <v>#DIV/0!</v>
      </c>
      <c r="CC8188" s="447" t="e">
        <f>+CB8188/#REF!</f>
        <v>#DIV/0!</v>
      </c>
      <c r="CE8188" s="451" t="e">
        <f t="shared" si="4346"/>
        <v>#DIV/0!</v>
      </c>
    </row>
    <row r="8189" spans="1:83" x14ac:dyDescent="0.2">
      <c r="A8189" s="521">
        <f t="shared" si="4347"/>
        <v>40155</v>
      </c>
      <c r="B8189" s="522">
        <f t="shared" si="4329"/>
        <v>2</v>
      </c>
      <c r="C8189" s="522">
        <f t="shared" si="4330"/>
        <v>12</v>
      </c>
      <c r="D8189" s="505" t="str">
        <f t="shared" si="4348"/>
        <v>inv</v>
      </c>
      <c r="E8189" s="522">
        <f t="shared" si="4331"/>
        <v>1</v>
      </c>
      <c r="F8189" s="522">
        <f t="shared" si="4332"/>
        <v>342</v>
      </c>
      <c r="G8189" s="522">
        <f t="shared" si="4349"/>
        <v>8185</v>
      </c>
      <c r="H8189" s="506">
        <v>463.4375</v>
      </c>
      <c r="I8189" s="507">
        <f>+H8189-L8189/Cogeneratore!$C$24</f>
        <v>463.4375</v>
      </c>
      <c r="J8189" s="507">
        <f t="shared" si="4350"/>
        <v>0</v>
      </c>
      <c r="K8189" s="508">
        <v>414.94029632371473</v>
      </c>
      <c r="L8189" s="508">
        <v>0</v>
      </c>
      <c r="M8189" s="507">
        <f t="shared" si="4333"/>
        <v>463.4375</v>
      </c>
      <c r="N8189" s="507">
        <f t="shared" si="4351"/>
        <v>414.94029632371473</v>
      </c>
      <c r="O8189" s="509" t="s">
        <v>7</v>
      </c>
      <c r="P8189" s="578"/>
      <c r="Q8189" s="578"/>
      <c r="R8189" s="510" t="e">
        <f>MIN(IF(I8189&gt;#REF!*#REF!,#REF!,IF(AND(I8189&lt;#REF!,#REF!=2),0,ROUNDUP(I8189/#REF!,0))),#REF!)</f>
        <v>#REF!</v>
      </c>
      <c r="S8189" s="510" t="e">
        <f>IF(R8189=0,0,MAX(MIN(I8189,R8189*#REF!),#REF!))</f>
        <v>#REF!</v>
      </c>
      <c r="T8189" s="511" t="e">
        <f>IF(R8189&lt;&gt;0,IF(S8189/R8189/#REF!=1,#REF!,HLOOKUP(S8189/R8189/#REF!,#REF!,2)+(HLOOKUP(S8189/R8189/#REF!+0.2,#REF!,2)-HLOOKUP(S8189/R8189/#REF!,#REF!,2))*(S8189/R8189/#REF!-HLOOKUP(S8189/R8189/#REF!,#REF!,1))/(HLOOKUP(S8189/R8189/#REF!+0.2,#REF!,1)-HLOOKUP(S8189/R8189/#REF!,#REF!,1))),0.5)</f>
        <v>#REF!</v>
      </c>
      <c r="U8189" s="512" t="e">
        <f>IF(R8189&lt;&gt;0,IF(S8189/R8189/#REF!=1,#REF!,HLOOKUP(S8189/R8189/#REF!,#REF!,3)+(HLOOKUP(S8189/R8189/#REF!+0.2,#REF!,3)-HLOOKUP(S8189/R8189/#REF!,#REF!,3))*(S8189/R8189/#REF!-HLOOKUP(S8189/R8189/#REF!,#REF!,1))/(HLOOKUP(S8189/R8189/#REF!+0.2,#REF!,1)-HLOOKUP(S8189/R8189/#REF!,#REF!,1))),1)</f>
        <v>#REF!</v>
      </c>
      <c r="V8189" s="510" t="e">
        <f t="shared" si="4352"/>
        <v>#REF!</v>
      </c>
      <c r="W8189" s="513" t="e">
        <f>MIN(IF(N8189&gt;#REF!*#REF!,#REF!,IF(AND(N8189&lt;#REF!,#REF!=2),0,ROUNDUP(N8189/#REF!,0))),#REF!)</f>
        <v>#REF!</v>
      </c>
      <c r="X8189" s="513" t="e">
        <f t="shared" si="4353"/>
        <v>#REF!</v>
      </c>
      <c r="Y8189" s="511" t="e">
        <f>IF(W8189&lt;&gt;0,IF(AA8189/W8189/#REF!=1,#REF!,HLOOKUP(AA8189/W8189/#REF!,#REF!,2)+(HLOOKUP(AA8189/W8189/#REF!+0.2,#REF!,2)-HLOOKUP(AA8189/W8189/#REF!,#REF!,2))*(AA8189/W8189/#REF!-HLOOKUP(AA8189/W8189/#REF!,#REF!,1))/(HLOOKUP(AA8189/W8189/#REF!+0.2,#REF!,1)-HLOOKUP(AA8189/W8189/#REF!,#REF!,1))),0.5)</f>
        <v>#REF!</v>
      </c>
      <c r="Z8189" s="512" t="e">
        <f>IF(W8189&lt;&gt;0,IF(AA8189/W8189/#REF!=1,#REF!,HLOOKUP(AA8189/W8189/#REF!,#REF!,3)+(HLOOKUP(AA8189/W8189/#REF!+0.2,#REF!,3)-HLOOKUP(AA8189/W8189/#REF!,#REF!,3))*(AA8189/W8189/#REF!-HLOOKUP(AA8189/W8189/#REF!,#REF!,1))/(HLOOKUP(AA8189/W8189/#REF!+0.2,#REF!,1)-HLOOKUP(AA8189/W8189/#REF!,#REF!,1))),1)</f>
        <v>#REF!</v>
      </c>
      <c r="AA8189" s="514" t="e">
        <f>IF(W8189=0,0,MAX(MIN(N8189,W8189*#REF!),#REF!))</f>
        <v>#REF!</v>
      </c>
      <c r="AB8189" s="515" t="e">
        <f>AD8189/Cogeneratore!$C$4</f>
        <v>#DIV/0!</v>
      </c>
      <c r="AC8189" s="549"/>
      <c r="AD8189" s="550"/>
      <c r="AE8189" s="549"/>
      <c r="AF8189" s="550"/>
      <c r="AG8189" s="549"/>
      <c r="AH8189" s="550"/>
      <c r="AI8189" s="516" t="e">
        <f t="shared" si="4354"/>
        <v>#DIV/0!</v>
      </c>
      <c r="AJ8189" s="517">
        <f t="shared" si="4355"/>
        <v>0</v>
      </c>
      <c r="AK8189" s="513">
        <f t="shared" si="4334"/>
        <v>0</v>
      </c>
      <c r="AL8189" s="513">
        <f t="shared" si="4335"/>
        <v>0</v>
      </c>
      <c r="AM8189" s="513">
        <f t="shared" si="4336"/>
        <v>463.4375</v>
      </c>
      <c r="AN8189" s="550"/>
      <c r="AO8189" s="550"/>
      <c r="AP8189" s="550"/>
      <c r="AQ8189" s="517">
        <f t="shared" si="4356"/>
        <v>0</v>
      </c>
      <c r="AR8189" s="513">
        <f t="shared" si="4357"/>
        <v>0</v>
      </c>
      <c r="AS8189" s="551"/>
      <c r="AT8189" s="552"/>
      <c r="AU8189" s="513">
        <f t="shared" si="4358"/>
        <v>0</v>
      </c>
      <c r="AV8189" s="513">
        <f>AU8189/Cogeneratore!$C$24</f>
        <v>0</v>
      </c>
      <c r="AW8189" s="513">
        <f t="shared" si="4337"/>
        <v>0</v>
      </c>
      <c r="AX8189" s="513" t="e">
        <f t="shared" si="4338"/>
        <v>#DIV/0!</v>
      </c>
      <c r="AY8189" s="518">
        <f t="shared" si="4339"/>
        <v>414.94029632371473</v>
      </c>
      <c r="AZ8189" s="519" t="e">
        <f t="shared" si="4340"/>
        <v>#DIV/0!</v>
      </c>
      <c r="BA8189" s="514" t="e">
        <f t="shared" si="4359"/>
        <v>#DIV/0!</v>
      </c>
      <c r="BB8189" s="520" t="e">
        <f>+BV8189*860/8250/Cogeneratore!$C$6</f>
        <v>#DIV/0!</v>
      </c>
      <c r="BC8189" s="625"/>
      <c r="BD8189" s="451">
        <f t="shared" si="4341"/>
        <v>0</v>
      </c>
      <c r="BN8189" s="447">
        <f>+L8189/Cogeneratore!$C$24</f>
        <v>0</v>
      </c>
      <c r="BP8189" s="447">
        <f t="shared" si="4342"/>
        <v>0</v>
      </c>
      <c r="BQ8189" s="447" t="e">
        <f>IF(BR8189&lt;Cogeneratore!$C$25/Cogeneratore!$C$23,BP8189,BP8189+BR8189-Cogeneratore!$C$25/Cogeneratore!$C$23)</f>
        <v>#DIV/0!</v>
      </c>
      <c r="BR8189" s="462">
        <f t="shared" si="4361"/>
        <v>0</v>
      </c>
      <c r="BS8189" s="462" t="e">
        <f>IF(BR8189&lt;Cogeneratore!$C$25/Cogeneratore!$C$23,BR8189,Cogeneratore!$C$25/Cogeneratore!$C$23)</f>
        <v>#DIV/0!</v>
      </c>
      <c r="BT8189" s="447" t="e">
        <f>+BS8189*(1-Cogeneratore!$C$23)</f>
        <v>#DIV/0!</v>
      </c>
      <c r="BU8189" s="462" t="e">
        <f>IF(BR8189-BT8189&lt;Cogeneratore!$C$25,BR8189-BT8189,Cogeneratore!$C$25)</f>
        <v>#DIV/0!</v>
      </c>
      <c r="BV8189" s="462" t="e">
        <f t="shared" si="4343"/>
        <v>#DIV/0!</v>
      </c>
      <c r="BW8189" s="462" t="e">
        <f t="shared" si="4344"/>
        <v>#DIV/0!</v>
      </c>
      <c r="BX8189" s="462" t="e">
        <f t="shared" si="4360"/>
        <v>#DIV/0!</v>
      </c>
      <c r="BY8189" s="447" t="e">
        <f>+BX8189*(1-#REF!)</f>
        <v>#DIV/0!</v>
      </c>
      <c r="BZ8189" s="462" t="e">
        <f t="shared" si="4362"/>
        <v>#DIV/0!</v>
      </c>
      <c r="CB8189" s="462" t="e">
        <f t="shared" si="4345"/>
        <v>#DIV/0!</v>
      </c>
      <c r="CC8189" s="447" t="e">
        <f>+CB8189/#REF!</f>
        <v>#DIV/0!</v>
      </c>
      <c r="CE8189" s="451" t="e">
        <f t="shared" si="4346"/>
        <v>#DIV/0!</v>
      </c>
    </row>
    <row r="8190" spans="1:83" x14ac:dyDescent="0.2">
      <c r="A8190" s="521">
        <f t="shared" si="4347"/>
        <v>40155</v>
      </c>
      <c r="B8190" s="522">
        <f t="shared" si="4329"/>
        <v>2</v>
      </c>
      <c r="C8190" s="522">
        <f t="shared" si="4330"/>
        <v>12</v>
      </c>
      <c r="D8190" s="505" t="str">
        <f t="shared" si="4348"/>
        <v>inv</v>
      </c>
      <c r="E8190" s="522">
        <f t="shared" si="4331"/>
        <v>2</v>
      </c>
      <c r="F8190" s="522">
        <f t="shared" si="4332"/>
        <v>342</v>
      </c>
      <c r="G8190" s="522">
        <f t="shared" si="4349"/>
        <v>8186</v>
      </c>
      <c r="H8190" s="506">
        <v>456.08333333333331</v>
      </c>
      <c r="I8190" s="507">
        <f>+H8190-L8190/Cogeneratore!$C$24</f>
        <v>456.08333333333331</v>
      </c>
      <c r="J8190" s="507">
        <f t="shared" si="4350"/>
        <v>0</v>
      </c>
      <c r="K8190" s="508">
        <v>414.94029632371473</v>
      </c>
      <c r="L8190" s="508">
        <v>0</v>
      </c>
      <c r="M8190" s="507">
        <f t="shared" si="4333"/>
        <v>456.08333333333331</v>
      </c>
      <c r="N8190" s="507">
        <f t="shared" si="4351"/>
        <v>414.94029632371473</v>
      </c>
      <c r="O8190" s="509" t="s">
        <v>7</v>
      </c>
      <c r="P8190" s="578"/>
      <c r="Q8190" s="578"/>
      <c r="R8190" s="510" t="e">
        <f>MIN(IF(I8190&gt;#REF!*#REF!,#REF!,IF(AND(I8190&lt;#REF!,#REF!=2),0,ROUNDUP(I8190/#REF!,0))),#REF!)</f>
        <v>#REF!</v>
      </c>
      <c r="S8190" s="510" t="e">
        <f>IF(R8190=0,0,MAX(MIN(I8190,R8190*#REF!),#REF!))</f>
        <v>#REF!</v>
      </c>
      <c r="T8190" s="511" t="e">
        <f>IF(R8190&lt;&gt;0,IF(S8190/R8190/#REF!=1,#REF!,HLOOKUP(S8190/R8190/#REF!,#REF!,2)+(HLOOKUP(S8190/R8190/#REF!+0.2,#REF!,2)-HLOOKUP(S8190/R8190/#REF!,#REF!,2))*(S8190/R8190/#REF!-HLOOKUP(S8190/R8190/#REF!,#REF!,1))/(HLOOKUP(S8190/R8190/#REF!+0.2,#REF!,1)-HLOOKUP(S8190/R8190/#REF!,#REF!,1))),0.5)</f>
        <v>#REF!</v>
      </c>
      <c r="U8190" s="512" t="e">
        <f>IF(R8190&lt;&gt;0,IF(S8190/R8190/#REF!=1,#REF!,HLOOKUP(S8190/R8190/#REF!,#REF!,3)+(HLOOKUP(S8190/R8190/#REF!+0.2,#REF!,3)-HLOOKUP(S8190/R8190/#REF!,#REF!,3))*(S8190/R8190/#REF!-HLOOKUP(S8190/R8190/#REF!,#REF!,1))/(HLOOKUP(S8190/R8190/#REF!+0.2,#REF!,1)-HLOOKUP(S8190/R8190/#REF!,#REF!,1))),1)</f>
        <v>#REF!</v>
      </c>
      <c r="V8190" s="510" t="e">
        <f t="shared" si="4352"/>
        <v>#REF!</v>
      </c>
      <c r="W8190" s="513" t="e">
        <f>MIN(IF(N8190&gt;#REF!*#REF!,#REF!,IF(AND(N8190&lt;#REF!,#REF!=2),0,ROUNDUP(N8190/#REF!,0))),#REF!)</f>
        <v>#REF!</v>
      </c>
      <c r="X8190" s="513" t="e">
        <f t="shared" si="4353"/>
        <v>#REF!</v>
      </c>
      <c r="Y8190" s="511" t="e">
        <f>IF(W8190&lt;&gt;0,IF(AA8190/W8190/#REF!=1,#REF!,HLOOKUP(AA8190/W8190/#REF!,#REF!,2)+(HLOOKUP(AA8190/W8190/#REF!+0.2,#REF!,2)-HLOOKUP(AA8190/W8190/#REF!,#REF!,2))*(AA8190/W8190/#REF!-HLOOKUP(AA8190/W8190/#REF!,#REF!,1))/(HLOOKUP(AA8190/W8190/#REF!+0.2,#REF!,1)-HLOOKUP(AA8190/W8190/#REF!,#REF!,1))),0.5)</f>
        <v>#REF!</v>
      </c>
      <c r="Z8190" s="512" t="e">
        <f>IF(W8190&lt;&gt;0,IF(AA8190/W8190/#REF!=1,#REF!,HLOOKUP(AA8190/W8190/#REF!,#REF!,3)+(HLOOKUP(AA8190/W8190/#REF!+0.2,#REF!,3)-HLOOKUP(AA8190/W8190/#REF!,#REF!,3))*(AA8190/W8190/#REF!-HLOOKUP(AA8190/W8190/#REF!,#REF!,1))/(HLOOKUP(AA8190/W8190/#REF!+0.2,#REF!,1)-HLOOKUP(AA8190/W8190/#REF!,#REF!,1))),1)</f>
        <v>#REF!</v>
      </c>
      <c r="AA8190" s="514" t="e">
        <f>IF(W8190=0,0,MAX(MIN(N8190,W8190*#REF!),#REF!))</f>
        <v>#REF!</v>
      </c>
      <c r="AB8190" s="515" t="e">
        <f>AD8190/Cogeneratore!$C$4</f>
        <v>#DIV/0!</v>
      </c>
      <c r="AC8190" s="549"/>
      <c r="AD8190" s="550"/>
      <c r="AE8190" s="549"/>
      <c r="AF8190" s="550"/>
      <c r="AG8190" s="549"/>
      <c r="AH8190" s="550"/>
      <c r="AI8190" s="516" t="e">
        <f t="shared" si="4354"/>
        <v>#DIV/0!</v>
      </c>
      <c r="AJ8190" s="517">
        <f t="shared" si="4355"/>
        <v>0</v>
      </c>
      <c r="AK8190" s="513">
        <f t="shared" si="4334"/>
        <v>0</v>
      </c>
      <c r="AL8190" s="513">
        <f t="shared" si="4335"/>
        <v>0</v>
      </c>
      <c r="AM8190" s="513">
        <f t="shared" si="4336"/>
        <v>456.08333333333331</v>
      </c>
      <c r="AN8190" s="550"/>
      <c r="AO8190" s="550"/>
      <c r="AP8190" s="550"/>
      <c r="AQ8190" s="517">
        <f t="shared" si="4356"/>
        <v>0</v>
      </c>
      <c r="AR8190" s="513">
        <f t="shared" si="4357"/>
        <v>0</v>
      </c>
      <c r="AS8190" s="551"/>
      <c r="AT8190" s="552"/>
      <c r="AU8190" s="513">
        <f t="shared" si="4358"/>
        <v>0</v>
      </c>
      <c r="AV8190" s="513">
        <f>AU8190/Cogeneratore!$C$24</f>
        <v>0</v>
      </c>
      <c r="AW8190" s="513">
        <f t="shared" si="4337"/>
        <v>0</v>
      </c>
      <c r="AX8190" s="513" t="e">
        <f t="shared" si="4338"/>
        <v>#DIV/0!</v>
      </c>
      <c r="AY8190" s="518">
        <f t="shared" si="4339"/>
        <v>414.94029632371473</v>
      </c>
      <c r="AZ8190" s="519" t="e">
        <f t="shared" si="4340"/>
        <v>#DIV/0!</v>
      </c>
      <c r="BA8190" s="514" t="e">
        <f t="shared" si="4359"/>
        <v>#DIV/0!</v>
      </c>
      <c r="BB8190" s="520" t="e">
        <f>+BV8190*860/8250/Cogeneratore!$C$6</f>
        <v>#DIV/0!</v>
      </c>
      <c r="BC8190" s="625"/>
      <c r="BD8190" s="451">
        <f t="shared" si="4341"/>
        <v>0</v>
      </c>
      <c r="BN8190" s="447">
        <f>+L8190/Cogeneratore!$C$24</f>
        <v>0</v>
      </c>
      <c r="BP8190" s="447">
        <f t="shared" si="4342"/>
        <v>0</v>
      </c>
      <c r="BQ8190" s="447" t="e">
        <f>IF(BR8190&lt;Cogeneratore!$C$25/Cogeneratore!$C$23,BP8190,BP8190+BR8190-Cogeneratore!$C$25/Cogeneratore!$C$23)</f>
        <v>#DIV/0!</v>
      </c>
      <c r="BR8190" s="462">
        <f t="shared" si="4361"/>
        <v>0</v>
      </c>
      <c r="BS8190" s="462" t="e">
        <f>IF(BR8190&lt;Cogeneratore!$C$25/Cogeneratore!$C$23,BR8190,Cogeneratore!$C$25/Cogeneratore!$C$23)</f>
        <v>#DIV/0!</v>
      </c>
      <c r="BT8190" s="447" t="e">
        <f>+BS8190*(1-Cogeneratore!$C$23)</f>
        <v>#DIV/0!</v>
      </c>
      <c r="BU8190" s="462" t="e">
        <f>IF(BR8190-BT8190&lt;Cogeneratore!$C$25,BR8190-BT8190,Cogeneratore!$C$25)</f>
        <v>#DIV/0!</v>
      </c>
      <c r="BV8190" s="462" t="e">
        <f t="shared" si="4343"/>
        <v>#DIV/0!</v>
      </c>
      <c r="BW8190" s="462" t="e">
        <f t="shared" si="4344"/>
        <v>#DIV/0!</v>
      </c>
      <c r="BX8190" s="462" t="e">
        <f t="shared" si="4360"/>
        <v>#DIV/0!</v>
      </c>
      <c r="BY8190" s="447" t="e">
        <f>+BX8190*(1-#REF!)</f>
        <v>#DIV/0!</v>
      </c>
      <c r="BZ8190" s="462" t="e">
        <f t="shared" si="4362"/>
        <v>#DIV/0!</v>
      </c>
      <c r="CB8190" s="462" t="e">
        <f t="shared" si="4345"/>
        <v>#DIV/0!</v>
      </c>
      <c r="CC8190" s="447" t="e">
        <f>+CB8190/#REF!</f>
        <v>#DIV/0!</v>
      </c>
      <c r="CE8190" s="451" t="e">
        <f t="shared" si="4346"/>
        <v>#DIV/0!</v>
      </c>
    </row>
    <row r="8191" spans="1:83" x14ac:dyDescent="0.2">
      <c r="A8191" s="521">
        <f t="shared" si="4347"/>
        <v>40155</v>
      </c>
      <c r="B8191" s="522">
        <f t="shared" si="4329"/>
        <v>2</v>
      </c>
      <c r="C8191" s="522">
        <f t="shared" si="4330"/>
        <v>12</v>
      </c>
      <c r="D8191" s="505" t="str">
        <f t="shared" si="4348"/>
        <v>inv</v>
      </c>
      <c r="E8191" s="522">
        <f t="shared" si="4331"/>
        <v>3</v>
      </c>
      <c r="F8191" s="522">
        <f t="shared" si="4332"/>
        <v>342</v>
      </c>
      <c r="G8191" s="522">
        <f t="shared" si="4349"/>
        <v>8187</v>
      </c>
      <c r="H8191" s="506">
        <v>457.9375</v>
      </c>
      <c r="I8191" s="507">
        <f>+H8191-L8191/Cogeneratore!$C$24</f>
        <v>457.9375</v>
      </c>
      <c r="J8191" s="507">
        <f t="shared" si="4350"/>
        <v>0</v>
      </c>
      <c r="K8191" s="508">
        <v>414.94029632371473</v>
      </c>
      <c r="L8191" s="508">
        <v>0</v>
      </c>
      <c r="M8191" s="507">
        <f t="shared" si="4333"/>
        <v>457.9375</v>
      </c>
      <c r="N8191" s="507">
        <f t="shared" si="4351"/>
        <v>414.94029632371473</v>
      </c>
      <c r="O8191" s="509" t="s">
        <v>7</v>
      </c>
      <c r="P8191" s="578"/>
      <c r="Q8191" s="578"/>
      <c r="R8191" s="510" t="e">
        <f>MIN(IF(I8191&gt;#REF!*#REF!,#REF!,IF(AND(I8191&lt;#REF!,#REF!=2),0,ROUNDUP(I8191/#REF!,0))),#REF!)</f>
        <v>#REF!</v>
      </c>
      <c r="S8191" s="510" t="e">
        <f>IF(R8191=0,0,MAX(MIN(I8191,R8191*#REF!),#REF!))</f>
        <v>#REF!</v>
      </c>
      <c r="T8191" s="511" t="e">
        <f>IF(R8191&lt;&gt;0,IF(S8191/R8191/#REF!=1,#REF!,HLOOKUP(S8191/R8191/#REF!,#REF!,2)+(HLOOKUP(S8191/R8191/#REF!+0.2,#REF!,2)-HLOOKUP(S8191/R8191/#REF!,#REF!,2))*(S8191/R8191/#REF!-HLOOKUP(S8191/R8191/#REF!,#REF!,1))/(HLOOKUP(S8191/R8191/#REF!+0.2,#REF!,1)-HLOOKUP(S8191/R8191/#REF!,#REF!,1))),0.5)</f>
        <v>#REF!</v>
      </c>
      <c r="U8191" s="512" t="e">
        <f>IF(R8191&lt;&gt;0,IF(S8191/R8191/#REF!=1,#REF!,HLOOKUP(S8191/R8191/#REF!,#REF!,3)+(HLOOKUP(S8191/R8191/#REF!+0.2,#REF!,3)-HLOOKUP(S8191/R8191/#REF!,#REF!,3))*(S8191/R8191/#REF!-HLOOKUP(S8191/R8191/#REF!,#REF!,1))/(HLOOKUP(S8191/R8191/#REF!+0.2,#REF!,1)-HLOOKUP(S8191/R8191/#REF!,#REF!,1))),1)</f>
        <v>#REF!</v>
      </c>
      <c r="V8191" s="510" t="e">
        <f t="shared" si="4352"/>
        <v>#REF!</v>
      </c>
      <c r="W8191" s="513" t="e">
        <f>MIN(IF(N8191&gt;#REF!*#REF!,#REF!,IF(AND(N8191&lt;#REF!,#REF!=2),0,ROUNDUP(N8191/#REF!,0))),#REF!)</f>
        <v>#REF!</v>
      </c>
      <c r="X8191" s="513" t="e">
        <f t="shared" si="4353"/>
        <v>#REF!</v>
      </c>
      <c r="Y8191" s="511" t="e">
        <f>IF(W8191&lt;&gt;0,IF(AA8191/W8191/#REF!=1,#REF!,HLOOKUP(AA8191/W8191/#REF!,#REF!,2)+(HLOOKUP(AA8191/W8191/#REF!+0.2,#REF!,2)-HLOOKUP(AA8191/W8191/#REF!,#REF!,2))*(AA8191/W8191/#REF!-HLOOKUP(AA8191/W8191/#REF!,#REF!,1))/(HLOOKUP(AA8191/W8191/#REF!+0.2,#REF!,1)-HLOOKUP(AA8191/W8191/#REF!,#REF!,1))),0.5)</f>
        <v>#REF!</v>
      </c>
      <c r="Z8191" s="512" t="e">
        <f>IF(W8191&lt;&gt;0,IF(AA8191/W8191/#REF!=1,#REF!,HLOOKUP(AA8191/W8191/#REF!,#REF!,3)+(HLOOKUP(AA8191/W8191/#REF!+0.2,#REF!,3)-HLOOKUP(AA8191/W8191/#REF!,#REF!,3))*(AA8191/W8191/#REF!-HLOOKUP(AA8191/W8191/#REF!,#REF!,1))/(HLOOKUP(AA8191/W8191/#REF!+0.2,#REF!,1)-HLOOKUP(AA8191/W8191/#REF!,#REF!,1))),1)</f>
        <v>#REF!</v>
      </c>
      <c r="AA8191" s="514" t="e">
        <f>IF(W8191=0,0,MAX(MIN(N8191,W8191*#REF!),#REF!))</f>
        <v>#REF!</v>
      </c>
      <c r="AB8191" s="515" t="e">
        <f>AD8191/Cogeneratore!$C$4</f>
        <v>#DIV/0!</v>
      </c>
      <c r="AC8191" s="549"/>
      <c r="AD8191" s="550"/>
      <c r="AE8191" s="549"/>
      <c r="AF8191" s="550"/>
      <c r="AG8191" s="549"/>
      <c r="AH8191" s="550"/>
      <c r="AI8191" s="516" t="e">
        <f t="shared" si="4354"/>
        <v>#DIV/0!</v>
      </c>
      <c r="AJ8191" s="517">
        <f t="shared" si="4355"/>
        <v>0</v>
      </c>
      <c r="AK8191" s="513">
        <f t="shared" si="4334"/>
        <v>0</v>
      </c>
      <c r="AL8191" s="513">
        <f t="shared" si="4335"/>
        <v>0</v>
      </c>
      <c r="AM8191" s="513">
        <f t="shared" si="4336"/>
        <v>457.9375</v>
      </c>
      <c r="AN8191" s="550"/>
      <c r="AO8191" s="550"/>
      <c r="AP8191" s="550"/>
      <c r="AQ8191" s="517">
        <f t="shared" si="4356"/>
        <v>0</v>
      </c>
      <c r="AR8191" s="513">
        <f t="shared" si="4357"/>
        <v>0</v>
      </c>
      <c r="AS8191" s="551"/>
      <c r="AT8191" s="552"/>
      <c r="AU8191" s="513">
        <f t="shared" si="4358"/>
        <v>0</v>
      </c>
      <c r="AV8191" s="513">
        <f>AU8191/Cogeneratore!$C$24</f>
        <v>0</v>
      </c>
      <c r="AW8191" s="513">
        <f t="shared" si="4337"/>
        <v>0</v>
      </c>
      <c r="AX8191" s="513" t="e">
        <f t="shared" si="4338"/>
        <v>#DIV/0!</v>
      </c>
      <c r="AY8191" s="518">
        <f t="shared" si="4339"/>
        <v>414.94029632371473</v>
      </c>
      <c r="AZ8191" s="519" t="e">
        <f t="shared" si="4340"/>
        <v>#DIV/0!</v>
      </c>
      <c r="BA8191" s="514" t="e">
        <f t="shared" si="4359"/>
        <v>#DIV/0!</v>
      </c>
      <c r="BB8191" s="520" t="e">
        <f>+BV8191*860/8250/Cogeneratore!$C$6</f>
        <v>#DIV/0!</v>
      </c>
      <c r="BC8191" s="625"/>
      <c r="BD8191" s="451">
        <f t="shared" si="4341"/>
        <v>0</v>
      </c>
      <c r="BN8191" s="447">
        <f>+L8191/Cogeneratore!$C$24</f>
        <v>0</v>
      </c>
      <c r="BP8191" s="447">
        <f t="shared" si="4342"/>
        <v>0</v>
      </c>
      <c r="BQ8191" s="447" t="e">
        <f>IF(BR8191&lt;Cogeneratore!$C$25/Cogeneratore!$C$23,BP8191,BP8191+BR8191-Cogeneratore!$C$25/Cogeneratore!$C$23)</f>
        <v>#DIV/0!</v>
      </c>
      <c r="BR8191" s="462">
        <f t="shared" si="4361"/>
        <v>0</v>
      </c>
      <c r="BS8191" s="462" t="e">
        <f>IF(BR8191&lt;Cogeneratore!$C$25/Cogeneratore!$C$23,BR8191,Cogeneratore!$C$25/Cogeneratore!$C$23)</f>
        <v>#DIV/0!</v>
      </c>
      <c r="BT8191" s="447" t="e">
        <f>+BS8191*(1-Cogeneratore!$C$23)</f>
        <v>#DIV/0!</v>
      </c>
      <c r="BU8191" s="462" t="e">
        <f>IF(BR8191-BT8191&lt;Cogeneratore!$C$25,BR8191-BT8191,Cogeneratore!$C$25)</f>
        <v>#DIV/0!</v>
      </c>
      <c r="BV8191" s="462" t="e">
        <f t="shared" si="4343"/>
        <v>#DIV/0!</v>
      </c>
      <c r="BW8191" s="462" t="e">
        <f t="shared" si="4344"/>
        <v>#DIV/0!</v>
      </c>
      <c r="BX8191" s="462" t="e">
        <f t="shared" si="4360"/>
        <v>#DIV/0!</v>
      </c>
      <c r="BY8191" s="447" t="e">
        <f>+BX8191*(1-#REF!)</f>
        <v>#DIV/0!</v>
      </c>
      <c r="BZ8191" s="462" t="e">
        <f t="shared" si="4362"/>
        <v>#DIV/0!</v>
      </c>
      <c r="CB8191" s="462" t="e">
        <f t="shared" si="4345"/>
        <v>#DIV/0!</v>
      </c>
      <c r="CC8191" s="447" t="e">
        <f>+CB8191/#REF!</f>
        <v>#DIV/0!</v>
      </c>
      <c r="CE8191" s="451" t="e">
        <f t="shared" si="4346"/>
        <v>#DIV/0!</v>
      </c>
    </row>
    <row r="8192" spans="1:83" x14ac:dyDescent="0.2">
      <c r="A8192" s="521">
        <f t="shared" si="4347"/>
        <v>40155</v>
      </c>
      <c r="B8192" s="522">
        <f t="shared" si="4329"/>
        <v>2</v>
      </c>
      <c r="C8192" s="522">
        <f t="shared" si="4330"/>
        <v>12</v>
      </c>
      <c r="D8192" s="505" t="str">
        <f t="shared" si="4348"/>
        <v>inv</v>
      </c>
      <c r="E8192" s="522">
        <f t="shared" si="4331"/>
        <v>4</v>
      </c>
      <c r="F8192" s="522">
        <f t="shared" si="4332"/>
        <v>342</v>
      </c>
      <c r="G8192" s="522">
        <f t="shared" si="4349"/>
        <v>8188</v>
      </c>
      <c r="H8192" s="506">
        <v>455.64583333333331</v>
      </c>
      <c r="I8192" s="507">
        <f>+H8192-L8192/Cogeneratore!$C$24</f>
        <v>455.64583333333331</v>
      </c>
      <c r="J8192" s="507">
        <f t="shared" si="4350"/>
        <v>0</v>
      </c>
      <c r="K8192" s="508">
        <v>414.94029632371473</v>
      </c>
      <c r="L8192" s="508">
        <v>0</v>
      </c>
      <c r="M8192" s="507">
        <f t="shared" si="4333"/>
        <v>455.64583333333331</v>
      </c>
      <c r="N8192" s="507">
        <f t="shared" si="4351"/>
        <v>414.94029632371473</v>
      </c>
      <c r="O8192" s="509" t="s">
        <v>7</v>
      </c>
      <c r="P8192" s="578"/>
      <c r="Q8192" s="578"/>
      <c r="R8192" s="510" t="e">
        <f>MIN(IF(I8192&gt;#REF!*#REF!,#REF!,IF(AND(I8192&lt;#REF!,#REF!=2),0,ROUNDUP(I8192/#REF!,0))),#REF!)</f>
        <v>#REF!</v>
      </c>
      <c r="S8192" s="510" t="e">
        <f>IF(R8192=0,0,MAX(MIN(I8192,R8192*#REF!),#REF!))</f>
        <v>#REF!</v>
      </c>
      <c r="T8192" s="511" t="e">
        <f>IF(R8192&lt;&gt;0,IF(S8192/R8192/#REF!=1,#REF!,HLOOKUP(S8192/R8192/#REF!,#REF!,2)+(HLOOKUP(S8192/R8192/#REF!+0.2,#REF!,2)-HLOOKUP(S8192/R8192/#REF!,#REF!,2))*(S8192/R8192/#REF!-HLOOKUP(S8192/R8192/#REF!,#REF!,1))/(HLOOKUP(S8192/R8192/#REF!+0.2,#REF!,1)-HLOOKUP(S8192/R8192/#REF!,#REF!,1))),0.5)</f>
        <v>#REF!</v>
      </c>
      <c r="U8192" s="512" t="e">
        <f>IF(R8192&lt;&gt;0,IF(S8192/R8192/#REF!=1,#REF!,HLOOKUP(S8192/R8192/#REF!,#REF!,3)+(HLOOKUP(S8192/R8192/#REF!+0.2,#REF!,3)-HLOOKUP(S8192/R8192/#REF!,#REF!,3))*(S8192/R8192/#REF!-HLOOKUP(S8192/R8192/#REF!,#REF!,1))/(HLOOKUP(S8192/R8192/#REF!+0.2,#REF!,1)-HLOOKUP(S8192/R8192/#REF!,#REF!,1))),1)</f>
        <v>#REF!</v>
      </c>
      <c r="V8192" s="510" t="e">
        <f t="shared" si="4352"/>
        <v>#REF!</v>
      </c>
      <c r="W8192" s="513" t="e">
        <f>MIN(IF(N8192&gt;#REF!*#REF!,#REF!,IF(AND(N8192&lt;#REF!,#REF!=2),0,ROUNDUP(N8192/#REF!,0))),#REF!)</f>
        <v>#REF!</v>
      </c>
      <c r="X8192" s="513" t="e">
        <f t="shared" si="4353"/>
        <v>#REF!</v>
      </c>
      <c r="Y8192" s="511" t="e">
        <f>IF(W8192&lt;&gt;0,IF(AA8192/W8192/#REF!=1,#REF!,HLOOKUP(AA8192/W8192/#REF!,#REF!,2)+(HLOOKUP(AA8192/W8192/#REF!+0.2,#REF!,2)-HLOOKUP(AA8192/W8192/#REF!,#REF!,2))*(AA8192/W8192/#REF!-HLOOKUP(AA8192/W8192/#REF!,#REF!,1))/(HLOOKUP(AA8192/W8192/#REF!+0.2,#REF!,1)-HLOOKUP(AA8192/W8192/#REF!,#REF!,1))),0.5)</f>
        <v>#REF!</v>
      </c>
      <c r="Z8192" s="512" t="e">
        <f>IF(W8192&lt;&gt;0,IF(AA8192/W8192/#REF!=1,#REF!,HLOOKUP(AA8192/W8192/#REF!,#REF!,3)+(HLOOKUP(AA8192/W8192/#REF!+0.2,#REF!,3)-HLOOKUP(AA8192/W8192/#REF!,#REF!,3))*(AA8192/W8192/#REF!-HLOOKUP(AA8192/W8192/#REF!,#REF!,1))/(HLOOKUP(AA8192/W8192/#REF!+0.2,#REF!,1)-HLOOKUP(AA8192/W8192/#REF!,#REF!,1))),1)</f>
        <v>#REF!</v>
      </c>
      <c r="AA8192" s="514" t="e">
        <f>IF(W8192=0,0,MAX(MIN(N8192,W8192*#REF!),#REF!))</f>
        <v>#REF!</v>
      </c>
      <c r="AB8192" s="515" t="e">
        <f>AD8192/Cogeneratore!$C$4</f>
        <v>#DIV/0!</v>
      </c>
      <c r="AC8192" s="549"/>
      <c r="AD8192" s="550"/>
      <c r="AE8192" s="549"/>
      <c r="AF8192" s="550"/>
      <c r="AG8192" s="549"/>
      <c r="AH8192" s="550"/>
      <c r="AI8192" s="516" t="e">
        <f t="shared" si="4354"/>
        <v>#DIV/0!</v>
      </c>
      <c r="AJ8192" s="517">
        <f t="shared" si="4355"/>
        <v>0</v>
      </c>
      <c r="AK8192" s="513">
        <f t="shared" si="4334"/>
        <v>0</v>
      </c>
      <c r="AL8192" s="513">
        <f t="shared" si="4335"/>
        <v>0</v>
      </c>
      <c r="AM8192" s="513">
        <f t="shared" si="4336"/>
        <v>455.64583333333331</v>
      </c>
      <c r="AN8192" s="550"/>
      <c r="AO8192" s="550"/>
      <c r="AP8192" s="550"/>
      <c r="AQ8192" s="517">
        <f t="shared" si="4356"/>
        <v>0</v>
      </c>
      <c r="AR8192" s="513">
        <f t="shared" si="4357"/>
        <v>0</v>
      </c>
      <c r="AS8192" s="551"/>
      <c r="AT8192" s="552"/>
      <c r="AU8192" s="513">
        <f t="shared" si="4358"/>
        <v>0</v>
      </c>
      <c r="AV8192" s="513">
        <f>AU8192/Cogeneratore!$C$24</f>
        <v>0</v>
      </c>
      <c r="AW8192" s="513">
        <f t="shared" si="4337"/>
        <v>0</v>
      </c>
      <c r="AX8192" s="513" t="e">
        <f t="shared" si="4338"/>
        <v>#DIV/0!</v>
      </c>
      <c r="AY8192" s="518">
        <f t="shared" si="4339"/>
        <v>414.94029632371473</v>
      </c>
      <c r="AZ8192" s="519" t="e">
        <f t="shared" si="4340"/>
        <v>#DIV/0!</v>
      </c>
      <c r="BA8192" s="514" t="e">
        <f t="shared" si="4359"/>
        <v>#DIV/0!</v>
      </c>
      <c r="BB8192" s="520" t="e">
        <f>+BV8192*860/8250/Cogeneratore!$C$6</f>
        <v>#DIV/0!</v>
      </c>
      <c r="BC8192" s="625"/>
      <c r="BD8192" s="451">
        <f t="shared" si="4341"/>
        <v>0</v>
      </c>
      <c r="BN8192" s="447">
        <f>+L8192/Cogeneratore!$C$24</f>
        <v>0</v>
      </c>
      <c r="BP8192" s="447">
        <f t="shared" si="4342"/>
        <v>0</v>
      </c>
      <c r="BQ8192" s="447" t="e">
        <f>IF(BR8192&lt;Cogeneratore!$C$25/Cogeneratore!$C$23,BP8192,BP8192+BR8192-Cogeneratore!$C$25/Cogeneratore!$C$23)</f>
        <v>#DIV/0!</v>
      </c>
      <c r="BR8192" s="462">
        <f t="shared" si="4361"/>
        <v>0</v>
      </c>
      <c r="BS8192" s="462" t="e">
        <f>IF(BR8192&lt;Cogeneratore!$C$25/Cogeneratore!$C$23,BR8192,Cogeneratore!$C$25/Cogeneratore!$C$23)</f>
        <v>#DIV/0!</v>
      </c>
      <c r="BT8192" s="447" t="e">
        <f>+BS8192*(1-Cogeneratore!$C$23)</f>
        <v>#DIV/0!</v>
      </c>
      <c r="BU8192" s="462" t="e">
        <f>IF(BR8192-BT8192&lt;Cogeneratore!$C$25,BR8192-BT8192,Cogeneratore!$C$25)</f>
        <v>#DIV/0!</v>
      </c>
      <c r="BV8192" s="462" t="e">
        <f t="shared" si="4343"/>
        <v>#DIV/0!</v>
      </c>
      <c r="BW8192" s="462" t="e">
        <f t="shared" si="4344"/>
        <v>#DIV/0!</v>
      </c>
      <c r="BX8192" s="462" t="e">
        <f t="shared" si="4360"/>
        <v>#DIV/0!</v>
      </c>
      <c r="BY8192" s="447" t="e">
        <f>+BX8192*(1-#REF!)</f>
        <v>#DIV/0!</v>
      </c>
      <c r="BZ8192" s="462" t="e">
        <f t="shared" si="4362"/>
        <v>#DIV/0!</v>
      </c>
      <c r="CB8192" s="462" t="e">
        <f t="shared" si="4345"/>
        <v>#DIV/0!</v>
      </c>
      <c r="CC8192" s="447" t="e">
        <f>+CB8192/#REF!</f>
        <v>#DIV/0!</v>
      </c>
      <c r="CE8192" s="451" t="e">
        <f t="shared" si="4346"/>
        <v>#DIV/0!</v>
      </c>
    </row>
    <row r="8193" spans="1:83" x14ac:dyDescent="0.2">
      <c r="A8193" s="521">
        <f t="shared" si="4347"/>
        <v>40155</v>
      </c>
      <c r="B8193" s="522">
        <f t="shared" si="4329"/>
        <v>2</v>
      </c>
      <c r="C8193" s="522">
        <f t="shared" si="4330"/>
        <v>12</v>
      </c>
      <c r="D8193" s="505" t="str">
        <f t="shared" si="4348"/>
        <v>inv</v>
      </c>
      <c r="E8193" s="522">
        <f t="shared" si="4331"/>
        <v>5</v>
      </c>
      <c r="F8193" s="522">
        <f t="shared" si="4332"/>
        <v>342</v>
      </c>
      <c r="G8193" s="522">
        <f t="shared" si="4349"/>
        <v>8189</v>
      </c>
      <c r="H8193" s="506">
        <v>459.22916666666669</v>
      </c>
      <c r="I8193" s="507">
        <f>+H8193-L8193/Cogeneratore!$C$24</f>
        <v>459.22916666666669</v>
      </c>
      <c r="J8193" s="507">
        <f t="shared" si="4350"/>
        <v>0</v>
      </c>
      <c r="K8193" s="508">
        <v>414.94029632371473</v>
      </c>
      <c r="L8193" s="508">
        <v>0</v>
      </c>
      <c r="M8193" s="507">
        <f t="shared" si="4333"/>
        <v>459.22916666666669</v>
      </c>
      <c r="N8193" s="507">
        <f t="shared" si="4351"/>
        <v>414.94029632371473</v>
      </c>
      <c r="O8193" s="509" t="s">
        <v>7</v>
      </c>
      <c r="P8193" s="578"/>
      <c r="Q8193" s="578"/>
      <c r="R8193" s="510" t="e">
        <f>MIN(IF(I8193&gt;#REF!*#REF!,#REF!,IF(AND(I8193&lt;#REF!,#REF!=2),0,ROUNDUP(I8193/#REF!,0))),#REF!)</f>
        <v>#REF!</v>
      </c>
      <c r="S8193" s="510" t="e">
        <f>IF(R8193=0,0,MAX(MIN(I8193,R8193*#REF!),#REF!))</f>
        <v>#REF!</v>
      </c>
      <c r="T8193" s="511" t="e">
        <f>IF(R8193&lt;&gt;0,IF(S8193/R8193/#REF!=1,#REF!,HLOOKUP(S8193/R8193/#REF!,#REF!,2)+(HLOOKUP(S8193/R8193/#REF!+0.2,#REF!,2)-HLOOKUP(S8193/R8193/#REF!,#REF!,2))*(S8193/R8193/#REF!-HLOOKUP(S8193/R8193/#REF!,#REF!,1))/(HLOOKUP(S8193/R8193/#REF!+0.2,#REF!,1)-HLOOKUP(S8193/R8193/#REF!,#REF!,1))),0.5)</f>
        <v>#REF!</v>
      </c>
      <c r="U8193" s="512" t="e">
        <f>IF(R8193&lt;&gt;0,IF(S8193/R8193/#REF!=1,#REF!,HLOOKUP(S8193/R8193/#REF!,#REF!,3)+(HLOOKUP(S8193/R8193/#REF!+0.2,#REF!,3)-HLOOKUP(S8193/R8193/#REF!,#REF!,3))*(S8193/R8193/#REF!-HLOOKUP(S8193/R8193/#REF!,#REF!,1))/(HLOOKUP(S8193/R8193/#REF!+0.2,#REF!,1)-HLOOKUP(S8193/R8193/#REF!,#REF!,1))),1)</f>
        <v>#REF!</v>
      </c>
      <c r="V8193" s="510" t="e">
        <f t="shared" si="4352"/>
        <v>#REF!</v>
      </c>
      <c r="W8193" s="513" t="e">
        <f>MIN(IF(N8193&gt;#REF!*#REF!,#REF!,IF(AND(N8193&lt;#REF!,#REF!=2),0,ROUNDUP(N8193/#REF!,0))),#REF!)</f>
        <v>#REF!</v>
      </c>
      <c r="X8193" s="513" t="e">
        <f t="shared" si="4353"/>
        <v>#REF!</v>
      </c>
      <c r="Y8193" s="511" t="e">
        <f>IF(W8193&lt;&gt;0,IF(AA8193/W8193/#REF!=1,#REF!,HLOOKUP(AA8193/W8193/#REF!,#REF!,2)+(HLOOKUP(AA8193/W8193/#REF!+0.2,#REF!,2)-HLOOKUP(AA8193/W8193/#REF!,#REF!,2))*(AA8193/W8193/#REF!-HLOOKUP(AA8193/W8193/#REF!,#REF!,1))/(HLOOKUP(AA8193/W8193/#REF!+0.2,#REF!,1)-HLOOKUP(AA8193/W8193/#REF!,#REF!,1))),0.5)</f>
        <v>#REF!</v>
      </c>
      <c r="Z8193" s="512" t="e">
        <f>IF(W8193&lt;&gt;0,IF(AA8193/W8193/#REF!=1,#REF!,HLOOKUP(AA8193/W8193/#REF!,#REF!,3)+(HLOOKUP(AA8193/W8193/#REF!+0.2,#REF!,3)-HLOOKUP(AA8193/W8193/#REF!,#REF!,3))*(AA8193/W8193/#REF!-HLOOKUP(AA8193/W8193/#REF!,#REF!,1))/(HLOOKUP(AA8193/W8193/#REF!+0.2,#REF!,1)-HLOOKUP(AA8193/W8193/#REF!,#REF!,1))),1)</f>
        <v>#REF!</v>
      </c>
      <c r="AA8193" s="514" t="e">
        <f>IF(W8193=0,0,MAX(MIN(N8193,W8193*#REF!),#REF!))</f>
        <v>#REF!</v>
      </c>
      <c r="AB8193" s="515" t="e">
        <f>AD8193/Cogeneratore!$C$4</f>
        <v>#DIV/0!</v>
      </c>
      <c r="AC8193" s="549"/>
      <c r="AD8193" s="550"/>
      <c r="AE8193" s="549"/>
      <c r="AF8193" s="550"/>
      <c r="AG8193" s="549"/>
      <c r="AH8193" s="550"/>
      <c r="AI8193" s="516" t="e">
        <f t="shared" si="4354"/>
        <v>#DIV/0!</v>
      </c>
      <c r="AJ8193" s="517">
        <f t="shared" si="4355"/>
        <v>0</v>
      </c>
      <c r="AK8193" s="513">
        <f t="shared" si="4334"/>
        <v>0</v>
      </c>
      <c r="AL8193" s="513">
        <f t="shared" si="4335"/>
        <v>0</v>
      </c>
      <c r="AM8193" s="513">
        <f t="shared" si="4336"/>
        <v>459.22916666666669</v>
      </c>
      <c r="AN8193" s="550"/>
      <c r="AO8193" s="550"/>
      <c r="AP8193" s="550"/>
      <c r="AQ8193" s="517">
        <f t="shared" si="4356"/>
        <v>0</v>
      </c>
      <c r="AR8193" s="513">
        <f t="shared" si="4357"/>
        <v>0</v>
      </c>
      <c r="AS8193" s="551"/>
      <c r="AT8193" s="552"/>
      <c r="AU8193" s="513">
        <f t="shared" si="4358"/>
        <v>0</v>
      </c>
      <c r="AV8193" s="513">
        <f>AU8193/Cogeneratore!$C$24</f>
        <v>0</v>
      </c>
      <c r="AW8193" s="513">
        <f t="shared" si="4337"/>
        <v>0</v>
      </c>
      <c r="AX8193" s="513" t="e">
        <f t="shared" si="4338"/>
        <v>#DIV/0!</v>
      </c>
      <c r="AY8193" s="518">
        <f t="shared" si="4339"/>
        <v>414.94029632371473</v>
      </c>
      <c r="AZ8193" s="519" t="e">
        <f t="shared" si="4340"/>
        <v>#DIV/0!</v>
      </c>
      <c r="BA8193" s="514" t="e">
        <f t="shared" si="4359"/>
        <v>#DIV/0!</v>
      </c>
      <c r="BB8193" s="520" t="e">
        <f>+BV8193*860/8250/Cogeneratore!$C$6</f>
        <v>#DIV/0!</v>
      </c>
      <c r="BC8193" s="625"/>
      <c r="BD8193" s="451">
        <f t="shared" si="4341"/>
        <v>0</v>
      </c>
      <c r="BN8193" s="447">
        <f>+L8193/Cogeneratore!$C$24</f>
        <v>0</v>
      </c>
      <c r="BP8193" s="447">
        <f t="shared" si="4342"/>
        <v>0</v>
      </c>
      <c r="BQ8193" s="447" t="e">
        <f>IF(BR8193&lt;Cogeneratore!$C$25/Cogeneratore!$C$23,BP8193,BP8193+BR8193-Cogeneratore!$C$25/Cogeneratore!$C$23)</f>
        <v>#DIV/0!</v>
      </c>
      <c r="BR8193" s="462">
        <f t="shared" si="4361"/>
        <v>0</v>
      </c>
      <c r="BS8193" s="462" t="e">
        <f>IF(BR8193&lt;Cogeneratore!$C$25/Cogeneratore!$C$23,BR8193,Cogeneratore!$C$25/Cogeneratore!$C$23)</f>
        <v>#DIV/0!</v>
      </c>
      <c r="BT8193" s="447" t="e">
        <f>+BS8193*(1-Cogeneratore!$C$23)</f>
        <v>#DIV/0!</v>
      </c>
      <c r="BU8193" s="462" t="e">
        <f>IF(BR8193-BT8193&lt;Cogeneratore!$C$25,BR8193-BT8193,Cogeneratore!$C$25)</f>
        <v>#DIV/0!</v>
      </c>
      <c r="BV8193" s="462" t="e">
        <f t="shared" si="4343"/>
        <v>#DIV/0!</v>
      </c>
      <c r="BW8193" s="462" t="e">
        <f t="shared" si="4344"/>
        <v>#DIV/0!</v>
      </c>
      <c r="BX8193" s="462" t="e">
        <f t="shared" si="4360"/>
        <v>#DIV/0!</v>
      </c>
      <c r="BY8193" s="447" t="e">
        <f>+BX8193*(1-#REF!)</f>
        <v>#DIV/0!</v>
      </c>
      <c r="BZ8193" s="462" t="e">
        <f t="shared" si="4362"/>
        <v>#DIV/0!</v>
      </c>
      <c r="CB8193" s="462" t="e">
        <f t="shared" si="4345"/>
        <v>#DIV/0!</v>
      </c>
      <c r="CC8193" s="447" t="e">
        <f>+CB8193/#REF!</f>
        <v>#DIV/0!</v>
      </c>
      <c r="CE8193" s="451" t="e">
        <f t="shared" si="4346"/>
        <v>#DIV/0!</v>
      </c>
    </row>
    <row r="8194" spans="1:83" x14ac:dyDescent="0.2">
      <c r="A8194" s="521">
        <f t="shared" si="4347"/>
        <v>40155</v>
      </c>
      <c r="B8194" s="522">
        <f t="shared" si="4329"/>
        <v>2</v>
      </c>
      <c r="C8194" s="522">
        <f t="shared" si="4330"/>
        <v>12</v>
      </c>
      <c r="D8194" s="505" t="str">
        <f t="shared" si="4348"/>
        <v>inv</v>
      </c>
      <c r="E8194" s="522">
        <f t="shared" si="4331"/>
        <v>6</v>
      </c>
      <c r="F8194" s="522">
        <f t="shared" si="4332"/>
        <v>342</v>
      </c>
      <c r="G8194" s="522">
        <f t="shared" si="4349"/>
        <v>8190</v>
      </c>
      <c r="H8194" s="506">
        <v>477.89583333333331</v>
      </c>
      <c r="I8194" s="507">
        <f>+H8194-L8194/Cogeneratore!$C$24</f>
        <v>477.89583333333331</v>
      </c>
      <c r="J8194" s="507">
        <f t="shared" si="4350"/>
        <v>0</v>
      </c>
      <c r="K8194" s="508">
        <v>414.94029632371473</v>
      </c>
      <c r="L8194" s="508">
        <v>0</v>
      </c>
      <c r="M8194" s="507">
        <f t="shared" si="4333"/>
        <v>477.89583333333331</v>
      </c>
      <c r="N8194" s="507">
        <f t="shared" si="4351"/>
        <v>414.94029632371473</v>
      </c>
      <c r="O8194" s="509" t="s">
        <v>7</v>
      </c>
      <c r="P8194" s="578"/>
      <c r="Q8194" s="578"/>
      <c r="R8194" s="510" t="e">
        <f>MIN(IF(I8194&gt;#REF!*#REF!,#REF!,IF(AND(I8194&lt;#REF!,#REF!=2),0,ROUNDUP(I8194/#REF!,0))),#REF!)</f>
        <v>#REF!</v>
      </c>
      <c r="S8194" s="510" t="e">
        <f>IF(R8194=0,0,MAX(MIN(I8194,R8194*#REF!),#REF!))</f>
        <v>#REF!</v>
      </c>
      <c r="T8194" s="511" t="e">
        <f>IF(R8194&lt;&gt;0,IF(S8194/R8194/#REF!=1,#REF!,HLOOKUP(S8194/R8194/#REF!,#REF!,2)+(HLOOKUP(S8194/R8194/#REF!+0.2,#REF!,2)-HLOOKUP(S8194/R8194/#REF!,#REF!,2))*(S8194/R8194/#REF!-HLOOKUP(S8194/R8194/#REF!,#REF!,1))/(HLOOKUP(S8194/R8194/#REF!+0.2,#REF!,1)-HLOOKUP(S8194/R8194/#REF!,#REF!,1))),0.5)</f>
        <v>#REF!</v>
      </c>
      <c r="U8194" s="512" t="e">
        <f>IF(R8194&lt;&gt;0,IF(S8194/R8194/#REF!=1,#REF!,HLOOKUP(S8194/R8194/#REF!,#REF!,3)+(HLOOKUP(S8194/R8194/#REF!+0.2,#REF!,3)-HLOOKUP(S8194/R8194/#REF!,#REF!,3))*(S8194/R8194/#REF!-HLOOKUP(S8194/R8194/#REF!,#REF!,1))/(HLOOKUP(S8194/R8194/#REF!+0.2,#REF!,1)-HLOOKUP(S8194/R8194/#REF!,#REF!,1))),1)</f>
        <v>#REF!</v>
      </c>
      <c r="V8194" s="510" t="e">
        <f t="shared" si="4352"/>
        <v>#REF!</v>
      </c>
      <c r="W8194" s="513" t="e">
        <f>MIN(IF(N8194&gt;#REF!*#REF!,#REF!,IF(AND(N8194&lt;#REF!,#REF!=2),0,ROUNDUP(N8194/#REF!,0))),#REF!)</f>
        <v>#REF!</v>
      </c>
      <c r="X8194" s="513" t="e">
        <f t="shared" si="4353"/>
        <v>#REF!</v>
      </c>
      <c r="Y8194" s="511" t="e">
        <f>IF(W8194&lt;&gt;0,IF(AA8194/W8194/#REF!=1,#REF!,HLOOKUP(AA8194/W8194/#REF!,#REF!,2)+(HLOOKUP(AA8194/W8194/#REF!+0.2,#REF!,2)-HLOOKUP(AA8194/W8194/#REF!,#REF!,2))*(AA8194/W8194/#REF!-HLOOKUP(AA8194/W8194/#REF!,#REF!,1))/(HLOOKUP(AA8194/W8194/#REF!+0.2,#REF!,1)-HLOOKUP(AA8194/W8194/#REF!,#REF!,1))),0.5)</f>
        <v>#REF!</v>
      </c>
      <c r="Z8194" s="512" t="e">
        <f>IF(W8194&lt;&gt;0,IF(AA8194/W8194/#REF!=1,#REF!,HLOOKUP(AA8194/W8194/#REF!,#REF!,3)+(HLOOKUP(AA8194/W8194/#REF!+0.2,#REF!,3)-HLOOKUP(AA8194/W8194/#REF!,#REF!,3))*(AA8194/W8194/#REF!-HLOOKUP(AA8194/W8194/#REF!,#REF!,1))/(HLOOKUP(AA8194/W8194/#REF!+0.2,#REF!,1)-HLOOKUP(AA8194/W8194/#REF!,#REF!,1))),1)</f>
        <v>#REF!</v>
      </c>
      <c r="AA8194" s="514" t="e">
        <f>IF(W8194=0,0,MAX(MIN(N8194,W8194*#REF!),#REF!))</f>
        <v>#REF!</v>
      </c>
      <c r="AB8194" s="515" t="e">
        <f>AD8194/Cogeneratore!$C$4</f>
        <v>#DIV/0!</v>
      </c>
      <c r="AC8194" s="549"/>
      <c r="AD8194" s="550"/>
      <c r="AE8194" s="549"/>
      <c r="AF8194" s="550"/>
      <c r="AG8194" s="549"/>
      <c r="AH8194" s="550"/>
      <c r="AI8194" s="516" t="e">
        <f t="shared" si="4354"/>
        <v>#DIV/0!</v>
      </c>
      <c r="AJ8194" s="517">
        <f t="shared" si="4355"/>
        <v>0</v>
      </c>
      <c r="AK8194" s="513">
        <f t="shared" si="4334"/>
        <v>0</v>
      </c>
      <c r="AL8194" s="513">
        <f t="shared" si="4335"/>
        <v>0</v>
      </c>
      <c r="AM8194" s="513">
        <f t="shared" si="4336"/>
        <v>477.89583333333331</v>
      </c>
      <c r="AN8194" s="550"/>
      <c r="AO8194" s="550"/>
      <c r="AP8194" s="550"/>
      <c r="AQ8194" s="517">
        <f t="shared" si="4356"/>
        <v>0</v>
      </c>
      <c r="AR8194" s="513">
        <f t="shared" si="4357"/>
        <v>0</v>
      </c>
      <c r="AS8194" s="551"/>
      <c r="AT8194" s="552"/>
      <c r="AU8194" s="513">
        <f t="shared" si="4358"/>
        <v>0</v>
      </c>
      <c r="AV8194" s="513">
        <f>AU8194/Cogeneratore!$C$24</f>
        <v>0</v>
      </c>
      <c r="AW8194" s="513">
        <f t="shared" si="4337"/>
        <v>0</v>
      </c>
      <c r="AX8194" s="513" t="e">
        <f t="shared" si="4338"/>
        <v>#DIV/0!</v>
      </c>
      <c r="AY8194" s="518">
        <f t="shared" si="4339"/>
        <v>414.94029632371473</v>
      </c>
      <c r="AZ8194" s="519" t="e">
        <f t="shared" si="4340"/>
        <v>#DIV/0!</v>
      </c>
      <c r="BA8194" s="514" t="e">
        <f t="shared" si="4359"/>
        <v>#DIV/0!</v>
      </c>
      <c r="BB8194" s="520" t="e">
        <f>+BV8194*860/8250/Cogeneratore!$C$6</f>
        <v>#DIV/0!</v>
      </c>
      <c r="BC8194" s="625"/>
      <c r="BD8194" s="451">
        <f t="shared" si="4341"/>
        <v>0</v>
      </c>
      <c r="BN8194" s="447">
        <f>+L8194/Cogeneratore!$C$24</f>
        <v>0</v>
      </c>
      <c r="BP8194" s="447">
        <f t="shared" si="4342"/>
        <v>0</v>
      </c>
      <c r="BQ8194" s="447" t="e">
        <f>IF(BR8194&lt;Cogeneratore!$C$25/Cogeneratore!$C$23,BP8194,BP8194+BR8194-Cogeneratore!$C$25/Cogeneratore!$C$23)</f>
        <v>#DIV/0!</v>
      </c>
      <c r="BR8194" s="462">
        <f t="shared" si="4361"/>
        <v>0</v>
      </c>
      <c r="BS8194" s="462" t="e">
        <f>IF(BR8194&lt;Cogeneratore!$C$25/Cogeneratore!$C$23,BR8194,Cogeneratore!$C$25/Cogeneratore!$C$23)</f>
        <v>#DIV/0!</v>
      </c>
      <c r="BT8194" s="447" t="e">
        <f>+BS8194*(1-Cogeneratore!$C$23)</f>
        <v>#DIV/0!</v>
      </c>
      <c r="BU8194" s="462" t="e">
        <f>IF(BR8194-BT8194&lt;Cogeneratore!$C$25,BR8194-BT8194,Cogeneratore!$C$25)</f>
        <v>#DIV/0!</v>
      </c>
      <c r="BV8194" s="462" t="e">
        <f t="shared" si="4343"/>
        <v>#DIV/0!</v>
      </c>
      <c r="BW8194" s="462" t="e">
        <f t="shared" si="4344"/>
        <v>#DIV/0!</v>
      </c>
      <c r="BX8194" s="462" t="e">
        <f t="shared" si="4360"/>
        <v>#DIV/0!</v>
      </c>
      <c r="BY8194" s="447" t="e">
        <f>+BX8194*(1-#REF!)</f>
        <v>#DIV/0!</v>
      </c>
      <c r="BZ8194" s="462" t="e">
        <f t="shared" si="4362"/>
        <v>#DIV/0!</v>
      </c>
      <c r="CB8194" s="462" t="e">
        <f t="shared" si="4345"/>
        <v>#DIV/0!</v>
      </c>
      <c r="CC8194" s="447" t="e">
        <f>+CB8194/#REF!</f>
        <v>#DIV/0!</v>
      </c>
      <c r="CE8194" s="451" t="e">
        <f t="shared" si="4346"/>
        <v>#DIV/0!</v>
      </c>
    </row>
    <row r="8195" spans="1:83" x14ac:dyDescent="0.2">
      <c r="A8195" s="521">
        <f t="shared" si="4347"/>
        <v>40155</v>
      </c>
      <c r="B8195" s="522">
        <f t="shared" si="4329"/>
        <v>2</v>
      </c>
      <c r="C8195" s="522">
        <f t="shared" si="4330"/>
        <v>12</v>
      </c>
      <c r="D8195" s="505" t="str">
        <f t="shared" si="4348"/>
        <v>inv</v>
      </c>
      <c r="E8195" s="522">
        <f t="shared" si="4331"/>
        <v>7</v>
      </c>
      <c r="F8195" s="522">
        <f t="shared" si="4332"/>
        <v>342</v>
      </c>
      <c r="G8195" s="522">
        <f t="shared" si="4349"/>
        <v>8191</v>
      </c>
      <c r="H8195" s="506">
        <v>505.5625</v>
      </c>
      <c r="I8195" s="507">
        <f>+H8195-L8195/Cogeneratore!$C$24</f>
        <v>505.5625</v>
      </c>
      <c r="J8195" s="507">
        <f t="shared" si="4350"/>
        <v>0</v>
      </c>
      <c r="K8195" s="508">
        <v>829.88059264742947</v>
      </c>
      <c r="L8195" s="508">
        <v>0</v>
      </c>
      <c r="M8195" s="507">
        <f t="shared" si="4333"/>
        <v>505.5625</v>
      </c>
      <c r="N8195" s="507">
        <f t="shared" si="4351"/>
        <v>829.88059264742947</v>
      </c>
      <c r="O8195" s="509" t="s">
        <v>7</v>
      </c>
      <c r="P8195" s="578"/>
      <c r="Q8195" s="578"/>
      <c r="R8195" s="510" t="e">
        <f>MIN(IF(I8195&gt;#REF!*#REF!,#REF!,IF(AND(I8195&lt;#REF!,#REF!=2),0,ROUNDUP(I8195/#REF!,0))),#REF!)</f>
        <v>#REF!</v>
      </c>
      <c r="S8195" s="510" t="e">
        <f>IF(R8195=0,0,MAX(MIN(I8195,R8195*#REF!),#REF!))</f>
        <v>#REF!</v>
      </c>
      <c r="T8195" s="511" t="e">
        <f>IF(R8195&lt;&gt;0,IF(S8195/R8195/#REF!=1,#REF!,HLOOKUP(S8195/R8195/#REF!,#REF!,2)+(HLOOKUP(S8195/R8195/#REF!+0.2,#REF!,2)-HLOOKUP(S8195/R8195/#REF!,#REF!,2))*(S8195/R8195/#REF!-HLOOKUP(S8195/R8195/#REF!,#REF!,1))/(HLOOKUP(S8195/R8195/#REF!+0.2,#REF!,1)-HLOOKUP(S8195/R8195/#REF!,#REF!,1))),0.5)</f>
        <v>#REF!</v>
      </c>
      <c r="U8195" s="512" t="e">
        <f>IF(R8195&lt;&gt;0,IF(S8195/R8195/#REF!=1,#REF!,HLOOKUP(S8195/R8195/#REF!,#REF!,3)+(HLOOKUP(S8195/R8195/#REF!+0.2,#REF!,3)-HLOOKUP(S8195/R8195/#REF!,#REF!,3))*(S8195/R8195/#REF!-HLOOKUP(S8195/R8195/#REF!,#REF!,1))/(HLOOKUP(S8195/R8195/#REF!+0.2,#REF!,1)-HLOOKUP(S8195/R8195/#REF!,#REF!,1))),1)</f>
        <v>#REF!</v>
      </c>
      <c r="V8195" s="510" t="e">
        <f t="shared" si="4352"/>
        <v>#REF!</v>
      </c>
      <c r="W8195" s="513" t="e">
        <f>MIN(IF(N8195&gt;#REF!*#REF!,#REF!,IF(AND(N8195&lt;#REF!,#REF!=2),0,ROUNDUP(N8195/#REF!,0))),#REF!)</f>
        <v>#REF!</v>
      </c>
      <c r="X8195" s="513" t="e">
        <f t="shared" si="4353"/>
        <v>#REF!</v>
      </c>
      <c r="Y8195" s="511" t="e">
        <f>IF(W8195&lt;&gt;0,IF(AA8195/W8195/#REF!=1,#REF!,HLOOKUP(AA8195/W8195/#REF!,#REF!,2)+(HLOOKUP(AA8195/W8195/#REF!+0.2,#REF!,2)-HLOOKUP(AA8195/W8195/#REF!,#REF!,2))*(AA8195/W8195/#REF!-HLOOKUP(AA8195/W8195/#REF!,#REF!,1))/(HLOOKUP(AA8195/W8195/#REF!+0.2,#REF!,1)-HLOOKUP(AA8195/W8195/#REF!,#REF!,1))),0.5)</f>
        <v>#REF!</v>
      </c>
      <c r="Z8195" s="512" t="e">
        <f>IF(W8195&lt;&gt;0,IF(AA8195/W8195/#REF!=1,#REF!,HLOOKUP(AA8195/W8195/#REF!,#REF!,3)+(HLOOKUP(AA8195/W8195/#REF!+0.2,#REF!,3)-HLOOKUP(AA8195/W8195/#REF!,#REF!,3))*(AA8195/W8195/#REF!-HLOOKUP(AA8195/W8195/#REF!,#REF!,1))/(HLOOKUP(AA8195/W8195/#REF!+0.2,#REF!,1)-HLOOKUP(AA8195/W8195/#REF!,#REF!,1))),1)</f>
        <v>#REF!</v>
      </c>
      <c r="AA8195" s="514" t="e">
        <f>IF(W8195=0,0,MAX(MIN(N8195,W8195*#REF!),#REF!))</f>
        <v>#REF!</v>
      </c>
      <c r="AB8195" s="515" t="e">
        <f>AD8195/Cogeneratore!$C$4</f>
        <v>#DIV/0!</v>
      </c>
      <c r="AC8195" s="549"/>
      <c r="AD8195" s="550"/>
      <c r="AE8195" s="549"/>
      <c r="AF8195" s="550"/>
      <c r="AG8195" s="549"/>
      <c r="AH8195" s="550"/>
      <c r="AI8195" s="516" t="e">
        <f t="shared" si="4354"/>
        <v>#DIV/0!</v>
      </c>
      <c r="AJ8195" s="517">
        <f t="shared" si="4355"/>
        <v>0</v>
      </c>
      <c r="AK8195" s="513">
        <f t="shared" si="4334"/>
        <v>0</v>
      </c>
      <c r="AL8195" s="513">
        <f t="shared" si="4335"/>
        <v>0</v>
      </c>
      <c r="AM8195" s="513">
        <f t="shared" si="4336"/>
        <v>505.5625</v>
      </c>
      <c r="AN8195" s="550"/>
      <c r="AO8195" s="550"/>
      <c r="AP8195" s="550"/>
      <c r="AQ8195" s="517">
        <f t="shared" si="4356"/>
        <v>0</v>
      </c>
      <c r="AR8195" s="513">
        <f t="shared" si="4357"/>
        <v>0</v>
      </c>
      <c r="AS8195" s="551"/>
      <c r="AT8195" s="552"/>
      <c r="AU8195" s="513">
        <f t="shared" si="4358"/>
        <v>0</v>
      </c>
      <c r="AV8195" s="513">
        <f>AU8195/Cogeneratore!$C$24</f>
        <v>0</v>
      </c>
      <c r="AW8195" s="513">
        <f t="shared" si="4337"/>
        <v>0</v>
      </c>
      <c r="AX8195" s="513" t="e">
        <f t="shared" si="4338"/>
        <v>#DIV/0!</v>
      </c>
      <c r="AY8195" s="518">
        <f t="shared" si="4339"/>
        <v>829.88059264742947</v>
      </c>
      <c r="AZ8195" s="519" t="e">
        <f t="shared" si="4340"/>
        <v>#DIV/0!</v>
      </c>
      <c r="BA8195" s="514" t="e">
        <f t="shared" si="4359"/>
        <v>#DIV/0!</v>
      </c>
      <c r="BB8195" s="520" t="e">
        <f>+BV8195*860/8250/Cogeneratore!$C$6</f>
        <v>#DIV/0!</v>
      </c>
      <c r="BC8195" s="625"/>
      <c r="BD8195" s="451">
        <f t="shared" si="4341"/>
        <v>0</v>
      </c>
      <c r="BN8195" s="447">
        <f>+L8195/Cogeneratore!$C$24</f>
        <v>0</v>
      </c>
      <c r="BP8195" s="447">
        <f t="shared" si="4342"/>
        <v>0</v>
      </c>
      <c r="BQ8195" s="447" t="e">
        <f>IF(BR8195&lt;Cogeneratore!$C$25/Cogeneratore!$C$23,BP8195,BP8195+BR8195-Cogeneratore!$C$25/Cogeneratore!$C$23)</f>
        <v>#DIV/0!</v>
      </c>
      <c r="BR8195" s="462">
        <f t="shared" si="4361"/>
        <v>0</v>
      </c>
      <c r="BS8195" s="462" t="e">
        <f>IF(BR8195&lt;Cogeneratore!$C$25/Cogeneratore!$C$23,BR8195,Cogeneratore!$C$25/Cogeneratore!$C$23)</f>
        <v>#DIV/0!</v>
      </c>
      <c r="BT8195" s="447" t="e">
        <f>+BS8195*(1-Cogeneratore!$C$23)</f>
        <v>#DIV/0!</v>
      </c>
      <c r="BU8195" s="462" t="e">
        <f>IF(BR8195-BT8195&lt;Cogeneratore!$C$25,BR8195-BT8195,Cogeneratore!$C$25)</f>
        <v>#DIV/0!</v>
      </c>
      <c r="BV8195" s="462" t="e">
        <f t="shared" si="4343"/>
        <v>#DIV/0!</v>
      </c>
      <c r="BW8195" s="462" t="e">
        <f t="shared" si="4344"/>
        <v>#DIV/0!</v>
      </c>
      <c r="BX8195" s="462" t="e">
        <f t="shared" si="4360"/>
        <v>#DIV/0!</v>
      </c>
      <c r="BY8195" s="447" t="e">
        <f>+BX8195*(1-#REF!)</f>
        <v>#DIV/0!</v>
      </c>
      <c r="BZ8195" s="462" t="e">
        <f t="shared" si="4362"/>
        <v>#DIV/0!</v>
      </c>
      <c r="CB8195" s="462" t="e">
        <f t="shared" si="4345"/>
        <v>#DIV/0!</v>
      </c>
      <c r="CC8195" s="447" t="e">
        <f>+CB8195/#REF!</f>
        <v>#DIV/0!</v>
      </c>
      <c r="CE8195" s="451" t="e">
        <f t="shared" si="4346"/>
        <v>#DIV/0!</v>
      </c>
    </row>
    <row r="8196" spans="1:83" x14ac:dyDescent="0.2">
      <c r="A8196" s="521">
        <f t="shared" si="4347"/>
        <v>40155</v>
      </c>
      <c r="B8196" s="522">
        <f t="shared" ref="B8196:B8259" si="4363">WEEKDAY(A8196,2)</f>
        <v>2</v>
      </c>
      <c r="C8196" s="522">
        <f t="shared" ref="C8196:C8259" si="4364">MONTH(A8196)</f>
        <v>12</v>
      </c>
      <c r="D8196" s="505" t="str">
        <f t="shared" si="4348"/>
        <v>inv</v>
      </c>
      <c r="E8196" s="522">
        <f t="shared" ref="E8196:E8259" si="4365">MOD(G8196,24)</f>
        <v>8</v>
      </c>
      <c r="F8196" s="522">
        <f t="shared" ref="F8196:F8259" si="4366">TRUNC(G8196/24)+1</f>
        <v>342</v>
      </c>
      <c r="G8196" s="522">
        <f t="shared" si="4349"/>
        <v>8192</v>
      </c>
      <c r="H8196" s="506">
        <v>530.14583333333337</v>
      </c>
      <c r="I8196" s="507">
        <f>+H8196-L8196/Cogeneratore!$C$24</f>
        <v>530.14583333333337</v>
      </c>
      <c r="J8196" s="507">
        <f t="shared" si="4350"/>
        <v>0</v>
      </c>
      <c r="K8196" s="508">
        <v>829.88059264742947</v>
      </c>
      <c r="L8196" s="508">
        <v>0</v>
      </c>
      <c r="M8196" s="507">
        <f t="shared" ref="M8196:M8259" si="4367">I8196+AV8196</f>
        <v>530.14583333333337</v>
      </c>
      <c r="N8196" s="507">
        <f t="shared" si="4351"/>
        <v>829.88059264742947</v>
      </c>
      <c r="O8196" s="509" t="s">
        <v>7</v>
      </c>
      <c r="P8196" s="578"/>
      <c r="Q8196" s="578"/>
      <c r="R8196" s="510" t="e">
        <f>MIN(IF(I8196&gt;#REF!*#REF!,#REF!,IF(AND(I8196&lt;#REF!,#REF!=2),0,ROUNDUP(I8196/#REF!,0))),#REF!)</f>
        <v>#REF!</v>
      </c>
      <c r="S8196" s="510" t="e">
        <f>IF(R8196=0,0,MAX(MIN(I8196,R8196*#REF!),#REF!))</f>
        <v>#REF!</v>
      </c>
      <c r="T8196" s="511" t="e">
        <f>IF(R8196&lt;&gt;0,IF(S8196/R8196/#REF!=1,#REF!,HLOOKUP(S8196/R8196/#REF!,#REF!,2)+(HLOOKUP(S8196/R8196/#REF!+0.2,#REF!,2)-HLOOKUP(S8196/R8196/#REF!,#REF!,2))*(S8196/R8196/#REF!-HLOOKUP(S8196/R8196/#REF!,#REF!,1))/(HLOOKUP(S8196/R8196/#REF!+0.2,#REF!,1)-HLOOKUP(S8196/R8196/#REF!,#REF!,1))),0.5)</f>
        <v>#REF!</v>
      </c>
      <c r="U8196" s="512" t="e">
        <f>IF(R8196&lt;&gt;0,IF(S8196/R8196/#REF!=1,#REF!,HLOOKUP(S8196/R8196/#REF!,#REF!,3)+(HLOOKUP(S8196/R8196/#REF!+0.2,#REF!,3)-HLOOKUP(S8196/R8196/#REF!,#REF!,3))*(S8196/R8196/#REF!-HLOOKUP(S8196/R8196/#REF!,#REF!,1))/(HLOOKUP(S8196/R8196/#REF!+0.2,#REF!,1)-HLOOKUP(S8196/R8196/#REF!,#REF!,1))),1)</f>
        <v>#REF!</v>
      </c>
      <c r="V8196" s="510" t="e">
        <f t="shared" si="4352"/>
        <v>#REF!</v>
      </c>
      <c r="W8196" s="513" t="e">
        <f>MIN(IF(N8196&gt;#REF!*#REF!,#REF!,IF(AND(N8196&lt;#REF!,#REF!=2),0,ROUNDUP(N8196/#REF!,0))),#REF!)</f>
        <v>#REF!</v>
      </c>
      <c r="X8196" s="513" t="e">
        <f t="shared" si="4353"/>
        <v>#REF!</v>
      </c>
      <c r="Y8196" s="511" t="e">
        <f>IF(W8196&lt;&gt;0,IF(AA8196/W8196/#REF!=1,#REF!,HLOOKUP(AA8196/W8196/#REF!,#REF!,2)+(HLOOKUP(AA8196/W8196/#REF!+0.2,#REF!,2)-HLOOKUP(AA8196/W8196/#REF!,#REF!,2))*(AA8196/W8196/#REF!-HLOOKUP(AA8196/W8196/#REF!,#REF!,1))/(HLOOKUP(AA8196/W8196/#REF!+0.2,#REF!,1)-HLOOKUP(AA8196/W8196/#REF!,#REF!,1))),0.5)</f>
        <v>#REF!</v>
      </c>
      <c r="Z8196" s="512" t="e">
        <f>IF(W8196&lt;&gt;0,IF(AA8196/W8196/#REF!=1,#REF!,HLOOKUP(AA8196/W8196/#REF!,#REF!,3)+(HLOOKUP(AA8196/W8196/#REF!+0.2,#REF!,3)-HLOOKUP(AA8196/W8196/#REF!,#REF!,3))*(AA8196/W8196/#REF!-HLOOKUP(AA8196/W8196/#REF!,#REF!,1))/(HLOOKUP(AA8196/W8196/#REF!+0.2,#REF!,1)-HLOOKUP(AA8196/W8196/#REF!,#REF!,1))),1)</f>
        <v>#REF!</v>
      </c>
      <c r="AA8196" s="514" t="e">
        <f>IF(W8196=0,0,MAX(MIN(N8196,W8196*#REF!),#REF!))</f>
        <v>#REF!</v>
      </c>
      <c r="AB8196" s="515" t="e">
        <f>AD8196/Cogeneratore!$C$4</f>
        <v>#DIV/0!</v>
      </c>
      <c r="AC8196" s="549"/>
      <c r="AD8196" s="550"/>
      <c r="AE8196" s="549"/>
      <c r="AF8196" s="550"/>
      <c r="AG8196" s="549"/>
      <c r="AH8196" s="550"/>
      <c r="AI8196" s="516" t="e">
        <f t="shared" si="4354"/>
        <v>#DIV/0!</v>
      </c>
      <c r="AJ8196" s="517">
        <f t="shared" si="4355"/>
        <v>0</v>
      </c>
      <c r="AK8196" s="513">
        <f t="shared" ref="AK8196:AK8259" si="4368">IF(AJ8196&gt;M8196,M8196,AJ8196)</f>
        <v>0</v>
      </c>
      <c r="AL8196" s="513">
        <f t="shared" ref="AL8196:AL8259" si="4369">IF(AJ8196&gt;M8196,AJ8196-M8196,0)</f>
        <v>0</v>
      </c>
      <c r="AM8196" s="513">
        <f t="shared" ref="AM8196:AM8259" si="4370">IF(M8196&gt;AJ8196,M8196-AJ8196,0)</f>
        <v>530.14583333333337</v>
      </c>
      <c r="AN8196" s="550"/>
      <c r="AO8196" s="550"/>
      <c r="AP8196" s="550"/>
      <c r="AQ8196" s="517">
        <f t="shared" si="4356"/>
        <v>0</v>
      </c>
      <c r="AR8196" s="513">
        <f t="shared" si="4357"/>
        <v>0</v>
      </c>
      <c r="AS8196" s="551"/>
      <c r="AT8196" s="552"/>
      <c r="AU8196" s="513">
        <f t="shared" si="4358"/>
        <v>0</v>
      </c>
      <c r="AV8196" s="513">
        <f>AU8196/Cogeneratore!$C$24</f>
        <v>0</v>
      </c>
      <c r="AW8196" s="513">
        <f t="shared" ref="AW8196:AW8259" si="4371">IF(AQ8196&gt;N8196,N8196,AQ8196)</f>
        <v>0</v>
      </c>
      <c r="AX8196" s="513" t="e">
        <f t="shared" ref="AX8196:AX8259" si="4372">IF(AQ8196&gt;N8196,AQ8196-N8196,0)-BW8196</f>
        <v>#DIV/0!</v>
      </c>
      <c r="AY8196" s="518">
        <f t="shared" ref="AY8196:AY8259" si="4373">IF(N8196&gt;AQ8196,N8196-AQ8196,0)</f>
        <v>829.88059264742947</v>
      </c>
      <c r="AZ8196" s="519" t="e">
        <f t="shared" ref="AZ8196:AZ8259" si="4374">AD8196/AC8196+IF(AE8196&lt;&gt;0,AF8196/AE8196,0)+IF(AG8196&lt;&gt;0,AH8196/AG8196,0)</f>
        <v>#DIV/0!</v>
      </c>
      <c r="BA8196" s="514" t="e">
        <f t="shared" si="4359"/>
        <v>#DIV/0!</v>
      </c>
      <c r="BB8196" s="520" t="e">
        <f>+BV8196*860/8250/Cogeneratore!$C$6</f>
        <v>#DIV/0!</v>
      </c>
      <c r="BC8196" s="625"/>
      <c r="BD8196" s="451">
        <f t="shared" ref="BD8196:BD8259" si="4375">+AJ8196+AM8196-AL8196-I8196</f>
        <v>0</v>
      </c>
      <c r="BN8196" s="447">
        <f>+L8196/Cogeneratore!$C$24</f>
        <v>0</v>
      </c>
      <c r="BP8196" s="447">
        <f t="shared" ref="BP8196:BP8259" si="4376">IF(N8196&lt;&gt;0,+AW8196*(K8196/N8196),0)</f>
        <v>0</v>
      </c>
      <c r="BQ8196" s="447" t="e">
        <f>IF(BR8196&lt;Cogeneratore!$C$25/Cogeneratore!$C$23,BP8196,BP8196+BR8196-Cogeneratore!$C$25/Cogeneratore!$C$23)</f>
        <v>#DIV/0!</v>
      </c>
      <c r="BR8196" s="462">
        <f t="shared" si="4361"/>
        <v>0</v>
      </c>
      <c r="BS8196" s="462" t="e">
        <f>IF(BR8196&lt;Cogeneratore!$C$25/Cogeneratore!$C$23,BR8196,Cogeneratore!$C$25/Cogeneratore!$C$23)</f>
        <v>#DIV/0!</v>
      </c>
      <c r="BT8196" s="447" t="e">
        <f>+BS8196*(1-Cogeneratore!$C$23)</f>
        <v>#DIV/0!</v>
      </c>
      <c r="BU8196" s="462" t="e">
        <f>IF(BR8196-BT8196&lt;Cogeneratore!$C$25,BR8196-BT8196,Cogeneratore!$C$25)</f>
        <v>#DIV/0!</v>
      </c>
      <c r="BV8196" s="462" t="e">
        <f t="shared" ref="BV8196:BV8259" si="4377">IF(K8196-BQ8196&gt;=0,K8196-BQ8196,0)</f>
        <v>#DIV/0!</v>
      </c>
      <c r="BW8196" s="462" t="e">
        <f t="shared" ref="BW8196:BW8259" si="4378">IF(K8196-BQ8196&lt;0,K8196-BQ8196,0)</f>
        <v>#DIV/0!</v>
      </c>
      <c r="BX8196" s="462" t="e">
        <f t="shared" si="4360"/>
        <v>#DIV/0!</v>
      </c>
      <c r="BY8196" s="447" t="e">
        <f>+BX8196*(1-#REF!)</f>
        <v>#DIV/0!</v>
      </c>
      <c r="BZ8196" s="462" t="e">
        <f t="shared" si="4362"/>
        <v>#DIV/0!</v>
      </c>
      <c r="CB8196" s="462" t="e">
        <f t="shared" ref="CB8196:CB8259" si="4379">+L8196-BU8196</f>
        <v>#DIV/0!</v>
      </c>
      <c r="CC8196" s="447" t="e">
        <f>+CB8196/#REF!</f>
        <v>#DIV/0!</v>
      </c>
      <c r="CE8196" s="451" t="e">
        <f t="shared" ref="CE8196:CE8259" si="4380">+BZ8196-CB8196</f>
        <v>#DIV/0!</v>
      </c>
    </row>
    <row r="8197" spans="1:83" x14ac:dyDescent="0.2">
      <c r="A8197" s="521">
        <f t="shared" ref="A8197:A8260" si="4381">IF(F8197=F8196,A8196,A8196+1)</f>
        <v>40155</v>
      </c>
      <c r="B8197" s="522">
        <f t="shared" si="4363"/>
        <v>2</v>
      </c>
      <c r="C8197" s="522">
        <f t="shared" si="4364"/>
        <v>12</v>
      </c>
      <c r="D8197" s="505" t="str">
        <f t="shared" ref="D8197:D8260" si="4382">IF(OR(C8197=1,C8197=2,C8197=3,C8197=11,C8197=12),"inv",IF(OR(C8197=8,C8197=7,C8197=6),"est","int"))</f>
        <v>inv</v>
      </c>
      <c r="E8197" s="522">
        <f t="shared" si="4365"/>
        <v>9</v>
      </c>
      <c r="F8197" s="522">
        <f t="shared" si="4366"/>
        <v>342</v>
      </c>
      <c r="G8197" s="522">
        <f t="shared" ref="G8197:G8260" si="4383">+G8196+1</f>
        <v>8193</v>
      </c>
      <c r="H8197" s="506">
        <v>534.45833333333337</v>
      </c>
      <c r="I8197" s="507">
        <f>+H8197-L8197/Cogeneratore!$C$24</f>
        <v>534.45833333333337</v>
      </c>
      <c r="J8197" s="507">
        <f t="shared" ref="J8197:J8260" si="4384">H8197-I8197</f>
        <v>0</v>
      </c>
      <c r="K8197" s="508">
        <v>829.88059264742947</v>
      </c>
      <c r="L8197" s="508">
        <v>0</v>
      </c>
      <c r="M8197" s="507">
        <f t="shared" si="4367"/>
        <v>534.45833333333337</v>
      </c>
      <c r="N8197" s="507">
        <f t="shared" ref="N8197:N8260" si="4385">K8197+AS8197</f>
        <v>829.88059264742947</v>
      </c>
      <c r="O8197" s="509" t="s">
        <v>7</v>
      </c>
      <c r="P8197" s="578"/>
      <c r="Q8197" s="578"/>
      <c r="R8197" s="510" t="e">
        <f>MIN(IF(I8197&gt;#REF!*#REF!,#REF!,IF(AND(I8197&lt;#REF!,#REF!=2),0,ROUNDUP(I8197/#REF!,0))),#REF!)</f>
        <v>#REF!</v>
      </c>
      <c r="S8197" s="510" t="e">
        <f>IF(R8197=0,0,MAX(MIN(I8197,R8197*#REF!),#REF!))</f>
        <v>#REF!</v>
      </c>
      <c r="T8197" s="511" t="e">
        <f>IF(R8197&lt;&gt;0,IF(S8197/R8197/#REF!=1,#REF!,HLOOKUP(S8197/R8197/#REF!,#REF!,2)+(HLOOKUP(S8197/R8197/#REF!+0.2,#REF!,2)-HLOOKUP(S8197/R8197/#REF!,#REF!,2))*(S8197/R8197/#REF!-HLOOKUP(S8197/R8197/#REF!,#REF!,1))/(HLOOKUP(S8197/R8197/#REF!+0.2,#REF!,1)-HLOOKUP(S8197/R8197/#REF!,#REF!,1))),0.5)</f>
        <v>#REF!</v>
      </c>
      <c r="U8197" s="512" t="e">
        <f>IF(R8197&lt;&gt;0,IF(S8197/R8197/#REF!=1,#REF!,HLOOKUP(S8197/R8197/#REF!,#REF!,3)+(HLOOKUP(S8197/R8197/#REF!+0.2,#REF!,3)-HLOOKUP(S8197/R8197/#REF!,#REF!,3))*(S8197/R8197/#REF!-HLOOKUP(S8197/R8197/#REF!,#REF!,1))/(HLOOKUP(S8197/R8197/#REF!+0.2,#REF!,1)-HLOOKUP(S8197/R8197/#REF!,#REF!,1))),1)</f>
        <v>#REF!</v>
      </c>
      <c r="V8197" s="510" t="e">
        <f t="shared" ref="V8197:V8260" si="4386">+S8197/T8197*(U8197-T8197)</f>
        <v>#REF!</v>
      </c>
      <c r="W8197" s="513" t="e">
        <f>MIN(IF(N8197&gt;#REF!*#REF!,#REF!,IF(AND(N8197&lt;#REF!,#REF!=2),0,ROUNDUP(N8197/#REF!,0))),#REF!)</f>
        <v>#REF!</v>
      </c>
      <c r="X8197" s="513" t="e">
        <f t="shared" ref="X8197:X8260" si="4387">+AA8197/(Z8197-Y8197)*Y8197</f>
        <v>#REF!</v>
      </c>
      <c r="Y8197" s="511" t="e">
        <f>IF(W8197&lt;&gt;0,IF(AA8197/W8197/#REF!=1,#REF!,HLOOKUP(AA8197/W8197/#REF!,#REF!,2)+(HLOOKUP(AA8197/W8197/#REF!+0.2,#REF!,2)-HLOOKUP(AA8197/W8197/#REF!,#REF!,2))*(AA8197/W8197/#REF!-HLOOKUP(AA8197/W8197/#REF!,#REF!,1))/(HLOOKUP(AA8197/W8197/#REF!+0.2,#REF!,1)-HLOOKUP(AA8197/W8197/#REF!,#REF!,1))),0.5)</f>
        <v>#REF!</v>
      </c>
      <c r="Z8197" s="512" t="e">
        <f>IF(W8197&lt;&gt;0,IF(AA8197/W8197/#REF!=1,#REF!,HLOOKUP(AA8197/W8197/#REF!,#REF!,3)+(HLOOKUP(AA8197/W8197/#REF!+0.2,#REF!,3)-HLOOKUP(AA8197/W8197/#REF!,#REF!,3))*(AA8197/W8197/#REF!-HLOOKUP(AA8197/W8197/#REF!,#REF!,1))/(HLOOKUP(AA8197/W8197/#REF!+0.2,#REF!,1)-HLOOKUP(AA8197/W8197/#REF!,#REF!,1))),1)</f>
        <v>#REF!</v>
      </c>
      <c r="AA8197" s="514" t="e">
        <f>IF(W8197=0,0,MAX(MIN(N8197,W8197*#REF!),#REF!))</f>
        <v>#REF!</v>
      </c>
      <c r="AB8197" s="515" t="e">
        <f>AD8197/Cogeneratore!$C$4</f>
        <v>#DIV/0!</v>
      </c>
      <c r="AC8197" s="549"/>
      <c r="AD8197" s="550"/>
      <c r="AE8197" s="549"/>
      <c r="AF8197" s="550"/>
      <c r="AG8197" s="549"/>
      <c r="AH8197" s="550"/>
      <c r="AI8197" s="516" t="e">
        <f t="shared" ref="AI8197:AI8260" si="4388">AVERAGE(AC8197,AE8197,AG8197)</f>
        <v>#DIV/0!</v>
      </c>
      <c r="AJ8197" s="517">
        <f t="shared" ref="AJ8197:AJ8260" si="4389">AD8197+AF8197+AH8197</f>
        <v>0</v>
      </c>
      <c r="AK8197" s="513">
        <f t="shared" si="4368"/>
        <v>0</v>
      </c>
      <c r="AL8197" s="513">
        <f t="shared" si="4369"/>
        <v>0</v>
      </c>
      <c r="AM8197" s="513">
        <f t="shared" si="4370"/>
        <v>534.45833333333337</v>
      </c>
      <c r="AN8197" s="550"/>
      <c r="AO8197" s="550"/>
      <c r="AP8197" s="550"/>
      <c r="AQ8197" s="517">
        <f t="shared" ref="AQ8197:AQ8260" si="4390">AN8197+AO8197+AP8197</f>
        <v>0</v>
      </c>
      <c r="AR8197" s="513">
        <f t="shared" ref="AR8197:AR8260" si="4391">IF(AQ8197&gt;=K8197,AQ8197-K8197,0)</f>
        <v>0</v>
      </c>
      <c r="AS8197" s="551"/>
      <c r="AT8197" s="552"/>
      <c r="AU8197" s="513">
        <f t="shared" ref="AU8197:AU8260" si="4392">L8197-AT8197</f>
        <v>0</v>
      </c>
      <c r="AV8197" s="513">
        <f>AU8197/Cogeneratore!$C$24</f>
        <v>0</v>
      </c>
      <c r="AW8197" s="513">
        <f t="shared" si="4371"/>
        <v>0</v>
      </c>
      <c r="AX8197" s="513" t="e">
        <f t="shared" si="4372"/>
        <v>#DIV/0!</v>
      </c>
      <c r="AY8197" s="518">
        <f t="shared" si="4373"/>
        <v>829.88059264742947</v>
      </c>
      <c r="AZ8197" s="519" t="e">
        <f t="shared" si="4374"/>
        <v>#DIV/0!</v>
      </c>
      <c r="BA8197" s="514" t="e">
        <f t="shared" ref="BA8197:BA8260" si="4393">+AZ8197*860/8250</f>
        <v>#DIV/0!</v>
      </c>
      <c r="BB8197" s="520" t="e">
        <f>+BV8197*860/8250/Cogeneratore!$C$6</f>
        <v>#DIV/0!</v>
      </c>
      <c r="BC8197" s="625"/>
      <c r="BD8197" s="451">
        <f t="shared" si="4375"/>
        <v>0</v>
      </c>
      <c r="BN8197" s="447">
        <f>+L8197/Cogeneratore!$C$24</f>
        <v>0</v>
      </c>
      <c r="BP8197" s="447">
        <f t="shared" si="4376"/>
        <v>0</v>
      </c>
      <c r="BQ8197" s="447" t="e">
        <f>IF(BR8197&lt;Cogeneratore!$C$25/Cogeneratore!$C$23,BP8197,BP8197+BR8197-Cogeneratore!$C$25/Cogeneratore!$C$23)</f>
        <v>#DIV/0!</v>
      </c>
      <c r="BR8197" s="462">
        <f t="shared" si="4361"/>
        <v>0</v>
      </c>
      <c r="BS8197" s="462" t="e">
        <f>IF(BR8197&lt;Cogeneratore!$C$25/Cogeneratore!$C$23,BR8197,Cogeneratore!$C$25/Cogeneratore!$C$23)</f>
        <v>#DIV/0!</v>
      </c>
      <c r="BT8197" s="447" t="e">
        <f>+BS8197*(1-Cogeneratore!$C$23)</f>
        <v>#DIV/0!</v>
      </c>
      <c r="BU8197" s="462" t="e">
        <f>IF(BR8197-BT8197&lt;Cogeneratore!$C$25,BR8197-BT8197,Cogeneratore!$C$25)</f>
        <v>#DIV/0!</v>
      </c>
      <c r="BV8197" s="462" t="e">
        <f t="shared" si="4377"/>
        <v>#DIV/0!</v>
      </c>
      <c r="BW8197" s="462" t="e">
        <f t="shared" si="4378"/>
        <v>#DIV/0!</v>
      </c>
      <c r="BX8197" s="462" t="e">
        <f t="shared" ref="BX8197:BX8260" si="4394">AY8197-BV8197-BW8197</f>
        <v>#DIV/0!</v>
      </c>
      <c r="BY8197" s="447" t="e">
        <f>+BX8197*(1-#REF!)</f>
        <v>#DIV/0!</v>
      </c>
      <c r="BZ8197" s="462" t="e">
        <f t="shared" si="4362"/>
        <v>#DIV/0!</v>
      </c>
      <c r="CB8197" s="462" t="e">
        <f t="shared" si="4379"/>
        <v>#DIV/0!</v>
      </c>
      <c r="CC8197" s="447" t="e">
        <f>+CB8197/#REF!</f>
        <v>#DIV/0!</v>
      </c>
      <c r="CE8197" s="451" t="e">
        <f t="shared" si="4380"/>
        <v>#DIV/0!</v>
      </c>
    </row>
    <row r="8198" spans="1:83" x14ac:dyDescent="0.2">
      <c r="A8198" s="521">
        <f t="shared" si="4381"/>
        <v>40155</v>
      </c>
      <c r="B8198" s="522">
        <f t="shared" si="4363"/>
        <v>2</v>
      </c>
      <c r="C8198" s="522">
        <f t="shared" si="4364"/>
        <v>12</v>
      </c>
      <c r="D8198" s="505" t="str">
        <f t="shared" si="4382"/>
        <v>inv</v>
      </c>
      <c r="E8198" s="522">
        <f t="shared" si="4365"/>
        <v>10</v>
      </c>
      <c r="F8198" s="522">
        <f t="shared" si="4366"/>
        <v>342</v>
      </c>
      <c r="G8198" s="522">
        <f t="shared" si="4383"/>
        <v>8194</v>
      </c>
      <c r="H8198" s="506">
        <v>532.22916666666663</v>
      </c>
      <c r="I8198" s="507">
        <f>+H8198-L8198/Cogeneratore!$C$24</f>
        <v>532.22916666666663</v>
      </c>
      <c r="J8198" s="507">
        <f t="shared" si="4384"/>
        <v>0</v>
      </c>
      <c r="K8198" s="508">
        <v>829.88059264742947</v>
      </c>
      <c r="L8198" s="508">
        <v>0</v>
      </c>
      <c r="M8198" s="507">
        <f t="shared" si="4367"/>
        <v>532.22916666666663</v>
      </c>
      <c r="N8198" s="507">
        <f t="shared" si="4385"/>
        <v>829.88059264742947</v>
      </c>
      <c r="O8198" s="509" t="s">
        <v>7</v>
      </c>
      <c r="P8198" s="578"/>
      <c r="Q8198" s="578"/>
      <c r="R8198" s="510" t="e">
        <f>MIN(IF(I8198&gt;#REF!*#REF!,#REF!,IF(AND(I8198&lt;#REF!,#REF!=2),0,ROUNDUP(I8198/#REF!,0))),#REF!)</f>
        <v>#REF!</v>
      </c>
      <c r="S8198" s="510" t="e">
        <f>IF(R8198=0,0,MAX(MIN(I8198,R8198*#REF!),#REF!))</f>
        <v>#REF!</v>
      </c>
      <c r="T8198" s="511" t="e">
        <f>IF(R8198&lt;&gt;0,IF(S8198/R8198/#REF!=1,#REF!,HLOOKUP(S8198/R8198/#REF!,#REF!,2)+(HLOOKUP(S8198/R8198/#REF!+0.2,#REF!,2)-HLOOKUP(S8198/R8198/#REF!,#REF!,2))*(S8198/R8198/#REF!-HLOOKUP(S8198/R8198/#REF!,#REF!,1))/(HLOOKUP(S8198/R8198/#REF!+0.2,#REF!,1)-HLOOKUP(S8198/R8198/#REF!,#REF!,1))),0.5)</f>
        <v>#REF!</v>
      </c>
      <c r="U8198" s="512" t="e">
        <f>IF(R8198&lt;&gt;0,IF(S8198/R8198/#REF!=1,#REF!,HLOOKUP(S8198/R8198/#REF!,#REF!,3)+(HLOOKUP(S8198/R8198/#REF!+0.2,#REF!,3)-HLOOKUP(S8198/R8198/#REF!,#REF!,3))*(S8198/R8198/#REF!-HLOOKUP(S8198/R8198/#REF!,#REF!,1))/(HLOOKUP(S8198/R8198/#REF!+0.2,#REF!,1)-HLOOKUP(S8198/R8198/#REF!,#REF!,1))),1)</f>
        <v>#REF!</v>
      </c>
      <c r="V8198" s="510" t="e">
        <f t="shared" si="4386"/>
        <v>#REF!</v>
      </c>
      <c r="W8198" s="513" t="e">
        <f>MIN(IF(N8198&gt;#REF!*#REF!,#REF!,IF(AND(N8198&lt;#REF!,#REF!=2),0,ROUNDUP(N8198/#REF!,0))),#REF!)</f>
        <v>#REF!</v>
      </c>
      <c r="X8198" s="513" t="e">
        <f t="shared" si="4387"/>
        <v>#REF!</v>
      </c>
      <c r="Y8198" s="511" t="e">
        <f>IF(W8198&lt;&gt;0,IF(AA8198/W8198/#REF!=1,#REF!,HLOOKUP(AA8198/W8198/#REF!,#REF!,2)+(HLOOKUP(AA8198/W8198/#REF!+0.2,#REF!,2)-HLOOKUP(AA8198/W8198/#REF!,#REF!,2))*(AA8198/W8198/#REF!-HLOOKUP(AA8198/W8198/#REF!,#REF!,1))/(HLOOKUP(AA8198/W8198/#REF!+0.2,#REF!,1)-HLOOKUP(AA8198/W8198/#REF!,#REF!,1))),0.5)</f>
        <v>#REF!</v>
      </c>
      <c r="Z8198" s="512" t="e">
        <f>IF(W8198&lt;&gt;0,IF(AA8198/W8198/#REF!=1,#REF!,HLOOKUP(AA8198/W8198/#REF!,#REF!,3)+(HLOOKUP(AA8198/W8198/#REF!+0.2,#REF!,3)-HLOOKUP(AA8198/W8198/#REF!,#REF!,3))*(AA8198/W8198/#REF!-HLOOKUP(AA8198/W8198/#REF!,#REF!,1))/(HLOOKUP(AA8198/W8198/#REF!+0.2,#REF!,1)-HLOOKUP(AA8198/W8198/#REF!,#REF!,1))),1)</f>
        <v>#REF!</v>
      </c>
      <c r="AA8198" s="514" t="e">
        <f>IF(W8198=0,0,MAX(MIN(N8198,W8198*#REF!),#REF!))</f>
        <v>#REF!</v>
      </c>
      <c r="AB8198" s="515" t="e">
        <f>AD8198/Cogeneratore!$C$4</f>
        <v>#DIV/0!</v>
      </c>
      <c r="AC8198" s="549"/>
      <c r="AD8198" s="550"/>
      <c r="AE8198" s="549"/>
      <c r="AF8198" s="550"/>
      <c r="AG8198" s="549"/>
      <c r="AH8198" s="550"/>
      <c r="AI8198" s="516" t="e">
        <f t="shared" si="4388"/>
        <v>#DIV/0!</v>
      </c>
      <c r="AJ8198" s="517">
        <f t="shared" si="4389"/>
        <v>0</v>
      </c>
      <c r="AK8198" s="513">
        <f t="shared" si="4368"/>
        <v>0</v>
      </c>
      <c r="AL8198" s="513">
        <f t="shared" si="4369"/>
        <v>0</v>
      </c>
      <c r="AM8198" s="513">
        <f t="shared" si="4370"/>
        <v>532.22916666666663</v>
      </c>
      <c r="AN8198" s="550"/>
      <c r="AO8198" s="550"/>
      <c r="AP8198" s="550"/>
      <c r="AQ8198" s="517">
        <f t="shared" si="4390"/>
        <v>0</v>
      </c>
      <c r="AR8198" s="513">
        <f t="shared" si="4391"/>
        <v>0</v>
      </c>
      <c r="AS8198" s="551"/>
      <c r="AT8198" s="552"/>
      <c r="AU8198" s="513">
        <f t="shared" si="4392"/>
        <v>0</v>
      </c>
      <c r="AV8198" s="513">
        <f>AU8198/Cogeneratore!$C$24</f>
        <v>0</v>
      </c>
      <c r="AW8198" s="513">
        <f t="shared" si="4371"/>
        <v>0</v>
      </c>
      <c r="AX8198" s="513" t="e">
        <f t="shared" si="4372"/>
        <v>#DIV/0!</v>
      </c>
      <c r="AY8198" s="518">
        <f t="shared" si="4373"/>
        <v>829.88059264742947</v>
      </c>
      <c r="AZ8198" s="519" t="e">
        <f t="shared" si="4374"/>
        <v>#DIV/0!</v>
      </c>
      <c r="BA8198" s="514" t="e">
        <f t="shared" si="4393"/>
        <v>#DIV/0!</v>
      </c>
      <c r="BB8198" s="520" t="e">
        <f>+BV8198*860/8250/Cogeneratore!$C$6</f>
        <v>#DIV/0!</v>
      </c>
      <c r="BC8198" s="625"/>
      <c r="BD8198" s="451">
        <f t="shared" si="4375"/>
        <v>0</v>
      </c>
      <c r="BN8198" s="447">
        <f>+L8198/Cogeneratore!$C$24</f>
        <v>0</v>
      </c>
      <c r="BP8198" s="447">
        <f t="shared" si="4376"/>
        <v>0</v>
      </c>
      <c r="BQ8198" s="447" t="e">
        <f>IF(BR8198&lt;Cogeneratore!$C$25/Cogeneratore!$C$23,BP8198,BP8198+BR8198-Cogeneratore!$C$25/Cogeneratore!$C$23)</f>
        <v>#DIV/0!</v>
      </c>
      <c r="BR8198" s="462">
        <f t="shared" si="4361"/>
        <v>0</v>
      </c>
      <c r="BS8198" s="462" t="e">
        <f>IF(BR8198&lt;Cogeneratore!$C$25/Cogeneratore!$C$23,BR8198,Cogeneratore!$C$25/Cogeneratore!$C$23)</f>
        <v>#DIV/0!</v>
      </c>
      <c r="BT8198" s="447" t="e">
        <f>+BS8198*(1-Cogeneratore!$C$23)</f>
        <v>#DIV/0!</v>
      </c>
      <c r="BU8198" s="462" t="e">
        <f>IF(BR8198-BT8198&lt;Cogeneratore!$C$25,BR8198-BT8198,Cogeneratore!$C$25)</f>
        <v>#DIV/0!</v>
      </c>
      <c r="BV8198" s="462" t="e">
        <f t="shared" si="4377"/>
        <v>#DIV/0!</v>
      </c>
      <c r="BW8198" s="462" t="e">
        <f t="shared" si="4378"/>
        <v>#DIV/0!</v>
      </c>
      <c r="BX8198" s="462" t="e">
        <f t="shared" si="4394"/>
        <v>#DIV/0!</v>
      </c>
      <c r="BY8198" s="447" t="e">
        <f>+BX8198*(1-#REF!)</f>
        <v>#DIV/0!</v>
      </c>
      <c r="BZ8198" s="462" t="e">
        <f t="shared" si="4362"/>
        <v>#DIV/0!</v>
      </c>
      <c r="CB8198" s="462" t="e">
        <f t="shared" si="4379"/>
        <v>#DIV/0!</v>
      </c>
      <c r="CC8198" s="447" t="e">
        <f>+CB8198/#REF!</f>
        <v>#DIV/0!</v>
      </c>
      <c r="CE8198" s="451" t="e">
        <f t="shared" si="4380"/>
        <v>#DIV/0!</v>
      </c>
    </row>
    <row r="8199" spans="1:83" x14ac:dyDescent="0.2">
      <c r="A8199" s="521">
        <f t="shared" si="4381"/>
        <v>40155</v>
      </c>
      <c r="B8199" s="522">
        <f t="shared" si="4363"/>
        <v>2</v>
      </c>
      <c r="C8199" s="522">
        <f t="shared" si="4364"/>
        <v>12</v>
      </c>
      <c r="D8199" s="505" t="str">
        <f t="shared" si="4382"/>
        <v>inv</v>
      </c>
      <c r="E8199" s="522">
        <f t="shared" si="4365"/>
        <v>11</v>
      </c>
      <c r="F8199" s="522">
        <f t="shared" si="4366"/>
        <v>342</v>
      </c>
      <c r="G8199" s="522">
        <f t="shared" si="4383"/>
        <v>8195</v>
      </c>
      <c r="H8199" s="506">
        <v>534.4375</v>
      </c>
      <c r="I8199" s="507">
        <f>+H8199-L8199/Cogeneratore!$C$24</f>
        <v>534.4375</v>
      </c>
      <c r="J8199" s="507">
        <f t="shared" si="4384"/>
        <v>0</v>
      </c>
      <c r="K8199" s="508">
        <v>829.88059264742947</v>
      </c>
      <c r="L8199" s="508">
        <v>0</v>
      </c>
      <c r="M8199" s="507">
        <f t="shared" si="4367"/>
        <v>534.4375</v>
      </c>
      <c r="N8199" s="507">
        <f t="shared" si="4385"/>
        <v>829.88059264742947</v>
      </c>
      <c r="O8199" s="509" t="s">
        <v>7</v>
      </c>
      <c r="P8199" s="578"/>
      <c r="Q8199" s="578"/>
      <c r="R8199" s="510" t="e">
        <f>MIN(IF(I8199&gt;#REF!*#REF!,#REF!,IF(AND(I8199&lt;#REF!,#REF!=2),0,ROUNDUP(I8199/#REF!,0))),#REF!)</f>
        <v>#REF!</v>
      </c>
      <c r="S8199" s="510" t="e">
        <f>IF(R8199=0,0,MAX(MIN(I8199,R8199*#REF!),#REF!))</f>
        <v>#REF!</v>
      </c>
      <c r="T8199" s="511" t="e">
        <f>IF(R8199&lt;&gt;0,IF(S8199/R8199/#REF!=1,#REF!,HLOOKUP(S8199/R8199/#REF!,#REF!,2)+(HLOOKUP(S8199/R8199/#REF!+0.2,#REF!,2)-HLOOKUP(S8199/R8199/#REF!,#REF!,2))*(S8199/R8199/#REF!-HLOOKUP(S8199/R8199/#REF!,#REF!,1))/(HLOOKUP(S8199/R8199/#REF!+0.2,#REF!,1)-HLOOKUP(S8199/R8199/#REF!,#REF!,1))),0.5)</f>
        <v>#REF!</v>
      </c>
      <c r="U8199" s="512" t="e">
        <f>IF(R8199&lt;&gt;0,IF(S8199/R8199/#REF!=1,#REF!,HLOOKUP(S8199/R8199/#REF!,#REF!,3)+(HLOOKUP(S8199/R8199/#REF!+0.2,#REF!,3)-HLOOKUP(S8199/R8199/#REF!,#REF!,3))*(S8199/R8199/#REF!-HLOOKUP(S8199/R8199/#REF!,#REF!,1))/(HLOOKUP(S8199/R8199/#REF!+0.2,#REF!,1)-HLOOKUP(S8199/R8199/#REF!,#REF!,1))),1)</f>
        <v>#REF!</v>
      </c>
      <c r="V8199" s="510" t="e">
        <f t="shared" si="4386"/>
        <v>#REF!</v>
      </c>
      <c r="W8199" s="513" t="e">
        <f>MIN(IF(N8199&gt;#REF!*#REF!,#REF!,IF(AND(N8199&lt;#REF!,#REF!=2),0,ROUNDUP(N8199/#REF!,0))),#REF!)</f>
        <v>#REF!</v>
      </c>
      <c r="X8199" s="513" t="e">
        <f t="shared" si="4387"/>
        <v>#REF!</v>
      </c>
      <c r="Y8199" s="511" t="e">
        <f>IF(W8199&lt;&gt;0,IF(AA8199/W8199/#REF!=1,#REF!,HLOOKUP(AA8199/W8199/#REF!,#REF!,2)+(HLOOKUP(AA8199/W8199/#REF!+0.2,#REF!,2)-HLOOKUP(AA8199/W8199/#REF!,#REF!,2))*(AA8199/W8199/#REF!-HLOOKUP(AA8199/W8199/#REF!,#REF!,1))/(HLOOKUP(AA8199/W8199/#REF!+0.2,#REF!,1)-HLOOKUP(AA8199/W8199/#REF!,#REF!,1))),0.5)</f>
        <v>#REF!</v>
      </c>
      <c r="Z8199" s="512" t="e">
        <f>IF(W8199&lt;&gt;0,IF(AA8199/W8199/#REF!=1,#REF!,HLOOKUP(AA8199/W8199/#REF!,#REF!,3)+(HLOOKUP(AA8199/W8199/#REF!+0.2,#REF!,3)-HLOOKUP(AA8199/W8199/#REF!,#REF!,3))*(AA8199/W8199/#REF!-HLOOKUP(AA8199/W8199/#REF!,#REF!,1))/(HLOOKUP(AA8199/W8199/#REF!+0.2,#REF!,1)-HLOOKUP(AA8199/W8199/#REF!,#REF!,1))),1)</f>
        <v>#REF!</v>
      </c>
      <c r="AA8199" s="514" t="e">
        <f>IF(W8199=0,0,MAX(MIN(N8199,W8199*#REF!),#REF!))</f>
        <v>#REF!</v>
      </c>
      <c r="AB8199" s="515" t="e">
        <f>AD8199/Cogeneratore!$C$4</f>
        <v>#DIV/0!</v>
      </c>
      <c r="AC8199" s="549"/>
      <c r="AD8199" s="550"/>
      <c r="AE8199" s="549"/>
      <c r="AF8199" s="550"/>
      <c r="AG8199" s="549"/>
      <c r="AH8199" s="550"/>
      <c r="AI8199" s="516" t="e">
        <f t="shared" si="4388"/>
        <v>#DIV/0!</v>
      </c>
      <c r="AJ8199" s="517">
        <f t="shared" si="4389"/>
        <v>0</v>
      </c>
      <c r="AK8199" s="513">
        <f t="shared" si="4368"/>
        <v>0</v>
      </c>
      <c r="AL8199" s="513">
        <f t="shared" si="4369"/>
        <v>0</v>
      </c>
      <c r="AM8199" s="513">
        <f t="shared" si="4370"/>
        <v>534.4375</v>
      </c>
      <c r="AN8199" s="550"/>
      <c r="AO8199" s="550"/>
      <c r="AP8199" s="550"/>
      <c r="AQ8199" s="517">
        <f t="shared" si="4390"/>
        <v>0</v>
      </c>
      <c r="AR8199" s="513">
        <f t="shared" si="4391"/>
        <v>0</v>
      </c>
      <c r="AS8199" s="551"/>
      <c r="AT8199" s="552"/>
      <c r="AU8199" s="513">
        <f t="shared" si="4392"/>
        <v>0</v>
      </c>
      <c r="AV8199" s="513">
        <f>AU8199/Cogeneratore!$C$24</f>
        <v>0</v>
      </c>
      <c r="AW8199" s="513">
        <f t="shared" si="4371"/>
        <v>0</v>
      </c>
      <c r="AX8199" s="513" t="e">
        <f t="shared" si="4372"/>
        <v>#DIV/0!</v>
      </c>
      <c r="AY8199" s="518">
        <f t="shared" si="4373"/>
        <v>829.88059264742947</v>
      </c>
      <c r="AZ8199" s="519" t="e">
        <f t="shared" si="4374"/>
        <v>#DIV/0!</v>
      </c>
      <c r="BA8199" s="514" t="e">
        <f t="shared" si="4393"/>
        <v>#DIV/0!</v>
      </c>
      <c r="BB8199" s="520" t="e">
        <f>+BV8199*860/8250/Cogeneratore!$C$6</f>
        <v>#DIV/0!</v>
      </c>
      <c r="BC8199" s="625"/>
      <c r="BD8199" s="451">
        <f t="shared" si="4375"/>
        <v>0</v>
      </c>
      <c r="BN8199" s="447">
        <f>+L8199/Cogeneratore!$C$24</f>
        <v>0</v>
      </c>
      <c r="BP8199" s="447">
        <f t="shared" si="4376"/>
        <v>0</v>
      </c>
      <c r="BQ8199" s="447" t="e">
        <f>IF(BR8199&lt;Cogeneratore!$C$25/Cogeneratore!$C$23,BP8199,BP8199+BR8199-Cogeneratore!$C$25/Cogeneratore!$C$23)</f>
        <v>#DIV/0!</v>
      </c>
      <c r="BR8199" s="462">
        <f t="shared" si="4361"/>
        <v>0</v>
      </c>
      <c r="BS8199" s="462" t="e">
        <f>IF(BR8199&lt;Cogeneratore!$C$25/Cogeneratore!$C$23,BR8199,Cogeneratore!$C$25/Cogeneratore!$C$23)</f>
        <v>#DIV/0!</v>
      </c>
      <c r="BT8199" s="447" t="e">
        <f>+BS8199*(1-Cogeneratore!$C$23)</f>
        <v>#DIV/0!</v>
      </c>
      <c r="BU8199" s="462" t="e">
        <f>IF(BR8199-BT8199&lt;Cogeneratore!$C$25,BR8199-BT8199,Cogeneratore!$C$25)</f>
        <v>#DIV/0!</v>
      </c>
      <c r="BV8199" s="462" t="e">
        <f t="shared" si="4377"/>
        <v>#DIV/0!</v>
      </c>
      <c r="BW8199" s="462" t="e">
        <f t="shared" si="4378"/>
        <v>#DIV/0!</v>
      </c>
      <c r="BX8199" s="462" t="e">
        <f t="shared" si="4394"/>
        <v>#DIV/0!</v>
      </c>
      <c r="BY8199" s="447" t="e">
        <f>+BX8199*(1-#REF!)</f>
        <v>#DIV/0!</v>
      </c>
      <c r="BZ8199" s="462" t="e">
        <f t="shared" si="4362"/>
        <v>#DIV/0!</v>
      </c>
      <c r="CB8199" s="462" t="e">
        <f t="shared" si="4379"/>
        <v>#DIV/0!</v>
      </c>
      <c r="CC8199" s="447" t="e">
        <f>+CB8199/#REF!</f>
        <v>#DIV/0!</v>
      </c>
      <c r="CE8199" s="451" t="e">
        <f t="shared" si="4380"/>
        <v>#DIV/0!</v>
      </c>
    </row>
    <row r="8200" spans="1:83" x14ac:dyDescent="0.2">
      <c r="A8200" s="521">
        <f t="shared" si="4381"/>
        <v>40155</v>
      </c>
      <c r="B8200" s="522">
        <f t="shared" si="4363"/>
        <v>2</v>
      </c>
      <c r="C8200" s="522">
        <f t="shared" si="4364"/>
        <v>12</v>
      </c>
      <c r="D8200" s="505" t="str">
        <f t="shared" si="4382"/>
        <v>inv</v>
      </c>
      <c r="E8200" s="522">
        <f t="shared" si="4365"/>
        <v>12</v>
      </c>
      <c r="F8200" s="522">
        <f t="shared" si="4366"/>
        <v>342</v>
      </c>
      <c r="G8200" s="522">
        <f t="shared" si="4383"/>
        <v>8196</v>
      </c>
      <c r="H8200" s="506">
        <v>520.8125</v>
      </c>
      <c r="I8200" s="507">
        <f>+H8200-L8200/Cogeneratore!$C$24</f>
        <v>520.8125</v>
      </c>
      <c r="J8200" s="507">
        <f t="shared" si="4384"/>
        <v>0</v>
      </c>
      <c r="K8200" s="508">
        <v>726.14551856650075</v>
      </c>
      <c r="L8200" s="508">
        <v>0</v>
      </c>
      <c r="M8200" s="507">
        <f t="shared" si="4367"/>
        <v>520.8125</v>
      </c>
      <c r="N8200" s="507">
        <f t="shared" si="4385"/>
        <v>726.14551856650075</v>
      </c>
      <c r="O8200" s="509" t="s">
        <v>7</v>
      </c>
      <c r="P8200" s="578"/>
      <c r="Q8200" s="578"/>
      <c r="R8200" s="510" t="e">
        <f>MIN(IF(I8200&gt;#REF!*#REF!,#REF!,IF(AND(I8200&lt;#REF!,#REF!=2),0,ROUNDUP(I8200/#REF!,0))),#REF!)</f>
        <v>#REF!</v>
      </c>
      <c r="S8200" s="510" t="e">
        <f>IF(R8200=0,0,MAX(MIN(I8200,R8200*#REF!),#REF!))</f>
        <v>#REF!</v>
      </c>
      <c r="T8200" s="511" t="e">
        <f>IF(R8200&lt;&gt;0,IF(S8200/R8200/#REF!=1,#REF!,HLOOKUP(S8200/R8200/#REF!,#REF!,2)+(HLOOKUP(S8200/R8200/#REF!+0.2,#REF!,2)-HLOOKUP(S8200/R8200/#REF!,#REF!,2))*(S8200/R8200/#REF!-HLOOKUP(S8200/R8200/#REF!,#REF!,1))/(HLOOKUP(S8200/R8200/#REF!+0.2,#REF!,1)-HLOOKUP(S8200/R8200/#REF!,#REF!,1))),0.5)</f>
        <v>#REF!</v>
      </c>
      <c r="U8200" s="512" t="e">
        <f>IF(R8200&lt;&gt;0,IF(S8200/R8200/#REF!=1,#REF!,HLOOKUP(S8200/R8200/#REF!,#REF!,3)+(HLOOKUP(S8200/R8200/#REF!+0.2,#REF!,3)-HLOOKUP(S8200/R8200/#REF!,#REF!,3))*(S8200/R8200/#REF!-HLOOKUP(S8200/R8200/#REF!,#REF!,1))/(HLOOKUP(S8200/R8200/#REF!+0.2,#REF!,1)-HLOOKUP(S8200/R8200/#REF!,#REF!,1))),1)</f>
        <v>#REF!</v>
      </c>
      <c r="V8200" s="510" t="e">
        <f t="shared" si="4386"/>
        <v>#REF!</v>
      </c>
      <c r="W8200" s="513" t="e">
        <f>MIN(IF(N8200&gt;#REF!*#REF!,#REF!,IF(AND(N8200&lt;#REF!,#REF!=2),0,ROUNDUP(N8200/#REF!,0))),#REF!)</f>
        <v>#REF!</v>
      </c>
      <c r="X8200" s="513" t="e">
        <f t="shared" si="4387"/>
        <v>#REF!</v>
      </c>
      <c r="Y8200" s="511" t="e">
        <f>IF(W8200&lt;&gt;0,IF(AA8200/W8200/#REF!=1,#REF!,HLOOKUP(AA8200/W8200/#REF!,#REF!,2)+(HLOOKUP(AA8200/W8200/#REF!+0.2,#REF!,2)-HLOOKUP(AA8200/W8200/#REF!,#REF!,2))*(AA8200/W8200/#REF!-HLOOKUP(AA8200/W8200/#REF!,#REF!,1))/(HLOOKUP(AA8200/W8200/#REF!+0.2,#REF!,1)-HLOOKUP(AA8200/W8200/#REF!,#REF!,1))),0.5)</f>
        <v>#REF!</v>
      </c>
      <c r="Z8200" s="512" t="e">
        <f>IF(W8200&lt;&gt;0,IF(AA8200/W8200/#REF!=1,#REF!,HLOOKUP(AA8200/W8200/#REF!,#REF!,3)+(HLOOKUP(AA8200/W8200/#REF!+0.2,#REF!,3)-HLOOKUP(AA8200/W8200/#REF!,#REF!,3))*(AA8200/W8200/#REF!-HLOOKUP(AA8200/W8200/#REF!,#REF!,1))/(HLOOKUP(AA8200/W8200/#REF!+0.2,#REF!,1)-HLOOKUP(AA8200/W8200/#REF!,#REF!,1))),1)</f>
        <v>#REF!</v>
      </c>
      <c r="AA8200" s="514" t="e">
        <f>IF(W8200=0,0,MAX(MIN(N8200,W8200*#REF!),#REF!))</f>
        <v>#REF!</v>
      </c>
      <c r="AB8200" s="515" t="e">
        <f>AD8200/Cogeneratore!$C$4</f>
        <v>#DIV/0!</v>
      </c>
      <c r="AC8200" s="549"/>
      <c r="AD8200" s="550"/>
      <c r="AE8200" s="549"/>
      <c r="AF8200" s="550"/>
      <c r="AG8200" s="549"/>
      <c r="AH8200" s="550"/>
      <c r="AI8200" s="516" t="e">
        <f t="shared" si="4388"/>
        <v>#DIV/0!</v>
      </c>
      <c r="AJ8200" s="517">
        <f t="shared" si="4389"/>
        <v>0</v>
      </c>
      <c r="AK8200" s="513">
        <f t="shared" si="4368"/>
        <v>0</v>
      </c>
      <c r="AL8200" s="513">
        <f t="shared" si="4369"/>
        <v>0</v>
      </c>
      <c r="AM8200" s="513">
        <f t="shared" si="4370"/>
        <v>520.8125</v>
      </c>
      <c r="AN8200" s="550"/>
      <c r="AO8200" s="550"/>
      <c r="AP8200" s="550"/>
      <c r="AQ8200" s="517">
        <f t="shared" si="4390"/>
        <v>0</v>
      </c>
      <c r="AR8200" s="513">
        <f t="shared" si="4391"/>
        <v>0</v>
      </c>
      <c r="AS8200" s="551"/>
      <c r="AT8200" s="552"/>
      <c r="AU8200" s="513">
        <f t="shared" si="4392"/>
        <v>0</v>
      </c>
      <c r="AV8200" s="513">
        <f>AU8200/Cogeneratore!$C$24</f>
        <v>0</v>
      </c>
      <c r="AW8200" s="513">
        <f t="shared" si="4371"/>
        <v>0</v>
      </c>
      <c r="AX8200" s="513" t="e">
        <f t="shared" si="4372"/>
        <v>#DIV/0!</v>
      </c>
      <c r="AY8200" s="518">
        <f t="shared" si="4373"/>
        <v>726.14551856650075</v>
      </c>
      <c r="AZ8200" s="519" t="e">
        <f t="shared" si="4374"/>
        <v>#DIV/0!</v>
      </c>
      <c r="BA8200" s="514" t="e">
        <f t="shared" si="4393"/>
        <v>#DIV/0!</v>
      </c>
      <c r="BB8200" s="520" t="e">
        <f>+BV8200*860/8250/Cogeneratore!$C$6</f>
        <v>#DIV/0!</v>
      </c>
      <c r="BC8200" s="625"/>
      <c r="BD8200" s="451">
        <f t="shared" si="4375"/>
        <v>0</v>
      </c>
      <c r="BN8200" s="447">
        <f>+L8200/Cogeneratore!$C$24</f>
        <v>0</v>
      </c>
      <c r="BP8200" s="447">
        <f t="shared" si="4376"/>
        <v>0</v>
      </c>
      <c r="BQ8200" s="447" t="e">
        <f>IF(BR8200&lt;Cogeneratore!$C$25/Cogeneratore!$C$23,BP8200,BP8200+BR8200-Cogeneratore!$C$25/Cogeneratore!$C$23)</f>
        <v>#DIV/0!</v>
      </c>
      <c r="BR8200" s="462">
        <f t="shared" si="4361"/>
        <v>0</v>
      </c>
      <c r="BS8200" s="462" t="e">
        <f>IF(BR8200&lt;Cogeneratore!$C$25/Cogeneratore!$C$23,BR8200,Cogeneratore!$C$25/Cogeneratore!$C$23)</f>
        <v>#DIV/0!</v>
      </c>
      <c r="BT8200" s="447" t="e">
        <f>+BS8200*(1-Cogeneratore!$C$23)</f>
        <v>#DIV/0!</v>
      </c>
      <c r="BU8200" s="462" t="e">
        <f>IF(BR8200-BT8200&lt;Cogeneratore!$C$25,BR8200-BT8200,Cogeneratore!$C$25)</f>
        <v>#DIV/0!</v>
      </c>
      <c r="BV8200" s="462" t="e">
        <f t="shared" si="4377"/>
        <v>#DIV/0!</v>
      </c>
      <c r="BW8200" s="462" t="e">
        <f t="shared" si="4378"/>
        <v>#DIV/0!</v>
      </c>
      <c r="BX8200" s="462" t="e">
        <f t="shared" si="4394"/>
        <v>#DIV/0!</v>
      </c>
      <c r="BY8200" s="447" t="e">
        <f>+BX8200*(1-#REF!)</f>
        <v>#DIV/0!</v>
      </c>
      <c r="BZ8200" s="462" t="e">
        <f t="shared" si="4362"/>
        <v>#DIV/0!</v>
      </c>
      <c r="CB8200" s="462" t="e">
        <f t="shared" si="4379"/>
        <v>#DIV/0!</v>
      </c>
      <c r="CC8200" s="447" t="e">
        <f>+CB8200/#REF!</f>
        <v>#DIV/0!</v>
      </c>
      <c r="CE8200" s="451" t="e">
        <f t="shared" si="4380"/>
        <v>#DIV/0!</v>
      </c>
    </row>
    <row r="8201" spans="1:83" x14ac:dyDescent="0.2">
      <c r="A8201" s="521">
        <f t="shared" si="4381"/>
        <v>40155</v>
      </c>
      <c r="B8201" s="522">
        <f t="shared" si="4363"/>
        <v>2</v>
      </c>
      <c r="C8201" s="522">
        <f t="shared" si="4364"/>
        <v>12</v>
      </c>
      <c r="D8201" s="505" t="str">
        <f t="shared" si="4382"/>
        <v>inv</v>
      </c>
      <c r="E8201" s="522">
        <f t="shared" si="4365"/>
        <v>13</v>
      </c>
      <c r="F8201" s="522">
        <f t="shared" si="4366"/>
        <v>342</v>
      </c>
      <c r="G8201" s="522">
        <f t="shared" si="4383"/>
        <v>8197</v>
      </c>
      <c r="H8201" s="506">
        <v>513.64583333333337</v>
      </c>
      <c r="I8201" s="507">
        <f>+H8201-L8201/Cogeneratore!$C$24</f>
        <v>513.64583333333337</v>
      </c>
      <c r="J8201" s="507">
        <f t="shared" si="4384"/>
        <v>0</v>
      </c>
      <c r="K8201" s="508">
        <v>726.14551856650075</v>
      </c>
      <c r="L8201" s="508">
        <v>0</v>
      </c>
      <c r="M8201" s="507">
        <f t="shared" si="4367"/>
        <v>513.64583333333337</v>
      </c>
      <c r="N8201" s="507">
        <f t="shared" si="4385"/>
        <v>726.14551856650075</v>
      </c>
      <c r="O8201" s="509" t="s">
        <v>7</v>
      </c>
      <c r="P8201" s="578"/>
      <c r="Q8201" s="578"/>
      <c r="R8201" s="510" t="e">
        <f>MIN(IF(I8201&gt;#REF!*#REF!,#REF!,IF(AND(I8201&lt;#REF!,#REF!=2),0,ROUNDUP(I8201/#REF!,0))),#REF!)</f>
        <v>#REF!</v>
      </c>
      <c r="S8201" s="510" t="e">
        <f>IF(R8201=0,0,MAX(MIN(I8201,R8201*#REF!),#REF!))</f>
        <v>#REF!</v>
      </c>
      <c r="T8201" s="511" t="e">
        <f>IF(R8201&lt;&gt;0,IF(S8201/R8201/#REF!=1,#REF!,HLOOKUP(S8201/R8201/#REF!,#REF!,2)+(HLOOKUP(S8201/R8201/#REF!+0.2,#REF!,2)-HLOOKUP(S8201/R8201/#REF!,#REF!,2))*(S8201/R8201/#REF!-HLOOKUP(S8201/R8201/#REF!,#REF!,1))/(HLOOKUP(S8201/R8201/#REF!+0.2,#REF!,1)-HLOOKUP(S8201/R8201/#REF!,#REF!,1))),0.5)</f>
        <v>#REF!</v>
      </c>
      <c r="U8201" s="512" t="e">
        <f>IF(R8201&lt;&gt;0,IF(S8201/R8201/#REF!=1,#REF!,HLOOKUP(S8201/R8201/#REF!,#REF!,3)+(HLOOKUP(S8201/R8201/#REF!+0.2,#REF!,3)-HLOOKUP(S8201/R8201/#REF!,#REF!,3))*(S8201/R8201/#REF!-HLOOKUP(S8201/R8201/#REF!,#REF!,1))/(HLOOKUP(S8201/R8201/#REF!+0.2,#REF!,1)-HLOOKUP(S8201/R8201/#REF!,#REF!,1))),1)</f>
        <v>#REF!</v>
      </c>
      <c r="V8201" s="510" t="e">
        <f t="shared" si="4386"/>
        <v>#REF!</v>
      </c>
      <c r="W8201" s="513" t="e">
        <f>MIN(IF(N8201&gt;#REF!*#REF!,#REF!,IF(AND(N8201&lt;#REF!,#REF!=2),0,ROUNDUP(N8201/#REF!,0))),#REF!)</f>
        <v>#REF!</v>
      </c>
      <c r="X8201" s="513" t="e">
        <f t="shared" si="4387"/>
        <v>#REF!</v>
      </c>
      <c r="Y8201" s="511" t="e">
        <f>IF(W8201&lt;&gt;0,IF(AA8201/W8201/#REF!=1,#REF!,HLOOKUP(AA8201/W8201/#REF!,#REF!,2)+(HLOOKUP(AA8201/W8201/#REF!+0.2,#REF!,2)-HLOOKUP(AA8201/W8201/#REF!,#REF!,2))*(AA8201/W8201/#REF!-HLOOKUP(AA8201/W8201/#REF!,#REF!,1))/(HLOOKUP(AA8201/W8201/#REF!+0.2,#REF!,1)-HLOOKUP(AA8201/W8201/#REF!,#REF!,1))),0.5)</f>
        <v>#REF!</v>
      </c>
      <c r="Z8201" s="512" t="e">
        <f>IF(W8201&lt;&gt;0,IF(AA8201/W8201/#REF!=1,#REF!,HLOOKUP(AA8201/W8201/#REF!,#REF!,3)+(HLOOKUP(AA8201/W8201/#REF!+0.2,#REF!,3)-HLOOKUP(AA8201/W8201/#REF!,#REF!,3))*(AA8201/W8201/#REF!-HLOOKUP(AA8201/W8201/#REF!,#REF!,1))/(HLOOKUP(AA8201/W8201/#REF!+0.2,#REF!,1)-HLOOKUP(AA8201/W8201/#REF!,#REF!,1))),1)</f>
        <v>#REF!</v>
      </c>
      <c r="AA8201" s="514" t="e">
        <f>IF(W8201=0,0,MAX(MIN(N8201,W8201*#REF!),#REF!))</f>
        <v>#REF!</v>
      </c>
      <c r="AB8201" s="515" t="e">
        <f>AD8201/Cogeneratore!$C$4</f>
        <v>#DIV/0!</v>
      </c>
      <c r="AC8201" s="549"/>
      <c r="AD8201" s="550"/>
      <c r="AE8201" s="549"/>
      <c r="AF8201" s="550"/>
      <c r="AG8201" s="549"/>
      <c r="AH8201" s="550"/>
      <c r="AI8201" s="516" t="e">
        <f t="shared" si="4388"/>
        <v>#DIV/0!</v>
      </c>
      <c r="AJ8201" s="517">
        <f t="shared" si="4389"/>
        <v>0</v>
      </c>
      <c r="AK8201" s="513">
        <f t="shared" si="4368"/>
        <v>0</v>
      </c>
      <c r="AL8201" s="513">
        <f t="shared" si="4369"/>
        <v>0</v>
      </c>
      <c r="AM8201" s="513">
        <f t="shared" si="4370"/>
        <v>513.64583333333337</v>
      </c>
      <c r="AN8201" s="550"/>
      <c r="AO8201" s="550"/>
      <c r="AP8201" s="550"/>
      <c r="AQ8201" s="517">
        <f t="shared" si="4390"/>
        <v>0</v>
      </c>
      <c r="AR8201" s="513">
        <f t="shared" si="4391"/>
        <v>0</v>
      </c>
      <c r="AS8201" s="551"/>
      <c r="AT8201" s="552"/>
      <c r="AU8201" s="513">
        <f t="shared" si="4392"/>
        <v>0</v>
      </c>
      <c r="AV8201" s="513">
        <f>AU8201/Cogeneratore!$C$24</f>
        <v>0</v>
      </c>
      <c r="AW8201" s="513">
        <f t="shared" si="4371"/>
        <v>0</v>
      </c>
      <c r="AX8201" s="513" t="e">
        <f t="shared" si="4372"/>
        <v>#DIV/0!</v>
      </c>
      <c r="AY8201" s="518">
        <f t="shared" si="4373"/>
        <v>726.14551856650075</v>
      </c>
      <c r="AZ8201" s="519" t="e">
        <f t="shared" si="4374"/>
        <v>#DIV/0!</v>
      </c>
      <c r="BA8201" s="514" t="e">
        <f t="shared" si="4393"/>
        <v>#DIV/0!</v>
      </c>
      <c r="BB8201" s="520" t="e">
        <f>+BV8201*860/8250/Cogeneratore!$C$6</f>
        <v>#DIV/0!</v>
      </c>
      <c r="BC8201" s="625"/>
      <c r="BD8201" s="451">
        <f t="shared" si="4375"/>
        <v>0</v>
      </c>
      <c r="BN8201" s="447">
        <f>+L8201/Cogeneratore!$C$24</f>
        <v>0</v>
      </c>
      <c r="BP8201" s="447">
        <f t="shared" si="4376"/>
        <v>0</v>
      </c>
      <c r="BQ8201" s="447" t="e">
        <f>IF(BR8201&lt;Cogeneratore!$C$25/Cogeneratore!$C$23,BP8201,BP8201+BR8201-Cogeneratore!$C$25/Cogeneratore!$C$23)</f>
        <v>#DIV/0!</v>
      </c>
      <c r="BR8201" s="462">
        <f t="shared" si="4361"/>
        <v>0</v>
      </c>
      <c r="BS8201" s="462" t="e">
        <f>IF(BR8201&lt;Cogeneratore!$C$25/Cogeneratore!$C$23,BR8201,Cogeneratore!$C$25/Cogeneratore!$C$23)</f>
        <v>#DIV/0!</v>
      </c>
      <c r="BT8201" s="447" t="e">
        <f>+BS8201*(1-Cogeneratore!$C$23)</f>
        <v>#DIV/0!</v>
      </c>
      <c r="BU8201" s="462" t="e">
        <f>IF(BR8201-BT8201&lt;Cogeneratore!$C$25,BR8201-BT8201,Cogeneratore!$C$25)</f>
        <v>#DIV/0!</v>
      </c>
      <c r="BV8201" s="462" t="e">
        <f t="shared" si="4377"/>
        <v>#DIV/0!</v>
      </c>
      <c r="BW8201" s="462" t="e">
        <f t="shared" si="4378"/>
        <v>#DIV/0!</v>
      </c>
      <c r="BX8201" s="462" t="e">
        <f t="shared" si="4394"/>
        <v>#DIV/0!</v>
      </c>
      <c r="BY8201" s="447" t="e">
        <f>+BX8201*(1-#REF!)</f>
        <v>#DIV/0!</v>
      </c>
      <c r="BZ8201" s="462" t="e">
        <f t="shared" si="4362"/>
        <v>#DIV/0!</v>
      </c>
      <c r="CB8201" s="462" t="e">
        <f t="shared" si="4379"/>
        <v>#DIV/0!</v>
      </c>
      <c r="CC8201" s="447" t="e">
        <f>+CB8201/#REF!</f>
        <v>#DIV/0!</v>
      </c>
      <c r="CE8201" s="451" t="e">
        <f t="shared" si="4380"/>
        <v>#DIV/0!</v>
      </c>
    </row>
    <row r="8202" spans="1:83" x14ac:dyDescent="0.2">
      <c r="A8202" s="521">
        <f t="shared" si="4381"/>
        <v>40155</v>
      </c>
      <c r="B8202" s="522">
        <f t="shared" si="4363"/>
        <v>2</v>
      </c>
      <c r="C8202" s="522">
        <f t="shared" si="4364"/>
        <v>12</v>
      </c>
      <c r="D8202" s="505" t="str">
        <f t="shared" si="4382"/>
        <v>inv</v>
      </c>
      <c r="E8202" s="522">
        <f t="shared" si="4365"/>
        <v>14</v>
      </c>
      <c r="F8202" s="522">
        <f t="shared" si="4366"/>
        <v>342</v>
      </c>
      <c r="G8202" s="522">
        <f t="shared" si="4383"/>
        <v>8198</v>
      </c>
      <c r="H8202" s="506">
        <v>507.91666666666669</v>
      </c>
      <c r="I8202" s="507">
        <f>+H8202-L8202/Cogeneratore!$C$24</f>
        <v>507.91666666666669</v>
      </c>
      <c r="J8202" s="507">
        <f t="shared" si="4384"/>
        <v>0</v>
      </c>
      <c r="K8202" s="508">
        <v>726.14551856650075</v>
      </c>
      <c r="L8202" s="508">
        <v>0</v>
      </c>
      <c r="M8202" s="507">
        <f t="shared" si="4367"/>
        <v>507.91666666666669</v>
      </c>
      <c r="N8202" s="507">
        <f t="shared" si="4385"/>
        <v>726.14551856650075</v>
      </c>
      <c r="O8202" s="509" t="s">
        <v>7</v>
      </c>
      <c r="P8202" s="578"/>
      <c r="Q8202" s="578"/>
      <c r="R8202" s="510" t="e">
        <f>MIN(IF(I8202&gt;#REF!*#REF!,#REF!,IF(AND(I8202&lt;#REF!,#REF!=2),0,ROUNDUP(I8202/#REF!,0))),#REF!)</f>
        <v>#REF!</v>
      </c>
      <c r="S8202" s="510" t="e">
        <f>IF(R8202=0,0,MAX(MIN(I8202,R8202*#REF!),#REF!))</f>
        <v>#REF!</v>
      </c>
      <c r="T8202" s="511" t="e">
        <f>IF(R8202&lt;&gt;0,IF(S8202/R8202/#REF!=1,#REF!,HLOOKUP(S8202/R8202/#REF!,#REF!,2)+(HLOOKUP(S8202/R8202/#REF!+0.2,#REF!,2)-HLOOKUP(S8202/R8202/#REF!,#REF!,2))*(S8202/R8202/#REF!-HLOOKUP(S8202/R8202/#REF!,#REF!,1))/(HLOOKUP(S8202/R8202/#REF!+0.2,#REF!,1)-HLOOKUP(S8202/R8202/#REF!,#REF!,1))),0.5)</f>
        <v>#REF!</v>
      </c>
      <c r="U8202" s="512" t="e">
        <f>IF(R8202&lt;&gt;0,IF(S8202/R8202/#REF!=1,#REF!,HLOOKUP(S8202/R8202/#REF!,#REF!,3)+(HLOOKUP(S8202/R8202/#REF!+0.2,#REF!,3)-HLOOKUP(S8202/R8202/#REF!,#REF!,3))*(S8202/R8202/#REF!-HLOOKUP(S8202/R8202/#REF!,#REF!,1))/(HLOOKUP(S8202/R8202/#REF!+0.2,#REF!,1)-HLOOKUP(S8202/R8202/#REF!,#REF!,1))),1)</f>
        <v>#REF!</v>
      </c>
      <c r="V8202" s="510" t="e">
        <f t="shared" si="4386"/>
        <v>#REF!</v>
      </c>
      <c r="W8202" s="513" t="e">
        <f>MIN(IF(N8202&gt;#REF!*#REF!,#REF!,IF(AND(N8202&lt;#REF!,#REF!=2),0,ROUNDUP(N8202/#REF!,0))),#REF!)</f>
        <v>#REF!</v>
      </c>
      <c r="X8202" s="513" t="e">
        <f t="shared" si="4387"/>
        <v>#REF!</v>
      </c>
      <c r="Y8202" s="511" t="e">
        <f>IF(W8202&lt;&gt;0,IF(AA8202/W8202/#REF!=1,#REF!,HLOOKUP(AA8202/W8202/#REF!,#REF!,2)+(HLOOKUP(AA8202/W8202/#REF!+0.2,#REF!,2)-HLOOKUP(AA8202/W8202/#REF!,#REF!,2))*(AA8202/W8202/#REF!-HLOOKUP(AA8202/W8202/#REF!,#REF!,1))/(HLOOKUP(AA8202/W8202/#REF!+0.2,#REF!,1)-HLOOKUP(AA8202/W8202/#REF!,#REF!,1))),0.5)</f>
        <v>#REF!</v>
      </c>
      <c r="Z8202" s="512" t="e">
        <f>IF(W8202&lt;&gt;0,IF(AA8202/W8202/#REF!=1,#REF!,HLOOKUP(AA8202/W8202/#REF!,#REF!,3)+(HLOOKUP(AA8202/W8202/#REF!+0.2,#REF!,3)-HLOOKUP(AA8202/W8202/#REF!,#REF!,3))*(AA8202/W8202/#REF!-HLOOKUP(AA8202/W8202/#REF!,#REF!,1))/(HLOOKUP(AA8202/W8202/#REF!+0.2,#REF!,1)-HLOOKUP(AA8202/W8202/#REF!,#REF!,1))),1)</f>
        <v>#REF!</v>
      </c>
      <c r="AA8202" s="514" t="e">
        <f>IF(W8202=0,0,MAX(MIN(N8202,W8202*#REF!),#REF!))</f>
        <v>#REF!</v>
      </c>
      <c r="AB8202" s="515" t="e">
        <f>AD8202/Cogeneratore!$C$4</f>
        <v>#DIV/0!</v>
      </c>
      <c r="AC8202" s="549"/>
      <c r="AD8202" s="550"/>
      <c r="AE8202" s="549"/>
      <c r="AF8202" s="550"/>
      <c r="AG8202" s="549"/>
      <c r="AH8202" s="550"/>
      <c r="AI8202" s="516" t="e">
        <f t="shared" si="4388"/>
        <v>#DIV/0!</v>
      </c>
      <c r="AJ8202" s="517">
        <f t="shared" si="4389"/>
        <v>0</v>
      </c>
      <c r="AK8202" s="513">
        <f t="shared" si="4368"/>
        <v>0</v>
      </c>
      <c r="AL8202" s="513">
        <f t="shared" si="4369"/>
        <v>0</v>
      </c>
      <c r="AM8202" s="513">
        <f t="shared" si="4370"/>
        <v>507.91666666666669</v>
      </c>
      <c r="AN8202" s="550"/>
      <c r="AO8202" s="550"/>
      <c r="AP8202" s="550"/>
      <c r="AQ8202" s="517">
        <f t="shared" si="4390"/>
        <v>0</v>
      </c>
      <c r="AR8202" s="513">
        <f t="shared" si="4391"/>
        <v>0</v>
      </c>
      <c r="AS8202" s="551"/>
      <c r="AT8202" s="552"/>
      <c r="AU8202" s="513">
        <f t="shared" si="4392"/>
        <v>0</v>
      </c>
      <c r="AV8202" s="513">
        <f>AU8202/Cogeneratore!$C$24</f>
        <v>0</v>
      </c>
      <c r="AW8202" s="513">
        <f t="shared" si="4371"/>
        <v>0</v>
      </c>
      <c r="AX8202" s="513" t="e">
        <f t="shared" si="4372"/>
        <v>#DIV/0!</v>
      </c>
      <c r="AY8202" s="518">
        <f t="shared" si="4373"/>
        <v>726.14551856650075</v>
      </c>
      <c r="AZ8202" s="519" t="e">
        <f t="shared" si="4374"/>
        <v>#DIV/0!</v>
      </c>
      <c r="BA8202" s="514" t="e">
        <f t="shared" si="4393"/>
        <v>#DIV/0!</v>
      </c>
      <c r="BB8202" s="520" t="e">
        <f>+BV8202*860/8250/Cogeneratore!$C$6</f>
        <v>#DIV/0!</v>
      </c>
      <c r="BC8202" s="625"/>
      <c r="BD8202" s="451">
        <f t="shared" si="4375"/>
        <v>0</v>
      </c>
      <c r="BN8202" s="447">
        <f>+L8202/Cogeneratore!$C$24</f>
        <v>0</v>
      </c>
      <c r="BP8202" s="447">
        <f t="shared" si="4376"/>
        <v>0</v>
      </c>
      <c r="BQ8202" s="447" t="e">
        <f>IF(BR8202&lt;Cogeneratore!$C$25/Cogeneratore!$C$23,BP8202,BP8202+BR8202-Cogeneratore!$C$25/Cogeneratore!$C$23)</f>
        <v>#DIV/0!</v>
      </c>
      <c r="BR8202" s="462">
        <f t="shared" si="4361"/>
        <v>0</v>
      </c>
      <c r="BS8202" s="462" t="e">
        <f>IF(BR8202&lt;Cogeneratore!$C$25/Cogeneratore!$C$23,BR8202,Cogeneratore!$C$25/Cogeneratore!$C$23)</f>
        <v>#DIV/0!</v>
      </c>
      <c r="BT8202" s="447" t="e">
        <f>+BS8202*(1-Cogeneratore!$C$23)</f>
        <v>#DIV/0!</v>
      </c>
      <c r="BU8202" s="462" t="e">
        <f>IF(BR8202-BT8202&lt;Cogeneratore!$C$25,BR8202-BT8202,Cogeneratore!$C$25)</f>
        <v>#DIV/0!</v>
      </c>
      <c r="BV8202" s="462" t="e">
        <f t="shared" si="4377"/>
        <v>#DIV/0!</v>
      </c>
      <c r="BW8202" s="462" t="e">
        <f t="shared" si="4378"/>
        <v>#DIV/0!</v>
      </c>
      <c r="BX8202" s="462" t="e">
        <f t="shared" si="4394"/>
        <v>#DIV/0!</v>
      </c>
      <c r="BY8202" s="447" t="e">
        <f>+BX8202*(1-#REF!)</f>
        <v>#DIV/0!</v>
      </c>
      <c r="BZ8202" s="462" t="e">
        <f t="shared" si="4362"/>
        <v>#DIV/0!</v>
      </c>
      <c r="CB8202" s="462" t="e">
        <f t="shared" si="4379"/>
        <v>#DIV/0!</v>
      </c>
      <c r="CC8202" s="447" t="e">
        <f>+CB8202/#REF!</f>
        <v>#DIV/0!</v>
      </c>
      <c r="CE8202" s="451" t="e">
        <f t="shared" si="4380"/>
        <v>#DIV/0!</v>
      </c>
    </row>
    <row r="8203" spans="1:83" x14ac:dyDescent="0.2">
      <c r="A8203" s="521">
        <f t="shared" si="4381"/>
        <v>40155</v>
      </c>
      <c r="B8203" s="522">
        <f t="shared" si="4363"/>
        <v>2</v>
      </c>
      <c r="C8203" s="522">
        <f t="shared" si="4364"/>
        <v>12</v>
      </c>
      <c r="D8203" s="505" t="str">
        <f t="shared" si="4382"/>
        <v>inv</v>
      </c>
      <c r="E8203" s="522">
        <f t="shared" si="4365"/>
        <v>15</v>
      </c>
      <c r="F8203" s="522">
        <f t="shared" si="4366"/>
        <v>342</v>
      </c>
      <c r="G8203" s="522">
        <f t="shared" si="4383"/>
        <v>8199</v>
      </c>
      <c r="H8203" s="506">
        <v>512.8125</v>
      </c>
      <c r="I8203" s="507">
        <f>+H8203-L8203/Cogeneratore!$C$24</f>
        <v>512.8125</v>
      </c>
      <c r="J8203" s="507">
        <f t="shared" si="4384"/>
        <v>0</v>
      </c>
      <c r="K8203" s="508">
        <v>726.14551856650075</v>
      </c>
      <c r="L8203" s="508">
        <v>0</v>
      </c>
      <c r="M8203" s="507">
        <f t="shared" si="4367"/>
        <v>512.8125</v>
      </c>
      <c r="N8203" s="507">
        <f t="shared" si="4385"/>
        <v>726.14551856650075</v>
      </c>
      <c r="O8203" s="509" t="s">
        <v>7</v>
      </c>
      <c r="P8203" s="578"/>
      <c r="Q8203" s="578"/>
      <c r="R8203" s="510" t="e">
        <f>MIN(IF(I8203&gt;#REF!*#REF!,#REF!,IF(AND(I8203&lt;#REF!,#REF!=2),0,ROUNDUP(I8203/#REF!,0))),#REF!)</f>
        <v>#REF!</v>
      </c>
      <c r="S8203" s="510" t="e">
        <f>IF(R8203=0,0,MAX(MIN(I8203,R8203*#REF!),#REF!))</f>
        <v>#REF!</v>
      </c>
      <c r="T8203" s="511" t="e">
        <f>IF(R8203&lt;&gt;0,IF(S8203/R8203/#REF!=1,#REF!,HLOOKUP(S8203/R8203/#REF!,#REF!,2)+(HLOOKUP(S8203/R8203/#REF!+0.2,#REF!,2)-HLOOKUP(S8203/R8203/#REF!,#REF!,2))*(S8203/R8203/#REF!-HLOOKUP(S8203/R8203/#REF!,#REF!,1))/(HLOOKUP(S8203/R8203/#REF!+0.2,#REF!,1)-HLOOKUP(S8203/R8203/#REF!,#REF!,1))),0.5)</f>
        <v>#REF!</v>
      </c>
      <c r="U8203" s="512" t="e">
        <f>IF(R8203&lt;&gt;0,IF(S8203/R8203/#REF!=1,#REF!,HLOOKUP(S8203/R8203/#REF!,#REF!,3)+(HLOOKUP(S8203/R8203/#REF!+0.2,#REF!,3)-HLOOKUP(S8203/R8203/#REF!,#REF!,3))*(S8203/R8203/#REF!-HLOOKUP(S8203/R8203/#REF!,#REF!,1))/(HLOOKUP(S8203/R8203/#REF!+0.2,#REF!,1)-HLOOKUP(S8203/R8203/#REF!,#REF!,1))),1)</f>
        <v>#REF!</v>
      </c>
      <c r="V8203" s="510" t="e">
        <f t="shared" si="4386"/>
        <v>#REF!</v>
      </c>
      <c r="W8203" s="513" t="e">
        <f>MIN(IF(N8203&gt;#REF!*#REF!,#REF!,IF(AND(N8203&lt;#REF!,#REF!=2),0,ROUNDUP(N8203/#REF!,0))),#REF!)</f>
        <v>#REF!</v>
      </c>
      <c r="X8203" s="513" t="e">
        <f t="shared" si="4387"/>
        <v>#REF!</v>
      </c>
      <c r="Y8203" s="511" t="e">
        <f>IF(W8203&lt;&gt;0,IF(AA8203/W8203/#REF!=1,#REF!,HLOOKUP(AA8203/W8203/#REF!,#REF!,2)+(HLOOKUP(AA8203/W8203/#REF!+0.2,#REF!,2)-HLOOKUP(AA8203/W8203/#REF!,#REF!,2))*(AA8203/W8203/#REF!-HLOOKUP(AA8203/W8203/#REF!,#REF!,1))/(HLOOKUP(AA8203/W8203/#REF!+0.2,#REF!,1)-HLOOKUP(AA8203/W8203/#REF!,#REF!,1))),0.5)</f>
        <v>#REF!</v>
      </c>
      <c r="Z8203" s="512" t="e">
        <f>IF(W8203&lt;&gt;0,IF(AA8203/W8203/#REF!=1,#REF!,HLOOKUP(AA8203/W8203/#REF!,#REF!,3)+(HLOOKUP(AA8203/W8203/#REF!+0.2,#REF!,3)-HLOOKUP(AA8203/W8203/#REF!,#REF!,3))*(AA8203/W8203/#REF!-HLOOKUP(AA8203/W8203/#REF!,#REF!,1))/(HLOOKUP(AA8203/W8203/#REF!+0.2,#REF!,1)-HLOOKUP(AA8203/W8203/#REF!,#REF!,1))),1)</f>
        <v>#REF!</v>
      </c>
      <c r="AA8203" s="514" t="e">
        <f>IF(W8203=0,0,MAX(MIN(N8203,W8203*#REF!),#REF!))</f>
        <v>#REF!</v>
      </c>
      <c r="AB8203" s="515" t="e">
        <f>AD8203/Cogeneratore!$C$4</f>
        <v>#DIV/0!</v>
      </c>
      <c r="AC8203" s="549"/>
      <c r="AD8203" s="550"/>
      <c r="AE8203" s="549"/>
      <c r="AF8203" s="550"/>
      <c r="AG8203" s="549"/>
      <c r="AH8203" s="550"/>
      <c r="AI8203" s="516" t="e">
        <f t="shared" si="4388"/>
        <v>#DIV/0!</v>
      </c>
      <c r="AJ8203" s="517">
        <f t="shared" si="4389"/>
        <v>0</v>
      </c>
      <c r="AK8203" s="513">
        <f t="shared" si="4368"/>
        <v>0</v>
      </c>
      <c r="AL8203" s="513">
        <f t="shared" si="4369"/>
        <v>0</v>
      </c>
      <c r="AM8203" s="513">
        <f t="shared" si="4370"/>
        <v>512.8125</v>
      </c>
      <c r="AN8203" s="550"/>
      <c r="AO8203" s="550"/>
      <c r="AP8203" s="550"/>
      <c r="AQ8203" s="517">
        <f t="shared" si="4390"/>
        <v>0</v>
      </c>
      <c r="AR8203" s="513">
        <f t="shared" si="4391"/>
        <v>0</v>
      </c>
      <c r="AS8203" s="551"/>
      <c r="AT8203" s="552"/>
      <c r="AU8203" s="513">
        <f t="shared" si="4392"/>
        <v>0</v>
      </c>
      <c r="AV8203" s="513">
        <f>AU8203/Cogeneratore!$C$24</f>
        <v>0</v>
      </c>
      <c r="AW8203" s="513">
        <f t="shared" si="4371"/>
        <v>0</v>
      </c>
      <c r="AX8203" s="513" t="e">
        <f t="shared" si="4372"/>
        <v>#DIV/0!</v>
      </c>
      <c r="AY8203" s="518">
        <f t="shared" si="4373"/>
        <v>726.14551856650075</v>
      </c>
      <c r="AZ8203" s="519" t="e">
        <f t="shared" si="4374"/>
        <v>#DIV/0!</v>
      </c>
      <c r="BA8203" s="514" t="e">
        <f t="shared" si="4393"/>
        <v>#DIV/0!</v>
      </c>
      <c r="BB8203" s="520" t="e">
        <f>+BV8203*860/8250/Cogeneratore!$C$6</f>
        <v>#DIV/0!</v>
      </c>
      <c r="BC8203" s="625"/>
      <c r="BD8203" s="451">
        <f t="shared" si="4375"/>
        <v>0</v>
      </c>
      <c r="BN8203" s="447">
        <f>+L8203/Cogeneratore!$C$24</f>
        <v>0</v>
      </c>
      <c r="BP8203" s="447">
        <f t="shared" si="4376"/>
        <v>0</v>
      </c>
      <c r="BQ8203" s="447" t="e">
        <f>IF(BR8203&lt;Cogeneratore!$C$25/Cogeneratore!$C$23,BP8203,BP8203+BR8203-Cogeneratore!$C$25/Cogeneratore!$C$23)</f>
        <v>#DIV/0!</v>
      </c>
      <c r="BR8203" s="462">
        <f t="shared" si="4361"/>
        <v>0</v>
      </c>
      <c r="BS8203" s="462" t="e">
        <f>IF(BR8203&lt;Cogeneratore!$C$25/Cogeneratore!$C$23,BR8203,Cogeneratore!$C$25/Cogeneratore!$C$23)</f>
        <v>#DIV/0!</v>
      </c>
      <c r="BT8203" s="447" t="e">
        <f>+BS8203*(1-Cogeneratore!$C$23)</f>
        <v>#DIV/0!</v>
      </c>
      <c r="BU8203" s="462" t="e">
        <f>IF(BR8203-BT8203&lt;Cogeneratore!$C$25,BR8203-BT8203,Cogeneratore!$C$25)</f>
        <v>#DIV/0!</v>
      </c>
      <c r="BV8203" s="462" t="e">
        <f t="shared" si="4377"/>
        <v>#DIV/0!</v>
      </c>
      <c r="BW8203" s="462" t="e">
        <f t="shared" si="4378"/>
        <v>#DIV/0!</v>
      </c>
      <c r="BX8203" s="462" t="e">
        <f t="shared" si="4394"/>
        <v>#DIV/0!</v>
      </c>
      <c r="BY8203" s="447" t="e">
        <f>+BX8203*(1-#REF!)</f>
        <v>#DIV/0!</v>
      </c>
      <c r="BZ8203" s="462" t="e">
        <f t="shared" si="4362"/>
        <v>#DIV/0!</v>
      </c>
      <c r="CB8203" s="462" t="e">
        <f t="shared" si="4379"/>
        <v>#DIV/0!</v>
      </c>
      <c r="CC8203" s="447" t="e">
        <f>+CB8203/#REF!</f>
        <v>#DIV/0!</v>
      </c>
      <c r="CE8203" s="451" t="e">
        <f t="shared" si="4380"/>
        <v>#DIV/0!</v>
      </c>
    </row>
    <row r="8204" spans="1:83" x14ac:dyDescent="0.2">
      <c r="A8204" s="521">
        <f t="shared" si="4381"/>
        <v>40155</v>
      </c>
      <c r="B8204" s="522">
        <f t="shared" si="4363"/>
        <v>2</v>
      </c>
      <c r="C8204" s="522">
        <f t="shared" si="4364"/>
        <v>12</v>
      </c>
      <c r="D8204" s="505" t="str">
        <f t="shared" si="4382"/>
        <v>inv</v>
      </c>
      <c r="E8204" s="522">
        <f t="shared" si="4365"/>
        <v>16</v>
      </c>
      <c r="F8204" s="522">
        <f t="shared" si="4366"/>
        <v>342</v>
      </c>
      <c r="G8204" s="522">
        <f t="shared" si="4383"/>
        <v>8200</v>
      </c>
      <c r="H8204" s="506">
        <v>514</v>
      </c>
      <c r="I8204" s="507">
        <f>+H8204-L8204/Cogeneratore!$C$24</f>
        <v>514</v>
      </c>
      <c r="J8204" s="507">
        <f t="shared" si="4384"/>
        <v>0</v>
      </c>
      <c r="K8204" s="508">
        <v>414.94029632371473</v>
      </c>
      <c r="L8204" s="508">
        <v>0</v>
      </c>
      <c r="M8204" s="507">
        <f t="shared" si="4367"/>
        <v>514</v>
      </c>
      <c r="N8204" s="507">
        <f t="shared" si="4385"/>
        <v>414.94029632371473</v>
      </c>
      <c r="O8204" s="509" t="s">
        <v>7</v>
      </c>
      <c r="P8204" s="578"/>
      <c r="Q8204" s="578"/>
      <c r="R8204" s="510" t="e">
        <f>MIN(IF(I8204&gt;#REF!*#REF!,#REF!,IF(AND(I8204&lt;#REF!,#REF!=2),0,ROUNDUP(I8204/#REF!,0))),#REF!)</f>
        <v>#REF!</v>
      </c>
      <c r="S8204" s="510" t="e">
        <f>IF(R8204=0,0,MAX(MIN(I8204,R8204*#REF!),#REF!))</f>
        <v>#REF!</v>
      </c>
      <c r="T8204" s="511" t="e">
        <f>IF(R8204&lt;&gt;0,IF(S8204/R8204/#REF!=1,#REF!,HLOOKUP(S8204/R8204/#REF!,#REF!,2)+(HLOOKUP(S8204/R8204/#REF!+0.2,#REF!,2)-HLOOKUP(S8204/R8204/#REF!,#REF!,2))*(S8204/R8204/#REF!-HLOOKUP(S8204/R8204/#REF!,#REF!,1))/(HLOOKUP(S8204/R8204/#REF!+0.2,#REF!,1)-HLOOKUP(S8204/R8204/#REF!,#REF!,1))),0.5)</f>
        <v>#REF!</v>
      </c>
      <c r="U8204" s="512" t="e">
        <f>IF(R8204&lt;&gt;0,IF(S8204/R8204/#REF!=1,#REF!,HLOOKUP(S8204/R8204/#REF!,#REF!,3)+(HLOOKUP(S8204/R8204/#REF!+0.2,#REF!,3)-HLOOKUP(S8204/R8204/#REF!,#REF!,3))*(S8204/R8204/#REF!-HLOOKUP(S8204/R8204/#REF!,#REF!,1))/(HLOOKUP(S8204/R8204/#REF!+0.2,#REF!,1)-HLOOKUP(S8204/R8204/#REF!,#REF!,1))),1)</f>
        <v>#REF!</v>
      </c>
      <c r="V8204" s="510" t="e">
        <f t="shared" si="4386"/>
        <v>#REF!</v>
      </c>
      <c r="W8204" s="513" t="e">
        <f>MIN(IF(N8204&gt;#REF!*#REF!,#REF!,IF(AND(N8204&lt;#REF!,#REF!=2),0,ROUNDUP(N8204/#REF!,0))),#REF!)</f>
        <v>#REF!</v>
      </c>
      <c r="X8204" s="513" t="e">
        <f t="shared" si="4387"/>
        <v>#REF!</v>
      </c>
      <c r="Y8204" s="511" t="e">
        <f>IF(W8204&lt;&gt;0,IF(AA8204/W8204/#REF!=1,#REF!,HLOOKUP(AA8204/W8204/#REF!,#REF!,2)+(HLOOKUP(AA8204/W8204/#REF!+0.2,#REF!,2)-HLOOKUP(AA8204/W8204/#REF!,#REF!,2))*(AA8204/W8204/#REF!-HLOOKUP(AA8204/W8204/#REF!,#REF!,1))/(HLOOKUP(AA8204/W8204/#REF!+0.2,#REF!,1)-HLOOKUP(AA8204/W8204/#REF!,#REF!,1))),0.5)</f>
        <v>#REF!</v>
      </c>
      <c r="Z8204" s="512" t="e">
        <f>IF(W8204&lt;&gt;0,IF(AA8204/W8204/#REF!=1,#REF!,HLOOKUP(AA8204/W8204/#REF!,#REF!,3)+(HLOOKUP(AA8204/W8204/#REF!+0.2,#REF!,3)-HLOOKUP(AA8204/W8204/#REF!,#REF!,3))*(AA8204/W8204/#REF!-HLOOKUP(AA8204/W8204/#REF!,#REF!,1))/(HLOOKUP(AA8204/W8204/#REF!+0.2,#REF!,1)-HLOOKUP(AA8204/W8204/#REF!,#REF!,1))),1)</f>
        <v>#REF!</v>
      </c>
      <c r="AA8204" s="514" t="e">
        <f>IF(W8204=0,0,MAX(MIN(N8204,W8204*#REF!),#REF!))</f>
        <v>#REF!</v>
      </c>
      <c r="AB8204" s="515" t="e">
        <f>AD8204/Cogeneratore!$C$4</f>
        <v>#DIV/0!</v>
      </c>
      <c r="AC8204" s="549"/>
      <c r="AD8204" s="550"/>
      <c r="AE8204" s="549"/>
      <c r="AF8204" s="550"/>
      <c r="AG8204" s="549"/>
      <c r="AH8204" s="550"/>
      <c r="AI8204" s="516" t="e">
        <f t="shared" si="4388"/>
        <v>#DIV/0!</v>
      </c>
      <c r="AJ8204" s="517">
        <f t="shared" si="4389"/>
        <v>0</v>
      </c>
      <c r="AK8204" s="513">
        <f t="shared" si="4368"/>
        <v>0</v>
      </c>
      <c r="AL8204" s="513">
        <f t="shared" si="4369"/>
        <v>0</v>
      </c>
      <c r="AM8204" s="513">
        <f t="shared" si="4370"/>
        <v>514</v>
      </c>
      <c r="AN8204" s="550"/>
      <c r="AO8204" s="550"/>
      <c r="AP8204" s="550"/>
      <c r="AQ8204" s="517">
        <f t="shared" si="4390"/>
        <v>0</v>
      </c>
      <c r="AR8204" s="513">
        <f t="shared" si="4391"/>
        <v>0</v>
      </c>
      <c r="AS8204" s="551"/>
      <c r="AT8204" s="552"/>
      <c r="AU8204" s="513">
        <f t="shared" si="4392"/>
        <v>0</v>
      </c>
      <c r="AV8204" s="513">
        <f>AU8204/Cogeneratore!$C$24</f>
        <v>0</v>
      </c>
      <c r="AW8204" s="513">
        <f t="shared" si="4371"/>
        <v>0</v>
      </c>
      <c r="AX8204" s="513" t="e">
        <f t="shared" si="4372"/>
        <v>#DIV/0!</v>
      </c>
      <c r="AY8204" s="518">
        <f t="shared" si="4373"/>
        <v>414.94029632371473</v>
      </c>
      <c r="AZ8204" s="519" t="e">
        <f t="shared" si="4374"/>
        <v>#DIV/0!</v>
      </c>
      <c r="BA8204" s="514" t="e">
        <f t="shared" si="4393"/>
        <v>#DIV/0!</v>
      </c>
      <c r="BB8204" s="520" t="e">
        <f>+BV8204*860/8250/Cogeneratore!$C$6</f>
        <v>#DIV/0!</v>
      </c>
      <c r="BC8204" s="625"/>
      <c r="BD8204" s="451">
        <f t="shared" si="4375"/>
        <v>0</v>
      </c>
      <c r="BN8204" s="447">
        <f>+L8204/Cogeneratore!$C$24</f>
        <v>0</v>
      </c>
      <c r="BP8204" s="447">
        <f t="shared" si="4376"/>
        <v>0</v>
      </c>
      <c r="BQ8204" s="447" t="e">
        <f>IF(BR8204&lt;Cogeneratore!$C$25/Cogeneratore!$C$23,BP8204,BP8204+BR8204-Cogeneratore!$C$25/Cogeneratore!$C$23)</f>
        <v>#DIV/0!</v>
      </c>
      <c r="BR8204" s="462">
        <f t="shared" si="4361"/>
        <v>0</v>
      </c>
      <c r="BS8204" s="462" t="e">
        <f>IF(BR8204&lt;Cogeneratore!$C$25/Cogeneratore!$C$23,BR8204,Cogeneratore!$C$25/Cogeneratore!$C$23)</f>
        <v>#DIV/0!</v>
      </c>
      <c r="BT8204" s="447" t="e">
        <f>+BS8204*(1-Cogeneratore!$C$23)</f>
        <v>#DIV/0!</v>
      </c>
      <c r="BU8204" s="462" t="e">
        <f>IF(BR8204-BT8204&lt;Cogeneratore!$C$25,BR8204-BT8204,Cogeneratore!$C$25)</f>
        <v>#DIV/0!</v>
      </c>
      <c r="BV8204" s="462" t="e">
        <f t="shared" si="4377"/>
        <v>#DIV/0!</v>
      </c>
      <c r="BW8204" s="462" t="e">
        <f t="shared" si="4378"/>
        <v>#DIV/0!</v>
      </c>
      <c r="BX8204" s="462" t="e">
        <f t="shared" si="4394"/>
        <v>#DIV/0!</v>
      </c>
      <c r="BY8204" s="447" t="e">
        <f>+BX8204*(1-#REF!)</f>
        <v>#DIV/0!</v>
      </c>
      <c r="BZ8204" s="462" t="e">
        <f t="shared" si="4362"/>
        <v>#DIV/0!</v>
      </c>
      <c r="CB8204" s="462" t="e">
        <f t="shared" si="4379"/>
        <v>#DIV/0!</v>
      </c>
      <c r="CC8204" s="447" t="e">
        <f>+CB8204/#REF!</f>
        <v>#DIV/0!</v>
      </c>
      <c r="CE8204" s="451" t="e">
        <f t="shared" si="4380"/>
        <v>#DIV/0!</v>
      </c>
    </row>
    <row r="8205" spans="1:83" x14ac:dyDescent="0.2">
      <c r="A8205" s="521">
        <f t="shared" si="4381"/>
        <v>40155</v>
      </c>
      <c r="B8205" s="522">
        <f t="shared" si="4363"/>
        <v>2</v>
      </c>
      <c r="C8205" s="522">
        <f t="shared" si="4364"/>
        <v>12</v>
      </c>
      <c r="D8205" s="505" t="str">
        <f t="shared" si="4382"/>
        <v>inv</v>
      </c>
      <c r="E8205" s="522">
        <f t="shared" si="4365"/>
        <v>17</v>
      </c>
      <c r="F8205" s="522">
        <f t="shared" si="4366"/>
        <v>342</v>
      </c>
      <c r="G8205" s="522">
        <f t="shared" si="4383"/>
        <v>8201</v>
      </c>
      <c r="H8205" s="506">
        <v>531.54166666666663</v>
      </c>
      <c r="I8205" s="507">
        <f>+H8205-L8205/Cogeneratore!$C$24</f>
        <v>531.54166666666663</v>
      </c>
      <c r="J8205" s="507">
        <f t="shared" si="4384"/>
        <v>0</v>
      </c>
      <c r="K8205" s="508">
        <v>414.94029632371473</v>
      </c>
      <c r="L8205" s="508">
        <v>0</v>
      </c>
      <c r="M8205" s="507">
        <f t="shared" si="4367"/>
        <v>531.54166666666663</v>
      </c>
      <c r="N8205" s="507">
        <f t="shared" si="4385"/>
        <v>414.94029632371473</v>
      </c>
      <c r="O8205" s="509" t="s">
        <v>7</v>
      </c>
      <c r="P8205" s="578"/>
      <c r="Q8205" s="578"/>
      <c r="R8205" s="510" t="e">
        <f>MIN(IF(I8205&gt;#REF!*#REF!,#REF!,IF(AND(I8205&lt;#REF!,#REF!=2),0,ROUNDUP(I8205/#REF!,0))),#REF!)</f>
        <v>#REF!</v>
      </c>
      <c r="S8205" s="510" t="e">
        <f>IF(R8205=0,0,MAX(MIN(I8205,R8205*#REF!),#REF!))</f>
        <v>#REF!</v>
      </c>
      <c r="T8205" s="511" t="e">
        <f>IF(R8205&lt;&gt;0,IF(S8205/R8205/#REF!=1,#REF!,HLOOKUP(S8205/R8205/#REF!,#REF!,2)+(HLOOKUP(S8205/R8205/#REF!+0.2,#REF!,2)-HLOOKUP(S8205/R8205/#REF!,#REF!,2))*(S8205/R8205/#REF!-HLOOKUP(S8205/R8205/#REF!,#REF!,1))/(HLOOKUP(S8205/R8205/#REF!+0.2,#REF!,1)-HLOOKUP(S8205/R8205/#REF!,#REF!,1))),0.5)</f>
        <v>#REF!</v>
      </c>
      <c r="U8205" s="512" t="e">
        <f>IF(R8205&lt;&gt;0,IF(S8205/R8205/#REF!=1,#REF!,HLOOKUP(S8205/R8205/#REF!,#REF!,3)+(HLOOKUP(S8205/R8205/#REF!+0.2,#REF!,3)-HLOOKUP(S8205/R8205/#REF!,#REF!,3))*(S8205/R8205/#REF!-HLOOKUP(S8205/R8205/#REF!,#REF!,1))/(HLOOKUP(S8205/R8205/#REF!+0.2,#REF!,1)-HLOOKUP(S8205/R8205/#REF!,#REF!,1))),1)</f>
        <v>#REF!</v>
      </c>
      <c r="V8205" s="510" t="e">
        <f t="shared" si="4386"/>
        <v>#REF!</v>
      </c>
      <c r="W8205" s="513" t="e">
        <f>MIN(IF(N8205&gt;#REF!*#REF!,#REF!,IF(AND(N8205&lt;#REF!,#REF!=2),0,ROUNDUP(N8205/#REF!,0))),#REF!)</f>
        <v>#REF!</v>
      </c>
      <c r="X8205" s="513" t="e">
        <f t="shared" si="4387"/>
        <v>#REF!</v>
      </c>
      <c r="Y8205" s="511" t="e">
        <f>IF(W8205&lt;&gt;0,IF(AA8205/W8205/#REF!=1,#REF!,HLOOKUP(AA8205/W8205/#REF!,#REF!,2)+(HLOOKUP(AA8205/W8205/#REF!+0.2,#REF!,2)-HLOOKUP(AA8205/W8205/#REF!,#REF!,2))*(AA8205/W8205/#REF!-HLOOKUP(AA8205/W8205/#REF!,#REF!,1))/(HLOOKUP(AA8205/W8205/#REF!+0.2,#REF!,1)-HLOOKUP(AA8205/W8205/#REF!,#REF!,1))),0.5)</f>
        <v>#REF!</v>
      </c>
      <c r="Z8205" s="512" t="e">
        <f>IF(W8205&lt;&gt;0,IF(AA8205/W8205/#REF!=1,#REF!,HLOOKUP(AA8205/W8205/#REF!,#REF!,3)+(HLOOKUP(AA8205/W8205/#REF!+0.2,#REF!,3)-HLOOKUP(AA8205/W8205/#REF!,#REF!,3))*(AA8205/W8205/#REF!-HLOOKUP(AA8205/W8205/#REF!,#REF!,1))/(HLOOKUP(AA8205/W8205/#REF!+0.2,#REF!,1)-HLOOKUP(AA8205/W8205/#REF!,#REF!,1))),1)</f>
        <v>#REF!</v>
      </c>
      <c r="AA8205" s="514" t="e">
        <f>IF(W8205=0,0,MAX(MIN(N8205,W8205*#REF!),#REF!))</f>
        <v>#REF!</v>
      </c>
      <c r="AB8205" s="515" t="e">
        <f>AD8205/Cogeneratore!$C$4</f>
        <v>#DIV/0!</v>
      </c>
      <c r="AC8205" s="549"/>
      <c r="AD8205" s="550"/>
      <c r="AE8205" s="549"/>
      <c r="AF8205" s="550"/>
      <c r="AG8205" s="549"/>
      <c r="AH8205" s="550"/>
      <c r="AI8205" s="516" t="e">
        <f t="shared" si="4388"/>
        <v>#DIV/0!</v>
      </c>
      <c r="AJ8205" s="517">
        <f t="shared" si="4389"/>
        <v>0</v>
      </c>
      <c r="AK8205" s="513">
        <f t="shared" si="4368"/>
        <v>0</v>
      </c>
      <c r="AL8205" s="513">
        <f t="shared" si="4369"/>
        <v>0</v>
      </c>
      <c r="AM8205" s="513">
        <f t="shared" si="4370"/>
        <v>531.54166666666663</v>
      </c>
      <c r="AN8205" s="550"/>
      <c r="AO8205" s="550"/>
      <c r="AP8205" s="550"/>
      <c r="AQ8205" s="517">
        <f t="shared" si="4390"/>
        <v>0</v>
      </c>
      <c r="AR8205" s="513">
        <f t="shared" si="4391"/>
        <v>0</v>
      </c>
      <c r="AS8205" s="551"/>
      <c r="AT8205" s="552"/>
      <c r="AU8205" s="513">
        <f t="shared" si="4392"/>
        <v>0</v>
      </c>
      <c r="AV8205" s="513">
        <f>AU8205/Cogeneratore!$C$24</f>
        <v>0</v>
      </c>
      <c r="AW8205" s="513">
        <f t="shared" si="4371"/>
        <v>0</v>
      </c>
      <c r="AX8205" s="513" t="e">
        <f t="shared" si="4372"/>
        <v>#DIV/0!</v>
      </c>
      <c r="AY8205" s="518">
        <f t="shared" si="4373"/>
        <v>414.94029632371473</v>
      </c>
      <c r="AZ8205" s="519" t="e">
        <f t="shared" si="4374"/>
        <v>#DIV/0!</v>
      </c>
      <c r="BA8205" s="514" t="e">
        <f t="shared" si="4393"/>
        <v>#DIV/0!</v>
      </c>
      <c r="BB8205" s="520" t="e">
        <f>+BV8205*860/8250/Cogeneratore!$C$6</f>
        <v>#DIV/0!</v>
      </c>
      <c r="BC8205" s="625"/>
      <c r="BD8205" s="451">
        <f t="shared" si="4375"/>
        <v>0</v>
      </c>
      <c r="BN8205" s="447">
        <f>+L8205/Cogeneratore!$C$24</f>
        <v>0</v>
      </c>
      <c r="BP8205" s="447">
        <f t="shared" si="4376"/>
        <v>0</v>
      </c>
      <c r="BQ8205" s="447" t="e">
        <f>IF(BR8205&lt;Cogeneratore!$C$25/Cogeneratore!$C$23,BP8205,BP8205+BR8205-Cogeneratore!$C$25/Cogeneratore!$C$23)</f>
        <v>#DIV/0!</v>
      </c>
      <c r="BR8205" s="462">
        <f t="shared" si="4361"/>
        <v>0</v>
      </c>
      <c r="BS8205" s="462" t="e">
        <f>IF(BR8205&lt;Cogeneratore!$C$25/Cogeneratore!$C$23,BR8205,Cogeneratore!$C$25/Cogeneratore!$C$23)</f>
        <v>#DIV/0!</v>
      </c>
      <c r="BT8205" s="447" t="e">
        <f>+BS8205*(1-Cogeneratore!$C$23)</f>
        <v>#DIV/0!</v>
      </c>
      <c r="BU8205" s="462" t="e">
        <f>IF(BR8205-BT8205&lt;Cogeneratore!$C$25,BR8205-BT8205,Cogeneratore!$C$25)</f>
        <v>#DIV/0!</v>
      </c>
      <c r="BV8205" s="462" t="e">
        <f t="shared" si="4377"/>
        <v>#DIV/0!</v>
      </c>
      <c r="BW8205" s="462" t="e">
        <f t="shared" si="4378"/>
        <v>#DIV/0!</v>
      </c>
      <c r="BX8205" s="462" t="e">
        <f t="shared" si="4394"/>
        <v>#DIV/0!</v>
      </c>
      <c r="BY8205" s="447" t="e">
        <f>+BX8205*(1-#REF!)</f>
        <v>#DIV/0!</v>
      </c>
      <c r="BZ8205" s="462" t="e">
        <f t="shared" si="4362"/>
        <v>#DIV/0!</v>
      </c>
      <c r="CB8205" s="462" t="e">
        <f t="shared" si="4379"/>
        <v>#DIV/0!</v>
      </c>
      <c r="CC8205" s="447" t="e">
        <f>+CB8205/#REF!</f>
        <v>#DIV/0!</v>
      </c>
      <c r="CE8205" s="451" t="e">
        <f t="shared" si="4380"/>
        <v>#DIV/0!</v>
      </c>
    </row>
    <row r="8206" spans="1:83" x14ac:dyDescent="0.2">
      <c r="A8206" s="521">
        <f t="shared" si="4381"/>
        <v>40155</v>
      </c>
      <c r="B8206" s="522">
        <f t="shared" si="4363"/>
        <v>2</v>
      </c>
      <c r="C8206" s="522">
        <f t="shared" si="4364"/>
        <v>12</v>
      </c>
      <c r="D8206" s="505" t="str">
        <f t="shared" si="4382"/>
        <v>inv</v>
      </c>
      <c r="E8206" s="522">
        <f t="shared" si="4365"/>
        <v>18</v>
      </c>
      <c r="F8206" s="522">
        <f t="shared" si="4366"/>
        <v>342</v>
      </c>
      <c r="G8206" s="522">
        <f t="shared" si="4383"/>
        <v>8202</v>
      </c>
      <c r="H8206" s="506">
        <v>528.14583333333337</v>
      </c>
      <c r="I8206" s="507">
        <f>+H8206-L8206/Cogeneratore!$C$24</f>
        <v>528.14583333333337</v>
      </c>
      <c r="J8206" s="507">
        <f t="shared" si="4384"/>
        <v>0</v>
      </c>
      <c r="K8206" s="508">
        <v>414.94029632371473</v>
      </c>
      <c r="L8206" s="508">
        <v>0</v>
      </c>
      <c r="M8206" s="507">
        <f t="shared" si="4367"/>
        <v>528.14583333333337</v>
      </c>
      <c r="N8206" s="507">
        <f t="shared" si="4385"/>
        <v>414.94029632371473</v>
      </c>
      <c r="O8206" s="509" t="s">
        <v>7</v>
      </c>
      <c r="P8206" s="578"/>
      <c r="Q8206" s="578"/>
      <c r="R8206" s="510" t="e">
        <f>MIN(IF(I8206&gt;#REF!*#REF!,#REF!,IF(AND(I8206&lt;#REF!,#REF!=2),0,ROUNDUP(I8206/#REF!,0))),#REF!)</f>
        <v>#REF!</v>
      </c>
      <c r="S8206" s="510" t="e">
        <f>IF(R8206=0,0,MAX(MIN(I8206,R8206*#REF!),#REF!))</f>
        <v>#REF!</v>
      </c>
      <c r="T8206" s="511" t="e">
        <f>IF(R8206&lt;&gt;0,IF(S8206/R8206/#REF!=1,#REF!,HLOOKUP(S8206/R8206/#REF!,#REF!,2)+(HLOOKUP(S8206/R8206/#REF!+0.2,#REF!,2)-HLOOKUP(S8206/R8206/#REF!,#REF!,2))*(S8206/R8206/#REF!-HLOOKUP(S8206/R8206/#REF!,#REF!,1))/(HLOOKUP(S8206/R8206/#REF!+0.2,#REF!,1)-HLOOKUP(S8206/R8206/#REF!,#REF!,1))),0.5)</f>
        <v>#REF!</v>
      </c>
      <c r="U8206" s="512" t="e">
        <f>IF(R8206&lt;&gt;0,IF(S8206/R8206/#REF!=1,#REF!,HLOOKUP(S8206/R8206/#REF!,#REF!,3)+(HLOOKUP(S8206/R8206/#REF!+0.2,#REF!,3)-HLOOKUP(S8206/R8206/#REF!,#REF!,3))*(S8206/R8206/#REF!-HLOOKUP(S8206/R8206/#REF!,#REF!,1))/(HLOOKUP(S8206/R8206/#REF!+0.2,#REF!,1)-HLOOKUP(S8206/R8206/#REF!,#REF!,1))),1)</f>
        <v>#REF!</v>
      </c>
      <c r="V8206" s="510" t="e">
        <f t="shared" si="4386"/>
        <v>#REF!</v>
      </c>
      <c r="W8206" s="513" t="e">
        <f>MIN(IF(N8206&gt;#REF!*#REF!,#REF!,IF(AND(N8206&lt;#REF!,#REF!=2),0,ROUNDUP(N8206/#REF!,0))),#REF!)</f>
        <v>#REF!</v>
      </c>
      <c r="X8206" s="513" t="e">
        <f t="shared" si="4387"/>
        <v>#REF!</v>
      </c>
      <c r="Y8206" s="511" t="e">
        <f>IF(W8206&lt;&gt;0,IF(AA8206/W8206/#REF!=1,#REF!,HLOOKUP(AA8206/W8206/#REF!,#REF!,2)+(HLOOKUP(AA8206/W8206/#REF!+0.2,#REF!,2)-HLOOKUP(AA8206/W8206/#REF!,#REF!,2))*(AA8206/W8206/#REF!-HLOOKUP(AA8206/W8206/#REF!,#REF!,1))/(HLOOKUP(AA8206/W8206/#REF!+0.2,#REF!,1)-HLOOKUP(AA8206/W8206/#REF!,#REF!,1))),0.5)</f>
        <v>#REF!</v>
      </c>
      <c r="Z8206" s="512" t="e">
        <f>IF(W8206&lt;&gt;0,IF(AA8206/W8206/#REF!=1,#REF!,HLOOKUP(AA8206/W8206/#REF!,#REF!,3)+(HLOOKUP(AA8206/W8206/#REF!+0.2,#REF!,3)-HLOOKUP(AA8206/W8206/#REF!,#REF!,3))*(AA8206/W8206/#REF!-HLOOKUP(AA8206/W8206/#REF!,#REF!,1))/(HLOOKUP(AA8206/W8206/#REF!+0.2,#REF!,1)-HLOOKUP(AA8206/W8206/#REF!,#REF!,1))),1)</f>
        <v>#REF!</v>
      </c>
      <c r="AA8206" s="514" t="e">
        <f>IF(W8206=0,0,MAX(MIN(N8206,W8206*#REF!),#REF!))</f>
        <v>#REF!</v>
      </c>
      <c r="AB8206" s="515" t="e">
        <f>AD8206/Cogeneratore!$C$4</f>
        <v>#DIV/0!</v>
      </c>
      <c r="AC8206" s="549"/>
      <c r="AD8206" s="550"/>
      <c r="AE8206" s="549"/>
      <c r="AF8206" s="550"/>
      <c r="AG8206" s="549"/>
      <c r="AH8206" s="550"/>
      <c r="AI8206" s="516" t="e">
        <f t="shared" si="4388"/>
        <v>#DIV/0!</v>
      </c>
      <c r="AJ8206" s="517">
        <f t="shared" si="4389"/>
        <v>0</v>
      </c>
      <c r="AK8206" s="513">
        <f t="shared" si="4368"/>
        <v>0</v>
      </c>
      <c r="AL8206" s="513">
        <f t="shared" si="4369"/>
        <v>0</v>
      </c>
      <c r="AM8206" s="513">
        <f t="shared" si="4370"/>
        <v>528.14583333333337</v>
      </c>
      <c r="AN8206" s="550"/>
      <c r="AO8206" s="550"/>
      <c r="AP8206" s="550"/>
      <c r="AQ8206" s="517">
        <f t="shared" si="4390"/>
        <v>0</v>
      </c>
      <c r="AR8206" s="513">
        <f t="shared" si="4391"/>
        <v>0</v>
      </c>
      <c r="AS8206" s="551"/>
      <c r="AT8206" s="552"/>
      <c r="AU8206" s="513">
        <f t="shared" si="4392"/>
        <v>0</v>
      </c>
      <c r="AV8206" s="513">
        <f>AU8206/Cogeneratore!$C$24</f>
        <v>0</v>
      </c>
      <c r="AW8206" s="513">
        <f t="shared" si="4371"/>
        <v>0</v>
      </c>
      <c r="AX8206" s="513" t="e">
        <f t="shared" si="4372"/>
        <v>#DIV/0!</v>
      </c>
      <c r="AY8206" s="518">
        <f t="shared" si="4373"/>
        <v>414.94029632371473</v>
      </c>
      <c r="AZ8206" s="519" t="e">
        <f t="shared" si="4374"/>
        <v>#DIV/0!</v>
      </c>
      <c r="BA8206" s="514" t="e">
        <f t="shared" si="4393"/>
        <v>#DIV/0!</v>
      </c>
      <c r="BB8206" s="520" t="e">
        <f>+BV8206*860/8250/Cogeneratore!$C$6</f>
        <v>#DIV/0!</v>
      </c>
      <c r="BC8206" s="625"/>
      <c r="BD8206" s="451">
        <f t="shared" si="4375"/>
        <v>0</v>
      </c>
      <c r="BN8206" s="447">
        <f>+L8206/Cogeneratore!$C$24</f>
        <v>0</v>
      </c>
      <c r="BP8206" s="447">
        <f t="shared" si="4376"/>
        <v>0</v>
      </c>
      <c r="BQ8206" s="447" t="e">
        <f>IF(BR8206&lt;Cogeneratore!$C$25/Cogeneratore!$C$23,BP8206,BP8206+BR8206-Cogeneratore!$C$25/Cogeneratore!$C$23)</f>
        <v>#DIV/0!</v>
      </c>
      <c r="BR8206" s="462">
        <f t="shared" si="4361"/>
        <v>0</v>
      </c>
      <c r="BS8206" s="462" t="e">
        <f>IF(BR8206&lt;Cogeneratore!$C$25/Cogeneratore!$C$23,BR8206,Cogeneratore!$C$25/Cogeneratore!$C$23)</f>
        <v>#DIV/0!</v>
      </c>
      <c r="BT8206" s="447" t="e">
        <f>+BS8206*(1-Cogeneratore!$C$23)</f>
        <v>#DIV/0!</v>
      </c>
      <c r="BU8206" s="462" t="e">
        <f>IF(BR8206-BT8206&lt;Cogeneratore!$C$25,BR8206-BT8206,Cogeneratore!$C$25)</f>
        <v>#DIV/0!</v>
      </c>
      <c r="BV8206" s="462" t="e">
        <f t="shared" si="4377"/>
        <v>#DIV/0!</v>
      </c>
      <c r="BW8206" s="462" t="e">
        <f t="shared" si="4378"/>
        <v>#DIV/0!</v>
      </c>
      <c r="BX8206" s="462" t="e">
        <f t="shared" si="4394"/>
        <v>#DIV/0!</v>
      </c>
      <c r="BY8206" s="447" t="e">
        <f>+BX8206*(1-#REF!)</f>
        <v>#DIV/0!</v>
      </c>
      <c r="BZ8206" s="462" t="e">
        <f t="shared" si="4362"/>
        <v>#DIV/0!</v>
      </c>
      <c r="CB8206" s="462" t="e">
        <f t="shared" si="4379"/>
        <v>#DIV/0!</v>
      </c>
      <c r="CC8206" s="447" t="e">
        <f>+CB8206/#REF!</f>
        <v>#DIV/0!</v>
      </c>
      <c r="CE8206" s="451" t="e">
        <f t="shared" si="4380"/>
        <v>#DIV/0!</v>
      </c>
    </row>
    <row r="8207" spans="1:83" x14ac:dyDescent="0.2">
      <c r="A8207" s="521">
        <f t="shared" si="4381"/>
        <v>40155</v>
      </c>
      <c r="B8207" s="522">
        <f t="shared" si="4363"/>
        <v>2</v>
      </c>
      <c r="C8207" s="522">
        <f t="shared" si="4364"/>
        <v>12</v>
      </c>
      <c r="D8207" s="505" t="str">
        <f t="shared" si="4382"/>
        <v>inv</v>
      </c>
      <c r="E8207" s="522">
        <f t="shared" si="4365"/>
        <v>19</v>
      </c>
      <c r="F8207" s="522">
        <f t="shared" si="4366"/>
        <v>342</v>
      </c>
      <c r="G8207" s="522">
        <f t="shared" si="4383"/>
        <v>8203</v>
      </c>
      <c r="H8207" s="506">
        <v>525.16666666666663</v>
      </c>
      <c r="I8207" s="507">
        <f>+H8207-L8207/Cogeneratore!$C$24</f>
        <v>525.16666666666663</v>
      </c>
      <c r="J8207" s="507">
        <f t="shared" si="4384"/>
        <v>0</v>
      </c>
      <c r="K8207" s="508">
        <v>414.94029632371473</v>
      </c>
      <c r="L8207" s="508">
        <v>0</v>
      </c>
      <c r="M8207" s="507">
        <f t="shared" si="4367"/>
        <v>525.16666666666663</v>
      </c>
      <c r="N8207" s="507">
        <f t="shared" si="4385"/>
        <v>414.94029632371473</v>
      </c>
      <c r="O8207" s="509" t="s">
        <v>7</v>
      </c>
      <c r="P8207" s="578"/>
      <c r="Q8207" s="578"/>
      <c r="R8207" s="510" t="e">
        <f>MIN(IF(I8207&gt;#REF!*#REF!,#REF!,IF(AND(I8207&lt;#REF!,#REF!=2),0,ROUNDUP(I8207/#REF!,0))),#REF!)</f>
        <v>#REF!</v>
      </c>
      <c r="S8207" s="510" t="e">
        <f>IF(R8207=0,0,MAX(MIN(I8207,R8207*#REF!),#REF!))</f>
        <v>#REF!</v>
      </c>
      <c r="T8207" s="511" t="e">
        <f>IF(R8207&lt;&gt;0,IF(S8207/R8207/#REF!=1,#REF!,HLOOKUP(S8207/R8207/#REF!,#REF!,2)+(HLOOKUP(S8207/R8207/#REF!+0.2,#REF!,2)-HLOOKUP(S8207/R8207/#REF!,#REF!,2))*(S8207/R8207/#REF!-HLOOKUP(S8207/R8207/#REF!,#REF!,1))/(HLOOKUP(S8207/R8207/#REF!+0.2,#REF!,1)-HLOOKUP(S8207/R8207/#REF!,#REF!,1))),0.5)</f>
        <v>#REF!</v>
      </c>
      <c r="U8207" s="512" t="e">
        <f>IF(R8207&lt;&gt;0,IF(S8207/R8207/#REF!=1,#REF!,HLOOKUP(S8207/R8207/#REF!,#REF!,3)+(HLOOKUP(S8207/R8207/#REF!+0.2,#REF!,3)-HLOOKUP(S8207/R8207/#REF!,#REF!,3))*(S8207/R8207/#REF!-HLOOKUP(S8207/R8207/#REF!,#REF!,1))/(HLOOKUP(S8207/R8207/#REF!+0.2,#REF!,1)-HLOOKUP(S8207/R8207/#REF!,#REF!,1))),1)</f>
        <v>#REF!</v>
      </c>
      <c r="V8207" s="510" t="e">
        <f t="shared" si="4386"/>
        <v>#REF!</v>
      </c>
      <c r="W8207" s="513" t="e">
        <f>MIN(IF(N8207&gt;#REF!*#REF!,#REF!,IF(AND(N8207&lt;#REF!,#REF!=2),0,ROUNDUP(N8207/#REF!,0))),#REF!)</f>
        <v>#REF!</v>
      </c>
      <c r="X8207" s="513" t="e">
        <f t="shared" si="4387"/>
        <v>#REF!</v>
      </c>
      <c r="Y8207" s="511" t="e">
        <f>IF(W8207&lt;&gt;0,IF(AA8207/W8207/#REF!=1,#REF!,HLOOKUP(AA8207/W8207/#REF!,#REF!,2)+(HLOOKUP(AA8207/W8207/#REF!+0.2,#REF!,2)-HLOOKUP(AA8207/W8207/#REF!,#REF!,2))*(AA8207/W8207/#REF!-HLOOKUP(AA8207/W8207/#REF!,#REF!,1))/(HLOOKUP(AA8207/W8207/#REF!+0.2,#REF!,1)-HLOOKUP(AA8207/W8207/#REF!,#REF!,1))),0.5)</f>
        <v>#REF!</v>
      </c>
      <c r="Z8207" s="512" t="e">
        <f>IF(W8207&lt;&gt;0,IF(AA8207/W8207/#REF!=1,#REF!,HLOOKUP(AA8207/W8207/#REF!,#REF!,3)+(HLOOKUP(AA8207/W8207/#REF!+0.2,#REF!,3)-HLOOKUP(AA8207/W8207/#REF!,#REF!,3))*(AA8207/W8207/#REF!-HLOOKUP(AA8207/W8207/#REF!,#REF!,1))/(HLOOKUP(AA8207/W8207/#REF!+0.2,#REF!,1)-HLOOKUP(AA8207/W8207/#REF!,#REF!,1))),1)</f>
        <v>#REF!</v>
      </c>
      <c r="AA8207" s="514" t="e">
        <f>IF(W8207=0,0,MAX(MIN(N8207,W8207*#REF!),#REF!))</f>
        <v>#REF!</v>
      </c>
      <c r="AB8207" s="515" t="e">
        <f>AD8207/Cogeneratore!$C$4</f>
        <v>#DIV/0!</v>
      </c>
      <c r="AC8207" s="549"/>
      <c r="AD8207" s="550"/>
      <c r="AE8207" s="549"/>
      <c r="AF8207" s="550"/>
      <c r="AG8207" s="549"/>
      <c r="AH8207" s="550"/>
      <c r="AI8207" s="516" t="e">
        <f t="shared" si="4388"/>
        <v>#DIV/0!</v>
      </c>
      <c r="AJ8207" s="517">
        <f t="shared" si="4389"/>
        <v>0</v>
      </c>
      <c r="AK8207" s="513">
        <f t="shared" si="4368"/>
        <v>0</v>
      </c>
      <c r="AL8207" s="513">
        <f t="shared" si="4369"/>
        <v>0</v>
      </c>
      <c r="AM8207" s="513">
        <f t="shared" si="4370"/>
        <v>525.16666666666663</v>
      </c>
      <c r="AN8207" s="550"/>
      <c r="AO8207" s="550"/>
      <c r="AP8207" s="550"/>
      <c r="AQ8207" s="517">
        <f t="shared" si="4390"/>
        <v>0</v>
      </c>
      <c r="AR8207" s="513">
        <f t="shared" si="4391"/>
        <v>0</v>
      </c>
      <c r="AS8207" s="551"/>
      <c r="AT8207" s="552"/>
      <c r="AU8207" s="513">
        <f t="shared" si="4392"/>
        <v>0</v>
      </c>
      <c r="AV8207" s="513">
        <f>AU8207/Cogeneratore!$C$24</f>
        <v>0</v>
      </c>
      <c r="AW8207" s="513">
        <f t="shared" si="4371"/>
        <v>0</v>
      </c>
      <c r="AX8207" s="513" t="e">
        <f t="shared" si="4372"/>
        <v>#DIV/0!</v>
      </c>
      <c r="AY8207" s="518">
        <f t="shared" si="4373"/>
        <v>414.94029632371473</v>
      </c>
      <c r="AZ8207" s="519" t="e">
        <f t="shared" si="4374"/>
        <v>#DIV/0!</v>
      </c>
      <c r="BA8207" s="514" t="e">
        <f t="shared" si="4393"/>
        <v>#DIV/0!</v>
      </c>
      <c r="BB8207" s="520" t="e">
        <f>+BV8207*860/8250/Cogeneratore!$C$6</f>
        <v>#DIV/0!</v>
      </c>
      <c r="BC8207" s="625"/>
      <c r="BD8207" s="451">
        <f t="shared" si="4375"/>
        <v>0</v>
      </c>
      <c r="BN8207" s="447">
        <f>+L8207/Cogeneratore!$C$24</f>
        <v>0</v>
      </c>
      <c r="BP8207" s="447">
        <f t="shared" si="4376"/>
        <v>0</v>
      </c>
      <c r="BQ8207" s="447" t="e">
        <f>IF(BR8207&lt;Cogeneratore!$C$25/Cogeneratore!$C$23,BP8207,BP8207+BR8207-Cogeneratore!$C$25/Cogeneratore!$C$23)</f>
        <v>#DIV/0!</v>
      </c>
      <c r="BR8207" s="462">
        <f t="shared" si="4361"/>
        <v>0</v>
      </c>
      <c r="BS8207" s="462" t="e">
        <f>IF(BR8207&lt;Cogeneratore!$C$25/Cogeneratore!$C$23,BR8207,Cogeneratore!$C$25/Cogeneratore!$C$23)</f>
        <v>#DIV/0!</v>
      </c>
      <c r="BT8207" s="447" t="e">
        <f>+BS8207*(1-Cogeneratore!$C$23)</f>
        <v>#DIV/0!</v>
      </c>
      <c r="BU8207" s="462" t="e">
        <f>IF(BR8207-BT8207&lt;Cogeneratore!$C$25,BR8207-BT8207,Cogeneratore!$C$25)</f>
        <v>#DIV/0!</v>
      </c>
      <c r="BV8207" s="462" t="e">
        <f t="shared" si="4377"/>
        <v>#DIV/0!</v>
      </c>
      <c r="BW8207" s="462" t="e">
        <f t="shared" si="4378"/>
        <v>#DIV/0!</v>
      </c>
      <c r="BX8207" s="462" t="e">
        <f t="shared" si="4394"/>
        <v>#DIV/0!</v>
      </c>
      <c r="BY8207" s="447" t="e">
        <f>+BX8207*(1-#REF!)</f>
        <v>#DIV/0!</v>
      </c>
      <c r="BZ8207" s="462" t="e">
        <f t="shared" si="4362"/>
        <v>#DIV/0!</v>
      </c>
      <c r="CB8207" s="462" t="e">
        <f t="shared" si="4379"/>
        <v>#DIV/0!</v>
      </c>
      <c r="CC8207" s="447" t="e">
        <f>+CB8207/#REF!</f>
        <v>#DIV/0!</v>
      </c>
      <c r="CE8207" s="451" t="e">
        <f t="shared" si="4380"/>
        <v>#DIV/0!</v>
      </c>
    </row>
    <row r="8208" spans="1:83" x14ac:dyDescent="0.2">
      <c r="A8208" s="521">
        <f t="shared" si="4381"/>
        <v>40155</v>
      </c>
      <c r="B8208" s="522">
        <f t="shared" si="4363"/>
        <v>2</v>
      </c>
      <c r="C8208" s="522">
        <f t="shared" si="4364"/>
        <v>12</v>
      </c>
      <c r="D8208" s="505" t="str">
        <f t="shared" si="4382"/>
        <v>inv</v>
      </c>
      <c r="E8208" s="522">
        <f t="shared" si="4365"/>
        <v>20</v>
      </c>
      <c r="F8208" s="522">
        <f t="shared" si="4366"/>
        <v>342</v>
      </c>
      <c r="G8208" s="522">
        <f t="shared" si="4383"/>
        <v>8204</v>
      </c>
      <c r="H8208" s="506">
        <v>514.89583333333337</v>
      </c>
      <c r="I8208" s="507">
        <f>+H8208-L8208/Cogeneratore!$C$24</f>
        <v>514.89583333333337</v>
      </c>
      <c r="J8208" s="507">
        <f t="shared" si="4384"/>
        <v>0</v>
      </c>
      <c r="K8208" s="508">
        <v>414.94029632371473</v>
      </c>
      <c r="L8208" s="508">
        <v>0</v>
      </c>
      <c r="M8208" s="507">
        <f t="shared" si="4367"/>
        <v>514.89583333333337</v>
      </c>
      <c r="N8208" s="507">
        <f t="shared" si="4385"/>
        <v>414.94029632371473</v>
      </c>
      <c r="O8208" s="509" t="s">
        <v>7</v>
      </c>
      <c r="P8208" s="578"/>
      <c r="Q8208" s="578"/>
      <c r="R8208" s="510" t="e">
        <f>MIN(IF(I8208&gt;#REF!*#REF!,#REF!,IF(AND(I8208&lt;#REF!,#REF!=2),0,ROUNDUP(I8208/#REF!,0))),#REF!)</f>
        <v>#REF!</v>
      </c>
      <c r="S8208" s="510" t="e">
        <f>IF(R8208=0,0,MAX(MIN(I8208,R8208*#REF!),#REF!))</f>
        <v>#REF!</v>
      </c>
      <c r="T8208" s="511" t="e">
        <f>IF(R8208&lt;&gt;0,IF(S8208/R8208/#REF!=1,#REF!,HLOOKUP(S8208/R8208/#REF!,#REF!,2)+(HLOOKUP(S8208/R8208/#REF!+0.2,#REF!,2)-HLOOKUP(S8208/R8208/#REF!,#REF!,2))*(S8208/R8208/#REF!-HLOOKUP(S8208/R8208/#REF!,#REF!,1))/(HLOOKUP(S8208/R8208/#REF!+0.2,#REF!,1)-HLOOKUP(S8208/R8208/#REF!,#REF!,1))),0.5)</f>
        <v>#REF!</v>
      </c>
      <c r="U8208" s="512" t="e">
        <f>IF(R8208&lt;&gt;0,IF(S8208/R8208/#REF!=1,#REF!,HLOOKUP(S8208/R8208/#REF!,#REF!,3)+(HLOOKUP(S8208/R8208/#REF!+0.2,#REF!,3)-HLOOKUP(S8208/R8208/#REF!,#REF!,3))*(S8208/R8208/#REF!-HLOOKUP(S8208/R8208/#REF!,#REF!,1))/(HLOOKUP(S8208/R8208/#REF!+0.2,#REF!,1)-HLOOKUP(S8208/R8208/#REF!,#REF!,1))),1)</f>
        <v>#REF!</v>
      </c>
      <c r="V8208" s="510" t="e">
        <f t="shared" si="4386"/>
        <v>#REF!</v>
      </c>
      <c r="W8208" s="513" t="e">
        <f>MIN(IF(N8208&gt;#REF!*#REF!,#REF!,IF(AND(N8208&lt;#REF!,#REF!=2),0,ROUNDUP(N8208/#REF!,0))),#REF!)</f>
        <v>#REF!</v>
      </c>
      <c r="X8208" s="513" t="e">
        <f t="shared" si="4387"/>
        <v>#REF!</v>
      </c>
      <c r="Y8208" s="511" t="e">
        <f>IF(W8208&lt;&gt;0,IF(AA8208/W8208/#REF!=1,#REF!,HLOOKUP(AA8208/W8208/#REF!,#REF!,2)+(HLOOKUP(AA8208/W8208/#REF!+0.2,#REF!,2)-HLOOKUP(AA8208/W8208/#REF!,#REF!,2))*(AA8208/W8208/#REF!-HLOOKUP(AA8208/W8208/#REF!,#REF!,1))/(HLOOKUP(AA8208/W8208/#REF!+0.2,#REF!,1)-HLOOKUP(AA8208/W8208/#REF!,#REF!,1))),0.5)</f>
        <v>#REF!</v>
      </c>
      <c r="Z8208" s="512" t="e">
        <f>IF(W8208&lt;&gt;0,IF(AA8208/W8208/#REF!=1,#REF!,HLOOKUP(AA8208/W8208/#REF!,#REF!,3)+(HLOOKUP(AA8208/W8208/#REF!+0.2,#REF!,3)-HLOOKUP(AA8208/W8208/#REF!,#REF!,3))*(AA8208/W8208/#REF!-HLOOKUP(AA8208/W8208/#REF!,#REF!,1))/(HLOOKUP(AA8208/W8208/#REF!+0.2,#REF!,1)-HLOOKUP(AA8208/W8208/#REF!,#REF!,1))),1)</f>
        <v>#REF!</v>
      </c>
      <c r="AA8208" s="514" t="e">
        <f>IF(W8208=0,0,MAX(MIN(N8208,W8208*#REF!),#REF!))</f>
        <v>#REF!</v>
      </c>
      <c r="AB8208" s="515" t="e">
        <f>AD8208/Cogeneratore!$C$4</f>
        <v>#DIV/0!</v>
      </c>
      <c r="AC8208" s="549"/>
      <c r="AD8208" s="550"/>
      <c r="AE8208" s="549"/>
      <c r="AF8208" s="550"/>
      <c r="AG8208" s="549"/>
      <c r="AH8208" s="550"/>
      <c r="AI8208" s="516" t="e">
        <f t="shared" si="4388"/>
        <v>#DIV/0!</v>
      </c>
      <c r="AJ8208" s="517">
        <f t="shared" si="4389"/>
        <v>0</v>
      </c>
      <c r="AK8208" s="513">
        <f t="shared" si="4368"/>
        <v>0</v>
      </c>
      <c r="AL8208" s="513">
        <f t="shared" si="4369"/>
        <v>0</v>
      </c>
      <c r="AM8208" s="513">
        <f t="shared" si="4370"/>
        <v>514.89583333333337</v>
      </c>
      <c r="AN8208" s="550"/>
      <c r="AO8208" s="550"/>
      <c r="AP8208" s="550"/>
      <c r="AQ8208" s="517">
        <f t="shared" si="4390"/>
        <v>0</v>
      </c>
      <c r="AR8208" s="513">
        <f t="shared" si="4391"/>
        <v>0</v>
      </c>
      <c r="AS8208" s="551"/>
      <c r="AT8208" s="552"/>
      <c r="AU8208" s="513">
        <f t="shared" si="4392"/>
        <v>0</v>
      </c>
      <c r="AV8208" s="513">
        <f>AU8208/Cogeneratore!$C$24</f>
        <v>0</v>
      </c>
      <c r="AW8208" s="513">
        <f t="shared" si="4371"/>
        <v>0</v>
      </c>
      <c r="AX8208" s="513" t="e">
        <f t="shared" si="4372"/>
        <v>#DIV/0!</v>
      </c>
      <c r="AY8208" s="518">
        <f t="shared" si="4373"/>
        <v>414.94029632371473</v>
      </c>
      <c r="AZ8208" s="519" t="e">
        <f t="shared" si="4374"/>
        <v>#DIV/0!</v>
      </c>
      <c r="BA8208" s="514" t="e">
        <f t="shared" si="4393"/>
        <v>#DIV/0!</v>
      </c>
      <c r="BB8208" s="520" t="e">
        <f>+BV8208*860/8250/Cogeneratore!$C$6</f>
        <v>#DIV/0!</v>
      </c>
      <c r="BC8208" s="625"/>
      <c r="BD8208" s="451">
        <f t="shared" si="4375"/>
        <v>0</v>
      </c>
      <c r="BN8208" s="447">
        <f>+L8208/Cogeneratore!$C$24</f>
        <v>0</v>
      </c>
      <c r="BP8208" s="447">
        <f t="shared" si="4376"/>
        <v>0</v>
      </c>
      <c r="BQ8208" s="447" t="e">
        <f>IF(BR8208&lt;Cogeneratore!$C$25/Cogeneratore!$C$23,BP8208,BP8208+BR8208-Cogeneratore!$C$25/Cogeneratore!$C$23)</f>
        <v>#DIV/0!</v>
      </c>
      <c r="BR8208" s="462">
        <f t="shared" si="4361"/>
        <v>0</v>
      </c>
      <c r="BS8208" s="462" t="e">
        <f>IF(BR8208&lt;Cogeneratore!$C$25/Cogeneratore!$C$23,BR8208,Cogeneratore!$C$25/Cogeneratore!$C$23)</f>
        <v>#DIV/0!</v>
      </c>
      <c r="BT8208" s="447" t="e">
        <f>+BS8208*(1-Cogeneratore!$C$23)</f>
        <v>#DIV/0!</v>
      </c>
      <c r="BU8208" s="462" t="e">
        <f>IF(BR8208-BT8208&lt;Cogeneratore!$C$25,BR8208-BT8208,Cogeneratore!$C$25)</f>
        <v>#DIV/0!</v>
      </c>
      <c r="BV8208" s="462" t="e">
        <f t="shared" si="4377"/>
        <v>#DIV/0!</v>
      </c>
      <c r="BW8208" s="462" t="e">
        <f t="shared" si="4378"/>
        <v>#DIV/0!</v>
      </c>
      <c r="BX8208" s="462" t="e">
        <f t="shared" si="4394"/>
        <v>#DIV/0!</v>
      </c>
      <c r="BY8208" s="447" t="e">
        <f>+BX8208*(1-#REF!)</f>
        <v>#DIV/0!</v>
      </c>
      <c r="BZ8208" s="462" t="e">
        <f t="shared" si="4362"/>
        <v>#DIV/0!</v>
      </c>
      <c r="CB8208" s="462" t="e">
        <f t="shared" si="4379"/>
        <v>#DIV/0!</v>
      </c>
      <c r="CC8208" s="447" t="e">
        <f>+CB8208/#REF!</f>
        <v>#DIV/0!</v>
      </c>
      <c r="CE8208" s="451" t="e">
        <f t="shared" si="4380"/>
        <v>#DIV/0!</v>
      </c>
    </row>
    <row r="8209" spans="1:83" x14ac:dyDescent="0.2">
      <c r="A8209" s="521">
        <f t="shared" si="4381"/>
        <v>40155</v>
      </c>
      <c r="B8209" s="522">
        <f t="shared" si="4363"/>
        <v>2</v>
      </c>
      <c r="C8209" s="522">
        <f t="shared" si="4364"/>
        <v>12</v>
      </c>
      <c r="D8209" s="505" t="str">
        <f t="shared" si="4382"/>
        <v>inv</v>
      </c>
      <c r="E8209" s="522">
        <f t="shared" si="4365"/>
        <v>21</v>
      </c>
      <c r="F8209" s="522">
        <f t="shared" si="4366"/>
        <v>342</v>
      </c>
      <c r="G8209" s="522">
        <f t="shared" si="4383"/>
        <v>8205</v>
      </c>
      <c r="H8209" s="506">
        <v>489.6875</v>
      </c>
      <c r="I8209" s="507">
        <f>+H8209-L8209/Cogeneratore!$C$24</f>
        <v>489.6875</v>
      </c>
      <c r="J8209" s="507">
        <f t="shared" si="4384"/>
        <v>0</v>
      </c>
      <c r="K8209" s="508">
        <v>414.94029632371473</v>
      </c>
      <c r="L8209" s="508">
        <v>0</v>
      </c>
      <c r="M8209" s="507">
        <f t="shared" si="4367"/>
        <v>489.6875</v>
      </c>
      <c r="N8209" s="507">
        <f t="shared" si="4385"/>
        <v>414.94029632371473</v>
      </c>
      <c r="O8209" s="509" t="s">
        <v>7</v>
      </c>
      <c r="P8209" s="578"/>
      <c r="Q8209" s="578"/>
      <c r="R8209" s="510" t="e">
        <f>MIN(IF(I8209&gt;#REF!*#REF!,#REF!,IF(AND(I8209&lt;#REF!,#REF!=2),0,ROUNDUP(I8209/#REF!,0))),#REF!)</f>
        <v>#REF!</v>
      </c>
      <c r="S8209" s="510" t="e">
        <f>IF(R8209=0,0,MAX(MIN(I8209,R8209*#REF!),#REF!))</f>
        <v>#REF!</v>
      </c>
      <c r="T8209" s="511" t="e">
        <f>IF(R8209&lt;&gt;0,IF(S8209/R8209/#REF!=1,#REF!,HLOOKUP(S8209/R8209/#REF!,#REF!,2)+(HLOOKUP(S8209/R8209/#REF!+0.2,#REF!,2)-HLOOKUP(S8209/R8209/#REF!,#REF!,2))*(S8209/R8209/#REF!-HLOOKUP(S8209/R8209/#REF!,#REF!,1))/(HLOOKUP(S8209/R8209/#REF!+0.2,#REF!,1)-HLOOKUP(S8209/R8209/#REF!,#REF!,1))),0.5)</f>
        <v>#REF!</v>
      </c>
      <c r="U8209" s="512" t="e">
        <f>IF(R8209&lt;&gt;0,IF(S8209/R8209/#REF!=1,#REF!,HLOOKUP(S8209/R8209/#REF!,#REF!,3)+(HLOOKUP(S8209/R8209/#REF!+0.2,#REF!,3)-HLOOKUP(S8209/R8209/#REF!,#REF!,3))*(S8209/R8209/#REF!-HLOOKUP(S8209/R8209/#REF!,#REF!,1))/(HLOOKUP(S8209/R8209/#REF!+0.2,#REF!,1)-HLOOKUP(S8209/R8209/#REF!,#REF!,1))),1)</f>
        <v>#REF!</v>
      </c>
      <c r="V8209" s="510" t="e">
        <f t="shared" si="4386"/>
        <v>#REF!</v>
      </c>
      <c r="W8209" s="513" t="e">
        <f>MIN(IF(N8209&gt;#REF!*#REF!,#REF!,IF(AND(N8209&lt;#REF!,#REF!=2),0,ROUNDUP(N8209/#REF!,0))),#REF!)</f>
        <v>#REF!</v>
      </c>
      <c r="X8209" s="513" t="e">
        <f t="shared" si="4387"/>
        <v>#REF!</v>
      </c>
      <c r="Y8209" s="511" t="e">
        <f>IF(W8209&lt;&gt;0,IF(AA8209/W8209/#REF!=1,#REF!,HLOOKUP(AA8209/W8209/#REF!,#REF!,2)+(HLOOKUP(AA8209/W8209/#REF!+0.2,#REF!,2)-HLOOKUP(AA8209/W8209/#REF!,#REF!,2))*(AA8209/W8209/#REF!-HLOOKUP(AA8209/W8209/#REF!,#REF!,1))/(HLOOKUP(AA8209/W8209/#REF!+0.2,#REF!,1)-HLOOKUP(AA8209/W8209/#REF!,#REF!,1))),0.5)</f>
        <v>#REF!</v>
      </c>
      <c r="Z8209" s="512" t="e">
        <f>IF(W8209&lt;&gt;0,IF(AA8209/W8209/#REF!=1,#REF!,HLOOKUP(AA8209/W8209/#REF!,#REF!,3)+(HLOOKUP(AA8209/W8209/#REF!+0.2,#REF!,3)-HLOOKUP(AA8209/W8209/#REF!,#REF!,3))*(AA8209/W8209/#REF!-HLOOKUP(AA8209/W8209/#REF!,#REF!,1))/(HLOOKUP(AA8209/W8209/#REF!+0.2,#REF!,1)-HLOOKUP(AA8209/W8209/#REF!,#REF!,1))),1)</f>
        <v>#REF!</v>
      </c>
      <c r="AA8209" s="514" t="e">
        <f>IF(W8209=0,0,MAX(MIN(N8209,W8209*#REF!),#REF!))</f>
        <v>#REF!</v>
      </c>
      <c r="AB8209" s="515" t="e">
        <f>AD8209/Cogeneratore!$C$4</f>
        <v>#DIV/0!</v>
      </c>
      <c r="AC8209" s="549"/>
      <c r="AD8209" s="550"/>
      <c r="AE8209" s="549"/>
      <c r="AF8209" s="550"/>
      <c r="AG8209" s="549"/>
      <c r="AH8209" s="550"/>
      <c r="AI8209" s="516" t="e">
        <f t="shared" si="4388"/>
        <v>#DIV/0!</v>
      </c>
      <c r="AJ8209" s="517">
        <f t="shared" si="4389"/>
        <v>0</v>
      </c>
      <c r="AK8209" s="513">
        <f t="shared" si="4368"/>
        <v>0</v>
      </c>
      <c r="AL8209" s="513">
        <f t="shared" si="4369"/>
        <v>0</v>
      </c>
      <c r="AM8209" s="513">
        <f t="shared" si="4370"/>
        <v>489.6875</v>
      </c>
      <c r="AN8209" s="550"/>
      <c r="AO8209" s="550"/>
      <c r="AP8209" s="550"/>
      <c r="AQ8209" s="517">
        <f t="shared" si="4390"/>
        <v>0</v>
      </c>
      <c r="AR8209" s="513">
        <f t="shared" si="4391"/>
        <v>0</v>
      </c>
      <c r="AS8209" s="551"/>
      <c r="AT8209" s="552"/>
      <c r="AU8209" s="513">
        <f t="shared" si="4392"/>
        <v>0</v>
      </c>
      <c r="AV8209" s="513">
        <f>AU8209/Cogeneratore!$C$24</f>
        <v>0</v>
      </c>
      <c r="AW8209" s="513">
        <f t="shared" si="4371"/>
        <v>0</v>
      </c>
      <c r="AX8209" s="513" t="e">
        <f t="shared" si="4372"/>
        <v>#DIV/0!</v>
      </c>
      <c r="AY8209" s="518">
        <f t="shared" si="4373"/>
        <v>414.94029632371473</v>
      </c>
      <c r="AZ8209" s="519" t="e">
        <f t="shared" si="4374"/>
        <v>#DIV/0!</v>
      </c>
      <c r="BA8209" s="514" t="e">
        <f t="shared" si="4393"/>
        <v>#DIV/0!</v>
      </c>
      <c r="BB8209" s="520" t="e">
        <f>+BV8209*860/8250/Cogeneratore!$C$6</f>
        <v>#DIV/0!</v>
      </c>
      <c r="BC8209" s="625"/>
      <c r="BD8209" s="451">
        <f t="shared" si="4375"/>
        <v>0</v>
      </c>
      <c r="BN8209" s="447">
        <f>+L8209/Cogeneratore!$C$24</f>
        <v>0</v>
      </c>
      <c r="BP8209" s="447">
        <f t="shared" si="4376"/>
        <v>0</v>
      </c>
      <c r="BQ8209" s="447" t="e">
        <f>IF(BR8209&lt;Cogeneratore!$C$25/Cogeneratore!$C$23,BP8209,BP8209+BR8209-Cogeneratore!$C$25/Cogeneratore!$C$23)</f>
        <v>#DIV/0!</v>
      </c>
      <c r="BR8209" s="462">
        <f t="shared" si="4361"/>
        <v>0</v>
      </c>
      <c r="BS8209" s="462" t="e">
        <f>IF(BR8209&lt;Cogeneratore!$C$25/Cogeneratore!$C$23,BR8209,Cogeneratore!$C$25/Cogeneratore!$C$23)</f>
        <v>#DIV/0!</v>
      </c>
      <c r="BT8209" s="447" t="e">
        <f>+BS8209*(1-Cogeneratore!$C$23)</f>
        <v>#DIV/0!</v>
      </c>
      <c r="BU8209" s="462" t="e">
        <f>IF(BR8209-BT8209&lt;Cogeneratore!$C$25,BR8209-BT8209,Cogeneratore!$C$25)</f>
        <v>#DIV/0!</v>
      </c>
      <c r="BV8209" s="462" t="e">
        <f t="shared" si="4377"/>
        <v>#DIV/0!</v>
      </c>
      <c r="BW8209" s="462" t="e">
        <f t="shared" si="4378"/>
        <v>#DIV/0!</v>
      </c>
      <c r="BX8209" s="462" t="e">
        <f t="shared" si="4394"/>
        <v>#DIV/0!</v>
      </c>
      <c r="BY8209" s="447" t="e">
        <f>+BX8209*(1-#REF!)</f>
        <v>#DIV/0!</v>
      </c>
      <c r="BZ8209" s="462" t="e">
        <f t="shared" si="4362"/>
        <v>#DIV/0!</v>
      </c>
      <c r="CB8209" s="462" t="e">
        <f t="shared" si="4379"/>
        <v>#DIV/0!</v>
      </c>
      <c r="CC8209" s="447" t="e">
        <f>+CB8209/#REF!</f>
        <v>#DIV/0!</v>
      </c>
      <c r="CE8209" s="451" t="e">
        <f t="shared" si="4380"/>
        <v>#DIV/0!</v>
      </c>
    </row>
    <row r="8210" spans="1:83" x14ac:dyDescent="0.2">
      <c r="A8210" s="521">
        <f t="shared" si="4381"/>
        <v>40155</v>
      </c>
      <c r="B8210" s="522">
        <f t="shared" si="4363"/>
        <v>2</v>
      </c>
      <c r="C8210" s="522">
        <f t="shared" si="4364"/>
        <v>12</v>
      </c>
      <c r="D8210" s="505" t="str">
        <f t="shared" si="4382"/>
        <v>inv</v>
      </c>
      <c r="E8210" s="522">
        <f t="shared" si="4365"/>
        <v>22</v>
      </c>
      <c r="F8210" s="522">
        <f t="shared" si="4366"/>
        <v>342</v>
      </c>
      <c r="G8210" s="522">
        <f t="shared" si="4383"/>
        <v>8206</v>
      </c>
      <c r="H8210" s="506">
        <v>476.4375</v>
      </c>
      <c r="I8210" s="507">
        <f>+H8210-L8210/Cogeneratore!$C$24</f>
        <v>476.4375</v>
      </c>
      <c r="J8210" s="507">
        <f t="shared" si="4384"/>
        <v>0</v>
      </c>
      <c r="K8210" s="508">
        <v>414.94029632371473</v>
      </c>
      <c r="L8210" s="508">
        <v>0</v>
      </c>
      <c r="M8210" s="507">
        <f t="shared" si="4367"/>
        <v>476.4375</v>
      </c>
      <c r="N8210" s="507">
        <f t="shared" si="4385"/>
        <v>414.94029632371473</v>
      </c>
      <c r="O8210" s="509" t="s">
        <v>7</v>
      </c>
      <c r="P8210" s="578"/>
      <c r="Q8210" s="578"/>
      <c r="R8210" s="510" t="e">
        <f>MIN(IF(I8210&gt;#REF!*#REF!,#REF!,IF(AND(I8210&lt;#REF!,#REF!=2),0,ROUNDUP(I8210/#REF!,0))),#REF!)</f>
        <v>#REF!</v>
      </c>
      <c r="S8210" s="510" t="e">
        <f>IF(R8210=0,0,MAX(MIN(I8210,R8210*#REF!),#REF!))</f>
        <v>#REF!</v>
      </c>
      <c r="T8210" s="511" t="e">
        <f>IF(R8210&lt;&gt;0,IF(S8210/R8210/#REF!=1,#REF!,HLOOKUP(S8210/R8210/#REF!,#REF!,2)+(HLOOKUP(S8210/R8210/#REF!+0.2,#REF!,2)-HLOOKUP(S8210/R8210/#REF!,#REF!,2))*(S8210/R8210/#REF!-HLOOKUP(S8210/R8210/#REF!,#REF!,1))/(HLOOKUP(S8210/R8210/#REF!+0.2,#REF!,1)-HLOOKUP(S8210/R8210/#REF!,#REF!,1))),0.5)</f>
        <v>#REF!</v>
      </c>
      <c r="U8210" s="512" t="e">
        <f>IF(R8210&lt;&gt;0,IF(S8210/R8210/#REF!=1,#REF!,HLOOKUP(S8210/R8210/#REF!,#REF!,3)+(HLOOKUP(S8210/R8210/#REF!+0.2,#REF!,3)-HLOOKUP(S8210/R8210/#REF!,#REF!,3))*(S8210/R8210/#REF!-HLOOKUP(S8210/R8210/#REF!,#REF!,1))/(HLOOKUP(S8210/R8210/#REF!+0.2,#REF!,1)-HLOOKUP(S8210/R8210/#REF!,#REF!,1))),1)</f>
        <v>#REF!</v>
      </c>
      <c r="V8210" s="510" t="e">
        <f t="shared" si="4386"/>
        <v>#REF!</v>
      </c>
      <c r="W8210" s="513" t="e">
        <f>MIN(IF(N8210&gt;#REF!*#REF!,#REF!,IF(AND(N8210&lt;#REF!,#REF!=2),0,ROUNDUP(N8210/#REF!,0))),#REF!)</f>
        <v>#REF!</v>
      </c>
      <c r="X8210" s="513" t="e">
        <f t="shared" si="4387"/>
        <v>#REF!</v>
      </c>
      <c r="Y8210" s="511" t="e">
        <f>IF(W8210&lt;&gt;0,IF(AA8210/W8210/#REF!=1,#REF!,HLOOKUP(AA8210/W8210/#REF!,#REF!,2)+(HLOOKUP(AA8210/W8210/#REF!+0.2,#REF!,2)-HLOOKUP(AA8210/W8210/#REF!,#REF!,2))*(AA8210/W8210/#REF!-HLOOKUP(AA8210/W8210/#REF!,#REF!,1))/(HLOOKUP(AA8210/W8210/#REF!+0.2,#REF!,1)-HLOOKUP(AA8210/W8210/#REF!,#REF!,1))),0.5)</f>
        <v>#REF!</v>
      </c>
      <c r="Z8210" s="512" t="e">
        <f>IF(W8210&lt;&gt;0,IF(AA8210/W8210/#REF!=1,#REF!,HLOOKUP(AA8210/W8210/#REF!,#REF!,3)+(HLOOKUP(AA8210/W8210/#REF!+0.2,#REF!,3)-HLOOKUP(AA8210/W8210/#REF!,#REF!,3))*(AA8210/W8210/#REF!-HLOOKUP(AA8210/W8210/#REF!,#REF!,1))/(HLOOKUP(AA8210/W8210/#REF!+0.2,#REF!,1)-HLOOKUP(AA8210/W8210/#REF!,#REF!,1))),1)</f>
        <v>#REF!</v>
      </c>
      <c r="AA8210" s="514" t="e">
        <f>IF(W8210=0,0,MAX(MIN(N8210,W8210*#REF!),#REF!))</f>
        <v>#REF!</v>
      </c>
      <c r="AB8210" s="515" t="e">
        <f>AD8210/Cogeneratore!$C$4</f>
        <v>#DIV/0!</v>
      </c>
      <c r="AC8210" s="549"/>
      <c r="AD8210" s="550"/>
      <c r="AE8210" s="549"/>
      <c r="AF8210" s="550"/>
      <c r="AG8210" s="549"/>
      <c r="AH8210" s="550"/>
      <c r="AI8210" s="516" t="e">
        <f t="shared" si="4388"/>
        <v>#DIV/0!</v>
      </c>
      <c r="AJ8210" s="517">
        <f t="shared" si="4389"/>
        <v>0</v>
      </c>
      <c r="AK8210" s="513">
        <f t="shared" si="4368"/>
        <v>0</v>
      </c>
      <c r="AL8210" s="513">
        <f t="shared" si="4369"/>
        <v>0</v>
      </c>
      <c r="AM8210" s="513">
        <f t="shared" si="4370"/>
        <v>476.4375</v>
      </c>
      <c r="AN8210" s="550"/>
      <c r="AO8210" s="550"/>
      <c r="AP8210" s="550"/>
      <c r="AQ8210" s="517">
        <f t="shared" si="4390"/>
        <v>0</v>
      </c>
      <c r="AR8210" s="513">
        <f t="shared" si="4391"/>
        <v>0</v>
      </c>
      <c r="AS8210" s="551"/>
      <c r="AT8210" s="552"/>
      <c r="AU8210" s="513">
        <f t="shared" si="4392"/>
        <v>0</v>
      </c>
      <c r="AV8210" s="513">
        <f>AU8210/Cogeneratore!$C$24</f>
        <v>0</v>
      </c>
      <c r="AW8210" s="513">
        <f t="shared" si="4371"/>
        <v>0</v>
      </c>
      <c r="AX8210" s="513" t="e">
        <f t="shared" si="4372"/>
        <v>#DIV/0!</v>
      </c>
      <c r="AY8210" s="518">
        <f t="shared" si="4373"/>
        <v>414.94029632371473</v>
      </c>
      <c r="AZ8210" s="519" t="e">
        <f t="shared" si="4374"/>
        <v>#DIV/0!</v>
      </c>
      <c r="BA8210" s="514" t="e">
        <f t="shared" si="4393"/>
        <v>#DIV/0!</v>
      </c>
      <c r="BB8210" s="520" t="e">
        <f>+BV8210*860/8250/Cogeneratore!$C$6</f>
        <v>#DIV/0!</v>
      </c>
      <c r="BC8210" s="625"/>
      <c r="BD8210" s="451">
        <f t="shared" si="4375"/>
        <v>0</v>
      </c>
      <c r="BN8210" s="447">
        <f>+L8210/Cogeneratore!$C$24</f>
        <v>0</v>
      </c>
      <c r="BP8210" s="447">
        <f t="shared" si="4376"/>
        <v>0</v>
      </c>
      <c r="BQ8210" s="447" t="e">
        <f>IF(BR8210&lt;Cogeneratore!$C$25/Cogeneratore!$C$23,BP8210,BP8210+BR8210-Cogeneratore!$C$25/Cogeneratore!$C$23)</f>
        <v>#DIV/0!</v>
      </c>
      <c r="BR8210" s="462">
        <f t="shared" si="4361"/>
        <v>0</v>
      </c>
      <c r="BS8210" s="462" t="e">
        <f>IF(BR8210&lt;Cogeneratore!$C$25/Cogeneratore!$C$23,BR8210,Cogeneratore!$C$25/Cogeneratore!$C$23)</f>
        <v>#DIV/0!</v>
      </c>
      <c r="BT8210" s="447" t="e">
        <f>+BS8210*(1-Cogeneratore!$C$23)</f>
        <v>#DIV/0!</v>
      </c>
      <c r="BU8210" s="462" t="e">
        <f>IF(BR8210-BT8210&lt;Cogeneratore!$C$25,BR8210-BT8210,Cogeneratore!$C$25)</f>
        <v>#DIV/0!</v>
      </c>
      <c r="BV8210" s="462" t="e">
        <f t="shared" si="4377"/>
        <v>#DIV/0!</v>
      </c>
      <c r="BW8210" s="462" t="e">
        <f t="shared" si="4378"/>
        <v>#DIV/0!</v>
      </c>
      <c r="BX8210" s="462" t="e">
        <f t="shared" si="4394"/>
        <v>#DIV/0!</v>
      </c>
      <c r="BY8210" s="447" t="e">
        <f>+BX8210*(1-#REF!)</f>
        <v>#DIV/0!</v>
      </c>
      <c r="BZ8210" s="462" t="e">
        <f t="shared" si="4362"/>
        <v>#DIV/0!</v>
      </c>
      <c r="CB8210" s="462" t="e">
        <f t="shared" si="4379"/>
        <v>#DIV/0!</v>
      </c>
      <c r="CC8210" s="447" t="e">
        <f>+CB8210/#REF!</f>
        <v>#DIV/0!</v>
      </c>
      <c r="CE8210" s="451" t="e">
        <f t="shared" si="4380"/>
        <v>#DIV/0!</v>
      </c>
    </row>
    <row r="8211" spans="1:83" x14ac:dyDescent="0.2">
      <c r="A8211" s="521">
        <f t="shared" si="4381"/>
        <v>40155</v>
      </c>
      <c r="B8211" s="522">
        <f t="shared" si="4363"/>
        <v>2</v>
      </c>
      <c r="C8211" s="522">
        <f t="shared" si="4364"/>
        <v>12</v>
      </c>
      <c r="D8211" s="505" t="str">
        <f t="shared" si="4382"/>
        <v>inv</v>
      </c>
      <c r="E8211" s="522">
        <f t="shared" si="4365"/>
        <v>23</v>
      </c>
      <c r="F8211" s="522">
        <f t="shared" si="4366"/>
        <v>342</v>
      </c>
      <c r="G8211" s="522">
        <f t="shared" si="4383"/>
        <v>8207</v>
      </c>
      <c r="H8211" s="506">
        <v>468.75721153846155</v>
      </c>
      <c r="I8211" s="507">
        <f>+H8211-L8211/Cogeneratore!$C$24</f>
        <v>468.75721153846155</v>
      </c>
      <c r="J8211" s="507">
        <f t="shared" si="4384"/>
        <v>0</v>
      </c>
      <c r="K8211" s="508">
        <v>414.94029632371473</v>
      </c>
      <c r="L8211" s="508">
        <v>0</v>
      </c>
      <c r="M8211" s="507">
        <f t="shared" si="4367"/>
        <v>468.75721153846155</v>
      </c>
      <c r="N8211" s="507">
        <f t="shared" si="4385"/>
        <v>414.94029632371473</v>
      </c>
      <c r="O8211" s="509" t="s">
        <v>7</v>
      </c>
      <c r="P8211" s="578"/>
      <c r="Q8211" s="578"/>
      <c r="R8211" s="510" t="e">
        <f>MIN(IF(I8211&gt;#REF!*#REF!,#REF!,IF(AND(I8211&lt;#REF!,#REF!=2),0,ROUNDUP(I8211/#REF!,0))),#REF!)</f>
        <v>#REF!</v>
      </c>
      <c r="S8211" s="510" t="e">
        <f>IF(R8211=0,0,MAX(MIN(I8211,R8211*#REF!),#REF!))</f>
        <v>#REF!</v>
      </c>
      <c r="T8211" s="511" t="e">
        <f>IF(R8211&lt;&gt;0,IF(S8211/R8211/#REF!=1,#REF!,HLOOKUP(S8211/R8211/#REF!,#REF!,2)+(HLOOKUP(S8211/R8211/#REF!+0.2,#REF!,2)-HLOOKUP(S8211/R8211/#REF!,#REF!,2))*(S8211/R8211/#REF!-HLOOKUP(S8211/R8211/#REF!,#REF!,1))/(HLOOKUP(S8211/R8211/#REF!+0.2,#REF!,1)-HLOOKUP(S8211/R8211/#REF!,#REF!,1))),0.5)</f>
        <v>#REF!</v>
      </c>
      <c r="U8211" s="512" t="e">
        <f>IF(R8211&lt;&gt;0,IF(S8211/R8211/#REF!=1,#REF!,HLOOKUP(S8211/R8211/#REF!,#REF!,3)+(HLOOKUP(S8211/R8211/#REF!+0.2,#REF!,3)-HLOOKUP(S8211/R8211/#REF!,#REF!,3))*(S8211/R8211/#REF!-HLOOKUP(S8211/R8211/#REF!,#REF!,1))/(HLOOKUP(S8211/R8211/#REF!+0.2,#REF!,1)-HLOOKUP(S8211/R8211/#REF!,#REF!,1))),1)</f>
        <v>#REF!</v>
      </c>
      <c r="V8211" s="510" t="e">
        <f t="shared" si="4386"/>
        <v>#REF!</v>
      </c>
      <c r="W8211" s="513" t="e">
        <f>MIN(IF(N8211&gt;#REF!*#REF!,#REF!,IF(AND(N8211&lt;#REF!,#REF!=2),0,ROUNDUP(N8211/#REF!,0))),#REF!)</f>
        <v>#REF!</v>
      </c>
      <c r="X8211" s="513" t="e">
        <f t="shared" si="4387"/>
        <v>#REF!</v>
      </c>
      <c r="Y8211" s="511" t="e">
        <f>IF(W8211&lt;&gt;0,IF(AA8211/W8211/#REF!=1,#REF!,HLOOKUP(AA8211/W8211/#REF!,#REF!,2)+(HLOOKUP(AA8211/W8211/#REF!+0.2,#REF!,2)-HLOOKUP(AA8211/W8211/#REF!,#REF!,2))*(AA8211/W8211/#REF!-HLOOKUP(AA8211/W8211/#REF!,#REF!,1))/(HLOOKUP(AA8211/W8211/#REF!+0.2,#REF!,1)-HLOOKUP(AA8211/W8211/#REF!,#REF!,1))),0.5)</f>
        <v>#REF!</v>
      </c>
      <c r="Z8211" s="512" t="e">
        <f>IF(W8211&lt;&gt;0,IF(AA8211/W8211/#REF!=1,#REF!,HLOOKUP(AA8211/W8211/#REF!,#REF!,3)+(HLOOKUP(AA8211/W8211/#REF!+0.2,#REF!,3)-HLOOKUP(AA8211/W8211/#REF!,#REF!,3))*(AA8211/W8211/#REF!-HLOOKUP(AA8211/W8211/#REF!,#REF!,1))/(HLOOKUP(AA8211/W8211/#REF!+0.2,#REF!,1)-HLOOKUP(AA8211/W8211/#REF!,#REF!,1))),1)</f>
        <v>#REF!</v>
      </c>
      <c r="AA8211" s="514" t="e">
        <f>IF(W8211=0,0,MAX(MIN(N8211,W8211*#REF!),#REF!))</f>
        <v>#REF!</v>
      </c>
      <c r="AB8211" s="515" t="e">
        <f>AD8211/Cogeneratore!$C$4</f>
        <v>#DIV/0!</v>
      </c>
      <c r="AC8211" s="549"/>
      <c r="AD8211" s="550"/>
      <c r="AE8211" s="549"/>
      <c r="AF8211" s="550"/>
      <c r="AG8211" s="549"/>
      <c r="AH8211" s="550"/>
      <c r="AI8211" s="516" t="e">
        <f t="shared" si="4388"/>
        <v>#DIV/0!</v>
      </c>
      <c r="AJ8211" s="517">
        <f t="shared" si="4389"/>
        <v>0</v>
      </c>
      <c r="AK8211" s="513">
        <f t="shared" si="4368"/>
        <v>0</v>
      </c>
      <c r="AL8211" s="513">
        <f t="shared" si="4369"/>
        <v>0</v>
      </c>
      <c r="AM8211" s="513">
        <f t="shared" si="4370"/>
        <v>468.75721153846155</v>
      </c>
      <c r="AN8211" s="550"/>
      <c r="AO8211" s="550"/>
      <c r="AP8211" s="550"/>
      <c r="AQ8211" s="517">
        <f t="shared" si="4390"/>
        <v>0</v>
      </c>
      <c r="AR8211" s="513">
        <f t="shared" si="4391"/>
        <v>0</v>
      </c>
      <c r="AS8211" s="551"/>
      <c r="AT8211" s="552"/>
      <c r="AU8211" s="513">
        <f t="shared" si="4392"/>
        <v>0</v>
      </c>
      <c r="AV8211" s="513">
        <f>AU8211/Cogeneratore!$C$24</f>
        <v>0</v>
      </c>
      <c r="AW8211" s="513">
        <f t="shared" si="4371"/>
        <v>0</v>
      </c>
      <c r="AX8211" s="513" t="e">
        <f t="shared" si="4372"/>
        <v>#DIV/0!</v>
      </c>
      <c r="AY8211" s="518">
        <f t="shared" si="4373"/>
        <v>414.94029632371473</v>
      </c>
      <c r="AZ8211" s="519" t="e">
        <f t="shared" si="4374"/>
        <v>#DIV/0!</v>
      </c>
      <c r="BA8211" s="514" t="e">
        <f t="shared" si="4393"/>
        <v>#DIV/0!</v>
      </c>
      <c r="BB8211" s="520" t="e">
        <f>+BV8211*860/8250/Cogeneratore!$C$6</f>
        <v>#DIV/0!</v>
      </c>
      <c r="BC8211" s="625"/>
      <c r="BD8211" s="451">
        <f t="shared" si="4375"/>
        <v>0</v>
      </c>
      <c r="BN8211" s="447">
        <f>+L8211/Cogeneratore!$C$24</f>
        <v>0</v>
      </c>
      <c r="BP8211" s="447">
        <f t="shared" si="4376"/>
        <v>0</v>
      </c>
      <c r="BQ8211" s="447" t="e">
        <f>IF(BR8211&lt;Cogeneratore!$C$25/Cogeneratore!$C$23,BP8211,BP8211+BR8211-Cogeneratore!$C$25/Cogeneratore!$C$23)</f>
        <v>#DIV/0!</v>
      </c>
      <c r="BR8211" s="462">
        <f t="shared" si="4361"/>
        <v>0</v>
      </c>
      <c r="BS8211" s="462" t="e">
        <f>IF(BR8211&lt;Cogeneratore!$C$25/Cogeneratore!$C$23,BR8211,Cogeneratore!$C$25/Cogeneratore!$C$23)</f>
        <v>#DIV/0!</v>
      </c>
      <c r="BT8211" s="447" t="e">
        <f>+BS8211*(1-Cogeneratore!$C$23)</f>
        <v>#DIV/0!</v>
      </c>
      <c r="BU8211" s="462" t="e">
        <f>IF(BR8211-BT8211&lt;Cogeneratore!$C$25,BR8211-BT8211,Cogeneratore!$C$25)</f>
        <v>#DIV/0!</v>
      </c>
      <c r="BV8211" s="462" t="e">
        <f t="shared" si="4377"/>
        <v>#DIV/0!</v>
      </c>
      <c r="BW8211" s="462" t="e">
        <f t="shared" si="4378"/>
        <v>#DIV/0!</v>
      </c>
      <c r="BX8211" s="462" t="e">
        <f t="shared" si="4394"/>
        <v>#DIV/0!</v>
      </c>
      <c r="BY8211" s="447" t="e">
        <f>+BX8211*(1-#REF!)</f>
        <v>#DIV/0!</v>
      </c>
      <c r="BZ8211" s="462" t="e">
        <f t="shared" si="4362"/>
        <v>#DIV/0!</v>
      </c>
      <c r="CB8211" s="462" t="e">
        <f t="shared" si="4379"/>
        <v>#DIV/0!</v>
      </c>
      <c r="CC8211" s="447" t="e">
        <f>+CB8211/#REF!</f>
        <v>#DIV/0!</v>
      </c>
      <c r="CE8211" s="451" t="e">
        <f t="shared" si="4380"/>
        <v>#DIV/0!</v>
      </c>
    </row>
    <row r="8212" spans="1:83" x14ac:dyDescent="0.2">
      <c r="A8212" s="521">
        <f t="shared" si="4381"/>
        <v>40156</v>
      </c>
      <c r="B8212" s="522">
        <f t="shared" si="4363"/>
        <v>3</v>
      </c>
      <c r="C8212" s="522">
        <f t="shared" si="4364"/>
        <v>12</v>
      </c>
      <c r="D8212" s="505" t="str">
        <f t="shared" si="4382"/>
        <v>inv</v>
      </c>
      <c r="E8212" s="522">
        <f t="shared" si="4365"/>
        <v>0</v>
      </c>
      <c r="F8212" s="522">
        <f t="shared" si="4366"/>
        <v>343</v>
      </c>
      <c r="G8212" s="522">
        <f t="shared" si="4383"/>
        <v>8208</v>
      </c>
      <c r="H8212" s="506">
        <v>465.10096153846155</v>
      </c>
      <c r="I8212" s="507">
        <f>+H8212-L8212/Cogeneratore!$C$24</f>
        <v>465.10096153846155</v>
      </c>
      <c r="J8212" s="507">
        <f t="shared" si="4384"/>
        <v>0</v>
      </c>
      <c r="K8212" s="508">
        <v>414.94029632371473</v>
      </c>
      <c r="L8212" s="508">
        <v>0</v>
      </c>
      <c r="M8212" s="507">
        <f t="shared" si="4367"/>
        <v>465.10096153846155</v>
      </c>
      <c r="N8212" s="507">
        <f t="shared" si="4385"/>
        <v>414.94029632371473</v>
      </c>
      <c r="O8212" s="509" t="s">
        <v>7</v>
      </c>
      <c r="P8212" s="578">
        <f>SUM(K8212:K8235)</f>
        <v>13278.089482358875</v>
      </c>
      <c r="Q8212" s="578">
        <f>SUM(N8212:N8235)</f>
        <v>13278.089482358875</v>
      </c>
      <c r="R8212" s="510" t="e">
        <f>MIN(IF(I8212&gt;#REF!*#REF!,#REF!,IF(AND(I8212&lt;#REF!,#REF!=2),0,ROUNDUP(I8212/#REF!,0))),#REF!)</f>
        <v>#REF!</v>
      </c>
      <c r="S8212" s="510" t="e">
        <f>IF(R8212=0,0,MAX(MIN(I8212,R8212*#REF!),#REF!))</f>
        <v>#REF!</v>
      </c>
      <c r="T8212" s="511" t="e">
        <f>IF(R8212&lt;&gt;0,IF(S8212/R8212/#REF!=1,#REF!,HLOOKUP(S8212/R8212/#REF!,#REF!,2)+(HLOOKUP(S8212/R8212/#REF!+0.2,#REF!,2)-HLOOKUP(S8212/R8212/#REF!,#REF!,2))*(S8212/R8212/#REF!-HLOOKUP(S8212/R8212/#REF!,#REF!,1))/(HLOOKUP(S8212/R8212/#REF!+0.2,#REF!,1)-HLOOKUP(S8212/R8212/#REF!,#REF!,1))),0.5)</f>
        <v>#REF!</v>
      </c>
      <c r="U8212" s="512" t="e">
        <f>IF(R8212&lt;&gt;0,IF(S8212/R8212/#REF!=1,#REF!,HLOOKUP(S8212/R8212/#REF!,#REF!,3)+(HLOOKUP(S8212/R8212/#REF!+0.2,#REF!,3)-HLOOKUP(S8212/R8212/#REF!,#REF!,3))*(S8212/R8212/#REF!-HLOOKUP(S8212/R8212/#REF!,#REF!,1))/(HLOOKUP(S8212/R8212/#REF!+0.2,#REF!,1)-HLOOKUP(S8212/R8212/#REF!,#REF!,1))),1)</f>
        <v>#REF!</v>
      </c>
      <c r="V8212" s="510" t="e">
        <f t="shared" si="4386"/>
        <v>#REF!</v>
      </c>
      <c r="W8212" s="513" t="e">
        <f>MIN(IF(N8212&gt;#REF!*#REF!,#REF!,IF(AND(N8212&lt;#REF!,#REF!=2),0,ROUNDUP(N8212/#REF!,0))),#REF!)</f>
        <v>#REF!</v>
      </c>
      <c r="X8212" s="513" t="e">
        <f t="shared" si="4387"/>
        <v>#REF!</v>
      </c>
      <c r="Y8212" s="511" t="e">
        <f>IF(W8212&lt;&gt;0,IF(AA8212/W8212/#REF!=1,#REF!,HLOOKUP(AA8212/W8212/#REF!,#REF!,2)+(HLOOKUP(AA8212/W8212/#REF!+0.2,#REF!,2)-HLOOKUP(AA8212/W8212/#REF!,#REF!,2))*(AA8212/W8212/#REF!-HLOOKUP(AA8212/W8212/#REF!,#REF!,1))/(HLOOKUP(AA8212/W8212/#REF!+0.2,#REF!,1)-HLOOKUP(AA8212/W8212/#REF!,#REF!,1))),0.5)</f>
        <v>#REF!</v>
      </c>
      <c r="Z8212" s="512" t="e">
        <f>IF(W8212&lt;&gt;0,IF(AA8212/W8212/#REF!=1,#REF!,HLOOKUP(AA8212/W8212/#REF!,#REF!,3)+(HLOOKUP(AA8212/W8212/#REF!+0.2,#REF!,3)-HLOOKUP(AA8212/W8212/#REF!,#REF!,3))*(AA8212/W8212/#REF!-HLOOKUP(AA8212/W8212/#REF!,#REF!,1))/(HLOOKUP(AA8212/W8212/#REF!+0.2,#REF!,1)-HLOOKUP(AA8212/W8212/#REF!,#REF!,1))),1)</f>
        <v>#REF!</v>
      </c>
      <c r="AA8212" s="514" t="e">
        <f>IF(W8212=0,0,MAX(MIN(N8212,W8212*#REF!),#REF!))</f>
        <v>#REF!</v>
      </c>
      <c r="AB8212" s="515" t="e">
        <f>AD8212/Cogeneratore!$C$4</f>
        <v>#DIV/0!</v>
      </c>
      <c r="AC8212" s="549"/>
      <c r="AD8212" s="550"/>
      <c r="AE8212" s="549"/>
      <c r="AF8212" s="550"/>
      <c r="AG8212" s="549"/>
      <c r="AH8212" s="550"/>
      <c r="AI8212" s="516" t="e">
        <f t="shared" si="4388"/>
        <v>#DIV/0!</v>
      </c>
      <c r="AJ8212" s="517">
        <f t="shared" si="4389"/>
        <v>0</v>
      </c>
      <c r="AK8212" s="513">
        <f t="shared" si="4368"/>
        <v>0</v>
      </c>
      <c r="AL8212" s="513">
        <f t="shared" si="4369"/>
        <v>0</v>
      </c>
      <c r="AM8212" s="513">
        <f t="shared" si="4370"/>
        <v>465.10096153846155</v>
      </c>
      <c r="AN8212" s="550"/>
      <c r="AO8212" s="550"/>
      <c r="AP8212" s="550"/>
      <c r="AQ8212" s="517">
        <f t="shared" si="4390"/>
        <v>0</v>
      </c>
      <c r="AR8212" s="513">
        <f t="shared" si="4391"/>
        <v>0</v>
      </c>
      <c r="AS8212" s="551"/>
      <c r="AT8212" s="552"/>
      <c r="AU8212" s="513">
        <f t="shared" si="4392"/>
        <v>0</v>
      </c>
      <c r="AV8212" s="513">
        <f>AU8212/Cogeneratore!$C$24</f>
        <v>0</v>
      </c>
      <c r="AW8212" s="513">
        <f t="shared" si="4371"/>
        <v>0</v>
      </c>
      <c r="AX8212" s="513" t="e">
        <f t="shared" si="4372"/>
        <v>#DIV/0!</v>
      </c>
      <c r="AY8212" s="518">
        <f t="shared" si="4373"/>
        <v>414.94029632371473</v>
      </c>
      <c r="AZ8212" s="519" t="e">
        <f t="shared" si="4374"/>
        <v>#DIV/0!</v>
      </c>
      <c r="BA8212" s="514" t="e">
        <f t="shared" si="4393"/>
        <v>#DIV/0!</v>
      </c>
      <c r="BB8212" s="520" t="e">
        <f>+BV8212*860/8250/Cogeneratore!$C$6</f>
        <v>#DIV/0!</v>
      </c>
      <c r="BC8212" s="625" t="e">
        <f>SUM(BA8212:BB8235)</f>
        <v>#DIV/0!</v>
      </c>
      <c r="BD8212" s="451">
        <f t="shared" si="4375"/>
        <v>0</v>
      </c>
      <c r="BN8212" s="447">
        <f>+L8212/Cogeneratore!$C$24</f>
        <v>0</v>
      </c>
      <c r="BP8212" s="447">
        <f t="shared" si="4376"/>
        <v>0</v>
      </c>
      <c r="BQ8212" s="447" t="e">
        <f>IF(BR8212&lt;Cogeneratore!$C$25/Cogeneratore!$C$23,BP8212,BP8212+BR8212-Cogeneratore!$C$25/Cogeneratore!$C$23)</f>
        <v>#DIV/0!</v>
      </c>
      <c r="BR8212" s="462">
        <f t="shared" si="4361"/>
        <v>0</v>
      </c>
      <c r="BS8212" s="462" t="e">
        <f>IF(BR8212&lt;Cogeneratore!$C$25/Cogeneratore!$C$23,BR8212,Cogeneratore!$C$25/Cogeneratore!$C$23)</f>
        <v>#DIV/0!</v>
      </c>
      <c r="BT8212" s="447" t="e">
        <f>+BS8212*(1-Cogeneratore!$C$23)</f>
        <v>#DIV/0!</v>
      </c>
      <c r="BU8212" s="462" t="e">
        <f>IF(BR8212-BT8212&lt;Cogeneratore!$C$25,BR8212-BT8212,Cogeneratore!$C$25)</f>
        <v>#DIV/0!</v>
      </c>
      <c r="BV8212" s="462" t="e">
        <f t="shared" si="4377"/>
        <v>#DIV/0!</v>
      </c>
      <c r="BW8212" s="462" t="e">
        <f t="shared" si="4378"/>
        <v>#DIV/0!</v>
      </c>
      <c r="BX8212" s="462" t="e">
        <f t="shared" si="4394"/>
        <v>#DIV/0!</v>
      </c>
      <c r="BY8212" s="447" t="e">
        <f>+BX8212*(1-#REF!)</f>
        <v>#DIV/0!</v>
      </c>
      <c r="BZ8212" s="462" t="e">
        <f t="shared" si="4362"/>
        <v>#DIV/0!</v>
      </c>
      <c r="CB8212" s="462" t="e">
        <f t="shared" si="4379"/>
        <v>#DIV/0!</v>
      </c>
      <c r="CC8212" s="447" t="e">
        <f>+CB8212/#REF!</f>
        <v>#DIV/0!</v>
      </c>
      <c r="CE8212" s="451" t="e">
        <f t="shared" si="4380"/>
        <v>#DIV/0!</v>
      </c>
    </row>
    <row r="8213" spans="1:83" x14ac:dyDescent="0.2">
      <c r="A8213" s="521">
        <f t="shared" si="4381"/>
        <v>40156</v>
      </c>
      <c r="B8213" s="522">
        <f t="shared" si="4363"/>
        <v>3</v>
      </c>
      <c r="C8213" s="522">
        <f t="shared" si="4364"/>
        <v>12</v>
      </c>
      <c r="D8213" s="505" t="str">
        <f t="shared" si="4382"/>
        <v>inv</v>
      </c>
      <c r="E8213" s="522">
        <f t="shared" si="4365"/>
        <v>1</v>
      </c>
      <c r="F8213" s="522">
        <f t="shared" si="4366"/>
        <v>343</v>
      </c>
      <c r="G8213" s="522">
        <f t="shared" si="4383"/>
        <v>8209</v>
      </c>
      <c r="H8213" s="506">
        <v>462.91586538461536</v>
      </c>
      <c r="I8213" s="507">
        <f>+H8213-L8213/Cogeneratore!$C$24</f>
        <v>462.91586538461536</v>
      </c>
      <c r="J8213" s="507">
        <f t="shared" si="4384"/>
        <v>0</v>
      </c>
      <c r="K8213" s="508">
        <v>414.94029632371473</v>
      </c>
      <c r="L8213" s="508">
        <v>0</v>
      </c>
      <c r="M8213" s="507">
        <f t="shared" si="4367"/>
        <v>462.91586538461536</v>
      </c>
      <c r="N8213" s="507">
        <f t="shared" si="4385"/>
        <v>414.94029632371473</v>
      </c>
      <c r="O8213" s="509" t="s">
        <v>7</v>
      </c>
      <c r="P8213" s="578"/>
      <c r="Q8213" s="578"/>
      <c r="R8213" s="510" t="e">
        <f>MIN(IF(I8213&gt;#REF!*#REF!,#REF!,IF(AND(I8213&lt;#REF!,#REF!=2),0,ROUNDUP(I8213/#REF!,0))),#REF!)</f>
        <v>#REF!</v>
      </c>
      <c r="S8213" s="510" t="e">
        <f>IF(R8213=0,0,MAX(MIN(I8213,R8213*#REF!),#REF!))</f>
        <v>#REF!</v>
      </c>
      <c r="T8213" s="511" t="e">
        <f>IF(R8213&lt;&gt;0,IF(S8213/R8213/#REF!=1,#REF!,HLOOKUP(S8213/R8213/#REF!,#REF!,2)+(HLOOKUP(S8213/R8213/#REF!+0.2,#REF!,2)-HLOOKUP(S8213/R8213/#REF!,#REF!,2))*(S8213/R8213/#REF!-HLOOKUP(S8213/R8213/#REF!,#REF!,1))/(HLOOKUP(S8213/R8213/#REF!+0.2,#REF!,1)-HLOOKUP(S8213/R8213/#REF!,#REF!,1))),0.5)</f>
        <v>#REF!</v>
      </c>
      <c r="U8213" s="512" t="e">
        <f>IF(R8213&lt;&gt;0,IF(S8213/R8213/#REF!=1,#REF!,HLOOKUP(S8213/R8213/#REF!,#REF!,3)+(HLOOKUP(S8213/R8213/#REF!+0.2,#REF!,3)-HLOOKUP(S8213/R8213/#REF!,#REF!,3))*(S8213/R8213/#REF!-HLOOKUP(S8213/R8213/#REF!,#REF!,1))/(HLOOKUP(S8213/R8213/#REF!+0.2,#REF!,1)-HLOOKUP(S8213/R8213/#REF!,#REF!,1))),1)</f>
        <v>#REF!</v>
      </c>
      <c r="V8213" s="510" t="e">
        <f t="shared" si="4386"/>
        <v>#REF!</v>
      </c>
      <c r="W8213" s="513" t="e">
        <f>MIN(IF(N8213&gt;#REF!*#REF!,#REF!,IF(AND(N8213&lt;#REF!,#REF!=2),0,ROUNDUP(N8213/#REF!,0))),#REF!)</f>
        <v>#REF!</v>
      </c>
      <c r="X8213" s="513" t="e">
        <f t="shared" si="4387"/>
        <v>#REF!</v>
      </c>
      <c r="Y8213" s="511" t="e">
        <f>IF(W8213&lt;&gt;0,IF(AA8213/W8213/#REF!=1,#REF!,HLOOKUP(AA8213/W8213/#REF!,#REF!,2)+(HLOOKUP(AA8213/W8213/#REF!+0.2,#REF!,2)-HLOOKUP(AA8213/W8213/#REF!,#REF!,2))*(AA8213/W8213/#REF!-HLOOKUP(AA8213/W8213/#REF!,#REF!,1))/(HLOOKUP(AA8213/W8213/#REF!+0.2,#REF!,1)-HLOOKUP(AA8213/W8213/#REF!,#REF!,1))),0.5)</f>
        <v>#REF!</v>
      </c>
      <c r="Z8213" s="512" t="e">
        <f>IF(W8213&lt;&gt;0,IF(AA8213/W8213/#REF!=1,#REF!,HLOOKUP(AA8213/W8213/#REF!,#REF!,3)+(HLOOKUP(AA8213/W8213/#REF!+0.2,#REF!,3)-HLOOKUP(AA8213/W8213/#REF!,#REF!,3))*(AA8213/W8213/#REF!-HLOOKUP(AA8213/W8213/#REF!,#REF!,1))/(HLOOKUP(AA8213/W8213/#REF!+0.2,#REF!,1)-HLOOKUP(AA8213/W8213/#REF!,#REF!,1))),1)</f>
        <v>#REF!</v>
      </c>
      <c r="AA8213" s="514" t="e">
        <f>IF(W8213=0,0,MAX(MIN(N8213,W8213*#REF!),#REF!))</f>
        <v>#REF!</v>
      </c>
      <c r="AB8213" s="515" t="e">
        <f>AD8213/Cogeneratore!$C$4</f>
        <v>#DIV/0!</v>
      </c>
      <c r="AC8213" s="549"/>
      <c r="AD8213" s="550"/>
      <c r="AE8213" s="549"/>
      <c r="AF8213" s="550"/>
      <c r="AG8213" s="549"/>
      <c r="AH8213" s="550"/>
      <c r="AI8213" s="516" t="e">
        <f t="shared" si="4388"/>
        <v>#DIV/0!</v>
      </c>
      <c r="AJ8213" s="517">
        <f t="shared" si="4389"/>
        <v>0</v>
      </c>
      <c r="AK8213" s="513">
        <f t="shared" si="4368"/>
        <v>0</v>
      </c>
      <c r="AL8213" s="513">
        <f t="shared" si="4369"/>
        <v>0</v>
      </c>
      <c r="AM8213" s="513">
        <f t="shared" si="4370"/>
        <v>462.91586538461536</v>
      </c>
      <c r="AN8213" s="550"/>
      <c r="AO8213" s="550"/>
      <c r="AP8213" s="550"/>
      <c r="AQ8213" s="517">
        <f t="shared" si="4390"/>
        <v>0</v>
      </c>
      <c r="AR8213" s="513">
        <f t="shared" si="4391"/>
        <v>0</v>
      </c>
      <c r="AS8213" s="551"/>
      <c r="AT8213" s="552"/>
      <c r="AU8213" s="513">
        <f t="shared" si="4392"/>
        <v>0</v>
      </c>
      <c r="AV8213" s="513">
        <f>AU8213/Cogeneratore!$C$24</f>
        <v>0</v>
      </c>
      <c r="AW8213" s="513">
        <f t="shared" si="4371"/>
        <v>0</v>
      </c>
      <c r="AX8213" s="513" t="e">
        <f t="shared" si="4372"/>
        <v>#DIV/0!</v>
      </c>
      <c r="AY8213" s="518">
        <f t="shared" si="4373"/>
        <v>414.94029632371473</v>
      </c>
      <c r="AZ8213" s="519" t="e">
        <f t="shared" si="4374"/>
        <v>#DIV/0!</v>
      </c>
      <c r="BA8213" s="514" t="e">
        <f t="shared" si="4393"/>
        <v>#DIV/0!</v>
      </c>
      <c r="BB8213" s="520" t="e">
        <f>+BV8213*860/8250/Cogeneratore!$C$6</f>
        <v>#DIV/0!</v>
      </c>
      <c r="BC8213" s="625"/>
      <c r="BD8213" s="451">
        <f t="shared" si="4375"/>
        <v>0</v>
      </c>
      <c r="BN8213" s="447">
        <f>+L8213/Cogeneratore!$C$24</f>
        <v>0</v>
      </c>
      <c r="BP8213" s="447">
        <f t="shared" si="4376"/>
        <v>0</v>
      </c>
      <c r="BQ8213" s="447" t="e">
        <f>IF(BR8213&lt;Cogeneratore!$C$25/Cogeneratore!$C$23,BP8213,BP8213+BR8213-Cogeneratore!$C$25/Cogeneratore!$C$23)</f>
        <v>#DIV/0!</v>
      </c>
      <c r="BR8213" s="462">
        <f t="shared" si="4361"/>
        <v>0</v>
      </c>
      <c r="BS8213" s="462" t="e">
        <f>IF(BR8213&lt;Cogeneratore!$C$25/Cogeneratore!$C$23,BR8213,Cogeneratore!$C$25/Cogeneratore!$C$23)</f>
        <v>#DIV/0!</v>
      </c>
      <c r="BT8213" s="447" t="e">
        <f>+BS8213*(1-Cogeneratore!$C$23)</f>
        <v>#DIV/0!</v>
      </c>
      <c r="BU8213" s="462" t="e">
        <f>IF(BR8213-BT8213&lt;Cogeneratore!$C$25,BR8213-BT8213,Cogeneratore!$C$25)</f>
        <v>#DIV/0!</v>
      </c>
      <c r="BV8213" s="462" t="e">
        <f t="shared" si="4377"/>
        <v>#DIV/0!</v>
      </c>
      <c r="BW8213" s="462" t="e">
        <f t="shared" si="4378"/>
        <v>#DIV/0!</v>
      </c>
      <c r="BX8213" s="462" t="e">
        <f t="shared" si="4394"/>
        <v>#DIV/0!</v>
      </c>
      <c r="BY8213" s="447" t="e">
        <f>+BX8213*(1-#REF!)</f>
        <v>#DIV/0!</v>
      </c>
      <c r="BZ8213" s="462" t="e">
        <f t="shared" si="4362"/>
        <v>#DIV/0!</v>
      </c>
      <c r="CB8213" s="462" t="e">
        <f t="shared" si="4379"/>
        <v>#DIV/0!</v>
      </c>
      <c r="CC8213" s="447" t="e">
        <f>+CB8213/#REF!</f>
        <v>#DIV/0!</v>
      </c>
      <c r="CE8213" s="451" t="e">
        <f t="shared" si="4380"/>
        <v>#DIV/0!</v>
      </c>
    </row>
    <row r="8214" spans="1:83" x14ac:dyDescent="0.2">
      <c r="A8214" s="521">
        <f t="shared" si="4381"/>
        <v>40156</v>
      </c>
      <c r="B8214" s="522">
        <f t="shared" si="4363"/>
        <v>3</v>
      </c>
      <c r="C8214" s="522">
        <f t="shared" si="4364"/>
        <v>12</v>
      </c>
      <c r="D8214" s="505" t="str">
        <f t="shared" si="4382"/>
        <v>inv</v>
      </c>
      <c r="E8214" s="522">
        <f t="shared" si="4365"/>
        <v>2</v>
      </c>
      <c r="F8214" s="522">
        <f t="shared" si="4366"/>
        <v>343</v>
      </c>
      <c r="G8214" s="522">
        <f t="shared" si="4383"/>
        <v>8210</v>
      </c>
      <c r="H8214" s="506">
        <v>459.703125</v>
      </c>
      <c r="I8214" s="507">
        <f>+H8214-L8214/Cogeneratore!$C$24</f>
        <v>459.703125</v>
      </c>
      <c r="J8214" s="507">
        <f t="shared" si="4384"/>
        <v>0</v>
      </c>
      <c r="K8214" s="508">
        <v>414.94029632371473</v>
      </c>
      <c r="L8214" s="508">
        <v>0</v>
      </c>
      <c r="M8214" s="507">
        <f t="shared" si="4367"/>
        <v>459.703125</v>
      </c>
      <c r="N8214" s="507">
        <f t="shared" si="4385"/>
        <v>414.94029632371473</v>
      </c>
      <c r="O8214" s="509" t="s">
        <v>7</v>
      </c>
      <c r="P8214" s="578"/>
      <c r="Q8214" s="578"/>
      <c r="R8214" s="510" t="e">
        <f>MIN(IF(I8214&gt;#REF!*#REF!,#REF!,IF(AND(I8214&lt;#REF!,#REF!=2),0,ROUNDUP(I8214/#REF!,0))),#REF!)</f>
        <v>#REF!</v>
      </c>
      <c r="S8214" s="510" t="e">
        <f>IF(R8214=0,0,MAX(MIN(I8214,R8214*#REF!),#REF!))</f>
        <v>#REF!</v>
      </c>
      <c r="T8214" s="511" t="e">
        <f>IF(R8214&lt;&gt;0,IF(S8214/R8214/#REF!=1,#REF!,HLOOKUP(S8214/R8214/#REF!,#REF!,2)+(HLOOKUP(S8214/R8214/#REF!+0.2,#REF!,2)-HLOOKUP(S8214/R8214/#REF!,#REF!,2))*(S8214/R8214/#REF!-HLOOKUP(S8214/R8214/#REF!,#REF!,1))/(HLOOKUP(S8214/R8214/#REF!+0.2,#REF!,1)-HLOOKUP(S8214/R8214/#REF!,#REF!,1))),0.5)</f>
        <v>#REF!</v>
      </c>
      <c r="U8214" s="512" t="e">
        <f>IF(R8214&lt;&gt;0,IF(S8214/R8214/#REF!=1,#REF!,HLOOKUP(S8214/R8214/#REF!,#REF!,3)+(HLOOKUP(S8214/R8214/#REF!+0.2,#REF!,3)-HLOOKUP(S8214/R8214/#REF!,#REF!,3))*(S8214/R8214/#REF!-HLOOKUP(S8214/R8214/#REF!,#REF!,1))/(HLOOKUP(S8214/R8214/#REF!+0.2,#REF!,1)-HLOOKUP(S8214/R8214/#REF!,#REF!,1))),1)</f>
        <v>#REF!</v>
      </c>
      <c r="V8214" s="510" t="e">
        <f t="shared" si="4386"/>
        <v>#REF!</v>
      </c>
      <c r="W8214" s="513" t="e">
        <f>MIN(IF(N8214&gt;#REF!*#REF!,#REF!,IF(AND(N8214&lt;#REF!,#REF!=2),0,ROUNDUP(N8214/#REF!,0))),#REF!)</f>
        <v>#REF!</v>
      </c>
      <c r="X8214" s="513" t="e">
        <f t="shared" si="4387"/>
        <v>#REF!</v>
      </c>
      <c r="Y8214" s="511" t="e">
        <f>IF(W8214&lt;&gt;0,IF(AA8214/W8214/#REF!=1,#REF!,HLOOKUP(AA8214/W8214/#REF!,#REF!,2)+(HLOOKUP(AA8214/W8214/#REF!+0.2,#REF!,2)-HLOOKUP(AA8214/W8214/#REF!,#REF!,2))*(AA8214/W8214/#REF!-HLOOKUP(AA8214/W8214/#REF!,#REF!,1))/(HLOOKUP(AA8214/W8214/#REF!+0.2,#REF!,1)-HLOOKUP(AA8214/W8214/#REF!,#REF!,1))),0.5)</f>
        <v>#REF!</v>
      </c>
      <c r="Z8214" s="512" t="e">
        <f>IF(W8214&lt;&gt;0,IF(AA8214/W8214/#REF!=1,#REF!,HLOOKUP(AA8214/W8214/#REF!,#REF!,3)+(HLOOKUP(AA8214/W8214/#REF!+0.2,#REF!,3)-HLOOKUP(AA8214/W8214/#REF!,#REF!,3))*(AA8214/W8214/#REF!-HLOOKUP(AA8214/W8214/#REF!,#REF!,1))/(HLOOKUP(AA8214/W8214/#REF!+0.2,#REF!,1)-HLOOKUP(AA8214/W8214/#REF!,#REF!,1))),1)</f>
        <v>#REF!</v>
      </c>
      <c r="AA8214" s="514" t="e">
        <f>IF(W8214=0,0,MAX(MIN(N8214,W8214*#REF!),#REF!))</f>
        <v>#REF!</v>
      </c>
      <c r="AB8214" s="515" t="e">
        <f>AD8214/Cogeneratore!$C$4</f>
        <v>#DIV/0!</v>
      </c>
      <c r="AC8214" s="549"/>
      <c r="AD8214" s="550"/>
      <c r="AE8214" s="549"/>
      <c r="AF8214" s="550"/>
      <c r="AG8214" s="549"/>
      <c r="AH8214" s="550"/>
      <c r="AI8214" s="516" t="e">
        <f t="shared" si="4388"/>
        <v>#DIV/0!</v>
      </c>
      <c r="AJ8214" s="517">
        <f t="shared" si="4389"/>
        <v>0</v>
      </c>
      <c r="AK8214" s="513">
        <f t="shared" si="4368"/>
        <v>0</v>
      </c>
      <c r="AL8214" s="513">
        <f t="shared" si="4369"/>
        <v>0</v>
      </c>
      <c r="AM8214" s="513">
        <f t="shared" si="4370"/>
        <v>459.703125</v>
      </c>
      <c r="AN8214" s="550"/>
      <c r="AO8214" s="550"/>
      <c r="AP8214" s="550"/>
      <c r="AQ8214" s="517">
        <f t="shared" si="4390"/>
        <v>0</v>
      </c>
      <c r="AR8214" s="513">
        <f t="shared" si="4391"/>
        <v>0</v>
      </c>
      <c r="AS8214" s="551"/>
      <c r="AT8214" s="552"/>
      <c r="AU8214" s="513">
        <f t="shared" si="4392"/>
        <v>0</v>
      </c>
      <c r="AV8214" s="513">
        <f>AU8214/Cogeneratore!$C$24</f>
        <v>0</v>
      </c>
      <c r="AW8214" s="513">
        <f t="shared" si="4371"/>
        <v>0</v>
      </c>
      <c r="AX8214" s="513" t="e">
        <f t="shared" si="4372"/>
        <v>#DIV/0!</v>
      </c>
      <c r="AY8214" s="518">
        <f t="shared" si="4373"/>
        <v>414.94029632371473</v>
      </c>
      <c r="AZ8214" s="519" t="e">
        <f t="shared" si="4374"/>
        <v>#DIV/0!</v>
      </c>
      <c r="BA8214" s="514" t="e">
        <f t="shared" si="4393"/>
        <v>#DIV/0!</v>
      </c>
      <c r="BB8214" s="520" t="e">
        <f>+BV8214*860/8250/Cogeneratore!$C$6</f>
        <v>#DIV/0!</v>
      </c>
      <c r="BC8214" s="625"/>
      <c r="BD8214" s="451">
        <f t="shared" si="4375"/>
        <v>0</v>
      </c>
      <c r="BN8214" s="447">
        <f>+L8214/Cogeneratore!$C$24</f>
        <v>0</v>
      </c>
      <c r="BP8214" s="447">
        <f t="shared" si="4376"/>
        <v>0</v>
      </c>
      <c r="BQ8214" s="447" t="e">
        <f>IF(BR8214&lt;Cogeneratore!$C$25/Cogeneratore!$C$23,BP8214,BP8214+BR8214-Cogeneratore!$C$25/Cogeneratore!$C$23)</f>
        <v>#DIV/0!</v>
      </c>
      <c r="BR8214" s="462">
        <f t="shared" ref="BR8214:BR8277" si="4395">+AW8214-BP8214</f>
        <v>0</v>
      </c>
      <c r="BS8214" s="462" t="e">
        <f>IF(BR8214&lt;Cogeneratore!$C$25/Cogeneratore!$C$23,BR8214,Cogeneratore!$C$25/Cogeneratore!$C$23)</f>
        <v>#DIV/0!</v>
      </c>
      <c r="BT8214" s="447" t="e">
        <f>+BS8214*(1-Cogeneratore!$C$23)</f>
        <v>#DIV/0!</v>
      </c>
      <c r="BU8214" s="462" t="e">
        <f>IF(BR8214-BT8214&lt;Cogeneratore!$C$25,BR8214-BT8214,Cogeneratore!$C$25)</f>
        <v>#DIV/0!</v>
      </c>
      <c r="BV8214" s="462" t="e">
        <f t="shared" si="4377"/>
        <v>#DIV/0!</v>
      </c>
      <c r="BW8214" s="462" t="e">
        <f t="shared" si="4378"/>
        <v>#DIV/0!</v>
      </c>
      <c r="BX8214" s="462" t="e">
        <f t="shared" si="4394"/>
        <v>#DIV/0!</v>
      </c>
      <c r="BY8214" s="447" t="e">
        <f>+BX8214*(1-#REF!)</f>
        <v>#DIV/0!</v>
      </c>
      <c r="BZ8214" s="462" t="e">
        <f t="shared" ref="BZ8214:BZ8277" si="4396">+BX8214-BY8214</f>
        <v>#DIV/0!</v>
      </c>
      <c r="CB8214" s="462" t="e">
        <f t="shared" si="4379"/>
        <v>#DIV/0!</v>
      </c>
      <c r="CC8214" s="447" t="e">
        <f>+CB8214/#REF!</f>
        <v>#DIV/0!</v>
      </c>
      <c r="CE8214" s="451" t="e">
        <f t="shared" si="4380"/>
        <v>#DIV/0!</v>
      </c>
    </row>
    <row r="8215" spans="1:83" x14ac:dyDescent="0.2">
      <c r="A8215" s="521">
        <f t="shared" si="4381"/>
        <v>40156</v>
      </c>
      <c r="B8215" s="522">
        <f t="shared" si="4363"/>
        <v>3</v>
      </c>
      <c r="C8215" s="522">
        <f t="shared" si="4364"/>
        <v>12</v>
      </c>
      <c r="D8215" s="505" t="str">
        <f t="shared" si="4382"/>
        <v>inv</v>
      </c>
      <c r="E8215" s="522">
        <f t="shared" si="4365"/>
        <v>3</v>
      </c>
      <c r="F8215" s="522">
        <f t="shared" si="4366"/>
        <v>343</v>
      </c>
      <c r="G8215" s="522">
        <f t="shared" si="4383"/>
        <v>8211</v>
      </c>
      <c r="H8215" s="506">
        <v>457.75600961538464</v>
      </c>
      <c r="I8215" s="507">
        <f>+H8215-L8215/Cogeneratore!$C$24</f>
        <v>457.75600961538464</v>
      </c>
      <c r="J8215" s="507">
        <f t="shared" si="4384"/>
        <v>0</v>
      </c>
      <c r="K8215" s="508">
        <v>414.94029632371473</v>
      </c>
      <c r="L8215" s="508">
        <v>0</v>
      </c>
      <c r="M8215" s="507">
        <f t="shared" si="4367"/>
        <v>457.75600961538464</v>
      </c>
      <c r="N8215" s="507">
        <f t="shared" si="4385"/>
        <v>414.94029632371473</v>
      </c>
      <c r="O8215" s="509" t="s">
        <v>7</v>
      </c>
      <c r="P8215" s="578"/>
      <c r="Q8215" s="578"/>
      <c r="R8215" s="510" t="e">
        <f>MIN(IF(I8215&gt;#REF!*#REF!,#REF!,IF(AND(I8215&lt;#REF!,#REF!=2),0,ROUNDUP(I8215/#REF!,0))),#REF!)</f>
        <v>#REF!</v>
      </c>
      <c r="S8215" s="510" t="e">
        <f>IF(R8215=0,0,MAX(MIN(I8215,R8215*#REF!),#REF!))</f>
        <v>#REF!</v>
      </c>
      <c r="T8215" s="511" t="e">
        <f>IF(R8215&lt;&gt;0,IF(S8215/R8215/#REF!=1,#REF!,HLOOKUP(S8215/R8215/#REF!,#REF!,2)+(HLOOKUP(S8215/R8215/#REF!+0.2,#REF!,2)-HLOOKUP(S8215/R8215/#REF!,#REF!,2))*(S8215/R8215/#REF!-HLOOKUP(S8215/R8215/#REF!,#REF!,1))/(HLOOKUP(S8215/R8215/#REF!+0.2,#REF!,1)-HLOOKUP(S8215/R8215/#REF!,#REF!,1))),0.5)</f>
        <v>#REF!</v>
      </c>
      <c r="U8215" s="512" t="e">
        <f>IF(R8215&lt;&gt;0,IF(S8215/R8215/#REF!=1,#REF!,HLOOKUP(S8215/R8215/#REF!,#REF!,3)+(HLOOKUP(S8215/R8215/#REF!+0.2,#REF!,3)-HLOOKUP(S8215/R8215/#REF!,#REF!,3))*(S8215/R8215/#REF!-HLOOKUP(S8215/R8215/#REF!,#REF!,1))/(HLOOKUP(S8215/R8215/#REF!+0.2,#REF!,1)-HLOOKUP(S8215/R8215/#REF!,#REF!,1))),1)</f>
        <v>#REF!</v>
      </c>
      <c r="V8215" s="510" t="e">
        <f t="shared" si="4386"/>
        <v>#REF!</v>
      </c>
      <c r="W8215" s="513" t="e">
        <f>MIN(IF(N8215&gt;#REF!*#REF!,#REF!,IF(AND(N8215&lt;#REF!,#REF!=2),0,ROUNDUP(N8215/#REF!,0))),#REF!)</f>
        <v>#REF!</v>
      </c>
      <c r="X8215" s="513" t="e">
        <f t="shared" si="4387"/>
        <v>#REF!</v>
      </c>
      <c r="Y8215" s="511" t="e">
        <f>IF(W8215&lt;&gt;0,IF(AA8215/W8215/#REF!=1,#REF!,HLOOKUP(AA8215/W8215/#REF!,#REF!,2)+(HLOOKUP(AA8215/W8215/#REF!+0.2,#REF!,2)-HLOOKUP(AA8215/W8215/#REF!,#REF!,2))*(AA8215/W8215/#REF!-HLOOKUP(AA8215/W8215/#REF!,#REF!,1))/(HLOOKUP(AA8215/W8215/#REF!+0.2,#REF!,1)-HLOOKUP(AA8215/W8215/#REF!,#REF!,1))),0.5)</f>
        <v>#REF!</v>
      </c>
      <c r="Z8215" s="512" t="e">
        <f>IF(W8215&lt;&gt;0,IF(AA8215/W8215/#REF!=1,#REF!,HLOOKUP(AA8215/W8215/#REF!,#REF!,3)+(HLOOKUP(AA8215/W8215/#REF!+0.2,#REF!,3)-HLOOKUP(AA8215/W8215/#REF!,#REF!,3))*(AA8215/W8215/#REF!-HLOOKUP(AA8215/W8215/#REF!,#REF!,1))/(HLOOKUP(AA8215/W8215/#REF!+0.2,#REF!,1)-HLOOKUP(AA8215/W8215/#REF!,#REF!,1))),1)</f>
        <v>#REF!</v>
      </c>
      <c r="AA8215" s="514" t="e">
        <f>IF(W8215=0,0,MAX(MIN(N8215,W8215*#REF!),#REF!))</f>
        <v>#REF!</v>
      </c>
      <c r="AB8215" s="515" t="e">
        <f>AD8215/Cogeneratore!$C$4</f>
        <v>#DIV/0!</v>
      </c>
      <c r="AC8215" s="549"/>
      <c r="AD8215" s="550"/>
      <c r="AE8215" s="549"/>
      <c r="AF8215" s="550"/>
      <c r="AG8215" s="549"/>
      <c r="AH8215" s="550"/>
      <c r="AI8215" s="516" t="e">
        <f t="shared" si="4388"/>
        <v>#DIV/0!</v>
      </c>
      <c r="AJ8215" s="517">
        <f t="shared" si="4389"/>
        <v>0</v>
      </c>
      <c r="AK8215" s="513">
        <f t="shared" si="4368"/>
        <v>0</v>
      </c>
      <c r="AL8215" s="513">
        <f t="shared" si="4369"/>
        <v>0</v>
      </c>
      <c r="AM8215" s="513">
        <f t="shared" si="4370"/>
        <v>457.75600961538464</v>
      </c>
      <c r="AN8215" s="550"/>
      <c r="AO8215" s="550"/>
      <c r="AP8215" s="550"/>
      <c r="AQ8215" s="517">
        <f t="shared" si="4390"/>
        <v>0</v>
      </c>
      <c r="AR8215" s="513">
        <f t="shared" si="4391"/>
        <v>0</v>
      </c>
      <c r="AS8215" s="551"/>
      <c r="AT8215" s="552"/>
      <c r="AU8215" s="513">
        <f t="shared" si="4392"/>
        <v>0</v>
      </c>
      <c r="AV8215" s="513">
        <f>AU8215/Cogeneratore!$C$24</f>
        <v>0</v>
      </c>
      <c r="AW8215" s="513">
        <f t="shared" si="4371"/>
        <v>0</v>
      </c>
      <c r="AX8215" s="513" t="e">
        <f t="shared" si="4372"/>
        <v>#DIV/0!</v>
      </c>
      <c r="AY8215" s="518">
        <f t="shared" si="4373"/>
        <v>414.94029632371473</v>
      </c>
      <c r="AZ8215" s="519" t="e">
        <f t="shared" si="4374"/>
        <v>#DIV/0!</v>
      </c>
      <c r="BA8215" s="514" t="e">
        <f t="shared" si="4393"/>
        <v>#DIV/0!</v>
      </c>
      <c r="BB8215" s="520" t="e">
        <f>+BV8215*860/8250/Cogeneratore!$C$6</f>
        <v>#DIV/0!</v>
      </c>
      <c r="BC8215" s="625"/>
      <c r="BD8215" s="451">
        <f t="shared" si="4375"/>
        <v>0</v>
      </c>
      <c r="BN8215" s="447">
        <f>+L8215/Cogeneratore!$C$24</f>
        <v>0</v>
      </c>
      <c r="BP8215" s="447">
        <f t="shared" si="4376"/>
        <v>0</v>
      </c>
      <c r="BQ8215" s="447" t="e">
        <f>IF(BR8215&lt;Cogeneratore!$C$25/Cogeneratore!$C$23,BP8215,BP8215+BR8215-Cogeneratore!$C$25/Cogeneratore!$C$23)</f>
        <v>#DIV/0!</v>
      </c>
      <c r="BR8215" s="462">
        <f t="shared" si="4395"/>
        <v>0</v>
      </c>
      <c r="BS8215" s="462" t="e">
        <f>IF(BR8215&lt;Cogeneratore!$C$25/Cogeneratore!$C$23,BR8215,Cogeneratore!$C$25/Cogeneratore!$C$23)</f>
        <v>#DIV/0!</v>
      </c>
      <c r="BT8215" s="447" t="e">
        <f>+BS8215*(1-Cogeneratore!$C$23)</f>
        <v>#DIV/0!</v>
      </c>
      <c r="BU8215" s="462" t="e">
        <f>IF(BR8215-BT8215&lt;Cogeneratore!$C$25,BR8215-BT8215,Cogeneratore!$C$25)</f>
        <v>#DIV/0!</v>
      </c>
      <c r="BV8215" s="462" t="e">
        <f t="shared" si="4377"/>
        <v>#DIV/0!</v>
      </c>
      <c r="BW8215" s="462" t="e">
        <f t="shared" si="4378"/>
        <v>#DIV/0!</v>
      </c>
      <c r="BX8215" s="462" t="e">
        <f t="shared" si="4394"/>
        <v>#DIV/0!</v>
      </c>
      <c r="BY8215" s="447" t="e">
        <f>+BX8215*(1-#REF!)</f>
        <v>#DIV/0!</v>
      </c>
      <c r="BZ8215" s="462" t="e">
        <f t="shared" si="4396"/>
        <v>#DIV/0!</v>
      </c>
      <c r="CB8215" s="462" t="e">
        <f t="shared" si="4379"/>
        <v>#DIV/0!</v>
      </c>
      <c r="CC8215" s="447" t="e">
        <f>+CB8215/#REF!</f>
        <v>#DIV/0!</v>
      </c>
      <c r="CE8215" s="451" t="e">
        <f t="shared" si="4380"/>
        <v>#DIV/0!</v>
      </c>
    </row>
    <row r="8216" spans="1:83" x14ac:dyDescent="0.2">
      <c r="A8216" s="521">
        <f t="shared" si="4381"/>
        <v>40156</v>
      </c>
      <c r="B8216" s="522">
        <f t="shared" si="4363"/>
        <v>3</v>
      </c>
      <c r="C8216" s="522">
        <f t="shared" si="4364"/>
        <v>12</v>
      </c>
      <c r="D8216" s="505" t="str">
        <f t="shared" si="4382"/>
        <v>inv</v>
      </c>
      <c r="E8216" s="522">
        <f t="shared" si="4365"/>
        <v>4</v>
      </c>
      <c r="F8216" s="522">
        <f t="shared" si="4366"/>
        <v>343</v>
      </c>
      <c r="G8216" s="522">
        <f t="shared" si="4383"/>
        <v>8212</v>
      </c>
      <c r="H8216" s="506">
        <v>455.99819711538464</v>
      </c>
      <c r="I8216" s="507">
        <f>+H8216-L8216/Cogeneratore!$C$24</f>
        <v>455.99819711538464</v>
      </c>
      <c r="J8216" s="507">
        <f t="shared" si="4384"/>
        <v>0</v>
      </c>
      <c r="K8216" s="508">
        <v>414.94029632371473</v>
      </c>
      <c r="L8216" s="508">
        <v>0</v>
      </c>
      <c r="M8216" s="507">
        <f t="shared" si="4367"/>
        <v>455.99819711538464</v>
      </c>
      <c r="N8216" s="507">
        <f t="shared" si="4385"/>
        <v>414.94029632371473</v>
      </c>
      <c r="O8216" s="509" t="s">
        <v>7</v>
      </c>
      <c r="P8216" s="578"/>
      <c r="Q8216" s="578"/>
      <c r="R8216" s="510" t="e">
        <f>MIN(IF(I8216&gt;#REF!*#REF!,#REF!,IF(AND(I8216&lt;#REF!,#REF!=2),0,ROUNDUP(I8216/#REF!,0))),#REF!)</f>
        <v>#REF!</v>
      </c>
      <c r="S8216" s="510" t="e">
        <f>IF(R8216=0,0,MAX(MIN(I8216,R8216*#REF!),#REF!))</f>
        <v>#REF!</v>
      </c>
      <c r="T8216" s="511" t="e">
        <f>IF(R8216&lt;&gt;0,IF(S8216/R8216/#REF!=1,#REF!,HLOOKUP(S8216/R8216/#REF!,#REF!,2)+(HLOOKUP(S8216/R8216/#REF!+0.2,#REF!,2)-HLOOKUP(S8216/R8216/#REF!,#REF!,2))*(S8216/R8216/#REF!-HLOOKUP(S8216/R8216/#REF!,#REF!,1))/(HLOOKUP(S8216/R8216/#REF!+0.2,#REF!,1)-HLOOKUP(S8216/R8216/#REF!,#REF!,1))),0.5)</f>
        <v>#REF!</v>
      </c>
      <c r="U8216" s="512" t="e">
        <f>IF(R8216&lt;&gt;0,IF(S8216/R8216/#REF!=1,#REF!,HLOOKUP(S8216/R8216/#REF!,#REF!,3)+(HLOOKUP(S8216/R8216/#REF!+0.2,#REF!,3)-HLOOKUP(S8216/R8216/#REF!,#REF!,3))*(S8216/R8216/#REF!-HLOOKUP(S8216/R8216/#REF!,#REF!,1))/(HLOOKUP(S8216/R8216/#REF!+0.2,#REF!,1)-HLOOKUP(S8216/R8216/#REF!,#REF!,1))),1)</f>
        <v>#REF!</v>
      </c>
      <c r="V8216" s="510" t="e">
        <f t="shared" si="4386"/>
        <v>#REF!</v>
      </c>
      <c r="W8216" s="513" t="e">
        <f>MIN(IF(N8216&gt;#REF!*#REF!,#REF!,IF(AND(N8216&lt;#REF!,#REF!=2),0,ROUNDUP(N8216/#REF!,0))),#REF!)</f>
        <v>#REF!</v>
      </c>
      <c r="X8216" s="513" t="e">
        <f t="shared" si="4387"/>
        <v>#REF!</v>
      </c>
      <c r="Y8216" s="511" t="e">
        <f>IF(W8216&lt;&gt;0,IF(AA8216/W8216/#REF!=1,#REF!,HLOOKUP(AA8216/W8216/#REF!,#REF!,2)+(HLOOKUP(AA8216/W8216/#REF!+0.2,#REF!,2)-HLOOKUP(AA8216/W8216/#REF!,#REF!,2))*(AA8216/W8216/#REF!-HLOOKUP(AA8216/W8216/#REF!,#REF!,1))/(HLOOKUP(AA8216/W8216/#REF!+0.2,#REF!,1)-HLOOKUP(AA8216/W8216/#REF!,#REF!,1))),0.5)</f>
        <v>#REF!</v>
      </c>
      <c r="Z8216" s="512" t="e">
        <f>IF(W8216&lt;&gt;0,IF(AA8216/W8216/#REF!=1,#REF!,HLOOKUP(AA8216/W8216/#REF!,#REF!,3)+(HLOOKUP(AA8216/W8216/#REF!+0.2,#REF!,3)-HLOOKUP(AA8216/W8216/#REF!,#REF!,3))*(AA8216/W8216/#REF!-HLOOKUP(AA8216/W8216/#REF!,#REF!,1))/(HLOOKUP(AA8216/W8216/#REF!+0.2,#REF!,1)-HLOOKUP(AA8216/W8216/#REF!,#REF!,1))),1)</f>
        <v>#REF!</v>
      </c>
      <c r="AA8216" s="514" t="e">
        <f>IF(W8216=0,0,MAX(MIN(N8216,W8216*#REF!),#REF!))</f>
        <v>#REF!</v>
      </c>
      <c r="AB8216" s="515" t="e">
        <f>AD8216/Cogeneratore!$C$4</f>
        <v>#DIV/0!</v>
      </c>
      <c r="AC8216" s="549"/>
      <c r="AD8216" s="550"/>
      <c r="AE8216" s="549"/>
      <c r="AF8216" s="550"/>
      <c r="AG8216" s="549"/>
      <c r="AH8216" s="550"/>
      <c r="AI8216" s="516" t="e">
        <f t="shared" si="4388"/>
        <v>#DIV/0!</v>
      </c>
      <c r="AJ8216" s="517">
        <f t="shared" si="4389"/>
        <v>0</v>
      </c>
      <c r="AK8216" s="513">
        <f t="shared" si="4368"/>
        <v>0</v>
      </c>
      <c r="AL8216" s="513">
        <f t="shared" si="4369"/>
        <v>0</v>
      </c>
      <c r="AM8216" s="513">
        <f t="shared" si="4370"/>
        <v>455.99819711538464</v>
      </c>
      <c r="AN8216" s="550"/>
      <c r="AO8216" s="550"/>
      <c r="AP8216" s="550"/>
      <c r="AQ8216" s="517">
        <f t="shared" si="4390"/>
        <v>0</v>
      </c>
      <c r="AR8216" s="513">
        <f t="shared" si="4391"/>
        <v>0</v>
      </c>
      <c r="AS8216" s="551"/>
      <c r="AT8216" s="552"/>
      <c r="AU8216" s="513">
        <f t="shared" si="4392"/>
        <v>0</v>
      </c>
      <c r="AV8216" s="513">
        <f>AU8216/Cogeneratore!$C$24</f>
        <v>0</v>
      </c>
      <c r="AW8216" s="513">
        <f t="shared" si="4371"/>
        <v>0</v>
      </c>
      <c r="AX8216" s="513" t="e">
        <f t="shared" si="4372"/>
        <v>#DIV/0!</v>
      </c>
      <c r="AY8216" s="518">
        <f t="shared" si="4373"/>
        <v>414.94029632371473</v>
      </c>
      <c r="AZ8216" s="519" t="e">
        <f t="shared" si="4374"/>
        <v>#DIV/0!</v>
      </c>
      <c r="BA8216" s="514" t="e">
        <f t="shared" si="4393"/>
        <v>#DIV/0!</v>
      </c>
      <c r="BB8216" s="520" t="e">
        <f>+BV8216*860/8250/Cogeneratore!$C$6</f>
        <v>#DIV/0!</v>
      </c>
      <c r="BC8216" s="625"/>
      <c r="BD8216" s="451">
        <f t="shared" si="4375"/>
        <v>0</v>
      </c>
      <c r="BN8216" s="447">
        <f>+L8216/Cogeneratore!$C$24</f>
        <v>0</v>
      </c>
      <c r="BP8216" s="447">
        <f t="shared" si="4376"/>
        <v>0</v>
      </c>
      <c r="BQ8216" s="447" t="e">
        <f>IF(BR8216&lt;Cogeneratore!$C$25/Cogeneratore!$C$23,BP8216,BP8216+BR8216-Cogeneratore!$C$25/Cogeneratore!$C$23)</f>
        <v>#DIV/0!</v>
      </c>
      <c r="BR8216" s="462">
        <f t="shared" si="4395"/>
        <v>0</v>
      </c>
      <c r="BS8216" s="462" t="e">
        <f>IF(BR8216&lt;Cogeneratore!$C$25/Cogeneratore!$C$23,BR8216,Cogeneratore!$C$25/Cogeneratore!$C$23)</f>
        <v>#DIV/0!</v>
      </c>
      <c r="BT8216" s="447" t="e">
        <f>+BS8216*(1-Cogeneratore!$C$23)</f>
        <v>#DIV/0!</v>
      </c>
      <c r="BU8216" s="462" t="e">
        <f>IF(BR8216-BT8216&lt;Cogeneratore!$C$25,BR8216-BT8216,Cogeneratore!$C$25)</f>
        <v>#DIV/0!</v>
      </c>
      <c r="BV8216" s="462" t="e">
        <f t="shared" si="4377"/>
        <v>#DIV/0!</v>
      </c>
      <c r="BW8216" s="462" t="e">
        <f t="shared" si="4378"/>
        <v>#DIV/0!</v>
      </c>
      <c r="BX8216" s="462" t="e">
        <f t="shared" si="4394"/>
        <v>#DIV/0!</v>
      </c>
      <c r="BY8216" s="447" t="e">
        <f>+BX8216*(1-#REF!)</f>
        <v>#DIV/0!</v>
      </c>
      <c r="BZ8216" s="462" t="e">
        <f t="shared" si="4396"/>
        <v>#DIV/0!</v>
      </c>
      <c r="CB8216" s="462" t="e">
        <f t="shared" si="4379"/>
        <v>#DIV/0!</v>
      </c>
      <c r="CC8216" s="447" t="e">
        <f>+CB8216/#REF!</f>
        <v>#DIV/0!</v>
      </c>
      <c r="CE8216" s="451" t="e">
        <f t="shared" si="4380"/>
        <v>#DIV/0!</v>
      </c>
    </row>
    <row r="8217" spans="1:83" x14ac:dyDescent="0.2">
      <c r="A8217" s="521">
        <f t="shared" si="4381"/>
        <v>40156</v>
      </c>
      <c r="B8217" s="522">
        <f t="shared" si="4363"/>
        <v>3</v>
      </c>
      <c r="C8217" s="522">
        <f t="shared" si="4364"/>
        <v>12</v>
      </c>
      <c r="D8217" s="505" t="str">
        <f t="shared" si="4382"/>
        <v>inv</v>
      </c>
      <c r="E8217" s="522">
        <f t="shared" si="4365"/>
        <v>5</v>
      </c>
      <c r="F8217" s="522">
        <f t="shared" si="4366"/>
        <v>343</v>
      </c>
      <c r="G8217" s="522">
        <f t="shared" si="4383"/>
        <v>8213</v>
      </c>
      <c r="H8217" s="506">
        <v>464.25180288461536</v>
      </c>
      <c r="I8217" s="507">
        <f>+H8217-L8217/Cogeneratore!$C$24</f>
        <v>464.25180288461536</v>
      </c>
      <c r="J8217" s="507">
        <f t="shared" si="4384"/>
        <v>0</v>
      </c>
      <c r="K8217" s="508">
        <v>414.94029632371473</v>
      </c>
      <c r="L8217" s="508">
        <v>0</v>
      </c>
      <c r="M8217" s="507">
        <f t="shared" si="4367"/>
        <v>464.25180288461536</v>
      </c>
      <c r="N8217" s="507">
        <f t="shared" si="4385"/>
        <v>414.94029632371473</v>
      </c>
      <c r="O8217" s="509" t="s">
        <v>7</v>
      </c>
      <c r="P8217" s="578"/>
      <c r="Q8217" s="578"/>
      <c r="R8217" s="510" t="e">
        <f>MIN(IF(I8217&gt;#REF!*#REF!,#REF!,IF(AND(I8217&lt;#REF!,#REF!=2),0,ROUNDUP(I8217/#REF!,0))),#REF!)</f>
        <v>#REF!</v>
      </c>
      <c r="S8217" s="510" t="e">
        <f>IF(R8217=0,0,MAX(MIN(I8217,R8217*#REF!),#REF!))</f>
        <v>#REF!</v>
      </c>
      <c r="T8217" s="511" t="e">
        <f>IF(R8217&lt;&gt;0,IF(S8217/R8217/#REF!=1,#REF!,HLOOKUP(S8217/R8217/#REF!,#REF!,2)+(HLOOKUP(S8217/R8217/#REF!+0.2,#REF!,2)-HLOOKUP(S8217/R8217/#REF!,#REF!,2))*(S8217/R8217/#REF!-HLOOKUP(S8217/R8217/#REF!,#REF!,1))/(HLOOKUP(S8217/R8217/#REF!+0.2,#REF!,1)-HLOOKUP(S8217/R8217/#REF!,#REF!,1))),0.5)</f>
        <v>#REF!</v>
      </c>
      <c r="U8217" s="512" t="e">
        <f>IF(R8217&lt;&gt;0,IF(S8217/R8217/#REF!=1,#REF!,HLOOKUP(S8217/R8217/#REF!,#REF!,3)+(HLOOKUP(S8217/R8217/#REF!+0.2,#REF!,3)-HLOOKUP(S8217/R8217/#REF!,#REF!,3))*(S8217/R8217/#REF!-HLOOKUP(S8217/R8217/#REF!,#REF!,1))/(HLOOKUP(S8217/R8217/#REF!+0.2,#REF!,1)-HLOOKUP(S8217/R8217/#REF!,#REF!,1))),1)</f>
        <v>#REF!</v>
      </c>
      <c r="V8217" s="510" t="e">
        <f t="shared" si="4386"/>
        <v>#REF!</v>
      </c>
      <c r="W8217" s="513" t="e">
        <f>MIN(IF(N8217&gt;#REF!*#REF!,#REF!,IF(AND(N8217&lt;#REF!,#REF!=2),0,ROUNDUP(N8217/#REF!,0))),#REF!)</f>
        <v>#REF!</v>
      </c>
      <c r="X8217" s="513" t="e">
        <f t="shared" si="4387"/>
        <v>#REF!</v>
      </c>
      <c r="Y8217" s="511" t="e">
        <f>IF(W8217&lt;&gt;0,IF(AA8217/W8217/#REF!=1,#REF!,HLOOKUP(AA8217/W8217/#REF!,#REF!,2)+(HLOOKUP(AA8217/W8217/#REF!+0.2,#REF!,2)-HLOOKUP(AA8217/W8217/#REF!,#REF!,2))*(AA8217/W8217/#REF!-HLOOKUP(AA8217/W8217/#REF!,#REF!,1))/(HLOOKUP(AA8217/W8217/#REF!+0.2,#REF!,1)-HLOOKUP(AA8217/W8217/#REF!,#REF!,1))),0.5)</f>
        <v>#REF!</v>
      </c>
      <c r="Z8217" s="512" t="e">
        <f>IF(W8217&lt;&gt;0,IF(AA8217/W8217/#REF!=1,#REF!,HLOOKUP(AA8217/W8217/#REF!,#REF!,3)+(HLOOKUP(AA8217/W8217/#REF!+0.2,#REF!,3)-HLOOKUP(AA8217/W8217/#REF!,#REF!,3))*(AA8217/W8217/#REF!-HLOOKUP(AA8217/W8217/#REF!,#REF!,1))/(HLOOKUP(AA8217/W8217/#REF!+0.2,#REF!,1)-HLOOKUP(AA8217/W8217/#REF!,#REF!,1))),1)</f>
        <v>#REF!</v>
      </c>
      <c r="AA8217" s="514" t="e">
        <f>IF(W8217=0,0,MAX(MIN(N8217,W8217*#REF!),#REF!))</f>
        <v>#REF!</v>
      </c>
      <c r="AB8217" s="515" t="e">
        <f>AD8217/Cogeneratore!$C$4</f>
        <v>#DIV/0!</v>
      </c>
      <c r="AC8217" s="549"/>
      <c r="AD8217" s="550"/>
      <c r="AE8217" s="549"/>
      <c r="AF8217" s="550"/>
      <c r="AG8217" s="549"/>
      <c r="AH8217" s="550"/>
      <c r="AI8217" s="516" t="e">
        <f t="shared" si="4388"/>
        <v>#DIV/0!</v>
      </c>
      <c r="AJ8217" s="517">
        <f t="shared" si="4389"/>
        <v>0</v>
      </c>
      <c r="AK8217" s="513">
        <f t="shared" si="4368"/>
        <v>0</v>
      </c>
      <c r="AL8217" s="513">
        <f t="shared" si="4369"/>
        <v>0</v>
      </c>
      <c r="AM8217" s="513">
        <f t="shared" si="4370"/>
        <v>464.25180288461536</v>
      </c>
      <c r="AN8217" s="550"/>
      <c r="AO8217" s="550"/>
      <c r="AP8217" s="550"/>
      <c r="AQ8217" s="517">
        <f t="shared" si="4390"/>
        <v>0</v>
      </c>
      <c r="AR8217" s="513">
        <f t="shared" si="4391"/>
        <v>0</v>
      </c>
      <c r="AS8217" s="551"/>
      <c r="AT8217" s="552"/>
      <c r="AU8217" s="513">
        <f t="shared" si="4392"/>
        <v>0</v>
      </c>
      <c r="AV8217" s="513">
        <f>AU8217/Cogeneratore!$C$24</f>
        <v>0</v>
      </c>
      <c r="AW8217" s="513">
        <f t="shared" si="4371"/>
        <v>0</v>
      </c>
      <c r="AX8217" s="513" t="e">
        <f t="shared" si="4372"/>
        <v>#DIV/0!</v>
      </c>
      <c r="AY8217" s="518">
        <f t="shared" si="4373"/>
        <v>414.94029632371473</v>
      </c>
      <c r="AZ8217" s="519" t="e">
        <f t="shared" si="4374"/>
        <v>#DIV/0!</v>
      </c>
      <c r="BA8217" s="514" t="e">
        <f t="shared" si="4393"/>
        <v>#DIV/0!</v>
      </c>
      <c r="BB8217" s="520" t="e">
        <f>+BV8217*860/8250/Cogeneratore!$C$6</f>
        <v>#DIV/0!</v>
      </c>
      <c r="BC8217" s="625"/>
      <c r="BD8217" s="451">
        <f t="shared" si="4375"/>
        <v>0</v>
      </c>
      <c r="BN8217" s="447">
        <f>+L8217/Cogeneratore!$C$24</f>
        <v>0</v>
      </c>
      <c r="BP8217" s="447">
        <f t="shared" si="4376"/>
        <v>0</v>
      </c>
      <c r="BQ8217" s="447" t="e">
        <f>IF(BR8217&lt;Cogeneratore!$C$25/Cogeneratore!$C$23,BP8217,BP8217+BR8217-Cogeneratore!$C$25/Cogeneratore!$C$23)</f>
        <v>#DIV/0!</v>
      </c>
      <c r="BR8217" s="462">
        <f t="shared" si="4395"/>
        <v>0</v>
      </c>
      <c r="BS8217" s="462" t="e">
        <f>IF(BR8217&lt;Cogeneratore!$C$25/Cogeneratore!$C$23,BR8217,Cogeneratore!$C$25/Cogeneratore!$C$23)</f>
        <v>#DIV/0!</v>
      </c>
      <c r="BT8217" s="447" t="e">
        <f>+BS8217*(1-Cogeneratore!$C$23)</f>
        <v>#DIV/0!</v>
      </c>
      <c r="BU8217" s="462" t="e">
        <f>IF(BR8217-BT8217&lt;Cogeneratore!$C$25,BR8217-BT8217,Cogeneratore!$C$25)</f>
        <v>#DIV/0!</v>
      </c>
      <c r="BV8217" s="462" t="e">
        <f t="shared" si="4377"/>
        <v>#DIV/0!</v>
      </c>
      <c r="BW8217" s="462" t="e">
        <f t="shared" si="4378"/>
        <v>#DIV/0!</v>
      </c>
      <c r="BX8217" s="462" t="e">
        <f t="shared" si="4394"/>
        <v>#DIV/0!</v>
      </c>
      <c r="BY8217" s="447" t="e">
        <f>+BX8217*(1-#REF!)</f>
        <v>#DIV/0!</v>
      </c>
      <c r="BZ8217" s="462" t="e">
        <f t="shared" si="4396"/>
        <v>#DIV/0!</v>
      </c>
      <c r="CB8217" s="462" t="e">
        <f t="shared" si="4379"/>
        <v>#DIV/0!</v>
      </c>
      <c r="CC8217" s="447" t="e">
        <f>+CB8217/#REF!</f>
        <v>#DIV/0!</v>
      </c>
      <c r="CE8217" s="451" t="e">
        <f t="shared" si="4380"/>
        <v>#DIV/0!</v>
      </c>
    </row>
    <row r="8218" spans="1:83" x14ac:dyDescent="0.2">
      <c r="A8218" s="521">
        <f t="shared" si="4381"/>
        <v>40156</v>
      </c>
      <c r="B8218" s="522">
        <f t="shared" si="4363"/>
        <v>3</v>
      </c>
      <c r="C8218" s="522">
        <f t="shared" si="4364"/>
        <v>12</v>
      </c>
      <c r="D8218" s="505" t="str">
        <f t="shared" si="4382"/>
        <v>inv</v>
      </c>
      <c r="E8218" s="522">
        <f t="shared" si="4365"/>
        <v>6</v>
      </c>
      <c r="F8218" s="522">
        <f t="shared" si="4366"/>
        <v>343</v>
      </c>
      <c r="G8218" s="522">
        <f t="shared" si="4383"/>
        <v>8214</v>
      </c>
      <c r="H8218" s="506">
        <v>513.95733173076928</v>
      </c>
      <c r="I8218" s="507">
        <f>+H8218-L8218/Cogeneratore!$C$24</f>
        <v>513.95733173076928</v>
      </c>
      <c r="J8218" s="507">
        <f t="shared" si="4384"/>
        <v>0</v>
      </c>
      <c r="K8218" s="508">
        <v>414.94029632371473</v>
      </c>
      <c r="L8218" s="508">
        <v>0</v>
      </c>
      <c r="M8218" s="507">
        <f t="shared" si="4367"/>
        <v>513.95733173076928</v>
      </c>
      <c r="N8218" s="507">
        <f t="shared" si="4385"/>
        <v>414.94029632371473</v>
      </c>
      <c r="O8218" s="509" t="s">
        <v>7</v>
      </c>
      <c r="P8218" s="578"/>
      <c r="Q8218" s="578"/>
      <c r="R8218" s="510" t="e">
        <f>MIN(IF(I8218&gt;#REF!*#REF!,#REF!,IF(AND(I8218&lt;#REF!,#REF!=2),0,ROUNDUP(I8218/#REF!,0))),#REF!)</f>
        <v>#REF!</v>
      </c>
      <c r="S8218" s="510" t="e">
        <f>IF(R8218=0,0,MAX(MIN(I8218,R8218*#REF!),#REF!))</f>
        <v>#REF!</v>
      </c>
      <c r="T8218" s="511" t="e">
        <f>IF(R8218&lt;&gt;0,IF(S8218/R8218/#REF!=1,#REF!,HLOOKUP(S8218/R8218/#REF!,#REF!,2)+(HLOOKUP(S8218/R8218/#REF!+0.2,#REF!,2)-HLOOKUP(S8218/R8218/#REF!,#REF!,2))*(S8218/R8218/#REF!-HLOOKUP(S8218/R8218/#REF!,#REF!,1))/(HLOOKUP(S8218/R8218/#REF!+0.2,#REF!,1)-HLOOKUP(S8218/R8218/#REF!,#REF!,1))),0.5)</f>
        <v>#REF!</v>
      </c>
      <c r="U8218" s="512" t="e">
        <f>IF(R8218&lt;&gt;0,IF(S8218/R8218/#REF!=1,#REF!,HLOOKUP(S8218/R8218/#REF!,#REF!,3)+(HLOOKUP(S8218/R8218/#REF!+0.2,#REF!,3)-HLOOKUP(S8218/R8218/#REF!,#REF!,3))*(S8218/R8218/#REF!-HLOOKUP(S8218/R8218/#REF!,#REF!,1))/(HLOOKUP(S8218/R8218/#REF!+0.2,#REF!,1)-HLOOKUP(S8218/R8218/#REF!,#REF!,1))),1)</f>
        <v>#REF!</v>
      </c>
      <c r="V8218" s="510" t="e">
        <f t="shared" si="4386"/>
        <v>#REF!</v>
      </c>
      <c r="W8218" s="513" t="e">
        <f>MIN(IF(N8218&gt;#REF!*#REF!,#REF!,IF(AND(N8218&lt;#REF!,#REF!=2),0,ROUNDUP(N8218/#REF!,0))),#REF!)</f>
        <v>#REF!</v>
      </c>
      <c r="X8218" s="513" t="e">
        <f t="shared" si="4387"/>
        <v>#REF!</v>
      </c>
      <c r="Y8218" s="511" t="e">
        <f>IF(W8218&lt;&gt;0,IF(AA8218/W8218/#REF!=1,#REF!,HLOOKUP(AA8218/W8218/#REF!,#REF!,2)+(HLOOKUP(AA8218/W8218/#REF!+0.2,#REF!,2)-HLOOKUP(AA8218/W8218/#REF!,#REF!,2))*(AA8218/W8218/#REF!-HLOOKUP(AA8218/W8218/#REF!,#REF!,1))/(HLOOKUP(AA8218/W8218/#REF!+0.2,#REF!,1)-HLOOKUP(AA8218/W8218/#REF!,#REF!,1))),0.5)</f>
        <v>#REF!</v>
      </c>
      <c r="Z8218" s="512" t="e">
        <f>IF(W8218&lt;&gt;0,IF(AA8218/W8218/#REF!=1,#REF!,HLOOKUP(AA8218/W8218/#REF!,#REF!,3)+(HLOOKUP(AA8218/W8218/#REF!+0.2,#REF!,3)-HLOOKUP(AA8218/W8218/#REF!,#REF!,3))*(AA8218/W8218/#REF!-HLOOKUP(AA8218/W8218/#REF!,#REF!,1))/(HLOOKUP(AA8218/W8218/#REF!+0.2,#REF!,1)-HLOOKUP(AA8218/W8218/#REF!,#REF!,1))),1)</f>
        <v>#REF!</v>
      </c>
      <c r="AA8218" s="514" t="e">
        <f>IF(W8218=0,0,MAX(MIN(N8218,W8218*#REF!),#REF!))</f>
        <v>#REF!</v>
      </c>
      <c r="AB8218" s="515" t="e">
        <f>AD8218/Cogeneratore!$C$4</f>
        <v>#DIV/0!</v>
      </c>
      <c r="AC8218" s="549"/>
      <c r="AD8218" s="550"/>
      <c r="AE8218" s="549"/>
      <c r="AF8218" s="550"/>
      <c r="AG8218" s="549"/>
      <c r="AH8218" s="550"/>
      <c r="AI8218" s="516" t="e">
        <f t="shared" si="4388"/>
        <v>#DIV/0!</v>
      </c>
      <c r="AJ8218" s="517">
        <f t="shared" si="4389"/>
        <v>0</v>
      </c>
      <c r="AK8218" s="513">
        <f t="shared" si="4368"/>
        <v>0</v>
      </c>
      <c r="AL8218" s="513">
        <f t="shared" si="4369"/>
        <v>0</v>
      </c>
      <c r="AM8218" s="513">
        <f t="shared" si="4370"/>
        <v>513.95733173076928</v>
      </c>
      <c r="AN8218" s="550"/>
      <c r="AO8218" s="550"/>
      <c r="AP8218" s="550"/>
      <c r="AQ8218" s="517">
        <f t="shared" si="4390"/>
        <v>0</v>
      </c>
      <c r="AR8218" s="513">
        <f t="shared" si="4391"/>
        <v>0</v>
      </c>
      <c r="AS8218" s="551"/>
      <c r="AT8218" s="552"/>
      <c r="AU8218" s="513">
        <f t="shared" si="4392"/>
        <v>0</v>
      </c>
      <c r="AV8218" s="513">
        <f>AU8218/Cogeneratore!$C$24</f>
        <v>0</v>
      </c>
      <c r="AW8218" s="513">
        <f t="shared" si="4371"/>
        <v>0</v>
      </c>
      <c r="AX8218" s="513" t="e">
        <f t="shared" si="4372"/>
        <v>#DIV/0!</v>
      </c>
      <c r="AY8218" s="518">
        <f t="shared" si="4373"/>
        <v>414.94029632371473</v>
      </c>
      <c r="AZ8218" s="519" t="e">
        <f t="shared" si="4374"/>
        <v>#DIV/0!</v>
      </c>
      <c r="BA8218" s="514" t="e">
        <f t="shared" si="4393"/>
        <v>#DIV/0!</v>
      </c>
      <c r="BB8218" s="520" t="e">
        <f>+BV8218*860/8250/Cogeneratore!$C$6</f>
        <v>#DIV/0!</v>
      </c>
      <c r="BC8218" s="625"/>
      <c r="BD8218" s="451">
        <f t="shared" si="4375"/>
        <v>0</v>
      </c>
      <c r="BN8218" s="447">
        <f>+L8218/Cogeneratore!$C$24</f>
        <v>0</v>
      </c>
      <c r="BP8218" s="447">
        <f t="shared" si="4376"/>
        <v>0</v>
      </c>
      <c r="BQ8218" s="447" t="e">
        <f>IF(BR8218&lt;Cogeneratore!$C$25/Cogeneratore!$C$23,BP8218,BP8218+BR8218-Cogeneratore!$C$25/Cogeneratore!$C$23)</f>
        <v>#DIV/0!</v>
      </c>
      <c r="BR8218" s="462">
        <f t="shared" si="4395"/>
        <v>0</v>
      </c>
      <c r="BS8218" s="462" t="e">
        <f>IF(BR8218&lt;Cogeneratore!$C$25/Cogeneratore!$C$23,BR8218,Cogeneratore!$C$25/Cogeneratore!$C$23)</f>
        <v>#DIV/0!</v>
      </c>
      <c r="BT8218" s="447" t="e">
        <f>+BS8218*(1-Cogeneratore!$C$23)</f>
        <v>#DIV/0!</v>
      </c>
      <c r="BU8218" s="462" t="e">
        <f>IF(BR8218-BT8218&lt;Cogeneratore!$C$25,BR8218-BT8218,Cogeneratore!$C$25)</f>
        <v>#DIV/0!</v>
      </c>
      <c r="BV8218" s="462" t="e">
        <f t="shared" si="4377"/>
        <v>#DIV/0!</v>
      </c>
      <c r="BW8218" s="462" t="e">
        <f t="shared" si="4378"/>
        <v>#DIV/0!</v>
      </c>
      <c r="BX8218" s="462" t="e">
        <f t="shared" si="4394"/>
        <v>#DIV/0!</v>
      </c>
      <c r="BY8218" s="447" t="e">
        <f>+BX8218*(1-#REF!)</f>
        <v>#DIV/0!</v>
      </c>
      <c r="BZ8218" s="462" t="e">
        <f t="shared" si="4396"/>
        <v>#DIV/0!</v>
      </c>
      <c r="CB8218" s="462" t="e">
        <f t="shared" si="4379"/>
        <v>#DIV/0!</v>
      </c>
      <c r="CC8218" s="447" t="e">
        <f>+CB8218/#REF!</f>
        <v>#DIV/0!</v>
      </c>
      <c r="CE8218" s="451" t="e">
        <f t="shared" si="4380"/>
        <v>#DIV/0!</v>
      </c>
    </row>
    <row r="8219" spans="1:83" x14ac:dyDescent="0.2">
      <c r="A8219" s="521">
        <f t="shared" si="4381"/>
        <v>40156</v>
      </c>
      <c r="B8219" s="522">
        <f t="shared" si="4363"/>
        <v>3</v>
      </c>
      <c r="C8219" s="522">
        <f t="shared" si="4364"/>
        <v>12</v>
      </c>
      <c r="D8219" s="505" t="str">
        <f t="shared" si="4382"/>
        <v>inv</v>
      </c>
      <c r="E8219" s="522">
        <f t="shared" si="4365"/>
        <v>7</v>
      </c>
      <c r="F8219" s="522">
        <f t="shared" si="4366"/>
        <v>343</v>
      </c>
      <c r="G8219" s="522">
        <f t="shared" si="4383"/>
        <v>8215</v>
      </c>
      <c r="H8219" s="506">
        <v>571.640625</v>
      </c>
      <c r="I8219" s="507">
        <f>+H8219-L8219/Cogeneratore!$C$24</f>
        <v>571.640625</v>
      </c>
      <c r="J8219" s="507">
        <f t="shared" si="4384"/>
        <v>0</v>
      </c>
      <c r="K8219" s="508">
        <v>829.88059264742947</v>
      </c>
      <c r="L8219" s="508">
        <v>0</v>
      </c>
      <c r="M8219" s="507">
        <f t="shared" si="4367"/>
        <v>571.640625</v>
      </c>
      <c r="N8219" s="507">
        <f t="shared" si="4385"/>
        <v>829.88059264742947</v>
      </c>
      <c r="O8219" s="509" t="s">
        <v>6</v>
      </c>
      <c r="P8219" s="578"/>
      <c r="Q8219" s="578"/>
      <c r="R8219" s="510" t="e">
        <f>MIN(IF(I8219&gt;#REF!*#REF!,#REF!,IF(AND(I8219&lt;#REF!,#REF!=2),0,ROUNDUP(I8219/#REF!,0))),#REF!)</f>
        <v>#REF!</v>
      </c>
      <c r="S8219" s="510" t="e">
        <f>IF(R8219=0,0,MAX(MIN(I8219,R8219*#REF!),#REF!))</f>
        <v>#REF!</v>
      </c>
      <c r="T8219" s="511" t="e">
        <f>IF(R8219&lt;&gt;0,IF(S8219/R8219/#REF!=1,#REF!,HLOOKUP(S8219/R8219/#REF!,#REF!,2)+(HLOOKUP(S8219/R8219/#REF!+0.2,#REF!,2)-HLOOKUP(S8219/R8219/#REF!,#REF!,2))*(S8219/R8219/#REF!-HLOOKUP(S8219/R8219/#REF!,#REF!,1))/(HLOOKUP(S8219/R8219/#REF!+0.2,#REF!,1)-HLOOKUP(S8219/R8219/#REF!,#REF!,1))),0.5)</f>
        <v>#REF!</v>
      </c>
      <c r="U8219" s="512" t="e">
        <f>IF(R8219&lt;&gt;0,IF(S8219/R8219/#REF!=1,#REF!,HLOOKUP(S8219/R8219/#REF!,#REF!,3)+(HLOOKUP(S8219/R8219/#REF!+0.2,#REF!,3)-HLOOKUP(S8219/R8219/#REF!,#REF!,3))*(S8219/R8219/#REF!-HLOOKUP(S8219/R8219/#REF!,#REF!,1))/(HLOOKUP(S8219/R8219/#REF!+0.2,#REF!,1)-HLOOKUP(S8219/R8219/#REF!,#REF!,1))),1)</f>
        <v>#REF!</v>
      </c>
      <c r="V8219" s="510" t="e">
        <f t="shared" si="4386"/>
        <v>#REF!</v>
      </c>
      <c r="W8219" s="513" t="e">
        <f>MIN(IF(N8219&gt;#REF!*#REF!,#REF!,IF(AND(N8219&lt;#REF!,#REF!=2),0,ROUNDUP(N8219/#REF!,0))),#REF!)</f>
        <v>#REF!</v>
      </c>
      <c r="X8219" s="513" t="e">
        <f t="shared" si="4387"/>
        <v>#REF!</v>
      </c>
      <c r="Y8219" s="511" t="e">
        <f>IF(W8219&lt;&gt;0,IF(AA8219/W8219/#REF!=1,#REF!,HLOOKUP(AA8219/W8219/#REF!,#REF!,2)+(HLOOKUP(AA8219/W8219/#REF!+0.2,#REF!,2)-HLOOKUP(AA8219/W8219/#REF!,#REF!,2))*(AA8219/W8219/#REF!-HLOOKUP(AA8219/W8219/#REF!,#REF!,1))/(HLOOKUP(AA8219/W8219/#REF!+0.2,#REF!,1)-HLOOKUP(AA8219/W8219/#REF!,#REF!,1))),0.5)</f>
        <v>#REF!</v>
      </c>
      <c r="Z8219" s="512" t="e">
        <f>IF(W8219&lt;&gt;0,IF(AA8219/W8219/#REF!=1,#REF!,HLOOKUP(AA8219/W8219/#REF!,#REF!,3)+(HLOOKUP(AA8219/W8219/#REF!+0.2,#REF!,3)-HLOOKUP(AA8219/W8219/#REF!,#REF!,3))*(AA8219/W8219/#REF!-HLOOKUP(AA8219/W8219/#REF!,#REF!,1))/(HLOOKUP(AA8219/W8219/#REF!+0.2,#REF!,1)-HLOOKUP(AA8219/W8219/#REF!,#REF!,1))),1)</f>
        <v>#REF!</v>
      </c>
      <c r="AA8219" s="514" t="e">
        <f>IF(W8219=0,0,MAX(MIN(N8219,W8219*#REF!),#REF!))</f>
        <v>#REF!</v>
      </c>
      <c r="AB8219" s="515" t="e">
        <f>AD8219/Cogeneratore!$C$4</f>
        <v>#DIV/0!</v>
      </c>
      <c r="AC8219" s="549"/>
      <c r="AD8219" s="550"/>
      <c r="AE8219" s="549"/>
      <c r="AF8219" s="550"/>
      <c r="AG8219" s="549"/>
      <c r="AH8219" s="550"/>
      <c r="AI8219" s="516" t="e">
        <f t="shared" si="4388"/>
        <v>#DIV/0!</v>
      </c>
      <c r="AJ8219" s="517">
        <f t="shared" si="4389"/>
        <v>0</v>
      </c>
      <c r="AK8219" s="513">
        <f t="shared" si="4368"/>
        <v>0</v>
      </c>
      <c r="AL8219" s="513">
        <f t="shared" si="4369"/>
        <v>0</v>
      </c>
      <c r="AM8219" s="513">
        <f t="shared" si="4370"/>
        <v>571.640625</v>
      </c>
      <c r="AN8219" s="550"/>
      <c r="AO8219" s="550"/>
      <c r="AP8219" s="550"/>
      <c r="AQ8219" s="517">
        <f t="shared" si="4390"/>
        <v>0</v>
      </c>
      <c r="AR8219" s="513">
        <f t="shared" si="4391"/>
        <v>0</v>
      </c>
      <c r="AS8219" s="551"/>
      <c r="AT8219" s="552"/>
      <c r="AU8219" s="513">
        <f t="shared" si="4392"/>
        <v>0</v>
      </c>
      <c r="AV8219" s="513">
        <f>AU8219/Cogeneratore!$C$24</f>
        <v>0</v>
      </c>
      <c r="AW8219" s="513">
        <f t="shared" si="4371"/>
        <v>0</v>
      </c>
      <c r="AX8219" s="513" t="e">
        <f t="shared" si="4372"/>
        <v>#DIV/0!</v>
      </c>
      <c r="AY8219" s="518">
        <f t="shared" si="4373"/>
        <v>829.88059264742947</v>
      </c>
      <c r="AZ8219" s="519" t="e">
        <f t="shared" si="4374"/>
        <v>#DIV/0!</v>
      </c>
      <c r="BA8219" s="514" t="e">
        <f t="shared" si="4393"/>
        <v>#DIV/0!</v>
      </c>
      <c r="BB8219" s="520" t="e">
        <f>+BV8219*860/8250/Cogeneratore!$C$6</f>
        <v>#DIV/0!</v>
      </c>
      <c r="BC8219" s="625"/>
      <c r="BD8219" s="451">
        <f t="shared" si="4375"/>
        <v>0</v>
      </c>
      <c r="BN8219" s="447">
        <f>+L8219/Cogeneratore!$C$24</f>
        <v>0</v>
      </c>
      <c r="BP8219" s="447">
        <f t="shared" si="4376"/>
        <v>0</v>
      </c>
      <c r="BQ8219" s="447" t="e">
        <f>IF(BR8219&lt;Cogeneratore!$C$25/Cogeneratore!$C$23,BP8219,BP8219+BR8219-Cogeneratore!$C$25/Cogeneratore!$C$23)</f>
        <v>#DIV/0!</v>
      </c>
      <c r="BR8219" s="462">
        <f t="shared" si="4395"/>
        <v>0</v>
      </c>
      <c r="BS8219" s="462" t="e">
        <f>IF(BR8219&lt;Cogeneratore!$C$25/Cogeneratore!$C$23,BR8219,Cogeneratore!$C$25/Cogeneratore!$C$23)</f>
        <v>#DIV/0!</v>
      </c>
      <c r="BT8219" s="447" t="e">
        <f>+BS8219*(1-Cogeneratore!$C$23)</f>
        <v>#DIV/0!</v>
      </c>
      <c r="BU8219" s="462" t="e">
        <f>IF(BR8219-BT8219&lt;Cogeneratore!$C$25,BR8219-BT8219,Cogeneratore!$C$25)</f>
        <v>#DIV/0!</v>
      </c>
      <c r="BV8219" s="462" t="e">
        <f t="shared" si="4377"/>
        <v>#DIV/0!</v>
      </c>
      <c r="BW8219" s="462" t="e">
        <f t="shared" si="4378"/>
        <v>#DIV/0!</v>
      </c>
      <c r="BX8219" s="462" t="e">
        <f t="shared" si="4394"/>
        <v>#DIV/0!</v>
      </c>
      <c r="BY8219" s="447" t="e">
        <f>+BX8219*(1-#REF!)</f>
        <v>#DIV/0!</v>
      </c>
      <c r="BZ8219" s="462" t="e">
        <f t="shared" si="4396"/>
        <v>#DIV/0!</v>
      </c>
      <c r="CB8219" s="462" t="e">
        <f t="shared" si="4379"/>
        <v>#DIV/0!</v>
      </c>
      <c r="CC8219" s="447" t="e">
        <f>+CB8219/#REF!</f>
        <v>#DIV/0!</v>
      </c>
      <c r="CE8219" s="451" t="e">
        <f t="shared" si="4380"/>
        <v>#DIV/0!</v>
      </c>
    </row>
    <row r="8220" spans="1:83" x14ac:dyDescent="0.2">
      <c r="A8220" s="521">
        <f t="shared" si="4381"/>
        <v>40156</v>
      </c>
      <c r="B8220" s="522">
        <f t="shared" si="4363"/>
        <v>3</v>
      </c>
      <c r="C8220" s="522">
        <f t="shared" si="4364"/>
        <v>12</v>
      </c>
      <c r="D8220" s="505" t="str">
        <f t="shared" si="4382"/>
        <v>inv</v>
      </c>
      <c r="E8220" s="522">
        <f t="shared" si="4365"/>
        <v>8</v>
      </c>
      <c r="F8220" s="522">
        <f t="shared" si="4366"/>
        <v>343</v>
      </c>
      <c r="G8220" s="522">
        <f t="shared" si="4383"/>
        <v>8216</v>
      </c>
      <c r="H8220" s="506">
        <v>629.85396634615381</v>
      </c>
      <c r="I8220" s="507">
        <f>+H8220-L8220/Cogeneratore!$C$24</f>
        <v>629.85396634615381</v>
      </c>
      <c r="J8220" s="507">
        <f t="shared" si="4384"/>
        <v>0</v>
      </c>
      <c r="K8220" s="508">
        <v>829.88059264742947</v>
      </c>
      <c r="L8220" s="508">
        <v>0</v>
      </c>
      <c r="M8220" s="507">
        <f t="shared" si="4367"/>
        <v>629.85396634615381</v>
      </c>
      <c r="N8220" s="507">
        <f t="shared" si="4385"/>
        <v>829.88059264742947</v>
      </c>
      <c r="O8220" s="509" t="s">
        <v>8</v>
      </c>
      <c r="P8220" s="578"/>
      <c r="Q8220" s="578"/>
      <c r="R8220" s="510" t="e">
        <f>MIN(IF(I8220&gt;#REF!*#REF!,#REF!,IF(AND(I8220&lt;#REF!,#REF!=2),0,ROUNDUP(I8220/#REF!,0))),#REF!)</f>
        <v>#REF!</v>
      </c>
      <c r="S8220" s="510" t="e">
        <f>IF(R8220=0,0,MAX(MIN(I8220,R8220*#REF!),#REF!))</f>
        <v>#REF!</v>
      </c>
      <c r="T8220" s="511" t="e">
        <f>IF(R8220&lt;&gt;0,IF(S8220/R8220/#REF!=1,#REF!,HLOOKUP(S8220/R8220/#REF!,#REF!,2)+(HLOOKUP(S8220/R8220/#REF!+0.2,#REF!,2)-HLOOKUP(S8220/R8220/#REF!,#REF!,2))*(S8220/R8220/#REF!-HLOOKUP(S8220/R8220/#REF!,#REF!,1))/(HLOOKUP(S8220/R8220/#REF!+0.2,#REF!,1)-HLOOKUP(S8220/R8220/#REF!,#REF!,1))),0.5)</f>
        <v>#REF!</v>
      </c>
      <c r="U8220" s="512" t="e">
        <f>IF(R8220&lt;&gt;0,IF(S8220/R8220/#REF!=1,#REF!,HLOOKUP(S8220/R8220/#REF!,#REF!,3)+(HLOOKUP(S8220/R8220/#REF!+0.2,#REF!,3)-HLOOKUP(S8220/R8220/#REF!,#REF!,3))*(S8220/R8220/#REF!-HLOOKUP(S8220/R8220/#REF!,#REF!,1))/(HLOOKUP(S8220/R8220/#REF!+0.2,#REF!,1)-HLOOKUP(S8220/R8220/#REF!,#REF!,1))),1)</f>
        <v>#REF!</v>
      </c>
      <c r="V8220" s="510" t="e">
        <f t="shared" si="4386"/>
        <v>#REF!</v>
      </c>
      <c r="W8220" s="513" t="e">
        <f>MIN(IF(N8220&gt;#REF!*#REF!,#REF!,IF(AND(N8220&lt;#REF!,#REF!=2),0,ROUNDUP(N8220/#REF!,0))),#REF!)</f>
        <v>#REF!</v>
      </c>
      <c r="X8220" s="513" t="e">
        <f t="shared" si="4387"/>
        <v>#REF!</v>
      </c>
      <c r="Y8220" s="511" t="e">
        <f>IF(W8220&lt;&gt;0,IF(AA8220/W8220/#REF!=1,#REF!,HLOOKUP(AA8220/W8220/#REF!,#REF!,2)+(HLOOKUP(AA8220/W8220/#REF!+0.2,#REF!,2)-HLOOKUP(AA8220/W8220/#REF!,#REF!,2))*(AA8220/W8220/#REF!-HLOOKUP(AA8220/W8220/#REF!,#REF!,1))/(HLOOKUP(AA8220/W8220/#REF!+0.2,#REF!,1)-HLOOKUP(AA8220/W8220/#REF!,#REF!,1))),0.5)</f>
        <v>#REF!</v>
      </c>
      <c r="Z8220" s="512" t="e">
        <f>IF(W8220&lt;&gt;0,IF(AA8220/W8220/#REF!=1,#REF!,HLOOKUP(AA8220/W8220/#REF!,#REF!,3)+(HLOOKUP(AA8220/W8220/#REF!+0.2,#REF!,3)-HLOOKUP(AA8220/W8220/#REF!,#REF!,3))*(AA8220/W8220/#REF!-HLOOKUP(AA8220/W8220/#REF!,#REF!,1))/(HLOOKUP(AA8220/W8220/#REF!+0.2,#REF!,1)-HLOOKUP(AA8220/W8220/#REF!,#REF!,1))),1)</f>
        <v>#REF!</v>
      </c>
      <c r="AA8220" s="514" t="e">
        <f>IF(W8220=0,0,MAX(MIN(N8220,W8220*#REF!),#REF!))</f>
        <v>#REF!</v>
      </c>
      <c r="AB8220" s="515" t="e">
        <f>AD8220/Cogeneratore!$C$4</f>
        <v>#DIV/0!</v>
      </c>
      <c r="AC8220" s="549"/>
      <c r="AD8220" s="550"/>
      <c r="AE8220" s="549"/>
      <c r="AF8220" s="550"/>
      <c r="AG8220" s="549"/>
      <c r="AH8220" s="550"/>
      <c r="AI8220" s="516" t="e">
        <f t="shared" si="4388"/>
        <v>#DIV/0!</v>
      </c>
      <c r="AJ8220" s="517">
        <f t="shared" si="4389"/>
        <v>0</v>
      </c>
      <c r="AK8220" s="513">
        <f t="shared" si="4368"/>
        <v>0</v>
      </c>
      <c r="AL8220" s="513">
        <f t="shared" si="4369"/>
        <v>0</v>
      </c>
      <c r="AM8220" s="513">
        <f t="shared" si="4370"/>
        <v>629.85396634615381</v>
      </c>
      <c r="AN8220" s="550"/>
      <c r="AO8220" s="550"/>
      <c r="AP8220" s="550"/>
      <c r="AQ8220" s="517">
        <f t="shared" si="4390"/>
        <v>0</v>
      </c>
      <c r="AR8220" s="513">
        <f t="shared" si="4391"/>
        <v>0</v>
      </c>
      <c r="AS8220" s="551"/>
      <c r="AT8220" s="552"/>
      <c r="AU8220" s="513">
        <f t="shared" si="4392"/>
        <v>0</v>
      </c>
      <c r="AV8220" s="513">
        <f>AU8220/Cogeneratore!$C$24</f>
        <v>0</v>
      </c>
      <c r="AW8220" s="513">
        <f t="shared" si="4371"/>
        <v>0</v>
      </c>
      <c r="AX8220" s="513" t="e">
        <f t="shared" si="4372"/>
        <v>#DIV/0!</v>
      </c>
      <c r="AY8220" s="518">
        <f t="shared" si="4373"/>
        <v>829.88059264742947</v>
      </c>
      <c r="AZ8220" s="519" t="e">
        <f t="shared" si="4374"/>
        <v>#DIV/0!</v>
      </c>
      <c r="BA8220" s="514" t="e">
        <f t="shared" si="4393"/>
        <v>#DIV/0!</v>
      </c>
      <c r="BB8220" s="520" t="e">
        <f>+BV8220*860/8250/Cogeneratore!$C$6</f>
        <v>#DIV/0!</v>
      </c>
      <c r="BC8220" s="625"/>
      <c r="BD8220" s="451">
        <f t="shared" si="4375"/>
        <v>0</v>
      </c>
      <c r="BN8220" s="447">
        <f>+L8220/Cogeneratore!$C$24</f>
        <v>0</v>
      </c>
      <c r="BP8220" s="447">
        <f t="shared" si="4376"/>
        <v>0</v>
      </c>
      <c r="BQ8220" s="447" t="e">
        <f>IF(BR8220&lt;Cogeneratore!$C$25/Cogeneratore!$C$23,BP8220,BP8220+BR8220-Cogeneratore!$C$25/Cogeneratore!$C$23)</f>
        <v>#DIV/0!</v>
      </c>
      <c r="BR8220" s="462">
        <f t="shared" si="4395"/>
        <v>0</v>
      </c>
      <c r="BS8220" s="462" t="e">
        <f>IF(BR8220&lt;Cogeneratore!$C$25/Cogeneratore!$C$23,BR8220,Cogeneratore!$C$25/Cogeneratore!$C$23)</f>
        <v>#DIV/0!</v>
      </c>
      <c r="BT8220" s="447" t="e">
        <f>+BS8220*(1-Cogeneratore!$C$23)</f>
        <v>#DIV/0!</v>
      </c>
      <c r="BU8220" s="462" t="e">
        <f>IF(BR8220-BT8220&lt;Cogeneratore!$C$25,BR8220-BT8220,Cogeneratore!$C$25)</f>
        <v>#DIV/0!</v>
      </c>
      <c r="BV8220" s="462" t="e">
        <f t="shared" si="4377"/>
        <v>#DIV/0!</v>
      </c>
      <c r="BW8220" s="462" t="e">
        <f t="shared" si="4378"/>
        <v>#DIV/0!</v>
      </c>
      <c r="BX8220" s="462" t="e">
        <f t="shared" si="4394"/>
        <v>#DIV/0!</v>
      </c>
      <c r="BY8220" s="447" t="e">
        <f>+BX8220*(1-#REF!)</f>
        <v>#DIV/0!</v>
      </c>
      <c r="BZ8220" s="462" t="e">
        <f t="shared" si="4396"/>
        <v>#DIV/0!</v>
      </c>
      <c r="CB8220" s="462" t="e">
        <f t="shared" si="4379"/>
        <v>#DIV/0!</v>
      </c>
      <c r="CC8220" s="447" t="e">
        <f>+CB8220/#REF!</f>
        <v>#DIV/0!</v>
      </c>
      <c r="CE8220" s="451" t="e">
        <f t="shared" si="4380"/>
        <v>#DIV/0!</v>
      </c>
    </row>
    <row r="8221" spans="1:83" x14ac:dyDescent="0.2">
      <c r="A8221" s="521">
        <f t="shared" si="4381"/>
        <v>40156</v>
      </c>
      <c r="B8221" s="522">
        <f t="shared" si="4363"/>
        <v>3</v>
      </c>
      <c r="C8221" s="522">
        <f t="shared" si="4364"/>
        <v>12</v>
      </c>
      <c r="D8221" s="505" t="str">
        <f t="shared" si="4382"/>
        <v>inv</v>
      </c>
      <c r="E8221" s="522">
        <f t="shared" si="4365"/>
        <v>9</v>
      </c>
      <c r="F8221" s="522">
        <f t="shared" si="4366"/>
        <v>343</v>
      </c>
      <c r="G8221" s="522">
        <f t="shared" si="4383"/>
        <v>8217</v>
      </c>
      <c r="H8221" s="506">
        <v>657.99519230769226</v>
      </c>
      <c r="I8221" s="507">
        <f>+H8221-L8221/Cogeneratore!$C$24</f>
        <v>657.99519230769226</v>
      </c>
      <c r="J8221" s="507">
        <f t="shared" si="4384"/>
        <v>0</v>
      </c>
      <c r="K8221" s="508">
        <v>829.88059264742947</v>
      </c>
      <c r="L8221" s="508">
        <v>0</v>
      </c>
      <c r="M8221" s="507">
        <f t="shared" si="4367"/>
        <v>657.99519230769226</v>
      </c>
      <c r="N8221" s="507">
        <f t="shared" si="4385"/>
        <v>829.88059264742947</v>
      </c>
      <c r="O8221" s="509" t="s">
        <v>8</v>
      </c>
      <c r="P8221" s="578"/>
      <c r="Q8221" s="578"/>
      <c r="R8221" s="510" t="e">
        <f>MIN(IF(I8221&gt;#REF!*#REF!,#REF!,IF(AND(I8221&lt;#REF!,#REF!=2),0,ROUNDUP(I8221/#REF!,0))),#REF!)</f>
        <v>#REF!</v>
      </c>
      <c r="S8221" s="510" t="e">
        <f>IF(R8221=0,0,MAX(MIN(I8221,R8221*#REF!),#REF!))</f>
        <v>#REF!</v>
      </c>
      <c r="T8221" s="511" t="e">
        <f>IF(R8221&lt;&gt;0,IF(S8221/R8221/#REF!=1,#REF!,HLOOKUP(S8221/R8221/#REF!,#REF!,2)+(HLOOKUP(S8221/R8221/#REF!+0.2,#REF!,2)-HLOOKUP(S8221/R8221/#REF!,#REF!,2))*(S8221/R8221/#REF!-HLOOKUP(S8221/R8221/#REF!,#REF!,1))/(HLOOKUP(S8221/R8221/#REF!+0.2,#REF!,1)-HLOOKUP(S8221/R8221/#REF!,#REF!,1))),0.5)</f>
        <v>#REF!</v>
      </c>
      <c r="U8221" s="512" t="e">
        <f>IF(R8221&lt;&gt;0,IF(S8221/R8221/#REF!=1,#REF!,HLOOKUP(S8221/R8221/#REF!,#REF!,3)+(HLOOKUP(S8221/R8221/#REF!+0.2,#REF!,3)-HLOOKUP(S8221/R8221/#REF!,#REF!,3))*(S8221/R8221/#REF!-HLOOKUP(S8221/R8221/#REF!,#REF!,1))/(HLOOKUP(S8221/R8221/#REF!+0.2,#REF!,1)-HLOOKUP(S8221/R8221/#REF!,#REF!,1))),1)</f>
        <v>#REF!</v>
      </c>
      <c r="V8221" s="510" t="e">
        <f t="shared" si="4386"/>
        <v>#REF!</v>
      </c>
      <c r="W8221" s="513" t="e">
        <f>MIN(IF(N8221&gt;#REF!*#REF!,#REF!,IF(AND(N8221&lt;#REF!,#REF!=2),0,ROUNDUP(N8221/#REF!,0))),#REF!)</f>
        <v>#REF!</v>
      </c>
      <c r="X8221" s="513" t="e">
        <f t="shared" si="4387"/>
        <v>#REF!</v>
      </c>
      <c r="Y8221" s="511" t="e">
        <f>IF(W8221&lt;&gt;0,IF(AA8221/W8221/#REF!=1,#REF!,HLOOKUP(AA8221/W8221/#REF!,#REF!,2)+(HLOOKUP(AA8221/W8221/#REF!+0.2,#REF!,2)-HLOOKUP(AA8221/W8221/#REF!,#REF!,2))*(AA8221/W8221/#REF!-HLOOKUP(AA8221/W8221/#REF!,#REF!,1))/(HLOOKUP(AA8221/W8221/#REF!+0.2,#REF!,1)-HLOOKUP(AA8221/W8221/#REF!,#REF!,1))),0.5)</f>
        <v>#REF!</v>
      </c>
      <c r="Z8221" s="512" t="e">
        <f>IF(W8221&lt;&gt;0,IF(AA8221/W8221/#REF!=1,#REF!,HLOOKUP(AA8221/W8221/#REF!,#REF!,3)+(HLOOKUP(AA8221/W8221/#REF!+0.2,#REF!,3)-HLOOKUP(AA8221/W8221/#REF!,#REF!,3))*(AA8221/W8221/#REF!-HLOOKUP(AA8221/W8221/#REF!,#REF!,1))/(HLOOKUP(AA8221/W8221/#REF!+0.2,#REF!,1)-HLOOKUP(AA8221/W8221/#REF!,#REF!,1))),1)</f>
        <v>#REF!</v>
      </c>
      <c r="AA8221" s="514" t="e">
        <f>IF(W8221=0,0,MAX(MIN(N8221,W8221*#REF!),#REF!))</f>
        <v>#REF!</v>
      </c>
      <c r="AB8221" s="515" t="e">
        <f>AD8221/Cogeneratore!$C$4</f>
        <v>#DIV/0!</v>
      </c>
      <c r="AC8221" s="549"/>
      <c r="AD8221" s="550"/>
      <c r="AE8221" s="549"/>
      <c r="AF8221" s="550"/>
      <c r="AG8221" s="549"/>
      <c r="AH8221" s="550"/>
      <c r="AI8221" s="516" t="e">
        <f t="shared" si="4388"/>
        <v>#DIV/0!</v>
      </c>
      <c r="AJ8221" s="517">
        <f t="shared" si="4389"/>
        <v>0</v>
      </c>
      <c r="AK8221" s="513">
        <f t="shared" si="4368"/>
        <v>0</v>
      </c>
      <c r="AL8221" s="513">
        <f t="shared" si="4369"/>
        <v>0</v>
      </c>
      <c r="AM8221" s="513">
        <f t="shared" si="4370"/>
        <v>657.99519230769226</v>
      </c>
      <c r="AN8221" s="550"/>
      <c r="AO8221" s="550"/>
      <c r="AP8221" s="550"/>
      <c r="AQ8221" s="517">
        <f t="shared" si="4390"/>
        <v>0</v>
      </c>
      <c r="AR8221" s="513">
        <f t="shared" si="4391"/>
        <v>0</v>
      </c>
      <c r="AS8221" s="551"/>
      <c r="AT8221" s="552"/>
      <c r="AU8221" s="513">
        <f t="shared" si="4392"/>
        <v>0</v>
      </c>
      <c r="AV8221" s="513">
        <f>AU8221/Cogeneratore!$C$24</f>
        <v>0</v>
      </c>
      <c r="AW8221" s="513">
        <f t="shared" si="4371"/>
        <v>0</v>
      </c>
      <c r="AX8221" s="513" t="e">
        <f t="shared" si="4372"/>
        <v>#DIV/0!</v>
      </c>
      <c r="AY8221" s="518">
        <f t="shared" si="4373"/>
        <v>829.88059264742947</v>
      </c>
      <c r="AZ8221" s="519" t="e">
        <f t="shared" si="4374"/>
        <v>#DIV/0!</v>
      </c>
      <c r="BA8221" s="514" t="e">
        <f t="shared" si="4393"/>
        <v>#DIV/0!</v>
      </c>
      <c r="BB8221" s="520" t="e">
        <f>+BV8221*860/8250/Cogeneratore!$C$6</f>
        <v>#DIV/0!</v>
      </c>
      <c r="BC8221" s="625"/>
      <c r="BD8221" s="451">
        <f t="shared" si="4375"/>
        <v>0</v>
      </c>
      <c r="BN8221" s="447">
        <f>+L8221/Cogeneratore!$C$24</f>
        <v>0</v>
      </c>
      <c r="BP8221" s="447">
        <f t="shared" si="4376"/>
        <v>0</v>
      </c>
      <c r="BQ8221" s="447" t="e">
        <f>IF(BR8221&lt;Cogeneratore!$C$25/Cogeneratore!$C$23,BP8221,BP8221+BR8221-Cogeneratore!$C$25/Cogeneratore!$C$23)</f>
        <v>#DIV/0!</v>
      </c>
      <c r="BR8221" s="462">
        <f t="shared" si="4395"/>
        <v>0</v>
      </c>
      <c r="BS8221" s="462" t="e">
        <f>IF(BR8221&lt;Cogeneratore!$C$25/Cogeneratore!$C$23,BR8221,Cogeneratore!$C$25/Cogeneratore!$C$23)</f>
        <v>#DIV/0!</v>
      </c>
      <c r="BT8221" s="447" t="e">
        <f>+BS8221*(1-Cogeneratore!$C$23)</f>
        <v>#DIV/0!</v>
      </c>
      <c r="BU8221" s="462" t="e">
        <f>IF(BR8221-BT8221&lt;Cogeneratore!$C$25,BR8221-BT8221,Cogeneratore!$C$25)</f>
        <v>#DIV/0!</v>
      </c>
      <c r="BV8221" s="462" t="e">
        <f t="shared" si="4377"/>
        <v>#DIV/0!</v>
      </c>
      <c r="BW8221" s="462" t="e">
        <f t="shared" si="4378"/>
        <v>#DIV/0!</v>
      </c>
      <c r="BX8221" s="462" t="e">
        <f t="shared" si="4394"/>
        <v>#DIV/0!</v>
      </c>
      <c r="BY8221" s="447" t="e">
        <f>+BX8221*(1-#REF!)</f>
        <v>#DIV/0!</v>
      </c>
      <c r="BZ8221" s="462" t="e">
        <f t="shared" si="4396"/>
        <v>#DIV/0!</v>
      </c>
      <c r="CB8221" s="462" t="e">
        <f t="shared" si="4379"/>
        <v>#DIV/0!</v>
      </c>
      <c r="CC8221" s="447" t="e">
        <f>+CB8221/#REF!</f>
        <v>#DIV/0!</v>
      </c>
      <c r="CE8221" s="451" t="e">
        <f t="shared" si="4380"/>
        <v>#DIV/0!</v>
      </c>
    </row>
    <row r="8222" spans="1:83" x14ac:dyDescent="0.2">
      <c r="A8222" s="521">
        <f t="shared" si="4381"/>
        <v>40156</v>
      </c>
      <c r="B8222" s="522">
        <f t="shared" si="4363"/>
        <v>3</v>
      </c>
      <c r="C8222" s="522">
        <f t="shared" si="4364"/>
        <v>12</v>
      </c>
      <c r="D8222" s="505" t="str">
        <f t="shared" si="4382"/>
        <v>inv</v>
      </c>
      <c r="E8222" s="522">
        <f t="shared" si="4365"/>
        <v>10</v>
      </c>
      <c r="F8222" s="522">
        <f t="shared" si="4366"/>
        <v>343</v>
      </c>
      <c r="G8222" s="522">
        <f t="shared" si="4383"/>
        <v>8218</v>
      </c>
      <c r="H8222" s="506">
        <v>664.54507211538464</v>
      </c>
      <c r="I8222" s="507">
        <f>+H8222-L8222/Cogeneratore!$C$24</f>
        <v>664.54507211538464</v>
      </c>
      <c r="J8222" s="507">
        <f t="shared" si="4384"/>
        <v>0</v>
      </c>
      <c r="K8222" s="508">
        <v>829.88059264742947</v>
      </c>
      <c r="L8222" s="508">
        <v>0</v>
      </c>
      <c r="M8222" s="507">
        <f t="shared" si="4367"/>
        <v>664.54507211538464</v>
      </c>
      <c r="N8222" s="507">
        <f t="shared" si="4385"/>
        <v>829.88059264742947</v>
      </c>
      <c r="O8222" s="509" t="s">
        <v>8</v>
      </c>
      <c r="P8222" s="578"/>
      <c r="Q8222" s="578"/>
      <c r="R8222" s="510" t="e">
        <f>MIN(IF(I8222&gt;#REF!*#REF!,#REF!,IF(AND(I8222&lt;#REF!,#REF!=2),0,ROUNDUP(I8222/#REF!,0))),#REF!)</f>
        <v>#REF!</v>
      </c>
      <c r="S8222" s="510" t="e">
        <f>IF(R8222=0,0,MAX(MIN(I8222,R8222*#REF!),#REF!))</f>
        <v>#REF!</v>
      </c>
      <c r="T8222" s="511" t="e">
        <f>IF(R8222&lt;&gt;0,IF(S8222/R8222/#REF!=1,#REF!,HLOOKUP(S8222/R8222/#REF!,#REF!,2)+(HLOOKUP(S8222/R8222/#REF!+0.2,#REF!,2)-HLOOKUP(S8222/R8222/#REF!,#REF!,2))*(S8222/R8222/#REF!-HLOOKUP(S8222/R8222/#REF!,#REF!,1))/(HLOOKUP(S8222/R8222/#REF!+0.2,#REF!,1)-HLOOKUP(S8222/R8222/#REF!,#REF!,1))),0.5)</f>
        <v>#REF!</v>
      </c>
      <c r="U8222" s="512" t="e">
        <f>IF(R8222&lt;&gt;0,IF(S8222/R8222/#REF!=1,#REF!,HLOOKUP(S8222/R8222/#REF!,#REF!,3)+(HLOOKUP(S8222/R8222/#REF!+0.2,#REF!,3)-HLOOKUP(S8222/R8222/#REF!,#REF!,3))*(S8222/R8222/#REF!-HLOOKUP(S8222/R8222/#REF!,#REF!,1))/(HLOOKUP(S8222/R8222/#REF!+0.2,#REF!,1)-HLOOKUP(S8222/R8222/#REF!,#REF!,1))),1)</f>
        <v>#REF!</v>
      </c>
      <c r="V8222" s="510" t="e">
        <f t="shared" si="4386"/>
        <v>#REF!</v>
      </c>
      <c r="W8222" s="513" t="e">
        <f>MIN(IF(N8222&gt;#REF!*#REF!,#REF!,IF(AND(N8222&lt;#REF!,#REF!=2),0,ROUNDUP(N8222/#REF!,0))),#REF!)</f>
        <v>#REF!</v>
      </c>
      <c r="X8222" s="513" t="e">
        <f t="shared" si="4387"/>
        <v>#REF!</v>
      </c>
      <c r="Y8222" s="511" t="e">
        <f>IF(W8222&lt;&gt;0,IF(AA8222/W8222/#REF!=1,#REF!,HLOOKUP(AA8222/W8222/#REF!,#REF!,2)+(HLOOKUP(AA8222/W8222/#REF!+0.2,#REF!,2)-HLOOKUP(AA8222/W8222/#REF!,#REF!,2))*(AA8222/W8222/#REF!-HLOOKUP(AA8222/W8222/#REF!,#REF!,1))/(HLOOKUP(AA8222/W8222/#REF!+0.2,#REF!,1)-HLOOKUP(AA8222/W8222/#REF!,#REF!,1))),0.5)</f>
        <v>#REF!</v>
      </c>
      <c r="Z8222" s="512" t="e">
        <f>IF(W8222&lt;&gt;0,IF(AA8222/W8222/#REF!=1,#REF!,HLOOKUP(AA8222/W8222/#REF!,#REF!,3)+(HLOOKUP(AA8222/W8222/#REF!+0.2,#REF!,3)-HLOOKUP(AA8222/W8222/#REF!,#REF!,3))*(AA8222/W8222/#REF!-HLOOKUP(AA8222/W8222/#REF!,#REF!,1))/(HLOOKUP(AA8222/W8222/#REF!+0.2,#REF!,1)-HLOOKUP(AA8222/W8222/#REF!,#REF!,1))),1)</f>
        <v>#REF!</v>
      </c>
      <c r="AA8222" s="514" t="e">
        <f>IF(W8222=0,0,MAX(MIN(N8222,W8222*#REF!),#REF!))</f>
        <v>#REF!</v>
      </c>
      <c r="AB8222" s="515" t="e">
        <f>AD8222/Cogeneratore!$C$4</f>
        <v>#DIV/0!</v>
      </c>
      <c r="AC8222" s="549"/>
      <c r="AD8222" s="550"/>
      <c r="AE8222" s="549"/>
      <c r="AF8222" s="550"/>
      <c r="AG8222" s="549"/>
      <c r="AH8222" s="550"/>
      <c r="AI8222" s="516" t="e">
        <f t="shared" si="4388"/>
        <v>#DIV/0!</v>
      </c>
      <c r="AJ8222" s="517">
        <f t="shared" si="4389"/>
        <v>0</v>
      </c>
      <c r="AK8222" s="513">
        <f t="shared" si="4368"/>
        <v>0</v>
      </c>
      <c r="AL8222" s="513">
        <f t="shared" si="4369"/>
        <v>0</v>
      </c>
      <c r="AM8222" s="513">
        <f t="shared" si="4370"/>
        <v>664.54507211538464</v>
      </c>
      <c r="AN8222" s="550"/>
      <c r="AO8222" s="550"/>
      <c r="AP8222" s="550"/>
      <c r="AQ8222" s="517">
        <f t="shared" si="4390"/>
        <v>0</v>
      </c>
      <c r="AR8222" s="513">
        <f t="shared" si="4391"/>
        <v>0</v>
      </c>
      <c r="AS8222" s="551"/>
      <c r="AT8222" s="552"/>
      <c r="AU8222" s="513">
        <f t="shared" si="4392"/>
        <v>0</v>
      </c>
      <c r="AV8222" s="513">
        <f>AU8222/Cogeneratore!$C$24</f>
        <v>0</v>
      </c>
      <c r="AW8222" s="513">
        <f t="shared" si="4371"/>
        <v>0</v>
      </c>
      <c r="AX8222" s="513" t="e">
        <f t="shared" si="4372"/>
        <v>#DIV/0!</v>
      </c>
      <c r="AY8222" s="518">
        <f t="shared" si="4373"/>
        <v>829.88059264742947</v>
      </c>
      <c r="AZ8222" s="519" t="e">
        <f t="shared" si="4374"/>
        <v>#DIV/0!</v>
      </c>
      <c r="BA8222" s="514" t="e">
        <f t="shared" si="4393"/>
        <v>#DIV/0!</v>
      </c>
      <c r="BB8222" s="520" t="e">
        <f>+BV8222*860/8250/Cogeneratore!$C$6</f>
        <v>#DIV/0!</v>
      </c>
      <c r="BC8222" s="625"/>
      <c r="BD8222" s="451">
        <f t="shared" si="4375"/>
        <v>0</v>
      </c>
      <c r="BN8222" s="447">
        <f>+L8222/Cogeneratore!$C$24</f>
        <v>0</v>
      </c>
      <c r="BP8222" s="447">
        <f t="shared" si="4376"/>
        <v>0</v>
      </c>
      <c r="BQ8222" s="447" t="e">
        <f>IF(BR8222&lt;Cogeneratore!$C$25/Cogeneratore!$C$23,BP8222,BP8222+BR8222-Cogeneratore!$C$25/Cogeneratore!$C$23)</f>
        <v>#DIV/0!</v>
      </c>
      <c r="BR8222" s="462">
        <f t="shared" si="4395"/>
        <v>0</v>
      </c>
      <c r="BS8222" s="462" t="e">
        <f>IF(BR8222&lt;Cogeneratore!$C$25/Cogeneratore!$C$23,BR8222,Cogeneratore!$C$25/Cogeneratore!$C$23)</f>
        <v>#DIV/0!</v>
      </c>
      <c r="BT8222" s="447" t="e">
        <f>+BS8222*(1-Cogeneratore!$C$23)</f>
        <v>#DIV/0!</v>
      </c>
      <c r="BU8222" s="462" t="e">
        <f>IF(BR8222-BT8222&lt;Cogeneratore!$C$25,BR8222-BT8222,Cogeneratore!$C$25)</f>
        <v>#DIV/0!</v>
      </c>
      <c r="BV8222" s="462" t="e">
        <f t="shared" si="4377"/>
        <v>#DIV/0!</v>
      </c>
      <c r="BW8222" s="462" t="e">
        <f t="shared" si="4378"/>
        <v>#DIV/0!</v>
      </c>
      <c r="BX8222" s="462" t="e">
        <f t="shared" si="4394"/>
        <v>#DIV/0!</v>
      </c>
      <c r="BY8222" s="447" t="e">
        <f>+BX8222*(1-#REF!)</f>
        <v>#DIV/0!</v>
      </c>
      <c r="BZ8222" s="462" t="e">
        <f t="shared" si="4396"/>
        <v>#DIV/0!</v>
      </c>
      <c r="CB8222" s="462" t="e">
        <f t="shared" si="4379"/>
        <v>#DIV/0!</v>
      </c>
      <c r="CC8222" s="447" t="e">
        <f>+CB8222/#REF!</f>
        <v>#DIV/0!</v>
      </c>
      <c r="CE8222" s="451" t="e">
        <f t="shared" si="4380"/>
        <v>#DIV/0!</v>
      </c>
    </row>
    <row r="8223" spans="1:83" x14ac:dyDescent="0.2">
      <c r="A8223" s="521">
        <f t="shared" si="4381"/>
        <v>40156</v>
      </c>
      <c r="B8223" s="522">
        <f t="shared" si="4363"/>
        <v>3</v>
      </c>
      <c r="C8223" s="522">
        <f t="shared" si="4364"/>
        <v>12</v>
      </c>
      <c r="D8223" s="505" t="str">
        <f t="shared" si="4382"/>
        <v>inv</v>
      </c>
      <c r="E8223" s="522">
        <f t="shared" si="4365"/>
        <v>11</v>
      </c>
      <c r="F8223" s="522">
        <f t="shared" si="4366"/>
        <v>343</v>
      </c>
      <c r="G8223" s="522">
        <f t="shared" si="4383"/>
        <v>8219</v>
      </c>
      <c r="H8223" s="506">
        <v>669.40745192307691</v>
      </c>
      <c r="I8223" s="507">
        <f>+H8223-L8223/Cogeneratore!$C$24</f>
        <v>669.40745192307691</v>
      </c>
      <c r="J8223" s="507">
        <f t="shared" si="4384"/>
        <v>0</v>
      </c>
      <c r="K8223" s="508">
        <v>829.88059264742947</v>
      </c>
      <c r="L8223" s="508">
        <v>0</v>
      </c>
      <c r="M8223" s="507">
        <f t="shared" si="4367"/>
        <v>669.40745192307691</v>
      </c>
      <c r="N8223" s="507">
        <f t="shared" si="4385"/>
        <v>829.88059264742947</v>
      </c>
      <c r="O8223" s="509" t="s">
        <v>8</v>
      </c>
      <c r="P8223" s="578"/>
      <c r="Q8223" s="578"/>
      <c r="R8223" s="510" t="e">
        <f>MIN(IF(I8223&gt;#REF!*#REF!,#REF!,IF(AND(I8223&lt;#REF!,#REF!=2),0,ROUNDUP(I8223/#REF!,0))),#REF!)</f>
        <v>#REF!</v>
      </c>
      <c r="S8223" s="510" t="e">
        <f>IF(R8223=0,0,MAX(MIN(I8223,R8223*#REF!),#REF!))</f>
        <v>#REF!</v>
      </c>
      <c r="T8223" s="511" t="e">
        <f>IF(R8223&lt;&gt;0,IF(S8223/R8223/#REF!=1,#REF!,HLOOKUP(S8223/R8223/#REF!,#REF!,2)+(HLOOKUP(S8223/R8223/#REF!+0.2,#REF!,2)-HLOOKUP(S8223/R8223/#REF!,#REF!,2))*(S8223/R8223/#REF!-HLOOKUP(S8223/R8223/#REF!,#REF!,1))/(HLOOKUP(S8223/R8223/#REF!+0.2,#REF!,1)-HLOOKUP(S8223/R8223/#REF!,#REF!,1))),0.5)</f>
        <v>#REF!</v>
      </c>
      <c r="U8223" s="512" t="e">
        <f>IF(R8223&lt;&gt;0,IF(S8223/R8223/#REF!=1,#REF!,HLOOKUP(S8223/R8223/#REF!,#REF!,3)+(HLOOKUP(S8223/R8223/#REF!+0.2,#REF!,3)-HLOOKUP(S8223/R8223/#REF!,#REF!,3))*(S8223/R8223/#REF!-HLOOKUP(S8223/R8223/#REF!,#REF!,1))/(HLOOKUP(S8223/R8223/#REF!+0.2,#REF!,1)-HLOOKUP(S8223/R8223/#REF!,#REF!,1))),1)</f>
        <v>#REF!</v>
      </c>
      <c r="V8223" s="510" t="e">
        <f t="shared" si="4386"/>
        <v>#REF!</v>
      </c>
      <c r="W8223" s="513" t="e">
        <f>MIN(IF(N8223&gt;#REF!*#REF!,#REF!,IF(AND(N8223&lt;#REF!,#REF!=2),0,ROUNDUP(N8223/#REF!,0))),#REF!)</f>
        <v>#REF!</v>
      </c>
      <c r="X8223" s="513" t="e">
        <f t="shared" si="4387"/>
        <v>#REF!</v>
      </c>
      <c r="Y8223" s="511" t="e">
        <f>IF(W8223&lt;&gt;0,IF(AA8223/W8223/#REF!=1,#REF!,HLOOKUP(AA8223/W8223/#REF!,#REF!,2)+(HLOOKUP(AA8223/W8223/#REF!+0.2,#REF!,2)-HLOOKUP(AA8223/W8223/#REF!,#REF!,2))*(AA8223/W8223/#REF!-HLOOKUP(AA8223/W8223/#REF!,#REF!,1))/(HLOOKUP(AA8223/W8223/#REF!+0.2,#REF!,1)-HLOOKUP(AA8223/W8223/#REF!,#REF!,1))),0.5)</f>
        <v>#REF!</v>
      </c>
      <c r="Z8223" s="512" t="e">
        <f>IF(W8223&lt;&gt;0,IF(AA8223/W8223/#REF!=1,#REF!,HLOOKUP(AA8223/W8223/#REF!,#REF!,3)+(HLOOKUP(AA8223/W8223/#REF!+0.2,#REF!,3)-HLOOKUP(AA8223/W8223/#REF!,#REF!,3))*(AA8223/W8223/#REF!-HLOOKUP(AA8223/W8223/#REF!,#REF!,1))/(HLOOKUP(AA8223/W8223/#REF!+0.2,#REF!,1)-HLOOKUP(AA8223/W8223/#REF!,#REF!,1))),1)</f>
        <v>#REF!</v>
      </c>
      <c r="AA8223" s="514" t="e">
        <f>IF(W8223=0,0,MAX(MIN(N8223,W8223*#REF!),#REF!))</f>
        <v>#REF!</v>
      </c>
      <c r="AB8223" s="515" t="e">
        <f>AD8223/Cogeneratore!$C$4</f>
        <v>#DIV/0!</v>
      </c>
      <c r="AC8223" s="549"/>
      <c r="AD8223" s="550"/>
      <c r="AE8223" s="549"/>
      <c r="AF8223" s="550"/>
      <c r="AG8223" s="549"/>
      <c r="AH8223" s="550"/>
      <c r="AI8223" s="516" t="e">
        <f t="shared" si="4388"/>
        <v>#DIV/0!</v>
      </c>
      <c r="AJ8223" s="517">
        <f t="shared" si="4389"/>
        <v>0</v>
      </c>
      <c r="AK8223" s="513">
        <f t="shared" si="4368"/>
        <v>0</v>
      </c>
      <c r="AL8223" s="513">
        <f t="shared" si="4369"/>
        <v>0</v>
      </c>
      <c r="AM8223" s="513">
        <f t="shared" si="4370"/>
        <v>669.40745192307691</v>
      </c>
      <c r="AN8223" s="550"/>
      <c r="AO8223" s="550"/>
      <c r="AP8223" s="550"/>
      <c r="AQ8223" s="517">
        <f t="shared" si="4390"/>
        <v>0</v>
      </c>
      <c r="AR8223" s="513">
        <f t="shared" si="4391"/>
        <v>0</v>
      </c>
      <c r="AS8223" s="551"/>
      <c r="AT8223" s="552"/>
      <c r="AU8223" s="513">
        <f t="shared" si="4392"/>
        <v>0</v>
      </c>
      <c r="AV8223" s="513">
        <f>AU8223/Cogeneratore!$C$24</f>
        <v>0</v>
      </c>
      <c r="AW8223" s="513">
        <f t="shared" si="4371"/>
        <v>0</v>
      </c>
      <c r="AX8223" s="513" t="e">
        <f t="shared" si="4372"/>
        <v>#DIV/0!</v>
      </c>
      <c r="AY8223" s="518">
        <f t="shared" si="4373"/>
        <v>829.88059264742947</v>
      </c>
      <c r="AZ8223" s="519" t="e">
        <f t="shared" si="4374"/>
        <v>#DIV/0!</v>
      </c>
      <c r="BA8223" s="514" t="e">
        <f t="shared" si="4393"/>
        <v>#DIV/0!</v>
      </c>
      <c r="BB8223" s="520" t="e">
        <f>+BV8223*860/8250/Cogeneratore!$C$6</f>
        <v>#DIV/0!</v>
      </c>
      <c r="BC8223" s="625"/>
      <c r="BD8223" s="451">
        <f t="shared" si="4375"/>
        <v>0</v>
      </c>
      <c r="BN8223" s="447">
        <f>+L8223/Cogeneratore!$C$24</f>
        <v>0</v>
      </c>
      <c r="BP8223" s="447">
        <f t="shared" si="4376"/>
        <v>0</v>
      </c>
      <c r="BQ8223" s="447" t="e">
        <f>IF(BR8223&lt;Cogeneratore!$C$25/Cogeneratore!$C$23,BP8223,BP8223+BR8223-Cogeneratore!$C$25/Cogeneratore!$C$23)</f>
        <v>#DIV/0!</v>
      </c>
      <c r="BR8223" s="462">
        <f t="shared" si="4395"/>
        <v>0</v>
      </c>
      <c r="BS8223" s="462" t="e">
        <f>IF(BR8223&lt;Cogeneratore!$C$25/Cogeneratore!$C$23,BR8223,Cogeneratore!$C$25/Cogeneratore!$C$23)</f>
        <v>#DIV/0!</v>
      </c>
      <c r="BT8223" s="447" t="e">
        <f>+BS8223*(1-Cogeneratore!$C$23)</f>
        <v>#DIV/0!</v>
      </c>
      <c r="BU8223" s="462" t="e">
        <f>IF(BR8223-BT8223&lt;Cogeneratore!$C$25,BR8223-BT8223,Cogeneratore!$C$25)</f>
        <v>#DIV/0!</v>
      </c>
      <c r="BV8223" s="462" t="e">
        <f t="shared" si="4377"/>
        <v>#DIV/0!</v>
      </c>
      <c r="BW8223" s="462" t="e">
        <f t="shared" si="4378"/>
        <v>#DIV/0!</v>
      </c>
      <c r="BX8223" s="462" t="e">
        <f t="shared" si="4394"/>
        <v>#DIV/0!</v>
      </c>
      <c r="BY8223" s="447" t="e">
        <f>+BX8223*(1-#REF!)</f>
        <v>#DIV/0!</v>
      </c>
      <c r="BZ8223" s="462" t="e">
        <f t="shared" si="4396"/>
        <v>#DIV/0!</v>
      </c>
      <c r="CB8223" s="462" t="e">
        <f t="shared" si="4379"/>
        <v>#DIV/0!</v>
      </c>
      <c r="CC8223" s="447" t="e">
        <f>+CB8223/#REF!</f>
        <v>#DIV/0!</v>
      </c>
      <c r="CE8223" s="451" t="e">
        <f t="shared" si="4380"/>
        <v>#DIV/0!</v>
      </c>
    </row>
    <row r="8224" spans="1:83" x14ac:dyDescent="0.2">
      <c r="A8224" s="521">
        <f t="shared" si="4381"/>
        <v>40156</v>
      </c>
      <c r="B8224" s="522">
        <f t="shared" si="4363"/>
        <v>3</v>
      </c>
      <c r="C8224" s="522">
        <f t="shared" si="4364"/>
        <v>12</v>
      </c>
      <c r="D8224" s="505" t="str">
        <f t="shared" si="4382"/>
        <v>inv</v>
      </c>
      <c r="E8224" s="522">
        <f t="shared" si="4365"/>
        <v>12</v>
      </c>
      <c r="F8224" s="522">
        <f t="shared" si="4366"/>
        <v>343</v>
      </c>
      <c r="G8224" s="522">
        <f t="shared" si="4383"/>
        <v>8220</v>
      </c>
      <c r="H8224" s="506">
        <v>660.85096153846155</v>
      </c>
      <c r="I8224" s="507">
        <f>+H8224-L8224/Cogeneratore!$C$24</f>
        <v>660.85096153846155</v>
      </c>
      <c r="J8224" s="507">
        <f t="shared" si="4384"/>
        <v>0</v>
      </c>
      <c r="K8224" s="508">
        <v>726.14551856650075</v>
      </c>
      <c r="L8224" s="508">
        <v>0</v>
      </c>
      <c r="M8224" s="507">
        <f t="shared" si="4367"/>
        <v>660.85096153846155</v>
      </c>
      <c r="N8224" s="507">
        <f t="shared" si="4385"/>
        <v>726.14551856650075</v>
      </c>
      <c r="O8224" s="509" t="s">
        <v>8</v>
      </c>
      <c r="P8224" s="578"/>
      <c r="Q8224" s="578"/>
      <c r="R8224" s="510" t="e">
        <f>MIN(IF(I8224&gt;#REF!*#REF!,#REF!,IF(AND(I8224&lt;#REF!,#REF!=2),0,ROUNDUP(I8224/#REF!,0))),#REF!)</f>
        <v>#REF!</v>
      </c>
      <c r="S8224" s="510" t="e">
        <f>IF(R8224=0,0,MAX(MIN(I8224,R8224*#REF!),#REF!))</f>
        <v>#REF!</v>
      </c>
      <c r="T8224" s="511" t="e">
        <f>IF(R8224&lt;&gt;0,IF(S8224/R8224/#REF!=1,#REF!,HLOOKUP(S8224/R8224/#REF!,#REF!,2)+(HLOOKUP(S8224/R8224/#REF!+0.2,#REF!,2)-HLOOKUP(S8224/R8224/#REF!,#REF!,2))*(S8224/R8224/#REF!-HLOOKUP(S8224/R8224/#REF!,#REF!,1))/(HLOOKUP(S8224/R8224/#REF!+0.2,#REF!,1)-HLOOKUP(S8224/R8224/#REF!,#REF!,1))),0.5)</f>
        <v>#REF!</v>
      </c>
      <c r="U8224" s="512" t="e">
        <f>IF(R8224&lt;&gt;0,IF(S8224/R8224/#REF!=1,#REF!,HLOOKUP(S8224/R8224/#REF!,#REF!,3)+(HLOOKUP(S8224/R8224/#REF!+0.2,#REF!,3)-HLOOKUP(S8224/R8224/#REF!,#REF!,3))*(S8224/R8224/#REF!-HLOOKUP(S8224/R8224/#REF!,#REF!,1))/(HLOOKUP(S8224/R8224/#REF!+0.2,#REF!,1)-HLOOKUP(S8224/R8224/#REF!,#REF!,1))),1)</f>
        <v>#REF!</v>
      </c>
      <c r="V8224" s="510" t="e">
        <f t="shared" si="4386"/>
        <v>#REF!</v>
      </c>
      <c r="W8224" s="513" t="e">
        <f>MIN(IF(N8224&gt;#REF!*#REF!,#REF!,IF(AND(N8224&lt;#REF!,#REF!=2),0,ROUNDUP(N8224/#REF!,0))),#REF!)</f>
        <v>#REF!</v>
      </c>
      <c r="X8224" s="513" t="e">
        <f t="shared" si="4387"/>
        <v>#REF!</v>
      </c>
      <c r="Y8224" s="511" t="e">
        <f>IF(W8224&lt;&gt;0,IF(AA8224/W8224/#REF!=1,#REF!,HLOOKUP(AA8224/W8224/#REF!,#REF!,2)+(HLOOKUP(AA8224/W8224/#REF!+0.2,#REF!,2)-HLOOKUP(AA8224/W8224/#REF!,#REF!,2))*(AA8224/W8224/#REF!-HLOOKUP(AA8224/W8224/#REF!,#REF!,1))/(HLOOKUP(AA8224/W8224/#REF!+0.2,#REF!,1)-HLOOKUP(AA8224/W8224/#REF!,#REF!,1))),0.5)</f>
        <v>#REF!</v>
      </c>
      <c r="Z8224" s="512" t="e">
        <f>IF(W8224&lt;&gt;0,IF(AA8224/W8224/#REF!=1,#REF!,HLOOKUP(AA8224/W8224/#REF!,#REF!,3)+(HLOOKUP(AA8224/W8224/#REF!+0.2,#REF!,3)-HLOOKUP(AA8224/W8224/#REF!,#REF!,3))*(AA8224/W8224/#REF!-HLOOKUP(AA8224/W8224/#REF!,#REF!,1))/(HLOOKUP(AA8224/W8224/#REF!+0.2,#REF!,1)-HLOOKUP(AA8224/W8224/#REF!,#REF!,1))),1)</f>
        <v>#REF!</v>
      </c>
      <c r="AA8224" s="514" t="e">
        <f>IF(W8224=0,0,MAX(MIN(N8224,W8224*#REF!),#REF!))</f>
        <v>#REF!</v>
      </c>
      <c r="AB8224" s="515" t="e">
        <f>AD8224/Cogeneratore!$C$4</f>
        <v>#DIV/0!</v>
      </c>
      <c r="AC8224" s="549"/>
      <c r="AD8224" s="550"/>
      <c r="AE8224" s="549"/>
      <c r="AF8224" s="550"/>
      <c r="AG8224" s="549"/>
      <c r="AH8224" s="550"/>
      <c r="AI8224" s="516" t="e">
        <f t="shared" si="4388"/>
        <v>#DIV/0!</v>
      </c>
      <c r="AJ8224" s="517">
        <f t="shared" si="4389"/>
        <v>0</v>
      </c>
      <c r="AK8224" s="513">
        <f t="shared" si="4368"/>
        <v>0</v>
      </c>
      <c r="AL8224" s="513">
        <f t="shared" si="4369"/>
        <v>0</v>
      </c>
      <c r="AM8224" s="513">
        <f t="shared" si="4370"/>
        <v>660.85096153846155</v>
      </c>
      <c r="AN8224" s="550"/>
      <c r="AO8224" s="550"/>
      <c r="AP8224" s="550"/>
      <c r="AQ8224" s="517">
        <f t="shared" si="4390"/>
        <v>0</v>
      </c>
      <c r="AR8224" s="513">
        <f t="shared" si="4391"/>
        <v>0</v>
      </c>
      <c r="AS8224" s="551"/>
      <c r="AT8224" s="552"/>
      <c r="AU8224" s="513">
        <f t="shared" si="4392"/>
        <v>0</v>
      </c>
      <c r="AV8224" s="513">
        <f>AU8224/Cogeneratore!$C$24</f>
        <v>0</v>
      </c>
      <c r="AW8224" s="513">
        <f t="shared" si="4371"/>
        <v>0</v>
      </c>
      <c r="AX8224" s="513" t="e">
        <f t="shared" si="4372"/>
        <v>#DIV/0!</v>
      </c>
      <c r="AY8224" s="518">
        <f t="shared" si="4373"/>
        <v>726.14551856650075</v>
      </c>
      <c r="AZ8224" s="519" t="e">
        <f t="shared" si="4374"/>
        <v>#DIV/0!</v>
      </c>
      <c r="BA8224" s="514" t="e">
        <f t="shared" si="4393"/>
        <v>#DIV/0!</v>
      </c>
      <c r="BB8224" s="520" t="e">
        <f>+BV8224*860/8250/Cogeneratore!$C$6</f>
        <v>#DIV/0!</v>
      </c>
      <c r="BC8224" s="625"/>
      <c r="BD8224" s="451">
        <f t="shared" si="4375"/>
        <v>0</v>
      </c>
      <c r="BN8224" s="447">
        <f>+L8224/Cogeneratore!$C$24</f>
        <v>0</v>
      </c>
      <c r="BP8224" s="447">
        <f t="shared" si="4376"/>
        <v>0</v>
      </c>
      <c r="BQ8224" s="447" t="e">
        <f>IF(BR8224&lt;Cogeneratore!$C$25/Cogeneratore!$C$23,BP8224,BP8224+BR8224-Cogeneratore!$C$25/Cogeneratore!$C$23)</f>
        <v>#DIV/0!</v>
      </c>
      <c r="BR8224" s="462">
        <f t="shared" si="4395"/>
        <v>0</v>
      </c>
      <c r="BS8224" s="462" t="e">
        <f>IF(BR8224&lt;Cogeneratore!$C$25/Cogeneratore!$C$23,BR8224,Cogeneratore!$C$25/Cogeneratore!$C$23)</f>
        <v>#DIV/0!</v>
      </c>
      <c r="BT8224" s="447" t="e">
        <f>+BS8224*(1-Cogeneratore!$C$23)</f>
        <v>#DIV/0!</v>
      </c>
      <c r="BU8224" s="462" t="e">
        <f>IF(BR8224-BT8224&lt;Cogeneratore!$C$25,BR8224-BT8224,Cogeneratore!$C$25)</f>
        <v>#DIV/0!</v>
      </c>
      <c r="BV8224" s="462" t="e">
        <f t="shared" si="4377"/>
        <v>#DIV/0!</v>
      </c>
      <c r="BW8224" s="462" t="e">
        <f t="shared" si="4378"/>
        <v>#DIV/0!</v>
      </c>
      <c r="BX8224" s="462" t="e">
        <f t="shared" si="4394"/>
        <v>#DIV/0!</v>
      </c>
      <c r="BY8224" s="447" t="e">
        <f>+BX8224*(1-#REF!)</f>
        <v>#DIV/0!</v>
      </c>
      <c r="BZ8224" s="462" t="e">
        <f t="shared" si="4396"/>
        <v>#DIV/0!</v>
      </c>
      <c r="CB8224" s="462" t="e">
        <f t="shared" si="4379"/>
        <v>#DIV/0!</v>
      </c>
      <c r="CC8224" s="447" t="e">
        <f>+CB8224/#REF!</f>
        <v>#DIV/0!</v>
      </c>
      <c r="CE8224" s="451" t="e">
        <f t="shared" si="4380"/>
        <v>#DIV/0!</v>
      </c>
    </row>
    <row r="8225" spans="1:83" x14ac:dyDescent="0.2">
      <c r="A8225" s="521">
        <f t="shared" si="4381"/>
        <v>40156</v>
      </c>
      <c r="B8225" s="522">
        <f t="shared" si="4363"/>
        <v>3</v>
      </c>
      <c r="C8225" s="522">
        <f t="shared" si="4364"/>
        <v>12</v>
      </c>
      <c r="D8225" s="505" t="str">
        <f t="shared" si="4382"/>
        <v>inv</v>
      </c>
      <c r="E8225" s="522">
        <f t="shared" si="4365"/>
        <v>13</v>
      </c>
      <c r="F8225" s="522">
        <f t="shared" si="4366"/>
        <v>343</v>
      </c>
      <c r="G8225" s="522">
        <f t="shared" si="4383"/>
        <v>8221</v>
      </c>
      <c r="H8225" s="506">
        <v>649.74158653846155</v>
      </c>
      <c r="I8225" s="507">
        <f>+H8225-L8225/Cogeneratore!$C$24</f>
        <v>649.74158653846155</v>
      </c>
      <c r="J8225" s="507">
        <f t="shared" si="4384"/>
        <v>0</v>
      </c>
      <c r="K8225" s="508">
        <v>726.14551856650075</v>
      </c>
      <c r="L8225" s="508">
        <v>0</v>
      </c>
      <c r="M8225" s="507">
        <f t="shared" si="4367"/>
        <v>649.74158653846155</v>
      </c>
      <c r="N8225" s="507">
        <f t="shared" si="4385"/>
        <v>726.14551856650075</v>
      </c>
      <c r="O8225" s="509" t="s">
        <v>8</v>
      </c>
      <c r="P8225" s="578"/>
      <c r="Q8225" s="578"/>
      <c r="R8225" s="510" t="e">
        <f>MIN(IF(I8225&gt;#REF!*#REF!,#REF!,IF(AND(I8225&lt;#REF!,#REF!=2),0,ROUNDUP(I8225/#REF!,0))),#REF!)</f>
        <v>#REF!</v>
      </c>
      <c r="S8225" s="510" t="e">
        <f>IF(R8225=0,0,MAX(MIN(I8225,R8225*#REF!),#REF!))</f>
        <v>#REF!</v>
      </c>
      <c r="T8225" s="511" t="e">
        <f>IF(R8225&lt;&gt;0,IF(S8225/R8225/#REF!=1,#REF!,HLOOKUP(S8225/R8225/#REF!,#REF!,2)+(HLOOKUP(S8225/R8225/#REF!+0.2,#REF!,2)-HLOOKUP(S8225/R8225/#REF!,#REF!,2))*(S8225/R8225/#REF!-HLOOKUP(S8225/R8225/#REF!,#REF!,1))/(HLOOKUP(S8225/R8225/#REF!+0.2,#REF!,1)-HLOOKUP(S8225/R8225/#REF!,#REF!,1))),0.5)</f>
        <v>#REF!</v>
      </c>
      <c r="U8225" s="512" t="e">
        <f>IF(R8225&lt;&gt;0,IF(S8225/R8225/#REF!=1,#REF!,HLOOKUP(S8225/R8225/#REF!,#REF!,3)+(HLOOKUP(S8225/R8225/#REF!+0.2,#REF!,3)-HLOOKUP(S8225/R8225/#REF!,#REF!,3))*(S8225/R8225/#REF!-HLOOKUP(S8225/R8225/#REF!,#REF!,1))/(HLOOKUP(S8225/R8225/#REF!+0.2,#REF!,1)-HLOOKUP(S8225/R8225/#REF!,#REF!,1))),1)</f>
        <v>#REF!</v>
      </c>
      <c r="V8225" s="510" t="e">
        <f t="shared" si="4386"/>
        <v>#REF!</v>
      </c>
      <c r="W8225" s="513" t="e">
        <f>MIN(IF(N8225&gt;#REF!*#REF!,#REF!,IF(AND(N8225&lt;#REF!,#REF!=2),0,ROUNDUP(N8225/#REF!,0))),#REF!)</f>
        <v>#REF!</v>
      </c>
      <c r="X8225" s="513" t="e">
        <f t="shared" si="4387"/>
        <v>#REF!</v>
      </c>
      <c r="Y8225" s="511" t="e">
        <f>IF(W8225&lt;&gt;0,IF(AA8225/W8225/#REF!=1,#REF!,HLOOKUP(AA8225/W8225/#REF!,#REF!,2)+(HLOOKUP(AA8225/W8225/#REF!+0.2,#REF!,2)-HLOOKUP(AA8225/W8225/#REF!,#REF!,2))*(AA8225/W8225/#REF!-HLOOKUP(AA8225/W8225/#REF!,#REF!,1))/(HLOOKUP(AA8225/W8225/#REF!+0.2,#REF!,1)-HLOOKUP(AA8225/W8225/#REF!,#REF!,1))),0.5)</f>
        <v>#REF!</v>
      </c>
      <c r="Z8225" s="512" t="e">
        <f>IF(W8225&lt;&gt;0,IF(AA8225/W8225/#REF!=1,#REF!,HLOOKUP(AA8225/W8225/#REF!,#REF!,3)+(HLOOKUP(AA8225/W8225/#REF!+0.2,#REF!,3)-HLOOKUP(AA8225/W8225/#REF!,#REF!,3))*(AA8225/W8225/#REF!-HLOOKUP(AA8225/W8225/#REF!,#REF!,1))/(HLOOKUP(AA8225/W8225/#REF!+0.2,#REF!,1)-HLOOKUP(AA8225/W8225/#REF!,#REF!,1))),1)</f>
        <v>#REF!</v>
      </c>
      <c r="AA8225" s="514" t="e">
        <f>IF(W8225=0,0,MAX(MIN(N8225,W8225*#REF!),#REF!))</f>
        <v>#REF!</v>
      </c>
      <c r="AB8225" s="515" t="e">
        <f>AD8225/Cogeneratore!$C$4</f>
        <v>#DIV/0!</v>
      </c>
      <c r="AC8225" s="549"/>
      <c r="AD8225" s="550"/>
      <c r="AE8225" s="549"/>
      <c r="AF8225" s="550"/>
      <c r="AG8225" s="549"/>
      <c r="AH8225" s="550"/>
      <c r="AI8225" s="516" t="e">
        <f t="shared" si="4388"/>
        <v>#DIV/0!</v>
      </c>
      <c r="AJ8225" s="517">
        <f t="shared" si="4389"/>
        <v>0</v>
      </c>
      <c r="AK8225" s="513">
        <f t="shared" si="4368"/>
        <v>0</v>
      </c>
      <c r="AL8225" s="513">
        <f t="shared" si="4369"/>
        <v>0</v>
      </c>
      <c r="AM8225" s="513">
        <f t="shared" si="4370"/>
        <v>649.74158653846155</v>
      </c>
      <c r="AN8225" s="550"/>
      <c r="AO8225" s="550"/>
      <c r="AP8225" s="550"/>
      <c r="AQ8225" s="517">
        <f t="shared" si="4390"/>
        <v>0</v>
      </c>
      <c r="AR8225" s="513">
        <f t="shared" si="4391"/>
        <v>0</v>
      </c>
      <c r="AS8225" s="551"/>
      <c r="AT8225" s="552"/>
      <c r="AU8225" s="513">
        <f t="shared" si="4392"/>
        <v>0</v>
      </c>
      <c r="AV8225" s="513">
        <f>AU8225/Cogeneratore!$C$24</f>
        <v>0</v>
      </c>
      <c r="AW8225" s="513">
        <f t="shared" si="4371"/>
        <v>0</v>
      </c>
      <c r="AX8225" s="513" t="e">
        <f t="shared" si="4372"/>
        <v>#DIV/0!</v>
      </c>
      <c r="AY8225" s="518">
        <f t="shared" si="4373"/>
        <v>726.14551856650075</v>
      </c>
      <c r="AZ8225" s="519" t="e">
        <f t="shared" si="4374"/>
        <v>#DIV/0!</v>
      </c>
      <c r="BA8225" s="514" t="e">
        <f t="shared" si="4393"/>
        <v>#DIV/0!</v>
      </c>
      <c r="BB8225" s="520" t="e">
        <f>+BV8225*860/8250/Cogeneratore!$C$6</f>
        <v>#DIV/0!</v>
      </c>
      <c r="BC8225" s="625"/>
      <c r="BD8225" s="451">
        <f t="shared" si="4375"/>
        <v>0</v>
      </c>
      <c r="BN8225" s="447">
        <f>+L8225/Cogeneratore!$C$24</f>
        <v>0</v>
      </c>
      <c r="BP8225" s="447">
        <f t="shared" si="4376"/>
        <v>0</v>
      </c>
      <c r="BQ8225" s="447" t="e">
        <f>IF(BR8225&lt;Cogeneratore!$C$25/Cogeneratore!$C$23,BP8225,BP8225+BR8225-Cogeneratore!$C$25/Cogeneratore!$C$23)</f>
        <v>#DIV/0!</v>
      </c>
      <c r="BR8225" s="462">
        <f t="shared" si="4395"/>
        <v>0</v>
      </c>
      <c r="BS8225" s="462" t="e">
        <f>IF(BR8225&lt;Cogeneratore!$C$25/Cogeneratore!$C$23,BR8225,Cogeneratore!$C$25/Cogeneratore!$C$23)</f>
        <v>#DIV/0!</v>
      </c>
      <c r="BT8225" s="447" t="e">
        <f>+BS8225*(1-Cogeneratore!$C$23)</f>
        <v>#DIV/0!</v>
      </c>
      <c r="BU8225" s="462" t="e">
        <f>IF(BR8225-BT8225&lt;Cogeneratore!$C$25,BR8225-BT8225,Cogeneratore!$C$25)</f>
        <v>#DIV/0!</v>
      </c>
      <c r="BV8225" s="462" t="e">
        <f t="shared" si="4377"/>
        <v>#DIV/0!</v>
      </c>
      <c r="BW8225" s="462" t="e">
        <f t="shared" si="4378"/>
        <v>#DIV/0!</v>
      </c>
      <c r="BX8225" s="462" t="e">
        <f t="shared" si="4394"/>
        <v>#DIV/0!</v>
      </c>
      <c r="BY8225" s="447" t="e">
        <f>+BX8225*(1-#REF!)</f>
        <v>#DIV/0!</v>
      </c>
      <c r="BZ8225" s="462" t="e">
        <f t="shared" si="4396"/>
        <v>#DIV/0!</v>
      </c>
      <c r="CB8225" s="462" t="e">
        <f t="shared" si="4379"/>
        <v>#DIV/0!</v>
      </c>
      <c r="CC8225" s="447" t="e">
        <f>+CB8225/#REF!</f>
        <v>#DIV/0!</v>
      </c>
      <c r="CE8225" s="451" t="e">
        <f t="shared" si="4380"/>
        <v>#DIV/0!</v>
      </c>
    </row>
    <row r="8226" spans="1:83" x14ac:dyDescent="0.2">
      <c r="A8226" s="521">
        <f t="shared" si="4381"/>
        <v>40156</v>
      </c>
      <c r="B8226" s="522">
        <f t="shared" si="4363"/>
        <v>3</v>
      </c>
      <c r="C8226" s="522">
        <f t="shared" si="4364"/>
        <v>12</v>
      </c>
      <c r="D8226" s="505" t="str">
        <f t="shared" si="4382"/>
        <v>inv</v>
      </c>
      <c r="E8226" s="522">
        <f t="shared" si="4365"/>
        <v>14</v>
      </c>
      <c r="F8226" s="522">
        <f t="shared" si="4366"/>
        <v>343</v>
      </c>
      <c r="G8226" s="522">
        <f t="shared" si="4383"/>
        <v>8222</v>
      </c>
      <c r="H8226" s="506">
        <v>636.28485576923072</v>
      </c>
      <c r="I8226" s="507">
        <f>+H8226-L8226/Cogeneratore!$C$24</f>
        <v>636.28485576923072</v>
      </c>
      <c r="J8226" s="507">
        <f t="shared" si="4384"/>
        <v>0</v>
      </c>
      <c r="K8226" s="508">
        <v>726.14551856650075</v>
      </c>
      <c r="L8226" s="508">
        <v>0</v>
      </c>
      <c r="M8226" s="507">
        <f t="shared" si="4367"/>
        <v>636.28485576923072</v>
      </c>
      <c r="N8226" s="507">
        <f t="shared" si="4385"/>
        <v>726.14551856650075</v>
      </c>
      <c r="O8226" s="509" t="s">
        <v>8</v>
      </c>
      <c r="P8226" s="578"/>
      <c r="Q8226" s="578"/>
      <c r="R8226" s="510" t="e">
        <f>MIN(IF(I8226&gt;#REF!*#REF!,#REF!,IF(AND(I8226&lt;#REF!,#REF!=2),0,ROUNDUP(I8226/#REF!,0))),#REF!)</f>
        <v>#REF!</v>
      </c>
      <c r="S8226" s="510" t="e">
        <f>IF(R8226=0,0,MAX(MIN(I8226,R8226*#REF!),#REF!))</f>
        <v>#REF!</v>
      </c>
      <c r="T8226" s="511" t="e">
        <f>IF(R8226&lt;&gt;0,IF(S8226/R8226/#REF!=1,#REF!,HLOOKUP(S8226/R8226/#REF!,#REF!,2)+(HLOOKUP(S8226/R8226/#REF!+0.2,#REF!,2)-HLOOKUP(S8226/R8226/#REF!,#REF!,2))*(S8226/R8226/#REF!-HLOOKUP(S8226/R8226/#REF!,#REF!,1))/(HLOOKUP(S8226/R8226/#REF!+0.2,#REF!,1)-HLOOKUP(S8226/R8226/#REF!,#REF!,1))),0.5)</f>
        <v>#REF!</v>
      </c>
      <c r="U8226" s="512" t="e">
        <f>IF(R8226&lt;&gt;0,IF(S8226/R8226/#REF!=1,#REF!,HLOOKUP(S8226/R8226/#REF!,#REF!,3)+(HLOOKUP(S8226/R8226/#REF!+0.2,#REF!,3)-HLOOKUP(S8226/R8226/#REF!,#REF!,3))*(S8226/R8226/#REF!-HLOOKUP(S8226/R8226/#REF!,#REF!,1))/(HLOOKUP(S8226/R8226/#REF!+0.2,#REF!,1)-HLOOKUP(S8226/R8226/#REF!,#REF!,1))),1)</f>
        <v>#REF!</v>
      </c>
      <c r="V8226" s="510" t="e">
        <f t="shared" si="4386"/>
        <v>#REF!</v>
      </c>
      <c r="W8226" s="513" t="e">
        <f>MIN(IF(N8226&gt;#REF!*#REF!,#REF!,IF(AND(N8226&lt;#REF!,#REF!=2),0,ROUNDUP(N8226/#REF!,0))),#REF!)</f>
        <v>#REF!</v>
      </c>
      <c r="X8226" s="513" t="e">
        <f t="shared" si="4387"/>
        <v>#REF!</v>
      </c>
      <c r="Y8226" s="511" t="e">
        <f>IF(W8226&lt;&gt;0,IF(AA8226/W8226/#REF!=1,#REF!,HLOOKUP(AA8226/W8226/#REF!,#REF!,2)+(HLOOKUP(AA8226/W8226/#REF!+0.2,#REF!,2)-HLOOKUP(AA8226/W8226/#REF!,#REF!,2))*(AA8226/W8226/#REF!-HLOOKUP(AA8226/W8226/#REF!,#REF!,1))/(HLOOKUP(AA8226/W8226/#REF!+0.2,#REF!,1)-HLOOKUP(AA8226/W8226/#REF!,#REF!,1))),0.5)</f>
        <v>#REF!</v>
      </c>
      <c r="Z8226" s="512" t="e">
        <f>IF(W8226&lt;&gt;0,IF(AA8226/W8226/#REF!=1,#REF!,HLOOKUP(AA8226/W8226/#REF!,#REF!,3)+(HLOOKUP(AA8226/W8226/#REF!+0.2,#REF!,3)-HLOOKUP(AA8226/W8226/#REF!,#REF!,3))*(AA8226/W8226/#REF!-HLOOKUP(AA8226/W8226/#REF!,#REF!,1))/(HLOOKUP(AA8226/W8226/#REF!+0.2,#REF!,1)-HLOOKUP(AA8226/W8226/#REF!,#REF!,1))),1)</f>
        <v>#REF!</v>
      </c>
      <c r="AA8226" s="514" t="e">
        <f>IF(W8226=0,0,MAX(MIN(N8226,W8226*#REF!),#REF!))</f>
        <v>#REF!</v>
      </c>
      <c r="AB8226" s="515" t="e">
        <f>AD8226/Cogeneratore!$C$4</f>
        <v>#DIV/0!</v>
      </c>
      <c r="AC8226" s="549"/>
      <c r="AD8226" s="550"/>
      <c r="AE8226" s="549"/>
      <c r="AF8226" s="550"/>
      <c r="AG8226" s="549"/>
      <c r="AH8226" s="550"/>
      <c r="AI8226" s="516" t="e">
        <f t="shared" si="4388"/>
        <v>#DIV/0!</v>
      </c>
      <c r="AJ8226" s="517">
        <f t="shared" si="4389"/>
        <v>0</v>
      </c>
      <c r="AK8226" s="513">
        <f t="shared" si="4368"/>
        <v>0</v>
      </c>
      <c r="AL8226" s="513">
        <f t="shared" si="4369"/>
        <v>0</v>
      </c>
      <c r="AM8226" s="513">
        <f t="shared" si="4370"/>
        <v>636.28485576923072</v>
      </c>
      <c r="AN8226" s="550"/>
      <c r="AO8226" s="550"/>
      <c r="AP8226" s="550"/>
      <c r="AQ8226" s="517">
        <f t="shared" si="4390"/>
        <v>0</v>
      </c>
      <c r="AR8226" s="513">
        <f t="shared" si="4391"/>
        <v>0</v>
      </c>
      <c r="AS8226" s="551"/>
      <c r="AT8226" s="552"/>
      <c r="AU8226" s="513">
        <f t="shared" si="4392"/>
        <v>0</v>
      </c>
      <c r="AV8226" s="513">
        <f>AU8226/Cogeneratore!$C$24</f>
        <v>0</v>
      </c>
      <c r="AW8226" s="513">
        <f t="shared" si="4371"/>
        <v>0</v>
      </c>
      <c r="AX8226" s="513" t="e">
        <f t="shared" si="4372"/>
        <v>#DIV/0!</v>
      </c>
      <c r="AY8226" s="518">
        <f t="shared" si="4373"/>
        <v>726.14551856650075</v>
      </c>
      <c r="AZ8226" s="519" t="e">
        <f t="shared" si="4374"/>
        <v>#DIV/0!</v>
      </c>
      <c r="BA8226" s="514" t="e">
        <f t="shared" si="4393"/>
        <v>#DIV/0!</v>
      </c>
      <c r="BB8226" s="520" t="e">
        <f>+BV8226*860/8250/Cogeneratore!$C$6</f>
        <v>#DIV/0!</v>
      </c>
      <c r="BC8226" s="625"/>
      <c r="BD8226" s="451">
        <f t="shared" si="4375"/>
        <v>0</v>
      </c>
      <c r="BN8226" s="447">
        <f>+L8226/Cogeneratore!$C$24</f>
        <v>0</v>
      </c>
      <c r="BP8226" s="447">
        <f t="shared" si="4376"/>
        <v>0</v>
      </c>
      <c r="BQ8226" s="447" t="e">
        <f>IF(BR8226&lt;Cogeneratore!$C$25/Cogeneratore!$C$23,BP8226,BP8226+BR8226-Cogeneratore!$C$25/Cogeneratore!$C$23)</f>
        <v>#DIV/0!</v>
      </c>
      <c r="BR8226" s="462">
        <f t="shared" si="4395"/>
        <v>0</v>
      </c>
      <c r="BS8226" s="462" t="e">
        <f>IF(BR8226&lt;Cogeneratore!$C$25/Cogeneratore!$C$23,BR8226,Cogeneratore!$C$25/Cogeneratore!$C$23)</f>
        <v>#DIV/0!</v>
      </c>
      <c r="BT8226" s="447" t="e">
        <f>+BS8226*(1-Cogeneratore!$C$23)</f>
        <v>#DIV/0!</v>
      </c>
      <c r="BU8226" s="462" t="e">
        <f>IF(BR8226-BT8226&lt;Cogeneratore!$C$25,BR8226-BT8226,Cogeneratore!$C$25)</f>
        <v>#DIV/0!</v>
      </c>
      <c r="BV8226" s="462" t="e">
        <f t="shared" si="4377"/>
        <v>#DIV/0!</v>
      </c>
      <c r="BW8226" s="462" t="e">
        <f t="shared" si="4378"/>
        <v>#DIV/0!</v>
      </c>
      <c r="BX8226" s="462" t="e">
        <f t="shared" si="4394"/>
        <v>#DIV/0!</v>
      </c>
      <c r="BY8226" s="447" t="e">
        <f>+BX8226*(1-#REF!)</f>
        <v>#DIV/0!</v>
      </c>
      <c r="BZ8226" s="462" t="e">
        <f t="shared" si="4396"/>
        <v>#DIV/0!</v>
      </c>
      <c r="CB8226" s="462" t="e">
        <f t="shared" si="4379"/>
        <v>#DIV/0!</v>
      </c>
      <c r="CC8226" s="447" t="e">
        <f>+CB8226/#REF!</f>
        <v>#DIV/0!</v>
      </c>
      <c r="CE8226" s="451" t="e">
        <f t="shared" si="4380"/>
        <v>#DIV/0!</v>
      </c>
    </row>
    <row r="8227" spans="1:83" x14ac:dyDescent="0.2">
      <c r="A8227" s="521">
        <f t="shared" si="4381"/>
        <v>40156</v>
      </c>
      <c r="B8227" s="522">
        <f t="shared" si="4363"/>
        <v>3</v>
      </c>
      <c r="C8227" s="522">
        <f t="shared" si="4364"/>
        <v>12</v>
      </c>
      <c r="D8227" s="505" t="str">
        <f t="shared" si="4382"/>
        <v>inv</v>
      </c>
      <c r="E8227" s="522">
        <f t="shared" si="4365"/>
        <v>15</v>
      </c>
      <c r="F8227" s="522">
        <f t="shared" si="4366"/>
        <v>343</v>
      </c>
      <c r="G8227" s="522">
        <f t="shared" si="4383"/>
        <v>8223</v>
      </c>
      <c r="H8227" s="506">
        <v>623.17427884615381</v>
      </c>
      <c r="I8227" s="507">
        <f>+H8227-L8227/Cogeneratore!$C$24</f>
        <v>623.17427884615381</v>
      </c>
      <c r="J8227" s="507">
        <f t="shared" si="4384"/>
        <v>0</v>
      </c>
      <c r="K8227" s="508">
        <v>726.14551856650075</v>
      </c>
      <c r="L8227" s="508">
        <v>0</v>
      </c>
      <c r="M8227" s="507">
        <f t="shared" si="4367"/>
        <v>623.17427884615381</v>
      </c>
      <c r="N8227" s="507">
        <f t="shared" si="4385"/>
        <v>726.14551856650075</v>
      </c>
      <c r="O8227" s="509" t="s">
        <v>8</v>
      </c>
      <c r="P8227" s="578"/>
      <c r="Q8227" s="578"/>
      <c r="R8227" s="510" t="e">
        <f>MIN(IF(I8227&gt;#REF!*#REF!,#REF!,IF(AND(I8227&lt;#REF!,#REF!=2),0,ROUNDUP(I8227/#REF!,0))),#REF!)</f>
        <v>#REF!</v>
      </c>
      <c r="S8227" s="510" t="e">
        <f>IF(R8227=0,0,MAX(MIN(I8227,R8227*#REF!),#REF!))</f>
        <v>#REF!</v>
      </c>
      <c r="T8227" s="511" t="e">
        <f>IF(R8227&lt;&gt;0,IF(S8227/R8227/#REF!=1,#REF!,HLOOKUP(S8227/R8227/#REF!,#REF!,2)+(HLOOKUP(S8227/R8227/#REF!+0.2,#REF!,2)-HLOOKUP(S8227/R8227/#REF!,#REF!,2))*(S8227/R8227/#REF!-HLOOKUP(S8227/R8227/#REF!,#REF!,1))/(HLOOKUP(S8227/R8227/#REF!+0.2,#REF!,1)-HLOOKUP(S8227/R8227/#REF!,#REF!,1))),0.5)</f>
        <v>#REF!</v>
      </c>
      <c r="U8227" s="512" t="e">
        <f>IF(R8227&lt;&gt;0,IF(S8227/R8227/#REF!=1,#REF!,HLOOKUP(S8227/R8227/#REF!,#REF!,3)+(HLOOKUP(S8227/R8227/#REF!+0.2,#REF!,3)-HLOOKUP(S8227/R8227/#REF!,#REF!,3))*(S8227/R8227/#REF!-HLOOKUP(S8227/R8227/#REF!,#REF!,1))/(HLOOKUP(S8227/R8227/#REF!+0.2,#REF!,1)-HLOOKUP(S8227/R8227/#REF!,#REF!,1))),1)</f>
        <v>#REF!</v>
      </c>
      <c r="V8227" s="510" t="e">
        <f t="shared" si="4386"/>
        <v>#REF!</v>
      </c>
      <c r="W8227" s="513" t="e">
        <f>MIN(IF(N8227&gt;#REF!*#REF!,#REF!,IF(AND(N8227&lt;#REF!,#REF!=2),0,ROUNDUP(N8227/#REF!,0))),#REF!)</f>
        <v>#REF!</v>
      </c>
      <c r="X8227" s="513" t="e">
        <f t="shared" si="4387"/>
        <v>#REF!</v>
      </c>
      <c r="Y8227" s="511" t="e">
        <f>IF(W8227&lt;&gt;0,IF(AA8227/W8227/#REF!=1,#REF!,HLOOKUP(AA8227/W8227/#REF!,#REF!,2)+(HLOOKUP(AA8227/W8227/#REF!+0.2,#REF!,2)-HLOOKUP(AA8227/W8227/#REF!,#REF!,2))*(AA8227/W8227/#REF!-HLOOKUP(AA8227/W8227/#REF!,#REF!,1))/(HLOOKUP(AA8227/W8227/#REF!+0.2,#REF!,1)-HLOOKUP(AA8227/W8227/#REF!,#REF!,1))),0.5)</f>
        <v>#REF!</v>
      </c>
      <c r="Z8227" s="512" t="e">
        <f>IF(W8227&lt;&gt;0,IF(AA8227/W8227/#REF!=1,#REF!,HLOOKUP(AA8227/W8227/#REF!,#REF!,3)+(HLOOKUP(AA8227/W8227/#REF!+0.2,#REF!,3)-HLOOKUP(AA8227/W8227/#REF!,#REF!,3))*(AA8227/W8227/#REF!-HLOOKUP(AA8227/W8227/#REF!,#REF!,1))/(HLOOKUP(AA8227/W8227/#REF!+0.2,#REF!,1)-HLOOKUP(AA8227/W8227/#REF!,#REF!,1))),1)</f>
        <v>#REF!</v>
      </c>
      <c r="AA8227" s="514" t="e">
        <f>IF(W8227=0,0,MAX(MIN(N8227,W8227*#REF!),#REF!))</f>
        <v>#REF!</v>
      </c>
      <c r="AB8227" s="515" t="e">
        <f>AD8227/Cogeneratore!$C$4</f>
        <v>#DIV/0!</v>
      </c>
      <c r="AC8227" s="549"/>
      <c r="AD8227" s="550"/>
      <c r="AE8227" s="549"/>
      <c r="AF8227" s="550"/>
      <c r="AG8227" s="549"/>
      <c r="AH8227" s="550"/>
      <c r="AI8227" s="516" t="e">
        <f t="shared" si="4388"/>
        <v>#DIV/0!</v>
      </c>
      <c r="AJ8227" s="517">
        <f t="shared" si="4389"/>
        <v>0</v>
      </c>
      <c r="AK8227" s="513">
        <f t="shared" si="4368"/>
        <v>0</v>
      </c>
      <c r="AL8227" s="513">
        <f t="shared" si="4369"/>
        <v>0</v>
      </c>
      <c r="AM8227" s="513">
        <f t="shared" si="4370"/>
        <v>623.17427884615381</v>
      </c>
      <c r="AN8227" s="550"/>
      <c r="AO8227" s="550"/>
      <c r="AP8227" s="550"/>
      <c r="AQ8227" s="517">
        <f t="shared" si="4390"/>
        <v>0</v>
      </c>
      <c r="AR8227" s="513">
        <f t="shared" si="4391"/>
        <v>0</v>
      </c>
      <c r="AS8227" s="551"/>
      <c r="AT8227" s="552"/>
      <c r="AU8227" s="513">
        <f t="shared" si="4392"/>
        <v>0</v>
      </c>
      <c r="AV8227" s="513">
        <f>AU8227/Cogeneratore!$C$24</f>
        <v>0</v>
      </c>
      <c r="AW8227" s="513">
        <f t="shared" si="4371"/>
        <v>0</v>
      </c>
      <c r="AX8227" s="513" t="e">
        <f t="shared" si="4372"/>
        <v>#DIV/0!</v>
      </c>
      <c r="AY8227" s="518">
        <f t="shared" si="4373"/>
        <v>726.14551856650075</v>
      </c>
      <c r="AZ8227" s="519" t="e">
        <f t="shared" si="4374"/>
        <v>#DIV/0!</v>
      </c>
      <c r="BA8227" s="514" t="e">
        <f t="shared" si="4393"/>
        <v>#DIV/0!</v>
      </c>
      <c r="BB8227" s="520" t="e">
        <f>+BV8227*860/8250/Cogeneratore!$C$6</f>
        <v>#DIV/0!</v>
      </c>
      <c r="BC8227" s="625"/>
      <c r="BD8227" s="451">
        <f t="shared" si="4375"/>
        <v>0</v>
      </c>
      <c r="BN8227" s="447">
        <f>+L8227/Cogeneratore!$C$24</f>
        <v>0</v>
      </c>
      <c r="BP8227" s="447">
        <f t="shared" si="4376"/>
        <v>0</v>
      </c>
      <c r="BQ8227" s="447" t="e">
        <f>IF(BR8227&lt;Cogeneratore!$C$25/Cogeneratore!$C$23,BP8227,BP8227+BR8227-Cogeneratore!$C$25/Cogeneratore!$C$23)</f>
        <v>#DIV/0!</v>
      </c>
      <c r="BR8227" s="462">
        <f t="shared" si="4395"/>
        <v>0</v>
      </c>
      <c r="BS8227" s="462" t="e">
        <f>IF(BR8227&lt;Cogeneratore!$C$25/Cogeneratore!$C$23,BR8227,Cogeneratore!$C$25/Cogeneratore!$C$23)</f>
        <v>#DIV/0!</v>
      </c>
      <c r="BT8227" s="447" t="e">
        <f>+BS8227*(1-Cogeneratore!$C$23)</f>
        <v>#DIV/0!</v>
      </c>
      <c r="BU8227" s="462" t="e">
        <f>IF(BR8227-BT8227&lt;Cogeneratore!$C$25,BR8227-BT8227,Cogeneratore!$C$25)</f>
        <v>#DIV/0!</v>
      </c>
      <c r="BV8227" s="462" t="e">
        <f t="shared" si="4377"/>
        <v>#DIV/0!</v>
      </c>
      <c r="BW8227" s="462" t="e">
        <f t="shared" si="4378"/>
        <v>#DIV/0!</v>
      </c>
      <c r="BX8227" s="462" t="e">
        <f t="shared" si="4394"/>
        <v>#DIV/0!</v>
      </c>
      <c r="BY8227" s="447" t="e">
        <f>+BX8227*(1-#REF!)</f>
        <v>#DIV/0!</v>
      </c>
      <c r="BZ8227" s="462" t="e">
        <f t="shared" si="4396"/>
        <v>#DIV/0!</v>
      </c>
      <c r="CB8227" s="462" t="e">
        <f t="shared" si="4379"/>
        <v>#DIV/0!</v>
      </c>
      <c r="CC8227" s="447" t="e">
        <f>+CB8227/#REF!</f>
        <v>#DIV/0!</v>
      </c>
      <c r="CE8227" s="451" t="e">
        <f t="shared" si="4380"/>
        <v>#DIV/0!</v>
      </c>
    </row>
    <row r="8228" spans="1:83" x14ac:dyDescent="0.2">
      <c r="A8228" s="521">
        <f t="shared" si="4381"/>
        <v>40156</v>
      </c>
      <c r="B8228" s="522">
        <f t="shared" si="4363"/>
        <v>3</v>
      </c>
      <c r="C8228" s="522">
        <f t="shared" si="4364"/>
        <v>12</v>
      </c>
      <c r="D8228" s="505" t="str">
        <f t="shared" si="4382"/>
        <v>inv</v>
      </c>
      <c r="E8228" s="522">
        <f t="shared" si="4365"/>
        <v>16</v>
      </c>
      <c r="F8228" s="522">
        <f t="shared" si="4366"/>
        <v>343</v>
      </c>
      <c r="G8228" s="522">
        <f t="shared" si="4383"/>
        <v>8224</v>
      </c>
      <c r="H8228" s="506">
        <v>613.00600961538464</v>
      </c>
      <c r="I8228" s="507">
        <f>+H8228-L8228/Cogeneratore!$C$24</f>
        <v>613.00600961538464</v>
      </c>
      <c r="J8228" s="507">
        <f t="shared" si="4384"/>
        <v>0</v>
      </c>
      <c r="K8228" s="508">
        <v>414.94029632371473</v>
      </c>
      <c r="L8228" s="508">
        <v>0</v>
      </c>
      <c r="M8228" s="507">
        <f t="shared" si="4367"/>
        <v>613.00600961538464</v>
      </c>
      <c r="N8228" s="507">
        <f t="shared" si="4385"/>
        <v>414.94029632371473</v>
      </c>
      <c r="O8228" s="509" t="s">
        <v>8</v>
      </c>
      <c r="P8228" s="578"/>
      <c r="Q8228" s="578"/>
      <c r="R8228" s="510" t="e">
        <f>MIN(IF(I8228&gt;#REF!*#REF!,#REF!,IF(AND(I8228&lt;#REF!,#REF!=2),0,ROUNDUP(I8228/#REF!,0))),#REF!)</f>
        <v>#REF!</v>
      </c>
      <c r="S8228" s="510" t="e">
        <f>IF(R8228=0,0,MAX(MIN(I8228,R8228*#REF!),#REF!))</f>
        <v>#REF!</v>
      </c>
      <c r="T8228" s="511" t="e">
        <f>IF(R8228&lt;&gt;0,IF(S8228/R8228/#REF!=1,#REF!,HLOOKUP(S8228/R8228/#REF!,#REF!,2)+(HLOOKUP(S8228/R8228/#REF!+0.2,#REF!,2)-HLOOKUP(S8228/R8228/#REF!,#REF!,2))*(S8228/R8228/#REF!-HLOOKUP(S8228/R8228/#REF!,#REF!,1))/(HLOOKUP(S8228/R8228/#REF!+0.2,#REF!,1)-HLOOKUP(S8228/R8228/#REF!,#REF!,1))),0.5)</f>
        <v>#REF!</v>
      </c>
      <c r="U8228" s="512" t="e">
        <f>IF(R8228&lt;&gt;0,IF(S8228/R8228/#REF!=1,#REF!,HLOOKUP(S8228/R8228/#REF!,#REF!,3)+(HLOOKUP(S8228/R8228/#REF!+0.2,#REF!,3)-HLOOKUP(S8228/R8228/#REF!,#REF!,3))*(S8228/R8228/#REF!-HLOOKUP(S8228/R8228/#REF!,#REF!,1))/(HLOOKUP(S8228/R8228/#REF!+0.2,#REF!,1)-HLOOKUP(S8228/R8228/#REF!,#REF!,1))),1)</f>
        <v>#REF!</v>
      </c>
      <c r="V8228" s="510" t="e">
        <f t="shared" si="4386"/>
        <v>#REF!</v>
      </c>
      <c r="W8228" s="513" t="e">
        <f>MIN(IF(N8228&gt;#REF!*#REF!,#REF!,IF(AND(N8228&lt;#REF!,#REF!=2),0,ROUNDUP(N8228/#REF!,0))),#REF!)</f>
        <v>#REF!</v>
      </c>
      <c r="X8228" s="513" t="e">
        <f t="shared" si="4387"/>
        <v>#REF!</v>
      </c>
      <c r="Y8228" s="511" t="e">
        <f>IF(W8228&lt;&gt;0,IF(AA8228/W8228/#REF!=1,#REF!,HLOOKUP(AA8228/W8228/#REF!,#REF!,2)+(HLOOKUP(AA8228/W8228/#REF!+0.2,#REF!,2)-HLOOKUP(AA8228/W8228/#REF!,#REF!,2))*(AA8228/W8228/#REF!-HLOOKUP(AA8228/W8228/#REF!,#REF!,1))/(HLOOKUP(AA8228/W8228/#REF!+0.2,#REF!,1)-HLOOKUP(AA8228/W8228/#REF!,#REF!,1))),0.5)</f>
        <v>#REF!</v>
      </c>
      <c r="Z8228" s="512" t="e">
        <f>IF(W8228&lt;&gt;0,IF(AA8228/W8228/#REF!=1,#REF!,HLOOKUP(AA8228/W8228/#REF!,#REF!,3)+(HLOOKUP(AA8228/W8228/#REF!+0.2,#REF!,3)-HLOOKUP(AA8228/W8228/#REF!,#REF!,3))*(AA8228/W8228/#REF!-HLOOKUP(AA8228/W8228/#REF!,#REF!,1))/(HLOOKUP(AA8228/W8228/#REF!+0.2,#REF!,1)-HLOOKUP(AA8228/W8228/#REF!,#REF!,1))),1)</f>
        <v>#REF!</v>
      </c>
      <c r="AA8228" s="514" t="e">
        <f>IF(W8228=0,0,MAX(MIN(N8228,W8228*#REF!),#REF!))</f>
        <v>#REF!</v>
      </c>
      <c r="AB8228" s="515" t="e">
        <f>AD8228/Cogeneratore!$C$4</f>
        <v>#DIV/0!</v>
      </c>
      <c r="AC8228" s="549"/>
      <c r="AD8228" s="550"/>
      <c r="AE8228" s="549"/>
      <c r="AF8228" s="550"/>
      <c r="AG8228" s="549"/>
      <c r="AH8228" s="550"/>
      <c r="AI8228" s="516" t="e">
        <f t="shared" si="4388"/>
        <v>#DIV/0!</v>
      </c>
      <c r="AJ8228" s="517">
        <f t="shared" si="4389"/>
        <v>0</v>
      </c>
      <c r="AK8228" s="513">
        <f t="shared" si="4368"/>
        <v>0</v>
      </c>
      <c r="AL8228" s="513">
        <f t="shared" si="4369"/>
        <v>0</v>
      </c>
      <c r="AM8228" s="513">
        <f t="shared" si="4370"/>
        <v>613.00600961538464</v>
      </c>
      <c r="AN8228" s="550"/>
      <c r="AO8228" s="550"/>
      <c r="AP8228" s="550"/>
      <c r="AQ8228" s="517">
        <f t="shared" si="4390"/>
        <v>0</v>
      </c>
      <c r="AR8228" s="513">
        <f t="shared" si="4391"/>
        <v>0</v>
      </c>
      <c r="AS8228" s="551"/>
      <c r="AT8228" s="552"/>
      <c r="AU8228" s="513">
        <f t="shared" si="4392"/>
        <v>0</v>
      </c>
      <c r="AV8228" s="513">
        <f>AU8228/Cogeneratore!$C$24</f>
        <v>0</v>
      </c>
      <c r="AW8228" s="513">
        <f t="shared" si="4371"/>
        <v>0</v>
      </c>
      <c r="AX8228" s="513" t="e">
        <f t="shared" si="4372"/>
        <v>#DIV/0!</v>
      </c>
      <c r="AY8228" s="518">
        <f t="shared" si="4373"/>
        <v>414.94029632371473</v>
      </c>
      <c r="AZ8228" s="519" t="e">
        <f t="shared" si="4374"/>
        <v>#DIV/0!</v>
      </c>
      <c r="BA8228" s="514" t="e">
        <f t="shared" si="4393"/>
        <v>#DIV/0!</v>
      </c>
      <c r="BB8228" s="520" t="e">
        <f>+BV8228*860/8250/Cogeneratore!$C$6</f>
        <v>#DIV/0!</v>
      </c>
      <c r="BC8228" s="625"/>
      <c r="BD8228" s="451">
        <f t="shared" si="4375"/>
        <v>0</v>
      </c>
      <c r="BN8228" s="447">
        <f>+L8228/Cogeneratore!$C$24</f>
        <v>0</v>
      </c>
      <c r="BP8228" s="447">
        <f t="shared" si="4376"/>
        <v>0</v>
      </c>
      <c r="BQ8228" s="447" t="e">
        <f>IF(BR8228&lt;Cogeneratore!$C$25/Cogeneratore!$C$23,BP8228,BP8228+BR8228-Cogeneratore!$C$25/Cogeneratore!$C$23)</f>
        <v>#DIV/0!</v>
      </c>
      <c r="BR8228" s="462">
        <f t="shared" si="4395"/>
        <v>0</v>
      </c>
      <c r="BS8228" s="462" t="e">
        <f>IF(BR8228&lt;Cogeneratore!$C$25/Cogeneratore!$C$23,BR8228,Cogeneratore!$C$25/Cogeneratore!$C$23)</f>
        <v>#DIV/0!</v>
      </c>
      <c r="BT8228" s="447" t="e">
        <f>+BS8228*(1-Cogeneratore!$C$23)</f>
        <v>#DIV/0!</v>
      </c>
      <c r="BU8228" s="462" t="e">
        <f>IF(BR8228-BT8228&lt;Cogeneratore!$C$25,BR8228-BT8228,Cogeneratore!$C$25)</f>
        <v>#DIV/0!</v>
      </c>
      <c r="BV8228" s="462" t="e">
        <f t="shared" si="4377"/>
        <v>#DIV/0!</v>
      </c>
      <c r="BW8228" s="462" t="e">
        <f t="shared" si="4378"/>
        <v>#DIV/0!</v>
      </c>
      <c r="BX8228" s="462" t="e">
        <f t="shared" si="4394"/>
        <v>#DIV/0!</v>
      </c>
      <c r="BY8228" s="447" t="e">
        <f>+BX8228*(1-#REF!)</f>
        <v>#DIV/0!</v>
      </c>
      <c r="BZ8228" s="462" t="e">
        <f t="shared" si="4396"/>
        <v>#DIV/0!</v>
      </c>
      <c r="CB8228" s="462" t="e">
        <f t="shared" si="4379"/>
        <v>#DIV/0!</v>
      </c>
      <c r="CC8228" s="447" t="e">
        <f>+CB8228/#REF!</f>
        <v>#DIV/0!</v>
      </c>
      <c r="CE8228" s="451" t="e">
        <f t="shared" si="4380"/>
        <v>#DIV/0!</v>
      </c>
    </row>
    <row r="8229" spans="1:83" x14ac:dyDescent="0.2">
      <c r="A8229" s="521">
        <f t="shared" si="4381"/>
        <v>40156</v>
      </c>
      <c r="B8229" s="522">
        <f t="shared" si="4363"/>
        <v>3</v>
      </c>
      <c r="C8229" s="522">
        <f t="shared" si="4364"/>
        <v>12</v>
      </c>
      <c r="D8229" s="505" t="str">
        <f t="shared" si="4382"/>
        <v>inv</v>
      </c>
      <c r="E8229" s="522">
        <f t="shared" si="4365"/>
        <v>17</v>
      </c>
      <c r="F8229" s="522">
        <f t="shared" si="4366"/>
        <v>343</v>
      </c>
      <c r="G8229" s="522">
        <f t="shared" si="4383"/>
        <v>8225</v>
      </c>
      <c r="H8229" s="506">
        <v>616.71634615384619</v>
      </c>
      <c r="I8229" s="507">
        <f>+H8229-L8229/Cogeneratore!$C$24</f>
        <v>616.71634615384619</v>
      </c>
      <c r="J8229" s="507">
        <f t="shared" si="4384"/>
        <v>0</v>
      </c>
      <c r="K8229" s="508">
        <v>414.94029632371473</v>
      </c>
      <c r="L8229" s="508">
        <v>0</v>
      </c>
      <c r="M8229" s="507">
        <f t="shared" si="4367"/>
        <v>616.71634615384619</v>
      </c>
      <c r="N8229" s="507">
        <f t="shared" si="4385"/>
        <v>414.94029632371473</v>
      </c>
      <c r="O8229" s="509" t="s">
        <v>8</v>
      </c>
      <c r="P8229" s="578"/>
      <c r="Q8229" s="578"/>
      <c r="R8229" s="510" t="e">
        <f>MIN(IF(I8229&gt;#REF!*#REF!,#REF!,IF(AND(I8229&lt;#REF!,#REF!=2),0,ROUNDUP(I8229/#REF!,0))),#REF!)</f>
        <v>#REF!</v>
      </c>
      <c r="S8229" s="510" t="e">
        <f>IF(R8229=0,0,MAX(MIN(I8229,R8229*#REF!),#REF!))</f>
        <v>#REF!</v>
      </c>
      <c r="T8229" s="511" t="e">
        <f>IF(R8229&lt;&gt;0,IF(S8229/R8229/#REF!=1,#REF!,HLOOKUP(S8229/R8229/#REF!,#REF!,2)+(HLOOKUP(S8229/R8229/#REF!+0.2,#REF!,2)-HLOOKUP(S8229/R8229/#REF!,#REF!,2))*(S8229/R8229/#REF!-HLOOKUP(S8229/R8229/#REF!,#REF!,1))/(HLOOKUP(S8229/R8229/#REF!+0.2,#REF!,1)-HLOOKUP(S8229/R8229/#REF!,#REF!,1))),0.5)</f>
        <v>#REF!</v>
      </c>
      <c r="U8229" s="512" t="e">
        <f>IF(R8229&lt;&gt;0,IF(S8229/R8229/#REF!=1,#REF!,HLOOKUP(S8229/R8229/#REF!,#REF!,3)+(HLOOKUP(S8229/R8229/#REF!+0.2,#REF!,3)-HLOOKUP(S8229/R8229/#REF!,#REF!,3))*(S8229/R8229/#REF!-HLOOKUP(S8229/R8229/#REF!,#REF!,1))/(HLOOKUP(S8229/R8229/#REF!+0.2,#REF!,1)-HLOOKUP(S8229/R8229/#REF!,#REF!,1))),1)</f>
        <v>#REF!</v>
      </c>
      <c r="V8229" s="510" t="e">
        <f t="shared" si="4386"/>
        <v>#REF!</v>
      </c>
      <c r="W8229" s="513" t="e">
        <f>MIN(IF(N8229&gt;#REF!*#REF!,#REF!,IF(AND(N8229&lt;#REF!,#REF!=2),0,ROUNDUP(N8229/#REF!,0))),#REF!)</f>
        <v>#REF!</v>
      </c>
      <c r="X8229" s="513" t="e">
        <f t="shared" si="4387"/>
        <v>#REF!</v>
      </c>
      <c r="Y8229" s="511" t="e">
        <f>IF(W8229&lt;&gt;0,IF(AA8229/W8229/#REF!=1,#REF!,HLOOKUP(AA8229/W8229/#REF!,#REF!,2)+(HLOOKUP(AA8229/W8229/#REF!+0.2,#REF!,2)-HLOOKUP(AA8229/W8229/#REF!,#REF!,2))*(AA8229/W8229/#REF!-HLOOKUP(AA8229/W8229/#REF!,#REF!,1))/(HLOOKUP(AA8229/W8229/#REF!+0.2,#REF!,1)-HLOOKUP(AA8229/W8229/#REF!,#REF!,1))),0.5)</f>
        <v>#REF!</v>
      </c>
      <c r="Z8229" s="512" t="e">
        <f>IF(W8229&lt;&gt;0,IF(AA8229/W8229/#REF!=1,#REF!,HLOOKUP(AA8229/W8229/#REF!,#REF!,3)+(HLOOKUP(AA8229/W8229/#REF!+0.2,#REF!,3)-HLOOKUP(AA8229/W8229/#REF!,#REF!,3))*(AA8229/W8229/#REF!-HLOOKUP(AA8229/W8229/#REF!,#REF!,1))/(HLOOKUP(AA8229/W8229/#REF!+0.2,#REF!,1)-HLOOKUP(AA8229/W8229/#REF!,#REF!,1))),1)</f>
        <v>#REF!</v>
      </c>
      <c r="AA8229" s="514" t="e">
        <f>IF(W8229=0,0,MAX(MIN(N8229,W8229*#REF!),#REF!))</f>
        <v>#REF!</v>
      </c>
      <c r="AB8229" s="515" t="e">
        <f>AD8229/Cogeneratore!$C$4</f>
        <v>#DIV/0!</v>
      </c>
      <c r="AC8229" s="549"/>
      <c r="AD8229" s="550"/>
      <c r="AE8229" s="549"/>
      <c r="AF8229" s="550"/>
      <c r="AG8229" s="549"/>
      <c r="AH8229" s="550"/>
      <c r="AI8229" s="516" t="e">
        <f t="shared" si="4388"/>
        <v>#DIV/0!</v>
      </c>
      <c r="AJ8229" s="517">
        <f t="shared" si="4389"/>
        <v>0</v>
      </c>
      <c r="AK8229" s="513">
        <f t="shared" si="4368"/>
        <v>0</v>
      </c>
      <c r="AL8229" s="513">
        <f t="shared" si="4369"/>
        <v>0</v>
      </c>
      <c r="AM8229" s="513">
        <f t="shared" si="4370"/>
        <v>616.71634615384619</v>
      </c>
      <c r="AN8229" s="550"/>
      <c r="AO8229" s="550"/>
      <c r="AP8229" s="550"/>
      <c r="AQ8229" s="517">
        <f t="shared" si="4390"/>
        <v>0</v>
      </c>
      <c r="AR8229" s="513">
        <f t="shared" si="4391"/>
        <v>0</v>
      </c>
      <c r="AS8229" s="551"/>
      <c r="AT8229" s="552"/>
      <c r="AU8229" s="513">
        <f t="shared" si="4392"/>
        <v>0</v>
      </c>
      <c r="AV8229" s="513">
        <f>AU8229/Cogeneratore!$C$24</f>
        <v>0</v>
      </c>
      <c r="AW8229" s="513">
        <f t="shared" si="4371"/>
        <v>0</v>
      </c>
      <c r="AX8229" s="513" t="e">
        <f t="shared" si="4372"/>
        <v>#DIV/0!</v>
      </c>
      <c r="AY8229" s="518">
        <f t="shared" si="4373"/>
        <v>414.94029632371473</v>
      </c>
      <c r="AZ8229" s="519" t="e">
        <f t="shared" si="4374"/>
        <v>#DIV/0!</v>
      </c>
      <c r="BA8229" s="514" t="e">
        <f t="shared" si="4393"/>
        <v>#DIV/0!</v>
      </c>
      <c r="BB8229" s="520" t="e">
        <f>+BV8229*860/8250/Cogeneratore!$C$6</f>
        <v>#DIV/0!</v>
      </c>
      <c r="BC8229" s="625"/>
      <c r="BD8229" s="451">
        <f t="shared" si="4375"/>
        <v>0</v>
      </c>
      <c r="BN8229" s="447">
        <f>+L8229/Cogeneratore!$C$24</f>
        <v>0</v>
      </c>
      <c r="BP8229" s="447">
        <f t="shared" si="4376"/>
        <v>0</v>
      </c>
      <c r="BQ8229" s="447" t="e">
        <f>IF(BR8229&lt;Cogeneratore!$C$25/Cogeneratore!$C$23,BP8229,BP8229+BR8229-Cogeneratore!$C$25/Cogeneratore!$C$23)</f>
        <v>#DIV/0!</v>
      </c>
      <c r="BR8229" s="462">
        <f t="shared" si="4395"/>
        <v>0</v>
      </c>
      <c r="BS8229" s="462" t="e">
        <f>IF(BR8229&lt;Cogeneratore!$C$25/Cogeneratore!$C$23,BR8229,Cogeneratore!$C$25/Cogeneratore!$C$23)</f>
        <v>#DIV/0!</v>
      </c>
      <c r="BT8229" s="447" t="e">
        <f>+BS8229*(1-Cogeneratore!$C$23)</f>
        <v>#DIV/0!</v>
      </c>
      <c r="BU8229" s="462" t="e">
        <f>IF(BR8229-BT8229&lt;Cogeneratore!$C$25,BR8229-BT8229,Cogeneratore!$C$25)</f>
        <v>#DIV/0!</v>
      </c>
      <c r="BV8229" s="462" t="e">
        <f t="shared" si="4377"/>
        <v>#DIV/0!</v>
      </c>
      <c r="BW8229" s="462" t="e">
        <f t="shared" si="4378"/>
        <v>#DIV/0!</v>
      </c>
      <c r="BX8229" s="462" t="e">
        <f t="shared" si="4394"/>
        <v>#DIV/0!</v>
      </c>
      <c r="BY8229" s="447" t="e">
        <f>+BX8229*(1-#REF!)</f>
        <v>#DIV/0!</v>
      </c>
      <c r="BZ8229" s="462" t="e">
        <f t="shared" si="4396"/>
        <v>#DIV/0!</v>
      </c>
      <c r="CB8229" s="462" t="e">
        <f t="shared" si="4379"/>
        <v>#DIV/0!</v>
      </c>
      <c r="CC8229" s="447" t="e">
        <f>+CB8229/#REF!</f>
        <v>#DIV/0!</v>
      </c>
      <c r="CE8229" s="451" t="e">
        <f t="shared" si="4380"/>
        <v>#DIV/0!</v>
      </c>
    </row>
    <row r="8230" spans="1:83" x14ac:dyDescent="0.2">
      <c r="A8230" s="521">
        <f t="shared" si="4381"/>
        <v>40156</v>
      </c>
      <c r="B8230" s="522">
        <f t="shared" si="4363"/>
        <v>3</v>
      </c>
      <c r="C8230" s="522">
        <f t="shared" si="4364"/>
        <v>12</v>
      </c>
      <c r="D8230" s="505" t="str">
        <f t="shared" si="4382"/>
        <v>inv</v>
      </c>
      <c r="E8230" s="522">
        <f t="shared" si="4365"/>
        <v>18</v>
      </c>
      <c r="F8230" s="522">
        <f t="shared" si="4366"/>
        <v>343</v>
      </c>
      <c r="G8230" s="522">
        <f t="shared" si="4383"/>
        <v>8226</v>
      </c>
      <c r="H8230" s="506">
        <v>595.16286057692309</v>
      </c>
      <c r="I8230" s="507">
        <f>+H8230-L8230/Cogeneratore!$C$24</f>
        <v>595.16286057692309</v>
      </c>
      <c r="J8230" s="507">
        <f t="shared" si="4384"/>
        <v>0</v>
      </c>
      <c r="K8230" s="508">
        <v>414.94029632371473</v>
      </c>
      <c r="L8230" s="508">
        <v>0</v>
      </c>
      <c r="M8230" s="507">
        <f t="shared" si="4367"/>
        <v>595.16286057692309</v>
      </c>
      <c r="N8230" s="507">
        <f t="shared" si="4385"/>
        <v>414.94029632371473</v>
      </c>
      <c r="O8230" s="509" t="s">
        <v>8</v>
      </c>
      <c r="P8230" s="578"/>
      <c r="Q8230" s="578"/>
      <c r="R8230" s="510" t="e">
        <f>MIN(IF(I8230&gt;#REF!*#REF!,#REF!,IF(AND(I8230&lt;#REF!,#REF!=2),0,ROUNDUP(I8230/#REF!,0))),#REF!)</f>
        <v>#REF!</v>
      </c>
      <c r="S8230" s="510" t="e">
        <f>IF(R8230=0,0,MAX(MIN(I8230,R8230*#REF!),#REF!))</f>
        <v>#REF!</v>
      </c>
      <c r="T8230" s="511" t="e">
        <f>IF(R8230&lt;&gt;0,IF(S8230/R8230/#REF!=1,#REF!,HLOOKUP(S8230/R8230/#REF!,#REF!,2)+(HLOOKUP(S8230/R8230/#REF!+0.2,#REF!,2)-HLOOKUP(S8230/R8230/#REF!,#REF!,2))*(S8230/R8230/#REF!-HLOOKUP(S8230/R8230/#REF!,#REF!,1))/(HLOOKUP(S8230/R8230/#REF!+0.2,#REF!,1)-HLOOKUP(S8230/R8230/#REF!,#REF!,1))),0.5)</f>
        <v>#REF!</v>
      </c>
      <c r="U8230" s="512" t="e">
        <f>IF(R8230&lt;&gt;0,IF(S8230/R8230/#REF!=1,#REF!,HLOOKUP(S8230/R8230/#REF!,#REF!,3)+(HLOOKUP(S8230/R8230/#REF!+0.2,#REF!,3)-HLOOKUP(S8230/R8230/#REF!,#REF!,3))*(S8230/R8230/#REF!-HLOOKUP(S8230/R8230/#REF!,#REF!,1))/(HLOOKUP(S8230/R8230/#REF!+0.2,#REF!,1)-HLOOKUP(S8230/R8230/#REF!,#REF!,1))),1)</f>
        <v>#REF!</v>
      </c>
      <c r="V8230" s="510" t="e">
        <f t="shared" si="4386"/>
        <v>#REF!</v>
      </c>
      <c r="W8230" s="513" t="e">
        <f>MIN(IF(N8230&gt;#REF!*#REF!,#REF!,IF(AND(N8230&lt;#REF!,#REF!=2),0,ROUNDUP(N8230/#REF!,0))),#REF!)</f>
        <v>#REF!</v>
      </c>
      <c r="X8230" s="513" t="e">
        <f t="shared" si="4387"/>
        <v>#REF!</v>
      </c>
      <c r="Y8230" s="511" t="e">
        <f>IF(W8230&lt;&gt;0,IF(AA8230/W8230/#REF!=1,#REF!,HLOOKUP(AA8230/W8230/#REF!,#REF!,2)+(HLOOKUP(AA8230/W8230/#REF!+0.2,#REF!,2)-HLOOKUP(AA8230/W8230/#REF!,#REF!,2))*(AA8230/W8230/#REF!-HLOOKUP(AA8230/W8230/#REF!,#REF!,1))/(HLOOKUP(AA8230/W8230/#REF!+0.2,#REF!,1)-HLOOKUP(AA8230/W8230/#REF!,#REF!,1))),0.5)</f>
        <v>#REF!</v>
      </c>
      <c r="Z8230" s="512" t="e">
        <f>IF(W8230&lt;&gt;0,IF(AA8230/W8230/#REF!=1,#REF!,HLOOKUP(AA8230/W8230/#REF!,#REF!,3)+(HLOOKUP(AA8230/W8230/#REF!+0.2,#REF!,3)-HLOOKUP(AA8230/W8230/#REF!,#REF!,3))*(AA8230/W8230/#REF!-HLOOKUP(AA8230/W8230/#REF!,#REF!,1))/(HLOOKUP(AA8230/W8230/#REF!+0.2,#REF!,1)-HLOOKUP(AA8230/W8230/#REF!,#REF!,1))),1)</f>
        <v>#REF!</v>
      </c>
      <c r="AA8230" s="514" t="e">
        <f>IF(W8230=0,0,MAX(MIN(N8230,W8230*#REF!),#REF!))</f>
        <v>#REF!</v>
      </c>
      <c r="AB8230" s="515" t="e">
        <f>AD8230/Cogeneratore!$C$4</f>
        <v>#DIV/0!</v>
      </c>
      <c r="AC8230" s="549"/>
      <c r="AD8230" s="550"/>
      <c r="AE8230" s="549"/>
      <c r="AF8230" s="550"/>
      <c r="AG8230" s="549"/>
      <c r="AH8230" s="550"/>
      <c r="AI8230" s="516" t="e">
        <f t="shared" si="4388"/>
        <v>#DIV/0!</v>
      </c>
      <c r="AJ8230" s="517">
        <f t="shared" si="4389"/>
        <v>0</v>
      </c>
      <c r="AK8230" s="513">
        <f t="shared" si="4368"/>
        <v>0</v>
      </c>
      <c r="AL8230" s="513">
        <f t="shared" si="4369"/>
        <v>0</v>
      </c>
      <c r="AM8230" s="513">
        <f t="shared" si="4370"/>
        <v>595.16286057692309</v>
      </c>
      <c r="AN8230" s="550"/>
      <c r="AO8230" s="550"/>
      <c r="AP8230" s="550"/>
      <c r="AQ8230" s="517">
        <f t="shared" si="4390"/>
        <v>0</v>
      </c>
      <c r="AR8230" s="513">
        <f t="shared" si="4391"/>
        <v>0</v>
      </c>
      <c r="AS8230" s="551"/>
      <c r="AT8230" s="552"/>
      <c r="AU8230" s="513">
        <f t="shared" si="4392"/>
        <v>0</v>
      </c>
      <c r="AV8230" s="513">
        <f>AU8230/Cogeneratore!$C$24</f>
        <v>0</v>
      </c>
      <c r="AW8230" s="513">
        <f t="shared" si="4371"/>
        <v>0</v>
      </c>
      <c r="AX8230" s="513" t="e">
        <f t="shared" si="4372"/>
        <v>#DIV/0!</v>
      </c>
      <c r="AY8230" s="518">
        <f t="shared" si="4373"/>
        <v>414.94029632371473</v>
      </c>
      <c r="AZ8230" s="519" t="e">
        <f t="shared" si="4374"/>
        <v>#DIV/0!</v>
      </c>
      <c r="BA8230" s="514" t="e">
        <f t="shared" si="4393"/>
        <v>#DIV/0!</v>
      </c>
      <c r="BB8230" s="520" t="e">
        <f>+BV8230*860/8250/Cogeneratore!$C$6</f>
        <v>#DIV/0!</v>
      </c>
      <c r="BC8230" s="625"/>
      <c r="BD8230" s="451">
        <f t="shared" si="4375"/>
        <v>0</v>
      </c>
      <c r="BN8230" s="447">
        <f>+L8230/Cogeneratore!$C$24</f>
        <v>0</v>
      </c>
      <c r="BP8230" s="447">
        <f t="shared" si="4376"/>
        <v>0</v>
      </c>
      <c r="BQ8230" s="447" t="e">
        <f>IF(BR8230&lt;Cogeneratore!$C$25/Cogeneratore!$C$23,BP8230,BP8230+BR8230-Cogeneratore!$C$25/Cogeneratore!$C$23)</f>
        <v>#DIV/0!</v>
      </c>
      <c r="BR8230" s="462">
        <f t="shared" si="4395"/>
        <v>0</v>
      </c>
      <c r="BS8230" s="462" t="e">
        <f>IF(BR8230&lt;Cogeneratore!$C$25/Cogeneratore!$C$23,BR8230,Cogeneratore!$C$25/Cogeneratore!$C$23)</f>
        <v>#DIV/0!</v>
      </c>
      <c r="BT8230" s="447" t="e">
        <f>+BS8230*(1-Cogeneratore!$C$23)</f>
        <v>#DIV/0!</v>
      </c>
      <c r="BU8230" s="462" t="e">
        <f>IF(BR8230-BT8230&lt;Cogeneratore!$C$25,BR8230-BT8230,Cogeneratore!$C$25)</f>
        <v>#DIV/0!</v>
      </c>
      <c r="BV8230" s="462" t="e">
        <f t="shared" si="4377"/>
        <v>#DIV/0!</v>
      </c>
      <c r="BW8230" s="462" t="e">
        <f t="shared" si="4378"/>
        <v>#DIV/0!</v>
      </c>
      <c r="BX8230" s="462" t="e">
        <f t="shared" si="4394"/>
        <v>#DIV/0!</v>
      </c>
      <c r="BY8230" s="447" t="e">
        <f>+BX8230*(1-#REF!)</f>
        <v>#DIV/0!</v>
      </c>
      <c r="BZ8230" s="462" t="e">
        <f t="shared" si="4396"/>
        <v>#DIV/0!</v>
      </c>
      <c r="CB8230" s="462" t="e">
        <f t="shared" si="4379"/>
        <v>#DIV/0!</v>
      </c>
      <c r="CC8230" s="447" t="e">
        <f>+CB8230/#REF!</f>
        <v>#DIV/0!</v>
      </c>
      <c r="CE8230" s="451" t="e">
        <f t="shared" si="4380"/>
        <v>#DIV/0!</v>
      </c>
    </row>
    <row r="8231" spans="1:83" x14ac:dyDescent="0.2">
      <c r="A8231" s="521">
        <f t="shared" si="4381"/>
        <v>40156</v>
      </c>
      <c r="B8231" s="522">
        <f t="shared" si="4363"/>
        <v>3</v>
      </c>
      <c r="C8231" s="522">
        <f t="shared" si="4364"/>
        <v>12</v>
      </c>
      <c r="D8231" s="505" t="str">
        <f t="shared" si="4382"/>
        <v>inv</v>
      </c>
      <c r="E8231" s="522">
        <f t="shared" si="4365"/>
        <v>19</v>
      </c>
      <c r="F8231" s="522">
        <f t="shared" si="4366"/>
        <v>343</v>
      </c>
      <c r="G8231" s="522">
        <f t="shared" si="4383"/>
        <v>8227</v>
      </c>
      <c r="H8231" s="506">
        <v>572.40865384615381</v>
      </c>
      <c r="I8231" s="507">
        <f>+H8231-L8231/Cogeneratore!$C$24</f>
        <v>572.40865384615381</v>
      </c>
      <c r="J8231" s="507">
        <f t="shared" si="4384"/>
        <v>0</v>
      </c>
      <c r="K8231" s="508">
        <v>414.94029632371473</v>
      </c>
      <c r="L8231" s="508">
        <v>0</v>
      </c>
      <c r="M8231" s="507">
        <f t="shared" si="4367"/>
        <v>572.40865384615381</v>
      </c>
      <c r="N8231" s="507">
        <f t="shared" si="4385"/>
        <v>414.94029632371473</v>
      </c>
      <c r="O8231" s="509" t="s">
        <v>6</v>
      </c>
      <c r="P8231" s="578"/>
      <c r="Q8231" s="578"/>
      <c r="R8231" s="510" t="e">
        <f>MIN(IF(I8231&gt;#REF!*#REF!,#REF!,IF(AND(I8231&lt;#REF!,#REF!=2),0,ROUNDUP(I8231/#REF!,0))),#REF!)</f>
        <v>#REF!</v>
      </c>
      <c r="S8231" s="510" t="e">
        <f>IF(R8231=0,0,MAX(MIN(I8231,R8231*#REF!),#REF!))</f>
        <v>#REF!</v>
      </c>
      <c r="T8231" s="511" t="e">
        <f>IF(R8231&lt;&gt;0,IF(S8231/R8231/#REF!=1,#REF!,HLOOKUP(S8231/R8231/#REF!,#REF!,2)+(HLOOKUP(S8231/R8231/#REF!+0.2,#REF!,2)-HLOOKUP(S8231/R8231/#REF!,#REF!,2))*(S8231/R8231/#REF!-HLOOKUP(S8231/R8231/#REF!,#REF!,1))/(HLOOKUP(S8231/R8231/#REF!+0.2,#REF!,1)-HLOOKUP(S8231/R8231/#REF!,#REF!,1))),0.5)</f>
        <v>#REF!</v>
      </c>
      <c r="U8231" s="512" t="e">
        <f>IF(R8231&lt;&gt;0,IF(S8231/R8231/#REF!=1,#REF!,HLOOKUP(S8231/R8231/#REF!,#REF!,3)+(HLOOKUP(S8231/R8231/#REF!+0.2,#REF!,3)-HLOOKUP(S8231/R8231/#REF!,#REF!,3))*(S8231/R8231/#REF!-HLOOKUP(S8231/R8231/#REF!,#REF!,1))/(HLOOKUP(S8231/R8231/#REF!+0.2,#REF!,1)-HLOOKUP(S8231/R8231/#REF!,#REF!,1))),1)</f>
        <v>#REF!</v>
      </c>
      <c r="V8231" s="510" t="e">
        <f t="shared" si="4386"/>
        <v>#REF!</v>
      </c>
      <c r="W8231" s="513" t="e">
        <f>MIN(IF(N8231&gt;#REF!*#REF!,#REF!,IF(AND(N8231&lt;#REF!,#REF!=2),0,ROUNDUP(N8231/#REF!,0))),#REF!)</f>
        <v>#REF!</v>
      </c>
      <c r="X8231" s="513" t="e">
        <f t="shared" si="4387"/>
        <v>#REF!</v>
      </c>
      <c r="Y8231" s="511" t="e">
        <f>IF(W8231&lt;&gt;0,IF(AA8231/W8231/#REF!=1,#REF!,HLOOKUP(AA8231/W8231/#REF!,#REF!,2)+(HLOOKUP(AA8231/W8231/#REF!+0.2,#REF!,2)-HLOOKUP(AA8231/W8231/#REF!,#REF!,2))*(AA8231/W8231/#REF!-HLOOKUP(AA8231/W8231/#REF!,#REF!,1))/(HLOOKUP(AA8231/W8231/#REF!+0.2,#REF!,1)-HLOOKUP(AA8231/W8231/#REF!,#REF!,1))),0.5)</f>
        <v>#REF!</v>
      </c>
      <c r="Z8231" s="512" t="e">
        <f>IF(W8231&lt;&gt;0,IF(AA8231/W8231/#REF!=1,#REF!,HLOOKUP(AA8231/W8231/#REF!,#REF!,3)+(HLOOKUP(AA8231/W8231/#REF!+0.2,#REF!,3)-HLOOKUP(AA8231/W8231/#REF!,#REF!,3))*(AA8231/W8231/#REF!-HLOOKUP(AA8231/W8231/#REF!,#REF!,1))/(HLOOKUP(AA8231/W8231/#REF!+0.2,#REF!,1)-HLOOKUP(AA8231/W8231/#REF!,#REF!,1))),1)</f>
        <v>#REF!</v>
      </c>
      <c r="AA8231" s="514" t="e">
        <f>IF(W8231=0,0,MAX(MIN(N8231,W8231*#REF!),#REF!))</f>
        <v>#REF!</v>
      </c>
      <c r="AB8231" s="515" t="e">
        <f>AD8231/Cogeneratore!$C$4</f>
        <v>#DIV/0!</v>
      </c>
      <c r="AC8231" s="549"/>
      <c r="AD8231" s="550"/>
      <c r="AE8231" s="549"/>
      <c r="AF8231" s="550"/>
      <c r="AG8231" s="549"/>
      <c r="AH8231" s="550"/>
      <c r="AI8231" s="516" t="e">
        <f t="shared" si="4388"/>
        <v>#DIV/0!</v>
      </c>
      <c r="AJ8231" s="517">
        <f t="shared" si="4389"/>
        <v>0</v>
      </c>
      <c r="AK8231" s="513">
        <f t="shared" si="4368"/>
        <v>0</v>
      </c>
      <c r="AL8231" s="513">
        <f t="shared" si="4369"/>
        <v>0</v>
      </c>
      <c r="AM8231" s="513">
        <f t="shared" si="4370"/>
        <v>572.40865384615381</v>
      </c>
      <c r="AN8231" s="550"/>
      <c r="AO8231" s="550"/>
      <c r="AP8231" s="550"/>
      <c r="AQ8231" s="517">
        <f t="shared" si="4390"/>
        <v>0</v>
      </c>
      <c r="AR8231" s="513">
        <f t="shared" si="4391"/>
        <v>0</v>
      </c>
      <c r="AS8231" s="551"/>
      <c r="AT8231" s="552"/>
      <c r="AU8231" s="513">
        <f t="shared" si="4392"/>
        <v>0</v>
      </c>
      <c r="AV8231" s="513">
        <f>AU8231/Cogeneratore!$C$24</f>
        <v>0</v>
      </c>
      <c r="AW8231" s="513">
        <f t="shared" si="4371"/>
        <v>0</v>
      </c>
      <c r="AX8231" s="513" t="e">
        <f t="shared" si="4372"/>
        <v>#DIV/0!</v>
      </c>
      <c r="AY8231" s="518">
        <f t="shared" si="4373"/>
        <v>414.94029632371473</v>
      </c>
      <c r="AZ8231" s="519" t="e">
        <f t="shared" si="4374"/>
        <v>#DIV/0!</v>
      </c>
      <c r="BA8231" s="514" t="e">
        <f t="shared" si="4393"/>
        <v>#DIV/0!</v>
      </c>
      <c r="BB8231" s="520" t="e">
        <f>+BV8231*860/8250/Cogeneratore!$C$6</f>
        <v>#DIV/0!</v>
      </c>
      <c r="BC8231" s="625"/>
      <c r="BD8231" s="451">
        <f t="shared" si="4375"/>
        <v>0</v>
      </c>
      <c r="BN8231" s="447">
        <f>+L8231/Cogeneratore!$C$24</f>
        <v>0</v>
      </c>
      <c r="BP8231" s="447">
        <f t="shared" si="4376"/>
        <v>0</v>
      </c>
      <c r="BQ8231" s="447" t="e">
        <f>IF(BR8231&lt;Cogeneratore!$C$25/Cogeneratore!$C$23,BP8231,BP8231+BR8231-Cogeneratore!$C$25/Cogeneratore!$C$23)</f>
        <v>#DIV/0!</v>
      </c>
      <c r="BR8231" s="462">
        <f t="shared" si="4395"/>
        <v>0</v>
      </c>
      <c r="BS8231" s="462" t="e">
        <f>IF(BR8231&lt;Cogeneratore!$C$25/Cogeneratore!$C$23,BR8231,Cogeneratore!$C$25/Cogeneratore!$C$23)</f>
        <v>#DIV/0!</v>
      </c>
      <c r="BT8231" s="447" t="e">
        <f>+BS8231*(1-Cogeneratore!$C$23)</f>
        <v>#DIV/0!</v>
      </c>
      <c r="BU8231" s="462" t="e">
        <f>IF(BR8231-BT8231&lt;Cogeneratore!$C$25,BR8231-BT8231,Cogeneratore!$C$25)</f>
        <v>#DIV/0!</v>
      </c>
      <c r="BV8231" s="462" t="e">
        <f t="shared" si="4377"/>
        <v>#DIV/0!</v>
      </c>
      <c r="BW8231" s="462" t="e">
        <f t="shared" si="4378"/>
        <v>#DIV/0!</v>
      </c>
      <c r="BX8231" s="462" t="e">
        <f t="shared" si="4394"/>
        <v>#DIV/0!</v>
      </c>
      <c r="BY8231" s="447" t="e">
        <f>+BX8231*(1-#REF!)</f>
        <v>#DIV/0!</v>
      </c>
      <c r="BZ8231" s="462" t="e">
        <f t="shared" si="4396"/>
        <v>#DIV/0!</v>
      </c>
      <c r="CB8231" s="462" t="e">
        <f t="shared" si="4379"/>
        <v>#DIV/0!</v>
      </c>
      <c r="CC8231" s="447" t="e">
        <f>+CB8231/#REF!</f>
        <v>#DIV/0!</v>
      </c>
      <c r="CE8231" s="451" t="e">
        <f t="shared" si="4380"/>
        <v>#DIV/0!</v>
      </c>
    </row>
    <row r="8232" spans="1:83" x14ac:dyDescent="0.2">
      <c r="A8232" s="521">
        <f t="shared" si="4381"/>
        <v>40156</v>
      </c>
      <c r="B8232" s="522">
        <f t="shared" si="4363"/>
        <v>3</v>
      </c>
      <c r="C8232" s="522">
        <f t="shared" si="4364"/>
        <v>12</v>
      </c>
      <c r="D8232" s="505" t="str">
        <f t="shared" si="4382"/>
        <v>inv</v>
      </c>
      <c r="E8232" s="522">
        <f t="shared" si="4365"/>
        <v>20</v>
      </c>
      <c r="F8232" s="522">
        <f t="shared" si="4366"/>
        <v>343</v>
      </c>
      <c r="G8232" s="522">
        <f t="shared" si="4383"/>
        <v>8228</v>
      </c>
      <c r="H8232" s="506">
        <v>539.6484375</v>
      </c>
      <c r="I8232" s="507">
        <f>+H8232-L8232/Cogeneratore!$C$24</f>
        <v>539.6484375</v>
      </c>
      <c r="J8232" s="507">
        <f t="shared" si="4384"/>
        <v>0</v>
      </c>
      <c r="K8232" s="508">
        <v>414.94029632371473</v>
      </c>
      <c r="L8232" s="508">
        <v>0</v>
      </c>
      <c r="M8232" s="507">
        <f t="shared" si="4367"/>
        <v>539.6484375</v>
      </c>
      <c r="N8232" s="507">
        <f t="shared" si="4385"/>
        <v>414.94029632371473</v>
      </c>
      <c r="O8232" s="509" t="s">
        <v>6</v>
      </c>
      <c r="P8232" s="578"/>
      <c r="Q8232" s="578"/>
      <c r="R8232" s="510" t="e">
        <f>MIN(IF(I8232&gt;#REF!*#REF!,#REF!,IF(AND(I8232&lt;#REF!,#REF!=2),0,ROUNDUP(I8232/#REF!,0))),#REF!)</f>
        <v>#REF!</v>
      </c>
      <c r="S8232" s="510" t="e">
        <f>IF(R8232=0,0,MAX(MIN(I8232,R8232*#REF!),#REF!))</f>
        <v>#REF!</v>
      </c>
      <c r="T8232" s="511" t="e">
        <f>IF(R8232&lt;&gt;0,IF(S8232/R8232/#REF!=1,#REF!,HLOOKUP(S8232/R8232/#REF!,#REF!,2)+(HLOOKUP(S8232/R8232/#REF!+0.2,#REF!,2)-HLOOKUP(S8232/R8232/#REF!,#REF!,2))*(S8232/R8232/#REF!-HLOOKUP(S8232/R8232/#REF!,#REF!,1))/(HLOOKUP(S8232/R8232/#REF!+0.2,#REF!,1)-HLOOKUP(S8232/R8232/#REF!,#REF!,1))),0.5)</f>
        <v>#REF!</v>
      </c>
      <c r="U8232" s="512" t="e">
        <f>IF(R8232&lt;&gt;0,IF(S8232/R8232/#REF!=1,#REF!,HLOOKUP(S8232/R8232/#REF!,#REF!,3)+(HLOOKUP(S8232/R8232/#REF!+0.2,#REF!,3)-HLOOKUP(S8232/R8232/#REF!,#REF!,3))*(S8232/R8232/#REF!-HLOOKUP(S8232/R8232/#REF!,#REF!,1))/(HLOOKUP(S8232/R8232/#REF!+0.2,#REF!,1)-HLOOKUP(S8232/R8232/#REF!,#REF!,1))),1)</f>
        <v>#REF!</v>
      </c>
      <c r="V8232" s="510" t="e">
        <f t="shared" si="4386"/>
        <v>#REF!</v>
      </c>
      <c r="W8232" s="513" t="e">
        <f>MIN(IF(N8232&gt;#REF!*#REF!,#REF!,IF(AND(N8232&lt;#REF!,#REF!=2),0,ROUNDUP(N8232/#REF!,0))),#REF!)</f>
        <v>#REF!</v>
      </c>
      <c r="X8232" s="513" t="e">
        <f t="shared" si="4387"/>
        <v>#REF!</v>
      </c>
      <c r="Y8232" s="511" t="e">
        <f>IF(W8232&lt;&gt;0,IF(AA8232/W8232/#REF!=1,#REF!,HLOOKUP(AA8232/W8232/#REF!,#REF!,2)+(HLOOKUP(AA8232/W8232/#REF!+0.2,#REF!,2)-HLOOKUP(AA8232/W8232/#REF!,#REF!,2))*(AA8232/W8232/#REF!-HLOOKUP(AA8232/W8232/#REF!,#REF!,1))/(HLOOKUP(AA8232/W8232/#REF!+0.2,#REF!,1)-HLOOKUP(AA8232/W8232/#REF!,#REF!,1))),0.5)</f>
        <v>#REF!</v>
      </c>
      <c r="Z8232" s="512" t="e">
        <f>IF(W8232&lt;&gt;0,IF(AA8232/W8232/#REF!=1,#REF!,HLOOKUP(AA8232/W8232/#REF!,#REF!,3)+(HLOOKUP(AA8232/W8232/#REF!+0.2,#REF!,3)-HLOOKUP(AA8232/W8232/#REF!,#REF!,3))*(AA8232/W8232/#REF!-HLOOKUP(AA8232/W8232/#REF!,#REF!,1))/(HLOOKUP(AA8232/W8232/#REF!+0.2,#REF!,1)-HLOOKUP(AA8232/W8232/#REF!,#REF!,1))),1)</f>
        <v>#REF!</v>
      </c>
      <c r="AA8232" s="514" t="e">
        <f>IF(W8232=0,0,MAX(MIN(N8232,W8232*#REF!),#REF!))</f>
        <v>#REF!</v>
      </c>
      <c r="AB8232" s="515" t="e">
        <f>AD8232/Cogeneratore!$C$4</f>
        <v>#DIV/0!</v>
      </c>
      <c r="AC8232" s="549"/>
      <c r="AD8232" s="550"/>
      <c r="AE8232" s="549"/>
      <c r="AF8232" s="550"/>
      <c r="AG8232" s="549"/>
      <c r="AH8232" s="550"/>
      <c r="AI8232" s="516" t="e">
        <f t="shared" si="4388"/>
        <v>#DIV/0!</v>
      </c>
      <c r="AJ8232" s="517">
        <f t="shared" si="4389"/>
        <v>0</v>
      </c>
      <c r="AK8232" s="513">
        <f t="shared" si="4368"/>
        <v>0</v>
      </c>
      <c r="AL8232" s="513">
        <f t="shared" si="4369"/>
        <v>0</v>
      </c>
      <c r="AM8232" s="513">
        <f t="shared" si="4370"/>
        <v>539.6484375</v>
      </c>
      <c r="AN8232" s="550"/>
      <c r="AO8232" s="550"/>
      <c r="AP8232" s="550"/>
      <c r="AQ8232" s="517">
        <f t="shared" si="4390"/>
        <v>0</v>
      </c>
      <c r="AR8232" s="513">
        <f t="shared" si="4391"/>
        <v>0</v>
      </c>
      <c r="AS8232" s="551"/>
      <c r="AT8232" s="552"/>
      <c r="AU8232" s="513">
        <f t="shared" si="4392"/>
        <v>0</v>
      </c>
      <c r="AV8232" s="513">
        <f>AU8232/Cogeneratore!$C$24</f>
        <v>0</v>
      </c>
      <c r="AW8232" s="513">
        <f t="shared" si="4371"/>
        <v>0</v>
      </c>
      <c r="AX8232" s="513" t="e">
        <f t="shared" si="4372"/>
        <v>#DIV/0!</v>
      </c>
      <c r="AY8232" s="518">
        <f t="shared" si="4373"/>
        <v>414.94029632371473</v>
      </c>
      <c r="AZ8232" s="519" t="e">
        <f t="shared" si="4374"/>
        <v>#DIV/0!</v>
      </c>
      <c r="BA8232" s="514" t="e">
        <f t="shared" si="4393"/>
        <v>#DIV/0!</v>
      </c>
      <c r="BB8232" s="520" t="e">
        <f>+BV8232*860/8250/Cogeneratore!$C$6</f>
        <v>#DIV/0!</v>
      </c>
      <c r="BC8232" s="625"/>
      <c r="BD8232" s="451">
        <f t="shared" si="4375"/>
        <v>0</v>
      </c>
      <c r="BN8232" s="447">
        <f>+L8232/Cogeneratore!$C$24</f>
        <v>0</v>
      </c>
      <c r="BP8232" s="447">
        <f t="shared" si="4376"/>
        <v>0</v>
      </c>
      <c r="BQ8232" s="447" t="e">
        <f>IF(BR8232&lt;Cogeneratore!$C$25/Cogeneratore!$C$23,BP8232,BP8232+BR8232-Cogeneratore!$C$25/Cogeneratore!$C$23)</f>
        <v>#DIV/0!</v>
      </c>
      <c r="BR8232" s="462">
        <f t="shared" si="4395"/>
        <v>0</v>
      </c>
      <c r="BS8232" s="462" t="e">
        <f>IF(BR8232&lt;Cogeneratore!$C$25/Cogeneratore!$C$23,BR8232,Cogeneratore!$C$25/Cogeneratore!$C$23)</f>
        <v>#DIV/0!</v>
      </c>
      <c r="BT8232" s="447" t="e">
        <f>+BS8232*(1-Cogeneratore!$C$23)</f>
        <v>#DIV/0!</v>
      </c>
      <c r="BU8232" s="462" t="e">
        <f>IF(BR8232-BT8232&lt;Cogeneratore!$C$25,BR8232-BT8232,Cogeneratore!$C$25)</f>
        <v>#DIV/0!</v>
      </c>
      <c r="BV8232" s="462" t="e">
        <f t="shared" si="4377"/>
        <v>#DIV/0!</v>
      </c>
      <c r="BW8232" s="462" t="e">
        <f t="shared" si="4378"/>
        <v>#DIV/0!</v>
      </c>
      <c r="BX8232" s="462" t="e">
        <f t="shared" si="4394"/>
        <v>#DIV/0!</v>
      </c>
      <c r="BY8232" s="447" t="e">
        <f>+BX8232*(1-#REF!)</f>
        <v>#DIV/0!</v>
      </c>
      <c r="BZ8232" s="462" t="e">
        <f t="shared" si="4396"/>
        <v>#DIV/0!</v>
      </c>
      <c r="CB8232" s="462" t="e">
        <f t="shared" si="4379"/>
        <v>#DIV/0!</v>
      </c>
      <c r="CC8232" s="447" t="e">
        <f>+CB8232/#REF!</f>
        <v>#DIV/0!</v>
      </c>
      <c r="CE8232" s="451" t="e">
        <f t="shared" si="4380"/>
        <v>#DIV/0!</v>
      </c>
    </row>
    <row r="8233" spans="1:83" x14ac:dyDescent="0.2">
      <c r="A8233" s="521">
        <f t="shared" si="4381"/>
        <v>40156</v>
      </c>
      <c r="B8233" s="522">
        <f t="shared" si="4363"/>
        <v>3</v>
      </c>
      <c r="C8233" s="522">
        <f t="shared" si="4364"/>
        <v>12</v>
      </c>
      <c r="D8233" s="505" t="str">
        <f t="shared" si="4382"/>
        <v>inv</v>
      </c>
      <c r="E8233" s="522">
        <f t="shared" si="4365"/>
        <v>21</v>
      </c>
      <c r="F8233" s="522">
        <f t="shared" si="4366"/>
        <v>343</v>
      </c>
      <c r="G8233" s="522">
        <f t="shared" si="4383"/>
        <v>8229</v>
      </c>
      <c r="H8233" s="506">
        <v>504.31370192307691</v>
      </c>
      <c r="I8233" s="507">
        <f>+H8233-L8233/Cogeneratore!$C$24</f>
        <v>504.31370192307691</v>
      </c>
      <c r="J8233" s="507">
        <f t="shared" si="4384"/>
        <v>0</v>
      </c>
      <c r="K8233" s="508">
        <v>414.94029632371473</v>
      </c>
      <c r="L8233" s="508">
        <v>0</v>
      </c>
      <c r="M8233" s="507">
        <f t="shared" si="4367"/>
        <v>504.31370192307691</v>
      </c>
      <c r="N8233" s="507">
        <f t="shared" si="4385"/>
        <v>414.94029632371473</v>
      </c>
      <c r="O8233" s="509" t="s">
        <v>6</v>
      </c>
      <c r="P8233" s="578"/>
      <c r="Q8233" s="578"/>
      <c r="R8233" s="510" t="e">
        <f>MIN(IF(I8233&gt;#REF!*#REF!,#REF!,IF(AND(I8233&lt;#REF!,#REF!=2),0,ROUNDUP(I8233/#REF!,0))),#REF!)</f>
        <v>#REF!</v>
      </c>
      <c r="S8233" s="510" t="e">
        <f>IF(R8233=0,0,MAX(MIN(I8233,R8233*#REF!),#REF!))</f>
        <v>#REF!</v>
      </c>
      <c r="T8233" s="511" t="e">
        <f>IF(R8233&lt;&gt;0,IF(S8233/R8233/#REF!=1,#REF!,HLOOKUP(S8233/R8233/#REF!,#REF!,2)+(HLOOKUP(S8233/R8233/#REF!+0.2,#REF!,2)-HLOOKUP(S8233/R8233/#REF!,#REF!,2))*(S8233/R8233/#REF!-HLOOKUP(S8233/R8233/#REF!,#REF!,1))/(HLOOKUP(S8233/R8233/#REF!+0.2,#REF!,1)-HLOOKUP(S8233/R8233/#REF!,#REF!,1))),0.5)</f>
        <v>#REF!</v>
      </c>
      <c r="U8233" s="512" t="e">
        <f>IF(R8233&lt;&gt;0,IF(S8233/R8233/#REF!=1,#REF!,HLOOKUP(S8233/R8233/#REF!,#REF!,3)+(HLOOKUP(S8233/R8233/#REF!+0.2,#REF!,3)-HLOOKUP(S8233/R8233/#REF!,#REF!,3))*(S8233/R8233/#REF!-HLOOKUP(S8233/R8233/#REF!,#REF!,1))/(HLOOKUP(S8233/R8233/#REF!+0.2,#REF!,1)-HLOOKUP(S8233/R8233/#REF!,#REF!,1))),1)</f>
        <v>#REF!</v>
      </c>
      <c r="V8233" s="510" t="e">
        <f t="shared" si="4386"/>
        <v>#REF!</v>
      </c>
      <c r="W8233" s="513" t="e">
        <f>MIN(IF(N8233&gt;#REF!*#REF!,#REF!,IF(AND(N8233&lt;#REF!,#REF!=2),0,ROUNDUP(N8233/#REF!,0))),#REF!)</f>
        <v>#REF!</v>
      </c>
      <c r="X8233" s="513" t="e">
        <f t="shared" si="4387"/>
        <v>#REF!</v>
      </c>
      <c r="Y8233" s="511" t="e">
        <f>IF(W8233&lt;&gt;0,IF(AA8233/W8233/#REF!=1,#REF!,HLOOKUP(AA8233/W8233/#REF!,#REF!,2)+(HLOOKUP(AA8233/W8233/#REF!+0.2,#REF!,2)-HLOOKUP(AA8233/W8233/#REF!,#REF!,2))*(AA8233/W8233/#REF!-HLOOKUP(AA8233/W8233/#REF!,#REF!,1))/(HLOOKUP(AA8233/W8233/#REF!+0.2,#REF!,1)-HLOOKUP(AA8233/W8233/#REF!,#REF!,1))),0.5)</f>
        <v>#REF!</v>
      </c>
      <c r="Z8233" s="512" t="e">
        <f>IF(W8233&lt;&gt;0,IF(AA8233/W8233/#REF!=1,#REF!,HLOOKUP(AA8233/W8233/#REF!,#REF!,3)+(HLOOKUP(AA8233/W8233/#REF!+0.2,#REF!,3)-HLOOKUP(AA8233/W8233/#REF!,#REF!,3))*(AA8233/W8233/#REF!-HLOOKUP(AA8233/W8233/#REF!,#REF!,1))/(HLOOKUP(AA8233/W8233/#REF!+0.2,#REF!,1)-HLOOKUP(AA8233/W8233/#REF!,#REF!,1))),1)</f>
        <v>#REF!</v>
      </c>
      <c r="AA8233" s="514" t="e">
        <f>IF(W8233=0,0,MAX(MIN(N8233,W8233*#REF!),#REF!))</f>
        <v>#REF!</v>
      </c>
      <c r="AB8233" s="515" t="e">
        <f>AD8233/Cogeneratore!$C$4</f>
        <v>#DIV/0!</v>
      </c>
      <c r="AC8233" s="549"/>
      <c r="AD8233" s="550"/>
      <c r="AE8233" s="549"/>
      <c r="AF8233" s="550"/>
      <c r="AG8233" s="549"/>
      <c r="AH8233" s="550"/>
      <c r="AI8233" s="516" t="e">
        <f t="shared" si="4388"/>
        <v>#DIV/0!</v>
      </c>
      <c r="AJ8233" s="517">
        <f t="shared" si="4389"/>
        <v>0</v>
      </c>
      <c r="AK8233" s="513">
        <f t="shared" si="4368"/>
        <v>0</v>
      </c>
      <c r="AL8233" s="513">
        <f t="shared" si="4369"/>
        <v>0</v>
      </c>
      <c r="AM8233" s="513">
        <f t="shared" si="4370"/>
        <v>504.31370192307691</v>
      </c>
      <c r="AN8233" s="550"/>
      <c r="AO8233" s="550"/>
      <c r="AP8233" s="550"/>
      <c r="AQ8233" s="517">
        <f t="shared" si="4390"/>
        <v>0</v>
      </c>
      <c r="AR8233" s="513">
        <f t="shared" si="4391"/>
        <v>0</v>
      </c>
      <c r="AS8233" s="551"/>
      <c r="AT8233" s="552"/>
      <c r="AU8233" s="513">
        <f t="shared" si="4392"/>
        <v>0</v>
      </c>
      <c r="AV8233" s="513">
        <f>AU8233/Cogeneratore!$C$24</f>
        <v>0</v>
      </c>
      <c r="AW8233" s="513">
        <f t="shared" si="4371"/>
        <v>0</v>
      </c>
      <c r="AX8233" s="513" t="e">
        <f t="shared" si="4372"/>
        <v>#DIV/0!</v>
      </c>
      <c r="AY8233" s="518">
        <f t="shared" si="4373"/>
        <v>414.94029632371473</v>
      </c>
      <c r="AZ8233" s="519" t="e">
        <f t="shared" si="4374"/>
        <v>#DIV/0!</v>
      </c>
      <c r="BA8233" s="514" t="e">
        <f t="shared" si="4393"/>
        <v>#DIV/0!</v>
      </c>
      <c r="BB8233" s="520" t="e">
        <f>+BV8233*860/8250/Cogeneratore!$C$6</f>
        <v>#DIV/0!</v>
      </c>
      <c r="BC8233" s="625"/>
      <c r="BD8233" s="451">
        <f t="shared" si="4375"/>
        <v>0</v>
      </c>
      <c r="BN8233" s="447">
        <f>+L8233/Cogeneratore!$C$24</f>
        <v>0</v>
      </c>
      <c r="BP8233" s="447">
        <f t="shared" si="4376"/>
        <v>0</v>
      </c>
      <c r="BQ8233" s="447" t="e">
        <f>IF(BR8233&lt;Cogeneratore!$C$25/Cogeneratore!$C$23,BP8233,BP8233+BR8233-Cogeneratore!$C$25/Cogeneratore!$C$23)</f>
        <v>#DIV/0!</v>
      </c>
      <c r="BR8233" s="462">
        <f t="shared" si="4395"/>
        <v>0</v>
      </c>
      <c r="BS8233" s="462" t="e">
        <f>IF(BR8233&lt;Cogeneratore!$C$25/Cogeneratore!$C$23,BR8233,Cogeneratore!$C$25/Cogeneratore!$C$23)</f>
        <v>#DIV/0!</v>
      </c>
      <c r="BT8233" s="447" t="e">
        <f>+BS8233*(1-Cogeneratore!$C$23)</f>
        <v>#DIV/0!</v>
      </c>
      <c r="BU8233" s="462" t="e">
        <f>IF(BR8233-BT8233&lt;Cogeneratore!$C$25,BR8233-BT8233,Cogeneratore!$C$25)</f>
        <v>#DIV/0!</v>
      </c>
      <c r="BV8233" s="462" t="e">
        <f t="shared" si="4377"/>
        <v>#DIV/0!</v>
      </c>
      <c r="BW8233" s="462" t="e">
        <f t="shared" si="4378"/>
        <v>#DIV/0!</v>
      </c>
      <c r="BX8233" s="462" t="e">
        <f t="shared" si="4394"/>
        <v>#DIV/0!</v>
      </c>
      <c r="BY8233" s="447" t="e">
        <f>+BX8233*(1-#REF!)</f>
        <v>#DIV/0!</v>
      </c>
      <c r="BZ8233" s="462" t="e">
        <f t="shared" si="4396"/>
        <v>#DIV/0!</v>
      </c>
      <c r="CB8233" s="462" t="e">
        <f t="shared" si="4379"/>
        <v>#DIV/0!</v>
      </c>
      <c r="CC8233" s="447" t="e">
        <f>+CB8233/#REF!</f>
        <v>#DIV/0!</v>
      </c>
      <c r="CE8233" s="451" t="e">
        <f t="shared" si="4380"/>
        <v>#DIV/0!</v>
      </c>
    </row>
    <row r="8234" spans="1:83" x14ac:dyDescent="0.2">
      <c r="A8234" s="521">
        <f t="shared" si="4381"/>
        <v>40156</v>
      </c>
      <c r="B8234" s="522">
        <f t="shared" si="4363"/>
        <v>3</v>
      </c>
      <c r="C8234" s="522">
        <f t="shared" si="4364"/>
        <v>12</v>
      </c>
      <c r="D8234" s="505" t="str">
        <f t="shared" si="4382"/>
        <v>inv</v>
      </c>
      <c r="E8234" s="522">
        <f t="shared" si="4365"/>
        <v>22</v>
      </c>
      <c r="F8234" s="522">
        <f t="shared" si="4366"/>
        <v>343</v>
      </c>
      <c r="G8234" s="522">
        <f t="shared" si="4383"/>
        <v>8230</v>
      </c>
      <c r="H8234" s="506">
        <v>485.04807692307691</v>
      </c>
      <c r="I8234" s="507">
        <f>+H8234-L8234/Cogeneratore!$C$24</f>
        <v>485.04807692307691</v>
      </c>
      <c r="J8234" s="507">
        <f t="shared" si="4384"/>
        <v>0</v>
      </c>
      <c r="K8234" s="508">
        <v>414.94029632371473</v>
      </c>
      <c r="L8234" s="508">
        <v>0</v>
      </c>
      <c r="M8234" s="507">
        <f t="shared" si="4367"/>
        <v>485.04807692307691</v>
      </c>
      <c r="N8234" s="507">
        <f t="shared" si="4385"/>
        <v>414.94029632371473</v>
      </c>
      <c r="O8234" s="509" t="s">
        <v>6</v>
      </c>
      <c r="P8234" s="578"/>
      <c r="Q8234" s="578"/>
      <c r="R8234" s="510" t="e">
        <f>MIN(IF(I8234&gt;#REF!*#REF!,#REF!,IF(AND(I8234&lt;#REF!,#REF!=2),0,ROUNDUP(I8234/#REF!,0))),#REF!)</f>
        <v>#REF!</v>
      </c>
      <c r="S8234" s="510" t="e">
        <f>IF(R8234=0,0,MAX(MIN(I8234,R8234*#REF!),#REF!))</f>
        <v>#REF!</v>
      </c>
      <c r="T8234" s="511" t="e">
        <f>IF(R8234&lt;&gt;0,IF(S8234/R8234/#REF!=1,#REF!,HLOOKUP(S8234/R8234/#REF!,#REF!,2)+(HLOOKUP(S8234/R8234/#REF!+0.2,#REF!,2)-HLOOKUP(S8234/R8234/#REF!,#REF!,2))*(S8234/R8234/#REF!-HLOOKUP(S8234/R8234/#REF!,#REF!,1))/(HLOOKUP(S8234/R8234/#REF!+0.2,#REF!,1)-HLOOKUP(S8234/R8234/#REF!,#REF!,1))),0.5)</f>
        <v>#REF!</v>
      </c>
      <c r="U8234" s="512" t="e">
        <f>IF(R8234&lt;&gt;0,IF(S8234/R8234/#REF!=1,#REF!,HLOOKUP(S8234/R8234/#REF!,#REF!,3)+(HLOOKUP(S8234/R8234/#REF!+0.2,#REF!,3)-HLOOKUP(S8234/R8234/#REF!,#REF!,3))*(S8234/R8234/#REF!-HLOOKUP(S8234/R8234/#REF!,#REF!,1))/(HLOOKUP(S8234/R8234/#REF!+0.2,#REF!,1)-HLOOKUP(S8234/R8234/#REF!,#REF!,1))),1)</f>
        <v>#REF!</v>
      </c>
      <c r="V8234" s="510" t="e">
        <f t="shared" si="4386"/>
        <v>#REF!</v>
      </c>
      <c r="W8234" s="513" t="e">
        <f>MIN(IF(N8234&gt;#REF!*#REF!,#REF!,IF(AND(N8234&lt;#REF!,#REF!=2),0,ROUNDUP(N8234/#REF!,0))),#REF!)</f>
        <v>#REF!</v>
      </c>
      <c r="X8234" s="513" t="e">
        <f t="shared" si="4387"/>
        <v>#REF!</v>
      </c>
      <c r="Y8234" s="511" t="e">
        <f>IF(W8234&lt;&gt;0,IF(AA8234/W8234/#REF!=1,#REF!,HLOOKUP(AA8234/W8234/#REF!,#REF!,2)+(HLOOKUP(AA8234/W8234/#REF!+0.2,#REF!,2)-HLOOKUP(AA8234/W8234/#REF!,#REF!,2))*(AA8234/W8234/#REF!-HLOOKUP(AA8234/W8234/#REF!,#REF!,1))/(HLOOKUP(AA8234/W8234/#REF!+0.2,#REF!,1)-HLOOKUP(AA8234/W8234/#REF!,#REF!,1))),0.5)</f>
        <v>#REF!</v>
      </c>
      <c r="Z8234" s="512" t="e">
        <f>IF(W8234&lt;&gt;0,IF(AA8234/W8234/#REF!=1,#REF!,HLOOKUP(AA8234/W8234/#REF!,#REF!,3)+(HLOOKUP(AA8234/W8234/#REF!+0.2,#REF!,3)-HLOOKUP(AA8234/W8234/#REF!,#REF!,3))*(AA8234/W8234/#REF!-HLOOKUP(AA8234/W8234/#REF!,#REF!,1))/(HLOOKUP(AA8234/W8234/#REF!+0.2,#REF!,1)-HLOOKUP(AA8234/W8234/#REF!,#REF!,1))),1)</f>
        <v>#REF!</v>
      </c>
      <c r="AA8234" s="514" t="e">
        <f>IF(W8234=0,0,MAX(MIN(N8234,W8234*#REF!),#REF!))</f>
        <v>#REF!</v>
      </c>
      <c r="AB8234" s="515" t="e">
        <f>AD8234/Cogeneratore!$C$4</f>
        <v>#DIV/0!</v>
      </c>
      <c r="AC8234" s="549"/>
      <c r="AD8234" s="550"/>
      <c r="AE8234" s="549"/>
      <c r="AF8234" s="550"/>
      <c r="AG8234" s="549"/>
      <c r="AH8234" s="550"/>
      <c r="AI8234" s="516" t="e">
        <f t="shared" si="4388"/>
        <v>#DIV/0!</v>
      </c>
      <c r="AJ8234" s="517">
        <f t="shared" si="4389"/>
        <v>0</v>
      </c>
      <c r="AK8234" s="513">
        <f t="shared" si="4368"/>
        <v>0</v>
      </c>
      <c r="AL8234" s="513">
        <f t="shared" si="4369"/>
        <v>0</v>
      </c>
      <c r="AM8234" s="513">
        <f t="shared" si="4370"/>
        <v>485.04807692307691</v>
      </c>
      <c r="AN8234" s="550"/>
      <c r="AO8234" s="550"/>
      <c r="AP8234" s="550"/>
      <c r="AQ8234" s="517">
        <f t="shared" si="4390"/>
        <v>0</v>
      </c>
      <c r="AR8234" s="513">
        <f t="shared" si="4391"/>
        <v>0</v>
      </c>
      <c r="AS8234" s="551"/>
      <c r="AT8234" s="552"/>
      <c r="AU8234" s="513">
        <f t="shared" si="4392"/>
        <v>0</v>
      </c>
      <c r="AV8234" s="513">
        <f>AU8234/Cogeneratore!$C$24</f>
        <v>0</v>
      </c>
      <c r="AW8234" s="513">
        <f t="shared" si="4371"/>
        <v>0</v>
      </c>
      <c r="AX8234" s="513" t="e">
        <f t="shared" si="4372"/>
        <v>#DIV/0!</v>
      </c>
      <c r="AY8234" s="518">
        <f t="shared" si="4373"/>
        <v>414.94029632371473</v>
      </c>
      <c r="AZ8234" s="519" t="e">
        <f t="shared" si="4374"/>
        <v>#DIV/0!</v>
      </c>
      <c r="BA8234" s="514" t="e">
        <f t="shared" si="4393"/>
        <v>#DIV/0!</v>
      </c>
      <c r="BB8234" s="520" t="e">
        <f>+BV8234*860/8250/Cogeneratore!$C$6</f>
        <v>#DIV/0!</v>
      </c>
      <c r="BC8234" s="625"/>
      <c r="BD8234" s="451">
        <f t="shared" si="4375"/>
        <v>0</v>
      </c>
      <c r="BN8234" s="447">
        <f>+L8234/Cogeneratore!$C$24</f>
        <v>0</v>
      </c>
      <c r="BP8234" s="447">
        <f t="shared" si="4376"/>
        <v>0</v>
      </c>
      <c r="BQ8234" s="447" t="e">
        <f>IF(BR8234&lt;Cogeneratore!$C$25/Cogeneratore!$C$23,BP8234,BP8234+BR8234-Cogeneratore!$C$25/Cogeneratore!$C$23)</f>
        <v>#DIV/0!</v>
      </c>
      <c r="BR8234" s="462">
        <f t="shared" si="4395"/>
        <v>0</v>
      </c>
      <c r="BS8234" s="462" t="e">
        <f>IF(BR8234&lt;Cogeneratore!$C$25/Cogeneratore!$C$23,BR8234,Cogeneratore!$C$25/Cogeneratore!$C$23)</f>
        <v>#DIV/0!</v>
      </c>
      <c r="BT8234" s="447" t="e">
        <f>+BS8234*(1-Cogeneratore!$C$23)</f>
        <v>#DIV/0!</v>
      </c>
      <c r="BU8234" s="462" t="e">
        <f>IF(BR8234-BT8234&lt;Cogeneratore!$C$25,BR8234-BT8234,Cogeneratore!$C$25)</f>
        <v>#DIV/0!</v>
      </c>
      <c r="BV8234" s="462" t="e">
        <f t="shared" si="4377"/>
        <v>#DIV/0!</v>
      </c>
      <c r="BW8234" s="462" t="e">
        <f t="shared" si="4378"/>
        <v>#DIV/0!</v>
      </c>
      <c r="BX8234" s="462" t="e">
        <f t="shared" si="4394"/>
        <v>#DIV/0!</v>
      </c>
      <c r="BY8234" s="447" t="e">
        <f>+BX8234*(1-#REF!)</f>
        <v>#DIV/0!</v>
      </c>
      <c r="BZ8234" s="462" t="e">
        <f t="shared" si="4396"/>
        <v>#DIV/0!</v>
      </c>
      <c r="CB8234" s="462" t="e">
        <f t="shared" si="4379"/>
        <v>#DIV/0!</v>
      </c>
      <c r="CC8234" s="447" t="e">
        <f>+CB8234/#REF!</f>
        <v>#DIV/0!</v>
      </c>
      <c r="CE8234" s="451" t="e">
        <f t="shared" si="4380"/>
        <v>#DIV/0!</v>
      </c>
    </row>
    <row r="8235" spans="1:83" x14ac:dyDescent="0.2">
      <c r="A8235" s="521">
        <f t="shared" si="4381"/>
        <v>40156</v>
      </c>
      <c r="B8235" s="522">
        <f t="shared" si="4363"/>
        <v>3</v>
      </c>
      <c r="C8235" s="522">
        <f t="shared" si="4364"/>
        <v>12</v>
      </c>
      <c r="D8235" s="505" t="str">
        <f t="shared" si="4382"/>
        <v>inv</v>
      </c>
      <c r="E8235" s="522">
        <f t="shared" si="4365"/>
        <v>23</v>
      </c>
      <c r="F8235" s="522">
        <f t="shared" si="4366"/>
        <v>343</v>
      </c>
      <c r="G8235" s="522">
        <f t="shared" si="4383"/>
        <v>8231</v>
      </c>
      <c r="H8235" s="506">
        <v>472.13762019230768</v>
      </c>
      <c r="I8235" s="507">
        <f>+H8235-L8235/Cogeneratore!$C$24</f>
        <v>472.13762019230768</v>
      </c>
      <c r="J8235" s="507">
        <f t="shared" si="4384"/>
        <v>0</v>
      </c>
      <c r="K8235" s="508">
        <v>414.94029632371473</v>
      </c>
      <c r="L8235" s="508">
        <v>0</v>
      </c>
      <c r="M8235" s="507">
        <f t="shared" si="4367"/>
        <v>472.13762019230768</v>
      </c>
      <c r="N8235" s="507">
        <f t="shared" si="4385"/>
        <v>414.94029632371473</v>
      </c>
      <c r="O8235" s="509" t="s">
        <v>7</v>
      </c>
      <c r="P8235" s="578"/>
      <c r="Q8235" s="578"/>
      <c r="R8235" s="510" t="e">
        <f>MIN(IF(I8235&gt;#REF!*#REF!,#REF!,IF(AND(I8235&lt;#REF!,#REF!=2),0,ROUNDUP(I8235/#REF!,0))),#REF!)</f>
        <v>#REF!</v>
      </c>
      <c r="S8235" s="510" t="e">
        <f>IF(R8235=0,0,MAX(MIN(I8235,R8235*#REF!),#REF!))</f>
        <v>#REF!</v>
      </c>
      <c r="T8235" s="511" t="e">
        <f>IF(R8235&lt;&gt;0,IF(S8235/R8235/#REF!=1,#REF!,HLOOKUP(S8235/R8235/#REF!,#REF!,2)+(HLOOKUP(S8235/R8235/#REF!+0.2,#REF!,2)-HLOOKUP(S8235/R8235/#REF!,#REF!,2))*(S8235/R8235/#REF!-HLOOKUP(S8235/R8235/#REF!,#REF!,1))/(HLOOKUP(S8235/R8235/#REF!+0.2,#REF!,1)-HLOOKUP(S8235/R8235/#REF!,#REF!,1))),0.5)</f>
        <v>#REF!</v>
      </c>
      <c r="U8235" s="512" t="e">
        <f>IF(R8235&lt;&gt;0,IF(S8235/R8235/#REF!=1,#REF!,HLOOKUP(S8235/R8235/#REF!,#REF!,3)+(HLOOKUP(S8235/R8235/#REF!+0.2,#REF!,3)-HLOOKUP(S8235/R8235/#REF!,#REF!,3))*(S8235/R8235/#REF!-HLOOKUP(S8235/R8235/#REF!,#REF!,1))/(HLOOKUP(S8235/R8235/#REF!+0.2,#REF!,1)-HLOOKUP(S8235/R8235/#REF!,#REF!,1))),1)</f>
        <v>#REF!</v>
      </c>
      <c r="V8235" s="510" t="e">
        <f t="shared" si="4386"/>
        <v>#REF!</v>
      </c>
      <c r="W8235" s="513" t="e">
        <f>MIN(IF(N8235&gt;#REF!*#REF!,#REF!,IF(AND(N8235&lt;#REF!,#REF!=2),0,ROUNDUP(N8235/#REF!,0))),#REF!)</f>
        <v>#REF!</v>
      </c>
      <c r="X8235" s="513" t="e">
        <f t="shared" si="4387"/>
        <v>#REF!</v>
      </c>
      <c r="Y8235" s="511" t="e">
        <f>IF(W8235&lt;&gt;0,IF(AA8235/W8235/#REF!=1,#REF!,HLOOKUP(AA8235/W8235/#REF!,#REF!,2)+(HLOOKUP(AA8235/W8235/#REF!+0.2,#REF!,2)-HLOOKUP(AA8235/W8235/#REF!,#REF!,2))*(AA8235/W8235/#REF!-HLOOKUP(AA8235/W8235/#REF!,#REF!,1))/(HLOOKUP(AA8235/W8235/#REF!+0.2,#REF!,1)-HLOOKUP(AA8235/W8235/#REF!,#REF!,1))),0.5)</f>
        <v>#REF!</v>
      </c>
      <c r="Z8235" s="512" t="e">
        <f>IF(W8235&lt;&gt;0,IF(AA8235/W8235/#REF!=1,#REF!,HLOOKUP(AA8235/W8235/#REF!,#REF!,3)+(HLOOKUP(AA8235/W8235/#REF!+0.2,#REF!,3)-HLOOKUP(AA8235/W8235/#REF!,#REF!,3))*(AA8235/W8235/#REF!-HLOOKUP(AA8235/W8235/#REF!,#REF!,1))/(HLOOKUP(AA8235/W8235/#REF!+0.2,#REF!,1)-HLOOKUP(AA8235/W8235/#REF!,#REF!,1))),1)</f>
        <v>#REF!</v>
      </c>
      <c r="AA8235" s="514" t="e">
        <f>IF(W8235=0,0,MAX(MIN(N8235,W8235*#REF!),#REF!))</f>
        <v>#REF!</v>
      </c>
      <c r="AB8235" s="515" t="e">
        <f>AD8235/Cogeneratore!$C$4</f>
        <v>#DIV/0!</v>
      </c>
      <c r="AC8235" s="549"/>
      <c r="AD8235" s="550"/>
      <c r="AE8235" s="549"/>
      <c r="AF8235" s="550"/>
      <c r="AG8235" s="549"/>
      <c r="AH8235" s="550"/>
      <c r="AI8235" s="516" t="e">
        <f t="shared" si="4388"/>
        <v>#DIV/0!</v>
      </c>
      <c r="AJ8235" s="517">
        <f t="shared" si="4389"/>
        <v>0</v>
      </c>
      <c r="AK8235" s="513">
        <f t="shared" si="4368"/>
        <v>0</v>
      </c>
      <c r="AL8235" s="513">
        <f t="shared" si="4369"/>
        <v>0</v>
      </c>
      <c r="AM8235" s="513">
        <f t="shared" si="4370"/>
        <v>472.13762019230768</v>
      </c>
      <c r="AN8235" s="550"/>
      <c r="AO8235" s="550"/>
      <c r="AP8235" s="550"/>
      <c r="AQ8235" s="517">
        <f t="shared" si="4390"/>
        <v>0</v>
      </c>
      <c r="AR8235" s="513">
        <f t="shared" si="4391"/>
        <v>0</v>
      </c>
      <c r="AS8235" s="551"/>
      <c r="AT8235" s="552"/>
      <c r="AU8235" s="513">
        <f t="shared" si="4392"/>
        <v>0</v>
      </c>
      <c r="AV8235" s="513">
        <f>AU8235/Cogeneratore!$C$24</f>
        <v>0</v>
      </c>
      <c r="AW8235" s="513">
        <f t="shared" si="4371"/>
        <v>0</v>
      </c>
      <c r="AX8235" s="513" t="e">
        <f t="shared" si="4372"/>
        <v>#DIV/0!</v>
      </c>
      <c r="AY8235" s="518">
        <f t="shared" si="4373"/>
        <v>414.94029632371473</v>
      </c>
      <c r="AZ8235" s="519" t="e">
        <f t="shared" si="4374"/>
        <v>#DIV/0!</v>
      </c>
      <c r="BA8235" s="514" t="e">
        <f t="shared" si="4393"/>
        <v>#DIV/0!</v>
      </c>
      <c r="BB8235" s="520" t="e">
        <f>+BV8235*860/8250/Cogeneratore!$C$6</f>
        <v>#DIV/0!</v>
      </c>
      <c r="BC8235" s="625"/>
      <c r="BD8235" s="451">
        <f t="shared" si="4375"/>
        <v>0</v>
      </c>
      <c r="BN8235" s="447">
        <f>+L8235/Cogeneratore!$C$24</f>
        <v>0</v>
      </c>
      <c r="BP8235" s="447">
        <f t="shared" si="4376"/>
        <v>0</v>
      </c>
      <c r="BQ8235" s="447" t="e">
        <f>IF(BR8235&lt;Cogeneratore!$C$25/Cogeneratore!$C$23,BP8235,BP8235+BR8235-Cogeneratore!$C$25/Cogeneratore!$C$23)</f>
        <v>#DIV/0!</v>
      </c>
      <c r="BR8235" s="462">
        <f t="shared" si="4395"/>
        <v>0</v>
      </c>
      <c r="BS8235" s="462" t="e">
        <f>IF(BR8235&lt;Cogeneratore!$C$25/Cogeneratore!$C$23,BR8235,Cogeneratore!$C$25/Cogeneratore!$C$23)</f>
        <v>#DIV/0!</v>
      </c>
      <c r="BT8235" s="447" t="e">
        <f>+BS8235*(1-Cogeneratore!$C$23)</f>
        <v>#DIV/0!</v>
      </c>
      <c r="BU8235" s="462" t="e">
        <f>IF(BR8235-BT8235&lt;Cogeneratore!$C$25,BR8235-BT8235,Cogeneratore!$C$25)</f>
        <v>#DIV/0!</v>
      </c>
      <c r="BV8235" s="462" t="e">
        <f t="shared" si="4377"/>
        <v>#DIV/0!</v>
      </c>
      <c r="BW8235" s="462" t="e">
        <f t="shared" si="4378"/>
        <v>#DIV/0!</v>
      </c>
      <c r="BX8235" s="462" t="e">
        <f t="shared" si="4394"/>
        <v>#DIV/0!</v>
      </c>
      <c r="BY8235" s="447" t="e">
        <f>+BX8235*(1-#REF!)</f>
        <v>#DIV/0!</v>
      </c>
      <c r="BZ8235" s="462" t="e">
        <f t="shared" si="4396"/>
        <v>#DIV/0!</v>
      </c>
      <c r="CB8235" s="462" t="e">
        <f t="shared" si="4379"/>
        <v>#DIV/0!</v>
      </c>
      <c r="CC8235" s="447" t="e">
        <f>+CB8235/#REF!</f>
        <v>#DIV/0!</v>
      </c>
      <c r="CE8235" s="451" t="e">
        <f t="shared" si="4380"/>
        <v>#DIV/0!</v>
      </c>
    </row>
    <row r="8236" spans="1:83" x14ac:dyDescent="0.2">
      <c r="A8236" s="521">
        <f t="shared" si="4381"/>
        <v>40157</v>
      </c>
      <c r="B8236" s="522">
        <f t="shared" si="4363"/>
        <v>4</v>
      </c>
      <c r="C8236" s="522">
        <f t="shared" si="4364"/>
        <v>12</v>
      </c>
      <c r="D8236" s="505" t="str">
        <f t="shared" si="4382"/>
        <v>inv</v>
      </c>
      <c r="E8236" s="522">
        <f t="shared" si="4365"/>
        <v>0</v>
      </c>
      <c r="F8236" s="522">
        <f t="shared" si="4366"/>
        <v>344</v>
      </c>
      <c r="G8236" s="522">
        <f t="shared" si="4383"/>
        <v>8232</v>
      </c>
      <c r="H8236" s="506">
        <v>465.10096153846155</v>
      </c>
      <c r="I8236" s="507">
        <f>+H8236-L8236/Cogeneratore!$C$24</f>
        <v>465.10096153846155</v>
      </c>
      <c r="J8236" s="507">
        <f t="shared" si="4384"/>
        <v>0</v>
      </c>
      <c r="K8236" s="508">
        <v>414.94029632371473</v>
      </c>
      <c r="L8236" s="508">
        <v>0</v>
      </c>
      <c r="M8236" s="507">
        <f t="shared" si="4367"/>
        <v>465.10096153846155</v>
      </c>
      <c r="N8236" s="507">
        <f t="shared" si="4385"/>
        <v>414.94029632371473</v>
      </c>
      <c r="O8236" s="509" t="s">
        <v>7</v>
      </c>
      <c r="P8236" s="578">
        <f>SUM(K8236:K8259)</f>
        <v>13278.089482358875</v>
      </c>
      <c r="Q8236" s="578">
        <f>SUM(N8236:N8259)</f>
        <v>13278.089482358875</v>
      </c>
      <c r="R8236" s="510" t="e">
        <f>MIN(IF(I8236&gt;#REF!*#REF!,#REF!,IF(AND(I8236&lt;#REF!,#REF!=2),0,ROUNDUP(I8236/#REF!,0))),#REF!)</f>
        <v>#REF!</v>
      </c>
      <c r="S8236" s="510" t="e">
        <f>IF(R8236=0,0,MAX(MIN(I8236,R8236*#REF!),#REF!))</f>
        <v>#REF!</v>
      </c>
      <c r="T8236" s="511" t="e">
        <f>IF(R8236&lt;&gt;0,IF(S8236/R8236/#REF!=1,#REF!,HLOOKUP(S8236/R8236/#REF!,#REF!,2)+(HLOOKUP(S8236/R8236/#REF!+0.2,#REF!,2)-HLOOKUP(S8236/R8236/#REF!,#REF!,2))*(S8236/R8236/#REF!-HLOOKUP(S8236/R8236/#REF!,#REF!,1))/(HLOOKUP(S8236/R8236/#REF!+0.2,#REF!,1)-HLOOKUP(S8236/R8236/#REF!,#REF!,1))),0.5)</f>
        <v>#REF!</v>
      </c>
      <c r="U8236" s="512" t="e">
        <f>IF(R8236&lt;&gt;0,IF(S8236/R8236/#REF!=1,#REF!,HLOOKUP(S8236/R8236/#REF!,#REF!,3)+(HLOOKUP(S8236/R8236/#REF!+0.2,#REF!,3)-HLOOKUP(S8236/R8236/#REF!,#REF!,3))*(S8236/R8236/#REF!-HLOOKUP(S8236/R8236/#REF!,#REF!,1))/(HLOOKUP(S8236/R8236/#REF!+0.2,#REF!,1)-HLOOKUP(S8236/R8236/#REF!,#REF!,1))),1)</f>
        <v>#REF!</v>
      </c>
      <c r="V8236" s="510" t="e">
        <f t="shared" si="4386"/>
        <v>#REF!</v>
      </c>
      <c r="W8236" s="513" t="e">
        <f>MIN(IF(N8236&gt;#REF!*#REF!,#REF!,IF(AND(N8236&lt;#REF!,#REF!=2),0,ROUNDUP(N8236/#REF!,0))),#REF!)</f>
        <v>#REF!</v>
      </c>
      <c r="X8236" s="513" t="e">
        <f t="shared" si="4387"/>
        <v>#REF!</v>
      </c>
      <c r="Y8236" s="511" t="e">
        <f>IF(W8236&lt;&gt;0,IF(AA8236/W8236/#REF!=1,#REF!,HLOOKUP(AA8236/W8236/#REF!,#REF!,2)+(HLOOKUP(AA8236/W8236/#REF!+0.2,#REF!,2)-HLOOKUP(AA8236/W8236/#REF!,#REF!,2))*(AA8236/W8236/#REF!-HLOOKUP(AA8236/W8236/#REF!,#REF!,1))/(HLOOKUP(AA8236/W8236/#REF!+0.2,#REF!,1)-HLOOKUP(AA8236/W8236/#REF!,#REF!,1))),0.5)</f>
        <v>#REF!</v>
      </c>
      <c r="Z8236" s="512" t="e">
        <f>IF(W8236&lt;&gt;0,IF(AA8236/W8236/#REF!=1,#REF!,HLOOKUP(AA8236/W8236/#REF!,#REF!,3)+(HLOOKUP(AA8236/W8236/#REF!+0.2,#REF!,3)-HLOOKUP(AA8236/W8236/#REF!,#REF!,3))*(AA8236/W8236/#REF!-HLOOKUP(AA8236/W8236/#REF!,#REF!,1))/(HLOOKUP(AA8236/W8236/#REF!+0.2,#REF!,1)-HLOOKUP(AA8236/W8236/#REF!,#REF!,1))),1)</f>
        <v>#REF!</v>
      </c>
      <c r="AA8236" s="514" t="e">
        <f>IF(W8236=0,0,MAX(MIN(N8236,W8236*#REF!),#REF!))</f>
        <v>#REF!</v>
      </c>
      <c r="AB8236" s="515" t="e">
        <f>AD8236/Cogeneratore!$C$4</f>
        <v>#DIV/0!</v>
      </c>
      <c r="AC8236" s="549"/>
      <c r="AD8236" s="550"/>
      <c r="AE8236" s="549"/>
      <c r="AF8236" s="550"/>
      <c r="AG8236" s="549"/>
      <c r="AH8236" s="550"/>
      <c r="AI8236" s="516" t="e">
        <f t="shared" si="4388"/>
        <v>#DIV/0!</v>
      </c>
      <c r="AJ8236" s="517">
        <f t="shared" si="4389"/>
        <v>0</v>
      </c>
      <c r="AK8236" s="513">
        <f t="shared" si="4368"/>
        <v>0</v>
      </c>
      <c r="AL8236" s="513">
        <f t="shared" si="4369"/>
        <v>0</v>
      </c>
      <c r="AM8236" s="513">
        <f t="shared" si="4370"/>
        <v>465.10096153846155</v>
      </c>
      <c r="AN8236" s="550"/>
      <c r="AO8236" s="550"/>
      <c r="AP8236" s="550"/>
      <c r="AQ8236" s="517">
        <f t="shared" si="4390"/>
        <v>0</v>
      </c>
      <c r="AR8236" s="513">
        <f t="shared" si="4391"/>
        <v>0</v>
      </c>
      <c r="AS8236" s="551"/>
      <c r="AT8236" s="552"/>
      <c r="AU8236" s="513">
        <f t="shared" si="4392"/>
        <v>0</v>
      </c>
      <c r="AV8236" s="513">
        <f>AU8236/Cogeneratore!$C$24</f>
        <v>0</v>
      </c>
      <c r="AW8236" s="513">
        <f t="shared" si="4371"/>
        <v>0</v>
      </c>
      <c r="AX8236" s="513" t="e">
        <f t="shared" si="4372"/>
        <v>#DIV/0!</v>
      </c>
      <c r="AY8236" s="518">
        <f t="shared" si="4373"/>
        <v>414.94029632371473</v>
      </c>
      <c r="AZ8236" s="519" t="e">
        <f t="shared" si="4374"/>
        <v>#DIV/0!</v>
      </c>
      <c r="BA8236" s="514" t="e">
        <f t="shared" si="4393"/>
        <v>#DIV/0!</v>
      </c>
      <c r="BB8236" s="520" t="e">
        <f>+BV8236*860/8250/Cogeneratore!$C$6</f>
        <v>#DIV/0!</v>
      </c>
      <c r="BC8236" s="625" t="e">
        <f>SUM(BA8236:BB8259)</f>
        <v>#DIV/0!</v>
      </c>
      <c r="BD8236" s="451">
        <f t="shared" si="4375"/>
        <v>0</v>
      </c>
      <c r="BN8236" s="447">
        <f>+L8236/Cogeneratore!$C$24</f>
        <v>0</v>
      </c>
      <c r="BP8236" s="447">
        <f t="shared" si="4376"/>
        <v>0</v>
      </c>
      <c r="BQ8236" s="447" t="e">
        <f>IF(BR8236&lt;Cogeneratore!$C$25/Cogeneratore!$C$23,BP8236,BP8236+BR8236-Cogeneratore!$C$25/Cogeneratore!$C$23)</f>
        <v>#DIV/0!</v>
      </c>
      <c r="BR8236" s="462">
        <f t="shared" si="4395"/>
        <v>0</v>
      </c>
      <c r="BS8236" s="462" t="e">
        <f>IF(BR8236&lt;Cogeneratore!$C$25/Cogeneratore!$C$23,BR8236,Cogeneratore!$C$25/Cogeneratore!$C$23)</f>
        <v>#DIV/0!</v>
      </c>
      <c r="BT8236" s="447" t="e">
        <f>+BS8236*(1-Cogeneratore!$C$23)</f>
        <v>#DIV/0!</v>
      </c>
      <c r="BU8236" s="462" t="e">
        <f>IF(BR8236-BT8236&lt;Cogeneratore!$C$25,BR8236-BT8236,Cogeneratore!$C$25)</f>
        <v>#DIV/0!</v>
      </c>
      <c r="BV8236" s="462" t="e">
        <f t="shared" si="4377"/>
        <v>#DIV/0!</v>
      </c>
      <c r="BW8236" s="462" t="e">
        <f t="shared" si="4378"/>
        <v>#DIV/0!</v>
      </c>
      <c r="BX8236" s="462" t="e">
        <f t="shared" si="4394"/>
        <v>#DIV/0!</v>
      </c>
      <c r="BY8236" s="447" t="e">
        <f>+BX8236*(1-#REF!)</f>
        <v>#DIV/0!</v>
      </c>
      <c r="BZ8236" s="462" t="e">
        <f t="shared" si="4396"/>
        <v>#DIV/0!</v>
      </c>
      <c r="CB8236" s="462" t="e">
        <f t="shared" si="4379"/>
        <v>#DIV/0!</v>
      </c>
      <c r="CC8236" s="447" t="e">
        <f>+CB8236/#REF!</f>
        <v>#DIV/0!</v>
      </c>
      <c r="CE8236" s="451" t="e">
        <f t="shared" si="4380"/>
        <v>#DIV/0!</v>
      </c>
    </row>
    <row r="8237" spans="1:83" x14ac:dyDescent="0.2">
      <c r="A8237" s="521">
        <f t="shared" si="4381"/>
        <v>40157</v>
      </c>
      <c r="B8237" s="522">
        <f t="shared" si="4363"/>
        <v>4</v>
      </c>
      <c r="C8237" s="522">
        <f t="shared" si="4364"/>
        <v>12</v>
      </c>
      <c r="D8237" s="505" t="str">
        <f t="shared" si="4382"/>
        <v>inv</v>
      </c>
      <c r="E8237" s="522">
        <f t="shared" si="4365"/>
        <v>1</v>
      </c>
      <c r="F8237" s="522">
        <f t="shared" si="4366"/>
        <v>344</v>
      </c>
      <c r="G8237" s="522">
        <f t="shared" si="4383"/>
        <v>8233</v>
      </c>
      <c r="H8237" s="506">
        <v>462.91586538461536</v>
      </c>
      <c r="I8237" s="507">
        <f>+H8237-L8237/Cogeneratore!$C$24</f>
        <v>462.91586538461536</v>
      </c>
      <c r="J8237" s="507">
        <f t="shared" si="4384"/>
        <v>0</v>
      </c>
      <c r="K8237" s="508">
        <v>414.94029632371473</v>
      </c>
      <c r="L8237" s="508">
        <v>0</v>
      </c>
      <c r="M8237" s="507">
        <f t="shared" si="4367"/>
        <v>462.91586538461536</v>
      </c>
      <c r="N8237" s="507">
        <f t="shared" si="4385"/>
        <v>414.94029632371473</v>
      </c>
      <c r="O8237" s="509" t="s">
        <v>7</v>
      </c>
      <c r="P8237" s="578"/>
      <c r="Q8237" s="578"/>
      <c r="R8237" s="510" t="e">
        <f>MIN(IF(I8237&gt;#REF!*#REF!,#REF!,IF(AND(I8237&lt;#REF!,#REF!=2),0,ROUNDUP(I8237/#REF!,0))),#REF!)</f>
        <v>#REF!</v>
      </c>
      <c r="S8237" s="510" t="e">
        <f>IF(R8237=0,0,MAX(MIN(I8237,R8237*#REF!),#REF!))</f>
        <v>#REF!</v>
      </c>
      <c r="T8237" s="511" t="e">
        <f>IF(R8237&lt;&gt;0,IF(S8237/R8237/#REF!=1,#REF!,HLOOKUP(S8237/R8237/#REF!,#REF!,2)+(HLOOKUP(S8237/R8237/#REF!+0.2,#REF!,2)-HLOOKUP(S8237/R8237/#REF!,#REF!,2))*(S8237/R8237/#REF!-HLOOKUP(S8237/R8237/#REF!,#REF!,1))/(HLOOKUP(S8237/R8237/#REF!+0.2,#REF!,1)-HLOOKUP(S8237/R8237/#REF!,#REF!,1))),0.5)</f>
        <v>#REF!</v>
      </c>
      <c r="U8237" s="512" t="e">
        <f>IF(R8237&lt;&gt;0,IF(S8237/R8237/#REF!=1,#REF!,HLOOKUP(S8237/R8237/#REF!,#REF!,3)+(HLOOKUP(S8237/R8237/#REF!+0.2,#REF!,3)-HLOOKUP(S8237/R8237/#REF!,#REF!,3))*(S8237/R8237/#REF!-HLOOKUP(S8237/R8237/#REF!,#REF!,1))/(HLOOKUP(S8237/R8237/#REF!+0.2,#REF!,1)-HLOOKUP(S8237/R8237/#REF!,#REF!,1))),1)</f>
        <v>#REF!</v>
      </c>
      <c r="V8237" s="510" t="e">
        <f t="shared" si="4386"/>
        <v>#REF!</v>
      </c>
      <c r="W8237" s="513" t="e">
        <f>MIN(IF(N8237&gt;#REF!*#REF!,#REF!,IF(AND(N8237&lt;#REF!,#REF!=2),0,ROUNDUP(N8237/#REF!,0))),#REF!)</f>
        <v>#REF!</v>
      </c>
      <c r="X8237" s="513" t="e">
        <f t="shared" si="4387"/>
        <v>#REF!</v>
      </c>
      <c r="Y8237" s="511" t="e">
        <f>IF(W8237&lt;&gt;0,IF(AA8237/W8237/#REF!=1,#REF!,HLOOKUP(AA8237/W8237/#REF!,#REF!,2)+(HLOOKUP(AA8237/W8237/#REF!+0.2,#REF!,2)-HLOOKUP(AA8237/W8237/#REF!,#REF!,2))*(AA8237/W8237/#REF!-HLOOKUP(AA8237/W8237/#REF!,#REF!,1))/(HLOOKUP(AA8237/W8237/#REF!+0.2,#REF!,1)-HLOOKUP(AA8237/W8237/#REF!,#REF!,1))),0.5)</f>
        <v>#REF!</v>
      </c>
      <c r="Z8237" s="512" t="e">
        <f>IF(W8237&lt;&gt;0,IF(AA8237/W8237/#REF!=1,#REF!,HLOOKUP(AA8237/W8237/#REF!,#REF!,3)+(HLOOKUP(AA8237/W8237/#REF!+0.2,#REF!,3)-HLOOKUP(AA8237/W8237/#REF!,#REF!,3))*(AA8237/W8237/#REF!-HLOOKUP(AA8237/W8237/#REF!,#REF!,1))/(HLOOKUP(AA8237/W8237/#REF!+0.2,#REF!,1)-HLOOKUP(AA8237/W8237/#REF!,#REF!,1))),1)</f>
        <v>#REF!</v>
      </c>
      <c r="AA8237" s="514" t="e">
        <f>IF(W8237=0,0,MAX(MIN(N8237,W8237*#REF!),#REF!))</f>
        <v>#REF!</v>
      </c>
      <c r="AB8237" s="515" t="e">
        <f>AD8237/Cogeneratore!$C$4</f>
        <v>#DIV/0!</v>
      </c>
      <c r="AC8237" s="549"/>
      <c r="AD8237" s="550"/>
      <c r="AE8237" s="549"/>
      <c r="AF8237" s="550"/>
      <c r="AG8237" s="549"/>
      <c r="AH8237" s="550"/>
      <c r="AI8237" s="516" t="e">
        <f t="shared" si="4388"/>
        <v>#DIV/0!</v>
      </c>
      <c r="AJ8237" s="517">
        <f t="shared" si="4389"/>
        <v>0</v>
      </c>
      <c r="AK8237" s="513">
        <f t="shared" si="4368"/>
        <v>0</v>
      </c>
      <c r="AL8237" s="513">
        <f t="shared" si="4369"/>
        <v>0</v>
      </c>
      <c r="AM8237" s="513">
        <f t="shared" si="4370"/>
        <v>462.91586538461536</v>
      </c>
      <c r="AN8237" s="550"/>
      <c r="AO8237" s="550"/>
      <c r="AP8237" s="550"/>
      <c r="AQ8237" s="517">
        <f t="shared" si="4390"/>
        <v>0</v>
      </c>
      <c r="AR8237" s="513">
        <f t="shared" si="4391"/>
        <v>0</v>
      </c>
      <c r="AS8237" s="551"/>
      <c r="AT8237" s="552"/>
      <c r="AU8237" s="513">
        <f t="shared" si="4392"/>
        <v>0</v>
      </c>
      <c r="AV8237" s="513">
        <f>AU8237/Cogeneratore!$C$24</f>
        <v>0</v>
      </c>
      <c r="AW8237" s="513">
        <f t="shared" si="4371"/>
        <v>0</v>
      </c>
      <c r="AX8237" s="513" t="e">
        <f t="shared" si="4372"/>
        <v>#DIV/0!</v>
      </c>
      <c r="AY8237" s="518">
        <f t="shared" si="4373"/>
        <v>414.94029632371473</v>
      </c>
      <c r="AZ8237" s="519" t="e">
        <f t="shared" si="4374"/>
        <v>#DIV/0!</v>
      </c>
      <c r="BA8237" s="514" t="e">
        <f t="shared" si="4393"/>
        <v>#DIV/0!</v>
      </c>
      <c r="BB8237" s="520" t="e">
        <f>+BV8237*860/8250/Cogeneratore!$C$6</f>
        <v>#DIV/0!</v>
      </c>
      <c r="BC8237" s="625"/>
      <c r="BD8237" s="451">
        <f t="shared" si="4375"/>
        <v>0</v>
      </c>
      <c r="BN8237" s="447">
        <f>+L8237/Cogeneratore!$C$24</f>
        <v>0</v>
      </c>
      <c r="BP8237" s="447">
        <f t="shared" si="4376"/>
        <v>0</v>
      </c>
      <c r="BQ8237" s="447" t="e">
        <f>IF(BR8237&lt;Cogeneratore!$C$25/Cogeneratore!$C$23,BP8237,BP8237+BR8237-Cogeneratore!$C$25/Cogeneratore!$C$23)</f>
        <v>#DIV/0!</v>
      </c>
      <c r="BR8237" s="462">
        <f t="shared" si="4395"/>
        <v>0</v>
      </c>
      <c r="BS8237" s="462" t="e">
        <f>IF(BR8237&lt;Cogeneratore!$C$25/Cogeneratore!$C$23,BR8237,Cogeneratore!$C$25/Cogeneratore!$C$23)</f>
        <v>#DIV/0!</v>
      </c>
      <c r="BT8237" s="447" t="e">
        <f>+BS8237*(1-Cogeneratore!$C$23)</f>
        <v>#DIV/0!</v>
      </c>
      <c r="BU8237" s="462" t="e">
        <f>IF(BR8237-BT8237&lt;Cogeneratore!$C$25,BR8237-BT8237,Cogeneratore!$C$25)</f>
        <v>#DIV/0!</v>
      </c>
      <c r="BV8237" s="462" t="e">
        <f t="shared" si="4377"/>
        <v>#DIV/0!</v>
      </c>
      <c r="BW8237" s="462" t="e">
        <f t="shared" si="4378"/>
        <v>#DIV/0!</v>
      </c>
      <c r="BX8237" s="462" t="e">
        <f t="shared" si="4394"/>
        <v>#DIV/0!</v>
      </c>
      <c r="BY8237" s="447" t="e">
        <f>+BX8237*(1-#REF!)</f>
        <v>#DIV/0!</v>
      </c>
      <c r="BZ8237" s="462" t="e">
        <f t="shared" si="4396"/>
        <v>#DIV/0!</v>
      </c>
      <c r="CB8237" s="462" t="e">
        <f t="shared" si="4379"/>
        <v>#DIV/0!</v>
      </c>
      <c r="CC8237" s="447" t="e">
        <f>+CB8237/#REF!</f>
        <v>#DIV/0!</v>
      </c>
      <c r="CE8237" s="451" t="e">
        <f t="shared" si="4380"/>
        <v>#DIV/0!</v>
      </c>
    </row>
    <row r="8238" spans="1:83" x14ac:dyDescent="0.2">
      <c r="A8238" s="521">
        <f t="shared" si="4381"/>
        <v>40157</v>
      </c>
      <c r="B8238" s="522">
        <f t="shared" si="4363"/>
        <v>4</v>
      </c>
      <c r="C8238" s="522">
        <f t="shared" si="4364"/>
        <v>12</v>
      </c>
      <c r="D8238" s="505" t="str">
        <f t="shared" si="4382"/>
        <v>inv</v>
      </c>
      <c r="E8238" s="522">
        <f t="shared" si="4365"/>
        <v>2</v>
      </c>
      <c r="F8238" s="522">
        <f t="shared" si="4366"/>
        <v>344</v>
      </c>
      <c r="G8238" s="522">
        <f t="shared" si="4383"/>
        <v>8234</v>
      </c>
      <c r="H8238" s="506">
        <v>459.703125</v>
      </c>
      <c r="I8238" s="507">
        <f>+H8238-L8238/Cogeneratore!$C$24</f>
        <v>459.703125</v>
      </c>
      <c r="J8238" s="507">
        <f t="shared" si="4384"/>
        <v>0</v>
      </c>
      <c r="K8238" s="508">
        <v>414.94029632371473</v>
      </c>
      <c r="L8238" s="508">
        <v>0</v>
      </c>
      <c r="M8238" s="507">
        <f t="shared" si="4367"/>
        <v>459.703125</v>
      </c>
      <c r="N8238" s="507">
        <f t="shared" si="4385"/>
        <v>414.94029632371473</v>
      </c>
      <c r="O8238" s="509" t="s">
        <v>7</v>
      </c>
      <c r="P8238" s="578"/>
      <c r="Q8238" s="578"/>
      <c r="R8238" s="510" t="e">
        <f>MIN(IF(I8238&gt;#REF!*#REF!,#REF!,IF(AND(I8238&lt;#REF!,#REF!=2),0,ROUNDUP(I8238/#REF!,0))),#REF!)</f>
        <v>#REF!</v>
      </c>
      <c r="S8238" s="510" t="e">
        <f>IF(R8238=0,0,MAX(MIN(I8238,R8238*#REF!),#REF!))</f>
        <v>#REF!</v>
      </c>
      <c r="T8238" s="511" t="e">
        <f>IF(R8238&lt;&gt;0,IF(S8238/R8238/#REF!=1,#REF!,HLOOKUP(S8238/R8238/#REF!,#REF!,2)+(HLOOKUP(S8238/R8238/#REF!+0.2,#REF!,2)-HLOOKUP(S8238/R8238/#REF!,#REF!,2))*(S8238/R8238/#REF!-HLOOKUP(S8238/R8238/#REF!,#REF!,1))/(HLOOKUP(S8238/R8238/#REF!+0.2,#REF!,1)-HLOOKUP(S8238/R8238/#REF!,#REF!,1))),0.5)</f>
        <v>#REF!</v>
      </c>
      <c r="U8238" s="512" t="e">
        <f>IF(R8238&lt;&gt;0,IF(S8238/R8238/#REF!=1,#REF!,HLOOKUP(S8238/R8238/#REF!,#REF!,3)+(HLOOKUP(S8238/R8238/#REF!+0.2,#REF!,3)-HLOOKUP(S8238/R8238/#REF!,#REF!,3))*(S8238/R8238/#REF!-HLOOKUP(S8238/R8238/#REF!,#REF!,1))/(HLOOKUP(S8238/R8238/#REF!+0.2,#REF!,1)-HLOOKUP(S8238/R8238/#REF!,#REF!,1))),1)</f>
        <v>#REF!</v>
      </c>
      <c r="V8238" s="510" t="e">
        <f t="shared" si="4386"/>
        <v>#REF!</v>
      </c>
      <c r="W8238" s="513" t="e">
        <f>MIN(IF(N8238&gt;#REF!*#REF!,#REF!,IF(AND(N8238&lt;#REF!,#REF!=2),0,ROUNDUP(N8238/#REF!,0))),#REF!)</f>
        <v>#REF!</v>
      </c>
      <c r="X8238" s="513" t="e">
        <f t="shared" si="4387"/>
        <v>#REF!</v>
      </c>
      <c r="Y8238" s="511" t="e">
        <f>IF(W8238&lt;&gt;0,IF(AA8238/W8238/#REF!=1,#REF!,HLOOKUP(AA8238/W8238/#REF!,#REF!,2)+(HLOOKUP(AA8238/W8238/#REF!+0.2,#REF!,2)-HLOOKUP(AA8238/W8238/#REF!,#REF!,2))*(AA8238/W8238/#REF!-HLOOKUP(AA8238/W8238/#REF!,#REF!,1))/(HLOOKUP(AA8238/W8238/#REF!+0.2,#REF!,1)-HLOOKUP(AA8238/W8238/#REF!,#REF!,1))),0.5)</f>
        <v>#REF!</v>
      </c>
      <c r="Z8238" s="512" t="e">
        <f>IF(W8238&lt;&gt;0,IF(AA8238/W8238/#REF!=1,#REF!,HLOOKUP(AA8238/W8238/#REF!,#REF!,3)+(HLOOKUP(AA8238/W8238/#REF!+0.2,#REF!,3)-HLOOKUP(AA8238/W8238/#REF!,#REF!,3))*(AA8238/W8238/#REF!-HLOOKUP(AA8238/W8238/#REF!,#REF!,1))/(HLOOKUP(AA8238/W8238/#REF!+0.2,#REF!,1)-HLOOKUP(AA8238/W8238/#REF!,#REF!,1))),1)</f>
        <v>#REF!</v>
      </c>
      <c r="AA8238" s="514" t="e">
        <f>IF(W8238=0,0,MAX(MIN(N8238,W8238*#REF!),#REF!))</f>
        <v>#REF!</v>
      </c>
      <c r="AB8238" s="515" t="e">
        <f>AD8238/Cogeneratore!$C$4</f>
        <v>#DIV/0!</v>
      </c>
      <c r="AC8238" s="549"/>
      <c r="AD8238" s="550"/>
      <c r="AE8238" s="549"/>
      <c r="AF8238" s="550"/>
      <c r="AG8238" s="549"/>
      <c r="AH8238" s="550"/>
      <c r="AI8238" s="516" t="e">
        <f t="shared" si="4388"/>
        <v>#DIV/0!</v>
      </c>
      <c r="AJ8238" s="517">
        <f t="shared" si="4389"/>
        <v>0</v>
      </c>
      <c r="AK8238" s="513">
        <f t="shared" si="4368"/>
        <v>0</v>
      </c>
      <c r="AL8238" s="513">
        <f t="shared" si="4369"/>
        <v>0</v>
      </c>
      <c r="AM8238" s="513">
        <f t="shared" si="4370"/>
        <v>459.703125</v>
      </c>
      <c r="AN8238" s="550"/>
      <c r="AO8238" s="550"/>
      <c r="AP8238" s="550"/>
      <c r="AQ8238" s="517">
        <f t="shared" si="4390"/>
        <v>0</v>
      </c>
      <c r="AR8238" s="513">
        <f t="shared" si="4391"/>
        <v>0</v>
      </c>
      <c r="AS8238" s="551"/>
      <c r="AT8238" s="552"/>
      <c r="AU8238" s="513">
        <f t="shared" si="4392"/>
        <v>0</v>
      </c>
      <c r="AV8238" s="513">
        <f>AU8238/Cogeneratore!$C$24</f>
        <v>0</v>
      </c>
      <c r="AW8238" s="513">
        <f t="shared" si="4371"/>
        <v>0</v>
      </c>
      <c r="AX8238" s="513" t="e">
        <f t="shared" si="4372"/>
        <v>#DIV/0!</v>
      </c>
      <c r="AY8238" s="518">
        <f t="shared" si="4373"/>
        <v>414.94029632371473</v>
      </c>
      <c r="AZ8238" s="519" t="e">
        <f t="shared" si="4374"/>
        <v>#DIV/0!</v>
      </c>
      <c r="BA8238" s="514" t="e">
        <f t="shared" si="4393"/>
        <v>#DIV/0!</v>
      </c>
      <c r="BB8238" s="520" t="e">
        <f>+BV8238*860/8250/Cogeneratore!$C$6</f>
        <v>#DIV/0!</v>
      </c>
      <c r="BC8238" s="625"/>
      <c r="BD8238" s="451">
        <f t="shared" si="4375"/>
        <v>0</v>
      </c>
      <c r="BN8238" s="447">
        <f>+L8238/Cogeneratore!$C$24</f>
        <v>0</v>
      </c>
      <c r="BP8238" s="447">
        <f t="shared" si="4376"/>
        <v>0</v>
      </c>
      <c r="BQ8238" s="447" t="e">
        <f>IF(BR8238&lt;Cogeneratore!$C$25/Cogeneratore!$C$23,BP8238,BP8238+BR8238-Cogeneratore!$C$25/Cogeneratore!$C$23)</f>
        <v>#DIV/0!</v>
      </c>
      <c r="BR8238" s="462">
        <f t="shared" si="4395"/>
        <v>0</v>
      </c>
      <c r="BS8238" s="462" t="e">
        <f>IF(BR8238&lt;Cogeneratore!$C$25/Cogeneratore!$C$23,BR8238,Cogeneratore!$C$25/Cogeneratore!$C$23)</f>
        <v>#DIV/0!</v>
      </c>
      <c r="BT8238" s="447" t="e">
        <f>+BS8238*(1-Cogeneratore!$C$23)</f>
        <v>#DIV/0!</v>
      </c>
      <c r="BU8238" s="462" t="e">
        <f>IF(BR8238-BT8238&lt;Cogeneratore!$C$25,BR8238-BT8238,Cogeneratore!$C$25)</f>
        <v>#DIV/0!</v>
      </c>
      <c r="BV8238" s="462" t="e">
        <f t="shared" si="4377"/>
        <v>#DIV/0!</v>
      </c>
      <c r="BW8238" s="462" t="e">
        <f t="shared" si="4378"/>
        <v>#DIV/0!</v>
      </c>
      <c r="BX8238" s="462" t="e">
        <f t="shared" si="4394"/>
        <v>#DIV/0!</v>
      </c>
      <c r="BY8238" s="447" t="e">
        <f>+BX8238*(1-#REF!)</f>
        <v>#DIV/0!</v>
      </c>
      <c r="BZ8238" s="462" t="e">
        <f t="shared" si="4396"/>
        <v>#DIV/0!</v>
      </c>
      <c r="CB8238" s="462" t="e">
        <f t="shared" si="4379"/>
        <v>#DIV/0!</v>
      </c>
      <c r="CC8238" s="447" t="e">
        <f>+CB8238/#REF!</f>
        <v>#DIV/0!</v>
      </c>
      <c r="CE8238" s="451" t="e">
        <f t="shared" si="4380"/>
        <v>#DIV/0!</v>
      </c>
    </row>
    <row r="8239" spans="1:83" x14ac:dyDescent="0.2">
      <c r="A8239" s="521">
        <f t="shared" si="4381"/>
        <v>40157</v>
      </c>
      <c r="B8239" s="522">
        <f t="shared" si="4363"/>
        <v>4</v>
      </c>
      <c r="C8239" s="522">
        <f t="shared" si="4364"/>
        <v>12</v>
      </c>
      <c r="D8239" s="505" t="str">
        <f t="shared" si="4382"/>
        <v>inv</v>
      </c>
      <c r="E8239" s="522">
        <f t="shared" si="4365"/>
        <v>3</v>
      </c>
      <c r="F8239" s="522">
        <f t="shared" si="4366"/>
        <v>344</v>
      </c>
      <c r="G8239" s="522">
        <f t="shared" si="4383"/>
        <v>8235</v>
      </c>
      <c r="H8239" s="506">
        <v>457.75600961538464</v>
      </c>
      <c r="I8239" s="507">
        <f>+H8239-L8239/Cogeneratore!$C$24</f>
        <v>457.75600961538464</v>
      </c>
      <c r="J8239" s="507">
        <f t="shared" si="4384"/>
        <v>0</v>
      </c>
      <c r="K8239" s="508">
        <v>414.94029632371473</v>
      </c>
      <c r="L8239" s="508">
        <v>0</v>
      </c>
      <c r="M8239" s="507">
        <f t="shared" si="4367"/>
        <v>457.75600961538464</v>
      </c>
      <c r="N8239" s="507">
        <f t="shared" si="4385"/>
        <v>414.94029632371473</v>
      </c>
      <c r="O8239" s="509" t="s">
        <v>7</v>
      </c>
      <c r="P8239" s="578"/>
      <c r="Q8239" s="578"/>
      <c r="R8239" s="510" t="e">
        <f>MIN(IF(I8239&gt;#REF!*#REF!,#REF!,IF(AND(I8239&lt;#REF!,#REF!=2),0,ROUNDUP(I8239/#REF!,0))),#REF!)</f>
        <v>#REF!</v>
      </c>
      <c r="S8239" s="510" t="e">
        <f>IF(R8239=0,0,MAX(MIN(I8239,R8239*#REF!),#REF!))</f>
        <v>#REF!</v>
      </c>
      <c r="T8239" s="511" t="e">
        <f>IF(R8239&lt;&gt;0,IF(S8239/R8239/#REF!=1,#REF!,HLOOKUP(S8239/R8239/#REF!,#REF!,2)+(HLOOKUP(S8239/R8239/#REF!+0.2,#REF!,2)-HLOOKUP(S8239/R8239/#REF!,#REF!,2))*(S8239/R8239/#REF!-HLOOKUP(S8239/R8239/#REF!,#REF!,1))/(HLOOKUP(S8239/R8239/#REF!+0.2,#REF!,1)-HLOOKUP(S8239/R8239/#REF!,#REF!,1))),0.5)</f>
        <v>#REF!</v>
      </c>
      <c r="U8239" s="512" t="e">
        <f>IF(R8239&lt;&gt;0,IF(S8239/R8239/#REF!=1,#REF!,HLOOKUP(S8239/R8239/#REF!,#REF!,3)+(HLOOKUP(S8239/R8239/#REF!+0.2,#REF!,3)-HLOOKUP(S8239/R8239/#REF!,#REF!,3))*(S8239/R8239/#REF!-HLOOKUP(S8239/R8239/#REF!,#REF!,1))/(HLOOKUP(S8239/R8239/#REF!+0.2,#REF!,1)-HLOOKUP(S8239/R8239/#REF!,#REF!,1))),1)</f>
        <v>#REF!</v>
      </c>
      <c r="V8239" s="510" t="e">
        <f t="shared" si="4386"/>
        <v>#REF!</v>
      </c>
      <c r="W8239" s="513" t="e">
        <f>MIN(IF(N8239&gt;#REF!*#REF!,#REF!,IF(AND(N8239&lt;#REF!,#REF!=2),0,ROUNDUP(N8239/#REF!,0))),#REF!)</f>
        <v>#REF!</v>
      </c>
      <c r="X8239" s="513" t="e">
        <f t="shared" si="4387"/>
        <v>#REF!</v>
      </c>
      <c r="Y8239" s="511" t="e">
        <f>IF(W8239&lt;&gt;0,IF(AA8239/W8239/#REF!=1,#REF!,HLOOKUP(AA8239/W8239/#REF!,#REF!,2)+(HLOOKUP(AA8239/W8239/#REF!+0.2,#REF!,2)-HLOOKUP(AA8239/W8239/#REF!,#REF!,2))*(AA8239/W8239/#REF!-HLOOKUP(AA8239/W8239/#REF!,#REF!,1))/(HLOOKUP(AA8239/W8239/#REF!+0.2,#REF!,1)-HLOOKUP(AA8239/W8239/#REF!,#REF!,1))),0.5)</f>
        <v>#REF!</v>
      </c>
      <c r="Z8239" s="512" t="e">
        <f>IF(W8239&lt;&gt;0,IF(AA8239/W8239/#REF!=1,#REF!,HLOOKUP(AA8239/W8239/#REF!,#REF!,3)+(HLOOKUP(AA8239/W8239/#REF!+0.2,#REF!,3)-HLOOKUP(AA8239/W8239/#REF!,#REF!,3))*(AA8239/W8239/#REF!-HLOOKUP(AA8239/W8239/#REF!,#REF!,1))/(HLOOKUP(AA8239/W8239/#REF!+0.2,#REF!,1)-HLOOKUP(AA8239/W8239/#REF!,#REF!,1))),1)</f>
        <v>#REF!</v>
      </c>
      <c r="AA8239" s="514" t="e">
        <f>IF(W8239=0,0,MAX(MIN(N8239,W8239*#REF!),#REF!))</f>
        <v>#REF!</v>
      </c>
      <c r="AB8239" s="515" t="e">
        <f>AD8239/Cogeneratore!$C$4</f>
        <v>#DIV/0!</v>
      </c>
      <c r="AC8239" s="549"/>
      <c r="AD8239" s="550"/>
      <c r="AE8239" s="549"/>
      <c r="AF8239" s="550"/>
      <c r="AG8239" s="549"/>
      <c r="AH8239" s="550"/>
      <c r="AI8239" s="516" t="e">
        <f t="shared" si="4388"/>
        <v>#DIV/0!</v>
      </c>
      <c r="AJ8239" s="517">
        <f t="shared" si="4389"/>
        <v>0</v>
      </c>
      <c r="AK8239" s="513">
        <f t="shared" si="4368"/>
        <v>0</v>
      </c>
      <c r="AL8239" s="513">
        <f t="shared" si="4369"/>
        <v>0</v>
      </c>
      <c r="AM8239" s="513">
        <f t="shared" si="4370"/>
        <v>457.75600961538464</v>
      </c>
      <c r="AN8239" s="550"/>
      <c r="AO8239" s="550"/>
      <c r="AP8239" s="550"/>
      <c r="AQ8239" s="517">
        <f t="shared" si="4390"/>
        <v>0</v>
      </c>
      <c r="AR8239" s="513">
        <f t="shared" si="4391"/>
        <v>0</v>
      </c>
      <c r="AS8239" s="551"/>
      <c r="AT8239" s="552"/>
      <c r="AU8239" s="513">
        <f t="shared" si="4392"/>
        <v>0</v>
      </c>
      <c r="AV8239" s="513">
        <f>AU8239/Cogeneratore!$C$24</f>
        <v>0</v>
      </c>
      <c r="AW8239" s="513">
        <f t="shared" si="4371"/>
        <v>0</v>
      </c>
      <c r="AX8239" s="513" t="e">
        <f t="shared" si="4372"/>
        <v>#DIV/0!</v>
      </c>
      <c r="AY8239" s="518">
        <f t="shared" si="4373"/>
        <v>414.94029632371473</v>
      </c>
      <c r="AZ8239" s="519" t="e">
        <f t="shared" si="4374"/>
        <v>#DIV/0!</v>
      </c>
      <c r="BA8239" s="514" t="e">
        <f t="shared" si="4393"/>
        <v>#DIV/0!</v>
      </c>
      <c r="BB8239" s="520" t="e">
        <f>+BV8239*860/8250/Cogeneratore!$C$6</f>
        <v>#DIV/0!</v>
      </c>
      <c r="BC8239" s="625"/>
      <c r="BD8239" s="451">
        <f t="shared" si="4375"/>
        <v>0</v>
      </c>
      <c r="BN8239" s="447">
        <f>+L8239/Cogeneratore!$C$24</f>
        <v>0</v>
      </c>
      <c r="BP8239" s="447">
        <f t="shared" si="4376"/>
        <v>0</v>
      </c>
      <c r="BQ8239" s="447" t="e">
        <f>IF(BR8239&lt;Cogeneratore!$C$25/Cogeneratore!$C$23,BP8239,BP8239+BR8239-Cogeneratore!$C$25/Cogeneratore!$C$23)</f>
        <v>#DIV/0!</v>
      </c>
      <c r="BR8239" s="462">
        <f t="shared" si="4395"/>
        <v>0</v>
      </c>
      <c r="BS8239" s="462" t="e">
        <f>IF(BR8239&lt;Cogeneratore!$C$25/Cogeneratore!$C$23,BR8239,Cogeneratore!$C$25/Cogeneratore!$C$23)</f>
        <v>#DIV/0!</v>
      </c>
      <c r="BT8239" s="447" t="e">
        <f>+BS8239*(1-Cogeneratore!$C$23)</f>
        <v>#DIV/0!</v>
      </c>
      <c r="BU8239" s="462" t="e">
        <f>IF(BR8239-BT8239&lt;Cogeneratore!$C$25,BR8239-BT8239,Cogeneratore!$C$25)</f>
        <v>#DIV/0!</v>
      </c>
      <c r="BV8239" s="462" t="e">
        <f t="shared" si="4377"/>
        <v>#DIV/0!</v>
      </c>
      <c r="BW8239" s="462" t="e">
        <f t="shared" si="4378"/>
        <v>#DIV/0!</v>
      </c>
      <c r="BX8239" s="462" t="e">
        <f t="shared" si="4394"/>
        <v>#DIV/0!</v>
      </c>
      <c r="BY8239" s="447" t="e">
        <f>+BX8239*(1-#REF!)</f>
        <v>#DIV/0!</v>
      </c>
      <c r="BZ8239" s="462" t="e">
        <f t="shared" si="4396"/>
        <v>#DIV/0!</v>
      </c>
      <c r="CB8239" s="462" t="e">
        <f t="shared" si="4379"/>
        <v>#DIV/0!</v>
      </c>
      <c r="CC8239" s="447" t="e">
        <f>+CB8239/#REF!</f>
        <v>#DIV/0!</v>
      </c>
      <c r="CE8239" s="451" t="e">
        <f t="shared" si="4380"/>
        <v>#DIV/0!</v>
      </c>
    </row>
    <row r="8240" spans="1:83" x14ac:dyDescent="0.2">
      <c r="A8240" s="521">
        <f t="shared" si="4381"/>
        <v>40157</v>
      </c>
      <c r="B8240" s="522">
        <f t="shared" si="4363"/>
        <v>4</v>
      </c>
      <c r="C8240" s="522">
        <f t="shared" si="4364"/>
        <v>12</v>
      </c>
      <c r="D8240" s="505" t="str">
        <f t="shared" si="4382"/>
        <v>inv</v>
      </c>
      <c r="E8240" s="522">
        <f t="shared" si="4365"/>
        <v>4</v>
      </c>
      <c r="F8240" s="522">
        <f t="shared" si="4366"/>
        <v>344</v>
      </c>
      <c r="G8240" s="522">
        <f t="shared" si="4383"/>
        <v>8236</v>
      </c>
      <c r="H8240" s="506">
        <v>455.99819711538464</v>
      </c>
      <c r="I8240" s="507">
        <f>+H8240-L8240/Cogeneratore!$C$24</f>
        <v>455.99819711538464</v>
      </c>
      <c r="J8240" s="507">
        <f t="shared" si="4384"/>
        <v>0</v>
      </c>
      <c r="K8240" s="508">
        <v>414.94029632371473</v>
      </c>
      <c r="L8240" s="508">
        <v>0</v>
      </c>
      <c r="M8240" s="507">
        <f t="shared" si="4367"/>
        <v>455.99819711538464</v>
      </c>
      <c r="N8240" s="507">
        <f t="shared" si="4385"/>
        <v>414.94029632371473</v>
      </c>
      <c r="O8240" s="509" t="s">
        <v>7</v>
      </c>
      <c r="P8240" s="578"/>
      <c r="Q8240" s="578"/>
      <c r="R8240" s="510" t="e">
        <f>MIN(IF(I8240&gt;#REF!*#REF!,#REF!,IF(AND(I8240&lt;#REF!,#REF!=2),0,ROUNDUP(I8240/#REF!,0))),#REF!)</f>
        <v>#REF!</v>
      </c>
      <c r="S8240" s="510" t="e">
        <f>IF(R8240=0,0,MAX(MIN(I8240,R8240*#REF!),#REF!))</f>
        <v>#REF!</v>
      </c>
      <c r="T8240" s="511" t="e">
        <f>IF(R8240&lt;&gt;0,IF(S8240/R8240/#REF!=1,#REF!,HLOOKUP(S8240/R8240/#REF!,#REF!,2)+(HLOOKUP(S8240/R8240/#REF!+0.2,#REF!,2)-HLOOKUP(S8240/R8240/#REF!,#REF!,2))*(S8240/R8240/#REF!-HLOOKUP(S8240/R8240/#REF!,#REF!,1))/(HLOOKUP(S8240/R8240/#REF!+0.2,#REF!,1)-HLOOKUP(S8240/R8240/#REF!,#REF!,1))),0.5)</f>
        <v>#REF!</v>
      </c>
      <c r="U8240" s="512" t="e">
        <f>IF(R8240&lt;&gt;0,IF(S8240/R8240/#REF!=1,#REF!,HLOOKUP(S8240/R8240/#REF!,#REF!,3)+(HLOOKUP(S8240/R8240/#REF!+0.2,#REF!,3)-HLOOKUP(S8240/R8240/#REF!,#REF!,3))*(S8240/R8240/#REF!-HLOOKUP(S8240/R8240/#REF!,#REF!,1))/(HLOOKUP(S8240/R8240/#REF!+0.2,#REF!,1)-HLOOKUP(S8240/R8240/#REF!,#REF!,1))),1)</f>
        <v>#REF!</v>
      </c>
      <c r="V8240" s="510" t="e">
        <f t="shared" si="4386"/>
        <v>#REF!</v>
      </c>
      <c r="W8240" s="513" t="e">
        <f>MIN(IF(N8240&gt;#REF!*#REF!,#REF!,IF(AND(N8240&lt;#REF!,#REF!=2),0,ROUNDUP(N8240/#REF!,0))),#REF!)</f>
        <v>#REF!</v>
      </c>
      <c r="X8240" s="513" t="e">
        <f t="shared" si="4387"/>
        <v>#REF!</v>
      </c>
      <c r="Y8240" s="511" t="e">
        <f>IF(W8240&lt;&gt;0,IF(AA8240/W8240/#REF!=1,#REF!,HLOOKUP(AA8240/W8240/#REF!,#REF!,2)+(HLOOKUP(AA8240/W8240/#REF!+0.2,#REF!,2)-HLOOKUP(AA8240/W8240/#REF!,#REF!,2))*(AA8240/W8240/#REF!-HLOOKUP(AA8240/W8240/#REF!,#REF!,1))/(HLOOKUP(AA8240/W8240/#REF!+0.2,#REF!,1)-HLOOKUP(AA8240/W8240/#REF!,#REF!,1))),0.5)</f>
        <v>#REF!</v>
      </c>
      <c r="Z8240" s="512" t="e">
        <f>IF(W8240&lt;&gt;0,IF(AA8240/W8240/#REF!=1,#REF!,HLOOKUP(AA8240/W8240/#REF!,#REF!,3)+(HLOOKUP(AA8240/W8240/#REF!+0.2,#REF!,3)-HLOOKUP(AA8240/W8240/#REF!,#REF!,3))*(AA8240/W8240/#REF!-HLOOKUP(AA8240/W8240/#REF!,#REF!,1))/(HLOOKUP(AA8240/W8240/#REF!+0.2,#REF!,1)-HLOOKUP(AA8240/W8240/#REF!,#REF!,1))),1)</f>
        <v>#REF!</v>
      </c>
      <c r="AA8240" s="514" t="e">
        <f>IF(W8240=0,0,MAX(MIN(N8240,W8240*#REF!),#REF!))</f>
        <v>#REF!</v>
      </c>
      <c r="AB8240" s="515" t="e">
        <f>AD8240/Cogeneratore!$C$4</f>
        <v>#DIV/0!</v>
      </c>
      <c r="AC8240" s="549"/>
      <c r="AD8240" s="550"/>
      <c r="AE8240" s="549"/>
      <c r="AF8240" s="550"/>
      <c r="AG8240" s="549"/>
      <c r="AH8240" s="550"/>
      <c r="AI8240" s="516" t="e">
        <f t="shared" si="4388"/>
        <v>#DIV/0!</v>
      </c>
      <c r="AJ8240" s="517">
        <f t="shared" si="4389"/>
        <v>0</v>
      </c>
      <c r="AK8240" s="513">
        <f t="shared" si="4368"/>
        <v>0</v>
      </c>
      <c r="AL8240" s="513">
        <f t="shared" si="4369"/>
        <v>0</v>
      </c>
      <c r="AM8240" s="513">
        <f t="shared" si="4370"/>
        <v>455.99819711538464</v>
      </c>
      <c r="AN8240" s="550"/>
      <c r="AO8240" s="550"/>
      <c r="AP8240" s="550"/>
      <c r="AQ8240" s="517">
        <f t="shared" si="4390"/>
        <v>0</v>
      </c>
      <c r="AR8240" s="513">
        <f t="shared" si="4391"/>
        <v>0</v>
      </c>
      <c r="AS8240" s="551"/>
      <c r="AT8240" s="552"/>
      <c r="AU8240" s="513">
        <f t="shared" si="4392"/>
        <v>0</v>
      </c>
      <c r="AV8240" s="513">
        <f>AU8240/Cogeneratore!$C$24</f>
        <v>0</v>
      </c>
      <c r="AW8240" s="513">
        <f t="shared" si="4371"/>
        <v>0</v>
      </c>
      <c r="AX8240" s="513" t="e">
        <f t="shared" si="4372"/>
        <v>#DIV/0!</v>
      </c>
      <c r="AY8240" s="518">
        <f t="shared" si="4373"/>
        <v>414.94029632371473</v>
      </c>
      <c r="AZ8240" s="519" t="e">
        <f t="shared" si="4374"/>
        <v>#DIV/0!</v>
      </c>
      <c r="BA8240" s="514" t="e">
        <f t="shared" si="4393"/>
        <v>#DIV/0!</v>
      </c>
      <c r="BB8240" s="520" t="e">
        <f>+BV8240*860/8250/Cogeneratore!$C$6</f>
        <v>#DIV/0!</v>
      </c>
      <c r="BC8240" s="625"/>
      <c r="BD8240" s="451">
        <f t="shared" si="4375"/>
        <v>0</v>
      </c>
      <c r="BN8240" s="447">
        <f>+L8240/Cogeneratore!$C$24</f>
        <v>0</v>
      </c>
      <c r="BP8240" s="447">
        <f t="shared" si="4376"/>
        <v>0</v>
      </c>
      <c r="BQ8240" s="447" t="e">
        <f>IF(BR8240&lt;Cogeneratore!$C$25/Cogeneratore!$C$23,BP8240,BP8240+BR8240-Cogeneratore!$C$25/Cogeneratore!$C$23)</f>
        <v>#DIV/0!</v>
      </c>
      <c r="BR8240" s="462">
        <f t="shared" si="4395"/>
        <v>0</v>
      </c>
      <c r="BS8240" s="462" t="e">
        <f>IF(BR8240&lt;Cogeneratore!$C$25/Cogeneratore!$C$23,BR8240,Cogeneratore!$C$25/Cogeneratore!$C$23)</f>
        <v>#DIV/0!</v>
      </c>
      <c r="BT8240" s="447" t="e">
        <f>+BS8240*(1-Cogeneratore!$C$23)</f>
        <v>#DIV/0!</v>
      </c>
      <c r="BU8240" s="462" t="e">
        <f>IF(BR8240-BT8240&lt;Cogeneratore!$C$25,BR8240-BT8240,Cogeneratore!$C$25)</f>
        <v>#DIV/0!</v>
      </c>
      <c r="BV8240" s="462" t="e">
        <f t="shared" si="4377"/>
        <v>#DIV/0!</v>
      </c>
      <c r="BW8240" s="462" t="e">
        <f t="shared" si="4378"/>
        <v>#DIV/0!</v>
      </c>
      <c r="BX8240" s="462" t="e">
        <f t="shared" si="4394"/>
        <v>#DIV/0!</v>
      </c>
      <c r="BY8240" s="447" t="e">
        <f>+BX8240*(1-#REF!)</f>
        <v>#DIV/0!</v>
      </c>
      <c r="BZ8240" s="462" t="e">
        <f t="shared" si="4396"/>
        <v>#DIV/0!</v>
      </c>
      <c r="CB8240" s="462" t="e">
        <f t="shared" si="4379"/>
        <v>#DIV/0!</v>
      </c>
      <c r="CC8240" s="447" t="e">
        <f>+CB8240/#REF!</f>
        <v>#DIV/0!</v>
      </c>
      <c r="CE8240" s="451" t="e">
        <f t="shared" si="4380"/>
        <v>#DIV/0!</v>
      </c>
    </row>
    <row r="8241" spans="1:83" x14ac:dyDescent="0.2">
      <c r="A8241" s="521">
        <f t="shared" si="4381"/>
        <v>40157</v>
      </c>
      <c r="B8241" s="522">
        <f t="shared" si="4363"/>
        <v>4</v>
      </c>
      <c r="C8241" s="522">
        <f t="shared" si="4364"/>
        <v>12</v>
      </c>
      <c r="D8241" s="505" t="str">
        <f t="shared" si="4382"/>
        <v>inv</v>
      </c>
      <c r="E8241" s="522">
        <f t="shared" si="4365"/>
        <v>5</v>
      </c>
      <c r="F8241" s="522">
        <f t="shared" si="4366"/>
        <v>344</v>
      </c>
      <c r="G8241" s="522">
        <f t="shared" si="4383"/>
        <v>8237</v>
      </c>
      <c r="H8241" s="506">
        <v>464.25180288461536</v>
      </c>
      <c r="I8241" s="507">
        <f>+H8241-L8241/Cogeneratore!$C$24</f>
        <v>464.25180288461536</v>
      </c>
      <c r="J8241" s="507">
        <f t="shared" si="4384"/>
        <v>0</v>
      </c>
      <c r="K8241" s="508">
        <v>414.94029632371473</v>
      </c>
      <c r="L8241" s="508">
        <v>0</v>
      </c>
      <c r="M8241" s="507">
        <f t="shared" si="4367"/>
        <v>464.25180288461536</v>
      </c>
      <c r="N8241" s="507">
        <f t="shared" si="4385"/>
        <v>414.94029632371473</v>
      </c>
      <c r="O8241" s="509" t="s">
        <v>7</v>
      </c>
      <c r="P8241" s="578"/>
      <c r="Q8241" s="578"/>
      <c r="R8241" s="510" t="e">
        <f>MIN(IF(I8241&gt;#REF!*#REF!,#REF!,IF(AND(I8241&lt;#REF!,#REF!=2),0,ROUNDUP(I8241/#REF!,0))),#REF!)</f>
        <v>#REF!</v>
      </c>
      <c r="S8241" s="510" t="e">
        <f>IF(R8241=0,0,MAX(MIN(I8241,R8241*#REF!),#REF!))</f>
        <v>#REF!</v>
      </c>
      <c r="T8241" s="511" t="e">
        <f>IF(R8241&lt;&gt;0,IF(S8241/R8241/#REF!=1,#REF!,HLOOKUP(S8241/R8241/#REF!,#REF!,2)+(HLOOKUP(S8241/R8241/#REF!+0.2,#REF!,2)-HLOOKUP(S8241/R8241/#REF!,#REF!,2))*(S8241/R8241/#REF!-HLOOKUP(S8241/R8241/#REF!,#REF!,1))/(HLOOKUP(S8241/R8241/#REF!+0.2,#REF!,1)-HLOOKUP(S8241/R8241/#REF!,#REF!,1))),0.5)</f>
        <v>#REF!</v>
      </c>
      <c r="U8241" s="512" t="e">
        <f>IF(R8241&lt;&gt;0,IF(S8241/R8241/#REF!=1,#REF!,HLOOKUP(S8241/R8241/#REF!,#REF!,3)+(HLOOKUP(S8241/R8241/#REF!+0.2,#REF!,3)-HLOOKUP(S8241/R8241/#REF!,#REF!,3))*(S8241/R8241/#REF!-HLOOKUP(S8241/R8241/#REF!,#REF!,1))/(HLOOKUP(S8241/R8241/#REF!+0.2,#REF!,1)-HLOOKUP(S8241/R8241/#REF!,#REF!,1))),1)</f>
        <v>#REF!</v>
      </c>
      <c r="V8241" s="510" t="e">
        <f t="shared" si="4386"/>
        <v>#REF!</v>
      </c>
      <c r="W8241" s="513" t="e">
        <f>MIN(IF(N8241&gt;#REF!*#REF!,#REF!,IF(AND(N8241&lt;#REF!,#REF!=2),0,ROUNDUP(N8241/#REF!,0))),#REF!)</f>
        <v>#REF!</v>
      </c>
      <c r="X8241" s="513" t="e">
        <f t="shared" si="4387"/>
        <v>#REF!</v>
      </c>
      <c r="Y8241" s="511" t="e">
        <f>IF(W8241&lt;&gt;0,IF(AA8241/W8241/#REF!=1,#REF!,HLOOKUP(AA8241/W8241/#REF!,#REF!,2)+(HLOOKUP(AA8241/W8241/#REF!+0.2,#REF!,2)-HLOOKUP(AA8241/W8241/#REF!,#REF!,2))*(AA8241/W8241/#REF!-HLOOKUP(AA8241/W8241/#REF!,#REF!,1))/(HLOOKUP(AA8241/W8241/#REF!+0.2,#REF!,1)-HLOOKUP(AA8241/W8241/#REF!,#REF!,1))),0.5)</f>
        <v>#REF!</v>
      </c>
      <c r="Z8241" s="512" t="e">
        <f>IF(W8241&lt;&gt;0,IF(AA8241/W8241/#REF!=1,#REF!,HLOOKUP(AA8241/W8241/#REF!,#REF!,3)+(HLOOKUP(AA8241/W8241/#REF!+0.2,#REF!,3)-HLOOKUP(AA8241/W8241/#REF!,#REF!,3))*(AA8241/W8241/#REF!-HLOOKUP(AA8241/W8241/#REF!,#REF!,1))/(HLOOKUP(AA8241/W8241/#REF!+0.2,#REF!,1)-HLOOKUP(AA8241/W8241/#REF!,#REF!,1))),1)</f>
        <v>#REF!</v>
      </c>
      <c r="AA8241" s="514" t="e">
        <f>IF(W8241=0,0,MAX(MIN(N8241,W8241*#REF!),#REF!))</f>
        <v>#REF!</v>
      </c>
      <c r="AB8241" s="515" t="e">
        <f>AD8241/Cogeneratore!$C$4</f>
        <v>#DIV/0!</v>
      </c>
      <c r="AC8241" s="549"/>
      <c r="AD8241" s="550"/>
      <c r="AE8241" s="549"/>
      <c r="AF8241" s="550"/>
      <c r="AG8241" s="549"/>
      <c r="AH8241" s="550"/>
      <c r="AI8241" s="516" t="e">
        <f t="shared" si="4388"/>
        <v>#DIV/0!</v>
      </c>
      <c r="AJ8241" s="517">
        <f t="shared" si="4389"/>
        <v>0</v>
      </c>
      <c r="AK8241" s="513">
        <f t="shared" si="4368"/>
        <v>0</v>
      </c>
      <c r="AL8241" s="513">
        <f t="shared" si="4369"/>
        <v>0</v>
      </c>
      <c r="AM8241" s="513">
        <f t="shared" si="4370"/>
        <v>464.25180288461536</v>
      </c>
      <c r="AN8241" s="550"/>
      <c r="AO8241" s="550"/>
      <c r="AP8241" s="550"/>
      <c r="AQ8241" s="517">
        <f t="shared" si="4390"/>
        <v>0</v>
      </c>
      <c r="AR8241" s="513">
        <f t="shared" si="4391"/>
        <v>0</v>
      </c>
      <c r="AS8241" s="551"/>
      <c r="AT8241" s="552"/>
      <c r="AU8241" s="513">
        <f t="shared" si="4392"/>
        <v>0</v>
      </c>
      <c r="AV8241" s="513">
        <f>AU8241/Cogeneratore!$C$24</f>
        <v>0</v>
      </c>
      <c r="AW8241" s="513">
        <f t="shared" si="4371"/>
        <v>0</v>
      </c>
      <c r="AX8241" s="513" t="e">
        <f t="shared" si="4372"/>
        <v>#DIV/0!</v>
      </c>
      <c r="AY8241" s="518">
        <f t="shared" si="4373"/>
        <v>414.94029632371473</v>
      </c>
      <c r="AZ8241" s="519" t="e">
        <f t="shared" si="4374"/>
        <v>#DIV/0!</v>
      </c>
      <c r="BA8241" s="514" t="e">
        <f t="shared" si="4393"/>
        <v>#DIV/0!</v>
      </c>
      <c r="BB8241" s="520" t="e">
        <f>+BV8241*860/8250/Cogeneratore!$C$6</f>
        <v>#DIV/0!</v>
      </c>
      <c r="BC8241" s="625"/>
      <c r="BD8241" s="451">
        <f t="shared" si="4375"/>
        <v>0</v>
      </c>
      <c r="BN8241" s="447">
        <f>+L8241/Cogeneratore!$C$24</f>
        <v>0</v>
      </c>
      <c r="BP8241" s="447">
        <f t="shared" si="4376"/>
        <v>0</v>
      </c>
      <c r="BQ8241" s="447" t="e">
        <f>IF(BR8241&lt;Cogeneratore!$C$25/Cogeneratore!$C$23,BP8241,BP8241+BR8241-Cogeneratore!$C$25/Cogeneratore!$C$23)</f>
        <v>#DIV/0!</v>
      </c>
      <c r="BR8241" s="462">
        <f t="shared" si="4395"/>
        <v>0</v>
      </c>
      <c r="BS8241" s="462" t="e">
        <f>IF(BR8241&lt;Cogeneratore!$C$25/Cogeneratore!$C$23,BR8241,Cogeneratore!$C$25/Cogeneratore!$C$23)</f>
        <v>#DIV/0!</v>
      </c>
      <c r="BT8241" s="447" t="e">
        <f>+BS8241*(1-Cogeneratore!$C$23)</f>
        <v>#DIV/0!</v>
      </c>
      <c r="BU8241" s="462" t="e">
        <f>IF(BR8241-BT8241&lt;Cogeneratore!$C$25,BR8241-BT8241,Cogeneratore!$C$25)</f>
        <v>#DIV/0!</v>
      </c>
      <c r="BV8241" s="462" t="e">
        <f t="shared" si="4377"/>
        <v>#DIV/0!</v>
      </c>
      <c r="BW8241" s="462" t="e">
        <f t="shared" si="4378"/>
        <v>#DIV/0!</v>
      </c>
      <c r="BX8241" s="462" t="e">
        <f t="shared" si="4394"/>
        <v>#DIV/0!</v>
      </c>
      <c r="BY8241" s="447" t="e">
        <f>+BX8241*(1-#REF!)</f>
        <v>#DIV/0!</v>
      </c>
      <c r="BZ8241" s="462" t="e">
        <f t="shared" si="4396"/>
        <v>#DIV/0!</v>
      </c>
      <c r="CB8241" s="462" t="e">
        <f t="shared" si="4379"/>
        <v>#DIV/0!</v>
      </c>
      <c r="CC8241" s="447" t="e">
        <f>+CB8241/#REF!</f>
        <v>#DIV/0!</v>
      </c>
      <c r="CE8241" s="451" t="e">
        <f t="shared" si="4380"/>
        <v>#DIV/0!</v>
      </c>
    </row>
    <row r="8242" spans="1:83" x14ac:dyDescent="0.2">
      <c r="A8242" s="521">
        <f t="shared" si="4381"/>
        <v>40157</v>
      </c>
      <c r="B8242" s="522">
        <f t="shared" si="4363"/>
        <v>4</v>
      </c>
      <c r="C8242" s="522">
        <f t="shared" si="4364"/>
        <v>12</v>
      </c>
      <c r="D8242" s="505" t="str">
        <f t="shared" si="4382"/>
        <v>inv</v>
      </c>
      <c r="E8242" s="522">
        <f t="shared" si="4365"/>
        <v>6</v>
      </c>
      <c r="F8242" s="522">
        <f t="shared" si="4366"/>
        <v>344</v>
      </c>
      <c r="G8242" s="522">
        <f t="shared" si="4383"/>
        <v>8238</v>
      </c>
      <c r="H8242" s="506">
        <v>513.95733173076928</v>
      </c>
      <c r="I8242" s="507">
        <f>+H8242-L8242/Cogeneratore!$C$24</f>
        <v>513.95733173076928</v>
      </c>
      <c r="J8242" s="507">
        <f t="shared" si="4384"/>
        <v>0</v>
      </c>
      <c r="K8242" s="508">
        <v>414.94029632371473</v>
      </c>
      <c r="L8242" s="508">
        <v>0</v>
      </c>
      <c r="M8242" s="507">
        <f t="shared" si="4367"/>
        <v>513.95733173076928</v>
      </c>
      <c r="N8242" s="507">
        <f t="shared" si="4385"/>
        <v>414.94029632371473</v>
      </c>
      <c r="O8242" s="509" t="s">
        <v>7</v>
      </c>
      <c r="P8242" s="578"/>
      <c r="Q8242" s="578"/>
      <c r="R8242" s="510" t="e">
        <f>MIN(IF(I8242&gt;#REF!*#REF!,#REF!,IF(AND(I8242&lt;#REF!,#REF!=2),0,ROUNDUP(I8242/#REF!,0))),#REF!)</f>
        <v>#REF!</v>
      </c>
      <c r="S8242" s="510" t="e">
        <f>IF(R8242=0,0,MAX(MIN(I8242,R8242*#REF!),#REF!))</f>
        <v>#REF!</v>
      </c>
      <c r="T8242" s="511" t="e">
        <f>IF(R8242&lt;&gt;0,IF(S8242/R8242/#REF!=1,#REF!,HLOOKUP(S8242/R8242/#REF!,#REF!,2)+(HLOOKUP(S8242/R8242/#REF!+0.2,#REF!,2)-HLOOKUP(S8242/R8242/#REF!,#REF!,2))*(S8242/R8242/#REF!-HLOOKUP(S8242/R8242/#REF!,#REF!,1))/(HLOOKUP(S8242/R8242/#REF!+0.2,#REF!,1)-HLOOKUP(S8242/R8242/#REF!,#REF!,1))),0.5)</f>
        <v>#REF!</v>
      </c>
      <c r="U8242" s="512" t="e">
        <f>IF(R8242&lt;&gt;0,IF(S8242/R8242/#REF!=1,#REF!,HLOOKUP(S8242/R8242/#REF!,#REF!,3)+(HLOOKUP(S8242/R8242/#REF!+0.2,#REF!,3)-HLOOKUP(S8242/R8242/#REF!,#REF!,3))*(S8242/R8242/#REF!-HLOOKUP(S8242/R8242/#REF!,#REF!,1))/(HLOOKUP(S8242/R8242/#REF!+0.2,#REF!,1)-HLOOKUP(S8242/R8242/#REF!,#REF!,1))),1)</f>
        <v>#REF!</v>
      </c>
      <c r="V8242" s="510" t="e">
        <f t="shared" si="4386"/>
        <v>#REF!</v>
      </c>
      <c r="W8242" s="513" t="e">
        <f>MIN(IF(N8242&gt;#REF!*#REF!,#REF!,IF(AND(N8242&lt;#REF!,#REF!=2),0,ROUNDUP(N8242/#REF!,0))),#REF!)</f>
        <v>#REF!</v>
      </c>
      <c r="X8242" s="513" t="e">
        <f t="shared" si="4387"/>
        <v>#REF!</v>
      </c>
      <c r="Y8242" s="511" t="e">
        <f>IF(W8242&lt;&gt;0,IF(AA8242/W8242/#REF!=1,#REF!,HLOOKUP(AA8242/W8242/#REF!,#REF!,2)+(HLOOKUP(AA8242/W8242/#REF!+0.2,#REF!,2)-HLOOKUP(AA8242/W8242/#REF!,#REF!,2))*(AA8242/W8242/#REF!-HLOOKUP(AA8242/W8242/#REF!,#REF!,1))/(HLOOKUP(AA8242/W8242/#REF!+0.2,#REF!,1)-HLOOKUP(AA8242/W8242/#REF!,#REF!,1))),0.5)</f>
        <v>#REF!</v>
      </c>
      <c r="Z8242" s="512" t="e">
        <f>IF(W8242&lt;&gt;0,IF(AA8242/W8242/#REF!=1,#REF!,HLOOKUP(AA8242/W8242/#REF!,#REF!,3)+(HLOOKUP(AA8242/W8242/#REF!+0.2,#REF!,3)-HLOOKUP(AA8242/W8242/#REF!,#REF!,3))*(AA8242/W8242/#REF!-HLOOKUP(AA8242/W8242/#REF!,#REF!,1))/(HLOOKUP(AA8242/W8242/#REF!+0.2,#REF!,1)-HLOOKUP(AA8242/W8242/#REF!,#REF!,1))),1)</f>
        <v>#REF!</v>
      </c>
      <c r="AA8242" s="514" t="e">
        <f>IF(W8242=0,0,MAX(MIN(N8242,W8242*#REF!),#REF!))</f>
        <v>#REF!</v>
      </c>
      <c r="AB8242" s="515" t="e">
        <f>AD8242/Cogeneratore!$C$4</f>
        <v>#DIV/0!</v>
      </c>
      <c r="AC8242" s="549"/>
      <c r="AD8242" s="550"/>
      <c r="AE8242" s="549"/>
      <c r="AF8242" s="550"/>
      <c r="AG8242" s="549"/>
      <c r="AH8242" s="550"/>
      <c r="AI8242" s="516" t="e">
        <f t="shared" si="4388"/>
        <v>#DIV/0!</v>
      </c>
      <c r="AJ8242" s="517">
        <f t="shared" si="4389"/>
        <v>0</v>
      </c>
      <c r="AK8242" s="513">
        <f t="shared" si="4368"/>
        <v>0</v>
      </c>
      <c r="AL8242" s="513">
        <f t="shared" si="4369"/>
        <v>0</v>
      </c>
      <c r="AM8242" s="513">
        <f t="shared" si="4370"/>
        <v>513.95733173076928</v>
      </c>
      <c r="AN8242" s="550"/>
      <c r="AO8242" s="550"/>
      <c r="AP8242" s="550"/>
      <c r="AQ8242" s="517">
        <f t="shared" si="4390"/>
        <v>0</v>
      </c>
      <c r="AR8242" s="513">
        <f t="shared" si="4391"/>
        <v>0</v>
      </c>
      <c r="AS8242" s="551"/>
      <c r="AT8242" s="552"/>
      <c r="AU8242" s="513">
        <f t="shared" si="4392"/>
        <v>0</v>
      </c>
      <c r="AV8242" s="513">
        <f>AU8242/Cogeneratore!$C$24</f>
        <v>0</v>
      </c>
      <c r="AW8242" s="513">
        <f t="shared" si="4371"/>
        <v>0</v>
      </c>
      <c r="AX8242" s="513" t="e">
        <f t="shared" si="4372"/>
        <v>#DIV/0!</v>
      </c>
      <c r="AY8242" s="518">
        <f t="shared" si="4373"/>
        <v>414.94029632371473</v>
      </c>
      <c r="AZ8242" s="519" t="e">
        <f t="shared" si="4374"/>
        <v>#DIV/0!</v>
      </c>
      <c r="BA8242" s="514" t="e">
        <f t="shared" si="4393"/>
        <v>#DIV/0!</v>
      </c>
      <c r="BB8242" s="520" t="e">
        <f>+BV8242*860/8250/Cogeneratore!$C$6</f>
        <v>#DIV/0!</v>
      </c>
      <c r="BC8242" s="625"/>
      <c r="BD8242" s="451">
        <f t="shared" si="4375"/>
        <v>0</v>
      </c>
      <c r="BN8242" s="447">
        <f>+L8242/Cogeneratore!$C$24</f>
        <v>0</v>
      </c>
      <c r="BP8242" s="447">
        <f t="shared" si="4376"/>
        <v>0</v>
      </c>
      <c r="BQ8242" s="447" t="e">
        <f>IF(BR8242&lt;Cogeneratore!$C$25/Cogeneratore!$C$23,BP8242,BP8242+BR8242-Cogeneratore!$C$25/Cogeneratore!$C$23)</f>
        <v>#DIV/0!</v>
      </c>
      <c r="BR8242" s="462">
        <f t="shared" si="4395"/>
        <v>0</v>
      </c>
      <c r="BS8242" s="462" t="e">
        <f>IF(BR8242&lt;Cogeneratore!$C$25/Cogeneratore!$C$23,BR8242,Cogeneratore!$C$25/Cogeneratore!$C$23)</f>
        <v>#DIV/0!</v>
      </c>
      <c r="BT8242" s="447" t="e">
        <f>+BS8242*(1-Cogeneratore!$C$23)</f>
        <v>#DIV/0!</v>
      </c>
      <c r="BU8242" s="462" t="e">
        <f>IF(BR8242-BT8242&lt;Cogeneratore!$C$25,BR8242-BT8242,Cogeneratore!$C$25)</f>
        <v>#DIV/0!</v>
      </c>
      <c r="BV8242" s="462" t="e">
        <f t="shared" si="4377"/>
        <v>#DIV/0!</v>
      </c>
      <c r="BW8242" s="462" t="e">
        <f t="shared" si="4378"/>
        <v>#DIV/0!</v>
      </c>
      <c r="BX8242" s="462" t="e">
        <f t="shared" si="4394"/>
        <v>#DIV/0!</v>
      </c>
      <c r="BY8242" s="447" t="e">
        <f>+BX8242*(1-#REF!)</f>
        <v>#DIV/0!</v>
      </c>
      <c r="BZ8242" s="462" t="e">
        <f t="shared" si="4396"/>
        <v>#DIV/0!</v>
      </c>
      <c r="CB8242" s="462" t="e">
        <f t="shared" si="4379"/>
        <v>#DIV/0!</v>
      </c>
      <c r="CC8242" s="447" t="e">
        <f>+CB8242/#REF!</f>
        <v>#DIV/0!</v>
      </c>
      <c r="CE8242" s="451" t="e">
        <f t="shared" si="4380"/>
        <v>#DIV/0!</v>
      </c>
    </row>
    <row r="8243" spans="1:83" x14ac:dyDescent="0.2">
      <c r="A8243" s="521">
        <f t="shared" si="4381"/>
        <v>40157</v>
      </c>
      <c r="B8243" s="522">
        <f t="shared" si="4363"/>
        <v>4</v>
      </c>
      <c r="C8243" s="522">
        <f t="shared" si="4364"/>
        <v>12</v>
      </c>
      <c r="D8243" s="505" t="str">
        <f t="shared" si="4382"/>
        <v>inv</v>
      </c>
      <c r="E8243" s="522">
        <f t="shared" si="4365"/>
        <v>7</v>
      </c>
      <c r="F8243" s="522">
        <f t="shared" si="4366"/>
        <v>344</v>
      </c>
      <c r="G8243" s="522">
        <f t="shared" si="4383"/>
        <v>8239</v>
      </c>
      <c r="H8243" s="506">
        <v>571.640625</v>
      </c>
      <c r="I8243" s="507">
        <f>+H8243-L8243/Cogeneratore!$C$24</f>
        <v>571.640625</v>
      </c>
      <c r="J8243" s="507">
        <f t="shared" si="4384"/>
        <v>0</v>
      </c>
      <c r="K8243" s="508">
        <v>829.88059264742947</v>
      </c>
      <c r="L8243" s="508">
        <v>0</v>
      </c>
      <c r="M8243" s="507">
        <f t="shared" si="4367"/>
        <v>571.640625</v>
      </c>
      <c r="N8243" s="507">
        <f t="shared" si="4385"/>
        <v>829.88059264742947</v>
      </c>
      <c r="O8243" s="509" t="s">
        <v>6</v>
      </c>
      <c r="P8243" s="578"/>
      <c r="Q8243" s="578"/>
      <c r="R8243" s="510" t="e">
        <f>MIN(IF(I8243&gt;#REF!*#REF!,#REF!,IF(AND(I8243&lt;#REF!,#REF!=2),0,ROUNDUP(I8243/#REF!,0))),#REF!)</f>
        <v>#REF!</v>
      </c>
      <c r="S8243" s="510" t="e">
        <f>IF(R8243=0,0,MAX(MIN(I8243,R8243*#REF!),#REF!))</f>
        <v>#REF!</v>
      </c>
      <c r="T8243" s="511" t="e">
        <f>IF(R8243&lt;&gt;0,IF(S8243/R8243/#REF!=1,#REF!,HLOOKUP(S8243/R8243/#REF!,#REF!,2)+(HLOOKUP(S8243/R8243/#REF!+0.2,#REF!,2)-HLOOKUP(S8243/R8243/#REF!,#REF!,2))*(S8243/R8243/#REF!-HLOOKUP(S8243/R8243/#REF!,#REF!,1))/(HLOOKUP(S8243/R8243/#REF!+0.2,#REF!,1)-HLOOKUP(S8243/R8243/#REF!,#REF!,1))),0.5)</f>
        <v>#REF!</v>
      </c>
      <c r="U8243" s="512" t="e">
        <f>IF(R8243&lt;&gt;0,IF(S8243/R8243/#REF!=1,#REF!,HLOOKUP(S8243/R8243/#REF!,#REF!,3)+(HLOOKUP(S8243/R8243/#REF!+0.2,#REF!,3)-HLOOKUP(S8243/R8243/#REF!,#REF!,3))*(S8243/R8243/#REF!-HLOOKUP(S8243/R8243/#REF!,#REF!,1))/(HLOOKUP(S8243/R8243/#REF!+0.2,#REF!,1)-HLOOKUP(S8243/R8243/#REF!,#REF!,1))),1)</f>
        <v>#REF!</v>
      </c>
      <c r="V8243" s="510" t="e">
        <f t="shared" si="4386"/>
        <v>#REF!</v>
      </c>
      <c r="W8243" s="513" t="e">
        <f>MIN(IF(N8243&gt;#REF!*#REF!,#REF!,IF(AND(N8243&lt;#REF!,#REF!=2),0,ROUNDUP(N8243/#REF!,0))),#REF!)</f>
        <v>#REF!</v>
      </c>
      <c r="X8243" s="513" t="e">
        <f t="shared" si="4387"/>
        <v>#REF!</v>
      </c>
      <c r="Y8243" s="511" t="e">
        <f>IF(W8243&lt;&gt;0,IF(AA8243/W8243/#REF!=1,#REF!,HLOOKUP(AA8243/W8243/#REF!,#REF!,2)+(HLOOKUP(AA8243/W8243/#REF!+0.2,#REF!,2)-HLOOKUP(AA8243/W8243/#REF!,#REF!,2))*(AA8243/W8243/#REF!-HLOOKUP(AA8243/W8243/#REF!,#REF!,1))/(HLOOKUP(AA8243/W8243/#REF!+0.2,#REF!,1)-HLOOKUP(AA8243/W8243/#REF!,#REF!,1))),0.5)</f>
        <v>#REF!</v>
      </c>
      <c r="Z8243" s="512" t="e">
        <f>IF(W8243&lt;&gt;0,IF(AA8243/W8243/#REF!=1,#REF!,HLOOKUP(AA8243/W8243/#REF!,#REF!,3)+(HLOOKUP(AA8243/W8243/#REF!+0.2,#REF!,3)-HLOOKUP(AA8243/W8243/#REF!,#REF!,3))*(AA8243/W8243/#REF!-HLOOKUP(AA8243/W8243/#REF!,#REF!,1))/(HLOOKUP(AA8243/W8243/#REF!+0.2,#REF!,1)-HLOOKUP(AA8243/W8243/#REF!,#REF!,1))),1)</f>
        <v>#REF!</v>
      </c>
      <c r="AA8243" s="514" t="e">
        <f>IF(W8243=0,0,MAX(MIN(N8243,W8243*#REF!),#REF!))</f>
        <v>#REF!</v>
      </c>
      <c r="AB8243" s="515" t="e">
        <f>AD8243/Cogeneratore!$C$4</f>
        <v>#DIV/0!</v>
      </c>
      <c r="AC8243" s="549"/>
      <c r="AD8243" s="550"/>
      <c r="AE8243" s="549"/>
      <c r="AF8243" s="550"/>
      <c r="AG8243" s="549"/>
      <c r="AH8243" s="550"/>
      <c r="AI8243" s="516" t="e">
        <f t="shared" si="4388"/>
        <v>#DIV/0!</v>
      </c>
      <c r="AJ8243" s="517">
        <f t="shared" si="4389"/>
        <v>0</v>
      </c>
      <c r="AK8243" s="513">
        <f t="shared" si="4368"/>
        <v>0</v>
      </c>
      <c r="AL8243" s="513">
        <f t="shared" si="4369"/>
        <v>0</v>
      </c>
      <c r="AM8243" s="513">
        <f t="shared" si="4370"/>
        <v>571.640625</v>
      </c>
      <c r="AN8243" s="550"/>
      <c r="AO8243" s="550"/>
      <c r="AP8243" s="550"/>
      <c r="AQ8243" s="517">
        <f t="shared" si="4390"/>
        <v>0</v>
      </c>
      <c r="AR8243" s="513">
        <f t="shared" si="4391"/>
        <v>0</v>
      </c>
      <c r="AS8243" s="551"/>
      <c r="AT8243" s="552"/>
      <c r="AU8243" s="513">
        <f t="shared" si="4392"/>
        <v>0</v>
      </c>
      <c r="AV8243" s="513">
        <f>AU8243/Cogeneratore!$C$24</f>
        <v>0</v>
      </c>
      <c r="AW8243" s="513">
        <f t="shared" si="4371"/>
        <v>0</v>
      </c>
      <c r="AX8243" s="513" t="e">
        <f t="shared" si="4372"/>
        <v>#DIV/0!</v>
      </c>
      <c r="AY8243" s="518">
        <f t="shared" si="4373"/>
        <v>829.88059264742947</v>
      </c>
      <c r="AZ8243" s="519" t="e">
        <f t="shared" si="4374"/>
        <v>#DIV/0!</v>
      </c>
      <c r="BA8243" s="514" t="e">
        <f t="shared" si="4393"/>
        <v>#DIV/0!</v>
      </c>
      <c r="BB8243" s="520" t="e">
        <f>+BV8243*860/8250/Cogeneratore!$C$6</f>
        <v>#DIV/0!</v>
      </c>
      <c r="BC8243" s="625"/>
      <c r="BD8243" s="451">
        <f t="shared" si="4375"/>
        <v>0</v>
      </c>
      <c r="BN8243" s="447">
        <f>+L8243/Cogeneratore!$C$24</f>
        <v>0</v>
      </c>
      <c r="BP8243" s="447">
        <f t="shared" si="4376"/>
        <v>0</v>
      </c>
      <c r="BQ8243" s="447" t="e">
        <f>IF(BR8243&lt;Cogeneratore!$C$25/Cogeneratore!$C$23,BP8243,BP8243+BR8243-Cogeneratore!$C$25/Cogeneratore!$C$23)</f>
        <v>#DIV/0!</v>
      </c>
      <c r="BR8243" s="462">
        <f t="shared" si="4395"/>
        <v>0</v>
      </c>
      <c r="BS8243" s="462" t="e">
        <f>IF(BR8243&lt;Cogeneratore!$C$25/Cogeneratore!$C$23,BR8243,Cogeneratore!$C$25/Cogeneratore!$C$23)</f>
        <v>#DIV/0!</v>
      </c>
      <c r="BT8243" s="447" t="e">
        <f>+BS8243*(1-Cogeneratore!$C$23)</f>
        <v>#DIV/0!</v>
      </c>
      <c r="BU8243" s="462" t="e">
        <f>IF(BR8243-BT8243&lt;Cogeneratore!$C$25,BR8243-BT8243,Cogeneratore!$C$25)</f>
        <v>#DIV/0!</v>
      </c>
      <c r="BV8243" s="462" t="e">
        <f t="shared" si="4377"/>
        <v>#DIV/0!</v>
      </c>
      <c r="BW8243" s="462" t="e">
        <f t="shared" si="4378"/>
        <v>#DIV/0!</v>
      </c>
      <c r="BX8243" s="462" t="e">
        <f t="shared" si="4394"/>
        <v>#DIV/0!</v>
      </c>
      <c r="BY8243" s="447" t="e">
        <f>+BX8243*(1-#REF!)</f>
        <v>#DIV/0!</v>
      </c>
      <c r="BZ8243" s="462" t="e">
        <f t="shared" si="4396"/>
        <v>#DIV/0!</v>
      </c>
      <c r="CB8243" s="462" t="e">
        <f t="shared" si="4379"/>
        <v>#DIV/0!</v>
      </c>
      <c r="CC8243" s="447" t="e">
        <f>+CB8243/#REF!</f>
        <v>#DIV/0!</v>
      </c>
      <c r="CE8243" s="451" t="e">
        <f t="shared" si="4380"/>
        <v>#DIV/0!</v>
      </c>
    </row>
    <row r="8244" spans="1:83" x14ac:dyDescent="0.2">
      <c r="A8244" s="521">
        <f t="shared" si="4381"/>
        <v>40157</v>
      </c>
      <c r="B8244" s="522">
        <f t="shared" si="4363"/>
        <v>4</v>
      </c>
      <c r="C8244" s="522">
        <f t="shared" si="4364"/>
        <v>12</v>
      </c>
      <c r="D8244" s="505" t="str">
        <f t="shared" si="4382"/>
        <v>inv</v>
      </c>
      <c r="E8244" s="522">
        <f t="shared" si="4365"/>
        <v>8</v>
      </c>
      <c r="F8244" s="522">
        <f t="shared" si="4366"/>
        <v>344</v>
      </c>
      <c r="G8244" s="522">
        <f t="shared" si="4383"/>
        <v>8240</v>
      </c>
      <c r="H8244" s="506">
        <v>629.85396634615381</v>
      </c>
      <c r="I8244" s="507">
        <f>+H8244-L8244/Cogeneratore!$C$24</f>
        <v>629.85396634615381</v>
      </c>
      <c r="J8244" s="507">
        <f t="shared" si="4384"/>
        <v>0</v>
      </c>
      <c r="K8244" s="508">
        <v>829.88059264742947</v>
      </c>
      <c r="L8244" s="508">
        <v>0</v>
      </c>
      <c r="M8244" s="507">
        <f t="shared" si="4367"/>
        <v>629.85396634615381</v>
      </c>
      <c r="N8244" s="507">
        <f t="shared" si="4385"/>
        <v>829.88059264742947</v>
      </c>
      <c r="O8244" s="509" t="s">
        <v>8</v>
      </c>
      <c r="P8244" s="578"/>
      <c r="Q8244" s="578"/>
      <c r="R8244" s="510" t="e">
        <f>MIN(IF(I8244&gt;#REF!*#REF!,#REF!,IF(AND(I8244&lt;#REF!,#REF!=2),0,ROUNDUP(I8244/#REF!,0))),#REF!)</f>
        <v>#REF!</v>
      </c>
      <c r="S8244" s="510" t="e">
        <f>IF(R8244=0,0,MAX(MIN(I8244,R8244*#REF!),#REF!))</f>
        <v>#REF!</v>
      </c>
      <c r="T8244" s="511" t="e">
        <f>IF(R8244&lt;&gt;0,IF(S8244/R8244/#REF!=1,#REF!,HLOOKUP(S8244/R8244/#REF!,#REF!,2)+(HLOOKUP(S8244/R8244/#REF!+0.2,#REF!,2)-HLOOKUP(S8244/R8244/#REF!,#REF!,2))*(S8244/R8244/#REF!-HLOOKUP(S8244/R8244/#REF!,#REF!,1))/(HLOOKUP(S8244/R8244/#REF!+0.2,#REF!,1)-HLOOKUP(S8244/R8244/#REF!,#REF!,1))),0.5)</f>
        <v>#REF!</v>
      </c>
      <c r="U8244" s="512" t="e">
        <f>IF(R8244&lt;&gt;0,IF(S8244/R8244/#REF!=1,#REF!,HLOOKUP(S8244/R8244/#REF!,#REF!,3)+(HLOOKUP(S8244/R8244/#REF!+0.2,#REF!,3)-HLOOKUP(S8244/R8244/#REF!,#REF!,3))*(S8244/R8244/#REF!-HLOOKUP(S8244/R8244/#REF!,#REF!,1))/(HLOOKUP(S8244/R8244/#REF!+0.2,#REF!,1)-HLOOKUP(S8244/R8244/#REF!,#REF!,1))),1)</f>
        <v>#REF!</v>
      </c>
      <c r="V8244" s="510" t="e">
        <f t="shared" si="4386"/>
        <v>#REF!</v>
      </c>
      <c r="W8244" s="513" t="e">
        <f>MIN(IF(N8244&gt;#REF!*#REF!,#REF!,IF(AND(N8244&lt;#REF!,#REF!=2),0,ROUNDUP(N8244/#REF!,0))),#REF!)</f>
        <v>#REF!</v>
      </c>
      <c r="X8244" s="513" t="e">
        <f t="shared" si="4387"/>
        <v>#REF!</v>
      </c>
      <c r="Y8244" s="511" t="e">
        <f>IF(W8244&lt;&gt;0,IF(AA8244/W8244/#REF!=1,#REF!,HLOOKUP(AA8244/W8244/#REF!,#REF!,2)+(HLOOKUP(AA8244/W8244/#REF!+0.2,#REF!,2)-HLOOKUP(AA8244/W8244/#REF!,#REF!,2))*(AA8244/W8244/#REF!-HLOOKUP(AA8244/W8244/#REF!,#REF!,1))/(HLOOKUP(AA8244/W8244/#REF!+0.2,#REF!,1)-HLOOKUP(AA8244/W8244/#REF!,#REF!,1))),0.5)</f>
        <v>#REF!</v>
      </c>
      <c r="Z8244" s="512" t="e">
        <f>IF(W8244&lt;&gt;0,IF(AA8244/W8244/#REF!=1,#REF!,HLOOKUP(AA8244/W8244/#REF!,#REF!,3)+(HLOOKUP(AA8244/W8244/#REF!+0.2,#REF!,3)-HLOOKUP(AA8244/W8244/#REF!,#REF!,3))*(AA8244/W8244/#REF!-HLOOKUP(AA8244/W8244/#REF!,#REF!,1))/(HLOOKUP(AA8244/W8244/#REF!+0.2,#REF!,1)-HLOOKUP(AA8244/W8244/#REF!,#REF!,1))),1)</f>
        <v>#REF!</v>
      </c>
      <c r="AA8244" s="514" t="e">
        <f>IF(W8244=0,0,MAX(MIN(N8244,W8244*#REF!),#REF!))</f>
        <v>#REF!</v>
      </c>
      <c r="AB8244" s="515" t="e">
        <f>AD8244/Cogeneratore!$C$4</f>
        <v>#DIV/0!</v>
      </c>
      <c r="AC8244" s="549"/>
      <c r="AD8244" s="550"/>
      <c r="AE8244" s="549"/>
      <c r="AF8244" s="550"/>
      <c r="AG8244" s="549"/>
      <c r="AH8244" s="550"/>
      <c r="AI8244" s="516" t="e">
        <f t="shared" si="4388"/>
        <v>#DIV/0!</v>
      </c>
      <c r="AJ8244" s="517">
        <f t="shared" si="4389"/>
        <v>0</v>
      </c>
      <c r="AK8244" s="513">
        <f t="shared" si="4368"/>
        <v>0</v>
      </c>
      <c r="AL8244" s="513">
        <f t="shared" si="4369"/>
        <v>0</v>
      </c>
      <c r="AM8244" s="513">
        <f t="shared" si="4370"/>
        <v>629.85396634615381</v>
      </c>
      <c r="AN8244" s="550"/>
      <c r="AO8244" s="550"/>
      <c r="AP8244" s="550"/>
      <c r="AQ8244" s="517">
        <f t="shared" si="4390"/>
        <v>0</v>
      </c>
      <c r="AR8244" s="513">
        <f t="shared" si="4391"/>
        <v>0</v>
      </c>
      <c r="AS8244" s="551"/>
      <c r="AT8244" s="552"/>
      <c r="AU8244" s="513">
        <f t="shared" si="4392"/>
        <v>0</v>
      </c>
      <c r="AV8244" s="513">
        <f>AU8244/Cogeneratore!$C$24</f>
        <v>0</v>
      </c>
      <c r="AW8244" s="513">
        <f t="shared" si="4371"/>
        <v>0</v>
      </c>
      <c r="AX8244" s="513" t="e">
        <f t="shared" si="4372"/>
        <v>#DIV/0!</v>
      </c>
      <c r="AY8244" s="518">
        <f t="shared" si="4373"/>
        <v>829.88059264742947</v>
      </c>
      <c r="AZ8244" s="519" t="e">
        <f t="shared" si="4374"/>
        <v>#DIV/0!</v>
      </c>
      <c r="BA8244" s="514" t="e">
        <f t="shared" si="4393"/>
        <v>#DIV/0!</v>
      </c>
      <c r="BB8244" s="520" t="e">
        <f>+BV8244*860/8250/Cogeneratore!$C$6</f>
        <v>#DIV/0!</v>
      </c>
      <c r="BC8244" s="625"/>
      <c r="BD8244" s="451">
        <f t="shared" si="4375"/>
        <v>0</v>
      </c>
      <c r="BN8244" s="447">
        <f>+L8244/Cogeneratore!$C$24</f>
        <v>0</v>
      </c>
      <c r="BP8244" s="447">
        <f t="shared" si="4376"/>
        <v>0</v>
      </c>
      <c r="BQ8244" s="447" t="e">
        <f>IF(BR8244&lt;Cogeneratore!$C$25/Cogeneratore!$C$23,BP8244,BP8244+BR8244-Cogeneratore!$C$25/Cogeneratore!$C$23)</f>
        <v>#DIV/0!</v>
      </c>
      <c r="BR8244" s="462">
        <f t="shared" si="4395"/>
        <v>0</v>
      </c>
      <c r="BS8244" s="462" t="e">
        <f>IF(BR8244&lt;Cogeneratore!$C$25/Cogeneratore!$C$23,BR8244,Cogeneratore!$C$25/Cogeneratore!$C$23)</f>
        <v>#DIV/0!</v>
      </c>
      <c r="BT8244" s="447" t="e">
        <f>+BS8244*(1-Cogeneratore!$C$23)</f>
        <v>#DIV/0!</v>
      </c>
      <c r="BU8244" s="462" t="e">
        <f>IF(BR8244-BT8244&lt;Cogeneratore!$C$25,BR8244-BT8244,Cogeneratore!$C$25)</f>
        <v>#DIV/0!</v>
      </c>
      <c r="BV8244" s="462" t="e">
        <f t="shared" si="4377"/>
        <v>#DIV/0!</v>
      </c>
      <c r="BW8244" s="462" t="e">
        <f t="shared" si="4378"/>
        <v>#DIV/0!</v>
      </c>
      <c r="BX8244" s="462" t="e">
        <f t="shared" si="4394"/>
        <v>#DIV/0!</v>
      </c>
      <c r="BY8244" s="447" t="e">
        <f>+BX8244*(1-#REF!)</f>
        <v>#DIV/0!</v>
      </c>
      <c r="BZ8244" s="462" t="e">
        <f t="shared" si="4396"/>
        <v>#DIV/0!</v>
      </c>
      <c r="CB8244" s="462" t="e">
        <f t="shared" si="4379"/>
        <v>#DIV/0!</v>
      </c>
      <c r="CC8244" s="447" t="e">
        <f>+CB8244/#REF!</f>
        <v>#DIV/0!</v>
      </c>
      <c r="CE8244" s="451" t="e">
        <f t="shared" si="4380"/>
        <v>#DIV/0!</v>
      </c>
    </row>
    <row r="8245" spans="1:83" x14ac:dyDescent="0.2">
      <c r="A8245" s="521">
        <f t="shared" si="4381"/>
        <v>40157</v>
      </c>
      <c r="B8245" s="522">
        <f t="shared" si="4363"/>
        <v>4</v>
      </c>
      <c r="C8245" s="522">
        <f t="shared" si="4364"/>
        <v>12</v>
      </c>
      <c r="D8245" s="505" t="str">
        <f t="shared" si="4382"/>
        <v>inv</v>
      </c>
      <c r="E8245" s="522">
        <f t="shared" si="4365"/>
        <v>9</v>
      </c>
      <c r="F8245" s="522">
        <f t="shared" si="4366"/>
        <v>344</v>
      </c>
      <c r="G8245" s="522">
        <f t="shared" si="4383"/>
        <v>8241</v>
      </c>
      <c r="H8245" s="506">
        <v>657.99519230769226</v>
      </c>
      <c r="I8245" s="507">
        <f>+H8245-L8245/Cogeneratore!$C$24</f>
        <v>657.99519230769226</v>
      </c>
      <c r="J8245" s="507">
        <f t="shared" si="4384"/>
        <v>0</v>
      </c>
      <c r="K8245" s="508">
        <v>829.88059264742947</v>
      </c>
      <c r="L8245" s="508">
        <v>0</v>
      </c>
      <c r="M8245" s="507">
        <f t="shared" si="4367"/>
        <v>657.99519230769226</v>
      </c>
      <c r="N8245" s="507">
        <f t="shared" si="4385"/>
        <v>829.88059264742947</v>
      </c>
      <c r="O8245" s="509" t="s">
        <v>8</v>
      </c>
      <c r="P8245" s="578"/>
      <c r="Q8245" s="578"/>
      <c r="R8245" s="510" t="e">
        <f>MIN(IF(I8245&gt;#REF!*#REF!,#REF!,IF(AND(I8245&lt;#REF!,#REF!=2),0,ROUNDUP(I8245/#REF!,0))),#REF!)</f>
        <v>#REF!</v>
      </c>
      <c r="S8245" s="510" t="e">
        <f>IF(R8245=0,0,MAX(MIN(I8245,R8245*#REF!),#REF!))</f>
        <v>#REF!</v>
      </c>
      <c r="T8245" s="511" t="e">
        <f>IF(R8245&lt;&gt;0,IF(S8245/R8245/#REF!=1,#REF!,HLOOKUP(S8245/R8245/#REF!,#REF!,2)+(HLOOKUP(S8245/R8245/#REF!+0.2,#REF!,2)-HLOOKUP(S8245/R8245/#REF!,#REF!,2))*(S8245/R8245/#REF!-HLOOKUP(S8245/R8245/#REF!,#REF!,1))/(HLOOKUP(S8245/R8245/#REF!+0.2,#REF!,1)-HLOOKUP(S8245/R8245/#REF!,#REF!,1))),0.5)</f>
        <v>#REF!</v>
      </c>
      <c r="U8245" s="512" t="e">
        <f>IF(R8245&lt;&gt;0,IF(S8245/R8245/#REF!=1,#REF!,HLOOKUP(S8245/R8245/#REF!,#REF!,3)+(HLOOKUP(S8245/R8245/#REF!+0.2,#REF!,3)-HLOOKUP(S8245/R8245/#REF!,#REF!,3))*(S8245/R8245/#REF!-HLOOKUP(S8245/R8245/#REF!,#REF!,1))/(HLOOKUP(S8245/R8245/#REF!+0.2,#REF!,1)-HLOOKUP(S8245/R8245/#REF!,#REF!,1))),1)</f>
        <v>#REF!</v>
      </c>
      <c r="V8245" s="510" t="e">
        <f t="shared" si="4386"/>
        <v>#REF!</v>
      </c>
      <c r="W8245" s="513" t="e">
        <f>MIN(IF(N8245&gt;#REF!*#REF!,#REF!,IF(AND(N8245&lt;#REF!,#REF!=2),0,ROUNDUP(N8245/#REF!,0))),#REF!)</f>
        <v>#REF!</v>
      </c>
      <c r="X8245" s="513" t="e">
        <f t="shared" si="4387"/>
        <v>#REF!</v>
      </c>
      <c r="Y8245" s="511" t="e">
        <f>IF(W8245&lt;&gt;0,IF(AA8245/W8245/#REF!=1,#REF!,HLOOKUP(AA8245/W8245/#REF!,#REF!,2)+(HLOOKUP(AA8245/W8245/#REF!+0.2,#REF!,2)-HLOOKUP(AA8245/W8245/#REF!,#REF!,2))*(AA8245/W8245/#REF!-HLOOKUP(AA8245/W8245/#REF!,#REF!,1))/(HLOOKUP(AA8245/W8245/#REF!+0.2,#REF!,1)-HLOOKUP(AA8245/W8245/#REF!,#REF!,1))),0.5)</f>
        <v>#REF!</v>
      </c>
      <c r="Z8245" s="512" t="e">
        <f>IF(W8245&lt;&gt;0,IF(AA8245/W8245/#REF!=1,#REF!,HLOOKUP(AA8245/W8245/#REF!,#REF!,3)+(HLOOKUP(AA8245/W8245/#REF!+0.2,#REF!,3)-HLOOKUP(AA8245/W8245/#REF!,#REF!,3))*(AA8245/W8245/#REF!-HLOOKUP(AA8245/W8245/#REF!,#REF!,1))/(HLOOKUP(AA8245/W8245/#REF!+0.2,#REF!,1)-HLOOKUP(AA8245/W8245/#REF!,#REF!,1))),1)</f>
        <v>#REF!</v>
      </c>
      <c r="AA8245" s="514" t="e">
        <f>IF(W8245=0,0,MAX(MIN(N8245,W8245*#REF!),#REF!))</f>
        <v>#REF!</v>
      </c>
      <c r="AB8245" s="515" t="e">
        <f>AD8245/Cogeneratore!$C$4</f>
        <v>#DIV/0!</v>
      </c>
      <c r="AC8245" s="549"/>
      <c r="AD8245" s="550"/>
      <c r="AE8245" s="549"/>
      <c r="AF8245" s="550"/>
      <c r="AG8245" s="549"/>
      <c r="AH8245" s="550"/>
      <c r="AI8245" s="516" t="e">
        <f t="shared" si="4388"/>
        <v>#DIV/0!</v>
      </c>
      <c r="AJ8245" s="517">
        <f t="shared" si="4389"/>
        <v>0</v>
      </c>
      <c r="AK8245" s="513">
        <f t="shared" si="4368"/>
        <v>0</v>
      </c>
      <c r="AL8245" s="513">
        <f t="shared" si="4369"/>
        <v>0</v>
      </c>
      <c r="AM8245" s="513">
        <f t="shared" si="4370"/>
        <v>657.99519230769226</v>
      </c>
      <c r="AN8245" s="550"/>
      <c r="AO8245" s="550"/>
      <c r="AP8245" s="550"/>
      <c r="AQ8245" s="517">
        <f t="shared" si="4390"/>
        <v>0</v>
      </c>
      <c r="AR8245" s="513">
        <f t="shared" si="4391"/>
        <v>0</v>
      </c>
      <c r="AS8245" s="551"/>
      <c r="AT8245" s="552"/>
      <c r="AU8245" s="513">
        <f t="shared" si="4392"/>
        <v>0</v>
      </c>
      <c r="AV8245" s="513">
        <f>AU8245/Cogeneratore!$C$24</f>
        <v>0</v>
      </c>
      <c r="AW8245" s="513">
        <f t="shared" si="4371"/>
        <v>0</v>
      </c>
      <c r="AX8245" s="513" t="e">
        <f t="shared" si="4372"/>
        <v>#DIV/0!</v>
      </c>
      <c r="AY8245" s="518">
        <f t="shared" si="4373"/>
        <v>829.88059264742947</v>
      </c>
      <c r="AZ8245" s="519" t="e">
        <f t="shared" si="4374"/>
        <v>#DIV/0!</v>
      </c>
      <c r="BA8245" s="514" t="e">
        <f t="shared" si="4393"/>
        <v>#DIV/0!</v>
      </c>
      <c r="BB8245" s="520" t="e">
        <f>+BV8245*860/8250/Cogeneratore!$C$6</f>
        <v>#DIV/0!</v>
      </c>
      <c r="BC8245" s="625"/>
      <c r="BD8245" s="451">
        <f t="shared" si="4375"/>
        <v>0</v>
      </c>
      <c r="BN8245" s="447">
        <f>+L8245/Cogeneratore!$C$24</f>
        <v>0</v>
      </c>
      <c r="BP8245" s="447">
        <f t="shared" si="4376"/>
        <v>0</v>
      </c>
      <c r="BQ8245" s="447" t="e">
        <f>IF(BR8245&lt;Cogeneratore!$C$25/Cogeneratore!$C$23,BP8245,BP8245+BR8245-Cogeneratore!$C$25/Cogeneratore!$C$23)</f>
        <v>#DIV/0!</v>
      </c>
      <c r="BR8245" s="462">
        <f t="shared" si="4395"/>
        <v>0</v>
      </c>
      <c r="BS8245" s="462" t="e">
        <f>IF(BR8245&lt;Cogeneratore!$C$25/Cogeneratore!$C$23,BR8245,Cogeneratore!$C$25/Cogeneratore!$C$23)</f>
        <v>#DIV/0!</v>
      </c>
      <c r="BT8245" s="447" t="e">
        <f>+BS8245*(1-Cogeneratore!$C$23)</f>
        <v>#DIV/0!</v>
      </c>
      <c r="BU8245" s="462" t="e">
        <f>IF(BR8245-BT8245&lt;Cogeneratore!$C$25,BR8245-BT8245,Cogeneratore!$C$25)</f>
        <v>#DIV/0!</v>
      </c>
      <c r="BV8245" s="462" t="e">
        <f t="shared" si="4377"/>
        <v>#DIV/0!</v>
      </c>
      <c r="BW8245" s="462" t="e">
        <f t="shared" si="4378"/>
        <v>#DIV/0!</v>
      </c>
      <c r="BX8245" s="462" t="e">
        <f t="shared" si="4394"/>
        <v>#DIV/0!</v>
      </c>
      <c r="BY8245" s="447" t="e">
        <f>+BX8245*(1-#REF!)</f>
        <v>#DIV/0!</v>
      </c>
      <c r="BZ8245" s="462" t="e">
        <f t="shared" si="4396"/>
        <v>#DIV/0!</v>
      </c>
      <c r="CB8245" s="462" t="e">
        <f t="shared" si="4379"/>
        <v>#DIV/0!</v>
      </c>
      <c r="CC8245" s="447" t="e">
        <f>+CB8245/#REF!</f>
        <v>#DIV/0!</v>
      </c>
      <c r="CE8245" s="451" t="e">
        <f t="shared" si="4380"/>
        <v>#DIV/0!</v>
      </c>
    </row>
    <row r="8246" spans="1:83" x14ac:dyDescent="0.2">
      <c r="A8246" s="521">
        <f t="shared" si="4381"/>
        <v>40157</v>
      </c>
      <c r="B8246" s="522">
        <f t="shared" si="4363"/>
        <v>4</v>
      </c>
      <c r="C8246" s="522">
        <f t="shared" si="4364"/>
        <v>12</v>
      </c>
      <c r="D8246" s="505" t="str">
        <f t="shared" si="4382"/>
        <v>inv</v>
      </c>
      <c r="E8246" s="522">
        <f t="shared" si="4365"/>
        <v>10</v>
      </c>
      <c r="F8246" s="522">
        <f t="shared" si="4366"/>
        <v>344</v>
      </c>
      <c r="G8246" s="522">
        <f t="shared" si="4383"/>
        <v>8242</v>
      </c>
      <c r="H8246" s="506">
        <v>664.54507211538464</v>
      </c>
      <c r="I8246" s="507">
        <f>+H8246-L8246/Cogeneratore!$C$24</f>
        <v>664.54507211538464</v>
      </c>
      <c r="J8246" s="507">
        <f t="shared" si="4384"/>
        <v>0</v>
      </c>
      <c r="K8246" s="508">
        <v>829.88059264742947</v>
      </c>
      <c r="L8246" s="508">
        <v>0</v>
      </c>
      <c r="M8246" s="507">
        <f t="shared" si="4367"/>
        <v>664.54507211538464</v>
      </c>
      <c r="N8246" s="507">
        <f t="shared" si="4385"/>
        <v>829.88059264742947</v>
      </c>
      <c r="O8246" s="509" t="s">
        <v>8</v>
      </c>
      <c r="P8246" s="578"/>
      <c r="Q8246" s="578"/>
      <c r="R8246" s="510" t="e">
        <f>MIN(IF(I8246&gt;#REF!*#REF!,#REF!,IF(AND(I8246&lt;#REF!,#REF!=2),0,ROUNDUP(I8246/#REF!,0))),#REF!)</f>
        <v>#REF!</v>
      </c>
      <c r="S8246" s="510" t="e">
        <f>IF(R8246=0,0,MAX(MIN(I8246,R8246*#REF!),#REF!))</f>
        <v>#REF!</v>
      </c>
      <c r="T8246" s="511" t="e">
        <f>IF(R8246&lt;&gt;0,IF(S8246/R8246/#REF!=1,#REF!,HLOOKUP(S8246/R8246/#REF!,#REF!,2)+(HLOOKUP(S8246/R8246/#REF!+0.2,#REF!,2)-HLOOKUP(S8246/R8246/#REF!,#REF!,2))*(S8246/R8246/#REF!-HLOOKUP(S8246/R8246/#REF!,#REF!,1))/(HLOOKUP(S8246/R8246/#REF!+0.2,#REF!,1)-HLOOKUP(S8246/R8246/#REF!,#REF!,1))),0.5)</f>
        <v>#REF!</v>
      </c>
      <c r="U8246" s="512" t="e">
        <f>IF(R8246&lt;&gt;0,IF(S8246/R8246/#REF!=1,#REF!,HLOOKUP(S8246/R8246/#REF!,#REF!,3)+(HLOOKUP(S8246/R8246/#REF!+0.2,#REF!,3)-HLOOKUP(S8246/R8246/#REF!,#REF!,3))*(S8246/R8246/#REF!-HLOOKUP(S8246/R8246/#REF!,#REF!,1))/(HLOOKUP(S8246/R8246/#REF!+0.2,#REF!,1)-HLOOKUP(S8246/R8246/#REF!,#REF!,1))),1)</f>
        <v>#REF!</v>
      </c>
      <c r="V8246" s="510" t="e">
        <f t="shared" si="4386"/>
        <v>#REF!</v>
      </c>
      <c r="W8246" s="513" t="e">
        <f>MIN(IF(N8246&gt;#REF!*#REF!,#REF!,IF(AND(N8246&lt;#REF!,#REF!=2),0,ROUNDUP(N8246/#REF!,0))),#REF!)</f>
        <v>#REF!</v>
      </c>
      <c r="X8246" s="513" t="e">
        <f t="shared" si="4387"/>
        <v>#REF!</v>
      </c>
      <c r="Y8246" s="511" t="e">
        <f>IF(W8246&lt;&gt;0,IF(AA8246/W8246/#REF!=1,#REF!,HLOOKUP(AA8246/W8246/#REF!,#REF!,2)+(HLOOKUP(AA8246/W8246/#REF!+0.2,#REF!,2)-HLOOKUP(AA8246/W8246/#REF!,#REF!,2))*(AA8246/W8246/#REF!-HLOOKUP(AA8246/W8246/#REF!,#REF!,1))/(HLOOKUP(AA8246/W8246/#REF!+0.2,#REF!,1)-HLOOKUP(AA8246/W8246/#REF!,#REF!,1))),0.5)</f>
        <v>#REF!</v>
      </c>
      <c r="Z8246" s="512" t="e">
        <f>IF(W8246&lt;&gt;0,IF(AA8246/W8246/#REF!=1,#REF!,HLOOKUP(AA8246/W8246/#REF!,#REF!,3)+(HLOOKUP(AA8246/W8246/#REF!+0.2,#REF!,3)-HLOOKUP(AA8246/W8246/#REF!,#REF!,3))*(AA8246/W8246/#REF!-HLOOKUP(AA8246/W8246/#REF!,#REF!,1))/(HLOOKUP(AA8246/W8246/#REF!+0.2,#REF!,1)-HLOOKUP(AA8246/W8246/#REF!,#REF!,1))),1)</f>
        <v>#REF!</v>
      </c>
      <c r="AA8246" s="514" t="e">
        <f>IF(W8246=0,0,MAX(MIN(N8246,W8246*#REF!),#REF!))</f>
        <v>#REF!</v>
      </c>
      <c r="AB8246" s="515" t="e">
        <f>AD8246/Cogeneratore!$C$4</f>
        <v>#DIV/0!</v>
      </c>
      <c r="AC8246" s="549"/>
      <c r="AD8246" s="550"/>
      <c r="AE8246" s="549"/>
      <c r="AF8246" s="550"/>
      <c r="AG8246" s="549"/>
      <c r="AH8246" s="550"/>
      <c r="AI8246" s="516" t="e">
        <f t="shared" si="4388"/>
        <v>#DIV/0!</v>
      </c>
      <c r="AJ8246" s="517">
        <f t="shared" si="4389"/>
        <v>0</v>
      </c>
      <c r="AK8246" s="513">
        <f t="shared" si="4368"/>
        <v>0</v>
      </c>
      <c r="AL8246" s="513">
        <f t="shared" si="4369"/>
        <v>0</v>
      </c>
      <c r="AM8246" s="513">
        <f t="shared" si="4370"/>
        <v>664.54507211538464</v>
      </c>
      <c r="AN8246" s="550"/>
      <c r="AO8246" s="550"/>
      <c r="AP8246" s="550"/>
      <c r="AQ8246" s="517">
        <f t="shared" si="4390"/>
        <v>0</v>
      </c>
      <c r="AR8246" s="513">
        <f t="shared" si="4391"/>
        <v>0</v>
      </c>
      <c r="AS8246" s="551"/>
      <c r="AT8246" s="552"/>
      <c r="AU8246" s="513">
        <f t="shared" si="4392"/>
        <v>0</v>
      </c>
      <c r="AV8246" s="513">
        <f>AU8246/Cogeneratore!$C$24</f>
        <v>0</v>
      </c>
      <c r="AW8246" s="513">
        <f t="shared" si="4371"/>
        <v>0</v>
      </c>
      <c r="AX8246" s="513" t="e">
        <f t="shared" si="4372"/>
        <v>#DIV/0!</v>
      </c>
      <c r="AY8246" s="518">
        <f t="shared" si="4373"/>
        <v>829.88059264742947</v>
      </c>
      <c r="AZ8246" s="519" t="e">
        <f t="shared" si="4374"/>
        <v>#DIV/0!</v>
      </c>
      <c r="BA8246" s="514" t="e">
        <f t="shared" si="4393"/>
        <v>#DIV/0!</v>
      </c>
      <c r="BB8246" s="520" t="e">
        <f>+BV8246*860/8250/Cogeneratore!$C$6</f>
        <v>#DIV/0!</v>
      </c>
      <c r="BC8246" s="625"/>
      <c r="BD8246" s="451">
        <f t="shared" si="4375"/>
        <v>0</v>
      </c>
      <c r="BN8246" s="447">
        <f>+L8246/Cogeneratore!$C$24</f>
        <v>0</v>
      </c>
      <c r="BP8246" s="447">
        <f t="shared" si="4376"/>
        <v>0</v>
      </c>
      <c r="BQ8246" s="447" t="e">
        <f>IF(BR8246&lt;Cogeneratore!$C$25/Cogeneratore!$C$23,BP8246,BP8246+BR8246-Cogeneratore!$C$25/Cogeneratore!$C$23)</f>
        <v>#DIV/0!</v>
      </c>
      <c r="BR8246" s="462">
        <f t="shared" si="4395"/>
        <v>0</v>
      </c>
      <c r="BS8246" s="462" t="e">
        <f>IF(BR8246&lt;Cogeneratore!$C$25/Cogeneratore!$C$23,BR8246,Cogeneratore!$C$25/Cogeneratore!$C$23)</f>
        <v>#DIV/0!</v>
      </c>
      <c r="BT8246" s="447" t="e">
        <f>+BS8246*(1-Cogeneratore!$C$23)</f>
        <v>#DIV/0!</v>
      </c>
      <c r="BU8246" s="462" t="e">
        <f>IF(BR8246-BT8246&lt;Cogeneratore!$C$25,BR8246-BT8246,Cogeneratore!$C$25)</f>
        <v>#DIV/0!</v>
      </c>
      <c r="BV8246" s="462" t="e">
        <f t="shared" si="4377"/>
        <v>#DIV/0!</v>
      </c>
      <c r="BW8246" s="462" t="e">
        <f t="shared" si="4378"/>
        <v>#DIV/0!</v>
      </c>
      <c r="BX8246" s="462" t="e">
        <f t="shared" si="4394"/>
        <v>#DIV/0!</v>
      </c>
      <c r="BY8246" s="447" t="e">
        <f>+BX8246*(1-#REF!)</f>
        <v>#DIV/0!</v>
      </c>
      <c r="BZ8246" s="462" t="e">
        <f t="shared" si="4396"/>
        <v>#DIV/0!</v>
      </c>
      <c r="CB8246" s="462" t="e">
        <f t="shared" si="4379"/>
        <v>#DIV/0!</v>
      </c>
      <c r="CC8246" s="447" t="e">
        <f>+CB8246/#REF!</f>
        <v>#DIV/0!</v>
      </c>
      <c r="CE8246" s="451" t="e">
        <f t="shared" si="4380"/>
        <v>#DIV/0!</v>
      </c>
    </row>
    <row r="8247" spans="1:83" x14ac:dyDescent="0.2">
      <c r="A8247" s="521">
        <f t="shared" si="4381"/>
        <v>40157</v>
      </c>
      <c r="B8247" s="522">
        <f t="shared" si="4363"/>
        <v>4</v>
      </c>
      <c r="C8247" s="522">
        <f t="shared" si="4364"/>
        <v>12</v>
      </c>
      <c r="D8247" s="505" t="str">
        <f t="shared" si="4382"/>
        <v>inv</v>
      </c>
      <c r="E8247" s="522">
        <f t="shared" si="4365"/>
        <v>11</v>
      </c>
      <c r="F8247" s="522">
        <f t="shared" si="4366"/>
        <v>344</v>
      </c>
      <c r="G8247" s="522">
        <f t="shared" si="4383"/>
        <v>8243</v>
      </c>
      <c r="H8247" s="506">
        <v>669.40745192307691</v>
      </c>
      <c r="I8247" s="507">
        <f>+H8247-L8247/Cogeneratore!$C$24</f>
        <v>669.40745192307691</v>
      </c>
      <c r="J8247" s="507">
        <f t="shared" si="4384"/>
        <v>0</v>
      </c>
      <c r="K8247" s="508">
        <v>829.88059264742947</v>
      </c>
      <c r="L8247" s="508">
        <v>0</v>
      </c>
      <c r="M8247" s="507">
        <f t="shared" si="4367"/>
        <v>669.40745192307691</v>
      </c>
      <c r="N8247" s="507">
        <f t="shared" si="4385"/>
        <v>829.88059264742947</v>
      </c>
      <c r="O8247" s="509" t="s">
        <v>8</v>
      </c>
      <c r="P8247" s="578"/>
      <c r="Q8247" s="578"/>
      <c r="R8247" s="510" t="e">
        <f>MIN(IF(I8247&gt;#REF!*#REF!,#REF!,IF(AND(I8247&lt;#REF!,#REF!=2),0,ROUNDUP(I8247/#REF!,0))),#REF!)</f>
        <v>#REF!</v>
      </c>
      <c r="S8247" s="510" t="e">
        <f>IF(R8247=0,0,MAX(MIN(I8247,R8247*#REF!),#REF!))</f>
        <v>#REF!</v>
      </c>
      <c r="T8247" s="511" t="e">
        <f>IF(R8247&lt;&gt;0,IF(S8247/R8247/#REF!=1,#REF!,HLOOKUP(S8247/R8247/#REF!,#REF!,2)+(HLOOKUP(S8247/R8247/#REF!+0.2,#REF!,2)-HLOOKUP(S8247/R8247/#REF!,#REF!,2))*(S8247/R8247/#REF!-HLOOKUP(S8247/R8247/#REF!,#REF!,1))/(HLOOKUP(S8247/R8247/#REF!+0.2,#REF!,1)-HLOOKUP(S8247/R8247/#REF!,#REF!,1))),0.5)</f>
        <v>#REF!</v>
      </c>
      <c r="U8247" s="512" t="e">
        <f>IF(R8247&lt;&gt;0,IF(S8247/R8247/#REF!=1,#REF!,HLOOKUP(S8247/R8247/#REF!,#REF!,3)+(HLOOKUP(S8247/R8247/#REF!+0.2,#REF!,3)-HLOOKUP(S8247/R8247/#REF!,#REF!,3))*(S8247/R8247/#REF!-HLOOKUP(S8247/R8247/#REF!,#REF!,1))/(HLOOKUP(S8247/R8247/#REF!+0.2,#REF!,1)-HLOOKUP(S8247/R8247/#REF!,#REF!,1))),1)</f>
        <v>#REF!</v>
      </c>
      <c r="V8247" s="510" t="e">
        <f t="shared" si="4386"/>
        <v>#REF!</v>
      </c>
      <c r="W8247" s="513" t="e">
        <f>MIN(IF(N8247&gt;#REF!*#REF!,#REF!,IF(AND(N8247&lt;#REF!,#REF!=2),0,ROUNDUP(N8247/#REF!,0))),#REF!)</f>
        <v>#REF!</v>
      </c>
      <c r="X8247" s="513" t="e">
        <f t="shared" si="4387"/>
        <v>#REF!</v>
      </c>
      <c r="Y8247" s="511" t="e">
        <f>IF(W8247&lt;&gt;0,IF(AA8247/W8247/#REF!=1,#REF!,HLOOKUP(AA8247/W8247/#REF!,#REF!,2)+(HLOOKUP(AA8247/W8247/#REF!+0.2,#REF!,2)-HLOOKUP(AA8247/W8247/#REF!,#REF!,2))*(AA8247/W8247/#REF!-HLOOKUP(AA8247/W8247/#REF!,#REF!,1))/(HLOOKUP(AA8247/W8247/#REF!+0.2,#REF!,1)-HLOOKUP(AA8247/W8247/#REF!,#REF!,1))),0.5)</f>
        <v>#REF!</v>
      </c>
      <c r="Z8247" s="512" t="e">
        <f>IF(W8247&lt;&gt;0,IF(AA8247/W8247/#REF!=1,#REF!,HLOOKUP(AA8247/W8247/#REF!,#REF!,3)+(HLOOKUP(AA8247/W8247/#REF!+0.2,#REF!,3)-HLOOKUP(AA8247/W8247/#REF!,#REF!,3))*(AA8247/W8247/#REF!-HLOOKUP(AA8247/W8247/#REF!,#REF!,1))/(HLOOKUP(AA8247/W8247/#REF!+0.2,#REF!,1)-HLOOKUP(AA8247/W8247/#REF!,#REF!,1))),1)</f>
        <v>#REF!</v>
      </c>
      <c r="AA8247" s="514" t="e">
        <f>IF(W8247=0,0,MAX(MIN(N8247,W8247*#REF!),#REF!))</f>
        <v>#REF!</v>
      </c>
      <c r="AB8247" s="515" t="e">
        <f>AD8247/Cogeneratore!$C$4</f>
        <v>#DIV/0!</v>
      </c>
      <c r="AC8247" s="549"/>
      <c r="AD8247" s="550"/>
      <c r="AE8247" s="549"/>
      <c r="AF8247" s="550"/>
      <c r="AG8247" s="549"/>
      <c r="AH8247" s="550"/>
      <c r="AI8247" s="516" t="e">
        <f t="shared" si="4388"/>
        <v>#DIV/0!</v>
      </c>
      <c r="AJ8247" s="517">
        <f t="shared" si="4389"/>
        <v>0</v>
      </c>
      <c r="AK8247" s="513">
        <f t="shared" si="4368"/>
        <v>0</v>
      </c>
      <c r="AL8247" s="513">
        <f t="shared" si="4369"/>
        <v>0</v>
      </c>
      <c r="AM8247" s="513">
        <f t="shared" si="4370"/>
        <v>669.40745192307691</v>
      </c>
      <c r="AN8247" s="550"/>
      <c r="AO8247" s="550"/>
      <c r="AP8247" s="550"/>
      <c r="AQ8247" s="517">
        <f t="shared" si="4390"/>
        <v>0</v>
      </c>
      <c r="AR8247" s="513">
        <f t="shared" si="4391"/>
        <v>0</v>
      </c>
      <c r="AS8247" s="551"/>
      <c r="AT8247" s="552"/>
      <c r="AU8247" s="513">
        <f t="shared" si="4392"/>
        <v>0</v>
      </c>
      <c r="AV8247" s="513">
        <f>AU8247/Cogeneratore!$C$24</f>
        <v>0</v>
      </c>
      <c r="AW8247" s="513">
        <f t="shared" si="4371"/>
        <v>0</v>
      </c>
      <c r="AX8247" s="513" t="e">
        <f t="shared" si="4372"/>
        <v>#DIV/0!</v>
      </c>
      <c r="AY8247" s="518">
        <f t="shared" si="4373"/>
        <v>829.88059264742947</v>
      </c>
      <c r="AZ8247" s="519" t="e">
        <f t="shared" si="4374"/>
        <v>#DIV/0!</v>
      </c>
      <c r="BA8247" s="514" t="e">
        <f t="shared" si="4393"/>
        <v>#DIV/0!</v>
      </c>
      <c r="BB8247" s="520" t="e">
        <f>+BV8247*860/8250/Cogeneratore!$C$6</f>
        <v>#DIV/0!</v>
      </c>
      <c r="BC8247" s="625"/>
      <c r="BD8247" s="451">
        <f t="shared" si="4375"/>
        <v>0</v>
      </c>
      <c r="BN8247" s="447">
        <f>+L8247/Cogeneratore!$C$24</f>
        <v>0</v>
      </c>
      <c r="BP8247" s="447">
        <f t="shared" si="4376"/>
        <v>0</v>
      </c>
      <c r="BQ8247" s="447" t="e">
        <f>IF(BR8247&lt;Cogeneratore!$C$25/Cogeneratore!$C$23,BP8247,BP8247+BR8247-Cogeneratore!$C$25/Cogeneratore!$C$23)</f>
        <v>#DIV/0!</v>
      </c>
      <c r="BR8247" s="462">
        <f t="shared" si="4395"/>
        <v>0</v>
      </c>
      <c r="BS8247" s="462" t="e">
        <f>IF(BR8247&lt;Cogeneratore!$C$25/Cogeneratore!$C$23,BR8247,Cogeneratore!$C$25/Cogeneratore!$C$23)</f>
        <v>#DIV/0!</v>
      </c>
      <c r="BT8247" s="447" t="e">
        <f>+BS8247*(1-Cogeneratore!$C$23)</f>
        <v>#DIV/0!</v>
      </c>
      <c r="BU8247" s="462" t="e">
        <f>IF(BR8247-BT8247&lt;Cogeneratore!$C$25,BR8247-BT8247,Cogeneratore!$C$25)</f>
        <v>#DIV/0!</v>
      </c>
      <c r="BV8247" s="462" t="e">
        <f t="shared" si="4377"/>
        <v>#DIV/0!</v>
      </c>
      <c r="BW8247" s="462" t="e">
        <f t="shared" si="4378"/>
        <v>#DIV/0!</v>
      </c>
      <c r="BX8247" s="462" t="e">
        <f t="shared" si="4394"/>
        <v>#DIV/0!</v>
      </c>
      <c r="BY8247" s="447" t="e">
        <f>+BX8247*(1-#REF!)</f>
        <v>#DIV/0!</v>
      </c>
      <c r="BZ8247" s="462" t="e">
        <f t="shared" si="4396"/>
        <v>#DIV/0!</v>
      </c>
      <c r="CB8247" s="462" t="e">
        <f t="shared" si="4379"/>
        <v>#DIV/0!</v>
      </c>
      <c r="CC8247" s="447" t="e">
        <f>+CB8247/#REF!</f>
        <v>#DIV/0!</v>
      </c>
      <c r="CE8247" s="451" t="e">
        <f t="shared" si="4380"/>
        <v>#DIV/0!</v>
      </c>
    </row>
    <row r="8248" spans="1:83" x14ac:dyDescent="0.2">
      <c r="A8248" s="521">
        <f t="shared" si="4381"/>
        <v>40157</v>
      </c>
      <c r="B8248" s="522">
        <f t="shared" si="4363"/>
        <v>4</v>
      </c>
      <c r="C8248" s="522">
        <f t="shared" si="4364"/>
        <v>12</v>
      </c>
      <c r="D8248" s="505" t="str">
        <f t="shared" si="4382"/>
        <v>inv</v>
      </c>
      <c r="E8248" s="522">
        <f t="shared" si="4365"/>
        <v>12</v>
      </c>
      <c r="F8248" s="522">
        <f t="shared" si="4366"/>
        <v>344</v>
      </c>
      <c r="G8248" s="522">
        <f t="shared" si="4383"/>
        <v>8244</v>
      </c>
      <c r="H8248" s="506">
        <v>660.85096153846155</v>
      </c>
      <c r="I8248" s="507">
        <f>+H8248-L8248/Cogeneratore!$C$24</f>
        <v>660.85096153846155</v>
      </c>
      <c r="J8248" s="507">
        <f t="shared" si="4384"/>
        <v>0</v>
      </c>
      <c r="K8248" s="508">
        <v>726.14551856650075</v>
      </c>
      <c r="L8248" s="508">
        <v>0</v>
      </c>
      <c r="M8248" s="507">
        <f t="shared" si="4367"/>
        <v>660.85096153846155</v>
      </c>
      <c r="N8248" s="507">
        <f t="shared" si="4385"/>
        <v>726.14551856650075</v>
      </c>
      <c r="O8248" s="509" t="s">
        <v>8</v>
      </c>
      <c r="P8248" s="578"/>
      <c r="Q8248" s="578"/>
      <c r="R8248" s="510" t="e">
        <f>MIN(IF(I8248&gt;#REF!*#REF!,#REF!,IF(AND(I8248&lt;#REF!,#REF!=2),0,ROUNDUP(I8248/#REF!,0))),#REF!)</f>
        <v>#REF!</v>
      </c>
      <c r="S8248" s="510" t="e">
        <f>IF(R8248=0,0,MAX(MIN(I8248,R8248*#REF!),#REF!))</f>
        <v>#REF!</v>
      </c>
      <c r="T8248" s="511" t="e">
        <f>IF(R8248&lt;&gt;0,IF(S8248/R8248/#REF!=1,#REF!,HLOOKUP(S8248/R8248/#REF!,#REF!,2)+(HLOOKUP(S8248/R8248/#REF!+0.2,#REF!,2)-HLOOKUP(S8248/R8248/#REF!,#REF!,2))*(S8248/R8248/#REF!-HLOOKUP(S8248/R8248/#REF!,#REF!,1))/(HLOOKUP(S8248/R8248/#REF!+0.2,#REF!,1)-HLOOKUP(S8248/R8248/#REF!,#REF!,1))),0.5)</f>
        <v>#REF!</v>
      </c>
      <c r="U8248" s="512" t="e">
        <f>IF(R8248&lt;&gt;0,IF(S8248/R8248/#REF!=1,#REF!,HLOOKUP(S8248/R8248/#REF!,#REF!,3)+(HLOOKUP(S8248/R8248/#REF!+0.2,#REF!,3)-HLOOKUP(S8248/R8248/#REF!,#REF!,3))*(S8248/R8248/#REF!-HLOOKUP(S8248/R8248/#REF!,#REF!,1))/(HLOOKUP(S8248/R8248/#REF!+0.2,#REF!,1)-HLOOKUP(S8248/R8248/#REF!,#REF!,1))),1)</f>
        <v>#REF!</v>
      </c>
      <c r="V8248" s="510" t="e">
        <f t="shared" si="4386"/>
        <v>#REF!</v>
      </c>
      <c r="W8248" s="513" t="e">
        <f>MIN(IF(N8248&gt;#REF!*#REF!,#REF!,IF(AND(N8248&lt;#REF!,#REF!=2),0,ROUNDUP(N8248/#REF!,0))),#REF!)</f>
        <v>#REF!</v>
      </c>
      <c r="X8248" s="513" t="e">
        <f t="shared" si="4387"/>
        <v>#REF!</v>
      </c>
      <c r="Y8248" s="511" t="e">
        <f>IF(W8248&lt;&gt;0,IF(AA8248/W8248/#REF!=1,#REF!,HLOOKUP(AA8248/W8248/#REF!,#REF!,2)+(HLOOKUP(AA8248/W8248/#REF!+0.2,#REF!,2)-HLOOKUP(AA8248/W8248/#REF!,#REF!,2))*(AA8248/W8248/#REF!-HLOOKUP(AA8248/W8248/#REF!,#REF!,1))/(HLOOKUP(AA8248/W8248/#REF!+0.2,#REF!,1)-HLOOKUP(AA8248/W8248/#REF!,#REF!,1))),0.5)</f>
        <v>#REF!</v>
      </c>
      <c r="Z8248" s="512" t="e">
        <f>IF(W8248&lt;&gt;0,IF(AA8248/W8248/#REF!=1,#REF!,HLOOKUP(AA8248/W8248/#REF!,#REF!,3)+(HLOOKUP(AA8248/W8248/#REF!+0.2,#REF!,3)-HLOOKUP(AA8248/W8248/#REF!,#REF!,3))*(AA8248/W8248/#REF!-HLOOKUP(AA8248/W8248/#REF!,#REF!,1))/(HLOOKUP(AA8248/W8248/#REF!+0.2,#REF!,1)-HLOOKUP(AA8248/W8248/#REF!,#REF!,1))),1)</f>
        <v>#REF!</v>
      </c>
      <c r="AA8248" s="514" t="e">
        <f>IF(W8248=0,0,MAX(MIN(N8248,W8248*#REF!),#REF!))</f>
        <v>#REF!</v>
      </c>
      <c r="AB8248" s="515" t="e">
        <f>AD8248/Cogeneratore!$C$4</f>
        <v>#DIV/0!</v>
      </c>
      <c r="AC8248" s="549"/>
      <c r="AD8248" s="550"/>
      <c r="AE8248" s="549"/>
      <c r="AF8248" s="550"/>
      <c r="AG8248" s="549"/>
      <c r="AH8248" s="550"/>
      <c r="AI8248" s="516" t="e">
        <f t="shared" si="4388"/>
        <v>#DIV/0!</v>
      </c>
      <c r="AJ8248" s="517">
        <f t="shared" si="4389"/>
        <v>0</v>
      </c>
      <c r="AK8248" s="513">
        <f t="shared" si="4368"/>
        <v>0</v>
      </c>
      <c r="AL8248" s="513">
        <f t="shared" si="4369"/>
        <v>0</v>
      </c>
      <c r="AM8248" s="513">
        <f t="shared" si="4370"/>
        <v>660.85096153846155</v>
      </c>
      <c r="AN8248" s="550"/>
      <c r="AO8248" s="550"/>
      <c r="AP8248" s="550"/>
      <c r="AQ8248" s="517">
        <f t="shared" si="4390"/>
        <v>0</v>
      </c>
      <c r="AR8248" s="513">
        <f t="shared" si="4391"/>
        <v>0</v>
      </c>
      <c r="AS8248" s="551"/>
      <c r="AT8248" s="552"/>
      <c r="AU8248" s="513">
        <f t="shared" si="4392"/>
        <v>0</v>
      </c>
      <c r="AV8248" s="513">
        <f>AU8248/Cogeneratore!$C$24</f>
        <v>0</v>
      </c>
      <c r="AW8248" s="513">
        <f t="shared" si="4371"/>
        <v>0</v>
      </c>
      <c r="AX8248" s="513" t="e">
        <f t="shared" si="4372"/>
        <v>#DIV/0!</v>
      </c>
      <c r="AY8248" s="518">
        <f t="shared" si="4373"/>
        <v>726.14551856650075</v>
      </c>
      <c r="AZ8248" s="519" t="e">
        <f t="shared" si="4374"/>
        <v>#DIV/0!</v>
      </c>
      <c r="BA8248" s="514" t="e">
        <f t="shared" si="4393"/>
        <v>#DIV/0!</v>
      </c>
      <c r="BB8248" s="520" t="e">
        <f>+BV8248*860/8250/Cogeneratore!$C$6</f>
        <v>#DIV/0!</v>
      </c>
      <c r="BC8248" s="625"/>
      <c r="BD8248" s="451">
        <f t="shared" si="4375"/>
        <v>0</v>
      </c>
      <c r="BN8248" s="447">
        <f>+L8248/Cogeneratore!$C$24</f>
        <v>0</v>
      </c>
      <c r="BP8248" s="447">
        <f t="shared" si="4376"/>
        <v>0</v>
      </c>
      <c r="BQ8248" s="447" t="e">
        <f>IF(BR8248&lt;Cogeneratore!$C$25/Cogeneratore!$C$23,BP8248,BP8248+BR8248-Cogeneratore!$C$25/Cogeneratore!$C$23)</f>
        <v>#DIV/0!</v>
      </c>
      <c r="BR8248" s="462">
        <f t="shared" si="4395"/>
        <v>0</v>
      </c>
      <c r="BS8248" s="462" t="e">
        <f>IF(BR8248&lt;Cogeneratore!$C$25/Cogeneratore!$C$23,BR8248,Cogeneratore!$C$25/Cogeneratore!$C$23)</f>
        <v>#DIV/0!</v>
      </c>
      <c r="BT8248" s="447" t="e">
        <f>+BS8248*(1-Cogeneratore!$C$23)</f>
        <v>#DIV/0!</v>
      </c>
      <c r="BU8248" s="462" t="e">
        <f>IF(BR8248-BT8248&lt;Cogeneratore!$C$25,BR8248-BT8248,Cogeneratore!$C$25)</f>
        <v>#DIV/0!</v>
      </c>
      <c r="BV8248" s="462" t="e">
        <f t="shared" si="4377"/>
        <v>#DIV/0!</v>
      </c>
      <c r="BW8248" s="462" t="e">
        <f t="shared" si="4378"/>
        <v>#DIV/0!</v>
      </c>
      <c r="BX8248" s="462" t="e">
        <f t="shared" si="4394"/>
        <v>#DIV/0!</v>
      </c>
      <c r="BY8248" s="447" t="e">
        <f>+BX8248*(1-#REF!)</f>
        <v>#DIV/0!</v>
      </c>
      <c r="BZ8248" s="462" t="e">
        <f t="shared" si="4396"/>
        <v>#DIV/0!</v>
      </c>
      <c r="CB8248" s="462" t="e">
        <f t="shared" si="4379"/>
        <v>#DIV/0!</v>
      </c>
      <c r="CC8248" s="447" t="e">
        <f>+CB8248/#REF!</f>
        <v>#DIV/0!</v>
      </c>
      <c r="CE8248" s="451" t="e">
        <f t="shared" si="4380"/>
        <v>#DIV/0!</v>
      </c>
    </row>
    <row r="8249" spans="1:83" x14ac:dyDescent="0.2">
      <c r="A8249" s="521">
        <f t="shared" si="4381"/>
        <v>40157</v>
      </c>
      <c r="B8249" s="522">
        <f t="shared" si="4363"/>
        <v>4</v>
      </c>
      <c r="C8249" s="522">
        <f t="shared" si="4364"/>
        <v>12</v>
      </c>
      <c r="D8249" s="505" t="str">
        <f t="shared" si="4382"/>
        <v>inv</v>
      </c>
      <c r="E8249" s="522">
        <f t="shared" si="4365"/>
        <v>13</v>
      </c>
      <c r="F8249" s="522">
        <f t="shared" si="4366"/>
        <v>344</v>
      </c>
      <c r="G8249" s="522">
        <f t="shared" si="4383"/>
        <v>8245</v>
      </c>
      <c r="H8249" s="506">
        <v>649.74158653846155</v>
      </c>
      <c r="I8249" s="507">
        <f>+H8249-L8249/Cogeneratore!$C$24</f>
        <v>649.74158653846155</v>
      </c>
      <c r="J8249" s="507">
        <f t="shared" si="4384"/>
        <v>0</v>
      </c>
      <c r="K8249" s="508">
        <v>726.14551856650075</v>
      </c>
      <c r="L8249" s="508">
        <v>0</v>
      </c>
      <c r="M8249" s="507">
        <f t="shared" si="4367"/>
        <v>649.74158653846155</v>
      </c>
      <c r="N8249" s="507">
        <f t="shared" si="4385"/>
        <v>726.14551856650075</v>
      </c>
      <c r="O8249" s="509" t="s">
        <v>8</v>
      </c>
      <c r="P8249" s="578"/>
      <c r="Q8249" s="578"/>
      <c r="R8249" s="510" t="e">
        <f>MIN(IF(I8249&gt;#REF!*#REF!,#REF!,IF(AND(I8249&lt;#REF!,#REF!=2),0,ROUNDUP(I8249/#REF!,0))),#REF!)</f>
        <v>#REF!</v>
      </c>
      <c r="S8249" s="510" t="e">
        <f>IF(R8249=0,0,MAX(MIN(I8249,R8249*#REF!),#REF!))</f>
        <v>#REF!</v>
      </c>
      <c r="T8249" s="511" t="e">
        <f>IF(R8249&lt;&gt;0,IF(S8249/R8249/#REF!=1,#REF!,HLOOKUP(S8249/R8249/#REF!,#REF!,2)+(HLOOKUP(S8249/R8249/#REF!+0.2,#REF!,2)-HLOOKUP(S8249/R8249/#REF!,#REF!,2))*(S8249/R8249/#REF!-HLOOKUP(S8249/R8249/#REF!,#REF!,1))/(HLOOKUP(S8249/R8249/#REF!+0.2,#REF!,1)-HLOOKUP(S8249/R8249/#REF!,#REF!,1))),0.5)</f>
        <v>#REF!</v>
      </c>
      <c r="U8249" s="512" t="e">
        <f>IF(R8249&lt;&gt;0,IF(S8249/R8249/#REF!=1,#REF!,HLOOKUP(S8249/R8249/#REF!,#REF!,3)+(HLOOKUP(S8249/R8249/#REF!+0.2,#REF!,3)-HLOOKUP(S8249/R8249/#REF!,#REF!,3))*(S8249/R8249/#REF!-HLOOKUP(S8249/R8249/#REF!,#REF!,1))/(HLOOKUP(S8249/R8249/#REF!+0.2,#REF!,1)-HLOOKUP(S8249/R8249/#REF!,#REF!,1))),1)</f>
        <v>#REF!</v>
      </c>
      <c r="V8249" s="510" t="e">
        <f t="shared" si="4386"/>
        <v>#REF!</v>
      </c>
      <c r="W8249" s="513" t="e">
        <f>MIN(IF(N8249&gt;#REF!*#REF!,#REF!,IF(AND(N8249&lt;#REF!,#REF!=2),0,ROUNDUP(N8249/#REF!,0))),#REF!)</f>
        <v>#REF!</v>
      </c>
      <c r="X8249" s="513" t="e">
        <f t="shared" si="4387"/>
        <v>#REF!</v>
      </c>
      <c r="Y8249" s="511" t="e">
        <f>IF(W8249&lt;&gt;0,IF(AA8249/W8249/#REF!=1,#REF!,HLOOKUP(AA8249/W8249/#REF!,#REF!,2)+(HLOOKUP(AA8249/W8249/#REF!+0.2,#REF!,2)-HLOOKUP(AA8249/W8249/#REF!,#REF!,2))*(AA8249/W8249/#REF!-HLOOKUP(AA8249/W8249/#REF!,#REF!,1))/(HLOOKUP(AA8249/W8249/#REF!+0.2,#REF!,1)-HLOOKUP(AA8249/W8249/#REF!,#REF!,1))),0.5)</f>
        <v>#REF!</v>
      </c>
      <c r="Z8249" s="512" t="e">
        <f>IF(W8249&lt;&gt;0,IF(AA8249/W8249/#REF!=1,#REF!,HLOOKUP(AA8249/W8249/#REF!,#REF!,3)+(HLOOKUP(AA8249/W8249/#REF!+0.2,#REF!,3)-HLOOKUP(AA8249/W8249/#REF!,#REF!,3))*(AA8249/W8249/#REF!-HLOOKUP(AA8249/W8249/#REF!,#REF!,1))/(HLOOKUP(AA8249/W8249/#REF!+0.2,#REF!,1)-HLOOKUP(AA8249/W8249/#REF!,#REF!,1))),1)</f>
        <v>#REF!</v>
      </c>
      <c r="AA8249" s="514" t="e">
        <f>IF(W8249=0,0,MAX(MIN(N8249,W8249*#REF!),#REF!))</f>
        <v>#REF!</v>
      </c>
      <c r="AB8249" s="515" t="e">
        <f>AD8249/Cogeneratore!$C$4</f>
        <v>#DIV/0!</v>
      </c>
      <c r="AC8249" s="549"/>
      <c r="AD8249" s="550"/>
      <c r="AE8249" s="549"/>
      <c r="AF8249" s="550"/>
      <c r="AG8249" s="549"/>
      <c r="AH8249" s="550"/>
      <c r="AI8249" s="516" t="e">
        <f t="shared" si="4388"/>
        <v>#DIV/0!</v>
      </c>
      <c r="AJ8249" s="517">
        <f t="shared" si="4389"/>
        <v>0</v>
      </c>
      <c r="AK8249" s="513">
        <f t="shared" si="4368"/>
        <v>0</v>
      </c>
      <c r="AL8249" s="513">
        <f t="shared" si="4369"/>
        <v>0</v>
      </c>
      <c r="AM8249" s="513">
        <f t="shared" si="4370"/>
        <v>649.74158653846155</v>
      </c>
      <c r="AN8249" s="550"/>
      <c r="AO8249" s="550"/>
      <c r="AP8249" s="550"/>
      <c r="AQ8249" s="517">
        <f t="shared" si="4390"/>
        <v>0</v>
      </c>
      <c r="AR8249" s="513">
        <f t="shared" si="4391"/>
        <v>0</v>
      </c>
      <c r="AS8249" s="551"/>
      <c r="AT8249" s="552"/>
      <c r="AU8249" s="513">
        <f t="shared" si="4392"/>
        <v>0</v>
      </c>
      <c r="AV8249" s="513">
        <f>AU8249/Cogeneratore!$C$24</f>
        <v>0</v>
      </c>
      <c r="AW8249" s="513">
        <f t="shared" si="4371"/>
        <v>0</v>
      </c>
      <c r="AX8249" s="513" t="e">
        <f t="shared" si="4372"/>
        <v>#DIV/0!</v>
      </c>
      <c r="AY8249" s="518">
        <f t="shared" si="4373"/>
        <v>726.14551856650075</v>
      </c>
      <c r="AZ8249" s="519" t="e">
        <f t="shared" si="4374"/>
        <v>#DIV/0!</v>
      </c>
      <c r="BA8249" s="514" t="e">
        <f t="shared" si="4393"/>
        <v>#DIV/0!</v>
      </c>
      <c r="BB8249" s="520" t="e">
        <f>+BV8249*860/8250/Cogeneratore!$C$6</f>
        <v>#DIV/0!</v>
      </c>
      <c r="BC8249" s="625"/>
      <c r="BD8249" s="451">
        <f t="shared" si="4375"/>
        <v>0</v>
      </c>
      <c r="BN8249" s="447">
        <f>+L8249/Cogeneratore!$C$24</f>
        <v>0</v>
      </c>
      <c r="BP8249" s="447">
        <f t="shared" si="4376"/>
        <v>0</v>
      </c>
      <c r="BQ8249" s="447" t="e">
        <f>IF(BR8249&lt;Cogeneratore!$C$25/Cogeneratore!$C$23,BP8249,BP8249+BR8249-Cogeneratore!$C$25/Cogeneratore!$C$23)</f>
        <v>#DIV/0!</v>
      </c>
      <c r="BR8249" s="462">
        <f t="shared" si="4395"/>
        <v>0</v>
      </c>
      <c r="BS8249" s="462" t="e">
        <f>IF(BR8249&lt;Cogeneratore!$C$25/Cogeneratore!$C$23,BR8249,Cogeneratore!$C$25/Cogeneratore!$C$23)</f>
        <v>#DIV/0!</v>
      </c>
      <c r="BT8249" s="447" t="e">
        <f>+BS8249*(1-Cogeneratore!$C$23)</f>
        <v>#DIV/0!</v>
      </c>
      <c r="BU8249" s="462" t="e">
        <f>IF(BR8249-BT8249&lt;Cogeneratore!$C$25,BR8249-BT8249,Cogeneratore!$C$25)</f>
        <v>#DIV/0!</v>
      </c>
      <c r="BV8249" s="462" t="e">
        <f t="shared" si="4377"/>
        <v>#DIV/0!</v>
      </c>
      <c r="BW8249" s="462" t="e">
        <f t="shared" si="4378"/>
        <v>#DIV/0!</v>
      </c>
      <c r="BX8249" s="462" t="e">
        <f t="shared" si="4394"/>
        <v>#DIV/0!</v>
      </c>
      <c r="BY8249" s="447" t="e">
        <f>+BX8249*(1-#REF!)</f>
        <v>#DIV/0!</v>
      </c>
      <c r="BZ8249" s="462" t="e">
        <f t="shared" si="4396"/>
        <v>#DIV/0!</v>
      </c>
      <c r="CB8249" s="462" t="e">
        <f t="shared" si="4379"/>
        <v>#DIV/0!</v>
      </c>
      <c r="CC8249" s="447" t="e">
        <f>+CB8249/#REF!</f>
        <v>#DIV/0!</v>
      </c>
      <c r="CE8249" s="451" t="e">
        <f t="shared" si="4380"/>
        <v>#DIV/0!</v>
      </c>
    </row>
    <row r="8250" spans="1:83" x14ac:dyDescent="0.2">
      <c r="A8250" s="521">
        <f t="shared" si="4381"/>
        <v>40157</v>
      </c>
      <c r="B8250" s="522">
        <f t="shared" si="4363"/>
        <v>4</v>
      </c>
      <c r="C8250" s="522">
        <f t="shared" si="4364"/>
        <v>12</v>
      </c>
      <c r="D8250" s="505" t="str">
        <f t="shared" si="4382"/>
        <v>inv</v>
      </c>
      <c r="E8250" s="522">
        <f t="shared" si="4365"/>
        <v>14</v>
      </c>
      <c r="F8250" s="522">
        <f t="shared" si="4366"/>
        <v>344</v>
      </c>
      <c r="G8250" s="522">
        <f t="shared" si="4383"/>
        <v>8246</v>
      </c>
      <c r="H8250" s="506">
        <v>636.28485576923072</v>
      </c>
      <c r="I8250" s="507">
        <f>+H8250-L8250/Cogeneratore!$C$24</f>
        <v>636.28485576923072</v>
      </c>
      <c r="J8250" s="507">
        <f t="shared" si="4384"/>
        <v>0</v>
      </c>
      <c r="K8250" s="508">
        <v>726.14551856650075</v>
      </c>
      <c r="L8250" s="508">
        <v>0</v>
      </c>
      <c r="M8250" s="507">
        <f t="shared" si="4367"/>
        <v>636.28485576923072</v>
      </c>
      <c r="N8250" s="507">
        <f t="shared" si="4385"/>
        <v>726.14551856650075</v>
      </c>
      <c r="O8250" s="509" t="s">
        <v>8</v>
      </c>
      <c r="P8250" s="578"/>
      <c r="Q8250" s="578"/>
      <c r="R8250" s="510" t="e">
        <f>MIN(IF(I8250&gt;#REF!*#REF!,#REF!,IF(AND(I8250&lt;#REF!,#REF!=2),0,ROUNDUP(I8250/#REF!,0))),#REF!)</f>
        <v>#REF!</v>
      </c>
      <c r="S8250" s="510" t="e">
        <f>IF(R8250=0,0,MAX(MIN(I8250,R8250*#REF!),#REF!))</f>
        <v>#REF!</v>
      </c>
      <c r="T8250" s="511" t="e">
        <f>IF(R8250&lt;&gt;0,IF(S8250/R8250/#REF!=1,#REF!,HLOOKUP(S8250/R8250/#REF!,#REF!,2)+(HLOOKUP(S8250/R8250/#REF!+0.2,#REF!,2)-HLOOKUP(S8250/R8250/#REF!,#REF!,2))*(S8250/R8250/#REF!-HLOOKUP(S8250/R8250/#REF!,#REF!,1))/(HLOOKUP(S8250/R8250/#REF!+0.2,#REF!,1)-HLOOKUP(S8250/R8250/#REF!,#REF!,1))),0.5)</f>
        <v>#REF!</v>
      </c>
      <c r="U8250" s="512" t="e">
        <f>IF(R8250&lt;&gt;0,IF(S8250/R8250/#REF!=1,#REF!,HLOOKUP(S8250/R8250/#REF!,#REF!,3)+(HLOOKUP(S8250/R8250/#REF!+0.2,#REF!,3)-HLOOKUP(S8250/R8250/#REF!,#REF!,3))*(S8250/R8250/#REF!-HLOOKUP(S8250/R8250/#REF!,#REF!,1))/(HLOOKUP(S8250/R8250/#REF!+0.2,#REF!,1)-HLOOKUP(S8250/R8250/#REF!,#REF!,1))),1)</f>
        <v>#REF!</v>
      </c>
      <c r="V8250" s="510" t="e">
        <f t="shared" si="4386"/>
        <v>#REF!</v>
      </c>
      <c r="W8250" s="513" t="e">
        <f>MIN(IF(N8250&gt;#REF!*#REF!,#REF!,IF(AND(N8250&lt;#REF!,#REF!=2),0,ROUNDUP(N8250/#REF!,0))),#REF!)</f>
        <v>#REF!</v>
      </c>
      <c r="X8250" s="513" t="e">
        <f t="shared" si="4387"/>
        <v>#REF!</v>
      </c>
      <c r="Y8250" s="511" t="e">
        <f>IF(W8250&lt;&gt;0,IF(AA8250/W8250/#REF!=1,#REF!,HLOOKUP(AA8250/W8250/#REF!,#REF!,2)+(HLOOKUP(AA8250/W8250/#REF!+0.2,#REF!,2)-HLOOKUP(AA8250/W8250/#REF!,#REF!,2))*(AA8250/W8250/#REF!-HLOOKUP(AA8250/W8250/#REF!,#REF!,1))/(HLOOKUP(AA8250/W8250/#REF!+0.2,#REF!,1)-HLOOKUP(AA8250/W8250/#REF!,#REF!,1))),0.5)</f>
        <v>#REF!</v>
      </c>
      <c r="Z8250" s="512" t="e">
        <f>IF(W8250&lt;&gt;0,IF(AA8250/W8250/#REF!=1,#REF!,HLOOKUP(AA8250/W8250/#REF!,#REF!,3)+(HLOOKUP(AA8250/W8250/#REF!+0.2,#REF!,3)-HLOOKUP(AA8250/W8250/#REF!,#REF!,3))*(AA8250/W8250/#REF!-HLOOKUP(AA8250/W8250/#REF!,#REF!,1))/(HLOOKUP(AA8250/W8250/#REF!+0.2,#REF!,1)-HLOOKUP(AA8250/W8250/#REF!,#REF!,1))),1)</f>
        <v>#REF!</v>
      </c>
      <c r="AA8250" s="514" t="e">
        <f>IF(W8250=0,0,MAX(MIN(N8250,W8250*#REF!),#REF!))</f>
        <v>#REF!</v>
      </c>
      <c r="AB8250" s="515" t="e">
        <f>AD8250/Cogeneratore!$C$4</f>
        <v>#DIV/0!</v>
      </c>
      <c r="AC8250" s="549"/>
      <c r="AD8250" s="550"/>
      <c r="AE8250" s="549"/>
      <c r="AF8250" s="550"/>
      <c r="AG8250" s="549"/>
      <c r="AH8250" s="550"/>
      <c r="AI8250" s="516" t="e">
        <f t="shared" si="4388"/>
        <v>#DIV/0!</v>
      </c>
      <c r="AJ8250" s="517">
        <f t="shared" si="4389"/>
        <v>0</v>
      </c>
      <c r="AK8250" s="513">
        <f t="shared" si="4368"/>
        <v>0</v>
      </c>
      <c r="AL8250" s="513">
        <f t="shared" si="4369"/>
        <v>0</v>
      </c>
      <c r="AM8250" s="513">
        <f t="shared" si="4370"/>
        <v>636.28485576923072</v>
      </c>
      <c r="AN8250" s="550"/>
      <c r="AO8250" s="550"/>
      <c r="AP8250" s="550"/>
      <c r="AQ8250" s="517">
        <f t="shared" si="4390"/>
        <v>0</v>
      </c>
      <c r="AR8250" s="513">
        <f t="shared" si="4391"/>
        <v>0</v>
      </c>
      <c r="AS8250" s="551"/>
      <c r="AT8250" s="552"/>
      <c r="AU8250" s="513">
        <f t="shared" si="4392"/>
        <v>0</v>
      </c>
      <c r="AV8250" s="513">
        <f>AU8250/Cogeneratore!$C$24</f>
        <v>0</v>
      </c>
      <c r="AW8250" s="513">
        <f t="shared" si="4371"/>
        <v>0</v>
      </c>
      <c r="AX8250" s="513" t="e">
        <f t="shared" si="4372"/>
        <v>#DIV/0!</v>
      </c>
      <c r="AY8250" s="518">
        <f t="shared" si="4373"/>
        <v>726.14551856650075</v>
      </c>
      <c r="AZ8250" s="519" t="e">
        <f t="shared" si="4374"/>
        <v>#DIV/0!</v>
      </c>
      <c r="BA8250" s="514" t="e">
        <f t="shared" si="4393"/>
        <v>#DIV/0!</v>
      </c>
      <c r="BB8250" s="520" t="e">
        <f>+BV8250*860/8250/Cogeneratore!$C$6</f>
        <v>#DIV/0!</v>
      </c>
      <c r="BC8250" s="625"/>
      <c r="BD8250" s="451">
        <f t="shared" si="4375"/>
        <v>0</v>
      </c>
      <c r="BN8250" s="447">
        <f>+L8250/Cogeneratore!$C$24</f>
        <v>0</v>
      </c>
      <c r="BP8250" s="447">
        <f t="shared" si="4376"/>
        <v>0</v>
      </c>
      <c r="BQ8250" s="447" t="e">
        <f>IF(BR8250&lt;Cogeneratore!$C$25/Cogeneratore!$C$23,BP8250,BP8250+BR8250-Cogeneratore!$C$25/Cogeneratore!$C$23)</f>
        <v>#DIV/0!</v>
      </c>
      <c r="BR8250" s="462">
        <f t="shared" si="4395"/>
        <v>0</v>
      </c>
      <c r="BS8250" s="462" t="e">
        <f>IF(BR8250&lt;Cogeneratore!$C$25/Cogeneratore!$C$23,BR8250,Cogeneratore!$C$25/Cogeneratore!$C$23)</f>
        <v>#DIV/0!</v>
      </c>
      <c r="BT8250" s="447" t="e">
        <f>+BS8250*(1-Cogeneratore!$C$23)</f>
        <v>#DIV/0!</v>
      </c>
      <c r="BU8250" s="462" t="e">
        <f>IF(BR8250-BT8250&lt;Cogeneratore!$C$25,BR8250-BT8250,Cogeneratore!$C$25)</f>
        <v>#DIV/0!</v>
      </c>
      <c r="BV8250" s="462" t="e">
        <f t="shared" si="4377"/>
        <v>#DIV/0!</v>
      </c>
      <c r="BW8250" s="462" t="e">
        <f t="shared" si="4378"/>
        <v>#DIV/0!</v>
      </c>
      <c r="BX8250" s="462" t="e">
        <f t="shared" si="4394"/>
        <v>#DIV/0!</v>
      </c>
      <c r="BY8250" s="447" t="e">
        <f>+BX8250*(1-#REF!)</f>
        <v>#DIV/0!</v>
      </c>
      <c r="BZ8250" s="462" t="e">
        <f t="shared" si="4396"/>
        <v>#DIV/0!</v>
      </c>
      <c r="CB8250" s="462" t="e">
        <f t="shared" si="4379"/>
        <v>#DIV/0!</v>
      </c>
      <c r="CC8250" s="447" t="e">
        <f>+CB8250/#REF!</f>
        <v>#DIV/0!</v>
      </c>
      <c r="CE8250" s="451" t="e">
        <f t="shared" si="4380"/>
        <v>#DIV/0!</v>
      </c>
    </row>
    <row r="8251" spans="1:83" x14ac:dyDescent="0.2">
      <c r="A8251" s="521">
        <f t="shared" si="4381"/>
        <v>40157</v>
      </c>
      <c r="B8251" s="522">
        <f t="shared" si="4363"/>
        <v>4</v>
      </c>
      <c r="C8251" s="522">
        <f t="shared" si="4364"/>
        <v>12</v>
      </c>
      <c r="D8251" s="505" t="str">
        <f t="shared" si="4382"/>
        <v>inv</v>
      </c>
      <c r="E8251" s="522">
        <f t="shared" si="4365"/>
        <v>15</v>
      </c>
      <c r="F8251" s="522">
        <f t="shared" si="4366"/>
        <v>344</v>
      </c>
      <c r="G8251" s="522">
        <f t="shared" si="4383"/>
        <v>8247</v>
      </c>
      <c r="H8251" s="506">
        <v>623.17427884615381</v>
      </c>
      <c r="I8251" s="507">
        <f>+H8251-L8251/Cogeneratore!$C$24</f>
        <v>623.17427884615381</v>
      </c>
      <c r="J8251" s="507">
        <f t="shared" si="4384"/>
        <v>0</v>
      </c>
      <c r="K8251" s="508">
        <v>726.14551856650075</v>
      </c>
      <c r="L8251" s="508">
        <v>0</v>
      </c>
      <c r="M8251" s="507">
        <f t="shared" si="4367"/>
        <v>623.17427884615381</v>
      </c>
      <c r="N8251" s="507">
        <f t="shared" si="4385"/>
        <v>726.14551856650075</v>
      </c>
      <c r="O8251" s="509" t="s">
        <v>8</v>
      </c>
      <c r="P8251" s="578"/>
      <c r="Q8251" s="578"/>
      <c r="R8251" s="510" t="e">
        <f>MIN(IF(I8251&gt;#REF!*#REF!,#REF!,IF(AND(I8251&lt;#REF!,#REF!=2),0,ROUNDUP(I8251/#REF!,0))),#REF!)</f>
        <v>#REF!</v>
      </c>
      <c r="S8251" s="510" t="e">
        <f>IF(R8251=0,0,MAX(MIN(I8251,R8251*#REF!),#REF!))</f>
        <v>#REF!</v>
      </c>
      <c r="T8251" s="511" t="e">
        <f>IF(R8251&lt;&gt;0,IF(S8251/R8251/#REF!=1,#REF!,HLOOKUP(S8251/R8251/#REF!,#REF!,2)+(HLOOKUP(S8251/R8251/#REF!+0.2,#REF!,2)-HLOOKUP(S8251/R8251/#REF!,#REF!,2))*(S8251/R8251/#REF!-HLOOKUP(S8251/R8251/#REF!,#REF!,1))/(HLOOKUP(S8251/R8251/#REF!+0.2,#REF!,1)-HLOOKUP(S8251/R8251/#REF!,#REF!,1))),0.5)</f>
        <v>#REF!</v>
      </c>
      <c r="U8251" s="512" t="e">
        <f>IF(R8251&lt;&gt;0,IF(S8251/R8251/#REF!=1,#REF!,HLOOKUP(S8251/R8251/#REF!,#REF!,3)+(HLOOKUP(S8251/R8251/#REF!+0.2,#REF!,3)-HLOOKUP(S8251/R8251/#REF!,#REF!,3))*(S8251/R8251/#REF!-HLOOKUP(S8251/R8251/#REF!,#REF!,1))/(HLOOKUP(S8251/R8251/#REF!+0.2,#REF!,1)-HLOOKUP(S8251/R8251/#REF!,#REF!,1))),1)</f>
        <v>#REF!</v>
      </c>
      <c r="V8251" s="510" t="e">
        <f t="shared" si="4386"/>
        <v>#REF!</v>
      </c>
      <c r="W8251" s="513" t="e">
        <f>MIN(IF(N8251&gt;#REF!*#REF!,#REF!,IF(AND(N8251&lt;#REF!,#REF!=2),0,ROUNDUP(N8251/#REF!,0))),#REF!)</f>
        <v>#REF!</v>
      </c>
      <c r="X8251" s="513" t="e">
        <f t="shared" si="4387"/>
        <v>#REF!</v>
      </c>
      <c r="Y8251" s="511" t="e">
        <f>IF(W8251&lt;&gt;0,IF(AA8251/W8251/#REF!=1,#REF!,HLOOKUP(AA8251/W8251/#REF!,#REF!,2)+(HLOOKUP(AA8251/W8251/#REF!+0.2,#REF!,2)-HLOOKUP(AA8251/W8251/#REF!,#REF!,2))*(AA8251/W8251/#REF!-HLOOKUP(AA8251/W8251/#REF!,#REF!,1))/(HLOOKUP(AA8251/W8251/#REF!+0.2,#REF!,1)-HLOOKUP(AA8251/W8251/#REF!,#REF!,1))),0.5)</f>
        <v>#REF!</v>
      </c>
      <c r="Z8251" s="512" t="e">
        <f>IF(W8251&lt;&gt;0,IF(AA8251/W8251/#REF!=1,#REF!,HLOOKUP(AA8251/W8251/#REF!,#REF!,3)+(HLOOKUP(AA8251/W8251/#REF!+0.2,#REF!,3)-HLOOKUP(AA8251/W8251/#REF!,#REF!,3))*(AA8251/W8251/#REF!-HLOOKUP(AA8251/W8251/#REF!,#REF!,1))/(HLOOKUP(AA8251/W8251/#REF!+0.2,#REF!,1)-HLOOKUP(AA8251/W8251/#REF!,#REF!,1))),1)</f>
        <v>#REF!</v>
      </c>
      <c r="AA8251" s="514" t="e">
        <f>IF(W8251=0,0,MAX(MIN(N8251,W8251*#REF!),#REF!))</f>
        <v>#REF!</v>
      </c>
      <c r="AB8251" s="515" t="e">
        <f>AD8251/Cogeneratore!$C$4</f>
        <v>#DIV/0!</v>
      </c>
      <c r="AC8251" s="549"/>
      <c r="AD8251" s="550"/>
      <c r="AE8251" s="549"/>
      <c r="AF8251" s="550"/>
      <c r="AG8251" s="549"/>
      <c r="AH8251" s="550"/>
      <c r="AI8251" s="516" t="e">
        <f t="shared" si="4388"/>
        <v>#DIV/0!</v>
      </c>
      <c r="AJ8251" s="517">
        <f t="shared" si="4389"/>
        <v>0</v>
      </c>
      <c r="AK8251" s="513">
        <f t="shared" si="4368"/>
        <v>0</v>
      </c>
      <c r="AL8251" s="513">
        <f t="shared" si="4369"/>
        <v>0</v>
      </c>
      <c r="AM8251" s="513">
        <f t="shared" si="4370"/>
        <v>623.17427884615381</v>
      </c>
      <c r="AN8251" s="550"/>
      <c r="AO8251" s="550"/>
      <c r="AP8251" s="550"/>
      <c r="AQ8251" s="517">
        <f t="shared" si="4390"/>
        <v>0</v>
      </c>
      <c r="AR8251" s="513">
        <f t="shared" si="4391"/>
        <v>0</v>
      </c>
      <c r="AS8251" s="551"/>
      <c r="AT8251" s="552"/>
      <c r="AU8251" s="513">
        <f t="shared" si="4392"/>
        <v>0</v>
      </c>
      <c r="AV8251" s="513">
        <f>AU8251/Cogeneratore!$C$24</f>
        <v>0</v>
      </c>
      <c r="AW8251" s="513">
        <f t="shared" si="4371"/>
        <v>0</v>
      </c>
      <c r="AX8251" s="513" t="e">
        <f t="shared" si="4372"/>
        <v>#DIV/0!</v>
      </c>
      <c r="AY8251" s="518">
        <f t="shared" si="4373"/>
        <v>726.14551856650075</v>
      </c>
      <c r="AZ8251" s="519" t="e">
        <f t="shared" si="4374"/>
        <v>#DIV/0!</v>
      </c>
      <c r="BA8251" s="514" t="e">
        <f t="shared" si="4393"/>
        <v>#DIV/0!</v>
      </c>
      <c r="BB8251" s="520" t="e">
        <f>+BV8251*860/8250/Cogeneratore!$C$6</f>
        <v>#DIV/0!</v>
      </c>
      <c r="BC8251" s="625"/>
      <c r="BD8251" s="451">
        <f t="shared" si="4375"/>
        <v>0</v>
      </c>
      <c r="BN8251" s="447">
        <f>+L8251/Cogeneratore!$C$24</f>
        <v>0</v>
      </c>
      <c r="BP8251" s="447">
        <f t="shared" si="4376"/>
        <v>0</v>
      </c>
      <c r="BQ8251" s="447" t="e">
        <f>IF(BR8251&lt;Cogeneratore!$C$25/Cogeneratore!$C$23,BP8251,BP8251+BR8251-Cogeneratore!$C$25/Cogeneratore!$C$23)</f>
        <v>#DIV/0!</v>
      </c>
      <c r="BR8251" s="462">
        <f t="shared" si="4395"/>
        <v>0</v>
      </c>
      <c r="BS8251" s="462" t="e">
        <f>IF(BR8251&lt;Cogeneratore!$C$25/Cogeneratore!$C$23,BR8251,Cogeneratore!$C$25/Cogeneratore!$C$23)</f>
        <v>#DIV/0!</v>
      </c>
      <c r="BT8251" s="447" t="e">
        <f>+BS8251*(1-Cogeneratore!$C$23)</f>
        <v>#DIV/0!</v>
      </c>
      <c r="BU8251" s="462" t="e">
        <f>IF(BR8251-BT8251&lt;Cogeneratore!$C$25,BR8251-BT8251,Cogeneratore!$C$25)</f>
        <v>#DIV/0!</v>
      </c>
      <c r="BV8251" s="462" t="e">
        <f t="shared" si="4377"/>
        <v>#DIV/0!</v>
      </c>
      <c r="BW8251" s="462" t="e">
        <f t="shared" si="4378"/>
        <v>#DIV/0!</v>
      </c>
      <c r="BX8251" s="462" t="e">
        <f t="shared" si="4394"/>
        <v>#DIV/0!</v>
      </c>
      <c r="BY8251" s="447" t="e">
        <f>+BX8251*(1-#REF!)</f>
        <v>#DIV/0!</v>
      </c>
      <c r="BZ8251" s="462" t="e">
        <f t="shared" si="4396"/>
        <v>#DIV/0!</v>
      </c>
      <c r="CB8251" s="462" t="e">
        <f t="shared" si="4379"/>
        <v>#DIV/0!</v>
      </c>
      <c r="CC8251" s="447" t="e">
        <f>+CB8251/#REF!</f>
        <v>#DIV/0!</v>
      </c>
      <c r="CE8251" s="451" t="e">
        <f t="shared" si="4380"/>
        <v>#DIV/0!</v>
      </c>
    </row>
    <row r="8252" spans="1:83" x14ac:dyDescent="0.2">
      <c r="A8252" s="521">
        <f t="shared" si="4381"/>
        <v>40157</v>
      </c>
      <c r="B8252" s="522">
        <f t="shared" si="4363"/>
        <v>4</v>
      </c>
      <c r="C8252" s="522">
        <f t="shared" si="4364"/>
        <v>12</v>
      </c>
      <c r="D8252" s="505" t="str">
        <f t="shared" si="4382"/>
        <v>inv</v>
      </c>
      <c r="E8252" s="522">
        <f t="shared" si="4365"/>
        <v>16</v>
      </c>
      <c r="F8252" s="522">
        <f t="shared" si="4366"/>
        <v>344</v>
      </c>
      <c r="G8252" s="522">
        <f t="shared" si="4383"/>
        <v>8248</v>
      </c>
      <c r="H8252" s="506">
        <v>613.00600961538464</v>
      </c>
      <c r="I8252" s="507">
        <f>+H8252-L8252/Cogeneratore!$C$24</f>
        <v>613.00600961538464</v>
      </c>
      <c r="J8252" s="507">
        <f t="shared" si="4384"/>
        <v>0</v>
      </c>
      <c r="K8252" s="508">
        <v>414.94029632371473</v>
      </c>
      <c r="L8252" s="508">
        <v>0</v>
      </c>
      <c r="M8252" s="507">
        <f t="shared" si="4367"/>
        <v>613.00600961538464</v>
      </c>
      <c r="N8252" s="507">
        <f t="shared" si="4385"/>
        <v>414.94029632371473</v>
      </c>
      <c r="O8252" s="509" t="s">
        <v>8</v>
      </c>
      <c r="P8252" s="578"/>
      <c r="Q8252" s="578"/>
      <c r="R8252" s="510" t="e">
        <f>MIN(IF(I8252&gt;#REF!*#REF!,#REF!,IF(AND(I8252&lt;#REF!,#REF!=2),0,ROUNDUP(I8252/#REF!,0))),#REF!)</f>
        <v>#REF!</v>
      </c>
      <c r="S8252" s="510" t="e">
        <f>IF(R8252=0,0,MAX(MIN(I8252,R8252*#REF!),#REF!))</f>
        <v>#REF!</v>
      </c>
      <c r="T8252" s="511" t="e">
        <f>IF(R8252&lt;&gt;0,IF(S8252/R8252/#REF!=1,#REF!,HLOOKUP(S8252/R8252/#REF!,#REF!,2)+(HLOOKUP(S8252/R8252/#REF!+0.2,#REF!,2)-HLOOKUP(S8252/R8252/#REF!,#REF!,2))*(S8252/R8252/#REF!-HLOOKUP(S8252/R8252/#REF!,#REF!,1))/(HLOOKUP(S8252/R8252/#REF!+0.2,#REF!,1)-HLOOKUP(S8252/R8252/#REF!,#REF!,1))),0.5)</f>
        <v>#REF!</v>
      </c>
      <c r="U8252" s="512" t="e">
        <f>IF(R8252&lt;&gt;0,IF(S8252/R8252/#REF!=1,#REF!,HLOOKUP(S8252/R8252/#REF!,#REF!,3)+(HLOOKUP(S8252/R8252/#REF!+0.2,#REF!,3)-HLOOKUP(S8252/R8252/#REF!,#REF!,3))*(S8252/R8252/#REF!-HLOOKUP(S8252/R8252/#REF!,#REF!,1))/(HLOOKUP(S8252/R8252/#REF!+0.2,#REF!,1)-HLOOKUP(S8252/R8252/#REF!,#REF!,1))),1)</f>
        <v>#REF!</v>
      </c>
      <c r="V8252" s="510" t="e">
        <f t="shared" si="4386"/>
        <v>#REF!</v>
      </c>
      <c r="W8252" s="513" t="e">
        <f>MIN(IF(N8252&gt;#REF!*#REF!,#REF!,IF(AND(N8252&lt;#REF!,#REF!=2),0,ROUNDUP(N8252/#REF!,0))),#REF!)</f>
        <v>#REF!</v>
      </c>
      <c r="X8252" s="513" t="e">
        <f t="shared" si="4387"/>
        <v>#REF!</v>
      </c>
      <c r="Y8252" s="511" t="e">
        <f>IF(W8252&lt;&gt;0,IF(AA8252/W8252/#REF!=1,#REF!,HLOOKUP(AA8252/W8252/#REF!,#REF!,2)+(HLOOKUP(AA8252/W8252/#REF!+0.2,#REF!,2)-HLOOKUP(AA8252/W8252/#REF!,#REF!,2))*(AA8252/W8252/#REF!-HLOOKUP(AA8252/W8252/#REF!,#REF!,1))/(HLOOKUP(AA8252/W8252/#REF!+0.2,#REF!,1)-HLOOKUP(AA8252/W8252/#REF!,#REF!,1))),0.5)</f>
        <v>#REF!</v>
      </c>
      <c r="Z8252" s="512" t="e">
        <f>IF(W8252&lt;&gt;0,IF(AA8252/W8252/#REF!=1,#REF!,HLOOKUP(AA8252/W8252/#REF!,#REF!,3)+(HLOOKUP(AA8252/W8252/#REF!+0.2,#REF!,3)-HLOOKUP(AA8252/W8252/#REF!,#REF!,3))*(AA8252/W8252/#REF!-HLOOKUP(AA8252/W8252/#REF!,#REF!,1))/(HLOOKUP(AA8252/W8252/#REF!+0.2,#REF!,1)-HLOOKUP(AA8252/W8252/#REF!,#REF!,1))),1)</f>
        <v>#REF!</v>
      </c>
      <c r="AA8252" s="514" t="e">
        <f>IF(W8252=0,0,MAX(MIN(N8252,W8252*#REF!),#REF!))</f>
        <v>#REF!</v>
      </c>
      <c r="AB8252" s="515" t="e">
        <f>AD8252/Cogeneratore!$C$4</f>
        <v>#DIV/0!</v>
      </c>
      <c r="AC8252" s="549"/>
      <c r="AD8252" s="550"/>
      <c r="AE8252" s="549"/>
      <c r="AF8252" s="550"/>
      <c r="AG8252" s="549"/>
      <c r="AH8252" s="550"/>
      <c r="AI8252" s="516" t="e">
        <f t="shared" si="4388"/>
        <v>#DIV/0!</v>
      </c>
      <c r="AJ8252" s="517">
        <f t="shared" si="4389"/>
        <v>0</v>
      </c>
      <c r="AK8252" s="513">
        <f t="shared" si="4368"/>
        <v>0</v>
      </c>
      <c r="AL8252" s="513">
        <f t="shared" si="4369"/>
        <v>0</v>
      </c>
      <c r="AM8252" s="513">
        <f t="shared" si="4370"/>
        <v>613.00600961538464</v>
      </c>
      <c r="AN8252" s="550"/>
      <c r="AO8252" s="550"/>
      <c r="AP8252" s="550"/>
      <c r="AQ8252" s="517">
        <f t="shared" si="4390"/>
        <v>0</v>
      </c>
      <c r="AR8252" s="513">
        <f t="shared" si="4391"/>
        <v>0</v>
      </c>
      <c r="AS8252" s="551"/>
      <c r="AT8252" s="552"/>
      <c r="AU8252" s="513">
        <f t="shared" si="4392"/>
        <v>0</v>
      </c>
      <c r="AV8252" s="513">
        <f>AU8252/Cogeneratore!$C$24</f>
        <v>0</v>
      </c>
      <c r="AW8252" s="513">
        <f t="shared" si="4371"/>
        <v>0</v>
      </c>
      <c r="AX8252" s="513" t="e">
        <f t="shared" si="4372"/>
        <v>#DIV/0!</v>
      </c>
      <c r="AY8252" s="518">
        <f t="shared" si="4373"/>
        <v>414.94029632371473</v>
      </c>
      <c r="AZ8252" s="519" t="e">
        <f t="shared" si="4374"/>
        <v>#DIV/0!</v>
      </c>
      <c r="BA8252" s="514" t="e">
        <f t="shared" si="4393"/>
        <v>#DIV/0!</v>
      </c>
      <c r="BB8252" s="520" t="e">
        <f>+BV8252*860/8250/Cogeneratore!$C$6</f>
        <v>#DIV/0!</v>
      </c>
      <c r="BC8252" s="625"/>
      <c r="BD8252" s="451">
        <f t="shared" si="4375"/>
        <v>0</v>
      </c>
      <c r="BN8252" s="447">
        <f>+L8252/Cogeneratore!$C$24</f>
        <v>0</v>
      </c>
      <c r="BP8252" s="447">
        <f t="shared" si="4376"/>
        <v>0</v>
      </c>
      <c r="BQ8252" s="447" t="e">
        <f>IF(BR8252&lt;Cogeneratore!$C$25/Cogeneratore!$C$23,BP8252,BP8252+BR8252-Cogeneratore!$C$25/Cogeneratore!$C$23)</f>
        <v>#DIV/0!</v>
      </c>
      <c r="BR8252" s="462">
        <f t="shared" si="4395"/>
        <v>0</v>
      </c>
      <c r="BS8252" s="462" t="e">
        <f>IF(BR8252&lt;Cogeneratore!$C$25/Cogeneratore!$C$23,BR8252,Cogeneratore!$C$25/Cogeneratore!$C$23)</f>
        <v>#DIV/0!</v>
      </c>
      <c r="BT8252" s="447" t="e">
        <f>+BS8252*(1-Cogeneratore!$C$23)</f>
        <v>#DIV/0!</v>
      </c>
      <c r="BU8252" s="462" t="e">
        <f>IF(BR8252-BT8252&lt;Cogeneratore!$C$25,BR8252-BT8252,Cogeneratore!$C$25)</f>
        <v>#DIV/0!</v>
      </c>
      <c r="BV8252" s="462" t="e">
        <f t="shared" si="4377"/>
        <v>#DIV/0!</v>
      </c>
      <c r="BW8252" s="462" t="e">
        <f t="shared" si="4378"/>
        <v>#DIV/0!</v>
      </c>
      <c r="BX8252" s="462" t="e">
        <f t="shared" si="4394"/>
        <v>#DIV/0!</v>
      </c>
      <c r="BY8252" s="447" t="e">
        <f>+BX8252*(1-#REF!)</f>
        <v>#DIV/0!</v>
      </c>
      <c r="BZ8252" s="462" t="e">
        <f t="shared" si="4396"/>
        <v>#DIV/0!</v>
      </c>
      <c r="CB8252" s="462" t="e">
        <f t="shared" si="4379"/>
        <v>#DIV/0!</v>
      </c>
      <c r="CC8252" s="447" t="e">
        <f>+CB8252/#REF!</f>
        <v>#DIV/0!</v>
      </c>
      <c r="CE8252" s="451" t="e">
        <f t="shared" si="4380"/>
        <v>#DIV/0!</v>
      </c>
    </row>
    <row r="8253" spans="1:83" x14ac:dyDescent="0.2">
      <c r="A8253" s="521">
        <f t="shared" si="4381"/>
        <v>40157</v>
      </c>
      <c r="B8253" s="522">
        <f t="shared" si="4363"/>
        <v>4</v>
      </c>
      <c r="C8253" s="522">
        <f t="shared" si="4364"/>
        <v>12</v>
      </c>
      <c r="D8253" s="505" t="str">
        <f t="shared" si="4382"/>
        <v>inv</v>
      </c>
      <c r="E8253" s="522">
        <f t="shared" si="4365"/>
        <v>17</v>
      </c>
      <c r="F8253" s="522">
        <f t="shared" si="4366"/>
        <v>344</v>
      </c>
      <c r="G8253" s="522">
        <f t="shared" si="4383"/>
        <v>8249</v>
      </c>
      <c r="H8253" s="506">
        <v>616.71634615384619</v>
      </c>
      <c r="I8253" s="507">
        <f>+H8253-L8253/Cogeneratore!$C$24</f>
        <v>616.71634615384619</v>
      </c>
      <c r="J8253" s="507">
        <f t="shared" si="4384"/>
        <v>0</v>
      </c>
      <c r="K8253" s="508">
        <v>414.94029632371473</v>
      </c>
      <c r="L8253" s="508">
        <v>0</v>
      </c>
      <c r="M8253" s="507">
        <f t="shared" si="4367"/>
        <v>616.71634615384619</v>
      </c>
      <c r="N8253" s="507">
        <f t="shared" si="4385"/>
        <v>414.94029632371473</v>
      </c>
      <c r="O8253" s="509" t="s">
        <v>8</v>
      </c>
      <c r="P8253" s="578"/>
      <c r="Q8253" s="578"/>
      <c r="R8253" s="510" t="e">
        <f>MIN(IF(I8253&gt;#REF!*#REF!,#REF!,IF(AND(I8253&lt;#REF!,#REF!=2),0,ROUNDUP(I8253/#REF!,0))),#REF!)</f>
        <v>#REF!</v>
      </c>
      <c r="S8253" s="510" t="e">
        <f>IF(R8253=0,0,MAX(MIN(I8253,R8253*#REF!),#REF!))</f>
        <v>#REF!</v>
      </c>
      <c r="T8253" s="511" t="e">
        <f>IF(R8253&lt;&gt;0,IF(S8253/R8253/#REF!=1,#REF!,HLOOKUP(S8253/R8253/#REF!,#REF!,2)+(HLOOKUP(S8253/R8253/#REF!+0.2,#REF!,2)-HLOOKUP(S8253/R8253/#REF!,#REF!,2))*(S8253/R8253/#REF!-HLOOKUP(S8253/R8253/#REF!,#REF!,1))/(HLOOKUP(S8253/R8253/#REF!+0.2,#REF!,1)-HLOOKUP(S8253/R8253/#REF!,#REF!,1))),0.5)</f>
        <v>#REF!</v>
      </c>
      <c r="U8253" s="512" t="e">
        <f>IF(R8253&lt;&gt;0,IF(S8253/R8253/#REF!=1,#REF!,HLOOKUP(S8253/R8253/#REF!,#REF!,3)+(HLOOKUP(S8253/R8253/#REF!+0.2,#REF!,3)-HLOOKUP(S8253/R8253/#REF!,#REF!,3))*(S8253/R8253/#REF!-HLOOKUP(S8253/R8253/#REF!,#REF!,1))/(HLOOKUP(S8253/R8253/#REF!+0.2,#REF!,1)-HLOOKUP(S8253/R8253/#REF!,#REF!,1))),1)</f>
        <v>#REF!</v>
      </c>
      <c r="V8253" s="510" t="e">
        <f t="shared" si="4386"/>
        <v>#REF!</v>
      </c>
      <c r="W8253" s="513" t="e">
        <f>MIN(IF(N8253&gt;#REF!*#REF!,#REF!,IF(AND(N8253&lt;#REF!,#REF!=2),0,ROUNDUP(N8253/#REF!,0))),#REF!)</f>
        <v>#REF!</v>
      </c>
      <c r="X8253" s="513" t="e">
        <f t="shared" si="4387"/>
        <v>#REF!</v>
      </c>
      <c r="Y8253" s="511" t="e">
        <f>IF(W8253&lt;&gt;0,IF(AA8253/W8253/#REF!=1,#REF!,HLOOKUP(AA8253/W8253/#REF!,#REF!,2)+(HLOOKUP(AA8253/W8253/#REF!+0.2,#REF!,2)-HLOOKUP(AA8253/W8253/#REF!,#REF!,2))*(AA8253/W8253/#REF!-HLOOKUP(AA8253/W8253/#REF!,#REF!,1))/(HLOOKUP(AA8253/W8253/#REF!+0.2,#REF!,1)-HLOOKUP(AA8253/W8253/#REF!,#REF!,1))),0.5)</f>
        <v>#REF!</v>
      </c>
      <c r="Z8253" s="512" t="e">
        <f>IF(W8253&lt;&gt;0,IF(AA8253/W8253/#REF!=1,#REF!,HLOOKUP(AA8253/W8253/#REF!,#REF!,3)+(HLOOKUP(AA8253/W8253/#REF!+0.2,#REF!,3)-HLOOKUP(AA8253/W8253/#REF!,#REF!,3))*(AA8253/W8253/#REF!-HLOOKUP(AA8253/W8253/#REF!,#REF!,1))/(HLOOKUP(AA8253/W8253/#REF!+0.2,#REF!,1)-HLOOKUP(AA8253/W8253/#REF!,#REF!,1))),1)</f>
        <v>#REF!</v>
      </c>
      <c r="AA8253" s="514" t="e">
        <f>IF(W8253=0,0,MAX(MIN(N8253,W8253*#REF!),#REF!))</f>
        <v>#REF!</v>
      </c>
      <c r="AB8253" s="515" t="e">
        <f>AD8253/Cogeneratore!$C$4</f>
        <v>#DIV/0!</v>
      </c>
      <c r="AC8253" s="549"/>
      <c r="AD8253" s="550"/>
      <c r="AE8253" s="549"/>
      <c r="AF8253" s="550"/>
      <c r="AG8253" s="549"/>
      <c r="AH8253" s="550"/>
      <c r="AI8253" s="516" t="e">
        <f t="shared" si="4388"/>
        <v>#DIV/0!</v>
      </c>
      <c r="AJ8253" s="517">
        <f t="shared" si="4389"/>
        <v>0</v>
      </c>
      <c r="AK8253" s="513">
        <f t="shared" si="4368"/>
        <v>0</v>
      </c>
      <c r="AL8253" s="513">
        <f t="shared" si="4369"/>
        <v>0</v>
      </c>
      <c r="AM8253" s="513">
        <f t="shared" si="4370"/>
        <v>616.71634615384619</v>
      </c>
      <c r="AN8253" s="550"/>
      <c r="AO8253" s="550"/>
      <c r="AP8253" s="550"/>
      <c r="AQ8253" s="517">
        <f t="shared" si="4390"/>
        <v>0</v>
      </c>
      <c r="AR8253" s="513">
        <f t="shared" si="4391"/>
        <v>0</v>
      </c>
      <c r="AS8253" s="551"/>
      <c r="AT8253" s="552"/>
      <c r="AU8253" s="513">
        <f t="shared" si="4392"/>
        <v>0</v>
      </c>
      <c r="AV8253" s="513">
        <f>AU8253/Cogeneratore!$C$24</f>
        <v>0</v>
      </c>
      <c r="AW8253" s="513">
        <f t="shared" si="4371"/>
        <v>0</v>
      </c>
      <c r="AX8253" s="513" t="e">
        <f t="shared" si="4372"/>
        <v>#DIV/0!</v>
      </c>
      <c r="AY8253" s="518">
        <f t="shared" si="4373"/>
        <v>414.94029632371473</v>
      </c>
      <c r="AZ8253" s="519" t="e">
        <f t="shared" si="4374"/>
        <v>#DIV/0!</v>
      </c>
      <c r="BA8253" s="514" t="e">
        <f t="shared" si="4393"/>
        <v>#DIV/0!</v>
      </c>
      <c r="BB8253" s="520" t="e">
        <f>+BV8253*860/8250/Cogeneratore!$C$6</f>
        <v>#DIV/0!</v>
      </c>
      <c r="BC8253" s="625"/>
      <c r="BD8253" s="451">
        <f t="shared" si="4375"/>
        <v>0</v>
      </c>
      <c r="BN8253" s="447">
        <f>+L8253/Cogeneratore!$C$24</f>
        <v>0</v>
      </c>
      <c r="BP8253" s="447">
        <f t="shared" si="4376"/>
        <v>0</v>
      </c>
      <c r="BQ8253" s="447" t="e">
        <f>IF(BR8253&lt;Cogeneratore!$C$25/Cogeneratore!$C$23,BP8253,BP8253+BR8253-Cogeneratore!$C$25/Cogeneratore!$C$23)</f>
        <v>#DIV/0!</v>
      </c>
      <c r="BR8253" s="462">
        <f t="shared" si="4395"/>
        <v>0</v>
      </c>
      <c r="BS8253" s="462" t="e">
        <f>IF(BR8253&lt;Cogeneratore!$C$25/Cogeneratore!$C$23,BR8253,Cogeneratore!$C$25/Cogeneratore!$C$23)</f>
        <v>#DIV/0!</v>
      </c>
      <c r="BT8253" s="447" t="e">
        <f>+BS8253*(1-Cogeneratore!$C$23)</f>
        <v>#DIV/0!</v>
      </c>
      <c r="BU8253" s="462" t="e">
        <f>IF(BR8253-BT8253&lt;Cogeneratore!$C$25,BR8253-BT8253,Cogeneratore!$C$25)</f>
        <v>#DIV/0!</v>
      </c>
      <c r="BV8253" s="462" t="e">
        <f t="shared" si="4377"/>
        <v>#DIV/0!</v>
      </c>
      <c r="BW8253" s="462" t="e">
        <f t="shared" si="4378"/>
        <v>#DIV/0!</v>
      </c>
      <c r="BX8253" s="462" t="e">
        <f t="shared" si="4394"/>
        <v>#DIV/0!</v>
      </c>
      <c r="BY8253" s="447" t="e">
        <f>+BX8253*(1-#REF!)</f>
        <v>#DIV/0!</v>
      </c>
      <c r="BZ8253" s="462" t="e">
        <f t="shared" si="4396"/>
        <v>#DIV/0!</v>
      </c>
      <c r="CB8253" s="462" t="e">
        <f t="shared" si="4379"/>
        <v>#DIV/0!</v>
      </c>
      <c r="CC8253" s="447" t="e">
        <f>+CB8253/#REF!</f>
        <v>#DIV/0!</v>
      </c>
      <c r="CE8253" s="451" t="e">
        <f t="shared" si="4380"/>
        <v>#DIV/0!</v>
      </c>
    </row>
    <row r="8254" spans="1:83" x14ac:dyDescent="0.2">
      <c r="A8254" s="521">
        <f t="shared" si="4381"/>
        <v>40157</v>
      </c>
      <c r="B8254" s="522">
        <f t="shared" si="4363"/>
        <v>4</v>
      </c>
      <c r="C8254" s="522">
        <f t="shared" si="4364"/>
        <v>12</v>
      </c>
      <c r="D8254" s="505" t="str">
        <f t="shared" si="4382"/>
        <v>inv</v>
      </c>
      <c r="E8254" s="522">
        <f t="shared" si="4365"/>
        <v>18</v>
      </c>
      <c r="F8254" s="522">
        <f t="shared" si="4366"/>
        <v>344</v>
      </c>
      <c r="G8254" s="522">
        <f t="shared" si="4383"/>
        <v>8250</v>
      </c>
      <c r="H8254" s="506">
        <v>595.16286057692309</v>
      </c>
      <c r="I8254" s="507">
        <f>+H8254-L8254/Cogeneratore!$C$24</f>
        <v>595.16286057692309</v>
      </c>
      <c r="J8254" s="507">
        <f t="shared" si="4384"/>
        <v>0</v>
      </c>
      <c r="K8254" s="508">
        <v>414.94029632371473</v>
      </c>
      <c r="L8254" s="508">
        <v>0</v>
      </c>
      <c r="M8254" s="507">
        <f t="shared" si="4367"/>
        <v>595.16286057692309</v>
      </c>
      <c r="N8254" s="507">
        <f t="shared" si="4385"/>
        <v>414.94029632371473</v>
      </c>
      <c r="O8254" s="509" t="s">
        <v>8</v>
      </c>
      <c r="P8254" s="578"/>
      <c r="Q8254" s="578"/>
      <c r="R8254" s="510" t="e">
        <f>MIN(IF(I8254&gt;#REF!*#REF!,#REF!,IF(AND(I8254&lt;#REF!,#REF!=2),0,ROUNDUP(I8254/#REF!,0))),#REF!)</f>
        <v>#REF!</v>
      </c>
      <c r="S8254" s="510" t="e">
        <f>IF(R8254=0,0,MAX(MIN(I8254,R8254*#REF!),#REF!))</f>
        <v>#REF!</v>
      </c>
      <c r="T8254" s="511" t="e">
        <f>IF(R8254&lt;&gt;0,IF(S8254/R8254/#REF!=1,#REF!,HLOOKUP(S8254/R8254/#REF!,#REF!,2)+(HLOOKUP(S8254/R8254/#REF!+0.2,#REF!,2)-HLOOKUP(S8254/R8254/#REF!,#REF!,2))*(S8254/R8254/#REF!-HLOOKUP(S8254/R8254/#REF!,#REF!,1))/(HLOOKUP(S8254/R8254/#REF!+0.2,#REF!,1)-HLOOKUP(S8254/R8254/#REF!,#REF!,1))),0.5)</f>
        <v>#REF!</v>
      </c>
      <c r="U8254" s="512" t="e">
        <f>IF(R8254&lt;&gt;0,IF(S8254/R8254/#REF!=1,#REF!,HLOOKUP(S8254/R8254/#REF!,#REF!,3)+(HLOOKUP(S8254/R8254/#REF!+0.2,#REF!,3)-HLOOKUP(S8254/R8254/#REF!,#REF!,3))*(S8254/R8254/#REF!-HLOOKUP(S8254/R8254/#REF!,#REF!,1))/(HLOOKUP(S8254/R8254/#REF!+0.2,#REF!,1)-HLOOKUP(S8254/R8254/#REF!,#REF!,1))),1)</f>
        <v>#REF!</v>
      </c>
      <c r="V8254" s="510" t="e">
        <f t="shared" si="4386"/>
        <v>#REF!</v>
      </c>
      <c r="W8254" s="513" t="e">
        <f>MIN(IF(N8254&gt;#REF!*#REF!,#REF!,IF(AND(N8254&lt;#REF!,#REF!=2),0,ROUNDUP(N8254/#REF!,0))),#REF!)</f>
        <v>#REF!</v>
      </c>
      <c r="X8254" s="513" t="e">
        <f t="shared" si="4387"/>
        <v>#REF!</v>
      </c>
      <c r="Y8254" s="511" t="e">
        <f>IF(W8254&lt;&gt;0,IF(AA8254/W8254/#REF!=1,#REF!,HLOOKUP(AA8254/W8254/#REF!,#REF!,2)+(HLOOKUP(AA8254/W8254/#REF!+0.2,#REF!,2)-HLOOKUP(AA8254/W8254/#REF!,#REF!,2))*(AA8254/W8254/#REF!-HLOOKUP(AA8254/W8254/#REF!,#REF!,1))/(HLOOKUP(AA8254/W8254/#REF!+0.2,#REF!,1)-HLOOKUP(AA8254/W8254/#REF!,#REF!,1))),0.5)</f>
        <v>#REF!</v>
      </c>
      <c r="Z8254" s="512" t="e">
        <f>IF(W8254&lt;&gt;0,IF(AA8254/W8254/#REF!=1,#REF!,HLOOKUP(AA8254/W8254/#REF!,#REF!,3)+(HLOOKUP(AA8254/W8254/#REF!+0.2,#REF!,3)-HLOOKUP(AA8254/W8254/#REF!,#REF!,3))*(AA8254/W8254/#REF!-HLOOKUP(AA8254/W8254/#REF!,#REF!,1))/(HLOOKUP(AA8254/W8254/#REF!+0.2,#REF!,1)-HLOOKUP(AA8254/W8254/#REF!,#REF!,1))),1)</f>
        <v>#REF!</v>
      </c>
      <c r="AA8254" s="514" t="e">
        <f>IF(W8254=0,0,MAX(MIN(N8254,W8254*#REF!),#REF!))</f>
        <v>#REF!</v>
      </c>
      <c r="AB8254" s="515" t="e">
        <f>AD8254/Cogeneratore!$C$4</f>
        <v>#DIV/0!</v>
      </c>
      <c r="AC8254" s="549"/>
      <c r="AD8254" s="550"/>
      <c r="AE8254" s="549"/>
      <c r="AF8254" s="550"/>
      <c r="AG8254" s="549"/>
      <c r="AH8254" s="550"/>
      <c r="AI8254" s="516" t="e">
        <f t="shared" si="4388"/>
        <v>#DIV/0!</v>
      </c>
      <c r="AJ8254" s="517">
        <f t="shared" si="4389"/>
        <v>0</v>
      </c>
      <c r="AK8254" s="513">
        <f t="shared" si="4368"/>
        <v>0</v>
      </c>
      <c r="AL8254" s="513">
        <f t="shared" si="4369"/>
        <v>0</v>
      </c>
      <c r="AM8254" s="513">
        <f t="shared" si="4370"/>
        <v>595.16286057692309</v>
      </c>
      <c r="AN8254" s="550"/>
      <c r="AO8254" s="550"/>
      <c r="AP8254" s="550"/>
      <c r="AQ8254" s="517">
        <f t="shared" si="4390"/>
        <v>0</v>
      </c>
      <c r="AR8254" s="513">
        <f t="shared" si="4391"/>
        <v>0</v>
      </c>
      <c r="AS8254" s="551"/>
      <c r="AT8254" s="552"/>
      <c r="AU8254" s="513">
        <f t="shared" si="4392"/>
        <v>0</v>
      </c>
      <c r="AV8254" s="513">
        <f>AU8254/Cogeneratore!$C$24</f>
        <v>0</v>
      </c>
      <c r="AW8254" s="513">
        <f t="shared" si="4371"/>
        <v>0</v>
      </c>
      <c r="AX8254" s="513" t="e">
        <f t="shared" si="4372"/>
        <v>#DIV/0!</v>
      </c>
      <c r="AY8254" s="518">
        <f t="shared" si="4373"/>
        <v>414.94029632371473</v>
      </c>
      <c r="AZ8254" s="519" t="e">
        <f t="shared" si="4374"/>
        <v>#DIV/0!</v>
      </c>
      <c r="BA8254" s="514" t="e">
        <f t="shared" si="4393"/>
        <v>#DIV/0!</v>
      </c>
      <c r="BB8254" s="520" t="e">
        <f>+BV8254*860/8250/Cogeneratore!$C$6</f>
        <v>#DIV/0!</v>
      </c>
      <c r="BC8254" s="625"/>
      <c r="BD8254" s="451">
        <f t="shared" si="4375"/>
        <v>0</v>
      </c>
      <c r="BN8254" s="447">
        <f>+L8254/Cogeneratore!$C$24</f>
        <v>0</v>
      </c>
      <c r="BP8254" s="447">
        <f t="shared" si="4376"/>
        <v>0</v>
      </c>
      <c r="BQ8254" s="447" t="e">
        <f>IF(BR8254&lt;Cogeneratore!$C$25/Cogeneratore!$C$23,BP8254,BP8254+BR8254-Cogeneratore!$C$25/Cogeneratore!$C$23)</f>
        <v>#DIV/0!</v>
      </c>
      <c r="BR8254" s="462">
        <f t="shared" si="4395"/>
        <v>0</v>
      </c>
      <c r="BS8254" s="462" t="e">
        <f>IF(BR8254&lt;Cogeneratore!$C$25/Cogeneratore!$C$23,BR8254,Cogeneratore!$C$25/Cogeneratore!$C$23)</f>
        <v>#DIV/0!</v>
      </c>
      <c r="BT8254" s="447" t="e">
        <f>+BS8254*(1-Cogeneratore!$C$23)</f>
        <v>#DIV/0!</v>
      </c>
      <c r="BU8254" s="462" t="e">
        <f>IF(BR8254-BT8254&lt;Cogeneratore!$C$25,BR8254-BT8254,Cogeneratore!$C$25)</f>
        <v>#DIV/0!</v>
      </c>
      <c r="BV8254" s="462" t="e">
        <f t="shared" si="4377"/>
        <v>#DIV/0!</v>
      </c>
      <c r="BW8254" s="462" t="e">
        <f t="shared" si="4378"/>
        <v>#DIV/0!</v>
      </c>
      <c r="BX8254" s="462" t="e">
        <f t="shared" si="4394"/>
        <v>#DIV/0!</v>
      </c>
      <c r="BY8254" s="447" t="e">
        <f>+BX8254*(1-#REF!)</f>
        <v>#DIV/0!</v>
      </c>
      <c r="BZ8254" s="462" t="e">
        <f t="shared" si="4396"/>
        <v>#DIV/0!</v>
      </c>
      <c r="CB8254" s="462" t="e">
        <f t="shared" si="4379"/>
        <v>#DIV/0!</v>
      </c>
      <c r="CC8254" s="447" t="e">
        <f>+CB8254/#REF!</f>
        <v>#DIV/0!</v>
      </c>
      <c r="CE8254" s="451" t="e">
        <f t="shared" si="4380"/>
        <v>#DIV/0!</v>
      </c>
    </row>
    <row r="8255" spans="1:83" x14ac:dyDescent="0.2">
      <c r="A8255" s="521">
        <f t="shared" si="4381"/>
        <v>40157</v>
      </c>
      <c r="B8255" s="522">
        <f t="shared" si="4363"/>
        <v>4</v>
      </c>
      <c r="C8255" s="522">
        <f t="shared" si="4364"/>
        <v>12</v>
      </c>
      <c r="D8255" s="505" t="str">
        <f t="shared" si="4382"/>
        <v>inv</v>
      </c>
      <c r="E8255" s="522">
        <f t="shared" si="4365"/>
        <v>19</v>
      </c>
      <c r="F8255" s="522">
        <f t="shared" si="4366"/>
        <v>344</v>
      </c>
      <c r="G8255" s="522">
        <f t="shared" si="4383"/>
        <v>8251</v>
      </c>
      <c r="H8255" s="506">
        <v>572.40865384615381</v>
      </c>
      <c r="I8255" s="507">
        <f>+H8255-L8255/Cogeneratore!$C$24</f>
        <v>572.40865384615381</v>
      </c>
      <c r="J8255" s="507">
        <f t="shared" si="4384"/>
        <v>0</v>
      </c>
      <c r="K8255" s="508">
        <v>414.94029632371473</v>
      </c>
      <c r="L8255" s="508">
        <v>0</v>
      </c>
      <c r="M8255" s="507">
        <f t="shared" si="4367"/>
        <v>572.40865384615381</v>
      </c>
      <c r="N8255" s="507">
        <f t="shared" si="4385"/>
        <v>414.94029632371473</v>
      </c>
      <c r="O8255" s="509" t="s">
        <v>6</v>
      </c>
      <c r="P8255" s="578"/>
      <c r="Q8255" s="578"/>
      <c r="R8255" s="510" t="e">
        <f>MIN(IF(I8255&gt;#REF!*#REF!,#REF!,IF(AND(I8255&lt;#REF!,#REF!=2),0,ROUNDUP(I8255/#REF!,0))),#REF!)</f>
        <v>#REF!</v>
      </c>
      <c r="S8255" s="510" t="e">
        <f>IF(R8255=0,0,MAX(MIN(I8255,R8255*#REF!),#REF!))</f>
        <v>#REF!</v>
      </c>
      <c r="T8255" s="511" t="e">
        <f>IF(R8255&lt;&gt;0,IF(S8255/R8255/#REF!=1,#REF!,HLOOKUP(S8255/R8255/#REF!,#REF!,2)+(HLOOKUP(S8255/R8255/#REF!+0.2,#REF!,2)-HLOOKUP(S8255/R8255/#REF!,#REF!,2))*(S8255/R8255/#REF!-HLOOKUP(S8255/R8255/#REF!,#REF!,1))/(HLOOKUP(S8255/R8255/#REF!+0.2,#REF!,1)-HLOOKUP(S8255/R8255/#REF!,#REF!,1))),0.5)</f>
        <v>#REF!</v>
      </c>
      <c r="U8255" s="512" t="e">
        <f>IF(R8255&lt;&gt;0,IF(S8255/R8255/#REF!=1,#REF!,HLOOKUP(S8255/R8255/#REF!,#REF!,3)+(HLOOKUP(S8255/R8255/#REF!+0.2,#REF!,3)-HLOOKUP(S8255/R8255/#REF!,#REF!,3))*(S8255/R8255/#REF!-HLOOKUP(S8255/R8255/#REF!,#REF!,1))/(HLOOKUP(S8255/R8255/#REF!+0.2,#REF!,1)-HLOOKUP(S8255/R8255/#REF!,#REF!,1))),1)</f>
        <v>#REF!</v>
      </c>
      <c r="V8255" s="510" t="e">
        <f t="shared" si="4386"/>
        <v>#REF!</v>
      </c>
      <c r="W8255" s="513" t="e">
        <f>MIN(IF(N8255&gt;#REF!*#REF!,#REF!,IF(AND(N8255&lt;#REF!,#REF!=2),0,ROUNDUP(N8255/#REF!,0))),#REF!)</f>
        <v>#REF!</v>
      </c>
      <c r="X8255" s="513" t="e">
        <f t="shared" si="4387"/>
        <v>#REF!</v>
      </c>
      <c r="Y8255" s="511" t="e">
        <f>IF(W8255&lt;&gt;0,IF(AA8255/W8255/#REF!=1,#REF!,HLOOKUP(AA8255/W8255/#REF!,#REF!,2)+(HLOOKUP(AA8255/W8255/#REF!+0.2,#REF!,2)-HLOOKUP(AA8255/W8255/#REF!,#REF!,2))*(AA8255/W8255/#REF!-HLOOKUP(AA8255/W8255/#REF!,#REF!,1))/(HLOOKUP(AA8255/W8255/#REF!+0.2,#REF!,1)-HLOOKUP(AA8255/W8255/#REF!,#REF!,1))),0.5)</f>
        <v>#REF!</v>
      </c>
      <c r="Z8255" s="512" t="e">
        <f>IF(W8255&lt;&gt;0,IF(AA8255/W8255/#REF!=1,#REF!,HLOOKUP(AA8255/W8255/#REF!,#REF!,3)+(HLOOKUP(AA8255/W8255/#REF!+0.2,#REF!,3)-HLOOKUP(AA8255/W8255/#REF!,#REF!,3))*(AA8255/W8255/#REF!-HLOOKUP(AA8255/W8255/#REF!,#REF!,1))/(HLOOKUP(AA8255/W8255/#REF!+0.2,#REF!,1)-HLOOKUP(AA8255/W8255/#REF!,#REF!,1))),1)</f>
        <v>#REF!</v>
      </c>
      <c r="AA8255" s="514" t="e">
        <f>IF(W8255=0,0,MAX(MIN(N8255,W8255*#REF!),#REF!))</f>
        <v>#REF!</v>
      </c>
      <c r="AB8255" s="515" t="e">
        <f>AD8255/Cogeneratore!$C$4</f>
        <v>#DIV/0!</v>
      </c>
      <c r="AC8255" s="549"/>
      <c r="AD8255" s="550"/>
      <c r="AE8255" s="549"/>
      <c r="AF8255" s="550"/>
      <c r="AG8255" s="549"/>
      <c r="AH8255" s="550"/>
      <c r="AI8255" s="516" t="e">
        <f t="shared" si="4388"/>
        <v>#DIV/0!</v>
      </c>
      <c r="AJ8255" s="517">
        <f t="shared" si="4389"/>
        <v>0</v>
      </c>
      <c r="AK8255" s="513">
        <f t="shared" si="4368"/>
        <v>0</v>
      </c>
      <c r="AL8255" s="513">
        <f t="shared" si="4369"/>
        <v>0</v>
      </c>
      <c r="AM8255" s="513">
        <f t="shared" si="4370"/>
        <v>572.40865384615381</v>
      </c>
      <c r="AN8255" s="550"/>
      <c r="AO8255" s="550"/>
      <c r="AP8255" s="550"/>
      <c r="AQ8255" s="517">
        <f t="shared" si="4390"/>
        <v>0</v>
      </c>
      <c r="AR8255" s="513">
        <f t="shared" si="4391"/>
        <v>0</v>
      </c>
      <c r="AS8255" s="551"/>
      <c r="AT8255" s="552"/>
      <c r="AU8255" s="513">
        <f t="shared" si="4392"/>
        <v>0</v>
      </c>
      <c r="AV8255" s="513">
        <f>AU8255/Cogeneratore!$C$24</f>
        <v>0</v>
      </c>
      <c r="AW8255" s="513">
        <f t="shared" si="4371"/>
        <v>0</v>
      </c>
      <c r="AX8255" s="513" t="e">
        <f t="shared" si="4372"/>
        <v>#DIV/0!</v>
      </c>
      <c r="AY8255" s="518">
        <f t="shared" si="4373"/>
        <v>414.94029632371473</v>
      </c>
      <c r="AZ8255" s="519" t="e">
        <f t="shared" si="4374"/>
        <v>#DIV/0!</v>
      </c>
      <c r="BA8255" s="514" t="e">
        <f t="shared" si="4393"/>
        <v>#DIV/0!</v>
      </c>
      <c r="BB8255" s="520" t="e">
        <f>+BV8255*860/8250/Cogeneratore!$C$6</f>
        <v>#DIV/0!</v>
      </c>
      <c r="BC8255" s="625"/>
      <c r="BD8255" s="451">
        <f t="shared" si="4375"/>
        <v>0</v>
      </c>
      <c r="BN8255" s="447">
        <f>+L8255/Cogeneratore!$C$24</f>
        <v>0</v>
      </c>
      <c r="BP8255" s="447">
        <f t="shared" si="4376"/>
        <v>0</v>
      </c>
      <c r="BQ8255" s="447" t="e">
        <f>IF(BR8255&lt;Cogeneratore!$C$25/Cogeneratore!$C$23,BP8255,BP8255+BR8255-Cogeneratore!$C$25/Cogeneratore!$C$23)</f>
        <v>#DIV/0!</v>
      </c>
      <c r="BR8255" s="462">
        <f t="shared" si="4395"/>
        <v>0</v>
      </c>
      <c r="BS8255" s="462" t="e">
        <f>IF(BR8255&lt;Cogeneratore!$C$25/Cogeneratore!$C$23,BR8255,Cogeneratore!$C$25/Cogeneratore!$C$23)</f>
        <v>#DIV/0!</v>
      </c>
      <c r="BT8255" s="447" t="e">
        <f>+BS8255*(1-Cogeneratore!$C$23)</f>
        <v>#DIV/0!</v>
      </c>
      <c r="BU8255" s="462" t="e">
        <f>IF(BR8255-BT8255&lt;Cogeneratore!$C$25,BR8255-BT8255,Cogeneratore!$C$25)</f>
        <v>#DIV/0!</v>
      </c>
      <c r="BV8255" s="462" t="e">
        <f t="shared" si="4377"/>
        <v>#DIV/0!</v>
      </c>
      <c r="BW8255" s="462" t="e">
        <f t="shared" si="4378"/>
        <v>#DIV/0!</v>
      </c>
      <c r="BX8255" s="462" t="e">
        <f t="shared" si="4394"/>
        <v>#DIV/0!</v>
      </c>
      <c r="BY8255" s="447" t="e">
        <f>+BX8255*(1-#REF!)</f>
        <v>#DIV/0!</v>
      </c>
      <c r="BZ8255" s="462" t="e">
        <f t="shared" si="4396"/>
        <v>#DIV/0!</v>
      </c>
      <c r="CB8255" s="462" t="e">
        <f t="shared" si="4379"/>
        <v>#DIV/0!</v>
      </c>
      <c r="CC8255" s="447" t="e">
        <f>+CB8255/#REF!</f>
        <v>#DIV/0!</v>
      </c>
      <c r="CE8255" s="451" t="e">
        <f t="shared" si="4380"/>
        <v>#DIV/0!</v>
      </c>
    </row>
    <row r="8256" spans="1:83" x14ac:dyDescent="0.2">
      <c r="A8256" s="521">
        <f t="shared" si="4381"/>
        <v>40157</v>
      </c>
      <c r="B8256" s="522">
        <f t="shared" si="4363"/>
        <v>4</v>
      </c>
      <c r="C8256" s="522">
        <f t="shared" si="4364"/>
        <v>12</v>
      </c>
      <c r="D8256" s="505" t="str">
        <f t="shared" si="4382"/>
        <v>inv</v>
      </c>
      <c r="E8256" s="522">
        <f t="shared" si="4365"/>
        <v>20</v>
      </c>
      <c r="F8256" s="522">
        <f t="shared" si="4366"/>
        <v>344</v>
      </c>
      <c r="G8256" s="522">
        <f t="shared" si="4383"/>
        <v>8252</v>
      </c>
      <c r="H8256" s="506">
        <v>539.6484375</v>
      </c>
      <c r="I8256" s="507">
        <f>+H8256-L8256/Cogeneratore!$C$24</f>
        <v>539.6484375</v>
      </c>
      <c r="J8256" s="507">
        <f t="shared" si="4384"/>
        <v>0</v>
      </c>
      <c r="K8256" s="508">
        <v>414.94029632371473</v>
      </c>
      <c r="L8256" s="508">
        <v>0</v>
      </c>
      <c r="M8256" s="507">
        <f t="shared" si="4367"/>
        <v>539.6484375</v>
      </c>
      <c r="N8256" s="507">
        <f t="shared" si="4385"/>
        <v>414.94029632371473</v>
      </c>
      <c r="O8256" s="509" t="s">
        <v>6</v>
      </c>
      <c r="P8256" s="578"/>
      <c r="Q8256" s="578"/>
      <c r="R8256" s="510" t="e">
        <f>MIN(IF(I8256&gt;#REF!*#REF!,#REF!,IF(AND(I8256&lt;#REF!,#REF!=2),0,ROUNDUP(I8256/#REF!,0))),#REF!)</f>
        <v>#REF!</v>
      </c>
      <c r="S8256" s="510" t="e">
        <f>IF(R8256=0,0,MAX(MIN(I8256,R8256*#REF!),#REF!))</f>
        <v>#REF!</v>
      </c>
      <c r="T8256" s="511" t="e">
        <f>IF(R8256&lt;&gt;0,IF(S8256/R8256/#REF!=1,#REF!,HLOOKUP(S8256/R8256/#REF!,#REF!,2)+(HLOOKUP(S8256/R8256/#REF!+0.2,#REF!,2)-HLOOKUP(S8256/R8256/#REF!,#REF!,2))*(S8256/R8256/#REF!-HLOOKUP(S8256/R8256/#REF!,#REF!,1))/(HLOOKUP(S8256/R8256/#REF!+0.2,#REF!,1)-HLOOKUP(S8256/R8256/#REF!,#REF!,1))),0.5)</f>
        <v>#REF!</v>
      </c>
      <c r="U8256" s="512" t="e">
        <f>IF(R8256&lt;&gt;0,IF(S8256/R8256/#REF!=1,#REF!,HLOOKUP(S8256/R8256/#REF!,#REF!,3)+(HLOOKUP(S8256/R8256/#REF!+0.2,#REF!,3)-HLOOKUP(S8256/R8256/#REF!,#REF!,3))*(S8256/R8256/#REF!-HLOOKUP(S8256/R8256/#REF!,#REF!,1))/(HLOOKUP(S8256/R8256/#REF!+0.2,#REF!,1)-HLOOKUP(S8256/R8256/#REF!,#REF!,1))),1)</f>
        <v>#REF!</v>
      </c>
      <c r="V8256" s="510" t="e">
        <f t="shared" si="4386"/>
        <v>#REF!</v>
      </c>
      <c r="W8256" s="513" t="e">
        <f>MIN(IF(N8256&gt;#REF!*#REF!,#REF!,IF(AND(N8256&lt;#REF!,#REF!=2),0,ROUNDUP(N8256/#REF!,0))),#REF!)</f>
        <v>#REF!</v>
      </c>
      <c r="X8256" s="513" t="e">
        <f t="shared" si="4387"/>
        <v>#REF!</v>
      </c>
      <c r="Y8256" s="511" t="e">
        <f>IF(W8256&lt;&gt;0,IF(AA8256/W8256/#REF!=1,#REF!,HLOOKUP(AA8256/W8256/#REF!,#REF!,2)+(HLOOKUP(AA8256/W8256/#REF!+0.2,#REF!,2)-HLOOKUP(AA8256/W8256/#REF!,#REF!,2))*(AA8256/W8256/#REF!-HLOOKUP(AA8256/W8256/#REF!,#REF!,1))/(HLOOKUP(AA8256/W8256/#REF!+0.2,#REF!,1)-HLOOKUP(AA8256/W8256/#REF!,#REF!,1))),0.5)</f>
        <v>#REF!</v>
      </c>
      <c r="Z8256" s="512" t="e">
        <f>IF(W8256&lt;&gt;0,IF(AA8256/W8256/#REF!=1,#REF!,HLOOKUP(AA8256/W8256/#REF!,#REF!,3)+(HLOOKUP(AA8256/W8256/#REF!+0.2,#REF!,3)-HLOOKUP(AA8256/W8256/#REF!,#REF!,3))*(AA8256/W8256/#REF!-HLOOKUP(AA8256/W8256/#REF!,#REF!,1))/(HLOOKUP(AA8256/W8256/#REF!+0.2,#REF!,1)-HLOOKUP(AA8256/W8256/#REF!,#REF!,1))),1)</f>
        <v>#REF!</v>
      </c>
      <c r="AA8256" s="514" t="e">
        <f>IF(W8256=0,0,MAX(MIN(N8256,W8256*#REF!),#REF!))</f>
        <v>#REF!</v>
      </c>
      <c r="AB8256" s="515" t="e">
        <f>AD8256/Cogeneratore!$C$4</f>
        <v>#DIV/0!</v>
      </c>
      <c r="AC8256" s="549"/>
      <c r="AD8256" s="550"/>
      <c r="AE8256" s="549"/>
      <c r="AF8256" s="550"/>
      <c r="AG8256" s="549"/>
      <c r="AH8256" s="550"/>
      <c r="AI8256" s="516" t="e">
        <f t="shared" si="4388"/>
        <v>#DIV/0!</v>
      </c>
      <c r="AJ8256" s="517">
        <f t="shared" si="4389"/>
        <v>0</v>
      </c>
      <c r="AK8256" s="513">
        <f t="shared" si="4368"/>
        <v>0</v>
      </c>
      <c r="AL8256" s="513">
        <f t="shared" si="4369"/>
        <v>0</v>
      </c>
      <c r="AM8256" s="513">
        <f t="shared" si="4370"/>
        <v>539.6484375</v>
      </c>
      <c r="AN8256" s="550"/>
      <c r="AO8256" s="550"/>
      <c r="AP8256" s="550"/>
      <c r="AQ8256" s="517">
        <f t="shared" si="4390"/>
        <v>0</v>
      </c>
      <c r="AR8256" s="513">
        <f t="shared" si="4391"/>
        <v>0</v>
      </c>
      <c r="AS8256" s="551"/>
      <c r="AT8256" s="552"/>
      <c r="AU8256" s="513">
        <f t="shared" si="4392"/>
        <v>0</v>
      </c>
      <c r="AV8256" s="513">
        <f>AU8256/Cogeneratore!$C$24</f>
        <v>0</v>
      </c>
      <c r="AW8256" s="513">
        <f t="shared" si="4371"/>
        <v>0</v>
      </c>
      <c r="AX8256" s="513" t="e">
        <f t="shared" si="4372"/>
        <v>#DIV/0!</v>
      </c>
      <c r="AY8256" s="518">
        <f t="shared" si="4373"/>
        <v>414.94029632371473</v>
      </c>
      <c r="AZ8256" s="519" t="e">
        <f t="shared" si="4374"/>
        <v>#DIV/0!</v>
      </c>
      <c r="BA8256" s="514" t="e">
        <f t="shared" si="4393"/>
        <v>#DIV/0!</v>
      </c>
      <c r="BB8256" s="520" t="e">
        <f>+BV8256*860/8250/Cogeneratore!$C$6</f>
        <v>#DIV/0!</v>
      </c>
      <c r="BC8256" s="625"/>
      <c r="BD8256" s="451">
        <f t="shared" si="4375"/>
        <v>0</v>
      </c>
      <c r="BN8256" s="447">
        <f>+L8256/Cogeneratore!$C$24</f>
        <v>0</v>
      </c>
      <c r="BP8256" s="447">
        <f t="shared" si="4376"/>
        <v>0</v>
      </c>
      <c r="BQ8256" s="447" t="e">
        <f>IF(BR8256&lt;Cogeneratore!$C$25/Cogeneratore!$C$23,BP8256,BP8256+BR8256-Cogeneratore!$C$25/Cogeneratore!$C$23)</f>
        <v>#DIV/0!</v>
      </c>
      <c r="BR8256" s="462">
        <f t="shared" si="4395"/>
        <v>0</v>
      </c>
      <c r="BS8256" s="462" t="e">
        <f>IF(BR8256&lt;Cogeneratore!$C$25/Cogeneratore!$C$23,BR8256,Cogeneratore!$C$25/Cogeneratore!$C$23)</f>
        <v>#DIV/0!</v>
      </c>
      <c r="BT8256" s="447" t="e">
        <f>+BS8256*(1-Cogeneratore!$C$23)</f>
        <v>#DIV/0!</v>
      </c>
      <c r="BU8256" s="462" t="e">
        <f>IF(BR8256-BT8256&lt;Cogeneratore!$C$25,BR8256-BT8256,Cogeneratore!$C$25)</f>
        <v>#DIV/0!</v>
      </c>
      <c r="BV8256" s="462" t="e">
        <f t="shared" si="4377"/>
        <v>#DIV/0!</v>
      </c>
      <c r="BW8256" s="462" t="e">
        <f t="shared" si="4378"/>
        <v>#DIV/0!</v>
      </c>
      <c r="BX8256" s="462" t="e">
        <f t="shared" si="4394"/>
        <v>#DIV/0!</v>
      </c>
      <c r="BY8256" s="447" t="e">
        <f>+BX8256*(1-#REF!)</f>
        <v>#DIV/0!</v>
      </c>
      <c r="BZ8256" s="462" t="e">
        <f t="shared" si="4396"/>
        <v>#DIV/0!</v>
      </c>
      <c r="CB8256" s="462" t="e">
        <f t="shared" si="4379"/>
        <v>#DIV/0!</v>
      </c>
      <c r="CC8256" s="447" t="e">
        <f>+CB8256/#REF!</f>
        <v>#DIV/0!</v>
      </c>
      <c r="CE8256" s="451" t="e">
        <f t="shared" si="4380"/>
        <v>#DIV/0!</v>
      </c>
    </row>
    <row r="8257" spans="1:83" x14ac:dyDescent="0.2">
      <c r="A8257" s="521">
        <f t="shared" si="4381"/>
        <v>40157</v>
      </c>
      <c r="B8257" s="522">
        <f t="shared" si="4363"/>
        <v>4</v>
      </c>
      <c r="C8257" s="522">
        <f t="shared" si="4364"/>
        <v>12</v>
      </c>
      <c r="D8257" s="505" t="str">
        <f t="shared" si="4382"/>
        <v>inv</v>
      </c>
      <c r="E8257" s="522">
        <f t="shared" si="4365"/>
        <v>21</v>
      </c>
      <c r="F8257" s="522">
        <f t="shared" si="4366"/>
        <v>344</v>
      </c>
      <c r="G8257" s="522">
        <f t="shared" si="4383"/>
        <v>8253</v>
      </c>
      <c r="H8257" s="506">
        <v>504.31370192307691</v>
      </c>
      <c r="I8257" s="507">
        <f>+H8257-L8257/Cogeneratore!$C$24</f>
        <v>504.31370192307691</v>
      </c>
      <c r="J8257" s="507">
        <f t="shared" si="4384"/>
        <v>0</v>
      </c>
      <c r="K8257" s="508">
        <v>414.94029632371473</v>
      </c>
      <c r="L8257" s="508">
        <v>0</v>
      </c>
      <c r="M8257" s="507">
        <f t="shared" si="4367"/>
        <v>504.31370192307691</v>
      </c>
      <c r="N8257" s="507">
        <f t="shared" si="4385"/>
        <v>414.94029632371473</v>
      </c>
      <c r="O8257" s="509" t="s">
        <v>6</v>
      </c>
      <c r="P8257" s="578"/>
      <c r="Q8257" s="578"/>
      <c r="R8257" s="510" t="e">
        <f>MIN(IF(I8257&gt;#REF!*#REF!,#REF!,IF(AND(I8257&lt;#REF!,#REF!=2),0,ROUNDUP(I8257/#REF!,0))),#REF!)</f>
        <v>#REF!</v>
      </c>
      <c r="S8257" s="510" t="e">
        <f>IF(R8257=0,0,MAX(MIN(I8257,R8257*#REF!),#REF!))</f>
        <v>#REF!</v>
      </c>
      <c r="T8257" s="511" t="e">
        <f>IF(R8257&lt;&gt;0,IF(S8257/R8257/#REF!=1,#REF!,HLOOKUP(S8257/R8257/#REF!,#REF!,2)+(HLOOKUP(S8257/R8257/#REF!+0.2,#REF!,2)-HLOOKUP(S8257/R8257/#REF!,#REF!,2))*(S8257/R8257/#REF!-HLOOKUP(S8257/R8257/#REF!,#REF!,1))/(HLOOKUP(S8257/R8257/#REF!+0.2,#REF!,1)-HLOOKUP(S8257/R8257/#REF!,#REF!,1))),0.5)</f>
        <v>#REF!</v>
      </c>
      <c r="U8257" s="512" t="e">
        <f>IF(R8257&lt;&gt;0,IF(S8257/R8257/#REF!=1,#REF!,HLOOKUP(S8257/R8257/#REF!,#REF!,3)+(HLOOKUP(S8257/R8257/#REF!+0.2,#REF!,3)-HLOOKUP(S8257/R8257/#REF!,#REF!,3))*(S8257/R8257/#REF!-HLOOKUP(S8257/R8257/#REF!,#REF!,1))/(HLOOKUP(S8257/R8257/#REF!+0.2,#REF!,1)-HLOOKUP(S8257/R8257/#REF!,#REF!,1))),1)</f>
        <v>#REF!</v>
      </c>
      <c r="V8257" s="510" t="e">
        <f t="shared" si="4386"/>
        <v>#REF!</v>
      </c>
      <c r="W8257" s="513" t="e">
        <f>MIN(IF(N8257&gt;#REF!*#REF!,#REF!,IF(AND(N8257&lt;#REF!,#REF!=2),0,ROUNDUP(N8257/#REF!,0))),#REF!)</f>
        <v>#REF!</v>
      </c>
      <c r="X8257" s="513" t="e">
        <f t="shared" si="4387"/>
        <v>#REF!</v>
      </c>
      <c r="Y8257" s="511" t="e">
        <f>IF(W8257&lt;&gt;0,IF(AA8257/W8257/#REF!=1,#REF!,HLOOKUP(AA8257/W8257/#REF!,#REF!,2)+(HLOOKUP(AA8257/W8257/#REF!+0.2,#REF!,2)-HLOOKUP(AA8257/W8257/#REF!,#REF!,2))*(AA8257/W8257/#REF!-HLOOKUP(AA8257/W8257/#REF!,#REF!,1))/(HLOOKUP(AA8257/W8257/#REF!+0.2,#REF!,1)-HLOOKUP(AA8257/W8257/#REF!,#REF!,1))),0.5)</f>
        <v>#REF!</v>
      </c>
      <c r="Z8257" s="512" t="e">
        <f>IF(W8257&lt;&gt;0,IF(AA8257/W8257/#REF!=1,#REF!,HLOOKUP(AA8257/W8257/#REF!,#REF!,3)+(HLOOKUP(AA8257/W8257/#REF!+0.2,#REF!,3)-HLOOKUP(AA8257/W8257/#REF!,#REF!,3))*(AA8257/W8257/#REF!-HLOOKUP(AA8257/W8257/#REF!,#REF!,1))/(HLOOKUP(AA8257/W8257/#REF!+0.2,#REF!,1)-HLOOKUP(AA8257/W8257/#REF!,#REF!,1))),1)</f>
        <v>#REF!</v>
      </c>
      <c r="AA8257" s="514" t="e">
        <f>IF(W8257=0,0,MAX(MIN(N8257,W8257*#REF!),#REF!))</f>
        <v>#REF!</v>
      </c>
      <c r="AB8257" s="515" t="e">
        <f>AD8257/Cogeneratore!$C$4</f>
        <v>#DIV/0!</v>
      </c>
      <c r="AC8257" s="549"/>
      <c r="AD8257" s="550"/>
      <c r="AE8257" s="549"/>
      <c r="AF8257" s="550"/>
      <c r="AG8257" s="549"/>
      <c r="AH8257" s="550"/>
      <c r="AI8257" s="516" t="e">
        <f t="shared" si="4388"/>
        <v>#DIV/0!</v>
      </c>
      <c r="AJ8257" s="517">
        <f t="shared" si="4389"/>
        <v>0</v>
      </c>
      <c r="AK8257" s="513">
        <f t="shared" si="4368"/>
        <v>0</v>
      </c>
      <c r="AL8257" s="513">
        <f t="shared" si="4369"/>
        <v>0</v>
      </c>
      <c r="AM8257" s="513">
        <f t="shared" si="4370"/>
        <v>504.31370192307691</v>
      </c>
      <c r="AN8257" s="550"/>
      <c r="AO8257" s="550"/>
      <c r="AP8257" s="550"/>
      <c r="AQ8257" s="517">
        <f t="shared" si="4390"/>
        <v>0</v>
      </c>
      <c r="AR8257" s="513">
        <f t="shared" si="4391"/>
        <v>0</v>
      </c>
      <c r="AS8257" s="551"/>
      <c r="AT8257" s="552"/>
      <c r="AU8257" s="513">
        <f t="shared" si="4392"/>
        <v>0</v>
      </c>
      <c r="AV8257" s="513">
        <f>AU8257/Cogeneratore!$C$24</f>
        <v>0</v>
      </c>
      <c r="AW8257" s="513">
        <f t="shared" si="4371"/>
        <v>0</v>
      </c>
      <c r="AX8257" s="513" t="e">
        <f t="shared" si="4372"/>
        <v>#DIV/0!</v>
      </c>
      <c r="AY8257" s="518">
        <f t="shared" si="4373"/>
        <v>414.94029632371473</v>
      </c>
      <c r="AZ8257" s="519" t="e">
        <f t="shared" si="4374"/>
        <v>#DIV/0!</v>
      </c>
      <c r="BA8257" s="514" t="e">
        <f t="shared" si="4393"/>
        <v>#DIV/0!</v>
      </c>
      <c r="BB8257" s="520" t="e">
        <f>+BV8257*860/8250/Cogeneratore!$C$6</f>
        <v>#DIV/0!</v>
      </c>
      <c r="BC8257" s="625"/>
      <c r="BD8257" s="451">
        <f t="shared" si="4375"/>
        <v>0</v>
      </c>
      <c r="BN8257" s="447">
        <f>+L8257/Cogeneratore!$C$24</f>
        <v>0</v>
      </c>
      <c r="BP8257" s="447">
        <f t="shared" si="4376"/>
        <v>0</v>
      </c>
      <c r="BQ8257" s="447" t="e">
        <f>IF(BR8257&lt;Cogeneratore!$C$25/Cogeneratore!$C$23,BP8257,BP8257+BR8257-Cogeneratore!$C$25/Cogeneratore!$C$23)</f>
        <v>#DIV/0!</v>
      </c>
      <c r="BR8257" s="462">
        <f t="shared" si="4395"/>
        <v>0</v>
      </c>
      <c r="BS8257" s="462" t="e">
        <f>IF(BR8257&lt;Cogeneratore!$C$25/Cogeneratore!$C$23,BR8257,Cogeneratore!$C$25/Cogeneratore!$C$23)</f>
        <v>#DIV/0!</v>
      </c>
      <c r="BT8257" s="447" t="e">
        <f>+BS8257*(1-Cogeneratore!$C$23)</f>
        <v>#DIV/0!</v>
      </c>
      <c r="BU8257" s="462" t="e">
        <f>IF(BR8257-BT8257&lt;Cogeneratore!$C$25,BR8257-BT8257,Cogeneratore!$C$25)</f>
        <v>#DIV/0!</v>
      </c>
      <c r="BV8257" s="462" t="e">
        <f t="shared" si="4377"/>
        <v>#DIV/0!</v>
      </c>
      <c r="BW8257" s="462" t="e">
        <f t="shared" si="4378"/>
        <v>#DIV/0!</v>
      </c>
      <c r="BX8257" s="462" t="e">
        <f t="shared" si="4394"/>
        <v>#DIV/0!</v>
      </c>
      <c r="BY8257" s="447" t="e">
        <f>+BX8257*(1-#REF!)</f>
        <v>#DIV/0!</v>
      </c>
      <c r="BZ8257" s="462" t="e">
        <f t="shared" si="4396"/>
        <v>#DIV/0!</v>
      </c>
      <c r="CB8257" s="462" t="e">
        <f t="shared" si="4379"/>
        <v>#DIV/0!</v>
      </c>
      <c r="CC8257" s="447" t="e">
        <f>+CB8257/#REF!</f>
        <v>#DIV/0!</v>
      </c>
      <c r="CE8257" s="451" t="e">
        <f t="shared" si="4380"/>
        <v>#DIV/0!</v>
      </c>
    </row>
    <row r="8258" spans="1:83" x14ac:dyDescent="0.2">
      <c r="A8258" s="521">
        <f t="shared" si="4381"/>
        <v>40157</v>
      </c>
      <c r="B8258" s="522">
        <f t="shared" si="4363"/>
        <v>4</v>
      </c>
      <c r="C8258" s="522">
        <f t="shared" si="4364"/>
        <v>12</v>
      </c>
      <c r="D8258" s="505" t="str">
        <f t="shared" si="4382"/>
        <v>inv</v>
      </c>
      <c r="E8258" s="522">
        <f t="shared" si="4365"/>
        <v>22</v>
      </c>
      <c r="F8258" s="522">
        <f t="shared" si="4366"/>
        <v>344</v>
      </c>
      <c r="G8258" s="522">
        <f t="shared" si="4383"/>
        <v>8254</v>
      </c>
      <c r="H8258" s="506">
        <v>485.04807692307691</v>
      </c>
      <c r="I8258" s="507">
        <f>+H8258-L8258/Cogeneratore!$C$24</f>
        <v>485.04807692307691</v>
      </c>
      <c r="J8258" s="507">
        <f t="shared" si="4384"/>
        <v>0</v>
      </c>
      <c r="K8258" s="508">
        <v>414.94029632371473</v>
      </c>
      <c r="L8258" s="508">
        <v>0</v>
      </c>
      <c r="M8258" s="507">
        <f t="shared" si="4367"/>
        <v>485.04807692307691</v>
      </c>
      <c r="N8258" s="507">
        <f t="shared" si="4385"/>
        <v>414.94029632371473</v>
      </c>
      <c r="O8258" s="509" t="s">
        <v>6</v>
      </c>
      <c r="P8258" s="578"/>
      <c r="Q8258" s="578"/>
      <c r="R8258" s="510" t="e">
        <f>MIN(IF(I8258&gt;#REF!*#REF!,#REF!,IF(AND(I8258&lt;#REF!,#REF!=2),0,ROUNDUP(I8258/#REF!,0))),#REF!)</f>
        <v>#REF!</v>
      </c>
      <c r="S8258" s="510" t="e">
        <f>IF(R8258=0,0,MAX(MIN(I8258,R8258*#REF!),#REF!))</f>
        <v>#REF!</v>
      </c>
      <c r="T8258" s="511" t="e">
        <f>IF(R8258&lt;&gt;0,IF(S8258/R8258/#REF!=1,#REF!,HLOOKUP(S8258/R8258/#REF!,#REF!,2)+(HLOOKUP(S8258/R8258/#REF!+0.2,#REF!,2)-HLOOKUP(S8258/R8258/#REF!,#REF!,2))*(S8258/R8258/#REF!-HLOOKUP(S8258/R8258/#REF!,#REF!,1))/(HLOOKUP(S8258/R8258/#REF!+0.2,#REF!,1)-HLOOKUP(S8258/R8258/#REF!,#REF!,1))),0.5)</f>
        <v>#REF!</v>
      </c>
      <c r="U8258" s="512" t="e">
        <f>IF(R8258&lt;&gt;0,IF(S8258/R8258/#REF!=1,#REF!,HLOOKUP(S8258/R8258/#REF!,#REF!,3)+(HLOOKUP(S8258/R8258/#REF!+0.2,#REF!,3)-HLOOKUP(S8258/R8258/#REF!,#REF!,3))*(S8258/R8258/#REF!-HLOOKUP(S8258/R8258/#REF!,#REF!,1))/(HLOOKUP(S8258/R8258/#REF!+0.2,#REF!,1)-HLOOKUP(S8258/R8258/#REF!,#REF!,1))),1)</f>
        <v>#REF!</v>
      </c>
      <c r="V8258" s="510" t="e">
        <f t="shared" si="4386"/>
        <v>#REF!</v>
      </c>
      <c r="W8258" s="513" t="e">
        <f>MIN(IF(N8258&gt;#REF!*#REF!,#REF!,IF(AND(N8258&lt;#REF!,#REF!=2),0,ROUNDUP(N8258/#REF!,0))),#REF!)</f>
        <v>#REF!</v>
      </c>
      <c r="X8258" s="513" t="e">
        <f t="shared" si="4387"/>
        <v>#REF!</v>
      </c>
      <c r="Y8258" s="511" t="e">
        <f>IF(W8258&lt;&gt;0,IF(AA8258/W8258/#REF!=1,#REF!,HLOOKUP(AA8258/W8258/#REF!,#REF!,2)+(HLOOKUP(AA8258/W8258/#REF!+0.2,#REF!,2)-HLOOKUP(AA8258/W8258/#REF!,#REF!,2))*(AA8258/W8258/#REF!-HLOOKUP(AA8258/W8258/#REF!,#REF!,1))/(HLOOKUP(AA8258/W8258/#REF!+0.2,#REF!,1)-HLOOKUP(AA8258/W8258/#REF!,#REF!,1))),0.5)</f>
        <v>#REF!</v>
      </c>
      <c r="Z8258" s="512" t="e">
        <f>IF(W8258&lt;&gt;0,IF(AA8258/W8258/#REF!=1,#REF!,HLOOKUP(AA8258/W8258/#REF!,#REF!,3)+(HLOOKUP(AA8258/W8258/#REF!+0.2,#REF!,3)-HLOOKUP(AA8258/W8258/#REF!,#REF!,3))*(AA8258/W8258/#REF!-HLOOKUP(AA8258/W8258/#REF!,#REF!,1))/(HLOOKUP(AA8258/W8258/#REF!+0.2,#REF!,1)-HLOOKUP(AA8258/W8258/#REF!,#REF!,1))),1)</f>
        <v>#REF!</v>
      </c>
      <c r="AA8258" s="514" t="e">
        <f>IF(W8258=0,0,MAX(MIN(N8258,W8258*#REF!),#REF!))</f>
        <v>#REF!</v>
      </c>
      <c r="AB8258" s="515" t="e">
        <f>AD8258/Cogeneratore!$C$4</f>
        <v>#DIV/0!</v>
      </c>
      <c r="AC8258" s="549"/>
      <c r="AD8258" s="550"/>
      <c r="AE8258" s="549"/>
      <c r="AF8258" s="550"/>
      <c r="AG8258" s="549"/>
      <c r="AH8258" s="550"/>
      <c r="AI8258" s="516" t="e">
        <f t="shared" si="4388"/>
        <v>#DIV/0!</v>
      </c>
      <c r="AJ8258" s="517">
        <f t="shared" si="4389"/>
        <v>0</v>
      </c>
      <c r="AK8258" s="513">
        <f t="shared" si="4368"/>
        <v>0</v>
      </c>
      <c r="AL8258" s="513">
        <f t="shared" si="4369"/>
        <v>0</v>
      </c>
      <c r="AM8258" s="513">
        <f t="shared" si="4370"/>
        <v>485.04807692307691</v>
      </c>
      <c r="AN8258" s="550"/>
      <c r="AO8258" s="550"/>
      <c r="AP8258" s="550"/>
      <c r="AQ8258" s="517">
        <f t="shared" si="4390"/>
        <v>0</v>
      </c>
      <c r="AR8258" s="513">
        <f t="shared" si="4391"/>
        <v>0</v>
      </c>
      <c r="AS8258" s="551"/>
      <c r="AT8258" s="552"/>
      <c r="AU8258" s="513">
        <f t="shared" si="4392"/>
        <v>0</v>
      </c>
      <c r="AV8258" s="513">
        <f>AU8258/Cogeneratore!$C$24</f>
        <v>0</v>
      </c>
      <c r="AW8258" s="513">
        <f t="shared" si="4371"/>
        <v>0</v>
      </c>
      <c r="AX8258" s="513" t="e">
        <f t="shared" si="4372"/>
        <v>#DIV/0!</v>
      </c>
      <c r="AY8258" s="518">
        <f t="shared" si="4373"/>
        <v>414.94029632371473</v>
      </c>
      <c r="AZ8258" s="519" t="e">
        <f t="shared" si="4374"/>
        <v>#DIV/0!</v>
      </c>
      <c r="BA8258" s="514" t="e">
        <f t="shared" si="4393"/>
        <v>#DIV/0!</v>
      </c>
      <c r="BB8258" s="520" t="e">
        <f>+BV8258*860/8250/Cogeneratore!$C$6</f>
        <v>#DIV/0!</v>
      </c>
      <c r="BC8258" s="625"/>
      <c r="BD8258" s="451">
        <f t="shared" si="4375"/>
        <v>0</v>
      </c>
      <c r="BN8258" s="447">
        <f>+L8258/Cogeneratore!$C$24</f>
        <v>0</v>
      </c>
      <c r="BP8258" s="447">
        <f t="shared" si="4376"/>
        <v>0</v>
      </c>
      <c r="BQ8258" s="447" t="e">
        <f>IF(BR8258&lt;Cogeneratore!$C$25/Cogeneratore!$C$23,BP8258,BP8258+BR8258-Cogeneratore!$C$25/Cogeneratore!$C$23)</f>
        <v>#DIV/0!</v>
      </c>
      <c r="BR8258" s="462">
        <f t="shared" si="4395"/>
        <v>0</v>
      </c>
      <c r="BS8258" s="462" t="e">
        <f>IF(BR8258&lt;Cogeneratore!$C$25/Cogeneratore!$C$23,BR8258,Cogeneratore!$C$25/Cogeneratore!$C$23)</f>
        <v>#DIV/0!</v>
      </c>
      <c r="BT8258" s="447" t="e">
        <f>+BS8258*(1-Cogeneratore!$C$23)</f>
        <v>#DIV/0!</v>
      </c>
      <c r="BU8258" s="462" t="e">
        <f>IF(BR8258-BT8258&lt;Cogeneratore!$C$25,BR8258-BT8258,Cogeneratore!$C$25)</f>
        <v>#DIV/0!</v>
      </c>
      <c r="BV8258" s="462" t="e">
        <f t="shared" si="4377"/>
        <v>#DIV/0!</v>
      </c>
      <c r="BW8258" s="462" t="e">
        <f t="shared" si="4378"/>
        <v>#DIV/0!</v>
      </c>
      <c r="BX8258" s="462" t="e">
        <f t="shared" si="4394"/>
        <v>#DIV/0!</v>
      </c>
      <c r="BY8258" s="447" t="e">
        <f>+BX8258*(1-#REF!)</f>
        <v>#DIV/0!</v>
      </c>
      <c r="BZ8258" s="462" t="e">
        <f t="shared" si="4396"/>
        <v>#DIV/0!</v>
      </c>
      <c r="CB8258" s="462" t="e">
        <f t="shared" si="4379"/>
        <v>#DIV/0!</v>
      </c>
      <c r="CC8258" s="447" t="e">
        <f>+CB8258/#REF!</f>
        <v>#DIV/0!</v>
      </c>
      <c r="CE8258" s="451" t="e">
        <f t="shared" si="4380"/>
        <v>#DIV/0!</v>
      </c>
    </row>
    <row r="8259" spans="1:83" x14ac:dyDescent="0.2">
      <c r="A8259" s="521">
        <f t="shared" si="4381"/>
        <v>40157</v>
      </c>
      <c r="B8259" s="522">
        <f t="shared" si="4363"/>
        <v>4</v>
      </c>
      <c r="C8259" s="522">
        <f t="shared" si="4364"/>
        <v>12</v>
      </c>
      <c r="D8259" s="505" t="str">
        <f t="shared" si="4382"/>
        <v>inv</v>
      </c>
      <c r="E8259" s="522">
        <f t="shared" si="4365"/>
        <v>23</v>
      </c>
      <c r="F8259" s="522">
        <f t="shared" si="4366"/>
        <v>344</v>
      </c>
      <c r="G8259" s="522">
        <f t="shared" si="4383"/>
        <v>8255</v>
      </c>
      <c r="H8259" s="506">
        <v>472.13762019230768</v>
      </c>
      <c r="I8259" s="507">
        <f>+H8259-L8259/Cogeneratore!$C$24</f>
        <v>472.13762019230768</v>
      </c>
      <c r="J8259" s="507">
        <f t="shared" si="4384"/>
        <v>0</v>
      </c>
      <c r="K8259" s="508">
        <v>414.94029632371473</v>
      </c>
      <c r="L8259" s="508">
        <v>0</v>
      </c>
      <c r="M8259" s="507">
        <f t="shared" si="4367"/>
        <v>472.13762019230768</v>
      </c>
      <c r="N8259" s="507">
        <f t="shared" si="4385"/>
        <v>414.94029632371473</v>
      </c>
      <c r="O8259" s="509" t="s">
        <v>7</v>
      </c>
      <c r="P8259" s="578"/>
      <c r="Q8259" s="578"/>
      <c r="R8259" s="510" t="e">
        <f>MIN(IF(I8259&gt;#REF!*#REF!,#REF!,IF(AND(I8259&lt;#REF!,#REF!=2),0,ROUNDUP(I8259/#REF!,0))),#REF!)</f>
        <v>#REF!</v>
      </c>
      <c r="S8259" s="510" t="e">
        <f>IF(R8259=0,0,MAX(MIN(I8259,R8259*#REF!),#REF!))</f>
        <v>#REF!</v>
      </c>
      <c r="T8259" s="511" t="e">
        <f>IF(R8259&lt;&gt;0,IF(S8259/R8259/#REF!=1,#REF!,HLOOKUP(S8259/R8259/#REF!,#REF!,2)+(HLOOKUP(S8259/R8259/#REF!+0.2,#REF!,2)-HLOOKUP(S8259/R8259/#REF!,#REF!,2))*(S8259/R8259/#REF!-HLOOKUP(S8259/R8259/#REF!,#REF!,1))/(HLOOKUP(S8259/R8259/#REF!+0.2,#REF!,1)-HLOOKUP(S8259/R8259/#REF!,#REF!,1))),0.5)</f>
        <v>#REF!</v>
      </c>
      <c r="U8259" s="512" t="e">
        <f>IF(R8259&lt;&gt;0,IF(S8259/R8259/#REF!=1,#REF!,HLOOKUP(S8259/R8259/#REF!,#REF!,3)+(HLOOKUP(S8259/R8259/#REF!+0.2,#REF!,3)-HLOOKUP(S8259/R8259/#REF!,#REF!,3))*(S8259/R8259/#REF!-HLOOKUP(S8259/R8259/#REF!,#REF!,1))/(HLOOKUP(S8259/R8259/#REF!+0.2,#REF!,1)-HLOOKUP(S8259/R8259/#REF!,#REF!,1))),1)</f>
        <v>#REF!</v>
      </c>
      <c r="V8259" s="510" t="e">
        <f t="shared" si="4386"/>
        <v>#REF!</v>
      </c>
      <c r="W8259" s="513" t="e">
        <f>MIN(IF(N8259&gt;#REF!*#REF!,#REF!,IF(AND(N8259&lt;#REF!,#REF!=2),0,ROUNDUP(N8259/#REF!,0))),#REF!)</f>
        <v>#REF!</v>
      </c>
      <c r="X8259" s="513" t="e">
        <f t="shared" si="4387"/>
        <v>#REF!</v>
      </c>
      <c r="Y8259" s="511" t="e">
        <f>IF(W8259&lt;&gt;0,IF(AA8259/W8259/#REF!=1,#REF!,HLOOKUP(AA8259/W8259/#REF!,#REF!,2)+(HLOOKUP(AA8259/W8259/#REF!+0.2,#REF!,2)-HLOOKUP(AA8259/W8259/#REF!,#REF!,2))*(AA8259/W8259/#REF!-HLOOKUP(AA8259/W8259/#REF!,#REF!,1))/(HLOOKUP(AA8259/W8259/#REF!+0.2,#REF!,1)-HLOOKUP(AA8259/W8259/#REF!,#REF!,1))),0.5)</f>
        <v>#REF!</v>
      </c>
      <c r="Z8259" s="512" t="e">
        <f>IF(W8259&lt;&gt;0,IF(AA8259/W8259/#REF!=1,#REF!,HLOOKUP(AA8259/W8259/#REF!,#REF!,3)+(HLOOKUP(AA8259/W8259/#REF!+0.2,#REF!,3)-HLOOKUP(AA8259/W8259/#REF!,#REF!,3))*(AA8259/W8259/#REF!-HLOOKUP(AA8259/W8259/#REF!,#REF!,1))/(HLOOKUP(AA8259/W8259/#REF!+0.2,#REF!,1)-HLOOKUP(AA8259/W8259/#REF!,#REF!,1))),1)</f>
        <v>#REF!</v>
      </c>
      <c r="AA8259" s="514" t="e">
        <f>IF(W8259=0,0,MAX(MIN(N8259,W8259*#REF!),#REF!))</f>
        <v>#REF!</v>
      </c>
      <c r="AB8259" s="515" t="e">
        <f>AD8259/Cogeneratore!$C$4</f>
        <v>#DIV/0!</v>
      </c>
      <c r="AC8259" s="549"/>
      <c r="AD8259" s="550"/>
      <c r="AE8259" s="549"/>
      <c r="AF8259" s="550"/>
      <c r="AG8259" s="549"/>
      <c r="AH8259" s="550"/>
      <c r="AI8259" s="516" t="e">
        <f t="shared" si="4388"/>
        <v>#DIV/0!</v>
      </c>
      <c r="AJ8259" s="517">
        <f t="shared" si="4389"/>
        <v>0</v>
      </c>
      <c r="AK8259" s="513">
        <f t="shared" si="4368"/>
        <v>0</v>
      </c>
      <c r="AL8259" s="513">
        <f t="shared" si="4369"/>
        <v>0</v>
      </c>
      <c r="AM8259" s="513">
        <f t="shared" si="4370"/>
        <v>472.13762019230768</v>
      </c>
      <c r="AN8259" s="550"/>
      <c r="AO8259" s="550"/>
      <c r="AP8259" s="550"/>
      <c r="AQ8259" s="517">
        <f t="shared" si="4390"/>
        <v>0</v>
      </c>
      <c r="AR8259" s="513">
        <f t="shared" si="4391"/>
        <v>0</v>
      </c>
      <c r="AS8259" s="551"/>
      <c r="AT8259" s="552"/>
      <c r="AU8259" s="513">
        <f t="shared" si="4392"/>
        <v>0</v>
      </c>
      <c r="AV8259" s="513">
        <f>AU8259/Cogeneratore!$C$24</f>
        <v>0</v>
      </c>
      <c r="AW8259" s="513">
        <f t="shared" si="4371"/>
        <v>0</v>
      </c>
      <c r="AX8259" s="513" t="e">
        <f t="shared" si="4372"/>
        <v>#DIV/0!</v>
      </c>
      <c r="AY8259" s="518">
        <f t="shared" si="4373"/>
        <v>414.94029632371473</v>
      </c>
      <c r="AZ8259" s="519" t="e">
        <f t="shared" si="4374"/>
        <v>#DIV/0!</v>
      </c>
      <c r="BA8259" s="514" t="e">
        <f t="shared" si="4393"/>
        <v>#DIV/0!</v>
      </c>
      <c r="BB8259" s="520" t="e">
        <f>+BV8259*860/8250/Cogeneratore!$C$6</f>
        <v>#DIV/0!</v>
      </c>
      <c r="BC8259" s="625"/>
      <c r="BD8259" s="451">
        <f t="shared" si="4375"/>
        <v>0</v>
      </c>
      <c r="BN8259" s="447">
        <f>+L8259/Cogeneratore!$C$24</f>
        <v>0</v>
      </c>
      <c r="BP8259" s="447">
        <f t="shared" si="4376"/>
        <v>0</v>
      </c>
      <c r="BQ8259" s="447" t="e">
        <f>IF(BR8259&lt;Cogeneratore!$C$25/Cogeneratore!$C$23,BP8259,BP8259+BR8259-Cogeneratore!$C$25/Cogeneratore!$C$23)</f>
        <v>#DIV/0!</v>
      </c>
      <c r="BR8259" s="462">
        <f t="shared" si="4395"/>
        <v>0</v>
      </c>
      <c r="BS8259" s="462" t="e">
        <f>IF(BR8259&lt;Cogeneratore!$C$25/Cogeneratore!$C$23,BR8259,Cogeneratore!$C$25/Cogeneratore!$C$23)</f>
        <v>#DIV/0!</v>
      </c>
      <c r="BT8259" s="447" t="e">
        <f>+BS8259*(1-Cogeneratore!$C$23)</f>
        <v>#DIV/0!</v>
      </c>
      <c r="BU8259" s="462" t="e">
        <f>IF(BR8259-BT8259&lt;Cogeneratore!$C$25,BR8259-BT8259,Cogeneratore!$C$25)</f>
        <v>#DIV/0!</v>
      </c>
      <c r="BV8259" s="462" t="e">
        <f t="shared" si="4377"/>
        <v>#DIV/0!</v>
      </c>
      <c r="BW8259" s="462" t="e">
        <f t="shared" si="4378"/>
        <v>#DIV/0!</v>
      </c>
      <c r="BX8259" s="462" t="e">
        <f t="shared" si="4394"/>
        <v>#DIV/0!</v>
      </c>
      <c r="BY8259" s="447" t="e">
        <f>+BX8259*(1-#REF!)</f>
        <v>#DIV/0!</v>
      </c>
      <c r="BZ8259" s="462" t="e">
        <f t="shared" si="4396"/>
        <v>#DIV/0!</v>
      </c>
      <c r="CB8259" s="462" t="e">
        <f t="shared" si="4379"/>
        <v>#DIV/0!</v>
      </c>
      <c r="CC8259" s="447" t="e">
        <f>+CB8259/#REF!</f>
        <v>#DIV/0!</v>
      </c>
      <c r="CE8259" s="451" t="e">
        <f t="shared" si="4380"/>
        <v>#DIV/0!</v>
      </c>
    </row>
    <row r="8260" spans="1:83" x14ac:dyDescent="0.2">
      <c r="A8260" s="521">
        <f t="shared" si="4381"/>
        <v>40158</v>
      </c>
      <c r="B8260" s="522">
        <f t="shared" ref="B8260:B8323" si="4397">WEEKDAY(A8260,2)</f>
        <v>5</v>
      </c>
      <c r="C8260" s="522">
        <f t="shared" ref="C8260:C8323" si="4398">MONTH(A8260)</f>
        <v>12</v>
      </c>
      <c r="D8260" s="505" t="str">
        <f t="shared" si="4382"/>
        <v>inv</v>
      </c>
      <c r="E8260" s="522">
        <f t="shared" ref="E8260:E8323" si="4399">MOD(G8260,24)</f>
        <v>0</v>
      </c>
      <c r="F8260" s="522">
        <f t="shared" ref="F8260:F8323" si="4400">TRUNC(G8260/24)+1</f>
        <v>345</v>
      </c>
      <c r="G8260" s="522">
        <f t="shared" si="4383"/>
        <v>8256</v>
      </c>
      <c r="H8260" s="506">
        <v>465.10096153846155</v>
      </c>
      <c r="I8260" s="507">
        <f>+H8260-L8260/Cogeneratore!$C$24</f>
        <v>465.10096153846155</v>
      </c>
      <c r="J8260" s="507">
        <f t="shared" si="4384"/>
        <v>0</v>
      </c>
      <c r="K8260" s="508">
        <v>414.94029632371473</v>
      </c>
      <c r="L8260" s="508">
        <v>0</v>
      </c>
      <c r="M8260" s="507">
        <f t="shared" ref="M8260:M8323" si="4401">I8260+AV8260</f>
        <v>465.10096153846155</v>
      </c>
      <c r="N8260" s="507">
        <f t="shared" si="4385"/>
        <v>414.94029632371473</v>
      </c>
      <c r="O8260" s="509" t="s">
        <v>7</v>
      </c>
      <c r="P8260" s="578">
        <f>SUM(K8260:K8283)</f>
        <v>13278.089482358875</v>
      </c>
      <c r="Q8260" s="578">
        <f>SUM(N8260:N8283)</f>
        <v>13278.089482358875</v>
      </c>
      <c r="R8260" s="510" t="e">
        <f>MIN(IF(I8260&gt;#REF!*#REF!,#REF!,IF(AND(I8260&lt;#REF!,#REF!=2),0,ROUNDUP(I8260/#REF!,0))),#REF!)</f>
        <v>#REF!</v>
      </c>
      <c r="S8260" s="510" t="e">
        <f>IF(R8260=0,0,MAX(MIN(I8260,R8260*#REF!),#REF!))</f>
        <v>#REF!</v>
      </c>
      <c r="T8260" s="511" t="e">
        <f>IF(R8260&lt;&gt;0,IF(S8260/R8260/#REF!=1,#REF!,HLOOKUP(S8260/R8260/#REF!,#REF!,2)+(HLOOKUP(S8260/R8260/#REF!+0.2,#REF!,2)-HLOOKUP(S8260/R8260/#REF!,#REF!,2))*(S8260/R8260/#REF!-HLOOKUP(S8260/R8260/#REF!,#REF!,1))/(HLOOKUP(S8260/R8260/#REF!+0.2,#REF!,1)-HLOOKUP(S8260/R8260/#REF!,#REF!,1))),0.5)</f>
        <v>#REF!</v>
      </c>
      <c r="U8260" s="512" t="e">
        <f>IF(R8260&lt;&gt;0,IF(S8260/R8260/#REF!=1,#REF!,HLOOKUP(S8260/R8260/#REF!,#REF!,3)+(HLOOKUP(S8260/R8260/#REF!+0.2,#REF!,3)-HLOOKUP(S8260/R8260/#REF!,#REF!,3))*(S8260/R8260/#REF!-HLOOKUP(S8260/R8260/#REF!,#REF!,1))/(HLOOKUP(S8260/R8260/#REF!+0.2,#REF!,1)-HLOOKUP(S8260/R8260/#REF!,#REF!,1))),1)</f>
        <v>#REF!</v>
      </c>
      <c r="V8260" s="510" t="e">
        <f t="shared" si="4386"/>
        <v>#REF!</v>
      </c>
      <c r="W8260" s="513" t="e">
        <f>MIN(IF(N8260&gt;#REF!*#REF!,#REF!,IF(AND(N8260&lt;#REF!,#REF!=2),0,ROUNDUP(N8260/#REF!,0))),#REF!)</f>
        <v>#REF!</v>
      </c>
      <c r="X8260" s="513" t="e">
        <f t="shared" si="4387"/>
        <v>#REF!</v>
      </c>
      <c r="Y8260" s="511" t="e">
        <f>IF(W8260&lt;&gt;0,IF(AA8260/W8260/#REF!=1,#REF!,HLOOKUP(AA8260/W8260/#REF!,#REF!,2)+(HLOOKUP(AA8260/W8260/#REF!+0.2,#REF!,2)-HLOOKUP(AA8260/W8260/#REF!,#REF!,2))*(AA8260/W8260/#REF!-HLOOKUP(AA8260/W8260/#REF!,#REF!,1))/(HLOOKUP(AA8260/W8260/#REF!+0.2,#REF!,1)-HLOOKUP(AA8260/W8260/#REF!,#REF!,1))),0.5)</f>
        <v>#REF!</v>
      </c>
      <c r="Z8260" s="512" t="e">
        <f>IF(W8260&lt;&gt;0,IF(AA8260/W8260/#REF!=1,#REF!,HLOOKUP(AA8260/W8260/#REF!,#REF!,3)+(HLOOKUP(AA8260/W8260/#REF!+0.2,#REF!,3)-HLOOKUP(AA8260/W8260/#REF!,#REF!,3))*(AA8260/W8260/#REF!-HLOOKUP(AA8260/W8260/#REF!,#REF!,1))/(HLOOKUP(AA8260/W8260/#REF!+0.2,#REF!,1)-HLOOKUP(AA8260/W8260/#REF!,#REF!,1))),1)</f>
        <v>#REF!</v>
      </c>
      <c r="AA8260" s="514" t="e">
        <f>IF(W8260=0,0,MAX(MIN(N8260,W8260*#REF!),#REF!))</f>
        <v>#REF!</v>
      </c>
      <c r="AB8260" s="515" t="e">
        <f>AD8260/Cogeneratore!$C$4</f>
        <v>#DIV/0!</v>
      </c>
      <c r="AC8260" s="549"/>
      <c r="AD8260" s="550"/>
      <c r="AE8260" s="549"/>
      <c r="AF8260" s="550"/>
      <c r="AG8260" s="549"/>
      <c r="AH8260" s="550"/>
      <c r="AI8260" s="516" t="e">
        <f t="shared" si="4388"/>
        <v>#DIV/0!</v>
      </c>
      <c r="AJ8260" s="517">
        <f t="shared" si="4389"/>
        <v>0</v>
      </c>
      <c r="AK8260" s="513">
        <f t="shared" ref="AK8260:AK8323" si="4402">IF(AJ8260&gt;M8260,M8260,AJ8260)</f>
        <v>0</v>
      </c>
      <c r="AL8260" s="513">
        <f t="shared" ref="AL8260:AL8323" si="4403">IF(AJ8260&gt;M8260,AJ8260-M8260,0)</f>
        <v>0</v>
      </c>
      <c r="AM8260" s="513">
        <f t="shared" ref="AM8260:AM8323" si="4404">IF(M8260&gt;AJ8260,M8260-AJ8260,0)</f>
        <v>465.10096153846155</v>
      </c>
      <c r="AN8260" s="550"/>
      <c r="AO8260" s="550"/>
      <c r="AP8260" s="550"/>
      <c r="AQ8260" s="517">
        <f t="shared" si="4390"/>
        <v>0</v>
      </c>
      <c r="AR8260" s="513">
        <f t="shared" si="4391"/>
        <v>0</v>
      </c>
      <c r="AS8260" s="551"/>
      <c r="AT8260" s="552"/>
      <c r="AU8260" s="513">
        <f t="shared" si="4392"/>
        <v>0</v>
      </c>
      <c r="AV8260" s="513">
        <f>AU8260/Cogeneratore!$C$24</f>
        <v>0</v>
      </c>
      <c r="AW8260" s="513">
        <f t="shared" ref="AW8260:AW8323" si="4405">IF(AQ8260&gt;N8260,N8260,AQ8260)</f>
        <v>0</v>
      </c>
      <c r="AX8260" s="513" t="e">
        <f t="shared" ref="AX8260:AX8323" si="4406">IF(AQ8260&gt;N8260,AQ8260-N8260,0)-BW8260</f>
        <v>#DIV/0!</v>
      </c>
      <c r="AY8260" s="518">
        <f t="shared" ref="AY8260:AY8323" si="4407">IF(N8260&gt;AQ8260,N8260-AQ8260,0)</f>
        <v>414.94029632371473</v>
      </c>
      <c r="AZ8260" s="519" t="e">
        <f t="shared" ref="AZ8260:AZ8323" si="4408">AD8260/AC8260+IF(AE8260&lt;&gt;0,AF8260/AE8260,0)+IF(AG8260&lt;&gt;0,AH8260/AG8260,0)</f>
        <v>#DIV/0!</v>
      </c>
      <c r="BA8260" s="514" t="e">
        <f t="shared" si="4393"/>
        <v>#DIV/0!</v>
      </c>
      <c r="BB8260" s="520" t="e">
        <f>+BV8260*860/8250/Cogeneratore!$C$6</f>
        <v>#DIV/0!</v>
      </c>
      <c r="BC8260" s="625" t="e">
        <f>SUM(BA8260:BB8283)</f>
        <v>#DIV/0!</v>
      </c>
      <c r="BD8260" s="451">
        <f t="shared" ref="BD8260:BD8323" si="4409">+AJ8260+AM8260-AL8260-I8260</f>
        <v>0</v>
      </c>
      <c r="BN8260" s="447">
        <f>+L8260/Cogeneratore!$C$24</f>
        <v>0</v>
      </c>
      <c r="BP8260" s="447">
        <f t="shared" ref="BP8260:BP8323" si="4410">IF(N8260&lt;&gt;0,+AW8260*(K8260/N8260),0)</f>
        <v>0</v>
      </c>
      <c r="BQ8260" s="447" t="e">
        <f>IF(BR8260&lt;Cogeneratore!$C$25/Cogeneratore!$C$23,BP8260,BP8260+BR8260-Cogeneratore!$C$25/Cogeneratore!$C$23)</f>
        <v>#DIV/0!</v>
      </c>
      <c r="BR8260" s="462">
        <f t="shared" si="4395"/>
        <v>0</v>
      </c>
      <c r="BS8260" s="462" t="e">
        <f>IF(BR8260&lt;Cogeneratore!$C$25/Cogeneratore!$C$23,BR8260,Cogeneratore!$C$25/Cogeneratore!$C$23)</f>
        <v>#DIV/0!</v>
      </c>
      <c r="BT8260" s="447" t="e">
        <f>+BS8260*(1-Cogeneratore!$C$23)</f>
        <v>#DIV/0!</v>
      </c>
      <c r="BU8260" s="462" t="e">
        <f>IF(BR8260-BT8260&lt;Cogeneratore!$C$25,BR8260-BT8260,Cogeneratore!$C$25)</f>
        <v>#DIV/0!</v>
      </c>
      <c r="BV8260" s="462" t="e">
        <f t="shared" ref="BV8260:BV8323" si="4411">IF(K8260-BQ8260&gt;=0,K8260-BQ8260,0)</f>
        <v>#DIV/0!</v>
      </c>
      <c r="BW8260" s="462" t="e">
        <f t="shared" ref="BW8260:BW8323" si="4412">IF(K8260-BQ8260&lt;0,K8260-BQ8260,0)</f>
        <v>#DIV/0!</v>
      </c>
      <c r="BX8260" s="462" t="e">
        <f t="shared" si="4394"/>
        <v>#DIV/0!</v>
      </c>
      <c r="BY8260" s="447" t="e">
        <f>+BX8260*(1-#REF!)</f>
        <v>#DIV/0!</v>
      </c>
      <c r="BZ8260" s="462" t="e">
        <f t="shared" si="4396"/>
        <v>#DIV/0!</v>
      </c>
      <c r="CB8260" s="462" t="e">
        <f t="shared" ref="CB8260:CB8323" si="4413">+L8260-BU8260</f>
        <v>#DIV/0!</v>
      </c>
      <c r="CC8260" s="447" t="e">
        <f>+CB8260/#REF!</f>
        <v>#DIV/0!</v>
      </c>
      <c r="CE8260" s="451" t="e">
        <f t="shared" ref="CE8260:CE8323" si="4414">+BZ8260-CB8260</f>
        <v>#DIV/0!</v>
      </c>
    </row>
    <row r="8261" spans="1:83" x14ac:dyDescent="0.2">
      <c r="A8261" s="521">
        <f t="shared" ref="A8261:A8324" si="4415">IF(F8261=F8260,A8260,A8260+1)</f>
        <v>40158</v>
      </c>
      <c r="B8261" s="522">
        <f t="shared" si="4397"/>
        <v>5</v>
      </c>
      <c r="C8261" s="522">
        <f t="shared" si="4398"/>
        <v>12</v>
      </c>
      <c r="D8261" s="505" t="str">
        <f t="shared" ref="D8261:D8324" si="4416">IF(OR(C8261=1,C8261=2,C8261=3,C8261=11,C8261=12),"inv",IF(OR(C8261=8,C8261=7,C8261=6),"est","int"))</f>
        <v>inv</v>
      </c>
      <c r="E8261" s="522">
        <f t="shared" si="4399"/>
        <v>1</v>
      </c>
      <c r="F8261" s="522">
        <f t="shared" si="4400"/>
        <v>345</v>
      </c>
      <c r="G8261" s="522">
        <f t="shared" ref="G8261:G8324" si="4417">+G8260+1</f>
        <v>8257</v>
      </c>
      <c r="H8261" s="506">
        <v>462.91586538461536</v>
      </c>
      <c r="I8261" s="507">
        <f>+H8261-L8261/Cogeneratore!$C$24</f>
        <v>462.91586538461536</v>
      </c>
      <c r="J8261" s="507">
        <f t="shared" ref="J8261:J8324" si="4418">H8261-I8261</f>
        <v>0</v>
      </c>
      <c r="K8261" s="508">
        <v>414.94029632371473</v>
      </c>
      <c r="L8261" s="508">
        <v>0</v>
      </c>
      <c r="M8261" s="507">
        <f t="shared" si="4401"/>
        <v>462.91586538461536</v>
      </c>
      <c r="N8261" s="507">
        <f t="shared" ref="N8261:N8324" si="4419">K8261+AS8261</f>
        <v>414.94029632371473</v>
      </c>
      <c r="O8261" s="509" t="s">
        <v>7</v>
      </c>
      <c r="P8261" s="578"/>
      <c r="Q8261" s="578"/>
      <c r="R8261" s="510" t="e">
        <f>MIN(IF(I8261&gt;#REF!*#REF!,#REF!,IF(AND(I8261&lt;#REF!,#REF!=2),0,ROUNDUP(I8261/#REF!,0))),#REF!)</f>
        <v>#REF!</v>
      </c>
      <c r="S8261" s="510" t="e">
        <f>IF(R8261=0,0,MAX(MIN(I8261,R8261*#REF!),#REF!))</f>
        <v>#REF!</v>
      </c>
      <c r="T8261" s="511" t="e">
        <f>IF(R8261&lt;&gt;0,IF(S8261/R8261/#REF!=1,#REF!,HLOOKUP(S8261/R8261/#REF!,#REF!,2)+(HLOOKUP(S8261/R8261/#REF!+0.2,#REF!,2)-HLOOKUP(S8261/R8261/#REF!,#REF!,2))*(S8261/R8261/#REF!-HLOOKUP(S8261/R8261/#REF!,#REF!,1))/(HLOOKUP(S8261/R8261/#REF!+0.2,#REF!,1)-HLOOKUP(S8261/R8261/#REF!,#REF!,1))),0.5)</f>
        <v>#REF!</v>
      </c>
      <c r="U8261" s="512" t="e">
        <f>IF(R8261&lt;&gt;0,IF(S8261/R8261/#REF!=1,#REF!,HLOOKUP(S8261/R8261/#REF!,#REF!,3)+(HLOOKUP(S8261/R8261/#REF!+0.2,#REF!,3)-HLOOKUP(S8261/R8261/#REF!,#REF!,3))*(S8261/R8261/#REF!-HLOOKUP(S8261/R8261/#REF!,#REF!,1))/(HLOOKUP(S8261/R8261/#REF!+0.2,#REF!,1)-HLOOKUP(S8261/R8261/#REF!,#REF!,1))),1)</f>
        <v>#REF!</v>
      </c>
      <c r="V8261" s="510" t="e">
        <f t="shared" ref="V8261:V8324" si="4420">+S8261/T8261*(U8261-T8261)</f>
        <v>#REF!</v>
      </c>
      <c r="W8261" s="513" t="e">
        <f>MIN(IF(N8261&gt;#REF!*#REF!,#REF!,IF(AND(N8261&lt;#REF!,#REF!=2),0,ROUNDUP(N8261/#REF!,0))),#REF!)</f>
        <v>#REF!</v>
      </c>
      <c r="X8261" s="513" t="e">
        <f t="shared" ref="X8261:X8324" si="4421">+AA8261/(Z8261-Y8261)*Y8261</f>
        <v>#REF!</v>
      </c>
      <c r="Y8261" s="511" t="e">
        <f>IF(W8261&lt;&gt;0,IF(AA8261/W8261/#REF!=1,#REF!,HLOOKUP(AA8261/W8261/#REF!,#REF!,2)+(HLOOKUP(AA8261/W8261/#REF!+0.2,#REF!,2)-HLOOKUP(AA8261/W8261/#REF!,#REF!,2))*(AA8261/W8261/#REF!-HLOOKUP(AA8261/W8261/#REF!,#REF!,1))/(HLOOKUP(AA8261/W8261/#REF!+0.2,#REF!,1)-HLOOKUP(AA8261/W8261/#REF!,#REF!,1))),0.5)</f>
        <v>#REF!</v>
      </c>
      <c r="Z8261" s="512" t="e">
        <f>IF(W8261&lt;&gt;0,IF(AA8261/W8261/#REF!=1,#REF!,HLOOKUP(AA8261/W8261/#REF!,#REF!,3)+(HLOOKUP(AA8261/W8261/#REF!+0.2,#REF!,3)-HLOOKUP(AA8261/W8261/#REF!,#REF!,3))*(AA8261/W8261/#REF!-HLOOKUP(AA8261/W8261/#REF!,#REF!,1))/(HLOOKUP(AA8261/W8261/#REF!+0.2,#REF!,1)-HLOOKUP(AA8261/W8261/#REF!,#REF!,1))),1)</f>
        <v>#REF!</v>
      </c>
      <c r="AA8261" s="514" t="e">
        <f>IF(W8261=0,0,MAX(MIN(N8261,W8261*#REF!),#REF!))</f>
        <v>#REF!</v>
      </c>
      <c r="AB8261" s="515" t="e">
        <f>AD8261/Cogeneratore!$C$4</f>
        <v>#DIV/0!</v>
      </c>
      <c r="AC8261" s="549"/>
      <c r="AD8261" s="550"/>
      <c r="AE8261" s="549"/>
      <c r="AF8261" s="550"/>
      <c r="AG8261" s="549"/>
      <c r="AH8261" s="550"/>
      <c r="AI8261" s="516" t="e">
        <f t="shared" ref="AI8261:AI8324" si="4422">AVERAGE(AC8261,AE8261,AG8261)</f>
        <v>#DIV/0!</v>
      </c>
      <c r="AJ8261" s="517">
        <f t="shared" ref="AJ8261:AJ8324" si="4423">AD8261+AF8261+AH8261</f>
        <v>0</v>
      </c>
      <c r="AK8261" s="513">
        <f t="shared" si="4402"/>
        <v>0</v>
      </c>
      <c r="AL8261" s="513">
        <f t="shared" si="4403"/>
        <v>0</v>
      </c>
      <c r="AM8261" s="513">
        <f t="shared" si="4404"/>
        <v>462.91586538461536</v>
      </c>
      <c r="AN8261" s="550"/>
      <c r="AO8261" s="550"/>
      <c r="AP8261" s="550"/>
      <c r="AQ8261" s="517">
        <f t="shared" ref="AQ8261:AQ8324" si="4424">AN8261+AO8261+AP8261</f>
        <v>0</v>
      </c>
      <c r="AR8261" s="513">
        <f t="shared" ref="AR8261:AR8324" si="4425">IF(AQ8261&gt;=K8261,AQ8261-K8261,0)</f>
        <v>0</v>
      </c>
      <c r="AS8261" s="551"/>
      <c r="AT8261" s="552"/>
      <c r="AU8261" s="513">
        <f t="shared" ref="AU8261:AU8324" si="4426">L8261-AT8261</f>
        <v>0</v>
      </c>
      <c r="AV8261" s="513">
        <f>AU8261/Cogeneratore!$C$24</f>
        <v>0</v>
      </c>
      <c r="AW8261" s="513">
        <f t="shared" si="4405"/>
        <v>0</v>
      </c>
      <c r="AX8261" s="513" t="e">
        <f t="shared" si="4406"/>
        <v>#DIV/0!</v>
      </c>
      <c r="AY8261" s="518">
        <f t="shared" si="4407"/>
        <v>414.94029632371473</v>
      </c>
      <c r="AZ8261" s="519" t="e">
        <f t="shared" si="4408"/>
        <v>#DIV/0!</v>
      </c>
      <c r="BA8261" s="514" t="e">
        <f t="shared" ref="BA8261:BA8324" si="4427">+AZ8261*860/8250</f>
        <v>#DIV/0!</v>
      </c>
      <c r="BB8261" s="520" t="e">
        <f>+BV8261*860/8250/Cogeneratore!$C$6</f>
        <v>#DIV/0!</v>
      </c>
      <c r="BC8261" s="625"/>
      <c r="BD8261" s="451">
        <f t="shared" si="4409"/>
        <v>0</v>
      </c>
      <c r="BN8261" s="447">
        <f>+L8261/Cogeneratore!$C$24</f>
        <v>0</v>
      </c>
      <c r="BP8261" s="447">
        <f t="shared" si="4410"/>
        <v>0</v>
      </c>
      <c r="BQ8261" s="447" t="e">
        <f>IF(BR8261&lt;Cogeneratore!$C$25/Cogeneratore!$C$23,BP8261,BP8261+BR8261-Cogeneratore!$C$25/Cogeneratore!$C$23)</f>
        <v>#DIV/0!</v>
      </c>
      <c r="BR8261" s="462">
        <f t="shared" si="4395"/>
        <v>0</v>
      </c>
      <c r="BS8261" s="462" t="e">
        <f>IF(BR8261&lt;Cogeneratore!$C$25/Cogeneratore!$C$23,BR8261,Cogeneratore!$C$25/Cogeneratore!$C$23)</f>
        <v>#DIV/0!</v>
      </c>
      <c r="BT8261" s="447" t="e">
        <f>+BS8261*(1-Cogeneratore!$C$23)</f>
        <v>#DIV/0!</v>
      </c>
      <c r="BU8261" s="462" t="e">
        <f>IF(BR8261-BT8261&lt;Cogeneratore!$C$25,BR8261-BT8261,Cogeneratore!$C$25)</f>
        <v>#DIV/0!</v>
      </c>
      <c r="BV8261" s="462" t="e">
        <f t="shared" si="4411"/>
        <v>#DIV/0!</v>
      </c>
      <c r="BW8261" s="462" t="e">
        <f t="shared" si="4412"/>
        <v>#DIV/0!</v>
      </c>
      <c r="BX8261" s="462" t="e">
        <f t="shared" ref="BX8261:BX8324" si="4428">AY8261-BV8261-BW8261</f>
        <v>#DIV/0!</v>
      </c>
      <c r="BY8261" s="447" t="e">
        <f>+BX8261*(1-#REF!)</f>
        <v>#DIV/0!</v>
      </c>
      <c r="BZ8261" s="462" t="e">
        <f t="shared" si="4396"/>
        <v>#DIV/0!</v>
      </c>
      <c r="CB8261" s="462" t="e">
        <f t="shared" si="4413"/>
        <v>#DIV/0!</v>
      </c>
      <c r="CC8261" s="447" t="e">
        <f>+CB8261/#REF!</f>
        <v>#DIV/0!</v>
      </c>
      <c r="CE8261" s="451" t="e">
        <f t="shared" si="4414"/>
        <v>#DIV/0!</v>
      </c>
    </row>
    <row r="8262" spans="1:83" x14ac:dyDescent="0.2">
      <c r="A8262" s="521">
        <f t="shared" si="4415"/>
        <v>40158</v>
      </c>
      <c r="B8262" s="522">
        <f t="shared" si="4397"/>
        <v>5</v>
      </c>
      <c r="C8262" s="522">
        <f t="shared" si="4398"/>
        <v>12</v>
      </c>
      <c r="D8262" s="505" t="str">
        <f t="shared" si="4416"/>
        <v>inv</v>
      </c>
      <c r="E8262" s="522">
        <f t="shared" si="4399"/>
        <v>2</v>
      </c>
      <c r="F8262" s="522">
        <f t="shared" si="4400"/>
        <v>345</v>
      </c>
      <c r="G8262" s="522">
        <f t="shared" si="4417"/>
        <v>8258</v>
      </c>
      <c r="H8262" s="506">
        <v>459.703125</v>
      </c>
      <c r="I8262" s="507">
        <f>+H8262-L8262/Cogeneratore!$C$24</f>
        <v>459.703125</v>
      </c>
      <c r="J8262" s="507">
        <f t="shared" si="4418"/>
        <v>0</v>
      </c>
      <c r="K8262" s="508">
        <v>414.94029632371473</v>
      </c>
      <c r="L8262" s="508">
        <v>0</v>
      </c>
      <c r="M8262" s="507">
        <f t="shared" si="4401"/>
        <v>459.703125</v>
      </c>
      <c r="N8262" s="507">
        <f t="shared" si="4419"/>
        <v>414.94029632371473</v>
      </c>
      <c r="O8262" s="509" t="s">
        <v>7</v>
      </c>
      <c r="P8262" s="578"/>
      <c r="Q8262" s="578"/>
      <c r="R8262" s="510" t="e">
        <f>MIN(IF(I8262&gt;#REF!*#REF!,#REF!,IF(AND(I8262&lt;#REF!,#REF!=2),0,ROUNDUP(I8262/#REF!,0))),#REF!)</f>
        <v>#REF!</v>
      </c>
      <c r="S8262" s="510" t="e">
        <f>IF(R8262=0,0,MAX(MIN(I8262,R8262*#REF!),#REF!))</f>
        <v>#REF!</v>
      </c>
      <c r="T8262" s="511" t="e">
        <f>IF(R8262&lt;&gt;0,IF(S8262/R8262/#REF!=1,#REF!,HLOOKUP(S8262/R8262/#REF!,#REF!,2)+(HLOOKUP(S8262/R8262/#REF!+0.2,#REF!,2)-HLOOKUP(S8262/R8262/#REF!,#REF!,2))*(S8262/R8262/#REF!-HLOOKUP(S8262/R8262/#REF!,#REF!,1))/(HLOOKUP(S8262/R8262/#REF!+0.2,#REF!,1)-HLOOKUP(S8262/R8262/#REF!,#REF!,1))),0.5)</f>
        <v>#REF!</v>
      </c>
      <c r="U8262" s="512" t="e">
        <f>IF(R8262&lt;&gt;0,IF(S8262/R8262/#REF!=1,#REF!,HLOOKUP(S8262/R8262/#REF!,#REF!,3)+(HLOOKUP(S8262/R8262/#REF!+0.2,#REF!,3)-HLOOKUP(S8262/R8262/#REF!,#REF!,3))*(S8262/R8262/#REF!-HLOOKUP(S8262/R8262/#REF!,#REF!,1))/(HLOOKUP(S8262/R8262/#REF!+0.2,#REF!,1)-HLOOKUP(S8262/R8262/#REF!,#REF!,1))),1)</f>
        <v>#REF!</v>
      </c>
      <c r="V8262" s="510" t="e">
        <f t="shared" si="4420"/>
        <v>#REF!</v>
      </c>
      <c r="W8262" s="513" t="e">
        <f>MIN(IF(N8262&gt;#REF!*#REF!,#REF!,IF(AND(N8262&lt;#REF!,#REF!=2),0,ROUNDUP(N8262/#REF!,0))),#REF!)</f>
        <v>#REF!</v>
      </c>
      <c r="X8262" s="513" t="e">
        <f t="shared" si="4421"/>
        <v>#REF!</v>
      </c>
      <c r="Y8262" s="511" t="e">
        <f>IF(W8262&lt;&gt;0,IF(AA8262/W8262/#REF!=1,#REF!,HLOOKUP(AA8262/W8262/#REF!,#REF!,2)+(HLOOKUP(AA8262/W8262/#REF!+0.2,#REF!,2)-HLOOKUP(AA8262/W8262/#REF!,#REF!,2))*(AA8262/W8262/#REF!-HLOOKUP(AA8262/W8262/#REF!,#REF!,1))/(HLOOKUP(AA8262/W8262/#REF!+0.2,#REF!,1)-HLOOKUP(AA8262/W8262/#REF!,#REF!,1))),0.5)</f>
        <v>#REF!</v>
      </c>
      <c r="Z8262" s="512" t="e">
        <f>IF(W8262&lt;&gt;0,IF(AA8262/W8262/#REF!=1,#REF!,HLOOKUP(AA8262/W8262/#REF!,#REF!,3)+(HLOOKUP(AA8262/W8262/#REF!+0.2,#REF!,3)-HLOOKUP(AA8262/W8262/#REF!,#REF!,3))*(AA8262/W8262/#REF!-HLOOKUP(AA8262/W8262/#REF!,#REF!,1))/(HLOOKUP(AA8262/W8262/#REF!+0.2,#REF!,1)-HLOOKUP(AA8262/W8262/#REF!,#REF!,1))),1)</f>
        <v>#REF!</v>
      </c>
      <c r="AA8262" s="514" t="e">
        <f>IF(W8262=0,0,MAX(MIN(N8262,W8262*#REF!),#REF!))</f>
        <v>#REF!</v>
      </c>
      <c r="AB8262" s="515" t="e">
        <f>AD8262/Cogeneratore!$C$4</f>
        <v>#DIV/0!</v>
      </c>
      <c r="AC8262" s="549"/>
      <c r="AD8262" s="550"/>
      <c r="AE8262" s="549"/>
      <c r="AF8262" s="550"/>
      <c r="AG8262" s="549"/>
      <c r="AH8262" s="550"/>
      <c r="AI8262" s="516" t="e">
        <f t="shared" si="4422"/>
        <v>#DIV/0!</v>
      </c>
      <c r="AJ8262" s="517">
        <f t="shared" si="4423"/>
        <v>0</v>
      </c>
      <c r="AK8262" s="513">
        <f t="shared" si="4402"/>
        <v>0</v>
      </c>
      <c r="AL8262" s="513">
        <f t="shared" si="4403"/>
        <v>0</v>
      </c>
      <c r="AM8262" s="513">
        <f t="shared" si="4404"/>
        <v>459.703125</v>
      </c>
      <c r="AN8262" s="550"/>
      <c r="AO8262" s="550"/>
      <c r="AP8262" s="550"/>
      <c r="AQ8262" s="517">
        <f t="shared" si="4424"/>
        <v>0</v>
      </c>
      <c r="AR8262" s="513">
        <f t="shared" si="4425"/>
        <v>0</v>
      </c>
      <c r="AS8262" s="551"/>
      <c r="AT8262" s="552"/>
      <c r="AU8262" s="513">
        <f t="shared" si="4426"/>
        <v>0</v>
      </c>
      <c r="AV8262" s="513">
        <f>AU8262/Cogeneratore!$C$24</f>
        <v>0</v>
      </c>
      <c r="AW8262" s="513">
        <f t="shared" si="4405"/>
        <v>0</v>
      </c>
      <c r="AX8262" s="513" t="e">
        <f t="shared" si="4406"/>
        <v>#DIV/0!</v>
      </c>
      <c r="AY8262" s="518">
        <f t="shared" si="4407"/>
        <v>414.94029632371473</v>
      </c>
      <c r="AZ8262" s="519" t="e">
        <f t="shared" si="4408"/>
        <v>#DIV/0!</v>
      </c>
      <c r="BA8262" s="514" t="e">
        <f t="shared" si="4427"/>
        <v>#DIV/0!</v>
      </c>
      <c r="BB8262" s="520" t="e">
        <f>+BV8262*860/8250/Cogeneratore!$C$6</f>
        <v>#DIV/0!</v>
      </c>
      <c r="BC8262" s="625"/>
      <c r="BD8262" s="451">
        <f t="shared" si="4409"/>
        <v>0</v>
      </c>
      <c r="BN8262" s="447">
        <f>+L8262/Cogeneratore!$C$24</f>
        <v>0</v>
      </c>
      <c r="BP8262" s="447">
        <f t="shared" si="4410"/>
        <v>0</v>
      </c>
      <c r="BQ8262" s="447" t="e">
        <f>IF(BR8262&lt;Cogeneratore!$C$25/Cogeneratore!$C$23,BP8262,BP8262+BR8262-Cogeneratore!$C$25/Cogeneratore!$C$23)</f>
        <v>#DIV/0!</v>
      </c>
      <c r="BR8262" s="462">
        <f t="shared" si="4395"/>
        <v>0</v>
      </c>
      <c r="BS8262" s="462" t="e">
        <f>IF(BR8262&lt;Cogeneratore!$C$25/Cogeneratore!$C$23,BR8262,Cogeneratore!$C$25/Cogeneratore!$C$23)</f>
        <v>#DIV/0!</v>
      </c>
      <c r="BT8262" s="447" t="e">
        <f>+BS8262*(1-Cogeneratore!$C$23)</f>
        <v>#DIV/0!</v>
      </c>
      <c r="BU8262" s="462" t="e">
        <f>IF(BR8262-BT8262&lt;Cogeneratore!$C$25,BR8262-BT8262,Cogeneratore!$C$25)</f>
        <v>#DIV/0!</v>
      </c>
      <c r="BV8262" s="462" t="e">
        <f t="shared" si="4411"/>
        <v>#DIV/0!</v>
      </c>
      <c r="BW8262" s="462" t="e">
        <f t="shared" si="4412"/>
        <v>#DIV/0!</v>
      </c>
      <c r="BX8262" s="462" t="e">
        <f t="shared" si="4428"/>
        <v>#DIV/0!</v>
      </c>
      <c r="BY8262" s="447" t="e">
        <f>+BX8262*(1-#REF!)</f>
        <v>#DIV/0!</v>
      </c>
      <c r="BZ8262" s="462" t="e">
        <f t="shared" si="4396"/>
        <v>#DIV/0!</v>
      </c>
      <c r="CB8262" s="462" t="e">
        <f t="shared" si="4413"/>
        <v>#DIV/0!</v>
      </c>
      <c r="CC8262" s="447" t="e">
        <f>+CB8262/#REF!</f>
        <v>#DIV/0!</v>
      </c>
      <c r="CE8262" s="451" t="e">
        <f t="shared" si="4414"/>
        <v>#DIV/0!</v>
      </c>
    </row>
    <row r="8263" spans="1:83" x14ac:dyDescent="0.2">
      <c r="A8263" s="521">
        <f t="shared" si="4415"/>
        <v>40158</v>
      </c>
      <c r="B8263" s="522">
        <f t="shared" si="4397"/>
        <v>5</v>
      </c>
      <c r="C8263" s="522">
        <f t="shared" si="4398"/>
        <v>12</v>
      </c>
      <c r="D8263" s="505" t="str">
        <f t="shared" si="4416"/>
        <v>inv</v>
      </c>
      <c r="E8263" s="522">
        <f t="shared" si="4399"/>
        <v>3</v>
      </c>
      <c r="F8263" s="522">
        <f t="shared" si="4400"/>
        <v>345</v>
      </c>
      <c r="G8263" s="522">
        <f t="shared" si="4417"/>
        <v>8259</v>
      </c>
      <c r="H8263" s="506">
        <v>457.75600961538464</v>
      </c>
      <c r="I8263" s="507">
        <f>+H8263-L8263/Cogeneratore!$C$24</f>
        <v>457.75600961538464</v>
      </c>
      <c r="J8263" s="507">
        <f t="shared" si="4418"/>
        <v>0</v>
      </c>
      <c r="K8263" s="508">
        <v>414.94029632371473</v>
      </c>
      <c r="L8263" s="508">
        <v>0</v>
      </c>
      <c r="M8263" s="507">
        <f t="shared" si="4401"/>
        <v>457.75600961538464</v>
      </c>
      <c r="N8263" s="507">
        <f t="shared" si="4419"/>
        <v>414.94029632371473</v>
      </c>
      <c r="O8263" s="509" t="s">
        <v>7</v>
      </c>
      <c r="P8263" s="578"/>
      <c r="Q8263" s="578"/>
      <c r="R8263" s="510" t="e">
        <f>MIN(IF(I8263&gt;#REF!*#REF!,#REF!,IF(AND(I8263&lt;#REF!,#REF!=2),0,ROUNDUP(I8263/#REF!,0))),#REF!)</f>
        <v>#REF!</v>
      </c>
      <c r="S8263" s="510" t="e">
        <f>IF(R8263=0,0,MAX(MIN(I8263,R8263*#REF!),#REF!))</f>
        <v>#REF!</v>
      </c>
      <c r="T8263" s="511" t="e">
        <f>IF(R8263&lt;&gt;0,IF(S8263/R8263/#REF!=1,#REF!,HLOOKUP(S8263/R8263/#REF!,#REF!,2)+(HLOOKUP(S8263/R8263/#REF!+0.2,#REF!,2)-HLOOKUP(S8263/R8263/#REF!,#REF!,2))*(S8263/R8263/#REF!-HLOOKUP(S8263/R8263/#REF!,#REF!,1))/(HLOOKUP(S8263/R8263/#REF!+0.2,#REF!,1)-HLOOKUP(S8263/R8263/#REF!,#REF!,1))),0.5)</f>
        <v>#REF!</v>
      </c>
      <c r="U8263" s="512" t="e">
        <f>IF(R8263&lt;&gt;0,IF(S8263/R8263/#REF!=1,#REF!,HLOOKUP(S8263/R8263/#REF!,#REF!,3)+(HLOOKUP(S8263/R8263/#REF!+0.2,#REF!,3)-HLOOKUP(S8263/R8263/#REF!,#REF!,3))*(S8263/R8263/#REF!-HLOOKUP(S8263/R8263/#REF!,#REF!,1))/(HLOOKUP(S8263/R8263/#REF!+0.2,#REF!,1)-HLOOKUP(S8263/R8263/#REF!,#REF!,1))),1)</f>
        <v>#REF!</v>
      </c>
      <c r="V8263" s="510" t="e">
        <f t="shared" si="4420"/>
        <v>#REF!</v>
      </c>
      <c r="W8263" s="513" t="e">
        <f>MIN(IF(N8263&gt;#REF!*#REF!,#REF!,IF(AND(N8263&lt;#REF!,#REF!=2),0,ROUNDUP(N8263/#REF!,0))),#REF!)</f>
        <v>#REF!</v>
      </c>
      <c r="X8263" s="513" t="e">
        <f t="shared" si="4421"/>
        <v>#REF!</v>
      </c>
      <c r="Y8263" s="511" t="e">
        <f>IF(W8263&lt;&gt;0,IF(AA8263/W8263/#REF!=1,#REF!,HLOOKUP(AA8263/W8263/#REF!,#REF!,2)+(HLOOKUP(AA8263/W8263/#REF!+0.2,#REF!,2)-HLOOKUP(AA8263/W8263/#REF!,#REF!,2))*(AA8263/W8263/#REF!-HLOOKUP(AA8263/W8263/#REF!,#REF!,1))/(HLOOKUP(AA8263/W8263/#REF!+0.2,#REF!,1)-HLOOKUP(AA8263/W8263/#REF!,#REF!,1))),0.5)</f>
        <v>#REF!</v>
      </c>
      <c r="Z8263" s="512" t="e">
        <f>IF(W8263&lt;&gt;0,IF(AA8263/W8263/#REF!=1,#REF!,HLOOKUP(AA8263/W8263/#REF!,#REF!,3)+(HLOOKUP(AA8263/W8263/#REF!+0.2,#REF!,3)-HLOOKUP(AA8263/W8263/#REF!,#REF!,3))*(AA8263/W8263/#REF!-HLOOKUP(AA8263/W8263/#REF!,#REF!,1))/(HLOOKUP(AA8263/W8263/#REF!+0.2,#REF!,1)-HLOOKUP(AA8263/W8263/#REF!,#REF!,1))),1)</f>
        <v>#REF!</v>
      </c>
      <c r="AA8263" s="514" t="e">
        <f>IF(W8263=0,0,MAX(MIN(N8263,W8263*#REF!),#REF!))</f>
        <v>#REF!</v>
      </c>
      <c r="AB8263" s="515" t="e">
        <f>AD8263/Cogeneratore!$C$4</f>
        <v>#DIV/0!</v>
      </c>
      <c r="AC8263" s="549"/>
      <c r="AD8263" s="550"/>
      <c r="AE8263" s="549"/>
      <c r="AF8263" s="550"/>
      <c r="AG8263" s="549"/>
      <c r="AH8263" s="550"/>
      <c r="AI8263" s="516" t="e">
        <f t="shared" si="4422"/>
        <v>#DIV/0!</v>
      </c>
      <c r="AJ8263" s="517">
        <f t="shared" si="4423"/>
        <v>0</v>
      </c>
      <c r="AK8263" s="513">
        <f t="shared" si="4402"/>
        <v>0</v>
      </c>
      <c r="AL8263" s="513">
        <f t="shared" si="4403"/>
        <v>0</v>
      </c>
      <c r="AM8263" s="513">
        <f t="shared" si="4404"/>
        <v>457.75600961538464</v>
      </c>
      <c r="AN8263" s="550"/>
      <c r="AO8263" s="550"/>
      <c r="AP8263" s="550"/>
      <c r="AQ8263" s="517">
        <f t="shared" si="4424"/>
        <v>0</v>
      </c>
      <c r="AR8263" s="513">
        <f t="shared" si="4425"/>
        <v>0</v>
      </c>
      <c r="AS8263" s="551"/>
      <c r="AT8263" s="552"/>
      <c r="AU8263" s="513">
        <f t="shared" si="4426"/>
        <v>0</v>
      </c>
      <c r="AV8263" s="513">
        <f>AU8263/Cogeneratore!$C$24</f>
        <v>0</v>
      </c>
      <c r="AW8263" s="513">
        <f t="shared" si="4405"/>
        <v>0</v>
      </c>
      <c r="AX8263" s="513" t="e">
        <f t="shared" si="4406"/>
        <v>#DIV/0!</v>
      </c>
      <c r="AY8263" s="518">
        <f t="shared" si="4407"/>
        <v>414.94029632371473</v>
      </c>
      <c r="AZ8263" s="519" t="e">
        <f t="shared" si="4408"/>
        <v>#DIV/0!</v>
      </c>
      <c r="BA8263" s="514" t="e">
        <f t="shared" si="4427"/>
        <v>#DIV/0!</v>
      </c>
      <c r="BB8263" s="520" t="e">
        <f>+BV8263*860/8250/Cogeneratore!$C$6</f>
        <v>#DIV/0!</v>
      </c>
      <c r="BC8263" s="625"/>
      <c r="BD8263" s="451">
        <f t="shared" si="4409"/>
        <v>0</v>
      </c>
      <c r="BN8263" s="447">
        <f>+L8263/Cogeneratore!$C$24</f>
        <v>0</v>
      </c>
      <c r="BP8263" s="447">
        <f t="shared" si="4410"/>
        <v>0</v>
      </c>
      <c r="BQ8263" s="447" t="e">
        <f>IF(BR8263&lt;Cogeneratore!$C$25/Cogeneratore!$C$23,BP8263,BP8263+BR8263-Cogeneratore!$C$25/Cogeneratore!$C$23)</f>
        <v>#DIV/0!</v>
      </c>
      <c r="BR8263" s="462">
        <f t="shared" si="4395"/>
        <v>0</v>
      </c>
      <c r="BS8263" s="462" t="e">
        <f>IF(BR8263&lt;Cogeneratore!$C$25/Cogeneratore!$C$23,BR8263,Cogeneratore!$C$25/Cogeneratore!$C$23)</f>
        <v>#DIV/0!</v>
      </c>
      <c r="BT8263" s="447" t="e">
        <f>+BS8263*(1-Cogeneratore!$C$23)</f>
        <v>#DIV/0!</v>
      </c>
      <c r="BU8263" s="462" t="e">
        <f>IF(BR8263-BT8263&lt;Cogeneratore!$C$25,BR8263-BT8263,Cogeneratore!$C$25)</f>
        <v>#DIV/0!</v>
      </c>
      <c r="BV8263" s="462" t="e">
        <f t="shared" si="4411"/>
        <v>#DIV/0!</v>
      </c>
      <c r="BW8263" s="462" t="e">
        <f t="shared" si="4412"/>
        <v>#DIV/0!</v>
      </c>
      <c r="BX8263" s="462" t="e">
        <f t="shared" si="4428"/>
        <v>#DIV/0!</v>
      </c>
      <c r="BY8263" s="447" t="e">
        <f>+BX8263*(1-#REF!)</f>
        <v>#DIV/0!</v>
      </c>
      <c r="BZ8263" s="462" t="e">
        <f t="shared" si="4396"/>
        <v>#DIV/0!</v>
      </c>
      <c r="CB8263" s="462" t="e">
        <f t="shared" si="4413"/>
        <v>#DIV/0!</v>
      </c>
      <c r="CC8263" s="447" t="e">
        <f>+CB8263/#REF!</f>
        <v>#DIV/0!</v>
      </c>
      <c r="CE8263" s="451" t="e">
        <f t="shared" si="4414"/>
        <v>#DIV/0!</v>
      </c>
    </row>
    <row r="8264" spans="1:83" x14ac:dyDescent="0.2">
      <c r="A8264" s="521">
        <f t="shared" si="4415"/>
        <v>40158</v>
      </c>
      <c r="B8264" s="522">
        <f t="shared" si="4397"/>
        <v>5</v>
      </c>
      <c r="C8264" s="522">
        <f t="shared" si="4398"/>
        <v>12</v>
      </c>
      <c r="D8264" s="505" t="str">
        <f t="shared" si="4416"/>
        <v>inv</v>
      </c>
      <c r="E8264" s="522">
        <f t="shared" si="4399"/>
        <v>4</v>
      </c>
      <c r="F8264" s="522">
        <f t="shared" si="4400"/>
        <v>345</v>
      </c>
      <c r="G8264" s="522">
        <f t="shared" si="4417"/>
        <v>8260</v>
      </c>
      <c r="H8264" s="506">
        <v>455.99819711538464</v>
      </c>
      <c r="I8264" s="507">
        <f>+H8264-L8264/Cogeneratore!$C$24</f>
        <v>455.99819711538464</v>
      </c>
      <c r="J8264" s="507">
        <f t="shared" si="4418"/>
        <v>0</v>
      </c>
      <c r="K8264" s="508">
        <v>414.94029632371473</v>
      </c>
      <c r="L8264" s="508">
        <v>0</v>
      </c>
      <c r="M8264" s="507">
        <f t="shared" si="4401"/>
        <v>455.99819711538464</v>
      </c>
      <c r="N8264" s="507">
        <f t="shared" si="4419"/>
        <v>414.94029632371473</v>
      </c>
      <c r="O8264" s="509" t="s">
        <v>7</v>
      </c>
      <c r="P8264" s="578"/>
      <c r="Q8264" s="578"/>
      <c r="R8264" s="510" t="e">
        <f>MIN(IF(I8264&gt;#REF!*#REF!,#REF!,IF(AND(I8264&lt;#REF!,#REF!=2),0,ROUNDUP(I8264/#REF!,0))),#REF!)</f>
        <v>#REF!</v>
      </c>
      <c r="S8264" s="510" t="e">
        <f>IF(R8264=0,0,MAX(MIN(I8264,R8264*#REF!),#REF!))</f>
        <v>#REF!</v>
      </c>
      <c r="T8264" s="511" t="e">
        <f>IF(R8264&lt;&gt;0,IF(S8264/R8264/#REF!=1,#REF!,HLOOKUP(S8264/R8264/#REF!,#REF!,2)+(HLOOKUP(S8264/R8264/#REF!+0.2,#REF!,2)-HLOOKUP(S8264/R8264/#REF!,#REF!,2))*(S8264/R8264/#REF!-HLOOKUP(S8264/R8264/#REF!,#REF!,1))/(HLOOKUP(S8264/R8264/#REF!+0.2,#REF!,1)-HLOOKUP(S8264/R8264/#REF!,#REF!,1))),0.5)</f>
        <v>#REF!</v>
      </c>
      <c r="U8264" s="512" t="e">
        <f>IF(R8264&lt;&gt;0,IF(S8264/R8264/#REF!=1,#REF!,HLOOKUP(S8264/R8264/#REF!,#REF!,3)+(HLOOKUP(S8264/R8264/#REF!+0.2,#REF!,3)-HLOOKUP(S8264/R8264/#REF!,#REF!,3))*(S8264/R8264/#REF!-HLOOKUP(S8264/R8264/#REF!,#REF!,1))/(HLOOKUP(S8264/R8264/#REF!+0.2,#REF!,1)-HLOOKUP(S8264/R8264/#REF!,#REF!,1))),1)</f>
        <v>#REF!</v>
      </c>
      <c r="V8264" s="510" t="e">
        <f t="shared" si="4420"/>
        <v>#REF!</v>
      </c>
      <c r="W8264" s="513" t="e">
        <f>MIN(IF(N8264&gt;#REF!*#REF!,#REF!,IF(AND(N8264&lt;#REF!,#REF!=2),0,ROUNDUP(N8264/#REF!,0))),#REF!)</f>
        <v>#REF!</v>
      </c>
      <c r="X8264" s="513" t="e">
        <f t="shared" si="4421"/>
        <v>#REF!</v>
      </c>
      <c r="Y8264" s="511" t="e">
        <f>IF(W8264&lt;&gt;0,IF(AA8264/W8264/#REF!=1,#REF!,HLOOKUP(AA8264/W8264/#REF!,#REF!,2)+(HLOOKUP(AA8264/W8264/#REF!+0.2,#REF!,2)-HLOOKUP(AA8264/W8264/#REF!,#REF!,2))*(AA8264/W8264/#REF!-HLOOKUP(AA8264/W8264/#REF!,#REF!,1))/(HLOOKUP(AA8264/W8264/#REF!+0.2,#REF!,1)-HLOOKUP(AA8264/W8264/#REF!,#REF!,1))),0.5)</f>
        <v>#REF!</v>
      </c>
      <c r="Z8264" s="512" t="e">
        <f>IF(W8264&lt;&gt;0,IF(AA8264/W8264/#REF!=1,#REF!,HLOOKUP(AA8264/W8264/#REF!,#REF!,3)+(HLOOKUP(AA8264/W8264/#REF!+0.2,#REF!,3)-HLOOKUP(AA8264/W8264/#REF!,#REF!,3))*(AA8264/W8264/#REF!-HLOOKUP(AA8264/W8264/#REF!,#REF!,1))/(HLOOKUP(AA8264/W8264/#REF!+0.2,#REF!,1)-HLOOKUP(AA8264/W8264/#REF!,#REF!,1))),1)</f>
        <v>#REF!</v>
      </c>
      <c r="AA8264" s="514" t="e">
        <f>IF(W8264=0,0,MAX(MIN(N8264,W8264*#REF!),#REF!))</f>
        <v>#REF!</v>
      </c>
      <c r="AB8264" s="515" t="e">
        <f>AD8264/Cogeneratore!$C$4</f>
        <v>#DIV/0!</v>
      </c>
      <c r="AC8264" s="549"/>
      <c r="AD8264" s="550"/>
      <c r="AE8264" s="549"/>
      <c r="AF8264" s="550"/>
      <c r="AG8264" s="549"/>
      <c r="AH8264" s="550"/>
      <c r="AI8264" s="516" t="e">
        <f t="shared" si="4422"/>
        <v>#DIV/0!</v>
      </c>
      <c r="AJ8264" s="517">
        <f t="shared" si="4423"/>
        <v>0</v>
      </c>
      <c r="AK8264" s="513">
        <f t="shared" si="4402"/>
        <v>0</v>
      </c>
      <c r="AL8264" s="513">
        <f t="shared" si="4403"/>
        <v>0</v>
      </c>
      <c r="AM8264" s="513">
        <f t="shared" si="4404"/>
        <v>455.99819711538464</v>
      </c>
      <c r="AN8264" s="550"/>
      <c r="AO8264" s="550"/>
      <c r="AP8264" s="550"/>
      <c r="AQ8264" s="517">
        <f t="shared" si="4424"/>
        <v>0</v>
      </c>
      <c r="AR8264" s="513">
        <f t="shared" si="4425"/>
        <v>0</v>
      </c>
      <c r="AS8264" s="551"/>
      <c r="AT8264" s="552"/>
      <c r="AU8264" s="513">
        <f t="shared" si="4426"/>
        <v>0</v>
      </c>
      <c r="AV8264" s="513">
        <f>AU8264/Cogeneratore!$C$24</f>
        <v>0</v>
      </c>
      <c r="AW8264" s="513">
        <f t="shared" si="4405"/>
        <v>0</v>
      </c>
      <c r="AX8264" s="513" t="e">
        <f t="shared" si="4406"/>
        <v>#DIV/0!</v>
      </c>
      <c r="AY8264" s="518">
        <f t="shared" si="4407"/>
        <v>414.94029632371473</v>
      </c>
      <c r="AZ8264" s="519" t="e">
        <f t="shared" si="4408"/>
        <v>#DIV/0!</v>
      </c>
      <c r="BA8264" s="514" t="e">
        <f t="shared" si="4427"/>
        <v>#DIV/0!</v>
      </c>
      <c r="BB8264" s="520" t="e">
        <f>+BV8264*860/8250/Cogeneratore!$C$6</f>
        <v>#DIV/0!</v>
      </c>
      <c r="BC8264" s="625"/>
      <c r="BD8264" s="451">
        <f t="shared" si="4409"/>
        <v>0</v>
      </c>
      <c r="BN8264" s="447">
        <f>+L8264/Cogeneratore!$C$24</f>
        <v>0</v>
      </c>
      <c r="BP8264" s="447">
        <f t="shared" si="4410"/>
        <v>0</v>
      </c>
      <c r="BQ8264" s="447" t="e">
        <f>IF(BR8264&lt;Cogeneratore!$C$25/Cogeneratore!$C$23,BP8264,BP8264+BR8264-Cogeneratore!$C$25/Cogeneratore!$C$23)</f>
        <v>#DIV/0!</v>
      </c>
      <c r="BR8264" s="462">
        <f t="shared" si="4395"/>
        <v>0</v>
      </c>
      <c r="BS8264" s="462" t="e">
        <f>IF(BR8264&lt;Cogeneratore!$C$25/Cogeneratore!$C$23,BR8264,Cogeneratore!$C$25/Cogeneratore!$C$23)</f>
        <v>#DIV/0!</v>
      </c>
      <c r="BT8264" s="447" t="e">
        <f>+BS8264*(1-Cogeneratore!$C$23)</f>
        <v>#DIV/0!</v>
      </c>
      <c r="BU8264" s="462" t="e">
        <f>IF(BR8264-BT8264&lt;Cogeneratore!$C$25,BR8264-BT8264,Cogeneratore!$C$25)</f>
        <v>#DIV/0!</v>
      </c>
      <c r="BV8264" s="462" t="e">
        <f t="shared" si="4411"/>
        <v>#DIV/0!</v>
      </c>
      <c r="BW8264" s="462" t="e">
        <f t="shared" si="4412"/>
        <v>#DIV/0!</v>
      </c>
      <c r="BX8264" s="462" t="e">
        <f t="shared" si="4428"/>
        <v>#DIV/0!</v>
      </c>
      <c r="BY8264" s="447" t="e">
        <f>+BX8264*(1-#REF!)</f>
        <v>#DIV/0!</v>
      </c>
      <c r="BZ8264" s="462" t="e">
        <f t="shared" si="4396"/>
        <v>#DIV/0!</v>
      </c>
      <c r="CB8264" s="462" t="e">
        <f t="shared" si="4413"/>
        <v>#DIV/0!</v>
      </c>
      <c r="CC8264" s="447" t="e">
        <f>+CB8264/#REF!</f>
        <v>#DIV/0!</v>
      </c>
      <c r="CE8264" s="451" t="e">
        <f t="shared" si="4414"/>
        <v>#DIV/0!</v>
      </c>
    </row>
    <row r="8265" spans="1:83" x14ac:dyDescent="0.2">
      <c r="A8265" s="521">
        <f t="shared" si="4415"/>
        <v>40158</v>
      </c>
      <c r="B8265" s="522">
        <f t="shared" si="4397"/>
        <v>5</v>
      </c>
      <c r="C8265" s="522">
        <f t="shared" si="4398"/>
        <v>12</v>
      </c>
      <c r="D8265" s="505" t="str">
        <f t="shared" si="4416"/>
        <v>inv</v>
      </c>
      <c r="E8265" s="522">
        <f t="shared" si="4399"/>
        <v>5</v>
      </c>
      <c r="F8265" s="522">
        <f t="shared" si="4400"/>
        <v>345</v>
      </c>
      <c r="G8265" s="522">
        <f t="shared" si="4417"/>
        <v>8261</v>
      </c>
      <c r="H8265" s="506">
        <v>464.25180288461536</v>
      </c>
      <c r="I8265" s="507">
        <f>+H8265-L8265/Cogeneratore!$C$24</f>
        <v>464.25180288461536</v>
      </c>
      <c r="J8265" s="507">
        <f t="shared" si="4418"/>
        <v>0</v>
      </c>
      <c r="K8265" s="508">
        <v>414.94029632371473</v>
      </c>
      <c r="L8265" s="508">
        <v>0</v>
      </c>
      <c r="M8265" s="507">
        <f t="shared" si="4401"/>
        <v>464.25180288461536</v>
      </c>
      <c r="N8265" s="507">
        <f t="shared" si="4419"/>
        <v>414.94029632371473</v>
      </c>
      <c r="O8265" s="509" t="s">
        <v>7</v>
      </c>
      <c r="P8265" s="578"/>
      <c r="Q8265" s="578"/>
      <c r="R8265" s="510" t="e">
        <f>MIN(IF(I8265&gt;#REF!*#REF!,#REF!,IF(AND(I8265&lt;#REF!,#REF!=2),0,ROUNDUP(I8265/#REF!,0))),#REF!)</f>
        <v>#REF!</v>
      </c>
      <c r="S8265" s="510" t="e">
        <f>IF(R8265=0,0,MAX(MIN(I8265,R8265*#REF!),#REF!))</f>
        <v>#REF!</v>
      </c>
      <c r="T8265" s="511" t="e">
        <f>IF(R8265&lt;&gt;0,IF(S8265/R8265/#REF!=1,#REF!,HLOOKUP(S8265/R8265/#REF!,#REF!,2)+(HLOOKUP(S8265/R8265/#REF!+0.2,#REF!,2)-HLOOKUP(S8265/R8265/#REF!,#REF!,2))*(S8265/R8265/#REF!-HLOOKUP(S8265/R8265/#REF!,#REF!,1))/(HLOOKUP(S8265/R8265/#REF!+0.2,#REF!,1)-HLOOKUP(S8265/R8265/#REF!,#REF!,1))),0.5)</f>
        <v>#REF!</v>
      </c>
      <c r="U8265" s="512" t="e">
        <f>IF(R8265&lt;&gt;0,IF(S8265/R8265/#REF!=1,#REF!,HLOOKUP(S8265/R8265/#REF!,#REF!,3)+(HLOOKUP(S8265/R8265/#REF!+0.2,#REF!,3)-HLOOKUP(S8265/R8265/#REF!,#REF!,3))*(S8265/R8265/#REF!-HLOOKUP(S8265/R8265/#REF!,#REF!,1))/(HLOOKUP(S8265/R8265/#REF!+0.2,#REF!,1)-HLOOKUP(S8265/R8265/#REF!,#REF!,1))),1)</f>
        <v>#REF!</v>
      </c>
      <c r="V8265" s="510" t="e">
        <f t="shared" si="4420"/>
        <v>#REF!</v>
      </c>
      <c r="W8265" s="513" t="e">
        <f>MIN(IF(N8265&gt;#REF!*#REF!,#REF!,IF(AND(N8265&lt;#REF!,#REF!=2),0,ROUNDUP(N8265/#REF!,0))),#REF!)</f>
        <v>#REF!</v>
      </c>
      <c r="X8265" s="513" t="e">
        <f t="shared" si="4421"/>
        <v>#REF!</v>
      </c>
      <c r="Y8265" s="511" t="e">
        <f>IF(W8265&lt;&gt;0,IF(AA8265/W8265/#REF!=1,#REF!,HLOOKUP(AA8265/W8265/#REF!,#REF!,2)+(HLOOKUP(AA8265/W8265/#REF!+0.2,#REF!,2)-HLOOKUP(AA8265/W8265/#REF!,#REF!,2))*(AA8265/W8265/#REF!-HLOOKUP(AA8265/W8265/#REF!,#REF!,1))/(HLOOKUP(AA8265/W8265/#REF!+0.2,#REF!,1)-HLOOKUP(AA8265/W8265/#REF!,#REF!,1))),0.5)</f>
        <v>#REF!</v>
      </c>
      <c r="Z8265" s="512" t="e">
        <f>IF(W8265&lt;&gt;0,IF(AA8265/W8265/#REF!=1,#REF!,HLOOKUP(AA8265/W8265/#REF!,#REF!,3)+(HLOOKUP(AA8265/W8265/#REF!+0.2,#REF!,3)-HLOOKUP(AA8265/W8265/#REF!,#REF!,3))*(AA8265/W8265/#REF!-HLOOKUP(AA8265/W8265/#REF!,#REF!,1))/(HLOOKUP(AA8265/W8265/#REF!+0.2,#REF!,1)-HLOOKUP(AA8265/W8265/#REF!,#REF!,1))),1)</f>
        <v>#REF!</v>
      </c>
      <c r="AA8265" s="514" t="e">
        <f>IF(W8265=0,0,MAX(MIN(N8265,W8265*#REF!),#REF!))</f>
        <v>#REF!</v>
      </c>
      <c r="AB8265" s="515" t="e">
        <f>AD8265/Cogeneratore!$C$4</f>
        <v>#DIV/0!</v>
      </c>
      <c r="AC8265" s="549"/>
      <c r="AD8265" s="550"/>
      <c r="AE8265" s="549"/>
      <c r="AF8265" s="550"/>
      <c r="AG8265" s="549"/>
      <c r="AH8265" s="550"/>
      <c r="AI8265" s="516" t="e">
        <f t="shared" si="4422"/>
        <v>#DIV/0!</v>
      </c>
      <c r="AJ8265" s="517">
        <f t="shared" si="4423"/>
        <v>0</v>
      </c>
      <c r="AK8265" s="513">
        <f t="shared" si="4402"/>
        <v>0</v>
      </c>
      <c r="AL8265" s="513">
        <f t="shared" si="4403"/>
        <v>0</v>
      </c>
      <c r="AM8265" s="513">
        <f t="shared" si="4404"/>
        <v>464.25180288461536</v>
      </c>
      <c r="AN8265" s="550"/>
      <c r="AO8265" s="550"/>
      <c r="AP8265" s="550"/>
      <c r="AQ8265" s="517">
        <f t="shared" si="4424"/>
        <v>0</v>
      </c>
      <c r="AR8265" s="513">
        <f t="shared" si="4425"/>
        <v>0</v>
      </c>
      <c r="AS8265" s="551"/>
      <c r="AT8265" s="552"/>
      <c r="AU8265" s="513">
        <f t="shared" si="4426"/>
        <v>0</v>
      </c>
      <c r="AV8265" s="513">
        <f>AU8265/Cogeneratore!$C$24</f>
        <v>0</v>
      </c>
      <c r="AW8265" s="513">
        <f t="shared" si="4405"/>
        <v>0</v>
      </c>
      <c r="AX8265" s="513" t="e">
        <f t="shared" si="4406"/>
        <v>#DIV/0!</v>
      </c>
      <c r="AY8265" s="518">
        <f t="shared" si="4407"/>
        <v>414.94029632371473</v>
      </c>
      <c r="AZ8265" s="519" t="e">
        <f t="shared" si="4408"/>
        <v>#DIV/0!</v>
      </c>
      <c r="BA8265" s="514" t="e">
        <f t="shared" si="4427"/>
        <v>#DIV/0!</v>
      </c>
      <c r="BB8265" s="520" t="e">
        <f>+BV8265*860/8250/Cogeneratore!$C$6</f>
        <v>#DIV/0!</v>
      </c>
      <c r="BC8265" s="625"/>
      <c r="BD8265" s="451">
        <f t="shared" si="4409"/>
        <v>0</v>
      </c>
      <c r="BN8265" s="447">
        <f>+L8265/Cogeneratore!$C$24</f>
        <v>0</v>
      </c>
      <c r="BP8265" s="447">
        <f t="shared" si="4410"/>
        <v>0</v>
      </c>
      <c r="BQ8265" s="447" t="e">
        <f>IF(BR8265&lt;Cogeneratore!$C$25/Cogeneratore!$C$23,BP8265,BP8265+BR8265-Cogeneratore!$C$25/Cogeneratore!$C$23)</f>
        <v>#DIV/0!</v>
      </c>
      <c r="BR8265" s="462">
        <f t="shared" si="4395"/>
        <v>0</v>
      </c>
      <c r="BS8265" s="462" t="e">
        <f>IF(BR8265&lt;Cogeneratore!$C$25/Cogeneratore!$C$23,BR8265,Cogeneratore!$C$25/Cogeneratore!$C$23)</f>
        <v>#DIV/0!</v>
      </c>
      <c r="BT8265" s="447" t="e">
        <f>+BS8265*(1-Cogeneratore!$C$23)</f>
        <v>#DIV/0!</v>
      </c>
      <c r="BU8265" s="462" t="e">
        <f>IF(BR8265-BT8265&lt;Cogeneratore!$C$25,BR8265-BT8265,Cogeneratore!$C$25)</f>
        <v>#DIV/0!</v>
      </c>
      <c r="BV8265" s="462" t="e">
        <f t="shared" si="4411"/>
        <v>#DIV/0!</v>
      </c>
      <c r="BW8265" s="462" t="e">
        <f t="shared" si="4412"/>
        <v>#DIV/0!</v>
      </c>
      <c r="BX8265" s="462" t="e">
        <f t="shared" si="4428"/>
        <v>#DIV/0!</v>
      </c>
      <c r="BY8265" s="447" t="e">
        <f>+BX8265*(1-#REF!)</f>
        <v>#DIV/0!</v>
      </c>
      <c r="BZ8265" s="462" t="e">
        <f t="shared" si="4396"/>
        <v>#DIV/0!</v>
      </c>
      <c r="CB8265" s="462" t="e">
        <f t="shared" si="4413"/>
        <v>#DIV/0!</v>
      </c>
      <c r="CC8265" s="447" t="e">
        <f>+CB8265/#REF!</f>
        <v>#DIV/0!</v>
      </c>
      <c r="CE8265" s="451" t="e">
        <f t="shared" si="4414"/>
        <v>#DIV/0!</v>
      </c>
    </row>
    <row r="8266" spans="1:83" x14ac:dyDescent="0.2">
      <c r="A8266" s="521">
        <f t="shared" si="4415"/>
        <v>40158</v>
      </c>
      <c r="B8266" s="522">
        <f t="shared" si="4397"/>
        <v>5</v>
      </c>
      <c r="C8266" s="522">
        <f t="shared" si="4398"/>
        <v>12</v>
      </c>
      <c r="D8266" s="505" t="str">
        <f t="shared" si="4416"/>
        <v>inv</v>
      </c>
      <c r="E8266" s="522">
        <f t="shared" si="4399"/>
        <v>6</v>
      </c>
      <c r="F8266" s="522">
        <f t="shared" si="4400"/>
        <v>345</v>
      </c>
      <c r="G8266" s="522">
        <f t="shared" si="4417"/>
        <v>8262</v>
      </c>
      <c r="H8266" s="506">
        <v>513.95733173076928</v>
      </c>
      <c r="I8266" s="507">
        <f>+H8266-L8266/Cogeneratore!$C$24</f>
        <v>513.95733173076928</v>
      </c>
      <c r="J8266" s="507">
        <f t="shared" si="4418"/>
        <v>0</v>
      </c>
      <c r="K8266" s="508">
        <v>414.94029632371473</v>
      </c>
      <c r="L8266" s="508">
        <v>0</v>
      </c>
      <c r="M8266" s="507">
        <f t="shared" si="4401"/>
        <v>513.95733173076928</v>
      </c>
      <c r="N8266" s="507">
        <f t="shared" si="4419"/>
        <v>414.94029632371473</v>
      </c>
      <c r="O8266" s="509" t="s">
        <v>7</v>
      </c>
      <c r="P8266" s="578"/>
      <c r="Q8266" s="578"/>
      <c r="R8266" s="510" t="e">
        <f>MIN(IF(I8266&gt;#REF!*#REF!,#REF!,IF(AND(I8266&lt;#REF!,#REF!=2),0,ROUNDUP(I8266/#REF!,0))),#REF!)</f>
        <v>#REF!</v>
      </c>
      <c r="S8266" s="510" t="e">
        <f>IF(R8266=0,0,MAX(MIN(I8266,R8266*#REF!),#REF!))</f>
        <v>#REF!</v>
      </c>
      <c r="T8266" s="511" t="e">
        <f>IF(R8266&lt;&gt;0,IF(S8266/R8266/#REF!=1,#REF!,HLOOKUP(S8266/R8266/#REF!,#REF!,2)+(HLOOKUP(S8266/R8266/#REF!+0.2,#REF!,2)-HLOOKUP(S8266/R8266/#REF!,#REF!,2))*(S8266/R8266/#REF!-HLOOKUP(S8266/R8266/#REF!,#REF!,1))/(HLOOKUP(S8266/R8266/#REF!+0.2,#REF!,1)-HLOOKUP(S8266/R8266/#REF!,#REF!,1))),0.5)</f>
        <v>#REF!</v>
      </c>
      <c r="U8266" s="512" t="e">
        <f>IF(R8266&lt;&gt;0,IF(S8266/R8266/#REF!=1,#REF!,HLOOKUP(S8266/R8266/#REF!,#REF!,3)+(HLOOKUP(S8266/R8266/#REF!+0.2,#REF!,3)-HLOOKUP(S8266/R8266/#REF!,#REF!,3))*(S8266/R8266/#REF!-HLOOKUP(S8266/R8266/#REF!,#REF!,1))/(HLOOKUP(S8266/R8266/#REF!+0.2,#REF!,1)-HLOOKUP(S8266/R8266/#REF!,#REF!,1))),1)</f>
        <v>#REF!</v>
      </c>
      <c r="V8266" s="510" t="e">
        <f t="shared" si="4420"/>
        <v>#REF!</v>
      </c>
      <c r="W8266" s="513" t="e">
        <f>MIN(IF(N8266&gt;#REF!*#REF!,#REF!,IF(AND(N8266&lt;#REF!,#REF!=2),0,ROUNDUP(N8266/#REF!,0))),#REF!)</f>
        <v>#REF!</v>
      </c>
      <c r="X8266" s="513" t="e">
        <f t="shared" si="4421"/>
        <v>#REF!</v>
      </c>
      <c r="Y8266" s="511" t="e">
        <f>IF(W8266&lt;&gt;0,IF(AA8266/W8266/#REF!=1,#REF!,HLOOKUP(AA8266/W8266/#REF!,#REF!,2)+(HLOOKUP(AA8266/W8266/#REF!+0.2,#REF!,2)-HLOOKUP(AA8266/W8266/#REF!,#REF!,2))*(AA8266/W8266/#REF!-HLOOKUP(AA8266/W8266/#REF!,#REF!,1))/(HLOOKUP(AA8266/W8266/#REF!+0.2,#REF!,1)-HLOOKUP(AA8266/W8266/#REF!,#REF!,1))),0.5)</f>
        <v>#REF!</v>
      </c>
      <c r="Z8266" s="512" t="e">
        <f>IF(W8266&lt;&gt;0,IF(AA8266/W8266/#REF!=1,#REF!,HLOOKUP(AA8266/W8266/#REF!,#REF!,3)+(HLOOKUP(AA8266/W8266/#REF!+0.2,#REF!,3)-HLOOKUP(AA8266/W8266/#REF!,#REF!,3))*(AA8266/W8266/#REF!-HLOOKUP(AA8266/W8266/#REF!,#REF!,1))/(HLOOKUP(AA8266/W8266/#REF!+0.2,#REF!,1)-HLOOKUP(AA8266/W8266/#REF!,#REF!,1))),1)</f>
        <v>#REF!</v>
      </c>
      <c r="AA8266" s="514" t="e">
        <f>IF(W8266=0,0,MAX(MIN(N8266,W8266*#REF!),#REF!))</f>
        <v>#REF!</v>
      </c>
      <c r="AB8266" s="515" t="e">
        <f>AD8266/Cogeneratore!$C$4</f>
        <v>#DIV/0!</v>
      </c>
      <c r="AC8266" s="549"/>
      <c r="AD8266" s="550"/>
      <c r="AE8266" s="549"/>
      <c r="AF8266" s="550"/>
      <c r="AG8266" s="549"/>
      <c r="AH8266" s="550"/>
      <c r="AI8266" s="516" t="e">
        <f t="shared" si="4422"/>
        <v>#DIV/0!</v>
      </c>
      <c r="AJ8266" s="517">
        <f t="shared" si="4423"/>
        <v>0</v>
      </c>
      <c r="AK8266" s="513">
        <f t="shared" si="4402"/>
        <v>0</v>
      </c>
      <c r="AL8266" s="513">
        <f t="shared" si="4403"/>
        <v>0</v>
      </c>
      <c r="AM8266" s="513">
        <f t="shared" si="4404"/>
        <v>513.95733173076928</v>
      </c>
      <c r="AN8266" s="550"/>
      <c r="AO8266" s="550"/>
      <c r="AP8266" s="550"/>
      <c r="AQ8266" s="517">
        <f t="shared" si="4424"/>
        <v>0</v>
      </c>
      <c r="AR8266" s="513">
        <f t="shared" si="4425"/>
        <v>0</v>
      </c>
      <c r="AS8266" s="551"/>
      <c r="AT8266" s="552"/>
      <c r="AU8266" s="513">
        <f t="shared" si="4426"/>
        <v>0</v>
      </c>
      <c r="AV8266" s="513">
        <f>AU8266/Cogeneratore!$C$24</f>
        <v>0</v>
      </c>
      <c r="AW8266" s="513">
        <f t="shared" si="4405"/>
        <v>0</v>
      </c>
      <c r="AX8266" s="513" t="e">
        <f t="shared" si="4406"/>
        <v>#DIV/0!</v>
      </c>
      <c r="AY8266" s="518">
        <f t="shared" si="4407"/>
        <v>414.94029632371473</v>
      </c>
      <c r="AZ8266" s="519" t="e">
        <f t="shared" si="4408"/>
        <v>#DIV/0!</v>
      </c>
      <c r="BA8266" s="514" t="e">
        <f t="shared" si="4427"/>
        <v>#DIV/0!</v>
      </c>
      <c r="BB8266" s="520" t="e">
        <f>+BV8266*860/8250/Cogeneratore!$C$6</f>
        <v>#DIV/0!</v>
      </c>
      <c r="BC8266" s="625"/>
      <c r="BD8266" s="451">
        <f t="shared" si="4409"/>
        <v>0</v>
      </c>
      <c r="BN8266" s="447">
        <f>+L8266/Cogeneratore!$C$24</f>
        <v>0</v>
      </c>
      <c r="BP8266" s="447">
        <f t="shared" si="4410"/>
        <v>0</v>
      </c>
      <c r="BQ8266" s="447" t="e">
        <f>IF(BR8266&lt;Cogeneratore!$C$25/Cogeneratore!$C$23,BP8266,BP8266+BR8266-Cogeneratore!$C$25/Cogeneratore!$C$23)</f>
        <v>#DIV/0!</v>
      </c>
      <c r="BR8266" s="462">
        <f t="shared" si="4395"/>
        <v>0</v>
      </c>
      <c r="BS8266" s="462" t="e">
        <f>IF(BR8266&lt;Cogeneratore!$C$25/Cogeneratore!$C$23,BR8266,Cogeneratore!$C$25/Cogeneratore!$C$23)</f>
        <v>#DIV/0!</v>
      </c>
      <c r="BT8266" s="447" t="e">
        <f>+BS8266*(1-Cogeneratore!$C$23)</f>
        <v>#DIV/0!</v>
      </c>
      <c r="BU8266" s="462" t="e">
        <f>IF(BR8266-BT8266&lt;Cogeneratore!$C$25,BR8266-BT8266,Cogeneratore!$C$25)</f>
        <v>#DIV/0!</v>
      </c>
      <c r="BV8266" s="462" t="e">
        <f t="shared" si="4411"/>
        <v>#DIV/0!</v>
      </c>
      <c r="BW8266" s="462" t="e">
        <f t="shared" si="4412"/>
        <v>#DIV/0!</v>
      </c>
      <c r="BX8266" s="462" t="e">
        <f t="shared" si="4428"/>
        <v>#DIV/0!</v>
      </c>
      <c r="BY8266" s="447" t="e">
        <f>+BX8266*(1-#REF!)</f>
        <v>#DIV/0!</v>
      </c>
      <c r="BZ8266" s="462" t="e">
        <f t="shared" si="4396"/>
        <v>#DIV/0!</v>
      </c>
      <c r="CB8266" s="462" t="e">
        <f t="shared" si="4413"/>
        <v>#DIV/0!</v>
      </c>
      <c r="CC8266" s="447" t="e">
        <f>+CB8266/#REF!</f>
        <v>#DIV/0!</v>
      </c>
      <c r="CE8266" s="451" t="e">
        <f t="shared" si="4414"/>
        <v>#DIV/0!</v>
      </c>
    </row>
    <row r="8267" spans="1:83" x14ac:dyDescent="0.2">
      <c r="A8267" s="521">
        <f t="shared" si="4415"/>
        <v>40158</v>
      </c>
      <c r="B8267" s="522">
        <f t="shared" si="4397"/>
        <v>5</v>
      </c>
      <c r="C8267" s="522">
        <f t="shared" si="4398"/>
        <v>12</v>
      </c>
      <c r="D8267" s="505" t="str">
        <f t="shared" si="4416"/>
        <v>inv</v>
      </c>
      <c r="E8267" s="522">
        <f t="shared" si="4399"/>
        <v>7</v>
      </c>
      <c r="F8267" s="522">
        <f t="shared" si="4400"/>
        <v>345</v>
      </c>
      <c r="G8267" s="522">
        <f t="shared" si="4417"/>
        <v>8263</v>
      </c>
      <c r="H8267" s="506">
        <v>571.640625</v>
      </c>
      <c r="I8267" s="507">
        <f>+H8267-L8267/Cogeneratore!$C$24</f>
        <v>571.640625</v>
      </c>
      <c r="J8267" s="507">
        <f t="shared" si="4418"/>
        <v>0</v>
      </c>
      <c r="K8267" s="508">
        <v>829.88059264742947</v>
      </c>
      <c r="L8267" s="508">
        <v>0</v>
      </c>
      <c r="M8267" s="507">
        <f t="shared" si="4401"/>
        <v>571.640625</v>
      </c>
      <c r="N8267" s="507">
        <f t="shared" si="4419"/>
        <v>829.88059264742947</v>
      </c>
      <c r="O8267" s="509" t="s">
        <v>6</v>
      </c>
      <c r="P8267" s="578"/>
      <c r="Q8267" s="578"/>
      <c r="R8267" s="510" t="e">
        <f>MIN(IF(I8267&gt;#REF!*#REF!,#REF!,IF(AND(I8267&lt;#REF!,#REF!=2),0,ROUNDUP(I8267/#REF!,0))),#REF!)</f>
        <v>#REF!</v>
      </c>
      <c r="S8267" s="510" t="e">
        <f>IF(R8267=0,0,MAX(MIN(I8267,R8267*#REF!),#REF!))</f>
        <v>#REF!</v>
      </c>
      <c r="T8267" s="511" t="e">
        <f>IF(R8267&lt;&gt;0,IF(S8267/R8267/#REF!=1,#REF!,HLOOKUP(S8267/R8267/#REF!,#REF!,2)+(HLOOKUP(S8267/R8267/#REF!+0.2,#REF!,2)-HLOOKUP(S8267/R8267/#REF!,#REF!,2))*(S8267/R8267/#REF!-HLOOKUP(S8267/R8267/#REF!,#REF!,1))/(HLOOKUP(S8267/R8267/#REF!+0.2,#REF!,1)-HLOOKUP(S8267/R8267/#REF!,#REF!,1))),0.5)</f>
        <v>#REF!</v>
      </c>
      <c r="U8267" s="512" t="e">
        <f>IF(R8267&lt;&gt;0,IF(S8267/R8267/#REF!=1,#REF!,HLOOKUP(S8267/R8267/#REF!,#REF!,3)+(HLOOKUP(S8267/R8267/#REF!+0.2,#REF!,3)-HLOOKUP(S8267/R8267/#REF!,#REF!,3))*(S8267/R8267/#REF!-HLOOKUP(S8267/R8267/#REF!,#REF!,1))/(HLOOKUP(S8267/R8267/#REF!+0.2,#REF!,1)-HLOOKUP(S8267/R8267/#REF!,#REF!,1))),1)</f>
        <v>#REF!</v>
      </c>
      <c r="V8267" s="510" t="e">
        <f t="shared" si="4420"/>
        <v>#REF!</v>
      </c>
      <c r="W8267" s="513" t="e">
        <f>MIN(IF(N8267&gt;#REF!*#REF!,#REF!,IF(AND(N8267&lt;#REF!,#REF!=2),0,ROUNDUP(N8267/#REF!,0))),#REF!)</f>
        <v>#REF!</v>
      </c>
      <c r="X8267" s="513" t="e">
        <f t="shared" si="4421"/>
        <v>#REF!</v>
      </c>
      <c r="Y8267" s="511" t="e">
        <f>IF(W8267&lt;&gt;0,IF(AA8267/W8267/#REF!=1,#REF!,HLOOKUP(AA8267/W8267/#REF!,#REF!,2)+(HLOOKUP(AA8267/W8267/#REF!+0.2,#REF!,2)-HLOOKUP(AA8267/W8267/#REF!,#REF!,2))*(AA8267/W8267/#REF!-HLOOKUP(AA8267/W8267/#REF!,#REF!,1))/(HLOOKUP(AA8267/W8267/#REF!+0.2,#REF!,1)-HLOOKUP(AA8267/W8267/#REF!,#REF!,1))),0.5)</f>
        <v>#REF!</v>
      </c>
      <c r="Z8267" s="512" t="e">
        <f>IF(W8267&lt;&gt;0,IF(AA8267/W8267/#REF!=1,#REF!,HLOOKUP(AA8267/W8267/#REF!,#REF!,3)+(HLOOKUP(AA8267/W8267/#REF!+0.2,#REF!,3)-HLOOKUP(AA8267/W8267/#REF!,#REF!,3))*(AA8267/W8267/#REF!-HLOOKUP(AA8267/W8267/#REF!,#REF!,1))/(HLOOKUP(AA8267/W8267/#REF!+0.2,#REF!,1)-HLOOKUP(AA8267/W8267/#REF!,#REF!,1))),1)</f>
        <v>#REF!</v>
      </c>
      <c r="AA8267" s="514" t="e">
        <f>IF(W8267=0,0,MAX(MIN(N8267,W8267*#REF!),#REF!))</f>
        <v>#REF!</v>
      </c>
      <c r="AB8267" s="515" t="e">
        <f>AD8267/Cogeneratore!$C$4</f>
        <v>#DIV/0!</v>
      </c>
      <c r="AC8267" s="549"/>
      <c r="AD8267" s="550"/>
      <c r="AE8267" s="549"/>
      <c r="AF8267" s="550"/>
      <c r="AG8267" s="549"/>
      <c r="AH8267" s="550"/>
      <c r="AI8267" s="516" t="e">
        <f t="shared" si="4422"/>
        <v>#DIV/0!</v>
      </c>
      <c r="AJ8267" s="517">
        <f t="shared" si="4423"/>
        <v>0</v>
      </c>
      <c r="AK8267" s="513">
        <f t="shared" si="4402"/>
        <v>0</v>
      </c>
      <c r="AL8267" s="513">
        <f t="shared" si="4403"/>
        <v>0</v>
      </c>
      <c r="AM8267" s="513">
        <f t="shared" si="4404"/>
        <v>571.640625</v>
      </c>
      <c r="AN8267" s="550"/>
      <c r="AO8267" s="550"/>
      <c r="AP8267" s="550"/>
      <c r="AQ8267" s="517">
        <f t="shared" si="4424"/>
        <v>0</v>
      </c>
      <c r="AR8267" s="513">
        <f t="shared" si="4425"/>
        <v>0</v>
      </c>
      <c r="AS8267" s="551"/>
      <c r="AT8267" s="552"/>
      <c r="AU8267" s="513">
        <f t="shared" si="4426"/>
        <v>0</v>
      </c>
      <c r="AV8267" s="513">
        <f>AU8267/Cogeneratore!$C$24</f>
        <v>0</v>
      </c>
      <c r="AW8267" s="513">
        <f t="shared" si="4405"/>
        <v>0</v>
      </c>
      <c r="AX8267" s="513" t="e">
        <f t="shared" si="4406"/>
        <v>#DIV/0!</v>
      </c>
      <c r="AY8267" s="518">
        <f t="shared" si="4407"/>
        <v>829.88059264742947</v>
      </c>
      <c r="AZ8267" s="519" t="e">
        <f t="shared" si="4408"/>
        <v>#DIV/0!</v>
      </c>
      <c r="BA8267" s="514" t="e">
        <f t="shared" si="4427"/>
        <v>#DIV/0!</v>
      </c>
      <c r="BB8267" s="520" t="e">
        <f>+BV8267*860/8250/Cogeneratore!$C$6</f>
        <v>#DIV/0!</v>
      </c>
      <c r="BC8267" s="625"/>
      <c r="BD8267" s="451">
        <f t="shared" si="4409"/>
        <v>0</v>
      </c>
      <c r="BN8267" s="447">
        <f>+L8267/Cogeneratore!$C$24</f>
        <v>0</v>
      </c>
      <c r="BP8267" s="447">
        <f t="shared" si="4410"/>
        <v>0</v>
      </c>
      <c r="BQ8267" s="447" t="e">
        <f>IF(BR8267&lt;Cogeneratore!$C$25/Cogeneratore!$C$23,BP8267,BP8267+BR8267-Cogeneratore!$C$25/Cogeneratore!$C$23)</f>
        <v>#DIV/0!</v>
      </c>
      <c r="BR8267" s="462">
        <f t="shared" si="4395"/>
        <v>0</v>
      </c>
      <c r="BS8267" s="462" t="e">
        <f>IF(BR8267&lt;Cogeneratore!$C$25/Cogeneratore!$C$23,BR8267,Cogeneratore!$C$25/Cogeneratore!$C$23)</f>
        <v>#DIV/0!</v>
      </c>
      <c r="BT8267" s="447" t="e">
        <f>+BS8267*(1-Cogeneratore!$C$23)</f>
        <v>#DIV/0!</v>
      </c>
      <c r="BU8267" s="462" t="e">
        <f>IF(BR8267-BT8267&lt;Cogeneratore!$C$25,BR8267-BT8267,Cogeneratore!$C$25)</f>
        <v>#DIV/0!</v>
      </c>
      <c r="BV8267" s="462" t="e">
        <f t="shared" si="4411"/>
        <v>#DIV/0!</v>
      </c>
      <c r="BW8267" s="462" t="e">
        <f t="shared" si="4412"/>
        <v>#DIV/0!</v>
      </c>
      <c r="BX8267" s="462" t="e">
        <f t="shared" si="4428"/>
        <v>#DIV/0!</v>
      </c>
      <c r="BY8267" s="447" t="e">
        <f>+BX8267*(1-#REF!)</f>
        <v>#DIV/0!</v>
      </c>
      <c r="BZ8267" s="462" t="e">
        <f t="shared" si="4396"/>
        <v>#DIV/0!</v>
      </c>
      <c r="CB8267" s="462" t="e">
        <f t="shared" si="4413"/>
        <v>#DIV/0!</v>
      </c>
      <c r="CC8267" s="447" t="e">
        <f>+CB8267/#REF!</f>
        <v>#DIV/0!</v>
      </c>
      <c r="CE8267" s="451" t="e">
        <f t="shared" si="4414"/>
        <v>#DIV/0!</v>
      </c>
    </row>
    <row r="8268" spans="1:83" x14ac:dyDescent="0.2">
      <c r="A8268" s="521">
        <f t="shared" si="4415"/>
        <v>40158</v>
      </c>
      <c r="B8268" s="522">
        <f t="shared" si="4397"/>
        <v>5</v>
      </c>
      <c r="C8268" s="522">
        <f t="shared" si="4398"/>
        <v>12</v>
      </c>
      <c r="D8268" s="505" t="str">
        <f t="shared" si="4416"/>
        <v>inv</v>
      </c>
      <c r="E8268" s="522">
        <f t="shared" si="4399"/>
        <v>8</v>
      </c>
      <c r="F8268" s="522">
        <f t="shared" si="4400"/>
        <v>345</v>
      </c>
      <c r="G8268" s="522">
        <f t="shared" si="4417"/>
        <v>8264</v>
      </c>
      <c r="H8268" s="506">
        <v>629.85396634615381</v>
      </c>
      <c r="I8268" s="507">
        <f>+H8268-L8268/Cogeneratore!$C$24</f>
        <v>629.85396634615381</v>
      </c>
      <c r="J8268" s="507">
        <f t="shared" si="4418"/>
        <v>0</v>
      </c>
      <c r="K8268" s="508">
        <v>829.88059264742947</v>
      </c>
      <c r="L8268" s="508">
        <v>0</v>
      </c>
      <c r="M8268" s="507">
        <f t="shared" si="4401"/>
        <v>629.85396634615381</v>
      </c>
      <c r="N8268" s="507">
        <f t="shared" si="4419"/>
        <v>829.88059264742947</v>
      </c>
      <c r="O8268" s="509" t="s">
        <v>8</v>
      </c>
      <c r="P8268" s="578"/>
      <c r="Q8268" s="578"/>
      <c r="R8268" s="510" t="e">
        <f>MIN(IF(I8268&gt;#REF!*#REF!,#REF!,IF(AND(I8268&lt;#REF!,#REF!=2),0,ROUNDUP(I8268/#REF!,0))),#REF!)</f>
        <v>#REF!</v>
      </c>
      <c r="S8268" s="510" t="e">
        <f>IF(R8268=0,0,MAX(MIN(I8268,R8268*#REF!),#REF!))</f>
        <v>#REF!</v>
      </c>
      <c r="T8268" s="511" t="e">
        <f>IF(R8268&lt;&gt;0,IF(S8268/R8268/#REF!=1,#REF!,HLOOKUP(S8268/R8268/#REF!,#REF!,2)+(HLOOKUP(S8268/R8268/#REF!+0.2,#REF!,2)-HLOOKUP(S8268/R8268/#REF!,#REF!,2))*(S8268/R8268/#REF!-HLOOKUP(S8268/R8268/#REF!,#REF!,1))/(HLOOKUP(S8268/R8268/#REF!+0.2,#REF!,1)-HLOOKUP(S8268/R8268/#REF!,#REF!,1))),0.5)</f>
        <v>#REF!</v>
      </c>
      <c r="U8268" s="512" t="e">
        <f>IF(R8268&lt;&gt;0,IF(S8268/R8268/#REF!=1,#REF!,HLOOKUP(S8268/R8268/#REF!,#REF!,3)+(HLOOKUP(S8268/R8268/#REF!+0.2,#REF!,3)-HLOOKUP(S8268/R8268/#REF!,#REF!,3))*(S8268/R8268/#REF!-HLOOKUP(S8268/R8268/#REF!,#REF!,1))/(HLOOKUP(S8268/R8268/#REF!+0.2,#REF!,1)-HLOOKUP(S8268/R8268/#REF!,#REF!,1))),1)</f>
        <v>#REF!</v>
      </c>
      <c r="V8268" s="510" t="e">
        <f t="shared" si="4420"/>
        <v>#REF!</v>
      </c>
      <c r="W8268" s="513" t="e">
        <f>MIN(IF(N8268&gt;#REF!*#REF!,#REF!,IF(AND(N8268&lt;#REF!,#REF!=2),0,ROUNDUP(N8268/#REF!,0))),#REF!)</f>
        <v>#REF!</v>
      </c>
      <c r="X8268" s="513" t="e">
        <f t="shared" si="4421"/>
        <v>#REF!</v>
      </c>
      <c r="Y8268" s="511" t="e">
        <f>IF(W8268&lt;&gt;0,IF(AA8268/W8268/#REF!=1,#REF!,HLOOKUP(AA8268/W8268/#REF!,#REF!,2)+(HLOOKUP(AA8268/W8268/#REF!+0.2,#REF!,2)-HLOOKUP(AA8268/W8268/#REF!,#REF!,2))*(AA8268/W8268/#REF!-HLOOKUP(AA8268/W8268/#REF!,#REF!,1))/(HLOOKUP(AA8268/W8268/#REF!+0.2,#REF!,1)-HLOOKUP(AA8268/W8268/#REF!,#REF!,1))),0.5)</f>
        <v>#REF!</v>
      </c>
      <c r="Z8268" s="512" t="e">
        <f>IF(W8268&lt;&gt;0,IF(AA8268/W8268/#REF!=1,#REF!,HLOOKUP(AA8268/W8268/#REF!,#REF!,3)+(HLOOKUP(AA8268/W8268/#REF!+0.2,#REF!,3)-HLOOKUP(AA8268/W8268/#REF!,#REF!,3))*(AA8268/W8268/#REF!-HLOOKUP(AA8268/W8268/#REF!,#REF!,1))/(HLOOKUP(AA8268/W8268/#REF!+0.2,#REF!,1)-HLOOKUP(AA8268/W8268/#REF!,#REF!,1))),1)</f>
        <v>#REF!</v>
      </c>
      <c r="AA8268" s="514" t="e">
        <f>IF(W8268=0,0,MAX(MIN(N8268,W8268*#REF!),#REF!))</f>
        <v>#REF!</v>
      </c>
      <c r="AB8268" s="515" t="e">
        <f>AD8268/Cogeneratore!$C$4</f>
        <v>#DIV/0!</v>
      </c>
      <c r="AC8268" s="549"/>
      <c r="AD8268" s="550"/>
      <c r="AE8268" s="549"/>
      <c r="AF8268" s="550"/>
      <c r="AG8268" s="549"/>
      <c r="AH8268" s="550"/>
      <c r="AI8268" s="516" t="e">
        <f t="shared" si="4422"/>
        <v>#DIV/0!</v>
      </c>
      <c r="AJ8268" s="517">
        <f t="shared" si="4423"/>
        <v>0</v>
      </c>
      <c r="AK8268" s="513">
        <f t="shared" si="4402"/>
        <v>0</v>
      </c>
      <c r="AL8268" s="513">
        <f t="shared" si="4403"/>
        <v>0</v>
      </c>
      <c r="AM8268" s="513">
        <f t="shared" si="4404"/>
        <v>629.85396634615381</v>
      </c>
      <c r="AN8268" s="550"/>
      <c r="AO8268" s="550"/>
      <c r="AP8268" s="550"/>
      <c r="AQ8268" s="517">
        <f t="shared" si="4424"/>
        <v>0</v>
      </c>
      <c r="AR8268" s="513">
        <f t="shared" si="4425"/>
        <v>0</v>
      </c>
      <c r="AS8268" s="551"/>
      <c r="AT8268" s="552"/>
      <c r="AU8268" s="513">
        <f t="shared" si="4426"/>
        <v>0</v>
      </c>
      <c r="AV8268" s="513">
        <f>AU8268/Cogeneratore!$C$24</f>
        <v>0</v>
      </c>
      <c r="AW8268" s="513">
        <f t="shared" si="4405"/>
        <v>0</v>
      </c>
      <c r="AX8268" s="513" t="e">
        <f t="shared" si="4406"/>
        <v>#DIV/0!</v>
      </c>
      <c r="AY8268" s="518">
        <f t="shared" si="4407"/>
        <v>829.88059264742947</v>
      </c>
      <c r="AZ8268" s="519" t="e">
        <f t="shared" si="4408"/>
        <v>#DIV/0!</v>
      </c>
      <c r="BA8268" s="514" t="e">
        <f t="shared" si="4427"/>
        <v>#DIV/0!</v>
      </c>
      <c r="BB8268" s="520" t="e">
        <f>+BV8268*860/8250/Cogeneratore!$C$6</f>
        <v>#DIV/0!</v>
      </c>
      <c r="BC8268" s="625"/>
      <c r="BD8268" s="451">
        <f t="shared" si="4409"/>
        <v>0</v>
      </c>
      <c r="BN8268" s="447">
        <f>+L8268/Cogeneratore!$C$24</f>
        <v>0</v>
      </c>
      <c r="BP8268" s="447">
        <f t="shared" si="4410"/>
        <v>0</v>
      </c>
      <c r="BQ8268" s="447" t="e">
        <f>IF(BR8268&lt;Cogeneratore!$C$25/Cogeneratore!$C$23,BP8268,BP8268+BR8268-Cogeneratore!$C$25/Cogeneratore!$C$23)</f>
        <v>#DIV/0!</v>
      </c>
      <c r="BR8268" s="462">
        <f t="shared" si="4395"/>
        <v>0</v>
      </c>
      <c r="BS8268" s="462" t="e">
        <f>IF(BR8268&lt;Cogeneratore!$C$25/Cogeneratore!$C$23,BR8268,Cogeneratore!$C$25/Cogeneratore!$C$23)</f>
        <v>#DIV/0!</v>
      </c>
      <c r="BT8268" s="447" t="e">
        <f>+BS8268*(1-Cogeneratore!$C$23)</f>
        <v>#DIV/0!</v>
      </c>
      <c r="BU8268" s="462" t="e">
        <f>IF(BR8268-BT8268&lt;Cogeneratore!$C$25,BR8268-BT8268,Cogeneratore!$C$25)</f>
        <v>#DIV/0!</v>
      </c>
      <c r="BV8268" s="462" t="e">
        <f t="shared" si="4411"/>
        <v>#DIV/0!</v>
      </c>
      <c r="BW8268" s="462" t="e">
        <f t="shared" si="4412"/>
        <v>#DIV/0!</v>
      </c>
      <c r="BX8268" s="462" t="e">
        <f t="shared" si="4428"/>
        <v>#DIV/0!</v>
      </c>
      <c r="BY8268" s="447" t="e">
        <f>+BX8268*(1-#REF!)</f>
        <v>#DIV/0!</v>
      </c>
      <c r="BZ8268" s="462" t="e">
        <f t="shared" si="4396"/>
        <v>#DIV/0!</v>
      </c>
      <c r="CB8268" s="462" t="e">
        <f t="shared" si="4413"/>
        <v>#DIV/0!</v>
      </c>
      <c r="CC8268" s="447" t="e">
        <f>+CB8268/#REF!</f>
        <v>#DIV/0!</v>
      </c>
      <c r="CE8268" s="451" t="e">
        <f t="shared" si="4414"/>
        <v>#DIV/0!</v>
      </c>
    </row>
    <row r="8269" spans="1:83" x14ac:dyDescent="0.2">
      <c r="A8269" s="521">
        <f t="shared" si="4415"/>
        <v>40158</v>
      </c>
      <c r="B8269" s="522">
        <f t="shared" si="4397"/>
        <v>5</v>
      </c>
      <c r="C8269" s="522">
        <f t="shared" si="4398"/>
        <v>12</v>
      </c>
      <c r="D8269" s="505" t="str">
        <f t="shared" si="4416"/>
        <v>inv</v>
      </c>
      <c r="E8269" s="522">
        <f t="shared" si="4399"/>
        <v>9</v>
      </c>
      <c r="F8269" s="522">
        <f t="shared" si="4400"/>
        <v>345</v>
      </c>
      <c r="G8269" s="522">
        <f t="shared" si="4417"/>
        <v>8265</v>
      </c>
      <c r="H8269" s="506">
        <v>657.99519230769226</v>
      </c>
      <c r="I8269" s="507">
        <f>+H8269-L8269/Cogeneratore!$C$24</f>
        <v>657.99519230769226</v>
      </c>
      <c r="J8269" s="507">
        <f t="shared" si="4418"/>
        <v>0</v>
      </c>
      <c r="K8269" s="508">
        <v>829.88059264742947</v>
      </c>
      <c r="L8269" s="508">
        <v>0</v>
      </c>
      <c r="M8269" s="507">
        <f t="shared" si="4401"/>
        <v>657.99519230769226</v>
      </c>
      <c r="N8269" s="507">
        <f t="shared" si="4419"/>
        <v>829.88059264742947</v>
      </c>
      <c r="O8269" s="509" t="s">
        <v>8</v>
      </c>
      <c r="P8269" s="578"/>
      <c r="Q8269" s="578"/>
      <c r="R8269" s="510" t="e">
        <f>MIN(IF(I8269&gt;#REF!*#REF!,#REF!,IF(AND(I8269&lt;#REF!,#REF!=2),0,ROUNDUP(I8269/#REF!,0))),#REF!)</f>
        <v>#REF!</v>
      </c>
      <c r="S8269" s="510" t="e">
        <f>IF(R8269=0,0,MAX(MIN(I8269,R8269*#REF!),#REF!))</f>
        <v>#REF!</v>
      </c>
      <c r="T8269" s="511" t="e">
        <f>IF(R8269&lt;&gt;0,IF(S8269/R8269/#REF!=1,#REF!,HLOOKUP(S8269/R8269/#REF!,#REF!,2)+(HLOOKUP(S8269/R8269/#REF!+0.2,#REF!,2)-HLOOKUP(S8269/R8269/#REF!,#REF!,2))*(S8269/R8269/#REF!-HLOOKUP(S8269/R8269/#REF!,#REF!,1))/(HLOOKUP(S8269/R8269/#REF!+0.2,#REF!,1)-HLOOKUP(S8269/R8269/#REF!,#REF!,1))),0.5)</f>
        <v>#REF!</v>
      </c>
      <c r="U8269" s="512" t="e">
        <f>IF(R8269&lt;&gt;0,IF(S8269/R8269/#REF!=1,#REF!,HLOOKUP(S8269/R8269/#REF!,#REF!,3)+(HLOOKUP(S8269/R8269/#REF!+0.2,#REF!,3)-HLOOKUP(S8269/R8269/#REF!,#REF!,3))*(S8269/R8269/#REF!-HLOOKUP(S8269/R8269/#REF!,#REF!,1))/(HLOOKUP(S8269/R8269/#REF!+0.2,#REF!,1)-HLOOKUP(S8269/R8269/#REF!,#REF!,1))),1)</f>
        <v>#REF!</v>
      </c>
      <c r="V8269" s="510" t="e">
        <f t="shared" si="4420"/>
        <v>#REF!</v>
      </c>
      <c r="W8269" s="513" t="e">
        <f>MIN(IF(N8269&gt;#REF!*#REF!,#REF!,IF(AND(N8269&lt;#REF!,#REF!=2),0,ROUNDUP(N8269/#REF!,0))),#REF!)</f>
        <v>#REF!</v>
      </c>
      <c r="X8269" s="513" t="e">
        <f t="shared" si="4421"/>
        <v>#REF!</v>
      </c>
      <c r="Y8269" s="511" t="e">
        <f>IF(W8269&lt;&gt;0,IF(AA8269/W8269/#REF!=1,#REF!,HLOOKUP(AA8269/W8269/#REF!,#REF!,2)+(HLOOKUP(AA8269/W8269/#REF!+0.2,#REF!,2)-HLOOKUP(AA8269/W8269/#REF!,#REF!,2))*(AA8269/W8269/#REF!-HLOOKUP(AA8269/W8269/#REF!,#REF!,1))/(HLOOKUP(AA8269/W8269/#REF!+0.2,#REF!,1)-HLOOKUP(AA8269/W8269/#REF!,#REF!,1))),0.5)</f>
        <v>#REF!</v>
      </c>
      <c r="Z8269" s="512" t="e">
        <f>IF(W8269&lt;&gt;0,IF(AA8269/W8269/#REF!=1,#REF!,HLOOKUP(AA8269/W8269/#REF!,#REF!,3)+(HLOOKUP(AA8269/W8269/#REF!+0.2,#REF!,3)-HLOOKUP(AA8269/W8269/#REF!,#REF!,3))*(AA8269/W8269/#REF!-HLOOKUP(AA8269/W8269/#REF!,#REF!,1))/(HLOOKUP(AA8269/W8269/#REF!+0.2,#REF!,1)-HLOOKUP(AA8269/W8269/#REF!,#REF!,1))),1)</f>
        <v>#REF!</v>
      </c>
      <c r="AA8269" s="514" t="e">
        <f>IF(W8269=0,0,MAX(MIN(N8269,W8269*#REF!),#REF!))</f>
        <v>#REF!</v>
      </c>
      <c r="AB8269" s="515" t="e">
        <f>AD8269/Cogeneratore!$C$4</f>
        <v>#DIV/0!</v>
      </c>
      <c r="AC8269" s="549"/>
      <c r="AD8269" s="550"/>
      <c r="AE8269" s="549"/>
      <c r="AF8269" s="550"/>
      <c r="AG8269" s="549"/>
      <c r="AH8269" s="550"/>
      <c r="AI8269" s="516" t="e">
        <f t="shared" si="4422"/>
        <v>#DIV/0!</v>
      </c>
      <c r="AJ8269" s="517">
        <f t="shared" si="4423"/>
        <v>0</v>
      </c>
      <c r="AK8269" s="513">
        <f t="shared" si="4402"/>
        <v>0</v>
      </c>
      <c r="AL8269" s="513">
        <f t="shared" si="4403"/>
        <v>0</v>
      </c>
      <c r="AM8269" s="513">
        <f t="shared" si="4404"/>
        <v>657.99519230769226</v>
      </c>
      <c r="AN8269" s="550"/>
      <c r="AO8269" s="550"/>
      <c r="AP8269" s="550"/>
      <c r="AQ8269" s="517">
        <f t="shared" si="4424"/>
        <v>0</v>
      </c>
      <c r="AR8269" s="513">
        <f t="shared" si="4425"/>
        <v>0</v>
      </c>
      <c r="AS8269" s="551"/>
      <c r="AT8269" s="552"/>
      <c r="AU8269" s="513">
        <f t="shared" si="4426"/>
        <v>0</v>
      </c>
      <c r="AV8269" s="513">
        <f>AU8269/Cogeneratore!$C$24</f>
        <v>0</v>
      </c>
      <c r="AW8269" s="513">
        <f t="shared" si="4405"/>
        <v>0</v>
      </c>
      <c r="AX8269" s="513" t="e">
        <f t="shared" si="4406"/>
        <v>#DIV/0!</v>
      </c>
      <c r="AY8269" s="518">
        <f t="shared" si="4407"/>
        <v>829.88059264742947</v>
      </c>
      <c r="AZ8269" s="519" t="e">
        <f t="shared" si="4408"/>
        <v>#DIV/0!</v>
      </c>
      <c r="BA8269" s="514" t="e">
        <f t="shared" si="4427"/>
        <v>#DIV/0!</v>
      </c>
      <c r="BB8269" s="520" t="e">
        <f>+BV8269*860/8250/Cogeneratore!$C$6</f>
        <v>#DIV/0!</v>
      </c>
      <c r="BC8269" s="625"/>
      <c r="BD8269" s="451">
        <f t="shared" si="4409"/>
        <v>0</v>
      </c>
      <c r="BN8269" s="447">
        <f>+L8269/Cogeneratore!$C$24</f>
        <v>0</v>
      </c>
      <c r="BP8269" s="447">
        <f t="shared" si="4410"/>
        <v>0</v>
      </c>
      <c r="BQ8269" s="447" t="e">
        <f>IF(BR8269&lt;Cogeneratore!$C$25/Cogeneratore!$C$23,BP8269,BP8269+BR8269-Cogeneratore!$C$25/Cogeneratore!$C$23)</f>
        <v>#DIV/0!</v>
      </c>
      <c r="BR8269" s="462">
        <f t="shared" si="4395"/>
        <v>0</v>
      </c>
      <c r="BS8269" s="462" t="e">
        <f>IF(BR8269&lt;Cogeneratore!$C$25/Cogeneratore!$C$23,BR8269,Cogeneratore!$C$25/Cogeneratore!$C$23)</f>
        <v>#DIV/0!</v>
      </c>
      <c r="BT8269" s="447" t="e">
        <f>+BS8269*(1-Cogeneratore!$C$23)</f>
        <v>#DIV/0!</v>
      </c>
      <c r="BU8269" s="462" t="e">
        <f>IF(BR8269-BT8269&lt;Cogeneratore!$C$25,BR8269-BT8269,Cogeneratore!$C$25)</f>
        <v>#DIV/0!</v>
      </c>
      <c r="BV8269" s="462" t="e">
        <f t="shared" si="4411"/>
        <v>#DIV/0!</v>
      </c>
      <c r="BW8269" s="462" t="e">
        <f t="shared" si="4412"/>
        <v>#DIV/0!</v>
      </c>
      <c r="BX8269" s="462" t="e">
        <f t="shared" si="4428"/>
        <v>#DIV/0!</v>
      </c>
      <c r="BY8269" s="447" t="e">
        <f>+BX8269*(1-#REF!)</f>
        <v>#DIV/0!</v>
      </c>
      <c r="BZ8269" s="462" t="e">
        <f t="shared" si="4396"/>
        <v>#DIV/0!</v>
      </c>
      <c r="CB8269" s="462" t="e">
        <f t="shared" si="4413"/>
        <v>#DIV/0!</v>
      </c>
      <c r="CC8269" s="447" t="e">
        <f>+CB8269/#REF!</f>
        <v>#DIV/0!</v>
      </c>
      <c r="CE8269" s="451" t="e">
        <f t="shared" si="4414"/>
        <v>#DIV/0!</v>
      </c>
    </row>
    <row r="8270" spans="1:83" x14ac:dyDescent="0.2">
      <c r="A8270" s="521">
        <f t="shared" si="4415"/>
        <v>40158</v>
      </c>
      <c r="B8270" s="522">
        <f t="shared" si="4397"/>
        <v>5</v>
      </c>
      <c r="C8270" s="522">
        <f t="shared" si="4398"/>
        <v>12</v>
      </c>
      <c r="D8270" s="505" t="str">
        <f t="shared" si="4416"/>
        <v>inv</v>
      </c>
      <c r="E8270" s="522">
        <f t="shared" si="4399"/>
        <v>10</v>
      </c>
      <c r="F8270" s="522">
        <f t="shared" si="4400"/>
        <v>345</v>
      </c>
      <c r="G8270" s="522">
        <f t="shared" si="4417"/>
        <v>8266</v>
      </c>
      <c r="H8270" s="506">
        <v>664.54507211538464</v>
      </c>
      <c r="I8270" s="507">
        <f>+H8270-L8270/Cogeneratore!$C$24</f>
        <v>664.54507211538464</v>
      </c>
      <c r="J8270" s="507">
        <f t="shared" si="4418"/>
        <v>0</v>
      </c>
      <c r="K8270" s="508">
        <v>829.88059264742947</v>
      </c>
      <c r="L8270" s="508">
        <v>0</v>
      </c>
      <c r="M8270" s="507">
        <f t="shared" si="4401"/>
        <v>664.54507211538464</v>
      </c>
      <c r="N8270" s="507">
        <f t="shared" si="4419"/>
        <v>829.88059264742947</v>
      </c>
      <c r="O8270" s="509" t="s">
        <v>8</v>
      </c>
      <c r="P8270" s="578"/>
      <c r="Q8270" s="578"/>
      <c r="R8270" s="510" t="e">
        <f>MIN(IF(I8270&gt;#REF!*#REF!,#REF!,IF(AND(I8270&lt;#REF!,#REF!=2),0,ROUNDUP(I8270/#REF!,0))),#REF!)</f>
        <v>#REF!</v>
      </c>
      <c r="S8270" s="510" t="e">
        <f>IF(R8270=0,0,MAX(MIN(I8270,R8270*#REF!),#REF!))</f>
        <v>#REF!</v>
      </c>
      <c r="T8270" s="511" t="e">
        <f>IF(R8270&lt;&gt;0,IF(S8270/R8270/#REF!=1,#REF!,HLOOKUP(S8270/R8270/#REF!,#REF!,2)+(HLOOKUP(S8270/R8270/#REF!+0.2,#REF!,2)-HLOOKUP(S8270/R8270/#REF!,#REF!,2))*(S8270/R8270/#REF!-HLOOKUP(S8270/R8270/#REF!,#REF!,1))/(HLOOKUP(S8270/R8270/#REF!+0.2,#REF!,1)-HLOOKUP(S8270/R8270/#REF!,#REF!,1))),0.5)</f>
        <v>#REF!</v>
      </c>
      <c r="U8270" s="512" t="e">
        <f>IF(R8270&lt;&gt;0,IF(S8270/R8270/#REF!=1,#REF!,HLOOKUP(S8270/R8270/#REF!,#REF!,3)+(HLOOKUP(S8270/R8270/#REF!+0.2,#REF!,3)-HLOOKUP(S8270/R8270/#REF!,#REF!,3))*(S8270/R8270/#REF!-HLOOKUP(S8270/R8270/#REF!,#REF!,1))/(HLOOKUP(S8270/R8270/#REF!+0.2,#REF!,1)-HLOOKUP(S8270/R8270/#REF!,#REF!,1))),1)</f>
        <v>#REF!</v>
      </c>
      <c r="V8270" s="510" t="e">
        <f t="shared" si="4420"/>
        <v>#REF!</v>
      </c>
      <c r="W8270" s="513" t="e">
        <f>MIN(IF(N8270&gt;#REF!*#REF!,#REF!,IF(AND(N8270&lt;#REF!,#REF!=2),0,ROUNDUP(N8270/#REF!,0))),#REF!)</f>
        <v>#REF!</v>
      </c>
      <c r="X8270" s="513" t="e">
        <f t="shared" si="4421"/>
        <v>#REF!</v>
      </c>
      <c r="Y8270" s="511" t="e">
        <f>IF(W8270&lt;&gt;0,IF(AA8270/W8270/#REF!=1,#REF!,HLOOKUP(AA8270/W8270/#REF!,#REF!,2)+(HLOOKUP(AA8270/W8270/#REF!+0.2,#REF!,2)-HLOOKUP(AA8270/W8270/#REF!,#REF!,2))*(AA8270/W8270/#REF!-HLOOKUP(AA8270/W8270/#REF!,#REF!,1))/(HLOOKUP(AA8270/W8270/#REF!+0.2,#REF!,1)-HLOOKUP(AA8270/W8270/#REF!,#REF!,1))),0.5)</f>
        <v>#REF!</v>
      </c>
      <c r="Z8270" s="512" t="e">
        <f>IF(W8270&lt;&gt;0,IF(AA8270/W8270/#REF!=1,#REF!,HLOOKUP(AA8270/W8270/#REF!,#REF!,3)+(HLOOKUP(AA8270/W8270/#REF!+0.2,#REF!,3)-HLOOKUP(AA8270/W8270/#REF!,#REF!,3))*(AA8270/W8270/#REF!-HLOOKUP(AA8270/W8270/#REF!,#REF!,1))/(HLOOKUP(AA8270/W8270/#REF!+0.2,#REF!,1)-HLOOKUP(AA8270/W8270/#REF!,#REF!,1))),1)</f>
        <v>#REF!</v>
      </c>
      <c r="AA8270" s="514" t="e">
        <f>IF(W8270=0,0,MAX(MIN(N8270,W8270*#REF!),#REF!))</f>
        <v>#REF!</v>
      </c>
      <c r="AB8270" s="515" t="e">
        <f>AD8270/Cogeneratore!$C$4</f>
        <v>#DIV/0!</v>
      </c>
      <c r="AC8270" s="549"/>
      <c r="AD8270" s="550"/>
      <c r="AE8270" s="549"/>
      <c r="AF8270" s="550"/>
      <c r="AG8270" s="549"/>
      <c r="AH8270" s="550"/>
      <c r="AI8270" s="516" t="e">
        <f t="shared" si="4422"/>
        <v>#DIV/0!</v>
      </c>
      <c r="AJ8270" s="517">
        <f t="shared" si="4423"/>
        <v>0</v>
      </c>
      <c r="AK8270" s="513">
        <f t="shared" si="4402"/>
        <v>0</v>
      </c>
      <c r="AL8270" s="513">
        <f t="shared" si="4403"/>
        <v>0</v>
      </c>
      <c r="AM8270" s="513">
        <f t="shared" si="4404"/>
        <v>664.54507211538464</v>
      </c>
      <c r="AN8270" s="550"/>
      <c r="AO8270" s="550"/>
      <c r="AP8270" s="550"/>
      <c r="AQ8270" s="517">
        <f t="shared" si="4424"/>
        <v>0</v>
      </c>
      <c r="AR8270" s="513">
        <f t="shared" si="4425"/>
        <v>0</v>
      </c>
      <c r="AS8270" s="551"/>
      <c r="AT8270" s="552"/>
      <c r="AU8270" s="513">
        <f t="shared" si="4426"/>
        <v>0</v>
      </c>
      <c r="AV8270" s="513">
        <f>AU8270/Cogeneratore!$C$24</f>
        <v>0</v>
      </c>
      <c r="AW8270" s="513">
        <f t="shared" si="4405"/>
        <v>0</v>
      </c>
      <c r="AX8270" s="513" t="e">
        <f t="shared" si="4406"/>
        <v>#DIV/0!</v>
      </c>
      <c r="AY8270" s="518">
        <f t="shared" si="4407"/>
        <v>829.88059264742947</v>
      </c>
      <c r="AZ8270" s="519" t="e">
        <f t="shared" si="4408"/>
        <v>#DIV/0!</v>
      </c>
      <c r="BA8270" s="514" t="e">
        <f t="shared" si="4427"/>
        <v>#DIV/0!</v>
      </c>
      <c r="BB8270" s="520" t="e">
        <f>+BV8270*860/8250/Cogeneratore!$C$6</f>
        <v>#DIV/0!</v>
      </c>
      <c r="BC8270" s="625"/>
      <c r="BD8270" s="451">
        <f t="shared" si="4409"/>
        <v>0</v>
      </c>
      <c r="BN8270" s="447">
        <f>+L8270/Cogeneratore!$C$24</f>
        <v>0</v>
      </c>
      <c r="BP8270" s="447">
        <f t="shared" si="4410"/>
        <v>0</v>
      </c>
      <c r="BQ8270" s="447" t="e">
        <f>IF(BR8270&lt;Cogeneratore!$C$25/Cogeneratore!$C$23,BP8270,BP8270+BR8270-Cogeneratore!$C$25/Cogeneratore!$C$23)</f>
        <v>#DIV/0!</v>
      </c>
      <c r="BR8270" s="462">
        <f t="shared" si="4395"/>
        <v>0</v>
      </c>
      <c r="BS8270" s="462" t="e">
        <f>IF(BR8270&lt;Cogeneratore!$C$25/Cogeneratore!$C$23,BR8270,Cogeneratore!$C$25/Cogeneratore!$C$23)</f>
        <v>#DIV/0!</v>
      </c>
      <c r="BT8270" s="447" t="e">
        <f>+BS8270*(1-Cogeneratore!$C$23)</f>
        <v>#DIV/0!</v>
      </c>
      <c r="BU8270" s="462" t="e">
        <f>IF(BR8270-BT8270&lt;Cogeneratore!$C$25,BR8270-BT8270,Cogeneratore!$C$25)</f>
        <v>#DIV/0!</v>
      </c>
      <c r="BV8270" s="462" t="e">
        <f t="shared" si="4411"/>
        <v>#DIV/0!</v>
      </c>
      <c r="BW8270" s="462" t="e">
        <f t="shared" si="4412"/>
        <v>#DIV/0!</v>
      </c>
      <c r="BX8270" s="462" t="e">
        <f t="shared" si="4428"/>
        <v>#DIV/0!</v>
      </c>
      <c r="BY8270" s="447" t="e">
        <f>+BX8270*(1-#REF!)</f>
        <v>#DIV/0!</v>
      </c>
      <c r="BZ8270" s="462" t="e">
        <f t="shared" si="4396"/>
        <v>#DIV/0!</v>
      </c>
      <c r="CB8270" s="462" t="e">
        <f t="shared" si="4413"/>
        <v>#DIV/0!</v>
      </c>
      <c r="CC8270" s="447" t="e">
        <f>+CB8270/#REF!</f>
        <v>#DIV/0!</v>
      </c>
      <c r="CE8270" s="451" t="e">
        <f t="shared" si="4414"/>
        <v>#DIV/0!</v>
      </c>
    </row>
    <row r="8271" spans="1:83" x14ac:dyDescent="0.2">
      <c r="A8271" s="521">
        <f t="shared" si="4415"/>
        <v>40158</v>
      </c>
      <c r="B8271" s="522">
        <f t="shared" si="4397"/>
        <v>5</v>
      </c>
      <c r="C8271" s="522">
        <f t="shared" si="4398"/>
        <v>12</v>
      </c>
      <c r="D8271" s="505" t="str">
        <f t="shared" si="4416"/>
        <v>inv</v>
      </c>
      <c r="E8271" s="522">
        <f t="shared" si="4399"/>
        <v>11</v>
      </c>
      <c r="F8271" s="522">
        <f t="shared" si="4400"/>
        <v>345</v>
      </c>
      <c r="G8271" s="522">
        <f t="shared" si="4417"/>
        <v>8267</v>
      </c>
      <c r="H8271" s="506">
        <v>669.40745192307691</v>
      </c>
      <c r="I8271" s="507">
        <f>+H8271-L8271/Cogeneratore!$C$24</f>
        <v>669.40745192307691</v>
      </c>
      <c r="J8271" s="507">
        <f t="shared" si="4418"/>
        <v>0</v>
      </c>
      <c r="K8271" s="508">
        <v>829.88059264742947</v>
      </c>
      <c r="L8271" s="508">
        <v>0</v>
      </c>
      <c r="M8271" s="507">
        <f t="shared" si="4401"/>
        <v>669.40745192307691</v>
      </c>
      <c r="N8271" s="507">
        <f t="shared" si="4419"/>
        <v>829.88059264742947</v>
      </c>
      <c r="O8271" s="509" t="s">
        <v>8</v>
      </c>
      <c r="P8271" s="578"/>
      <c r="Q8271" s="578"/>
      <c r="R8271" s="510" t="e">
        <f>MIN(IF(I8271&gt;#REF!*#REF!,#REF!,IF(AND(I8271&lt;#REF!,#REF!=2),0,ROUNDUP(I8271/#REF!,0))),#REF!)</f>
        <v>#REF!</v>
      </c>
      <c r="S8271" s="510" t="e">
        <f>IF(R8271=0,0,MAX(MIN(I8271,R8271*#REF!),#REF!))</f>
        <v>#REF!</v>
      </c>
      <c r="T8271" s="511" t="e">
        <f>IF(R8271&lt;&gt;0,IF(S8271/R8271/#REF!=1,#REF!,HLOOKUP(S8271/R8271/#REF!,#REF!,2)+(HLOOKUP(S8271/R8271/#REF!+0.2,#REF!,2)-HLOOKUP(S8271/R8271/#REF!,#REF!,2))*(S8271/R8271/#REF!-HLOOKUP(S8271/R8271/#REF!,#REF!,1))/(HLOOKUP(S8271/R8271/#REF!+0.2,#REF!,1)-HLOOKUP(S8271/R8271/#REF!,#REF!,1))),0.5)</f>
        <v>#REF!</v>
      </c>
      <c r="U8271" s="512" t="e">
        <f>IF(R8271&lt;&gt;0,IF(S8271/R8271/#REF!=1,#REF!,HLOOKUP(S8271/R8271/#REF!,#REF!,3)+(HLOOKUP(S8271/R8271/#REF!+0.2,#REF!,3)-HLOOKUP(S8271/R8271/#REF!,#REF!,3))*(S8271/R8271/#REF!-HLOOKUP(S8271/R8271/#REF!,#REF!,1))/(HLOOKUP(S8271/R8271/#REF!+0.2,#REF!,1)-HLOOKUP(S8271/R8271/#REF!,#REF!,1))),1)</f>
        <v>#REF!</v>
      </c>
      <c r="V8271" s="510" t="e">
        <f t="shared" si="4420"/>
        <v>#REF!</v>
      </c>
      <c r="W8271" s="513" t="e">
        <f>MIN(IF(N8271&gt;#REF!*#REF!,#REF!,IF(AND(N8271&lt;#REF!,#REF!=2),0,ROUNDUP(N8271/#REF!,0))),#REF!)</f>
        <v>#REF!</v>
      </c>
      <c r="X8271" s="513" t="e">
        <f t="shared" si="4421"/>
        <v>#REF!</v>
      </c>
      <c r="Y8271" s="511" t="e">
        <f>IF(W8271&lt;&gt;0,IF(AA8271/W8271/#REF!=1,#REF!,HLOOKUP(AA8271/W8271/#REF!,#REF!,2)+(HLOOKUP(AA8271/W8271/#REF!+0.2,#REF!,2)-HLOOKUP(AA8271/W8271/#REF!,#REF!,2))*(AA8271/W8271/#REF!-HLOOKUP(AA8271/W8271/#REF!,#REF!,1))/(HLOOKUP(AA8271/W8271/#REF!+0.2,#REF!,1)-HLOOKUP(AA8271/W8271/#REF!,#REF!,1))),0.5)</f>
        <v>#REF!</v>
      </c>
      <c r="Z8271" s="512" t="e">
        <f>IF(W8271&lt;&gt;0,IF(AA8271/W8271/#REF!=1,#REF!,HLOOKUP(AA8271/W8271/#REF!,#REF!,3)+(HLOOKUP(AA8271/W8271/#REF!+0.2,#REF!,3)-HLOOKUP(AA8271/W8271/#REF!,#REF!,3))*(AA8271/W8271/#REF!-HLOOKUP(AA8271/W8271/#REF!,#REF!,1))/(HLOOKUP(AA8271/W8271/#REF!+0.2,#REF!,1)-HLOOKUP(AA8271/W8271/#REF!,#REF!,1))),1)</f>
        <v>#REF!</v>
      </c>
      <c r="AA8271" s="514" t="e">
        <f>IF(W8271=0,0,MAX(MIN(N8271,W8271*#REF!),#REF!))</f>
        <v>#REF!</v>
      </c>
      <c r="AB8271" s="515" t="e">
        <f>AD8271/Cogeneratore!$C$4</f>
        <v>#DIV/0!</v>
      </c>
      <c r="AC8271" s="549"/>
      <c r="AD8271" s="550"/>
      <c r="AE8271" s="549"/>
      <c r="AF8271" s="550"/>
      <c r="AG8271" s="549"/>
      <c r="AH8271" s="550"/>
      <c r="AI8271" s="516" t="e">
        <f t="shared" si="4422"/>
        <v>#DIV/0!</v>
      </c>
      <c r="AJ8271" s="517">
        <f t="shared" si="4423"/>
        <v>0</v>
      </c>
      <c r="AK8271" s="513">
        <f t="shared" si="4402"/>
        <v>0</v>
      </c>
      <c r="AL8271" s="513">
        <f t="shared" si="4403"/>
        <v>0</v>
      </c>
      <c r="AM8271" s="513">
        <f t="shared" si="4404"/>
        <v>669.40745192307691</v>
      </c>
      <c r="AN8271" s="550"/>
      <c r="AO8271" s="550"/>
      <c r="AP8271" s="550"/>
      <c r="AQ8271" s="517">
        <f t="shared" si="4424"/>
        <v>0</v>
      </c>
      <c r="AR8271" s="513">
        <f t="shared" si="4425"/>
        <v>0</v>
      </c>
      <c r="AS8271" s="551"/>
      <c r="AT8271" s="552"/>
      <c r="AU8271" s="513">
        <f t="shared" si="4426"/>
        <v>0</v>
      </c>
      <c r="AV8271" s="513">
        <f>AU8271/Cogeneratore!$C$24</f>
        <v>0</v>
      </c>
      <c r="AW8271" s="513">
        <f t="shared" si="4405"/>
        <v>0</v>
      </c>
      <c r="AX8271" s="513" t="e">
        <f t="shared" si="4406"/>
        <v>#DIV/0!</v>
      </c>
      <c r="AY8271" s="518">
        <f t="shared" si="4407"/>
        <v>829.88059264742947</v>
      </c>
      <c r="AZ8271" s="519" t="e">
        <f t="shared" si="4408"/>
        <v>#DIV/0!</v>
      </c>
      <c r="BA8271" s="514" t="e">
        <f t="shared" si="4427"/>
        <v>#DIV/0!</v>
      </c>
      <c r="BB8271" s="520" t="e">
        <f>+BV8271*860/8250/Cogeneratore!$C$6</f>
        <v>#DIV/0!</v>
      </c>
      <c r="BC8271" s="625"/>
      <c r="BD8271" s="451">
        <f t="shared" si="4409"/>
        <v>0</v>
      </c>
      <c r="BN8271" s="447">
        <f>+L8271/Cogeneratore!$C$24</f>
        <v>0</v>
      </c>
      <c r="BP8271" s="447">
        <f t="shared" si="4410"/>
        <v>0</v>
      </c>
      <c r="BQ8271" s="447" t="e">
        <f>IF(BR8271&lt;Cogeneratore!$C$25/Cogeneratore!$C$23,BP8271,BP8271+BR8271-Cogeneratore!$C$25/Cogeneratore!$C$23)</f>
        <v>#DIV/0!</v>
      </c>
      <c r="BR8271" s="462">
        <f t="shared" si="4395"/>
        <v>0</v>
      </c>
      <c r="BS8271" s="462" t="e">
        <f>IF(BR8271&lt;Cogeneratore!$C$25/Cogeneratore!$C$23,BR8271,Cogeneratore!$C$25/Cogeneratore!$C$23)</f>
        <v>#DIV/0!</v>
      </c>
      <c r="BT8271" s="447" t="e">
        <f>+BS8271*(1-Cogeneratore!$C$23)</f>
        <v>#DIV/0!</v>
      </c>
      <c r="BU8271" s="462" t="e">
        <f>IF(BR8271-BT8271&lt;Cogeneratore!$C$25,BR8271-BT8271,Cogeneratore!$C$25)</f>
        <v>#DIV/0!</v>
      </c>
      <c r="BV8271" s="462" t="e">
        <f t="shared" si="4411"/>
        <v>#DIV/0!</v>
      </c>
      <c r="BW8271" s="462" t="e">
        <f t="shared" si="4412"/>
        <v>#DIV/0!</v>
      </c>
      <c r="BX8271" s="462" t="e">
        <f t="shared" si="4428"/>
        <v>#DIV/0!</v>
      </c>
      <c r="BY8271" s="447" t="e">
        <f>+BX8271*(1-#REF!)</f>
        <v>#DIV/0!</v>
      </c>
      <c r="BZ8271" s="462" t="e">
        <f t="shared" si="4396"/>
        <v>#DIV/0!</v>
      </c>
      <c r="CB8271" s="462" t="e">
        <f t="shared" si="4413"/>
        <v>#DIV/0!</v>
      </c>
      <c r="CC8271" s="447" t="e">
        <f>+CB8271/#REF!</f>
        <v>#DIV/0!</v>
      </c>
      <c r="CE8271" s="451" t="e">
        <f t="shared" si="4414"/>
        <v>#DIV/0!</v>
      </c>
    </row>
    <row r="8272" spans="1:83" x14ac:dyDescent="0.2">
      <c r="A8272" s="521">
        <f t="shared" si="4415"/>
        <v>40158</v>
      </c>
      <c r="B8272" s="522">
        <f t="shared" si="4397"/>
        <v>5</v>
      </c>
      <c r="C8272" s="522">
        <f t="shared" si="4398"/>
        <v>12</v>
      </c>
      <c r="D8272" s="505" t="str">
        <f t="shared" si="4416"/>
        <v>inv</v>
      </c>
      <c r="E8272" s="522">
        <f t="shared" si="4399"/>
        <v>12</v>
      </c>
      <c r="F8272" s="522">
        <f t="shared" si="4400"/>
        <v>345</v>
      </c>
      <c r="G8272" s="522">
        <f t="shared" si="4417"/>
        <v>8268</v>
      </c>
      <c r="H8272" s="506">
        <v>660.85096153846155</v>
      </c>
      <c r="I8272" s="507">
        <f>+H8272-L8272/Cogeneratore!$C$24</f>
        <v>660.85096153846155</v>
      </c>
      <c r="J8272" s="507">
        <f t="shared" si="4418"/>
        <v>0</v>
      </c>
      <c r="K8272" s="508">
        <v>726.14551856650075</v>
      </c>
      <c r="L8272" s="508">
        <v>0</v>
      </c>
      <c r="M8272" s="507">
        <f t="shared" si="4401"/>
        <v>660.85096153846155</v>
      </c>
      <c r="N8272" s="507">
        <f t="shared" si="4419"/>
        <v>726.14551856650075</v>
      </c>
      <c r="O8272" s="509" t="s">
        <v>8</v>
      </c>
      <c r="P8272" s="578"/>
      <c r="Q8272" s="578"/>
      <c r="R8272" s="510" t="e">
        <f>MIN(IF(I8272&gt;#REF!*#REF!,#REF!,IF(AND(I8272&lt;#REF!,#REF!=2),0,ROUNDUP(I8272/#REF!,0))),#REF!)</f>
        <v>#REF!</v>
      </c>
      <c r="S8272" s="510" t="e">
        <f>IF(R8272=0,0,MAX(MIN(I8272,R8272*#REF!),#REF!))</f>
        <v>#REF!</v>
      </c>
      <c r="T8272" s="511" t="e">
        <f>IF(R8272&lt;&gt;0,IF(S8272/R8272/#REF!=1,#REF!,HLOOKUP(S8272/R8272/#REF!,#REF!,2)+(HLOOKUP(S8272/R8272/#REF!+0.2,#REF!,2)-HLOOKUP(S8272/R8272/#REF!,#REF!,2))*(S8272/R8272/#REF!-HLOOKUP(S8272/R8272/#REF!,#REF!,1))/(HLOOKUP(S8272/R8272/#REF!+0.2,#REF!,1)-HLOOKUP(S8272/R8272/#REF!,#REF!,1))),0.5)</f>
        <v>#REF!</v>
      </c>
      <c r="U8272" s="512" t="e">
        <f>IF(R8272&lt;&gt;0,IF(S8272/R8272/#REF!=1,#REF!,HLOOKUP(S8272/R8272/#REF!,#REF!,3)+(HLOOKUP(S8272/R8272/#REF!+0.2,#REF!,3)-HLOOKUP(S8272/R8272/#REF!,#REF!,3))*(S8272/R8272/#REF!-HLOOKUP(S8272/R8272/#REF!,#REF!,1))/(HLOOKUP(S8272/R8272/#REF!+0.2,#REF!,1)-HLOOKUP(S8272/R8272/#REF!,#REF!,1))),1)</f>
        <v>#REF!</v>
      </c>
      <c r="V8272" s="510" t="e">
        <f t="shared" si="4420"/>
        <v>#REF!</v>
      </c>
      <c r="W8272" s="513" t="e">
        <f>MIN(IF(N8272&gt;#REF!*#REF!,#REF!,IF(AND(N8272&lt;#REF!,#REF!=2),0,ROUNDUP(N8272/#REF!,0))),#REF!)</f>
        <v>#REF!</v>
      </c>
      <c r="X8272" s="513" t="e">
        <f t="shared" si="4421"/>
        <v>#REF!</v>
      </c>
      <c r="Y8272" s="511" t="e">
        <f>IF(W8272&lt;&gt;0,IF(AA8272/W8272/#REF!=1,#REF!,HLOOKUP(AA8272/W8272/#REF!,#REF!,2)+(HLOOKUP(AA8272/W8272/#REF!+0.2,#REF!,2)-HLOOKUP(AA8272/W8272/#REF!,#REF!,2))*(AA8272/W8272/#REF!-HLOOKUP(AA8272/W8272/#REF!,#REF!,1))/(HLOOKUP(AA8272/W8272/#REF!+0.2,#REF!,1)-HLOOKUP(AA8272/W8272/#REF!,#REF!,1))),0.5)</f>
        <v>#REF!</v>
      </c>
      <c r="Z8272" s="512" t="e">
        <f>IF(W8272&lt;&gt;0,IF(AA8272/W8272/#REF!=1,#REF!,HLOOKUP(AA8272/W8272/#REF!,#REF!,3)+(HLOOKUP(AA8272/W8272/#REF!+0.2,#REF!,3)-HLOOKUP(AA8272/W8272/#REF!,#REF!,3))*(AA8272/W8272/#REF!-HLOOKUP(AA8272/W8272/#REF!,#REF!,1))/(HLOOKUP(AA8272/W8272/#REF!+0.2,#REF!,1)-HLOOKUP(AA8272/W8272/#REF!,#REF!,1))),1)</f>
        <v>#REF!</v>
      </c>
      <c r="AA8272" s="514" t="e">
        <f>IF(W8272=0,0,MAX(MIN(N8272,W8272*#REF!),#REF!))</f>
        <v>#REF!</v>
      </c>
      <c r="AB8272" s="515" t="e">
        <f>AD8272/Cogeneratore!$C$4</f>
        <v>#DIV/0!</v>
      </c>
      <c r="AC8272" s="549"/>
      <c r="AD8272" s="550"/>
      <c r="AE8272" s="549"/>
      <c r="AF8272" s="550"/>
      <c r="AG8272" s="549"/>
      <c r="AH8272" s="550"/>
      <c r="AI8272" s="516" t="e">
        <f t="shared" si="4422"/>
        <v>#DIV/0!</v>
      </c>
      <c r="AJ8272" s="517">
        <f t="shared" si="4423"/>
        <v>0</v>
      </c>
      <c r="AK8272" s="513">
        <f t="shared" si="4402"/>
        <v>0</v>
      </c>
      <c r="AL8272" s="513">
        <f t="shared" si="4403"/>
        <v>0</v>
      </c>
      <c r="AM8272" s="513">
        <f t="shared" si="4404"/>
        <v>660.85096153846155</v>
      </c>
      <c r="AN8272" s="550"/>
      <c r="AO8272" s="550"/>
      <c r="AP8272" s="550"/>
      <c r="AQ8272" s="517">
        <f t="shared" si="4424"/>
        <v>0</v>
      </c>
      <c r="AR8272" s="513">
        <f t="shared" si="4425"/>
        <v>0</v>
      </c>
      <c r="AS8272" s="551"/>
      <c r="AT8272" s="552"/>
      <c r="AU8272" s="513">
        <f t="shared" si="4426"/>
        <v>0</v>
      </c>
      <c r="AV8272" s="513">
        <f>AU8272/Cogeneratore!$C$24</f>
        <v>0</v>
      </c>
      <c r="AW8272" s="513">
        <f t="shared" si="4405"/>
        <v>0</v>
      </c>
      <c r="AX8272" s="513" t="e">
        <f t="shared" si="4406"/>
        <v>#DIV/0!</v>
      </c>
      <c r="AY8272" s="518">
        <f t="shared" si="4407"/>
        <v>726.14551856650075</v>
      </c>
      <c r="AZ8272" s="519" t="e">
        <f t="shared" si="4408"/>
        <v>#DIV/0!</v>
      </c>
      <c r="BA8272" s="514" t="e">
        <f t="shared" si="4427"/>
        <v>#DIV/0!</v>
      </c>
      <c r="BB8272" s="520" t="e">
        <f>+BV8272*860/8250/Cogeneratore!$C$6</f>
        <v>#DIV/0!</v>
      </c>
      <c r="BC8272" s="625"/>
      <c r="BD8272" s="451">
        <f t="shared" si="4409"/>
        <v>0</v>
      </c>
      <c r="BN8272" s="447">
        <f>+L8272/Cogeneratore!$C$24</f>
        <v>0</v>
      </c>
      <c r="BP8272" s="447">
        <f t="shared" si="4410"/>
        <v>0</v>
      </c>
      <c r="BQ8272" s="447" t="e">
        <f>IF(BR8272&lt;Cogeneratore!$C$25/Cogeneratore!$C$23,BP8272,BP8272+BR8272-Cogeneratore!$C$25/Cogeneratore!$C$23)</f>
        <v>#DIV/0!</v>
      </c>
      <c r="BR8272" s="462">
        <f t="shared" si="4395"/>
        <v>0</v>
      </c>
      <c r="BS8272" s="462" t="e">
        <f>IF(BR8272&lt;Cogeneratore!$C$25/Cogeneratore!$C$23,BR8272,Cogeneratore!$C$25/Cogeneratore!$C$23)</f>
        <v>#DIV/0!</v>
      </c>
      <c r="BT8272" s="447" t="e">
        <f>+BS8272*(1-Cogeneratore!$C$23)</f>
        <v>#DIV/0!</v>
      </c>
      <c r="BU8272" s="462" t="e">
        <f>IF(BR8272-BT8272&lt;Cogeneratore!$C$25,BR8272-BT8272,Cogeneratore!$C$25)</f>
        <v>#DIV/0!</v>
      </c>
      <c r="BV8272" s="462" t="e">
        <f t="shared" si="4411"/>
        <v>#DIV/0!</v>
      </c>
      <c r="BW8272" s="462" t="e">
        <f t="shared" si="4412"/>
        <v>#DIV/0!</v>
      </c>
      <c r="BX8272" s="462" t="e">
        <f t="shared" si="4428"/>
        <v>#DIV/0!</v>
      </c>
      <c r="BY8272" s="447" t="e">
        <f>+BX8272*(1-#REF!)</f>
        <v>#DIV/0!</v>
      </c>
      <c r="BZ8272" s="462" t="e">
        <f t="shared" si="4396"/>
        <v>#DIV/0!</v>
      </c>
      <c r="CB8272" s="462" t="e">
        <f t="shared" si="4413"/>
        <v>#DIV/0!</v>
      </c>
      <c r="CC8272" s="447" t="e">
        <f>+CB8272/#REF!</f>
        <v>#DIV/0!</v>
      </c>
      <c r="CE8272" s="451" t="e">
        <f t="shared" si="4414"/>
        <v>#DIV/0!</v>
      </c>
    </row>
    <row r="8273" spans="1:83" x14ac:dyDescent="0.2">
      <c r="A8273" s="521">
        <f t="shared" si="4415"/>
        <v>40158</v>
      </c>
      <c r="B8273" s="522">
        <f t="shared" si="4397"/>
        <v>5</v>
      </c>
      <c r="C8273" s="522">
        <f t="shared" si="4398"/>
        <v>12</v>
      </c>
      <c r="D8273" s="505" t="str">
        <f t="shared" si="4416"/>
        <v>inv</v>
      </c>
      <c r="E8273" s="522">
        <f t="shared" si="4399"/>
        <v>13</v>
      </c>
      <c r="F8273" s="522">
        <f t="shared" si="4400"/>
        <v>345</v>
      </c>
      <c r="G8273" s="522">
        <f t="shared" si="4417"/>
        <v>8269</v>
      </c>
      <c r="H8273" s="506">
        <v>649.74158653846155</v>
      </c>
      <c r="I8273" s="507">
        <f>+H8273-L8273/Cogeneratore!$C$24</f>
        <v>649.74158653846155</v>
      </c>
      <c r="J8273" s="507">
        <f t="shared" si="4418"/>
        <v>0</v>
      </c>
      <c r="K8273" s="508">
        <v>726.14551856650075</v>
      </c>
      <c r="L8273" s="508">
        <v>0</v>
      </c>
      <c r="M8273" s="507">
        <f t="shared" si="4401"/>
        <v>649.74158653846155</v>
      </c>
      <c r="N8273" s="507">
        <f t="shared" si="4419"/>
        <v>726.14551856650075</v>
      </c>
      <c r="O8273" s="509" t="s">
        <v>8</v>
      </c>
      <c r="P8273" s="578"/>
      <c r="Q8273" s="578"/>
      <c r="R8273" s="510" t="e">
        <f>MIN(IF(I8273&gt;#REF!*#REF!,#REF!,IF(AND(I8273&lt;#REF!,#REF!=2),0,ROUNDUP(I8273/#REF!,0))),#REF!)</f>
        <v>#REF!</v>
      </c>
      <c r="S8273" s="510" t="e">
        <f>IF(R8273=0,0,MAX(MIN(I8273,R8273*#REF!),#REF!))</f>
        <v>#REF!</v>
      </c>
      <c r="T8273" s="511" t="e">
        <f>IF(R8273&lt;&gt;0,IF(S8273/R8273/#REF!=1,#REF!,HLOOKUP(S8273/R8273/#REF!,#REF!,2)+(HLOOKUP(S8273/R8273/#REF!+0.2,#REF!,2)-HLOOKUP(S8273/R8273/#REF!,#REF!,2))*(S8273/R8273/#REF!-HLOOKUP(S8273/R8273/#REF!,#REF!,1))/(HLOOKUP(S8273/R8273/#REF!+0.2,#REF!,1)-HLOOKUP(S8273/R8273/#REF!,#REF!,1))),0.5)</f>
        <v>#REF!</v>
      </c>
      <c r="U8273" s="512" t="e">
        <f>IF(R8273&lt;&gt;0,IF(S8273/R8273/#REF!=1,#REF!,HLOOKUP(S8273/R8273/#REF!,#REF!,3)+(HLOOKUP(S8273/R8273/#REF!+0.2,#REF!,3)-HLOOKUP(S8273/R8273/#REF!,#REF!,3))*(S8273/R8273/#REF!-HLOOKUP(S8273/R8273/#REF!,#REF!,1))/(HLOOKUP(S8273/R8273/#REF!+0.2,#REF!,1)-HLOOKUP(S8273/R8273/#REF!,#REF!,1))),1)</f>
        <v>#REF!</v>
      </c>
      <c r="V8273" s="510" t="e">
        <f t="shared" si="4420"/>
        <v>#REF!</v>
      </c>
      <c r="W8273" s="513" t="e">
        <f>MIN(IF(N8273&gt;#REF!*#REF!,#REF!,IF(AND(N8273&lt;#REF!,#REF!=2),0,ROUNDUP(N8273/#REF!,0))),#REF!)</f>
        <v>#REF!</v>
      </c>
      <c r="X8273" s="513" t="e">
        <f t="shared" si="4421"/>
        <v>#REF!</v>
      </c>
      <c r="Y8273" s="511" t="e">
        <f>IF(W8273&lt;&gt;0,IF(AA8273/W8273/#REF!=1,#REF!,HLOOKUP(AA8273/W8273/#REF!,#REF!,2)+(HLOOKUP(AA8273/W8273/#REF!+0.2,#REF!,2)-HLOOKUP(AA8273/W8273/#REF!,#REF!,2))*(AA8273/W8273/#REF!-HLOOKUP(AA8273/W8273/#REF!,#REF!,1))/(HLOOKUP(AA8273/W8273/#REF!+0.2,#REF!,1)-HLOOKUP(AA8273/W8273/#REF!,#REF!,1))),0.5)</f>
        <v>#REF!</v>
      </c>
      <c r="Z8273" s="512" t="e">
        <f>IF(W8273&lt;&gt;0,IF(AA8273/W8273/#REF!=1,#REF!,HLOOKUP(AA8273/W8273/#REF!,#REF!,3)+(HLOOKUP(AA8273/W8273/#REF!+0.2,#REF!,3)-HLOOKUP(AA8273/W8273/#REF!,#REF!,3))*(AA8273/W8273/#REF!-HLOOKUP(AA8273/W8273/#REF!,#REF!,1))/(HLOOKUP(AA8273/W8273/#REF!+0.2,#REF!,1)-HLOOKUP(AA8273/W8273/#REF!,#REF!,1))),1)</f>
        <v>#REF!</v>
      </c>
      <c r="AA8273" s="514" t="e">
        <f>IF(W8273=0,0,MAX(MIN(N8273,W8273*#REF!),#REF!))</f>
        <v>#REF!</v>
      </c>
      <c r="AB8273" s="515" t="e">
        <f>AD8273/Cogeneratore!$C$4</f>
        <v>#DIV/0!</v>
      </c>
      <c r="AC8273" s="549"/>
      <c r="AD8273" s="550"/>
      <c r="AE8273" s="549"/>
      <c r="AF8273" s="550"/>
      <c r="AG8273" s="549"/>
      <c r="AH8273" s="550"/>
      <c r="AI8273" s="516" t="e">
        <f t="shared" si="4422"/>
        <v>#DIV/0!</v>
      </c>
      <c r="AJ8273" s="517">
        <f t="shared" si="4423"/>
        <v>0</v>
      </c>
      <c r="AK8273" s="513">
        <f t="shared" si="4402"/>
        <v>0</v>
      </c>
      <c r="AL8273" s="513">
        <f t="shared" si="4403"/>
        <v>0</v>
      </c>
      <c r="AM8273" s="513">
        <f t="shared" si="4404"/>
        <v>649.74158653846155</v>
      </c>
      <c r="AN8273" s="550"/>
      <c r="AO8273" s="550"/>
      <c r="AP8273" s="550"/>
      <c r="AQ8273" s="517">
        <f t="shared" si="4424"/>
        <v>0</v>
      </c>
      <c r="AR8273" s="513">
        <f t="shared" si="4425"/>
        <v>0</v>
      </c>
      <c r="AS8273" s="551"/>
      <c r="AT8273" s="552"/>
      <c r="AU8273" s="513">
        <f t="shared" si="4426"/>
        <v>0</v>
      </c>
      <c r="AV8273" s="513">
        <f>AU8273/Cogeneratore!$C$24</f>
        <v>0</v>
      </c>
      <c r="AW8273" s="513">
        <f t="shared" si="4405"/>
        <v>0</v>
      </c>
      <c r="AX8273" s="513" t="e">
        <f t="shared" si="4406"/>
        <v>#DIV/0!</v>
      </c>
      <c r="AY8273" s="518">
        <f t="shared" si="4407"/>
        <v>726.14551856650075</v>
      </c>
      <c r="AZ8273" s="519" t="e">
        <f t="shared" si="4408"/>
        <v>#DIV/0!</v>
      </c>
      <c r="BA8273" s="514" t="e">
        <f t="shared" si="4427"/>
        <v>#DIV/0!</v>
      </c>
      <c r="BB8273" s="520" t="e">
        <f>+BV8273*860/8250/Cogeneratore!$C$6</f>
        <v>#DIV/0!</v>
      </c>
      <c r="BC8273" s="625"/>
      <c r="BD8273" s="451">
        <f t="shared" si="4409"/>
        <v>0</v>
      </c>
      <c r="BN8273" s="447">
        <f>+L8273/Cogeneratore!$C$24</f>
        <v>0</v>
      </c>
      <c r="BP8273" s="447">
        <f t="shared" si="4410"/>
        <v>0</v>
      </c>
      <c r="BQ8273" s="447" t="e">
        <f>IF(BR8273&lt;Cogeneratore!$C$25/Cogeneratore!$C$23,BP8273,BP8273+BR8273-Cogeneratore!$C$25/Cogeneratore!$C$23)</f>
        <v>#DIV/0!</v>
      </c>
      <c r="BR8273" s="462">
        <f t="shared" si="4395"/>
        <v>0</v>
      </c>
      <c r="BS8273" s="462" t="e">
        <f>IF(BR8273&lt;Cogeneratore!$C$25/Cogeneratore!$C$23,BR8273,Cogeneratore!$C$25/Cogeneratore!$C$23)</f>
        <v>#DIV/0!</v>
      </c>
      <c r="BT8273" s="447" t="e">
        <f>+BS8273*(1-Cogeneratore!$C$23)</f>
        <v>#DIV/0!</v>
      </c>
      <c r="BU8273" s="462" t="e">
        <f>IF(BR8273-BT8273&lt;Cogeneratore!$C$25,BR8273-BT8273,Cogeneratore!$C$25)</f>
        <v>#DIV/0!</v>
      </c>
      <c r="BV8273" s="462" t="e">
        <f t="shared" si="4411"/>
        <v>#DIV/0!</v>
      </c>
      <c r="BW8273" s="462" t="e">
        <f t="shared" si="4412"/>
        <v>#DIV/0!</v>
      </c>
      <c r="BX8273" s="462" t="e">
        <f t="shared" si="4428"/>
        <v>#DIV/0!</v>
      </c>
      <c r="BY8273" s="447" t="e">
        <f>+BX8273*(1-#REF!)</f>
        <v>#DIV/0!</v>
      </c>
      <c r="BZ8273" s="462" t="e">
        <f t="shared" si="4396"/>
        <v>#DIV/0!</v>
      </c>
      <c r="CB8273" s="462" t="e">
        <f t="shared" si="4413"/>
        <v>#DIV/0!</v>
      </c>
      <c r="CC8273" s="447" t="e">
        <f>+CB8273/#REF!</f>
        <v>#DIV/0!</v>
      </c>
      <c r="CE8273" s="451" t="e">
        <f t="shared" si="4414"/>
        <v>#DIV/0!</v>
      </c>
    </row>
    <row r="8274" spans="1:83" x14ac:dyDescent="0.2">
      <c r="A8274" s="521">
        <f t="shared" si="4415"/>
        <v>40158</v>
      </c>
      <c r="B8274" s="522">
        <f t="shared" si="4397"/>
        <v>5</v>
      </c>
      <c r="C8274" s="522">
        <f t="shared" si="4398"/>
        <v>12</v>
      </c>
      <c r="D8274" s="505" t="str">
        <f t="shared" si="4416"/>
        <v>inv</v>
      </c>
      <c r="E8274" s="522">
        <f t="shared" si="4399"/>
        <v>14</v>
      </c>
      <c r="F8274" s="522">
        <f t="shared" si="4400"/>
        <v>345</v>
      </c>
      <c r="G8274" s="522">
        <f t="shared" si="4417"/>
        <v>8270</v>
      </c>
      <c r="H8274" s="506">
        <v>636.28485576923072</v>
      </c>
      <c r="I8274" s="507">
        <f>+H8274-L8274/Cogeneratore!$C$24</f>
        <v>636.28485576923072</v>
      </c>
      <c r="J8274" s="507">
        <f t="shared" si="4418"/>
        <v>0</v>
      </c>
      <c r="K8274" s="508">
        <v>726.14551856650075</v>
      </c>
      <c r="L8274" s="508">
        <v>0</v>
      </c>
      <c r="M8274" s="507">
        <f t="shared" si="4401"/>
        <v>636.28485576923072</v>
      </c>
      <c r="N8274" s="507">
        <f t="shared" si="4419"/>
        <v>726.14551856650075</v>
      </c>
      <c r="O8274" s="509" t="s">
        <v>8</v>
      </c>
      <c r="P8274" s="578"/>
      <c r="Q8274" s="578"/>
      <c r="R8274" s="510" t="e">
        <f>MIN(IF(I8274&gt;#REF!*#REF!,#REF!,IF(AND(I8274&lt;#REF!,#REF!=2),0,ROUNDUP(I8274/#REF!,0))),#REF!)</f>
        <v>#REF!</v>
      </c>
      <c r="S8274" s="510" t="e">
        <f>IF(R8274=0,0,MAX(MIN(I8274,R8274*#REF!),#REF!))</f>
        <v>#REF!</v>
      </c>
      <c r="T8274" s="511" t="e">
        <f>IF(R8274&lt;&gt;0,IF(S8274/R8274/#REF!=1,#REF!,HLOOKUP(S8274/R8274/#REF!,#REF!,2)+(HLOOKUP(S8274/R8274/#REF!+0.2,#REF!,2)-HLOOKUP(S8274/R8274/#REF!,#REF!,2))*(S8274/R8274/#REF!-HLOOKUP(S8274/R8274/#REF!,#REF!,1))/(HLOOKUP(S8274/R8274/#REF!+0.2,#REF!,1)-HLOOKUP(S8274/R8274/#REF!,#REF!,1))),0.5)</f>
        <v>#REF!</v>
      </c>
      <c r="U8274" s="512" t="e">
        <f>IF(R8274&lt;&gt;0,IF(S8274/R8274/#REF!=1,#REF!,HLOOKUP(S8274/R8274/#REF!,#REF!,3)+(HLOOKUP(S8274/R8274/#REF!+0.2,#REF!,3)-HLOOKUP(S8274/R8274/#REF!,#REF!,3))*(S8274/R8274/#REF!-HLOOKUP(S8274/R8274/#REF!,#REF!,1))/(HLOOKUP(S8274/R8274/#REF!+0.2,#REF!,1)-HLOOKUP(S8274/R8274/#REF!,#REF!,1))),1)</f>
        <v>#REF!</v>
      </c>
      <c r="V8274" s="510" t="e">
        <f t="shared" si="4420"/>
        <v>#REF!</v>
      </c>
      <c r="W8274" s="513" t="e">
        <f>MIN(IF(N8274&gt;#REF!*#REF!,#REF!,IF(AND(N8274&lt;#REF!,#REF!=2),0,ROUNDUP(N8274/#REF!,0))),#REF!)</f>
        <v>#REF!</v>
      </c>
      <c r="X8274" s="513" t="e">
        <f t="shared" si="4421"/>
        <v>#REF!</v>
      </c>
      <c r="Y8274" s="511" t="e">
        <f>IF(W8274&lt;&gt;0,IF(AA8274/W8274/#REF!=1,#REF!,HLOOKUP(AA8274/W8274/#REF!,#REF!,2)+(HLOOKUP(AA8274/W8274/#REF!+0.2,#REF!,2)-HLOOKUP(AA8274/W8274/#REF!,#REF!,2))*(AA8274/W8274/#REF!-HLOOKUP(AA8274/W8274/#REF!,#REF!,1))/(HLOOKUP(AA8274/W8274/#REF!+0.2,#REF!,1)-HLOOKUP(AA8274/W8274/#REF!,#REF!,1))),0.5)</f>
        <v>#REF!</v>
      </c>
      <c r="Z8274" s="512" t="e">
        <f>IF(W8274&lt;&gt;0,IF(AA8274/W8274/#REF!=1,#REF!,HLOOKUP(AA8274/W8274/#REF!,#REF!,3)+(HLOOKUP(AA8274/W8274/#REF!+0.2,#REF!,3)-HLOOKUP(AA8274/W8274/#REF!,#REF!,3))*(AA8274/W8274/#REF!-HLOOKUP(AA8274/W8274/#REF!,#REF!,1))/(HLOOKUP(AA8274/W8274/#REF!+0.2,#REF!,1)-HLOOKUP(AA8274/W8274/#REF!,#REF!,1))),1)</f>
        <v>#REF!</v>
      </c>
      <c r="AA8274" s="514" t="e">
        <f>IF(W8274=0,0,MAX(MIN(N8274,W8274*#REF!),#REF!))</f>
        <v>#REF!</v>
      </c>
      <c r="AB8274" s="515" t="e">
        <f>AD8274/Cogeneratore!$C$4</f>
        <v>#DIV/0!</v>
      </c>
      <c r="AC8274" s="549"/>
      <c r="AD8274" s="550"/>
      <c r="AE8274" s="549"/>
      <c r="AF8274" s="550"/>
      <c r="AG8274" s="549"/>
      <c r="AH8274" s="550"/>
      <c r="AI8274" s="516" t="e">
        <f t="shared" si="4422"/>
        <v>#DIV/0!</v>
      </c>
      <c r="AJ8274" s="517">
        <f t="shared" si="4423"/>
        <v>0</v>
      </c>
      <c r="AK8274" s="513">
        <f t="shared" si="4402"/>
        <v>0</v>
      </c>
      <c r="AL8274" s="513">
        <f t="shared" si="4403"/>
        <v>0</v>
      </c>
      <c r="AM8274" s="513">
        <f t="shared" si="4404"/>
        <v>636.28485576923072</v>
      </c>
      <c r="AN8274" s="550"/>
      <c r="AO8274" s="550"/>
      <c r="AP8274" s="550"/>
      <c r="AQ8274" s="517">
        <f t="shared" si="4424"/>
        <v>0</v>
      </c>
      <c r="AR8274" s="513">
        <f t="shared" si="4425"/>
        <v>0</v>
      </c>
      <c r="AS8274" s="551"/>
      <c r="AT8274" s="552"/>
      <c r="AU8274" s="513">
        <f t="shared" si="4426"/>
        <v>0</v>
      </c>
      <c r="AV8274" s="513">
        <f>AU8274/Cogeneratore!$C$24</f>
        <v>0</v>
      </c>
      <c r="AW8274" s="513">
        <f t="shared" si="4405"/>
        <v>0</v>
      </c>
      <c r="AX8274" s="513" t="e">
        <f t="shared" si="4406"/>
        <v>#DIV/0!</v>
      </c>
      <c r="AY8274" s="518">
        <f t="shared" si="4407"/>
        <v>726.14551856650075</v>
      </c>
      <c r="AZ8274" s="519" t="e">
        <f t="shared" si="4408"/>
        <v>#DIV/0!</v>
      </c>
      <c r="BA8274" s="514" t="e">
        <f t="shared" si="4427"/>
        <v>#DIV/0!</v>
      </c>
      <c r="BB8274" s="520" t="e">
        <f>+BV8274*860/8250/Cogeneratore!$C$6</f>
        <v>#DIV/0!</v>
      </c>
      <c r="BC8274" s="625"/>
      <c r="BD8274" s="451">
        <f t="shared" si="4409"/>
        <v>0</v>
      </c>
      <c r="BN8274" s="447">
        <f>+L8274/Cogeneratore!$C$24</f>
        <v>0</v>
      </c>
      <c r="BP8274" s="447">
        <f t="shared" si="4410"/>
        <v>0</v>
      </c>
      <c r="BQ8274" s="447" t="e">
        <f>IF(BR8274&lt;Cogeneratore!$C$25/Cogeneratore!$C$23,BP8274,BP8274+BR8274-Cogeneratore!$C$25/Cogeneratore!$C$23)</f>
        <v>#DIV/0!</v>
      </c>
      <c r="BR8274" s="462">
        <f t="shared" si="4395"/>
        <v>0</v>
      </c>
      <c r="BS8274" s="462" t="e">
        <f>IF(BR8274&lt;Cogeneratore!$C$25/Cogeneratore!$C$23,BR8274,Cogeneratore!$C$25/Cogeneratore!$C$23)</f>
        <v>#DIV/0!</v>
      </c>
      <c r="BT8274" s="447" t="e">
        <f>+BS8274*(1-Cogeneratore!$C$23)</f>
        <v>#DIV/0!</v>
      </c>
      <c r="BU8274" s="462" t="e">
        <f>IF(BR8274-BT8274&lt;Cogeneratore!$C$25,BR8274-BT8274,Cogeneratore!$C$25)</f>
        <v>#DIV/0!</v>
      </c>
      <c r="BV8274" s="462" t="e">
        <f t="shared" si="4411"/>
        <v>#DIV/0!</v>
      </c>
      <c r="BW8274" s="462" t="e">
        <f t="shared" si="4412"/>
        <v>#DIV/0!</v>
      </c>
      <c r="BX8274" s="462" t="e">
        <f t="shared" si="4428"/>
        <v>#DIV/0!</v>
      </c>
      <c r="BY8274" s="447" t="e">
        <f>+BX8274*(1-#REF!)</f>
        <v>#DIV/0!</v>
      </c>
      <c r="BZ8274" s="462" t="e">
        <f t="shared" si="4396"/>
        <v>#DIV/0!</v>
      </c>
      <c r="CB8274" s="462" t="e">
        <f t="shared" si="4413"/>
        <v>#DIV/0!</v>
      </c>
      <c r="CC8274" s="447" t="e">
        <f>+CB8274/#REF!</f>
        <v>#DIV/0!</v>
      </c>
      <c r="CE8274" s="451" t="e">
        <f t="shared" si="4414"/>
        <v>#DIV/0!</v>
      </c>
    </row>
    <row r="8275" spans="1:83" x14ac:dyDescent="0.2">
      <c r="A8275" s="521">
        <f t="shared" si="4415"/>
        <v>40158</v>
      </c>
      <c r="B8275" s="522">
        <f t="shared" si="4397"/>
        <v>5</v>
      </c>
      <c r="C8275" s="522">
        <f t="shared" si="4398"/>
        <v>12</v>
      </c>
      <c r="D8275" s="505" t="str">
        <f t="shared" si="4416"/>
        <v>inv</v>
      </c>
      <c r="E8275" s="522">
        <f t="shared" si="4399"/>
        <v>15</v>
      </c>
      <c r="F8275" s="522">
        <f t="shared" si="4400"/>
        <v>345</v>
      </c>
      <c r="G8275" s="522">
        <f t="shared" si="4417"/>
        <v>8271</v>
      </c>
      <c r="H8275" s="506">
        <v>623.17427884615381</v>
      </c>
      <c r="I8275" s="507">
        <f>+H8275-L8275/Cogeneratore!$C$24</f>
        <v>623.17427884615381</v>
      </c>
      <c r="J8275" s="507">
        <f t="shared" si="4418"/>
        <v>0</v>
      </c>
      <c r="K8275" s="508">
        <v>726.14551856650075</v>
      </c>
      <c r="L8275" s="508">
        <v>0</v>
      </c>
      <c r="M8275" s="507">
        <f t="shared" si="4401"/>
        <v>623.17427884615381</v>
      </c>
      <c r="N8275" s="507">
        <f t="shared" si="4419"/>
        <v>726.14551856650075</v>
      </c>
      <c r="O8275" s="509" t="s">
        <v>8</v>
      </c>
      <c r="P8275" s="578"/>
      <c r="Q8275" s="578"/>
      <c r="R8275" s="510" t="e">
        <f>MIN(IF(I8275&gt;#REF!*#REF!,#REF!,IF(AND(I8275&lt;#REF!,#REF!=2),0,ROUNDUP(I8275/#REF!,0))),#REF!)</f>
        <v>#REF!</v>
      </c>
      <c r="S8275" s="510" t="e">
        <f>IF(R8275=0,0,MAX(MIN(I8275,R8275*#REF!),#REF!))</f>
        <v>#REF!</v>
      </c>
      <c r="T8275" s="511" t="e">
        <f>IF(R8275&lt;&gt;0,IF(S8275/R8275/#REF!=1,#REF!,HLOOKUP(S8275/R8275/#REF!,#REF!,2)+(HLOOKUP(S8275/R8275/#REF!+0.2,#REF!,2)-HLOOKUP(S8275/R8275/#REF!,#REF!,2))*(S8275/R8275/#REF!-HLOOKUP(S8275/R8275/#REF!,#REF!,1))/(HLOOKUP(S8275/R8275/#REF!+0.2,#REF!,1)-HLOOKUP(S8275/R8275/#REF!,#REF!,1))),0.5)</f>
        <v>#REF!</v>
      </c>
      <c r="U8275" s="512" t="e">
        <f>IF(R8275&lt;&gt;0,IF(S8275/R8275/#REF!=1,#REF!,HLOOKUP(S8275/R8275/#REF!,#REF!,3)+(HLOOKUP(S8275/R8275/#REF!+0.2,#REF!,3)-HLOOKUP(S8275/R8275/#REF!,#REF!,3))*(S8275/R8275/#REF!-HLOOKUP(S8275/R8275/#REF!,#REF!,1))/(HLOOKUP(S8275/R8275/#REF!+0.2,#REF!,1)-HLOOKUP(S8275/R8275/#REF!,#REF!,1))),1)</f>
        <v>#REF!</v>
      </c>
      <c r="V8275" s="510" t="e">
        <f t="shared" si="4420"/>
        <v>#REF!</v>
      </c>
      <c r="W8275" s="513" t="e">
        <f>MIN(IF(N8275&gt;#REF!*#REF!,#REF!,IF(AND(N8275&lt;#REF!,#REF!=2),0,ROUNDUP(N8275/#REF!,0))),#REF!)</f>
        <v>#REF!</v>
      </c>
      <c r="X8275" s="513" t="e">
        <f t="shared" si="4421"/>
        <v>#REF!</v>
      </c>
      <c r="Y8275" s="511" t="e">
        <f>IF(W8275&lt;&gt;0,IF(AA8275/W8275/#REF!=1,#REF!,HLOOKUP(AA8275/W8275/#REF!,#REF!,2)+(HLOOKUP(AA8275/W8275/#REF!+0.2,#REF!,2)-HLOOKUP(AA8275/W8275/#REF!,#REF!,2))*(AA8275/W8275/#REF!-HLOOKUP(AA8275/W8275/#REF!,#REF!,1))/(HLOOKUP(AA8275/W8275/#REF!+0.2,#REF!,1)-HLOOKUP(AA8275/W8275/#REF!,#REF!,1))),0.5)</f>
        <v>#REF!</v>
      </c>
      <c r="Z8275" s="512" t="e">
        <f>IF(W8275&lt;&gt;0,IF(AA8275/W8275/#REF!=1,#REF!,HLOOKUP(AA8275/W8275/#REF!,#REF!,3)+(HLOOKUP(AA8275/W8275/#REF!+0.2,#REF!,3)-HLOOKUP(AA8275/W8275/#REF!,#REF!,3))*(AA8275/W8275/#REF!-HLOOKUP(AA8275/W8275/#REF!,#REF!,1))/(HLOOKUP(AA8275/W8275/#REF!+0.2,#REF!,1)-HLOOKUP(AA8275/W8275/#REF!,#REF!,1))),1)</f>
        <v>#REF!</v>
      </c>
      <c r="AA8275" s="514" t="e">
        <f>IF(W8275=0,0,MAX(MIN(N8275,W8275*#REF!),#REF!))</f>
        <v>#REF!</v>
      </c>
      <c r="AB8275" s="515" t="e">
        <f>AD8275/Cogeneratore!$C$4</f>
        <v>#DIV/0!</v>
      </c>
      <c r="AC8275" s="549"/>
      <c r="AD8275" s="550"/>
      <c r="AE8275" s="549"/>
      <c r="AF8275" s="550"/>
      <c r="AG8275" s="549"/>
      <c r="AH8275" s="550"/>
      <c r="AI8275" s="516" t="e">
        <f t="shared" si="4422"/>
        <v>#DIV/0!</v>
      </c>
      <c r="AJ8275" s="517">
        <f t="shared" si="4423"/>
        <v>0</v>
      </c>
      <c r="AK8275" s="513">
        <f t="shared" si="4402"/>
        <v>0</v>
      </c>
      <c r="AL8275" s="513">
        <f t="shared" si="4403"/>
        <v>0</v>
      </c>
      <c r="AM8275" s="513">
        <f t="shared" si="4404"/>
        <v>623.17427884615381</v>
      </c>
      <c r="AN8275" s="550"/>
      <c r="AO8275" s="550"/>
      <c r="AP8275" s="550"/>
      <c r="AQ8275" s="517">
        <f t="shared" si="4424"/>
        <v>0</v>
      </c>
      <c r="AR8275" s="513">
        <f t="shared" si="4425"/>
        <v>0</v>
      </c>
      <c r="AS8275" s="551"/>
      <c r="AT8275" s="552"/>
      <c r="AU8275" s="513">
        <f t="shared" si="4426"/>
        <v>0</v>
      </c>
      <c r="AV8275" s="513">
        <f>AU8275/Cogeneratore!$C$24</f>
        <v>0</v>
      </c>
      <c r="AW8275" s="513">
        <f t="shared" si="4405"/>
        <v>0</v>
      </c>
      <c r="AX8275" s="513" t="e">
        <f t="shared" si="4406"/>
        <v>#DIV/0!</v>
      </c>
      <c r="AY8275" s="518">
        <f t="shared" si="4407"/>
        <v>726.14551856650075</v>
      </c>
      <c r="AZ8275" s="519" t="e">
        <f t="shared" si="4408"/>
        <v>#DIV/0!</v>
      </c>
      <c r="BA8275" s="514" t="e">
        <f t="shared" si="4427"/>
        <v>#DIV/0!</v>
      </c>
      <c r="BB8275" s="520" t="e">
        <f>+BV8275*860/8250/Cogeneratore!$C$6</f>
        <v>#DIV/0!</v>
      </c>
      <c r="BC8275" s="625"/>
      <c r="BD8275" s="451">
        <f t="shared" si="4409"/>
        <v>0</v>
      </c>
      <c r="BN8275" s="447">
        <f>+L8275/Cogeneratore!$C$24</f>
        <v>0</v>
      </c>
      <c r="BP8275" s="447">
        <f t="shared" si="4410"/>
        <v>0</v>
      </c>
      <c r="BQ8275" s="447" t="e">
        <f>IF(BR8275&lt;Cogeneratore!$C$25/Cogeneratore!$C$23,BP8275,BP8275+BR8275-Cogeneratore!$C$25/Cogeneratore!$C$23)</f>
        <v>#DIV/0!</v>
      </c>
      <c r="BR8275" s="462">
        <f t="shared" si="4395"/>
        <v>0</v>
      </c>
      <c r="BS8275" s="462" t="e">
        <f>IF(BR8275&lt;Cogeneratore!$C$25/Cogeneratore!$C$23,BR8275,Cogeneratore!$C$25/Cogeneratore!$C$23)</f>
        <v>#DIV/0!</v>
      </c>
      <c r="BT8275" s="447" t="e">
        <f>+BS8275*(1-Cogeneratore!$C$23)</f>
        <v>#DIV/0!</v>
      </c>
      <c r="BU8275" s="462" t="e">
        <f>IF(BR8275-BT8275&lt;Cogeneratore!$C$25,BR8275-BT8275,Cogeneratore!$C$25)</f>
        <v>#DIV/0!</v>
      </c>
      <c r="BV8275" s="462" t="e">
        <f t="shared" si="4411"/>
        <v>#DIV/0!</v>
      </c>
      <c r="BW8275" s="462" t="e">
        <f t="shared" si="4412"/>
        <v>#DIV/0!</v>
      </c>
      <c r="BX8275" s="462" t="e">
        <f t="shared" si="4428"/>
        <v>#DIV/0!</v>
      </c>
      <c r="BY8275" s="447" t="e">
        <f>+BX8275*(1-#REF!)</f>
        <v>#DIV/0!</v>
      </c>
      <c r="BZ8275" s="462" t="e">
        <f t="shared" si="4396"/>
        <v>#DIV/0!</v>
      </c>
      <c r="CB8275" s="462" t="e">
        <f t="shared" si="4413"/>
        <v>#DIV/0!</v>
      </c>
      <c r="CC8275" s="447" t="e">
        <f>+CB8275/#REF!</f>
        <v>#DIV/0!</v>
      </c>
      <c r="CE8275" s="451" t="e">
        <f t="shared" si="4414"/>
        <v>#DIV/0!</v>
      </c>
    </row>
    <row r="8276" spans="1:83" x14ac:dyDescent="0.2">
      <c r="A8276" s="521">
        <f t="shared" si="4415"/>
        <v>40158</v>
      </c>
      <c r="B8276" s="522">
        <f t="shared" si="4397"/>
        <v>5</v>
      </c>
      <c r="C8276" s="522">
        <f t="shared" si="4398"/>
        <v>12</v>
      </c>
      <c r="D8276" s="505" t="str">
        <f t="shared" si="4416"/>
        <v>inv</v>
      </c>
      <c r="E8276" s="522">
        <f t="shared" si="4399"/>
        <v>16</v>
      </c>
      <c r="F8276" s="522">
        <f t="shared" si="4400"/>
        <v>345</v>
      </c>
      <c r="G8276" s="522">
        <f t="shared" si="4417"/>
        <v>8272</v>
      </c>
      <c r="H8276" s="506">
        <v>613.00600961538464</v>
      </c>
      <c r="I8276" s="507">
        <f>+H8276-L8276/Cogeneratore!$C$24</f>
        <v>613.00600961538464</v>
      </c>
      <c r="J8276" s="507">
        <f t="shared" si="4418"/>
        <v>0</v>
      </c>
      <c r="K8276" s="508">
        <v>414.94029632371473</v>
      </c>
      <c r="L8276" s="508">
        <v>0</v>
      </c>
      <c r="M8276" s="507">
        <f t="shared" si="4401"/>
        <v>613.00600961538464</v>
      </c>
      <c r="N8276" s="507">
        <f t="shared" si="4419"/>
        <v>414.94029632371473</v>
      </c>
      <c r="O8276" s="509" t="s">
        <v>8</v>
      </c>
      <c r="P8276" s="578"/>
      <c r="Q8276" s="578"/>
      <c r="R8276" s="510" t="e">
        <f>MIN(IF(I8276&gt;#REF!*#REF!,#REF!,IF(AND(I8276&lt;#REF!,#REF!=2),0,ROUNDUP(I8276/#REF!,0))),#REF!)</f>
        <v>#REF!</v>
      </c>
      <c r="S8276" s="510" t="e">
        <f>IF(R8276=0,0,MAX(MIN(I8276,R8276*#REF!),#REF!))</f>
        <v>#REF!</v>
      </c>
      <c r="T8276" s="511" t="e">
        <f>IF(R8276&lt;&gt;0,IF(S8276/R8276/#REF!=1,#REF!,HLOOKUP(S8276/R8276/#REF!,#REF!,2)+(HLOOKUP(S8276/R8276/#REF!+0.2,#REF!,2)-HLOOKUP(S8276/R8276/#REF!,#REF!,2))*(S8276/R8276/#REF!-HLOOKUP(S8276/R8276/#REF!,#REF!,1))/(HLOOKUP(S8276/R8276/#REF!+0.2,#REF!,1)-HLOOKUP(S8276/R8276/#REF!,#REF!,1))),0.5)</f>
        <v>#REF!</v>
      </c>
      <c r="U8276" s="512" t="e">
        <f>IF(R8276&lt;&gt;0,IF(S8276/R8276/#REF!=1,#REF!,HLOOKUP(S8276/R8276/#REF!,#REF!,3)+(HLOOKUP(S8276/R8276/#REF!+0.2,#REF!,3)-HLOOKUP(S8276/R8276/#REF!,#REF!,3))*(S8276/R8276/#REF!-HLOOKUP(S8276/R8276/#REF!,#REF!,1))/(HLOOKUP(S8276/R8276/#REF!+0.2,#REF!,1)-HLOOKUP(S8276/R8276/#REF!,#REF!,1))),1)</f>
        <v>#REF!</v>
      </c>
      <c r="V8276" s="510" t="e">
        <f t="shared" si="4420"/>
        <v>#REF!</v>
      </c>
      <c r="W8276" s="513" t="e">
        <f>MIN(IF(N8276&gt;#REF!*#REF!,#REF!,IF(AND(N8276&lt;#REF!,#REF!=2),0,ROUNDUP(N8276/#REF!,0))),#REF!)</f>
        <v>#REF!</v>
      </c>
      <c r="X8276" s="513" t="e">
        <f t="shared" si="4421"/>
        <v>#REF!</v>
      </c>
      <c r="Y8276" s="511" t="e">
        <f>IF(W8276&lt;&gt;0,IF(AA8276/W8276/#REF!=1,#REF!,HLOOKUP(AA8276/W8276/#REF!,#REF!,2)+(HLOOKUP(AA8276/W8276/#REF!+0.2,#REF!,2)-HLOOKUP(AA8276/W8276/#REF!,#REF!,2))*(AA8276/W8276/#REF!-HLOOKUP(AA8276/W8276/#REF!,#REF!,1))/(HLOOKUP(AA8276/W8276/#REF!+0.2,#REF!,1)-HLOOKUP(AA8276/W8276/#REF!,#REF!,1))),0.5)</f>
        <v>#REF!</v>
      </c>
      <c r="Z8276" s="512" t="e">
        <f>IF(W8276&lt;&gt;0,IF(AA8276/W8276/#REF!=1,#REF!,HLOOKUP(AA8276/W8276/#REF!,#REF!,3)+(HLOOKUP(AA8276/W8276/#REF!+0.2,#REF!,3)-HLOOKUP(AA8276/W8276/#REF!,#REF!,3))*(AA8276/W8276/#REF!-HLOOKUP(AA8276/W8276/#REF!,#REF!,1))/(HLOOKUP(AA8276/W8276/#REF!+0.2,#REF!,1)-HLOOKUP(AA8276/W8276/#REF!,#REF!,1))),1)</f>
        <v>#REF!</v>
      </c>
      <c r="AA8276" s="514" t="e">
        <f>IF(W8276=0,0,MAX(MIN(N8276,W8276*#REF!),#REF!))</f>
        <v>#REF!</v>
      </c>
      <c r="AB8276" s="515" t="e">
        <f>AD8276/Cogeneratore!$C$4</f>
        <v>#DIV/0!</v>
      </c>
      <c r="AC8276" s="549"/>
      <c r="AD8276" s="550"/>
      <c r="AE8276" s="549"/>
      <c r="AF8276" s="550"/>
      <c r="AG8276" s="549"/>
      <c r="AH8276" s="550"/>
      <c r="AI8276" s="516" t="e">
        <f t="shared" si="4422"/>
        <v>#DIV/0!</v>
      </c>
      <c r="AJ8276" s="517">
        <f t="shared" si="4423"/>
        <v>0</v>
      </c>
      <c r="AK8276" s="513">
        <f t="shared" si="4402"/>
        <v>0</v>
      </c>
      <c r="AL8276" s="513">
        <f t="shared" si="4403"/>
        <v>0</v>
      </c>
      <c r="AM8276" s="513">
        <f t="shared" si="4404"/>
        <v>613.00600961538464</v>
      </c>
      <c r="AN8276" s="550"/>
      <c r="AO8276" s="550"/>
      <c r="AP8276" s="550"/>
      <c r="AQ8276" s="517">
        <f t="shared" si="4424"/>
        <v>0</v>
      </c>
      <c r="AR8276" s="513">
        <f t="shared" si="4425"/>
        <v>0</v>
      </c>
      <c r="AS8276" s="551"/>
      <c r="AT8276" s="552"/>
      <c r="AU8276" s="513">
        <f t="shared" si="4426"/>
        <v>0</v>
      </c>
      <c r="AV8276" s="513">
        <f>AU8276/Cogeneratore!$C$24</f>
        <v>0</v>
      </c>
      <c r="AW8276" s="513">
        <f t="shared" si="4405"/>
        <v>0</v>
      </c>
      <c r="AX8276" s="513" t="e">
        <f t="shared" si="4406"/>
        <v>#DIV/0!</v>
      </c>
      <c r="AY8276" s="518">
        <f t="shared" si="4407"/>
        <v>414.94029632371473</v>
      </c>
      <c r="AZ8276" s="519" t="e">
        <f t="shared" si="4408"/>
        <v>#DIV/0!</v>
      </c>
      <c r="BA8276" s="514" t="e">
        <f t="shared" si="4427"/>
        <v>#DIV/0!</v>
      </c>
      <c r="BB8276" s="520" t="e">
        <f>+BV8276*860/8250/Cogeneratore!$C$6</f>
        <v>#DIV/0!</v>
      </c>
      <c r="BC8276" s="625"/>
      <c r="BD8276" s="451">
        <f t="shared" si="4409"/>
        <v>0</v>
      </c>
      <c r="BN8276" s="447">
        <f>+L8276/Cogeneratore!$C$24</f>
        <v>0</v>
      </c>
      <c r="BP8276" s="447">
        <f t="shared" si="4410"/>
        <v>0</v>
      </c>
      <c r="BQ8276" s="447" t="e">
        <f>IF(BR8276&lt;Cogeneratore!$C$25/Cogeneratore!$C$23,BP8276,BP8276+BR8276-Cogeneratore!$C$25/Cogeneratore!$C$23)</f>
        <v>#DIV/0!</v>
      </c>
      <c r="BR8276" s="462">
        <f t="shared" si="4395"/>
        <v>0</v>
      </c>
      <c r="BS8276" s="462" t="e">
        <f>IF(BR8276&lt;Cogeneratore!$C$25/Cogeneratore!$C$23,BR8276,Cogeneratore!$C$25/Cogeneratore!$C$23)</f>
        <v>#DIV/0!</v>
      </c>
      <c r="BT8276" s="447" t="e">
        <f>+BS8276*(1-Cogeneratore!$C$23)</f>
        <v>#DIV/0!</v>
      </c>
      <c r="BU8276" s="462" t="e">
        <f>IF(BR8276-BT8276&lt;Cogeneratore!$C$25,BR8276-BT8276,Cogeneratore!$C$25)</f>
        <v>#DIV/0!</v>
      </c>
      <c r="BV8276" s="462" t="e">
        <f t="shared" si="4411"/>
        <v>#DIV/0!</v>
      </c>
      <c r="BW8276" s="462" t="e">
        <f t="shared" si="4412"/>
        <v>#DIV/0!</v>
      </c>
      <c r="BX8276" s="462" t="e">
        <f t="shared" si="4428"/>
        <v>#DIV/0!</v>
      </c>
      <c r="BY8276" s="447" t="e">
        <f>+BX8276*(1-#REF!)</f>
        <v>#DIV/0!</v>
      </c>
      <c r="BZ8276" s="462" t="e">
        <f t="shared" si="4396"/>
        <v>#DIV/0!</v>
      </c>
      <c r="CB8276" s="462" t="e">
        <f t="shared" si="4413"/>
        <v>#DIV/0!</v>
      </c>
      <c r="CC8276" s="447" t="e">
        <f>+CB8276/#REF!</f>
        <v>#DIV/0!</v>
      </c>
      <c r="CE8276" s="451" t="e">
        <f t="shared" si="4414"/>
        <v>#DIV/0!</v>
      </c>
    </row>
    <row r="8277" spans="1:83" x14ac:dyDescent="0.2">
      <c r="A8277" s="521">
        <f t="shared" si="4415"/>
        <v>40158</v>
      </c>
      <c r="B8277" s="522">
        <f t="shared" si="4397"/>
        <v>5</v>
      </c>
      <c r="C8277" s="522">
        <f t="shared" si="4398"/>
        <v>12</v>
      </c>
      <c r="D8277" s="505" t="str">
        <f t="shared" si="4416"/>
        <v>inv</v>
      </c>
      <c r="E8277" s="522">
        <f t="shared" si="4399"/>
        <v>17</v>
      </c>
      <c r="F8277" s="522">
        <f t="shared" si="4400"/>
        <v>345</v>
      </c>
      <c r="G8277" s="522">
        <f t="shared" si="4417"/>
        <v>8273</v>
      </c>
      <c r="H8277" s="506">
        <v>616.71634615384619</v>
      </c>
      <c r="I8277" s="507">
        <f>+H8277-L8277/Cogeneratore!$C$24</f>
        <v>616.71634615384619</v>
      </c>
      <c r="J8277" s="507">
        <f t="shared" si="4418"/>
        <v>0</v>
      </c>
      <c r="K8277" s="508">
        <v>414.94029632371473</v>
      </c>
      <c r="L8277" s="508">
        <v>0</v>
      </c>
      <c r="M8277" s="507">
        <f t="shared" si="4401"/>
        <v>616.71634615384619</v>
      </c>
      <c r="N8277" s="507">
        <f t="shared" si="4419"/>
        <v>414.94029632371473</v>
      </c>
      <c r="O8277" s="509" t="s">
        <v>8</v>
      </c>
      <c r="P8277" s="578"/>
      <c r="Q8277" s="578"/>
      <c r="R8277" s="510" t="e">
        <f>MIN(IF(I8277&gt;#REF!*#REF!,#REF!,IF(AND(I8277&lt;#REF!,#REF!=2),0,ROUNDUP(I8277/#REF!,0))),#REF!)</f>
        <v>#REF!</v>
      </c>
      <c r="S8277" s="510" t="e">
        <f>IF(R8277=0,0,MAX(MIN(I8277,R8277*#REF!),#REF!))</f>
        <v>#REF!</v>
      </c>
      <c r="T8277" s="511" t="e">
        <f>IF(R8277&lt;&gt;0,IF(S8277/R8277/#REF!=1,#REF!,HLOOKUP(S8277/R8277/#REF!,#REF!,2)+(HLOOKUP(S8277/R8277/#REF!+0.2,#REF!,2)-HLOOKUP(S8277/R8277/#REF!,#REF!,2))*(S8277/R8277/#REF!-HLOOKUP(S8277/R8277/#REF!,#REF!,1))/(HLOOKUP(S8277/R8277/#REF!+0.2,#REF!,1)-HLOOKUP(S8277/R8277/#REF!,#REF!,1))),0.5)</f>
        <v>#REF!</v>
      </c>
      <c r="U8277" s="512" t="e">
        <f>IF(R8277&lt;&gt;0,IF(S8277/R8277/#REF!=1,#REF!,HLOOKUP(S8277/R8277/#REF!,#REF!,3)+(HLOOKUP(S8277/R8277/#REF!+0.2,#REF!,3)-HLOOKUP(S8277/R8277/#REF!,#REF!,3))*(S8277/R8277/#REF!-HLOOKUP(S8277/R8277/#REF!,#REF!,1))/(HLOOKUP(S8277/R8277/#REF!+0.2,#REF!,1)-HLOOKUP(S8277/R8277/#REF!,#REF!,1))),1)</f>
        <v>#REF!</v>
      </c>
      <c r="V8277" s="510" t="e">
        <f t="shared" si="4420"/>
        <v>#REF!</v>
      </c>
      <c r="W8277" s="513" t="e">
        <f>MIN(IF(N8277&gt;#REF!*#REF!,#REF!,IF(AND(N8277&lt;#REF!,#REF!=2),0,ROUNDUP(N8277/#REF!,0))),#REF!)</f>
        <v>#REF!</v>
      </c>
      <c r="X8277" s="513" t="e">
        <f t="shared" si="4421"/>
        <v>#REF!</v>
      </c>
      <c r="Y8277" s="511" t="e">
        <f>IF(W8277&lt;&gt;0,IF(AA8277/W8277/#REF!=1,#REF!,HLOOKUP(AA8277/W8277/#REF!,#REF!,2)+(HLOOKUP(AA8277/W8277/#REF!+0.2,#REF!,2)-HLOOKUP(AA8277/W8277/#REF!,#REF!,2))*(AA8277/W8277/#REF!-HLOOKUP(AA8277/W8277/#REF!,#REF!,1))/(HLOOKUP(AA8277/W8277/#REF!+0.2,#REF!,1)-HLOOKUP(AA8277/W8277/#REF!,#REF!,1))),0.5)</f>
        <v>#REF!</v>
      </c>
      <c r="Z8277" s="512" t="e">
        <f>IF(W8277&lt;&gt;0,IF(AA8277/W8277/#REF!=1,#REF!,HLOOKUP(AA8277/W8277/#REF!,#REF!,3)+(HLOOKUP(AA8277/W8277/#REF!+0.2,#REF!,3)-HLOOKUP(AA8277/W8277/#REF!,#REF!,3))*(AA8277/W8277/#REF!-HLOOKUP(AA8277/W8277/#REF!,#REF!,1))/(HLOOKUP(AA8277/W8277/#REF!+0.2,#REF!,1)-HLOOKUP(AA8277/W8277/#REF!,#REF!,1))),1)</f>
        <v>#REF!</v>
      </c>
      <c r="AA8277" s="514" t="e">
        <f>IF(W8277=0,0,MAX(MIN(N8277,W8277*#REF!),#REF!))</f>
        <v>#REF!</v>
      </c>
      <c r="AB8277" s="515" t="e">
        <f>AD8277/Cogeneratore!$C$4</f>
        <v>#DIV/0!</v>
      </c>
      <c r="AC8277" s="549"/>
      <c r="AD8277" s="550"/>
      <c r="AE8277" s="549"/>
      <c r="AF8277" s="550"/>
      <c r="AG8277" s="549"/>
      <c r="AH8277" s="550"/>
      <c r="AI8277" s="516" t="e">
        <f t="shared" si="4422"/>
        <v>#DIV/0!</v>
      </c>
      <c r="AJ8277" s="517">
        <f t="shared" si="4423"/>
        <v>0</v>
      </c>
      <c r="AK8277" s="513">
        <f t="shared" si="4402"/>
        <v>0</v>
      </c>
      <c r="AL8277" s="513">
        <f t="shared" si="4403"/>
        <v>0</v>
      </c>
      <c r="AM8277" s="513">
        <f t="shared" si="4404"/>
        <v>616.71634615384619</v>
      </c>
      <c r="AN8277" s="550"/>
      <c r="AO8277" s="550"/>
      <c r="AP8277" s="550"/>
      <c r="AQ8277" s="517">
        <f t="shared" si="4424"/>
        <v>0</v>
      </c>
      <c r="AR8277" s="513">
        <f t="shared" si="4425"/>
        <v>0</v>
      </c>
      <c r="AS8277" s="551"/>
      <c r="AT8277" s="552"/>
      <c r="AU8277" s="513">
        <f t="shared" si="4426"/>
        <v>0</v>
      </c>
      <c r="AV8277" s="513">
        <f>AU8277/Cogeneratore!$C$24</f>
        <v>0</v>
      </c>
      <c r="AW8277" s="513">
        <f t="shared" si="4405"/>
        <v>0</v>
      </c>
      <c r="AX8277" s="513" t="e">
        <f t="shared" si="4406"/>
        <v>#DIV/0!</v>
      </c>
      <c r="AY8277" s="518">
        <f t="shared" si="4407"/>
        <v>414.94029632371473</v>
      </c>
      <c r="AZ8277" s="519" t="e">
        <f t="shared" si="4408"/>
        <v>#DIV/0!</v>
      </c>
      <c r="BA8277" s="514" t="e">
        <f t="shared" si="4427"/>
        <v>#DIV/0!</v>
      </c>
      <c r="BB8277" s="520" t="e">
        <f>+BV8277*860/8250/Cogeneratore!$C$6</f>
        <v>#DIV/0!</v>
      </c>
      <c r="BC8277" s="625"/>
      <c r="BD8277" s="451">
        <f t="shared" si="4409"/>
        <v>0</v>
      </c>
      <c r="BN8277" s="447">
        <f>+L8277/Cogeneratore!$C$24</f>
        <v>0</v>
      </c>
      <c r="BP8277" s="447">
        <f t="shared" si="4410"/>
        <v>0</v>
      </c>
      <c r="BQ8277" s="447" t="e">
        <f>IF(BR8277&lt;Cogeneratore!$C$25/Cogeneratore!$C$23,BP8277,BP8277+BR8277-Cogeneratore!$C$25/Cogeneratore!$C$23)</f>
        <v>#DIV/0!</v>
      </c>
      <c r="BR8277" s="462">
        <f t="shared" si="4395"/>
        <v>0</v>
      </c>
      <c r="BS8277" s="462" t="e">
        <f>IF(BR8277&lt;Cogeneratore!$C$25/Cogeneratore!$C$23,BR8277,Cogeneratore!$C$25/Cogeneratore!$C$23)</f>
        <v>#DIV/0!</v>
      </c>
      <c r="BT8277" s="447" t="e">
        <f>+BS8277*(1-Cogeneratore!$C$23)</f>
        <v>#DIV/0!</v>
      </c>
      <c r="BU8277" s="462" t="e">
        <f>IF(BR8277-BT8277&lt;Cogeneratore!$C$25,BR8277-BT8277,Cogeneratore!$C$25)</f>
        <v>#DIV/0!</v>
      </c>
      <c r="BV8277" s="462" t="e">
        <f t="shared" si="4411"/>
        <v>#DIV/0!</v>
      </c>
      <c r="BW8277" s="462" t="e">
        <f t="shared" si="4412"/>
        <v>#DIV/0!</v>
      </c>
      <c r="BX8277" s="462" t="e">
        <f t="shared" si="4428"/>
        <v>#DIV/0!</v>
      </c>
      <c r="BY8277" s="447" t="e">
        <f>+BX8277*(1-#REF!)</f>
        <v>#DIV/0!</v>
      </c>
      <c r="BZ8277" s="462" t="e">
        <f t="shared" si="4396"/>
        <v>#DIV/0!</v>
      </c>
      <c r="CB8277" s="462" t="e">
        <f t="shared" si="4413"/>
        <v>#DIV/0!</v>
      </c>
      <c r="CC8277" s="447" t="e">
        <f>+CB8277/#REF!</f>
        <v>#DIV/0!</v>
      </c>
      <c r="CE8277" s="451" t="e">
        <f t="shared" si="4414"/>
        <v>#DIV/0!</v>
      </c>
    </row>
    <row r="8278" spans="1:83" x14ac:dyDescent="0.2">
      <c r="A8278" s="521">
        <f t="shared" si="4415"/>
        <v>40158</v>
      </c>
      <c r="B8278" s="522">
        <f t="shared" si="4397"/>
        <v>5</v>
      </c>
      <c r="C8278" s="522">
        <f t="shared" si="4398"/>
        <v>12</v>
      </c>
      <c r="D8278" s="505" t="str">
        <f t="shared" si="4416"/>
        <v>inv</v>
      </c>
      <c r="E8278" s="522">
        <f t="shared" si="4399"/>
        <v>18</v>
      </c>
      <c r="F8278" s="522">
        <f t="shared" si="4400"/>
        <v>345</v>
      </c>
      <c r="G8278" s="522">
        <f t="shared" si="4417"/>
        <v>8274</v>
      </c>
      <c r="H8278" s="506">
        <v>595.16286057692309</v>
      </c>
      <c r="I8278" s="507">
        <f>+H8278-L8278/Cogeneratore!$C$24</f>
        <v>595.16286057692309</v>
      </c>
      <c r="J8278" s="507">
        <f t="shared" si="4418"/>
        <v>0</v>
      </c>
      <c r="K8278" s="508">
        <v>414.94029632371473</v>
      </c>
      <c r="L8278" s="508">
        <v>0</v>
      </c>
      <c r="M8278" s="507">
        <f t="shared" si="4401"/>
        <v>595.16286057692309</v>
      </c>
      <c r="N8278" s="507">
        <f t="shared" si="4419"/>
        <v>414.94029632371473</v>
      </c>
      <c r="O8278" s="509" t="s">
        <v>8</v>
      </c>
      <c r="P8278" s="578"/>
      <c r="Q8278" s="578"/>
      <c r="R8278" s="510" t="e">
        <f>MIN(IF(I8278&gt;#REF!*#REF!,#REF!,IF(AND(I8278&lt;#REF!,#REF!=2),0,ROUNDUP(I8278/#REF!,0))),#REF!)</f>
        <v>#REF!</v>
      </c>
      <c r="S8278" s="510" t="e">
        <f>IF(R8278=0,0,MAX(MIN(I8278,R8278*#REF!),#REF!))</f>
        <v>#REF!</v>
      </c>
      <c r="T8278" s="511" t="e">
        <f>IF(R8278&lt;&gt;0,IF(S8278/R8278/#REF!=1,#REF!,HLOOKUP(S8278/R8278/#REF!,#REF!,2)+(HLOOKUP(S8278/R8278/#REF!+0.2,#REF!,2)-HLOOKUP(S8278/R8278/#REF!,#REF!,2))*(S8278/R8278/#REF!-HLOOKUP(S8278/R8278/#REF!,#REF!,1))/(HLOOKUP(S8278/R8278/#REF!+0.2,#REF!,1)-HLOOKUP(S8278/R8278/#REF!,#REF!,1))),0.5)</f>
        <v>#REF!</v>
      </c>
      <c r="U8278" s="512" t="e">
        <f>IF(R8278&lt;&gt;0,IF(S8278/R8278/#REF!=1,#REF!,HLOOKUP(S8278/R8278/#REF!,#REF!,3)+(HLOOKUP(S8278/R8278/#REF!+0.2,#REF!,3)-HLOOKUP(S8278/R8278/#REF!,#REF!,3))*(S8278/R8278/#REF!-HLOOKUP(S8278/R8278/#REF!,#REF!,1))/(HLOOKUP(S8278/R8278/#REF!+0.2,#REF!,1)-HLOOKUP(S8278/R8278/#REF!,#REF!,1))),1)</f>
        <v>#REF!</v>
      </c>
      <c r="V8278" s="510" t="e">
        <f t="shared" si="4420"/>
        <v>#REF!</v>
      </c>
      <c r="W8278" s="513" t="e">
        <f>MIN(IF(N8278&gt;#REF!*#REF!,#REF!,IF(AND(N8278&lt;#REF!,#REF!=2),0,ROUNDUP(N8278/#REF!,0))),#REF!)</f>
        <v>#REF!</v>
      </c>
      <c r="X8278" s="513" t="e">
        <f t="shared" si="4421"/>
        <v>#REF!</v>
      </c>
      <c r="Y8278" s="511" t="e">
        <f>IF(W8278&lt;&gt;0,IF(AA8278/W8278/#REF!=1,#REF!,HLOOKUP(AA8278/W8278/#REF!,#REF!,2)+(HLOOKUP(AA8278/W8278/#REF!+0.2,#REF!,2)-HLOOKUP(AA8278/W8278/#REF!,#REF!,2))*(AA8278/W8278/#REF!-HLOOKUP(AA8278/W8278/#REF!,#REF!,1))/(HLOOKUP(AA8278/W8278/#REF!+0.2,#REF!,1)-HLOOKUP(AA8278/W8278/#REF!,#REF!,1))),0.5)</f>
        <v>#REF!</v>
      </c>
      <c r="Z8278" s="512" t="e">
        <f>IF(W8278&lt;&gt;0,IF(AA8278/W8278/#REF!=1,#REF!,HLOOKUP(AA8278/W8278/#REF!,#REF!,3)+(HLOOKUP(AA8278/W8278/#REF!+0.2,#REF!,3)-HLOOKUP(AA8278/W8278/#REF!,#REF!,3))*(AA8278/W8278/#REF!-HLOOKUP(AA8278/W8278/#REF!,#REF!,1))/(HLOOKUP(AA8278/W8278/#REF!+0.2,#REF!,1)-HLOOKUP(AA8278/W8278/#REF!,#REF!,1))),1)</f>
        <v>#REF!</v>
      </c>
      <c r="AA8278" s="514" t="e">
        <f>IF(W8278=0,0,MAX(MIN(N8278,W8278*#REF!),#REF!))</f>
        <v>#REF!</v>
      </c>
      <c r="AB8278" s="515" t="e">
        <f>AD8278/Cogeneratore!$C$4</f>
        <v>#DIV/0!</v>
      </c>
      <c r="AC8278" s="549"/>
      <c r="AD8278" s="550"/>
      <c r="AE8278" s="549"/>
      <c r="AF8278" s="550"/>
      <c r="AG8278" s="549"/>
      <c r="AH8278" s="550"/>
      <c r="AI8278" s="516" t="e">
        <f t="shared" si="4422"/>
        <v>#DIV/0!</v>
      </c>
      <c r="AJ8278" s="517">
        <f t="shared" si="4423"/>
        <v>0</v>
      </c>
      <c r="AK8278" s="513">
        <f t="shared" si="4402"/>
        <v>0</v>
      </c>
      <c r="AL8278" s="513">
        <f t="shared" si="4403"/>
        <v>0</v>
      </c>
      <c r="AM8278" s="513">
        <f t="shared" si="4404"/>
        <v>595.16286057692309</v>
      </c>
      <c r="AN8278" s="550"/>
      <c r="AO8278" s="550"/>
      <c r="AP8278" s="550"/>
      <c r="AQ8278" s="517">
        <f t="shared" si="4424"/>
        <v>0</v>
      </c>
      <c r="AR8278" s="513">
        <f t="shared" si="4425"/>
        <v>0</v>
      </c>
      <c r="AS8278" s="551"/>
      <c r="AT8278" s="552"/>
      <c r="AU8278" s="513">
        <f t="shared" si="4426"/>
        <v>0</v>
      </c>
      <c r="AV8278" s="513">
        <f>AU8278/Cogeneratore!$C$24</f>
        <v>0</v>
      </c>
      <c r="AW8278" s="513">
        <f t="shared" si="4405"/>
        <v>0</v>
      </c>
      <c r="AX8278" s="513" t="e">
        <f t="shared" si="4406"/>
        <v>#DIV/0!</v>
      </c>
      <c r="AY8278" s="518">
        <f t="shared" si="4407"/>
        <v>414.94029632371473</v>
      </c>
      <c r="AZ8278" s="519" t="e">
        <f t="shared" si="4408"/>
        <v>#DIV/0!</v>
      </c>
      <c r="BA8278" s="514" t="e">
        <f t="shared" si="4427"/>
        <v>#DIV/0!</v>
      </c>
      <c r="BB8278" s="520" t="e">
        <f>+BV8278*860/8250/Cogeneratore!$C$6</f>
        <v>#DIV/0!</v>
      </c>
      <c r="BC8278" s="625"/>
      <c r="BD8278" s="451">
        <f t="shared" si="4409"/>
        <v>0</v>
      </c>
      <c r="BN8278" s="447">
        <f>+L8278/Cogeneratore!$C$24</f>
        <v>0</v>
      </c>
      <c r="BP8278" s="447">
        <f t="shared" si="4410"/>
        <v>0</v>
      </c>
      <c r="BQ8278" s="447" t="e">
        <f>IF(BR8278&lt;Cogeneratore!$C$25/Cogeneratore!$C$23,BP8278,BP8278+BR8278-Cogeneratore!$C$25/Cogeneratore!$C$23)</f>
        <v>#DIV/0!</v>
      </c>
      <c r="BR8278" s="462">
        <f t="shared" ref="BR8278:BR8341" si="4429">+AW8278-BP8278</f>
        <v>0</v>
      </c>
      <c r="BS8278" s="462" t="e">
        <f>IF(BR8278&lt;Cogeneratore!$C$25/Cogeneratore!$C$23,BR8278,Cogeneratore!$C$25/Cogeneratore!$C$23)</f>
        <v>#DIV/0!</v>
      </c>
      <c r="BT8278" s="447" t="e">
        <f>+BS8278*(1-Cogeneratore!$C$23)</f>
        <v>#DIV/0!</v>
      </c>
      <c r="BU8278" s="462" t="e">
        <f>IF(BR8278-BT8278&lt;Cogeneratore!$C$25,BR8278-BT8278,Cogeneratore!$C$25)</f>
        <v>#DIV/0!</v>
      </c>
      <c r="BV8278" s="462" t="e">
        <f t="shared" si="4411"/>
        <v>#DIV/0!</v>
      </c>
      <c r="BW8278" s="462" t="e">
        <f t="shared" si="4412"/>
        <v>#DIV/0!</v>
      </c>
      <c r="BX8278" s="462" t="e">
        <f t="shared" si="4428"/>
        <v>#DIV/0!</v>
      </c>
      <c r="BY8278" s="447" t="e">
        <f>+BX8278*(1-#REF!)</f>
        <v>#DIV/0!</v>
      </c>
      <c r="BZ8278" s="462" t="e">
        <f t="shared" ref="BZ8278:BZ8341" si="4430">+BX8278-BY8278</f>
        <v>#DIV/0!</v>
      </c>
      <c r="CB8278" s="462" t="e">
        <f t="shared" si="4413"/>
        <v>#DIV/0!</v>
      </c>
      <c r="CC8278" s="447" t="e">
        <f>+CB8278/#REF!</f>
        <v>#DIV/0!</v>
      </c>
      <c r="CE8278" s="451" t="e">
        <f t="shared" si="4414"/>
        <v>#DIV/0!</v>
      </c>
    </row>
    <row r="8279" spans="1:83" x14ac:dyDescent="0.2">
      <c r="A8279" s="521">
        <f t="shared" si="4415"/>
        <v>40158</v>
      </c>
      <c r="B8279" s="522">
        <f t="shared" si="4397"/>
        <v>5</v>
      </c>
      <c r="C8279" s="522">
        <f t="shared" si="4398"/>
        <v>12</v>
      </c>
      <c r="D8279" s="505" t="str">
        <f t="shared" si="4416"/>
        <v>inv</v>
      </c>
      <c r="E8279" s="522">
        <f t="shared" si="4399"/>
        <v>19</v>
      </c>
      <c r="F8279" s="522">
        <f t="shared" si="4400"/>
        <v>345</v>
      </c>
      <c r="G8279" s="522">
        <f t="shared" si="4417"/>
        <v>8275</v>
      </c>
      <c r="H8279" s="506">
        <v>572.40865384615381</v>
      </c>
      <c r="I8279" s="507">
        <f>+H8279-L8279/Cogeneratore!$C$24</f>
        <v>572.40865384615381</v>
      </c>
      <c r="J8279" s="507">
        <f t="shared" si="4418"/>
        <v>0</v>
      </c>
      <c r="K8279" s="508">
        <v>414.94029632371473</v>
      </c>
      <c r="L8279" s="508">
        <v>0</v>
      </c>
      <c r="M8279" s="507">
        <f t="shared" si="4401"/>
        <v>572.40865384615381</v>
      </c>
      <c r="N8279" s="507">
        <f t="shared" si="4419"/>
        <v>414.94029632371473</v>
      </c>
      <c r="O8279" s="509" t="s">
        <v>6</v>
      </c>
      <c r="P8279" s="578"/>
      <c r="Q8279" s="578"/>
      <c r="R8279" s="510" t="e">
        <f>MIN(IF(I8279&gt;#REF!*#REF!,#REF!,IF(AND(I8279&lt;#REF!,#REF!=2),0,ROUNDUP(I8279/#REF!,0))),#REF!)</f>
        <v>#REF!</v>
      </c>
      <c r="S8279" s="510" t="e">
        <f>IF(R8279=0,0,MAX(MIN(I8279,R8279*#REF!),#REF!))</f>
        <v>#REF!</v>
      </c>
      <c r="T8279" s="511" t="e">
        <f>IF(R8279&lt;&gt;0,IF(S8279/R8279/#REF!=1,#REF!,HLOOKUP(S8279/R8279/#REF!,#REF!,2)+(HLOOKUP(S8279/R8279/#REF!+0.2,#REF!,2)-HLOOKUP(S8279/R8279/#REF!,#REF!,2))*(S8279/R8279/#REF!-HLOOKUP(S8279/R8279/#REF!,#REF!,1))/(HLOOKUP(S8279/R8279/#REF!+0.2,#REF!,1)-HLOOKUP(S8279/R8279/#REF!,#REF!,1))),0.5)</f>
        <v>#REF!</v>
      </c>
      <c r="U8279" s="512" t="e">
        <f>IF(R8279&lt;&gt;0,IF(S8279/R8279/#REF!=1,#REF!,HLOOKUP(S8279/R8279/#REF!,#REF!,3)+(HLOOKUP(S8279/R8279/#REF!+0.2,#REF!,3)-HLOOKUP(S8279/R8279/#REF!,#REF!,3))*(S8279/R8279/#REF!-HLOOKUP(S8279/R8279/#REF!,#REF!,1))/(HLOOKUP(S8279/R8279/#REF!+0.2,#REF!,1)-HLOOKUP(S8279/R8279/#REF!,#REF!,1))),1)</f>
        <v>#REF!</v>
      </c>
      <c r="V8279" s="510" t="e">
        <f t="shared" si="4420"/>
        <v>#REF!</v>
      </c>
      <c r="W8279" s="513" t="e">
        <f>MIN(IF(N8279&gt;#REF!*#REF!,#REF!,IF(AND(N8279&lt;#REF!,#REF!=2),0,ROUNDUP(N8279/#REF!,0))),#REF!)</f>
        <v>#REF!</v>
      </c>
      <c r="X8279" s="513" t="e">
        <f t="shared" si="4421"/>
        <v>#REF!</v>
      </c>
      <c r="Y8279" s="511" t="e">
        <f>IF(W8279&lt;&gt;0,IF(AA8279/W8279/#REF!=1,#REF!,HLOOKUP(AA8279/W8279/#REF!,#REF!,2)+(HLOOKUP(AA8279/W8279/#REF!+0.2,#REF!,2)-HLOOKUP(AA8279/W8279/#REF!,#REF!,2))*(AA8279/W8279/#REF!-HLOOKUP(AA8279/W8279/#REF!,#REF!,1))/(HLOOKUP(AA8279/W8279/#REF!+0.2,#REF!,1)-HLOOKUP(AA8279/W8279/#REF!,#REF!,1))),0.5)</f>
        <v>#REF!</v>
      </c>
      <c r="Z8279" s="512" t="e">
        <f>IF(W8279&lt;&gt;0,IF(AA8279/W8279/#REF!=1,#REF!,HLOOKUP(AA8279/W8279/#REF!,#REF!,3)+(HLOOKUP(AA8279/W8279/#REF!+0.2,#REF!,3)-HLOOKUP(AA8279/W8279/#REF!,#REF!,3))*(AA8279/W8279/#REF!-HLOOKUP(AA8279/W8279/#REF!,#REF!,1))/(HLOOKUP(AA8279/W8279/#REF!+0.2,#REF!,1)-HLOOKUP(AA8279/W8279/#REF!,#REF!,1))),1)</f>
        <v>#REF!</v>
      </c>
      <c r="AA8279" s="514" t="e">
        <f>IF(W8279=0,0,MAX(MIN(N8279,W8279*#REF!),#REF!))</f>
        <v>#REF!</v>
      </c>
      <c r="AB8279" s="515" t="e">
        <f>AD8279/Cogeneratore!$C$4</f>
        <v>#DIV/0!</v>
      </c>
      <c r="AC8279" s="549"/>
      <c r="AD8279" s="550"/>
      <c r="AE8279" s="549"/>
      <c r="AF8279" s="550"/>
      <c r="AG8279" s="549"/>
      <c r="AH8279" s="550"/>
      <c r="AI8279" s="516" t="e">
        <f t="shared" si="4422"/>
        <v>#DIV/0!</v>
      </c>
      <c r="AJ8279" s="517">
        <f t="shared" si="4423"/>
        <v>0</v>
      </c>
      <c r="AK8279" s="513">
        <f t="shared" si="4402"/>
        <v>0</v>
      </c>
      <c r="AL8279" s="513">
        <f t="shared" si="4403"/>
        <v>0</v>
      </c>
      <c r="AM8279" s="513">
        <f t="shared" si="4404"/>
        <v>572.40865384615381</v>
      </c>
      <c r="AN8279" s="550"/>
      <c r="AO8279" s="550"/>
      <c r="AP8279" s="550"/>
      <c r="AQ8279" s="517">
        <f t="shared" si="4424"/>
        <v>0</v>
      </c>
      <c r="AR8279" s="513">
        <f t="shared" si="4425"/>
        <v>0</v>
      </c>
      <c r="AS8279" s="551"/>
      <c r="AT8279" s="552"/>
      <c r="AU8279" s="513">
        <f t="shared" si="4426"/>
        <v>0</v>
      </c>
      <c r="AV8279" s="513">
        <f>AU8279/Cogeneratore!$C$24</f>
        <v>0</v>
      </c>
      <c r="AW8279" s="513">
        <f t="shared" si="4405"/>
        <v>0</v>
      </c>
      <c r="AX8279" s="513" t="e">
        <f t="shared" si="4406"/>
        <v>#DIV/0!</v>
      </c>
      <c r="AY8279" s="518">
        <f t="shared" si="4407"/>
        <v>414.94029632371473</v>
      </c>
      <c r="AZ8279" s="519" t="e">
        <f t="shared" si="4408"/>
        <v>#DIV/0!</v>
      </c>
      <c r="BA8279" s="514" t="e">
        <f t="shared" si="4427"/>
        <v>#DIV/0!</v>
      </c>
      <c r="BB8279" s="520" t="e">
        <f>+BV8279*860/8250/Cogeneratore!$C$6</f>
        <v>#DIV/0!</v>
      </c>
      <c r="BC8279" s="625"/>
      <c r="BD8279" s="451">
        <f t="shared" si="4409"/>
        <v>0</v>
      </c>
      <c r="BN8279" s="447">
        <f>+L8279/Cogeneratore!$C$24</f>
        <v>0</v>
      </c>
      <c r="BP8279" s="447">
        <f t="shared" si="4410"/>
        <v>0</v>
      </c>
      <c r="BQ8279" s="447" t="e">
        <f>IF(BR8279&lt;Cogeneratore!$C$25/Cogeneratore!$C$23,BP8279,BP8279+BR8279-Cogeneratore!$C$25/Cogeneratore!$C$23)</f>
        <v>#DIV/0!</v>
      </c>
      <c r="BR8279" s="462">
        <f t="shared" si="4429"/>
        <v>0</v>
      </c>
      <c r="BS8279" s="462" t="e">
        <f>IF(BR8279&lt;Cogeneratore!$C$25/Cogeneratore!$C$23,BR8279,Cogeneratore!$C$25/Cogeneratore!$C$23)</f>
        <v>#DIV/0!</v>
      </c>
      <c r="BT8279" s="447" t="e">
        <f>+BS8279*(1-Cogeneratore!$C$23)</f>
        <v>#DIV/0!</v>
      </c>
      <c r="BU8279" s="462" t="e">
        <f>IF(BR8279-BT8279&lt;Cogeneratore!$C$25,BR8279-BT8279,Cogeneratore!$C$25)</f>
        <v>#DIV/0!</v>
      </c>
      <c r="BV8279" s="462" t="e">
        <f t="shared" si="4411"/>
        <v>#DIV/0!</v>
      </c>
      <c r="BW8279" s="462" t="e">
        <f t="shared" si="4412"/>
        <v>#DIV/0!</v>
      </c>
      <c r="BX8279" s="462" t="e">
        <f t="shared" si="4428"/>
        <v>#DIV/0!</v>
      </c>
      <c r="BY8279" s="447" t="e">
        <f>+BX8279*(1-#REF!)</f>
        <v>#DIV/0!</v>
      </c>
      <c r="BZ8279" s="462" t="e">
        <f t="shared" si="4430"/>
        <v>#DIV/0!</v>
      </c>
      <c r="CB8279" s="462" t="e">
        <f t="shared" si="4413"/>
        <v>#DIV/0!</v>
      </c>
      <c r="CC8279" s="447" t="e">
        <f>+CB8279/#REF!</f>
        <v>#DIV/0!</v>
      </c>
      <c r="CE8279" s="451" t="e">
        <f t="shared" si="4414"/>
        <v>#DIV/0!</v>
      </c>
    </row>
    <row r="8280" spans="1:83" x14ac:dyDescent="0.2">
      <c r="A8280" s="521">
        <f t="shared" si="4415"/>
        <v>40158</v>
      </c>
      <c r="B8280" s="522">
        <f t="shared" si="4397"/>
        <v>5</v>
      </c>
      <c r="C8280" s="522">
        <f t="shared" si="4398"/>
        <v>12</v>
      </c>
      <c r="D8280" s="505" t="str">
        <f t="shared" si="4416"/>
        <v>inv</v>
      </c>
      <c r="E8280" s="522">
        <f t="shared" si="4399"/>
        <v>20</v>
      </c>
      <c r="F8280" s="522">
        <f t="shared" si="4400"/>
        <v>345</v>
      </c>
      <c r="G8280" s="522">
        <f t="shared" si="4417"/>
        <v>8276</v>
      </c>
      <c r="H8280" s="506">
        <v>539.6484375</v>
      </c>
      <c r="I8280" s="507">
        <f>+H8280-L8280/Cogeneratore!$C$24</f>
        <v>539.6484375</v>
      </c>
      <c r="J8280" s="507">
        <f t="shared" si="4418"/>
        <v>0</v>
      </c>
      <c r="K8280" s="508">
        <v>414.94029632371473</v>
      </c>
      <c r="L8280" s="508">
        <v>0</v>
      </c>
      <c r="M8280" s="507">
        <f t="shared" si="4401"/>
        <v>539.6484375</v>
      </c>
      <c r="N8280" s="507">
        <f t="shared" si="4419"/>
        <v>414.94029632371473</v>
      </c>
      <c r="O8280" s="509" t="s">
        <v>6</v>
      </c>
      <c r="P8280" s="578"/>
      <c r="Q8280" s="578"/>
      <c r="R8280" s="510" t="e">
        <f>MIN(IF(I8280&gt;#REF!*#REF!,#REF!,IF(AND(I8280&lt;#REF!,#REF!=2),0,ROUNDUP(I8280/#REF!,0))),#REF!)</f>
        <v>#REF!</v>
      </c>
      <c r="S8280" s="510" t="e">
        <f>IF(R8280=0,0,MAX(MIN(I8280,R8280*#REF!),#REF!))</f>
        <v>#REF!</v>
      </c>
      <c r="T8280" s="511" t="e">
        <f>IF(R8280&lt;&gt;0,IF(S8280/R8280/#REF!=1,#REF!,HLOOKUP(S8280/R8280/#REF!,#REF!,2)+(HLOOKUP(S8280/R8280/#REF!+0.2,#REF!,2)-HLOOKUP(S8280/R8280/#REF!,#REF!,2))*(S8280/R8280/#REF!-HLOOKUP(S8280/R8280/#REF!,#REF!,1))/(HLOOKUP(S8280/R8280/#REF!+0.2,#REF!,1)-HLOOKUP(S8280/R8280/#REF!,#REF!,1))),0.5)</f>
        <v>#REF!</v>
      </c>
      <c r="U8280" s="512" t="e">
        <f>IF(R8280&lt;&gt;0,IF(S8280/R8280/#REF!=1,#REF!,HLOOKUP(S8280/R8280/#REF!,#REF!,3)+(HLOOKUP(S8280/R8280/#REF!+0.2,#REF!,3)-HLOOKUP(S8280/R8280/#REF!,#REF!,3))*(S8280/R8280/#REF!-HLOOKUP(S8280/R8280/#REF!,#REF!,1))/(HLOOKUP(S8280/R8280/#REF!+0.2,#REF!,1)-HLOOKUP(S8280/R8280/#REF!,#REF!,1))),1)</f>
        <v>#REF!</v>
      </c>
      <c r="V8280" s="510" t="e">
        <f t="shared" si="4420"/>
        <v>#REF!</v>
      </c>
      <c r="W8280" s="513" t="e">
        <f>MIN(IF(N8280&gt;#REF!*#REF!,#REF!,IF(AND(N8280&lt;#REF!,#REF!=2),0,ROUNDUP(N8280/#REF!,0))),#REF!)</f>
        <v>#REF!</v>
      </c>
      <c r="X8280" s="513" t="e">
        <f t="shared" si="4421"/>
        <v>#REF!</v>
      </c>
      <c r="Y8280" s="511" t="e">
        <f>IF(W8280&lt;&gt;0,IF(AA8280/W8280/#REF!=1,#REF!,HLOOKUP(AA8280/W8280/#REF!,#REF!,2)+(HLOOKUP(AA8280/W8280/#REF!+0.2,#REF!,2)-HLOOKUP(AA8280/W8280/#REF!,#REF!,2))*(AA8280/W8280/#REF!-HLOOKUP(AA8280/W8280/#REF!,#REF!,1))/(HLOOKUP(AA8280/W8280/#REF!+0.2,#REF!,1)-HLOOKUP(AA8280/W8280/#REF!,#REF!,1))),0.5)</f>
        <v>#REF!</v>
      </c>
      <c r="Z8280" s="512" t="e">
        <f>IF(W8280&lt;&gt;0,IF(AA8280/W8280/#REF!=1,#REF!,HLOOKUP(AA8280/W8280/#REF!,#REF!,3)+(HLOOKUP(AA8280/W8280/#REF!+0.2,#REF!,3)-HLOOKUP(AA8280/W8280/#REF!,#REF!,3))*(AA8280/W8280/#REF!-HLOOKUP(AA8280/W8280/#REF!,#REF!,1))/(HLOOKUP(AA8280/W8280/#REF!+0.2,#REF!,1)-HLOOKUP(AA8280/W8280/#REF!,#REF!,1))),1)</f>
        <v>#REF!</v>
      </c>
      <c r="AA8280" s="514" t="e">
        <f>IF(W8280=0,0,MAX(MIN(N8280,W8280*#REF!),#REF!))</f>
        <v>#REF!</v>
      </c>
      <c r="AB8280" s="515" t="e">
        <f>AD8280/Cogeneratore!$C$4</f>
        <v>#DIV/0!</v>
      </c>
      <c r="AC8280" s="549"/>
      <c r="AD8280" s="550"/>
      <c r="AE8280" s="549"/>
      <c r="AF8280" s="550"/>
      <c r="AG8280" s="549"/>
      <c r="AH8280" s="550"/>
      <c r="AI8280" s="516" t="e">
        <f t="shared" si="4422"/>
        <v>#DIV/0!</v>
      </c>
      <c r="AJ8280" s="517">
        <f t="shared" si="4423"/>
        <v>0</v>
      </c>
      <c r="AK8280" s="513">
        <f t="shared" si="4402"/>
        <v>0</v>
      </c>
      <c r="AL8280" s="513">
        <f t="shared" si="4403"/>
        <v>0</v>
      </c>
      <c r="AM8280" s="513">
        <f t="shared" si="4404"/>
        <v>539.6484375</v>
      </c>
      <c r="AN8280" s="550"/>
      <c r="AO8280" s="550"/>
      <c r="AP8280" s="550"/>
      <c r="AQ8280" s="517">
        <f t="shared" si="4424"/>
        <v>0</v>
      </c>
      <c r="AR8280" s="513">
        <f t="shared" si="4425"/>
        <v>0</v>
      </c>
      <c r="AS8280" s="551"/>
      <c r="AT8280" s="552"/>
      <c r="AU8280" s="513">
        <f t="shared" si="4426"/>
        <v>0</v>
      </c>
      <c r="AV8280" s="513">
        <f>AU8280/Cogeneratore!$C$24</f>
        <v>0</v>
      </c>
      <c r="AW8280" s="513">
        <f t="shared" si="4405"/>
        <v>0</v>
      </c>
      <c r="AX8280" s="513" t="e">
        <f t="shared" si="4406"/>
        <v>#DIV/0!</v>
      </c>
      <c r="AY8280" s="518">
        <f t="shared" si="4407"/>
        <v>414.94029632371473</v>
      </c>
      <c r="AZ8280" s="519" t="e">
        <f t="shared" si="4408"/>
        <v>#DIV/0!</v>
      </c>
      <c r="BA8280" s="514" t="e">
        <f t="shared" si="4427"/>
        <v>#DIV/0!</v>
      </c>
      <c r="BB8280" s="520" t="e">
        <f>+BV8280*860/8250/Cogeneratore!$C$6</f>
        <v>#DIV/0!</v>
      </c>
      <c r="BC8280" s="625"/>
      <c r="BD8280" s="451">
        <f t="shared" si="4409"/>
        <v>0</v>
      </c>
      <c r="BN8280" s="447">
        <f>+L8280/Cogeneratore!$C$24</f>
        <v>0</v>
      </c>
      <c r="BP8280" s="447">
        <f t="shared" si="4410"/>
        <v>0</v>
      </c>
      <c r="BQ8280" s="447" t="e">
        <f>IF(BR8280&lt;Cogeneratore!$C$25/Cogeneratore!$C$23,BP8280,BP8280+BR8280-Cogeneratore!$C$25/Cogeneratore!$C$23)</f>
        <v>#DIV/0!</v>
      </c>
      <c r="BR8280" s="462">
        <f t="shared" si="4429"/>
        <v>0</v>
      </c>
      <c r="BS8280" s="462" t="e">
        <f>IF(BR8280&lt;Cogeneratore!$C$25/Cogeneratore!$C$23,BR8280,Cogeneratore!$C$25/Cogeneratore!$C$23)</f>
        <v>#DIV/0!</v>
      </c>
      <c r="BT8280" s="447" t="e">
        <f>+BS8280*(1-Cogeneratore!$C$23)</f>
        <v>#DIV/0!</v>
      </c>
      <c r="BU8280" s="462" t="e">
        <f>IF(BR8280-BT8280&lt;Cogeneratore!$C$25,BR8280-BT8280,Cogeneratore!$C$25)</f>
        <v>#DIV/0!</v>
      </c>
      <c r="BV8280" s="462" t="e">
        <f t="shared" si="4411"/>
        <v>#DIV/0!</v>
      </c>
      <c r="BW8280" s="462" t="e">
        <f t="shared" si="4412"/>
        <v>#DIV/0!</v>
      </c>
      <c r="BX8280" s="462" t="e">
        <f t="shared" si="4428"/>
        <v>#DIV/0!</v>
      </c>
      <c r="BY8280" s="447" t="e">
        <f>+BX8280*(1-#REF!)</f>
        <v>#DIV/0!</v>
      </c>
      <c r="BZ8280" s="462" t="e">
        <f t="shared" si="4430"/>
        <v>#DIV/0!</v>
      </c>
      <c r="CB8280" s="462" t="e">
        <f t="shared" si="4413"/>
        <v>#DIV/0!</v>
      </c>
      <c r="CC8280" s="447" t="e">
        <f>+CB8280/#REF!</f>
        <v>#DIV/0!</v>
      </c>
      <c r="CE8280" s="451" t="e">
        <f t="shared" si="4414"/>
        <v>#DIV/0!</v>
      </c>
    </row>
    <row r="8281" spans="1:83" x14ac:dyDescent="0.2">
      <c r="A8281" s="521">
        <f t="shared" si="4415"/>
        <v>40158</v>
      </c>
      <c r="B8281" s="522">
        <f t="shared" si="4397"/>
        <v>5</v>
      </c>
      <c r="C8281" s="522">
        <f t="shared" si="4398"/>
        <v>12</v>
      </c>
      <c r="D8281" s="505" t="str">
        <f t="shared" si="4416"/>
        <v>inv</v>
      </c>
      <c r="E8281" s="522">
        <f t="shared" si="4399"/>
        <v>21</v>
      </c>
      <c r="F8281" s="522">
        <f t="shared" si="4400"/>
        <v>345</v>
      </c>
      <c r="G8281" s="522">
        <f t="shared" si="4417"/>
        <v>8277</v>
      </c>
      <c r="H8281" s="506">
        <v>504.31370192307691</v>
      </c>
      <c r="I8281" s="507">
        <f>+H8281-L8281/Cogeneratore!$C$24</f>
        <v>504.31370192307691</v>
      </c>
      <c r="J8281" s="507">
        <f t="shared" si="4418"/>
        <v>0</v>
      </c>
      <c r="K8281" s="508">
        <v>414.94029632371473</v>
      </c>
      <c r="L8281" s="508">
        <v>0</v>
      </c>
      <c r="M8281" s="507">
        <f t="shared" si="4401"/>
        <v>504.31370192307691</v>
      </c>
      <c r="N8281" s="507">
        <f t="shared" si="4419"/>
        <v>414.94029632371473</v>
      </c>
      <c r="O8281" s="509" t="s">
        <v>6</v>
      </c>
      <c r="P8281" s="578"/>
      <c r="Q8281" s="578"/>
      <c r="R8281" s="510" t="e">
        <f>MIN(IF(I8281&gt;#REF!*#REF!,#REF!,IF(AND(I8281&lt;#REF!,#REF!=2),0,ROUNDUP(I8281/#REF!,0))),#REF!)</f>
        <v>#REF!</v>
      </c>
      <c r="S8281" s="510" t="e">
        <f>IF(R8281=0,0,MAX(MIN(I8281,R8281*#REF!),#REF!))</f>
        <v>#REF!</v>
      </c>
      <c r="T8281" s="511" t="e">
        <f>IF(R8281&lt;&gt;0,IF(S8281/R8281/#REF!=1,#REF!,HLOOKUP(S8281/R8281/#REF!,#REF!,2)+(HLOOKUP(S8281/R8281/#REF!+0.2,#REF!,2)-HLOOKUP(S8281/R8281/#REF!,#REF!,2))*(S8281/R8281/#REF!-HLOOKUP(S8281/R8281/#REF!,#REF!,1))/(HLOOKUP(S8281/R8281/#REF!+0.2,#REF!,1)-HLOOKUP(S8281/R8281/#REF!,#REF!,1))),0.5)</f>
        <v>#REF!</v>
      </c>
      <c r="U8281" s="512" t="e">
        <f>IF(R8281&lt;&gt;0,IF(S8281/R8281/#REF!=1,#REF!,HLOOKUP(S8281/R8281/#REF!,#REF!,3)+(HLOOKUP(S8281/R8281/#REF!+0.2,#REF!,3)-HLOOKUP(S8281/R8281/#REF!,#REF!,3))*(S8281/R8281/#REF!-HLOOKUP(S8281/R8281/#REF!,#REF!,1))/(HLOOKUP(S8281/R8281/#REF!+0.2,#REF!,1)-HLOOKUP(S8281/R8281/#REF!,#REF!,1))),1)</f>
        <v>#REF!</v>
      </c>
      <c r="V8281" s="510" t="e">
        <f t="shared" si="4420"/>
        <v>#REF!</v>
      </c>
      <c r="W8281" s="513" t="e">
        <f>MIN(IF(N8281&gt;#REF!*#REF!,#REF!,IF(AND(N8281&lt;#REF!,#REF!=2),0,ROUNDUP(N8281/#REF!,0))),#REF!)</f>
        <v>#REF!</v>
      </c>
      <c r="X8281" s="513" t="e">
        <f t="shared" si="4421"/>
        <v>#REF!</v>
      </c>
      <c r="Y8281" s="511" t="e">
        <f>IF(W8281&lt;&gt;0,IF(AA8281/W8281/#REF!=1,#REF!,HLOOKUP(AA8281/W8281/#REF!,#REF!,2)+(HLOOKUP(AA8281/W8281/#REF!+0.2,#REF!,2)-HLOOKUP(AA8281/W8281/#REF!,#REF!,2))*(AA8281/W8281/#REF!-HLOOKUP(AA8281/W8281/#REF!,#REF!,1))/(HLOOKUP(AA8281/W8281/#REF!+0.2,#REF!,1)-HLOOKUP(AA8281/W8281/#REF!,#REF!,1))),0.5)</f>
        <v>#REF!</v>
      </c>
      <c r="Z8281" s="512" t="e">
        <f>IF(W8281&lt;&gt;0,IF(AA8281/W8281/#REF!=1,#REF!,HLOOKUP(AA8281/W8281/#REF!,#REF!,3)+(HLOOKUP(AA8281/W8281/#REF!+0.2,#REF!,3)-HLOOKUP(AA8281/W8281/#REF!,#REF!,3))*(AA8281/W8281/#REF!-HLOOKUP(AA8281/W8281/#REF!,#REF!,1))/(HLOOKUP(AA8281/W8281/#REF!+0.2,#REF!,1)-HLOOKUP(AA8281/W8281/#REF!,#REF!,1))),1)</f>
        <v>#REF!</v>
      </c>
      <c r="AA8281" s="514" t="e">
        <f>IF(W8281=0,0,MAX(MIN(N8281,W8281*#REF!),#REF!))</f>
        <v>#REF!</v>
      </c>
      <c r="AB8281" s="515" t="e">
        <f>AD8281/Cogeneratore!$C$4</f>
        <v>#DIV/0!</v>
      </c>
      <c r="AC8281" s="549"/>
      <c r="AD8281" s="550"/>
      <c r="AE8281" s="549"/>
      <c r="AF8281" s="550"/>
      <c r="AG8281" s="549"/>
      <c r="AH8281" s="550"/>
      <c r="AI8281" s="516" t="e">
        <f t="shared" si="4422"/>
        <v>#DIV/0!</v>
      </c>
      <c r="AJ8281" s="517">
        <f t="shared" si="4423"/>
        <v>0</v>
      </c>
      <c r="AK8281" s="513">
        <f t="shared" si="4402"/>
        <v>0</v>
      </c>
      <c r="AL8281" s="513">
        <f t="shared" si="4403"/>
        <v>0</v>
      </c>
      <c r="AM8281" s="513">
        <f t="shared" si="4404"/>
        <v>504.31370192307691</v>
      </c>
      <c r="AN8281" s="550"/>
      <c r="AO8281" s="550"/>
      <c r="AP8281" s="550"/>
      <c r="AQ8281" s="517">
        <f t="shared" si="4424"/>
        <v>0</v>
      </c>
      <c r="AR8281" s="513">
        <f t="shared" si="4425"/>
        <v>0</v>
      </c>
      <c r="AS8281" s="551"/>
      <c r="AT8281" s="552"/>
      <c r="AU8281" s="513">
        <f t="shared" si="4426"/>
        <v>0</v>
      </c>
      <c r="AV8281" s="513">
        <f>AU8281/Cogeneratore!$C$24</f>
        <v>0</v>
      </c>
      <c r="AW8281" s="513">
        <f t="shared" si="4405"/>
        <v>0</v>
      </c>
      <c r="AX8281" s="513" t="e">
        <f t="shared" si="4406"/>
        <v>#DIV/0!</v>
      </c>
      <c r="AY8281" s="518">
        <f t="shared" si="4407"/>
        <v>414.94029632371473</v>
      </c>
      <c r="AZ8281" s="519" t="e">
        <f t="shared" si="4408"/>
        <v>#DIV/0!</v>
      </c>
      <c r="BA8281" s="514" t="e">
        <f t="shared" si="4427"/>
        <v>#DIV/0!</v>
      </c>
      <c r="BB8281" s="520" t="e">
        <f>+BV8281*860/8250/Cogeneratore!$C$6</f>
        <v>#DIV/0!</v>
      </c>
      <c r="BC8281" s="625"/>
      <c r="BD8281" s="451">
        <f t="shared" si="4409"/>
        <v>0</v>
      </c>
      <c r="BN8281" s="447">
        <f>+L8281/Cogeneratore!$C$24</f>
        <v>0</v>
      </c>
      <c r="BP8281" s="447">
        <f t="shared" si="4410"/>
        <v>0</v>
      </c>
      <c r="BQ8281" s="447" t="e">
        <f>IF(BR8281&lt;Cogeneratore!$C$25/Cogeneratore!$C$23,BP8281,BP8281+BR8281-Cogeneratore!$C$25/Cogeneratore!$C$23)</f>
        <v>#DIV/0!</v>
      </c>
      <c r="BR8281" s="462">
        <f t="shared" si="4429"/>
        <v>0</v>
      </c>
      <c r="BS8281" s="462" t="e">
        <f>IF(BR8281&lt;Cogeneratore!$C$25/Cogeneratore!$C$23,BR8281,Cogeneratore!$C$25/Cogeneratore!$C$23)</f>
        <v>#DIV/0!</v>
      </c>
      <c r="BT8281" s="447" t="e">
        <f>+BS8281*(1-Cogeneratore!$C$23)</f>
        <v>#DIV/0!</v>
      </c>
      <c r="BU8281" s="462" t="e">
        <f>IF(BR8281-BT8281&lt;Cogeneratore!$C$25,BR8281-BT8281,Cogeneratore!$C$25)</f>
        <v>#DIV/0!</v>
      </c>
      <c r="BV8281" s="462" t="e">
        <f t="shared" si="4411"/>
        <v>#DIV/0!</v>
      </c>
      <c r="BW8281" s="462" t="e">
        <f t="shared" si="4412"/>
        <v>#DIV/0!</v>
      </c>
      <c r="BX8281" s="462" t="e">
        <f t="shared" si="4428"/>
        <v>#DIV/0!</v>
      </c>
      <c r="BY8281" s="447" t="e">
        <f>+BX8281*(1-#REF!)</f>
        <v>#DIV/0!</v>
      </c>
      <c r="BZ8281" s="462" t="e">
        <f t="shared" si="4430"/>
        <v>#DIV/0!</v>
      </c>
      <c r="CB8281" s="462" t="e">
        <f t="shared" si="4413"/>
        <v>#DIV/0!</v>
      </c>
      <c r="CC8281" s="447" t="e">
        <f>+CB8281/#REF!</f>
        <v>#DIV/0!</v>
      </c>
      <c r="CE8281" s="451" t="e">
        <f t="shared" si="4414"/>
        <v>#DIV/0!</v>
      </c>
    </row>
    <row r="8282" spans="1:83" x14ac:dyDescent="0.2">
      <c r="A8282" s="521">
        <f t="shared" si="4415"/>
        <v>40158</v>
      </c>
      <c r="B8282" s="522">
        <f t="shared" si="4397"/>
        <v>5</v>
      </c>
      <c r="C8282" s="522">
        <f t="shared" si="4398"/>
        <v>12</v>
      </c>
      <c r="D8282" s="505" t="str">
        <f t="shared" si="4416"/>
        <v>inv</v>
      </c>
      <c r="E8282" s="522">
        <f t="shared" si="4399"/>
        <v>22</v>
      </c>
      <c r="F8282" s="522">
        <f t="shared" si="4400"/>
        <v>345</v>
      </c>
      <c r="G8282" s="522">
        <f t="shared" si="4417"/>
        <v>8278</v>
      </c>
      <c r="H8282" s="506">
        <v>485.04807692307691</v>
      </c>
      <c r="I8282" s="507">
        <f>+H8282-L8282/Cogeneratore!$C$24</f>
        <v>485.04807692307691</v>
      </c>
      <c r="J8282" s="507">
        <f t="shared" si="4418"/>
        <v>0</v>
      </c>
      <c r="K8282" s="508">
        <v>414.94029632371473</v>
      </c>
      <c r="L8282" s="508">
        <v>0</v>
      </c>
      <c r="M8282" s="507">
        <f t="shared" si="4401"/>
        <v>485.04807692307691</v>
      </c>
      <c r="N8282" s="507">
        <f t="shared" si="4419"/>
        <v>414.94029632371473</v>
      </c>
      <c r="O8282" s="509" t="s">
        <v>6</v>
      </c>
      <c r="P8282" s="578"/>
      <c r="Q8282" s="578"/>
      <c r="R8282" s="510" t="e">
        <f>MIN(IF(I8282&gt;#REF!*#REF!,#REF!,IF(AND(I8282&lt;#REF!,#REF!=2),0,ROUNDUP(I8282/#REF!,0))),#REF!)</f>
        <v>#REF!</v>
      </c>
      <c r="S8282" s="510" t="e">
        <f>IF(R8282=0,0,MAX(MIN(I8282,R8282*#REF!),#REF!))</f>
        <v>#REF!</v>
      </c>
      <c r="T8282" s="511" t="e">
        <f>IF(R8282&lt;&gt;0,IF(S8282/R8282/#REF!=1,#REF!,HLOOKUP(S8282/R8282/#REF!,#REF!,2)+(HLOOKUP(S8282/R8282/#REF!+0.2,#REF!,2)-HLOOKUP(S8282/R8282/#REF!,#REF!,2))*(S8282/R8282/#REF!-HLOOKUP(S8282/R8282/#REF!,#REF!,1))/(HLOOKUP(S8282/R8282/#REF!+0.2,#REF!,1)-HLOOKUP(S8282/R8282/#REF!,#REF!,1))),0.5)</f>
        <v>#REF!</v>
      </c>
      <c r="U8282" s="512" t="e">
        <f>IF(R8282&lt;&gt;0,IF(S8282/R8282/#REF!=1,#REF!,HLOOKUP(S8282/R8282/#REF!,#REF!,3)+(HLOOKUP(S8282/R8282/#REF!+0.2,#REF!,3)-HLOOKUP(S8282/R8282/#REF!,#REF!,3))*(S8282/R8282/#REF!-HLOOKUP(S8282/R8282/#REF!,#REF!,1))/(HLOOKUP(S8282/R8282/#REF!+0.2,#REF!,1)-HLOOKUP(S8282/R8282/#REF!,#REF!,1))),1)</f>
        <v>#REF!</v>
      </c>
      <c r="V8282" s="510" t="e">
        <f t="shared" si="4420"/>
        <v>#REF!</v>
      </c>
      <c r="W8282" s="513" t="e">
        <f>MIN(IF(N8282&gt;#REF!*#REF!,#REF!,IF(AND(N8282&lt;#REF!,#REF!=2),0,ROUNDUP(N8282/#REF!,0))),#REF!)</f>
        <v>#REF!</v>
      </c>
      <c r="X8282" s="513" t="e">
        <f t="shared" si="4421"/>
        <v>#REF!</v>
      </c>
      <c r="Y8282" s="511" t="e">
        <f>IF(W8282&lt;&gt;0,IF(AA8282/W8282/#REF!=1,#REF!,HLOOKUP(AA8282/W8282/#REF!,#REF!,2)+(HLOOKUP(AA8282/W8282/#REF!+0.2,#REF!,2)-HLOOKUP(AA8282/W8282/#REF!,#REF!,2))*(AA8282/W8282/#REF!-HLOOKUP(AA8282/W8282/#REF!,#REF!,1))/(HLOOKUP(AA8282/W8282/#REF!+0.2,#REF!,1)-HLOOKUP(AA8282/W8282/#REF!,#REF!,1))),0.5)</f>
        <v>#REF!</v>
      </c>
      <c r="Z8282" s="512" t="e">
        <f>IF(W8282&lt;&gt;0,IF(AA8282/W8282/#REF!=1,#REF!,HLOOKUP(AA8282/W8282/#REF!,#REF!,3)+(HLOOKUP(AA8282/W8282/#REF!+0.2,#REF!,3)-HLOOKUP(AA8282/W8282/#REF!,#REF!,3))*(AA8282/W8282/#REF!-HLOOKUP(AA8282/W8282/#REF!,#REF!,1))/(HLOOKUP(AA8282/W8282/#REF!+0.2,#REF!,1)-HLOOKUP(AA8282/W8282/#REF!,#REF!,1))),1)</f>
        <v>#REF!</v>
      </c>
      <c r="AA8282" s="514" t="e">
        <f>IF(W8282=0,0,MAX(MIN(N8282,W8282*#REF!),#REF!))</f>
        <v>#REF!</v>
      </c>
      <c r="AB8282" s="515" t="e">
        <f>AD8282/Cogeneratore!$C$4</f>
        <v>#DIV/0!</v>
      </c>
      <c r="AC8282" s="549"/>
      <c r="AD8282" s="550"/>
      <c r="AE8282" s="549"/>
      <c r="AF8282" s="550"/>
      <c r="AG8282" s="549"/>
      <c r="AH8282" s="550"/>
      <c r="AI8282" s="516" t="e">
        <f t="shared" si="4422"/>
        <v>#DIV/0!</v>
      </c>
      <c r="AJ8282" s="517">
        <f t="shared" si="4423"/>
        <v>0</v>
      </c>
      <c r="AK8282" s="513">
        <f t="shared" si="4402"/>
        <v>0</v>
      </c>
      <c r="AL8282" s="513">
        <f t="shared" si="4403"/>
        <v>0</v>
      </c>
      <c r="AM8282" s="513">
        <f t="shared" si="4404"/>
        <v>485.04807692307691</v>
      </c>
      <c r="AN8282" s="550"/>
      <c r="AO8282" s="550"/>
      <c r="AP8282" s="550"/>
      <c r="AQ8282" s="517">
        <f t="shared" si="4424"/>
        <v>0</v>
      </c>
      <c r="AR8282" s="513">
        <f t="shared" si="4425"/>
        <v>0</v>
      </c>
      <c r="AS8282" s="551"/>
      <c r="AT8282" s="552"/>
      <c r="AU8282" s="513">
        <f t="shared" si="4426"/>
        <v>0</v>
      </c>
      <c r="AV8282" s="513">
        <f>AU8282/Cogeneratore!$C$24</f>
        <v>0</v>
      </c>
      <c r="AW8282" s="513">
        <f t="shared" si="4405"/>
        <v>0</v>
      </c>
      <c r="AX8282" s="513" t="e">
        <f t="shared" si="4406"/>
        <v>#DIV/0!</v>
      </c>
      <c r="AY8282" s="518">
        <f t="shared" si="4407"/>
        <v>414.94029632371473</v>
      </c>
      <c r="AZ8282" s="519" t="e">
        <f t="shared" si="4408"/>
        <v>#DIV/0!</v>
      </c>
      <c r="BA8282" s="514" t="e">
        <f t="shared" si="4427"/>
        <v>#DIV/0!</v>
      </c>
      <c r="BB8282" s="520" t="e">
        <f>+BV8282*860/8250/Cogeneratore!$C$6</f>
        <v>#DIV/0!</v>
      </c>
      <c r="BC8282" s="625"/>
      <c r="BD8282" s="451">
        <f t="shared" si="4409"/>
        <v>0</v>
      </c>
      <c r="BN8282" s="447">
        <f>+L8282/Cogeneratore!$C$24</f>
        <v>0</v>
      </c>
      <c r="BP8282" s="447">
        <f t="shared" si="4410"/>
        <v>0</v>
      </c>
      <c r="BQ8282" s="447" t="e">
        <f>IF(BR8282&lt;Cogeneratore!$C$25/Cogeneratore!$C$23,BP8282,BP8282+BR8282-Cogeneratore!$C$25/Cogeneratore!$C$23)</f>
        <v>#DIV/0!</v>
      </c>
      <c r="BR8282" s="462">
        <f t="shared" si="4429"/>
        <v>0</v>
      </c>
      <c r="BS8282" s="462" t="e">
        <f>IF(BR8282&lt;Cogeneratore!$C$25/Cogeneratore!$C$23,BR8282,Cogeneratore!$C$25/Cogeneratore!$C$23)</f>
        <v>#DIV/0!</v>
      </c>
      <c r="BT8282" s="447" t="e">
        <f>+BS8282*(1-Cogeneratore!$C$23)</f>
        <v>#DIV/0!</v>
      </c>
      <c r="BU8282" s="462" t="e">
        <f>IF(BR8282-BT8282&lt;Cogeneratore!$C$25,BR8282-BT8282,Cogeneratore!$C$25)</f>
        <v>#DIV/0!</v>
      </c>
      <c r="BV8282" s="462" t="e">
        <f t="shared" si="4411"/>
        <v>#DIV/0!</v>
      </c>
      <c r="BW8282" s="462" t="e">
        <f t="shared" si="4412"/>
        <v>#DIV/0!</v>
      </c>
      <c r="BX8282" s="462" t="e">
        <f t="shared" si="4428"/>
        <v>#DIV/0!</v>
      </c>
      <c r="BY8282" s="447" t="e">
        <f>+BX8282*(1-#REF!)</f>
        <v>#DIV/0!</v>
      </c>
      <c r="BZ8282" s="462" t="e">
        <f t="shared" si="4430"/>
        <v>#DIV/0!</v>
      </c>
      <c r="CB8282" s="462" t="e">
        <f t="shared" si="4413"/>
        <v>#DIV/0!</v>
      </c>
      <c r="CC8282" s="447" t="e">
        <f>+CB8282/#REF!</f>
        <v>#DIV/0!</v>
      </c>
      <c r="CE8282" s="451" t="e">
        <f t="shared" si="4414"/>
        <v>#DIV/0!</v>
      </c>
    </row>
    <row r="8283" spans="1:83" x14ac:dyDescent="0.2">
      <c r="A8283" s="521">
        <f t="shared" si="4415"/>
        <v>40158</v>
      </c>
      <c r="B8283" s="522">
        <f t="shared" si="4397"/>
        <v>5</v>
      </c>
      <c r="C8283" s="522">
        <f t="shared" si="4398"/>
        <v>12</v>
      </c>
      <c r="D8283" s="505" t="str">
        <f t="shared" si="4416"/>
        <v>inv</v>
      </c>
      <c r="E8283" s="522">
        <f t="shared" si="4399"/>
        <v>23</v>
      </c>
      <c r="F8283" s="522">
        <f t="shared" si="4400"/>
        <v>345</v>
      </c>
      <c r="G8283" s="522">
        <f t="shared" si="4417"/>
        <v>8279</v>
      </c>
      <c r="H8283" s="506">
        <v>472.13762019230768</v>
      </c>
      <c r="I8283" s="507">
        <f>+H8283-L8283/Cogeneratore!$C$24</f>
        <v>472.13762019230768</v>
      </c>
      <c r="J8283" s="507">
        <f t="shared" si="4418"/>
        <v>0</v>
      </c>
      <c r="K8283" s="508">
        <v>414.94029632371473</v>
      </c>
      <c r="L8283" s="508">
        <v>0</v>
      </c>
      <c r="M8283" s="507">
        <f t="shared" si="4401"/>
        <v>472.13762019230768</v>
      </c>
      <c r="N8283" s="507">
        <f t="shared" si="4419"/>
        <v>414.94029632371473</v>
      </c>
      <c r="O8283" s="509" t="s">
        <v>7</v>
      </c>
      <c r="P8283" s="578"/>
      <c r="Q8283" s="578"/>
      <c r="R8283" s="510" t="e">
        <f>MIN(IF(I8283&gt;#REF!*#REF!,#REF!,IF(AND(I8283&lt;#REF!,#REF!=2),0,ROUNDUP(I8283/#REF!,0))),#REF!)</f>
        <v>#REF!</v>
      </c>
      <c r="S8283" s="510" t="e">
        <f>IF(R8283=0,0,MAX(MIN(I8283,R8283*#REF!),#REF!))</f>
        <v>#REF!</v>
      </c>
      <c r="T8283" s="511" t="e">
        <f>IF(R8283&lt;&gt;0,IF(S8283/R8283/#REF!=1,#REF!,HLOOKUP(S8283/R8283/#REF!,#REF!,2)+(HLOOKUP(S8283/R8283/#REF!+0.2,#REF!,2)-HLOOKUP(S8283/R8283/#REF!,#REF!,2))*(S8283/R8283/#REF!-HLOOKUP(S8283/R8283/#REF!,#REF!,1))/(HLOOKUP(S8283/R8283/#REF!+0.2,#REF!,1)-HLOOKUP(S8283/R8283/#REF!,#REF!,1))),0.5)</f>
        <v>#REF!</v>
      </c>
      <c r="U8283" s="512" t="e">
        <f>IF(R8283&lt;&gt;0,IF(S8283/R8283/#REF!=1,#REF!,HLOOKUP(S8283/R8283/#REF!,#REF!,3)+(HLOOKUP(S8283/R8283/#REF!+0.2,#REF!,3)-HLOOKUP(S8283/R8283/#REF!,#REF!,3))*(S8283/R8283/#REF!-HLOOKUP(S8283/R8283/#REF!,#REF!,1))/(HLOOKUP(S8283/R8283/#REF!+0.2,#REF!,1)-HLOOKUP(S8283/R8283/#REF!,#REF!,1))),1)</f>
        <v>#REF!</v>
      </c>
      <c r="V8283" s="510" t="e">
        <f t="shared" si="4420"/>
        <v>#REF!</v>
      </c>
      <c r="W8283" s="513" t="e">
        <f>MIN(IF(N8283&gt;#REF!*#REF!,#REF!,IF(AND(N8283&lt;#REF!,#REF!=2),0,ROUNDUP(N8283/#REF!,0))),#REF!)</f>
        <v>#REF!</v>
      </c>
      <c r="X8283" s="513" t="e">
        <f t="shared" si="4421"/>
        <v>#REF!</v>
      </c>
      <c r="Y8283" s="511" t="e">
        <f>IF(W8283&lt;&gt;0,IF(AA8283/W8283/#REF!=1,#REF!,HLOOKUP(AA8283/W8283/#REF!,#REF!,2)+(HLOOKUP(AA8283/W8283/#REF!+0.2,#REF!,2)-HLOOKUP(AA8283/W8283/#REF!,#REF!,2))*(AA8283/W8283/#REF!-HLOOKUP(AA8283/W8283/#REF!,#REF!,1))/(HLOOKUP(AA8283/W8283/#REF!+0.2,#REF!,1)-HLOOKUP(AA8283/W8283/#REF!,#REF!,1))),0.5)</f>
        <v>#REF!</v>
      </c>
      <c r="Z8283" s="512" t="e">
        <f>IF(W8283&lt;&gt;0,IF(AA8283/W8283/#REF!=1,#REF!,HLOOKUP(AA8283/W8283/#REF!,#REF!,3)+(HLOOKUP(AA8283/W8283/#REF!+0.2,#REF!,3)-HLOOKUP(AA8283/W8283/#REF!,#REF!,3))*(AA8283/W8283/#REF!-HLOOKUP(AA8283/W8283/#REF!,#REF!,1))/(HLOOKUP(AA8283/W8283/#REF!+0.2,#REF!,1)-HLOOKUP(AA8283/W8283/#REF!,#REF!,1))),1)</f>
        <v>#REF!</v>
      </c>
      <c r="AA8283" s="514" t="e">
        <f>IF(W8283=0,0,MAX(MIN(N8283,W8283*#REF!),#REF!))</f>
        <v>#REF!</v>
      </c>
      <c r="AB8283" s="515" t="e">
        <f>AD8283/Cogeneratore!$C$4</f>
        <v>#DIV/0!</v>
      </c>
      <c r="AC8283" s="549"/>
      <c r="AD8283" s="550"/>
      <c r="AE8283" s="549"/>
      <c r="AF8283" s="550"/>
      <c r="AG8283" s="549"/>
      <c r="AH8283" s="550"/>
      <c r="AI8283" s="516" t="e">
        <f t="shared" si="4422"/>
        <v>#DIV/0!</v>
      </c>
      <c r="AJ8283" s="517">
        <f t="shared" si="4423"/>
        <v>0</v>
      </c>
      <c r="AK8283" s="513">
        <f t="shared" si="4402"/>
        <v>0</v>
      </c>
      <c r="AL8283" s="513">
        <f t="shared" si="4403"/>
        <v>0</v>
      </c>
      <c r="AM8283" s="513">
        <f t="shared" si="4404"/>
        <v>472.13762019230768</v>
      </c>
      <c r="AN8283" s="550"/>
      <c r="AO8283" s="550"/>
      <c r="AP8283" s="550"/>
      <c r="AQ8283" s="517">
        <f t="shared" si="4424"/>
        <v>0</v>
      </c>
      <c r="AR8283" s="513">
        <f t="shared" si="4425"/>
        <v>0</v>
      </c>
      <c r="AS8283" s="551"/>
      <c r="AT8283" s="552"/>
      <c r="AU8283" s="513">
        <f t="shared" si="4426"/>
        <v>0</v>
      </c>
      <c r="AV8283" s="513">
        <f>AU8283/Cogeneratore!$C$24</f>
        <v>0</v>
      </c>
      <c r="AW8283" s="513">
        <f t="shared" si="4405"/>
        <v>0</v>
      </c>
      <c r="AX8283" s="513" t="e">
        <f t="shared" si="4406"/>
        <v>#DIV/0!</v>
      </c>
      <c r="AY8283" s="518">
        <f t="shared" si="4407"/>
        <v>414.94029632371473</v>
      </c>
      <c r="AZ8283" s="519" t="e">
        <f t="shared" si="4408"/>
        <v>#DIV/0!</v>
      </c>
      <c r="BA8283" s="514" t="e">
        <f t="shared" si="4427"/>
        <v>#DIV/0!</v>
      </c>
      <c r="BB8283" s="520" t="e">
        <f>+BV8283*860/8250/Cogeneratore!$C$6</f>
        <v>#DIV/0!</v>
      </c>
      <c r="BC8283" s="625"/>
      <c r="BD8283" s="451">
        <f t="shared" si="4409"/>
        <v>0</v>
      </c>
      <c r="BN8283" s="447">
        <f>+L8283/Cogeneratore!$C$24</f>
        <v>0</v>
      </c>
      <c r="BP8283" s="447">
        <f t="shared" si="4410"/>
        <v>0</v>
      </c>
      <c r="BQ8283" s="447" t="e">
        <f>IF(BR8283&lt;Cogeneratore!$C$25/Cogeneratore!$C$23,BP8283,BP8283+BR8283-Cogeneratore!$C$25/Cogeneratore!$C$23)</f>
        <v>#DIV/0!</v>
      </c>
      <c r="BR8283" s="462">
        <f t="shared" si="4429"/>
        <v>0</v>
      </c>
      <c r="BS8283" s="462" t="e">
        <f>IF(BR8283&lt;Cogeneratore!$C$25/Cogeneratore!$C$23,BR8283,Cogeneratore!$C$25/Cogeneratore!$C$23)</f>
        <v>#DIV/0!</v>
      </c>
      <c r="BT8283" s="447" t="e">
        <f>+BS8283*(1-Cogeneratore!$C$23)</f>
        <v>#DIV/0!</v>
      </c>
      <c r="BU8283" s="462" t="e">
        <f>IF(BR8283-BT8283&lt;Cogeneratore!$C$25,BR8283-BT8283,Cogeneratore!$C$25)</f>
        <v>#DIV/0!</v>
      </c>
      <c r="BV8283" s="462" t="e">
        <f t="shared" si="4411"/>
        <v>#DIV/0!</v>
      </c>
      <c r="BW8283" s="462" t="e">
        <f t="shared" si="4412"/>
        <v>#DIV/0!</v>
      </c>
      <c r="BX8283" s="462" t="e">
        <f t="shared" si="4428"/>
        <v>#DIV/0!</v>
      </c>
      <c r="BY8283" s="447" t="e">
        <f>+BX8283*(1-#REF!)</f>
        <v>#DIV/0!</v>
      </c>
      <c r="BZ8283" s="462" t="e">
        <f t="shared" si="4430"/>
        <v>#DIV/0!</v>
      </c>
      <c r="CB8283" s="462" t="e">
        <f t="shared" si="4413"/>
        <v>#DIV/0!</v>
      </c>
      <c r="CC8283" s="447" t="e">
        <f>+CB8283/#REF!</f>
        <v>#DIV/0!</v>
      </c>
      <c r="CE8283" s="451" t="e">
        <f t="shared" si="4414"/>
        <v>#DIV/0!</v>
      </c>
    </row>
    <row r="8284" spans="1:83" x14ac:dyDescent="0.2">
      <c r="A8284" s="521">
        <f t="shared" si="4415"/>
        <v>40159</v>
      </c>
      <c r="B8284" s="522">
        <f t="shared" si="4397"/>
        <v>6</v>
      </c>
      <c r="C8284" s="522">
        <f t="shared" si="4398"/>
        <v>12</v>
      </c>
      <c r="D8284" s="505" t="str">
        <f t="shared" si="4416"/>
        <v>inv</v>
      </c>
      <c r="E8284" s="522">
        <f t="shared" si="4399"/>
        <v>0</v>
      </c>
      <c r="F8284" s="522">
        <f t="shared" si="4400"/>
        <v>346</v>
      </c>
      <c r="G8284" s="522">
        <f t="shared" si="4417"/>
        <v>8280</v>
      </c>
      <c r="H8284" s="506">
        <v>464.70937500000002</v>
      </c>
      <c r="I8284" s="507">
        <f>+H8284-L8284/Cogeneratore!$C$24</f>
        <v>464.70937500000002</v>
      </c>
      <c r="J8284" s="507">
        <f t="shared" si="4418"/>
        <v>0</v>
      </c>
      <c r="K8284" s="508">
        <v>414.94029632371473</v>
      </c>
      <c r="L8284" s="508">
        <v>0</v>
      </c>
      <c r="M8284" s="507">
        <f t="shared" si="4401"/>
        <v>464.70937500000002</v>
      </c>
      <c r="N8284" s="507">
        <f t="shared" si="4419"/>
        <v>414.94029632371473</v>
      </c>
      <c r="O8284" s="509" t="s">
        <v>7</v>
      </c>
      <c r="P8284" s="578">
        <f>SUM(K8284:K8307)</f>
        <v>13278.089482358875</v>
      </c>
      <c r="Q8284" s="578">
        <f>SUM(N8284:N8307)</f>
        <v>13278.089482358875</v>
      </c>
      <c r="R8284" s="510" t="e">
        <f>MIN(IF(I8284&gt;#REF!*#REF!,#REF!,IF(AND(I8284&lt;#REF!,#REF!=2),0,ROUNDUP(I8284/#REF!,0))),#REF!)</f>
        <v>#REF!</v>
      </c>
      <c r="S8284" s="510" t="e">
        <f>IF(R8284=0,0,MAX(MIN(I8284,R8284*#REF!),#REF!))</f>
        <v>#REF!</v>
      </c>
      <c r="T8284" s="511" t="e">
        <f>IF(R8284&lt;&gt;0,IF(S8284/R8284/#REF!=1,#REF!,HLOOKUP(S8284/R8284/#REF!,#REF!,2)+(HLOOKUP(S8284/R8284/#REF!+0.2,#REF!,2)-HLOOKUP(S8284/R8284/#REF!,#REF!,2))*(S8284/R8284/#REF!-HLOOKUP(S8284/R8284/#REF!,#REF!,1))/(HLOOKUP(S8284/R8284/#REF!+0.2,#REF!,1)-HLOOKUP(S8284/R8284/#REF!,#REF!,1))),0.5)</f>
        <v>#REF!</v>
      </c>
      <c r="U8284" s="512" t="e">
        <f>IF(R8284&lt;&gt;0,IF(S8284/R8284/#REF!=1,#REF!,HLOOKUP(S8284/R8284/#REF!,#REF!,3)+(HLOOKUP(S8284/R8284/#REF!+0.2,#REF!,3)-HLOOKUP(S8284/R8284/#REF!,#REF!,3))*(S8284/R8284/#REF!-HLOOKUP(S8284/R8284/#REF!,#REF!,1))/(HLOOKUP(S8284/R8284/#REF!+0.2,#REF!,1)-HLOOKUP(S8284/R8284/#REF!,#REF!,1))),1)</f>
        <v>#REF!</v>
      </c>
      <c r="V8284" s="510" t="e">
        <f t="shared" si="4420"/>
        <v>#REF!</v>
      </c>
      <c r="W8284" s="513" t="e">
        <f>MIN(IF(N8284&gt;#REF!*#REF!,#REF!,IF(AND(N8284&lt;#REF!,#REF!=2),0,ROUNDUP(N8284/#REF!,0))),#REF!)</f>
        <v>#REF!</v>
      </c>
      <c r="X8284" s="513" t="e">
        <f t="shared" si="4421"/>
        <v>#REF!</v>
      </c>
      <c r="Y8284" s="511" t="e">
        <f>IF(W8284&lt;&gt;0,IF(AA8284/W8284/#REF!=1,#REF!,HLOOKUP(AA8284/W8284/#REF!,#REF!,2)+(HLOOKUP(AA8284/W8284/#REF!+0.2,#REF!,2)-HLOOKUP(AA8284/W8284/#REF!,#REF!,2))*(AA8284/W8284/#REF!-HLOOKUP(AA8284/W8284/#REF!,#REF!,1))/(HLOOKUP(AA8284/W8284/#REF!+0.2,#REF!,1)-HLOOKUP(AA8284/W8284/#REF!,#REF!,1))),0.5)</f>
        <v>#REF!</v>
      </c>
      <c r="Z8284" s="512" t="e">
        <f>IF(W8284&lt;&gt;0,IF(AA8284/W8284/#REF!=1,#REF!,HLOOKUP(AA8284/W8284/#REF!,#REF!,3)+(HLOOKUP(AA8284/W8284/#REF!+0.2,#REF!,3)-HLOOKUP(AA8284/W8284/#REF!,#REF!,3))*(AA8284/W8284/#REF!-HLOOKUP(AA8284/W8284/#REF!,#REF!,1))/(HLOOKUP(AA8284/W8284/#REF!+0.2,#REF!,1)-HLOOKUP(AA8284/W8284/#REF!,#REF!,1))),1)</f>
        <v>#REF!</v>
      </c>
      <c r="AA8284" s="514" t="e">
        <f>IF(W8284=0,0,MAX(MIN(N8284,W8284*#REF!),#REF!))</f>
        <v>#REF!</v>
      </c>
      <c r="AB8284" s="515" t="e">
        <f>AD8284/Cogeneratore!$C$4</f>
        <v>#DIV/0!</v>
      </c>
      <c r="AC8284" s="549"/>
      <c r="AD8284" s="550"/>
      <c r="AE8284" s="549"/>
      <c r="AF8284" s="550"/>
      <c r="AG8284" s="549"/>
      <c r="AH8284" s="550"/>
      <c r="AI8284" s="516" t="e">
        <f t="shared" si="4422"/>
        <v>#DIV/0!</v>
      </c>
      <c r="AJ8284" s="517">
        <f t="shared" si="4423"/>
        <v>0</v>
      </c>
      <c r="AK8284" s="513">
        <f t="shared" si="4402"/>
        <v>0</v>
      </c>
      <c r="AL8284" s="513">
        <f t="shared" si="4403"/>
        <v>0</v>
      </c>
      <c r="AM8284" s="513">
        <f t="shared" si="4404"/>
        <v>464.70937500000002</v>
      </c>
      <c r="AN8284" s="550"/>
      <c r="AO8284" s="550"/>
      <c r="AP8284" s="550"/>
      <c r="AQ8284" s="517">
        <f t="shared" si="4424"/>
        <v>0</v>
      </c>
      <c r="AR8284" s="513">
        <f t="shared" si="4425"/>
        <v>0</v>
      </c>
      <c r="AS8284" s="551"/>
      <c r="AT8284" s="552"/>
      <c r="AU8284" s="513">
        <f t="shared" si="4426"/>
        <v>0</v>
      </c>
      <c r="AV8284" s="513">
        <f>AU8284/Cogeneratore!$C$24</f>
        <v>0</v>
      </c>
      <c r="AW8284" s="513">
        <f t="shared" si="4405"/>
        <v>0</v>
      </c>
      <c r="AX8284" s="513" t="e">
        <f t="shared" si="4406"/>
        <v>#DIV/0!</v>
      </c>
      <c r="AY8284" s="518">
        <f t="shared" si="4407"/>
        <v>414.94029632371473</v>
      </c>
      <c r="AZ8284" s="519" t="e">
        <f t="shared" si="4408"/>
        <v>#DIV/0!</v>
      </c>
      <c r="BA8284" s="514" t="e">
        <f t="shared" si="4427"/>
        <v>#DIV/0!</v>
      </c>
      <c r="BB8284" s="520" t="e">
        <f>+BV8284*860/8250/Cogeneratore!$C$6</f>
        <v>#DIV/0!</v>
      </c>
      <c r="BC8284" s="625" t="e">
        <f>SUM(BA8284:BB8307)</f>
        <v>#DIV/0!</v>
      </c>
      <c r="BD8284" s="451">
        <f t="shared" si="4409"/>
        <v>0</v>
      </c>
      <c r="BN8284" s="447">
        <f>+L8284/Cogeneratore!$C$24</f>
        <v>0</v>
      </c>
      <c r="BP8284" s="447">
        <f t="shared" si="4410"/>
        <v>0</v>
      </c>
      <c r="BQ8284" s="447" t="e">
        <f>IF(BR8284&lt;Cogeneratore!$C$25/Cogeneratore!$C$23,BP8284,BP8284+BR8284-Cogeneratore!$C$25/Cogeneratore!$C$23)</f>
        <v>#DIV/0!</v>
      </c>
      <c r="BR8284" s="462">
        <f t="shared" si="4429"/>
        <v>0</v>
      </c>
      <c r="BS8284" s="462" t="e">
        <f>IF(BR8284&lt;Cogeneratore!$C$25/Cogeneratore!$C$23,BR8284,Cogeneratore!$C$25/Cogeneratore!$C$23)</f>
        <v>#DIV/0!</v>
      </c>
      <c r="BT8284" s="447" t="e">
        <f>+BS8284*(1-Cogeneratore!$C$23)</f>
        <v>#DIV/0!</v>
      </c>
      <c r="BU8284" s="462" t="e">
        <f>IF(BR8284-BT8284&lt;Cogeneratore!$C$25,BR8284-BT8284,Cogeneratore!$C$25)</f>
        <v>#DIV/0!</v>
      </c>
      <c r="BV8284" s="462" t="e">
        <f t="shared" si="4411"/>
        <v>#DIV/0!</v>
      </c>
      <c r="BW8284" s="462" t="e">
        <f t="shared" si="4412"/>
        <v>#DIV/0!</v>
      </c>
      <c r="BX8284" s="462" t="e">
        <f t="shared" si="4428"/>
        <v>#DIV/0!</v>
      </c>
      <c r="BY8284" s="447" t="e">
        <f>+BX8284*(1-#REF!)</f>
        <v>#DIV/0!</v>
      </c>
      <c r="BZ8284" s="462" t="e">
        <f t="shared" si="4430"/>
        <v>#DIV/0!</v>
      </c>
      <c r="CB8284" s="462" t="e">
        <f t="shared" si="4413"/>
        <v>#DIV/0!</v>
      </c>
      <c r="CC8284" s="447" t="e">
        <f>+CB8284/#REF!</f>
        <v>#DIV/0!</v>
      </c>
      <c r="CE8284" s="451" t="e">
        <f t="shared" si="4414"/>
        <v>#DIV/0!</v>
      </c>
    </row>
    <row r="8285" spans="1:83" x14ac:dyDescent="0.2">
      <c r="A8285" s="521">
        <f t="shared" si="4415"/>
        <v>40159</v>
      </c>
      <c r="B8285" s="522">
        <f t="shared" si="4397"/>
        <v>6</v>
      </c>
      <c r="C8285" s="522">
        <f t="shared" si="4398"/>
        <v>12</v>
      </c>
      <c r="D8285" s="505" t="str">
        <f t="shared" si="4416"/>
        <v>inv</v>
      </c>
      <c r="E8285" s="522">
        <f t="shared" si="4399"/>
        <v>1</v>
      </c>
      <c r="F8285" s="522">
        <f t="shared" si="4400"/>
        <v>346</v>
      </c>
      <c r="G8285" s="522">
        <f t="shared" si="4417"/>
        <v>8281</v>
      </c>
      <c r="H8285" s="506">
        <v>462.99374999999998</v>
      </c>
      <c r="I8285" s="507">
        <f>+H8285-L8285/Cogeneratore!$C$24</f>
        <v>462.99374999999998</v>
      </c>
      <c r="J8285" s="507">
        <f t="shared" si="4418"/>
        <v>0</v>
      </c>
      <c r="K8285" s="508">
        <v>414.94029632371473</v>
      </c>
      <c r="L8285" s="508">
        <v>0</v>
      </c>
      <c r="M8285" s="507">
        <f t="shared" si="4401"/>
        <v>462.99374999999998</v>
      </c>
      <c r="N8285" s="507">
        <f t="shared" si="4419"/>
        <v>414.94029632371473</v>
      </c>
      <c r="O8285" s="509" t="s">
        <v>7</v>
      </c>
      <c r="P8285" s="578"/>
      <c r="Q8285" s="578"/>
      <c r="R8285" s="510" t="e">
        <f>MIN(IF(I8285&gt;#REF!*#REF!,#REF!,IF(AND(I8285&lt;#REF!,#REF!=2),0,ROUNDUP(I8285/#REF!,0))),#REF!)</f>
        <v>#REF!</v>
      </c>
      <c r="S8285" s="510" t="e">
        <f>IF(R8285=0,0,MAX(MIN(I8285,R8285*#REF!),#REF!))</f>
        <v>#REF!</v>
      </c>
      <c r="T8285" s="511" t="e">
        <f>IF(R8285&lt;&gt;0,IF(S8285/R8285/#REF!=1,#REF!,HLOOKUP(S8285/R8285/#REF!,#REF!,2)+(HLOOKUP(S8285/R8285/#REF!+0.2,#REF!,2)-HLOOKUP(S8285/R8285/#REF!,#REF!,2))*(S8285/R8285/#REF!-HLOOKUP(S8285/R8285/#REF!,#REF!,1))/(HLOOKUP(S8285/R8285/#REF!+0.2,#REF!,1)-HLOOKUP(S8285/R8285/#REF!,#REF!,1))),0.5)</f>
        <v>#REF!</v>
      </c>
      <c r="U8285" s="512" t="e">
        <f>IF(R8285&lt;&gt;0,IF(S8285/R8285/#REF!=1,#REF!,HLOOKUP(S8285/R8285/#REF!,#REF!,3)+(HLOOKUP(S8285/R8285/#REF!+0.2,#REF!,3)-HLOOKUP(S8285/R8285/#REF!,#REF!,3))*(S8285/R8285/#REF!-HLOOKUP(S8285/R8285/#REF!,#REF!,1))/(HLOOKUP(S8285/R8285/#REF!+0.2,#REF!,1)-HLOOKUP(S8285/R8285/#REF!,#REF!,1))),1)</f>
        <v>#REF!</v>
      </c>
      <c r="V8285" s="510" t="e">
        <f t="shared" si="4420"/>
        <v>#REF!</v>
      </c>
      <c r="W8285" s="513" t="e">
        <f>MIN(IF(N8285&gt;#REF!*#REF!,#REF!,IF(AND(N8285&lt;#REF!,#REF!=2),0,ROUNDUP(N8285/#REF!,0))),#REF!)</f>
        <v>#REF!</v>
      </c>
      <c r="X8285" s="513" t="e">
        <f t="shared" si="4421"/>
        <v>#REF!</v>
      </c>
      <c r="Y8285" s="511" t="e">
        <f>IF(W8285&lt;&gt;0,IF(AA8285/W8285/#REF!=1,#REF!,HLOOKUP(AA8285/W8285/#REF!,#REF!,2)+(HLOOKUP(AA8285/W8285/#REF!+0.2,#REF!,2)-HLOOKUP(AA8285/W8285/#REF!,#REF!,2))*(AA8285/W8285/#REF!-HLOOKUP(AA8285/W8285/#REF!,#REF!,1))/(HLOOKUP(AA8285/W8285/#REF!+0.2,#REF!,1)-HLOOKUP(AA8285/W8285/#REF!,#REF!,1))),0.5)</f>
        <v>#REF!</v>
      </c>
      <c r="Z8285" s="512" t="e">
        <f>IF(W8285&lt;&gt;0,IF(AA8285/W8285/#REF!=1,#REF!,HLOOKUP(AA8285/W8285/#REF!,#REF!,3)+(HLOOKUP(AA8285/W8285/#REF!+0.2,#REF!,3)-HLOOKUP(AA8285/W8285/#REF!,#REF!,3))*(AA8285/W8285/#REF!-HLOOKUP(AA8285/W8285/#REF!,#REF!,1))/(HLOOKUP(AA8285/W8285/#REF!+0.2,#REF!,1)-HLOOKUP(AA8285/W8285/#REF!,#REF!,1))),1)</f>
        <v>#REF!</v>
      </c>
      <c r="AA8285" s="514" t="e">
        <f>IF(W8285=0,0,MAX(MIN(N8285,W8285*#REF!),#REF!))</f>
        <v>#REF!</v>
      </c>
      <c r="AB8285" s="515" t="e">
        <f>AD8285/Cogeneratore!$C$4</f>
        <v>#DIV/0!</v>
      </c>
      <c r="AC8285" s="549"/>
      <c r="AD8285" s="550"/>
      <c r="AE8285" s="549"/>
      <c r="AF8285" s="550"/>
      <c r="AG8285" s="549"/>
      <c r="AH8285" s="550"/>
      <c r="AI8285" s="516" t="e">
        <f t="shared" si="4422"/>
        <v>#DIV/0!</v>
      </c>
      <c r="AJ8285" s="517">
        <f t="shared" si="4423"/>
        <v>0</v>
      </c>
      <c r="AK8285" s="513">
        <f t="shared" si="4402"/>
        <v>0</v>
      </c>
      <c r="AL8285" s="513">
        <f t="shared" si="4403"/>
        <v>0</v>
      </c>
      <c r="AM8285" s="513">
        <f t="shared" si="4404"/>
        <v>462.99374999999998</v>
      </c>
      <c r="AN8285" s="550"/>
      <c r="AO8285" s="550"/>
      <c r="AP8285" s="550"/>
      <c r="AQ8285" s="517">
        <f t="shared" si="4424"/>
        <v>0</v>
      </c>
      <c r="AR8285" s="513">
        <f t="shared" si="4425"/>
        <v>0</v>
      </c>
      <c r="AS8285" s="551"/>
      <c r="AT8285" s="552"/>
      <c r="AU8285" s="513">
        <f t="shared" si="4426"/>
        <v>0</v>
      </c>
      <c r="AV8285" s="513">
        <f>AU8285/Cogeneratore!$C$24</f>
        <v>0</v>
      </c>
      <c r="AW8285" s="513">
        <f t="shared" si="4405"/>
        <v>0</v>
      </c>
      <c r="AX8285" s="513" t="e">
        <f t="shared" si="4406"/>
        <v>#DIV/0!</v>
      </c>
      <c r="AY8285" s="518">
        <f t="shared" si="4407"/>
        <v>414.94029632371473</v>
      </c>
      <c r="AZ8285" s="519" t="e">
        <f t="shared" si="4408"/>
        <v>#DIV/0!</v>
      </c>
      <c r="BA8285" s="514" t="e">
        <f t="shared" si="4427"/>
        <v>#DIV/0!</v>
      </c>
      <c r="BB8285" s="520" t="e">
        <f>+BV8285*860/8250/Cogeneratore!$C$6</f>
        <v>#DIV/0!</v>
      </c>
      <c r="BC8285" s="625"/>
      <c r="BD8285" s="451">
        <f t="shared" si="4409"/>
        <v>0</v>
      </c>
      <c r="BN8285" s="447">
        <f>+L8285/Cogeneratore!$C$24</f>
        <v>0</v>
      </c>
      <c r="BP8285" s="447">
        <f t="shared" si="4410"/>
        <v>0</v>
      </c>
      <c r="BQ8285" s="447" t="e">
        <f>IF(BR8285&lt;Cogeneratore!$C$25/Cogeneratore!$C$23,BP8285,BP8285+BR8285-Cogeneratore!$C$25/Cogeneratore!$C$23)</f>
        <v>#DIV/0!</v>
      </c>
      <c r="BR8285" s="462">
        <f t="shared" si="4429"/>
        <v>0</v>
      </c>
      <c r="BS8285" s="462" t="e">
        <f>IF(BR8285&lt;Cogeneratore!$C$25/Cogeneratore!$C$23,BR8285,Cogeneratore!$C$25/Cogeneratore!$C$23)</f>
        <v>#DIV/0!</v>
      </c>
      <c r="BT8285" s="447" t="e">
        <f>+BS8285*(1-Cogeneratore!$C$23)</f>
        <v>#DIV/0!</v>
      </c>
      <c r="BU8285" s="462" t="e">
        <f>IF(BR8285-BT8285&lt;Cogeneratore!$C$25,BR8285-BT8285,Cogeneratore!$C$25)</f>
        <v>#DIV/0!</v>
      </c>
      <c r="BV8285" s="462" t="e">
        <f t="shared" si="4411"/>
        <v>#DIV/0!</v>
      </c>
      <c r="BW8285" s="462" t="e">
        <f t="shared" si="4412"/>
        <v>#DIV/0!</v>
      </c>
      <c r="BX8285" s="462" t="e">
        <f t="shared" si="4428"/>
        <v>#DIV/0!</v>
      </c>
      <c r="BY8285" s="447" t="e">
        <f>+BX8285*(1-#REF!)</f>
        <v>#DIV/0!</v>
      </c>
      <c r="BZ8285" s="462" t="e">
        <f t="shared" si="4430"/>
        <v>#DIV/0!</v>
      </c>
      <c r="CB8285" s="462" t="e">
        <f t="shared" si="4413"/>
        <v>#DIV/0!</v>
      </c>
      <c r="CC8285" s="447" t="e">
        <f>+CB8285/#REF!</f>
        <v>#DIV/0!</v>
      </c>
      <c r="CE8285" s="451" t="e">
        <f t="shared" si="4414"/>
        <v>#DIV/0!</v>
      </c>
    </row>
    <row r="8286" spans="1:83" x14ac:dyDescent="0.2">
      <c r="A8286" s="521">
        <f t="shared" si="4415"/>
        <v>40159</v>
      </c>
      <c r="B8286" s="522">
        <f t="shared" si="4397"/>
        <v>6</v>
      </c>
      <c r="C8286" s="522">
        <f t="shared" si="4398"/>
        <v>12</v>
      </c>
      <c r="D8286" s="505" t="str">
        <f t="shared" si="4416"/>
        <v>inv</v>
      </c>
      <c r="E8286" s="522">
        <f t="shared" si="4399"/>
        <v>2</v>
      </c>
      <c r="F8286" s="522">
        <f t="shared" si="4400"/>
        <v>346</v>
      </c>
      <c r="G8286" s="522">
        <f t="shared" si="4417"/>
        <v>8282</v>
      </c>
      <c r="H8286" s="506">
        <v>459.19687499999998</v>
      </c>
      <c r="I8286" s="507">
        <f>+H8286-L8286/Cogeneratore!$C$24</f>
        <v>459.19687499999998</v>
      </c>
      <c r="J8286" s="507">
        <f t="shared" si="4418"/>
        <v>0</v>
      </c>
      <c r="K8286" s="508">
        <v>414.94029632371473</v>
      </c>
      <c r="L8286" s="508">
        <v>0</v>
      </c>
      <c r="M8286" s="507">
        <f t="shared" si="4401"/>
        <v>459.19687499999998</v>
      </c>
      <c r="N8286" s="507">
        <f t="shared" si="4419"/>
        <v>414.94029632371473</v>
      </c>
      <c r="O8286" s="509" t="s">
        <v>7</v>
      </c>
      <c r="P8286" s="578"/>
      <c r="Q8286" s="578"/>
      <c r="R8286" s="510" t="e">
        <f>MIN(IF(I8286&gt;#REF!*#REF!,#REF!,IF(AND(I8286&lt;#REF!,#REF!=2),0,ROUNDUP(I8286/#REF!,0))),#REF!)</f>
        <v>#REF!</v>
      </c>
      <c r="S8286" s="510" t="e">
        <f>IF(R8286=0,0,MAX(MIN(I8286,R8286*#REF!),#REF!))</f>
        <v>#REF!</v>
      </c>
      <c r="T8286" s="511" t="e">
        <f>IF(R8286&lt;&gt;0,IF(S8286/R8286/#REF!=1,#REF!,HLOOKUP(S8286/R8286/#REF!,#REF!,2)+(HLOOKUP(S8286/R8286/#REF!+0.2,#REF!,2)-HLOOKUP(S8286/R8286/#REF!,#REF!,2))*(S8286/R8286/#REF!-HLOOKUP(S8286/R8286/#REF!,#REF!,1))/(HLOOKUP(S8286/R8286/#REF!+0.2,#REF!,1)-HLOOKUP(S8286/R8286/#REF!,#REF!,1))),0.5)</f>
        <v>#REF!</v>
      </c>
      <c r="U8286" s="512" t="e">
        <f>IF(R8286&lt;&gt;0,IF(S8286/R8286/#REF!=1,#REF!,HLOOKUP(S8286/R8286/#REF!,#REF!,3)+(HLOOKUP(S8286/R8286/#REF!+0.2,#REF!,3)-HLOOKUP(S8286/R8286/#REF!,#REF!,3))*(S8286/R8286/#REF!-HLOOKUP(S8286/R8286/#REF!,#REF!,1))/(HLOOKUP(S8286/R8286/#REF!+0.2,#REF!,1)-HLOOKUP(S8286/R8286/#REF!,#REF!,1))),1)</f>
        <v>#REF!</v>
      </c>
      <c r="V8286" s="510" t="e">
        <f t="shared" si="4420"/>
        <v>#REF!</v>
      </c>
      <c r="W8286" s="513" t="e">
        <f>MIN(IF(N8286&gt;#REF!*#REF!,#REF!,IF(AND(N8286&lt;#REF!,#REF!=2),0,ROUNDUP(N8286/#REF!,0))),#REF!)</f>
        <v>#REF!</v>
      </c>
      <c r="X8286" s="513" t="e">
        <f t="shared" si="4421"/>
        <v>#REF!</v>
      </c>
      <c r="Y8286" s="511" t="e">
        <f>IF(W8286&lt;&gt;0,IF(AA8286/W8286/#REF!=1,#REF!,HLOOKUP(AA8286/W8286/#REF!,#REF!,2)+(HLOOKUP(AA8286/W8286/#REF!+0.2,#REF!,2)-HLOOKUP(AA8286/W8286/#REF!,#REF!,2))*(AA8286/W8286/#REF!-HLOOKUP(AA8286/W8286/#REF!,#REF!,1))/(HLOOKUP(AA8286/W8286/#REF!+0.2,#REF!,1)-HLOOKUP(AA8286/W8286/#REF!,#REF!,1))),0.5)</f>
        <v>#REF!</v>
      </c>
      <c r="Z8286" s="512" t="e">
        <f>IF(W8286&lt;&gt;0,IF(AA8286/W8286/#REF!=1,#REF!,HLOOKUP(AA8286/W8286/#REF!,#REF!,3)+(HLOOKUP(AA8286/W8286/#REF!+0.2,#REF!,3)-HLOOKUP(AA8286/W8286/#REF!,#REF!,3))*(AA8286/W8286/#REF!-HLOOKUP(AA8286/W8286/#REF!,#REF!,1))/(HLOOKUP(AA8286/W8286/#REF!+0.2,#REF!,1)-HLOOKUP(AA8286/W8286/#REF!,#REF!,1))),1)</f>
        <v>#REF!</v>
      </c>
      <c r="AA8286" s="514" t="e">
        <f>IF(W8286=0,0,MAX(MIN(N8286,W8286*#REF!),#REF!))</f>
        <v>#REF!</v>
      </c>
      <c r="AB8286" s="515" t="e">
        <f>AD8286/Cogeneratore!$C$4</f>
        <v>#DIV/0!</v>
      </c>
      <c r="AC8286" s="549"/>
      <c r="AD8286" s="550"/>
      <c r="AE8286" s="549"/>
      <c r="AF8286" s="550"/>
      <c r="AG8286" s="549"/>
      <c r="AH8286" s="550"/>
      <c r="AI8286" s="516" t="e">
        <f t="shared" si="4422"/>
        <v>#DIV/0!</v>
      </c>
      <c r="AJ8286" s="517">
        <f t="shared" si="4423"/>
        <v>0</v>
      </c>
      <c r="AK8286" s="513">
        <f t="shared" si="4402"/>
        <v>0</v>
      </c>
      <c r="AL8286" s="513">
        <f t="shared" si="4403"/>
        <v>0</v>
      </c>
      <c r="AM8286" s="513">
        <f t="shared" si="4404"/>
        <v>459.19687499999998</v>
      </c>
      <c r="AN8286" s="550"/>
      <c r="AO8286" s="550"/>
      <c r="AP8286" s="550"/>
      <c r="AQ8286" s="517">
        <f t="shared" si="4424"/>
        <v>0</v>
      </c>
      <c r="AR8286" s="513">
        <f t="shared" si="4425"/>
        <v>0</v>
      </c>
      <c r="AS8286" s="551"/>
      <c r="AT8286" s="552"/>
      <c r="AU8286" s="513">
        <f t="shared" si="4426"/>
        <v>0</v>
      </c>
      <c r="AV8286" s="513">
        <f>AU8286/Cogeneratore!$C$24</f>
        <v>0</v>
      </c>
      <c r="AW8286" s="513">
        <f t="shared" si="4405"/>
        <v>0</v>
      </c>
      <c r="AX8286" s="513" t="e">
        <f t="shared" si="4406"/>
        <v>#DIV/0!</v>
      </c>
      <c r="AY8286" s="518">
        <f t="shared" si="4407"/>
        <v>414.94029632371473</v>
      </c>
      <c r="AZ8286" s="519" t="e">
        <f t="shared" si="4408"/>
        <v>#DIV/0!</v>
      </c>
      <c r="BA8286" s="514" t="e">
        <f t="shared" si="4427"/>
        <v>#DIV/0!</v>
      </c>
      <c r="BB8286" s="520" t="e">
        <f>+BV8286*860/8250/Cogeneratore!$C$6</f>
        <v>#DIV/0!</v>
      </c>
      <c r="BC8286" s="625"/>
      <c r="BD8286" s="451">
        <f t="shared" si="4409"/>
        <v>0</v>
      </c>
      <c r="BN8286" s="447">
        <f>+L8286/Cogeneratore!$C$24</f>
        <v>0</v>
      </c>
      <c r="BP8286" s="447">
        <f t="shared" si="4410"/>
        <v>0</v>
      </c>
      <c r="BQ8286" s="447" t="e">
        <f>IF(BR8286&lt;Cogeneratore!$C$25/Cogeneratore!$C$23,BP8286,BP8286+BR8286-Cogeneratore!$C$25/Cogeneratore!$C$23)</f>
        <v>#DIV/0!</v>
      </c>
      <c r="BR8286" s="462">
        <f t="shared" si="4429"/>
        <v>0</v>
      </c>
      <c r="BS8286" s="462" t="e">
        <f>IF(BR8286&lt;Cogeneratore!$C$25/Cogeneratore!$C$23,BR8286,Cogeneratore!$C$25/Cogeneratore!$C$23)</f>
        <v>#DIV/0!</v>
      </c>
      <c r="BT8286" s="447" t="e">
        <f>+BS8286*(1-Cogeneratore!$C$23)</f>
        <v>#DIV/0!</v>
      </c>
      <c r="BU8286" s="462" t="e">
        <f>IF(BR8286-BT8286&lt;Cogeneratore!$C$25,BR8286-BT8286,Cogeneratore!$C$25)</f>
        <v>#DIV/0!</v>
      </c>
      <c r="BV8286" s="462" t="e">
        <f t="shared" si="4411"/>
        <v>#DIV/0!</v>
      </c>
      <c r="BW8286" s="462" t="e">
        <f t="shared" si="4412"/>
        <v>#DIV/0!</v>
      </c>
      <c r="BX8286" s="462" t="e">
        <f t="shared" si="4428"/>
        <v>#DIV/0!</v>
      </c>
      <c r="BY8286" s="447" t="e">
        <f>+BX8286*(1-#REF!)</f>
        <v>#DIV/0!</v>
      </c>
      <c r="BZ8286" s="462" t="e">
        <f t="shared" si="4430"/>
        <v>#DIV/0!</v>
      </c>
      <c r="CB8286" s="462" t="e">
        <f t="shared" si="4413"/>
        <v>#DIV/0!</v>
      </c>
      <c r="CC8286" s="447" t="e">
        <f>+CB8286/#REF!</f>
        <v>#DIV/0!</v>
      </c>
      <c r="CE8286" s="451" t="e">
        <f t="shared" si="4414"/>
        <v>#DIV/0!</v>
      </c>
    </row>
    <row r="8287" spans="1:83" x14ac:dyDescent="0.2">
      <c r="A8287" s="521">
        <f t="shared" si="4415"/>
        <v>40159</v>
      </c>
      <c r="B8287" s="522">
        <f t="shared" si="4397"/>
        <v>6</v>
      </c>
      <c r="C8287" s="522">
        <f t="shared" si="4398"/>
        <v>12</v>
      </c>
      <c r="D8287" s="505" t="str">
        <f t="shared" si="4416"/>
        <v>inv</v>
      </c>
      <c r="E8287" s="522">
        <f t="shared" si="4399"/>
        <v>3</v>
      </c>
      <c r="F8287" s="522">
        <f t="shared" si="4400"/>
        <v>346</v>
      </c>
      <c r="G8287" s="522">
        <f t="shared" si="4417"/>
        <v>8283</v>
      </c>
      <c r="H8287" s="506">
        <v>456.72187500000001</v>
      </c>
      <c r="I8287" s="507">
        <f>+H8287-L8287/Cogeneratore!$C$24</f>
        <v>456.72187500000001</v>
      </c>
      <c r="J8287" s="507">
        <f t="shared" si="4418"/>
        <v>0</v>
      </c>
      <c r="K8287" s="508">
        <v>414.94029632371473</v>
      </c>
      <c r="L8287" s="508">
        <v>0</v>
      </c>
      <c r="M8287" s="507">
        <f t="shared" si="4401"/>
        <v>456.72187500000001</v>
      </c>
      <c r="N8287" s="507">
        <f t="shared" si="4419"/>
        <v>414.94029632371473</v>
      </c>
      <c r="O8287" s="509" t="s">
        <v>7</v>
      </c>
      <c r="P8287" s="578"/>
      <c r="Q8287" s="578"/>
      <c r="R8287" s="510" t="e">
        <f>MIN(IF(I8287&gt;#REF!*#REF!,#REF!,IF(AND(I8287&lt;#REF!,#REF!=2),0,ROUNDUP(I8287/#REF!,0))),#REF!)</f>
        <v>#REF!</v>
      </c>
      <c r="S8287" s="510" t="e">
        <f>IF(R8287=0,0,MAX(MIN(I8287,R8287*#REF!),#REF!))</f>
        <v>#REF!</v>
      </c>
      <c r="T8287" s="511" t="e">
        <f>IF(R8287&lt;&gt;0,IF(S8287/R8287/#REF!=1,#REF!,HLOOKUP(S8287/R8287/#REF!,#REF!,2)+(HLOOKUP(S8287/R8287/#REF!+0.2,#REF!,2)-HLOOKUP(S8287/R8287/#REF!,#REF!,2))*(S8287/R8287/#REF!-HLOOKUP(S8287/R8287/#REF!,#REF!,1))/(HLOOKUP(S8287/R8287/#REF!+0.2,#REF!,1)-HLOOKUP(S8287/R8287/#REF!,#REF!,1))),0.5)</f>
        <v>#REF!</v>
      </c>
      <c r="U8287" s="512" t="e">
        <f>IF(R8287&lt;&gt;0,IF(S8287/R8287/#REF!=1,#REF!,HLOOKUP(S8287/R8287/#REF!,#REF!,3)+(HLOOKUP(S8287/R8287/#REF!+0.2,#REF!,3)-HLOOKUP(S8287/R8287/#REF!,#REF!,3))*(S8287/R8287/#REF!-HLOOKUP(S8287/R8287/#REF!,#REF!,1))/(HLOOKUP(S8287/R8287/#REF!+0.2,#REF!,1)-HLOOKUP(S8287/R8287/#REF!,#REF!,1))),1)</f>
        <v>#REF!</v>
      </c>
      <c r="V8287" s="510" t="e">
        <f t="shared" si="4420"/>
        <v>#REF!</v>
      </c>
      <c r="W8287" s="513" t="e">
        <f>MIN(IF(N8287&gt;#REF!*#REF!,#REF!,IF(AND(N8287&lt;#REF!,#REF!=2),0,ROUNDUP(N8287/#REF!,0))),#REF!)</f>
        <v>#REF!</v>
      </c>
      <c r="X8287" s="513" t="e">
        <f t="shared" si="4421"/>
        <v>#REF!</v>
      </c>
      <c r="Y8287" s="511" t="e">
        <f>IF(W8287&lt;&gt;0,IF(AA8287/W8287/#REF!=1,#REF!,HLOOKUP(AA8287/W8287/#REF!,#REF!,2)+(HLOOKUP(AA8287/W8287/#REF!+0.2,#REF!,2)-HLOOKUP(AA8287/W8287/#REF!,#REF!,2))*(AA8287/W8287/#REF!-HLOOKUP(AA8287/W8287/#REF!,#REF!,1))/(HLOOKUP(AA8287/W8287/#REF!+0.2,#REF!,1)-HLOOKUP(AA8287/W8287/#REF!,#REF!,1))),0.5)</f>
        <v>#REF!</v>
      </c>
      <c r="Z8287" s="512" t="e">
        <f>IF(W8287&lt;&gt;0,IF(AA8287/W8287/#REF!=1,#REF!,HLOOKUP(AA8287/W8287/#REF!,#REF!,3)+(HLOOKUP(AA8287/W8287/#REF!+0.2,#REF!,3)-HLOOKUP(AA8287/W8287/#REF!,#REF!,3))*(AA8287/W8287/#REF!-HLOOKUP(AA8287/W8287/#REF!,#REF!,1))/(HLOOKUP(AA8287/W8287/#REF!+0.2,#REF!,1)-HLOOKUP(AA8287/W8287/#REF!,#REF!,1))),1)</f>
        <v>#REF!</v>
      </c>
      <c r="AA8287" s="514" t="e">
        <f>IF(W8287=0,0,MAX(MIN(N8287,W8287*#REF!),#REF!))</f>
        <v>#REF!</v>
      </c>
      <c r="AB8287" s="515" t="e">
        <f>AD8287/Cogeneratore!$C$4</f>
        <v>#DIV/0!</v>
      </c>
      <c r="AC8287" s="549"/>
      <c r="AD8287" s="550"/>
      <c r="AE8287" s="549"/>
      <c r="AF8287" s="550"/>
      <c r="AG8287" s="549"/>
      <c r="AH8287" s="550"/>
      <c r="AI8287" s="516" t="e">
        <f t="shared" si="4422"/>
        <v>#DIV/0!</v>
      </c>
      <c r="AJ8287" s="517">
        <f t="shared" si="4423"/>
        <v>0</v>
      </c>
      <c r="AK8287" s="513">
        <f t="shared" si="4402"/>
        <v>0</v>
      </c>
      <c r="AL8287" s="513">
        <f t="shared" si="4403"/>
        <v>0</v>
      </c>
      <c r="AM8287" s="513">
        <f t="shared" si="4404"/>
        <v>456.72187500000001</v>
      </c>
      <c r="AN8287" s="550"/>
      <c r="AO8287" s="550"/>
      <c r="AP8287" s="550"/>
      <c r="AQ8287" s="517">
        <f t="shared" si="4424"/>
        <v>0</v>
      </c>
      <c r="AR8287" s="513">
        <f t="shared" si="4425"/>
        <v>0</v>
      </c>
      <c r="AS8287" s="551"/>
      <c r="AT8287" s="552"/>
      <c r="AU8287" s="513">
        <f t="shared" si="4426"/>
        <v>0</v>
      </c>
      <c r="AV8287" s="513">
        <f>AU8287/Cogeneratore!$C$24</f>
        <v>0</v>
      </c>
      <c r="AW8287" s="513">
        <f t="shared" si="4405"/>
        <v>0</v>
      </c>
      <c r="AX8287" s="513" t="e">
        <f t="shared" si="4406"/>
        <v>#DIV/0!</v>
      </c>
      <c r="AY8287" s="518">
        <f t="shared" si="4407"/>
        <v>414.94029632371473</v>
      </c>
      <c r="AZ8287" s="519" t="e">
        <f t="shared" si="4408"/>
        <v>#DIV/0!</v>
      </c>
      <c r="BA8287" s="514" t="e">
        <f t="shared" si="4427"/>
        <v>#DIV/0!</v>
      </c>
      <c r="BB8287" s="520" t="e">
        <f>+BV8287*860/8250/Cogeneratore!$C$6</f>
        <v>#DIV/0!</v>
      </c>
      <c r="BC8287" s="625"/>
      <c r="BD8287" s="451">
        <f t="shared" si="4409"/>
        <v>0</v>
      </c>
      <c r="BN8287" s="447">
        <f>+L8287/Cogeneratore!$C$24</f>
        <v>0</v>
      </c>
      <c r="BP8287" s="447">
        <f t="shared" si="4410"/>
        <v>0</v>
      </c>
      <c r="BQ8287" s="447" t="e">
        <f>IF(BR8287&lt;Cogeneratore!$C$25/Cogeneratore!$C$23,BP8287,BP8287+BR8287-Cogeneratore!$C$25/Cogeneratore!$C$23)</f>
        <v>#DIV/0!</v>
      </c>
      <c r="BR8287" s="462">
        <f t="shared" si="4429"/>
        <v>0</v>
      </c>
      <c r="BS8287" s="462" t="e">
        <f>IF(BR8287&lt;Cogeneratore!$C$25/Cogeneratore!$C$23,BR8287,Cogeneratore!$C$25/Cogeneratore!$C$23)</f>
        <v>#DIV/0!</v>
      </c>
      <c r="BT8287" s="447" t="e">
        <f>+BS8287*(1-Cogeneratore!$C$23)</f>
        <v>#DIV/0!</v>
      </c>
      <c r="BU8287" s="462" t="e">
        <f>IF(BR8287-BT8287&lt;Cogeneratore!$C$25,BR8287-BT8287,Cogeneratore!$C$25)</f>
        <v>#DIV/0!</v>
      </c>
      <c r="BV8287" s="462" t="e">
        <f t="shared" si="4411"/>
        <v>#DIV/0!</v>
      </c>
      <c r="BW8287" s="462" t="e">
        <f t="shared" si="4412"/>
        <v>#DIV/0!</v>
      </c>
      <c r="BX8287" s="462" t="e">
        <f t="shared" si="4428"/>
        <v>#DIV/0!</v>
      </c>
      <c r="BY8287" s="447" t="e">
        <f>+BX8287*(1-#REF!)</f>
        <v>#DIV/0!</v>
      </c>
      <c r="BZ8287" s="462" t="e">
        <f t="shared" si="4430"/>
        <v>#DIV/0!</v>
      </c>
      <c r="CB8287" s="462" t="e">
        <f t="shared" si="4413"/>
        <v>#DIV/0!</v>
      </c>
      <c r="CC8287" s="447" t="e">
        <f>+CB8287/#REF!</f>
        <v>#DIV/0!</v>
      </c>
      <c r="CE8287" s="451" t="e">
        <f t="shared" si="4414"/>
        <v>#DIV/0!</v>
      </c>
    </row>
    <row r="8288" spans="1:83" x14ac:dyDescent="0.2">
      <c r="A8288" s="521">
        <f t="shared" si="4415"/>
        <v>40159</v>
      </c>
      <c r="B8288" s="522">
        <f t="shared" si="4397"/>
        <v>6</v>
      </c>
      <c r="C8288" s="522">
        <f t="shared" si="4398"/>
        <v>12</v>
      </c>
      <c r="D8288" s="505" t="str">
        <f t="shared" si="4416"/>
        <v>inv</v>
      </c>
      <c r="E8288" s="522">
        <f t="shared" si="4399"/>
        <v>4</v>
      </c>
      <c r="F8288" s="522">
        <f t="shared" si="4400"/>
        <v>346</v>
      </c>
      <c r="G8288" s="522">
        <f t="shared" si="4417"/>
        <v>8284</v>
      </c>
      <c r="H8288" s="506">
        <v>454.38749999999999</v>
      </c>
      <c r="I8288" s="507">
        <f>+H8288-L8288/Cogeneratore!$C$24</f>
        <v>454.38749999999999</v>
      </c>
      <c r="J8288" s="507">
        <f t="shared" si="4418"/>
        <v>0</v>
      </c>
      <c r="K8288" s="508">
        <v>414.94029632371473</v>
      </c>
      <c r="L8288" s="508">
        <v>0</v>
      </c>
      <c r="M8288" s="507">
        <f t="shared" si="4401"/>
        <v>454.38749999999999</v>
      </c>
      <c r="N8288" s="507">
        <f t="shared" si="4419"/>
        <v>414.94029632371473</v>
      </c>
      <c r="O8288" s="509" t="s">
        <v>7</v>
      </c>
      <c r="P8288" s="578"/>
      <c r="Q8288" s="578"/>
      <c r="R8288" s="510" t="e">
        <f>MIN(IF(I8288&gt;#REF!*#REF!,#REF!,IF(AND(I8288&lt;#REF!,#REF!=2),0,ROUNDUP(I8288/#REF!,0))),#REF!)</f>
        <v>#REF!</v>
      </c>
      <c r="S8288" s="510" t="e">
        <f>IF(R8288=0,0,MAX(MIN(I8288,R8288*#REF!),#REF!))</f>
        <v>#REF!</v>
      </c>
      <c r="T8288" s="511" t="e">
        <f>IF(R8288&lt;&gt;0,IF(S8288/R8288/#REF!=1,#REF!,HLOOKUP(S8288/R8288/#REF!,#REF!,2)+(HLOOKUP(S8288/R8288/#REF!+0.2,#REF!,2)-HLOOKUP(S8288/R8288/#REF!,#REF!,2))*(S8288/R8288/#REF!-HLOOKUP(S8288/R8288/#REF!,#REF!,1))/(HLOOKUP(S8288/R8288/#REF!+0.2,#REF!,1)-HLOOKUP(S8288/R8288/#REF!,#REF!,1))),0.5)</f>
        <v>#REF!</v>
      </c>
      <c r="U8288" s="512" t="e">
        <f>IF(R8288&lt;&gt;0,IF(S8288/R8288/#REF!=1,#REF!,HLOOKUP(S8288/R8288/#REF!,#REF!,3)+(HLOOKUP(S8288/R8288/#REF!+0.2,#REF!,3)-HLOOKUP(S8288/R8288/#REF!,#REF!,3))*(S8288/R8288/#REF!-HLOOKUP(S8288/R8288/#REF!,#REF!,1))/(HLOOKUP(S8288/R8288/#REF!+0.2,#REF!,1)-HLOOKUP(S8288/R8288/#REF!,#REF!,1))),1)</f>
        <v>#REF!</v>
      </c>
      <c r="V8288" s="510" t="e">
        <f t="shared" si="4420"/>
        <v>#REF!</v>
      </c>
      <c r="W8288" s="513" t="e">
        <f>MIN(IF(N8288&gt;#REF!*#REF!,#REF!,IF(AND(N8288&lt;#REF!,#REF!=2),0,ROUNDUP(N8288/#REF!,0))),#REF!)</f>
        <v>#REF!</v>
      </c>
      <c r="X8288" s="513" t="e">
        <f t="shared" si="4421"/>
        <v>#REF!</v>
      </c>
      <c r="Y8288" s="511" t="e">
        <f>IF(W8288&lt;&gt;0,IF(AA8288/W8288/#REF!=1,#REF!,HLOOKUP(AA8288/W8288/#REF!,#REF!,2)+(HLOOKUP(AA8288/W8288/#REF!+0.2,#REF!,2)-HLOOKUP(AA8288/W8288/#REF!,#REF!,2))*(AA8288/W8288/#REF!-HLOOKUP(AA8288/W8288/#REF!,#REF!,1))/(HLOOKUP(AA8288/W8288/#REF!+0.2,#REF!,1)-HLOOKUP(AA8288/W8288/#REF!,#REF!,1))),0.5)</f>
        <v>#REF!</v>
      </c>
      <c r="Z8288" s="512" t="e">
        <f>IF(W8288&lt;&gt;0,IF(AA8288/W8288/#REF!=1,#REF!,HLOOKUP(AA8288/W8288/#REF!,#REF!,3)+(HLOOKUP(AA8288/W8288/#REF!+0.2,#REF!,3)-HLOOKUP(AA8288/W8288/#REF!,#REF!,3))*(AA8288/W8288/#REF!-HLOOKUP(AA8288/W8288/#REF!,#REF!,1))/(HLOOKUP(AA8288/W8288/#REF!+0.2,#REF!,1)-HLOOKUP(AA8288/W8288/#REF!,#REF!,1))),1)</f>
        <v>#REF!</v>
      </c>
      <c r="AA8288" s="514" t="e">
        <f>IF(W8288=0,0,MAX(MIN(N8288,W8288*#REF!),#REF!))</f>
        <v>#REF!</v>
      </c>
      <c r="AB8288" s="515" t="e">
        <f>AD8288/Cogeneratore!$C$4</f>
        <v>#DIV/0!</v>
      </c>
      <c r="AC8288" s="549"/>
      <c r="AD8288" s="550"/>
      <c r="AE8288" s="549"/>
      <c r="AF8288" s="550"/>
      <c r="AG8288" s="549"/>
      <c r="AH8288" s="550"/>
      <c r="AI8288" s="516" t="e">
        <f t="shared" si="4422"/>
        <v>#DIV/0!</v>
      </c>
      <c r="AJ8288" s="517">
        <f t="shared" si="4423"/>
        <v>0</v>
      </c>
      <c r="AK8288" s="513">
        <f t="shared" si="4402"/>
        <v>0</v>
      </c>
      <c r="AL8288" s="513">
        <f t="shared" si="4403"/>
        <v>0</v>
      </c>
      <c r="AM8288" s="513">
        <f t="shared" si="4404"/>
        <v>454.38749999999999</v>
      </c>
      <c r="AN8288" s="550"/>
      <c r="AO8288" s="550"/>
      <c r="AP8288" s="550"/>
      <c r="AQ8288" s="517">
        <f t="shared" si="4424"/>
        <v>0</v>
      </c>
      <c r="AR8288" s="513">
        <f t="shared" si="4425"/>
        <v>0</v>
      </c>
      <c r="AS8288" s="551"/>
      <c r="AT8288" s="552"/>
      <c r="AU8288" s="513">
        <f t="shared" si="4426"/>
        <v>0</v>
      </c>
      <c r="AV8288" s="513">
        <f>AU8288/Cogeneratore!$C$24</f>
        <v>0</v>
      </c>
      <c r="AW8288" s="513">
        <f t="shared" si="4405"/>
        <v>0</v>
      </c>
      <c r="AX8288" s="513" t="e">
        <f t="shared" si="4406"/>
        <v>#DIV/0!</v>
      </c>
      <c r="AY8288" s="518">
        <f t="shared" si="4407"/>
        <v>414.94029632371473</v>
      </c>
      <c r="AZ8288" s="519" t="e">
        <f t="shared" si="4408"/>
        <v>#DIV/0!</v>
      </c>
      <c r="BA8288" s="514" t="e">
        <f t="shared" si="4427"/>
        <v>#DIV/0!</v>
      </c>
      <c r="BB8288" s="520" t="e">
        <f>+BV8288*860/8250/Cogeneratore!$C$6</f>
        <v>#DIV/0!</v>
      </c>
      <c r="BC8288" s="625"/>
      <c r="BD8288" s="451">
        <f t="shared" si="4409"/>
        <v>0</v>
      </c>
      <c r="BN8288" s="447">
        <f>+L8288/Cogeneratore!$C$24</f>
        <v>0</v>
      </c>
      <c r="BP8288" s="447">
        <f t="shared" si="4410"/>
        <v>0</v>
      </c>
      <c r="BQ8288" s="447" t="e">
        <f>IF(BR8288&lt;Cogeneratore!$C$25/Cogeneratore!$C$23,BP8288,BP8288+BR8288-Cogeneratore!$C$25/Cogeneratore!$C$23)</f>
        <v>#DIV/0!</v>
      </c>
      <c r="BR8288" s="462">
        <f t="shared" si="4429"/>
        <v>0</v>
      </c>
      <c r="BS8288" s="462" t="e">
        <f>IF(BR8288&lt;Cogeneratore!$C$25/Cogeneratore!$C$23,BR8288,Cogeneratore!$C$25/Cogeneratore!$C$23)</f>
        <v>#DIV/0!</v>
      </c>
      <c r="BT8288" s="447" t="e">
        <f>+BS8288*(1-Cogeneratore!$C$23)</f>
        <v>#DIV/0!</v>
      </c>
      <c r="BU8288" s="462" t="e">
        <f>IF(BR8288-BT8288&lt;Cogeneratore!$C$25,BR8288-BT8288,Cogeneratore!$C$25)</f>
        <v>#DIV/0!</v>
      </c>
      <c r="BV8288" s="462" t="e">
        <f t="shared" si="4411"/>
        <v>#DIV/0!</v>
      </c>
      <c r="BW8288" s="462" t="e">
        <f t="shared" si="4412"/>
        <v>#DIV/0!</v>
      </c>
      <c r="BX8288" s="462" t="e">
        <f t="shared" si="4428"/>
        <v>#DIV/0!</v>
      </c>
      <c r="BY8288" s="447" t="e">
        <f>+BX8288*(1-#REF!)</f>
        <v>#DIV/0!</v>
      </c>
      <c r="BZ8288" s="462" t="e">
        <f t="shared" si="4430"/>
        <v>#DIV/0!</v>
      </c>
      <c r="CB8288" s="462" t="e">
        <f t="shared" si="4413"/>
        <v>#DIV/0!</v>
      </c>
      <c r="CC8288" s="447" t="e">
        <f>+CB8288/#REF!</f>
        <v>#DIV/0!</v>
      </c>
      <c r="CE8288" s="451" t="e">
        <f t="shared" si="4414"/>
        <v>#DIV/0!</v>
      </c>
    </row>
    <row r="8289" spans="1:83" x14ac:dyDescent="0.2">
      <c r="A8289" s="521">
        <f t="shared" si="4415"/>
        <v>40159</v>
      </c>
      <c r="B8289" s="522">
        <f t="shared" si="4397"/>
        <v>6</v>
      </c>
      <c r="C8289" s="522">
        <f t="shared" si="4398"/>
        <v>12</v>
      </c>
      <c r="D8289" s="505" t="str">
        <f t="shared" si="4416"/>
        <v>inv</v>
      </c>
      <c r="E8289" s="522">
        <f t="shared" si="4399"/>
        <v>5</v>
      </c>
      <c r="F8289" s="522">
        <f t="shared" si="4400"/>
        <v>346</v>
      </c>
      <c r="G8289" s="522">
        <f t="shared" si="4417"/>
        <v>8285</v>
      </c>
      <c r="H8289" s="506">
        <v>462.00937499999998</v>
      </c>
      <c r="I8289" s="507">
        <f>+H8289-L8289/Cogeneratore!$C$24</f>
        <v>462.00937499999998</v>
      </c>
      <c r="J8289" s="507">
        <f t="shared" si="4418"/>
        <v>0</v>
      </c>
      <c r="K8289" s="508">
        <v>414.94029632371473</v>
      </c>
      <c r="L8289" s="508">
        <v>0</v>
      </c>
      <c r="M8289" s="507">
        <f t="shared" si="4401"/>
        <v>462.00937499999998</v>
      </c>
      <c r="N8289" s="507">
        <f t="shared" si="4419"/>
        <v>414.94029632371473</v>
      </c>
      <c r="O8289" s="509" t="s">
        <v>7</v>
      </c>
      <c r="P8289" s="578"/>
      <c r="Q8289" s="578"/>
      <c r="R8289" s="510" t="e">
        <f>MIN(IF(I8289&gt;#REF!*#REF!,#REF!,IF(AND(I8289&lt;#REF!,#REF!=2),0,ROUNDUP(I8289/#REF!,0))),#REF!)</f>
        <v>#REF!</v>
      </c>
      <c r="S8289" s="510" t="e">
        <f>IF(R8289=0,0,MAX(MIN(I8289,R8289*#REF!),#REF!))</f>
        <v>#REF!</v>
      </c>
      <c r="T8289" s="511" t="e">
        <f>IF(R8289&lt;&gt;0,IF(S8289/R8289/#REF!=1,#REF!,HLOOKUP(S8289/R8289/#REF!,#REF!,2)+(HLOOKUP(S8289/R8289/#REF!+0.2,#REF!,2)-HLOOKUP(S8289/R8289/#REF!,#REF!,2))*(S8289/R8289/#REF!-HLOOKUP(S8289/R8289/#REF!,#REF!,1))/(HLOOKUP(S8289/R8289/#REF!+0.2,#REF!,1)-HLOOKUP(S8289/R8289/#REF!,#REF!,1))),0.5)</f>
        <v>#REF!</v>
      </c>
      <c r="U8289" s="512" t="e">
        <f>IF(R8289&lt;&gt;0,IF(S8289/R8289/#REF!=1,#REF!,HLOOKUP(S8289/R8289/#REF!,#REF!,3)+(HLOOKUP(S8289/R8289/#REF!+0.2,#REF!,3)-HLOOKUP(S8289/R8289/#REF!,#REF!,3))*(S8289/R8289/#REF!-HLOOKUP(S8289/R8289/#REF!,#REF!,1))/(HLOOKUP(S8289/R8289/#REF!+0.2,#REF!,1)-HLOOKUP(S8289/R8289/#REF!,#REF!,1))),1)</f>
        <v>#REF!</v>
      </c>
      <c r="V8289" s="510" t="e">
        <f t="shared" si="4420"/>
        <v>#REF!</v>
      </c>
      <c r="W8289" s="513" t="e">
        <f>MIN(IF(N8289&gt;#REF!*#REF!,#REF!,IF(AND(N8289&lt;#REF!,#REF!=2),0,ROUNDUP(N8289/#REF!,0))),#REF!)</f>
        <v>#REF!</v>
      </c>
      <c r="X8289" s="513" t="e">
        <f t="shared" si="4421"/>
        <v>#REF!</v>
      </c>
      <c r="Y8289" s="511" t="e">
        <f>IF(W8289&lt;&gt;0,IF(AA8289/W8289/#REF!=1,#REF!,HLOOKUP(AA8289/W8289/#REF!,#REF!,2)+(HLOOKUP(AA8289/W8289/#REF!+0.2,#REF!,2)-HLOOKUP(AA8289/W8289/#REF!,#REF!,2))*(AA8289/W8289/#REF!-HLOOKUP(AA8289/W8289/#REF!,#REF!,1))/(HLOOKUP(AA8289/W8289/#REF!+0.2,#REF!,1)-HLOOKUP(AA8289/W8289/#REF!,#REF!,1))),0.5)</f>
        <v>#REF!</v>
      </c>
      <c r="Z8289" s="512" t="e">
        <f>IF(W8289&lt;&gt;0,IF(AA8289/W8289/#REF!=1,#REF!,HLOOKUP(AA8289/W8289/#REF!,#REF!,3)+(HLOOKUP(AA8289/W8289/#REF!+0.2,#REF!,3)-HLOOKUP(AA8289/W8289/#REF!,#REF!,3))*(AA8289/W8289/#REF!-HLOOKUP(AA8289/W8289/#REF!,#REF!,1))/(HLOOKUP(AA8289/W8289/#REF!+0.2,#REF!,1)-HLOOKUP(AA8289/W8289/#REF!,#REF!,1))),1)</f>
        <v>#REF!</v>
      </c>
      <c r="AA8289" s="514" t="e">
        <f>IF(W8289=0,0,MAX(MIN(N8289,W8289*#REF!),#REF!))</f>
        <v>#REF!</v>
      </c>
      <c r="AB8289" s="515" t="e">
        <f>AD8289/Cogeneratore!$C$4</f>
        <v>#DIV/0!</v>
      </c>
      <c r="AC8289" s="549"/>
      <c r="AD8289" s="550"/>
      <c r="AE8289" s="549"/>
      <c r="AF8289" s="550"/>
      <c r="AG8289" s="549"/>
      <c r="AH8289" s="550"/>
      <c r="AI8289" s="516" t="e">
        <f t="shared" si="4422"/>
        <v>#DIV/0!</v>
      </c>
      <c r="AJ8289" s="517">
        <f t="shared" si="4423"/>
        <v>0</v>
      </c>
      <c r="AK8289" s="513">
        <f t="shared" si="4402"/>
        <v>0</v>
      </c>
      <c r="AL8289" s="513">
        <f t="shared" si="4403"/>
        <v>0</v>
      </c>
      <c r="AM8289" s="513">
        <f t="shared" si="4404"/>
        <v>462.00937499999998</v>
      </c>
      <c r="AN8289" s="550"/>
      <c r="AO8289" s="550"/>
      <c r="AP8289" s="550"/>
      <c r="AQ8289" s="517">
        <f t="shared" si="4424"/>
        <v>0</v>
      </c>
      <c r="AR8289" s="513">
        <f t="shared" si="4425"/>
        <v>0</v>
      </c>
      <c r="AS8289" s="551"/>
      <c r="AT8289" s="552"/>
      <c r="AU8289" s="513">
        <f t="shared" si="4426"/>
        <v>0</v>
      </c>
      <c r="AV8289" s="513">
        <f>AU8289/Cogeneratore!$C$24</f>
        <v>0</v>
      </c>
      <c r="AW8289" s="513">
        <f t="shared" si="4405"/>
        <v>0</v>
      </c>
      <c r="AX8289" s="513" t="e">
        <f t="shared" si="4406"/>
        <v>#DIV/0!</v>
      </c>
      <c r="AY8289" s="518">
        <f t="shared" si="4407"/>
        <v>414.94029632371473</v>
      </c>
      <c r="AZ8289" s="519" t="e">
        <f t="shared" si="4408"/>
        <v>#DIV/0!</v>
      </c>
      <c r="BA8289" s="514" t="e">
        <f t="shared" si="4427"/>
        <v>#DIV/0!</v>
      </c>
      <c r="BB8289" s="520" t="e">
        <f>+BV8289*860/8250/Cogeneratore!$C$6</f>
        <v>#DIV/0!</v>
      </c>
      <c r="BC8289" s="625"/>
      <c r="BD8289" s="451">
        <f t="shared" si="4409"/>
        <v>0</v>
      </c>
      <c r="BN8289" s="447">
        <f>+L8289/Cogeneratore!$C$24</f>
        <v>0</v>
      </c>
      <c r="BP8289" s="447">
        <f t="shared" si="4410"/>
        <v>0</v>
      </c>
      <c r="BQ8289" s="447" t="e">
        <f>IF(BR8289&lt;Cogeneratore!$C$25/Cogeneratore!$C$23,BP8289,BP8289+BR8289-Cogeneratore!$C$25/Cogeneratore!$C$23)</f>
        <v>#DIV/0!</v>
      </c>
      <c r="BR8289" s="462">
        <f t="shared" si="4429"/>
        <v>0</v>
      </c>
      <c r="BS8289" s="462" t="e">
        <f>IF(BR8289&lt;Cogeneratore!$C$25/Cogeneratore!$C$23,BR8289,Cogeneratore!$C$25/Cogeneratore!$C$23)</f>
        <v>#DIV/0!</v>
      </c>
      <c r="BT8289" s="447" t="e">
        <f>+BS8289*(1-Cogeneratore!$C$23)</f>
        <v>#DIV/0!</v>
      </c>
      <c r="BU8289" s="462" t="e">
        <f>IF(BR8289-BT8289&lt;Cogeneratore!$C$25,BR8289-BT8289,Cogeneratore!$C$25)</f>
        <v>#DIV/0!</v>
      </c>
      <c r="BV8289" s="462" t="e">
        <f t="shared" si="4411"/>
        <v>#DIV/0!</v>
      </c>
      <c r="BW8289" s="462" t="e">
        <f t="shared" si="4412"/>
        <v>#DIV/0!</v>
      </c>
      <c r="BX8289" s="462" t="e">
        <f t="shared" si="4428"/>
        <v>#DIV/0!</v>
      </c>
      <c r="BY8289" s="447" t="e">
        <f>+BX8289*(1-#REF!)</f>
        <v>#DIV/0!</v>
      </c>
      <c r="BZ8289" s="462" t="e">
        <f t="shared" si="4430"/>
        <v>#DIV/0!</v>
      </c>
      <c r="CB8289" s="462" t="e">
        <f t="shared" si="4413"/>
        <v>#DIV/0!</v>
      </c>
      <c r="CC8289" s="447" t="e">
        <f>+CB8289/#REF!</f>
        <v>#DIV/0!</v>
      </c>
      <c r="CE8289" s="451" t="e">
        <f t="shared" si="4414"/>
        <v>#DIV/0!</v>
      </c>
    </row>
    <row r="8290" spans="1:83" x14ac:dyDescent="0.2">
      <c r="A8290" s="521">
        <f t="shared" si="4415"/>
        <v>40159</v>
      </c>
      <c r="B8290" s="522">
        <f t="shared" si="4397"/>
        <v>6</v>
      </c>
      <c r="C8290" s="522">
        <f t="shared" si="4398"/>
        <v>12</v>
      </c>
      <c r="D8290" s="505" t="str">
        <f t="shared" si="4416"/>
        <v>inv</v>
      </c>
      <c r="E8290" s="522">
        <f t="shared" si="4399"/>
        <v>6</v>
      </c>
      <c r="F8290" s="522">
        <f t="shared" si="4400"/>
        <v>346</v>
      </c>
      <c r="G8290" s="522">
        <f t="shared" si="4417"/>
        <v>8286</v>
      </c>
      <c r="H8290" s="506">
        <v>490.38749999999999</v>
      </c>
      <c r="I8290" s="507">
        <f>+H8290-L8290/Cogeneratore!$C$24</f>
        <v>490.38749999999999</v>
      </c>
      <c r="J8290" s="507">
        <f t="shared" si="4418"/>
        <v>0</v>
      </c>
      <c r="K8290" s="508">
        <v>414.94029632371473</v>
      </c>
      <c r="L8290" s="508">
        <v>0</v>
      </c>
      <c r="M8290" s="507">
        <f t="shared" si="4401"/>
        <v>490.38749999999999</v>
      </c>
      <c r="N8290" s="507">
        <f t="shared" si="4419"/>
        <v>414.94029632371473</v>
      </c>
      <c r="O8290" s="509" t="s">
        <v>7</v>
      </c>
      <c r="P8290" s="578"/>
      <c r="Q8290" s="578"/>
      <c r="R8290" s="510" t="e">
        <f>MIN(IF(I8290&gt;#REF!*#REF!,#REF!,IF(AND(I8290&lt;#REF!,#REF!=2),0,ROUNDUP(I8290/#REF!,0))),#REF!)</f>
        <v>#REF!</v>
      </c>
      <c r="S8290" s="510" t="e">
        <f>IF(R8290=0,0,MAX(MIN(I8290,R8290*#REF!),#REF!))</f>
        <v>#REF!</v>
      </c>
      <c r="T8290" s="511" t="e">
        <f>IF(R8290&lt;&gt;0,IF(S8290/R8290/#REF!=1,#REF!,HLOOKUP(S8290/R8290/#REF!,#REF!,2)+(HLOOKUP(S8290/R8290/#REF!+0.2,#REF!,2)-HLOOKUP(S8290/R8290/#REF!,#REF!,2))*(S8290/R8290/#REF!-HLOOKUP(S8290/R8290/#REF!,#REF!,1))/(HLOOKUP(S8290/R8290/#REF!+0.2,#REF!,1)-HLOOKUP(S8290/R8290/#REF!,#REF!,1))),0.5)</f>
        <v>#REF!</v>
      </c>
      <c r="U8290" s="512" t="e">
        <f>IF(R8290&lt;&gt;0,IF(S8290/R8290/#REF!=1,#REF!,HLOOKUP(S8290/R8290/#REF!,#REF!,3)+(HLOOKUP(S8290/R8290/#REF!+0.2,#REF!,3)-HLOOKUP(S8290/R8290/#REF!,#REF!,3))*(S8290/R8290/#REF!-HLOOKUP(S8290/R8290/#REF!,#REF!,1))/(HLOOKUP(S8290/R8290/#REF!+0.2,#REF!,1)-HLOOKUP(S8290/R8290/#REF!,#REF!,1))),1)</f>
        <v>#REF!</v>
      </c>
      <c r="V8290" s="510" t="e">
        <f t="shared" si="4420"/>
        <v>#REF!</v>
      </c>
      <c r="W8290" s="513" t="e">
        <f>MIN(IF(N8290&gt;#REF!*#REF!,#REF!,IF(AND(N8290&lt;#REF!,#REF!=2),0,ROUNDUP(N8290/#REF!,0))),#REF!)</f>
        <v>#REF!</v>
      </c>
      <c r="X8290" s="513" t="e">
        <f t="shared" si="4421"/>
        <v>#REF!</v>
      </c>
      <c r="Y8290" s="511" t="e">
        <f>IF(W8290&lt;&gt;0,IF(AA8290/W8290/#REF!=1,#REF!,HLOOKUP(AA8290/W8290/#REF!,#REF!,2)+(HLOOKUP(AA8290/W8290/#REF!+0.2,#REF!,2)-HLOOKUP(AA8290/W8290/#REF!,#REF!,2))*(AA8290/W8290/#REF!-HLOOKUP(AA8290/W8290/#REF!,#REF!,1))/(HLOOKUP(AA8290/W8290/#REF!+0.2,#REF!,1)-HLOOKUP(AA8290/W8290/#REF!,#REF!,1))),0.5)</f>
        <v>#REF!</v>
      </c>
      <c r="Z8290" s="512" t="e">
        <f>IF(W8290&lt;&gt;0,IF(AA8290/W8290/#REF!=1,#REF!,HLOOKUP(AA8290/W8290/#REF!,#REF!,3)+(HLOOKUP(AA8290/W8290/#REF!+0.2,#REF!,3)-HLOOKUP(AA8290/W8290/#REF!,#REF!,3))*(AA8290/W8290/#REF!-HLOOKUP(AA8290/W8290/#REF!,#REF!,1))/(HLOOKUP(AA8290/W8290/#REF!+0.2,#REF!,1)-HLOOKUP(AA8290/W8290/#REF!,#REF!,1))),1)</f>
        <v>#REF!</v>
      </c>
      <c r="AA8290" s="514" t="e">
        <f>IF(W8290=0,0,MAX(MIN(N8290,W8290*#REF!),#REF!))</f>
        <v>#REF!</v>
      </c>
      <c r="AB8290" s="515" t="e">
        <f>AD8290/Cogeneratore!$C$4</f>
        <v>#DIV/0!</v>
      </c>
      <c r="AC8290" s="549"/>
      <c r="AD8290" s="550"/>
      <c r="AE8290" s="549"/>
      <c r="AF8290" s="550"/>
      <c r="AG8290" s="549"/>
      <c r="AH8290" s="550"/>
      <c r="AI8290" s="516" t="e">
        <f t="shared" si="4422"/>
        <v>#DIV/0!</v>
      </c>
      <c r="AJ8290" s="517">
        <f t="shared" si="4423"/>
        <v>0</v>
      </c>
      <c r="AK8290" s="513">
        <f t="shared" si="4402"/>
        <v>0</v>
      </c>
      <c r="AL8290" s="513">
        <f t="shared" si="4403"/>
        <v>0</v>
      </c>
      <c r="AM8290" s="513">
        <f t="shared" si="4404"/>
        <v>490.38749999999999</v>
      </c>
      <c r="AN8290" s="550"/>
      <c r="AO8290" s="550"/>
      <c r="AP8290" s="550"/>
      <c r="AQ8290" s="517">
        <f t="shared" si="4424"/>
        <v>0</v>
      </c>
      <c r="AR8290" s="513">
        <f t="shared" si="4425"/>
        <v>0</v>
      </c>
      <c r="AS8290" s="551"/>
      <c r="AT8290" s="552"/>
      <c r="AU8290" s="513">
        <f t="shared" si="4426"/>
        <v>0</v>
      </c>
      <c r="AV8290" s="513">
        <f>AU8290/Cogeneratore!$C$24</f>
        <v>0</v>
      </c>
      <c r="AW8290" s="513">
        <f t="shared" si="4405"/>
        <v>0</v>
      </c>
      <c r="AX8290" s="513" t="e">
        <f t="shared" si="4406"/>
        <v>#DIV/0!</v>
      </c>
      <c r="AY8290" s="518">
        <f t="shared" si="4407"/>
        <v>414.94029632371473</v>
      </c>
      <c r="AZ8290" s="519" t="e">
        <f t="shared" si="4408"/>
        <v>#DIV/0!</v>
      </c>
      <c r="BA8290" s="514" t="e">
        <f t="shared" si="4427"/>
        <v>#DIV/0!</v>
      </c>
      <c r="BB8290" s="520" t="e">
        <f>+BV8290*860/8250/Cogeneratore!$C$6</f>
        <v>#DIV/0!</v>
      </c>
      <c r="BC8290" s="625"/>
      <c r="BD8290" s="451">
        <f t="shared" si="4409"/>
        <v>0</v>
      </c>
      <c r="BN8290" s="447">
        <f>+L8290/Cogeneratore!$C$24</f>
        <v>0</v>
      </c>
      <c r="BP8290" s="447">
        <f t="shared" si="4410"/>
        <v>0</v>
      </c>
      <c r="BQ8290" s="447" t="e">
        <f>IF(BR8290&lt;Cogeneratore!$C$25/Cogeneratore!$C$23,BP8290,BP8290+BR8290-Cogeneratore!$C$25/Cogeneratore!$C$23)</f>
        <v>#DIV/0!</v>
      </c>
      <c r="BR8290" s="462">
        <f t="shared" si="4429"/>
        <v>0</v>
      </c>
      <c r="BS8290" s="462" t="e">
        <f>IF(BR8290&lt;Cogeneratore!$C$25/Cogeneratore!$C$23,BR8290,Cogeneratore!$C$25/Cogeneratore!$C$23)</f>
        <v>#DIV/0!</v>
      </c>
      <c r="BT8290" s="447" t="e">
        <f>+BS8290*(1-Cogeneratore!$C$23)</f>
        <v>#DIV/0!</v>
      </c>
      <c r="BU8290" s="462" t="e">
        <f>IF(BR8290-BT8290&lt;Cogeneratore!$C$25,BR8290-BT8290,Cogeneratore!$C$25)</f>
        <v>#DIV/0!</v>
      </c>
      <c r="BV8290" s="462" t="e">
        <f t="shared" si="4411"/>
        <v>#DIV/0!</v>
      </c>
      <c r="BW8290" s="462" t="e">
        <f t="shared" si="4412"/>
        <v>#DIV/0!</v>
      </c>
      <c r="BX8290" s="462" t="e">
        <f t="shared" si="4428"/>
        <v>#DIV/0!</v>
      </c>
      <c r="BY8290" s="447" t="e">
        <f>+BX8290*(1-#REF!)</f>
        <v>#DIV/0!</v>
      </c>
      <c r="BZ8290" s="462" t="e">
        <f t="shared" si="4430"/>
        <v>#DIV/0!</v>
      </c>
      <c r="CB8290" s="462" t="e">
        <f t="shared" si="4413"/>
        <v>#DIV/0!</v>
      </c>
      <c r="CC8290" s="447" t="e">
        <f>+CB8290/#REF!</f>
        <v>#DIV/0!</v>
      </c>
      <c r="CE8290" s="451" t="e">
        <f t="shared" si="4414"/>
        <v>#DIV/0!</v>
      </c>
    </row>
    <row r="8291" spans="1:83" x14ac:dyDescent="0.2">
      <c r="A8291" s="521">
        <f t="shared" si="4415"/>
        <v>40159</v>
      </c>
      <c r="B8291" s="522">
        <f t="shared" si="4397"/>
        <v>6</v>
      </c>
      <c r="C8291" s="522">
        <f t="shared" si="4398"/>
        <v>12</v>
      </c>
      <c r="D8291" s="505" t="str">
        <f t="shared" si="4416"/>
        <v>inv</v>
      </c>
      <c r="E8291" s="522">
        <f t="shared" si="4399"/>
        <v>7</v>
      </c>
      <c r="F8291" s="522">
        <f t="shared" si="4400"/>
        <v>346</v>
      </c>
      <c r="G8291" s="522">
        <f t="shared" si="4417"/>
        <v>8287</v>
      </c>
      <c r="H8291" s="506">
        <v>533.78437499999995</v>
      </c>
      <c r="I8291" s="507">
        <f>+H8291-L8291/Cogeneratore!$C$24</f>
        <v>533.78437499999995</v>
      </c>
      <c r="J8291" s="507">
        <f t="shared" si="4418"/>
        <v>0</v>
      </c>
      <c r="K8291" s="508">
        <v>829.88059264742947</v>
      </c>
      <c r="L8291" s="508">
        <v>0</v>
      </c>
      <c r="M8291" s="507">
        <f t="shared" si="4401"/>
        <v>533.78437499999995</v>
      </c>
      <c r="N8291" s="507">
        <f t="shared" si="4419"/>
        <v>829.88059264742947</v>
      </c>
      <c r="O8291" s="509" t="s">
        <v>6</v>
      </c>
      <c r="P8291" s="578"/>
      <c r="Q8291" s="578"/>
      <c r="R8291" s="510" t="e">
        <f>MIN(IF(I8291&gt;#REF!*#REF!,#REF!,IF(AND(I8291&lt;#REF!,#REF!=2),0,ROUNDUP(I8291/#REF!,0))),#REF!)</f>
        <v>#REF!</v>
      </c>
      <c r="S8291" s="510" t="e">
        <f>IF(R8291=0,0,MAX(MIN(I8291,R8291*#REF!),#REF!))</f>
        <v>#REF!</v>
      </c>
      <c r="T8291" s="511" t="e">
        <f>IF(R8291&lt;&gt;0,IF(S8291/R8291/#REF!=1,#REF!,HLOOKUP(S8291/R8291/#REF!,#REF!,2)+(HLOOKUP(S8291/R8291/#REF!+0.2,#REF!,2)-HLOOKUP(S8291/R8291/#REF!,#REF!,2))*(S8291/R8291/#REF!-HLOOKUP(S8291/R8291/#REF!,#REF!,1))/(HLOOKUP(S8291/R8291/#REF!+0.2,#REF!,1)-HLOOKUP(S8291/R8291/#REF!,#REF!,1))),0.5)</f>
        <v>#REF!</v>
      </c>
      <c r="U8291" s="512" t="e">
        <f>IF(R8291&lt;&gt;0,IF(S8291/R8291/#REF!=1,#REF!,HLOOKUP(S8291/R8291/#REF!,#REF!,3)+(HLOOKUP(S8291/R8291/#REF!+0.2,#REF!,3)-HLOOKUP(S8291/R8291/#REF!,#REF!,3))*(S8291/R8291/#REF!-HLOOKUP(S8291/R8291/#REF!,#REF!,1))/(HLOOKUP(S8291/R8291/#REF!+0.2,#REF!,1)-HLOOKUP(S8291/R8291/#REF!,#REF!,1))),1)</f>
        <v>#REF!</v>
      </c>
      <c r="V8291" s="510" t="e">
        <f t="shared" si="4420"/>
        <v>#REF!</v>
      </c>
      <c r="W8291" s="513" t="e">
        <f>MIN(IF(N8291&gt;#REF!*#REF!,#REF!,IF(AND(N8291&lt;#REF!,#REF!=2),0,ROUNDUP(N8291/#REF!,0))),#REF!)</f>
        <v>#REF!</v>
      </c>
      <c r="X8291" s="513" t="e">
        <f t="shared" si="4421"/>
        <v>#REF!</v>
      </c>
      <c r="Y8291" s="511" t="e">
        <f>IF(W8291&lt;&gt;0,IF(AA8291/W8291/#REF!=1,#REF!,HLOOKUP(AA8291/W8291/#REF!,#REF!,2)+(HLOOKUP(AA8291/W8291/#REF!+0.2,#REF!,2)-HLOOKUP(AA8291/W8291/#REF!,#REF!,2))*(AA8291/W8291/#REF!-HLOOKUP(AA8291/W8291/#REF!,#REF!,1))/(HLOOKUP(AA8291/W8291/#REF!+0.2,#REF!,1)-HLOOKUP(AA8291/W8291/#REF!,#REF!,1))),0.5)</f>
        <v>#REF!</v>
      </c>
      <c r="Z8291" s="512" t="e">
        <f>IF(W8291&lt;&gt;0,IF(AA8291/W8291/#REF!=1,#REF!,HLOOKUP(AA8291/W8291/#REF!,#REF!,3)+(HLOOKUP(AA8291/W8291/#REF!+0.2,#REF!,3)-HLOOKUP(AA8291/W8291/#REF!,#REF!,3))*(AA8291/W8291/#REF!-HLOOKUP(AA8291/W8291/#REF!,#REF!,1))/(HLOOKUP(AA8291/W8291/#REF!+0.2,#REF!,1)-HLOOKUP(AA8291/W8291/#REF!,#REF!,1))),1)</f>
        <v>#REF!</v>
      </c>
      <c r="AA8291" s="514" t="e">
        <f>IF(W8291=0,0,MAX(MIN(N8291,W8291*#REF!),#REF!))</f>
        <v>#REF!</v>
      </c>
      <c r="AB8291" s="515" t="e">
        <f>AD8291/Cogeneratore!$C$4</f>
        <v>#DIV/0!</v>
      </c>
      <c r="AC8291" s="549"/>
      <c r="AD8291" s="550"/>
      <c r="AE8291" s="549"/>
      <c r="AF8291" s="550"/>
      <c r="AG8291" s="549"/>
      <c r="AH8291" s="550"/>
      <c r="AI8291" s="516" t="e">
        <f t="shared" si="4422"/>
        <v>#DIV/0!</v>
      </c>
      <c r="AJ8291" s="517">
        <f t="shared" si="4423"/>
        <v>0</v>
      </c>
      <c r="AK8291" s="513">
        <f t="shared" si="4402"/>
        <v>0</v>
      </c>
      <c r="AL8291" s="513">
        <f t="shared" si="4403"/>
        <v>0</v>
      </c>
      <c r="AM8291" s="513">
        <f t="shared" si="4404"/>
        <v>533.78437499999995</v>
      </c>
      <c r="AN8291" s="550"/>
      <c r="AO8291" s="550"/>
      <c r="AP8291" s="550"/>
      <c r="AQ8291" s="517">
        <f t="shared" si="4424"/>
        <v>0</v>
      </c>
      <c r="AR8291" s="513">
        <f t="shared" si="4425"/>
        <v>0</v>
      </c>
      <c r="AS8291" s="551"/>
      <c r="AT8291" s="552"/>
      <c r="AU8291" s="513">
        <f t="shared" si="4426"/>
        <v>0</v>
      </c>
      <c r="AV8291" s="513">
        <f>AU8291/Cogeneratore!$C$24</f>
        <v>0</v>
      </c>
      <c r="AW8291" s="513">
        <f t="shared" si="4405"/>
        <v>0</v>
      </c>
      <c r="AX8291" s="513" t="e">
        <f t="shared" si="4406"/>
        <v>#DIV/0!</v>
      </c>
      <c r="AY8291" s="518">
        <f t="shared" si="4407"/>
        <v>829.88059264742947</v>
      </c>
      <c r="AZ8291" s="519" t="e">
        <f t="shared" si="4408"/>
        <v>#DIV/0!</v>
      </c>
      <c r="BA8291" s="514" t="e">
        <f t="shared" si="4427"/>
        <v>#DIV/0!</v>
      </c>
      <c r="BB8291" s="520" t="e">
        <f>+BV8291*860/8250/Cogeneratore!$C$6</f>
        <v>#DIV/0!</v>
      </c>
      <c r="BC8291" s="625"/>
      <c r="BD8291" s="451">
        <f t="shared" si="4409"/>
        <v>0</v>
      </c>
      <c r="BN8291" s="447">
        <f>+L8291/Cogeneratore!$C$24</f>
        <v>0</v>
      </c>
      <c r="BP8291" s="447">
        <f t="shared" si="4410"/>
        <v>0</v>
      </c>
      <c r="BQ8291" s="447" t="e">
        <f>IF(BR8291&lt;Cogeneratore!$C$25/Cogeneratore!$C$23,BP8291,BP8291+BR8291-Cogeneratore!$C$25/Cogeneratore!$C$23)</f>
        <v>#DIV/0!</v>
      </c>
      <c r="BR8291" s="462">
        <f t="shared" si="4429"/>
        <v>0</v>
      </c>
      <c r="BS8291" s="462" t="e">
        <f>IF(BR8291&lt;Cogeneratore!$C$25/Cogeneratore!$C$23,BR8291,Cogeneratore!$C$25/Cogeneratore!$C$23)</f>
        <v>#DIV/0!</v>
      </c>
      <c r="BT8291" s="447" t="e">
        <f>+BS8291*(1-Cogeneratore!$C$23)</f>
        <v>#DIV/0!</v>
      </c>
      <c r="BU8291" s="462" t="e">
        <f>IF(BR8291-BT8291&lt;Cogeneratore!$C$25,BR8291-BT8291,Cogeneratore!$C$25)</f>
        <v>#DIV/0!</v>
      </c>
      <c r="BV8291" s="462" t="e">
        <f t="shared" si="4411"/>
        <v>#DIV/0!</v>
      </c>
      <c r="BW8291" s="462" t="e">
        <f t="shared" si="4412"/>
        <v>#DIV/0!</v>
      </c>
      <c r="BX8291" s="462" t="e">
        <f t="shared" si="4428"/>
        <v>#DIV/0!</v>
      </c>
      <c r="BY8291" s="447" t="e">
        <f>+BX8291*(1-#REF!)</f>
        <v>#DIV/0!</v>
      </c>
      <c r="BZ8291" s="462" t="e">
        <f t="shared" si="4430"/>
        <v>#DIV/0!</v>
      </c>
      <c r="CB8291" s="462" t="e">
        <f t="shared" si="4413"/>
        <v>#DIV/0!</v>
      </c>
      <c r="CC8291" s="447" t="e">
        <f>+CB8291/#REF!</f>
        <v>#DIV/0!</v>
      </c>
      <c r="CE8291" s="451" t="e">
        <f t="shared" si="4414"/>
        <v>#DIV/0!</v>
      </c>
    </row>
    <row r="8292" spans="1:83" x14ac:dyDescent="0.2">
      <c r="A8292" s="521">
        <f t="shared" si="4415"/>
        <v>40159</v>
      </c>
      <c r="B8292" s="522">
        <f t="shared" si="4397"/>
        <v>6</v>
      </c>
      <c r="C8292" s="522">
        <f t="shared" si="4398"/>
        <v>12</v>
      </c>
      <c r="D8292" s="505" t="str">
        <f t="shared" si="4416"/>
        <v>inv</v>
      </c>
      <c r="E8292" s="522">
        <f t="shared" si="4399"/>
        <v>8</v>
      </c>
      <c r="F8292" s="522">
        <f t="shared" si="4400"/>
        <v>346</v>
      </c>
      <c r="G8292" s="522">
        <f t="shared" si="4417"/>
        <v>8288</v>
      </c>
      <c r="H8292" s="506">
        <v>592.56562499999995</v>
      </c>
      <c r="I8292" s="507">
        <f>+H8292-L8292/Cogeneratore!$C$24</f>
        <v>592.56562499999995</v>
      </c>
      <c r="J8292" s="507">
        <f t="shared" si="4418"/>
        <v>0</v>
      </c>
      <c r="K8292" s="508">
        <v>829.88059264742947</v>
      </c>
      <c r="L8292" s="508">
        <v>0</v>
      </c>
      <c r="M8292" s="507">
        <f t="shared" si="4401"/>
        <v>592.56562499999995</v>
      </c>
      <c r="N8292" s="507">
        <f t="shared" si="4419"/>
        <v>829.88059264742947</v>
      </c>
      <c r="O8292" s="509" t="s">
        <v>6</v>
      </c>
      <c r="P8292" s="578"/>
      <c r="Q8292" s="578"/>
      <c r="R8292" s="510" t="e">
        <f>MIN(IF(I8292&gt;#REF!*#REF!,#REF!,IF(AND(I8292&lt;#REF!,#REF!=2),0,ROUNDUP(I8292/#REF!,0))),#REF!)</f>
        <v>#REF!</v>
      </c>
      <c r="S8292" s="510" t="e">
        <f>IF(R8292=0,0,MAX(MIN(I8292,R8292*#REF!),#REF!))</f>
        <v>#REF!</v>
      </c>
      <c r="T8292" s="511" t="e">
        <f>IF(R8292&lt;&gt;0,IF(S8292/R8292/#REF!=1,#REF!,HLOOKUP(S8292/R8292/#REF!,#REF!,2)+(HLOOKUP(S8292/R8292/#REF!+0.2,#REF!,2)-HLOOKUP(S8292/R8292/#REF!,#REF!,2))*(S8292/R8292/#REF!-HLOOKUP(S8292/R8292/#REF!,#REF!,1))/(HLOOKUP(S8292/R8292/#REF!+0.2,#REF!,1)-HLOOKUP(S8292/R8292/#REF!,#REF!,1))),0.5)</f>
        <v>#REF!</v>
      </c>
      <c r="U8292" s="512" t="e">
        <f>IF(R8292&lt;&gt;0,IF(S8292/R8292/#REF!=1,#REF!,HLOOKUP(S8292/R8292/#REF!,#REF!,3)+(HLOOKUP(S8292/R8292/#REF!+0.2,#REF!,3)-HLOOKUP(S8292/R8292/#REF!,#REF!,3))*(S8292/R8292/#REF!-HLOOKUP(S8292/R8292/#REF!,#REF!,1))/(HLOOKUP(S8292/R8292/#REF!+0.2,#REF!,1)-HLOOKUP(S8292/R8292/#REF!,#REF!,1))),1)</f>
        <v>#REF!</v>
      </c>
      <c r="V8292" s="510" t="e">
        <f t="shared" si="4420"/>
        <v>#REF!</v>
      </c>
      <c r="W8292" s="513" t="e">
        <f>MIN(IF(N8292&gt;#REF!*#REF!,#REF!,IF(AND(N8292&lt;#REF!,#REF!=2),0,ROUNDUP(N8292/#REF!,0))),#REF!)</f>
        <v>#REF!</v>
      </c>
      <c r="X8292" s="513" t="e">
        <f t="shared" si="4421"/>
        <v>#REF!</v>
      </c>
      <c r="Y8292" s="511" t="e">
        <f>IF(W8292&lt;&gt;0,IF(AA8292/W8292/#REF!=1,#REF!,HLOOKUP(AA8292/W8292/#REF!,#REF!,2)+(HLOOKUP(AA8292/W8292/#REF!+0.2,#REF!,2)-HLOOKUP(AA8292/W8292/#REF!,#REF!,2))*(AA8292/W8292/#REF!-HLOOKUP(AA8292/W8292/#REF!,#REF!,1))/(HLOOKUP(AA8292/W8292/#REF!+0.2,#REF!,1)-HLOOKUP(AA8292/W8292/#REF!,#REF!,1))),0.5)</f>
        <v>#REF!</v>
      </c>
      <c r="Z8292" s="512" t="e">
        <f>IF(W8292&lt;&gt;0,IF(AA8292/W8292/#REF!=1,#REF!,HLOOKUP(AA8292/W8292/#REF!,#REF!,3)+(HLOOKUP(AA8292/W8292/#REF!+0.2,#REF!,3)-HLOOKUP(AA8292/W8292/#REF!,#REF!,3))*(AA8292/W8292/#REF!-HLOOKUP(AA8292/W8292/#REF!,#REF!,1))/(HLOOKUP(AA8292/W8292/#REF!+0.2,#REF!,1)-HLOOKUP(AA8292/W8292/#REF!,#REF!,1))),1)</f>
        <v>#REF!</v>
      </c>
      <c r="AA8292" s="514" t="e">
        <f>IF(W8292=0,0,MAX(MIN(N8292,W8292*#REF!),#REF!))</f>
        <v>#REF!</v>
      </c>
      <c r="AB8292" s="515" t="e">
        <f>AD8292/Cogeneratore!$C$4</f>
        <v>#DIV/0!</v>
      </c>
      <c r="AC8292" s="549"/>
      <c r="AD8292" s="550"/>
      <c r="AE8292" s="549"/>
      <c r="AF8292" s="550"/>
      <c r="AG8292" s="549"/>
      <c r="AH8292" s="550"/>
      <c r="AI8292" s="516" t="e">
        <f t="shared" si="4422"/>
        <v>#DIV/0!</v>
      </c>
      <c r="AJ8292" s="517">
        <f t="shared" si="4423"/>
        <v>0</v>
      </c>
      <c r="AK8292" s="513">
        <f t="shared" si="4402"/>
        <v>0</v>
      </c>
      <c r="AL8292" s="513">
        <f t="shared" si="4403"/>
        <v>0</v>
      </c>
      <c r="AM8292" s="513">
        <f t="shared" si="4404"/>
        <v>592.56562499999995</v>
      </c>
      <c r="AN8292" s="550"/>
      <c r="AO8292" s="550"/>
      <c r="AP8292" s="550"/>
      <c r="AQ8292" s="517">
        <f t="shared" si="4424"/>
        <v>0</v>
      </c>
      <c r="AR8292" s="513">
        <f t="shared" si="4425"/>
        <v>0</v>
      </c>
      <c r="AS8292" s="551"/>
      <c r="AT8292" s="552"/>
      <c r="AU8292" s="513">
        <f t="shared" si="4426"/>
        <v>0</v>
      </c>
      <c r="AV8292" s="513">
        <f>AU8292/Cogeneratore!$C$24</f>
        <v>0</v>
      </c>
      <c r="AW8292" s="513">
        <f t="shared" si="4405"/>
        <v>0</v>
      </c>
      <c r="AX8292" s="513" t="e">
        <f t="shared" si="4406"/>
        <v>#DIV/0!</v>
      </c>
      <c r="AY8292" s="518">
        <f t="shared" si="4407"/>
        <v>829.88059264742947</v>
      </c>
      <c r="AZ8292" s="519" t="e">
        <f t="shared" si="4408"/>
        <v>#DIV/0!</v>
      </c>
      <c r="BA8292" s="514" t="e">
        <f t="shared" si="4427"/>
        <v>#DIV/0!</v>
      </c>
      <c r="BB8292" s="520" t="e">
        <f>+BV8292*860/8250/Cogeneratore!$C$6</f>
        <v>#DIV/0!</v>
      </c>
      <c r="BC8292" s="625"/>
      <c r="BD8292" s="451">
        <f t="shared" si="4409"/>
        <v>0</v>
      </c>
      <c r="BN8292" s="447">
        <f>+L8292/Cogeneratore!$C$24</f>
        <v>0</v>
      </c>
      <c r="BP8292" s="447">
        <f t="shared" si="4410"/>
        <v>0</v>
      </c>
      <c r="BQ8292" s="447" t="e">
        <f>IF(BR8292&lt;Cogeneratore!$C$25/Cogeneratore!$C$23,BP8292,BP8292+BR8292-Cogeneratore!$C$25/Cogeneratore!$C$23)</f>
        <v>#DIV/0!</v>
      </c>
      <c r="BR8292" s="462">
        <f t="shared" si="4429"/>
        <v>0</v>
      </c>
      <c r="BS8292" s="462" t="e">
        <f>IF(BR8292&lt;Cogeneratore!$C$25/Cogeneratore!$C$23,BR8292,Cogeneratore!$C$25/Cogeneratore!$C$23)</f>
        <v>#DIV/0!</v>
      </c>
      <c r="BT8292" s="447" t="e">
        <f>+BS8292*(1-Cogeneratore!$C$23)</f>
        <v>#DIV/0!</v>
      </c>
      <c r="BU8292" s="462" t="e">
        <f>IF(BR8292-BT8292&lt;Cogeneratore!$C$25,BR8292-BT8292,Cogeneratore!$C$25)</f>
        <v>#DIV/0!</v>
      </c>
      <c r="BV8292" s="462" t="e">
        <f t="shared" si="4411"/>
        <v>#DIV/0!</v>
      </c>
      <c r="BW8292" s="462" t="e">
        <f t="shared" si="4412"/>
        <v>#DIV/0!</v>
      </c>
      <c r="BX8292" s="462" t="e">
        <f t="shared" si="4428"/>
        <v>#DIV/0!</v>
      </c>
      <c r="BY8292" s="447" t="e">
        <f>+BX8292*(1-#REF!)</f>
        <v>#DIV/0!</v>
      </c>
      <c r="BZ8292" s="462" t="e">
        <f t="shared" si="4430"/>
        <v>#DIV/0!</v>
      </c>
      <c r="CB8292" s="462" t="e">
        <f t="shared" si="4413"/>
        <v>#DIV/0!</v>
      </c>
      <c r="CC8292" s="447" t="e">
        <f>+CB8292/#REF!</f>
        <v>#DIV/0!</v>
      </c>
      <c r="CE8292" s="451" t="e">
        <f t="shared" si="4414"/>
        <v>#DIV/0!</v>
      </c>
    </row>
    <row r="8293" spans="1:83" x14ac:dyDescent="0.2">
      <c r="A8293" s="521">
        <f t="shared" si="4415"/>
        <v>40159</v>
      </c>
      <c r="B8293" s="522">
        <f t="shared" si="4397"/>
        <v>6</v>
      </c>
      <c r="C8293" s="522">
        <f t="shared" si="4398"/>
        <v>12</v>
      </c>
      <c r="D8293" s="505" t="str">
        <f t="shared" si="4416"/>
        <v>inv</v>
      </c>
      <c r="E8293" s="522">
        <f t="shared" si="4399"/>
        <v>9</v>
      </c>
      <c r="F8293" s="522">
        <f t="shared" si="4400"/>
        <v>346</v>
      </c>
      <c r="G8293" s="522">
        <f t="shared" si="4417"/>
        <v>8289</v>
      </c>
      <c r="H8293" s="506">
        <v>602.38125000000002</v>
      </c>
      <c r="I8293" s="507">
        <f>+H8293-L8293/Cogeneratore!$C$24</f>
        <v>602.38125000000002</v>
      </c>
      <c r="J8293" s="507">
        <f t="shared" si="4418"/>
        <v>0</v>
      </c>
      <c r="K8293" s="508">
        <v>829.88059264742947</v>
      </c>
      <c r="L8293" s="508">
        <v>0</v>
      </c>
      <c r="M8293" s="507">
        <f t="shared" si="4401"/>
        <v>602.38125000000002</v>
      </c>
      <c r="N8293" s="507">
        <f t="shared" si="4419"/>
        <v>829.88059264742947</v>
      </c>
      <c r="O8293" s="509" t="s">
        <v>6</v>
      </c>
      <c r="P8293" s="578"/>
      <c r="Q8293" s="578"/>
      <c r="R8293" s="510" t="e">
        <f>MIN(IF(I8293&gt;#REF!*#REF!,#REF!,IF(AND(I8293&lt;#REF!,#REF!=2),0,ROUNDUP(I8293/#REF!,0))),#REF!)</f>
        <v>#REF!</v>
      </c>
      <c r="S8293" s="510" t="e">
        <f>IF(R8293=0,0,MAX(MIN(I8293,R8293*#REF!),#REF!))</f>
        <v>#REF!</v>
      </c>
      <c r="T8293" s="511" t="e">
        <f>IF(R8293&lt;&gt;0,IF(S8293/R8293/#REF!=1,#REF!,HLOOKUP(S8293/R8293/#REF!,#REF!,2)+(HLOOKUP(S8293/R8293/#REF!+0.2,#REF!,2)-HLOOKUP(S8293/R8293/#REF!,#REF!,2))*(S8293/R8293/#REF!-HLOOKUP(S8293/R8293/#REF!,#REF!,1))/(HLOOKUP(S8293/R8293/#REF!+0.2,#REF!,1)-HLOOKUP(S8293/R8293/#REF!,#REF!,1))),0.5)</f>
        <v>#REF!</v>
      </c>
      <c r="U8293" s="512" t="e">
        <f>IF(R8293&lt;&gt;0,IF(S8293/R8293/#REF!=1,#REF!,HLOOKUP(S8293/R8293/#REF!,#REF!,3)+(HLOOKUP(S8293/R8293/#REF!+0.2,#REF!,3)-HLOOKUP(S8293/R8293/#REF!,#REF!,3))*(S8293/R8293/#REF!-HLOOKUP(S8293/R8293/#REF!,#REF!,1))/(HLOOKUP(S8293/R8293/#REF!+0.2,#REF!,1)-HLOOKUP(S8293/R8293/#REF!,#REF!,1))),1)</f>
        <v>#REF!</v>
      </c>
      <c r="V8293" s="510" t="e">
        <f t="shared" si="4420"/>
        <v>#REF!</v>
      </c>
      <c r="W8293" s="513" t="e">
        <f>MIN(IF(N8293&gt;#REF!*#REF!,#REF!,IF(AND(N8293&lt;#REF!,#REF!=2),0,ROUNDUP(N8293/#REF!,0))),#REF!)</f>
        <v>#REF!</v>
      </c>
      <c r="X8293" s="513" t="e">
        <f t="shared" si="4421"/>
        <v>#REF!</v>
      </c>
      <c r="Y8293" s="511" t="e">
        <f>IF(W8293&lt;&gt;0,IF(AA8293/W8293/#REF!=1,#REF!,HLOOKUP(AA8293/W8293/#REF!,#REF!,2)+(HLOOKUP(AA8293/W8293/#REF!+0.2,#REF!,2)-HLOOKUP(AA8293/W8293/#REF!,#REF!,2))*(AA8293/W8293/#REF!-HLOOKUP(AA8293/W8293/#REF!,#REF!,1))/(HLOOKUP(AA8293/W8293/#REF!+0.2,#REF!,1)-HLOOKUP(AA8293/W8293/#REF!,#REF!,1))),0.5)</f>
        <v>#REF!</v>
      </c>
      <c r="Z8293" s="512" t="e">
        <f>IF(W8293&lt;&gt;0,IF(AA8293/W8293/#REF!=1,#REF!,HLOOKUP(AA8293/W8293/#REF!,#REF!,3)+(HLOOKUP(AA8293/W8293/#REF!+0.2,#REF!,3)-HLOOKUP(AA8293/W8293/#REF!,#REF!,3))*(AA8293/W8293/#REF!-HLOOKUP(AA8293/W8293/#REF!,#REF!,1))/(HLOOKUP(AA8293/W8293/#REF!+0.2,#REF!,1)-HLOOKUP(AA8293/W8293/#REF!,#REF!,1))),1)</f>
        <v>#REF!</v>
      </c>
      <c r="AA8293" s="514" t="e">
        <f>IF(W8293=0,0,MAX(MIN(N8293,W8293*#REF!),#REF!))</f>
        <v>#REF!</v>
      </c>
      <c r="AB8293" s="515" t="e">
        <f>AD8293/Cogeneratore!$C$4</f>
        <v>#DIV/0!</v>
      </c>
      <c r="AC8293" s="549"/>
      <c r="AD8293" s="550"/>
      <c r="AE8293" s="549"/>
      <c r="AF8293" s="550"/>
      <c r="AG8293" s="549"/>
      <c r="AH8293" s="550"/>
      <c r="AI8293" s="516" t="e">
        <f t="shared" si="4422"/>
        <v>#DIV/0!</v>
      </c>
      <c r="AJ8293" s="517">
        <f t="shared" si="4423"/>
        <v>0</v>
      </c>
      <c r="AK8293" s="513">
        <f t="shared" si="4402"/>
        <v>0</v>
      </c>
      <c r="AL8293" s="513">
        <f t="shared" si="4403"/>
        <v>0</v>
      </c>
      <c r="AM8293" s="513">
        <f t="shared" si="4404"/>
        <v>602.38125000000002</v>
      </c>
      <c r="AN8293" s="550"/>
      <c r="AO8293" s="550"/>
      <c r="AP8293" s="550"/>
      <c r="AQ8293" s="517">
        <f t="shared" si="4424"/>
        <v>0</v>
      </c>
      <c r="AR8293" s="513">
        <f t="shared" si="4425"/>
        <v>0</v>
      </c>
      <c r="AS8293" s="551"/>
      <c r="AT8293" s="552"/>
      <c r="AU8293" s="513">
        <f t="shared" si="4426"/>
        <v>0</v>
      </c>
      <c r="AV8293" s="513">
        <f>AU8293/Cogeneratore!$C$24</f>
        <v>0</v>
      </c>
      <c r="AW8293" s="513">
        <f t="shared" si="4405"/>
        <v>0</v>
      </c>
      <c r="AX8293" s="513" t="e">
        <f t="shared" si="4406"/>
        <v>#DIV/0!</v>
      </c>
      <c r="AY8293" s="518">
        <f t="shared" si="4407"/>
        <v>829.88059264742947</v>
      </c>
      <c r="AZ8293" s="519" t="e">
        <f t="shared" si="4408"/>
        <v>#DIV/0!</v>
      </c>
      <c r="BA8293" s="514" t="e">
        <f t="shared" si="4427"/>
        <v>#DIV/0!</v>
      </c>
      <c r="BB8293" s="520" t="e">
        <f>+BV8293*860/8250/Cogeneratore!$C$6</f>
        <v>#DIV/0!</v>
      </c>
      <c r="BC8293" s="625"/>
      <c r="BD8293" s="451">
        <f t="shared" si="4409"/>
        <v>0</v>
      </c>
      <c r="BN8293" s="447">
        <f>+L8293/Cogeneratore!$C$24</f>
        <v>0</v>
      </c>
      <c r="BP8293" s="447">
        <f t="shared" si="4410"/>
        <v>0</v>
      </c>
      <c r="BQ8293" s="447" t="e">
        <f>IF(BR8293&lt;Cogeneratore!$C$25/Cogeneratore!$C$23,BP8293,BP8293+BR8293-Cogeneratore!$C$25/Cogeneratore!$C$23)</f>
        <v>#DIV/0!</v>
      </c>
      <c r="BR8293" s="462">
        <f t="shared" si="4429"/>
        <v>0</v>
      </c>
      <c r="BS8293" s="462" t="e">
        <f>IF(BR8293&lt;Cogeneratore!$C$25/Cogeneratore!$C$23,BR8293,Cogeneratore!$C$25/Cogeneratore!$C$23)</f>
        <v>#DIV/0!</v>
      </c>
      <c r="BT8293" s="447" t="e">
        <f>+BS8293*(1-Cogeneratore!$C$23)</f>
        <v>#DIV/0!</v>
      </c>
      <c r="BU8293" s="462" t="e">
        <f>IF(BR8293-BT8293&lt;Cogeneratore!$C$25,BR8293-BT8293,Cogeneratore!$C$25)</f>
        <v>#DIV/0!</v>
      </c>
      <c r="BV8293" s="462" t="e">
        <f t="shared" si="4411"/>
        <v>#DIV/0!</v>
      </c>
      <c r="BW8293" s="462" t="e">
        <f t="shared" si="4412"/>
        <v>#DIV/0!</v>
      </c>
      <c r="BX8293" s="462" t="e">
        <f t="shared" si="4428"/>
        <v>#DIV/0!</v>
      </c>
      <c r="BY8293" s="447" t="e">
        <f>+BX8293*(1-#REF!)</f>
        <v>#DIV/0!</v>
      </c>
      <c r="BZ8293" s="462" t="e">
        <f t="shared" si="4430"/>
        <v>#DIV/0!</v>
      </c>
      <c r="CB8293" s="462" t="e">
        <f t="shared" si="4413"/>
        <v>#DIV/0!</v>
      </c>
      <c r="CC8293" s="447" t="e">
        <f>+CB8293/#REF!</f>
        <v>#DIV/0!</v>
      </c>
      <c r="CE8293" s="451" t="e">
        <f t="shared" si="4414"/>
        <v>#DIV/0!</v>
      </c>
    </row>
    <row r="8294" spans="1:83" x14ac:dyDescent="0.2">
      <c r="A8294" s="521">
        <f t="shared" si="4415"/>
        <v>40159</v>
      </c>
      <c r="B8294" s="522">
        <f t="shared" si="4397"/>
        <v>6</v>
      </c>
      <c r="C8294" s="522">
        <f t="shared" si="4398"/>
        <v>12</v>
      </c>
      <c r="D8294" s="505" t="str">
        <f t="shared" si="4416"/>
        <v>inv</v>
      </c>
      <c r="E8294" s="522">
        <f t="shared" si="4399"/>
        <v>10</v>
      </c>
      <c r="F8294" s="522">
        <f t="shared" si="4400"/>
        <v>346</v>
      </c>
      <c r="G8294" s="522">
        <f t="shared" si="4417"/>
        <v>8290</v>
      </c>
      <c r="H8294" s="506">
        <v>601.98749999999995</v>
      </c>
      <c r="I8294" s="507">
        <f>+H8294-L8294/Cogeneratore!$C$24</f>
        <v>601.98749999999995</v>
      </c>
      <c r="J8294" s="507">
        <f t="shared" si="4418"/>
        <v>0</v>
      </c>
      <c r="K8294" s="508">
        <v>829.88059264742947</v>
      </c>
      <c r="L8294" s="508">
        <v>0</v>
      </c>
      <c r="M8294" s="507">
        <f t="shared" si="4401"/>
        <v>601.98749999999995</v>
      </c>
      <c r="N8294" s="507">
        <f t="shared" si="4419"/>
        <v>829.88059264742947</v>
      </c>
      <c r="O8294" s="509" t="s">
        <v>6</v>
      </c>
      <c r="P8294" s="578"/>
      <c r="Q8294" s="578"/>
      <c r="R8294" s="510" t="e">
        <f>MIN(IF(I8294&gt;#REF!*#REF!,#REF!,IF(AND(I8294&lt;#REF!,#REF!=2),0,ROUNDUP(I8294/#REF!,0))),#REF!)</f>
        <v>#REF!</v>
      </c>
      <c r="S8294" s="510" t="e">
        <f>IF(R8294=0,0,MAX(MIN(I8294,R8294*#REF!),#REF!))</f>
        <v>#REF!</v>
      </c>
      <c r="T8294" s="511" t="e">
        <f>IF(R8294&lt;&gt;0,IF(S8294/R8294/#REF!=1,#REF!,HLOOKUP(S8294/R8294/#REF!,#REF!,2)+(HLOOKUP(S8294/R8294/#REF!+0.2,#REF!,2)-HLOOKUP(S8294/R8294/#REF!,#REF!,2))*(S8294/R8294/#REF!-HLOOKUP(S8294/R8294/#REF!,#REF!,1))/(HLOOKUP(S8294/R8294/#REF!+0.2,#REF!,1)-HLOOKUP(S8294/R8294/#REF!,#REF!,1))),0.5)</f>
        <v>#REF!</v>
      </c>
      <c r="U8294" s="512" t="e">
        <f>IF(R8294&lt;&gt;0,IF(S8294/R8294/#REF!=1,#REF!,HLOOKUP(S8294/R8294/#REF!,#REF!,3)+(HLOOKUP(S8294/R8294/#REF!+0.2,#REF!,3)-HLOOKUP(S8294/R8294/#REF!,#REF!,3))*(S8294/R8294/#REF!-HLOOKUP(S8294/R8294/#REF!,#REF!,1))/(HLOOKUP(S8294/R8294/#REF!+0.2,#REF!,1)-HLOOKUP(S8294/R8294/#REF!,#REF!,1))),1)</f>
        <v>#REF!</v>
      </c>
      <c r="V8294" s="510" t="e">
        <f t="shared" si="4420"/>
        <v>#REF!</v>
      </c>
      <c r="W8294" s="513" t="e">
        <f>MIN(IF(N8294&gt;#REF!*#REF!,#REF!,IF(AND(N8294&lt;#REF!,#REF!=2),0,ROUNDUP(N8294/#REF!,0))),#REF!)</f>
        <v>#REF!</v>
      </c>
      <c r="X8294" s="513" t="e">
        <f t="shared" si="4421"/>
        <v>#REF!</v>
      </c>
      <c r="Y8294" s="511" t="e">
        <f>IF(W8294&lt;&gt;0,IF(AA8294/W8294/#REF!=1,#REF!,HLOOKUP(AA8294/W8294/#REF!,#REF!,2)+(HLOOKUP(AA8294/W8294/#REF!+0.2,#REF!,2)-HLOOKUP(AA8294/W8294/#REF!,#REF!,2))*(AA8294/W8294/#REF!-HLOOKUP(AA8294/W8294/#REF!,#REF!,1))/(HLOOKUP(AA8294/W8294/#REF!+0.2,#REF!,1)-HLOOKUP(AA8294/W8294/#REF!,#REF!,1))),0.5)</f>
        <v>#REF!</v>
      </c>
      <c r="Z8294" s="512" t="e">
        <f>IF(W8294&lt;&gt;0,IF(AA8294/W8294/#REF!=1,#REF!,HLOOKUP(AA8294/W8294/#REF!,#REF!,3)+(HLOOKUP(AA8294/W8294/#REF!+0.2,#REF!,3)-HLOOKUP(AA8294/W8294/#REF!,#REF!,3))*(AA8294/W8294/#REF!-HLOOKUP(AA8294/W8294/#REF!,#REF!,1))/(HLOOKUP(AA8294/W8294/#REF!+0.2,#REF!,1)-HLOOKUP(AA8294/W8294/#REF!,#REF!,1))),1)</f>
        <v>#REF!</v>
      </c>
      <c r="AA8294" s="514" t="e">
        <f>IF(W8294=0,0,MAX(MIN(N8294,W8294*#REF!),#REF!))</f>
        <v>#REF!</v>
      </c>
      <c r="AB8294" s="515" t="e">
        <f>AD8294/Cogeneratore!$C$4</f>
        <v>#DIV/0!</v>
      </c>
      <c r="AC8294" s="549"/>
      <c r="AD8294" s="550"/>
      <c r="AE8294" s="549"/>
      <c r="AF8294" s="550"/>
      <c r="AG8294" s="549"/>
      <c r="AH8294" s="550"/>
      <c r="AI8294" s="516" t="e">
        <f t="shared" si="4422"/>
        <v>#DIV/0!</v>
      </c>
      <c r="AJ8294" s="517">
        <f t="shared" si="4423"/>
        <v>0</v>
      </c>
      <c r="AK8294" s="513">
        <f t="shared" si="4402"/>
        <v>0</v>
      </c>
      <c r="AL8294" s="513">
        <f t="shared" si="4403"/>
        <v>0</v>
      </c>
      <c r="AM8294" s="513">
        <f t="shared" si="4404"/>
        <v>601.98749999999995</v>
      </c>
      <c r="AN8294" s="550"/>
      <c r="AO8294" s="550"/>
      <c r="AP8294" s="550"/>
      <c r="AQ8294" s="517">
        <f t="shared" si="4424"/>
        <v>0</v>
      </c>
      <c r="AR8294" s="513">
        <f t="shared" si="4425"/>
        <v>0</v>
      </c>
      <c r="AS8294" s="551"/>
      <c r="AT8294" s="552"/>
      <c r="AU8294" s="513">
        <f t="shared" si="4426"/>
        <v>0</v>
      </c>
      <c r="AV8294" s="513">
        <f>AU8294/Cogeneratore!$C$24</f>
        <v>0</v>
      </c>
      <c r="AW8294" s="513">
        <f t="shared" si="4405"/>
        <v>0</v>
      </c>
      <c r="AX8294" s="513" t="e">
        <f t="shared" si="4406"/>
        <v>#DIV/0!</v>
      </c>
      <c r="AY8294" s="518">
        <f t="shared" si="4407"/>
        <v>829.88059264742947</v>
      </c>
      <c r="AZ8294" s="519" t="e">
        <f t="shared" si="4408"/>
        <v>#DIV/0!</v>
      </c>
      <c r="BA8294" s="514" t="e">
        <f t="shared" si="4427"/>
        <v>#DIV/0!</v>
      </c>
      <c r="BB8294" s="520" t="e">
        <f>+BV8294*860/8250/Cogeneratore!$C$6</f>
        <v>#DIV/0!</v>
      </c>
      <c r="BC8294" s="625"/>
      <c r="BD8294" s="451">
        <f t="shared" si="4409"/>
        <v>0</v>
      </c>
      <c r="BN8294" s="447">
        <f>+L8294/Cogeneratore!$C$24</f>
        <v>0</v>
      </c>
      <c r="BP8294" s="447">
        <f t="shared" si="4410"/>
        <v>0</v>
      </c>
      <c r="BQ8294" s="447" t="e">
        <f>IF(BR8294&lt;Cogeneratore!$C$25/Cogeneratore!$C$23,BP8294,BP8294+BR8294-Cogeneratore!$C$25/Cogeneratore!$C$23)</f>
        <v>#DIV/0!</v>
      </c>
      <c r="BR8294" s="462">
        <f t="shared" si="4429"/>
        <v>0</v>
      </c>
      <c r="BS8294" s="462" t="e">
        <f>IF(BR8294&lt;Cogeneratore!$C$25/Cogeneratore!$C$23,BR8294,Cogeneratore!$C$25/Cogeneratore!$C$23)</f>
        <v>#DIV/0!</v>
      </c>
      <c r="BT8294" s="447" t="e">
        <f>+BS8294*(1-Cogeneratore!$C$23)</f>
        <v>#DIV/0!</v>
      </c>
      <c r="BU8294" s="462" t="e">
        <f>IF(BR8294-BT8294&lt;Cogeneratore!$C$25,BR8294-BT8294,Cogeneratore!$C$25)</f>
        <v>#DIV/0!</v>
      </c>
      <c r="BV8294" s="462" t="e">
        <f t="shared" si="4411"/>
        <v>#DIV/0!</v>
      </c>
      <c r="BW8294" s="462" t="e">
        <f t="shared" si="4412"/>
        <v>#DIV/0!</v>
      </c>
      <c r="BX8294" s="462" t="e">
        <f t="shared" si="4428"/>
        <v>#DIV/0!</v>
      </c>
      <c r="BY8294" s="447" t="e">
        <f>+BX8294*(1-#REF!)</f>
        <v>#DIV/0!</v>
      </c>
      <c r="BZ8294" s="462" t="e">
        <f t="shared" si="4430"/>
        <v>#DIV/0!</v>
      </c>
      <c r="CB8294" s="462" t="e">
        <f t="shared" si="4413"/>
        <v>#DIV/0!</v>
      </c>
      <c r="CC8294" s="447" t="e">
        <f>+CB8294/#REF!</f>
        <v>#DIV/0!</v>
      </c>
      <c r="CE8294" s="451" t="e">
        <f t="shared" si="4414"/>
        <v>#DIV/0!</v>
      </c>
    </row>
    <row r="8295" spans="1:83" x14ac:dyDescent="0.2">
      <c r="A8295" s="521">
        <f t="shared" si="4415"/>
        <v>40159</v>
      </c>
      <c r="B8295" s="522">
        <f t="shared" si="4397"/>
        <v>6</v>
      </c>
      <c r="C8295" s="522">
        <f t="shared" si="4398"/>
        <v>12</v>
      </c>
      <c r="D8295" s="505" t="str">
        <f t="shared" si="4416"/>
        <v>inv</v>
      </c>
      <c r="E8295" s="522">
        <f t="shared" si="4399"/>
        <v>11</v>
      </c>
      <c r="F8295" s="522">
        <f t="shared" si="4400"/>
        <v>346</v>
      </c>
      <c r="G8295" s="522">
        <f t="shared" si="4417"/>
        <v>8291</v>
      </c>
      <c r="H8295" s="506">
        <v>608.54062499999998</v>
      </c>
      <c r="I8295" s="507">
        <f>+H8295-L8295/Cogeneratore!$C$24</f>
        <v>608.54062499999998</v>
      </c>
      <c r="J8295" s="507">
        <f t="shared" si="4418"/>
        <v>0</v>
      </c>
      <c r="K8295" s="508">
        <v>829.88059264742947</v>
      </c>
      <c r="L8295" s="508">
        <v>0</v>
      </c>
      <c r="M8295" s="507">
        <f t="shared" si="4401"/>
        <v>608.54062499999998</v>
      </c>
      <c r="N8295" s="507">
        <f t="shared" si="4419"/>
        <v>829.88059264742947</v>
      </c>
      <c r="O8295" s="509" t="s">
        <v>6</v>
      </c>
      <c r="P8295" s="578"/>
      <c r="Q8295" s="578"/>
      <c r="R8295" s="510" t="e">
        <f>MIN(IF(I8295&gt;#REF!*#REF!,#REF!,IF(AND(I8295&lt;#REF!,#REF!=2),0,ROUNDUP(I8295/#REF!,0))),#REF!)</f>
        <v>#REF!</v>
      </c>
      <c r="S8295" s="510" t="e">
        <f>IF(R8295=0,0,MAX(MIN(I8295,R8295*#REF!),#REF!))</f>
        <v>#REF!</v>
      </c>
      <c r="T8295" s="511" t="e">
        <f>IF(R8295&lt;&gt;0,IF(S8295/R8295/#REF!=1,#REF!,HLOOKUP(S8295/R8295/#REF!,#REF!,2)+(HLOOKUP(S8295/R8295/#REF!+0.2,#REF!,2)-HLOOKUP(S8295/R8295/#REF!,#REF!,2))*(S8295/R8295/#REF!-HLOOKUP(S8295/R8295/#REF!,#REF!,1))/(HLOOKUP(S8295/R8295/#REF!+0.2,#REF!,1)-HLOOKUP(S8295/R8295/#REF!,#REF!,1))),0.5)</f>
        <v>#REF!</v>
      </c>
      <c r="U8295" s="512" t="e">
        <f>IF(R8295&lt;&gt;0,IF(S8295/R8295/#REF!=1,#REF!,HLOOKUP(S8295/R8295/#REF!,#REF!,3)+(HLOOKUP(S8295/R8295/#REF!+0.2,#REF!,3)-HLOOKUP(S8295/R8295/#REF!,#REF!,3))*(S8295/R8295/#REF!-HLOOKUP(S8295/R8295/#REF!,#REF!,1))/(HLOOKUP(S8295/R8295/#REF!+0.2,#REF!,1)-HLOOKUP(S8295/R8295/#REF!,#REF!,1))),1)</f>
        <v>#REF!</v>
      </c>
      <c r="V8295" s="510" t="e">
        <f t="shared" si="4420"/>
        <v>#REF!</v>
      </c>
      <c r="W8295" s="513" t="e">
        <f>MIN(IF(N8295&gt;#REF!*#REF!,#REF!,IF(AND(N8295&lt;#REF!,#REF!=2),0,ROUNDUP(N8295/#REF!,0))),#REF!)</f>
        <v>#REF!</v>
      </c>
      <c r="X8295" s="513" t="e">
        <f t="shared" si="4421"/>
        <v>#REF!</v>
      </c>
      <c r="Y8295" s="511" t="e">
        <f>IF(W8295&lt;&gt;0,IF(AA8295/W8295/#REF!=1,#REF!,HLOOKUP(AA8295/W8295/#REF!,#REF!,2)+(HLOOKUP(AA8295/W8295/#REF!+0.2,#REF!,2)-HLOOKUP(AA8295/W8295/#REF!,#REF!,2))*(AA8295/W8295/#REF!-HLOOKUP(AA8295/W8295/#REF!,#REF!,1))/(HLOOKUP(AA8295/W8295/#REF!+0.2,#REF!,1)-HLOOKUP(AA8295/W8295/#REF!,#REF!,1))),0.5)</f>
        <v>#REF!</v>
      </c>
      <c r="Z8295" s="512" t="e">
        <f>IF(W8295&lt;&gt;0,IF(AA8295/W8295/#REF!=1,#REF!,HLOOKUP(AA8295/W8295/#REF!,#REF!,3)+(HLOOKUP(AA8295/W8295/#REF!+0.2,#REF!,3)-HLOOKUP(AA8295/W8295/#REF!,#REF!,3))*(AA8295/W8295/#REF!-HLOOKUP(AA8295/W8295/#REF!,#REF!,1))/(HLOOKUP(AA8295/W8295/#REF!+0.2,#REF!,1)-HLOOKUP(AA8295/W8295/#REF!,#REF!,1))),1)</f>
        <v>#REF!</v>
      </c>
      <c r="AA8295" s="514" t="e">
        <f>IF(W8295=0,0,MAX(MIN(N8295,W8295*#REF!),#REF!))</f>
        <v>#REF!</v>
      </c>
      <c r="AB8295" s="515" t="e">
        <f>AD8295/Cogeneratore!$C$4</f>
        <v>#DIV/0!</v>
      </c>
      <c r="AC8295" s="549"/>
      <c r="AD8295" s="550"/>
      <c r="AE8295" s="549"/>
      <c r="AF8295" s="550"/>
      <c r="AG8295" s="549"/>
      <c r="AH8295" s="550"/>
      <c r="AI8295" s="516" t="e">
        <f t="shared" si="4422"/>
        <v>#DIV/0!</v>
      </c>
      <c r="AJ8295" s="517">
        <f t="shared" si="4423"/>
        <v>0</v>
      </c>
      <c r="AK8295" s="513">
        <f t="shared" si="4402"/>
        <v>0</v>
      </c>
      <c r="AL8295" s="513">
        <f t="shared" si="4403"/>
        <v>0</v>
      </c>
      <c r="AM8295" s="513">
        <f t="shared" si="4404"/>
        <v>608.54062499999998</v>
      </c>
      <c r="AN8295" s="550"/>
      <c r="AO8295" s="550"/>
      <c r="AP8295" s="550"/>
      <c r="AQ8295" s="517">
        <f t="shared" si="4424"/>
        <v>0</v>
      </c>
      <c r="AR8295" s="513">
        <f t="shared" si="4425"/>
        <v>0</v>
      </c>
      <c r="AS8295" s="551"/>
      <c r="AT8295" s="552"/>
      <c r="AU8295" s="513">
        <f t="shared" si="4426"/>
        <v>0</v>
      </c>
      <c r="AV8295" s="513">
        <f>AU8295/Cogeneratore!$C$24</f>
        <v>0</v>
      </c>
      <c r="AW8295" s="513">
        <f t="shared" si="4405"/>
        <v>0</v>
      </c>
      <c r="AX8295" s="513" t="e">
        <f t="shared" si="4406"/>
        <v>#DIV/0!</v>
      </c>
      <c r="AY8295" s="518">
        <f t="shared" si="4407"/>
        <v>829.88059264742947</v>
      </c>
      <c r="AZ8295" s="519" t="e">
        <f t="shared" si="4408"/>
        <v>#DIV/0!</v>
      </c>
      <c r="BA8295" s="514" t="e">
        <f t="shared" si="4427"/>
        <v>#DIV/0!</v>
      </c>
      <c r="BB8295" s="520" t="e">
        <f>+BV8295*860/8250/Cogeneratore!$C$6</f>
        <v>#DIV/0!</v>
      </c>
      <c r="BC8295" s="625"/>
      <c r="BD8295" s="451">
        <f t="shared" si="4409"/>
        <v>0</v>
      </c>
      <c r="BN8295" s="447">
        <f>+L8295/Cogeneratore!$C$24</f>
        <v>0</v>
      </c>
      <c r="BP8295" s="447">
        <f t="shared" si="4410"/>
        <v>0</v>
      </c>
      <c r="BQ8295" s="447" t="e">
        <f>IF(BR8295&lt;Cogeneratore!$C$25/Cogeneratore!$C$23,BP8295,BP8295+BR8295-Cogeneratore!$C$25/Cogeneratore!$C$23)</f>
        <v>#DIV/0!</v>
      </c>
      <c r="BR8295" s="462">
        <f t="shared" si="4429"/>
        <v>0</v>
      </c>
      <c r="BS8295" s="462" t="e">
        <f>IF(BR8295&lt;Cogeneratore!$C$25/Cogeneratore!$C$23,BR8295,Cogeneratore!$C$25/Cogeneratore!$C$23)</f>
        <v>#DIV/0!</v>
      </c>
      <c r="BT8295" s="447" t="e">
        <f>+BS8295*(1-Cogeneratore!$C$23)</f>
        <v>#DIV/0!</v>
      </c>
      <c r="BU8295" s="462" t="e">
        <f>IF(BR8295-BT8295&lt;Cogeneratore!$C$25,BR8295-BT8295,Cogeneratore!$C$25)</f>
        <v>#DIV/0!</v>
      </c>
      <c r="BV8295" s="462" t="e">
        <f t="shared" si="4411"/>
        <v>#DIV/0!</v>
      </c>
      <c r="BW8295" s="462" t="e">
        <f t="shared" si="4412"/>
        <v>#DIV/0!</v>
      </c>
      <c r="BX8295" s="462" t="e">
        <f t="shared" si="4428"/>
        <v>#DIV/0!</v>
      </c>
      <c r="BY8295" s="447" t="e">
        <f>+BX8295*(1-#REF!)</f>
        <v>#DIV/0!</v>
      </c>
      <c r="BZ8295" s="462" t="e">
        <f t="shared" si="4430"/>
        <v>#DIV/0!</v>
      </c>
      <c r="CB8295" s="462" t="e">
        <f t="shared" si="4413"/>
        <v>#DIV/0!</v>
      </c>
      <c r="CC8295" s="447" t="e">
        <f>+CB8295/#REF!</f>
        <v>#DIV/0!</v>
      </c>
      <c r="CE8295" s="451" t="e">
        <f t="shared" si="4414"/>
        <v>#DIV/0!</v>
      </c>
    </row>
    <row r="8296" spans="1:83" x14ac:dyDescent="0.2">
      <c r="A8296" s="521">
        <f t="shared" si="4415"/>
        <v>40159</v>
      </c>
      <c r="B8296" s="522">
        <f t="shared" si="4397"/>
        <v>6</v>
      </c>
      <c r="C8296" s="522">
        <f t="shared" si="4398"/>
        <v>12</v>
      </c>
      <c r="D8296" s="505" t="str">
        <f t="shared" si="4416"/>
        <v>inv</v>
      </c>
      <c r="E8296" s="522">
        <f t="shared" si="4399"/>
        <v>12</v>
      </c>
      <c r="F8296" s="522">
        <f t="shared" si="4400"/>
        <v>346</v>
      </c>
      <c r="G8296" s="522">
        <f t="shared" si="4417"/>
        <v>8292</v>
      </c>
      <c r="H8296" s="506">
        <v>600.46875</v>
      </c>
      <c r="I8296" s="507">
        <f>+H8296-L8296/Cogeneratore!$C$24</f>
        <v>600.46875</v>
      </c>
      <c r="J8296" s="507">
        <f t="shared" si="4418"/>
        <v>0</v>
      </c>
      <c r="K8296" s="508">
        <v>726.14551856650075</v>
      </c>
      <c r="L8296" s="508">
        <v>0</v>
      </c>
      <c r="M8296" s="507">
        <f t="shared" si="4401"/>
        <v>600.46875</v>
      </c>
      <c r="N8296" s="507">
        <f t="shared" si="4419"/>
        <v>726.14551856650075</v>
      </c>
      <c r="O8296" s="509" t="s">
        <v>6</v>
      </c>
      <c r="P8296" s="578"/>
      <c r="Q8296" s="578"/>
      <c r="R8296" s="510" t="e">
        <f>MIN(IF(I8296&gt;#REF!*#REF!,#REF!,IF(AND(I8296&lt;#REF!,#REF!=2),0,ROUNDUP(I8296/#REF!,0))),#REF!)</f>
        <v>#REF!</v>
      </c>
      <c r="S8296" s="510" t="e">
        <f>IF(R8296=0,0,MAX(MIN(I8296,R8296*#REF!),#REF!))</f>
        <v>#REF!</v>
      </c>
      <c r="T8296" s="511" t="e">
        <f>IF(R8296&lt;&gt;0,IF(S8296/R8296/#REF!=1,#REF!,HLOOKUP(S8296/R8296/#REF!,#REF!,2)+(HLOOKUP(S8296/R8296/#REF!+0.2,#REF!,2)-HLOOKUP(S8296/R8296/#REF!,#REF!,2))*(S8296/R8296/#REF!-HLOOKUP(S8296/R8296/#REF!,#REF!,1))/(HLOOKUP(S8296/R8296/#REF!+0.2,#REF!,1)-HLOOKUP(S8296/R8296/#REF!,#REF!,1))),0.5)</f>
        <v>#REF!</v>
      </c>
      <c r="U8296" s="512" t="e">
        <f>IF(R8296&lt;&gt;0,IF(S8296/R8296/#REF!=1,#REF!,HLOOKUP(S8296/R8296/#REF!,#REF!,3)+(HLOOKUP(S8296/R8296/#REF!+0.2,#REF!,3)-HLOOKUP(S8296/R8296/#REF!,#REF!,3))*(S8296/R8296/#REF!-HLOOKUP(S8296/R8296/#REF!,#REF!,1))/(HLOOKUP(S8296/R8296/#REF!+0.2,#REF!,1)-HLOOKUP(S8296/R8296/#REF!,#REF!,1))),1)</f>
        <v>#REF!</v>
      </c>
      <c r="V8296" s="510" t="e">
        <f t="shared" si="4420"/>
        <v>#REF!</v>
      </c>
      <c r="W8296" s="513" t="e">
        <f>MIN(IF(N8296&gt;#REF!*#REF!,#REF!,IF(AND(N8296&lt;#REF!,#REF!=2),0,ROUNDUP(N8296/#REF!,0))),#REF!)</f>
        <v>#REF!</v>
      </c>
      <c r="X8296" s="513" t="e">
        <f t="shared" si="4421"/>
        <v>#REF!</v>
      </c>
      <c r="Y8296" s="511" t="e">
        <f>IF(W8296&lt;&gt;0,IF(AA8296/W8296/#REF!=1,#REF!,HLOOKUP(AA8296/W8296/#REF!,#REF!,2)+(HLOOKUP(AA8296/W8296/#REF!+0.2,#REF!,2)-HLOOKUP(AA8296/W8296/#REF!,#REF!,2))*(AA8296/W8296/#REF!-HLOOKUP(AA8296/W8296/#REF!,#REF!,1))/(HLOOKUP(AA8296/W8296/#REF!+0.2,#REF!,1)-HLOOKUP(AA8296/W8296/#REF!,#REF!,1))),0.5)</f>
        <v>#REF!</v>
      </c>
      <c r="Z8296" s="512" t="e">
        <f>IF(W8296&lt;&gt;0,IF(AA8296/W8296/#REF!=1,#REF!,HLOOKUP(AA8296/W8296/#REF!,#REF!,3)+(HLOOKUP(AA8296/W8296/#REF!+0.2,#REF!,3)-HLOOKUP(AA8296/W8296/#REF!,#REF!,3))*(AA8296/W8296/#REF!-HLOOKUP(AA8296/W8296/#REF!,#REF!,1))/(HLOOKUP(AA8296/W8296/#REF!+0.2,#REF!,1)-HLOOKUP(AA8296/W8296/#REF!,#REF!,1))),1)</f>
        <v>#REF!</v>
      </c>
      <c r="AA8296" s="514" t="e">
        <f>IF(W8296=0,0,MAX(MIN(N8296,W8296*#REF!),#REF!))</f>
        <v>#REF!</v>
      </c>
      <c r="AB8296" s="515" t="e">
        <f>AD8296/Cogeneratore!$C$4</f>
        <v>#DIV/0!</v>
      </c>
      <c r="AC8296" s="549"/>
      <c r="AD8296" s="550"/>
      <c r="AE8296" s="549"/>
      <c r="AF8296" s="550"/>
      <c r="AG8296" s="549"/>
      <c r="AH8296" s="550"/>
      <c r="AI8296" s="516" t="e">
        <f t="shared" si="4422"/>
        <v>#DIV/0!</v>
      </c>
      <c r="AJ8296" s="517">
        <f t="shared" si="4423"/>
        <v>0</v>
      </c>
      <c r="AK8296" s="513">
        <f t="shared" si="4402"/>
        <v>0</v>
      </c>
      <c r="AL8296" s="513">
        <f t="shared" si="4403"/>
        <v>0</v>
      </c>
      <c r="AM8296" s="513">
        <f t="shared" si="4404"/>
        <v>600.46875</v>
      </c>
      <c r="AN8296" s="550"/>
      <c r="AO8296" s="550"/>
      <c r="AP8296" s="550"/>
      <c r="AQ8296" s="517">
        <f t="shared" si="4424"/>
        <v>0</v>
      </c>
      <c r="AR8296" s="513">
        <f t="shared" si="4425"/>
        <v>0</v>
      </c>
      <c r="AS8296" s="551"/>
      <c r="AT8296" s="552"/>
      <c r="AU8296" s="513">
        <f t="shared" si="4426"/>
        <v>0</v>
      </c>
      <c r="AV8296" s="513">
        <f>AU8296/Cogeneratore!$C$24</f>
        <v>0</v>
      </c>
      <c r="AW8296" s="513">
        <f t="shared" si="4405"/>
        <v>0</v>
      </c>
      <c r="AX8296" s="513" t="e">
        <f t="shared" si="4406"/>
        <v>#DIV/0!</v>
      </c>
      <c r="AY8296" s="518">
        <f t="shared" si="4407"/>
        <v>726.14551856650075</v>
      </c>
      <c r="AZ8296" s="519" t="e">
        <f t="shared" si="4408"/>
        <v>#DIV/0!</v>
      </c>
      <c r="BA8296" s="514" t="e">
        <f t="shared" si="4427"/>
        <v>#DIV/0!</v>
      </c>
      <c r="BB8296" s="520" t="e">
        <f>+BV8296*860/8250/Cogeneratore!$C$6</f>
        <v>#DIV/0!</v>
      </c>
      <c r="BC8296" s="625"/>
      <c r="BD8296" s="451">
        <f t="shared" si="4409"/>
        <v>0</v>
      </c>
      <c r="BN8296" s="447">
        <f>+L8296/Cogeneratore!$C$24</f>
        <v>0</v>
      </c>
      <c r="BP8296" s="447">
        <f t="shared" si="4410"/>
        <v>0</v>
      </c>
      <c r="BQ8296" s="447" t="e">
        <f>IF(BR8296&lt;Cogeneratore!$C$25/Cogeneratore!$C$23,BP8296,BP8296+BR8296-Cogeneratore!$C$25/Cogeneratore!$C$23)</f>
        <v>#DIV/0!</v>
      </c>
      <c r="BR8296" s="462">
        <f t="shared" si="4429"/>
        <v>0</v>
      </c>
      <c r="BS8296" s="462" t="e">
        <f>IF(BR8296&lt;Cogeneratore!$C$25/Cogeneratore!$C$23,BR8296,Cogeneratore!$C$25/Cogeneratore!$C$23)</f>
        <v>#DIV/0!</v>
      </c>
      <c r="BT8296" s="447" t="e">
        <f>+BS8296*(1-Cogeneratore!$C$23)</f>
        <v>#DIV/0!</v>
      </c>
      <c r="BU8296" s="462" t="e">
        <f>IF(BR8296-BT8296&lt;Cogeneratore!$C$25,BR8296-BT8296,Cogeneratore!$C$25)</f>
        <v>#DIV/0!</v>
      </c>
      <c r="BV8296" s="462" t="e">
        <f t="shared" si="4411"/>
        <v>#DIV/0!</v>
      </c>
      <c r="BW8296" s="462" t="e">
        <f t="shared" si="4412"/>
        <v>#DIV/0!</v>
      </c>
      <c r="BX8296" s="462" t="e">
        <f t="shared" si="4428"/>
        <v>#DIV/0!</v>
      </c>
      <c r="BY8296" s="447" t="e">
        <f>+BX8296*(1-#REF!)</f>
        <v>#DIV/0!</v>
      </c>
      <c r="BZ8296" s="462" t="e">
        <f t="shared" si="4430"/>
        <v>#DIV/0!</v>
      </c>
      <c r="CB8296" s="462" t="e">
        <f t="shared" si="4413"/>
        <v>#DIV/0!</v>
      </c>
      <c r="CC8296" s="447" t="e">
        <f>+CB8296/#REF!</f>
        <v>#DIV/0!</v>
      </c>
      <c r="CE8296" s="451" t="e">
        <f t="shared" si="4414"/>
        <v>#DIV/0!</v>
      </c>
    </row>
    <row r="8297" spans="1:83" x14ac:dyDescent="0.2">
      <c r="A8297" s="521">
        <f t="shared" si="4415"/>
        <v>40159</v>
      </c>
      <c r="B8297" s="522">
        <f t="shared" si="4397"/>
        <v>6</v>
      </c>
      <c r="C8297" s="522">
        <f t="shared" si="4398"/>
        <v>12</v>
      </c>
      <c r="D8297" s="505" t="str">
        <f t="shared" si="4416"/>
        <v>inv</v>
      </c>
      <c r="E8297" s="522">
        <f t="shared" si="4399"/>
        <v>13</v>
      </c>
      <c r="F8297" s="522">
        <f t="shared" si="4400"/>
        <v>346</v>
      </c>
      <c r="G8297" s="522">
        <f t="shared" si="4417"/>
        <v>8293</v>
      </c>
      <c r="H8297" s="506">
        <v>586.77187500000002</v>
      </c>
      <c r="I8297" s="507">
        <f>+H8297-L8297/Cogeneratore!$C$24</f>
        <v>586.77187500000002</v>
      </c>
      <c r="J8297" s="507">
        <f t="shared" si="4418"/>
        <v>0</v>
      </c>
      <c r="K8297" s="508">
        <v>726.14551856650075</v>
      </c>
      <c r="L8297" s="508">
        <v>0</v>
      </c>
      <c r="M8297" s="507">
        <f t="shared" si="4401"/>
        <v>586.77187500000002</v>
      </c>
      <c r="N8297" s="507">
        <f t="shared" si="4419"/>
        <v>726.14551856650075</v>
      </c>
      <c r="O8297" s="509" t="s">
        <v>6</v>
      </c>
      <c r="P8297" s="578"/>
      <c r="Q8297" s="578"/>
      <c r="R8297" s="510" t="e">
        <f>MIN(IF(I8297&gt;#REF!*#REF!,#REF!,IF(AND(I8297&lt;#REF!,#REF!=2),0,ROUNDUP(I8297/#REF!,0))),#REF!)</f>
        <v>#REF!</v>
      </c>
      <c r="S8297" s="510" t="e">
        <f>IF(R8297=0,0,MAX(MIN(I8297,R8297*#REF!),#REF!))</f>
        <v>#REF!</v>
      </c>
      <c r="T8297" s="511" t="e">
        <f>IF(R8297&lt;&gt;0,IF(S8297/R8297/#REF!=1,#REF!,HLOOKUP(S8297/R8297/#REF!,#REF!,2)+(HLOOKUP(S8297/R8297/#REF!+0.2,#REF!,2)-HLOOKUP(S8297/R8297/#REF!,#REF!,2))*(S8297/R8297/#REF!-HLOOKUP(S8297/R8297/#REF!,#REF!,1))/(HLOOKUP(S8297/R8297/#REF!+0.2,#REF!,1)-HLOOKUP(S8297/R8297/#REF!,#REF!,1))),0.5)</f>
        <v>#REF!</v>
      </c>
      <c r="U8297" s="512" t="e">
        <f>IF(R8297&lt;&gt;0,IF(S8297/R8297/#REF!=1,#REF!,HLOOKUP(S8297/R8297/#REF!,#REF!,3)+(HLOOKUP(S8297/R8297/#REF!+0.2,#REF!,3)-HLOOKUP(S8297/R8297/#REF!,#REF!,3))*(S8297/R8297/#REF!-HLOOKUP(S8297/R8297/#REF!,#REF!,1))/(HLOOKUP(S8297/R8297/#REF!+0.2,#REF!,1)-HLOOKUP(S8297/R8297/#REF!,#REF!,1))),1)</f>
        <v>#REF!</v>
      </c>
      <c r="V8297" s="510" t="e">
        <f t="shared" si="4420"/>
        <v>#REF!</v>
      </c>
      <c r="W8297" s="513" t="e">
        <f>MIN(IF(N8297&gt;#REF!*#REF!,#REF!,IF(AND(N8297&lt;#REF!,#REF!=2),0,ROUNDUP(N8297/#REF!,0))),#REF!)</f>
        <v>#REF!</v>
      </c>
      <c r="X8297" s="513" t="e">
        <f t="shared" si="4421"/>
        <v>#REF!</v>
      </c>
      <c r="Y8297" s="511" t="e">
        <f>IF(W8297&lt;&gt;0,IF(AA8297/W8297/#REF!=1,#REF!,HLOOKUP(AA8297/W8297/#REF!,#REF!,2)+(HLOOKUP(AA8297/W8297/#REF!+0.2,#REF!,2)-HLOOKUP(AA8297/W8297/#REF!,#REF!,2))*(AA8297/W8297/#REF!-HLOOKUP(AA8297/W8297/#REF!,#REF!,1))/(HLOOKUP(AA8297/W8297/#REF!+0.2,#REF!,1)-HLOOKUP(AA8297/W8297/#REF!,#REF!,1))),0.5)</f>
        <v>#REF!</v>
      </c>
      <c r="Z8297" s="512" t="e">
        <f>IF(W8297&lt;&gt;0,IF(AA8297/W8297/#REF!=1,#REF!,HLOOKUP(AA8297/W8297/#REF!,#REF!,3)+(HLOOKUP(AA8297/W8297/#REF!+0.2,#REF!,3)-HLOOKUP(AA8297/W8297/#REF!,#REF!,3))*(AA8297/W8297/#REF!-HLOOKUP(AA8297/W8297/#REF!,#REF!,1))/(HLOOKUP(AA8297/W8297/#REF!+0.2,#REF!,1)-HLOOKUP(AA8297/W8297/#REF!,#REF!,1))),1)</f>
        <v>#REF!</v>
      </c>
      <c r="AA8297" s="514" t="e">
        <f>IF(W8297=0,0,MAX(MIN(N8297,W8297*#REF!),#REF!))</f>
        <v>#REF!</v>
      </c>
      <c r="AB8297" s="515" t="e">
        <f>AD8297/Cogeneratore!$C$4</f>
        <v>#DIV/0!</v>
      </c>
      <c r="AC8297" s="549"/>
      <c r="AD8297" s="550"/>
      <c r="AE8297" s="549"/>
      <c r="AF8297" s="550"/>
      <c r="AG8297" s="549"/>
      <c r="AH8297" s="550"/>
      <c r="AI8297" s="516" t="e">
        <f t="shared" si="4422"/>
        <v>#DIV/0!</v>
      </c>
      <c r="AJ8297" s="517">
        <f t="shared" si="4423"/>
        <v>0</v>
      </c>
      <c r="AK8297" s="513">
        <f t="shared" si="4402"/>
        <v>0</v>
      </c>
      <c r="AL8297" s="513">
        <f t="shared" si="4403"/>
        <v>0</v>
      </c>
      <c r="AM8297" s="513">
        <f t="shared" si="4404"/>
        <v>586.77187500000002</v>
      </c>
      <c r="AN8297" s="550"/>
      <c r="AO8297" s="550"/>
      <c r="AP8297" s="550"/>
      <c r="AQ8297" s="517">
        <f t="shared" si="4424"/>
        <v>0</v>
      </c>
      <c r="AR8297" s="513">
        <f t="shared" si="4425"/>
        <v>0</v>
      </c>
      <c r="AS8297" s="551"/>
      <c r="AT8297" s="552"/>
      <c r="AU8297" s="513">
        <f t="shared" si="4426"/>
        <v>0</v>
      </c>
      <c r="AV8297" s="513">
        <f>AU8297/Cogeneratore!$C$24</f>
        <v>0</v>
      </c>
      <c r="AW8297" s="513">
        <f t="shared" si="4405"/>
        <v>0</v>
      </c>
      <c r="AX8297" s="513" t="e">
        <f t="shared" si="4406"/>
        <v>#DIV/0!</v>
      </c>
      <c r="AY8297" s="518">
        <f t="shared" si="4407"/>
        <v>726.14551856650075</v>
      </c>
      <c r="AZ8297" s="519" t="e">
        <f t="shared" si="4408"/>
        <v>#DIV/0!</v>
      </c>
      <c r="BA8297" s="514" t="e">
        <f t="shared" si="4427"/>
        <v>#DIV/0!</v>
      </c>
      <c r="BB8297" s="520" t="e">
        <f>+BV8297*860/8250/Cogeneratore!$C$6</f>
        <v>#DIV/0!</v>
      </c>
      <c r="BC8297" s="625"/>
      <c r="BD8297" s="451">
        <f t="shared" si="4409"/>
        <v>0</v>
      </c>
      <c r="BN8297" s="447">
        <f>+L8297/Cogeneratore!$C$24</f>
        <v>0</v>
      </c>
      <c r="BP8297" s="447">
        <f t="shared" si="4410"/>
        <v>0</v>
      </c>
      <c r="BQ8297" s="447" t="e">
        <f>IF(BR8297&lt;Cogeneratore!$C$25/Cogeneratore!$C$23,BP8297,BP8297+BR8297-Cogeneratore!$C$25/Cogeneratore!$C$23)</f>
        <v>#DIV/0!</v>
      </c>
      <c r="BR8297" s="462">
        <f t="shared" si="4429"/>
        <v>0</v>
      </c>
      <c r="BS8297" s="462" t="e">
        <f>IF(BR8297&lt;Cogeneratore!$C$25/Cogeneratore!$C$23,BR8297,Cogeneratore!$C$25/Cogeneratore!$C$23)</f>
        <v>#DIV/0!</v>
      </c>
      <c r="BT8297" s="447" t="e">
        <f>+BS8297*(1-Cogeneratore!$C$23)</f>
        <v>#DIV/0!</v>
      </c>
      <c r="BU8297" s="462" t="e">
        <f>IF(BR8297-BT8297&lt;Cogeneratore!$C$25,BR8297-BT8297,Cogeneratore!$C$25)</f>
        <v>#DIV/0!</v>
      </c>
      <c r="BV8297" s="462" t="e">
        <f t="shared" si="4411"/>
        <v>#DIV/0!</v>
      </c>
      <c r="BW8297" s="462" t="e">
        <f t="shared" si="4412"/>
        <v>#DIV/0!</v>
      </c>
      <c r="BX8297" s="462" t="e">
        <f t="shared" si="4428"/>
        <v>#DIV/0!</v>
      </c>
      <c r="BY8297" s="447" t="e">
        <f>+BX8297*(1-#REF!)</f>
        <v>#DIV/0!</v>
      </c>
      <c r="BZ8297" s="462" t="e">
        <f t="shared" si="4430"/>
        <v>#DIV/0!</v>
      </c>
      <c r="CB8297" s="462" t="e">
        <f t="shared" si="4413"/>
        <v>#DIV/0!</v>
      </c>
      <c r="CC8297" s="447" t="e">
        <f>+CB8297/#REF!</f>
        <v>#DIV/0!</v>
      </c>
      <c r="CE8297" s="451" t="e">
        <f t="shared" si="4414"/>
        <v>#DIV/0!</v>
      </c>
    </row>
    <row r="8298" spans="1:83" x14ac:dyDescent="0.2">
      <c r="A8298" s="521">
        <f t="shared" si="4415"/>
        <v>40159</v>
      </c>
      <c r="B8298" s="522">
        <f t="shared" si="4397"/>
        <v>6</v>
      </c>
      <c r="C8298" s="522">
        <f t="shared" si="4398"/>
        <v>12</v>
      </c>
      <c r="D8298" s="505" t="str">
        <f t="shared" si="4416"/>
        <v>inv</v>
      </c>
      <c r="E8298" s="522">
        <f t="shared" si="4399"/>
        <v>14</v>
      </c>
      <c r="F8298" s="522">
        <f t="shared" si="4400"/>
        <v>346</v>
      </c>
      <c r="G8298" s="522">
        <f t="shared" si="4417"/>
        <v>8294</v>
      </c>
      <c r="H8298" s="506">
        <v>563.68124999999998</v>
      </c>
      <c r="I8298" s="507">
        <f>+H8298-L8298/Cogeneratore!$C$24</f>
        <v>563.68124999999998</v>
      </c>
      <c r="J8298" s="507">
        <f t="shared" si="4418"/>
        <v>0</v>
      </c>
      <c r="K8298" s="508">
        <v>726.14551856650075</v>
      </c>
      <c r="L8298" s="508">
        <v>0</v>
      </c>
      <c r="M8298" s="507">
        <f t="shared" si="4401"/>
        <v>563.68124999999998</v>
      </c>
      <c r="N8298" s="507">
        <f t="shared" si="4419"/>
        <v>726.14551856650075</v>
      </c>
      <c r="O8298" s="509" t="s">
        <v>6</v>
      </c>
      <c r="P8298" s="578"/>
      <c r="Q8298" s="578"/>
      <c r="R8298" s="510" t="e">
        <f>MIN(IF(I8298&gt;#REF!*#REF!,#REF!,IF(AND(I8298&lt;#REF!,#REF!=2),0,ROUNDUP(I8298/#REF!,0))),#REF!)</f>
        <v>#REF!</v>
      </c>
      <c r="S8298" s="510" t="e">
        <f>IF(R8298=0,0,MAX(MIN(I8298,R8298*#REF!),#REF!))</f>
        <v>#REF!</v>
      </c>
      <c r="T8298" s="511" t="e">
        <f>IF(R8298&lt;&gt;0,IF(S8298/R8298/#REF!=1,#REF!,HLOOKUP(S8298/R8298/#REF!,#REF!,2)+(HLOOKUP(S8298/R8298/#REF!+0.2,#REF!,2)-HLOOKUP(S8298/R8298/#REF!,#REF!,2))*(S8298/R8298/#REF!-HLOOKUP(S8298/R8298/#REF!,#REF!,1))/(HLOOKUP(S8298/R8298/#REF!+0.2,#REF!,1)-HLOOKUP(S8298/R8298/#REF!,#REF!,1))),0.5)</f>
        <v>#REF!</v>
      </c>
      <c r="U8298" s="512" t="e">
        <f>IF(R8298&lt;&gt;0,IF(S8298/R8298/#REF!=1,#REF!,HLOOKUP(S8298/R8298/#REF!,#REF!,3)+(HLOOKUP(S8298/R8298/#REF!+0.2,#REF!,3)-HLOOKUP(S8298/R8298/#REF!,#REF!,3))*(S8298/R8298/#REF!-HLOOKUP(S8298/R8298/#REF!,#REF!,1))/(HLOOKUP(S8298/R8298/#REF!+0.2,#REF!,1)-HLOOKUP(S8298/R8298/#REF!,#REF!,1))),1)</f>
        <v>#REF!</v>
      </c>
      <c r="V8298" s="510" t="e">
        <f t="shared" si="4420"/>
        <v>#REF!</v>
      </c>
      <c r="W8298" s="513" t="e">
        <f>MIN(IF(N8298&gt;#REF!*#REF!,#REF!,IF(AND(N8298&lt;#REF!,#REF!=2),0,ROUNDUP(N8298/#REF!,0))),#REF!)</f>
        <v>#REF!</v>
      </c>
      <c r="X8298" s="513" t="e">
        <f t="shared" si="4421"/>
        <v>#REF!</v>
      </c>
      <c r="Y8298" s="511" t="e">
        <f>IF(W8298&lt;&gt;0,IF(AA8298/W8298/#REF!=1,#REF!,HLOOKUP(AA8298/W8298/#REF!,#REF!,2)+(HLOOKUP(AA8298/W8298/#REF!+0.2,#REF!,2)-HLOOKUP(AA8298/W8298/#REF!,#REF!,2))*(AA8298/W8298/#REF!-HLOOKUP(AA8298/W8298/#REF!,#REF!,1))/(HLOOKUP(AA8298/W8298/#REF!+0.2,#REF!,1)-HLOOKUP(AA8298/W8298/#REF!,#REF!,1))),0.5)</f>
        <v>#REF!</v>
      </c>
      <c r="Z8298" s="512" t="e">
        <f>IF(W8298&lt;&gt;0,IF(AA8298/W8298/#REF!=1,#REF!,HLOOKUP(AA8298/W8298/#REF!,#REF!,3)+(HLOOKUP(AA8298/W8298/#REF!+0.2,#REF!,3)-HLOOKUP(AA8298/W8298/#REF!,#REF!,3))*(AA8298/W8298/#REF!-HLOOKUP(AA8298/W8298/#REF!,#REF!,1))/(HLOOKUP(AA8298/W8298/#REF!+0.2,#REF!,1)-HLOOKUP(AA8298/W8298/#REF!,#REF!,1))),1)</f>
        <v>#REF!</v>
      </c>
      <c r="AA8298" s="514" t="e">
        <f>IF(W8298=0,0,MAX(MIN(N8298,W8298*#REF!),#REF!))</f>
        <v>#REF!</v>
      </c>
      <c r="AB8298" s="515" t="e">
        <f>AD8298/Cogeneratore!$C$4</f>
        <v>#DIV/0!</v>
      </c>
      <c r="AC8298" s="549"/>
      <c r="AD8298" s="550"/>
      <c r="AE8298" s="549"/>
      <c r="AF8298" s="550"/>
      <c r="AG8298" s="549"/>
      <c r="AH8298" s="550"/>
      <c r="AI8298" s="516" t="e">
        <f t="shared" si="4422"/>
        <v>#DIV/0!</v>
      </c>
      <c r="AJ8298" s="517">
        <f t="shared" si="4423"/>
        <v>0</v>
      </c>
      <c r="AK8298" s="513">
        <f t="shared" si="4402"/>
        <v>0</v>
      </c>
      <c r="AL8298" s="513">
        <f t="shared" si="4403"/>
        <v>0</v>
      </c>
      <c r="AM8298" s="513">
        <f t="shared" si="4404"/>
        <v>563.68124999999998</v>
      </c>
      <c r="AN8298" s="550"/>
      <c r="AO8298" s="550"/>
      <c r="AP8298" s="550"/>
      <c r="AQ8298" s="517">
        <f t="shared" si="4424"/>
        <v>0</v>
      </c>
      <c r="AR8298" s="513">
        <f t="shared" si="4425"/>
        <v>0</v>
      </c>
      <c r="AS8298" s="551"/>
      <c r="AT8298" s="552"/>
      <c r="AU8298" s="513">
        <f t="shared" si="4426"/>
        <v>0</v>
      </c>
      <c r="AV8298" s="513">
        <f>AU8298/Cogeneratore!$C$24</f>
        <v>0</v>
      </c>
      <c r="AW8298" s="513">
        <f t="shared" si="4405"/>
        <v>0</v>
      </c>
      <c r="AX8298" s="513" t="e">
        <f t="shared" si="4406"/>
        <v>#DIV/0!</v>
      </c>
      <c r="AY8298" s="518">
        <f t="shared" si="4407"/>
        <v>726.14551856650075</v>
      </c>
      <c r="AZ8298" s="519" t="e">
        <f t="shared" si="4408"/>
        <v>#DIV/0!</v>
      </c>
      <c r="BA8298" s="514" t="e">
        <f t="shared" si="4427"/>
        <v>#DIV/0!</v>
      </c>
      <c r="BB8298" s="520" t="e">
        <f>+BV8298*860/8250/Cogeneratore!$C$6</f>
        <v>#DIV/0!</v>
      </c>
      <c r="BC8298" s="625"/>
      <c r="BD8298" s="451">
        <f t="shared" si="4409"/>
        <v>0</v>
      </c>
      <c r="BN8298" s="447">
        <f>+L8298/Cogeneratore!$C$24</f>
        <v>0</v>
      </c>
      <c r="BP8298" s="447">
        <f t="shared" si="4410"/>
        <v>0</v>
      </c>
      <c r="BQ8298" s="447" t="e">
        <f>IF(BR8298&lt;Cogeneratore!$C$25/Cogeneratore!$C$23,BP8298,BP8298+BR8298-Cogeneratore!$C$25/Cogeneratore!$C$23)</f>
        <v>#DIV/0!</v>
      </c>
      <c r="BR8298" s="462">
        <f t="shared" si="4429"/>
        <v>0</v>
      </c>
      <c r="BS8298" s="462" t="e">
        <f>IF(BR8298&lt;Cogeneratore!$C$25/Cogeneratore!$C$23,BR8298,Cogeneratore!$C$25/Cogeneratore!$C$23)</f>
        <v>#DIV/0!</v>
      </c>
      <c r="BT8298" s="447" t="e">
        <f>+BS8298*(1-Cogeneratore!$C$23)</f>
        <v>#DIV/0!</v>
      </c>
      <c r="BU8298" s="462" t="e">
        <f>IF(BR8298-BT8298&lt;Cogeneratore!$C$25,BR8298-BT8298,Cogeneratore!$C$25)</f>
        <v>#DIV/0!</v>
      </c>
      <c r="BV8298" s="462" t="e">
        <f t="shared" si="4411"/>
        <v>#DIV/0!</v>
      </c>
      <c r="BW8298" s="462" t="e">
        <f t="shared" si="4412"/>
        <v>#DIV/0!</v>
      </c>
      <c r="BX8298" s="462" t="e">
        <f t="shared" si="4428"/>
        <v>#DIV/0!</v>
      </c>
      <c r="BY8298" s="447" t="e">
        <f>+BX8298*(1-#REF!)</f>
        <v>#DIV/0!</v>
      </c>
      <c r="BZ8298" s="462" t="e">
        <f t="shared" si="4430"/>
        <v>#DIV/0!</v>
      </c>
      <c r="CB8298" s="462" t="e">
        <f t="shared" si="4413"/>
        <v>#DIV/0!</v>
      </c>
      <c r="CC8298" s="447" t="e">
        <f>+CB8298/#REF!</f>
        <v>#DIV/0!</v>
      </c>
      <c r="CE8298" s="451" t="e">
        <f t="shared" si="4414"/>
        <v>#DIV/0!</v>
      </c>
    </row>
    <row r="8299" spans="1:83" x14ac:dyDescent="0.2">
      <c r="A8299" s="521">
        <f t="shared" si="4415"/>
        <v>40159</v>
      </c>
      <c r="B8299" s="522">
        <f t="shared" si="4397"/>
        <v>6</v>
      </c>
      <c r="C8299" s="522">
        <f t="shared" si="4398"/>
        <v>12</v>
      </c>
      <c r="D8299" s="505" t="str">
        <f t="shared" si="4416"/>
        <v>inv</v>
      </c>
      <c r="E8299" s="522">
        <f t="shared" si="4399"/>
        <v>15</v>
      </c>
      <c r="F8299" s="522">
        <f t="shared" si="4400"/>
        <v>346</v>
      </c>
      <c r="G8299" s="522">
        <f t="shared" si="4417"/>
        <v>8295</v>
      </c>
      <c r="H8299" s="506">
        <v>546.13125000000002</v>
      </c>
      <c r="I8299" s="507">
        <f>+H8299-L8299/Cogeneratore!$C$24</f>
        <v>546.13125000000002</v>
      </c>
      <c r="J8299" s="507">
        <f t="shared" si="4418"/>
        <v>0</v>
      </c>
      <c r="K8299" s="508">
        <v>726.14551856650075</v>
      </c>
      <c r="L8299" s="508">
        <v>0</v>
      </c>
      <c r="M8299" s="507">
        <f t="shared" si="4401"/>
        <v>546.13125000000002</v>
      </c>
      <c r="N8299" s="507">
        <f t="shared" si="4419"/>
        <v>726.14551856650075</v>
      </c>
      <c r="O8299" s="509" t="s">
        <v>6</v>
      </c>
      <c r="P8299" s="578"/>
      <c r="Q8299" s="578"/>
      <c r="R8299" s="510" t="e">
        <f>MIN(IF(I8299&gt;#REF!*#REF!,#REF!,IF(AND(I8299&lt;#REF!,#REF!=2),0,ROUNDUP(I8299/#REF!,0))),#REF!)</f>
        <v>#REF!</v>
      </c>
      <c r="S8299" s="510" t="e">
        <f>IF(R8299=0,0,MAX(MIN(I8299,R8299*#REF!),#REF!))</f>
        <v>#REF!</v>
      </c>
      <c r="T8299" s="511" t="e">
        <f>IF(R8299&lt;&gt;0,IF(S8299/R8299/#REF!=1,#REF!,HLOOKUP(S8299/R8299/#REF!,#REF!,2)+(HLOOKUP(S8299/R8299/#REF!+0.2,#REF!,2)-HLOOKUP(S8299/R8299/#REF!,#REF!,2))*(S8299/R8299/#REF!-HLOOKUP(S8299/R8299/#REF!,#REF!,1))/(HLOOKUP(S8299/R8299/#REF!+0.2,#REF!,1)-HLOOKUP(S8299/R8299/#REF!,#REF!,1))),0.5)</f>
        <v>#REF!</v>
      </c>
      <c r="U8299" s="512" t="e">
        <f>IF(R8299&lt;&gt;0,IF(S8299/R8299/#REF!=1,#REF!,HLOOKUP(S8299/R8299/#REF!,#REF!,3)+(HLOOKUP(S8299/R8299/#REF!+0.2,#REF!,3)-HLOOKUP(S8299/R8299/#REF!,#REF!,3))*(S8299/R8299/#REF!-HLOOKUP(S8299/R8299/#REF!,#REF!,1))/(HLOOKUP(S8299/R8299/#REF!+0.2,#REF!,1)-HLOOKUP(S8299/R8299/#REF!,#REF!,1))),1)</f>
        <v>#REF!</v>
      </c>
      <c r="V8299" s="510" t="e">
        <f t="shared" si="4420"/>
        <v>#REF!</v>
      </c>
      <c r="W8299" s="513" t="e">
        <f>MIN(IF(N8299&gt;#REF!*#REF!,#REF!,IF(AND(N8299&lt;#REF!,#REF!=2),0,ROUNDUP(N8299/#REF!,0))),#REF!)</f>
        <v>#REF!</v>
      </c>
      <c r="X8299" s="513" t="e">
        <f t="shared" si="4421"/>
        <v>#REF!</v>
      </c>
      <c r="Y8299" s="511" t="e">
        <f>IF(W8299&lt;&gt;0,IF(AA8299/W8299/#REF!=1,#REF!,HLOOKUP(AA8299/W8299/#REF!,#REF!,2)+(HLOOKUP(AA8299/W8299/#REF!+0.2,#REF!,2)-HLOOKUP(AA8299/W8299/#REF!,#REF!,2))*(AA8299/W8299/#REF!-HLOOKUP(AA8299/W8299/#REF!,#REF!,1))/(HLOOKUP(AA8299/W8299/#REF!+0.2,#REF!,1)-HLOOKUP(AA8299/W8299/#REF!,#REF!,1))),0.5)</f>
        <v>#REF!</v>
      </c>
      <c r="Z8299" s="512" t="e">
        <f>IF(W8299&lt;&gt;0,IF(AA8299/W8299/#REF!=1,#REF!,HLOOKUP(AA8299/W8299/#REF!,#REF!,3)+(HLOOKUP(AA8299/W8299/#REF!+0.2,#REF!,3)-HLOOKUP(AA8299/W8299/#REF!,#REF!,3))*(AA8299/W8299/#REF!-HLOOKUP(AA8299/W8299/#REF!,#REF!,1))/(HLOOKUP(AA8299/W8299/#REF!+0.2,#REF!,1)-HLOOKUP(AA8299/W8299/#REF!,#REF!,1))),1)</f>
        <v>#REF!</v>
      </c>
      <c r="AA8299" s="514" t="e">
        <f>IF(W8299=0,0,MAX(MIN(N8299,W8299*#REF!),#REF!))</f>
        <v>#REF!</v>
      </c>
      <c r="AB8299" s="515" t="e">
        <f>AD8299/Cogeneratore!$C$4</f>
        <v>#DIV/0!</v>
      </c>
      <c r="AC8299" s="549"/>
      <c r="AD8299" s="550"/>
      <c r="AE8299" s="549"/>
      <c r="AF8299" s="550"/>
      <c r="AG8299" s="549"/>
      <c r="AH8299" s="550"/>
      <c r="AI8299" s="516" t="e">
        <f t="shared" si="4422"/>
        <v>#DIV/0!</v>
      </c>
      <c r="AJ8299" s="517">
        <f t="shared" si="4423"/>
        <v>0</v>
      </c>
      <c r="AK8299" s="513">
        <f t="shared" si="4402"/>
        <v>0</v>
      </c>
      <c r="AL8299" s="513">
        <f t="shared" si="4403"/>
        <v>0</v>
      </c>
      <c r="AM8299" s="513">
        <f t="shared" si="4404"/>
        <v>546.13125000000002</v>
      </c>
      <c r="AN8299" s="550"/>
      <c r="AO8299" s="550"/>
      <c r="AP8299" s="550"/>
      <c r="AQ8299" s="517">
        <f t="shared" si="4424"/>
        <v>0</v>
      </c>
      <c r="AR8299" s="513">
        <f t="shared" si="4425"/>
        <v>0</v>
      </c>
      <c r="AS8299" s="551"/>
      <c r="AT8299" s="552"/>
      <c r="AU8299" s="513">
        <f t="shared" si="4426"/>
        <v>0</v>
      </c>
      <c r="AV8299" s="513">
        <f>AU8299/Cogeneratore!$C$24</f>
        <v>0</v>
      </c>
      <c r="AW8299" s="513">
        <f t="shared" si="4405"/>
        <v>0</v>
      </c>
      <c r="AX8299" s="513" t="e">
        <f t="shared" si="4406"/>
        <v>#DIV/0!</v>
      </c>
      <c r="AY8299" s="518">
        <f t="shared" si="4407"/>
        <v>726.14551856650075</v>
      </c>
      <c r="AZ8299" s="519" t="e">
        <f t="shared" si="4408"/>
        <v>#DIV/0!</v>
      </c>
      <c r="BA8299" s="514" t="e">
        <f t="shared" si="4427"/>
        <v>#DIV/0!</v>
      </c>
      <c r="BB8299" s="520" t="e">
        <f>+BV8299*860/8250/Cogeneratore!$C$6</f>
        <v>#DIV/0!</v>
      </c>
      <c r="BC8299" s="625"/>
      <c r="BD8299" s="451">
        <f t="shared" si="4409"/>
        <v>0</v>
      </c>
      <c r="BN8299" s="447">
        <f>+L8299/Cogeneratore!$C$24</f>
        <v>0</v>
      </c>
      <c r="BP8299" s="447">
        <f t="shared" si="4410"/>
        <v>0</v>
      </c>
      <c r="BQ8299" s="447" t="e">
        <f>IF(BR8299&lt;Cogeneratore!$C$25/Cogeneratore!$C$23,BP8299,BP8299+BR8299-Cogeneratore!$C$25/Cogeneratore!$C$23)</f>
        <v>#DIV/0!</v>
      </c>
      <c r="BR8299" s="462">
        <f t="shared" si="4429"/>
        <v>0</v>
      </c>
      <c r="BS8299" s="462" t="e">
        <f>IF(BR8299&lt;Cogeneratore!$C$25/Cogeneratore!$C$23,BR8299,Cogeneratore!$C$25/Cogeneratore!$C$23)</f>
        <v>#DIV/0!</v>
      </c>
      <c r="BT8299" s="447" t="e">
        <f>+BS8299*(1-Cogeneratore!$C$23)</f>
        <v>#DIV/0!</v>
      </c>
      <c r="BU8299" s="462" t="e">
        <f>IF(BR8299-BT8299&lt;Cogeneratore!$C$25,BR8299-BT8299,Cogeneratore!$C$25)</f>
        <v>#DIV/0!</v>
      </c>
      <c r="BV8299" s="462" t="e">
        <f t="shared" si="4411"/>
        <v>#DIV/0!</v>
      </c>
      <c r="BW8299" s="462" t="e">
        <f t="shared" si="4412"/>
        <v>#DIV/0!</v>
      </c>
      <c r="BX8299" s="462" t="e">
        <f t="shared" si="4428"/>
        <v>#DIV/0!</v>
      </c>
      <c r="BY8299" s="447" t="e">
        <f>+BX8299*(1-#REF!)</f>
        <v>#DIV/0!</v>
      </c>
      <c r="BZ8299" s="462" t="e">
        <f t="shared" si="4430"/>
        <v>#DIV/0!</v>
      </c>
      <c r="CB8299" s="462" t="e">
        <f t="shared" si="4413"/>
        <v>#DIV/0!</v>
      </c>
      <c r="CC8299" s="447" t="e">
        <f>+CB8299/#REF!</f>
        <v>#DIV/0!</v>
      </c>
      <c r="CE8299" s="451" t="e">
        <f t="shared" si="4414"/>
        <v>#DIV/0!</v>
      </c>
    </row>
    <row r="8300" spans="1:83" x14ac:dyDescent="0.2">
      <c r="A8300" s="521">
        <f t="shared" si="4415"/>
        <v>40159</v>
      </c>
      <c r="B8300" s="522">
        <f t="shared" si="4397"/>
        <v>6</v>
      </c>
      <c r="C8300" s="522">
        <f t="shared" si="4398"/>
        <v>12</v>
      </c>
      <c r="D8300" s="505" t="str">
        <f t="shared" si="4416"/>
        <v>inv</v>
      </c>
      <c r="E8300" s="522">
        <f t="shared" si="4399"/>
        <v>16</v>
      </c>
      <c r="F8300" s="522">
        <f t="shared" si="4400"/>
        <v>346</v>
      </c>
      <c r="G8300" s="522">
        <f t="shared" si="4417"/>
        <v>8296</v>
      </c>
      <c r="H8300" s="506">
        <v>538.22812499999998</v>
      </c>
      <c r="I8300" s="507">
        <f>+H8300-L8300/Cogeneratore!$C$24</f>
        <v>538.22812499999998</v>
      </c>
      <c r="J8300" s="507">
        <f t="shared" si="4418"/>
        <v>0</v>
      </c>
      <c r="K8300" s="508">
        <v>414.94029632371473</v>
      </c>
      <c r="L8300" s="508">
        <v>0</v>
      </c>
      <c r="M8300" s="507">
        <f t="shared" si="4401"/>
        <v>538.22812499999998</v>
      </c>
      <c r="N8300" s="507">
        <f t="shared" si="4419"/>
        <v>414.94029632371473</v>
      </c>
      <c r="O8300" s="509" t="s">
        <v>6</v>
      </c>
      <c r="P8300" s="578"/>
      <c r="Q8300" s="578"/>
      <c r="R8300" s="510" t="e">
        <f>MIN(IF(I8300&gt;#REF!*#REF!,#REF!,IF(AND(I8300&lt;#REF!,#REF!=2),0,ROUNDUP(I8300/#REF!,0))),#REF!)</f>
        <v>#REF!</v>
      </c>
      <c r="S8300" s="510" t="e">
        <f>IF(R8300=0,0,MAX(MIN(I8300,R8300*#REF!),#REF!))</f>
        <v>#REF!</v>
      </c>
      <c r="T8300" s="511" t="e">
        <f>IF(R8300&lt;&gt;0,IF(S8300/R8300/#REF!=1,#REF!,HLOOKUP(S8300/R8300/#REF!,#REF!,2)+(HLOOKUP(S8300/R8300/#REF!+0.2,#REF!,2)-HLOOKUP(S8300/R8300/#REF!,#REF!,2))*(S8300/R8300/#REF!-HLOOKUP(S8300/R8300/#REF!,#REF!,1))/(HLOOKUP(S8300/R8300/#REF!+0.2,#REF!,1)-HLOOKUP(S8300/R8300/#REF!,#REF!,1))),0.5)</f>
        <v>#REF!</v>
      </c>
      <c r="U8300" s="512" t="e">
        <f>IF(R8300&lt;&gt;0,IF(S8300/R8300/#REF!=1,#REF!,HLOOKUP(S8300/R8300/#REF!,#REF!,3)+(HLOOKUP(S8300/R8300/#REF!+0.2,#REF!,3)-HLOOKUP(S8300/R8300/#REF!,#REF!,3))*(S8300/R8300/#REF!-HLOOKUP(S8300/R8300/#REF!,#REF!,1))/(HLOOKUP(S8300/R8300/#REF!+0.2,#REF!,1)-HLOOKUP(S8300/R8300/#REF!,#REF!,1))),1)</f>
        <v>#REF!</v>
      </c>
      <c r="V8300" s="510" t="e">
        <f t="shared" si="4420"/>
        <v>#REF!</v>
      </c>
      <c r="W8300" s="513" t="e">
        <f>MIN(IF(N8300&gt;#REF!*#REF!,#REF!,IF(AND(N8300&lt;#REF!,#REF!=2),0,ROUNDUP(N8300/#REF!,0))),#REF!)</f>
        <v>#REF!</v>
      </c>
      <c r="X8300" s="513" t="e">
        <f t="shared" si="4421"/>
        <v>#REF!</v>
      </c>
      <c r="Y8300" s="511" t="e">
        <f>IF(W8300&lt;&gt;0,IF(AA8300/W8300/#REF!=1,#REF!,HLOOKUP(AA8300/W8300/#REF!,#REF!,2)+(HLOOKUP(AA8300/W8300/#REF!+0.2,#REF!,2)-HLOOKUP(AA8300/W8300/#REF!,#REF!,2))*(AA8300/W8300/#REF!-HLOOKUP(AA8300/W8300/#REF!,#REF!,1))/(HLOOKUP(AA8300/W8300/#REF!+0.2,#REF!,1)-HLOOKUP(AA8300/W8300/#REF!,#REF!,1))),0.5)</f>
        <v>#REF!</v>
      </c>
      <c r="Z8300" s="512" t="e">
        <f>IF(W8300&lt;&gt;0,IF(AA8300/W8300/#REF!=1,#REF!,HLOOKUP(AA8300/W8300/#REF!,#REF!,3)+(HLOOKUP(AA8300/W8300/#REF!+0.2,#REF!,3)-HLOOKUP(AA8300/W8300/#REF!,#REF!,3))*(AA8300/W8300/#REF!-HLOOKUP(AA8300/W8300/#REF!,#REF!,1))/(HLOOKUP(AA8300/W8300/#REF!+0.2,#REF!,1)-HLOOKUP(AA8300/W8300/#REF!,#REF!,1))),1)</f>
        <v>#REF!</v>
      </c>
      <c r="AA8300" s="514" t="e">
        <f>IF(W8300=0,0,MAX(MIN(N8300,W8300*#REF!),#REF!))</f>
        <v>#REF!</v>
      </c>
      <c r="AB8300" s="515" t="e">
        <f>AD8300/Cogeneratore!$C$4</f>
        <v>#DIV/0!</v>
      </c>
      <c r="AC8300" s="549"/>
      <c r="AD8300" s="550"/>
      <c r="AE8300" s="549"/>
      <c r="AF8300" s="550"/>
      <c r="AG8300" s="549"/>
      <c r="AH8300" s="550"/>
      <c r="AI8300" s="516" t="e">
        <f t="shared" si="4422"/>
        <v>#DIV/0!</v>
      </c>
      <c r="AJ8300" s="517">
        <f t="shared" si="4423"/>
        <v>0</v>
      </c>
      <c r="AK8300" s="513">
        <f t="shared" si="4402"/>
        <v>0</v>
      </c>
      <c r="AL8300" s="513">
        <f t="shared" si="4403"/>
        <v>0</v>
      </c>
      <c r="AM8300" s="513">
        <f t="shared" si="4404"/>
        <v>538.22812499999998</v>
      </c>
      <c r="AN8300" s="550"/>
      <c r="AO8300" s="550"/>
      <c r="AP8300" s="550"/>
      <c r="AQ8300" s="517">
        <f t="shared" si="4424"/>
        <v>0</v>
      </c>
      <c r="AR8300" s="513">
        <f t="shared" si="4425"/>
        <v>0</v>
      </c>
      <c r="AS8300" s="551"/>
      <c r="AT8300" s="552"/>
      <c r="AU8300" s="513">
        <f t="shared" si="4426"/>
        <v>0</v>
      </c>
      <c r="AV8300" s="513">
        <f>AU8300/Cogeneratore!$C$24</f>
        <v>0</v>
      </c>
      <c r="AW8300" s="513">
        <f t="shared" si="4405"/>
        <v>0</v>
      </c>
      <c r="AX8300" s="513" t="e">
        <f t="shared" si="4406"/>
        <v>#DIV/0!</v>
      </c>
      <c r="AY8300" s="518">
        <f t="shared" si="4407"/>
        <v>414.94029632371473</v>
      </c>
      <c r="AZ8300" s="519" t="e">
        <f t="shared" si="4408"/>
        <v>#DIV/0!</v>
      </c>
      <c r="BA8300" s="514" t="e">
        <f t="shared" si="4427"/>
        <v>#DIV/0!</v>
      </c>
      <c r="BB8300" s="520" t="e">
        <f>+BV8300*860/8250/Cogeneratore!$C$6</f>
        <v>#DIV/0!</v>
      </c>
      <c r="BC8300" s="625"/>
      <c r="BD8300" s="451">
        <f t="shared" si="4409"/>
        <v>0</v>
      </c>
      <c r="BN8300" s="447">
        <f>+L8300/Cogeneratore!$C$24</f>
        <v>0</v>
      </c>
      <c r="BP8300" s="447">
        <f t="shared" si="4410"/>
        <v>0</v>
      </c>
      <c r="BQ8300" s="447" t="e">
        <f>IF(BR8300&lt;Cogeneratore!$C$25/Cogeneratore!$C$23,BP8300,BP8300+BR8300-Cogeneratore!$C$25/Cogeneratore!$C$23)</f>
        <v>#DIV/0!</v>
      </c>
      <c r="BR8300" s="462">
        <f t="shared" si="4429"/>
        <v>0</v>
      </c>
      <c r="BS8300" s="462" t="e">
        <f>IF(BR8300&lt;Cogeneratore!$C$25/Cogeneratore!$C$23,BR8300,Cogeneratore!$C$25/Cogeneratore!$C$23)</f>
        <v>#DIV/0!</v>
      </c>
      <c r="BT8300" s="447" t="e">
        <f>+BS8300*(1-Cogeneratore!$C$23)</f>
        <v>#DIV/0!</v>
      </c>
      <c r="BU8300" s="462" t="e">
        <f>IF(BR8300-BT8300&lt;Cogeneratore!$C$25,BR8300-BT8300,Cogeneratore!$C$25)</f>
        <v>#DIV/0!</v>
      </c>
      <c r="BV8300" s="462" t="e">
        <f t="shared" si="4411"/>
        <v>#DIV/0!</v>
      </c>
      <c r="BW8300" s="462" t="e">
        <f t="shared" si="4412"/>
        <v>#DIV/0!</v>
      </c>
      <c r="BX8300" s="462" t="e">
        <f t="shared" si="4428"/>
        <v>#DIV/0!</v>
      </c>
      <c r="BY8300" s="447" t="e">
        <f>+BX8300*(1-#REF!)</f>
        <v>#DIV/0!</v>
      </c>
      <c r="BZ8300" s="462" t="e">
        <f t="shared" si="4430"/>
        <v>#DIV/0!</v>
      </c>
      <c r="CB8300" s="462" t="e">
        <f t="shared" si="4413"/>
        <v>#DIV/0!</v>
      </c>
      <c r="CC8300" s="447" t="e">
        <f>+CB8300/#REF!</f>
        <v>#DIV/0!</v>
      </c>
      <c r="CE8300" s="451" t="e">
        <f t="shared" si="4414"/>
        <v>#DIV/0!</v>
      </c>
    </row>
    <row r="8301" spans="1:83" x14ac:dyDescent="0.2">
      <c r="A8301" s="521">
        <f t="shared" si="4415"/>
        <v>40159</v>
      </c>
      <c r="B8301" s="522">
        <f t="shared" si="4397"/>
        <v>6</v>
      </c>
      <c r="C8301" s="522">
        <f t="shared" si="4398"/>
        <v>12</v>
      </c>
      <c r="D8301" s="505" t="str">
        <f t="shared" si="4416"/>
        <v>inv</v>
      </c>
      <c r="E8301" s="522">
        <f t="shared" si="4399"/>
        <v>17</v>
      </c>
      <c r="F8301" s="522">
        <f t="shared" si="4400"/>
        <v>346</v>
      </c>
      <c r="G8301" s="522">
        <f t="shared" si="4417"/>
        <v>8297</v>
      </c>
      <c r="H8301" s="506">
        <v>548.69062499999995</v>
      </c>
      <c r="I8301" s="507">
        <f>+H8301-L8301/Cogeneratore!$C$24</f>
        <v>548.69062499999995</v>
      </c>
      <c r="J8301" s="507">
        <f t="shared" si="4418"/>
        <v>0</v>
      </c>
      <c r="K8301" s="508">
        <v>414.94029632371473</v>
      </c>
      <c r="L8301" s="508">
        <v>0</v>
      </c>
      <c r="M8301" s="507">
        <f t="shared" si="4401"/>
        <v>548.69062499999995</v>
      </c>
      <c r="N8301" s="507">
        <f t="shared" si="4419"/>
        <v>414.94029632371473</v>
      </c>
      <c r="O8301" s="509" t="s">
        <v>6</v>
      </c>
      <c r="P8301" s="578"/>
      <c r="Q8301" s="578"/>
      <c r="R8301" s="510" t="e">
        <f>MIN(IF(I8301&gt;#REF!*#REF!,#REF!,IF(AND(I8301&lt;#REF!,#REF!=2),0,ROUNDUP(I8301/#REF!,0))),#REF!)</f>
        <v>#REF!</v>
      </c>
      <c r="S8301" s="510" t="e">
        <f>IF(R8301=0,0,MAX(MIN(I8301,R8301*#REF!),#REF!))</f>
        <v>#REF!</v>
      </c>
      <c r="T8301" s="511" t="e">
        <f>IF(R8301&lt;&gt;0,IF(S8301/R8301/#REF!=1,#REF!,HLOOKUP(S8301/R8301/#REF!,#REF!,2)+(HLOOKUP(S8301/R8301/#REF!+0.2,#REF!,2)-HLOOKUP(S8301/R8301/#REF!,#REF!,2))*(S8301/R8301/#REF!-HLOOKUP(S8301/R8301/#REF!,#REF!,1))/(HLOOKUP(S8301/R8301/#REF!+0.2,#REF!,1)-HLOOKUP(S8301/R8301/#REF!,#REF!,1))),0.5)</f>
        <v>#REF!</v>
      </c>
      <c r="U8301" s="512" t="e">
        <f>IF(R8301&lt;&gt;0,IF(S8301/R8301/#REF!=1,#REF!,HLOOKUP(S8301/R8301/#REF!,#REF!,3)+(HLOOKUP(S8301/R8301/#REF!+0.2,#REF!,3)-HLOOKUP(S8301/R8301/#REF!,#REF!,3))*(S8301/R8301/#REF!-HLOOKUP(S8301/R8301/#REF!,#REF!,1))/(HLOOKUP(S8301/R8301/#REF!+0.2,#REF!,1)-HLOOKUP(S8301/R8301/#REF!,#REF!,1))),1)</f>
        <v>#REF!</v>
      </c>
      <c r="V8301" s="510" t="e">
        <f t="shared" si="4420"/>
        <v>#REF!</v>
      </c>
      <c r="W8301" s="513" t="e">
        <f>MIN(IF(N8301&gt;#REF!*#REF!,#REF!,IF(AND(N8301&lt;#REF!,#REF!=2),0,ROUNDUP(N8301/#REF!,0))),#REF!)</f>
        <v>#REF!</v>
      </c>
      <c r="X8301" s="513" t="e">
        <f t="shared" si="4421"/>
        <v>#REF!</v>
      </c>
      <c r="Y8301" s="511" t="e">
        <f>IF(W8301&lt;&gt;0,IF(AA8301/W8301/#REF!=1,#REF!,HLOOKUP(AA8301/W8301/#REF!,#REF!,2)+(HLOOKUP(AA8301/W8301/#REF!+0.2,#REF!,2)-HLOOKUP(AA8301/W8301/#REF!,#REF!,2))*(AA8301/W8301/#REF!-HLOOKUP(AA8301/W8301/#REF!,#REF!,1))/(HLOOKUP(AA8301/W8301/#REF!+0.2,#REF!,1)-HLOOKUP(AA8301/W8301/#REF!,#REF!,1))),0.5)</f>
        <v>#REF!</v>
      </c>
      <c r="Z8301" s="512" t="e">
        <f>IF(W8301&lt;&gt;0,IF(AA8301/W8301/#REF!=1,#REF!,HLOOKUP(AA8301/W8301/#REF!,#REF!,3)+(HLOOKUP(AA8301/W8301/#REF!+0.2,#REF!,3)-HLOOKUP(AA8301/W8301/#REF!,#REF!,3))*(AA8301/W8301/#REF!-HLOOKUP(AA8301/W8301/#REF!,#REF!,1))/(HLOOKUP(AA8301/W8301/#REF!+0.2,#REF!,1)-HLOOKUP(AA8301/W8301/#REF!,#REF!,1))),1)</f>
        <v>#REF!</v>
      </c>
      <c r="AA8301" s="514" t="e">
        <f>IF(W8301=0,0,MAX(MIN(N8301,W8301*#REF!),#REF!))</f>
        <v>#REF!</v>
      </c>
      <c r="AB8301" s="515" t="e">
        <f>AD8301/Cogeneratore!$C$4</f>
        <v>#DIV/0!</v>
      </c>
      <c r="AC8301" s="549"/>
      <c r="AD8301" s="550"/>
      <c r="AE8301" s="549"/>
      <c r="AF8301" s="550"/>
      <c r="AG8301" s="549"/>
      <c r="AH8301" s="550"/>
      <c r="AI8301" s="516" t="e">
        <f t="shared" si="4422"/>
        <v>#DIV/0!</v>
      </c>
      <c r="AJ8301" s="517">
        <f t="shared" si="4423"/>
        <v>0</v>
      </c>
      <c r="AK8301" s="513">
        <f t="shared" si="4402"/>
        <v>0</v>
      </c>
      <c r="AL8301" s="513">
        <f t="shared" si="4403"/>
        <v>0</v>
      </c>
      <c r="AM8301" s="513">
        <f t="shared" si="4404"/>
        <v>548.69062499999995</v>
      </c>
      <c r="AN8301" s="550"/>
      <c r="AO8301" s="550"/>
      <c r="AP8301" s="550"/>
      <c r="AQ8301" s="517">
        <f t="shared" si="4424"/>
        <v>0</v>
      </c>
      <c r="AR8301" s="513">
        <f t="shared" si="4425"/>
        <v>0</v>
      </c>
      <c r="AS8301" s="551"/>
      <c r="AT8301" s="552"/>
      <c r="AU8301" s="513">
        <f t="shared" si="4426"/>
        <v>0</v>
      </c>
      <c r="AV8301" s="513">
        <f>AU8301/Cogeneratore!$C$24</f>
        <v>0</v>
      </c>
      <c r="AW8301" s="513">
        <f t="shared" si="4405"/>
        <v>0</v>
      </c>
      <c r="AX8301" s="513" t="e">
        <f t="shared" si="4406"/>
        <v>#DIV/0!</v>
      </c>
      <c r="AY8301" s="518">
        <f t="shared" si="4407"/>
        <v>414.94029632371473</v>
      </c>
      <c r="AZ8301" s="519" t="e">
        <f t="shared" si="4408"/>
        <v>#DIV/0!</v>
      </c>
      <c r="BA8301" s="514" t="e">
        <f t="shared" si="4427"/>
        <v>#DIV/0!</v>
      </c>
      <c r="BB8301" s="520" t="e">
        <f>+BV8301*860/8250/Cogeneratore!$C$6</f>
        <v>#DIV/0!</v>
      </c>
      <c r="BC8301" s="625"/>
      <c r="BD8301" s="451">
        <f t="shared" si="4409"/>
        <v>0</v>
      </c>
      <c r="BN8301" s="447">
        <f>+L8301/Cogeneratore!$C$24</f>
        <v>0</v>
      </c>
      <c r="BP8301" s="447">
        <f t="shared" si="4410"/>
        <v>0</v>
      </c>
      <c r="BQ8301" s="447" t="e">
        <f>IF(BR8301&lt;Cogeneratore!$C$25/Cogeneratore!$C$23,BP8301,BP8301+BR8301-Cogeneratore!$C$25/Cogeneratore!$C$23)</f>
        <v>#DIV/0!</v>
      </c>
      <c r="BR8301" s="462">
        <f t="shared" si="4429"/>
        <v>0</v>
      </c>
      <c r="BS8301" s="462" t="e">
        <f>IF(BR8301&lt;Cogeneratore!$C$25/Cogeneratore!$C$23,BR8301,Cogeneratore!$C$25/Cogeneratore!$C$23)</f>
        <v>#DIV/0!</v>
      </c>
      <c r="BT8301" s="447" t="e">
        <f>+BS8301*(1-Cogeneratore!$C$23)</f>
        <v>#DIV/0!</v>
      </c>
      <c r="BU8301" s="462" t="e">
        <f>IF(BR8301-BT8301&lt;Cogeneratore!$C$25,BR8301-BT8301,Cogeneratore!$C$25)</f>
        <v>#DIV/0!</v>
      </c>
      <c r="BV8301" s="462" t="e">
        <f t="shared" si="4411"/>
        <v>#DIV/0!</v>
      </c>
      <c r="BW8301" s="462" t="e">
        <f t="shared" si="4412"/>
        <v>#DIV/0!</v>
      </c>
      <c r="BX8301" s="462" t="e">
        <f t="shared" si="4428"/>
        <v>#DIV/0!</v>
      </c>
      <c r="BY8301" s="447" t="e">
        <f>+BX8301*(1-#REF!)</f>
        <v>#DIV/0!</v>
      </c>
      <c r="BZ8301" s="462" t="e">
        <f t="shared" si="4430"/>
        <v>#DIV/0!</v>
      </c>
      <c r="CB8301" s="462" t="e">
        <f t="shared" si="4413"/>
        <v>#DIV/0!</v>
      </c>
      <c r="CC8301" s="447" t="e">
        <f>+CB8301/#REF!</f>
        <v>#DIV/0!</v>
      </c>
      <c r="CE8301" s="451" t="e">
        <f t="shared" si="4414"/>
        <v>#DIV/0!</v>
      </c>
    </row>
    <row r="8302" spans="1:83" x14ac:dyDescent="0.2">
      <c r="A8302" s="521">
        <f t="shared" si="4415"/>
        <v>40159</v>
      </c>
      <c r="B8302" s="522">
        <f t="shared" si="4397"/>
        <v>6</v>
      </c>
      <c r="C8302" s="522">
        <f t="shared" si="4398"/>
        <v>12</v>
      </c>
      <c r="D8302" s="505" t="str">
        <f t="shared" si="4416"/>
        <v>inv</v>
      </c>
      <c r="E8302" s="522">
        <f t="shared" si="4399"/>
        <v>18</v>
      </c>
      <c r="F8302" s="522">
        <f t="shared" si="4400"/>
        <v>346</v>
      </c>
      <c r="G8302" s="522">
        <f t="shared" si="4417"/>
        <v>8298</v>
      </c>
      <c r="H8302" s="506">
        <v>542.33437500000002</v>
      </c>
      <c r="I8302" s="507">
        <f>+H8302-L8302/Cogeneratore!$C$24</f>
        <v>542.33437500000002</v>
      </c>
      <c r="J8302" s="507">
        <f t="shared" si="4418"/>
        <v>0</v>
      </c>
      <c r="K8302" s="508">
        <v>414.94029632371473</v>
      </c>
      <c r="L8302" s="508">
        <v>0</v>
      </c>
      <c r="M8302" s="507">
        <f t="shared" si="4401"/>
        <v>542.33437500000002</v>
      </c>
      <c r="N8302" s="507">
        <f t="shared" si="4419"/>
        <v>414.94029632371473</v>
      </c>
      <c r="O8302" s="509" t="s">
        <v>6</v>
      </c>
      <c r="P8302" s="578"/>
      <c r="Q8302" s="578"/>
      <c r="R8302" s="510" t="e">
        <f>MIN(IF(I8302&gt;#REF!*#REF!,#REF!,IF(AND(I8302&lt;#REF!,#REF!=2),0,ROUNDUP(I8302/#REF!,0))),#REF!)</f>
        <v>#REF!</v>
      </c>
      <c r="S8302" s="510" t="e">
        <f>IF(R8302=0,0,MAX(MIN(I8302,R8302*#REF!),#REF!))</f>
        <v>#REF!</v>
      </c>
      <c r="T8302" s="511" t="e">
        <f>IF(R8302&lt;&gt;0,IF(S8302/R8302/#REF!=1,#REF!,HLOOKUP(S8302/R8302/#REF!,#REF!,2)+(HLOOKUP(S8302/R8302/#REF!+0.2,#REF!,2)-HLOOKUP(S8302/R8302/#REF!,#REF!,2))*(S8302/R8302/#REF!-HLOOKUP(S8302/R8302/#REF!,#REF!,1))/(HLOOKUP(S8302/R8302/#REF!+0.2,#REF!,1)-HLOOKUP(S8302/R8302/#REF!,#REF!,1))),0.5)</f>
        <v>#REF!</v>
      </c>
      <c r="U8302" s="512" t="e">
        <f>IF(R8302&lt;&gt;0,IF(S8302/R8302/#REF!=1,#REF!,HLOOKUP(S8302/R8302/#REF!,#REF!,3)+(HLOOKUP(S8302/R8302/#REF!+0.2,#REF!,3)-HLOOKUP(S8302/R8302/#REF!,#REF!,3))*(S8302/R8302/#REF!-HLOOKUP(S8302/R8302/#REF!,#REF!,1))/(HLOOKUP(S8302/R8302/#REF!+0.2,#REF!,1)-HLOOKUP(S8302/R8302/#REF!,#REF!,1))),1)</f>
        <v>#REF!</v>
      </c>
      <c r="V8302" s="510" t="e">
        <f t="shared" si="4420"/>
        <v>#REF!</v>
      </c>
      <c r="W8302" s="513" t="e">
        <f>MIN(IF(N8302&gt;#REF!*#REF!,#REF!,IF(AND(N8302&lt;#REF!,#REF!=2),0,ROUNDUP(N8302/#REF!,0))),#REF!)</f>
        <v>#REF!</v>
      </c>
      <c r="X8302" s="513" t="e">
        <f t="shared" si="4421"/>
        <v>#REF!</v>
      </c>
      <c r="Y8302" s="511" t="e">
        <f>IF(W8302&lt;&gt;0,IF(AA8302/W8302/#REF!=1,#REF!,HLOOKUP(AA8302/W8302/#REF!,#REF!,2)+(HLOOKUP(AA8302/W8302/#REF!+0.2,#REF!,2)-HLOOKUP(AA8302/W8302/#REF!,#REF!,2))*(AA8302/W8302/#REF!-HLOOKUP(AA8302/W8302/#REF!,#REF!,1))/(HLOOKUP(AA8302/W8302/#REF!+0.2,#REF!,1)-HLOOKUP(AA8302/W8302/#REF!,#REF!,1))),0.5)</f>
        <v>#REF!</v>
      </c>
      <c r="Z8302" s="512" t="e">
        <f>IF(W8302&lt;&gt;0,IF(AA8302/W8302/#REF!=1,#REF!,HLOOKUP(AA8302/W8302/#REF!,#REF!,3)+(HLOOKUP(AA8302/W8302/#REF!+0.2,#REF!,3)-HLOOKUP(AA8302/W8302/#REF!,#REF!,3))*(AA8302/W8302/#REF!-HLOOKUP(AA8302/W8302/#REF!,#REF!,1))/(HLOOKUP(AA8302/W8302/#REF!+0.2,#REF!,1)-HLOOKUP(AA8302/W8302/#REF!,#REF!,1))),1)</f>
        <v>#REF!</v>
      </c>
      <c r="AA8302" s="514" t="e">
        <f>IF(W8302=0,0,MAX(MIN(N8302,W8302*#REF!),#REF!))</f>
        <v>#REF!</v>
      </c>
      <c r="AB8302" s="515" t="e">
        <f>AD8302/Cogeneratore!$C$4</f>
        <v>#DIV/0!</v>
      </c>
      <c r="AC8302" s="549"/>
      <c r="AD8302" s="550"/>
      <c r="AE8302" s="549"/>
      <c r="AF8302" s="550"/>
      <c r="AG8302" s="549"/>
      <c r="AH8302" s="550"/>
      <c r="AI8302" s="516" t="e">
        <f t="shared" si="4422"/>
        <v>#DIV/0!</v>
      </c>
      <c r="AJ8302" s="517">
        <f t="shared" si="4423"/>
        <v>0</v>
      </c>
      <c r="AK8302" s="513">
        <f t="shared" si="4402"/>
        <v>0</v>
      </c>
      <c r="AL8302" s="513">
        <f t="shared" si="4403"/>
        <v>0</v>
      </c>
      <c r="AM8302" s="513">
        <f t="shared" si="4404"/>
        <v>542.33437500000002</v>
      </c>
      <c r="AN8302" s="550"/>
      <c r="AO8302" s="550"/>
      <c r="AP8302" s="550"/>
      <c r="AQ8302" s="517">
        <f t="shared" si="4424"/>
        <v>0</v>
      </c>
      <c r="AR8302" s="513">
        <f t="shared" si="4425"/>
        <v>0</v>
      </c>
      <c r="AS8302" s="551"/>
      <c r="AT8302" s="552"/>
      <c r="AU8302" s="513">
        <f t="shared" si="4426"/>
        <v>0</v>
      </c>
      <c r="AV8302" s="513">
        <f>AU8302/Cogeneratore!$C$24</f>
        <v>0</v>
      </c>
      <c r="AW8302" s="513">
        <f t="shared" si="4405"/>
        <v>0</v>
      </c>
      <c r="AX8302" s="513" t="e">
        <f t="shared" si="4406"/>
        <v>#DIV/0!</v>
      </c>
      <c r="AY8302" s="518">
        <f t="shared" si="4407"/>
        <v>414.94029632371473</v>
      </c>
      <c r="AZ8302" s="519" t="e">
        <f t="shared" si="4408"/>
        <v>#DIV/0!</v>
      </c>
      <c r="BA8302" s="514" t="e">
        <f t="shared" si="4427"/>
        <v>#DIV/0!</v>
      </c>
      <c r="BB8302" s="520" t="e">
        <f>+BV8302*860/8250/Cogeneratore!$C$6</f>
        <v>#DIV/0!</v>
      </c>
      <c r="BC8302" s="625"/>
      <c r="BD8302" s="451">
        <f t="shared" si="4409"/>
        <v>0</v>
      </c>
      <c r="BN8302" s="447">
        <f>+L8302/Cogeneratore!$C$24</f>
        <v>0</v>
      </c>
      <c r="BP8302" s="447">
        <f t="shared" si="4410"/>
        <v>0</v>
      </c>
      <c r="BQ8302" s="447" t="e">
        <f>IF(BR8302&lt;Cogeneratore!$C$25/Cogeneratore!$C$23,BP8302,BP8302+BR8302-Cogeneratore!$C$25/Cogeneratore!$C$23)</f>
        <v>#DIV/0!</v>
      </c>
      <c r="BR8302" s="462">
        <f t="shared" si="4429"/>
        <v>0</v>
      </c>
      <c r="BS8302" s="462" t="e">
        <f>IF(BR8302&lt;Cogeneratore!$C$25/Cogeneratore!$C$23,BR8302,Cogeneratore!$C$25/Cogeneratore!$C$23)</f>
        <v>#DIV/0!</v>
      </c>
      <c r="BT8302" s="447" t="e">
        <f>+BS8302*(1-Cogeneratore!$C$23)</f>
        <v>#DIV/0!</v>
      </c>
      <c r="BU8302" s="462" t="e">
        <f>IF(BR8302-BT8302&lt;Cogeneratore!$C$25,BR8302-BT8302,Cogeneratore!$C$25)</f>
        <v>#DIV/0!</v>
      </c>
      <c r="BV8302" s="462" t="e">
        <f t="shared" si="4411"/>
        <v>#DIV/0!</v>
      </c>
      <c r="BW8302" s="462" t="e">
        <f t="shared" si="4412"/>
        <v>#DIV/0!</v>
      </c>
      <c r="BX8302" s="462" t="e">
        <f t="shared" si="4428"/>
        <v>#DIV/0!</v>
      </c>
      <c r="BY8302" s="447" t="e">
        <f>+BX8302*(1-#REF!)</f>
        <v>#DIV/0!</v>
      </c>
      <c r="BZ8302" s="462" t="e">
        <f t="shared" si="4430"/>
        <v>#DIV/0!</v>
      </c>
      <c r="CB8302" s="462" t="e">
        <f t="shared" si="4413"/>
        <v>#DIV/0!</v>
      </c>
      <c r="CC8302" s="447" t="e">
        <f>+CB8302/#REF!</f>
        <v>#DIV/0!</v>
      </c>
      <c r="CE8302" s="451" t="e">
        <f t="shared" si="4414"/>
        <v>#DIV/0!</v>
      </c>
    </row>
    <row r="8303" spans="1:83" x14ac:dyDescent="0.2">
      <c r="A8303" s="521">
        <f t="shared" si="4415"/>
        <v>40159</v>
      </c>
      <c r="B8303" s="522">
        <f t="shared" si="4397"/>
        <v>6</v>
      </c>
      <c r="C8303" s="522">
        <f t="shared" si="4398"/>
        <v>12</v>
      </c>
      <c r="D8303" s="505" t="str">
        <f t="shared" si="4416"/>
        <v>inv</v>
      </c>
      <c r="E8303" s="522">
        <f t="shared" si="4399"/>
        <v>19</v>
      </c>
      <c r="F8303" s="522">
        <f t="shared" si="4400"/>
        <v>346</v>
      </c>
      <c r="G8303" s="522">
        <f t="shared" si="4417"/>
        <v>8299</v>
      </c>
      <c r="H8303" s="506">
        <v>535.30312500000002</v>
      </c>
      <c r="I8303" s="507">
        <f>+H8303-L8303/Cogeneratore!$C$24</f>
        <v>535.30312500000002</v>
      </c>
      <c r="J8303" s="507">
        <f t="shared" si="4418"/>
        <v>0</v>
      </c>
      <c r="K8303" s="508">
        <v>414.94029632371473</v>
      </c>
      <c r="L8303" s="508">
        <v>0</v>
      </c>
      <c r="M8303" s="507">
        <f t="shared" si="4401"/>
        <v>535.30312500000002</v>
      </c>
      <c r="N8303" s="507">
        <f t="shared" si="4419"/>
        <v>414.94029632371473</v>
      </c>
      <c r="O8303" s="509" t="s">
        <v>6</v>
      </c>
      <c r="P8303" s="578"/>
      <c r="Q8303" s="578"/>
      <c r="R8303" s="510" t="e">
        <f>MIN(IF(I8303&gt;#REF!*#REF!,#REF!,IF(AND(I8303&lt;#REF!,#REF!=2),0,ROUNDUP(I8303/#REF!,0))),#REF!)</f>
        <v>#REF!</v>
      </c>
      <c r="S8303" s="510" t="e">
        <f>IF(R8303=0,0,MAX(MIN(I8303,R8303*#REF!),#REF!))</f>
        <v>#REF!</v>
      </c>
      <c r="T8303" s="511" t="e">
        <f>IF(R8303&lt;&gt;0,IF(S8303/R8303/#REF!=1,#REF!,HLOOKUP(S8303/R8303/#REF!,#REF!,2)+(HLOOKUP(S8303/R8303/#REF!+0.2,#REF!,2)-HLOOKUP(S8303/R8303/#REF!,#REF!,2))*(S8303/R8303/#REF!-HLOOKUP(S8303/R8303/#REF!,#REF!,1))/(HLOOKUP(S8303/R8303/#REF!+0.2,#REF!,1)-HLOOKUP(S8303/R8303/#REF!,#REF!,1))),0.5)</f>
        <v>#REF!</v>
      </c>
      <c r="U8303" s="512" t="e">
        <f>IF(R8303&lt;&gt;0,IF(S8303/R8303/#REF!=1,#REF!,HLOOKUP(S8303/R8303/#REF!,#REF!,3)+(HLOOKUP(S8303/R8303/#REF!+0.2,#REF!,3)-HLOOKUP(S8303/R8303/#REF!,#REF!,3))*(S8303/R8303/#REF!-HLOOKUP(S8303/R8303/#REF!,#REF!,1))/(HLOOKUP(S8303/R8303/#REF!+0.2,#REF!,1)-HLOOKUP(S8303/R8303/#REF!,#REF!,1))),1)</f>
        <v>#REF!</v>
      </c>
      <c r="V8303" s="510" t="e">
        <f t="shared" si="4420"/>
        <v>#REF!</v>
      </c>
      <c r="W8303" s="513" t="e">
        <f>MIN(IF(N8303&gt;#REF!*#REF!,#REF!,IF(AND(N8303&lt;#REF!,#REF!=2),0,ROUNDUP(N8303/#REF!,0))),#REF!)</f>
        <v>#REF!</v>
      </c>
      <c r="X8303" s="513" t="e">
        <f t="shared" si="4421"/>
        <v>#REF!</v>
      </c>
      <c r="Y8303" s="511" t="e">
        <f>IF(W8303&lt;&gt;0,IF(AA8303/W8303/#REF!=1,#REF!,HLOOKUP(AA8303/W8303/#REF!,#REF!,2)+(HLOOKUP(AA8303/W8303/#REF!+0.2,#REF!,2)-HLOOKUP(AA8303/W8303/#REF!,#REF!,2))*(AA8303/W8303/#REF!-HLOOKUP(AA8303/W8303/#REF!,#REF!,1))/(HLOOKUP(AA8303/W8303/#REF!+0.2,#REF!,1)-HLOOKUP(AA8303/W8303/#REF!,#REF!,1))),0.5)</f>
        <v>#REF!</v>
      </c>
      <c r="Z8303" s="512" t="e">
        <f>IF(W8303&lt;&gt;0,IF(AA8303/W8303/#REF!=1,#REF!,HLOOKUP(AA8303/W8303/#REF!,#REF!,3)+(HLOOKUP(AA8303/W8303/#REF!+0.2,#REF!,3)-HLOOKUP(AA8303/W8303/#REF!,#REF!,3))*(AA8303/W8303/#REF!-HLOOKUP(AA8303/W8303/#REF!,#REF!,1))/(HLOOKUP(AA8303/W8303/#REF!+0.2,#REF!,1)-HLOOKUP(AA8303/W8303/#REF!,#REF!,1))),1)</f>
        <v>#REF!</v>
      </c>
      <c r="AA8303" s="514" t="e">
        <f>IF(W8303=0,0,MAX(MIN(N8303,W8303*#REF!),#REF!))</f>
        <v>#REF!</v>
      </c>
      <c r="AB8303" s="515" t="e">
        <f>AD8303/Cogeneratore!$C$4</f>
        <v>#DIV/0!</v>
      </c>
      <c r="AC8303" s="549"/>
      <c r="AD8303" s="550"/>
      <c r="AE8303" s="549"/>
      <c r="AF8303" s="550"/>
      <c r="AG8303" s="549"/>
      <c r="AH8303" s="550"/>
      <c r="AI8303" s="516" t="e">
        <f t="shared" si="4422"/>
        <v>#DIV/0!</v>
      </c>
      <c r="AJ8303" s="517">
        <f t="shared" si="4423"/>
        <v>0</v>
      </c>
      <c r="AK8303" s="513">
        <f t="shared" si="4402"/>
        <v>0</v>
      </c>
      <c r="AL8303" s="513">
        <f t="shared" si="4403"/>
        <v>0</v>
      </c>
      <c r="AM8303" s="513">
        <f t="shared" si="4404"/>
        <v>535.30312500000002</v>
      </c>
      <c r="AN8303" s="550"/>
      <c r="AO8303" s="550"/>
      <c r="AP8303" s="550"/>
      <c r="AQ8303" s="517">
        <f t="shared" si="4424"/>
        <v>0</v>
      </c>
      <c r="AR8303" s="513">
        <f t="shared" si="4425"/>
        <v>0</v>
      </c>
      <c r="AS8303" s="551"/>
      <c r="AT8303" s="552"/>
      <c r="AU8303" s="513">
        <f t="shared" si="4426"/>
        <v>0</v>
      </c>
      <c r="AV8303" s="513">
        <f>AU8303/Cogeneratore!$C$24</f>
        <v>0</v>
      </c>
      <c r="AW8303" s="513">
        <f t="shared" si="4405"/>
        <v>0</v>
      </c>
      <c r="AX8303" s="513" t="e">
        <f t="shared" si="4406"/>
        <v>#DIV/0!</v>
      </c>
      <c r="AY8303" s="518">
        <f t="shared" si="4407"/>
        <v>414.94029632371473</v>
      </c>
      <c r="AZ8303" s="519" t="e">
        <f t="shared" si="4408"/>
        <v>#DIV/0!</v>
      </c>
      <c r="BA8303" s="514" t="e">
        <f t="shared" si="4427"/>
        <v>#DIV/0!</v>
      </c>
      <c r="BB8303" s="520" t="e">
        <f>+BV8303*860/8250/Cogeneratore!$C$6</f>
        <v>#DIV/0!</v>
      </c>
      <c r="BC8303" s="625"/>
      <c r="BD8303" s="451">
        <f t="shared" si="4409"/>
        <v>0</v>
      </c>
      <c r="BN8303" s="447">
        <f>+L8303/Cogeneratore!$C$24</f>
        <v>0</v>
      </c>
      <c r="BP8303" s="447">
        <f t="shared" si="4410"/>
        <v>0</v>
      </c>
      <c r="BQ8303" s="447" t="e">
        <f>IF(BR8303&lt;Cogeneratore!$C$25/Cogeneratore!$C$23,BP8303,BP8303+BR8303-Cogeneratore!$C$25/Cogeneratore!$C$23)</f>
        <v>#DIV/0!</v>
      </c>
      <c r="BR8303" s="462">
        <f t="shared" si="4429"/>
        <v>0</v>
      </c>
      <c r="BS8303" s="462" t="e">
        <f>IF(BR8303&lt;Cogeneratore!$C$25/Cogeneratore!$C$23,BR8303,Cogeneratore!$C$25/Cogeneratore!$C$23)</f>
        <v>#DIV/0!</v>
      </c>
      <c r="BT8303" s="447" t="e">
        <f>+BS8303*(1-Cogeneratore!$C$23)</f>
        <v>#DIV/0!</v>
      </c>
      <c r="BU8303" s="462" t="e">
        <f>IF(BR8303-BT8303&lt;Cogeneratore!$C$25,BR8303-BT8303,Cogeneratore!$C$25)</f>
        <v>#DIV/0!</v>
      </c>
      <c r="BV8303" s="462" t="e">
        <f t="shared" si="4411"/>
        <v>#DIV/0!</v>
      </c>
      <c r="BW8303" s="462" t="e">
        <f t="shared" si="4412"/>
        <v>#DIV/0!</v>
      </c>
      <c r="BX8303" s="462" t="e">
        <f t="shared" si="4428"/>
        <v>#DIV/0!</v>
      </c>
      <c r="BY8303" s="447" t="e">
        <f>+BX8303*(1-#REF!)</f>
        <v>#DIV/0!</v>
      </c>
      <c r="BZ8303" s="462" t="e">
        <f t="shared" si="4430"/>
        <v>#DIV/0!</v>
      </c>
      <c r="CB8303" s="462" t="e">
        <f t="shared" si="4413"/>
        <v>#DIV/0!</v>
      </c>
      <c r="CC8303" s="447" t="e">
        <f>+CB8303/#REF!</f>
        <v>#DIV/0!</v>
      </c>
      <c r="CE8303" s="451" t="e">
        <f t="shared" si="4414"/>
        <v>#DIV/0!</v>
      </c>
    </row>
    <row r="8304" spans="1:83" x14ac:dyDescent="0.2">
      <c r="A8304" s="521">
        <f t="shared" si="4415"/>
        <v>40159</v>
      </c>
      <c r="B8304" s="522">
        <f t="shared" si="4397"/>
        <v>6</v>
      </c>
      <c r="C8304" s="522">
        <f t="shared" si="4398"/>
        <v>12</v>
      </c>
      <c r="D8304" s="505" t="str">
        <f t="shared" si="4416"/>
        <v>inv</v>
      </c>
      <c r="E8304" s="522">
        <f t="shared" si="4399"/>
        <v>20</v>
      </c>
      <c r="F8304" s="522">
        <f t="shared" si="4400"/>
        <v>346</v>
      </c>
      <c r="G8304" s="522">
        <f t="shared" si="4417"/>
        <v>8300</v>
      </c>
      <c r="H8304" s="506">
        <v>517.69687499999998</v>
      </c>
      <c r="I8304" s="507">
        <f>+H8304-L8304/Cogeneratore!$C$24</f>
        <v>517.69687499999998</v>
      </c>
      <c r="J8304" s="507">
        <f t="shared" si="4418"/>
        <v>0</v>
      </c>
      <c r="K8304" s="508">
        <v>414.94029632371473</v>
      </c>
      <c r="L8304" s="508">
        <v>0</v>
      </c>
      <c r="M8304" s="507">
        <f t="shared" si="4401"/>
        <v>517.69687499999998</v>
      </c>
      <c r="N8304" s="507">
        <f t="shared" si="4419"/>
        <v>414.94029632371473</v>
      </c>
      <c r="O8304" s="509" t="s">
        <v>6</v>
      </c>
      <c r="P8304" s="578"/>
      <c r="Q8304" s="578"/>
      <c r="R8304" s="510" t="e">
        <f>MIN(IF(I8304&gt;#REF!*#REF!,#REF!,IF(AND(I8304&lt;#REF!,#REF!=2),0,ROUNDUP(I8304/#REF!,0))),#REF!)</f>
        <v>#REF!</v>
      </c>
      <c r="S8304" s="510" t="e">
        <f>IF(R8304=0,0,MAX(MIN(I8304,R8304*#REF!),#REF!))</f>
        <v>#REF!</v>
      </c>
      <c r="T8304" s="511" t="e">
        <f>IF(R8304&lt;&gt;0,IF(S8304/R8304/#REF!=1,#REF!,HLOOKUP(S8304/R8304/#REF!,#REF!,2)+(HLOOKUP(S8304/R8304/#REF!+0.2,#REF!,2)-HLOOKUP(S8304/R8304/#REF!,#REF!,2))*(S8304/R8304/#REF!-HLOOKUP(S8304/R8304/#REF!,#REF!,1))/(HLOOKUP(S8304/R8304/#REF!+0.2,#REF!,1)-HLOOKUP(S8304/R8304/#REF!,#REF!,1))),0.5)</f>
        <v>#REF!</v>
      </c>
      <c r="U8304" s="512" t="e">
        <f>IF(R8304&lt;&gt;0,IF(S8304/R8304/#REF!=1,#REF!,HLOOKUP(S8304/R8304/#REF!,#REF!,3)+(HLOOKUP(S8304/R8304/#REF!+0.2,#REF!,3)-HLOOKUP(S8304/R8304/#REF!,#REF!,3))*(S8304/R8304/#REF!-HLOOKUP(S8304/R8304/#REF!,#REF!,1))/(HLOOKUP(S8304/R8304/#REF!+0.2,#REF!,1)-HLOOKUP(S8304/R8304/#REF!,#REF!,1))),1)</f>
        <v>#REF!</v>
      </c>
      <c r="V8304" s="510" t="e">
        <f t="shared" si="4420"/>
        <v>#REF!</v>
      </c>
      <c r="W8304" s="513" t="e">
        <f>MIN(IF(N8304&gt;#REF!*#REF!,#REF!,IF(AND(N8304&lt;#REF!,#REF!=2),0,ROUNDUP(N8304/#REF!,0))),#REF!)</f>
        <v>#REF!</v>
      </c>
      <c r="X8304" s="513" t="e">
        <f t="shared" si="4421"/>
        <v>#REF!</v>
      </c>
      <c r="Y8304" s="511" t="e">
        <f>IF(W8304&lt;&gt;0,IF(AA8304/W8304/#REF!=1,#REF!,HLOOKUP(AA8304/W8304/#REF!,#REF!,2)+(HLOOKUP(AA8304/W8304/#REF!+0.2,#REF!,2)-HLOOKUP(AA8304/W8304/#REF!,#REF!,2))*(AA8304/W8304/#REF!-HLOOKUP(AA8304/W8304/#REF!,#REF!,1))/(HLOOKUP(AA8304/W8304/#REF!+0.2,#REF!,1)-HLOOKUP(AA8304/W8304/#REF!,#REF!,1))),0.5)</f>
        <v>#REF!</v>
      </c>
      <c r="Z8304" s="512" t="e">
        <f>IF(W8304&lt;&gt;0,IF(AA8304/W8304/#REF!=1,#REF!,HLOOKUP(AA8304/W8304/#REF!,#REF!,3)+(HLOOKUP(AA8304/W8304/#REF!+0.2,#REF!,3)-HLOOKUP(AA8304/W8304/#REF!,#REF!,3))*(AA8304/W8304/#REF!-HLOOKUP(AA8304/W8304/#REF!,#REF!,1))/(HLOOKUP(AA8304/W8304/#REF!+0.2,#REF!,1)-HLOOKUP(AA8304/W8304/#REF!,#REF!,1))),1)</f>
        <v>#REF!</v>
      </c>
      <c r="AA8304" s="514" t="e">
        <f>IF(W8304=0,0,MAX(MIN(N8304,W8304*#REF!),#REF!))</f>
        <v>#REF!</v>
      </c>
      <c r="AB8304" s="515" t="e">
        <f>AD8304/Cogeneratore!$C$4</f>
        <v>#DIV/0!</v>
      </c>
      <c r="AC8304" s="549"/>
      <c r="AD8304" s="550"/>
      <c r="AE8304" s="549"/>
      <c r="AF8304" s="550"/>
      <c r="AG8304" s="549"/>
      <c r="AH8304" s="550"/>
      <c r="AI8304" s="516" t="e">
        <f t="shared" si="4422"/>
        <v>#DIV/0!</v>
      </c>
      <c r="AJ8304" s="517">
        <f t="shared" si="4423"/>
        <v>0</v>
      </c>
      <c r="AK8304" s="513">
        <f t="shared" si="4402"/>
        <v>0</v>
      </c>
      <c r="AL8304" s="513">
        <f t="shared" si="4403"/>
        <v>0</v>
      </c>
      <c r="AM8304" s="513">
        <f t="shared" si="4404"/>
        <v>517.69687499999998</v>
      </c>
      <c r="AN8304" s="550"/>
      <c r="AO8304" s="550"/>
      <c r="AP8304" s="550"/>
      <c r="AQ8304" s="517">
        <f t="shared" si="4424"/>
        <v>0</v>
      </c>
      <c r="AR8304" s="513">
        <f t="shared" si="4425"/>
        <v>0</v>
      </c>
      <c r="AS8304" s="551"/>
      <c r="AT8304" s="552"/>
      <c r="AU8304" s="513">
        <f t="shared" si="4426"/>
        <v>0</v>
      </c>
      <c r="AV8304" s="513">
        <f>AU8304/Cogeneratore!$C$24</f>
        <v>0</v>
      </c>
      <c r="AW8304" s="513">
        <f t="shared" si="4405"/>
        <v>0</v>
      </c>
      <c r="AX8304" s="513" t="e">
        <f t="shared" si="4406"/>
        <v>#DIV/0!</v>
      </c>
      <c r="AY8304" s="518">
        <f t="shared" si="4407"/>
        <v>414.94029632371473</v>
      </c>
      <c r="AZ8304" s="519" t="e">
        <f t="shared" si="4408"/>
        <v>#DIV/0!</v>
      </c>
      <c r="BA8304" s="514" t="e">
        <f t="shared" si="4427"/>
        <v>#DIV/0!</v>
      </c>
      <c r="BB8304" s="520" t="e">
        <f>+BV8304*860/8250/Cogeneratore!$C$6</f>
        <v>#DIV/0!</v>
      </c>
      <c r="BC8304" s="625"/>
      <c r="BD8304" s="451">
        <f t="shared" si="4409"/>
        <v>0</v>
      </c>
      <c r="BN8304" s="447">
        <f>+L8304/Cogeneratore!$C$24</f>
        <v>0</v>
      </c>
      <c r="BP8304" s="447">
        <f t="shared" si="4410"/>
        <v>0</v>
      </c>
      <c r="BQ8304" s="447" t="e">
        <f>IF(BR8304&lt;Cogeneratore!$C$25/Cogeneratore!$C$23,BP8304,BP8304+BR8304-Cogeneratore!$C$25/Cogeneratore!$C$23)</f>
        <v>#DIV/0!</v>
      </c>
      <c r="BR8304" s="462">
        <f t="shared" si="4429"/>
        <v>0</v>
      </c>
      <c r="BS8304" s="462" t="e">
        <f>IF(BR8304&lt;Cogeneratore!$C$25/Cogeneratore!$C$23,BR8304,Cogeneratore!$C$25/Cogeneratore!$C$23)</f>
        <v>#DIV/0!</v>
      </c>
      <c r="BT8304" s="447" t="e">
        <f>+BS8304*(1-Cogeneratore!$C$23)</f>
        <v>#DIV/0!</v>
      </c>
      <c r="BU8304" s="462" t="e">
        <f>IF(BR8304-BT8304&lt;Cogeneratore!$C$25,BR8304-BT8304,Cogeneratore!$C$25)</f>
        <v>#DIV/0!</v>
      </c>
      <c r="BV8304" s="462" t="e">
        <f t="shared" si="4411"/>
        <v>#DIV/0!</v>
      </c>
      <c r="BW8304" s="462" t="e">
        <f t="shared" si="4412"/>
        <v>#DIV/0!</v>
      </c>
      <c r="BX8304" s="462" t="e">
        <f t="shared" si="4428"/>
        <v>#DIV/0!</v>
      </c>
      <c r="BY8304" s="447" t="e">
        <f>+BX8304*(1-#REF!)</f>
        <v>#DIV/0!</v>
      </c>
      <c r="BZ8304" s="462" t="e">
        <f t="shared" si="4430"/>
        <v>#DIV/0!</v>
      </c>
      <c r="CB8304" s="462" t="e">
        <f t="shared" si="4413"/>
        <v>#DIV/0!</v>
      </c>
      <c r="CC8304" s="447" t="e">
        <f>+CB8304/#REF!</f>
        <v>#DIV/0!</v>
      </c>
      <c r="CE8304" s="451" t="e">
        <f t="shared" si="4414"/>
        <v>#DIV/0!</v>
      </c>
    </row>
    <row r="8305" spans="1:83" x14ac:dyDescent="0.2">
      <c r="A8305" s="521">
        <f t="shared" si="4415"/>
        <v>40159</v>
      </c>
      <c r="B8305" s="522">
        <f t="shared" si="4397"/>
        <v>6</v>
      </c>
      <c r="C8305" s="522">
        <f t="shared" si="4398"/>
        <v>12</v>
      </c>
      <c r="D8305" s="505" t="str">
        <f t="shared" si="4416"/>
        <v>inv</v>
      </c>
      <c r="E8305" s="522">
        <f t="shared" si="4399"/>
        <v>21</v>
      </c>
      <c r="F8305" s="522">
        <f t="shared" si="4400"/>
        <v>346</v>
      </c>
      <c r="G8305" s="522">
        <f t="shared" si="4417"/>
        <v>8301</v>
      </c>
      <c r="H8305" s="506">
        <v>490.27499999999998</v>
      </c>
      <c r="I8305" s="507">
        <f>+H8305-L8305/Cogeneratore!$C$24</f>
        <v>490.27499999999998</v>
      </c>
      <c r="J8305" s="507">
        <f t="shared" si="4418"/>
        <v>0</v>
      </c>
      <c r="K8305" s="508">
        <v>414.94029632371473</v>
      </c>
      <c r="L8305" s="508">
        <v>0</v>
      </c>
      <c r="M8305" s="507">
        <f t="shared" si="4401"/>
        <v>490.27499999999998</v>
      </c>
      <c r="N8305" s="507">
        <f t="shared" si="4419"/>
        <v>414.94029632371473</v>
      </c>
      <c r="O8305" s="509" t="s">
        <v>6</v>
      </c>
      <c r="P8305" s="578"/>
      <c r="Q8305" s="578"/>
      <c r="R8305" s="510" t="e">
        <f>MIN(IF(I8305&gt;#REF!*#REF!,#REF!,IF(AND(I8305&lt;#REF!,#REF!=2),0,ROUNDUP(I8305/#REF!,0))),#REF!)</f>
        <v>#REF!</v>
      </c>
      <c r="S8305" s="510" t="e">
        <f>IF(R8305=0,0,MAX(MIN(I8305,R8305*#REF!),#REF!))</f>
        <v>#REF!</v>
      </c>
      <c r="T8305" s="511" t="e">
        <f>IF(R8305&lt;&gt;0,IF(S8305/R8305/#REF!=1,#REF!,HLOOKUP(S8305/R8305/#REF!,#REF!,2)+(HLOOKUP(S8305/R8305/#REF!+0.2,#REF!,2)-HLOOKUP(S8305/R8305/#REF!,#REF!,2))*(S8305/R8305/#REF!-HLOOKUP(S8305/R8305/#REF!,#REF!,1))/(HLOOKUP(S8305/R8305/#REF!+0.2,#REF!,1)-HLOOKUP(S8305/R8305/#REF!,#REF!,1))),0.5)</f>
        <v>#REF!</v>
      </c>
      <c r="U8305" s="512" t="e">
        <f>IF(R8305&lt;&gt;0,IF(S8305/R8305/#REF!=1,#REF!,HLOOKUP(S8305/R8305/#REF!,#REF!,3)+(HLOOKUP(S8305/R8305/#REF!+0.2,#REF!,3)-HLOOKUP(S8305/R8305/#REF!,#REF!,3))*(S8305/R8305/#REF!-HLOOKUP(S8305/R8305/#REF!,#REF!,1))/(HLOOKUP(S8305/R8305/#REF!+0.2,#REF!,1)-HLOOKUP(S8305/R8305/#REF!,#REF!,1))),1)</f>
        <v>#REF!</v>
      </c>
      <c r="V8305" s="510" t="e">
        <f t="shared" si="4420"/>
        <v>#REF!</v>
      </c>
      <c r="W8305" s="513" t="e">
        <f>MIN(IF(N8305&gt;#REF!*#REF!,#REF!,IF(AND(N8305&lt;#REF!,#REF!=2),0,ROUNDUP(N8305/#REF!,0))),#REF!)</f>
        <v>#REF!</v>
      </c>
      <c r="X8305" s="513" t="e">
        <f t="shared" si="4421"/>
        <v>#REF!</v>
      </c>
      <c r="Y8305" s="511" t="e">
        <f>IF(W8305&lt;&gt;0,IF(AA8305/W8305/#REF!=1,#REF!,HLOOKUP(AA8305/W8305/#REF!,#REF!,2)+(HLOOKUP(AA8305/W8305/#REF!+0.2,#REF!,2)-HLOOKUP(AA8305/W8305/#REF!,#REF!,2))*(AA8305/W8305/#REF!-HLOOKUP(AA8305/W8305/#REF!,#REF!,1))/(HLOOKUP(AA8305/W8305/#REF!+0.2,#REF!,1)-HLOOKUP(AA8305/W8305/#REF!,#REF!,1))),0.5)</f>
        <v>#REF!</v>
      </c>
      <c r="Z8305" s="512" t="e">
        <f>IF(W8305&lt;&gt;0,IF(AA8305/W8305/#REF!=1,#REF!,HLOOKUP(AA8305/W8305/#REF!,#REF!,3)+(HLOOKUP(AA8305/W8305/#REF!+0.2,#REF!,3)-HLOOKUP(AA8305/W8305/#REF!,#REF!,3))*(AA8305/W8305/#REF!-HLOOKUP(AA8305/W8305/#REF!,#REF!,1))/(HLOOKUP(AA8305/W8305/#REF!+0.2,#REF!,1)-HLOOKUP(AA8305/W8305/#REF!,#REF!,1))),1)</f>
        <v>#REF!</v>
      </c>
      <c r="AA8305" s="514" t="e">
        <f>IF(W8305=0,0,MAX(MIN(N8305,W8305*#REF!),#REF!))</f>
        <v>#REF!</v>
      </c>
      <c r="AB8305" s="515" t="e">
        <f>AD8305/Cogeneratore!$C$4</f>
        <v>#DIV/0!</v>
      </c>
      <c r="AC8305" s="549"/>
      <c r="AD8305" s="550"/>
      <c r="AE8305" s="549"/>
      <c r="AF8305" s="550"/>
      <c r="AG8305" s="549"/>
      <c r="AH8305" s="550"/>
      <c r="AI8305" s="516" t="e">
        <f t="shared" si="4422"/>
        <v>#DIV/0!</v>
      </c>
      <c r="AJ8305" s="517">
        <f t="shared" si="4423"/>
        <v>0</v>
      </c>
      <c r="AK8305" s="513">
        <f t="shared" si="4402"/>
        <v>0</v>
      </c>
      <c r="AL8305" s="513">
        <f t="shared" si="4403"/>
        <v>0</v>
      </c>
      <c r="AM8305" s="513">
        <f t="shared" si="4404"/>
        <v>490.27499999999998</v>
      </c>
      <c r="AN8305" s="550"/>
      <c r="AO8305" s="550"/>
      <c r="AP8305" s="550"/>
      <c r="AQ8305" s="517">
        <f t="shared" si="4424"/>
        <v>0</v>
      </c>
      <c r="AR8305" s="513">
        <f t="shared" si="4425"/>
        <v>0</v>
      </c>
      <c r="AS8305" s="551"/>
      <c r="AT8305" s="552"/>
      <c r="AU8305" s="513">
        <f t="shared" si="4426"/>
        <v>0</v>
      </c>
      <c r="AV8305" s="513">
        <f>AU8305/Cogeneratore!$C$24</f>
        <v>0</v>
      </c>
      <c r="AW8305" s="513">
        <f t="shared" si="4405"/>
        <v>0</v>
      </c>
      <c r="AX8305" s="513" t="e">
        <f t="shared" si="4406"/>
        <v>#DIV/0!</v>
      </c>
      <c r="AY8305" s="518">
        <f t="shared" si="4407"/>
        <v>414.94029632371473</v>
      </c>
      <c r="AZ8305" s="519" t="e">
        <f t="shared" si="4408"/>
        <v>#DIV/0!</v>
      </c>
      <c r="BA8305" s="514" t="e">
        <f t="shared" si="4427"/>
        <v>#DIV/0!</v>
      </c>
      <c r="BB8305" s="520" t="e">
        <f>+BV8305*860/8250/Cogeneratore!$C$6</f>
        <v>#DIV/0!</v>
      </c>
      <c r="BC8305" s="625"/>
      <c r="BD8305" s="451">
        <f t="shared" si="4409"/>
        <v>0</v>
      </c>
      <c r="BN8305" s="447">
        <f>+L8305/Cogeneratore!$C$24</f>
        <v>0</v>
      </c>
      <c r="BP8305" s="447">
        <f t="shared" si="4410"/>
        <v>0</v>
      </c>
      <c r="BQ8305" s="447" t="e">
        <f>IF(BR8305&lt;Cogeneratore!$C$25/Cogeneratore!$C$23,BP8305,BP8305+BR8305-Cogeneratore!$C$25/Cogeneratore!$C$23)</f>
        <v>#DIV/0!</v>
      </c>
      <c r="BR8305" s="462">
        <f t="shared" si="4429"/>
        <v>0</v>
      </c>
      <c r="BS8305" s="462" t="e">
        <f>IF(BR8305&lt;Cogeneratore!$C$25/Cogeneratore!$C$23,BR8305,Cogeneratore!$C$25/Cogeneratore!$C$23)</f>
        <v>#DIV/0!</v>
      </c>
      <c r="BT8305" s="447" t="e">
        <f>+BS8305*(1-Cogeneratore!$C$23)</f>
        <v>#DIV/0!</v>
      </c>
      <c r="BU8305" s="462" t="e">
        <f>IF(BR8305-BT8305&lt;Cogeneratore!$C$25,BR8305-BT8305,Cogeneratore!$C$25)</f>
        <v>#DIV/0!</v>
      </c>
      <c r="BV8305" s="462" t="e">
        <f t="shared" si="4411"/>
        <v>#DIV/0!</v>
      </c>
      <c r="BW8305" s="462" t="e">
        <f t="shared" si="4412"/>
        <v>#DIV/0!</v>
      </c>
      <c r="BX8305" s="462" t="e">
        <f t="shared" si="4428"/>
        <v>#DIV/0!</v>
      </c>
      <c r="BY8305" s="447" t="e">
        <f>+BX8305*(1-#REF!)</f>
        <v>#DIV/0!</v>
      </c>
      <c r="BZ8305" s="462" t="e">
        <f t="shared" si="4430"/>
        <v>#DIV/0!</v>
      </c>
      <c r="CB8305" s="462" t="e">
        <f t="shared" si="4413"/>
        <v>#DIV/0!</v>
      </c>
      <c r="CC8305" s="447" t="e">
        <f>+CB8305/#REF!</f>
        <v>#DIV/0!</v>
      </c>
      <c r="CE8305" s="451" t="e">
        <f t="shared" si="4414"/>
        <v>#DIV/0!</v>
      </c>
    </row>
    <row r="8306" spans="1:83" x14ac:dyDescent="0.2">
      <c r="A8306" s="521">
        <f t="shared" si="4415"/>
        <v>40159</v>
      </c>
      <c r="B8306" s="522">
        <f t="shared" si="4397"/>
        <v>6</v>
      </c>
      <c r="C8306" s="522">
        <f t="shared" si="4398"/>
        <v>12</v>
      </c>
      <c r="D8306" s="505" t="str">
        <f t="shared" si="4416"/>
        <v>inv</v>
      </c>
      <c r="E8306" s="522">
        <f t="shared" si="4399"/>
        <v>22</v>
      </c>
      <c r="F8306" s="522">
        <f t="shared" si="4400"/>
        <v>346</v>
      </c>
      <c r="G8306" s="522">
        <f t="shared" si="4417"/>
        <v>8302</v>
      </c>
      <c r="H8306" s="506">
        <v>477.39375000000001</v>
      </c>
      <c r="I8306" s="507">
        <f>+H8306-L8306/Cogeneratore!$C$24</f>
        <v>477.39375000000001</v>
      </c>
      <c r="J8306" s="507">
        <f t="shared" si="4418"/>
        <v>0</v>
      </c>
      <c r="K8306" s="508">
        <v>414.94029632371473</v>
      </c>
      <c r="L8306" s="508">
        <v>0</v>
      </c>
      <c r="M8306" s="507">
        <f t="shared" si="4401"/>
        <v>477.39375000000001</v>
      </c>
      <c r="N8306" s="507">
        <f t="shared" si="4419"/>
        <v>414.94029632371473</v>
      </c>
      <c r="O8306" s="509" t="s">
        <v>6</v>
      </c>
      <c r="P8306" s="578"/>
      <c r="Q8306" s="578"/>
      <c r="R8306" s="510" t="e">
        <f>MIN(IF(I8306&gt;#REF!*#REF!,#REF!,IF(AND(I8306&lt;#REF!,#REF!=2),0,ROUNDUP(I8306/#REF!,0))),#REF!)</f>
        <v>#REF!</v>
      </c>
      <c r="S8306" s="510" t="e">
        <f>IF(R8306=0,0,MAX(MIN(I8306,R8306*#REF!),#REF!))</f>
        <v>#REF!</v>
      </c>
      <c r="T8306" s="511" t="e">
        <f>IF(R8306&lt;&gt;0,IF(S8306/R8306/#REF!=1,#REF!,HLOOKUP(S8306/R8306/#REF!,#REF!,2)+(HLOOKUP(S8306/R8306/#REF!+0.2,#REF!,2)-HLOOKUP(S8306/R8306/#REF!,#REF!,2))*(S8306/R8306/#REF!-HLOOKUP(S8306/R8306/#REF!,#REF!,1))/(HLOOKUP(S8306/R8306/#REF!+0.2,#REF!,1)-HLOOKUP(S8306/R8306/#REF!,#REF!,1))),0.5)</f>
        <v>#REF!</v>
      </c>
      <c r="U8306" s="512" t="e">
        <f>IF(R8306&lt;&gt;0,IF(S8306/R8306/#REF!=1,#REF!,HLOOKUP(S8306/R8306/#REF!,#REF!,3)+(HLOOKUP(S8306/R8306/#REF!+0.2,#REF!,3)-HLOOKUP(S8306/R8306/#REF!,#REF!,3))*(S8306/R8306/#REF!-HLOOKUP(S8306/R8306/#REF!,#REF!,1))/(HLOOKUP(S8306/R8306/#REF!+0.2,#REF!,1)-HLOOKUP(S8306/R8306/#REF!,#REF!,1))),1)</f>
        <v>#REF!</v>
      </c>
      <c r="V8306" s="510" t="e">
        <f t="shared" si="4420"/>
        <v>#REF!</v>
      </c>
      <c r="W8306" s="513" t="e">
        <f>MIN(IF(N8306&gt;#REF!*#REF!,#REF!,IF(AND(N8306&lt;#REF!,#REF!=2),0,ROUNDUP(N8306/#REF!,0))),#REF!)</f>
        <v>#REF!</v>
      </c>
      <c r="X8306" s="513" t="e">
        <f t="shared" si="4421"/>
        <v>#REF!</v>
      </c>
      <c r="Y8306" s="511" t="e">
        <f>IF(W8306&lt;&gt;0,IF(AA8306/W8306/#REF!=1,#REF!,HLOOKUP(AA8306/W8306/#REF!,#REF!,2)+(HLOOKUP(AA8306/W8306/#REF!+0.2,#REF!,2)-HLOOKUP(AA8306/W8306/#REF!,#REF!,2))*(AA8306/W8306/#REF!-HLOOKUP(AA8306/W8306/#REF!,#REF!,1))/(HLOOKUP(AA8306/W8306/#REF!+0.2,#REF!,1)-HLOOKUP(AA8306/W8306/#REF!,#REF!,1))),0.5)</f>
        <v>#REF!</v>
      </c>
      <c r="Z8306" s="512" t="e">
        <f>IF(W8306&lt;&gt;0,IF(AA8306/W8306/#REF!=1,#REF!,HLOOKUP(AA8306/W8306/#REF!,#REF!,3)+(HLOOKUP(AA8306/W8306/#REF!+0.2,#REF!,3)-HLOOKUP(AA8306/W8306/#REF!,#REF!,3))*(AA8306/W8306/#REF!-HLOOKUP(AA8306/W8306/#REF!,#REF!,1))/(HLOOKUP(AA8306/W8306/#REF!+0.2,#REF!,1)-HLOOKUP(AA8306/W8306/#REF!,#REF!,1))),1)</f>
        <v>#REF!</v>
      </c>
      <c r="AA8306" s="514" t="e">
        <f>IF(W8306=0,0,MAX(MIN(N8306,W8306*#REF!),#REF!))</f>
        <v>#REF!</v>
      </c>
      <c r="AB8306" s="515" t="e">
        <f>AD8306/Cogeneratore!$C$4</f>
        <v>#DIV/0!</v>
      </c>
      <c r="AC8306" s="549"/>
      <c r="AD8306" s="550"/>
      <c r="AE8306" s="549"/>
      <c r="AF8306" s="550"/>
      <c r="AG8306" s="549"/>
      <c r="AH8306" s="550"/>
      <c r="AI8306" s="516" t="e">
        <f t="shared" si="4422"/>
        <v>#DIV/0!</v>
      </c>
      <c r="AJ8306" s="517">
        <f t="shared" si="4423"/>
        <v>0</v>
      </c>
      <c r="AK8306" s="513">
        <f t="shared" si="4402"/>
        <v>0</v>
      </c>
      <c r="AL8306" s="513">
        <f t="shared" si="4403"/>
        <v>0</v>
      </c>
      <c r="AM8306" s="513">
        <f t="shared" si="4404"/>
        <v>477.39375000000001</v>
      </c>
      <c r="AN8306" s="550"/>
      <c r="AO8306" s="550"/>
      <c r="AP8306" s="550"/>
      <c r="AQ8306" s="517">
        <f t="shared" si="4424"/>
        <v>0</v>
      </c>
      <c r="AR8306" s="513">
        <f t="shared" si="4425"/>
        <v>0</v>
      </c>
      <c r="AS8306" s="551"/>
      <c r="AT8306" s="552"/>
      <c r="AU8306" s="513">
        <f t="shared" si="4426"/>
        <v>0</v>
      </c>
      <c r="AV8306" s="513">
        <f>AU8306/Cogeneratore!$C$24</f>
        <v>0</v>
      </c>
      <c r="AW8306" s="513">
        <f t="shared" si="4405"/>
        <v>0</v>
      </c>
      <c r="AX8306" s="513" t="e">
        <f t="shared" si="4406"/>
        <v>#DIV/0!</v>
      </c>
      <c r="AY8306" s="518">
        <f t="shared" si="4407"/>
        <v>414.94029632371473</v>
      </c>
      <c r="AZ8306" s="519" t="e">
        <f t="shared" si="4408"/>
        <v>#DIV/0!</v>
      </c>
      <c r="BA8306" s="514" t="e">
        <f t="shared" si="4427"/>
        <v>#DIV/0!</v>
      </c>
      <c r="BB8306" s="520" t="e">
        <f>+BV8306*860/8250/Cogeneratore!$C$6</f>
        <v>#DIV/0!</v>
      </c>
      <c r="BC8306" s="625"/>
      <c r="BD8306" s="451">
        <f t="shared" si="4409"/>
        <v>0</v>
      </c>
      <c r="BN8306" s="447">
        <f>+L8306/Cogeneratore!$C$24</f>
        <v>0</v>
      </c>
      <c r="BP8306" s="447">
        <f t="shared" si="4410"/>
        <v>0</v>
      </c>
      <c r="BQ8306" s="447" t="e">
        <f>IF(BR8306&lt;Cogeneratore!$C$25/Cogeneratore!$C$23,BP8306,BP8306+BR8306-Cogeneratore!$C$25/Cogeneratore!$C$23)</f>
        <v>#DIV/0!</v>
      </c>
      <c r="BR8306" s="462">
        <f t="shared" si="4429"/>
        <v>0</v>
      </c>
      <c r="BS8306" s="462" t="e">
        <f>IF(BR8306&lt;Cogeneratore!$C$25/Cogeneratore!$C$23,BR8306,Cogeneratore!$C$25/Cogeneratore!$C$23)</f>
        <v>#DIV/0!</v>
      </c>
      <c r="BT8306" s="447" t="e">
        <f>+BS8306*(1-Cogeneratore!$C$23)</f>
        <v>#DIV/0!</v>
      </c>
      <c r="BU8306" s="462" t="e">
        <f>IF(BR8306-BT8306&lt;Cogeneratore!$C$25,BR8306-BT8306,Cogeneratore!$C$25)</f>
        <v>#DIV/0!</v>
      </c>
      <c r="BV8306" s="462" t="e">
        <f t="shared" si="4411"/>
        <v>#DIV/0!</v>
      </c>
      <c r="BW8306" s="462" t="e">
        <f t="shared" si="4412"/>
        <v>#DIV/0!</v>
      </c>
      <c r="BX8306" s="462" t="e">
        <f t="shared" si="4428"/>
        <v>#DIV/0!</v>
      </c>
      <c r="BY8306" s="447" t="e">
        <f>+BX8306*(1-#REF!)</f>
        <v>#DIV/0!</v>
      </c>
      <c r="BZ8306" s="462" t="e">
        <f t="shared" si="4430"/>
        <v>#DIV/0!</v>
      </c>
      <c r="CB8306" s="462" t="e">
        <f t="shared" si="4413"/>
        <v>#DIV/0!</v>
      </c>
      <c r="CC8306" s="447" t="e">
        <f>+CB8306/#REF!</f>
        <v>#DIV/0!</v>
      </c>
      <c r="CE8306" s="451" t="e">
        <f t="shared" si="4414"/>
        <v>#DIV/0!</v>
      </c>
    </row>
    <row r="8307" spans="1:83" x14ac:dyDescent="0.2">
      <c r="A8307" s="521">
        <f t="shared" si="4415"/>
        <v>40159</v>
      </c>
      <c r="B8307" s="522">
        <f t="shared" si="4397"/>
        <v>6</v>
      </c>
      <c r="C8307" s="522">
        <f t="shared" si="4398"/>
        <v>12</v>
      </c>
      <c r="D8307" s="505" t="str">
        <f t="shared" si="4416"/>
        <v>inv</v>
      </c>
      <c r="E8307" s="522">
        <f t="shared" si="4399"/>
        <v>23</v>
      </c>
      <c r="F8307" s="522">
        <f t="shared" si="4400"/>
        <v>346</v>
      </c>
      <c r="G8307" s="522">
        <f t="shared" si="4417"/>
        <v>8303</v>
      </c>
      <c r="H8307" s="506">
        <v>468.87187499999999</v>
      </c>
      <c r="I8307" s="507">
        <f>+H8307-L8307/Cogeneratore!$C$24</f>
        <v>468.87187499999999</v>
      </c>
      <c r="J8307" s="507">
        <f t="shared" si="4418"/>
        <v>0</v>
      </c>
      <c r="K8307" s="508">
        <v>414.94029632371473</v>
      </c>
      <c r="L8307" s="508">
        <v>0</v>
      </c>
      <c r="M8307" s="507">
        <f t="shared" si="4401"/>
        <v>468.87187499999999</v>
      </c>
      <c r="N8307" s="507">
        <f t="shared" si="4419"/>
        <v>414.94029632371473</v>
      </c>
      <c r="O8307" s="509" t="s">
        <v>7</v>
      </c>
      <c r="P8307" s="578"/>
      <c r="Q8307" s="578"/>
      <c r="R8307" s="510" t="e">
        <f>MIN(IF(I8307&gt;#REF!*#REF!,#REF!,IF(AND(I8307&lt;#REF!,#REF!=2),0,ROUNDUP(I8307/#REF!,0))),#REF!)</f>
        <v>#REF!</v>
      </c>
      <c r="S8307" s="510" t="e">
        <f>IF(R8307=0,0,MAX(MIN(I8307,R8307*#REF!),#REF!))</f>
        <v>#REF!</v>
      </c>
      <c r="T8307" s="511" t="e">
        <f>IF(R8307&lt;&gt;0,IF(S8307/R8307/#REF!=1,#REF!,HLOOKUP(S8307/R8307/#REF!,#REF!,2)+(HLOOKUP(S8307/R8307/#REF!+0.2,#REF!,2)-HLOOKUP(S8307/R8307/#REF!,#REF!,2))*(S8307/R8307/#REF!-HLOOKUP(S8307/R8307/#REF!,#REF!,1))/(HLOOKUP(S8307/R8307/#REF!+0.2,#REF!,1)-HLOOKUP(S8307/R8307/#REF!,#REF!,1))),0.5)</f>
        <v>#REF!</v>
      </c>
      <c r="U8307" s="512" t="e">
        <f>IF(R8307&lt;&gt;0,IF(S8307/R8307/#REF!=1,#REF!,HLOOKUP(S8307/R8307/#REF!,#REF!,3)+(HLOOKUP(S8307/R8307/#REF!+0.2,#REF!,3)-HLOOKUP(S8307/R8307/#REF!,#REF!,3))*(S8307/R8307/#REF!-HLOOKUP(S8307/R8307/#REF!,#REF!,1))/(HLOOKUP(S8307/R8307/#REF!+0.2,#REF!,1)-HLOOKUP(S8307/R8307/#REF!,#REF!,1))),1)</f>
        <v>#REF!</v>
      </c>
      <c r="V8307" s="510" t="e">
        <f t="shared" si="4420"/>
        <v>#REF!</v>
      </c>
      <c r="W8307" s="513" t="e">
        <f>MIN(IF(N8307&gt;#REF!*#REF!,#REF!,IF(AND(N8307&lt;#REF!,#REF!=2),0,ROUNDUP(N8307/#REF!,0))),#REF!)</f>
        <v>#REF!</v>
      </c>
      <c r="X8307" s="513" t="e">
        <f t="shared" si="4421"/>
        <v>#REF!</v>
      </c>
      <c r="Y8307" s="511" t="e">
        <f>IF(W8307&lt;&gt;0,IF(AA8307/W8307/#REF!=1,#REF!,HLOOKUP(AA8307/W8307/#REF!,#REF!,2)+(HLOOKUP(AA8307/W8307/#REF!+0.2,#REF!,2)-HLOOKUP(AA8307/W8307/#REF!,#REF!,2))*(AA8307/W8307/#REF!-HLOOKUP(AA8307/W8307/#REF!,#REF!,1))/(HLOOKUP(AA8307/W8307/#REF!+0.2,#REF!,1)-HLOOKUP(AA8307/W8307/#REF!,#REF!,1))),0.5)</f>
        <v>#REF!</v>
      </c>
      <c r="Z8307" s="512" t="e">
        <f>IF(W8307&lt;&gt;0,IF(AA8307/W8307/#REF!=1,#REF!,HLOOKUP(AA8307/W8307/#REF!,#REF!,3)+(HLOOKUP(AA8307/W8307/#REF!+0.2,#REF!,3)-HLOOKUP(AA8307/W8307/#REF!,#REF!,3))*(AA8307/W8307/#REF!-HLOOKUP(AA8307/W8307/#REF!,#REF!,1))/(HLOOKUP(AA8307/W8307/#REF!+0.2,#REF!,1)-HLOOKUP(AA8307/W8307/#REF!,#REF!,1))),1)</f>
        <v>#REF!</v>
      </c>
      <c r="AA8307" s="514" t="e">
        <f>IF(W8307=0,0,MAX(MIN(N8307,W8307*#REF!),#REF!))</f>
        <v>#REF!</v>
      </c>
      <c r="AB8307" s="515" t="e">
        <f>AD8307/Cogeneratore!$C$4</f>
        <v>#DIV/0!</v>
      </c>
      <c r="AC8307" s="549"/>
      <c r="AD8307" s="550"/>
      <c r="AE8307" s="549"/>
      <c r="AF8307" s="550"/>
      <c r="AG8307" s="549"/>
      <c r="AH8307" s="550"/>
      <c r="AI8307" s="516" t="e">
        <f t="shared" si="4422"/>
        <v>#DIV/0!</v>
      </c>
      <c r="AJ8307" s="517">
        <f t="shared" si="4423"/>
        <v>0</v>
      </c>
      <c r="AK8307" s="513">
        <f t="shared" si="4402"/>
        <v>0</v>
      </c>
      <c r="AL8307" s="513">
        <f t="shared" si="4403"/>
        <v>0</v>
      </c>
      <c r="AM8307" s="513">
        <f t="shared" si="4404"/>
        <v>468.87187499999999</v>
      </c>
      <c r="AN8307" s="550"/>
      <c r="AO8307" s="550"/>
      <c r="AP8307" s="550"/>
      <c r="AQ8307" s="517">
        <f t="shared" si="4424"/>
        <v>0</v>
      </c>
      <c r="AR8307" s="513">
        <f t="shared" si="4425"/>
        <v>0</v>
      </c>
      <c r="AS8307" s="551"/>
      <c r="AT8307" s="552"/>
      <c r="AU8307" s="513">
        <f t="shared" si="4426"/>
        <v>0</v>
      </c>
      <c r="AV8307" s="513">
        <f>AU8307/Cogeneratore!$C$24</f>
        <v>0</v>
      </c>
      <c r="AW8307" s="513">
        <f t="shared" si="4405"/>
        <v>0</v>
      </c>
      <c r="AX8307" s="513" t="e">
        <f t="shared" si="4406"/>
        <v>#DIV/0!</v>
      </c>
      <c r="AY8307" s="518">
        <f t="shared" si="4407"/>
        <v>414.94029632371473</v>
      </c>
      <c r="AZ8307" s="519" t="e">
        <f t="shared" si="4408"/>
        <v>#DIV/0!</v>
      </c>
      <c r="BA8307" s="514" t="e">
        <f t="shared" si="4427"/>
        <v>#DIV/0!</v>
      </c>
      <c r="BB8307" s="520" t="e">
        <f>+BV8307*860/8250/Cogeneratore!$C$6</f>
        <v>#DIV/0!</v>
      </c>
      <c r="BC8307" s="625"/>
      <c r="BD8307" s="451">
        <f t="shared" si="4409"/>
        <v>0</v>
      </c>
      <c r="BN8307" s="447">
        <f>+L8307/Cogeneratore!$C$24</f>
        <v>0</v>
      </c>
      <c r="BP8307" s="447">
        <f t="shared" si="4410"/>
        <v>0</v>
      </c>
      <c r="BQ8307" s="447" t="e">
        <f>IF(BR8307&lt;Cogeneratore!$C$25/Cogeneratore!$C$23,BP8307,BP8307+BR8307-Cogeneratore!$C$25/Cogeneratore!$C$23)</f>
        <v>#DIV/0!</v>
      </c>
      <c r="BR8307" s="462">
        <f t="shared" si="4429"/>
        <v>0</v>
      </c>
      <c r="BS8307" s="462" t="e">
        <f>IF(BR8307&lt;Cogeneratore!$C$25/Cogeneratore!$C$23,BR8307,Cogeneratore!$C$25/Cogeneratore!$C$23)</f>
        <v>#DIV/0!</v>
      </c>
      <c r="BT8307" s="447" t="e">
        <f>+BS8307*(1-Cogeneratore!$C$23)</f>
        <v>#DIV/0!</v>
      </c>
      <c r="BU8307" s="462" t="e">
        <f>IF(BR8307-BT8307&lt;Cogeneratore!$C$25,BR8307-BT8307,Cogeneratore!$C$25)</f>
        <v>#DIV/0!</v>
      </c>
      <c r="BV8307" s="462" t="e">
        <f t="shared" si="4411"/>
        <v>#DIV/0!</v>
      </c>
      <c r="BW8307" s="462" t="e">
        <f t="shared" si="4412"/>
        <v>#DIV/0!</v>
      </c>
      <c r="BX8307" s="462" t="e">
        <f t="shared" si="4428"/>
        <v>#DIV/0!</v>
      </c>
      <c r="BY8307" s="447" t="e">
        <f>+BX8307*(1-#REF!)</f>
        <v>#DIV/0!</v>
      </c>
      <c r="BZ8307" s="462" t="e">
        <f t="shared" si="4430"/>
        <v>#DIV/0!</v>
      </c>
      <c r="CB8307" s="462" t="e">
        <f t="shared" si="4413"/>
        <v>#DIV/0!</v>
      </c>
      <c r="CC8307" s="447" t="e">
        <f>+CB8307/#REF!</f>
        <v>#DIV/0!</v>
      </c>
      <c r="CE8307" s="451" t="e">
        <f t="shared" si="4414"/>
        <v>#DIV/0!</v>
      </c>
    </row>
    <row r="8308" spans="1:83" x14ac:dyDescent="0.2">
      <c r="A8308" s="521">
        <f t="shared" si="4415"/>
        <v>40160</v>
      </c>
      <c r="B8308" s="522">
        <f t="shared" si="4397"/>
        <v>7</v>
      </c>
      <c r="C8308" s="522">
        <f t="shared" si="4398"/>
        <v>12</v>
      </c>
      <c r="D8308" s="505" t="str">
        <f t="shared" si="4416"/>
        <v>inv</v>
      </c>
      <c r="E8308" s="522">
        <f t="shared" si="4399"/>
        <v>0</v>
      </c>
      <c r="F8308" s="522">
        <f t="shared" si="4400"/>
        <v>347</v>
      </c>
      <c r="G8308" s="522">
        <f t="shared" si="4417"/>
        <v>8304</v>
      </c>
      <c r="H8308" s="506">
        <v>464.54166666666669</v>
      </c>
      <c r="I8308" s="507">
        <f>+H8308-L8308/Cogeneratore!$C$24</f>
        <v>464.54166666666669</v>
      </c>
      <c r="J8308" s="507">
        <f t="shared" si="4418"/>
        <v>0</v>
      </c>
      <c r="K8308" s="508">
        <v>414.94029632371473</v>
      </c>
      <c r="L8308" s="508">
        <v>0</v>
      </c>
      <c r="M8308" s="507">
        <f t="shared" si="4401"/>
        <v>464.54166666666669</v>
      </c>
      <c r="N8308" s="507">
        <f t="shared" si="4419"/>
        <v>414.94029632371473</v>
      </c>
      <c r="O8308" s="509" t="s">
        <v>7</v>
      </c>
      <c r="P8308" s="578">
        <f>SUM(K8308:K8331)</f>
        <v>13278.089482358875</v>
      </c>
      <c r="Q8308" s="578">
        <f>SUM(N8308:N8331)</f>
        <v>13278.089482358875</v>
      </c>
      <c r="R8308" s="510" t="e">
        <f>MIN(IF(I8308&gt;#REF!*#REF!,#REF!,IF(AND(I8308&lt;#REF!,#REF!=2),0,ROUNDUP(I8308/#REF!,0))),#REF!)</f>
        <v>#REF!</v>
      </c>
      <c r="S8308" s="510" t="e">
        <f>IF(R8308=0,0,MAX(MIN(I8308,R8308*#REF!),#REF!))</f>
        <v>#REF!</v>
      </c>
      <c r="T8308" s="511" t="e">
        <f>IF(R8308&lt;&gt;0,IF(S8308/R8308/#REF!=1,#REF!,HLOOKUP(S8308/R8308/#REF!,#REF!,2)+(HLOOKUP(S8308/R8308/#REF!+0.2,#REF!,2)-HLOOKUP(S8308/R8308/#REF!,#REF!,2))*(S8308/R8308/#REF!-HLOOKUP(S8308/R8308/#REF!,#REF!,1))/(HLOOKUP(S8308/R8308/#REF!+0.2,#REF!,1)-HLOOKUP(S8308/R8308/#REF!,#REF!,1))),0.5)</f>
        <v>#REF!</v>
      </c>
      <c r="U8308" s="512" t="e">
        <f>IF(R8308&lt;&gt;0,IF(S8308/R8308/#REF!=1,#REF!,HLOOKUP(S8308/R8308/#REF!,#REF!,3)+(HLOOKUP(S8308/R8308/#REF!+0.2,#REF!,3)-HLOOKUP(S8308/R8308/#REF!,#REF!,3))*(S8308/R8308/#REF!-HLOOKUP(S8308/R8308/#REF!,#REF!,1))/(HLOOKUP(S8308/R8308/#REF!+0.2,#REF!,1)-HLOOKUP(S8308/R8308/#REF!,#REF!,1))),1)</f>
        <v>#REF!</v>
      </c>
      <c r="V8308" s="510" t="e">
        <f t="shared" si="4420"/>
        <v>#REF!</v>
      </c>
      <c r="W8308" s="513" t="e">
        <f>MIN(IF(N8308&gt;#REF!*#REF!,#REF!,IF(AND(N8308&lt;#REF!,#REF!=2),0,ROUNDUP(N8308/#REF!,0))),#REF!)</f>
        <v>#REF!</v>
      </c>
      <c r="X8308" s="513" t="e">
        <f t="shared" si="4421"/>
        <v>#REF!</v>
      </c>
      <c r="Y8308" s="511" t="e">
        <f>IF(W8308&lt;&gt;0,IF(AA8308/W8308/#REF!=1,#REF!,HLOOKUP(AA8308/W8308/#REF!,#REF!,2)+(HLOOKUP(AA8308/W8308/#REF!+0.2,#REF!,2)-HLOOKUP(AA8308/W8308/#REF!,#REF!,2))*(AA8308/W8308/#REF!-HLOOKUP(AA8308/W8308/#REF!,#REF!,1))/(HLOOKUP(AA8308/W8308/#REF!+0.2,#REF!,1)-HLOOKUP(AA8308/W8308/#REF!,#REF!,1))),0.5)</f>
        <v>#REF!</v>
      </c>
      <c r="Z8308" s="512" t="e">
        <f>IF(W8308&lt;&gt;0,IF(AA8308/W8308/#REF!=1,#REF!,HLOOKUP(AA8308/W8308/#REF!,#REF!,3)+(HLOOKUP(AA8308/W8308/#REF!+0.2,#REF!,3)-HLOOKUP(AA8308/W8308/#REF!,#REF!,3))*(AA8308/W8308/#REF!-HLOOKUP(AA8308/W8308/#REF!,#REF!,1))/(HLOOKUP(AA8308/W8308/#REF!+0.2,#REF!,1)-HLOOKUP(AA8308/W8308/#REF!,#REF!,1))),1)</f>
        <v>#REF!</v>
      </c>
      <c r="AA8308" s="514" t="e">
        <f>IF(W8308=0,0,MAX(MIN(N8308,W8308*#REF!),#REF!))</f>
        <v>#REF!</v>
      </c>
      <c r="AB8308" s="515" t="e">
        <f>AD8308/Cogeneratore!$C$4</f>
        <v>#DIV/0!</v>
      </c>
      <c r="AC8308" s="549"/>
      <c r="AD8308" s="550"/>
      <c r="AE8308" s="549"/>
      <c r="AF8308" s="550"/>
      <c r="AG8308" s="549"/>
      <c r="AH8308" s="550"/>
      <c r="AI8308" s="516" t="e">
        <f t="shared" si="4422"/>
        <v>#DIV/0!</v>
      </c>
      <c r="AJ8308" s="517">
        <f t="shared" si="4423"/>
        <v>0</v>
      </c>
      <c r="AK8308" s="513">
        <f t="shared" si="4402"/>
        <v>0</v>
      </c>
      <c r="AL8308" s="513">
        <f t="shared" si="4403"/>
        <v>0</v>
      </c>
      <c r="AM8308" s="513">
        <f t="shared" si="4404"/>
        <v>464.54166666666669</v>
      </c>
      <c r="AN8308" s="550"/>
      <c r="AO8308" s="550"/>
      <c r="AP8308" s="550"/>
      <c r="AQ8308" s="517">
        <f t="shared" si="4424"/>
        <v>0</v>
      </c>
      <c r="AR8308" s="513">
        <f t="shared" si="4425"/>
        <v>0</v>
      </c>
      <c r="AS8308" s="551"/>
      <c r="AT8308" s="552"/>
      <c r="AU8308" s="513">
        <f t="shared" si="4426"/>
        <v>0</v>
      </c>
      <c r="AV8308" s="513">
        <f>AU8308/Cogeneratore!$C$24</f>
        <v>0</v>
      </c>
      <c r="AW8308" s="513">
        <f t="shared" si="4405"/>
        <v>0</v>
      </c>
      <c r="AX8308" s="513" t="e">
        <f t="shared" si="4406"/>
        <v>#DIV/0!</v>
      </c>
      <c r="AY8308" s="518">
        <f t="shared" si="4407"/>
        <v>414.94029632371473</v>
      </c>
      <c r="AZ8308" s="519" t="e">
        <f t="shared" si="4408"/>
        <v>#DIV/0!</v>
      </c>
      <c r="BA8308" s="514" t="e">
        <f t="shared" si="4427"/>
        <v>#DIV/0!</v>
      </c>
      <c r="BB8308" s="520" t="e">
        <f>+BV8308*860/8250/Cogeneratore!$C$6</f>
        <v>#DIV/0!</v>
      </c>
      <c r="BC8308" s="625" t="e">
        <f>SUM(BA8308:BB8331)</f>
        <v>#DIV/0!</v>
      </c>
      <c r="BD8308" s="451">
        <f t="shared" si="4409"/>
        <v>0</v>
      </c>
      <c r="BN8308" s="447">
        <f>+L8308/Cogeneratore!$C$24</f>
        <v>0</v>
      </c>
      <c r="BP8308" s="447">
        <f t="shared" si="4410"/>
        <v>0</v>
      </c>
      <c r="BQ8308" s="447" t="e">
        <f>IF(BR8308&lt;Cogeneratore!$C$25/Cogeneratore!$C$23,BP8308,BP8308+BR8308-Cogeneratore!$C$25/Cogeneratore!$C$23)</f>
        <v>#DIV/0!</v>
      </c>
      <c r="BR8308" s="462">
        <f t="shared" si="4429"/>
        <v>0</v>
      </c>
      <c r="BS8308" s="462" t="e">
        <f>IF(BR8308&lt;Cogeneratore!$C$25/Cogeneratore!$C$23,BR8308,Cogeneratore!$C$25/Cogeneratore!$C$23)</f>
        <v>#DIV/0!</v>
      </c>
      <c r="BT8308" s="447" t="e">
        <f>+BS8308*(1-Cogeneratore!$C$23)</f>
        <v>#DIV/0!</v>
      </c>
      <c r="BU8308" s="462" t="e">
        <f>IF(BR8308-BT8308&lt;Cogeneratore!$C$25,BR8308-BT8308,Cogeneratore!$C$25)</f>
        <v>#DIV/0!</v>
      </c>
      <c r="BV8308" s="462" t="e">
        <f t="shared" si="4411"/>
        <v>#DIV/0!</v>
      </c>
      <c r="BW8308" s="462" t="e">
        <f t="shared" si="4412"/>
        <v>#DIV/0!</v>
      </c>
      <c r="BX8308" s="462" t="e">
        <f t="shared" si="4428"/>
        <v>#DIV/0!</v>
      </c>
      <c r="BY8308" s="447" t="e">
        <f>+BX8308*(1-#REF!)</f>
        <v>#DIV/0!</v>
      </c>
      <c r="BZ8308" s="462" t="e">
        <f t="shared" si="4430"/>
        <v>#DIV/0!</v>
      </c>
      <c r="CB8308" s="462" t="e">
        <f t="shared" si="4413"/>
        <v>#DIV/0!</v>
      </c>
      <c r="CC8308" s="447" t="e">
        <f>+CB8308/#REF!</f>
        <v>#DIV/0!</v>
      </c>
      <c r="CE8308" s="451" t="e">
        <f t="shared" si="4414"/>
        <v>#DIV/0!</v>
      </c>
    </row>
    <row r="8309" spans="1:83" x14ac:dyDescent="0.2">
      <c r="A8309" s="521">
        <f t="shared" si="4415"/>
        <v>40160</v>
      </c>
      <c r="B8309" s="522">
        <f t="shared" si="4397"/>
        <v>7</v>
      </c>
      <c r="C8309" s="522">
        <f t="shared" si="4398"/>
        <v>12</v>
      </c>
      <c r="D8309" s="505" t="str">
        <f t="shared" si="4416"/>
        <v>inv</v>
      </c>
      <c r="E8309" s="522">
        <f t="shared" si="4399"/>
        <v>1</v>
      </c>
      <c r="F8309" s="522">
        <f t="shared" si="4400"/>
        <v>347</v>
      </c>
      <c r="G8309" s="522">
        <f t="shared" si="4417"/>
        <v>8305</v>
      </c>
      <c r="H8309" s="506">
        <v>463.4375</v>
      </c>
      <c r="I8309" s="507">
        <f>+H8309-L8309/Cogeneratore!$C$24</f>
        <v>463.4375</v>
      </c>
      <c r="J8309" s="507">
        <f t="shared" si="4418"/>
        <v>0</v>
      </c>
      <c r="K8309" s="508">
        <v>414.94029632371473</v>
      </c>
      <c r="L8309" s="508">
        <v>0</v>
      </c>
      <c r="M8309" s="507">
        <f t="shared" si="4401"/>
        <v>463.4375</v>
      </c>
      <c r="N8309" s="507">
        <f t="shared" si="4419"/>
        <v>414.94029632371473</v>
      </c>
      <c r="O8309" s="509" t="s">
        <v>7</v>
      </c>
      <c r="P8309" s="578"/>
      <c r="Q8309" s="578"/>
      <c r="R8309" s="510" t="e">
        <f>MIN(IF(I8309&gt;#REF!*#REF!,#REF!,IF(AND(I8309&lt;#REF!,#REF!=2),0,ROUNDUP(I8309/#REF!,0))),#REF!)</f>
        <v>#REF!</v>
      </c>
      <c r="S8309" s="510" t="e">
        <f>IF(R8309=0,0,MAX(MIN(I8309,R8309*#REF!),#REF!))</f>
        <v>#REF!</v>
      </c>
      <c r="T8309" s="511" t="e">
        <f>IF(R8309&lt;&gt;0,IF(S8309/R8309/#REF!=1,#REF!,HLOOKUP(S8309/R8309/#REF!,#REF!,2)+(HLOOKUP(S8309/R8309/#REF!+0.2,#REF!,2)-HLOOKUP(S8309/R8309/#REF!,#REF!,2))*(S8309/R8309/#REF!-HLOOKUP(S8309/R8309/#REF!,#REF!,1))/(HLOOKUP(S8309/R8309/#REF!+0.2,#REF!,1)-HLOOKUP(S8309/R8309/#REF!,#REF!,1))),0.5)</f>
        <v>#REF!</v>
      </c>
      <c r="U8309" s="512" t="e">
        <f>IF(R8309&lt;&gt;0,IF(S8309/R8309/#REF!=1,#REF!,HLOOKUP(S8309/R8309/#REF!,#REF!,3)+(HLOOKUP(S8309/R8309/#REF!+0.2,#REF!,3)-HLOOKUP(S8309/R8309/#REF!,#REF!,3))*(S8309/R8309/#REF!-HLOOKUP(S8309/R8309/#REF!,#REF!,1))/(HLOOKUP(S8309/R8309/#REF!+0.2,#REF!,1)-HLOOKUP(S8309/R8309/#REF!,#REF!,1))),1)</f>
        <v>#REF!</v>
      </c>
      <c r="V8309" s="510" t="e">
        <f t="shared" si="4420"/>
        <v>#REF!</v>
      </c>
      <c r="W8309" s="513" t="e">
        <f>MIN(IF(N8309&gt;#REF!*#REF!,#REF!,IF(AND(N8309&lt;#REF!,#REF!=2),0,ROUNDUP(N8309/#REF!,0))),#REF!)</f>
        <v>#REF!</v>
      </c>
      <c r="X8309" s="513" t="e">
        <f t="shared" si="4421"/>
        <v>#REF!</v>
      </c>
      <c r="Y8309" s="511" t="e">
        <f>IF(W8309&lt;&gt;0,IF(AA8309/W8309/#REF!=1,#REF!,HLOOKUP(AA8309/W8309/#REF!,#REF!,2)+(HLOOKUP(AA8309/W8309/#REF!+0.2,#REF!,2)-HLOOKUP(AA8309/W8309/#REF!,#REF!,2))*(AA8309/W8309/#REF!-HLOOKUP(AA8309/W8309/#REF!,#REF!,1))/(HLOOKUP(AA8309/W8309/#REF!+0.2,#REF!,1)-HLOOKUP(AA8309/W8309/#REF!,#REF!,1))),0.5)</f>
        <v>#REF!</v>
      </c>
      <c r="Z8309" s="512" t="e">
        <f>IF(W8309&lt;&gt;0,IF(AA8309/W8309/#REF!=1,#REF!,HLOOKUP(AA8309/W8309/#REF!,#REF!,3)+(HLOOKUP(AA8309/W8309/#REF!+0.2,#REF!,3)-HLOOKUP(AA8309/W8309/#REF!,#REF!,3))*(AA8309/W8309/#REF!-HLOOKUP(AA8309/W8309/#REF!,#REF!,1))/(HLOOKUP(AA8309/W8309/#REF!+0.2,#REF!,1)-HLOOKUP(AA8309/W8309/#REF!,#REF!,1))),1)</f>
        <v>#REF!</v>
      </c>
      <c r="AA8309" s="514" t="e">
        <f>IF(W8309=0,0,MAX(MIN(N8309,W8309*#REF!),#REF!))</f>
        <v>#REF!</v>
      </c>
      <c r="AB8309" s="515" t="e">
        <f>AD8309/Cogeneratore!$C$4</f>
        <v>#DIV/0!</v>
      </c>
      <c r="AC8309" s="549"/>
      <c r="AD8309" s="550"/>
      <c r="AE8309" s="549"/>
      <c r="AF8309" s="550"/>
      <c r="AG8309" s="549"/>
      <c r="AH8309" s="550"/>
      <c r="AI8309" s="516" t="e">
        <f t="shared" si="4422"/>
        <v>#DIV/0!</v>
      </c>
      <c r="AJ8309" s="517">
        <f t="shared" si="4423"/>
        <v>0</v>
      </c>
      <c r="AK8309" s="513">
        <f t="shared" si="4402"/>
        <v>0</v>
      </c>
      <c r="AL8309" s="513">
        <f t="shared" si="4403"/>
        <v>0</v>
      </c>
      <c r="AM8309" s="513">
        <f t="shared" si="4404"/>
        <v>463.4375</v>
      </c>
      <c r="AN8309" s="550"/>
      <c r="AO8309" s="550"/>
      <c r="AP8309" s="550"/>
      <c r="AQ8309" s="517">
        <f t="shared" si="4424"/>
        <v>0</v>
      </c>
      <c r="AR8309" s="513">
        <f t="shared" si="4425"/>
        <v>0</v>
      </c>
      <c r="AS8309" s="551"/>
      <c r="AT8309" s="552"/>
      <c r="AU8309" s="513">
        <f t="shared" si="4426"/>
        <v>0</v>
      </c>
      <c r="AV8309" s="513">
        <f>AU8309/Cogeneratore!$C$24</f>
        <v>0</v>
      </c>
      <c r="AW8309" s="513">
        <f t="shared" si="4405"/>
        <v>0</v>
      </c>
      <c r="AX8309" s="513" t="e">
        <f t="shared" si="4406"/>
        <v>#DIV/0!</v>
      </c>
      <c r="AY8309" s="518">
        <f t="shared" si="4407"/>
        <v>414.94029632371473</v>
      </c>
      <c r="AZ8309" s="519" t="e">
        <f t="shared" si="4408"/>
        <v>#DIV/0!</v>
      </c>
      <c r="BA8309" s="514" t="e">
        <f t="shared" si="4427"/>
        <v>#DIV/0!</v>
      </c>
      <c r="BB8309" s="520" t="e">
        <f>+BV8309*860/8250/Cogeneratore!$C$6</f>
        <v>#DIV/0!</v>
      </c>
      <c r="BC8309" s="625"/>
      <c r="BD8309" s="451">
        <f t="shared" si="4409"/>
        <v>0</v>
      </c>
      <c r="BN8309" s="447">
        <f>+L8309/Cogeneratore!$C$24</f>
        <v>0</v>
      </c>
      <c r="BP8309" s="447">
        <f t="shared" si="4410"/>
        <v>0</v>
      </c>
      <c r="BQ8309" s="447" t="e">
        <f>IF(BR8309&lt;Cogeneratore!$C$25/Cogeneratore!$C$23,BP8309,BP8309+BR8309-Cogeneratore!$C$25/Cogeneratore!$C$23)</f>
        <v>#DIV/0!</v>
      </c>
      <c r="BR8309" s="462">
        <f t="shared" si="4429"/>
        <v>0</v>
      </c>
      <c r="BS8309" s="462" t="e">
        <f>IF(BR8309&lt;Cogeneratore!$C$25/Cogeneratore!$C$23,BR8309,Cogeneratore!$C$25/Cogeneratore!$C$23)</f>
        <v>#DIV/0!</v>
      </c>
      <c r="BT8309" s="447" t="e">
        <f>+BS8309*(1-Cogeneratore!$C$23)</f>
        <v>#DIV/0!</v>
      </c>
      <c r="BU8309" s="462" t="e">
        <f>IF(BR8309-BT8309&lt;Cogeneratore!$C$25,BR8309-BT8309,Cogeneratore!$C$25)</f>
        <v>#DIV/0!</v>
      </c>
      <c r="BV8309" s="462" t="e">
        <f t="shared" si="4411"/>
        <v>#DIV/0!</v>
      </c>
      <c r="BW8309" s="462" t="e">
        <f t="shared" si="4412"/>
        <v>#DIV/0!</v>
      </c>
      <c r="BX8309" s="462" t="e">
        <f t="shared" si="4428"/>
        <v>#DIV/0!</v>
      </c>
      <c r="BY8309" s="447" t="e">
        <f>+BX8309*(1-#REF!)</f>
        <v>#DIV/0!</v>
      </c>
      <c r="BZ8309" s="462" t="e">
        <f t="shared" si="4430"/>
        <v>#DIV/0!</v>
      </c>
      <c r="CB8309" s="462" t="e">
        <f t="shared" si="4413"/>
        <v>#DIV/0!</v>
      </c>
      <c r="CC8309" s="447" t="e">
        <f>+CB8309/#REF!</f>
        <v>#DIV/0!</v>
      </c>
      <c r="CE8309" s="451" t="e">
        <f t="shared" si="4414"/>
        <v>#DIV/0!</v>
      </c>
    </row>
    <row r="8310" spans="1:83" x14ac:dyDescent="0.2">
      <c r="A8310" s="521">
        <f t="shared" si="4415"/>
        <v>40160</v>
      </c>
      <c r="B8310" s="522">
        <f t="shared" si="4397"/>
        <v>7</v>
      </c>
      <c r="C8310" s="522">
        <f t="shared" si="4398"/>
        <v>12</v>
      </c>
      <c r="D8310" s="505" t="str">
        <f t="shared" si="4416"/>
        <v>inv</v>
      </c>
      <c r="E8310" s="522">
        <f t="shared" si="4399"/>
        <v>2</v>
      </c>
      <c r="F8310" s="522">
        <f t="shared" si="4400"/>
        <v>347</v>
      </c>
      <c r="G8310" s="522">
        <f t="shared" si="4417"/>
        <v>8306</v>
      </c>
      <c r="H8310" s="506">
        <v>456.08333333333331</v>
      </c>
      <c r="I8310" s="507">
        <f>+H8310-L8310/Cogeneratore!$C$24</f>
        <v>456.08333333333331</v>
      </c>
      <c r="J8310" s="507">
        <f t="shared" si="4418"/>
        <v>0</v>
      </c>
      <c r="K8310" s="508">
        <v>414.94029632371473</v>
      </c>
      <c r="L8310" s="508">
        <v>0</v>
      </c>
      <c r="M8310" s="507">
        <f t="shared" si="4401"/>
        <v>456.08333333333331</v>
      </c>
      <c r="N8310" s="507">
        <f t="shared" si="4419"/>
        <v>414.94029632371473</v>
      </c>
      <c r="O8310" s="509" t="s">
        <v>7</v>
      </c>
      <c r="P8310" s="578"/>
      <c r="Q8310" s="578"/>
      <c r="R8310" s="510" t="e">
        <f>MIN(IF(I8310&gt;#REF!*#REF!,#REF!,IF(AND(I8310&lt;#REF!,#REF!=2),0,ROUNDUP(I8310/#REF!,0))),#REF!)</f>
        <v>#REF!</v>
      </c>
      <c r="S8310" s="510" t="e">
        <f>IF(R8310=0,0,MAX(MIN(I8310,R8310*#REF!),#REF!))</f>
        <v>#REF!</v>
      </c>
      <c r="T8310" s="511" t="e">
        <f>IF(R8310&lt;&gt;0,IF(S8310/R8310/#REF!=1,#REF!,HLOOKUP(S8310/R8310/#REF!,#REF!,2)+(HLOOKUP(S8310/R8310/#REF!+0.2,#REF!,2)-HLOOKUP(S8310/R8310/#REF!,#REF!,2))*(S8310/R8310/#REF!-HLOOKUP(S8310/R8310/#REF!,#REF!,1))/(HLOOKUP(S8310/R8310/#REF!+0.2,#REF!,1)-HLOOKUP(S8310/R8310/#REF!,#REF!,1))),0.5)</f>
        <v>#REF!</v>
      </c>
      <c r="U8310" s="512" t="e">
        <f>IF(R8310&lt;&gt;0,IF(S8310/R8310/#REF!=1,#REF!,HLOOKUP(S8310/R8310/#REF!,#REF!,3)+(HLOOKUP(S8310/R8310/#REF!+0.2,#REF!,3)-HLOOKUP(S8310/R8310/#REF!,#REF!,3))*(S8310/R8310/#REF!-HLOOKUP(S8310/R8310/#REF!,#REF!,1))/(HLOOKUP(S8310/R8310/#REF!+0.2,#REF!,1)-HLOOKUP(S8310/R8310/#REF!,#REF!,1))),1)</f>
        <v>#REF!</v>
      </c>
      <c r="V8310" s="510" t="e">
        <f t="shared" si="4420"/>
        <v>#REF!</v>
      </c>
      <c r="W8310" s="513" t="e">
        <f>MIN(IF(N8310&gt;#REF!*#REF!,#REF!,IF(AND(N8310&lt;#REF!,#REF!=2),0,ROUNDUP(N8310/#REF!,0))),#REF!)</f>
        <v>#REF!</v>
      </c>
      <c r="X8310" s="513" t="e">
        <f t="shared" si="4421"/>
        <v>#REF!</v>
      </c>
      <c r="Y8310" s="511" t="e">
        <f>IF(W8310&lt;&gt;0,IF(AA8310/W8310/#REF!=1,#REF!,HLOOKUP(AA8310/W8310/#REF!,#REF!,2)+(HLOOKUP(AA8310/W8310/#REF!+0.2,#REF!,2)-HLOOKUP(AA8310/W8310/#REF!,#REF!,2))*(AA8310/W8310/#REF!-HLOOKUP(AA8310/W8310/#REF!,#REF!,1))/(HLOOKUP(AA8310/W8310/#REF!+0.2,#REF!,1)-HLOOKUP(AA8310/W8310/#REF!,#REF!,1))),0.5)</f>
        <v>#REF!</v>
      </c>
      <c r="Z8310" s="512" t="e">
        <f>IF(W8310&lt;&gt;0,IF(AA8310/W8310/#REF!=1,#REF!,HLOOKUP(AA8310/W8310/#REF!,#REF!,3)+(HLOOKUP(AA8310/W8310/#REF!+0.2,#REF!,3)-HLOOKUP(AA8310/W8310/#REF!,#REF!,3))*(AA8310/W8310/#REF!-HLOOKUP(AA8310/W8310/#REF!,#REF!,1))/(HLOOKUP(AA8310/W8310/#REF!+0.2,#REF!,1)-HLOOKUP(AA8310/W8310/#REF!,#REF!,1))),1)</f>
        <v>#REF!</v>
      </c>
      <c r="AA8310" s="514" t="e">
        <f>IF(W8310=0,0,MAX(MIN(N8310,W8310*#REF!),#REF!))</f>
        <v>#REF!</v>
      </c>
      <c r="AB8310" s="515" t="e">
        <f>AD8310/Cogeneratore!$C$4</f>
        <v>#DIV/0!</v>
      </c>
      <c r="AC8310" s="549"/>
      <c r="AD8310" s="550"/>
      <c r="AE8310" s="549"/>
      <c r="AF8310" s="550"/>
      <c r="AG8310" s="549"/>
      <c r="AH8310" s="550"/>
      <c r="AI8310" s="516" t="e">
        <f t="shared" si="4422"/>
        <v>#DIV/0!</v>
      </c>
      <c r="AJ8310" s="517">
        <f t="shared" si="4423"/>
        <v>0</v>
      </c>
      <c r="AK8310" s="513">
        <f t="shared" si="4402"/>
        <v>0</v>
      </c>
      <c r="AL8310" s="513">
        <f t="shared" si="4403"/>
        <v>0</v>
      </c>
      <c r="AM8310" s="513">
        <f t="shared" si="4404"/>
        <v>456.08333333333331</v>
      </c>
      <c r="AN8310" s="550"/>
      <c r="AO8310" s="550"/>
      <c r="AP8310" s="550"/>
      <c r="AQ8310" s="517">
        <f t="shared" si="4424"/>
        <v>0</v>
      </c>
      <c r="AR8310" s="513">
        <f t="shared" si="4425"/>
        <v>0</v>
      </c>
      <c r="AS8310" s="551"/>
      <c r="AT8310" s="552"/>
      <c r="AU8310" s="513">
        <f t="shared" si="4426"/>
        <v>0</v>
      </c>
      <c r="AV8310" s="513">
        <f>AU8310/Cogeneratore!$C$24</f>
        <v>0</v>
      </c>
      <c r="AW8310" s="513">
        <f t="shared" si="4405"/>
        <v>0</v>
      </c>
      <c r="AX8310" s="513" t="e">
        <f t="shared" si="4406"/>
        <v>#DIV/0!</v>
      </c>
      <c r="AY8310" s="518">
        <f t="shared" si="4407"/>
        <v>414.94029632371473</v>
      </c>
      <c r="AZ8310" s="519" t="e">
        <f t="shared" si="4408"/>
        <v>#DIV/0!</v>
      </c>
      <c r="BA8310" s="514" t="e">
        <f t="shared" si="4427"/>
        <v>#DIV/0!</v>
      </c>
      <c r="BB8310" s="520" t="e">
        <f>+BV8310*860/8250/Cogeneratore!$C$6</f>
        <v>#DIV/0!</v>
      </c>
      <c r="BC8310" s="625"/>
      <c r="BD8310" s="451">
        <f t="shared" si="4409"/>
        <v>0</v>
      </c>
      <c r="BN8310" s="447">
        <f>+L8310/Cogeneratore!$C$24</f>
        <v>0</v>
      </c>
      <c r="BP8310" s="447">
        <f t="shared" si="4410"/>
        <v>0</v>
      </c>
      <c r="BQ8310" s="447" t="e">
        <f>IF(BR8310&lt;Cogeneratore!$C$25/Cogeneratore!$C$23,BP8310,BP8310+BR8310-Cogeneratore!$C$25/Cogeneratore!$C$23)</f>
        <v>#DIV/0!</v>
      </c>
      <c r="BR8310" s="462">
        <f t="shared" si="4429"/>
        <v>0</v>
      </c>
      <c r="BS8310" s="462" t="e">
        <f>IF(BR8310&lt;Cogeneratore!$C$25/Cogeneratore!$C$23,BR8310,Cogeneratore!$C$25/Cogeneratore!$C$23)</f>
        <v>#DIV/0!</v>
      </c>
      <c r="BT8310" s="447" t="e">
        <f>+BS8310*(1-Cogeneratore!$C$23)</f>
        <v>#DIV/0!</v>
      </c>
      <c r="BU8310" s="462" t="e">
        <f>IF(BR8310-BT8310&lt;Cogeneratore!$C$25,BR8310-BT8310,Cogeneratore!$C$25)</f>
        <v>#DIV/0!</v>
      </c>
      <c r="BV8310" s="462" t="e">
        <f t="shared" si="4411"/>
        <v>#DIV/0!</v>
      </c>
      <c r="BW8310" s="462" t="e">
        <f t="shared" si="4412"/>
        <v>#DIV/0!</v>
      </c>
      <c r="BX8310" s="462" t="e">
        <f t="shared" si="4428"/>
        <v>#DIV/0!</v>
      </c>
      <c r="BY8310" s="447" t="e">
        <f>+BX8310*(1-#REF!)</f>
        <v>#DIV/0!</v>
      </c>
      <c r="BZ8310" s="462" t="e">
        <f t="shared" si="4430"/>
        <v>#DIV/0!</v>
      </c>
      <c r="CB8310" s="462" t="e">
        <f t="shared" si="4413"/>
        <v>#DIV/0!</v>
      </c>
      <c r="CC8310" s="447" t="e">
        <f>+CB8310/#REF!</f>
        <v>#DIV/0!</v>
      </c>
      <c r="CE8310" s="451" t="e">
        <f t="shared" si="4414"/>
        <v>#DIV/0!</v>
      </c>
    </row>
    <row r="8311" spans="1:83" x14ac:dyDescent="0.2">
      <c r="A8311" s="521">
        <f t="shared" si="4415"/>
        <v>40160</v>
      </c>
      <c r="B8311" s="522">
        <f t="shared" si="4397"/>
        <v>7</v>
      </c>
      <c r="C8311" s="522">
        <f t="shared" si="4398"/>
        <v>12</v>
      </c>
      <c r="D8311" s="505" t="str">
        <f t="shared" si="4416"/>
        <v>inv</v>
      </c>
      <c r="E8311" s="522">
        <f t="shared" si="4399"/>
        <v>3</v>
      </c>
      <c r="F8311" s="522">
        <f t="shared" si="4400"/>
        <v>347</v>
      </c>
      <c r="G8311" s="522">
        <f t="shared" si="4417"/>
        <v>8307</v>
      </c>
      <c r="H8311" s="506">
        <v>457.9375</v>
      </c>
      <c r="I8311" s="507">
        <f>+H8311-L8311/Cogeneratore!$C$24</f>
        <v>457.9375</v>
      </c>
      <c r="J8311" s="507">
        <f t="shared" si="4418"/>
        <v>0</v>
      </c>
      <c r="K8311" s="508">
        <v>414.94029632371473</v>
      </c>
      <c r="L8311" s="508">
        <v>0</v>
      </c>
      <c r="M8311" s="507">
        <f t="shared" si="4401"/>
        <v>457.9375</v>
      </c>
      <c r="N8311" s="507">
        <f t="shared" si="4419"/>
        <v>414.94029632371473</v>
      </c>
      <c r="O8311" s="509" t="s">
        <v>7</v>
      </c>
      <c r="P8311" s="578"/>
      <c r="Q8311" s="578"/>
      <c r="R8311" s="510" t="e">
        <f>MIN(IF(I8311&gt;#REF!*#REF!,#REF!,IF(AND(I8311&lt;#REF!,#REF!=2),0,ROUNDUP(I8311/#REF!,0))),#REF!)</f>
        <v>#REF!</v>
      </c>
      <c r="S8311" s="510" t="e">
        <f>IF(R8311=0,0,MAX(MIN(I8311,R8311*#REF!),#REF!))</f>
        <v>#REF!</v>
      </c>
      <c r="T8311" s="511" t="e">
        <f>IF(R8311&lt;&gt;0,IF(S8311/R8311/#REF!=1,#REF!,HLOOKUP(S8311/R8311/#REF!,#REF!,2)+(HLOOKUP(S8311/R8311/#REF!+0.2,#REF!,2)-HLOOKUP(S8311/R8311/#REF!,#REF!,2))*(S8311/R8311/#REF!-HLOOKUP(S8311/R8311/#REF!,#REF!,1))/(HLOOKUP(S8311/R8311/#REF!+0.2,#REF!,1)-HLOOKUP(S8311/R8311/#REF!,#REF!,1))),0.5)</f>
        <v>#REF!</v>
      </c>
      <c r="U8311" s="512" t="e">
        <f>IF(R8311&lt;&gt;0,IF(S8311/R8311/#REF!=1,#REF!,HLOOKUP(S8311/R8311/#REF!,#REF!,3)+(HLOOKUP(S8311/R8311/#REF!+0.2,#REF!,3)-HLOOKUP(S8311/R8311/#REF!,#REF!,3))*(S8311/R8311/#REF!-HLOOKUP(S8311/R8311/#REF!,#REF!,1))/(HLOOKUP(S8311/R8311/#REF!+0.2,#REF!,1)-HLOOKUP(S8311/R8311/#REF!,#REF!,1))),1)</f>
        <v>#REF!</v>
      </c>
      <c r="V8311" s="510" t="e">
        <f t="shared" si="4420"/>
        <v>#REF!</v>
      </c>
      <c r="W8311" s="513" t="e">
        <f>MIN(IF(N8311&gt;#REF!*#REF!,#REF!,IF(AND(N8311&lt;#REF!,#REF!=2),0,ROUNDUP(N8311/#REF!,0))),#REF!)</f>
        <v>#REF!</v>
      </c>
      <c r="X8311" s="513" t="e">
        <f t="shared" si="4421"/>
        <v>#REF!</v>
      </c>
      <c r="Y8311" s="511" t="e">
        <f>IF(W8311&lt;&gt;0,IF(AA8311/W8311/#REF!=1,#REF!,HLOOKUP(AA8311/W8311/#REF!,#REF!,2)+(HLOOKUP(AA8311/W8311/#REF!+0.2,#REF!,2)-HLOOKUP(AA8311/W8311/#REF!,#REF!,2))*(AA8311/W8311/#REF!-HLOOKUP(AA8311/W8311/#REF!,#REF!,1))/(HLOOKUP(AA8311/W8311/#REF!+0.2,#REF!,1)-HLOOKUP(AA8311/W8311/#REF!,#REF!,1))),0.5)</f>
        <v>#REF!</v>
      </c>
      <c r="Z8311" s="512" t="e">
        <f>IF(W8311&lt;&gt;0,IF(AA8311/W8311/#REF!=1,#REF!,HLOOKUP(AA8311/W8311/#REF!,#REF!,3)+(HLOOKUP(AA8311/W8311/#REF!+0.2,#REF!,3)-HLOOKUP(AA8311/W8311/#REF!,#REF!,3))*(AA8311/W8311/#REF!-HLOOKUP(AA8311/W8311/#REF!,#REF!,1))/(HLOOKUP(AA8311/W8311/#REF!+0.2,#REF!,1)-HLOOKUP(AA8311/W8311/#REF!,#REF!,1))),1)</f>
        <v>#REF!</v>
      </c>
      <c r="AA8311" s="514" t="e">
        <f>IF(W8311=0,0,MAX(MIN(N8311,W8311*#REF!),#REF!))</f>
        <v>#REF!</v>
      </c>
      <c r="AB8311" s="515" t="e">
        <f>AD8311/Cogeneratore!$C$4</f>
        <v>#DIV/0!</v>
      </c>
      <c r="AC8311" s="549"/>
      <c r="AD8311" s="550"/>
      <c r="AE8311" s="549"/>
      <c r="AF8311" s="550"/>
      <c r="AG8311" s="549"/>
      <c r="AH8311" s="550"/>
      <c r="AI8311" s="516" t="e">
        <f t="shared" si="4422"/>
        <v>#DIV/0!</v>
      </c>
      <c r="AJ8311" s="517">
        <f t="shared" si="4423"/>
        <v>0</v>
      </c>
      <c r="AK8311" s="513">
        <f t="shared" si="4402"/>
        <v>0</v>
      </c>
      <c r="AL8311" s="513">
        <f t="shared" si="4403"/>
        <v>0</v>
      </c>
      <c r="AM8311" s="513">
        <f t="shared" si="4404"/>
        <v>457.9375</v>
      </c>
      <c r="AN8311" s="550"/>
      <c r="AO8311" s="550"/>
      <c r="AP8311" s="550"/>
      <c r="AQ8311" s="517">
        <f t="shared" si="4424"/>
        <v>0</v>
      </c>
      <c r="AR8311" s="513">
        <f t="shared" si="4425"/>
        <v>0</v>
      </c>
      <c r="AS8311" s="551"/>
      <c r="AT8311" s="552"/>
      <c r="AU8311" s="513">
        <f t="shared" si="4426"/>
        <v>0</v>
      </c>
      <c r="AV8311" s="513">
        <f>AU8311/Cogeneratore!$C$24</f>
        <v>0</v>
      </c>
      <c r="AW8311" s="513">
        <f t="shared" si="4405"/>
        <v>0</v>
      </c>
      <c r="AX8311" s="513" t="e">
        <f t="shared" si="4406"/>
        <v>#DIV/0!</v>
      </c>
      <c r="AY8311" s="518">
        <f t="shared" si="4407"/>
        <v>414.94029632371473</v>
      </c>
      <c r="AZ8311" s="519" t="e">
        <f t="shared" si="4408"/>
        <v>#DIV/0!</v>
      </c>
      <c r="BA8311" s="514" t="e">
        <f t="shared" si="4427"/>
        <v>#DIV/0!</v>
      </c>
      <c r="BB8311" s="520" t="e">
        <f>+BV8311*860/8250/Cogeneratore!$C$6</f>
        <v>#DIV/0!</v>
      </c>
      <c r="BC8311" s="625"/>
      <c r="BD8311" s="451">
        <f t="shared" si="4409"/>
        <v>0</v>
      </c>
      <c r="BN8311" s="447">
        <f>+L8311/Cogeneratore!$C$24</f>
        <v>0</v>
      </c>
      <c r="BP8311" s="447">
        <f t="shared" si="4410"/>
        <v>0</v>
      </c>
      <c r="BQ8311" s="447" t="e">
        <f>IF(BR8311&lt;Cogeneratore!$C$25/Cogeneratore!$C$23,BP8311,BP8311+BR8311-Cogeneratore!$C$25/Cogeneratore!$C$23)</f>
        <v>#DIV/0!</v>
      </c>
      <c r="BR8311" s="462">
        <f t="shared" si="4429"/>
        <v>0</v>
      </c>
      <c r="BS8311" s="462" t="e">
        <f>IF(BR8311&lt;Cogeneratore!$C$25/Cogeneratore!$C$23,BR8311,Cogeneratore!$C$25/Cogeneratore!$C$23)</f>
        <v>#DIV/0!</v>
      </c>
      <c r="BT8311" s="447" t="e">
        <f>+BS8311*(1-Cogeneratore!$C$23)</f>
        <v>#DIV/0!</v>
      </c>
      <c r="BU8311" s="462" t="e">
        <f>IF(BR8311-BT8311&lt;Cogeneratore!$C$25,BR8311-BT8311,Cogeneratore!$C$25)</f>
        <v>#DIV/0!</v>
      </c>
      <c r="BV8311" s="462" t="e">
        <f t="shared" si="4411"/>
        <v>#DIV/0!</v>
      </c>
      <c r="BW8311" s="462" t="e">
        <f t="shared" si="4412"/>
        <v>#DIV/0!</v>
      </c>
      <c r="BX8311" s="462" t="e">
        <f t="shared" si="4428"/>
        <v>#DIV/0!</v>
      </c>
      <c r="BY8311" s="447" t="e">
        <f>+BX8311*(1-#REF!)</f>
        <v>#DIV/0!</v>
      </c>
      <c r="BZ8311" s="462" t="e">
        <f t="shared" si="4430"/>
        <v>#DIV/0!</v>
      </c>
      <c r="CB8311" s="462" t="e">
        <f t="shared" si="4413"/>
        <v>#DIV/0!</v>
      </c>
      <c r="CC8311" s="447" t="e">
        <f>+CB8311/#REF!</f>
        <v>#DIV/0!</v>
      </c>
      <c r="CE8311" s="451" t="e">
        <f t="shared" si="4414"/>
        <v>#DIV/0!</v>
      </c>
    </row>
    <row r="8312" spans="1:83" x14ac:dyDescent="0.2">
      <c r="A8312" s="521">
        <f t="shared" si="4415"/>
        <v>40160</v>
      </c>
      <c r="B8312" s="522">
        <f t="shared" si="4397"/>
        <v>7</v>
      </c>
      <c r="C8312" s="522">
        <f t="shared" si="4398"/>
        <v>12</v>
      </c>
      <c r="D8312" s="505" t="str">
        <f t="shared" si="4416"/>
        <v>inv</v>
      </c>
      <c r="E8312" s="522">
        <f t="shared" si="4399"/>
        <v>4</v>
      </c>
      <c r="F8312" s="522">
        <f t="shared" si="4400"/>
        <v>347</v>
      </c>
      <c r="G8312" s="522">
        <f t="shared" si="4417"/>
        <v>8308</v>
      </c>
      <c r="H8312" s="506">
        <v>455.64583333333331</v>
      </c>
      <c r="I8312" s="507">
        <f>+H8312-L8312/Cogeneratore!$C$24</f>
        <v>455.64583333333331</v>
      </c>
      <c r="J8312" s="507">
        <f t="shared" si="4418"/>
        <v>0</v>
      </c>
      <c r="K8312" s="508">
        <v>414.94029632371473</v>
      </c>
      <c r="L8312" s="508">
        <v>0</v>
      </c>
      <c r="M8312" s="507">
        <f t="shared" si="4401"/>
        <v>455.64583333333331</v>
      </c>
      <c r="N8312" s="507">
        <f t="shared" si="4419"/>
        <v>414.94029632371473</v>
      </c>
      <c r="O8312" s="509" t="s">
        <v>7</v>
      </c>
      <c r="P8312" s="578"/>
      <c r="Q8312" s="578"/>
      <c r="R8312" s="510" t="e">
        <f>MIN(IF(I8312&gt;#REF!*#REF!,#REF!,IF(AND(I8312&lt;#REF!,#REF!=2),0,ROUNDUP(I8312/#REF!,0))),#REF!)</f>
        <v>#REF!</v>
      </c>
      <c r="S8312" s="510" t="e">
        <f>IF(R8312=0,0,MAX(MIN(I8312,R8312*#REF!),#REF!))</f>
        <v>#REF!</v>
      </c>
      <c r="T8312" s="511" t="e">
        <f>IF(R8312&lt;&gt;0,IF(S8312/R8312/#REF!=1,#REF!,HLOOKUP(S8312/R8312/#REF!,#REF!,2)+(HLOOKUP(S8312/R8312/#REF!+0.2,#REF!,2)-HLOOKUP(S8312/R8312/#REF!,#REF!,2))*(S8312/R8312/#REF!-HLOOKUP(S8312/R8312/#REF!,#REF!,1))/(HLOOKUP(S8312/R8312/#REF!+0.2,#REF!,1)-HLOOKUP(S8312/R8312/#REF!,#REF!,1))),0.5)</f>
        <v>#REF!</v>
      </c>
      <c r="U8312" s="512" t="e">
        <f>IF(R8312&lt;&gt;0,IF(S8312/R8312/#REF!=1,#REF!,HLOOKUP(S8312/R8312/#REF!,#REF!,3)+(HLOOKUP(S8312/R8312/#REF!+0.2,#REF!,3)-HLOOKUP(S8312/R8312/#REF!,#REF!,3))*(S8312/R8312/#REF!-HLOOKUP(S8312/R8312/#REF!,#REF!,1))/(HLOOKUP(S8312/R8312/#REF!+0.2,#REF!,1)-HLOOKUP(S8312/R8312/#REF!,#REF!,1))),1)</f>
        <v>#REF!</v>
      </c>
      <c r="V8312" s="510" t="e">
        <f t="shared" si="4420"/>
        <v>#REF!</v>
      </c>
      <c r="W8312" s="513" t="e">
        <f>MIN(IF(N8312&gt;#REF!*#REF!,#REF!,IF(AND(N8312&lt;#REF!,#REF!=2),0,ROUNDUP(N8312/#REF!,0))),#REF!)</f>
        <v>#REF!</v>
      </c>
      <c r="X8312" s="513" t="e">
        <f t="shared" si="4421"/>
        <v>#REF!</v>
      </c>
      <c r="Y8312" s="511" t="e">
        <f>IF(W8312&lt;&gt;0,IF(AA8312/W8312/#REF!=1,#REF!,HLOOKUP(AA8312/W8312/#REF!,#REF!,2)+(HLOOKUP(AA8312/W8312/#REF!+0.2,#REF!,2)-HLOOKUP(AA8312/W8312/#REF!,#REF!,2))*(AA8312/W8312/#REF!-HLOOKUP(AA8312/W8312/#REF!,#REF!,1))/(HLOOKUP(AA8312/W8312/#REF!+0.2,#REF!,1)-HLOOKUP(AA8312/W8312/#REF!,#REF!,1))),0.5)</f>
        <v>#REF!</v>
      </c>
      <c r="Z8312" s="512" t="e">
        <f>IF(W8312&lt;&gt;0,IF(AA8312/W8312/#REF!=1,#REF!,HLOOKUP(AA8312/W8312/#REF!,#REF!,3)+(HLOOKUP(AA8312/W8312/#REF!+0.2,#REF!,3)-HLOOKUP(AA8312/W8312/#REF!,#REF!,3))*(AA8312/W8312/#REF!-HLOOKUP(AA8312/W8312/#REF!,#REF!,1))/(HLOOKUP(AA8312/W8312/#REF!+0.2,#REF!,1)-HLOOKUP(AA8312/W8312/#REF!,#REF!,1))),1)</f>
        <v>#REF!</v>
      </c>
      <c r="AA8312" s="514" t="e">
        <f>IF(W8312=0,0,MAX(MIN(N8312,W8312*#REF!),#REF!))</f>
        <v>#REF!</v>
      </c>
      <c r="AB8312" s="515" t="e">
        <f>AD8312/Cogeneratore!$C$4</f>
        <v>#DIV/0!</v>
      </c>
      <c r="AC8312" s="549"/>
      <c r="AD8312" s="550"/>
      <c r="AE8312" s="549"/>
      <c r="AF8312" s="550"/>
      <c r="AG8312" s="549"/>
      <c r="AH8312" s="550"/>
      <c r="AI8312" s="516" t="e">
        <f t="shared" si="4422"/>
        <v>#DIV/0!</v>
      </c>
      <c r="AJ8312" s="517">
        <f t="shared" si="4423"/>
        <v>0</v>
      </c>
      <c r="AK8312" s="513">
        <f t="shared" si="4402"/>
        <v>0</v>
      </c>
      <c r="AL8312" s="513">
        <f t="shared" si="4403"/>
        <v>0</v>
      </c>
      <c r="AM8312" s="513">
        <f t="shared" si="4404"/>
        <v>455.64583333333331</v>
      </c>
      <c r="AN8312" s="550"/>
      <c r="AO8312" s="550"/>
      <c r="AP8312" s="550"/>
      <c r="AQ8312" s="517">
        <f t="shared" si="4424"/>
        <v>0</v>
      </c>
      <c r="AR8312" s="513">
        <f t="shared" si="4425"/>
        <v>0</v>
      </c>
      <c r="AS8312" s="551"/>
      <c r="AT8312" s="552"/>
      <c r="AU8312" s="513">
        <f t="shared" si="4426"/>
        <v>0</v>
      </c>
      <c r="AV8312" s="513">
        <f>AU8312/Cogeneratore!$C$24</f>
        <v>0</v>
      </c>
      <c r="AW8312" s="513">
        <f t="shared" si="4405"/>
        <v>0</v>
      </c>
      <c r="AX8312" s="513" t="e">
        <f t="shared" si="4406"/>
        <v>#DIV/0!</v>
      </c>
      <c r="AY8312" s="518">
        <f t="shared" si="4407"/>
        <v>414.94029632371473</v>
      </c>
      <c r="AZ8312" s="519" t="e">
        <f t="shared" si="4408"/>
        <v>#DIV/0!</v>
      </c>
      <c r="BA8312" s="514" t="e">
        <f t="shared" si="4427"/>
        <v>#DIV/0!</v>
      </c>
      <c r="BB8312" s="520" t="e">
        <f>+BV8312*860/8250/Cogeneratore!$C$6</f>
        <v>#DIV/0!</v>
      </c>
      <c r="BC8312" s="625"/>
      <c r="BD8312" s="451">
        <f t="shared" si="4409"/>
        <v>0</v>
      </c>
      <c r="BN8312" s="447">
        <f>+L8312/Cogeneratore!$C$24</f>
        <v>0</v>
      </c>
      <c r="BP8312" s="447">
        <f t="shared" si="4410"/>
        <v>0</v>
      </c>
      <c r="BQ8312" s="447" t="e">
        <f>IF(BR8312&lt;Cogeneratore!$C$25/Cogeneratore!$C$23,BP8312,BP8312+BR8312-Cogeneratore!$C$25/Cogeneratore!$C$23)</f>
        <v>#DIV/0!</v>
      </c>
      <c r="BR8312" s="462">
        <f t="shared" si="4429"/>
        <v>0</v>
      </c>
      <c r="BS8312" s="462" t="e">
        <f>IF(BR8312&lt;Cogeneratore!$C$25/Cogeneratore!$C$23,BR8312,Cogeneratore!$C$25/Cogeneratore!$C$23)</f>
        <v>#DIV/0!</v>
      </c>
      <c r="BT8312" s="447" t="e">
        <f>+BS8312*(1-Cogeneratore!$C$23)</f>
        <v>#DIV/0!</v>
      </c>
      <c r="BU8312" s="462" t="e">
        <f>IF(BR8312-BT8312&lt;Cogeneratore!$C$25,BR8312-BT8312,Cogeneratore!$C$25)</f>
        <v>#DIV/0!</v>
      </c>
      <c r="BV8312" s="462" t="e">
        <f t="shared" si="4411"/>
        <v>#DIV/0!</v>
      </c>
      <c r="BW8312" s="462" t="e">
        <f t="shared" si="4412"/>
        <v>#DIV/0!</v>
      </c>
      <c r="BX8312" s="462" t="e">
        <f t="shared" si="4428"/>
        <v>#DIV/0!</v>
      </c>
      <c r="BY8312" s="447" t="e">
        <f>+BX8312*(1-#REF!)</f>
        <v>#DIV/0!</v>
      </c>
      <c r="BZ8312" s="462" t="e">
        <f t="shared" si="4430"/>
        <v>#DIV/0!</v>
      </c>
      <c r="CB8312" s="462" t="e">
        <f t="shared" si="4413"/>
        <v>#DIV/0!</v>
      </c>
      <c r="CC8312" s="447" t="e">
        <f>+CB8312/#REF!</f>
        <v>#DIV/0!</v>
      </c>
      <c r="CE8312" s="451" t="e">
        <f t="shared" si="4414"/>
        <v>#DIV/0!</v>
      </c>
    </row>
    <row r="8313" spans="1:83" x14ac:dyDescent="0.2">
      <c r="A8313" s="521">
        <f t="shared" si="4415"/>
        <v>40160</v>
      </c>
      <c r="B8313" s="522">
        <f t="shared" si="4397"/>
        <v>7</v>
      </c>
      <c r="C8313" s="522">
        <f t="shared" si="4398"/>
        <v>12</v>
      </c>
      <c r="D8313" s="505" t="str">
        <f t="shared" si="4416"/>
        <v>inv</v>
      </c>
      <c r="E8313" s="522">
        <f t="shared" si="4399"/>
        <v>5</v>
      </c>
      <c r="F8313" s="522">
        <f t="shared" si="4400"/>
        <v>347</v>
      </c>
      <c r="G8313" s="522">
        <f t="shared" si="4417"/>
        <v>8309</v>
      </c>
      <c r="H8313" s="506">
        <v>459.22916666666669</v>
      </c>
      <c r="I8313" s="507">
        <f>+H8313-L8313/Cogeneratore!$C$24</f>
        <v>459.22916666666669</v>
      </c>
      <c r="J8313" s="507">
        <f t="shared" si="4418"/>
        <v>0</v>
      </c>
      <c r="K8313" s="508">
        <v>414.94029632371473</v>
      </c>
      <c r="L8313" s="508">
        <v>0</v>
      </c>
      <c r="M8313" s="507">
        <f t="shared" si="4401"/>
        <v>459.22916666666669</v>
      </c>
      <c r="N8313" s="507">
        <f t="shared" si="4419"/>
        <v>414.94029632371473</v>
      </c>
      <c r="O8313" s="509" t="s">
        <v>7</v>
      </c>
      <c r="P8313" s="578"/>
      <c r="Q8313" s="578"/>
      <c r="R8313" s="510" t="e">
        <f>MIN(IF(I8313&gt;#REF!*#REF!,#REF!,IF(AND(I8313&lt;#REF!,#REF!=2),0,ROUNDUP(I8313/#REF!,0))),#REF!)</f>
        <v>#REF!</v>
      </c>
      <c r="S8313" s="510" t="e">
        <f>IF(R8313=0,0,MAX(MIN(I8313,R8313*#REF!),#REF!))</f>
        <v>#REF!</v>
      </c>
      <c r="T8313" s="511" t="e">
        <f>IF(R8313&lt;&gt;0,IF(S8313/R8313/#REF!=1,#REF!,HLOOKUP(S8313/R8313/#REF!,#REF!,2)+(HLOOKUP(S8313/R8313/#REF!+0.2,#REF!,2)-HLOOKUP(S8313/R8313/#REF!,#REF!,2))*(S8313/R8313/#REF!-HLOOKUP(S8313/R8313/#REF!,#REF!,1))/(HLOOKUP(S8313/R8313/#REF!+0.2,#REF!,1)-HLOOKUP(S8313/R8313/#REF!,#REF!,1))),0.5)</f>
        <v>#REF!</v>
      </c>
      <c r="U8313" s="512" t="e">
        <f>IF(R8313&lt;&gt;0,IF(S8313/R8313/#REF!=1,#REF!,HLOOKUP(S8313/R8313/#REF!,#REF!,3)+(HLOOKUP(S8313/R8313/#REF!+0.2,#REF!,3)-HLOOKUP(S8313/R8313/#REF!,#REF!,3))*(S8313/R8313/#REF!-HLOOKUP(S8313/R8313/#REF!,#REF!,1))/(HLOOKUP(S8313/R8313/#REF!+0.2,#REF!,1)-HLOOKUP(S8313/R8313/#REF!,#REF!,1))),1)</f>
        <v>#REF!</v>
      </c>
      <c r="V8313" s="510" t="e">
        <f t="shared" si="4420"/>
        <v>#REF!</v>
      </c>
      <c r="W8313" s="513" t="e">
        <f>MIN(IF(N8313&gt;#REF!*#REF!,#REF!,IF(AND(N8313&lt;#REF!,#REF!=2),0,ROUNDUP(N8313/#REF!,0))),#REF!)</f>
        <v>#REF!</v>
      </c>
      <c r="X8313" s="513" t="e">
        <f t="shared" si="4421"/>
        <v>#REF!</v>
      </c>
      <c r="Y8313" s="511" t="e">
        <f>IF(W8313&lt;&gt;0,IF(AA8313/W8313/#REF!=1,#REF!,HLOOKUP(AA8313/W8313/#REF!,#REF!,2)+(HLOOKUP(AA8313/W8313/#REF!+0.2,#REF!,2)-HLOOKUP(AA8313/W8313/#REF!,#REF!,2))*(AA8313/W8313/#REF!-HLOOKUP(AA8313/W8313/#REF!,#REF!,1))/(HLOOKUP(AA8313/W8313/#REF!+0.2,#REF!,1)-HLOOKUP(AA8313/W8313/#REF!,#REF!,1))),0.5)</f>
        <v>#REF!</v>
      </c>
      <c r="Z8313" s="512" t="e">
        <f>IF(W8313&lt;&gt;0,IF(AA8313/W8313/#REF!=1,#REF!,HLOOKUP(AA8313/W8313/#REF!,#REF!,3)+(HLOOKUP(AA8313/W8313/#REF!+0.2,#REF!,3)-HLOOKUP(AA8313/W8313/#REF!,#REF!,3))*(AA8313/W8313/#REF!-HLOOKUP(AA8313/W8313/#REF!,#REF!,1))/(HLOOKUP(AA8313/W8313/#REF!+0.2,#REF!,1)-HLOOKUP(AA8313/W8313/#REF!,#REF!,1))),1)</f>
        <v>#REF!</v>
      </c>
      <c r="AA8313" s="514" t="e">
        <f>IF(W8313=0,0,MAX(MIN(N8313,W8313*#REF!),#REF!))</f>
        <v>#REF!</v>
      </c>
      <c r="AB8313" s="515" t="e">
        <f>AD8313/Cogeneratore!$C$4</f>
        <v>#DIV/0!</v>
      </c>
      <c r="AC8313" s="549"/>
      <c r="AD8313" s="550"/>
      <c r="AE8313" s="549"/>
      <c r="AF8313" s="550"/>
      <c r="AG8313" s="549"/>
      <c r="AH8313" s="550"/>
      <c r="AI8313" s="516" t="e">
        <f t="shared" si="4422"/>
        <v>#DIV/0!</v>
      </c>
      <c r="AJ8313" s="517">
        <f t="shared" si="4423"/>
        <v>0</v>
      </c>
      <c r="AK8313" s="513">
        <f t="shared" si="4402"/>
        <v>0</v>
      </c>
      <c r="AL8313" s="513">
        <f t="shared" si="4403"/>
        <v>0</v>
      </c>
      <c r="AM8313" s="513">
        <f t="shared" si="4404"/>
        <v>459.22916666666669</v>
      </c>
      <c r="AN8313" s="550"/>
      <c r="AO8313" s="550"/>
      <c r="AP8313" s="550"/>
      <c r="AQ8313" s="517">
        <f t="shared" si="4424"/>
        <v>0</v>
      </c>
      <c r="AR8313" s="513">
        <f t="shared" si="4425"/>
        <v>0</v>
      </c>
      <c r="AS8313" s="551"/>
      <c r="AT8313" s="552"/>
      <c r="AU8313" s="513">
        <f t="shared" si="4426"/>
        <v>0</v>
      </c>
      <c r="AV8313" s="513">
        <f>AU8313/Cogeneratore!$C$24</f>
        <v>0</v>
      </c>
      <c r="AW8313" s="513">
        <f t="shared" si="4405"/>
        <v>0</v>
      </c>
      <c r="AX8313" s="513" t="e">
        <f t="shared" si="4406"/>
        <v>#DIV/0!</v>
      </c>
      <c r="AY8313" s="518">
        <f t="shared" si="4407"/>
        <v>414.94029632371473</v>
      </c>
      <c r="AZ8313" s="519" t="e">
        <f t="shared" si="4408"/>
        <v>#DIV/0!</v>
      </c>
      <c r="BA8313" s="514" t="e">
        <f t="shared" si="4427"/>
        <v>#DIV/0!</v>
      </c>
      <c r="BB8313" s="520" t="e">
        <f>+BV8313*860/8250/Cogeneratore!$C$6</f>
        <v>#DIV/0!</v>
      </c>
      <c r="BC8313" s="625"/>
      <c r="BD8313" s="451">
        <f t="shared" si="4409"/>
        <v>0</v>
      </c>
      <c r="BN8313" s="447">
        <f>+L8313/Cogeneratore!$C$24</f>
        <v>0</v>
      </c>
      <c r="BP8313" s="447">
        <f t="shared" si="4410"/>
        <v>0</v>
      </c>
      <c r="BQ8313" s="447" t="e">
        <f>IF(BR8313&lt;Cogeneratore!$C$25/Cogeneratore!$C$23,BP8313,BP8313+BR8313-Cogeneratore!$C$25/Cogeneratore!$C$23)</f>
        <v>#DIV/0!</v>
      </c>
      <c r="BR8313" s="462">
        <f t="shared" si="4429"/>
        <v>0</v>
      </c>
      <c r="BS8313" s="462" t="e">
        <f>IF(BR8313&lt;Cogeneratore!$C$25/Cogeneratore!$C$23,BR8313,Cogeneratore!$C$25/Cogeneratore!$C$23)</f>
        <v>#DIV/0!</v>
      </c>
      <c r="BT8313" s="447" t="e">
        <f>+BS8313*(1-Cogeneratore!$C$23)</f>
        <v>#DIV/0!</v>
      </c>
      <c r="BU8313" s="462" t="e">
        <f>IF(BR8313-BT8313&lt;Cogeneratore!$C$25,BR8313-BT8313,Cogeneratore!$C$25)</f>
        <v>#DIV/0!</v>
      </c>
      <c r="BV8313" s="462" t="e">
        <f t="shared" si="4411"/>
        <v>#DIV/0!</v>
      </c>
      <c r="BW8313" s="462" t="e">
        <f t="shared" si="4412"/>
        <v>#DIV/0!</v>
      </c>
      <c r="BX8313" s="462" t="e">
        <f t="shared" si="4428"/>
        <v>#DIV/0!</v>
      </c>
      <c r="BY8313" s="447" t="e">
        <f>+BX8313*(1-#REF!)</f>
        <v>#DIV/0!</v>
      </c>
      <c r="BZ8313" s="462" t="e">
        <f t="shared" si="4430"/>
        <v>#DIV/0!</v>
      </c>
      <c r="CB8313" s="462" t="e">
        <f t="shared" si="4413"/>
        <v>#DIV/0!</v>
      </c>
      <c r="CC8313" s="447" t="e">
        <f>+CB8313/#REF!</f>
        <v>#DIV/0!</v>
      </c>
      <c r="CE8313" s="451" t="e">
        <f t="shared" si="4414"/>
        <v>#DIV/0!</v>
      </c>
    </row>
    <row r="8314" spans="1:83" x14ac:dyDescent="0.2">
      <c r="A8314" s="521">
        <f t="shared" si="4415"/>
        <v>40160</v>
      </c>
      <c r="B8314" s="522">
        <f t="shared" si="4397"/>
        <v>7</v>
      </c>
      <c r="C8314" s="522">
        <f t="shared" si="4398"/>
        <v>12</v>
      </c>
      <c r="D8314" s="505" t="str">
        <f t="shared" si="4416"/>
        <v>inv</v>
      </c>
      <c r="E8314" s="522">
        <f t="shared" si="4399"/>
        <v>6</v>
      </c>
      <c r="F8314" s="522">
        <f t="shared" si="4400"/>
        <v>347</v>
      </c>
      <c r="G8314" s="522">
        <f t="shared" si="4417"/>
        <v>8310</v>
      </c>
      <c r="H8314" s="506">
        <v>477.89583333333331</v>
      </c>
      <c r="I8314" s="507">
        <f>+H8314-L8314/Cogeneratore!$C$24</f>
        <v>477.89583333333331</v>
      </c>
      <c r="J8314" s="507">
        <f t="shared" si="4418"/>
        <v>0</v>
      </c>
      <c r="K8314" s="508">
        <v>414.94029632371473</v>
      </c>
      <c r="L8314" s="508">
        <v>0</v>
      </c>
      <c r="M8314" s="507">
        <f t="shared" si="4401"/>
        <v>477.89583333333331</v>
      </c>
      <c r="N8314" s="507">
        <f t="shared" si="4419"/>
        <v>414.94029632371473</v>
      </c>
      <c r="O8314" s="509" t="s">
        <v>7</v>
      </c>
      <c r="P8314" s="578"/>
      <c r="Q8314" s="578"/>
      <c r="R8314" s="510" t="e">
        <f>MIN(IF(I8314&gt;#REF!*#REF!,#REF!,IF(AND(I8314&lt;#REF!,#REF!=2),0,ROUNDUP(I8314/#REF!,0))),#REF!)</f>
        <v>#REF!</v>
      </c>
      <c r="S8314" s="510" t="e">
        <f>IF(R8314=0,0,MAX(MIN(I8314,R8314*#REF!),#REF!))</f>
        <v>#REF!</v>
      </c>
      <c r="T8314" s="511" t="e">
        <f>IF(R8314&lt;&gt;0,IF(S8314/R8314/#REF!=1,#REF!,HLOOKUP(S8314/R8314/#REF!,#REF!,2)+(HLOOKUP(S8314/R8314/#REF!+0.2,#REF!,2)-HLOOKUP(S8314/R8314/#REF!,#REF!,2))*(S8314/R8314/#REF!-HLOOKUP(S8314/R8314/#REF!,#REF!,1))/(HLOOKUP(S8314/R8314/#REF!+0.2,#REF!,1)-HLOOKUP(S8314/R8314/#REF!,#REF!,1))),0.5)</f>
        <v>#REF!</v>
      </c>
      <c r="U8314" s="512" t="e">
        <f>IF(R8314&lt;&gt;0,IF(S8314/R8314/#REF!=1,#REF!,HLOOKUP(S8314/R8314/#REF!,#REF!,3)+(HLOOKUP(S8314/R8314/#REF!+0.2,#REF!,3)-HLOOKUP(S8314/R8314/#REF!,#REF!,3))*(S8314/R8314/#REF!-HLOOKUP(S8314/R8314/#REF!,#REF!,1))/(HLOOKUP(S8314/R8314/#REF!+0.2,#REF!,1)-HLOOKUP(S8314/R8314/#REF!,#REF!,1))),1)</f>
        <v>#REF!</v>
      </c>
      <c r="V8314" s="510" t="e">
        <f t="shared" si="4420"/>
        <v>#REF!</v>
      </c>
      <c r="W8314" s="513" t="e">
        <f>MIN(IF(N8314&gt;#REF!*#REF!,#REF!,IF(AND(N8314&lt;#REF!,#REF!=2),0,ROUNDUP(N8314/#REF!,0))),#REF!)</f>
        <v>#REF!</v>
      </c>
      <c r="X8314" s="513" t="e">
        <f t="shared" si="4421"/>
        <v>#REF!</v>
      </c>
      <c r="Y8314" s="511" t="e">
        <f>IF(W8314&lt;&gt;0,IF(AA8314/W8314/#REF!=1,#REF!,HLOOKUP(AA8314/W8314/#REF!,#REF!,2)+(HLOOKUP(AA8314/W8314/#REF!+0.2,#REF!,2)-HLOOKUP(AA8314/W8314/#REF!,#REF!,2))*(AA8314/W8314/#REF!-HLOOKUP(AA8314/W8314/#REF!,#REF!,1))/(HLOOKUP(AA8314/W8314/#REF!+0.2,#REF!,1)-HLOOKUP(AA8314/W8314/#REF!,#REF!,1))),0.5)</f>
        <v>#REF!</v>
      </c>
      <c r="Z8314" s="512" t="e">
        <f>IF(W8314&lt;&gt;0,IF(AA8314/W8314/#REF!=1,#REF!,HLOOKUP(AA8314/W8314/#REF!,#REF!,3)+(HLOOKUP(AA8314/W8314/#REF!+0.2,#REF!,3)-HLOOKUP(AA8314/W8314/#REF!,#REF!,3))*(AA8314/W8314/#REF!-HLOOKUP(AA8314/W8314/#REF!,#REF!,1))/(HLOOKUP(AA8314/W8314/#REF!+0.2,#REF!,1)-HLOOKUP(AA8314/W8314/#REF!,#REF!,1))),1)</f>
        <v>#REF!</v>
      </c>
      <c r="AA8314" s="514" t="e">
        <f>IF(W8314=0,0,MAX(MIN(N8314,W8314*#REF!),#REF!))</f>
        <v>#REF!</v>
      </c>
      <c r="AB8314" s="515" t="e">
        <f>AD8314/Cogeneratore!$C$4</f>
        <v>#DIV/0!</v>
      </c>
      <c r="AC8314" s="549"/>
      <c r="AD8314" s="550"/>
      <c r="AE8314" s="549"/>
      <c r="AF8314" s="550"/>
      <c r="AG8314" s="549"/>
      <c r="AH8314" s="550"/>
      <c r="AI8314" s="516" t="e">
        <f t="shared" si="4422"/>
        <v>#DIV/0!</v>
      </c>
      <c r="AJ8314" s="517">
        <f t="shared" si="4423"/>
        <v>0</v>
      </c>
      <c r="AK8314" s="513">
        <f t="shared" si="4402"/>
        <v>0</v>
      </c>
      <c r="AL8314" s="513">
        <f t="shared" si="4403"/>
        <v>0</v>
      </c>
      <c r="AM8314" s="513">
        <f t="shared" si="4404"/>
        <v>477.89583333333331</v>
      </c>
      <c r="AN8314" s="550"/>
      <c r="AO8314" s="550"/>
      <c r="AP8314" s="550"/>
      <c r="AQ8314" s="517">
        <f t="shared" si="4424"/>
        <v>0</v>
      </c>
      <c r="AR8314" s="513">
        <f t="shared" si="4425"/>
        <v>0</v>
      </c>
      <c r="AS8314" s="551"/>
      <c r="AT8314" s="552"/>
      <c r="AU8314" s="513">
        <f t="shared" si="4426"/>
        <v>0</v>
      </c>
      <c r="AV8314" s="513">
        <f>AU8314/Cogeneratore!$C$24</f>
        <v>0</v>
      </c>
      <c r="AW8314" s="513">
        <f t="shared" si="4405"/>
        <v>0</v>
      </c>
      <c r="AX8314" s="513" t="e">
        <f t="shared" si="4406"/>
        <v>#DIV/0!</v>
      </c>
      <c r="AY8314" s="518">
        <f t="shared" si="4407"/>
        <v>414.94029632371473</v>
      </c>
      <c r="AZ8314" s="519" t="e">
        <f t="shared" si="4408"/>
        <v>#DIV/0!</v>
      </c>
      <c r="BA8314" s="514" t="e">
        <f t="shared" si="4427"/>
        <v>#DIV/0!</v>
      </c>
      <c r="BB8314" s="520" t="e">
        <f>+BV8314*860/8250/Cogeneratore!$C$6</f>
        <v>#DIV/0!</v>
      </c>
      <c r="BC8314" s="625"/>
      <c r="BD8314" s="451">
        <f t="shared" si="4409"/>
        <v>0</v>
      </c>
      <c r="BN8314" s="447">
        <f>+L8314/Cogeneratore!$C$24</f>
        <v>0</v>
      </c>
      <c r="BP8314" s="447">
        <f t="shared" si="4410"/>
        <v>0</v>
      </c>
      <c r="BQ8314" s="447" t="e">
        <f>IF(BR8314&lt;Cogeneratore!$C$25/Cogeneratore!$C$23,BP8314,BP8314+BR8314-Cogeneratore!$C$25/Cogeneratore!$C$23)</f>
        <v>#DIV/0!</v>
      </c>
      <c r="BR8314" s="462">
        <f t="shared" si="4429"/>
        <v>0</v>
      </c>
      <c r="BS8314" s="462" t="e">
        <f>IF(BR8314&lt;Cogeneratore!$C$25/Cogeneratore!$C$23,BR8314,Cogeneratore!$C$25/Cogeneratore!$C$23)</f>
        <v>#DIV/0!</v>
      </c>
      <c r="BT8314" s="447" t="e">
        <f>+BS8314*(1-Cogeneratore!$C$23)</f>
        <v>#DIV/0!</v>
      </c>
      <c r="BU8314" s="462" t="e">
        <f>IF(BR8314-BT8314&lt;Cogeneratore!$C$25,BR8314-BT8314,Cogeneratore!$C$25)</f>
        <v>#DIV/0!</v>
      </c>
      <c r="BV8314" s="462" t="e">
        <f t="shared" si="4411"/>
        <v>#DIV/0!</v>
      </c>
      <c r="BW8314" s="462" t="e">
        <f t="shared" si="4412"/>
        <v>#DIV/0!</v>
      </c>
      <c r="BX8314" s="462" t="e">
        <f t="shared" si="4428"/>
        <v>#DIV/0!</v>
      </c>
      <c r="BY8314" s="447" t="e">
        <f>+BX8314*(1-#REF!)</f>
        <v>#DIV/0!</v>
      </c>
      <c r="BZ8314" s="462" t="e">
        <f t="shared" si="4430"/>
        <v>#DIV/0!</v>
      </c>
      <c r="CB8314" s="462" t="e">
        <f t="shared" si="4413"/>
        <v>#DIV/0!</v>
      </c>
      <c r="CC8314" s="447" t="e">
        <f>+CB8314/#REF!</f>
        <v>#DIV/0!</v>
      </c>
      <c r="CE8314" s="451" t="e">
        <f t="shared" si="4414"/>
        <v>#DIV/0!</v>
      </c>
    </row>
    <row r="8315" spans="1:83" x14ac:dyDescent="0.2">
      <c r="A8315" s="521">
        <f t="shared" si="4415"/>
        <v>40160</v>
      </c>
      <c r="B8315" s="522">
        <f t="shared" si="4397"/>
        <v>7</v>
      </c>
      <c r="C8315" s="522">
        <f t="shared" si="4398"/>
        <v>12</v>
      </c>
      <c r="D8315" s="505" t="str">
        <f t="shared" si="4416"/>
        <v>inv</v>
      </c>
      <c r="E8315" s="522">
        <f t="shared" si="4399"/>
        <v>7</v>
      </c>
      <c r="F8315" s="522">
        <f t="shared" si="4400"/>
        <v>347</v>
      </c>
      <c r="G8315" s="522">
        <f t="shared" si="4417"/>
        <v>8311</v>
      </c>
      <c r="H8315" s="506">
        <v>505.5625</v>
      </c>
      <c r="I8315" s="507">
        <f>+H8315-L8315/Cogeneratore!$C$24</f>
        <v>505.5625</v>
      </c>
      <c r="J8315" s="507">
        <f t="shared" si="4418"/>
        <v>0</v>
      </c>
      <c r="K8315" s="508">
        <v>829.88059264742947</v>
      </c>
      <c r="L8315" s="508">
        <v>0</v>
      </c>
      <c r="M8315" s="507">
        <f t="shared" si="4401"/>
        <v>505.5625</v>
      </c>
      <c r="N8315" s="507">
        <f t="shared" si="4419"/>
        <v>829.88059264742947</v>
      </c>
      <c r="O8315" s="509" t="s">
        <v>7</v>
      </c>
      <c r="P8315" s="578"/>
      <c r="Q8315" s="578"/>
      <c r="R8315" s="510" t="e">
        <f>MIN(IF(I8315&gt;#REF!*#REF!,#REF!,IF(AND(I8315&lt;#REF!,#REF!=2),0,ROUNDUP(I8315/#REF!,0))),#REF!)</f>
        <v>#REF!</v>
      </c>
      <c r="S8315" s="510" t="e">
        <f>IF(R8315=0,0,MAX(MIN(I8315,R8315*#REF!),#REF!))</f>
        <v>#REF!</v>
      </c>
      <c r="T8315" s="511" t="e">
        <f>IF(R8315&lt;&gt;0,IF(S8315/R8315/#REF!=1,#REF!,HLOOKUP(S8315/R8315/#REF!,#REF!,2)+(HLOOKUP(S8315/R8315/#REF!+0.2,#REF!,2)-HLOOKUP(S8315/R8315/#REF!,#REF!,2))*(S8315/R8315/#REF!-HLOOKUP(S8315/R8315/#REF!,#REF!,1))/(HLOOKUP(S8315/R8315/#REF!+0.2,#REF!,1)-HLOOKUP(S8315/R8315/#REF!,#REF!,1))),0.5)</f>
        <v>#REF!</v>
      </c>
      <c r="U8315" s="512" t="e">
        <f>IF(R8315&lt;&gt;0,IF(S8315/R8315/#REF!=1,#REF!,HLOOKUP(S8315/R8315/#REF!,#REF!,3)+(HLOOKUP(S8315/R8315/#REF!+0.2,#REF!,3)-HLOOKUP(S8315/R8315/#REF!,#REF!,3))*(S8315/R8315/#REF!-HLOOKUP(S8315/R8315/#REF!,#REF!,1))/(HLOOKUP(S8315/R8315/#REF!+0.2,#REF!,1)-HLOOKUP(S8315/R8315/#REF!,#REF!,1))),1)</f>
        <v>#REF!</v>
      </c>
      <c r="V8315" s="510" t="e">
        <f t="shared" si="4420"/>
        <v>#REF!</v>
      </c>
      <c r="W8315" s="513" t="e">
        <f>MIN(IF(N8315&gt;#REF!*#REF!,#REF!,IF(AND(N8315&lt;#REF!,#REF!=2),0,ROUNDUP(N8315/#REF!,0))),#REF!)</f>
        <v>#REF!</v>
      </c>
      <c r="X8315" s="513" t="e">
        <f t="shared" si="4421"/>
        <v>#REF!</v>
      </c>
      <c r="Y8315" s="511" t="e">
        <f>IF(W8315&lt;&gt;0,IF(AA8315/W8315/#REF!=1,#REF!,HLOOKUP(AA8315/W8315/#REF!,#REF!,2)+(HLOOKUP(AA8315/W8315/#REF!+0.2,#REF!,2)-HLOOKUP(AA8315/W8315/#REF!,#REF!,2))*(AA8315/W8315/#REF!-HLOOKUP(AA8315/W8315/#REF!,#REF!,1))/(HLOOKUP(AA8315/W8315/#REF!+0.2,#REF!,1)-HLOOKUP(AA8315/W8315/#REF!,#REF!,1))),0.5)</f>
        <v>#REF!</v>
      </c>
      <c r="Z8315" s="512" t="e">
        <f>IF(W8315&lt;&gt;0,IF(AA8315/W8315/#REF!=1,#REF!,HLOOKUP(AA8315/W8315/#REF!,#REF!,3)+(HLOOKUP(AA8315/W8315/#REF!+0.2,#REF!,3)-HLOOKUP(AA8315/W8315/#REF!,#REF!,3))*(AA8315/W8315/#REF!-HLOOKUP(AA8315/W8315/#REF!,#REF!,1))/(HLOOKUP(AA8315/W8315/#REF!+0.2,#REF!,1)-HLOOKUP(AA8315/W8315/#REF!,#REF!,1))),1)</f>
        <v>#REF!</v>
      </c>
      <c r="AA8315" s="514" t="e">
        <f>IF(W8315=0,0,MAX(MIN(N8315,W8315*#REF!),#REF!))</f>
        <v>#REF!</v>
      </c>
      <c r="AB8315" s="515" t="e">
        <f>AD8315/Cogeneratore!$C$4</f>
        <v>#DIV/0!</v>
      </c>
      <c r="AC8315" s="549"/>
      <c r="AD8315" s="550"/>
      <c r="AE8315" s="549"/>
      <c r="AF8315" s="550"/>
      <c r="AG8315" s="549"/>
      <c r="AH8315" s="550"/>
      <c r="AI8315" s="516" t="e">
        <f t="shared" si="4422"/>
        <v>#DIV/0!</v>
      </c>
      <c r="AJ8315" s="517">
        <f t="shared" si="4423"/>
        <v>0</v>
      </c>
      <c r="AK8315" s="513">
        <f t="shared" si="4402"/>
        <v>0</v>
      </c>
      <c r="AL8315" s="513">
        <f t="shared" si="4403"/>
        <v>0</v>
      </c>
      <c r="AM8315" s="513">
        <f t="shared" si="4404"/>
        <v>505.5625</v>
      </c>
      <c r="AN8315" s="550"/>
      <c r="AO8315" s="550"/>
      <c r="AP8315" s="550"/>
      <c r="AQ8315" s="517">
        <f t="shared" si="4424"/>
        <v>0</v>
      </c>
      <c r="AR8315" s="513">
        <f t="shared" si="4425"/>
        <v>0</v>
      </c>
      <c r="AS8315" s="551"/>
      <c r="AT8315" s="552"/>
      <c r="AU8315" s="513">
        <f t="shared" si="4426"/>
        <v>0</v>
      </c>
      <c r="AV8315" s="513">
        <f>AU8315/Cogeneratore!$C$24</f>
        <v>0</v>
      </c>
      <c r="AW8315" s="513">
        <f t="shared" si="4405"/>
        <v>0</v>
      </c>
      <c r="AX8315" s="513" t="e">
        <f t="shared" si="4406"/>
        <v>#DIV/0!</v>
      </c>
      <c r="AY8315" s="518">
        <f t="shared" si="4407"/>
        <v>829.88059264742947</v>
      </c>
      <c r="AZ8315" s="519" t="e">
        <f t="shared" si="4408"/>
        <v>#DIV/0!</v>
      </c>
      <c r="BA8315" s="514" t="e">
        <f t="shared" si="4427"/>
        <v>#DIV/0!</v>
      </c>
      <c r="BB8315" s="520" t="e">
        <f>+BV8315*860/8250/Cogeneratore!$C$6</f>
        <v>#DIV/0!</v>
      </c>
      <c r="BC8315" s="625"/>
      <c r="BD8315" s="451">
        <f t="shared" si="4409"/>
        <v>0</v>
      </c>
      <c r="BN8315" s="447">
        <f>+L8315/Cogeneratore!$C$24</f>
        <v>0</v>
      </c>
      <c r="BP8315" s="447">
        <f t="shared" si="4410"/>
        <v>0</v>
      </c>
      <c r="BQ8315" s="447" t="e">
        <f>IF(BR8315&lt;Cogeneratore!$C$25/Cogeneratore!$C$23,BP8315,BP8315+BR8315-Cogeneratore!$C$25/Cogeneratore!$C$23)</f>
        <v>#DIV/0!</v>
      </c>
      <c r="BR8315" s="462">
        <f t="shared" si="4429"/>
        <v>0</v>
      </c>
      <c r="BS8315" s="462" t="e">
        <f>IF(BR8315&lt;Cogeneratore!$C$25/Cogeneratore!$C$23,BR8315,Cogeneratore!$C$25/Cogeneratore!$C$23)</f>
        <v>#DIV/0!</v>
      </c>
      <c r="BT8315" s="447" t="e">
        <f>+BS8315*(1-Cogeneratore!$C$23)</f>
        <v>#DIV/0!</v>
      </c>
      <c r="BU8315" s="462" t="e">
        <f>IF(BR8315-BT8315&lt;Cogeneratore!$C$25,BR8315-BT8315,Cogeneratore!$C$25)</f>
        <v>#DIV/0!</v>
      </c>
      <c r="BV8315" s="462" t="e">
        <f t="shared" si="4411"/>
        <v>#DIV/0!</v>
      </c>
      <c r="BW8315" s="462" t="e">
        <f t="shared" si="4412"/>
        <v>#DIV/0!</v>
      </c>
      <c r="BX8315" s="462" t="e">
        <f t="shared" si="4428"/>
        <v>#DIV/0!</v>
      </c>
      <c r="BY8315" s="447" t="e">
        <f>+BX8315*(1-#REF!)</f>
        <v>#DIV/0!</v>
      </c>
      <c r="BZ8315" s="462" t="e">
        <f t="shared" si="4430"/>
        <v>#DIV/0!</v>
      </c>
      <c r="CB8315" s="462" t="e">
        <f t="shared" si="4413"/>
        <v>#DIV/0!</v>
      </c>
      <c r="CC8315" s="447" t="e">
        <f>+CB8315/#REF!</f>
        <v>#DIV/0!</v>
      </c>
      <c r="CE8315" s="451" t="e">
        <f t="shared" si="4414"/>
        <v>#DIV/0!</v>
      </c>
    </row>
    <row r="8316" spans="1:83" x14ac:dyDescent="0.2">
      <c r="A8316" s="521">
        <f t="shared" si="4415"/>
        <v>40160</v>
      </c>
      <c r="B8316" s="522">
        <f t="shared" si="4397"/>
        <v>7</v>
      </c>
      <c r="C8316" s="522">
        <f t="shared" si="4398"/>
        <v>12</v>
      </c>
      <c r="D8316" s="505" t="str">
        <f t="shared" si="4416"/>
        <v>inv</v>
      </c>
      <c r="E8316" s="522">
        <f t="shared" si="4399"/>
        <v>8</v>
      </c>
      <c r="F8316" s="522">
        <f t="shared" si="4400"/>
        <v>347</v>
      </c>
      <c r="G8316" s="522">
        <f t="shared" si="4417"/>
        <v>8312</v>
      </c>
      <c r="H8316" s="506">
        <v>530.14583333333337</v>
      </c>
      <c r="I8316" s="507">
        <f>+H8316-L8316/Cogeneratore!$C$24</f>
        <v>530.14583333333337</v>
      </c>
      <c r="J8316" s="507">
        <f t="shared" si="4418"/>
        <v>0</v>
      </c>
      <c r="K8316" s="508">
        <v>829.88059264742947</v>
      </c>
      <c r="L8316" s="508">
        <v>0</v>
      </c>
      <c r="M8316" s="507">
        <f t="shared" si="4401"/>
        <v>530.14583333333337</v>
      </c>
      <c r="N8316" s="507">
        <f t="shared" si="4419"/>
        <v>829.88059264742947</v>
      </c>
      <c r="O8316" s="509" t="s">
        <v>7</v>
      </c>
      <c r="P8316" s="578"/>
      <c r="Q8316" s="578"/>
      <c r="R8316" s="510" t="e">
        <f>MIN(IF(I8316&gt;#REF!*#REF!,#REF!,IF(AND(I8316&lt;#REF!,#REF!=2),0,ROUNDUP(I8316/#REF!,0))),#REF!)</f>
        <v>#REF!</v>
      </c>
      <c r="S8316" s="510" t="e">
        <f>IF(R8316=0,0,MAX(MIN(I8316,R8316*#REF!),#REF!))</f>
        <v>#REF!</v>
      </c>
      <c r="T8316" s="511" t="e">
        <f>IF(R8316&lt;&gt;0,IF(S8316/R8316/#REF!=1,#REF!,HLOOKUP(S8316/R8316/#REF!,#REF!,2)+(HLOOKUP(S8316/R8316/#REF!+0.2,#REF!,2)-HLOOKUP(S8316/R8316/#REF!,#REF!,2))*(S8316/R8316/#REF!-HLOOKUP(S8316/R8316/#REF!,#REF!,1))/(HLOOKUP(S8316/R8316/#REF!+0.2,#REF!,1)-HLOOKUP(S8316/R8316/#REF!,#REF!,1))),0.5)</f>
        <v>#REF!</v>
      </c>
      <c r="U8316" s="512" t="e">
        <f>IF(R8316&lt;&gt;0,IF(S8316/R8316/#REF!=1,#REF!,HLOOKUP(S8316/R8316/#REF!,#REF!,3)+(HLOOKUP(S8316/R8316/#REF!+0.2,#REF!,3)-HLOOKUP(S8316/R8316/#REF!,#REF!,3))*(S8316/R8316/#REF!-HLOOKUP(S8316/R8316/#REF!,#REF!,1))/(HLOOKUP(S8316/R8316/#REF!+0.2,#REF!,1)-HLOOKUP(S8316/R8316/#REF!,#REF!,1))),1)</f>
        <v>#REF!</v>
      </c>
      <c r="V8316" s="510" t="e">
        <f t="shared" si="4420"/>
        <v>#REF!</v>
      </c>
      <c r="W8316" s="513" t="e">
        <f>MIN(IF(N8316&gt;#REF!*#REF!,#REF!,IF(AND(N8316&lt;#REF!,#REF!=2),0,ROUNDUP(N8316/#REF!,0))),#REF!)</f>
        <v>#REF!</v>
      </c>
      <c r="X8316" s="513" t="e">
        <f t="shared" si="4421"/>
        <v>#REF!</v>
      </c>
      <c r="Y8316" s="511" t="e">
        <f>IF(W8316&lt;&gt;0,IF(AA8316/W8316/#REF!=1,#REF!,HLOOKUP(AA8316/W8316/#REF!,#REF!,2)+(HLOOKUP(AA8316/W8316/#REF!+0.2,#REF!,2)-HLOOKUP(AA8316/W8316/#REF!,#REF!,2))*(AA8316/W8316/#REF!-HLOOKUP(AA8316/W8316/#REF!,#REF!,1))/(HLOOKUP(AA8316/W8316/#REF!+0.2,#REF!,1)-HLOOKUP(AA8316/W8316/#REF!,#REF!,1))),0.5)</f>
        <v>#REF!</v>
      </c>
      <c r="Z8316" s="512" t="e">
        <f>IF(W8316&lt;&gt;0,IF(AA8316/W8316/#REF!=1,#REF!,HLOOKUP(AA8316/W8316/#REF!,#REF!,3)+(HLOOKUP(AA8316/W8316/#REF!+0.2,#REF!,3)-HLOOKUP(AA8316/W8316/#REF!,#REF!,3))*(AA8316/W8316/#REF!-HLOOKUP(AA8316/W8316/#REF!,#REF!,1))/(HLOOKUP(AA8316/W8316/#REF!+0.2,#REF!,1)-HLOOKUP(AA8316/W8316/#REF!,#REF!,1))),1)</f>
        <v>#REF!</v>
      </c>
      <c r="AA8316" s="514" t="e">
        <f>IF(W8316=0,0,MAX(MIN(N8316,W8316*#REF!),#REF!))</f>
        <v>#REF!</v>
      </c>
      <c r="AB8316" s="515" t="e">
        <f>AD8316/Cogeneratore!$C$4</f>
        <v>#DIV/0!</v>
      </c>
      <c r="AC8316" s="549"/>
      <c r="AD8316" s="550"/>
      <c r="AE8316" s="549"/>
      <c r="AF8316" s="550"/>
      <c r="AG8316" s="549"/>
      <c r="AH8316" s="550"/>
      <c r="AI8316" s="516" t="e">
        <f t="shared" si="4422"/>
        <v>#DIV/0!</v>
      </c>
      <c r="AJ8316" s="517">
        <f t="shared" si="4423"/>
        <v>0</v>
      </c>
      <c r="AK8316" s="513">
        <f t="shared" si="4402"/>
        <v>0</v>
      </c>
      <c r="AL8316" s="513">
        <f t="shared" si="4403"/>
        <v>0</v>
      </c>
      <c r="AM8316" s="513">
        <f t="shared" si="4404"/>
        <v>530.14583333333337</v>
      </c>
      <c r="AN8316" s="550"/>
      <c r="AO8316" s="550"/>
      <c r="AP8316" s="550"/>
      <c r="AQ8316" s="517">
        <f t="shared" si="4424"/>
        <v>0</v>
      </c>
      <c r="AR8316" s="513">
        <f t="shared" si="4425"/>
        <v>0</v>
      </c>
      <c r="AS8316" s="551"/>
      <c r="AT8316" s="552"/>
      <c r="AU8316" s="513">
        <f t="shared" si="4426"/>
        <v>0</v>
      </c>
      <c r="AV8316" s="513">
        <f>AU8316/Cogeneratore!$C$24</f>
        <v>0</v>
      </c>
      <c r="AW8316" s="513">
        <f t="shared" si="4405"/>
        <v>0</v>
      </c>
      <c r="AX8316" s="513" t="e">
        <f t="shared" si="4406"/>
        <v>#DIV/0!</v>
      </c>
      <c r="AY8316" s="518">
        <f t="shared" si="4407"/>
        <v>829.88059264742947</v>
      </c>
      <c r="AZ8316" s="519" t="e">
        <f t="shared" si="4408"/>
        <v>#DIV/0!</v>
      </c>
      <c r="BA8316" s="514" t="e">
        <f t="shared" si="4427"/>
        <v>#DIV/0!</v>
      </c>
      <c r="BB8316" s="520" t="e">
        <f>+BV8316*860/8250/Cogeneratore!$C$6</f>
        <v>#DIV/0!</v>
      </c>
      <c r="BC8316" s="625"/>
      <c r="BD8316" s="451">
        <f t="shared" si="4409"/>
        <v>0</v>
      </c>
      <c r="BN8316" s="447">
        <f>+L8316/Cogeneratore!$C$24</f>
        <v>0</v>
      </c>
      <c r="BP8316" s="447">
        <f t="shared" si="4410"/>
        <v>0</v>
      </c>
      <c r="BQ8316" s="447" t="e">
        <f>IF(BR8316&lt;Cogeneratore!$C$25/Cogeneratore!$C$23,BP8316,BP8316+BR8316-Cogeneratore!$C$25/Cogeneratore!$C$23)</f>
        <v>#DIV/0!</v>
      </c>
      <c r="BR8316" s="462">
        <f t="shared" si="4429"/>
        <v>0</v>
      </c>
      <c r="BS8316" s="462" t="e">
        <f>IF(BR8316&lt;Cogeneratore!$C$25/Cogeneratore!$C$23,BR8316,Cogeneratore!$C$25/Cogeneratore!$C$23)</f>
        <v>#DIV/0!</v>
      </c>
      <c r="BT8316" s="447" t="e">
        <f>+BS8316*(1-Cogeneratore!$C$23)</f>
        <v>#DIV/0!</v>
      </c>
      <c r="BU8316" s="462" t="e">
        <f>IF(BR8316-BT8316&lt;Cogeneratore!$C$25,BR8316-BT8316,Cogeneratore!$C$25)</f>
        <v>#DIV/0!</v>
      </c>
      <c r="BV8316" s="462" t="e">
        <f t="shared" si="4411"/>
        <v>#DIV/0!</v>
      </c>
      <c r="BW8316" s="462" t="e">
        <f t="shared" si="4412"/>
        <v>#DIV/0!</v>
      </c>
      <c r="BX8316" s="462" t="e">
        <f t="shared" si="4428"/>
        <v>#DIV/0!</v>
      </c>
      <c r="BY8316" s="447" t="e">
        <f>+BX8316*(1-#REF!)</f>
        <v>#DIV/0!</v>
      </c>
      <c r="BZ8316" s="462" t="e">
        <f t="shared" si="4430"/>
        <v>#DIV/0!</v>
      </c>
      <c r="CB8316" s="462" t="e">
        <f t="shared" si="4413"/>
        <v>#DIV/0!</v>
      </c>
      <c r="CC8316" s="447" t="e">
        <f>+CB8316/#REF!</f>
        <v>#DIV/0!</v>
      </c>
      <c r="CE8316" s="451" t="e">
        <f t="shared" si="4414"/>
        <v>#DIV/0!</v>
      </c>
    </row>
    <row r="8317" spans="1:83" x14ac:dyDescent="0.2">
      <c r="A8317" s="521">
        <f t="shared" si="4415"/>
        <v>40160</v>
      </c>
      <c r="B8317" s="522">
        <f t="shared" si="4397"/>
        <v>7</v>
      </c>
      <c r="C8317" s="522">
        <f t="shared" si="4398"/>
        <v>12</v>
      </c>
      <c r="D8317" s="505" t="str">
        <f t="shared" si="4416"/>
        <v>inv</v>
      </c>
      <c r="E8317" s="522">
        <f t="shared" si="4399"/>
        <v>9</v>
      </c>
      <c r="F8317" s="522">
        <f t="shared" si="4400"/>
        <v>347</v>
      </c>
      <c r="G8317" s="522">
        <f t="shared" si="4417"/>
        <v>8313</v>
      </c>
      <c r="H8317" s="506">
        <v>534.45833333333337</v>
      </c>
      <c r="I8317" s="507">
        <f>+H8317-L8317/Cogeneratore!$C$24</f>
        <v>534.45833333333337</v>
      </c>
      <c r="J8317" s="507">
        <f t="shared" si="4418"/>
        <v>0</v>
      </c>
      <c r="K8317" s="508">
        <v>829.88059264742947</v>
      </c>
      <c r="L8317" s="508">
        <v>0</v>
      </c>
      <c r="M8317" s="507">
        <f t="shared" si="4401"/>
        <v>534.45833333333337</v>
      </c>
      <c r="N8317" s="507">
        <f t="shared" si="4419"/>
        <v>829.88059264742947</v>
      </c>
      <c r="O8317" s="509" t="s">
        <v>7</v>
      </c>
      <c r="P8317" s="578"/>
      <c r="Q8317" s="578"/>
      <c r="R8317" s="510" t="e">
        <f>MIN(IF(I8317&gt;#REF!*#REF!,#REF!,IF(AND(I8317&lt;#REF!,#REF!=2),0,ROUNDUP(I8317/#REF!,0))),#REF!)</f>
        <v>#REF!</v>
      </c>
      <c r="S8317" s="510" t="e">
        <f>IF(R8317=0,0,MAX(MIN(I8317,R8317*#REF!),#REF!))</f>
        <v>#REF!</v>
      </c>
      <c r="T8317" s="511" t="e">
        <f>IF(R8317&lt;&gt;0,IF(S8317/R8317/#REF!=1,#REF!,HLOOKUP(S8317/R8317/#REF!,#REF!,2)+(HLOOKUP(S8317/R8317/#REF!+0.2,#REF!,2)-HLOOKUP(S8317/R8317/#REF!,#REF!,2))*(S8317/R8317/#REF!-HLOOKUP(S8317/R8317/#REF!,#REF!,1))/(HLOOKUP(S8317/R8317/#REF!+0.2,#REF!,1)-HLOOKUP(S8317/R8317/#REF!,#REF!,1))),0.5)</f>
        <v>#REF!</v>
      </c>
      <c r="U8317" s="512" t="e">
        <f>IF(R8317&lt;&gt;0,IF(S8317/R8317/#REF!=1,#REF!,HLOOKUP(S8317/R8317/#REF!,#REF!,3)+(HLOOKUP(S8317/R8317/#REF!+0.2,#REF!,3)-HLOOKUP(S8317/R8317/#REF!,#REF!,3))*(S8317/R8317/#REF!-HLOOKUP(S8317/R8317/#REF!,#REF!,1))/(HLOOKUP(S8317/R8317/#REF!+0.2,#REF!,1)-HLOOKUP(S8317/R8317/#REF!,#REF!,1))),1)</f>
        <v>#REF!</v>
      </c>
      <c r="V8317" s="510" t="e">
        <f t="shared" si="4420"/>
        <v>#REF!</v>
      </c>
      <c r="W8317" s="513" t="e">
        <f>MIN(IF(N8317&gt;#REF!*#REF!,#REF!,IF(AND(N8317&lt;#REF!,#REF!=2),0,ROUNDUP(N8317/#REF!,0))),#REF!)</f>
        <v>#REF!</v>
      </c>
      <c r="X8317" s="513" t="e">
        <f t="shared" si="4421"/>
        <v>#REF!</v>
      </c>
      <c r="Y8317" s="511" t="e">
        <f>IF(W8317&lt;&gt;0,IF(AA8317/W8317/#REF!=1,#REF!,HLOOKUP(AA8317/W8317/#REF!,#REF!,2)+(HLOOKUP(AA8317/W8317/#REF!+0.2,#REF!,2)-HLOOKUP(AA8317/W8317/#REF!,#REF!,2))*(AA8317/W8317/#REF!-HLOOKUP(AA8317/W8317/#REF!,#REF!,1))/(HLOOKUP(AA8317/W8317/#REF!+0.2,#REF!,1)-HLOOKUP(AA8317/W8317/#REF!,#REF!,1))),0.5)</f>
        <v>#REF!</v>
      </c>
      <c r="Z8317" s="512" t="e">
        <f>IF(W8317&lt;&gt;0,IF(AA8317/W8317/#REF!=1,#REF!,HLOOKUP(AA8317/W8317/#REF!,#REF!,3)+(HLOOKUP(AA8317/W8317/#REF!+0.2,#REF!,3)-HLOOKUP(AA8317/W8317/#REF!,#REF!,3))*(AA8317/W8317/#REF!-HLOOKUP(AA8317/W8317/#REF!,#REF!,1))/(HLOOKUP(AA8317/W8317/#REF!+0.2,#REF!,1)-HLOOKUP(AA8317/W8317/#REF!,#REF!,1))),1)</f>
        <v>#REF!</v>
      </c>
      <c r="AA8317" s="514" t="e">
        <f>IF(W8317=0,0,MAX(MIN(N8317,W8317*#REF!),#REF!))</f>
        <v>#REF!</v>
      </c>
      <c r="AB8317" s="515" t="e">
        <f>AD8317/Cogeneratore!$C$4</f>
        <v>#DIV/0!</v>
      </c>
      <c r="AC8317" s="549"/>
      <c r="AD8317" s="550"/>
      <c r="AE8317" s="549"/>
      <c r="AF8317" s="550"/>
      <c r="AG8317" s="549"/>
      <c r="AH8317" s="550"/>
      <c r="AI8317" s="516" t="e">
        <f t="shared" si="4422"/>
        <v>#DIV/0!</v>
      </c>
      <c r="AJ8317" s="517">
        <f t="shared" si="4423"/>
        <v>0</v>
      </c>
      <c r="AK8317" s="513">
        <f t="shared" si="4402"/>
        <v>0</v>
      </c>
      <c r="AL8317" s="513">
        <f t="shared" si="4403"/>
        <v>0</v>
      </c>
      <c r="AM8317" s="513">
        <f t="shared" si="4404"/>
        <v>534.45833333333337</v>
      </c>
      <c r="AN8317" s="550"/>
      <c r="AO8317" s="550"/>
      <c r="AP8317" s="550"/>
      <c r="AQ8317" s="517">
        <f t="shared" si="4424"/>
        <v>0</v>
      </c>
      <c r="AR8317" s="513">
        <f t="shared" si="4425"/>
        <v>0</v>
      </c>
      <c r="AS8317" s="551"/>
      <c r="AT8317" s="552"/>
      <c r="AU8317" s="513">
        <f t="shared" si="4426"/>
        <v>0</v>
      </c>
      <c r="AV8317" s="513">
        <f>AU8317/Cogeneratore!$C$24</f>
        <v>0</v>
      </c>
      <c r="AW8317" s="513">
        <f t="shared" si="4405"/>
        <v>0</v>
      </c>
      <c r="AX8317" s="513" t="e">
        <f t="shared" si="4406"/>
        <v>#DIV/0!</v>
      </c>
      <c r="AY8317" s="518">
        <f t="shared" si="4407"/>
        <v>829.88059264742947</v>
      </c>
      <c r="AZ8317" s="519" t="e">
        <f t="shared" si="4408"/>
        <v>#DIV/0!</v>
      </c>
      <c r="BA8317" s="514" t="e">
        <f t="shared" si="4427"/>
        <v>#DIV/0!</v>
      </c>
      <c r="BB8317" s="520" t="e">
        <f>+BV8317*860/8250/Cogeneratore!$C$6</f>
        <v>#DIV/0!</v>
      </c>
      <c r="BC8317" s="625"/>
      <c r="BD8317" s="451">
        <f t="shared" si="4409"/>
        <v>0</v>
      </c>
      <c r="BN8317" s="447">
        <f>+L8317/Cogeneratore!$C$24</f>
        <v>0</v>
      </c>
      <c r="BP8317" s="447">
        <f t="shared" si="4410"/>
        <v>0</v>
      </c>
      <c r="BQ8317" s="447" t="e">
        <f>IF(BR8317&lt;Cogeneratore!$C$25/Cogeneratore!$C$23,BP8317,BP8317+BR8317-Cogeneratore!$C$25/Cogeneratore!$C$23)</f>
        <v>#DIV/0!</v>
      </c>
      <c r="BR8317" s="462">
        <f t="shared" si="4429"/>
        <v>0</v>
      </c>
      <c r="BS8317" s="462" t="e">
        <f>IF(BR8317&lt;Cogeneratore!$C$25/Cogeneratore!$C$23,BR8317,Cogeneratore!$C$25/Cogeneratore!$C$23)</f>
        <v>#DIV/0!</v>
      </c>
      <c r="BT8317" s="447" t="e">
        <f>+BS8317*(1-Cogeneratore!$C$23)</f>
        <v>#DIV/0!</v>
      </c>
      <c r="BU8317" s="462" t="e">
        <f>IF(BR8317-BT8317&lt;Cogeneratore!$C$25,BR8317-BT8317,Cogeneratore!$C$25)</f>
        <v>#DIV/0!</v>
      </c>
      <c r="BV8317" s="462" t="e">
        <f t="shared" si="4411"/>
        <v>#DIV/0!</v>
      </c>
      <c r="BW8317" s="462" t="e">
        <f t="shared" si="4412"/>
        <v>#DIV/0!</v>
      </c>
      <c r="BX8317" s="462" t="e">
        <f t="shared" si="4428"/>
        <v>#DIV/0!</v>
      </c>
      <c r="BY8317" s="447" t="e">
        <f>+BX8317*(1-#REF!)</f>
        <v>#DIV/0!</v>
      </c>
      <c r="BZ8317" s="462" t="e">
        <f t="shared" si="4430"/>
        <v>#DIV/0!</v>
      </c>
      <c r="CB8317" s="462" t="e">
        <f t="shared" si="4413"/>
        <v>#DIV/0!</v>
      </c>
      <c r="CC8317" s="447" t="e">
        <f>+CB8317/#REF!</f>
        <v>#DIV/0!</v>
      </c>
      <c r="CE8317" s="451" t="e">
        <f t="shared" si="4414"/>
        <v>#DIV/0!</v>
      </c>
    </row>
    <row r="8318" spans="1:83" x14ac:dyDescent="0.2">
      <c r="A8318" s="521">
        <f t="shared" si="4415"/>
        <v>40160</v>
      </c>
      <c r="B8318" s="522">
        <f t="shared" si="4397"/>
        <v>7</v>
      </c>
      <c r="C8318" s="522">
        <f t="shared" si="4398"/>
        <v>12</v>
      </c>
      <c r="D8318" s="505" t="str">
        <f t="shared" si="4416"/>
        <v>inv</v>
      </c>
      <c r="E8318" s="522">
        <f t="shared" si="4399"/>
        <v>10</v>
      </c>
      <c r="F8318" s="522">
        <f t="shared" si="4400"/>
        <v>347</v>
      </c>
      <c r="G8318" s="522">
        <f t="shared" si="4417"/>
        <v>8314</v>
      </c>
      <c r="H8318" s="506">
        <v>532.22916666666663</v>
      </c>
      <c r="I8318" s="507">
        <f>+H8318-L8318/Cogeneratore!$C$24</f>
        <v>532.22916666666663</v>
      </c>
      <c r="J8318" s="507">
        <f t="shared" si="4418"/>
        <v>0</v>
      </c>
      <c r="K8318" s="508">
        <v>829.88059264742947</v>
      </c>
      <c r="L8318" s="508">
        <v>0</v>
      </c>
      <c r="M8318" s="507">
        <f t="shared" si="4401"/>
        <v>532.22916666666663</v>
      </c>
      <c r="N8318" s="507">
        <f t="shared" si="4419"/>
        <v>829.88059264742947</v>
      </c>
      <c r="O8318" s="509" t="s">
        <v>7</v>
      </c>
      <c r="P8318" s="578"/>
      <c r="Q8318" s="578"/>
      <c r="R8318" s="510" t="e">
        <f>MIN(IF(I8318&gt;#REF!*#REF!,#REF!,IF(AND(I8318&lt;#REF!,#REF!=2),0,ROUNDUP(I8318/#REF!,0))),#REF!)</f>
        <v>#REF!</v>
      </c>
      <c r="S8318" s="510" t="e">
        <f>IF(R8318=0,0,MAX(MIN(I8318,R8318*#REF!),#REF!))</f>
        <v>#REF!</v>
      </c>
      <c r="T8318" s="511" t="e">
        <f>IF(R8318&lt;&gt;0,IF(S8318/R8318/#REF!=1,#REF!,HLOOKUP(S8318/R8318/#REF!,#REF!,2)+(HLOOKUP(S8318/R8318/#REF!+0.2,#REF!,2)-HLOOKUP(S8318/R8318/#REF!,#REF!,2))*(S8318/R8318/#REF!-HLOOKUP(S8318/R8318/#REF!,#REF!,1))/(HLOOKUP(S8318/R8318/#REF!+0.2,#REF!,1)-HLOOKUP(S8318/R8318/#REF!,#REF!,1))),0.5)</f>
        <v>#REF!</v>
      </c>
      <c r="U8318" s="512" t="e">
        <f>IF(R8318&lt;&gt;0,IF(S8318/R8318/#REF!=1,#REF!,HLOOKUP(S8318/R8318/#REF!,#REF!,3)+(HLOOKUP(S8318/R8318/#REF!+0.2,#REF!,3)-HLOOKUP(S8318/R8318/#REF!,#REF!,3))*(S8318/R8318/#REF!-HLOOKUP(S8318/R8318/#REF!,#REF!,1))/(HLOOKUP(S8318/R8318/#REF!+0.2,#REF!,1)-HLOOKUP(S8318/R8318/#REF!,#REF!,1))),1)</f>
        <v>#REF!</v>
      </c>
      <c r="V8318" s="510" t="e">
        <f t="shared" si="4420"/>
        <v>#REF!</v>
      </c>
      <c r="W8318" s="513" t="e">
        <f>MIN(IF(N8318&gt;#REF!*#REF!,#REF!,IF(AND(N8318&lt;#REF!,#REF!=2),0,ROUNDUP(N8318/#REF!,0))),#REF!)</f>
        <v>#REF!</v>
      </c>
      <c r="X8318" s="513" t="e">
        <f t="shared" si="4421"/>
        <v>#REF!</v>
      </c>
      <c r="Y8318" s="511" t="e">
        <f>IF(W8318&lt;&gt;0,IF(AA8318/W8318/#REF!=1,#REF!,HLOOKUP(AA8318/W8318/#REF!,#REF!,2)+(HLOOKUP(AA8318/W8318/#REF!+0.2,#REF!,2)-HLOOKUP(AA8318/W8318/#REF!,#REF!,2))*(AA8318/W8318/#REF!-HLOOKUP(AA8318/W8318/#REF!,#REF!,1))/(HLOOKUP(AA8318/W8318/#REF!+0.2,#REF!,1)-HLOOKUP(AA8318/W8318/#REF!,#REF!,1))),0.5)</f>
        <v>#REF!</v>
      </c>
      <c r="Z8318" s="512" t="e">
        <f>IF(W8318&lt;&gt;0,IF(AA8318/W8318/#REF!=1,#REF!,HLOOKUP(AA8318/W8318/#REF!,#REF!,3)+(HLOOKUP(AA8318/W8318/#REF!+0.2,#REF!,3)-HLOOKUP(AA8318/W8318/#REF!,#REF!,3))*(AA8318/W8318/#REF!-HLOOKUP(AA8318/W8318/#REF!,#REF!,1))/(HLOOKUP(AA8318/W8318/#REF!+0.2,#REF!,1)-HLOOKUP(AA8318/W8318/#REF!,#REF!,1))),1)</f>
        <v>#REF!</v>
      </c>
      <c r="AA8318" s="514" t="e">
        <f>IF(W8318=0,0,MAX(MIN(N8318,W8318*#REF!),#REF!))</f>
        <v>#REF!</v>
      </c>
      <c r="AB8318" s="515" t="e">
        <f>AD8318/Cogeneratore!$C$4</f>
        <v>#DIV/0!</v>
      </c>
      <c r="AC8318" s="549"/>
      <c r="AD8318" s="550"/>
      <c r="AE8318" s="549"/>
      <c r="AF8318" s="550"/>
      <c r="AG8318" s="549"/>
      <c r="AH8318" s="550"/>
      <c r="AI8318" s="516" t="e">
        <f t="shared" si="4422"/>
        <v>#DIV/0!</v>
      </c>
      <c r="AJ8318" s="517">
        <f t="shared" si="4423"/>
        <v>0</v>
      </c>
      <c r="AK8318" s="513">
        <f t="shared" si="4402"/>
        <v>0</v>
      </c>
      <c r="AL8318" s="513">
        <f t="shared" si="4403"/>
        <v>0</v>
      </c>
      <c r="AM8318" s="513">
        <f t="shared" si="4404"/>
        <v>532.22916666666663</v>
      </c>
      <c r="AN8318" s="550"/>
      <c r="AO8318" s="550"/>
      <c r="AP8318" s="550"/>
      <c r="AQ8318" s="517">
        <f t="shared" si="4424"/>
        <v>0</v>
      </c>
      <c r="AR8318" s="513">
        <f t="shared" si="4425"/>
        <v>0</v>
      </c>
      <c r="AS8318" s="551"/>
      <c r="AT8318" s="552"/>
      <c r="AU8318" s="513">
        <f t="shared" si="4426"/>
        <v>0</v>
      </c>
      <c r="AV8318" s="513">
        <f>AU8318/Cogeneratore!$C$24</f>
        <v>0</v>
      </c>
      <c r="AW8318" s="513">
        <f t="shared" si="4405"/>
        <v>0</v>
      </c>
      <c r="AX8318" s="513" t="e">
        <f t="shared" si="4406"/>
        <v>#DIV/0!</v>
      </c>
      <c r="AY8318" s="518">
        <f t="shared" si="4407"/>
        <v>829.88059264742947</v>
      </c>
      <c r="AZ8318" s="519" t="e">
        <f t="shared" si="4408"/>
        <v>#DIV/0!</v>
      </c>
      <c r="BA8318" s="514" t="e">
        <f t="shared" si="4427"/>
        <v>#DIV/0!</v>
      </c>
      <c r="BB8318" s="520" t="e">
        <f>+BV8318*860/8250/Cogeneratore!$C$6</f>
        <v>#DIV/0!</v>
      </c>
      <c r="BC8318" s="625"/>
      <c r="BD8318" s="451">
        <f t="shared" si="4409"/>
        <v>0</v>
      </c>
      <c r="BN8318" s="447">
        <f>+L8318/Cogeneratore!$C$24</f>
        <v>0</v>
      </c>
      <c r="BP8318" s="447">
        <f t="shared" si="4410"/>
        <v>0</v>
      </c>
      <c r="BQ8318" s="447" t="e">
        <f>IF(BR8318&lt;Cogeneratore!$C$25/Cogeneratore!$C$23,BP8318,BP8318+BR8318-Cogeneratore!$C$25/Cogeneratore!$C$23)</f>
        <v>#DIV/0!</v>
      </c>
      <c r="BR8318" s="462">
        <f t="shared" si="4429"/>
        <v>0</v>
      </c>
      <c r="BS8318" s="462" t="e">
        <f>IF(BR8318&lt;Cogeneratore!$C$25/Cogeneratore!$C$23,BR8318,Cogeneratore!$C$25/Cogeneratore!$C$23)</f>
        <v>#DIV/0!</v>
      </c>
      <c r="BT8318" s="447" t="e">
        <f>+BS8318*(1-Cogeneratore!$C$23)</f>
        <v>#DIV/0!</v>
      </c>
      <c r="BU8318" s="462" t="e">
        <f>IF(BR8318-BT8318&lt;Cogeneratore!$C$25,BR8318-BT8318,Cogeneratore!$C$25)</f>
        <v>#DIV/0!</v>
      </c>
      <c r="BV8318" s="462" t="e">
        <f t="shared" si="4411"/>
        <v>#DIV/0!</v>
      </c>
      <c r="BW8318" s="462" t="e">
        <f t="shared" si="4412"/>
        <v>#DIV/0!</v>
      </c>
      <c r="BX8318" s="462" t="e">
        <f t="shared" si="4428"/>
        <v>#DIV/0!</v>
      </c>
      <c r="BY8318" s="447" t="e">
        <f>+BX8318*(1-#REF!)</f>
        <v>#DIV/0!</v>
      </c>
      <c r="BZ8318" s="462" t="e">
        <f t="shared" si="4430"/>
        <v>#DIV/0!</v>
      </c>
      <c r="CB8318" s="462" t="e">
        <f t="shared" si="4413"/>
        <v>#DIV/0!</v>
      </c>
      <c r="CC8318" s="447" t="e">
        <f>+CB8318/#REF!</f>
        <v>#DIV/0!</v>
      </c>
      <c r="CE8318" s="451" t="e">
        <f t="shared" si="4414"/>
        <v>#DIV/0!</v>
      </c>
    </row>
    <row r="8319" spans="1:83" x14ac:dyDescent="0.2">
      <c r="A8319" s="521">
        <f t="shared" si="4415"/>
        <v>40160</v>
      </c>
      <c r="B8319" s="522">
        <f t="shared" si="4397"/>
        <v>7</v>
      </c>
      <c r="C8319" s="522">
        <f t="shared" si="4398"/>
        <v>12</v>
      </c>
      <c r="D8319" s="505" t="str">
        <f t="shared" si="4416"/>
        <v>inv</v>
      </c>
      <c r="E8319" s="522">
        <f t="shared" si="4399"/>
        <v>11</v>
      </c>
      <c r="F8319" s="522">
        <f t="shared" si="4400"/>
        <v>347</v>
      </c>
      <c r="G8319" s="522">
        <f t="shared" si="4417"/>
        <v>8315</v>
      </c>
      <c r="H8319" s="506">
        <v>534.4375</v>
      </c>
      <c r="I8319" s="507">
        <f>+H8319-L8319/Cogeneratore!$C$24</f>
        <v>534.4375</v>
      </c>
      <c r="J8319" s="507">
        <f t="shared" si="4418"/>
        <v>0</v>
      </c>
      <c r="K8319" s="508">
        <v>829.88059264742947</v>
      </c>
      <c r="L8319" s="508">
        <v>0</v>
      </c>
      <c r="M8319" s="507">
        <f t="shared" si="4401"/>
        <v>534.4375</v>
      </c>
      <c r="N8319" s="507">
        <f t="shared" si="4419"/>
        <v>829.88059264742947</v>
      </c>
      <c r="O8319" s="509" t="s">
        <v>7</v>
      </c>
      <c r="P8319" s="578"/>
      <c r="Q8319" s="578"/>
      <c r="R8319" s="510" t="e">
        <f>MIN(IF(I8319&gt;#REF!*#REF!,#REF!,IF(AND(I8319&lt;#REF!,#REF!=2),0,ROUNDUP(I8319/#REF!,0))),#REF!)</f>
        <v>#REF!</v>
      </c>
      <c r="S8319" s="510" t="e">
        <f>IF(R8319=0,0,MAX(MIN(I8319,R8319*#REF!),#REF!))</f>
        <v>#REF!</v>
      </c>
      <c r="T8319" s="511" t="e">
        <f>IF(R8319&lt;&gt;0,IF(S8319/R8319/#REF!=1,#REF!,HLOOKUP(S8319/R8319/#REF!,#REF!,2)+(HLOOKUP(S8319/R8319/#REF!+0.2,#REF!,2)-HLOOKUP(S8319/R8319/#REF!,#REF!,2))*(S8319/R8319/#REF!-HLOOKUP(S8319/R8319/#REF!,#REF!,1))/(HLOOKUP(S8319/R8319/#REF!+0.2,#REF!,1)-HLOOKUP(S8319/R8319/#REF!,#REF!,1))),0.5)</f>
        <v>#REF!</v>
      </c>
      <c r="U8319" s="512" t="e">
        <f>IF(R8319&lt;&gt;0,IF(S8319/R8319/#REF!=1,#REF!,HLOOKUP(S8319/R8319/#REF!,#REF!,3)+(HLOOKUP(S8319/R8319/#REF!+0.2,#REF!,3)-HLOOKUP(S8319/R8319/#REF!,#REF!,3))*(S8319/R8319/#REF!-HLOOKUP(S8319/R8319/#REF!,#REF!,1))/(HLOOKUP(S8319/R8319/#REF!+0.2,#REF!,1)-HLOOKUP(S8319/R8319/#REF!,#REF!,1))),1)</f>
        <v>#REF!</v>
      </c>
      <c r="V8319" s="510" t="e">
        <f t="shared" si="4420"/>
        <v>#REF!</v>
      </c>
      <c r="W8319" s="513" t="e">
        <f>MIN(IF(N8319&gt;#REF!*#REF!,#REF!,IF(AND(N8319&lt;#REF!,#REF!=2),0,ROUNDUP(N8319/#REF!,0))),#REF!)</f>
        <v>#REF!</v>
      </c>
      <c r="X8319" s="513" t="e">
        <f t="shared" si="4421"/>
        <v>#REF!</v>
      </c>
      <c r="Y8319" s="511" t="e">
        <f>IF(W8319&lt;&gt;0,IF(AA8319/W8319/#REF!=1,#REF!,HLOOKUP(AA8319/W8319/#REF!,#REF!,2)+(HLOOKUP(AA8319/W8319/#REF!+0.2,#REF!,2)-HLOOKUP(AA8319/W8319/#REF!,#REF!,2))*(AA8319/W8319/#REF!-HLOOKUP(AA8319/W8319/#REF!,#REF!,1))/(HLOOKUP(AA8319/W8319/#REF!+0.2,#REF!,1)-HLOOKUP(AA8319/W8319/#REF!,#REF!,1))),0.5)</f>
        <v>#REF!</v>
      </c>
      <c r="Z8319" s="512" t="e">
        <f>IF(W8319&lt;&gt;0,IF(AA8319/W8319/#REF!=1,#REF!,HLOOKUP(AA8319/W8319/#REF!,#REF!,3)+(HLOOKUP(AA8319/W8319/#REF!+0.2,#REF!,3)-HLOOKUP(AA8319/W8319/#REF!,#REF!,3))*(AA8319/W8319/#REF!-HLOOKUP(AA8319/W8319/#REF!,#REF!,1))/(HLOOKUP(AA8319/W8319/#REF!+0.2,#REF!,1)-HLOOKUP(AA8319/W8319/#REF!,#REF!,1))),1)</f>
        <v>#REF!</v>
      </c>
      <c r="AA8319" s="514" t="e">
        <f>IF(W8319=0,0,MAX(MIN(N8319,W8319*#REF!),#REF!))</f>
        <v>#REF!</v>
      </c>
      <c r="AB8319" s="515" t="e">
        <f>AD8319/Cogeneratore!$C$4</f>
        <v>#DIV/0!</v>
      </c>
      <c r="AC8319" s="549"/>
      <c r="AD8319" s="550"/>
      <c r="AE8319" s="549"/>
      <c r="AF8319" s="550"/>
      <c r="AG8319" s="549"/>
      <c r="AH8319" s="550"/>
      <c r="AI8319" s="516" t="e">
        <f t="shared" si="4422"/>
        <v>#DIV/0!</v>
      </c>
      <c r="AJ8319" s="517">
        <f t="shared" si="4423"/>
        <v>0</v>
      </c>
      <c r="AK8319" s="513">
        <f t="shared" si="4402"/>
        <v>0</v>
      </c>
      <c r="AL8319" s="513">
        <f t="shared" si="4403"/>
        <v>0</v>
      </c>
      <c r="AM8319" s="513">
        <f t="shared" si="4404"/>
        <v>534.4375</v>
      </c>
      <c r="AN8319" s="550"/>
      <c r="AO8319" s="550"/>
      <c r="AP8319" s="550"/>
      <c r="AQ8319" s="517">
        <f t="shared" si="4424"/>
        <v>0</v>
      </c>
      <c r="AR8319" s="513">
        <f t="shared" si="4425"/>
        <v>0</v>
      </c>
      <c r="AS8319" s="551"/>
      <c r="AT8319" s="552"/>
      <c r="AU8319" s="513">
        <f t="shared" si="4426"/>
        <v>0</v>
      </c>
      <c r="AV8319" s="513">
        <f>AU8319/Cogeneratore!$C$24</f>
        <v>0</v>
      </c>
      <c r="AW8319" s="513">
        <f t="shared" si="4405"/>
        <v>0</v>
      </c>
      <c r="AX8319" s="513" t="e">
        <f t="shared" si="4406"/>
        <v>#DIV/0!</v>
      </c>
      <c r="AY8319" s="518">
        <f t="shared" si="4407"/>
        <v>829.88059264742947</v>
      </c>
      <c r="AZ8319" s="519" t="e">
        <f t="shared" si="4408"/>
        <v>#DIV/0!</v>
      </c>
      <c r="BA8319" s="514" t="e">
        <f t="shared" si="4427"/>
        <v>#DIV/0!</v>
      </c>
      <c r="BB8319" s="520" t="e">
        <f>+BV8319*860/8250/Cogeneratore!$C$6</f>
        <v>#DIV/0!</v>
      </c>
      <c r="BC8319" s="625"/>
      <c r="BD8319" s="451">
        <f t="shared" si="4409"/>
        <v>0</v>
      </c>
      <c r="BN8319" s="447">
        <f>+L8319/Cogeneratore!$C$24</f>
        <v>0</v>
      </c>
      <c r="BP8319" s="447">
        <f t="shared" si="4410"/>
        <v>0</v>
      </c>
      <c r="BQ8319" s="447" t="e">
        <f>IF(BR8319&lt;Cogeneratore!$C$25/Cogeneratore!$C$23,BP8319,BP8319+BR8319-Cogeneratore!$C$25/Cogeneratore!$C$23)</f>
        <v>#DIV/0!</v>
      </c>
      <c r="BR8319" s="462">
        <f t="shared" si="4429"/>
        <v>0</v>
      </c>
      <c r="BS8319" s="462" t="e">
        <f>IF(BR8319&lt;Cogeneratore!$C$25/Cogeneratore!$C$23,BR8319,Cogeneratore!$C$25/Cogeneratore!$C$23)</f>
        <v>#DIV/0!</v>
      </c>
      <c r="BT8319" s="447" t="e">
        <f>+BS8319*(1-Cogeneratore!$C$23)</f>
        <v>#DIV/0!</v>
      </c>
      <c r="BU8319" s="462" t="e">
        <f>IF(BR8319-BT8319&lt;Cogeneratore!$C$25,BR8319-BT8319,Cogeneratore!$C$25)</f>
        <v>#DIV/0!</v>
      </c>
      <c r="BV8319" s="462" t="e">
        <f t="shared" si="4411"/>
        <v>#DIV/0!</v>
      </c>
      <c r="BW8319" s="462" t="e">
        <f t="shared" si="4412"/>
        <v>#DIV/0!</v>
      </c>
      <c r="BX8319" s="462" t="e">
        <f t="shared" si="4428"/>
        <v>#DIV/0!</v>
      </c>
      <c r="BY8319" s="447" t="e">
        <f>+BX8319*(1-#REF!)</f>
        <v>#DIV/0!</v>
      </c>
      <c r="BZ8319" s="462" t="e">
        <f t="shared" si="4430"/>
        <v>#DIV/0!</v>
      </c>
      <c r="CB8319" s="462" t="e">
        <f t="shared" si="4413"/>
        <v>#DIV/0!</v>
      </c>
      <c r="CC8319" s="447" t="e">
        <f>+CB8319/#REF!</f>
        <v>#DIV/0!</v>
      </c>
      <c r="CE8319" s="451" t="e">
        <f t="shared" si="4414"/>
        <v>#DIV/0!</v>
      </c>
    </row>
    <row r="8320" spans="1:83" x14ac:dyDescent="0.2">
      <c r="A8320" s="521">
        <f t="shared" si="4415"/>
        <v>40160</v>
      </c>
      <c r="B8320" s="522">
        <f t="shared" si="4397"/>
        <v>7</v>
      </c>
      <c r="C8320" s="522">
        <f t="shared" si="4398"/>
        <v>12</v>
      </c>
      <c r="D8320" s="505" t="str">
        <f t="shared" si="4416"/>
        <v>inv</v>
      </c>
      <c r="E8320" s="522">
        <f t="shared" si="4399"/>
        <v>12</v>
      </c>
      <c r="F8320" s="522">
        <f t="shared" si="4400"/>
        <v>347</v>
      </c>
      <c r="G8320" s="522">
        <f t="shared" si="4417"/>
        <v>8316</v>
      </c>
      <c r="H8320" s="506">
        <v>520.8125</v>
      </c>
      <c r="I8320" s="507">
        <f>+H8320-L8320/Cogeneratore!$C$24</f>
        <v>520.8125</v>
      </c>
      <c r="J8320" s="507">
        <f t="shared" si="4418"/>
        <v>0</v>
      </c>
      <c r="K8320" s="508">
        <v>726.14551856650075</v>
      </c>
      <c r="L8320" s="508">
        <v>0</v>
      </c>
      <c r="M8320" s="507">
        <f t="shared" si="4401"/>
        <v>520.8125</v>
      </c>
      <c r="N8320" s="507">
        <f t="shared" si="4419"/>
        <v>726.14551856650075</v>
      </c>
      <c r="O8320" s="509" t="s">
        <v>7</v>
      </c>
      <c r="P8320" s="578"/>
      <c r="Q8320" s="578"/>
      <c r="R8320" s="510" t="e">
        <f>MIN(IF(I8320&gt;#REF!*#REF!,#REF!,IF(AND(I8320&lt;#REF!,#REF!=2),0,ROUNDUP(I8320/#REF!,0))),#REF!)</f>
        <v>#REF!</v>
      </c>
      <c r="S8320" s="510" t="e">
        <f>IF(R8320=0,0,MAX(MIN(I8320,R8320*#REF!),#REF!))</f>
        <v>#REF!</v>
      </c>
      <c r="T8320" s="511" t="e">
        <f>IF(R8320&lt;&gt;0,IF(S8320/R8320/#REF!=1,#REF!,HLOOKUP(S8320/R8320/#REF!,#REF!,2)+(HLOOKUP(S8320/R8320/#REF!+0.2,#REF!,2)-HLOOKUP(S8320/R8320/#REF!,#REF!,2))*(S8320/R8320/#REF!-HLOOKUP(S8320/R8320/#REF!,#REF!,1))/(HLOOKUP(S8320/R8320/#REF!+0.2,#REF!,1)-HLOOKUP(S8320/R8320/#REF!,#REF!,1))),0.5)</f>
        <v>#REF!</v>
      </c>
      <c r="U8320" s="512" t="e">
        <f>IF(R8320&lt;&gt;0,IF(S8320/R8320/#REF!=1,#REF!,HLOOKUP(S8320/R8320/#REF!,#REF!,3)+(HLOOKUP(S8320/R8320/#REF!+0.2,#REF!,3)-HLOOKUP(S8320/R8320/#REF!,#REF!,3))*(S8320/R8320/#REF!-HLOOKUP(S8320/R8320/#REF!,#REF!,1))/(HLOOKUP(S8320/R8320/#REF!+0.2,#REF!,1)-HLOOKUP(S8320/R8320/#REF!,#REF!,1))),1)</f>
        <v>#REF!</v>
      </c>
      <c r="V8320" s="510" t="e">
        <f t="shared" si="4420"/>
        <v>#REF!</v>
      </c>
      <c r="W8320" s="513" t="e">
        <f>MIN(IF(N8320&gt;#REF!*#REF!,#REF!,IF(AND(N8320&lt;#REF!,#REF!=2),0,ROUNDUP(N8320/#REF!,0))),#REF!)</f>
        <v>#REF!</v>
      </c>
      <c r="X8320" s="513" t="e">
        <f t="shared" si="4421"/>
        <v>#REF!</v>
      </c>
      <c r="Y8320" s="511" t="e">
        <f>IF(W8320&lt;&gt;0,IF(AA8320/W8320/#REF!=1,#REF!,HLOOKUP(AA8320/W8320/#REF!,#REF!,2)+(HLOOKUP(AA8320/W8320/#REF!+0.2,#REF!,2)-HLOOKUP(AA8320/W8320/#REF!,#REF!,2))*(AA8320/W8320/#REF!-HLOOKUP(AA8320/W8320/#REF!,#REF!,1))/(HLOOKUP(AA8320/W8320/#REF!+0.2,#REF!,1)-HLOOKUP(AA8320/W8320/#REF!,#REF!,1))),0.5)</f>
        <v>#REF!</v>
      </c>
      <c r="Z8320" s="512" t="e">
        <f>IF(W8320&lt;&gt;0,IF(AA8320/W8320/#REF!=1,#REF!,HLOOKUP(AA8320/W8320/#REF!,#REF!,3)+(HLOOKUP(AA8320/W8320/#REF!+0.2,#REF!,3)-HLOOKUP(AA8320/W8320/#REF!,#REF!,3))*(AA8320/W8320/#REF!-HLOOKUP(AA8320/W8320/#REF!,#REF!,1))/(HLOOKUP(AA8320/W8320/#REF!+0.2,#REF!,1)-HLOOKUP(AA8320/W8320/#REF!,#REF!,1))),1)</f>
        <v>#REF!</v>
      </c>
      <c r="AA8320" s="514" t="e">
        <f>IF(W8320=0,0,MAX(MIN(N8320,W8320*#REF!),#REF!))</f>
        <v>#REF!</v>
      </c>
      <c r="AB8320" s="515" t="e">
        <f>AD8320/Cogeneratore!$C$4</f>
        <v>#DIV/0!</v>
      </c>
      <c r="AC8320" s="549"/>
      <c r="AD8320" s="550"/>
      <c r="AE8320" s="549"/>
      <c r="AF8320" s="550"/>
      <c r="AG8320" s="549"/>
      <c r="AH8320" s="550"/>
      <c r="AI8320" s="516" t="e">
        <f t="shared" si="4422"/>
        <v>#DIV/0!</v>
      </c>
      <c r="AJ8320" s="517">
        <f t="shared" si="4423"/>
        <v>0</v>
      </c>
      <c r="AK8320" s="513">
        <f t="shared" si="4402"/>
        <v>0</v>
      </c>
      <c r="AL8320" s="513">
        <f t="shared" si="4403"/>
        <v>0</v>
      </c>
      <c r="AM8320" s="513">
        <f t="shared" si="4404"/>
        <v>520.8125</v>
      </c>
      <c r="AN8320" s="550"/>
      <c r="AO8320" s="550"/>
      <c r="AP8320" s="550"/>
      <c r="AQ8320" s="517">
        <f t="shared" si="4424"/>
        <v>0</v>
      </c>
      <c r="AR8320" s="513">
        <f t="shared" si="4425"/>
        <v>0</v>
      </c>
      <c r="AS8320" s="551"/>
      <c r="AT8320" s="552"/>
      <c r="AU8320" s="513">
        <f t="shared" si="4426"/>
        <v>0</v>
      </c>
      <c r="AV8320" s="513">
        <f>AU8320/Cogeneratore!$C$24</f>
        <v>0</v>
      </c>
      <c r="AW8320" s="513">
        <f t="shared" si="4405"/>
        <v>0</v>
      </c>
      <c r="AX8320" s="513" t="e">
        <f t="shared" si="4406"/>
        <v>#DIV/0!</v>
      </c>
      <c r="AY8320" s="518">
        <f t="shared" si="4407"/>
        <v>726.14551856650075</v>
      </c>
      <c r="AZ8320" s="519" t="e">
        <f t="shared" si="4408"/>
        <v>#DIV/0!</v>
      </c>
      <c r="BA8320" s="514" t="e">
        <f t="shared" si="4427"/>
        <v>#DIV/0!</v>
      </c>
      <c r="BB8320" s="520" t="e">
        <f>+BV8320*860/8250/Cogeneratore!$C$6</f>
        <v>#DIV/0!</v>
      </c>
      <c r="BC8320" s="625"/>
      <c r="BD8320" s="451">
        <f t="shared" si="4409"/>
        <v>0</v>
      </c>
      <c r="BN8320" s="447">
        <f>+L8320/Cogeneratore!$C$24</f>
        <v>0</v>
      </c>
      <c r="BP8320" s="447">
        <f t="shared" si="4410"/>
        <v>0</v>
      </c>
      <c r="BQ8320" s="447" t="e">
        <f>IF(BR8320&lt;Cogeneratore!$C$25/Cogeneratore!$C$23,BP8320,BP8320+BR8320-Cogeneratore!$C$25/Cogeneratore!$C$23)</f>
        <v>#DIV/0!</v>
      </c>
      <c r="BR8320" s="462">
        <f t="shared" si="4429"/>
        <v>0</v>
      </c>
      <c r="BS8320" s="462" t="e">
        <f>IF(BR8320&lt;Cogeneratore!$C$25/Cogeneratore!$C$23,BR8320,Cogeneratore!$C$25/Cogeneratore!$C$23)</f>
        <v>#DIV/0!</v>
      </c>
      <c r="BT8320" s="447" t="e">
        <f>+BS8320*(1-Cogeneratore!$C$23)</f>
        <v>#DIV/0!</v>
      </c>
      <c r="BU8320" s="462" t="e">
        <f>IF(BR8320-BT8320&lt;Cogeneratore!$C$25,BR8320-BT8320,Cogeneratore!$C$25)</f>
        <v>#DIV/0!</v>
      </c>
      <c r="BV8320" s="462" t="e">
        <f t="shared" si="4411"/>
        <v>#DIV/0!</v>
      </c>
      <c r="BW8320" s="462" t="e">
        <f t="shared" si="4412"/>
        <v>#DIV/0!</v>
      </c>
      <c r="BX8320" s="462" t="e">
        <f t="shared" si="4428"/>
        <v>#DIV/0!</v>
      </c>
      <c r="BY8320" s="447" t="e">
        <f>+BX8320*(1-#REF!)</f>
        <v>#DIV/0!</v>
      </c>
      <c r="BZ8320" s="462" t="e">
        <f t="shared" si="4430"/>
        <v>#DIV/0!</v>
      </c>
      <c r="CB8320" s="462" t="e">
        <f t="shared" si="4413"/>
        <v>#DIV/0!</v>
      </c>
      <c r="CC8320" s="447" t="e">
        <f>+CB8320/#REF!</f>
        <v>#DIV/0!</v>
      </c>
      <c r="CE8320" s="451" t="e">
        <f t="shared" si="4414"/>
        <v>#DIV/0!</v>
      </c>
    </row>
    <row r="8321" spans="1:83" x14ac:dyDescent="0.2">
      <c r="A8321" s="521">
        <f t="shared" si="4415"/>
        <v>40160</v>
      </c>
      <c r="B8321" s="522">
        <f t="shared" si="4397"/>
        <v>7</v>
      </c>
      <c r="C8321" s="522">
        <f t="shared" si="4398"/>
        <v>12</v>
      </c>
      <c r="D8321" s="505" t="str">
        <f t="shared" si="4416"/>
        <v>inv</v>
      </c>
      <c r="E8321" s="522">
        <f t="shared" si="4399"/>
        <v>13</v>
      </c>
      <c r="F8321" s="522">
        <f t="shared" si="4400"/>
        <v>347</v>
      </c>
      <c r="G8321" s="522">
        <f t="shared" si="4417"/>
        <v>8317</v>
      </c>
      <c r="H8321" s="506">
        <v>513.64583333333337</v>
      </c>
      <c r="I8321" s="507">
        <f>+H8321-L8321/Cogeneratore!$C$24</f>
        <v>513.64583333333337</v>
      </c>
      <c r="J8321" s="507">
        <f t="shared" si="4418"/>
        <v>0</v>
      </c>
      <c r="K8321" s="508">
        <v>726.14551856650075</v>
      </c>
      <c r="L8321" s="508">
        <v>0</v>
      </c>
      <c r="M8321" s="507">
        <f t="shared" si="4401"/>
        <v>513.64583333333337</v>
      </c>
      <c r="N8321" s="507">
        <f t="shared" si="4419"/>
        <v>726.14551856650075</v>
      </c>
      <c r="O8321" s="509" t="s">
        <v>7</v>
      </c>
      <c r="P8321" s="578"/>
      <c r="Q8321" s="578"/>
      <c r="R8321" s="510" t="e">
        <f>MIN(IF(I8321&gt;#REF!*#REF!,#REF!,IF(AND(I8321&lt;#REF!,#REF!=2),0,ROUNDUP(I8321/#REF!,0))),#REF!)</f>
        <v>#REF!</v>
      </c>
      <c r="S8321" s="510" t="e">
        <f>IF(R8321=0,0,MAX(MIN(I8321,R8321*#REF!),#REF!))</f>
        <v>#REF!</v>
      </c>
      <c r="T8321" s="511" t="e">
        <f>IF(R8321&lt;&gt;0,IF(S8321/R8321/#REF!=1,#REF!,HLOOKUP(S8321/R8321/#REF!,#REF!,2)+(HLOOKUP(S8321/R8321/#REF!+0.2,#REF!,2)-HLOOKUP(S8321/R8321/#REF!,#REF!,2))*(S8321/R8321/#REF!-HLOOKUP(S8321/R8321/#REF!,#REF!,1))/(HLOOKUP(S8321/R8321/#REF!+0.2,#REF!,1)-HLOOKUP(S8321/R8321/#REF!,#REF!,1))),0.5)</f>
        <v>#REF!</v>
      </c>
      <c r="U8321" s="512" t="e">
        <f>IF(R8321&lt;&gt;0,IF(S8321/R8321/#REF!=1,#REF!,HLOOKUP(S8321/R8321/#REF!,#REF!,3)+(HLOOKUP(S8321/R8321/#REF!+0.2,#REF!,3)-HLOOKUP(S8321/R8321/#REF!,#REF!,3))*(S8321/R8321/#REF!-HLOOKUP(S8321/R8321/#REF!,#REF!,1))/(HLOOKUP(S8321/R8321/#REF!+0.2,#REF!,1)-HLOOKUP(S8321/R8321/#REF!,#REF!,1))),1)</f>
        <v>#REF!</v>
      </c>
      <c r="V8321" s="510" t="e">
        <f t="shared" si="4420"/>
        <v>#REF!</v>
      </c>
      <c r="W8321" s="513" t="e">
        <f>MIN(IF(N8321&gt;#REF!*#REF!,#REF!,IF(AND(N8321&lt;#REF!,#REF!=2),0,ROUNDUP(N8321/#REF!,0))),#REF!)</f>
        <v>#REF!</v>
      </c>
      <c r="X8321" s="513" t="e">
        <f t="shared" si="4421"/>
        <v>#REF!</v>
      </c>
      <c r="Y8321" s="511" t="e">
        <f>IF(W8321&lt;&gt;0,IF(AA8321/W8321/#REF!=1,#REF!,HLOOKUP(AA8321/W8321/#REF!,#REF!,2)+(HLOOKUP(AA8321/W8321/#REF!+0.2,#REF!,2)-HLOOKUP(AA8321/W8321/#REF!,#REF!,2))*(AA8321/W8321/#REF!-HLOOKUP(AA8321/W8321/#REF!,#REF!,1))/(HLOOKUP(AA8321/W8321/#REF!+0.2,#REF!,1)-HLOOKUP(AA8321/W8321/#REF!,#REF!,1))),0.5)</f>
        <v>#REF!</v>
      </c>
      <c r="Z8321" s="512" t="e">
        <f>IF(W8321&lt;&gt;0,IF(AA8321/W8321/#REF!=1,#REF!,HLOOKUP(AA8321/W8321/#REF!,#REF!,3)+(HLOOKUP(AA8321/W8321/#REF!+0.2,#REF!,3)-HLOOKUP(AA8321/W8321/#REF!,#REF!,3))*(AA8321/W8321/#REF!-HLOOKUP(AA8321/W8321/#REF!,#REF!,1))/(HLOOKUP(AA8321/W8321/#REF!+0.2,#REF!,1)-HLOOKUP(AA8321/W8321/#REF!,#REF!,1))),1)</f>
        <v>#REF!</v>
      </c>
      <c r="AA8321" s="514" t="e">
        <f>IF(W8321=0,0,MAX(MIN(N8321,W8321*#REF!),#REF!))</f>
        <v>#REF!</v>
      </c>
      <c r="AB8321" s="515" t="e">
        <f>AD8321/Cogeneratore!$C$4</f>
        <v>#DIV/0!</v>
      </c>
      <c r="AC8321" s="549"/>
      <c r="AD8321" s="550"/>
      <c r="AE8321" s="549"/>
      <c r="AF8321" s="550"/>
      <c r="AG8321" s="549"/>
      <c r="AH8321" s="550"/>
      <c r="AI8321" s="516" t="e">
        <f t="shared" si="4422"/>
        <v>#DIV/0!</v>
      </c>
      <c r="AJ8321" s="517">
        <f t="shared" si="4423"/>
        <v>0</v>
      </c>
      <c r="AK8321" s="513">
        <f t="shared" si="4402"/>
        <v>0</v>
      </c>
      <c r="AL8321" s="513">
        <f t="shared" si="4403"/>
        <v>0</v>
      </c>
      <c r="AM8321" s="513">
        <f t="shared" si="4404"/>
        <v>513.64583333333337</v>
      </c>
      <c r="AN8321" s="550"/>
      <c r="AO8321" s="550"/>
      <c r="AP8321" s="550"/>
      <c r="AQ8321" s="517">
        <f t="shared" si="4424"/>
        <v>0</v>
      </c>
      <c r="AR8321" s="513">
        <f t="shared" si="4425"/>
        <v>0</v>
      </c>
      <c r="AS8321" s="551"/>
      <c r="AT8321" s="552"/>
      <c r="AU8321" s="513">
        <f t="shared" si="4426"/>
        <v>0</v>
      </c>
      <c r="AV8321" s="513">
        <f>AU8321/Cogeneratore!$C$24</f>
        <v>0</v>
      </c>
      <c r="AW8321" s="513">
        <f t="shared" si="4405"/>
        <v>0</v>
      </c>
      <c r="AX8321" s="513" t="e">
        <f t="shared" si="4406"/>
        <v>#DIV/0!</v>
      </c>
      <c r="AY8321" s="518">
        <f t="shared" si="4407"/>
        <v>726.14551856650075</v>
      </c>
      <c r="AZ8321" s="519" t="e">
        <f t="shared" si="4408"/>
        <v>#DIV/0!</v>
      </c>
      <c r="BA8321" s="514" t="e">
        <f t="shared" si="4427"/>
        <v>#DIV/0!</v>
      </c>
      <c r="BB8321" s="520" t="e">
        <f>+BV8321*860/8250/Cogeneratore!$C$6</f>
        <v>#DIV/0!</v>
      </c>
      <c r="BC8321" s="625"/>
      <c r="BD8321" s="451">
        <f t="shared" si="4409"/>
        <v>0</v>
      </c>
      <c r="BN8321" s="447">
        <f>+L8321/Cogeneratore!$C$24</f>
        <v>0</v>
      </c>
      <c r="BP8321" s="447">
        <f t="shared" si="4410"/>
        <v>0</v>
      </c>
      <c r="BQ8321" s="447" t="e">
        <f>IF(BR8321&lt;Cogeneratore!$C$25/Cogeneratore!$C$23,BP8321,BP8321+BR8321-Cogeneratore!$C$25/Cogeneratore!$C$23)</f>
        <v>#DIV/0!</v>
      </c>
      <c r="BR8321" s="462">
        <f t="shared" si="4429"/>
        <v>0</v>
      </c>
      <c r="BS8321" s="462" t="e">
        <f>IF(BR8321&lt;Cogeneratore!$C$25/Cogeneratore!$C$23,BR8321,Cogeneratore!$C$25/Cogeneratore!$C$23)</f>
        <v>#DIV/0!</v>
      </c>
      <c r="BT8321" s="447" t="e">
        <f>+BS8321*(1-Cogeneratore!$C$23)</f>
        <v>#DIV/0!</v>
      </c>
      <c r="BU8321" s="462" t="e">
        <f>IF(BR8321-BT8321&lt;Cogeneratore!$C$25,BR8321-BT8321,Cogeneratore!$C$25)</f>
        <v>#DIV/0!</v>
      </c>
      <c r="BV8321" s="462" t="e">
        <f t="shared" si="4411"/>
        <v>#DIV/0!</v>
      </c>
      <c r="BW8321" s="462" t="e">
        <f t="shared" si="4412"/>
        <v>#DIV/0!</v>
      </c>
      <c r="BX8321" s="462" t="e">
        <f t="shared" si="4428"/>
        <v>#DIV/0!</v>
      </c>
      <c r="BY8321" s="447" t="e">
        <f>+BX8321*(1-#REF!)</f>
        <v>#DIV/0!</v>
      </c>
      <c r="BZ8321" s="462" t="e">
        <f t="shared" si="4430"/>
        <v>#DIV/0!</v>
      </c>
      <c r="CB8321" s="462" t="e">
        <f t="shared" si="4413"/>
        <v>#DIV/0!</v>
      </c>
      <c r="CC8321" s="447" t="e">
        <f>+CB8321/#REF!</f>
        <v>#DIV/0!</v>
      </c>
      <c r="CE8321" s="451" t="e">
        <f t="shared" si="4414"/>
        <v>#DIV/0!</v>
      </c>
    </row>
    <row r="8322" spans="1:83" x14ac:dyDescent="0.2">
      <c r="A8322" s="521">
        <f t="shared" si="4415"/>
        <v>40160</v>
      </c>
      <c r="B8322" s="522">
        <f t="shared" si="4397"/>
        <v>7</v>
      </c>
      <c r="C8322" s="522">
        <f t="shared" si="4398"/>
        <v>12</v>
      </c>
      <c r="D8322" s="505" t="str">
        <f t="shared" si="4416"/>
        <v>inv</v>
      </c>
      <c r="E8322" s="522">
        <f t="shared" si="4399"/>
        <v>14</v>
      </c>
      <c r="F8322" s="522">
        <f t="shared" si="4400"/>
        <v>347</v>
      </c>
      <c r="G8322" s="522">
        <f t="shared" si="4417"/>
        <v>8318</v>
      </c>
      <c r="H8322" s="506">
        <v>507.91666666666669</v>
      </c>
      <c r="I8322" s="507">
        <f>+H8322-L8322/Cogeneratore!$C$24</f>
        <v>507.91666666666669</v>
      </c>
      <c r="J8322" s="507">
        <f t="shared" si="4418"/>
        <v>0</v>
      </c>
      <c r="K8322" s="508">
        <v>726.14551856650075</v>
      </c>
      <c r="L8322" s="508">
        <v>0</v>
      </c>
      <c r="M8322" s="507">
        <f t="shared" si="4401"/>
        <v>507.91666666666669</v>
      </c>
      <c r="N8322" s="507">
        <f t="shared" si="4419"/>
        <v>726.14551856650075</v>
      </c>
      <c r="O8322" s="509" t="s">
        <v>7</v>
      </c>
      <c r="P8322" s="578"/>
      <c r="Q8322" s="578"/>
      <c r="R8322" s="510" t="e">
        <f>MIN(IF(I8322&gt;#REF!*#REF!,#REF!,IF(AND(I8322&lt;#REF!,#REF!=2),0,ROUNDUP(I8322/#REF!,0))),#REF!)</f>
        <v>#REF!</v>
      </c>
      <c r="S8322" s="510" t="e">
        <f>IF(R8322=0,0,MAX(MIN(I8322,R8322*#REF!),#REF!))</f>
        <v>#REF!</v>
      </c>
      <c r="T8322" s="511" t="e">
        <f>IF(R8322&lt;&gt;0,IF(S8322/R8322/#REF!=1,#REF!,HLOOKUP(S8322/R8322/#REF!,#REF!,2)+(HLOOKUP(S8322/R8322/#REF!+0.2,#REF!,2)-HLOOKUP(S8322/R8322/#REF!,#REF!,2))*(S8322/R8322/#REF!-HLOOKUP(S8322/R8322/#REF!,#REF!,1))/(HLOOKUP(S8322/R8322/#REF!+0.2,#REF!,1)-HLOOKUP(S8322/R8322/#REF!,#REF!,1))),0.5)</f>
        <v>#REF!</v>
      </c>
      <c r="U8322" s="512" t="e">
        <f>IF(R8322&lt;&gt;0,IF(S8322/R8322/#REF!=1,#REF!,HLOOKUP(S8322/R8322/#REF!,#REF!,3)+(HLOOKUP(S8322/R8322/#REF!+0.2,#REF!,3)-HLOOKUP(S8322/R8322/#REF!,#REF!,3))*(S8322/R8322/#REF!-HLOOKUP(S8322/R8322/#REF!,#REF!,1))/(HLOOKUP(S8322/R8322/#REF!+0.2,#REF!,1)-HLOOKUP(S8322/R8322/#REF!,#REF!,1))),1)</f>
        <v>#REF!</v>
      </c>
      <c r="V8322" s="510" t="e">
        <f t="shared" si="4420"/>
        <v>#REF!</v>
      </c>
      <c r="W8322" s="513" t="e">
        <f>MIN(IF(N8322&gt;#REF!*#REF!,#REF!,IF(AND(N8322&lt;#REF!,#REF!=2),0,ROUNDUP(N8322/#REF!,0))),#REF!)</f>
        <v>#REF!</v>
      </c>
      <c r="X8322" s="513" t="e">
        <f t="shared" si="4421"/>
        <v>#REF!</v>
      </c>
      <c r="Y8322" s="511" t="e">
        <f>IF(W8322&lt;&gt;0,IF(AA8322/W8322/#REF!=1,#REF!,HLOOKUP(AA8322/W8322/#REF!,#REF!,2)+(HLOOKUP(AA8322/W8322/#REF!+0.2,#REF!,2)-HLOOKUP(AA8322/W8322/#REF!,#REF!,2))*(AA8322/W8322/#REF!-HLOOKUP(AA8322/W8322/#REF!,#REF!,1))/(HLOOKUP(AA8322/W8322/#REF!+0.2,#REF!,1)-HLOOKUP(AA8322/W8322/#REF!,#REF!,1))),0.5)</f>
        <v>#REF!</v>
      </c>
      <c r="Z8322" s="512" t="e">
        <f>IF(W8322&lt;&gt;0,IF(AA8322/W8322/#REF!=1,#REF!,HLOOKUP(AA8322/W8322/#REF!,#REF!,3)+(HLOOKUP(AA8322/W8322/#REF!+0.2,#REF!,3)-HLOOKUP(AA8322/W8322/#REF!,#REF!,3))*(AA8322/W8322/#REF!-HLOOKUP(AA8322/W8322/#REF!,#REF!,1))/(HLOOKUP(AA8322/W8322/#REF!+0.2,#REF!,1)-HLOOKUP(AA8322/W8322/#REF!,#REF!,1))),1)</f>
        <v>#REF!</v>
      </c>
      <c r="AA8322" s="514" t="e">
        <f>IF(W8322=0,0,MAX(MIN(N8322,W8322*#REF!),#REF!))</f>
        <v>#REF!</v>
      </c>
      <c r="AB8322" s="515" t="e">
        <f>AD8322/Cogeneratore!$C$4</f>
        <v>#DIV/0!</v>
      </c>
      <c r="AC8322" s="549"/>
      <c r="AD8322" s="550"/>
      <c r="AE8322" s="549"/>
      <c r="AF8322" s="550"/>
      <c r="AG8322" s="549"/>
      <c r="AH8322" s="550"/>
      <c r="AI8322" s="516" t="e">
        <f t="shared" si="4422"/>
        <v>#DIV/0!</v>
      </c>
      <c r="AJ8322" s="517">
        <f t="shared" si="4423"/>
        <v>0</v>
      </c>
      <c r="AK8322" s="513">
        <f t="shared" si="4402"/>
        <v>0</v>
      </c>
      <c r="AL8322" s="513">
        <f t="shared" si="4403"/>
        <v>0</v>
      </c>
      <c r="AM8322" s="513">
        <f t="shared" si="4404"/>
        <v>507.91666666666669</v>
      </c>
      <c r="AN8322" s="550"/>
      <c r="AO8322" s="550"/>
      <c r="AP8322" s="550"/>
      <c r="AQ8322" s="517">
        <f t="shared" si="4424"/>
        <v>0</v>
      </c>
      <c r="AR8322" s="513">
        <f t="shared" si="4425"/>
        <v>0</v>
      </c>
      <c r="AS8322" s="551"/>
      <c r="AT8322" s="552"/>
      <c r="AU8322" s="513">
        <f t="shared" si="4426"/>
        <v>0</v>
      </c>
      <c r="AV8322" s="513">
        <f>AU8322/Cogeneratore!$C$24</f>
        <v>0</v>
      </c>
      <c r="AW8322" s="513">
        <f t="shared" si="4405"/>
        <v>0</v>
      </c>
      <c r="AX8322" s="513" t="e">
        <f t="shared" si="4406"/>
        <v>#DIV/0!</v>
      </c>
      <c r="AY8322" s="518">
        <f t="shared" si="4407"/>
        <v>726.14551856650075</v>
      </c>
      <c r="AZ8322" s="519" t="e">
        <f t="shared" si="4408"/>
        <v>#DIV/0!</v>
      </c>
      <c r="BA8322" s="514" t="e">
        <f t="shared" si="4427"/>
        <v>#DIV/0!</v>
      </c>
      <c r="BB8322" s="520" t="e">
        <f>+BV8322*860/8250/Cogeneratore!$C$6</f>
        <v>#DIV/0!</v>
      </c>
      <c r="BC8322" s="625"/>
      <c r="BD8322" s="451">
        <f t="shared" si="4409"/>
        <v>0</v>
      </c>
      <c r="BN8322" s="447">
        <f>+L8322/Cogeneratore!$C$24</f>
        <v>0</v>
      </c>
      <c r="BP8322" s="447">
        <f t="shared" si="4410"/>
        <v>0</v>
      </c>
      <c r="BQ8322" s="447" t="e">
        <f>IF(BR8322&lt;Cogeneratore!$C$25/Cogeneratore!$C$23,BP8322,BP8322+BR8322-Cogeneratore!$C$25/Cogeneratore!$C$23)</f>
        <v>#DIV/0!</v>
      </c>
      <c r="BR8322" s="462">
        <f t="shared" si="4429"/>
        <v>0</v>
      </c>
      <c r="BS8322" s="462" t="e">
        <f>IF(BR8322&lt;Cogeneratore!$C$25/Cogeneratore!$C$23,BR8322,Cogeneratore!$C$25/Cogeneratore!$C$23)</f>
        <v>#DIV/0!</v>
      </c>
      <c r="BT8322" s="447" t="e">
        <f>+BS8322*(1-Cogeneratore!$C$23)</f>
        <v>#DIV/0!</v>
      </c>
      <c r="BU8322" s="462" t="e">
        <f>IF(BR8322-BT8322&lt;Cogeneratore!$C$25,BR8322-BT8322,Cogeneratore!$C$25)</f>
        <v>#DIV/0!</v>
      </c>
      <c r="BV8322" s="462" t="e">
        <f t="shared" si="4411"/>
        <v>#DIV/0!</v>
      </c>
      <c r="BW8322" s="462" t="e">
        <f t="shared" si="4412"/>
        <v>#DIV/0!</v>
      </c>
      <c r="BX8322" s="462" t="e">
        <f t="shared" si="4428"/>
        <v>#DIV/0!</v>
      </c>
      <c r="BY8322" s="447" t="e">
        <f>+BX8322*(1-#REF!)</f>
        <v>#DIV/0!</v>
      </c>
      <c r="BZ8322" s="462" t="e">
        <f t="shared" si="4430"/>
        <v>#DIV/0!</v>
      </c>
      <c r="CB8322" s="462" t="e">
        <f t="shared" si="4413"/>
        <v>#DIV/0!</v>
      </c>
      <c r="CC8322" s="447" t="e">
        <f>+CB8322/#REF!</f>
        <v>#DIV/0!</v>
      </c>
      <c r="CE8322" s="451" t="e">
        <f t="shared" si="4414"/>
        <v>#DIV/0!</v>
      </c>
    </row>
    <row r="8323" spans="1:83" x14ac:dyDescent="0.2">
      <c r="A8323" s="521">
        <f t="shared" si="4415"/>
        <v>40160</v>
      </c>
      <c r="B8323" s="522">
        <f t="shared" si="4397"/>
        <v>7</v>
      </c>
      <c r="C8323" s="522">
        <f t="shared" si="4398"/>
        <v>12</v>
      </c>
      <c r="D8323" s="505" t="str">
        <f t="shared" si="4416"/>
        <v>inv</v>
      </c>
      <c r="E8323" s="522">
        <f t="shared" si="4399"/>
        <v>15</v>
      </c>
      <c r="F8323" s="522">
        <f t="shared" si="4400"/>
        <v>347</v>
      </c>
      <c r="G8323" s="522">
        <f t="shared" si="4417"/>
        <v>8319</v>
      </c>
      <c r="H8323" s="506">
        <v>512.8125</v>
      </c>
      <c r="I8323" s="507">
        <f>+H8323-L8323/Cogeneratore!$C$24</f>
        <v>512.8125</v>
      </c>
      <c r="J8323" s="507">
        <f t="shared" si="4418"/>
        <v>0</v>
      </c>
      <c r="K8323" s="508">
        <v>726.14551856650075</v>
      </c>
      <c r="L8323" s="508">
        <v>0</v>
      </c>
      <c r="M8323" s="507">
        <f t="shared" si="4401"/>
        <v>512.8125</v>
      </c>
      <c r="N8323" s="507">
        <f t="shared" si="4419"/>
        <v>726.14551856650075</v>
      </c>
      <c r="O8323" s="509" t="s">
        <v>7</v>
      </c>
      <c r="P8323" s="578"/>
      <c r="Q8323" s="578"/>
      <c r="R8323" s="510" t="e">
        <f>MIN(IF(I8323&gt;#REF!*#REF!,#REF!,IF(AND(I8323&lt;#REF!,#REF!=2),0,ROUNDUP(I8323/#REF!,0))),#REF!)</f>
        <v>#REF!</v>
      </c>
      <c r="S8323" s="510" t="e">
        <f>IF(R8323=0,0,MAX(MIN(I8323,R8323*#REF!),#REF!))</f>
        <v>#REF!</v>
      </c>
      <c r="T8323" s="511" t="e">
        <f>IF(R8323&lt;&gt;0,IF(S8323/R8323/#REF!=1,#REF!,HLOOKUP(S8323/R8323/#REF!,#REF!,2)+(HLOOKUP(S8323/R8323/#REF!+0.2,#REF!,2)-HLOOKUP(S8323/R8323/#REF!,#REF!,2))*(S8323/R8323/#REF!-HLOOKUP(S8323/R8323/#REF!,#REF!,1))/(HLOOKUP(S8323/R8323/#REF!+0.2,#REF!,1)-HLOOKUP(S8323/R8323/#REF!,#REF!,1))),0.5)</f>
        <v>#REF!</v>
      </c>
      <c r="U8323" s="512" t="e">
        <f>IF(R8323&lt;&gt;0,IF(S8323/R8323/#REF!=1,#REF!,HLOOKUP(S8323/R8323/#REF!,#REF!,3)+(HLOOKUP(S8323/R8323/#REF!+0.2,#REF!,3)-HLOOKUP(S8323/R8323/#REF!,#REF!,3))*(S8323/R8323/#REF!-HLOOKUP(S8323/R8323/#REF!,#REF!,1))/(HLOOKUP(S8323/R8323/#REF!+0.2,#REF!,1)-HLOOKUP(S8323/R8323/#REF!,#REF!,1))),1)</f>
        <v>#REF!</v>
      </c>
      <c r="V8323" s="510" t="e">
        <f t="shared" si="4420"/>
        <v>#REF!</v>
      </c>
      <c r="W8323" s="513" t="e">
        <f>MIN(IF(N8323&gt;#REF!*#REF!,#REF!,IF(AND(N8323&lt;#REF!,#REF!=2),0,ROUNDUP(N8323/#REF!,0))),#REF!)</f>
        <v>#REF!</v>
      </c>
      <c r="X8323" s="513" t="e">
        <f t="shared" si="4421"/>
        <v>#REF!</v>
      </c>
      <c r="Y8323" s="511" t="e">
        <f>IF(W8323&lt;&gt;0,IF(AA8323/W8323/#REF!=1,#REF!,HLOOKUP(AA8323/W8323/#REF!,#REF!,2)+(HLOOKUP(AA8323/W8323/#REF!+0.2,#REF!,2)-HLOOKUP(AA8323/W8323/#REF!,#REF!,2))*(AA8323/W8323/#REF!-HLOOKUP(AA8323/W8323/#REF!,#REF!,1))/(HLOOKUP(AA8323/W8323/#REF!+0.2,#REF!,1)-HLOOKUP(AA8323/W8323/#REF!,#REF!,1))),0.5)</f>
        <v>#REF!</v>
      </c>
      <c r="Z8323" s="512" t="e">
        <f>IF(W8323&lt;&gt;0,IF(AA8323/W8323/#REF!=1,#REF!,HLOOKUP(AA8323/W8323/#REF!,#REF!,3)+(HLOOKUP(AA8323/W8323/#REF!+0.2,#REF!,3)-HLOOKUP(AA8323/W8323/#REF!,#REF!,3))*(AA8323/W8323/#REF!-HLOOKUP(AA8323/W8323/#REF!,#REF!,1))/(HLOOKUP(AA8323/W8323/#REF!+0.2,#REF!,1)-HLOOKUP(AA8323/W8323/#REF!,#REF!,1))),1)</f>
        <v>#REF!</v>
      </c>
      <c r="AA8323" s="514" t="e">
        <f>IF(W8323=0,0,MAX(MIN(N8323,W8323*#REF!),#REF!))</f>
        <v>#REF!</v>
      </c>
      <c r="AB8323" s="515" t="e">
        <f>AD8323/Cogeneratore!$C$4</f>
        <v>#DIV/0!</v>
      </c>
      <c r="AC8323" s="549"/>
      <c r="AD8323" s="550"/>
      <c r="AE8323" s="549"/>
      <c r="AF8323" s="550"/>
      <c r="AG8323" s="549"/>
      <c r="AH8323" s="550"/>
      <c r="AI8323" s="516" t="e">
        <f t="shared" si="4422"/>
        <v>#DIV/0!</v>
      </c>
      <c r="AJ8323" s="517">
        <f t="shared" si="4423"/>
        <v>0</v>
      </c>
      <c r="AK8323" s="513">
        <f t="shared" si="4402"/>
        <v>0</v>
      </c>
      <c r="AL8323" s="513">
        <f t="shared" si="4403"/>
        <v>0</v>
      </c>
      <c r="AM8323" s="513">
        <f t="shared" si="4404"/>
        <v>512.8125</v>
      </c>
      <c r="AN8323" s="550"/>
      <c r="AO8323" s="550"/>
      <c r="AP8323" s="550"/>
      <c r="AQ8323" s="517">
        <f t="shared" si="4424"/>
        <v>0</v>
      </c>
      <c r="AR8323" s="513">
        <f t="shared" si="4425"/>
        <v>0</v>
      </c>
      <c r="AS8323" s="551"/>
      <c r="AT8323" s="552"/>
      <c r="AU8323" s="513">
        <f t="shared" si="4426"/>
        <v>0</v>
      </c>
      <c r="AV8323" s="513">
        <f>AU8323/Cogeneratore!$C$24</f>
        <v>0</v>
      </c>
      <c r="AW8323" s="513">
        <f t="shared" si="4405"/>
        <v>0</v>
      </c>
      <c r="AX8323" s="513" t="e">
        <f t="shared" si="4406"/>
        <v>#DIV/0!</v>
      </c>
      <c r="AY8323" s="518">
        <f t="shared" si="4407"/>
        <v>726.14551856650075</v>
      </c>
      <c r="AZ8323" s="519" t="e">
        <f t="shared" si="4408"/>
        <v>#DIV/0!</v>
      </c>
      <c r="BA8323" s="514" t="e">
        <f t="shared" si="4427"/>
        <v>#DIV/0!</v>
      </c>
      <c r="BB8323" s="520" t="e">
        <f>+BV8323*860/8250/Cogeneratore!$C$6</f>
        <v>#DIV/0!</v>
      </c>
      <c r="BC8323" s="625"/>
      <c r="BD8323" s="451">
        <f t="shared" si="4409"/>
        <v>0</v>
      </c>
      <c r="BN8323" s="447">
        <f>+L8323/Cogeneratore!$C$24</f>
        <v>0</v>
      </c>
      <c r="BP8323" s="447">
        <f t="shared" si="4410"/>
        <v>0</v>
      </c>
      <c r="BQ8323" s="447" t="e">
        <f>IF(BR8323&lt;Cogeneratore!$C$25/Cogeneratore!$C$23,BP8323,BP8323+BR8323-Cogeneratore!$C$25/Cogeneratore!$C$23)</f>
        <v>#DIV/0!</v>
      </c>
      <c r="BR8323" s="462">
        <f t="shared" si="4429"/>
        <v>0</v>
      </c>
      <c r="BS8323" s="462" t="e">
        <f>IF(BR8323&lt;Cogeneratore!$C$25/Cogeneratore!$C$23,BR8323,Cogeneratore!$C$25/Cogeneratore!$C$23)</f>
        <v>#DIV/0!</v>
      </c>
      <c r="BT8323" s="447" t="e">
        <f>+BS8323*(1-Cogeneratore!$C$23)</f>
        <v>#DIV/0!</v>
      </c>
      <c r="BU8323" s="462" t="e">
        <f>IF(BR8323-BT8323&lt;Cogeneratore!$C$25,BR8323-BT8323,Cogeneratore!$C$25)</f>
        <v>#DIV/0!</v>
      </c>
      <c r="BV8323" s="462" t="e">
        <f t="shared" si="4411"/>
        <v>#DIV/0!</v>
      </c>
      <c r="BW8323" s="462" t="e">
        <f t="shared" si="4412"/>
        <v>#DIV/0!</v>
      </c>
      <c r="BX8323" s="462" t="e">
        <f t="shared" si="4428"/>
        <v>#DIV/0!</v>
      </c>
      <c r="BY8323" s="447" t="e">
        <f>+BX8323*(1-#REF!)</f>
        <v>#DIV/0!</v>
      </c>
      <c r="BZ8323" s="462" t="e">
        <f t="shared" si="4430"/>
        <v>#DIV/0!</v>
      </c>
      <c r="CB8323" s="462" t="e">
        <f t="shared" si="4413"/>
        <v>#DIV/0!</v>
      </c>
      <c r="CC8323" s="447" t="e">
        <f>+CB8323/#REF!</f>
        <v>#DIV/0!</v>
      </c>
      <c r="CE8323" s="451" t="e">
        <f t="shared" si="4414"/>
        <v>#DIV/0!</v>
      </c>
    </row>
    <row r="8324" spans="1:83" x14ac:dyDescent="0.2">
      <c r="A8324" s="521">
        <f t="shared" si="4415"/>
        <v>40160</v>
      </c>
      <c r="B8324" s="522">
        <f t="shared" ref="B8324:B8387" si="4431">WEEKDAY(A8324,2)</f>
        <v>7</v>
      </c>
      <c r="C8324" s="522">
        <f t="shared" ref="C8324:C8387" si="4432">MONTH(A8324)</f>
        <v>12</v>
      </c>
      <c r="D8324" s="505" t="str">
        <f t="shared" si="4416"/>
        <v>inv</v>
      </c>
      <c r="E8324" s="522">
        <f t="shared" ref="E8324:E8387" si="4433">MOD(G8324,24)</f>
        <v>16</v>
      </c>
      <c r="F8324" s="522">
        <f t="shared" ref="F8324:F8387" si="4434">TRUNC(G8324/24)+1</f>
        <v>347</v>
      </c>
      <c r="G8324" s="522">
        <f t="shared" si="4417"/>
        <v>8320</v>
      </c>
      <c r="H8324" s="506">
        <v>514</v>
      </c>
      <c r="I8324" s="507">
        <f>+H8324-L8324/Cogeneratore!$C$24</f>
        <v>514</v>
      </c>
      <c r="J8324" s="507">
        <f t="shared" si="4418"/>
        <v>0</v>
      </c>
      <c r="K8324" s="508">
        <v>414.94029632371473</v>
      </c>
      <c r="L8324" s="508">
        <v>0</v>
      </c>
      <c r="M8324" s="507">
        <f t="shared" ref="M8324:M8387" si="4435">I8324+AV8324</f>
        <v>514</v>
      </c>
      <c r="N8324" s="507">
        <f t="shared" si="4419"/>
        <v>414.94029632371473</v>
      </c>
      <c r="O8324" s="509" t="s">
        <v>7</v>
      </c>
      <c r="P8324" s="578"/>
      <c r="Q8324" s="578"/>
      <c r="R8324" s="510" t="e">
        <f>MIN(IF(I8324&gt;#REF!*#REF!,#REF!,IF(AND(I8324&lt;#REF!,#REF!=2),0,ROUNDUP(I8324/#REF!,0))),#REF!)</f>
        <v>#REF!</v>
      </c>
      <c r="S8324" s="510" t="e">
        <f>IF(R8324=0,0,MAX(MIN(I8324,R8324*#REF!),#REF!))</f>
        <v>#REF!</v>
      </c>
      <c r="T8324" s="511" t="e">
        <f>IF(R8324&lt;&gt;0,IF(S8324/R8324/#REF!=1,#REF!,HLOOKUP(S8324/R8324/#REF!,#REF!,2)+(HLOOKUP(S8324/R8324/#REF!+0.2,#REF!,2)-HLOOKUP(S8324/R8324/#REF!,#REF!,2))*(S8324/R8324/#REF!-HLOOKUP(S8324/R8324/#REF!,#REF!,1))/(HLOOKUP(S8324/R8324/#REF!+0.2,#REF!,1)-HLOOKUP(S8324/R8324/#REF!,#REF!,1))),0.5)</f>
        <v>#REF!</v>
      </c>
      <c r="U8324" s="512" t="e">
        <f>IF(R8324&lt;&gt;0,IF(S8324/R8324/#REF!=1,#REF!,HLOOKUP(S8324/R8324/#REF!,#REF!,3)+(HLOOKUP(S8324/R8324/#REF!+0.2,#REF!,3)-HLOOKUP(S8324/R8324/#REF!,#REF!,3))*(S8324/R8324/#REF!-HLOOKUP(S8324/R8324/#REF!,#REF!,1))/(HLOOKUP(S8324/R8324/#REF!+0.2,#REF!,1)-HLOOKUP(S8324/R8324/#REF!,#REF!,1))),1)</f>
        <v>#REF!</v>
      </c>
      <c r="V8324" s="510" t="e">
        <f t="shared" si="4420"/>
        <v>#REF!</v>
      </c>
      <c r="W8324" s="513" t="e">
        <f>MIN(IF(N8324&gt;#REF!*#REF!,#REF!,IF(AND(N8324&lt;#REF!,#REF!=2),0,ROUNDUP(N8324/#REF!,0))),#REF!)</f>
        <v>#REF!</v>
      </c>
      <c r="X8324" s="513" t="e">
        <f t="shared" si="4421"/>
        <v>#REF!</v>
      </c>
      <c r="Y8324" s="511" t="e">
        <f>IF(W8324&lt;&gt;0,IF(AA8324/W8324/#REF!=1,#REF!,HLOOKUP(AA8324/W8324/#REF!,#REF!,2)+(HLOOKUP(AA8324/W8324/#REF!+0.2,#REF!,2)-HLOOKUP(AA8324/W8324/#REF!,#REF!,2))*(AA8324/W8324/#REF!-HLOOKUP(AA8324/W8324/#REF!,#REF!,1))/(HLOOKUP(AA8324/W8324/#REF!+0.2,#REF!,1)-HLOOKUP(AA8324/W8324/#REF!,#REF!,1))),0.5)</f>
        <v>#REF!</v>
      </c>
      <c r="Z8324" s="512" t="e">
        <f>IF(W8324&lt;&gt;0,IF(AA8324/W8324/#REF!=1,#REF!,HLOOKUP(AA8324/W8324/#REF!,#REF!,3)+(HLOOKUP(AA8324/W8324/#REF!+0.2,#REF!,3)-HLOOKUP(AA8324/W8324/#REF!,#REF!,3))*(AA8324/W8324/#REF!-HLOOKUP(AA8324/W8324/#REF!,#REF!,1))/(HLOOKUP(AA8324/W8324/#REF!+0.2,#REF!,1)-HLOOKUP(AA8324/W8324/#REF!,#REF!,1))),1)</f>
        <v>#REF!</v>
      </c>
      <c r="AA8324" s="514" t="e">
        <f>IF(W8324=0,0,MAX(MIN(N8324,W8324*#REF!),#REF!))</f>
        <v>#REF!</v>
      </c>
      <c r="AB8324" s="515" t="e">
        <f>AD8324/Cogeneratore!$C$4</f>
        <v>#DIV/0!</v>
      </c>
      <c r="AC8324" s="549"/>
      <c r="AD8324" s="550"/>
      <c r="AE8324" s="549"/>
      <c r="AF8324" s="550"/>
      <c r="AG8324" s="549"/>
      <c r="AH8324" s="550"/>
      <c r="AI8324" s="516" t="e">
        <f t="shared" si="4422"/>
        <v>#DIV/0!</v>
      </c>
      <c r="AJ8324" s="517">
        <f t="shared" si="4423"/>
        <v>0</v>
      </c>
      <c r="AK8324" s="513">
        <f t="shared" ref="AK8324:AK8387" si="4436">IF(AJ8324&gt;M8324,M8324,AJ8324)</f>
        <v>0</v>
      </c>
      <c r="AL8324" s="513">
        <f t="shared" ref="AL8324:AL8387" si="4437">IF(AJ8324&gt;M8324,AJ8324-M8324,0)</f>
        <v>0</v>
      </c>
      <c r="AM8324" s="513">
        <f t="shared" ref="AM8324:AM8387" si="4438">IF(M8324&gt;AJ8324,M8324-AJ8324,0)</f>
        <v>514</v>
      </c>
      <c r="AN8324" s="550"/>
      <c r="AO8324" s="550"/>
      <c r="AP8324" s="550"/>
      <c r="AQ8324" s="517">
        <f t="shared" si="4424"/>
        <v>0</v>
      </c>
      <c r="AR8324" s="513">
        <f t="shared" si="4425"/>
        <v>0</v>
      </c>
      <c r="AS8324" s="551"/>
      <c r="AT8324" s="552"/>
      <c r="AU8324" s="513">
        <f t="shared" si="4426"/>
        <v>0</v>
      </c>
      <c r="AV8324" s="513">
        <f>AU8324/Cogeneratore!$C$24</f>
        <v>0</v>
      </c>
      <c r="AW8324" s="513">
        <f t="shared" ref="AW8324:AW8387" si="4439">IF(AQ8324&gt;N8324,N8324,AQ8324)</f>
        <v>0</v>
      </c>
      <c r="AX8324" s="513" t="e">
        <f t="shared" ref="AX8324:AX8387" si="4440">IF(AQ8324&gt;N8324,AQ8324-N8324,0)-BW8324</f>
        <v>#DIV/0!</v>
      </c>
      <c r="AY8324" s="518">
        <f t="shared" ref="AY8324:AY8387" si="4441">IF(N8324&gt;AQ8324,N8324-AQ8324,0)</f>
        <v>414.94029632371473</v>
      </c>
      <c r="AZ8324" s="519" t="e">
        <f t="shared" ref="AZ8324:AZ8387" si="4442">AD8324/AC8324+IF(AE8324&lt;&gt;0,AF8324/AE8324,0)+IF(AG8324&lt;&gt;0,AH8324/AG8324,0)</f>
        <v>#DIV/0!</v>
      </c>
      <c r="BA8324" s="514" t="e">
        <f t="shared" si="4427"/>
        <v>#DIV/0!</v>
      </c>
      <c r="BB8324" s="520" t="e">
        <f>+BV8324*860/8250/Cogeneratore!$C$6</f>
        <v>#DIV/0!</v>
      </c>
      <c r="BC8324" s="625"/>
      <c r="BD8324" s="451">
        <f t="shared" ref="BD8324:BD8387" si="4443">+AJ8324+AM8324-AL8324-I8324</f>
        <v>0</v>
      </c>
      <c r="BN8324" s="447">
        <f>+L8324/Cogeneratore!$C$24</f>
        <v>0</v>
      </c>
      <c r="BP8324" s="447">
        <f t="shared" ref="BP8324:BP8387" si="4444">IF(N8324&lt;&gt;0,+AW8324*(K8324/N8324),0)</f>
        <v>0</v>
      </c>
      <c r="BQ8324" s="447" t="e">
        <f>IF(BR8324&lt;Cogeneratore!$C$25/Cogeneratore!$C$23,BP8324,BP8324+BR8324-Cogeneratore!$C$25/Cogeneratore!$C$23)</f>
        <v>#DIV/0!</v>
      </c>
      <c r="BR8324" s="462">
        <f t="shared" si="4429"/>
        <v>0</v>
      </c>
      <c r="BS8324" s="462" t="e">
        <f>IF(BR8324&lt;Cogeneratore!$C$25/Cogeneratore!$C$23,BR8324,Cogeneratore!$C$25/Cogeneratore!$C$23)</f>
        <v>#DIV/0!</v>
      </c>
      <c r="BT8324" s="447" t="e">
        <f>+BS8324*(1-Cogeneratore!$C$23)</f>
        <v>#DIV/0!</v>
      </c>
      <c r="BU8324" s="462" t="e">
        <f>IF(BR8324-BT8324&lt;Cogeneratore!$C$25,BR8324-BT8324,Cogeneratore!$C$25)</f>
        <v>#DIV/0!</v>
      </c>
      <c r="BV8324" s="462" t="e">
        <f t="shared" ref="BV8324:BV8387" si="4445">IF(K8324-BQ8324&gt;=0,K8324-BQ8324,0)</f>
        <v>#DIV/0!</v>
      </c>
      <c r="BW8324" s="462" t="e">
        <f t="shared" ref="BW8324:BW8387" si="4446">IF(K8324-BQ8324&lt;0,K8324-BQ8324,0)</f>
        <v>#DIV/0!</v>
      </c>
      <c r="BX8324" s="462" t="e">
        <f t="shared" si="4428"/>
        <v>#DIV/0!</v>
      </c>
      <c r="BY8324" s="447" t="e">
        <f>+BX8324*(1-#REF!)</f>
        <v>#DIV/0!</v>
      </c>
      <c r="BZ8324" s="462" t="e">
        <f t="shared" si="4430"/>
        <v>#DIV/0!</v>
      </c>
      <c r="CB8324" s="462" t="e">
        <f t="shared" ref="CB8324:CB8387" si="4447">+L8324-BU8324</f>
        <v>#DIV/0!</v>
      </c>
      <c r="CC8324" s="447" t="e">
        <f>+CB8324/#REF!</f>
        <v>#DIV/0!</v>
      </c>
      <c r="CE8324" s="451" t="e">
        <f t="shared" ref="CE8324:CE8387" si="4448">+BZ8324-CB8324</f>
        <v>#DIV/0!</v>
      </c>
    </row>
    <row r="8325" spans="1:83" x14ac:dyDescent="0.2">
      <c r="A8325" s="521">
        <f t="shared" ref="A8325:A8388" si="4449">IF(F8325=F8324,A8324,A8324+1)</f>
        <v>40160</v>
      </c>
      <c r="B8325" s="522">
        <f t="shared" si="4431"/>
        <v>7</v>
      </c>
      <c r="C8325" s="522">
        <f t="shared" si="4432"/>
        <v>12</v>
      </c>
      <c r="D8325" s="505" t="str">
        <f t="shared" ref="D8325:D8388" si="4450">IF(OR(C8325=1,C8325=2,C8325=3,C8325=11,C8325=12),"inv",IF(OR(C8325=8,C8325=7,C8325=6),"est","int"))</f>
        <v>inv</v>
      </c>
      <c r="E8325" s="522">
        <f t="shared" si="4433"/>
        <v>17</v>
      </c>
      <c r="F8325" s="522">
        <f t="shared" si="4434"/>
        <v>347</v>
      </c>
      <c r="G8325" s="522">
        <f t="shared" ref="G8325:G8388" si="4451">+G8324+1</f>
        <v>8321</v>
      </c>
      <c r="H8325" s="506">
        <v>531.54166666666663</v>
      </c>
      <c r="I8325" s="507">
        <f>+H8325-L8325/Cogeneratore!$C$24</f>
        <v>531.54166666666663</v>
      </c>
      <c r="J8325" s="507">
        <f t="shared" ref="J8325:J8388" si="4452">H8325-I8325</f>
        <v>0</v>
      </c>
      <c r="K8325" s="508">
        <v>414.94029632371473</v>
      </c>
      <c r="L8325" s="508">
        <v>0</v>
      </c>
      <c r="M8325" s="507">
        <f t="shared" si="4435"/>
        <v>531.54166666666663</v>
      </c>
      <c r="N8325" s="507">
        <f t="shared" ref="N8325:N8388" si="4453">K8325+AS8325</f>
        <v>414.94029632371473</v>
      </c>
      <c r="O8325" s="509" t="s">
        <v>7</v>
      </c>
      <c r="P8325" s="578"/>
      <c r="Q8325" s="578"/>
      <c r="R8325" s="510" t="e">
        <f>MIN(IF(I8325&gt;#REF!*#REF!,#REF!,IF(AND(I8325&lt;#REF!,#REF!=2),0,ROUNDUP(I8325/#REF!,0))),#REF!)</f>
        <v>#REF!</v>
      </c>
      <c r="S8325" s="510" t="e">
        <f>IF(R8325=0,0,MAX(MIN(I8325,R8325*#REF!),#REF!))</f>
        <v>#REF!</v>
      </c>
      <c r="T8325" s="511" t="e">
        <f>IF(R8325&lt;&gt;0,IF(S8325/R8325/#REF!=1,#REF!,HLOOKUP(S8325/R8325/#REF!,#REF!,2)+(HLOOKUP(S8325/R8325/#REF!+0.2,#REF!,2)-HLOOKUP(S8325/R8325/#REF!,#REF!,2))*(S8325/R8325/#REF!-HLOOKUP(S8325/R8325/#REF!,#REF!,1))/(HLOOKUP(S8325/R8325/#REF!+0.2,#REF!,1)-HLOOKUP(S8325/R8325/#REF!,#REF!,1))),0.5)</f>
        <v>#REF!</v>
      </c>
      <c r="U8325" s="512" t="e">
        <f>IF(R8325&lt;&gt;0,IF(S8325/R8325/#REF!=1,#REF!,HLOOKUP(S8325/R8325/#REF!,#REF!,3)+(HLOOKUP(S8325/R8325/#REF!+0.2,#REF!,3)-HLOOKUP(S8325/R8325/#REF!,#REF!,3))*(S8325/R8325/#REF!-HLOOKUP(S8325/R8325/#REF!,#REF!,1))/(HLOOKUP(S8325/R8325/#REF!+0.2,#REF!,1)-HLOOKUP(S8325/R8325/#REF!,#REF!,1))),1)</f>
        <v>#REF!</v>
      </c>
      <c r="V8325" s="510" t="e">
        <f t="shared" ref="V8325:V8388" si="4454">+S8325/T8325*(U8325-T8325)</f>
        <v>#REF!</v>
      </c>
      <c r="W8325" s="513" t="e">
        <f>MIN(IF(N8325&gt;#REF!*#REF!,#REF!,IF(AND(N8325&lt;#REF!,#REF!=2),0,ROUNDUP(N8325/#REF!,0))),#REF!)</f>
        <v>#REF!</v>
      </c>
      <c r="X8325" s="513" t="e">
        <f t="shared" ref="X8325:X8388" si="4455">+AA8325/(Z8325-Y8325)*Y8325</f>
        <v>#REF!</v>
      </c>
      <c r="Y8325" s="511" t="e">
        <f>IF(W8325&lt;&gt;0,IF(AA8325/W8325/#REF!=1,#REF!,HLOOKUP(AA8325/W8325/#REF!,#REF!,2)+(HLOOKUP(AA8325/W8325/#REF!+0.2,#REF!,2)-HLOOKUP(AA8325/W8325/#REF!,#REF!,2))*(AA8325/W8325/#REF!-HLOOKUP(AA8325/W8325/#REF!,#REF!,1))/(HLOOKUP(AA8325/W8325/#REF!+0.2,#REF!,1)-HLOOKUP(AA8325/W8325/#REF!,#REF!,1))),0.5)</f>
        <v>#REF!</v>
      </c>
      <c r="Z8325" s="512" t="e">
        <f>IF(W8325&lt;&gt;0,IF(AA8325/W8325/#REF!=1,#REF!,HLOOKUP(AA8325/W8325/#REF!,#REF!,3)+(HLOOKUP(AA8325/W8325/#REF!+0.2,#REF!,3)-HLOOKUP(AA8325/W8325/#REF!,#REF!,3))*(AA8325/W8325/#REF!-HLOOKUP(AA8325/W8325/#REF!,#REF!,1))/(HLOOKUP(AA8325/W8325/#REF!+0.2,#REF!,1)-HLOOKUP(AA8325/W8325/#REF!,#REF!,1))),1)</f>
        <v>#REF!</v>
      </c>
      <c r="AA8325" s="514" t="e">
        <f>IF(W8325=0,0,MAX(MIN(N8325,W8325*#REF!),#REF!))</f>
        <v>#REF!</v>
      </c>
      <c r="AB8325" s="515" t="e">
        <f>AD8325/Cogeneratore!$C$4</f>
        <v>#DIV/0!</v>
      </c>
      <c r="AC8325" s="549"/>
      <c r="AD8325" s="550"/>
      <c r="AE8325" s="549"/>
      <c r="AF8325" s="550"/>
      <c r="AG8325" s="549"/>
      <c r="AH8325" s="550"/>
      <c r="AI8325" s="516" t="e">
        <f t="shared" ref="AI8325:AI8388" si="4456">AVERAGE(AC8325,AE8325,AG8325)</f>
        <v>#DIV/0!</v>
      </c>
      <c r="AJ8325" s="517">
        <f t="shared" ref="AJ8325:AJ8388" si="4457">AD8325+AF8325+AH8325</f>
        <v>0</v>
      </c>
      <c r="AK8325" s="513">
        <f t="shared" si="4436"/>
        <v>0</v>
      </c>
      <c r="AL8325" s="513">
        <f t="shared" si="4437"/>
        <v>0</v>
      </c>
      <c r="AM8325" s="513">
        <f t="shared" si="4438"/>
        <v>531.54166666666663</v>
      </c>
      <c r="AN8325" s="550"/>
      <c r="AO8325" s="550"/>
      <c r="AP8325" s="550"/>
      <c r="AQ8325" s="517">
        <f t="shared" ref="AQ8325:AQ8388" si="4458">AN8325+AO8325+AP8325</f>
        <v>0</v>
      </c>
      <c r="AR8325" s="513">
        <f t="shared" ref="AR8325:AR8388" si="4459">IF(AQ8325&gt;=K8325,AQ8325-K8325,0)</f>
        <v>0</v>
      </c>
      <c r="AS8325" s="551"/>
      <c r="AT8325" s="552"/>
      <c r="AU8325" s="513">
        <f t="shared" ref="AU8325:AU8388" si="4460">L8325-AT8325</f>
        <v>0</v>
      </c>
      <c r="AV8325" s="513">
        <f>AU8325/Cogeneratore!$C$24</f>
        <v>0</v>
      </c>
      <c r="AW8325" s="513">
        <f t="shared" si="4439"/>
        <v>0</v>
      </c>
      <c r="AX8325" s="513" t="e">
        <f t="shared" si="4440"/>
        <v>#DIV/0!</v>
      </c>
      <c r="AY8325" s="518">
        <f t="shared" si="4441"/>
        <v>414.94029632371473</v>
      </c>
      <c r="AZ8325" s="519" t="e">
        <f t="shared" si="4442"/>
        <v>#DIV/0!</v>
      </c>
      <c r="BA8325" s="514" t="e">
        <f t="shared" ref="BA8325:BA8388" si="4461">+AZ8325*860/8250</f>
        <v>#DIV/0!</v>
      </c>
      <c r="BB8325" s="520" t="e">
        <f>+BV8325*860/8250/Cogeneratore!$C$6</f>
        <v>#DIV/0!</v>
      </c>
      <c r="BC8325" s="625"/>
      <c r="BD8325" s="451">
        <f t="shared" si="4443"/>
        <v>0</v>
      </c>
      <c r="BN8325" s="447">
        <f>+L8325/Cogeneratore!$C$24</f>
        <v>0</v>
      </c>
      <c r="BP8325" s="447">
        <f t="shared" si="4444"/>
        <v>0</v>
      </c>
      <c r="BQ8325" s="447" t="e">
        <f>IF(BR8325&lt;Cogeneratore!$C$25/Cogeneratore!$C$23,BP8325,BP8325+BR8325-Cogeneratore!$C$25/Cogeneratore!$C$23)</f>
        <v>#DIV/0!</v>
      </c>
      <c r="BR8325" s="462">
        <f t="shared" si="4429"/>
        <v>0</v>
      </c>
      <c r="BS8325" s="462" t="e">
        <f>IF(BR8325&lt;Cogeneratore!$C$25/Cogeneratore!$C$23,BR8325,Cogeneratore!$C$25/Cogeneratore!$C$23)</f>
        <v>#DIV/0!</v>
      </c>
      <c r="BT8325" s="447" t="e">
        <f>+BS8325*(1-Cogeneratore!$C$23)</f>
        <v>#DIV/0!</v>
      </c>
      <c r="BU8325" s="462" t="e">
        <f>IF(BR8325-BT8325&lt;Cogeneratore!$C$25,BR8325-BT8325,Cogeneratore!$C$25)</f>
        <v>#DIV/0!</v>
      </c>
      <c r="BV8325" s="462" t="e">
        <f t="shared" si="4445"/>
        <v>#DIV/0!</v>
      </c>
      <c r="BW8325" s="462" t="e">
        <f t="shared" si="4446"/>
        <v>#DIV/0!</v>
      </c>
      <c r="BX8325" s="462" t="e">
        <f t="shared" ref="BX8325:BX8388" si="4462">AY8325-BV8325-BW8325</f>
        <v>#DIV/0!</v>
      </c>
      <c r="BY8325" s="447" t="e">
        <f>+BX8325*(1-#REF!)</f>
        <v>#DIV/0!</v>
      </c>
      <c r="BZ8325" s="462" t="e">
        <f t="shared" si="4430"/>
        <v>#DIV/0!</v>
      </c>
      <c r="CB8325" s="462" t="e">
        <f t="shared" si="4447"/>
        <v>#DIV/0!</v>
      </c>
      <c r="CC8325" s="447" t="e">
        <f>+CB8325/#REF!</f>
        <v>#DIV/0!</v>
      </c>
      <c r="CE8325" s="451" t="e">
        <f t="shared" si="4448"/>
        <v>#DIV/0!</v>
      </c>
    </row>
    <row r="8326" spans="1:83" x14ac:dyDescent="0.2">
      <c r="A8326" s="521">
        <f t="shared" si="4449"/>
        <v>40160</v>
      </c>
      <c r="B8326" s="522">
        <f t="shared" si="4431"/>
        <v>7</v>
      </c>
      <c r="C8326" s="522">
        <f t="shared" si="4432"/>
        <v>12</v>
      </c>
      <c r="D8326" s="505" t="str">
        <f t="shared" si="4450"/>
        <v>inv</v>
      </c>
      <c r="E8326" s="522">
        <f t="shared" si="4433"/>
        <v>18</v>
      </c>
      <c r="F8326" s="522">
        <f t="shared" si="4434"/>
        <v>347</v>
      </c>
      <c r="G8326" s="522">
        <f t="shared" si="4451"/>
        <v>8322</v>
      </c>
      <c r="H8326" s="506">
        <v>528.14583333333337</v>
      </c>
      <c r="I8326" s="507">
        <f>+H8326-L8326/Cogeneratore!$C$24</f>
        <v>528.14583333333337</v>
      </c>
      <c r="J8326" s="507">
        <f t="shared" si="4452"/>
        <v>0</v>
      </c>
      <c r="K8326" s="508">
        <v>414.94029632371473</v>
      </c>
      <c r="L8326" s="508">
        <v>0</v>
      </c>
      <c r="M8326" s="507">
        <f t="shared" si="4435"/>
        <v>528.14583333333337</v>
      </c>
      <c r="N8326" s="507">
        <f t="shared" si="4453"/>
        <v>414.94029632371473</v>
      </c>
      <c r="O8326" s="509" t="s">
        <v>7</v>
      </c>
      <c r="P8326" s="578"/>
      <c r="Q8326" s="578"/>
      <c r="R8326" s="510" t="e">
        <f>MIN(IF(I8326&gt;#REF!*#REF!,#REF!,IF(AND(I8326&lt;#REF!,#REF!=2),0,ROUNDUP(I8326/#REF!,0))),#REF!)</f>
        <v>#REF!</v>
      </c>
      <c r="S8326" s="510" t="e">
        <f>IF(R8326=0,0,MAX(MIN(I8326,R8326*#REF!),#REF!))</f>
        <v>#REF!</v>
      </c>
      <c r="T8326" s="511" t="e">
        <f>IF(R8326&lt;&gt;0,IF(S8326/R8326/#REF!=1,#REF!,HLOOKUP(S8326/R8326/#REF!,#REF!,2)+(HLOOKUP(S8326/R8326/#REF!+0.2,#REF!,2)-HLOOKUP(S8326/R8326/#REF!,#REF!,2))*(S8326/R8326/#REF!-HLOOKUP(S8326/R8326/#REF!,#REF!,1))/(HLOOKUP(S8326/R8326/#REF!+0.2,#REF!,1)-HLOOKUP(S8326/R8326/#REF!,#REF!,1))),0.5)</f>
        <v>#REF!</v>
      </c>
      <c r="U8326" s="512" t="e">
        <f>IF(R8326&lt;&gt;0,IF(S8326/R8326/#REF!=1,#REF!,HLOOKUP(S8326/R8326/#REF!,#REF!,3)+(HLOOKUP(S8326/R8326/#REF!+0.2,#REF!,3)-HLOOKUP(S8326/R8326/#REF!,#REF!,3))*(S8326/R8326/#REF!-HLOOKUP(S8326/R8326/#REF!,#REF!,1))/(HLOOKUP(S8326/R8326/#REF!+0.2,#REF!,1)-HLOOKUP(S8326/R8326/#REF!,#REF!,1))),1)</f>
        <v>#REF!</v>
      </c>
      <c r="V8326" s="510" t="e">
        <f t="shared" si="4454"/>
        <v>#REF!</v>
      </c>
      <c r="W8326" s="513" t="e">
        <f>MIN(IF(N8326&gt;#REF!*#REF!,#REF!,IF(AND(N8326&lt;#REF!,#REF!=2),0,ROUNDUP(N8326/#REF!,0))),#REF!)</f>
        <v>#REF!</v>
      </c>
      <c r="X8326" s="513" t="e">
        <f t="shared" si="4455"/>
        <v>#REF!</v>
      </c>
      <c r="Y8326" s="511" t="e">
        <f>IF(W8326&lt;&gt;0,IF(AA8326/W8326/#REF!=1,#REF!,HLOOKUP(AA8326/W8326/#REF!,#REF!,2)+(HLOOKUP(AA8326/W8326/#REF!+0.2,#REF!,2)-HLOOKUP(AA8326/W8326/#REF!,#REF!,2))*(AA8326/W8326/#REF!-HLOOKUP(AA8326/W8326/#REF!,#REF!,1))/(HLOOKUP(AA8326/W8326/#REF!+0.2,#REF!,1)-HLOOKUP(AA8326/W8326/#REF!,#REF!,1))),0.5)</f>
        <v>#REF!</v>
      </c>
      <c r="Z8326" s="512" t="e">
        <f>IF(W8326&lt;&gt;0,IF(AA8326/W8326/#REF!=1,#REF!,HLOOKUP(AA8326/W8326/#REF!,#REF!,3)+(HLOOKUP(AA8326/W8326/#REF!+0.2,#REF!,3)-HLOOKUP(AA8326/W8326/#REF!,#REF!,3))*(AA8326/W8326/#REF!-HLOOKUP(AA8326/W8326/#REF!,#REF!,1))/(HLOOKUP(AA8326/W8326/#REF!+0.2,#REF!,1)-HLOOKUP(AA8326/W8326/#REF!,#REF!,1))),1)</f>
        <v>#REF!</v>
      </c>
      <c r="AA8326" s="514" t="e">
        <f>IF(W8326=0,0,MAX(MIN(N8326,W8326*#REF!),#REF!))</f>
        <v>#REF!</v>
      </c>
      <c r="AB8326" s="515" t="e">
        <f>AD8326/Cogeneratore!$C$4</f>
        <v>#DIV/0!</v>
      </c>
      <c r="AC8326" s="549"/>
      <c r="AD8326" s="550"/>
      <c r="AE8326" s="549"/>
      <c r="AF8326" s="550"/>
      <c r="AG8326" s="549"/>
      <c r="AH8326" s="550"/>
      <c r="AI8326" s="516" t="e">
        <f t="shared" si="4456"/>
        <v>#DIV/0!</v>
      </c>
      <c r="AJ8326" s="517">
        <f t="shared" si="4457"/>
        <v>0</v>
      </c>
      <c r="AK8326" s="513">
        <f t="shared" si="4436"/>
        <v>0</v>
      </c>
      <c r="AL8326" s="513">
        <f t="shared" si="4437"/>
        <v>0</v>
      </c>
      <c r="AM8326" s="513">
        <f t="shared" si="4438"/>
        <v>528.14583333333337</v>
      </c>
      <c r="AN8326" s="550"/>
      <c r="AO8326" s="550"/>
      <c r="AP8326" s="550"/>
      <c r="AQ8326" s="517">
        <f t="shared" si="4458"/>
        <v>0</v>
      </c>
      <c r="AR8326" s="513">
        <f t="shared" si="4459"/>
        <v>0</v>
      </c>
      <c r="AS8326" s="551"/>
      <c r="AT8326" s="552"/>
      <c r="AU8326" s="513">
        <f t="shared" si="4460"/>
        <v>0</v>
      </c>
      <c r="AV8326" s="513">
        <f>AU8326/Cogeneratore!$C$24</f>
        <v>0</v>
      </c>
      <c r="AW8326" s="513">
        <f t="shared" si="4439"/>
        <v>0</v>
      </c>
      <c r="AX8326" s="513" t="e">
        <f t="shared" si="4440"/>
        <v>#DIV/0!</v>
      </c>
      <c r="AY8326" s="518">
        <f t="shared" si="4441"/>
        <v>414.94029632371473</v>
      </c>
      <c r="AZ8326" s="519" t="e">
        <f t="shared" si="4442"/>
        <v>#DIV/0!</v>
      </c>
      <c r="BA8326" s="514" t="e">
        <f t="shared" si="4461"/>
        <v>#DIV/0!</v>
      </c>
      <c r="BB8326" s="520" t="e">
        <f>+BV8326*860/8250/Cogeneratore!$C$6</f>
        <v>#DIV/0!</v>
      </c>
      <c r="BC8326" s="625"/>
      <c r="BD8326" s="451">
        <f t="shared" si="4443"/>
        <v>0</v>
      </c>
      <c r="BN8326" s="447">
        <f>+L8326/Cogeneratore!$C$24</f>
        <v>0</v>
      </c>
      <c r="BP8326" s="447">
        <f t="shared" si="4444"/>
        <v>0</v>
      </c>
      <c r="BQ8326" s="447" t="e">
        <f>IF(BR8326&lt;Cogeneratore!$C$25/Cogeneratore!$C$23,BP8326,BP8326+BR8326-Cogeneratore!$C$25/Cogeneratore!$C$23)</f>
        <v>#DIV/0!</v>
      </c>
      <c r="BR8326" s="462">
        <f t="shared" si="4429"/>
        <v>0</v>
      </c>
      <c r="BS8326" s="462" t="e">
        <f>IF(BR8326&lt;Cogeneratore!$C$25/Cogeneratore!$C$23,BR8326,Cogeneratore!$C$25/Cogeneratore!$C$23)</f>
        <v>#DIV/0!</v>
      </c>
      <c r="BT8326" s="447" t="e">
        <f>+BS8326*(1-Cogeneratore!$C$23)</f>
        <v>#DIV/0!</v>
      </c>
      <c r="BU8326" s="462" t="e">
        <f>IF(BR8326-BT8326&lt;Cogeneratore!$C$25,BR8326-BT8326,Cogeneratore!$C$25)</f>
        <v>#DIV/0!</v>
      </c>
      <c r="BV8326" s="462" t="e">
        <f t="shared" si="4445"/>
        <v>#DIV/0!</v>
      </c>
      <c r="BW8326" s="462" t="e">
        <f t="shared" si="4446"/>
        <v>#DIV/0!</v>
      </c>
      <c r="BX8326" s="462" t="e">
        <f t="shared" si="4462"/>
        <v>#DIV/0!</v>
      </c>
      <c r="BY8326" s="447" t="e">
        <f>+BX8326*(1-#REF!)</f>
        <v>#DIV/0!</v>
      </c>
      <c r="BZ8326" s="462" t="e">
        <f t="shared" si="4430"/>
        <v>#DIV/0!</v>
      </c>
      <c r="CB8326" s="462" t="e">
        <f t="shared" si="4447"/>
        <v>#DIV/0!</v>
      </c>
      <c r="CC8326" s="447" t="e">
        <f>+CB8326/#REF!</f>
        <v>#DIV/0!</v>
      </c>
      <c r="CE8326" s="451" t="e">
        <f t="shared" si="4448"/>
        <v>#DIV/0!</v>
      </c>
    </row>
    <row r="8327" spans="1:83" x14ac:dyDescent="0.2">
      <c r="A8327" s="521">
        <f t="shared" si="4449"/>
        <v>40160</v>
      </c>
      <c r="B8327" s="522">
        <f t="shared" si="4431"/>
        <v>7</v>
      </c>
      <c r="C8327" s="522">
        <f t="shared" si="4432"/>
        <v>12</v>
      </c>
      <c r="D8327" s="505" t="str">
        <f t="shared" si="4450"/>
        <v>inv</v>
      </c>
      <c r="E8327" s="522">
        <f t="shared" si="4433"/>
        <v>19</v>
      </c>
      <c r="F8327" s="522">
        <f t="shared" si="4434"/>
        <v>347</v>
      </c>
      <c r="G8327" s="522">
        <f t="shared" si="4451"/>
        <v>8323</v>
      </c>
      <c r="H8327" s="506">
        <v>525.16666666666663</v>
      </c>
      <c r="I8327" s="507">
        <f>+H8327-L8327/Cogeneratore!$C$24</f>
        <v>525.16666666666663</v>
      </c>
      <c r="J8327" s="507">
        <f t="shared" si="4452"/>
        <v>0</v>
      </c>
      <c r="K8327" s="508">
        <v>414.94029632371473</v>
      </c>
      <c r="L8327" s="508">
        <v>0</v>
      </c>
      <c r="M8327" s="507">
        <f t="shared" si="4435"/>
        <v>525.16666666666663</v>
      </c>
      <c r="N8327" s="507">
        <f t="shared" si="4453"/>
        <v>414.94029632371473</v>
      </c>
      <c r="O8327" s="509" t="s">
        <v>7</v>
      </c>
      <c r="P8327" s="578"/>
      <c r="Q8327" s="578"/>
      <c r="R8327" s="510" t="e">
        <f>MIN(IF(I8327&gt;#REF!*#REF!,#REF!,IF(AND(I8327&lt;#REF!,#REF!=2),0,ROUNDUP(I8327/#REF!,0))),#REF!)</f>
        <v>#REF!</v>
      </c>
      <c r="S8327" s="510" t="e">
        <f>IF(R8327=0,0,MAX(MIN(I8327,R8327*#REF!),#REF!))</f>
        <v>#REF!</v>
      </c>
      <c r="T8327" s="511" t="e">
        <f>IF(R8327&lt;&gt;0,IF(S8327/R8327/#REF!=1,#REF!,HLOOKUP(S8327/R8327/#REF!,#REF!,2)+(HLOOKUP(S8327/R8327/#REF!+0.2,#REF!,2)-HLOOKUP(S8327/R8327/#REF!,#REF!,2))*(S8327/R8327/#REF!-HLOOKUP(S8327/R8327/#REF!,#REF!,1))/(HLOOKUP(S8327/R8327/#REF!+0.2,#REF!,1)-HLOOKUP(S8327/R8327/#REF!,#REF!,1))),0.5)</f>
        <v>#REF!</v>
      </c>
      <c r="U8327" s="512" t="e">
        <f>IF(R8327&lt;&gt;0,IF(S8327/R8327/#REF!=1,#REF!,HLOOKUP(S8327/R8327/#REF!,#REF!,3)+(HLOOKUP(S8327/R8327/#REF!+0.2,#REF!,3)-HLOOKUP(S8327/R8327/#REF!,#REF!,3))*(S8327/R8327/#REF!-HLOOKUP(S8327/R8327/#REF!,#REF!,1))/(HLOOKUP(S8327/R8327/#REF!+0.2,#REF!,1)-HLOOKUP(S8327/R8327/#REF!,#REF!,1))),1)</f>
        <v>#REF!</v>
      </c>
      <c r="V8327" s="510" t="e">
        <f t="shared" si="4454"/>
        <v>#REF!</v>
      </c>
      <c r="W8327" s="513" t="e">
        <f>MIN(IF(N8327&gt;#REF!*#REF!,#REF!,IF(AND(N8327&lt;#REF!,#REF!=2),0,ROUNDUP(N8327/#REF!,0))),#REF!)</f>
        <v>#REF!</v>
      </c>
      <c r="X8327" s="513" t="e">
        <f t="shared" si="4455"/>
        <v>#REF!</v>
      </c>
      <c r="Y8327" s="511" t="e">
        <f>IF(W8327&lt;&gt;0,IF(AA8327/W8327/#REF!=1,#REF!,HLOOKUP(AA8327/W8327/#REF!,#REF!,2)+(HLOOKUP(AA8327/W8327/#REF!+0.2,#REF!,2)-HLOOKUP(AA8327/W8327/#REF!,#REF!,2))*(AA8327/W8327/#REF!-HLOOKUP(AA8327/W8327/#REF!,#REF!,1))/(HLOOKUP(AA8327/W8327/#REF!+0.2,#REF!,1)-HLOOKUP(AA8327/W8327/#REF!,#REF!,1))),0.5)</f>
        <v>#REF!</v>
      </c>
      <c r="Z8327" s="512" t="e">
        <f>IF(W8327&lt;&gt;0,IF(AA8327/W8327/#REF!=1,#REF!,HLOOKUP(AA8327/W8327/#REF!,#REF!,3)+(HLOOKUP(AA8327/W8327/#REF!+0.2,#REF!,3)-HLOOKUP(AA8327/W8327/#REF!,#REF!,3))*(AA8327/W8327/#REF!-HLOOKUP(AA8327/W8327/#REF!,#REF!,1))/(HLOOKUP(AA8327/W8327/#REF!+0.2,#REF!,1)-HLOOKUP(AA8327/W8327/#REF!,#REF!,1))),1)</f>
        <v>#REF!</v>
      </c>
      <c r="AA8327" s="514" t="e">
        <f>IF(W8327=0,0,MAX(MIN(N8327,W8327*#REF!),#REF!))</f>
        <v>#REF!</v>
      </c>
      <c r="AB8327" s="515" t="e">
        <f>AD8327/Cogeneratore!$C$4</f>
        <v>#DIV/0!</v>
      </c>
      <c r="AC8327" s="549"/>
      <c r="AD8327" s="550"/>
      <c r="AE8327" s="549"/>
      <c r="AF8327" s="550"/>
      <c r="AG8327" s="549"/>
      <c r="AH8327" s="550"/>
      <c r="AI8327" s="516" t="e">
        <f t="shared" si="4456"/>
        <v>#DIV/0!</v>
      </c>
      <c r="AJ8327" s="517">
        <f t="shared" si="4457"/>
        <v>0</v>
      </c>
      <c r="AK8327" s="513">
        <f t="shared" si="4436"/>
        <v>0</v>
      </c>
      <c r="AL8327" s="513">
        <f t="shared" si="4437"/>
        <v>0</v>
      </c>
      <c r="AM8327" s="513">
        <f t="shared" si="4438"/>
        <v>525.16666666666663</v>
      </c>
      <c r="AN8327" s="550"/>
      <c r="AO8327" s="550"/>
      <c r="AP8327" s="550"/>
      <c r="AQ8327" s="517">
        <f t="shared" si="4458"/>
        <v>0</v>
      </c>
      <c r="AR8327" s="513">
        <f t="shared" si="4459"/>
        <v>0</v>
      </c>
      <c r="AS8327" s="551"/>
      <c r="AT8327" s="552"/>
      <c r="AU8327" s="513">
        <f t="shared" si="4460"/>
        <v>0</v>
      </c>
      <c r="AV8327" s="513">
        <f>AU8327/Cogeneratore!$C$24</f>
        <v>0</v>
      </c>
      <c r="AW8327" s="513">
        <f t="shared" si="4439"/>
        <v>0</v>
      </c>
      <c r="AX8327" s="513" t="e">
        <f t="shared" si="4440"/>
        <v>#DIV/0!</v>
      </c>
      <c r="AY8327" s="518">
        <f t="shared" si="4441"/>
        <v>414.94029632371473</v>
      </c>
      <c r="AZ8327" s="519" t="e">
        <f t="shared" si="4442"/>
        <v>#DIV/0!</v>
      </c>
      <c r="BA8327" s="514" t="e">
        <f t="shared" si="4461"/>
        <v>#DIV/0!</v>
      </c>
      <c r="BB8327" s="520" t="e">
        <f>+BV8327*860/8250/Cogeneratore!$C$6</f>
        <v>#DIV/0!</v>
      </c>
      <c r="BC8327" s="625"/>
      <c r="BD8327" s="451">
        <f t="shared" si="4443"/>
        <v>0</v>
      </c>
      <c r="BN8327" s="447">
        <f>+L8327/Cogeneratore!$C$24</f>
        <v>0</v>
      </c>
      <c r="BP8327" s="447">
        <f t="shared" si="4444"/>
        <v>0</v>
      </c>
      <c r="BQ8327" s="447" t="e">
        <f>IF(BR8327&lt;Cogeneratore!$C$25/Cogeneratore!$C$23,BP8327,BP8327+BR8327-Cogeneratore!$C$25/Cogeneratore!$C$23)</f>
        <v>#DIV/0!</v>
      </c>
      <c r="BR8327" s="462">
        <f t="shared" si="4429"/>
        <v>0</v>
      </c>
      <c r="BS8327" s="462" t="e">
        <f>IF(BR8327&lt;Cogeneratore!$C$25/Cogeneratore!$C$23,BR8327,Cogeneratore!$C$25/Cogeneratore!$C$23)</f>
        <v>#DIV/0!</v>
      </c>
      <c r="BT8327" s="447" t="e">
        <f>+BS8327*(1-Cogeneratore!$C$23)</f>
        <v>#DIV/0!</v>
      </c>
      <c r="BU8327" s="462" t="e">
        <f>IF(BR8327-BT8327&lt;Cogeneratore!$C$25,BR8327-BT8327,Cogeneratore!$C$25)</f>
        <v>#DIV/0!</v>
      </c>
      <c r="BV8327" s="462" t="e">
        <f t="shared" si="4445"/>
        <v>#DIV/0!</v>
      </c>
      <c r="BW8327" s="462" t="e">
        <f t="shared" si="4446"/>
        <v>#DIV/0!</v>
      </c>
      <c r="BX8327" s="462" t="e">
        <f t="shared" si="4462"/>
        <v>#DIV/0!</v>
      </c>
      <c r="BY8327" s="447" t="e">
        <f>+BX8327*(1-#REF!)</f>
        <v>#DIV/0!</v>
      </c>
      <c r="BZ8327" s="462" t="e">
        <f t="shared" si="4430"/>
        <v>#DIV/0!</v>
      </c>
      <c r="CB8327" s="462" t="e">
        <f t="shared" si="4447"/>
        <v>#DIV/0!</v>
      </c>
      <c r="CC8327" s="447" t="e">
        <f>+CB8327/#REF!</f>
        <v>#DIV/0!</v>
      </c>
      <c r="CE8327" s="451" t="e">
        <f t="shared" si="4448"/>
        <v>#DIV/0!</v>
      </c>
    </row>
    <row r="8328" spans="1:83" x14ac:dyDescent="0.2">
      <c r="A8328" s="521">
        <f t="shared" si="4449"/>
        <v>40160</v>
      </c>
      <c r="B8328" s="522">
        <f t="shared" si="4431"/>
        <v>7</v>
      </c>
      <c r="C8328" s="522">
        <f t="shared" si="4432"/>
        <v>12</v>
      </c>
      <c r="D8328" s="505" t="str">
        <f t="shared" si="4450"/>
        <v>inv</v>
      </c>
      <c r="E8328" s="522">
        <f t="shared" si="4433"/>
        <v>20</v>
      </c>
      <c r="F8328" s="522">
        <f t="shared" si="4434"/>
        <v>347</v>
      </c>
      <c r="G8328" s="522">
        <f t="shared" si="4451"/>
        <v>8324</v>
      </c>
      <c r="H8328" s="506">
        <v>514.89583333333337</v>
      </c>
      <c r="I8328" s="507">
        <f>+H8328-L8328/Cogeneratore!$C$24</f>
        <v>514.89583333333337</v>
      </c>
      <c r="J8328" s="507">
        <f t="shared" si="4452"/>
        <v>0</v>
      </c>
      <c r="K8328" s="508">
        <v>414.94029632371473</v>
      </c>
      <c r="L8328" s="508">
        <v>0</v>
      </c>
      <c r="M8328" s="507">
        <f t="shared" si="4435"/>
        <v>514.89583333333337</v>
      </c>
      <c r="N8328" s="507">
        <f t="shared" si="4453"/>
        <v>414.94029632371473</v>
      </c>
      <c r="O8328" s="509" t="s">
        <v>7</v>
      </c>
      <c r="P8328" s="578"/>
      <c r="Q8328" s="578"/>
      <c r="R8328" s="510" t="e">
        <f>MIN(IF(I8328&gt;#REF!*#REF!,#REF!,IF(AND(I8328&lt;#REF!,#REF!=2),0,ROUNDUP(I8328/#REF!,0))),#REF!)</f>
        <v>#REF!</v>
      </c>
      <c r="S8328" s="510" t="e">
        <f>IF(R8328=0,0,MAX(MIN(I8328,R8328*#REF!),#REF!))</f>
        <v>#REF!</v>
      </c>
      <c r="T8328" s="511" t="e">
        <f>IF(R8328&lt;&gt;0,IF(S8328/R8328/#REF!=1,#REF!,HLOOKUP(S8328/R8328/#REF!,#REF!,2)+(HLOOKUP(S8328/R8328/#REF!+0.2,#REF!,2)-HLOOKUP(S8328/R8328/#REF!,#REF!,2))*(S8328/R8328/#REF!-HLOOKUP(S8328/R8328/#REF!,#REF!,1))/(HLOOKUP(S8328/R8328/#REF!+0.2,#REF!,1)-HLOOKUP(S8328/R8328/#REF!,#REF!,1))),0.5)</f>
        <v>#REF!</v>
      </c>
      <c r="U8328" s="512" t="e">
        <f>IF(R8328&lt;&gt;0,IF(S8328/R8328/#REF!=1,#REF!,HLOOKUP(S8328/R8328/#REF!,#REF!,3)+(HLOOKUP(S8328/R8328/#REF!+0.2,#REF!,3)-HLOOKUP(S8328/R8328/#REF!,#REF!,3))*(S8328/R8328/#REF!-HLOOKUP(S8328/R8328/#REF!,#REF!,1))/(HLOOKUP(S8328/R8328/#REF!+0.2,#REF!,1)-HLOOKUP(S8328/R8328/#REF!,#REF!,1))),1)</f>
        <v>#REF!</v>
      </c>
      <c r="V8328" s="510" t="e">
        <f t="shared" si="4454"/>
        <v>#REF!</v>
      </c>
      <c r="W8328" s="513" t="e">
        <f>MIN(IF(N8328&gt;#REF!*#REF!,#REF!,IF(AND(N8328&lt;#REF!,#REF!=2),0,ROUNDUP(N8328/#REF!,0))),#REF!)</f>
        <v>#REF!</v>
      </c>
      <c r="X8328" s="513" t="e">
        <f t="shared" si="4455"/>
        <v>#REF!</v>
      </c>
      <c r="Y8328" s="511" t="e">
        <f>IF(W8328&lt;&gt;0,IF(AA8328/W8328/#REF!=1,#REF!,HLOOKUP(AA8328/W8328/#REF!,#REF!,2)+(HLOOKUP(AA8328/W8328/#REF!+0.2,#REF!,2)-HLOOKUP(AA8328/W8328/#REF!,#REF!,2))*(AA8328/W8328/#REF!-HLOOKUP(AA8328/W8328/#REF!,#REF!,1))/(HLOOKUP(AA8328/W8328/#REF!+0.2,#REF!,1)-HLOOKUP(AA8328/W8328/#REF!,#REF!,1))),0.5)</f>
        <v>#REF!</v>
      </c>
      <c r="Z8328" s="512" t="e">
        <f>IF(W8328&lt;&gt;0,IF(AA8328/W8328/#REF!=1,#REF!,HLOOKUP(AA8328/W8328/#REF!,#REF!,3)+(HLOOKUP(AA8328/W8328/#REF!+0.2,#REF!,3)-HLOOKUP(AA8328/W8328/#REF!,#REF!,3))*(AA8328/W8328/#REF!-HLOOKUP(AA8328/W8328/#REF!,#REF!,1))/(HLOOKUP(AA8328/W8328/#REF!+0.2,#REF!,1)-HLOOKUP(AA8328/W8328/#REF!,#REF!,1))),1)</f>
        <v>#REF!</v>
      </c>
      <c r="AA8328" s="514" t="e">
        <f>IF(W8328=0,0,MAX(MIN(N8328,W8328*#REF!),#REF!))</f>
        <v>#REF!</v>
      </c>
      <c r="AB8328" s="515" t="e">
        <f>AD8328/Cogeneratore!$C$4</f>
        <v>#DIV/0!</v>
      </c>
      <c r="AC8328" s="549"/>
      <c r="AD8328" s="550"/>
      <c r="AE8328" s="549"/>
      <c r="AF8328" s="550"/>
      <c r="AG8328" s="549"/>
      <c r="AH8328" s="550"/>
      <c r="AI8328" s="516" t="e">
        <f t="shared" si="4456"/>
        <v>#DIV/0!</v>
      </c>
      <c r="AJ8328" s="517">
        <f t="shared" si="4457"/>
        <v>0</v>
      </c>
      <c r="AK8328" s="513">
        <f t="shared" si="4436"/>
        <v>0</v>
      </c>
      <c r="AL8328" s="513">
        <f t="shared" si="4437"/>
        <v>0</v>
      </c>
      <c r="AM8328" s="513">
        <f t="shared" si="4438"/>
        <v>514.89583333333337</v>
      </c>
      <c r="AN8328" s="550"/>
      <c r="AO8328" s="550"/>
      <c r="AP8328" s="550"/>
      <c r="AQ8328" s="517">
        <f t="shared" si="4458"/>
        <v>0</v>
      </c>
      <c r="AR8328" s="513">
        <f t="shared" si="4459"/>
        <v>0</v>
      </c>
      <c r="AS8328" s="551"/>
      <c r="AT8328" s="552"/>
      <c r="AU8328" s="513">
        <f t="shared" si="4460"/>
        <v>0</v>
      </c>
      <c r="AV8328" s="513">
        <f>AU8328/Cogeneratore!$C$24</f>
        <v>0</v>
      </c>
      <c r="AW8328" s="513">
        <f t="shared" si="4439"/>
        <v>0</v>
      </c>
      <c r="AX8328" s="513" t="e">
        <f t="shared" si="4440"/>
        <v>#DIV/0!</v>
      </c>
      <c r="AY8328" s="518">
        <f t="shared" si="4441"/>
        <v>414.94029632371473</v>
      </c>
      <c r="AZ8328" s="519" t="e">
        <f t="shared" si="4442"/>
        <v>#DIV/0!</v>
      </c>
      <c r="BA8328" s="514" t="e">
        <f t="shared" si="4461"/>
        <v>#DIV/0!</v>
      </c>
      <c r="BB8328" s="520" t="e">
        <f>+BV8328*860/8250/Cogeneratore!$C$6</f>
        <v>#DIV/0!</v>
      </c>
      <c r="BC8328" s="625"/>
      <c r="BD8328" s="451">
        <f t="shared" si="4443"/>
        <v>0</v>
      </c>
      <c r="BN8328" s="447">
        <f>+L8328/Cogeneratore!$C$24</f>
        <v>0</v>
      </c>
      <c r="BP8328" s="447">
        <f t="shared" si="4444"/>
        <v>0</v>
      </c>
      <c r="BQ8328" s="447" t="e">
        <f>IF(BR8328&lt;Cogeneratore!$C$25/Cogeneratore!$C$23,BP8328,BP8328+BR8328-Cogeneratore!$C$25/Cogeneratore!$C$23)</f>
        <v>#DIV/0!</v>
      </c>
      <c r="BR8328" s="462">
        <f t="shared" si="4429"/>
        <v>0</v>
      </c>
      <c r="BS8328" s="462" t="e">
        <f>IF(BR8328&lt;Cogeneratore!$C$25/Cogeneratore!$C$23,BR8328,Cogeneratore!$C$25/Cogeneratore!$C$23)</f>
        <v>#DIV/0!</v>
      </c>
      <c r="BT8328" s="447" t="e">
        <f>+BS8328*(1-Cogeneratore!$C$23)</f>
        <v>#DIV/0!</v>
      </c>
      <c r="BU8328" s="462" t="e">
        <f>IF(BR8328-BT8328&lt;Cogeneratore!$C$25,BR8328-BT8328,Cogeneratore!$C$25)</f>
        <v>#DIV/0!</v>
      </c>
      <c r="BV8328" s="462" t="e">
        <f t="shared" si="4445"/>
        <v>#DIV/0!</v>
      </c>
      <c r="BW8328" s="462" t="e">
        <f t="shared" si="4446"/>
        <v>#DIV/0!</v>
      </c>
      <c r="BX8328" s="462" t="e">
        <f t="shared" si="4462"/>
        <v>#DIV/0!</v>
      </c>
      <c r="BY8328" s="447" t="e">
        <f>+BX8328*(1-#REF!)</f>
        <v>#DIV/0!</v>
      </c>
      <c r="BZ8328" s="462" t="e">
        <f t="shared" si="4430"/>
        <v>#DIV/0!</v>
      </c>
      <c r="CB8328" s="462" t="e">
        <f t="shared" si="4447"/>
        <v>#DIV/0!</v>
      </c>
      <c r="CC8328" s="447" t="e">
        <f>+CB8328/#REF!</f>
        <v>#DIV/0!</v>
      </c>
      <c r="CE8328" s="451" t="e">
        <f t="shared" si="4448"/>
        <v>#DIV/0!</v>
      </c>
    </row>
    <row r="8329" spans="1:83" x14ac:dyDescent="0.2">
      <c r="A8329" s="521">
        <f t="shared" si="4449"/>
        <v>40160</v>
      </c>
      <c r="B8329" s="522">
        <f t="shared" si="4431"/>
        <v>7</v>
      </c>
      <c r="C8329" s="522">
        <f t="shared" si="4432"/>
        <v>12</v>
      </c>
      <c r="D8329" s="505" t="str">
        <f t="shared" si="4450"/>
        <v>inv</v>
      </c>
      <c r="E8329" s="522">
        <f t="shared" si="4433"/>
        <v>21</v>
      </c>
      <c r="F8329" s="522">
        <f t="shared" si="4434"/>
        <v>347</v>
      </c>
      <c r="G8329" s="522">
        <f t="shared" si="4451"/>
        <v>8325</v>
      </c>
      <c r="H8329" s="506">
        <v>489.6875</v>
      </c>
      <c r="I8329" s="507">
        <f>+H8329-L8329/Cogeneratore!$C$24</f>
        <v>489.6875</v>
      </c>
      <c r="J8329" s="507">
        <f t="shared" si="4452"/>
        <v>0</v>
      </c>
      <c r="K8329" s="508">
        <v>414.94029632371473</v>
      </c>
      <c r="L8329" s="508">
        <v>0</v>
      </c>
      <c r="M8329" s="507">
        <f t="shared" si="4435"/>
        <v>489.6875</v>
      </c>
      <c r="N8329" s="507">
        <f t="shared" si="4453"/>
        <v>414.94029632371473</v>
      </c>
      <c r="O8329" s="509" t="s">
        <v>7</v>
      </c>
      <c r="P8329" s="578"/>
      <c r="Q8329" s="578"/>
      <c r="R8329" s="510" t="e">
        <f>MIN(IF(I8329&gt;#REF!*#REF!,#REF!,IF(AND(I8329&lt;#REF!,#REF!=2),0,ROUNDUP(I8329/#REF!,0))),#REF!)</f>
        <v>#REF!</v>
      </c>
      <c r="S8329" s="510" t="e">
        <f>IF(R8329=0,0,MAX(MIN(I8329,R8329*#REF!),#REF!))</f>
        <v>#REF!</v>
      </c>
      <c r="T8329" s="511" t="e">
        <f>IF(R8329&lt;&gt;0,IF(S8329/R8329/#REF!=1,#REF!,HLOOKUP(S8329/R8329/#REF!,#REF!,2)+(HLOOKUP(S8329/R8329/#REF!+0.2,#REF!,2)-HLOOKUP(S8329/R8329/#REF!,#REF!,2))*(S8329/R8329/#REF!-HLOOKUP(S8329/R8329/#REF!,#REF!,1))/(HLOOKUP(S8329/R8329/#REF!+0.2,#REF!,1)-HLOOKUP(S8329/R8329/#REF!,#REF!,1))),0.5)</f>
        <v>#REF!</v>
      </c>
      <c r="U8329" s="512" t="e">
        <f>IF(R8329&lt;&gt;0,IF(S8329/R8329/#REF!=1,#REF!,HLOOKUP(S8329/R8329/#REF!,#REF!,3)+(HLOOKUP(S8329/R8329/#REF!+0.2,#REF!,3)-HLOOKUP(S8329/R8329/#REF!,#REF!,3))*(S8329/R8329/#REF!-HLOOKUP(S8329/R8329/#REF!,#REF!,1))/(HLOOKUP(S8329/R8329/#REF!+0.2,#REF!,1)-HLOOKUP(S8329/R8329/#REF!,#REF!,1))),1)</f>
        <v>#REF!</v>
      </c>
      <c r="V8329" s="510" t="e">
        <f t="shared" si="4454"/>
        <v>#REF!</v>
      </c>
      <c r="W8329" s="513" t="e">
        <f>MIN(IF(N8329&gt;#REF!*#REF!,#REF!,IF(AND(N8329&lt;#REF!,#REF!=2),0,ROUNDUP(N8329/#REF!,0))),#REF!)</f>
        <v>#REF!</v>
      </c>
      <c r="X8329" s="513" t="e">
        <f t="shared" si="4455"/>
        <v>#REF!</v>
      </c>
      <c r="Y8329" s="511" t="e">
        <f>IF(W8329&lt;&gt;0,IF(AA8329/W8329/#REF!=1,#REF!,HLOOKUP(AA8329/W8329/#REF!,#REF!,2)+(HLOOKUP(AA8329/W8329/#REF!+0.2,#REF!,2)-HLOOKUP(AA8329/W8329/#REF!,#REF!,2))*(AA8329/W8329/#REF!-HLOOKUP(AA8329/W8329/#REF!,#REF!,1))/(HLOOKUP(AA8329/W8329/#REF!+0.2,#REF!,1)-HLOOKUP(AA8329/W8329/#REF!,#REF!,1))),0.5)</f>
        <v>#REF!</v>
      </c>
      <c r="Z8329" s="512" t="e">
        <f>IF(W8329&lt;&gt;0,IF(AA8329/W8329/#REF!=1,#REF!,HLOOKUP(AA8329/W8329/#REF!,#REF!,3)+(HLOOKUP(AA8329/W8329/#REF!+0.2,#REF!,3)-HLOOKUP(AA8329/W8329/#REF!,#REF!,3))*(AA8329/W8329/#REF!-HLOOKUP(AA8329/W8329/#REF!,#REF!,1))/(HLOOKUP(AA8329/W8329/#REF!+0.2,#REF!,1)-HLOOKUP(AA8329/W8329/#REF!,#REF!,1))),1)</f>
        <v>#REF!</v>
      </c>
      <c r="AA8329" s="514" t="e">
        <f>IF(W8329=0,0,MAX(MIN(N8329,W8329*#REF!),#REF!))</f>
        <v>#REF!</v>
      </c>
      <c r="AB8329" s="515" t="e">
        <f>AD8329/Cogeneratore!$C$4</f>
        <v>#DIV/0!</v>
      </c>
      <c r="AC8329" s="549"/>
      <c r="AD8329" s="550"/>
      <c r="AE8329" s="549"/>
      <c r="AF8329" s="550"/>
      <c r="AG8329" s="549"/>
      <c r="AH8329" s="550"/>
      <c r="AI8329" s="516" t="e">
        <f t="shared" si="4456"/>
        <v>#DIV/0!</v>
      </c>
      <c r="AJ8329" s="517">
        <f t="shared" si="4457"/>
        <v>0</v>
      </c>
      <c r="AK8329" s="513">
        <f t="shared" si="4436"/>
        <v>0</v>
      </c>
      <c r="AL8329" s="513">
        <f t="shared" si="4437"/>
        <v>0</v>
      </c>
      <c r="AM8329" s="513">
        <f t="shared" si="4438"/>
        <v>489.6875</v>
      </c>
      <c r="AN8329" s="550"/>
      <c r="AO8329" s="550"/>
      <c r="AP8329" s="550"/>
      <c r="AQ8329" s="517">
        <f t="shared" si="4458"/>
        <v>0</v>
      </c>
      <c r="AR8329" s="513">
        <f t="shared" si="4459"/>
        <v>0</v>
      </c>
      <c r="AS8329" s="551"/>
      <c r="AT8329" s="552"/>
      <c r="AU8329" s="513">
        <f t="shared" si="4460"/>
        <v>0</v>
      </c>
      <c r="AV8329" s="513">
        <f>AU8329/Cogeneratore!$C$24</f>
        <v>0</v>
      </c>
      <c r="AW8329" s="513">
        <f t="shared" si="4439"/>
        <v>0</v>
      </c>
      <c r="AX8329" s="513" t="e">
        <f t="shared" si="4440"/>
        <v>#DIV/0!</v>
      </c>
      <c r="AY8329" s="518">
        <f t="shared" si="4441"/>
        <v>414.94029632371473</v>
      </c>
      <c r="AZ8329" s="519" t="e">
        <f t="shared" si="4442"/>
        <v>#DIV/0!</v>
      </c>
      <c r="BA8329" s="514" t="e">
        <f t="shared" si="4461"/>
        <v>#DIV/0!</v>
      </c>
      <c r="BB8329" s="520" t="e">
        <f>+BV8329*860/8250/Cogeneratore!$C$6</f>
        <v>#DIV/0!</v>
      </c>
      <c r="BC8329" s="625"/>
      <c r="BD8329" s="451">
        <f t="shared" si="4443"/>
        <v>0</v>
      </c>
      <c r="BN8329" s="447">
        <f>+L8329/Cogeneratore!$C$24</f>
        <v>0</v>
      </c>
      <c r="BP8329" s="447">
        <f t="shared" si="4444"/>
        <v>0</v>
      </c>
      <c r="BQ8329" s="447" t="e">
        <f>IF(BR8329&lt;Cogeneratore!$C$25/Cogeneratore!$C$23,BP8329,BP8329+BR8329-Cogeneratore!$C$25/Cogeneratore!$C$23)</f>
        <v>#DIV/0!</v>
      </c>
      <c r="BR8329" s="462">
        <f t="shared" si="4429"/>
        <v>0</v>
      </c>
      <c r="BS8329" s="462" t="e">
        <f>IF(BR8329&lt;Cogeneratore!$C$25/Cogeneratore!$C$23,BR8329,Cogeneratore!$C$25/Cogeneratore!$C$23)</f>
        <v>#DIV/0!</v>
      </c>
      <c r="BT8329" s="447" t="e">
        <f>+BS8329*(1-Cogeneratore!$C$23)</f>
        <v>#DIV/0!</v>
      </c>
      <c r="BU8329" s="462" t="e">
        <f>IF(BR8329-BT8329&lt;Cogeneratore!$C$25,BR8329-BT8329,Cogeneratore!$C$25)</f>
        <v>#DIV/0!</v>
      </c>
      <c r="BV8329" s="462" t="e">
        <f t="shared" si="4445"/>
        <v>#DIV/0!</v>
      </c>
      <c r="BW8329" s="462" t="e">
        <f t="shared" si="4446"/>
        <v>#DIV/0!</v>
      </c>
      <c r="BX8329" s="462" t="e">
        <f t="shared" si="4462"/>
        <v>#DIV/0!</v>
      </c>
      <c r="BY8329" s="447" t="e">
        <f>+BX8329*(1-#REF!)</f>
        <v>#DIV/0!</v>
      </c>
      <c r="BZ8329" s="462" t="e">
        <f t="shared" si="4430"/>
        <v>#DIV/0!</v>
      </c>
      <c r="CB8329" s="462" t="e">
        <f t="shared" si="4447"/>
        <v>#DIV/0!</v>
      </c>
      <c r="CC8329" s="447" t="e">
        <f>+CB8329/#REF!</f>
        <v>#DIV/0!</v>
      </c>
      <c r="CE8329" s="451" t="e">
        <f t="shared" si="4448"/>
        <v>#DIV/0!</v>
      </c>
    </row>
    <row r="8330" spans="1:83" x14ac:dyDescent="0.2">
      <c r="A8330" s="521">
        <f t="shared" si="4449"/>
        <v>40160</v>
      </c>
      <c r="B8330" s="522">
        <f t="shared" si="4431"/>
        <v>7</v>
      </c>
      <c r="C8330" s="522">
        <f t="shared" si="4432"/>
        <v>12</v>
      </c>
      <c r="D8330" s="505" t="str">
        <f t="shared" si="4450"/>
        <v>inv</v>
      </c>
      <c r="E8330" s="522">
        <f t="shared" si="4433"/>
        <v>22</v>
      </c>
      <c r="F8330" s="522">
        <f t="shared" si="4434"/>
        <v>347</v>
      </c>
      <c r="G8330" s="522">
        <f t="shared" si="4451"/>
        <v>8326</v>
      </c>
      <c r="H8330" s="506">
        <v>476.4375</v>
      </c>
      <c r="I8330" s="507">
        <f>+H8330-L8330/Cogeneratore!$C$24</f>
        <v>476.4375</v>
      </c>
      <c r="J8330" s="507">
        <f t="shared" si="4452"/>
        <v>0</v>
      </c>
      <c r="K8330" s="508">
        <v>414.94029632371473</v>
      </c>
      <c r="L8330" s="508">
        <v>0</v>
      </c>
      <c r="M8330" s="507">
        <f t="shared" si="4435"/>
        <v>476.4375</v>
      </c>
      <c r="N8330" s="507">
        <f t="shared" si="4453"/>
        <v>414.94029632371473</v>
      </c>
      <c r="O8330" s="509" t="s">
        <v>7</v>
      </c>
      <c r="P8330" s="578"/>
      <c r="Q8330" s="578"/>
      <c r="R8330" s="510" t="e">
        <f>MIN(IF(I8330&gt;#REF!*#REF!,#REF!,IF(AND(I8330&lt;#REF!,#REF!=2),0,ROUNDUP(I8330/#REF!,0))),#REF!)</f>
        <v>#REF!</v>
      </c>
      <c r="S8330" s="510" t="e">
        <f>IF(R8330=0,0,MAX(MIN(I8330,R8330*#REF!),#REF!))</f>
        <v>#REF!</v>
      </c>
      <c r="T8330" s="511" t="e">
        <f>IF(R8330&lt;&gt;0,IF(S8330/R8330/#REF!=1,#REF!,HLOOKUP(S8330/R8330/#REF!,#REF!,2)+(HLOOKUP(S8330/R8330/#REF!+0.2,#REF!,2)-HLOOKUP(S8330/R8330/#REF!,#REF!,2))*(S8330/R8330/#REF!-HLOOKUP(S8330/R8330/#REF!,#REF!,1))/(HLOOKUP(S8330/R8330/#REF!+0.2,#REF!,1)-HLOOKUP(S8330/R8330/#REF!,#REF!,1))),0.5)</f>
        <v>#REF!</v>
      </c>
      <c r="U8330" s="512" t="e">
        <f>IF(R8330&lt;&gt;0,IF(S8330/R8330/#REF!=1,#REF!,HLOOKUP(S8330/R8330/#REF!,#REF!,3)+(HLOOKUP(S8330/R8330/#REF!+0.2,#REF!,3)-HLOOKUP(S8330/R8330/#REF!,#REF!,3))*(S8330/R8330/#REF!-HLOOKUP(S8330/R8330/#REF!,#REF!,1))/(HLOOKUP(S8330/R8330/#REF!+0.2,#REF!,1)-HLOOKUP(S8330/R8330/#REF!,#REF!,1))),1)</f>
        <v>#REF!</v>
      </c>
      <c r="V8330" s="510" t="e">
        <f t="shared" si="4454"/>
        <v>#REF!</v>
      </c>
      <c r="W8330" s="513" t="e">
        <f>MIN(IF(N8330&gt;#REF!*#REF!,#REF!,IF(AND(N8330&lt;#REF!,#REF!=2),0,ROUNDUP(N8330/#REF!,0))),#REF!)</f>
        <v>#REF!</v>
      </c>
      <c r="X8330" s="513" t="e">
        <f t="shared" si="4455"/>
        <v>#REF!</v>
      </c>
      <c r="Y8330" s="511" t="e">
        <f>IF(W8330&lt;&gt;0,IF(AA8330/W8330/#REF!=1,#REF!,HLOOKUP(AA8330/W8330/#REF!,#REF!,2)+(HLOOKUP(AA8330/W8330/#REF!+0.2,#REF!,2)-HLOOKUP(AA8330/W8330/#REF!,#REF!,2))*(AA8330/W8330/#REF!-HLOOKUP(AA8330/W8330/#REF!,#REF!,1))/(HLOOKUP(AA8330/W8330/#REF!+0.2,#REF!,1)-HLOOKUP(AA8330/W8330/#REF!,#REF!,1))),0.5)</f>
        <v>#REF!</v>
      </c>
      <c r="Z8330" s="512" t="e">
        <f>IF(W8330&lt;&gt;0,IF(AA8330/W8330/#REF!=1,#REF!,HLOOKUP(AA8330/W8330/#REF!,#REF!,3)+(HLOOKUP(AA8330/W8330/#REF!+0.2,#REF!,3)-HLOOKUP(AA8330/W8330/#REF!,#REF!,3))*(AA8330/W8330/#REF!-HLOOKUP(AA8330/W8330/#REF!,#REF!,1))/(HLOOKUP(AA8330/W8330/#REF!+0.2,#REF!,1)-HLOOKUP(AA8330/W8330/#REF!,#REF!,1))),1)</f>
        <v>#REF!</v>
      </c>
      <c r="AA8330" s="514" t="e">
        <f>IF(W8330=0,0,MAX(MIN(N8330,W8330*#REF!),#REF!))</f>
        <v>#REF!</v>
      </c>
      <c r="AB8330" s="515" t="e">
        <f>AD8330/Cogeneratore!$C$4</f>
        <v>#DIV/0!</v>
      </c>
      <c r="AC8330" s="549"/>
      <c r="AD8330" s="550"/>
      <c r="AE8330" s="549"/>
      <c r="AF8330" s="550"/>
      <c r="AG8330" s="549"/>
      <c r="AH8330" s="550"/>
      <c r="AI8330" s="516" t="e">
        <f t="shared" si="4456"/>
        <v>#DIV/0!</v>
      </c>
      <c r="AJ8330" s="517">
        <f t="shared" si="4457"/>
        <v>0</v>
      </c>
      <c r="AK8330" s="513">
        <f t="shared" si="4436"/>
        <v>0</v>
      </c>
      <c r="AL8330" s="513">
        <f t="shared" si="4437"/>
        <v>0</v>
      </c>
      <c r="AM8330" s="513">
        <f t="shared" si="4438"/>
        <v>476.4375</v>
      </c>
      <c r="AN8330" s="550"/>
      <c r="AO8330" s="550"/>
      <c r="AP8330" s="550"/>
      <c r="AQ8330" s="517">
        <f t="shared" si="4458"/>
        <v>0</v>
      </c>
      <c r="AR8330" s="513">
        <f t="shared" si="4459"/>
        <v>0</v>
      </c>
      <c r="AS8330" s="551"/>
      <c r="AT8330" s="552"/>
      <c r="AU8330" s="513">
        <f t="shared" si="4460"/>
        <v>0</v>
      </c>
      <c r="AV8330" s="513">
        <f>AU8330/Cogeneratore!$C$24</f>
        <v>0</v>
      </c>
      <c r="AW8330" s="513">
        <f t="shared" si="4439"/>
        <v>0</v>
      </c>
      <c r="AX8330" s="513" t="e">
        <f t="shared" si="4440"/>
        <v>#DIV/0!</v>
      </c>
      <c r="AY8330" s="518">
        <f t="shared" si="4441"/>
        <v>414.94029632371473</v>
      </c>
      <c r="AZ8330" s="519" t="e">
        <f t="shared" si="4442"/>
        <v>#DIV/0!</v>
      </c>
      <c r="BA8330" s="514" t="e">
        <f t="shared" si="4461"/>
        <v>#DIV/0!</v>
      </c>
      <c r="BB8330" s="520" t="e">
        <f>+BV8330*860/8250/Cogeneratore!$C$6</f>
        <v>#DIV/0!</v>
      </c>
      <c r="BC8330" s="625"/>
      <c r="BD8330" s="451">
        <f t="shared" si="4443"/>
        <v>0</v>
      </c>
      <c r="BN8330" s="447">
        <f>+L8330/Cogeneratore!$C$24</f>
        <v>0</v>
      </c>
      <c r="BP8330" s="447">
        <f t="shared" si="4444"/>
        <v>0</v>
      </c>
      <c r="BQ8330" s="447" t="e">
        <f>IF(BR8330&lt;Cogeneratore!$C$25/Cogeneratore!$C$23,BP8330,BP8330+BR8330-Cogeneratore!$C$25/Cogeneratore!$C$23)</f>
        <v>#DIV/0!</v>
      </c>
      <c r="BR8330" s="462">
        <f t="shared" si="4429"/>
        <v>0</v>
      </c>
      <c r="BS8330" s="462" t="e">
        <f>IF(BR8330&lt;Cogeneratore!$C$25/Cogeneratore!$C$23,BR8330,Cogeneratore!$C$25/Cogeneratore!$C$23)</f>
        <v>#DIV/0!</v>
      </c>
      <c r="BT8330" s="447" t="e">
        <f>+BS8330*(1-Cogeneratore!$C$23)</f>
        <v>#DIV/0!</v>
      </c>
      <c r="BU8330" s="462" t="e">
        <f>IF(BR8330-BT8330&lt;Cogeneratore!$C$25,BR8330-BT8330,Cogeneratore!$C$25)</f>
        <v>#DIV/0!</v>
      </c>
      <c r="BV8330" s="462" t="e">
        <f t="shared" si="4445"/>
        <v>#DIV/0!</v>
      </c>
      <c r="BW8330" s="462" t="e">
        <f t="shared" si="4446"/>
        <v>#DIV/0!</v>
      </c>
      <c r="BX8330" s="462" t="e">
        <f t="shared" si="4462"/>
        <v>#DIV/0!</v>
      </c>
      <c r="BY8330" s="447" t="e">
        <f>+BX8330*(1-#REF!)</f>
        <v>#DIV/0!</v>
      </c>
      <c r="BZ8330" s="462" t="e">
        <f t="shared" si="4430"/>
        <v>#DIV/0!</v>
      </c>
      <c r="CB8330" s="462" t="e">
        <f t="shared" si="4447"/>
        <v>#DIV/0!</v>
      </c>
      <c r="CC8330" s="447" t="e">
        <f>+CB8330/#REF!</f>
        <v>#DIV/0!</v>
      </c>
      <c r="CE8330" s="451" t="e">
        <f t="shared" si="4448"/>
        <v>#DIV/0!</v>
      </c>
    </row>
    <row r="8331" spans="1:83" x14ac:dyDescent="0.2">
      <c r="A8331" s="521">
        <f t="shared" si="4449"/>
        <v>40160</v>
      </c>
      <c r="B8331" s="522">
        <f t="shared" si="4431"/>
        <v>7</v>
      </c>
      <c r="C8331" s="522">
        <f t="shared" si="4432"/>
        <v>12</v>
      </c>
      <c r="D8331" s="505" t="str">
        <f t="shared" si="4450"/>
        <v>inv</v>
      </c>
      <c r="E8331" s="522">
        <f t="shared" si="4433"/>
        <v>23</v>
      </c>
      <c r="F8331" s="522">
        <f t="shared" si="4434"/>
        <v>347</v>
      </c>
      <c r="G8331" s="522">
        <f t="shared" si="4451"/>
        <v>8327</v>
      </c>
      <c r="H8331" s="506">
        <v>468.75721153846155</v>
      </c>
      <c r="I8331" s="507">
        <f>+H8331-L8331/Cogeneratore!$C$24</f>
        <v>468.75721153846155</v>
      </c>
      <c r="J8331" s="507">
        <f t="shared" si="4452"/>
        <v>0</v>
      </c>
      <c r="K8331" s="508">
        <v>414.94029632371473</v>
      </c>
      <c r="L8331" s="508">
        <v>0</v>
      </c>
      <c r="M8331" s="507">
        <f t="shared" si="4435"/>
        <v>468.75721153846155</v>
      </c>
      <c r="N8331" s="507">
        <f t="shared" si="4453"/>
        <v>414.94029632371473</v>
      </c>
      <c r="O8331" s="509" t="s">
        <v>7</v>
      </c>
      <c r="P8331" s="578"/>
      <c r="Q8331" s="578"/>
      <c r="R8331" s="510" t="e">
        <f>MIN(IF(I8331&gt;#REF!*#REF!,#REF!,IF(AND(I8331&lt;#REF!,#REF!=2),0,ROUNDUP(I8331/#REF!,0))),#REF!)</f>
        <v>#REF!</v>
      </c>
      <c r="S8331" s="510" t="e">
        <f>IF(R8331=0,0,MAX(MIN(I8331,R8331*#REF!),#REF!))</f>
        <v>#REF!</v>
      </c>
      <c r="T8331" s="511" t="e">
        <f>IF(R8331&lt;&gt;0,IF(S8331/R8331/#REF!=1,#REF!,HLOOKUP(S8331/R8331/#REF!,#REF!,2)+(HLOOKUP(S8331/R8331/#REF!+0.2,#REF!,2)-HLOOKUP(S8331/R8331/#REF!,#REF!,2))*(S8331/R8331/#REF!-HLOOKUP(S8331/R8331/#REF!,#REF!,1))/(HLOOKUP(S8331/R8331/#REF!+0.2,#REF!,1)-HLOOKUP(S8331/R8331/#REF!,#REF!,1))),0.5)</f>
        <v>#REF!</v>
      </c>
      <c r="U8331" s="512" t="e">
        <f>IF(R8331&lt;&gt;0,IF(S8331/R8331/#REF!=1,#REF!,HLOOKUP(S8331/R8331/#REF!,#REF!,3)+(HLOOKUP(S8331/R8331/#REF!+0.2,#REF!,3)-HLOOKUP(S8331/R8331/#REF!,#REF!,3))*(S8331/R8331/#REF!-HLOOKUP(S8331/R8331/#REF!,#REF!,1))/(HLOOKUP(S8331/R8331/#REF!+0.2,#REF!,1)-HLOOKUP(S8331/R8331/#REF!,#REF!,1))),1)</f>
        <v>#REF!</v>
      </c>
      <c r="V8331" s="510" t="e">
        <f t="shared" si="4454"/>
        <v>#REF!</v>
      </c>
      <c r="W8331" s="513" t="e">
        <f>MIN(IF(N8331&gt;#REF!*#REF!,#REF!,IF(AND(N8331&lt;#REF!,#REF!=2),0,ROUNDUP(N8331/#REF!,0))),#REF!)</f>
        <v>#REF!</v>
      </c>
      <c r="X8331" s="513" t="e">
        <f t="shared" si="4455"/>
        <v>#REF!</v>
      </c>
      <c r="Y8331" s="511" t="e">
        <f>IF(W8331&lt;&gt;0,IF(AA8331/W8331/#REF!=1,#REF!,HLOOKUP(AA8331/W8331/#REF!,#REF!,2)+(HLOOKUP(AA8331/W8331/#REF!+0.2,#REF!,2)-HLOOKUP(AA8331/W8331/#REF!,#REF!,2))*(AA8331/W8331/#REF!-HLOOKUP(AA8331/W8331/#REF!,#REF!,1))/(HLOOKUP(AA8331/W8331/#REF!+0.2,#REF!,1)-HLOOKUP(AA8331/W8331/#REF!,#REF!,1))),0.5)</f>
        <v>#REF!</v>
      </c>
      <c r="Z8331" s="512" t="e">
        <f>IF(W8331&lt;&gt;0,IF(AA8331/W8331/#REF!=1,#REF!,HLOOKUP(AA8331/W8331/#REF!,#REF!,3)+(HLOOKUP(AA8331/W8331/#REF!+0.2,#REF!,3)-HLOOKUP(AA8331/W8331/#REF!,#REF!,3))*(AA8331/W8331/#REF!-HLOOKUP(AA8331/W8331/#REF!,#REF!,1))/(HLOOKUP(AA8331/W8331/#REF!+0.2,#REF!,1)-HLOOKUP(AA8331/W8331/#REF!,#REF!,1))),1)</f>
        <v>#REF!</v>
      </c>
      <c r="AA8331" s="514" t="e">
        <f>IF(W8331=0,0,MAX(MIN(N8331,W8331*#REF!),#REF!))</f>
        <v>#REF!</v>
      </c>
      <c r="AB8331" s="515" t="e">
        <f>AD8331/Cogeneratore!$C$4</f>
        <v>#DIV/0!</v>
      </c>
      <c r="AC8331" s="549"/>
      <c r="AD8331" s="550"/>
      <c r="AE8331" s="549"/>
      <c r="AF8331" s="550"/>
      <c r="AG8331" s="549"/>
      <c r="AH8331" s="550"/>
      <c r="AI8331" s="516" t="e">
        <f t="shared" si="4456"/>
        <v>#DIV/0!</v>
      </c>
      <c r="AJ8331" s="517">
        <f t="shared" si="4457"/>
        <v>0</v>
      </c>
      <c r="AK8331" s="513">
        <f t="shared" si="4436"/>
        <v>0</v>
      </c>
      <c r="AL8331" s="513">
        <f t="shared" si="4437"/>
        <v>0</v>
      </c>
      <c r="AM8331" s="513">
        <f t="shared" si="4438"/>
        <v>468.75721153846155</v>
      </c>
      <c r="AN8331" s="550"/>
      <c r="AO8331" s="550"/>
      <c r="AP8331" s="550"/>
      <c r="AQ8331" s="517">
        <f t="shared" si="4458"/>
        <v>0</v>
      </c>
      <c r="AR8331" s="513">
        <f t="shared" si="4459"/>
        <v>0</v>
      </c>
      <c r="AS8331" s="551"/>
      <c r="AT8331" s="552"/>
      <c r="AU8331" s="513">
        <f t="shared" si="4460"/>
        <v>0</v>
      </c>
      <c r="AV8331" s="513">
        <f>AU8331/Cogeneratore!$C$24</f>
        <v>0</v>
      </c>
      <c r="AW8331" s="513">
        <f t="shared" si="4439"/>
        <v>0</v>
      </c>
      <c r="AX8331" s="513" t="e">
        <f t="shared" si="4440"/>
        <v>#DIV/0!</v>
      </c>
      <c r="AY8331" s="518">
        <f t="shared" si="4441"/>
        <v>414.94029632371473</v>
      </c>
      <c r="AZ8331" s="519" t="e">
        <f t="shared" si="4442"/>
        <v>#DIV/0!</v>
      </c>
      <c r="BA8331" s="514" t="e">
        <f t="shared" si="4461"/>
        <v>#DIV/0!</v>
      </c>
      <c r="BB8331" s="520" t="e">
        <f>+BV8331*860/8250/Cogeneratore!$C$6</f>
        <v>#DIV/0!</v>
      </c>
      <c r="BC8331" s="625"/>
      <c r="BD8331" s="451">
        <f t="shared" si="4443"/>
        <v>0</v>
      </c>
      <c r="BN8331" s="447">
        <f>+L8331/Cogeneratore!$C$24</f>
        <v>0</v>
      </c>
      <c r="BP8331" s="447">
        <f t="shared" si="4444"/>
        <v>0</v>
      </c>
      <c r="BQ8331" s="447" t="e">
        <f>IF(BR8331&lt;Cogeneratore!$C$25/Cogeneratore!$C$23,BP8331,BP8331+BR8331-Cogeneratore!$C$25/Cogeneratore!$C$23)</f>
        <v>#DIV/0!</v>
      </c>
      <c r="BR8331" s="462">
        <f t="shared" si="4429"/>
        <v>0</v>
      </c>
      <c r="BS8331" s="462" t="e">
        <f>IF(BR8331&lt;Cogeneratore!$C$25/Cogeneratore!$C$23,BR8331,Cogeneratore!$C$25/Cogeneratore!$C$23)</f>
        <v>#DIV/0!</v>
      </c>
      <c r="BT8331" s="447" t="e">
        <f>+BS8331*(1-Cogeneratore!$C$23)</f>
        <v>#DIV/0!</v>
      </c>
      <c r="BU8331" s="462" t="e">
        <f>IF(BR8331-BT8331&lt;Cogeneratore!$C$25,BR8331-BT8331,Cogeneratore!$C$25)</f>
        <v>#DIV/0!</v>
      </c>
      <c r="BV8331" s="462" t="e">
        <f t="shared" si="4445"/>
        <v>#DIV/0!</v>
      </c>
      <c r="BW8331" s="462" t="e">
        <f t="shared" si="4446"/>
        <v>#DIV/0!</v>
      </c>
      <c r="BX8331" s="462" t="e">
        <f t="shared" si="4462"/>
        <v>#DIV/0!</v>
      </c>
      <c r="BY8331" s="447" t="e">
        <f>+BX8331*(1-#REF!)</f>
        <v>#DIV/0!</v>
      </c>
      <c r="BZ8331" s="462" t="e">
        <f t="shared" si="4430"/>
        <v>#DIV/0!</v>
      </c>
      <c r="CB8331" s="462" t="e">
        <f t="shared" si="4447"/>
        <v>#DIV/0!</v>
      </c>
      <c r="CC8331" s="447" t="e">
        <f>+CB8331/#REF!</f>
        <v>#DIV/0!</v>
      </c>
      <c r="CE8331" s="451" t="e">
        <f t="shared" si="4448"/>
        <v>#DIV/0!</v>
      </c>
    </row>
    <row r="8332" spans="1:83" x14ac:dyDescent="0.2">
      <c r="A8332" s="521">
        <f t="shared" si="4449"/>
        <v>40161</v>
      </c>
      <c r="B8332" s="522">
        <f t="shared" si="4431"/>
        <v>1</v>
      </c>
      <c r="C8332" s="522">
        <f t="shared" si="4432"/>
        <v>12</v>
      </c>
      <c r="D8332" s="505" t="str">
        <f t="shared" si="4450"/>
        <v>inv</v>
      </c>
      <c r="E8332" s="522">
        <f t="shared" si="4433"/>
        <v>0</v>
      </c>
      <c r="F8332" s="522">
        <f t="shared" si="4434"/>
        <v>348</v>
      </c>
      <c r="G8332" s="522">
        <f t="shared" si="4451"/>
        <v>8328</v>
      </c>
      <c r="H8332" s="506">
        <v>465.10096153846155</v>
      </c>
      <c r="I8332" s="507">
        <f>+H8332-L8332/Cogeneratore!$C$24</f>
        <v>465.10096153846155</v>
      </c>
      <c r="J8332" s="507">
        <f t="shared" si="4452"/>
        <v>0</v>
      </c>
      <c r="K8332" s="508">
        <v>414.94029632371473</v>
      </c>
      <c r="L8332" s="508">
        <v>0</v>
      </c>
      <c r="M8332" s="507">
        <f t="shared" si="4435"/>
        <v>465.10096153846155</v>
      </c>
      <c r="N8332" s="507">
        <f t="shared" si="4453"/>
        <v>414.94029632371473</v>
      </c>
      <c r="O8332" s="509" t="s">
        <v>7</v>
      </c>
      <c r="P8332" s="578">
        <f>SUM(K8332:K8355)</f>
        <v>13278.089482358875</v>
      </c>
      <c r="Q8332" s="578">
        <f>SUM(N8332:N8355)</f>
        <v>13278.089482358875</v>
      </c>
      <c r="R8332" s="510" t="e">
        <f>MIN(IF(I8332&gt;#REF!*#REF!,#REF!,IF(AND(I8332&lt;#REF!,#REF!=2),0,ROUNDUP(I8332/#REF!,0))),#REF!)</f>
        <v>#REF!</v>
      </c>
      <c r="S8332" s="510" t="e">
        <f>IF(R8332=0,0,MAX(MIN(I8332,R8332*#REF!),#REF!))</f>
        <v>#REF!</v>
      </c>
      <c r="T8332" s="511" t="e">
        <f>IF(R8332&lt;&gt;0,IF(S8332/R8332/#REF!=1,#REF!,HLOOKUP(S8332/R8332/#REF!,#REF!,2)+(HLOOKUP(S8332/R8332/#REF!+0.2,#REF!,2)-HLOOKUP(S8332/R8332/#REF!,#REF!,2))*(S8332/R8332/#REF!-HLOOKUP(S8332/R8332/#REF!,#REF!,1))/(HLOOKUP(S8332/R8332/#REF!+0.2,#REF!,1)-HLOOKUP(S8332/R8332/#REF!,#REF!,1))),0.5)</f>
        <v>#REF!</v>
      </c>
      <c r="U8332" s="512" t="e">
        <f>IF(R8332&lt;&gt;0,IF(S8332/R8332/#REF!=1,#REF!,HLOOKUP(S8332/R8332/#REF!,#REF!,3)+(HLOOKUP(S8332/R8332/#REF!+0.2,#REF!,3)-HLOOKUP(S8332/R8332/#REF!,#REF!,3))*(S8332/R8332/#REF!-HLOOKUP(S8332/R8332/#REF!,#REF!,1))/(HLOOKUP(S8332/R8332/#REF!+0.2,#REF!,1)-HLOOKUP(S8332/R8332/#REF!,#REF!,1))),1)</f>
        <v>#REF!</v>
      </c>
      <c r="V8332" s="510" t="e">
        <f t="shared" si="4454"/>
        <v>#REF!</v>
      </c>
      <c r="W8332" s="513" t="e">
        <f>MIN(IF(N8332&gt;#REF!*#REF!,#REF!,IF(AND(N8332&lt;#REF!,#REF!=2),0,ROUNDUP(N8332/#REF!,0))),#REF!)</f>
        <v>#REF!</v>
      </c>
      <c r="X8332" s="513" t="e">
        <f t="shared" si="4455"/>
        <v>#REF!</v>
      </c>
      <c r="Y8332" s="511" t="e">
        <f>IF(W8332&lt;&gt;0,IF(AA8332/W8332/#REF!=1,#REF!,HLOOKUP(AA8332/W8332/#REF!,#REF!,2)+(HLOOKUP(AA8332/W8332/#REF!+0.2,#REF!,2)-HLOOKUP(AA8332/W8332/#REF!,#REF!,2))*(AA8332/W8332/#REF!-HLOOKUP(AA8332/W8332/#REF!,#REF!,1))/(HLOOKUP(AA8332/W8332/#REF!+0.2,#REF!,1)-HLOOKUP(AA8332/W8332/#REF!,#REF!,1))),0.5)</f>
        <v>#REF!</v>
      </c>
      <c r="Z8332" s="512" t="e">
        <f>IF(W8332&lt;&gt;0,IF(AA8332/W8332/#REF!=1,#REF!,HLOOKUP(AA8332/W8332/#REF!,#REF!,3)+(HLOOKUP(AA8332/W8332/#REF!+0.2,#REF!,3)-HLOOKUP(AA8332/W8332/#REF!,#REF!,3))*(AA8332/W8332/#REF!-HLOOKUP(AA8332/W8332/#REF!,#REF!,1))/(HLOOKUP(AA8332/W8332/#REF!+0.2,#REF!,1)-HLOOKUP(AA8332/W8332/#REF!,#REF!,1))),1)</f>
        <v>#REF!</v>
      </c>
      <c r="AA8332" s="514" t="e">
        <f>IF(W8332=0,0,MAX(MIN(N8332,W8332*#REF!),#REF!))</f>
        <v>#REF!</v>
      </c>
      <c r="AB8332" s="515" t="e">
        <f>AD8332/Cogeneratore!$C$4</f>
        <v>#DIV/0!</v>
      </c>
      <c r="AC8332" s="549"/>
      <c r="AD8332" s="550"/>
      <c r="AE8332" s="549"/>
      <c r="AF8332" s="550"/>
      <c r="AG8332" s="549"/>
      <c r="AH8332" s="550"/>
      <c r="AI8332" s="516" t="e">
        <f t="shared" si="4456"/>
        <v>#DIV/0!</v>
      </c>
      <c r="AJ8332" s="517">
        <f t="shared" si="4457"/>
        <v>0</v>
      </c>
      <c r="AK8332" s="513">
        <f t="shared" si="4436"/>
        <v>0</v>
      </c>
      <c r="AL8332" s="513">
        <f t="shared" si="4437"/>
        <v>0</v>
      </c>
      <c r="AM8332" s="513">
        <f t="shared" si="4438"/>
        <v>465.10096153846155</v>
      </c>
      <c r="AN8332" s="550"/>
      <c r="AO8332" s="550"/>
      <c r="AP8332" s="550"/>
      <c r="AQ8332" s="517">
        <f t="shared" si="4458"/>
        <v>0</v>
      </c>
      <c r="AR8332" s="513">
        <f t="shared" si="4459"/>
        <v>0</v>
      </c>
      <c r="AS8332" s="551"/>
      <c r="AT8332" s="552"/>
      <c r="AU8332" s="513">
        <f t="shared" si="4460"/>
        <v>0</v>
      </c>
      <c r="AV8332" s="513">
        <f>AU8332/Cogeneratore!$C$24</f>
        <v>0</v>
      </c>
      <c r="AW8332" s="513">
        <f t="shared" si="4439"/>
        <v>0</v>
      </c>
      <c r="AX8332" s="513" t="e">
        <f t="shared" si="4440"/>
        <v>#DIV/0!</v>
      </c>
      <c r="AY8332" s="518">
        <f t="shared" si="4441"/>
        <v>414.94029632371473</v>
      </c>
      <c r="AZ8332" s="519" t="e">
        <f t="shared" si="4442"/>
        <v>#DIV/0!</v>
      </c>
      <c r="BA8332" s="514" t="e">
        <f t="shared" si="4461"/>
        <v>#DIV/0!</v>
      </c>
      <c r="BB8332" s="520" t="e">
        <f>+BV8332*860/8250/Cogeneratore!$C$6</f>
        <v>#DIV/0!</v>
      </c>
      <c r="BC8332" s="625" t="e">
        <f>SUM(BA8332:BB8355)</f>
        <v>#DIV/0!</v>
      </c>
      <c r="BD8332" s="451">
        <f t="shared" si="4443"/>
        <v>0</v>
      </c>
      <c r="BN8332" s="447">
        <f>+L8332/Cogeneratore!$C$24</f>
        <v>0</v>
      </c>
      <c r="BP8332" s="447">
        <f t="shared" si="4444"/>
        <v>0</v>
      </c>
      <c r="BQ8332" s="447" t="e">
        <f>IF(BR8332&lt;Cogeneratore!$C$25/Cogeneratore!$C$23,BP8332,BP8332+BR8332-Cogeneratore!$C$25/Cogeneratore!$C$23)</f>
        <v>#DIV/0!</v>
      </c>
      <c r="BR8332" s="462">
        <f t="shared" si="4429"/>
        <v>0</v>
      </c>
      <c r="BS8332" s="462" t="e">
        <f>IF(BR8332&lt;Cogeneratore!$C$25/Cogeneratore!$C$23,BR8332,Cogeneratore!$C$25/Cogeneratore!$C$23)</f>
        <v>#DIV/0!</v>
      </c>
      <c r="BT8332" s="447" t="e">
        <f>+BS8332*(1-Cogeneratore!$C$23)</f>
        <v>#DIV/0!</v>
      </c>
      <c r="BU8332" s="462" t="e">
        <f>IF(BR8332-BT8332&lt;Cogeneratore!$C$25,BR8332-BT8332,Cogeneratore!$C$25)</f>
        <v>#DIV/0!</v>
      </c>
      <c r="BV8332" s="462" t="e">
        <f t="shared" si="4445"/>
        <v>#DIV/0!</v>
      </c>
      <c r="BW8332" s="462" t="e">
        <f t="shared" si="4446"/>
        <v>#DIV/0!</v>
      </c>
      <c r="BX8332" s="462" t="e">
        <f t="shared" si="4462"/>
        <v>#DIV/0!</v>
      </c>
      <c r="BY8332" s="447" t="e">
        <f>+BX8332*(1-#REF!)</f>
        <v>#DIV/0!</v>
      </c>
      <c r="BZ8332" s="462" t="e">
        <f t="shared" si="4430"/>
        <v>#DIV/0!</v>
      </c>
      <c r="CB8332" s="462" t="e">
        <f t="shared" si="4447"/>
        <v>#DIV/0!</v>
      </c>
      <c r="CC8332" s="447" t="e">
        <f>+CB8332/#REF!</f>
        <v>#DIV/0!</v>
      </c>
      <c r="CE8332" s="451" t="e">
        <f t="shared" si="4448"/>
        <v>#DIV/0!</v>
      </c>
    </row>
    <row r="8333" spans="1:83" x14ac:dyDescent="0.2">
      <c r="A8333" s="521">
        <f t="shared" si="4449"/>
        <v>40161</v>
      </c>
      <c r="B8333" s="522">
        <f t="shared" si="4431"/>
        <v>1</v>
      </c>
      <c r="C8333" s="522">
        <f t="shared" si="4432"/>
        <v>12</v>
      </c>
      <c r="D8333" s="505" t="str">
        <f t="shared" si="4450"/>
        <v>inv</v>
      </c>
      <c r="E8333" s="522">
        <f t="shared" si="4433"/>
        <v>1</v>
      </c>
      <c r="F8333" s="522">
        <f t="shared" si="4434"/>
        <v>348</v>
      </c>
      <c r="G8333" s="522">
        <f t="shared" si="4451"/>
        <v>8329</v>
      </c>
      <c r="H8333" s="506">
        <v>462.91586538461536</v>
      </c>
      <c r="I8333" s="507">
        <f>+H8333-L8333/Cogeneratore!$C$24</f>
        <v>462.91586538461536</v>
      </c>
      <c r="J8333" s="507">
        <f t="shared" si="4452"/>
        <v>0</v>
      </c>
      <c r="K8333" s="508">
        <v>414.94029632371473</v>
      </c>
      <c r="L8333" s="508">
        <v>0</v>
      </c>
      <c r="M8333" s="507">
        <f t="shared" si="4435"/>
        <v>462.91586538461536</v>
      </c>
      <c r="N8333" s="507">
        <f t="shared" si="4453"/>
        <v>414.94029632371473</v>
      </c>
      <c r="O8333" s="509" t="s">
        <v>7</v>
      </c>
      <c r="P8333" s="578"/>
      <c r="Q8333" s="578"/>
      <c r="R8333" s="510" t="e">
        <f>MIN(IF(I8333&gt;#REF!*#REF!,#REF!,IF(AND(I8333&lt;#REF!,#REF!=2),0,ROUNDUP(I8333/#REF!,0))),#REF!)</f>
        <v>#REF!</v>
      </c>
      <c r="S8333" s="510" t="e">
        <f>IF(R8333=0,0,MAX(MIN(I8333,R8333*#REF!),#REF!))</f>
        <v>#REF!</v>
      </c>
      <c r="T8333" s="511" t="e">
        <f>IF(R8333&lt;&gt;0,IF(S8333/R8333/#REF!=1,#REF!,HLOOKUP(S8333/R8333/#REF!,#REF!,2)+(HLOOKUP(S8333/R8333/#REF!+0.2,#REF!,2)-HLOOKUP(S8333/R8333/#REF!,#REF!,2))*(S8333/R8333/#REF!-HLOOKUP(S8333/R8333/#REF!,#REF!,1))/(HLOOKUP(S8333/R8333/#REF!+0.2,#REF!,1)-HLOOKUP(S8333/R8333/#REF!,#REF!,1))),0.5)</f>
        <v>#REF!</v>
      </c>
      <c r="U8333" s="512" t="e">
        <f>IF(R8333&lt;&gt;0,IF(S8333/R8333/#REF!=1,#REF!,HLOOKUP(S8333/R8333/#REF!,#REF!,3)+(HLOOKUP(S8333/R8333/#REF!+0.2,#REF!,3)-HLOOKUP(S8333/R8333/#REF!,#REF!,3))*(S8333/R8333/#REF!-HLOOKUP(S8333/R8333/#REF!,#REF!,1))/(HLOOKUP(S8333/R8333/#REF!+0.2,#REF!,1)-HLOOKUP(S8333/R8333/#REF!,#REF!,1))),1)</f>
        <v>#REF!</v>
      </c>
      <c r="V8333" s="510" t="e">
        <f t="shared" si="4454"/>
        <v>#REF!</v>
      </c>
      <c r="W8333" s="513" t="e">
        <f>MIN(IF(N8333&gt;#REF!*#REF!,#REF!,IF(AND(N8333&lt;#REF!,#REF!=2),0,ROUNDUP(N8333/#REF!,0))),#REF!)</f>
        <v>#REF!</v>
      </c>
      <c r="X8333" s="513" t="e">
        <f t="shared" si="4455"/>
        <v>#REF!</v>
      </c>
      <c r="Y8333" s="511" t="e">
        <f>IF(W8333&lt;&gt;0,IF(AA8333/W8333/#REF!=1,#REF!,HLOOKUP(AA8333/W8333/#REF!,#REF!,2)+(HLOOKUP(AA8333/W8333/#REF!+0.2,#REF!,2)-HLOOKUP(AA8333/W8333/#REF!,#REF!,2))*(AA8333/W8333/#REF!-HLOOKUP(AA8333/W8333/#REF!,#REF!,1))/(HLOOKUP(AA8333/W8333/#REF!+0.2,#REF!,1)-HLOOKUP(AA8333/W8333/#REF!,#REF!,1))),0.5)</f>
        <v>#REF!</v>
      </c>
      <c r="Z8333" s="512" t="e">
        <f>IF(W8333&lt;&gt;0,IF(AA8333/W8333/#REF!=1,#REF!,HLOOKUP(AA8333/W8333/#REF!,#REF!,3)+(HLOOKUP(AA8333/W8333/#REF!+0.2,#REF!,3)-HLOOKUP(AA8333/W8333/#REF!,#REF!,3))*(AA8333/W8333/#REF!-HLOOKUP(AA8333/W8333/#REF!,#REF!,1))/(HLOOKUP(AA8333/W8333/#REF!+0.2,#REF!,1)-HLOOKUP(AA8333/W8333/#REF!,#REF!,1))),1)</f>
        <v>#REF!</v>
      </c>
      <c r="AA8333" s="514" t="e">
        <f>IF(W8333=0,0,MAX(MIN(N8333,W8333*#REF!),#REF!))</f>
        <v>#REF!</v>
      </c>
      <c r="AB8333" s="515" t="e">
        <f>AD8333/Cogeneratore!$C$4</f>
        <v>#DIV/0!</v>
      </c>
      <c r="AC8333" s="549"/>
      <c r="AD8333" s="550"/>
      <c r="AE8333" s="549"/>
      <c r="AF8333" s="550"/>
      <c r="AG8333" s="549"/>
      <c r="AH8333" s="550"/>
      <c r="AI8333" s="516" t="e">
        <f t="shared" si="4456"/>
        <v>#DIV/0!</v>
      </c>
      <c r="AJ8333" s="517">
        <f t="shared" si="4457"/>
        <v>0</v>
      </c>
      <c r="AK8333" s="513">
        <f t="shared" si="4436"/>
        <v>0</v>
      </c>
      <c r="AL8333" s="513">
        <f t="shared" si="4437"/>
        <v>0</v>
      </c>
      <c r="AM8333" s="513">
        <f t="shared" si="4438"/>
        <v>462.91586538461536</v>
      </c>
      <c r="AN8333" s="550"/>
      <c r="AO8333" s="550"/>
      <c r="AP8333" s="550"/>
      <c r="AQ8333" s="517">
        <f t="shared" si="4458"/>
        <v>0</v>
      </c>
      <c r="AR8333" s="513">
        <f t="shared" si="4459"/>
        <v>0</v>
      </c>
      <c r="AS8333" s="551"/>
      <c r="AT8333" s="552"/>
      <c r="AU8333" s="513">
        <f t="shared" si="4460"/>
        <v>0</v>
      </c>
      <c r="AV8333" s="513">
        <f>AU8333/Cogeneratore!$C$24</f>
        <v>0</v>
      </c>
      <c r="AW8333" s="513">
        <f t="shared" si="4439"/>
        <v>0</v>
      </c>
      <c r="AX8333" s="513" t="e">
        <f t="shared" si="4440"/>
        <v>#DIV/0!</v>
      </c>
      <c r="AY8333" s="518">
        <f t="shared" si="4441"/>
        <v>414.94029632371473</v>
      </c>
      <c r="AZ8333" s="519" t="e">
        <f t="shared" si="4442"/>
        <v>#DIV/0!</v>
      </c>
      <c r="BA8333" s="514" t="e">
        <f t="shared" si="4461"/>
        <v>#DIV/0!</v>
      </c>
      <c r="BB8333" s="520" t="e">
        <f>+BV8333*860/8250/Cogeneratore!$C$6</f>
        <v>#DIV/0!</v>
      </c>
      <c r="BC8333" s="625"/>
      <c r="BD8333" s="451">
        <f t="shared" si="4443"/>
        <v>0</v>
      </c>
      <c r="BN8333" s="447">
        <f>+L8333/Cogeneratore!$C$24</f>
        <v>0</v>
      </c>
      <c r="BP8333" s="447">
        <f t="shared" si="4444"/>
        <v>0</v>
      </c>
      <c r="BQ8333" s="447" t="e">
        <f>IF(BR8333&lt;Cogeneratore!$C$25/Cogeneratore!$C$23,BP8333,BP8333+BR8333-Cogeneratore!$C$25/Cogeneratore!$C$23)</f>
        <v>#DIV/0!</v>
      </c>
      <c r="BR8333" s="462">
        <f t="shared" si="4429"/>
        <v>0</v>
      </c>
      <c r="BS8333" s="462" t="e">
        <f>IF(BR8333&lt;Cogeneratore!$C$25/Cogeneratore!$C$23,BR8333,Cogeneratore!$C$25/Cogeneratore!$C$23)</f>
        <v>#DIV/0!</v>
      </c>
      <c r="BT8333" s="447" t="e">
        <f>+BS8333*(1-Cogeneratore!$C$23)</f>
        <v>#DIV/0!</v>
      </c>
      <c r="BU8333" s="462" t="e">
        <f>IF(BR8333-BT8333&lt;Cogeneratore!$C$25,BR8333-BT8333,Cogeneratore!$C$25)</f>
        <v>#DIV/0!</v>
      </c>
      <c r="BV8333" s="462" t="e">
        <f t="shared" si="4445"/>
        <v>#DIV/0!</v>
      </c>
      <c r="BW8333" s="462" t="e">
        <f t="shared" si="4446"/>
        <v>#DIV/0!</v>
      </c>
      <c r="BX8333" s="462" t="e">
        <f t="shared" si="4462"/>
        <v>#DIV/0!</v>
      </c>
      <c r="BY8333" s="447" t="e">
        <f>+BX8333*(1-#REF!)</f>
        <v>#DIV/0!</v>
      </c>
      <c r="BZ8333" s="462" t="e">
        <f t="shared" si="4430"/>
        <v>#DIV/0!</v>
      </c>
      <c r="CB8333" s="462" t="e">
        <f t="shared" si="4447"/>
        <v>#DIV/0!</v>
      </c>
      <c r="CC8333" s="447" t="e">
        <f>+CB8333/#REF!</f>
        <v>#DIV/0!</v>
      </c>
      <c r="CE8333" s="451" t="e">
        <f t="shared" si="4448"/>
        <v>#DIV/0!</v>
      </c>
    </row>
    <row r="8334" spans="1:83" x14ac:dyDescent="0.2">
      <c r="A8334" s="521">
        <f t="shared" si="4449"/>
        <v>40161</v>
      </c>
      <c r="B8334" s="522">
        <f t="shared" si="4431"/>
        <v>1</v>
      </c>
      <c r="C8334" s="522">
        <f t="shared" si="4432"/>
        <v>12</v>
      </c>
      <c r="D8334" s="505" t="str">
        <f t="shared" si="4450"/>
        <v>inv</v>
      </c>
      <c r="E8334" s="522">
        <f t="shared" si="4433"/>
        <v>2</v>
      </c>
      <c r="F8334" s="522">
        <f t="shared" si="4434"/>
        <v>348</v>
      </c>
      <c r="G8334" s="522">
        <f t="shared" si="4451"/>
        <v>8330</v>
      </c>
      <c r="H8334" s="506">
        <v>459.703125</v>
      </c>
      <c r="I8334" s="507">
        <f>+H8334-L8334/Cogeneratore!$C$24</f>
        <v>459.703125</v>
      </c>
      <c r="J8334" s="507">
        <f t="shared" si="4452"/>
        <v>0</v>
      </c>
      <c r="K8334" s="508">
        <v>414.94029632371473</v>
      </c>
      <c r="L8334" s="508">
        <v>0</v>
      </c>
      <c r="M8334" s="507">
        <f t="shared" si="4435"/>
        <v>459.703125</v>
      </c>
      <c r="N8334" s="507">
        <f t="shared" si="4453"/>
        <v>414.94029632371473</v>
      </c>
      <c r="O8334" s="509" t="s">
        <v>7</v>
      </c>
      <c r="P8334" s="578"/>
      <c r="Q8334" s="578"/>
      <c r="R8334" s="510" t="e">
        <f>MIN(IF(I8334&gt;#REF!*#REF!,#REF!,IF(AND(I8334&lt;#REF!,#REF!=2),0,ROUNDUP(I8334/#REF!,0))),#REF!)</f>
        <v>#REF!</v>
      </c>
      <c r="S8334" s="510" t="e">
        <f>IF(R8334=0,0,MAX(MIN(I8334,R8334*#REF!),#REF!))</f>
        <v>#REF!</v>
      </c>
      <c r="T8334" s="511" t="e">
        <f>IF(R8334&lt;&gt;0,IF(S8334/R8334/#REF!=1,#REF!,HLOOKUP(S8334/R8334/#REF!,#REF!,2)+(HLOOKUP(S8334/R8334/#REF!+0.2,#REF!,2)-HLOOKUP(S8334/R8334/#REF!,#REF!,2))*(S8334/R8334/#REF!-HLOOKUP(S8334/R8334/#REF!,#REF!,1))/(HLOOKUP(S8334/R8334/#REF!+0.2,#REF!,1)-HLOOKUP(S8334/R8334/#REF!,#REF!,1))),0.5)</f>
        <v>#REF!</v>
      </c>
      <c r="U8334" s="512" t="e">
        <f>IF(R8334&lt;&gt;0,IF(S8334/R8334/#REF!=1,#REF!,HLOOKUP(S8334/R8334/#REF!,#REF!,3)+(HLOOKUP(S8334/R8334/#REF!+0.2,#REF!,3)-HLOOKUP(S8334/R8334/#REF!,#REF!,3))*(S8334/R8334/#REF!-HLOOKUP(S8334/R8334/#REF!,#REF!,1))/(HLOOKUP(S8334/R8334/#REF!+0.2,#REF!,1)-HLOOKUP(S8334/R8334/#REF!,#REF!,1))),1)</f>
        <v>#REF!</v>
      </c>
      <c r="V8334" s="510" t="e">
        <f t="shared" si="4454"/>
        <v>#REF!</v>
      </c>
      <c r="W8334" s="513" t="e">
        <f>MIN(IF(N8334&gt;#REF!*#REF!,#REF!,IF(AND(N8334&lt;#REF!,#REF!=2),0,ROUNDUP(N8334/#REF!,0))),#REF!)</f>
        <v>#REF!</v>
      </c>
      <c r="X8334" s="513" t="e">
        <f t="shared" si="4455"/>
        <v>#REF!</v>
      </c>
      <c r="Y8334" s="511" t="e">
        <f>IF(W8334&lt;&gt;0,IF(AA8334/W8334/#REF!=1,#REF!,HLOOKUP(AA8334/W8334/#REF!,#REF!,2)+(HLOOKUP(AA8334/W8334/#REF!+0.2,#REF!,2)-HLOOKUP(AA8334/W8334/#REF!,#REF!,2))*(AA8334/W8334/#REF!-HLOOKUP(AA8334/W8334/#REF!,#REF!,1))/(HLOOKUP(AA8334/W8334/#REF!+0.2,#REF!,1)-HLOOKUP(AA8334/W8334/#REF!,#REF!,1))),0.5)</f>
        <v>#REF!</v>
      </c>
      <c r="Z8334" s="512" t="e">
        <f>IF(W8334&lt;&gt;0,IF(AA8334/W8334/#REF!=1,#REF!,HLOOKUP(AA8334/W8334/#REF!,#REF!,3)+(HLOOKUP(AA8334/W8334/#REF!+0.2,#REF!,3)-HLOOKUP(AA8334/W8334/#REF!,#REF!,3))*(AA8334/W8334/#REF!-HLOOKUP(AA8334/W8334/#REF!,#REF!,1))/(HLOOKUP(AA8334/W8334/#REF!+0.2,#REF!,1)-HLOOKUP(AA8334/W8334/#REF!,#REF!,1))),1)</f>
        <v>#REF!</v>
      </c>
      <c r="AA8334" s="514" t="e">
        <f>IF(W8334=0,0,MAX(MIN(N8334,W8334*#REF!),#REF!))</f>
        <v>#REF!</v>
      </c>
      <c r="AB8334" s="515" t="e">
        <f>AD8334/Cogeneratore!$C$4</f>
        <v>#DIV/0!</v>
      </c>
      <c r="AC8334" s="549"/>
      <c r="AD8334" s="550"/>
      <c r="AE8334" s="549"/>
      <c r="AF8334" s="550"/>
      <c r="AG8334" s="549"/>
      <c r="AH8334" s="550"/>
      <c r="AI8334" s="516" t="e">
        <f t="shared" si="4456"/>
        <v>#DIV/0!</v>
      </c>
      <c r="AJ8334" s="517">
        <f t="shared" si="4457"/>
        <v>0</v>
      </c>
      <c r="AK8334" s="513">
        <f t="shared" si="4436"/>
        <v>0</v>
      </c>
      <c r="AL8334" s="513">
        <f t="shared" si="4437"/>
        <v>0</v>
      </c>
      <c r="AM8334" s="513">
        <f t="shared" si="4438"/>
        <v>459.703125</v>
      </c>
      <c r="AN8334" s="550"/>
      <c r="AO8334" s="550"/>
      <c r="AP8334" s="550"/>
      <c r="AQ8334" s="517">
        <f t="shared" si="4458"/>
        <v>0</v>
      </c>
      <c r="AR8334" s="513">
        <f t="shared" si="4459"/>
        <v>0</v>
      </c>
      <c r="AS8334" s="551"/>
      <c r="AT8334" s="552"/>
      <c r="AU8334" s="513">
        <f t="shared" si="4460"/>
        <v>0</v>
      </c>
      <c r="AV8334" s="513">
        <f>AU8334/Cogeneratore!$C$24</f>
        <v>0</v>
      </c>
      <c r="AW8334" s="513">
        <f t="shared" si="4439"/>
        <v>0</v>
      </c>
      <c r="AX8334" s="513" t="e">
        <f t="shared" si="4440"/>
        <v>#DIV/0!</v>
      </c>
      <c r="AY8334" s="518">
        <f t="shared" si="4441"/>
        <v>414.94029632371473</v>
      </c>
      <c r="AZ8334" s="519" t="e">
        <f t="shared" si="4442"/>
        <v>#DIV/0!</v>
      </c>
      <c r="BA8334" s="514" t="e">
        <f t="shared" si="4461"/>
        <v>#DIV/0!</v>
      </c>
      <c r="BB8334" s="520" t="e">
        <f>+BV8334*860/8250/Cogeneratore!$C$6</f>
        <v>#DIV/0!</v>
      </c>
      <c r="BC8334" s="625"/>
      <c r="BD8334" s="451">
        <f t="shared" si="4443"/>
        <v>0</v>
      </c>
      <c r="BN8334" s="447">
        <f>+L8334/Cogeneratore!$C$24</f>
        <v>0</v>
      </c>
      <c r="BP8334" s="447">
        <f t="shared" si="4444"/>
        <v>0</v>
      </c>
      <c r="BQ8334" s="447" t="e">
        <f>IF(BR8334&lt;Cogeneratore!$C$25/Cogeneratore!$C$23,BP8334,BP8334+BR8334-Cogeneratore!$C$25/Cogeneratore!$C$23)</f>
        <v>#DIV/0!</v>
      </c>
      <c r="BR8334" s="462">
        <f t="shared" si="4429"/>
        <v>0</v>
      </c>
      <c r="BS8334" s="462" t="e">
        <f>IF(BR8334&lt;Cogeneratore!$C$25/Cogeneratore!$C$23,BR8334,Cogeneratore!$C$25/Cogeneratore!$C$23)</f>
        <v>#DIV/0!</v>
      </c>
      <c r="BT8334" s="447" t="e">
        <f>+BS8334*(1-Cogeneratore!$C$23)</f>
        <v>#DIV/0!</v>
      </c>
      <c r="BU8334" s="462" t="e">
        <f>IF(BR8334-BT8334&lt;Cogeneratore!$C$25,BR8334-BT8334,Cogeneratore!$C$25)</f>
        <v>#DIV/0!</v>
      </c>
      <c r="BV8334" s="462" t="e">
        <f t="shared" si="4445"/>
        <v>#DIV/0!</v>
      </c>
      <c r="BW8334" s="462" t="e">
        <f t="shared" si="4446"/>
        <v>#DIV/0!</v>
      </c>
      <c r="BX8334" s="462" t="e">
        <f t="shared" si="4462"/>
        <v>#DIV/0!</v>
      </c>
      <c r="BY8334" s="447" t="e">
        <f>+BX8334*(1-#REF!)</f>
        <v>#DIV/0!</v>
      </c>
      <c r="BZ8334" s="462" t="e">
        <f t="shared" si="4430"/>
        <v>#DIV/0!</v>
      </c>
      <c r="CB8334" s="462" t="e">
        <f t="shared" si="4447"/>
        <v>#DIV/0!</v>
      </c>
      <c r="CC8334" s="447" t="e">
        <f>+CB8334/#REF!</f>
        <v>#DIV/0!</v>
      </c>
      <c r="CE8334" s="451" t="e">
        <f t="shared" si="4448"/>
        <v>#DIV/0!</v>
      </c>
    </row>
    <row r="8335" spans="1:83" x14ac:dyDescent="0.2">
      <c r="A8335" s="521">
        <f t="shared" si="4449"/>
        <v>40161</v>
      </c>
      <c r="B8335" s="522">
        <f t="shared" si="4431"/>
        <v>1</v>
      </c>
      <c r="C8335" s="522">
        <f t="shared" si="4432"/>
        <v>12</v>
      </c>
      <c r="D8335" s="505" t="str">
        <f t="shared" si="4450"/>
        <v>inv</v>
      </c>
      <c r="E8335" s="522">
        <f t="shared" si="4433"/>
        <v>3</v>
      </c>
      <c r="F8335" s="522">
        <f t="shared" si="4434"/>
        <v>348</v>
      </c>
      <c r="G8335" s="522">
        <f t="shared" si="4451"/>
        <v>8331</v>
      </c>
      <c r="H8335" s="506">
        <v>457.75600961538464</v>
      </c>
      <c r="I8335" s="507">
        <f>+H8335-L8335/Cogeneratore!$C$24</f>
        <v>457.75600961538464</v>
      </c>
      <c r="J8335" s="507">
        <f t="shared" si="4452"/>
        <v>0</v>
      </c>
      <c r="K8335" s="508">
        <v>414.94029632371473</v>
      </c>
      <c r="L8335" s="508">
        <v>0</v>
      </c>
      <c r="M8335" s="507">
        <f t="shared" si="4435"/>
        <v>457.75600961538464</v>
      </c>
      <c r="N8335" s="507">
        <f t="shared" si="4453"/>
        <v>414.94029632371473</v>
      </c>
      <c r="O8335" s="509" t="s">
        <v>7</v>
      </c>
      <c r="P8335" s="578"/>
      <c r="Q8335" s="578"/>
      <c r="R8335" s="510" t="e">
        <f>MIN(IF(I8335&gt;#REF!*#REF!,#REF!,IF(AND(I8335&lt;#REF!,#REF!=2),0,ROUNDUP(I8335/#REF!,0))),#REF!)</f>
        <v>#REF!</v>
      </c>
      <c r="S8335" s="510" t="e">
        <f>IF(R8335=0,0,MAX(MIN(I8335,R8335*#REF!),#REF!))</f>
        <v>#REF!</v>
      </c>
      <c r="T8335" s="511" t="e">
        <f>IF(R8335&lt;&gt;0,IF(S8335/R8335/#REF!=1,#REF!,HLOOKUP(S8335/R8335/#REF!,#REF!,2)+(HLOOKUP(S8335/R8335/#REF!+0.2,#REF!,2)-HLOOKUP(S8335/R8335/#REF!,#REF!,2))*(S8335/R8335/#REF!-HLOOKUP(S8335/R8335/#REF!,#REF!,1))/(HLOOKUP(S8335/R8335/#REF!+0.2,#REF!,1)-HLOOKUP(S8335/R8335/#REF!,#REF!,1))),0.5)</f>
        <v>#REF!</v>
      </c>
      <c r="U8335" s="512" t="e">
        <f>IF(R8335&lt;&gt;0,IF(S8335/R8335/#REF!=1,#REF!,HLOOKUP(S8335/R8335/#REF!,#REF!,3)+(HLOOKUP(S8335/R8335/#REF!+0.2,#REF!,3)-HLOOKUP(S8335/R8335/#REF!,#REF!,3))*(S8335/R8335/#REF!-HLOOKUP(S8335/R8335/#REF!,#REF!,1))/(HLOOKUP(S8335/R8335/#REF!+0.2,#REF!,1)-HLOOKUP(S8335/R8335/#REF!,#REF!,1))),1)</f>
        <v>#REF!</v>
      </c>
      <c r="V8335" s="510" t="e">
        <f t="shared" si="4454"/>
        <v>#REF!</v>
      </c>
      <c r="W8335" s="513" t="e">
        <f>MIN(IF(N8335&gt;#REF!*#REF!,#REF!,IF(AND(N8335&lt;#REF!,#REF!=2),0,ROUNDUP(N8335/#REF!,0))),#REF!)</f>
        <v>#REF!</v>
      </c>
      <c r="X8335" s="513" t="e">
        <f t="shared" si="4455"/>
        <v>#REF!</v>
      </c>
      <c r="Y8335" s="511" t="e">
        <f>IF(W8335&lt;&gt;0,IF(AA8335/W8335/#REF!=1,#REF!,HLOOKUP(AA8335/W8335/#REF!,#REF!,2)+(HLOOKUP(AA8335/W8335/#REF!+0.2,#REF!,2)-HLOOKUP(AA8335/W8335/#REF!,#REF!,2))*(AA8335/W8335/#REF!-HLOOKUP(AA8335/W8335/#REF!,#REF!,1))/(HLOOKUP(AA8335/W8335/#REF!+0.2,#REF!,1)-HLOOKUP(AA8335/W8335/#REF!,#REF!,1))),0.5)</f>
        <v>#REF!</v>
      </c>
      <c r="Z8335" s="512" t="e">
        <f>IF(W8335&lt;&gt;0,IF(AA8335/W8335/#REF!=1,#REF!,HLOOKUP(AA8335/W8335/#REF!,#REF!,3)+(HLOOKUP(AA8335/W8335/#REF!+0.2,#REF!,3)-HLOOKUP(AA8335/W8335/#REF!,#REF!,3))*(AA8335/W8335/#REF!-HLOOKUP(AA8335/W8335/#REF!,#REF!,1))/(HLOOKUP(AA8335/W8335/#REF!+0.2,#REF!,1)-HLOOKUP(AA8335/W8335/#REF!,#REF!,1))),1)</f>
        <v>#REF!</v>
      </c>
      <c r="AA8335" s="514" t="e">
        <f>IF(W8335=0,0,MAX(MIN(N8335,W8335*#REF!),#REF!))</f>
        <v>#REF!</v>
      </c>
      <c r="AB8335" s="515" t="e">
        <f>AD8335/Cogeneratore!$C$4</f>
        <v>#DIV/0!</v>
      </c>
      <c r="AC8335" s="549"/>
      <c r="AD8335" s="550"/>
      <c r="AE8335" s="549"/>
      <c r="AF8335" s="550"/>
      <c r="AG8335" s="549"/>
      <c r="AH8335" s="550"/>
      <c r="AI8335" s="516" t="e">
        <f t="shared" si="4456"/>
        <v>#DIV/0!</v>
      </c>
      <c r="AJ8335" s="517">
        <f t="shared" si="4457"/>
        <v>0</v>
      </c>
      <c r="AK8335" s="513">
        <f t="shared" si="4436"/>
        <v>0</v>
      </c>
      <c r="AL8335" s="513">
        <f t="shared" si="4437"/>
        <v>0</v>
      </c>
      <c r="AM8335" s="513">
        <f t="shared" si="4438"/>
        <v>457.75600961538464</v>
      </c>
      <c r="AN8335" s="550"/>
      <c r="AO8335" s="550"/>
      <c r="AP8335" s="550"/>
      <c r="AQ8335" s="517">
        <f t="shared" si="4458"/>
        <v>0</v>
      </c>
      <c r="AR8335" s="513">
        <f t="shared" si="4459"/>
        <v>0</v>
      </c>
      <c r="AS8335" s="551"/>
      <c r="AT8335" s="552"/>
      <c r="AU8335" s="513">
        <f t="shared" si="4460"/>
        <v>0</v>
      </c>
      <c r="AV8335" s="513">
        <f>AU8335/Cogeneratore!$C$24</f>
        <v>0</v>
      </c>
      <c r="AW8335" s="513">
        <f t="shared" si="4439"/>
        <v>0</v>
      </c>
      <c r="AX8335" s="513" t="e">
        <f t="shared" si="4440"/>
        <v>#DIV/0!</v>
      </c>
      <c r="AY8335" s="518">
        <f t="shared" si="4441"/>
        <v>414.94029632371473</v>
      </c>
      <c r="AZ8335" s="519" t="e">
        <f t="shared" si="4442"/>
        <v>#DIV/0!</v>
      </c>
      <c r="BA8335" s="514" t="e">
        <f t="shared" si="4461"/>
        <v>#DIV/0!</v>
      </c>
      <c r="BB8335" s="520" t="e">
        <f>+BV8335*860/8250/Cogeneratore!$C$6</f>
        <v>#DIV/0!</v>
      </c>
      <c r="BC8335" s="625"/>
      <c r="BD8335" s="451">
        <f t="shared" si="4443"/>
        <v>0</v>
      </c>
      <c r="BN8335" s="447">
        <f>+L8335/Cogeneratore!$C$24</f>
        <v>0</v>
      </c>
      <c r="BP8335" s="447">
        <f t="shared" si="4444"/>
        <v>0</v>
      </c>
      <c r="BQ8335" s="447" t="e">
        <f>IF(BR8335&lt;Cogeneratore!$C$25/Cogeneratore!$C$23,BP8335,BP8335+BR8335-Cogeneratore!$C$25/Cogeneratore!$C$23)</f>
        <v>#DIV/0!</v>
      </c>
      <c r="BR8335" s="462">
        <f t="shared" si="4429"/>
        <v>0</v>
      </c>
      <c r="BS8335" s="462" t="e">
        <f>IF(BR8335&lt;Cogeneratore!$C$25/Cogeneratore!$C$23,BR8335,Cogeneratore!$C$25/Cogeneratore!$C$23)</f>
        <v>#DIV/0!</v>
      </c>
      <c r="BT8335" s="447" t="e">
        <f>+BS8335*(1-Cogeneratore!$C$23)</f>
        <v>#DIV/0!</v>
      </c>
      <c r="BU8335" s="462" t="e">
        <f>IF(BR8335-BT8335&lt;Cogeneratore!$C$25,BR8335-BT8335,Cogeneratore!$C$25)</f>
        <v>#DIV/0!</v>
      </c>
      <c r="BV8335" s="462" t="e">
        <f t="shared" si="4445"/>
        <v>#DIV/0!</v>
      </c>
      <c r="BW8335" s="462" t="e">
        <f t="shared" si="4446"/>
        <v>#DIV/0!</v>
      </c>
      <c r="BX8335" s="462" t="e">
        <f t="shared" si="4462"/>
        <v>#DIV/0!</v>
      </c>
      <c r="BY8335" s="447" t="e">
        <f>+BX8335*(1-#REF!)</f>
        <v>#DIV/0!</v>
      </c>
      <c r="BZ8335" s="462" t="e">
        <f t="shared" si="4430"/>
        <v>#DIV/0!</v>
      </c>
      <c r="CB8335" s="462" t="e">
        <f t="shared" si="4447"/>
        <v>#DIV/0!</v>
      </c>
      <c r="CC8335" s="447" t="e">
        <f>+CB8335/#REF!</f>
        <v>#DIV/0!</v>
      </c>
      <c r="CE8335" s="451" t="e">
        <f t="shared" si="4448"/>
        <v>#DIV/0!</v>
      </c>
    </row>
    <row r="8336" spans="1:83" x14ac:dyDescent="0.2">
      <c r="A8336" s="521">
        <f t="shared" si="4449"/>
        <v>40161</v>
      </c>
      <c r="B8336" s="522">
        <f t="shared" si="4431"/>
        <v>1</v>
      </c>
      <c r="C8336" s="522">
        <f t="shared" si="4432"/>
        <v>12</v>
      </c>
      <c r="D8336" s="505" t="str">
        <f t="shared" si="4450"/>
        <v>inv</v>
      </c>
      <c r="E8336" s="522">
        <f t="shared" si="4433"/>
        <v>4</v>
      </c>
      <c r="F8336" s="522">
        <f t="shared" si="4434"/>
        <v>348</v>
      </c>
      <c r="G8336" s="522">
        <f t="shared" si="4451"/>
        <v>8332</v>
      </c>
      <c r="H8336" s="506">
        <v>455.99819711538464</v>
      </c>
      <c r="I8336" s="507">
        <f>+H8336-L8336/Cogeneratore!$C$24</f>
        <v>455.99819711538464</v>
      </c>
      <c r="J8336" s="507">
        <f t="shared" si="4452"/>
        <v>0</v>
      </c>
      <c r="K8336" s="508">
        <v>414.94029632371473</v>
      </c>
      <c r="L8336" s="508">
        <v>0</v>
      </c>
      <c r="M8336" s="507">
        <f t="shared" si="4435"/>
        <v>455.99819711538464</v>
      </c>
      <c r="N8336" s="507">
        <f t="shared" si="4453"/>
        <v>414.94029632371473</v>
      </c>
      <c r="O8336" s="509" t="s">
        <v>7</v>
      </c>
      <c r="P8336" s="578"/>
      <c r="Q8336" s="578"/>
      <c r="R8336" s="510" t="e">
        <f>MIN(IF(I8336&gt;#REF!*#REF!,#REF!,IF(AND(I8336&lt;#REF!,#REF!=2),0,ROUNDUP(I8336/#REF!,0))),#REF!)</f>
        <v>#REF!</v>
      </c>
      <c r="S8336" s="510" t="e">
        <f>IF(R8336=0,0,MAX(MIN(I8336,R8336*#REF!),#REF!))</f>
        <v>#REF!</v>
      </c>
      <c r="T8336" s="511" t="e">
        <f>IF(R8336&lt;&gt;0,IF(S8336/R8336/#REF!=1,#REF!,HLOOKUP(S8336/R8336/#REF!,#REF!,2)+(HLOOKUP(S8336/R8336/#REF!+0.2,#REF!,2)-HLOOKUP(S8336/R8336/#REF!,#REF!,2))*(S8336/R8336/#REF!-HLOOKUP(S8336/R8336/#REF!,#REF!,1))/(HLOOKUP(S8336/R8336/#REF!+0.2,#REF!,1)-HLOOKUP(S8336/R8336/#REF!,#REF!,1))),0.5)</f>
        <v>#REF!</v>
      </c>
      <c r="U8336" s="512" t="e">
        <f>IF(R8336&lt;&gt;0,IF(S8336/R8336/#REF!=1,#REF!,HLOOKUP(S8336/R8336/#REF!,#REF!,3)+(HLOOKUP(S8336/R8336/#REF!+0.2,#REF!,3)-HLOOKUP(S8336/R8336/#REF!,#REF!,3))*(S8336/R8336/#REF!-HLOOKUP(S8336/R8336/#REF!,#REF!,1))/(HLOOKUP(S8336/R8336/#REF!+0.2,#REF!,1)-HLOOKUP(S8336/R8336/#REF!,#REF!,1))),1)</f>
        <v>#REF!</v>
      </c>
      <c r="V8336" s="510" t="e">
        <f t="shared" si="4454"/>
        <v>#REF!</v>
      </c>
      <c r="W8336" s="513" t="e">
        <f>MIN(IF(N8336&gt;#REF!*#REF!,#REF!,IF(AND(N8336&lt;#REF!,#REF!=2),0,ROUNDUP(N8336/#REF!,0))),#REF!)</f>
        <v>#REF!</v>
      </c>
      <c r="X8336" s="513" t="e">
        <f t="shared" si="4455"/>
        <v>#REF!</v>
      </c>
      <c r="Y8336" s="511" t="e">
        <f>IF(W8336&lt;&gt;0,IF(AA8336/W8336/#REF!=1,#REF!,HLOOKUP(AA8336/W8336/#REF!,#REF!,2)+(HLOOKUP(AA8336/W8336/#REF!+0.2,#REF!,2)-HLOOKUP(AA8336/W8336/#REF!,#REF!,2))*(AA8336/W8336/#REF!-HLOOKUP(AA8336/W8336/#REF!,#REF!,1))/(HLOOKUP(AA8336/W8336/#REF!+0.2,#REF!,1)-HLOOKUP(AA8336/W8336/#REF!,#REF!,1))),0.5)</f>
        <v>#REF!</v>
      </c>
      <c r="Z8336" s="512" t="e">
        <f>IF(W8336&lt;&gt;0,IF(AA8336/W8336/#REF!=1,#REF!,HLOOKUP(AA8336/W8336/#REF!,#REF!,3)+(HLOOKUP(AA8336/W8336/#REF!+0.2,#REF!,3)-HLOOKUP(AA8336/W8336/#REF!,#REF!,3))*(AA8336/W8336/#REF!-HLOOKUP(AA8336/W8336/#REF!,#REF!,1))/(HLOOKUP(AA8336/W8336/#REF!+0.2,#REF!,1)-HLOOKUP(AA8336/W8336/#REF!,#REF!,1))),1)</f>
        <v>#REF!</v>
      </c>
      <c r="AA8336" s="514" t="e">
        <f>IF(W8336=0,0,MAX(MIN(N8336,W8336*#REF!),#REF!))</f>
        <v>#REF!</v>
      </c>
      <c r="AB8336" s="515" t="e">
        <f>AD8336/Cogeneratore!$C$4</f>
        <v>#DIV/0!</v>
      </c>
      <c r="AC8336" s="549"/>
      <c r="AD8336" s="550"/>
      <c r="AE8336" s="549"/>
      <c r="AF8336" s="550"/>
      <c r="AG8336" s="549"/>
      <c r="AH8336" s="550"/>
      <c r="AI8336" s="516" t="e">
        <f t="shared" si="4456"/>
        <v>#DIV/0!</v>
      </c>
      <c r="AJ8336" s="517">
        <f t="shared" si="4457"/>
        <v>0</v>
      </c>
      <c r="AK8336" s="513">
        <f t="shared" si="4436"/>
        <v>0</v>
      </c>
      <c r="AL8336" s="513">
        <f t="shared" si="4437"/>
        <v>0</v>
      </c>
      <c r="AM8336" s="513">
        <f t="shared" si="4438"/>
        <v>455.99819711538464</v>
      </c>
      <c r="AN8336" s="550"/>
      <c r="AO8336" s="550"/>
      <c r="AP8336" s="550"/>
      <c r="AQ8336" s="517">
        <f t="shared" si="4458"/>
        <v>0</v>
      </c>
      <c r="AR8336" s="513">
        <f t="shared" si="4459"/>
        <v>0</v>
      </c>
      <c r="AS8336" s="551"/>
      <c r="AT8336" s="552"/>
      <c r="AU8336" s="513">
        <f t="shared" si="4460"/>
        <v>0</v>
      </c>
      <c r="AV8336" s="513">
        <f>AU8336/Cogeneratore!$C$24</f>
        <v>0</v>
      </c>
      <c r="AW8336" s="513">
        <f t="shared" si="4439"/>
        <v>0</v>
      </c>
      <c r="AX8336" s="513" t="e">
        <f t="shared" si="4440"/>
        <v>#DIV/0!</v>
      </c>
      <c r="AY8336" s="518">
        <f t="shared" si="4441"/>
        <v>414.94029632371473</v>
      </c>
      <c r="AZ8336" s="519" t="e">
        <f t="shared" si="4442"/>
        <v>#DIV/0!</v>
      </c>
      <c r="BA8336" s="514" t="e">
        <f t="shared" si="4461"/>
        <v>#DIV/0!</v>
      </c>
      <c r="BB8336" s="520" t="e">
        <f>+BV8336*860/8250/Cogeneratore!$C$6</f>
        <v>#DIV/0!</v>
      </c>
      <c r="BC8336" s="625"/>
      <c r="BD8336" s="451">
        <f t="shared" si="4443"/>
        <v>0</v>
      </c>
      <c r="BN8336" s="447">
        <f>+L8336/Cogeneratore!$C$24</f>
        <v>0</v>
      </c>
      <c r="BP8336" s="447">
        <f t="shared" si="4444"/>
        <v>0</v>
      </c>
      <c r="BQ8336" s="447" t="e">
        <f>IF(BR8336&lt;Cogeneratore!$C$25/Cogeneratore!$C$23,BP8336,BP8336+BR8336-Cogeneratore!$C$25/Cogeneratore!$C$23)</f>
        <v>#DIV/0!</v>
      </c>
      <c r="BR8336" s="462">
        <f t="shared" si="4429"/>
        <v>0</v>
      </c>
      <c r="BS8336" s="462" t="e">
        <f>IF(BR8336&lt;Cogeneratore!$C$25/Cogeneratore!$C$23,BR8336,Cogeneratore!$C$25/Cogeneratore!$C$23)</f>
        <v>#DIV/0!</v>
      </c>
      <c r="BT8336" s="447" t="e">
        <f>+BS8336*(1-Cogeneratore!$C$23)</f>
        <v>#DIV/0!</v>
      </c>
      <c r="BU8336" s="462" t="e">
        <f>IF(BR8336-BT8336&lt;Cogeneratore!$C$25,BR8336-BT8336,Cogeneratore!$C$25)</f>
        <v>#DIV/0!</v>
      </c>
      <c r="BV8336" s="462" t="e">
        <f t="shared" si="4445"/>
        <v>#DIV/0!</v>
      </c>
      <c r="BW8336" s="462" t="e">
        <f t="shared" si="4446"/>
        <v>#DIV/0!</v>
      </c>
      <c r="BX8336" s="462" t="e">
        <f t="shared" si="4462"/>
        <v>#DIV/0!</v>
      </c>
      <c r="BY8336" s="447" t="e">
        <f>+BX8336*(1-#REF!)</f>
        <v>#DIV/0!</v>
      </c>
      <c r="BZ8336" s="462" t="e">
        <f t="shared" si="4430"/>
        <v>#DIV/0!</v>
      </c>
      <c r="CB8336" s="462" t="e">
        <f t="shared" si="4447"/>
        <v>#DIV/0!</v>
      </c>
      <c r="CC8336" s="447" t="e">
        <f>+CB8336/#REF!</f>
        <v>#DIV/0!</v>
      </c>
      <c r="CE8336" s="451" t="e">
        <f t="shared" si="4448"/>
        <v>#DIV/0!</v>
      </c>
    </row>
    <row r="8337" spans="1:83" x14ac:dyDescent="0.2">
      <c r="A8337" s="521">
        <f t="shared" si="4449"/>
        <v>40161</v>
      </c>
      <c r="B8337" s="522">
        <f t="shared" si="4431"/>
        <v>1</v>
      </c>
      <c r="C8337" s="522">
        <f t="shared" si="4432"/>
        <v>12</v>
      </c>
      <c r="D8337" s="505" t="str">
        <f t="shared" si="4450"/>
        <v>inv</v>
      </c>
      <c r="E8337" s="522">
        <f t="shared" si="4433"/>
        <v>5</v>
      </c>
      <c r="F8337" s="522">
        <f t="shared" si="4434"/>
        <v>348</v>
      </c>
      <c r="G8337" s="522">
        <f t="shared" si="4451"/>
        <v>8333</v>
      </c>
      <c r="H8337" s="506">
        <v>464.25180288461536</v>
      </c>
      <c r="I8337" s="507">
        <f>+H8337-L8337/Cogeneratore!$C$24</f>
        <v>464.25180288461536</v>
      </c>
      <c r="J8337" s="507">
        <f t="shared" si="4452"/>
        <v>0</v>
      </c>
      <c r="K8337" s="508">
        <v>414.94029632371473</v>
      </c>
      <c r="L8337" s="508">
        <v>0</v>
      </c>
      <c r="M8337" s="507">
        <f t="shared" si="4435"/>
        <v>464.25180288461536</v>
      </c>
      <c r="N8337" s="507">
        <f t="shared" si="4453"/>
        <v>414.94029632371473</v>
      </c>
      <c r="O8337" s="509" t="s">
        <v>7</v>
      </c>
      <c r="P8337" s="578"/>
      <c r="Q8337" s="578"/>
      <c r="R8337" s="510" t="e">
        <f>MIN(IF(I8337&gt;#REF!*#REF!,#REF!,IF(AND(I8337&lt;#REF!,#REF!=2),0,ROUNDUP(I8337/#REF!,0))),#REF!)</f>
        <v>#REF!</v>
      </c>
      <c r="S8337" s="510" t="e">
        <f>IF(R8337=0,0,MAX(MIN(I8337,R8337*#REF!),#REF!))</f>
        <v>#REF!</v>
      </c>
      <c r="T8337" s="511" t="e">
        <f>IF(R8337&lt;&gt;0,IF(S8337/R8337/#REF!=1,#REF!,HLOOKUP(S8337/R8337/#REF!,#REF!,2)+(HLOOKUP(S8337/R8337/#REF!+0.2,#REF!,2)-HLOOKUP(S8337/R8337/#REF!,#REF!,2))*(S8337/R8337/#REF!-HLOOKUP(S8337/R8337/#REF!,#REF!,1))/(HLOOKUP(S8337/R8337/#REF!+0.2,#REF!,1)-HLOOKUP(S8337/R8337/#REF!,#REF!,1))),0.5)</f>
        <v>#REF!</v>
      </c>
      <c r="U8337" s="512" t="e">
        <f>IF(R8337&lt;&gt;0,IF(S8337/R8337/#REF!=1,#REF!,HLOOKUP(S8337/R8337/#REF!,#REF!,3)+(HLOOKUP(S8337/R8337/#REF!+0.2,#REF!,3)-HLOOKUP(S8337/R8337/#REF!,#REF!,3))*(S8337/R8337/#REF!-HLOOKUP(S8337/R8337/#REF!,#REF!,1))/(HLOOKUP(S8337/R8337/#REF!+0.2,#REF!,1)-HLOOKUP(S8337/R8337/#REF!,#REF!,1))),1)</f>
        <v>#REF!</v>
      </c>
      <c r="V8337" s="510" t="e">
        <f t="shared" si="4454"/>
        <v>#REF!</v>
      </c>
      <c r="W8337" s="513" t="e">
        <f>MIN(IF(N8337&gt;#REF!*#REF!,#REF!,IF(AND(N8337&lt;#REF!,#REF!=2),0,ROUNDUP(N8337/#REF!,0))),#REF!)</f>
        <v>#REF!</v>
      </c>
      <c r="X8337" s="513" t="e">
        <f t="shared" si="4455"/>
        <v>#REF!</v>
      </c>
      <c r="Y8337" s="511" t="e">
        <f>IF(W8337&lt;&gt;0,IF(AA8337/W8337/#REF!=1,#REF!,HLOOKUP(AA8337/W8337/#REF!,#REF!,2)+(HLOOKUP(AA8337/W8337/#REF!+0.2,#REF!,2)-HLOOKUP(AA8337/W8337/#REF!,#REF!,2))*(AA8337/W8337/#REF!-HLOOKUP(AA8337/W8337/#REF!,#REF!,1))/(HLOOKUP(AA8337/W8337/#REF!+0.2,#REF!,1)-HLOOKUP(AA8337/W8337/#REF!,#REF!,1))),0.5)</f>
        <v>#REF!</v>
      </c>
      <c r="Z8337" s="512" t="e">
        <f>IF(W8337&lt;&gt;0,IF(AA8337/W8337/#REF!=1,#REF!,HLOOKUP(AA8337/W8337/#REF!,#REF!,3)+(HLOOKUP(AA8337/W8337/#REF!+0.2,#REF!,3)-HLOOKUP(AA8337/W8337/#REF!,#REF!,3))*(AA8337/W8337/#REF!-HLOOKUP(AA8337/W8337/#REF!,#REF!,1))/(HLOOKUP(AA8337/W8337/#REF!+0.2,#REF!,1)-HLOOKUP(AA8337/W8337/#REF!,#REF!,1))),1)</f>
        <v>#REF!</v>
      </c>
      <c r="AA8337" s="514" t="e">
        <f>IF(W8337=0,0,MAX(MIN(N8337,W8337*#REF!),#REF!))</f>
        <v>#REF!</v>
      </c>
      <c r="AB8337" s="515" t="e">
        <f>AD8337/Cogeneratore!$C$4</f>
        <v>#DIV/0!</v>
      </c>
      <c r="AC8337" s="549"/>
      <c r="AD8337" s="550"/>
      <c r="AE8337" s="549"/>
      <c r="AF8337" s="550"/>
      <c r="AG8337" s="549"/>
      <c r="AH8337" s="550"/>
      <c r="AI8337" s="516" t="e">
        <f t="shared" si="4456"/>
        <v>#DIV/0!</v>
      </c>
      <c r="AJ8337" s="517">
        <f t="shared" si="4457"/>
        <v>0</v>
      </c>
      <c r="AK8337" s="513">
        <f t="shared" si="4436"/>
        <v>0</v>
      </c>
      <c r="AL8337" s="513">
        <f t="shared" si="4437"/>
        <v>0</v>
      </c>
      <c r="AM8337" s="513">
        <f t="shared" si="4438"/>
        <v>464.25180288461536</v>
      </c>
      <c r="AN8337" s="550"/>
      <c r="AO8337" s="550"/>
      <c r="AP8337" s="550"/>
      <c r="AQ8337" s="517">
        <f t="shared" si="4458"/>
        <v>0</v>
      </c>
      <c r="AR8337" s="513">
        <f t="shared" si="4459"/>
        <v>0</v>
      </c>
      <c r="AS8337" s="551"/>
      <c r="AT8337" s="552"/>
      <c r="AU8337" s="513">
        <f t="shared" si="4460"/>
        <v>0</v>
      </c>
      <c r="AV8337" s="513">
        <f>AU8337/Cogeneratore!$C$24</f>
        <v>0</v>
      </c>
      <c r="AW8337" s="513">
        <f t="shared" si="4439"/>
        <v>0</v>
      </c>
      <c r="AX8337" s="513" t="e">
        <f t="shared" si="4440"/>
        <v>#DIV/0!</v>
      </c>
      <c r="AY8337" s="518">
        <f t="shared" si="4441"/>
        <v>414.94029632371473</v>
      </c>
      <c r="AZ8337" s="519" t="e">
        <f t="shared" si="4442"/>
        <v>#DIV/0!</v>
      </c>
      <c r="BA8337" s="514" t="e">
        <f t="shared" si="4461"/>
        <v>#DIV/0!</v>
      </c>
      <c r="BB8337" s="520" t="e">
        <f>+BV8337*860/8250/Cogeneratore!$C$6</f>
        <v>#DIV/0!</v>
      </c>
      <c r="BC8337" s="625"/>
      <c r="BD8337" s="451">
        <f t="shared" si="4443"/>
        <v>0</v>
      </c>
      <c r="BN8337" s="447">
        <f>+L8337/Cogeneratore!$C$24</f>
        <v>0</v>
      </c>
      <c r="BP8337" s="447">
        <f t="shared" si="4444"/>
        <v>0</v>
      </c>
      <c r="BQ8337" s="447" t="e">
        <f>IF(BR8337&lt;Cogeneratore!$C$25/Cogeneratore!$C$23,BP8337,BP8337+BR8337-Cogeneratore!$C$25/Cogeneratore!$C$23)</f>
        <v>#DIV/0!</v>
      </c>
      <c r="BR8337" s="462">
        <f t="shared" si="4429"/>
        <v>0</v>
      </c>
      <c r="BS8337" s="462" t="e">
        <f>IF(BR8337&lt;Cogeneratore!$C$25/Cogeneratore!$C$23,BR8337,Cogeneratore!$C$25/Cogeneratore!$C$23)</f>
        <v>#DIV/0!</v>
      </c>
      <c r="BT8337" s="447" t="e">
        <f>+BS8337*(1-Cogeneratore!$C$23)</f>
        <v>#DIV/0!</v>
      </c>
      <c r="BU8337" s="462" t="e">
        <f>IF(BR8337-BT8337&lt;Cogeneratore!$C$25,BR8337-BT8337,Cogeneratore!$C$25)</f>
        <v>#DIV/0!</v>
      </c>
      <c r="BV8337" s="462" t="e">
        <f t="shared" si="4445"/>
        <v>#DIV/0!</v>
      </c>
      <c r="BW8337" s="462" t="e">
        <f t="shared" si="4446"/>
        <v>#DIV/0!</v>
      </c>
      <c r="BX8337" s="462" t="e">
        <f t="shared" si="4462"/>
        <v>#DIV/0!</v>
      </c>
      <c r="BY8337" s="447" t="e">
        <f>+BX8337*(1-#REF!)</f>
        <v>#DIV/0!</v>
      </c>
      <c r="BZ8337" s="462" t="e">
        <f t="shared" si="4430"/>
        <v>#DIV/0!</v>
      </c>
      <c r="CB8337" s="462" t="e">
        <f t="shared" si="4447"/>
        <v>#DIV/0!</v>
      </c>
      <c r="CC8337" s="447" t="e">
        <f>+CB8337/#REF!</f>
        <v>#DIV/0!</v>
      </c>
      <c r="CE8337" s="451" t="e">
        <f t="shared" si="4448"/>
        <v>#DIV/0!</v>
      </c>
    </row>
    <row r="8338" spans="1:83" x14ac:dyDescent="0.2">
      <c r="A8338" s="521">
        <f t="shared" si="4449"/>
        <v>40161</v>
      </c>
      <c r="B8338" s="522">
        <f t="shared" si="4431"/>
        <v>1</v>
      </c>
      <c r="C8338" s="522">
        <f t="shared" si="4432"/>
        <v>12</v>
      </c>
      <c r="D8338" s="505" t="str">
        <f t="shared" si="4450"/>
        <v>inv</v>
      </c>
      <c r="E8338" s="522">
        <f t="shared" si="4433"/>
        <v>6</v>
      </c>
      <c r="F8338" s="522">
        <f t="shared" si="4434"/>
        <v>348</v>
      </c>
      <c r="G8338" s="522">
        <f t="shared" si="4451"/>
        <v>8334</v>
      </c>
      <c r="H8338" s="506">
        <v>513.95733173076928</v>
      </c>
      <c r="I8338" s="507">
        <f>+H8338-L8338/Cogeneratore!$C$24</f>
        <v>513.95733173076928</v>
      </c>
      <c r="J8338" s="507">
        <f t="shared" si="4452"/>
        <v>0</v>
      </c>
      <c r="K8338" s="508">
        <v>414.94029632371473</v>
      </c>
      <c r="L8338" s="508">
        <v>0</v>
      </c>
      <c r="M8338" s="507">
        <f t="shared" si="4435"/>
        <v>513.95733173076928</v>
      </c>
      <c r="N8338" s="507">
        <f t="shared" si="4453"/>
        <v>414.94029632371473</v>
      </c>
      <c r="O8338" s="509" t="s">
        <v>7</v>
      </c>
      <c r="P8338" s="578"/>
      <c r="Q8338" s="578"/>
      <c r="R8338" s="510" t="e">
        <f>MIN(IF(I8338&gt;#REF!*#REF!,#REF!,IF(AND(I8338&lt;#REF!,#REF!=2),0,ROUNDUP(I8338/#REF!,0))),#REF!)</f>
        <v>#REF!</v>
      </c>
      <c r="S8338" s="510" t="e">
        <f>IF(R8338=0,0,MAX(MIN(I8338,R8338*#REF!),#REF!))</f>
        <v>#REF!</v>
      </c>
      <c r="T8338" s="511" t="e">
        <f>IF(R8338&lt;&gt;0,IF(S8338/R8338/#REF!=1,#REF!,HLOOKUP(S8338/R8338/#REF!,#REF!,2)+(HLOOKUP(S8338/R8338/#REF!+0.2,#REF!,2)-HLOOKUP(S8338/R8338/#REF!,#REF!,2))*(S8338/R8338/#REF!-HLOOKUP(S8338/R8338/#REF!,#REF!,1))/(HLOOKUP(S8338/R8338/#REF!+0.2,#REF!,1)-HLOOKUP(S8338/R8338/#REF!,#REF!,1))),0.5)</f>
        <v>#REF!</v>
      </c>
      <c r="U8338" s="512" t="e">
        <f>IF(R8338&lt;&gt;0,IF(S8338/R8338/#REF!=1,#REF!,HLOOKUP(S8338/R8338/#REF!,#REF!,3)+(HLOOKUP(S8338/R8338/#REF!+0.2,#REF!,3)-HLOOKUP(S8338/R8338/#REF!,#REF!,3))*(S8338/R8338/#REF!-HLOOKUP(S8338/R8338/#REF!,#REF!,1))/(HLOOKUP(S8338/R8338/#REF!+0.2,#REF!,1)-HLOOKUP(S8338/R8338/#REF!,#REF!,1))),1)</f>
        <v>#REF!</v>
      </c>
      <c r="V8338" s="510" t="e">
        <f t="shared" si="4454"/>
        <v>#REF!</v>
      </c>
      <c r="W8338" s="513" t="e">
        <f>MIN(IF(N8338&gt;#REF!*#REF!,#REF!,IF(AND(N8338&lt;#REF!,#REF!=2),0,ROUNDUP(N8338/#REF!,0))),#REF!)</f>
        <v>#REF!</v>
      </c>
      <c r="X8338" s="513" t="e">
        <f t="shared" si="4455"/>
        <v>#REF!</v>
      </c>
      <c r="Y8338" s="511" t="e">
        <f>IF(W8338&lt;&gt;0,IF(AA8338/W8338/#REF!=1,#REF!,HLOOKUP(AA8338/W8338/#REF!,#REF!,2)+(HLOOKUP(AA8338/W8338/#REF!+0.2,#REF!,2)-HLOOKUP(AA8338/W8338/#REF!,#REF!,2))*(AA8338/W8338/#REF!-HLOOKUP(AA8338/W8338/#REF!,#REF!,1))/(HLOOKUP(AA8338/W8338/#REF!+0.2,#REF!,1)-HLOOKUP(AA8338/W8338/#REF!,#REF!,1))),0.5)</f>
        <v>#REF!</v>
      </c>
      <c r="Z8338" s="512" t="e">
        <f>IF(W8338&lt;&gt;0,IF(AA8338/W8338/#REF!=1,#REF!,HLOOKUP(AA8338/W8338/#REF!,#REF!,3)+(HLOOKUP(AA8338/W8338/#REF!+0.2,#REF!,3)-HLOOKUP(AA8338/W8338/#REF!,#REF!,3))*(AA8338/W8338/#REF!-HLOOKUP(AA8338/W8338/#REF!,#REF!,1))/(HLOOKUP(AA8338/W8338/#REF!+0.2,#REF!,1)-HLOOKUP(AA8338/W8338/#REF!,#REF!,1))),1)</f>
        <v>#REF!</v>
      </c>
      <c r="AA8338" s="514" t="e">
        <f>IF(W8338=0,0,MAX(MIN(N8338,W8338*#REF!),#REF!))</f>
        <v>#REF!</v>
      </c>
      <c r="AB8338" s="515" t="e">
        <f>AD8338/Cogeneratore!$C$4</f>
        <v>#DIV/0!</v>
      </c>
      <c r="AC8338" s="549"/>
      <c r="AD8338" s="550"/>
      <c r="AE8338" s="549"/>
      <c r="AF8338" s="550"/>
      <c r="AG8338" s="549"/>
      <c r="AH8338" s="550"/>
      <c r="AI8338" s="516" t="e">
        <f t="shared" si="4456"/>
        <v>#DIV/0!</v>
      </c>
      <c r="AJ8338" s="517">
        <f t="shared" si="4457"/>
        <v>0</v>
      </c>
      <c r="AK8338" s="513">
        <f t="shared" si="4436"/>
        <v>0</v>
      </c>
      <c r="AL8338" s="513">
        <f t="shared" si="4437"/>
        <v>0</v>
      </c>
      <c r="AM8338" s="513">
        <f t="shared" si="4438"/>
        <v>513.95733173076928</v>
      </c>
      <c r="AN8338" s="550"/>
      <c r="AO8338" s="550"/>
      <c r="AP8338" s="550"/>
      <c r="AQ8338" s="517">
        <f t="shared" si="4458"/>
        <v>0</v>
      </c>
      <c r="AR8338" s="513">
        <f t="shared" si="4459"/>
        <v>0</v>
      </c>
      <c r="AS8338" s="551"/>
      <c r="AT8338" s="552"/>
      <c r="AU8338" s="513">
        <f t="shared" si="4460"/>
        <v>0</v>
      </c>
      <c r="AV8338" s="513">
        <f>AU8338/Cogeneratore!$C$24</f>
        <v>0</v>
      </c>
      <c r="AW8338" s="513">
        <f t="shared" si="4439"/>
        <v>0</v>
      </c>
      <c r="AX8338" s="513" t="e">
        <f t="shared" si="4440"/>
        <v>#DIV/0!</v>
      </c>
      <c r="AY8338" s="518">
        <f t="shared" si="4441"/>
        <v>414.94029632371473</v>
      </c>
      <c r="AZ8338" s="519" t="e">
        <f t="shared" si="4442"/>
        <v>#DIV/0!</v>
      </c>
      <c r="BA8338" s="514" t="e">
        <f t="shared" si="4461"/>
        <v>#DIV/0!</v>
      </c>
      <c r="BB8338" s="520" t="e">
        <f>+BV8338*860/8250/Cogeneratore!$C$6</f>
        <v>#DIV/0!</v>
      </c>
      <c r="BC8338" s="625"/>
      <c r="BD8338" s="451">
        <f t="shared" si="4443"/>
        <v>0</v>
      </c>
      <c r="BN8338" s="447">
        <f>+L8338/Cogeneratore!$C$24</f>
        <v>0</v>
      </c>
      <c r="BP8338" s="447">
        <f t="shared" si="4444"/>
        <v>0</v>
      </c>
      <c r="BQ8338" s="447" t="e">
        <f>IF(BR8338&lt;Cogeneratore!$C$25/Cogeneratore!$C$23,BP8338,BP8338+BR8338-Cogeneratore!$C$25/Cogeneratore!$C$23)</f>
        <v>#DIV/0!</v>
      </c>
      <c r="BR8338" s="462">
        <f t="shared" si="4429"/>
        <v>0</v>
      </c>
      <c r="BS8338" s="462" t="e">
        <f>IF(BR8338&lt;Cogeneratore!$C$25/Cogeneratore!$C$23,BR8338,Cogeneratore!$C$25/Cogeneratore!$C$23)</f>
        <v>#DIV/0!</v>
      </c>
      <c r="BT8338" s="447" t="e">
        <f>+BS8338*(1-Cogeneratore!$C$23)</f>
        <v>#DIV/0!</v>
      </c>
      <c r="BU8338" s="462" t="e">
        <f>IF(BR8338-BT8338&lt;Cogeneratore!$C$25,BR8338-BT8338,Cogeneratore!$C$25)</f>
        <v>#DIV/0!</v>
      </c>
      <c r="BV8338" s="462" t="e">
        <f t="shared" si="4445"/>
        <v>#DIV/0!</v>
      </c>
      <c r="BW8338" s="462" t="e">
        <f t="shared" si="4446"/>
        <v>#DIV/0!</v>
      </c>
      <c r="BX8338" s="462" t="e">
        <f t="shared" si="4462"/>
        <v>#DIV/0!</v>
      </c>
      <c r="BY8338" s="447" t="e">
        <f>+BX8338*(1-#REF!)</f>
        <v>#DIV/0!</v>
      </c>
      <c r="BZ8338" s="462" t="e">
        <f t="shared" si="4430"/>
        <v>#DIV/0!</v>
      </c>
      <c r="CB8338" s="462" t="e">
        <f t="shared" si="4447"/>
        <v>#DIV/0!</v>
      </c>
      <c r="CC8338" s="447" t="e">
        <f>+CB8338/#REF!</f>
        <v>#DIV/0!</v>
      </c>
      <c r="CE8338" s="451" t="e">
        <f t="shared" si="4448"/>
        <v>#DIV/0!</v>
      </c>
    </row>
    <row r="8339" spans="1:83" x14ac:dyDescent="0.2">
      <c r="A8339" s="521">
        <f t="shared" si="4449"/>
        <v>40161</v>
      </c>
      <c r="B8339" s="522">
        <f t="shared" si="4431"/>
        <v>1</v>
      </c>
      <c r="C8339" s="522">
        <f t="shared" si="4432"/>
        <v>12</v>
      </c>
      <c r="D8339" s="505" t="str">
        <f t="shared" si="4450"/>
        <v>inv</v>
      </c>
      <c r="E8339" s="522">
        <f t="shared" si="4433"/>
        <v>7</v>
      </c>
      <c r="F8339" s="522">
        <f t="shared" si="4434"/>
        <v>348</v>
      </c>
      <c r="G8339" s="522">
        <f t="shared" si="4451"/>
        <v>8335</v>
      </c>
      <c r="H8339" s="506">
        <v>571.640625</v>
      </c>
      <c r="I8339" s="507">
        <f>+H8339-L8339/Cogeneratore!$C$24</f>
        <v>571.640625</v>
      </c>
      <c r="J8339" s="507">
        <f t="shared" si="4452"/>
        <v>0</v>
      </c>
      <c r="K8339" s="508">
        <v>829.88059264742947</v>
      </c>
      <c r="L8339" s="508">
        <v>0</v>
      </c>
      <c r="M8339" s="507">
        <f t="shared" si="4435"/>
        <v>571.640625</v>
      </c>
      <c r="N8339" s="507">
        <f t="shared" si="4453"/>
        <v>829.88059264742947</v>
      </c>
      <c r="O8339" s="509" t="s">
        <v>6</v>
      </c>
      <c r="P8339" s="578"/>
      <c r="Q8339" s="578"/>
      <c r="R8339" s="510" t="e">
        <f>MIN(IF(I8339&gt;#REF!*#REF!,#REF!,IF(AND(I8339&lt;#REF!,#REF!=2),0,ROUNDUP(I8339/#REF!,0))),#REF!)</f>
        <v>#REF!</v>
      </c>
      <c r="S8339" s="510" t="e">
        <f>IF(R8339=0,0,MAX(MIN(I8339,R8339*#REF!),#REF!))</f>
        <v>#REF!</v>
      </c>
      <c r="T8339" s="511" t="e">
        <f>IF(R8339&lt;&gt;0,IF(S8339/R8339/#REF!=1,#REF!,HLOOKUP(S8339/R8339/#REF!,#REF!,2)+(HLOOKUP(S8339/R8339/#REF!+0.2,#REF!,2)-HLOOKUP(S8339/R8339/#REF!,#REF!,2))*(S8339/R8339/#REF!-HLOOKUP(S8339/R8339/#REF!,#REF!,1))/(HLOOKUP(S8339/R8339/#REF!+0.2,#REF!,1)-HLOOKUP(S8339/R8339/#REF!,#REF!,1))),0.5)</f>
        <v>#REF!</v>
      </c>
      <c r="U8339" s="512" t="e">
        <f>IF(R8339&lt;&gt;0,IF(S8339/R8339/#REF!=1,#REF!,HLOOKUP(S8339/R8339/#REF!,#REF!,3)+(HLOOKUP(S8339/R8339/#REF!+0.2,#REF!,3)-HLOOKUP(S8339/R8339/#REF!,#REF!,3))*(S8339/R8339/#REF!-HLOOKUP(S8339/R8339/#REF!,#REF!,1))/(HLOOKUP(S8339/R8339/#REF!+0.2,#REF!,1)-HLOOKUP(S8339/R8339/#REF!,#REF!,1))),1)</f>
        <v>#REF!</v>
      </c>
      <c r="V8339" s="510" t="e">
        <f t="shared" si="4454"/>
        <v>#REF!</v>
      </c>
      <c r="W8339" s="513" t="e">
        <f>MIN(IF(N8339&gt;#REF!*#REF!,#REF!,IF(AND(N8339&lt;#REF!,#REF!=2),0,ROUNDUP(N8339/#REF!,0))),#REF!)</f>
        <v>#REF!</v>
      </c>
      <c r="X8339" s="513" t="e">
        <f t="shared" si="4455"/>
        <v>#REF!</v>
      </c>
      <c r="Y8339" s="511" t="e">
        <f>IF(W8339&lt;&gt;0,IF(AA8339/W8339/#REF!=1,#REF!,HLOOKUP(AA8339/W8339/#REF!,#REF!,2)+(HLOOKUP(AA8339/W8339/#REF!+0.2,#REF!,2)-HLOOKUP(AA8339/W8339/#REF!,#REF!,2))*(AA8339/W8339/#REF!-HLOOKUP(AA8339/W8339/#REF!,#REF!,1))/(HLOOKUP(AA8339/W8339/#REF!+0.2,#REF!,1)-HLOOKUP(AA8339/W8339/#REF!,#REF!,1))),0.5)</f>
        <v>#REF!</v>
      </c>
      <c r="Z8339" s="512" t="e">
        <f>IF(W8339&lt;&gt;0,IF(AA8339/W8339/#REF!=1,#REF!,HLOOKUP(AA8339/W8339/#REF!,#REF!,3)+(HLOOKUP(AA8339/W8339/#REF!+0.2,#REF!,3)-HLOOKUP(AA8339/W8339/#REF!,#REF!,3))*(AA8339/W8339/#REF!-HLOOKUP(AA8339/W8339/#REF!,#REF!,1))/(HLOOKUP(AA8339/W8339/#REF!+0.2,#REF!,1)-HLOOKUP(AA8339/W8339/#REF!,#REF!,1))),1)</f>
        <v>#REF!</v>
      </c>
      <c r="AA8339" s="514" t="e">
        <f>IF(W8339=0,0,MAX(MIN(N8339,W8339*#REF!),#REF!))</f>
        <v>#REF!</v>
      </c>
      <c r="AB8339" s="515" t="e">
        <f>AD8339/Cogeneratore!$C$4</f>
        <v>#DIV/0!</v>
      </c>
      <c r="AC8339" s="549"/>
      <c r="AD8339" s="550"/>
      <c r="AE8339" s="549"/>
      <c r="AF8339" s="550"/>
      <c r="AG8339" s="549"/>
      <c r="AH8339" s="550"/>
      <c r="AI8339" s="516" t="e">
        <f t="shared" si="4456"/>
        <v>#DIV/0!</v>
      </c>
      <c r="AJ8339" s="517">
        <f t="shared" si="4457"/>
        <v>0</v>
      </c>
      <c r="AK8339" s="513">
        <f t="shared" si="4436"/>
        <v>0</v>
      </c>
      <c r="AL8339" s="513">
        <f t="shared" si="4437"/>
        <v>0</v>
      </c>
      <c r="AM8339" s="513">
        <f t="shared" si="4438"/>
        <v>571.640625</v>
      </c>
      <c r="AN8339" s="550"/>
      <c r="AO8339" s="550"/>
      <c r="AP8339" s="550"/>
      <c r="AQ8339" s="517">
        <f t="shared" si="4458"/>
        <v>0</v>
      </c>
      <c r="AR8339" s="513">
        <f t="shared" si="4459"/>
        <v>0</v>
      </c>
      <c r="AS8339" s="551"/>
      <c r="AT8339" s="552"/>
      <c r="AU8339" s="513">
        <f t="shared" si="4460"/>
        <v>0</v>
      </c>
      <c r="AV8339" s="513">
        <f>AU8339/Cogeneratore!$C$24</f>
        <v>0</v>
      </c>
      <c r="AW8339" s="513">
        <f t="shared" si="4439"/>
        <v>0</v>
      </c>
      <c r="AX8339" s="513" t="e">
        <f t="shared" si="4440"/>
        <v>#DIV/0!</v>
      </c>
      <c r="AY8339" s="518">
        <f t="shared" si="4441"/>
        <v>829.88059264742947</v>
      </c>
      <c r="AZ8339" s="519" t="e">
        <f t="shared" si="4442"/>
        <v>#DIV/0!</v>
      </c>
      <c r="BA8339" s="514" t="e">
        <f t="shared" si="4461"/>
        <v>#DIV/0!</v>
      </c>
      <c r="BB8339" s="520" t="e">
        <f>+BV8339*860/8250/Cogeneratore!$C$6</f>
        <v>#DIV/0!</v>
      </c>
      <c r="BC8339" s="625"/>
      <c r="BD8339" s="451">
        <f t="shared" si="4443"/>
        <v>0</v>
      </c>
      <c r="BN8339" s="447">
        <f>+L8339/Cogeneratore!$C$24</f>
        <v>0</v>
      </c>
      <c r="BP8339" s="447">
        <f t="shared" si="4444"/>
        <v>0</v>
      </c>
      <c r="BQ8339" s="447" t="e">
        <f>IF(BR8339&lt;Cogeneratore!$C$25/Cogeneratore!$C$23,BP8339,BP8339+BR8339-Cogeneratore!$C$25/Cogeneratore!$C$23)</f>
        <v>#DIV/0!</v>
      </c>
      <c r="BR8339" s="462">
        <f t="shared" si="4429"/>
        <v>0</v>
      </c>
      <c r="BS8339" s="462" t="e">
        <f>IF(BR8339&lt;Cogeneratore!$C$25/Cogeneratore!$C$23,BR8339,Cogeneratore!$C$25/Cogeneratore!$C$23)</f>
        <v>#DIV/0!</v>
      </c>
      <c r="BT8339" s="447" t="e">
        <f>+BS8339*(1-Cogeneratore!$C$23)</f>
        <v>#DIV/0!</v>
      </c>
      <c r="BU8339" s="462" t="e">
        <f>IF(BR8339-BT8339&lt;Cogeneratore!$C$25,BR8339-BT8339,Cogeneratore!$C$25)</f>
        <v>#DIV/0!</v>
      </c>
      <c r="BV8339" s="462" t="e">
        <f t="shared" si="4445"/>
        <v>#DIV/0!</v>
      </c>
      <c r="BW8339" s="462" t="e">
        <f t="shared" si="4446"/>
        <v>#DIV/0!</v>
      </c>
      <c r="BX8339" s="462" t="e">
        <f t="shared" si="4462"/>
        <v>#DIV/0!</v>
      </c>
      <c r="BY8339" s="447" t="e">
        <f>+BX8339*(1-#REF!)</f>
        <v>#DIV/0!</v>
      </c>
      <c r="BZ8339" s="462" t="e">
        <f t="shared" si="4430"/>
        <v>#DIV/0!</v>
      </c>
      <c r="CB8339" s="462" t="e">
        <f t="shared" si="4447"/>
        <v>#DIV/0!</v>
      </c>
      <c r="CC8339" s="447" t="e">
        <f>+CB8339/#REF!</f>
        <v>#DIV/0!</v>
      </c>
      <c r="CE8339" s="451" t="e">
        <f t="shared" si="4448"/>
        <v>#DIV/0!</v>
      </c>
    </row>
    <row r="8340" spans="1:83" x14ac:dyDescent="0.2">
      <c r="A8340" s="521">
        <f t="shared" si="4449"/>
        <v>40161</v>
      </c>
      <c r="B8340" s="522">
        <f t="shared" si="4431"/>
        <v>1</v>
      </c>
      <c r="C8340" s="522">
        <f t="shared" si="4432"/>
        <v>12</v>
      </c>
      <c r="D8340" s="505" t="str">
        <f t="shared" si="4450"/>
        <v>inv</v>
      </c>
      <c r="E8340" s="522">
        <f t="shared" si="4433"/>
        <v>8</v>
      </c>
      <c r="F8340" s="522">
        <f t="shared" si="4434"/>
        <v>348</v>
      </c>
      <c r="G8340" s="522">
        <f t="shared" si="4451"/>
        <v>8336</v>
      </c>
      <c r="H8340" s="506">
        <v>629.85396634615381</v>
      </c>
      <c r="I8340" s="507">
        <f>+H8340-L8340/Cogeneratore!$C$24</f>
        <v>629.85396634615381</v>
      </c>
      <c r="J8340" s="507">
        <f t="shared" si="4452"/>
        <v>0</v>
      </c>
      <c r="K8340" s="508">
        <v>829.88059264742947</v>
      </c>
      <c r="L8340" s="508">
        <v>0</v>
      </c>
      <c r="M8340" s="507">
        <f t="shared" si="4435"/>
        <v>629.85396634615381</v>
      </c>
      <c r="N8340" s="507">
        <f t="shared" si="4453"/>
        <v>829.88059264742947</v>
      </c>
      <c r="O8340" s="509" t="s">
        <v>8</v>
      </c>
      <c r="P8340" s="578"/>
      <c r="Q8340" s="578"/>
      <c r="R8340" s="510" t="e">
        <f>MIN(IF(I8340&gt;#REF!*#REF!,#REF!,IF(AND(I8340&lt;#REF!,#REF!=2),0,ROUNDUP(I8340/#REF!,0))),#REF!)</f>
        <v>#REF!</v>
      </c>
      <c r="S8340" s="510" t="e">
        <f>IF(R8340=0,0,MAX(MIN(I8340,R8340*#REF!),#REF!))</f>
        <v>#REF!</v>
      </c>
      <c r="T8340" s="511" t="e">
        <f>IF(R8340&lt;&gt;0,IF(S8340/R8340/#REF!=1,#REF!,HLOOKUP(S8340/R8340/#REF!,#REF!,2)+(HLOOKUP(S8340/R8340/#REF!+0.2,#REF!,2)-HLOOKUP(S8340/R8340/#REF!,#REF!,2))*(S8340/R8340/#REF!-HLOOKUP(S8340/R8340/#REF!,#REF!,1))/(HLOOKUP(S8340/R8340/#REF!+0.2,#REF!,1)-HLOOKUP(S8340/R8340/#REF!,#REF!,1))),0.5)</f>
        <v>#REF!</v>
      </c>
      <c r="U8340" s="512" t="e">
        <f>IF(R8340&lt;&gt;0,IF(S8340/R8340/#REF!=1,#REF!,HLOOKUP(S8340/R8340/#REF!,#REF!,3)+(HLOOKUP(S8340/R8340/#REF!+0.2,#REF!,3)-HLOOKUP(S8340/R8340/#REF!,#REF!,3))*(S8340/R8340/#REF!-HLOOKUP(S8340/R8340/#REF!,#REF!,1))/(HLOOKUP(S8340/R8340/#REF!+0.2,#REF!,1)-HLOOKUP(S8340/R8340/#REF!,#REF!,1))),1)</f>
        <v>#REF!</v>
      </c>
      <c r="V8340" s="510" t="e">
        <f t="shared" si="4454"/>
        <v>#REF!</v>
      </c>
      <c r="W8340" s="513" t="e">
        <f>MIN(IF(N8340&gt;#REF!*#REF!,#REF!,IF(AND(N8340&lt;#REF!,#REF!=2),0,ROUNDUP(N8340/#REF!,0))),#REF!)</f>
        <v>#REF!</v>
      </c>
      <c r="X8340" s="513" t="e">
        <f t="shared" si="4455"/>
        <v>#REF!</v>
      </c>
      <c r="Y8340" s="511" t="e">
        <f>IF(W8340&lt;&gt;0,IF(AA8340/W8340/#REF!=1,#REF!,HLOOKUP(AA8340/W8340/#REF!,#REF!,2)+(HLOOKUP(AA8340/W8340/#REF!+0.2,#REF!,2)-HLOOKUP(AA8340/W8340/#REF!,#REF!,2))*(AA8340/W8340/#REF!-HLOOKUP(AA8340/W8340/#REF!,#REF!,1))/(HLOOKUP(AA8340/W8340/#REF!+0.2,#REF!,1)-HLOOKUP(AA8340/W8340/#REF!,#REF!,1))),0.5)</f>
        <v>#REF!</v>
      </c>
      <c r="Z8340" s="512" t="e">
        <f>IF(W8340&lt;&gt;0,IF(AA8340/W8340/#REF!=1,#REF!,HLOOKUP(AA8340/W8340/#REF!,#REF!,3)+(HLOOKUP(AA8340/W8340/#REF!+0.2,#REF!,3)-HLOOKUP(AA8340/W8340/#REF!,#REF!,3))*(AA8340/W8340/#REF!-HLOOKUP(AA8340/W8340/#REF!,#REF!,1))/(HLOOKUP(AA8340/W8340/#REF!+0.2,#REF!,1)-HLOOKUP(AA8340/W8340/#REF!,#REF!,1))),1)</f>
        <v>#REF!</v>
      </c>
      <c r="AA8340" s="514" t="e">
        <f>IF(W8340=0,0,MAX(MIN(N8340,W8340*#REF!),#REF!))</f>
        <v>#REF!</v>
      </c>
      <c r="AB8340" s="515" t="e">
        <f>AD8340/Cogeneratore!$C$4</f>
        <v>#DIV/0!</v>
      </c>
      <c r="AC8340" s="549"/>
      <c r="AD8340" s="550"/>
      <c r="AE8340" s="549"/>
      <c r="AF8340" s="550"/>
      <c r="AG8340" s="549"/>
      <c r="AH8340" s="550"/>
      <c r="AI8340" s="516" t="e">
        <f t="shared" si="4456"/>
        <v>#DIV/0!</v>
      </c>
      <c r="AJ8340" s="517">
        <f t="shared" si="4457"/>
        <v>0</v>
      </c>
      <c r="AK8340" s="513">
        <f t="shared" si="4436"/>
        <v>0</v>
      </c>
      <c r="AL8340" s="513">
        <f t="shared" si="4437"/>
        <v>0</v>
      </c>
      <c r="AM8340" s="513">
        <f t="shared" si="4438"/>
        <v>629.85396634615381</v>
      </c>
      <c r="AN8340" s="550"/>
      <c r="AO8340" s="550"/>
      <c r="AP8340" s="550"/>
      <c r="AQ8340" s="517">
        <f t="shared" si="4458"/>
        <v>0</v>
      </c>
      <c r="AR8340" s="513">
        <f t="shared" si="4459"/>
        <v>0</v>
      </c>
      <c r="AS8340" s="551"/>
      <c r="AT8340" s="552"/>
      <c r="AU8340" s="513">
        <f t="shared" si="4460"/>
        <v>0</v>
      </c>
      <c r="AV8340" s="513">
        <f>AU8340/Cogeneratore!$C$24</f>
        <v>0</v>
      </c>
      <c r="AW8340" s="513">
        <f t="shared" si="4439"/>
        <v>0</v>
      </c>
      <c r="AX8340" s="513" t="e">
        <f t="shared" si="4440"/>
        <v>#DIV/0!</v>
      </c>
      <c r="AY8340" s="518">
        <f t="shared" si="4441"/>
        <v>829.88059264742947</v>
      </c>
      <c r="AZ8340" s="519" t="e">
        <f t="shared" si="4442"/>
        <v>#DIV/0!</v>
      </c>
      <c r="BA8340" s="514" t="e">
        <f t="shared" si="4461"/>
        <v>#DIV/0!</v>
      </c>
      <c r="BB8340" s="520" t="e">
        <f>+BV8340*860/8250/Cogeneratore!$C$6</f>
        <v>#DIV/0!</v>
      </c>
      <c r="BC8340" s="625"/>
      <c r="BD8340" s="451">
        <f t="shared" si="4443"/>
        <v>0</v>
      </c>
      <c r="BN8340" s="447">
        <f>+L8340/Cogeneratore!$C$24</f>
        <v>0</v>
      </c>
      <c r="BP8340" s="447">
        <f t="shared" si="4444"/>
        <v>0</v>
      </c>
      <c r="BQ8340" s="447" t="e">
        <f>IF(BR8340&lt;Cogeneratore!$C$25/Cogeneratore!$C$23,BP8340,BP8340+BR8340-Cogeneratore!$C$25/Cogeneratore!$C$23)</f>
        <v>#DIV/0!</v>
      </c>
      <c r="BR8340" s="462">
        <f t="shared" si="4429"/>
        <v>0</v>
      </c>
      <c r="BS8340" s="462" t="e">
        <f>IF(BR8340&lt;Cogeneratore!$C$25/Cogeneratore!$C$23,BR8340,Cogeneratore!$C$25/Cogeneratore!$C$23)</f>
        <v>#DIV/0!</v>
      </c>
      <c r="BT8340" s="447" t="e">
        <f>+BS8340*(1-Cogeneratore!$C$23)</f>
        <v>#DIV/0!</v>
      </c>
      <c r="BU8340" s="462" t="e">
        <f>IF(BR8340-BT8340&lt;Cogeneratore!$C$25,BR8340-BT8340,Cogeneratore!$C$25)</f>
        <v>#DIV/0!</v>
      </c>
      <c r="BV8340" s="462" t="e">
        <f t="shared" si="4445"/>
        <v>#DIV/0!</v>
      </c>
      <c r="BW8340" s="462" t="e">
        <f t="shared" si="4446"/>
        <v>#DIV/0!</v>
      </c>
      <c r="BX8340" s="462" t="e">
        <f t="shared" si="4462"/>
        <v>#DIV/0!</v>
      </c>
      <c r="BY8340" s="447" t="e">
        <f>+BX8340*(1-#REF!)</f>
        <v>#DIV/0!</v>
      </c>
      <c r="BZ8340" s="462" t="e">
        <f t="shared" si="4430"/>
        <v>#DIV/0!</v>
      </c>
      <c r="CB8340" s="462" t="e">
        <f t="shared" si="4447"/>
        <v>#DIV/0!</v>
      </c>
      <c r="CC8340" s="447" t="e">
        <f>+CB8340/#REF!</f>
        <v>#DIV/0!</v>
      </c>
      <c r="CE8340" s="451" t="e">
        <f t="shared" si="4448"/>
        <v>#DIV/0!</v>
      </c>
    </row>
    <row r="8341" spans="1:83" x14ac:dyDescent="0.2">
      <c r="A8341" s="521">
        <f t="shared" si="4449"/>
        <v>40161</v>
      </c>
      <c r="B8341" s="522">
        <f t="shared" si="4431"/>
        <v>1</v>
      </c>
      <c r="C8341" s="522">
        <f t="shared" si="4432"/>
        <v>12</v>
      </c>
      <c r="D8341" s="505" t="str">
        <f t="shared" si="4450"/>
        <v>inv</v>
      </c>
      <c r="E8341" s="522">
        <f t="shared" si="4433"/>
        <v>9</v>
      </c>
      <c r="F8341" s="522">
        <f t="shared" si="4434"/>
        <v>348</v>
      </c>
      <c r="G8341" s="522">
        <f t="shared" si="4451"/>
        <v>8337</v>
      </c>
      <c r="H8341" s="506">
        <v>657.99519230769226</v>
      </c>
      <c r="I8341" s="507">
        <f>+H8341-L8341/Cogeneratore!$C$24</f>
        <v>657.99519230769226</v>
      </c>
      <c r="J8341" s="507">
        <f t="shared" si="4452"/>
        <v>0</v>
      </c>
      <c r="K8341" s="508">
        <v>829.88059264742947</v>
      </c>
      <c r="L8341" s="508">
        <v>0</v>
      </c>
      <c r="M8341" s="507">
        <f t="shared" si="4435"/>
        <v>657.99519230769226</v>
      </c>
      <c r="N8341" s="507">
        <f t="shared" si="4453"/>
        <v>829.88059264742947</v>
      </c>
      <c r="O8341" s="509" t="s">
        <v>8</v>
      </c>
      <c r="P8341" s="578"/>
      <c r="Q8341" s="578"/>
      <c r="R8341" s="510" t="e">
        <f>MIN(IF(I8341&gt;#REF!*#REF!,#REF!,IF(AND(I8341&lt;#REF!,#REF!=2),0,ROUNDUP(I8341/#REF!,0))),#REF!)</f>
        <v>#REF!</v>
      </c>
      <c r="S8341" s="510" t="e">
        <f>IF(R8341=0,0,MAX(MIN(I8341,R8341*#REF!),#REF!))</f>
        <v>#REF!</v>
      </c>
      <c r="T8341" s="511" t="e">
        <f>IF(R8341&lt;&gt;0,IF(S8341/R8341/#REF!=1,#REF!,HLOOKUP(S8341/R8341/#REF!,#REF!,2)+(HLOOKUP(S8341/R8341/#REF!+0.2,#REF!,2)-HLOOKUP(S8341/R8341/#REF!,#REF!,2))*(S8341/R8341/#REF!-HLOOKUP(S8341/R8341/#REF!,#REF!,1))/(HLOOKUP(S8341/R8341/#REF!+0.2,#REF!,1)-HLOOKUP(S8341/R8341/#REF!,#REF!,1))),0.5)</f>
        <v>#REF!</v>
      </c>
      <c r="U8341" s="512" t="e">
        <f>IF(R8341&lt;&gt;0,IF(S8341/R8341/#REF!=1,#REF!,HLOOKUP(S8341/R8341/#REF!,#REF!,3)+(HLOOKUP(S8341/R8341/#REF!+0.2,#REF!,3)-HLOOKUP(S8341/R8341/#REF!,#REF!,3))*(S8341/R8341/#REF!-HLOOKUP(S8341/R8341/#REF!,#REF!,1))/(HLOOKUP(S8341/R8341/#REF!+0.2,#REF!,1)-HLOOKUP(S8341/R8341/#REF!,#REF!,1))),1)</f>
        <v>#REF!</v>
      </c>
      <c r="V8341" s="510" t="e">
        <f t="shared" si="4454"/>
        <v>#REF!</v>
      </c>
      <c r="W8341" s="513" t="e">
        <f>MIN(IF(N8341&gt;#REF!*#REF!,#REF!,IF(AND(N8341&lt;#REF!,#REF!=2),0,ROUNDUP(N8341/#REF!,0))),#REF!)</f>
        <v>#REF!</v>
      </c>
      <c r="X8341" s="513" t="e">
        <f t="shared" si="4455"/>
        <v>#REF!</v>
      </c>
      <c r="Y8341" s="511" t="e">
        <f>IF(W8341&lt;&gt;0,IF(AA8341/W8341/#REF!=1,#REF!,HLOOKUP(AA8341/W8341/#REF!,#REF!,2)+(HLOOKUP(AA8341/W8341/#REF!+0.2,#REF!,2)-HLOOKUP(AA8341/W8341/#REF!,#REF!,2))*(AA8341/W8341/#REF!-HLOOKUP(AA8341/W8341/#REF!,#REF!,1))/(HLOOKUP(AA8341/W8341/#REF!+0.2,#REF!,1)-HLOOKUP(AA8341/W8341/#REF!,#REF!,1))),0.5)</f>
        <v>#REF!</v>
      </c>
      <c r="Z8341" s="512" t="e">
        <f>IF(W8341&lt;&gt;0,IF(AA8341/W8341/#REF!=1,#REF!,HLOOKUP(AA8341/W8341/#REF!,#REF!,3)+(HLOOKUP(AA8341/W8341/#REF!+0.2,#REF!,3)-HLOOKUP(AA8341/W8341/#REF!,#REF!,3))*(AA8341/W8341/#REF!-HLOOKUP(AA8341/W8341/#REF!,#REF!,1))/(HLOOKUP(AA8341/W8341/#REF!+0.2,#REF!,1)-HLOOKUP(AA8341/W8341/#REF!,#REF!,1))),1)</f>
        <v>#REF!</v>
      </c>
      <c r="AA8341" s="514" t="e">
        <f>IF(W8341=0,0,MAX(MIN(N8341,W8341*#REF!),#REF!))</f>
        <v>#REF!</v>
      </c>
      <c r="AB8341" s="515" t="e">
        <f>AD8341/Cogeneratore!$C$4</f>
        <v>#DIV/0!</v>
      </c>
      <c r="AC8341" s="549"/>
      <c r="AD8341" s="550"/>
      <c r="AE8341" s="549"/>
      <c r="AF8341" s="550"/>
      <c r="AG8341" s="549"/>
      <c r="AH8341" s="550"/>
      <c r="AI8341" s="516" t="e">
        <f t="shared" si="4456"/>
        <v>#DIV/0!</v>
      </c>
      <c r="AJ8341" s="517">
        <f t="shared" si="4457"/>
        <v>0</v>
      </c>
      <c r="AK8341" s="513">
        <f t="shared" si="4436"/>
        <v>0</v>
      </c>
      <c r="AL8341" s="513">
        <f t="shared" si="4437"/>
        <v>0</v>
      </c>
      <c r="AM8341" s="513">
        <f t="shared" si="4438"/>
        <v>657.99519230769226</v>
      </c>
      <c r="AN8341" s="550"/>
      <c r="AO8341" s="550"/>
      <c r="AP8341" s="550"/>
      <c r="AQ8341" s="517">
        <f t="shared" si="4458"/>
        <v>0</v>
      </c>
      <c r="AR8341" s="513">
        <f t="shared" si="4459"/>
        <v>0</v>
      </c>
      <c r="AS8341" s="551"/>
      <c r="AT8341" s="552"/>
      <c r="AU8341" s="513">
        <f t="shared" si="4460"/>
        <v>0</v>
      </c>
      <c r="AV8341" s="513">
        <f>AU8341/Cogeneratore!$C$24</f>
        <v>0</v>
      </c>
      <c r="AW8341" s="513">
        <f t="shared" si="4439"/>
        <v>0</v>
      </c>
      <c r="AX8341" s="513" t="e">
        <f t="shared" si="4440"/>
        <v>#DIV/0!</v>
      </c>
      <c r="AY8341" s="518">
        <f t="shared" si="4441"/>
        <v>829.88059264742947</v>
      </c>
      <c r="AZ8341" s="519" t="e">
        <f t="shared" si="4442"/>
        <v>#DIV/0!</v>
      </c>
      <c r="BA8341" s="514" t="e">
        <f t="shared" si="4461"/>
        <v>#DIV/0!</v>
      </c>
      <c r="BB8341" s="520" t="e">
        <f>+BV8341*860/8250/Cogeneratore!$C$6</f>
        <v>#DIV/0!</v>
      </c>
      <c r="BC8341" s="625"/>
      <c r="BD8341" s="451">
        <f t="shared" si="4443"/>
        <v>0</v>
      </c>
      <c r="BN8341" s="447">
        <f>+L8341/Cogeneratore!$C$24</f>
        <v>0</v>
      </c>
      <c r="BP8341" s="447">
        <f t="shared" si="4444"/>
        <v>0</v>
      </c>
      <c r="BQ8341" s="447" t="e">
        <f>IF(BR8341&lt;Cogeneratore!$C$25/Cogeneratore!$C$23,BP8341,BP8341+BR8341-Cogeneratore!$C$25/Cogeneratore!$C$23)</f>
        <v>#DIV/0!</v>
      </c>
      <c r="BR8341" s="462">
        <f t="shared" si="4429"/>
        <v>0</v>
      </c>
      <c r="BS8341" s="462" t="e">
        <f>IF(BR8341&lt;Cogeneratore!$C$25/Cogeneratore!$C$23,BR8341,Cogeneratore!$C$25/Cogeneratore!$C$23)</f>
        <v>#DIV/0!</v>
      </c>
      <c r="BT8341" s="447" t="e">
        <f>+BS8341*(1-Cogeneratore!$C$23)</f>
        <v>#DIV/0!</v>
      </c>
      <c r="BU8341" s="462" t="e">
        <f>IF(BR8341-BT8341&lt;Cogeneratore!$C$25,BR8341-BT8341,Cogeneratore!$C$25)</f>
        <v>#DIV/0!</v>
      </c>
      <c r="BV8341" s="462" t="e">
        <f t="shared" si="4445"/>
        <v>#DIV/0!</v>
      </c>
      <c r="BW8341" s="462" t="e">
        <f t="shared" si="4446"/>
        <v>#DIV/0!</v>
      </c>
      <c r="BX8341" s="462" t="e">
        <f t="shared" si="4462"/>
        <v>#DIV/0!</v>
      </c>
      <c r="BY8341" s="447" t="e">
        <f>+BX8341*(1-#REF!)</f>
        <v>#DIV/0!</v>
      </c>
      <c r="BZ8341" s="462" t="e">
        <f t="shared" si="4430"/>
        <v>#DIV/0!</v>
      </c>
      <c r="CB8341" s="462" t="e">
        <f t="shared" si="4447"/>
        <v>#DIV/0!</v>
      </c>
      <c r="CC8341" s="447" t="e">
        <f>+CB8341/#REF!</f>
        <v>#DIV/0!</v>
      </c>
      <c r="CE8341" s="451" t="e">
        <f t="shared" si="4448"/>
        <v>#DIV/0!</v>
      </c>
    </row>
    <row r="8342" spans="1:83" x14ac:dyDescent="0.2">
      <c r="A8342" s="521">
        <f t="shared" si="4449"/>
        <v>40161</v>
      </c>
      <c r="B8342" s="522">
        <f t="shared" si="4431"/>
        <v>1</v>
      </c>
      <c r="C8342" s="522">
        <f t="shared" si="4432"/>
        <v>12</v>
      </c>
      <c r="D8342" s="505" t="str">
        <f t="shared" si="4450"/>
        <v>inv</v>
      </c>
      <c r="E8342" s="522">
        <f t="shared" si="4433"/>
        <v>10</v>
      </c>
      <c r="F8342" s="522">
        <f t="shared" si="4434"/>
        <v>348</v>
      </c>
      <c r="G8342" s="522">
        <f t="shared" si="4451"/>
        <v>8338</v>
      </c>
      <c r="H8342" s="506">
        <v>664.54507211538464</v>
      </c>
      <c r="I8342" s="507">
        <f>+H8342-L8342/Cogeneratore!$C$24</f>
        <v>664.54507211538464</v>
      </c>
      <c r="J8342" s="507">
        <f t="shared" si="4452"/>
        <v>0</v>
      </c>
      <c r="K8342" s="508">
        <v>829.88059264742947</v>
      </c>
      <c r="L8342" s="508">
        <v>0</v>
      </c>
      <c r="M8342" s="507">
        <f t="shared" si="4435"/>
        <v>664.54507211538464</v>
      </c>
      <c r="N8342" s="507">
        <f t="shared" si="4453"/>
        <v>829.88059264742947</v>
      </c>
      <c r="O8342" s="509" t="s">
        <v>8</v>
      </c>
      <c r="P8342" s="578"/>
      <c r="Q8342" s="578"/>
      <c r="R8342" s="510" t="e">
        <f>MIN(IF(I8342&gt;#REF!*#REF!,#REF!,IF(AND(I8342&lt;#REF!,#REF!=2),0,ROUNDUP(I8342/#REF!,0))),#REF!)</f>
        <v>#REF!</v>
      </c>
      <c r="S8342" s="510" t="e">
        <f>IF(R8342=0,0,MAX(MIN(I8342,R8342*#REF!),#REF!))</f>
        <v>#REF!</v>
      </c>
      <c r="T8342" s="511" t="e">
        <f>IF(R8342&lt;&gt;0,IF(S8342/R8342/#REF!=1,#REF!,HLOOKUP(S8342/R8342/#REF!,#REF!,2)+(HLOOKUP(S8342/R8342/#REF!+0.2,#REF!,2)-HLOOKUP(S8342/R8342/#REF!,#REF!,2))*(S8342/R8342/#REF!-HLOOKUP(S8342/R8342/#REF!,#REF!,1))/(HLOOKUP(S8342/R8342/#REF!+0.2,#REF!,1)-HLOOKUP(S8342/R8342/#REF!,#REF!,1))),0.5)</f>
        <v>#REF!</v>
      </c>
      <c r="U8342" s="512" t="e">
        <f>IF(R8342&lt;&gt;0,IF(S8342/R8342/#REF!=1,#REF!,HLOOKUP(S8342/R8342/#REF!,#REF!,3)+(HLOOKUP(S8342/R8342/#REF!+0.2,#REF!,3)-HLOOKUP(S8342/R8342/#REF!,#REF!,3))*(S8342/R8342/#REF!-HLOOKUP(S8342/R8342/#REF!,#REF!,1))/(HLOOKUP(S8342/R8342/#REF!+0.2,#REF!,1)-HLOOKUP(S8342/R8342/#REF!,#REF!,1))),1)</f>
        <v>#REF!</v>
      </c>
      <c r="V8342" s="510" t="e">
        <f t="shared" si="4454"/>
        <v>#REF!</v>
      </c>
      <c r="W8342" s="513" t="e">
        <f>MIN(IF(N8342&gt;#REF!*#REF!,#REF!,IF(AND(N8342&lt;#REF!,#REF!=2),0,ROUNDUP(N8342/#REF!,0))),#REF!)</f>
        <v>#REF!</v>
      </c>
      <c r="X8342" s="513" t="e">
        <f t="shared" si="4455"/>
        <v>#REF!</v>
      </c>
      <c r="Y8342" s="511" t="e">
        <f>IF(W8342&lt;&gt;0,IF(AA8342/W8342/#REF!=1,#REF!,HLOOKUP(AA8342/W8342/#REF!,#REF!,2)+(HLOOKUP(AA8342/W8342/#REF!+0.2,#REF!,2)-HLOOKUP(AA8342/W8342/#REF!,#REF!,2))*(AA8342/W8342/#REF!-HLOOKUP(AA8342/W8342/#REF!,#REF!,1))/(HLOOKUP(AA8342/W8342/#REF!+0.2,#REF!,1)-HLOOKUP(AA8342/W8342/#REF!,#REF!,1))),0.5)</f>
        <v>#REF!</v>
      </c>
      <c r="Z8342" s="512" t="e">
        <f>IF(W8342&lt;&gt;0,IF(AA8342/W8342/#REF!=1,#REF!,HLOOKUP(AA8342/W8342/#REF!,#REF!,3)+(HLOOKUP(AA8342/W8342/#REF!+0.2,#REF!,3)-HLOOKUP(AA8342/W8342/#REF!,#REF!,3))*(AA8342/W8342/#REF!-HLOOKUP(AA8342/W8342/#REF!,#REF!,1))/(HLOOKUP(AA8342/W8342/#REF!+0.2,#REF!,1)-HLOOKUP(AA8342/W8342/#REF!,#REF!,1))),1)</f>
        <v>#REF!</v>
      </c>
      <c r="AA8342" s="514" t="e">
        <f>IF(W8342=0,0,MAX(MIN(N8342,W8342*#REF!),#REF!))</f>
        <v>#REF!</v>
      </c>
      <c r="AB8342" s="515" t="e">
        <f>AD8342/Cogeneratore!$C$4</f>
        <v>#DIV/0!</v>
      </c>
      <c r="AC8342" s="549"/>
      <c r="AD8342" s="550"/>
      <c r="AE8342" s="549"/>
      <c r="AF8342" s="550"/>
      <c r="AG8342" s="549"/>
      <c r="AH8342" s="550"/>
      <c r="AI8342" s="516" t="e">
        <f t="shared" si="4456"/>
        <v>#DIV/0!</v>
      </c>
      <c r="AJ8342" s="517">
        <f t="shared" si="4457"/>
        <v>0</v>
      </c>
      <c r="AK8342" s="513">
        <f t="shared" si="4436"/>
        <v>0</v>
      </c>
      <c r="AL8342" s="513">
        <f t="shared" si="4437"/>
        <v>0</v>
      </c>
      <c r="AM8342" s="513">
        <f t="shared" si="4438"/>
        <v>664.54507211538464</v>
      </c>
      <c r="AN8342" s="550"/>
      <c r="AO8342" s="550"/>
      <c r="AP8342" s="550"/>
      <c r="AQ8342" s="517">
        <f t="shared" si="4458"/>
        <v>0</v>
      </c>
      <c r="AR8342" s="513">
        <f t="shared" si="4459"/>
        <v>0</v>
      </c>
      <c r="AS8342" s="551"/>
      <c r="AT8342" s="552"/>
      <c r="AU8342" s="513">
        <f t="shared" si="4460"/>
        <v>0</v>
      </c>
      <c r="AV8342" s="513">
        <f>AU8342/Cogeneratore!$C$24</f>
        <v>0</v>
      </c>
      <c r="AW8342" s="513">
        <f t="shared" si="4439"/>
        <v>0</v>
      </c>
      <c r="AX8342" s="513" t="e">
        <f t="shared" si="4440"/>
        <v>#DIV/0!</v>
      </c>
      <c r="AY8342" s="518">
        <f t="shared" si="4441"/>
        <v>829.88059264742947</v>
      </c>
      <c r="AZ8342" s="519" t="e">
        <f t="shared" si="4442"/>
        <v>#DIV/0!</v>
      </c>
      <c r="BA8342" s="514" t="e">
        <f t="shared" si="4461"/>
        <v>#DIV/0!</v>
      </c>
      <c r="BB8342" s="520" t="e">
        <f>+BV8342*860/8250/Cogeneratore!$C$6</f>
        <v>#DIV/0!</v>
      </c>
      <c r="BC8342" s="625"/>
      <c r="BD8342" s="451">
        <f t="shared" si="4443"/>
        <v>0</v>
      </c>
      <c r="BN8342" s="447">
        <f>+L8342/Cogeneratore!$C$24</f>
        <v>0</v>
      </c>
      <c r="BP8342" s="447">
        <f t="shared" si="4444"/>
        <v>0</v>
      </c>
      <c r="BQ8342" s="447" t="e">
        <f>IF(BR8342&lt;Cogeneratore!$C$25/Cogeneratore!$C$23,BP8342,BP8342+BR8342-Cogeneratore!$C$25/Cogeneratore!$C$23)</f>
        <v>#DIV/0!</v>
      </c>
      <c r="BR8342" s="462">
        <f t="shared" ref="BR8342:BR8405" si="4463">+AW8342-BP8342</f>
        <v>0</v>
      </c>
      <c r="BS8342" s="462" t="e">
        <f>IF(BR8342&lt;Cogeneratore!$C$25/Cogeneratore!$C$23,BR8342,Cogeneratore!$C$25/Cogeneratore!$C$23)</f>
        <v>#DIV/0!</v>
      </c>
      <c r="BT8342" s="447" t="e">
        <f>+BS8342*(1-Cogeneratore!$C$23)</f>
        <v>#DIV/0!</v>
      </c>
      <c r="BU8342" s="462" t="e">
        <f>IF(BR8342-BT8342&lt;Cogeneratore!$C$25,BR8342-BT8342,Cogeneratore!$C$25)</f>
        <v>#DIV/0!</v>
      </c>
      <c r="BV8342" s="462" t="e">
        <f t="shared" si="4445"/>
        <v>#DIV/0!</v>
      </c>
      <c r="BW8342" s="462" t="e">
        <f t="shared" si="4446"/>
        <v>#DIV/0!</v>
      </c>
      <c r="BX8342" s="462" t="e">
        <f t="shared" si="4462"/>
        <v>#DIV/0!</v>
      </c>
      <c r="BY8342" s="447" t="e">
        <f>+BX8342*(1-#REF!)</f>
        <v>#DIV/0!</v>
      </c>
      <c r="BZ8342" s="462" t="e">
        <f t="shared" ref="BZ8342:BZ8405" si="4464">+BX8342-BY8342</f>
        <v>#DIV/0!</v>
      </c>
      <c r="CB8342" s="462" t="e">
        <f t="shared" si="4447"/>
        <v>#DIV/0!</v>
      </c>
      <c r="CC8342" s="447" t="e">
        <f>+CB8342/#REF!</f>
        <v>#DIV/0!</v>
      </c>
      <c r="CE8342" s="451" t="e">
        <f t="shared" si="4448"/>
        <v>#DIV/0!</v>
      </c>
    </row>
    <row r="8343" spans="1:83" x14ac:dyDescent="0.2">
      <c r="A8343" s="521">
        <f t="shared" si="4449"/>
        <v>40161</v>
      </c>
      <c r="B8343" s="522">
        <f t="shared" si="4431"/>
        <v>1</v>
      </c>
      <c r="C8343" s="522">
        <f t="shared" si="4432"/>
        <v>12</v>
      </c>
      <c r="D8343" s="505" t="str">
        <f t="shared" si="4450"/>
        <v>inv</v>
      </c>
      <c r="E8343" s="522">
        <f t="shared" si="4433"/>
        <v>11</v>
      </c>
      <c r="F8343" s="522">
        <f t="shared" si="4434"/>
        <v>348</v>
      </c>
      <c r="G8343" s="522">
        <f t="shared" si="4451"/>
        <v>8339</v>
      </c>
      <c r="H8343" s="506">
        <v>669.40745192307691</v>
      </c>
      <c r="I8343" s="507">
        <f>+H8343-L8343/Cogeneratore!$C$24</f>
        <v>669.40745192307691</v>
      </c>
      <c r="J8343" s="507">
        <f t="shared" si="4452"/>
        <v>0</v>
      </c>
      <c r="K8343" s="508">
        <v>829.88059264742947</v>
      </c>
      <c r="L8343" s="508">
        <v>0</v>
      </c>
      <c r="M8343" s="507">
        <f t="shared" si="4435"/>
        <v>669.40745192307691</v>
      </c>
      <c r="N8343" s="507">
        <f t="shared" si="4453"/>
        <v>829.88059264742947</v>
      </c>
      <c r="O8343" s="509" t="s">
        <v>8</v>
      </c>
      <c r="P8343" s="578"/>
      <c r="Q8343" s="578"/>
      <c r="R8343" s="510" t="e">
        <f>MIN(IF(I8343&gt;#REF!*#REF!,#REF!,IF(AND(I8343&lt;#REF!,#REF!=2),0,ROUNDUP(I8343/#REF!,0))),#REF!)</f>
        <v>#REF!</v>
      </c>
      <c r="S8343" s="510" t="e">
        <f>IF(R8343=0,0,MAX(MIN(I8343,R8343*#REF!),#REF!))</f>
        <v>#REF!</v>
      </c>
      <c r="T8343" s="511" t="e">
        <f>IF(R8343&lt;&gt;0,IF(S8343/R8343/#REF!=1,#REF!,HLOOKUP(S8343/R8343/#REF!,#REF!,2)+(HLOOKUP(S8343/R8343/#REF!+0.2,#REF!,2)-HLOOKUP(S8343/R8343/#REF!,#REF!,2))*(S8343/R8343/#REF!-HLOOKUP(S8343/R8343/#REF!,#REF!,1))/(HLOOKUP(S8343/R8343/#REF!+0.2,#REF!,1)-HLOOKUP(S8343/R8343/#REF!,#REF!,1))),0.5)</f>
        <v>#REF!</v>
      </c>
      <c r="U8343" s="512" t="e">
        <f>IF(R8343&lt;&gt;0,IF(S8343/R8343/#REF!=1,#REF!,HLOOKUP(S8343/R8343/#REF!,#REF!,3)+(HLOOKUP(S8343/R8343/#REF!+0.2,#REF!,3)-HLOOKUP(S8343/R8343/#REF!,#REF!,3))*(S8343/R8343/#REF!-HLOOKUP(S8343/R8343/#REF!,#REF!,1))/(HLOOKUP(S8343/R8343/#REF!+0.2,#REF!,1)-HLOOKUP(S8343/R8343/#REF!,#REF!,1))),1)</f>
        <v>#REF!</v>
      </c>
      <c r="V8343" s="510" t="e">
        <f t="shared" si="4454"/>
        <v>#REF!</v>
      </c>
      <c r="W8343" s="513" t="e">
        <f>MIN(IF(N8343&gt;#REF!*#REF!,#REF!,IF(AND(N8343&lt;#REF!,#REF!=2),0,ROUNDUP(N8343/#REF!,0))),#REF!)</f>
        <v>#REF!</v>
      </c>
      <c r="X8343" s="513" t="e">
        <f t="shared" si="4455"/>
        <v>#REF!</v>
      </c>
      <c r="Y8343" s="511" t="e">
        <f>IF(W8343&lt;&gt;0,IF(AA8343/W8343/#REF!=1,#REF!,HLOOKUP(AA8343/W8343/#REF!,#REF!,2)+(HLOOKUP(AA8343/W8343/#REF!+0.2,#REF!,2)-HLOOKUP(AA8343/W8343/#REF!,#REF!,2))*(AA8343/W8343/#REF!-HLOOKUP(AA8343/W8343/#REF!,#REF!,1))/(HLOOKUP(AA8343/W8343/#REF!+0.2,#REF!,1)-HLOOKUP(AA8343/W8343/#REF!,#REF!,1))),0.5)</f>
        <v>#REF!</v>
      </c>
      <c r="Z8343" s="512" t="e">
        <f>IF(W8343&lt;&gt;0,IF(AA8343/W8343/#REF!=1,#REF!,HLOOKUP(AA8343/W8343/#REF!,#REF!,3)+(HLOOKUP(AA8343/W8343/#REF!+0.2,#REF!,3)-HLOOKUP(AA8343/W8343/#REF!,#REF!,3))*(AA8343/W8343/#REF!-HLOOKUP(AA8343/W8343/#REF!,#REF!,1))/(HLOOKUP(AA8343/W8343/#REF!+0.2,#REF!,1)-HLOOKUP(AA8343/W8343/#REF!,#REF!,1))),1)</f>
        <v>#REF!</v>
      </c>
      <c r="AA8343" s="514" t="e">
        <f>IF(W8343=0,0,MAX(MIN(N8343,W8343*#REF!),#REF!))</f>
        <v>#REF!</v>
      </c>
      <c r="AB8343" s="515" t="e">
        <f>AD8343/Cogeneratore!$C$4</f>
        <v>#DIV/0!</v>
      </c>
      <c r="AC8343" s="549"/>
      <c r="AD8343" s="550"/>
      <c r="AE8343" s="549"/>
      <c r="AF8343" s="550"/>
      <c r="AG8343" s="549"/>
      <c r="AH8343" s="550"/>
      <c r="AI8343" s="516" t="e">
        <f t="shared" si="4456"/>
        <v>#DIV/0!</v>
      </c>
      <c r="AJ8343" s="517">
        <f t="shared" si="4457"/>
        <v>0</v>
      </c>
      <c r="AK8343" s="513">
        <f t="shared" si="4436"/>
        <v>0</v>
      </c>
      <c r="AL8343" s="513">
        <f t="shared" si="4437"/>
        <v>0</v>
      </c>
      <c r="AM8343" s="513">
        <f t="shared" si="4438"/>
        <v>669.40745192307691</v>
      </c>
      <c r="AN8343" s="550"/>
      <c r="AO8343" s="550"/>
      <c r="AP8343" s="550"/>
      <c r="AQ8343" s="517">
        <f t="shared" si="4458"/>
        <v>0</v>
      </c>
      <c r="AR8343" s="513">
        <f t="shared" si="4459"/>
        <v>0</v>
      </c>
      <c r="AS8343" s="551"/>
      <c r="AT8343" s="552"/>
      <c r="AU8343" s="513">
        <f t="shared" si="4460"/>
        <v>0</v>
      </c>
      <c r="AV8343" s="513">
        <f>AU8343/Cogeneratore!$C$24</f>
        <v>0</v>
      </c>
      <c r="AW8343" s="513">
        <f t="shared" si="4439"/>
        <v>0</v>
      </c>
      <c r="AX8343" s="513" t="e">
        <f t="shared" si="4440"/>
        <v>#DIV/0!</v>
      </c>
      <c r="AY8343" s="518">
        <f t="shared" si="4441"/>
        <v>829.88059264742947</v>
      </c>
      <c r="AZ8343" s="519" t="e">
        <f t="shared" si="4442"/>
        <v>#DIV/0!</v>
      </c>
      <c r="BA8343" s="514" t="e">
        <f t="shared" si="4461"/>
        <v>#DIV/0!</v>
      </c>
      <c r="BB8343" s="520" t="e">
        <f>+BV8343*860/8250/Cogeneratore!$C$6</f>
        <v>#DIV/0!</v>
      </c>
      <c r="BC8343" s="625"/>
      <c r="BD8343" s="451">
        <f t="shared" si="4443"/>
        <v>0</v>
      </c>
      <c r="BN8343" s="447">
        <f>+L8343/Cogeneratore!$C$24</f>
        <v>0</v>
      </c>
      <c r="BP8343" s="447">
        <f t="shared" si="4444"/>
        <v>0</v>
      </c>
      <c r="BQ8343" s="447" t="e">
        <f>IF(BR8343&lt;Cogeneratore!$C$25/Cogeneratore!$C$23,BP8343,BP8343+BR8343-Cogeneratore!$C$25/Cogeneratore!$C$23)</f>
        <v>#DIV/0!</v>
      </c>
      <c r="BR8343" s="462">
        <f t="shared" si="4463"/>
        <v>0</v>
      </c>
      <c r="BS8343" s="462" t="e">
        <f>IF(BR8343&lt;Cogeneratore!$C$25/Cogeneratore!$C$23,BR8343,Cogeneratore!$C$25/Cogeneratore!$C$23)</f>
        <v>#DIV/0!</v>
      </c>
      <c r="BT8343" s="447" t="e">
        <f>+BS8343*(1-Cogeneratore!$C$23)</f>
        <v>#DIV/0!</v>
      </c>
      <c r="BU8343" s="462" t="e">
        <f>IF(BR8343-BT8343&lt;Cogeneratore!$C$25,BR8343-BT8343,Cogeneratore!$C$25)</f>
        <v>#DIV/0!</v>
      </c>
      <c r="BV8343" s="462" t="e">
        <f t="shared" si="4445"/>
        <v>#DIV/0!</v>
      </c>
      <c r="BW8343" s="462" t="e">
        <f t="shared" si="4446"/>
        <v>#DIV/0!</v>
      </c>
      <c r="BX8343" s="462" t="e">
        <f t="shared" si="4462"/>
        <v>#DIV/0!</v>
      </c>
      <c r="BY8343" s="447" t="e">
        <f>+BX8343*(1-#REF!)</f>
        <v>#DIV/0!</v>
      </c>
      <c r="BZ8343" s="462" t="e">
        <f t="shared" si="4464"/>
        <v>#DIV/0!</v>
      </c>
      <c r="CB8343" s="462" t="e">
        <f t="shared" si="4447"/>
        <v>#DIV/0!</v>
      </c>
      <c r="CC8343" s="447" t="e">
        <f>+CB8343/#REF!</f>
        <v>#DIV/0!</v>
      </c>
      <c r="CE8343" s="451" t="e">
        <f t="shared" si="4448"/>
        <v>#DIV/0!</v>
      </c>
    </row>
    <row r="8344" spans="1:83" x14ac:dyDescent="0.2">
      <c r="A8344" s="521">
        <f t="shared" si="4449"/>
        <v>40161</v>
      </c>
      <c r="B8344" s="522">
        <f t="shared" si="4431"/>
        <v>1</v>
      </c>
      <c r="C8344" s="522">
        <f t="shared" si="4432"/>
        <v>12</v>
      </c>
      <c r="D8344" s="505" t="str">
        <f t="shared" si="4450"/>
        <v>inv</v>
      </c>
      <c r="E8344" s="522">
        <f t="shared" si="4433"/>
        <v>12</v>
      </c>
      <c r="F8344" s="522">
        <f t="shared" si="4434"/>
        <v>348</v>
      </c>
      <c r="G8344" s="522">
        <f t="shared" si="4451"/>
        <v>8340</v>
      </c>
      <c r="H8344" s="506">
        <v>660.85096153846155</v>
      </c>
      <c r="I8344" s="507">
        <f>+H8344-L8344/Cogeneratore!$C$24</f>
        <v>660.85096153846155</v>
      </c>
      <c r="J8344" s="507">
        <f t="shared" si="4452"/>
        <v>0</v>
      </c>
      <c r="K8344" s="508">
        <v>726.14551856650075</v>
      </c>
      <c r="L8344" s="508">
        <v>0</v>
      </c>
      <c r="M8344" s="507">
        <f t="shared" si="4435"/>
        <v>660.85096153846155</v>
      </c>
      <c r="N8344" s="507">
        <f t="shared" si="4453"/>
        <v>726.14551856650075</v>
      </c>
      <c r="O8344" s="509" t="s">
        <v>8</v>
      </c>
      <c r="P8344" s="578"/>
      <c r="Q8344" s="578"/>
      <c r="R8344" s="510" t="e">
        <f>MIN(IF(I8344&gt;#REF!*#REF!,#REF!,IF(AND(I8344&lt;#REF!,#REF!=2),0,ROUNDUP(I8344/#REF!,0))),#REF!)</f>
        <v>#REF!</v>
      </c>
      <c r="S8344" s="510" t="e">
        <f>IF(R8344=0,0,MAX(MIN(I8344,R8344*#REF!),#REF!))</f>
        <v>#REF!</v>
      </c>
      <c r="T8344" s="511" t="e">
        <f>IF(R8344&lt;&gt;0,IF(S8344/R8344/#REF!=1,#REF!,HLOOKUP(S8344/R8344/#REF!,#REF!,2)+(HLOOKUP(S8344/R8344/#REF!+0.2,#REF!,2)-HLOOKUP(S8344/R8344/#REF!,#REF!,2))*(S8344/R8344/#REF!-HLOOKUP(S8344/R8344/#REF!,#REF!,1))/(HLOOKUP(S8344/R8344/#REF!+0.2,#REF!,1)-HLOOKUP(S8344/R8344/#REF!,#REF!,1))),0.5)</f>
        <v>#REF!</v>
      </c>
      <c r="U8344" s="512" t="e">
        <f>IF(R8344&lt;&gt;0,IF(S8344/R8344/#REF!=1,#REF!,HLOOKUP(S8344/R8344/#REF!,#REF!,3)+(HLOOKUP(S8344/R8344/#REF!+0.2,#REF!,3)-HLOOKUP(S8344/R8344/#REF!,#REF!,3))*(S8344/R8344/#REF!-HLOOKUP(S8344/R8344/#REF!,#REF!,1))/(HLOOKUP(S8344/R8344/#REF!+0.2,#REF!,1)-HLOOKUP(S8344/R8344/#REF!,#REF!,1))),1)</f>
        <v>#REF!</v>
      </c>
      <c r="V8344" s="510" t="e">
        <f t="shared" si="4454"/>
        <v>#REF!</v>
      </c>
      <c r="W8344" s="513" t="e">
        <f>MIN(IF(N8344&gt;#REF!*#REF!,#REF!,IF(AND(N8344&lt;#REF!,#REF!=2),0,ROUNDUP(N8344/#REF!,0))),#REF!)</f>
        <v>#REF!</v>
      </c>
      <c r="X8344" s="513" t="e">
        <f t="shared" si="4455"/>
        <v>#REF!</v>
      </c>
      <c r="Y8344" s="511" t="e">
        <f>IF(W8344&lt;&gt;0,IF(AA8344/W8344/#REF!=1,#REF!,HLOOKUP(AA8344/W8344/#REF!,#REF!,2)+(HLOOKUP(AA8344/W8344/#REF!+0.2,#REF!,2)-HLOOKUP(AA8344/W8344/#REF!,#REF!,2))*(AA8344/W8344/#REF!-HLOOKUP(AA8344/W8344/#REF!,#REF!,1))/(HLOOKUP(AA8344/W8344/#REF!+0.2,#REF!,1)-HLOOKUP(AA8344/W8344/#REF!,#REF!,1))),0.5)</f>
        <v>#REF!</v>
      </c>
      <c r="Z8344" s="512" t="e">
        <f>IF(W8344&lt;&gt;0,IF(AA8344/W8344/#REF!=1,#REF!,HLOOKUP(AA8344/W8344/#REF!,#REF!,3)+(HLOOKUP(AA8344/W8344/#REF!+0.2,#REF!,3)-HLOOKUP(AA8344/W8344/#REF!,#REF!,3))*(AA8344/W8344/#REF!-HLOOKUP(AA8344/W8344/#REF!,#REF!,1))/(HLOOKUP(AA8344/W8344/#REF!+0.2,#REF!,1)-HLOOKUP(AA8344/W8344/#REF!,#REF!,1))),1)</f>
        <v>#REF!</v>
      </c>
      <c r="AA8344" s="514" t="e">
        <f>IF(W8344=0,0,MAX(MIN(N8344,W8344*#REF!),#REF!))</f>
        <v>#REF!</v>
      </c>
      <c r="AB8344" s="515" t="e">
        <f>AD8344/Cogeneratore!$C$4</f>
        <v>#DIV/0!</v>
      </c>
      <c r="AC8344" s="549"/>
      <c r="AD8344" s="550"/>
      <c r="AE8344" s="549"/>
      <c r="AF8344" s="550"/>
      <c r="AG8344" s="549"/>
      <c r="AH8344" s="550"/>
      <c r="AI8344" s="516" t="e">
        <f t="shared" si="4456"/>
        <v>#DIV/0!</v>
      </c>
      <c r="AJ8344" s="517">
        <f t="shared" si="4457"/>
        <v>0</v>
      </c>
      <c r="AK8344" s="513">
        <f t="shared" si="4436"/>
        <v>0</v>
      </c>
      <c r="AL8344" s="513">
        <f t="shared" si="4437"/>
        <v>0</v>
      </c>
      <c r="AM8344" s="513">
        <f t="shared" si="4438"/>
        <v>660.85096153846155</v>
      </c>
      <c r="AN8344" s="550"/>
      <c r="AO8344" s="550"/>
      <c r="AP8344" s="550"/>
      <c r="AQ8344" s="517">
        <f t="shared" si="4458"/>
        <v>0</v>
      </c>
      <c r="AR8344" s="513">
        <f t="shared" si="4459"/>
        <v>0</v>
      </c>
      <c r="AS8344" s="551"/>
      <c r="AT8344" s="552"/>
      <c r="AU8344" s="513">
        <f t="shared" si="4460"/>
        <v>0</v>
      </c>
      <c r="AV8344" s="513">
        <f>AU8344/Cogeneratore!$C$24</f>
        <v>0</v>
      </c>
      <c r="AW8344" s="513">
        <f t="shared" si="4439"/>
        <v>0</v>
      </c>
      <c r="AX8344" s="513" t="e">
        <f t="shared" si="4440"/>
        <v>#DIV/0!</v>
      </c>
      <c r="AY8344" s="518">
        <f t="shared" si="4441"/>
        <v>726.14551856650075</v>
      </c>
      <c r="AZ8344" s="519" t="e">
        <f t="shared" si="4442"/>
        <v>#DIV/0!</v>
      </c>
      <c r="BA8344" s="514" t="e">
        <f t="shared" si="4461"/>
        <v>#DIV/0!</v>
      </c>
      <c r="BB8344" s="520" t="e">
        <f>+BV8344*860/8250/Cogeneratore!$C$6</f>
        <v>#DIV/0!</v>
      </c>
      <c r="BC8344" s="625"/>
      <c r="BD8344" s="451">
        <f t="shared" si="4443"/>
        <v>0</v>
      </c>
      <c r="BN8344" s="447">
        <f>+L8344/Cogeneratore!$C$24</f>
        <v>0</v>
      </c>
      <c r="BP8344" s="447">
        <f t="shared" si="4444"/>
        <v>0</v>
      </c>
      <c r="BQ8344" s="447" t="e">
        <f>IF(BR8344&lt;Cogeneratore!$C$25/Cogeneratore!$C$23,BP8344,BP8344+BR8344-Cogeneratore!$C$25/Cogeneratore!$C$23)</f>
        <v>#DIV/0!</v>
      </c>
      <c r="BR8344" s="462">
        <f t="shared" si="4463"/>
        <v>0</v>
      </c>
      <c r="BS8344" s="462" t="e">
        <f>IF(BR8344&lt;Cogeneratore!$C$25/Cogeneratore!$C$23,BR8344,Cogeneratore!$C$25/Cogeneratore!$C$23)</f>
        <v>#DIV/0!</v>
      </c>
      <c r="BT8344" s="447" t="e">
        <f>+BS8344*(1-Cogeneratore!$C$23)</f>
        <v>#DIV/0!</v>
      </c>
      <c r="BU8344" s="462" t="e">
        <f>IF(BR8344-BT8344&lt;Cogeneratore!$C$25,BR8344-BT8344,Cogeneratore!$C$25)</f>
        <v>#DIV/0!</v>
      </c>
      <c r="BV8344" s="462" t="e">
        <f t="shared" si="4445"/>
        <v>#DIV/0!</v>
      </c>
      <c r="BW8344" s="462" t="e">
        <f t="shared" si="4446"/>
        <v>#DIV/0!</v>
      </c>
      <c r="BX8344" s="462" t="e">
        <f t="shared" si="4462"/>
        <v>#DIV/0!</v>
      </c>
      <c r="BY8344" s="447" t="e">
        <f>+BX8344*(1-#REF!)</f>
        <v>#DIV/0!</v>
      </c>
      <c r="BZ8344" s="462" t="e">
        <f t="shared" si="4464"/>
        <v>#DIV/0!</v>
      </c>
      <c r="CB8344" s="462" t="e">
        <f t="shared" si="4447"/>
        <v>#DIV/0!</v>
      </c>
      <c r="CC8344" s="447" t="e">
        <f>+CB8344/#REF!</f>
        <v>#DIV/0!</v>
      </c>
      <c r="CE8344" s="451" t="e">
        <f t="shared" si="4448"/>
        <v>#DIV/0!</v>
      </c>
    </row>
    <row r="8345" spans="1:83" x14ac:dyDescent="0.2">
      <c r="A8345" s="521">
        <f t="shared" si="4449"/>
        <v>40161</v>
      </c>
      <c r="B8345" s="522">
        <f t="shared" si="4431"/>
        <v>1</v>
      </c>
      <c r="C8345" s="522">
        <f t="shared" si="4432"/>
        <v>12</v>
      </c>
      <c r="D8345" s="505" t="str">
        <f t="shared" si="4450"/>
        <v>inv</v>
      </c>
      <c r="E8345" s="522">
        <f t="shared" si="4433"/>
        <v>13</v>
      </c>
      <c r="F8345" s="522">
        <f t="shared" si="4434"/>
        <v>348</v>
      </c>
      <c r="G8345" s="522">
        <f t="shared" si="4451"/>
        <v>8341</v>
      </c>
      <c r="H8345" s="506">
        <v>649.74158653846155</v>
      </c>
      <c r="I8345" s="507">
        <f>+H8345-L8345/Cogeneratore!$C$24</f>
        <v>649.74158653846155</v>
      </c>
      <c r="J8345" s="507">
        <f t="shared" si="4452"/>
        <v>0</v>
      </c>
      <c r="K8345" s="508">
        <v>726.14551856650075</v>
      </c>
      <c r="L8345" s="508">
        <v>0</v>
      </c>
      <c r="M8345" s="507">
        <f t="shared" si="4435"/>
        <v>649.74158653846155</v>
      </c>
      <c r="N8345" s="507">
        <f t="shared" si="4453"/>
        <v>726.14551856650075</v>
      </c>
      <c r="O8345" s="509" t="s">
        <v>8</v>
      </c>
      <c r="P8345" s="578"/>
      <c r="Q8345" s="578"/>
      <c r="R8345" s="510" t="e">
        <f>MIN(IF(I8345&gt;#REF!*#REF!,#REF!,IF(AND(I8345&lt;#REF!,#REF!=2),0,ROUNDUP(I8345/#REF!,0))),#REF!)</f>
        <v>#REF!</v>
      </c>
      <c r="S8345" s="510" t="e">
        <f>IF(R8345=0,0,MAX(MIN(I8345,R8345*#REF!),#REF!))</f>
        <v>#REF!</v>
      </c>
      <c r="T8345" s="511" t="e">
        <f>IF(R8345&lt;&gt;0,IF(S8345/R8345/#REF!=1,#REF!,HLOOKUP(S8345/R8345/#REF!,#REF!,2)+(HLOOKUP(S8345/R8345/#REF!+0.2,#REF!,2)-HLOOKUP(S8345/R8345/#REF!,#REF!,2))*(S8345/R8345/#REF!-HLOOKUP(S8345/R8345/#REF!,#REF!,1))/(HLOOKUP(S8345/R8345/#REF!+0.2,#REF!,1)-HLOOKUP(S8345/R8345/#REF!,#REF!,1))),0.5)</f>
        <v>#REF!</v>
      </c>
      <c r="U8345" s="512" t="e">
        <f>IF(R8345&lt;&gt;0,IF(S8345/R8345/#REF!=1,#REF!,HLOOKUP(S8345/R8345/#REF!,#REF!,3)+(HLOOKUP(S8345/R8345/#REF!+0.2,#REF!,3)-HLOOKUP(S8345/R8345/#REF!,#REF!,3))*(S8345/R8345/#REF!-HLOOKUP(S8345/R8345/#REF!,#REF!,1))/(HLOOKUP(S8345/R8345/#REF!+0.2,#REF!,1)-HLOOKUP(S8345/R8345/#REF!,#REF!,1))),1)</f>
        <v>#REF!</v>
      </c>
      <c r="V8345" s="510" t="e">
        <f t="shared" si="4454"/>
        <v>#REF!</v>
      </c>
      <c r="W8345" s="513" t="e">
        <f>MIN(IF(N8345&gt;#REF!*#REF!,#REF!,IF(AND(N8345&lt;#REF!,#REF!=2),0,ROUNDUP(N8345/#REF!,0))),#REF!)</f>
        <v>#REF!</v>
      </c>
      <c r="X8345" s="513" t="e">
        <f t="shared" si="4455"/>
        <v>#REF!</v>
      </c>
      <c r="Y8345" s="511" t="e">
        <f>IF(W8345&lt;&gt;0,IF(AA8345/W8345/#REF!=1,#REF!,HLOOKUP(AA8345/W8345/#REF!,#REF!,2)+(HLOOKUP(AA8345/W8345/#REF!+0.2,#REF!,2)-HLOOKUP(AA8345/W8345/#REF!,#REF!,2))*(AA8345/W8345/#REF!-HLOOKUP(AA8345/W8345/#REF!,#REF!,1))/(HLOOKUP(AA8345/W8345/#REF!+0.2,#REF!,1)-HLOOKUP(AA8345/W8345/#REF!,#REF!,1))),0.5)</f>
        <v>#REF!</v>
      </c>
      <c r="Z8345" s="512" t="e">
        <f>IF(W8345&lt;&gt;0,IF(AA8345/W8345/#REF!=1,#REF!,HLOOKUP(AA8345/W8345/#REF!,#REF!,3)+(HLOOKUP(AA8345/W8345/#REF!+0.2,#REF!,3)-HLOOKUP(AA8345/W8345/#REF!,#REF!,3))*(AA8345/W8345/#REF!-HLOOKUP(AA8345/W8345/#REF!,#REF!,1))/(HLOOKUP(AA8345/W8345/#REF!+0.2,#REF!,1)-HLOOKUP(AA8345/W8345/#REF!,#REF!,1))),1)</f>
        <v>#REF!</v>
      </c>
      <c r="AA8345" s="514" t="e">
        <f>IF(W8345=0,0,MAX(MIN(N8345,W8345*#REF!),#REF!))</f>
        <v>#REF!</v>
      </c>
      <c r="AB8345" s="515" t="e">
        <f>AD8345/Cogeneratore!$C$4</f>
        <v>#DIV/0!</v>
      </c>
      <c r="AC8345" s="549"/>
      <c r="AD8345" s="550"/>
      <c r="AE8345" s="549"/>
      <c r="AF8345" s="550"/>
      <c r="AG8345" s="549"/>
      <c r="AH8345" s="550"/>
      <c r="AI8345" s="516" t="e">
        <f t="shared" si="4456"/>
        <v>#DIV/0!</v>
      </c>
      <c r="AJ8345" s="517">
        <f t="shared" si="4457"/>
        <v>0</v>
      </c>
      <c r="AK8345" s="513">
        <f t="shared" si="4436"/>
        <v>0</v>
      </c>
      <c r="AL8345" s="513">
        <f t="shared" si="4437"/>
        <v>0</v>
      </c>
      <c r="AM8345" s="513">
        <f t="shared" si="4438"/>
        <v>649.74158653846155</v>
      </c>
      <c r="AN8345" s="550"/>
      <c r="AO8345" s="550"/>
      <c r="AP8345" s="550"/>
      <c r="AQ8345" s="517">
        <f t="shared" si="4458"/>
        <v>0</v>
      </c>
      <c r="AR8345" s="513">
        <f t="shared" si="4459"/>
        <v>0</v>
      </c>
      <c r="AS8345" s="551"/>
      <c r="AT8345" s="552"/>
      <c r="AU8345" s="513">
        <f t="shared" si="4460"/>
        <v>0</v>
      </c>
      <c r="AV8345" s="513">
        <f>AU8345/Cogeneratore!$C$24</f>
        <v>0</v>
      </c>
      <c r="AW8345" s="513">
        <f t="shared" si="4439"/>
        <v>0</v>
      </c>
      <c r="AX8345" s="513" t="e">
        <f t="shared" si="4440"/>
        <v>#DIV/0!</v>
      </c>
      <c r="AY8345" s="518">
        <f t="shared" si="4441"/>
        <v>726.14551856650075</v>
      </c>
      <c r="AZ8345" s="519" t="e">
        <f t="shared" si="4442"/>
        <v>#DIV/0!</v>
      </c>
      <c r="BA8345" s="514" t="e">
        <f t="shared" si="4461"/>
        <v>#DIV/0!</v>
      </c>
      <c r="BB8345" s="520" t="e">
        <f>+BV8345*860/8250/Cogeneratore!$C$6</f>
        <v>#DIV/0!</v>
      </c>
      <c r="BC8345" s="625"/>
      <c r="BD8345" s="451">
        <f t="shared" si="4443"/>
        <v>0</v>
      </c>
      <c r="BN8345" s="447">
        <f>+L8345/Cogeneratore!$C$24</f>
        <v>0</v>
      </c>
      <c r="BP8345" s="447">
        <f t="shared" si="4444"/>
        <v>0</v>
      </c>
      <c r="BQ8345" s="447" t="e">
        <f>IF(BR8345&lt;Cogeneratore!$C$25/Cogeneratore!$C$23,BP8345,BP8345+BR8345-Cogeneratore!$C$25/Cogeneratore!$C$23)</f>
        <v>#DIV/0!</v>
      </c>
      <c r="BR8345" s="462">
        <f t="shared" si="4463"/>
        <v>0</v>
      </c>
      <c r="BS8345" s="462" t="e">
        <f>IF(BR8345&lt;Cogeneratore!$C$25/Cogeneratore!$C$23,BR8345,Cogeneratore!$C$25/Cogeneratore!$C$23)</f>
        <v>#DIV/0!</v>
      </c>
      <c r="BT8345" s="447" t="e">
        <f>+BS8345*(1-Cogeneratore!$C$23)</f>
        <v>#DIV/0!</v>
      </c>
      <c r="BU8345" s="462" t="e">
        <f>IF(BR8345-BT8345&lt;Cogeneratore!$C$25,BR8345-BT8345,Cogeneratore!$C$25)</f>
        <v>#DIV/0!</v>
      </c>
      <c r="BV8345" s="462" t="e">
        <f t="shared" si="4445"/>
        <v>#DIV/0!</v>
      </c>
      <c r="BW8345" s="462" t="e">
        <f t="shared" si="4446"/>
        <v>#DIV/0!</v>
      </c>
      <c r="BX8345" s="462" t="e">
        <f t="shared" si="4462"/>
        <v>#DIV/0!</v>
      </c>
      <c r="BY8345" s="447" t="e">
        <f>+BX8345*(1-#REF!)</f>
        <v>#DIV/0!</v>
      </c>
      <c r="BZ8345" s="462" t="e">
        <f t="shared" si="4464"/>
        <v>#DIV/0!</v>
      </c>
      <c r="CB8345" s="462" t="e">
        <f t="shared" si="4447"/>
        <v>#DIV/0!</v>
      </c>
      <c r="CC8345" s="447" t="e">
        <f>+CB8345/#REF!</f>
        <v>#DIV/0!</v>
      </c>
      <c r="CE8345" s="451" t="e">
        <f t="shared" si="4448"/>
        <v>#DIV/0!</v>
      </c>
    </row>
    <row r="8346" spans="1:83" x14ac:dyDescent="0.2">
      <c r="A8346" s="521">
        <f t="shared" si="4449"/>
        <v>40161</v>
      </c>
      <c r="B8346" s="522">
        <f t="shared" si="4431"/>
        <v>1</v>
      </c>
      <c r="C8346" s="522">
        <f t="shared" si="4432"/>
        <v>12</v>
      </c>
      <c r="D8346" s="505" t="str">
        <f t="shared" si="4450"/>
        <v>inv</v>
      </c>
      <c r="E8346" s="522">
        <f t="shared" si="4433"/>
        <v>14</v>
      </c>
      <c r="F8346" s="522">
        <f t="shared" si="4434"/>
        <v>348</v>
      </c>
      <c r="G8346" s="522">
        <f t="shared" si="4451"/>
        <v>8342</v>
      </c>
      <c r="H8346" s="506">
        <v>636.28485576923072</v>
      </c>
      <c r="I8346" s="507">
        <f>+H8346-L8346/Cogeneratore!$C$24</f>
        <v>636.28485576923072</v>
      </c>
      <c r="J8346" s="507">
        <f t="shared" si="4452"/>
        <v>0</v>
      </c>
      <c r="K8346" s="508">
        <v>726.14551856650075</v>
      </c>
      <c r="L8346" s="508">
        <v>0</v>
      </c>
      <c r="M8346" s="507">
        <f t="shared" si="4435"/>
        <v>636.28485576923072</v>
      </c>
      <c r="N8346" s="507">
        <f t="shared" si="4453"/>
        <v>726.14551856650075</v>
      </c>
      <c r="O8346" s="509" t="s">
        <v>8</v>
      </c>
      <c r="P8346" s="578"/>
      <c r="Q8346" s="578"/>
      <c r="R8346" s="510" t="e">
        <f>MIN(IF(I8346&gt;#REF!*#REF!,#REF!,IF(AND(I8346&lt;#REF!,#REF!=2),0,ROUNDUP(I8346/#REF!,0))),#REF!)</f>
        <v>#REF!</v>
      </c>
      <c r="S8346" s="510" t="e">
        <f>IF(R8346=0,0,MAX(MIN(I8346,R8346*#REF!),#REF!))</f>
        <v>#REF!</v>
      </c>
      <c r="T8346" s="511" t="e">
        <f>IF(R8346&lt;&gt;0,IF(S8346/R8346/#REF!=1,#REF!,HLOOKUP(S8346/R8346/#REF!,#REF!,2)+(HLOOKUP(S8346/R8346/#REF!+0.2,#REF!,2)-HLOOKUP(S8346/R8346/#REF!,#REF!,2))*(S8346/R8346/#REF!-HLOOKUP(S8346/R8346/#REF!,#REF!,1))/(HLOOKUP(S8346/R8346/#REF!+0.2,#REF!,1)-HLOOKUP(S8346/R8346/#REF!,#REF!,1))),0.5)</f>
        <v>#REF!</v>
      </c>
      <c r="U8346" s="512" t="e">
        <f>IF(R8346&lt;&gt;0,IF(S8346/R8346/#REF!=1,#REF!,HLOOKUP(S8346/R8346/#REF!,#REF!,3)+(HLOOKUP(S8346/R8346/#REF!+0.2,#REF!,3)-HLOOKUP(S8346/R8346/#REF!,#REF!,3))*(S8346/R8346/#REF!-HLOOKUP(S8346/R8346/#REF!,#REF!,1))/(HLOOKUP(S8346/R8346/#REF!+0.2,#REF!,1)-HLOOKUP(S8346/R8346/#REF!,#REF!,1))),1)</f>
        <v>#REF!</v>
      </c>
      <c r="V8346" s="510" t="e">
        <f t="shared" si="4454"/>
        <v>#REF!</v>
      </c>
      <c r="W8346" s="513" t="e">
        <f>MIN(IF(N8346&gt;#REF!*#REF!,#REF!,IF(AND(N8346&lt;#REF!,#REF!=2),0,ROUNDUP(N8346/#REF!,0))),#REF!)</f>
        <v>#REF!</v>
      </c>
      <c r="X8346" s="513" t="e">
        <f t="shared" si="4455"/>
        <v>#REF!</v>
      </c>
      <c r="Y8346" s="511" t="e">
        <f>IF(W8346&lt;&gt;0,IF(AA8346/W8346/#REF!=1,#REF!,HLOOKUP(AA8346/W8346/#REF!,#REF!,2)+(HLOOKUP(AA8346/W8346/#REF!+0.2,#REF!,2)-HLOOKUP(AA8346/W8346/#REF!,#REF!,2))*(AA8346/W8346/#REF!-HLOOKUP(AA8346/W8346/#REF!,#REF!,1))/(HLOOKUP(AA8346/W8346/#REF!+0.2,#REF!,1)-HLOOKUP(AA8346/W8346/#REF!,#REF!,1))),0.5)</f>
        <v>#REF!</v>
      </c>
      <c r="Z8346" s="512" t="e">
        <f>IF(W8346&lt;&gt;0,IF(AA8346/W8346/#REF!=1,#REF!,HLOOKUP(AA8346/W8346/#REF!,#REF!,3)+(HLOOKUP(AA8346/W8346/#REF!+0.2,#REF!,3)-HLOOKUP(AA8346/W8346/#REF!,#REF!,3))*(AA8346/W8346/#REF!-HLOOKUP(AA8346/W8346/#REF!,#REF!,1))/(HLOOKUP(AA8346/W8346/#REF!+0.2,#REF!,1)-HLOOKUP(AA8346/W8346/#REF!,#REF!,1))),1)</f>
        <v>#REF!</v>
      </c>
      <c r="AA8346" s="514" t="e">
        <f>IF(W8346=0,0,MAX(MIN(N8346,W8346*#REF!),#REF!))</f>
        <v>#REF!</v>
      </c>
      <c r="AB8346" s="515" t="e">
        <f>AD8346/Cogeneratore!$C$4</f>
        <v>#DIV/0!</v>
      </c>
      <c r="AC8346" s="549"/>
      <c r="AD8346" s="550"/>
      <c r="AE8346" s="549"/>
      <c r="AF8346" s="550"/>
      <c r="AG8346" s="549"/>
      <c r="AH8346" s="550"/>
      <c r="AI8346" s="516" t="e">
        <f t="shared" si="4456"/>
        <v>#DIV/0!</v>
      </c>
      <c r="AJ8346" s="517">
        <f t="shared" si="4457"/>
        <v>0</v>
      </c>
      <c r="AK8346" s="513">
        <f t="shared" si="4436"/>
        <v>0</v>
      </c>
      <c r="AL8346" s="513">
        <f t="shared" si="4437"/>
        <v>0</v>
      </c>
      <c r="AM8346" s="513">
        <f t="shared" si="4438"/>
        <v>636.28485576923072</v>
      </c>
      <c r="AN8346" s="550"/>
      <c r="AO8346" s="550"/>
      <c r="AP8346" s="550"/>
      <c r="AQ8346" s="517">
        <f t="shared" si="4458"/>
        <v>0</v>
      </c>
      <c r="AR8346" s="513">
        <f t="shared" si="4459"/>
        <v>0</v>
      </c>
      <c r="AS8346" s="551"/>
      <c r="AT8346" s="552"/>
      <c r="AU8346" s="513">
        <f t="shared" si="4460"/>
        <v>0</v>
      </c>
      <c r="AV8346" s="513">
        <f>AU8346/Cogeneratore!$C$24</f>
        <v>0</v>
      </c>
      <c r="AW8346" s="513">
        <f t="shared" si="4439"/>
        <v>0</v>
      </c>
      <c r="AX8346" s="513" t="e">
        <f t="shared" si="4440"/>
        <v>#DIV/0!</v>
      </c>
      <c r="AY8346" s="518">
        <f t="shared" si="4441"/>
        <v>726.14551856650075</v>
      </c>
      <c r="AZ8346" s="519" t="e">
        <f t="shared" si="4442"/>
        <v>#DIV/0!</v>
      </c>
      <c r="BA8346" s="514" t="e">
        <f t="shared" si="4461"/>
        <v>#DIV/0!</v>
      </c>
      <c r="BB8346" s="520" t="e">
        <f>+BV8346*860/8250/Cogeneratore!$C$6</f>
        <v>#DIV/0!</v>
      </c>
      <c r="BC8346" s="625"/>
      <c r="BD8346" s="451">
        <f t="shared" si="4443"/>
        <v>0</v>
      </c>
      <c r="BN8346" s="447">
        <f>+L8346/Cogeneratore!$C$24</f>
        <v>0</v>
      </c>
      <c r="BP8346" s="447">
        <f t="shared" si="4444"/>
        <v>0</v>
      </c>
      <c r="BQ8346" s="447" t="e">
        <f>IF(BR8346&lt;Cogeneratore!$C$25/Cogeneratore!$C$23,BP8346,BP8346+BR8346-Cogeneratore!$C$25/Cogeneratore!$C$23)</f>
        <v>#DIV/0!</v>
      </c>
      <c r="BR8346" s="462">
        <f t="shared" si="4463"/>
        <v>0</v>
      </c>
      <c r="BS8346" s="462" t="e">
        <f>IF(BR8346&lt;Cogeneratore!$C$25/Cogeneratore!$C$23,BR8346,Cogeneratore!$C$25/Cogeneratore!$C$23)</f>
        <v>#DIV/0!</v>
      </c>
      <c r="BT8346" s="447" t="e">
        <f>+BS8346*(1-Cogeneratore!$C$23)</f>
        <v>#DIV/0!</v>
      </c>
      <c r="BU8346" s="462" t="e">
        <f>IF(BR8346-BT8346&lt;Cogeneratore!$C$25,BR8346-BT8346,Cogeneratore!$C$25)</f>
        <v>#DIV/0!</v>
      </c>
      <c r="BV8346" s="462" t="e">
        <f t="shared" si="4445"/>
        <v>#DIV/0!</v>
      </c>
      <c r="BW8346" s="462" t="e">
        <f t="shared" si="4446"/>
        <v>#DIV/0!</v>
      </c>
      <c r="BX8346" s="462" t="e">
        <f t="shared" si="4462"/>
        <v>#DIV/0!</v>
      </c>
      <c r="BY8346" s="447" t="e">
        <f>+BX8346*(1-#REF!)</f>
        <v>#DIV/0!</v>
      </c>
      <c r="BZ8346" s="462" t="e">
        <f t="shared" si="4464"/>
        <v>#DIV/0!</v>
      </c>
      <c r="CB8346" s="462" t="e">
        <f t="shared" si="4447"/>
        <v>#DIV/0!</v>
      </c>
      <c r="CC8346" s="447" t="e">
        <f>+CB8346/#REF!</f>
        <v>#DIV/0!</v>
      </c>
      <c r="CE8346" s="451" t="e">
        <f t="shared" si="4448"/>
        <v>#DIV/0!</v>
      </c>
    </row>
    <row r="8347" spans="1:83" x14ac:dyDescent="0.2">
      <c r="A8347" s="521">
        <f t="shared" si="4449"/>
        <v>40161</v>
      </c>
      <c r="B8347" s="522">
        <f t="shared" si="4431"/>
        <v>1</v>
      </c>
      <c r="C8347" s="522">
        <f t="shared" si="4432"/>
        <v>12</v>
      </c>
      <c r="D8347" s="505" t="str">
        <f t="shared" si="4450"/>
        <v>inv</v>
      </c>
      <c r="E8347" s="522">
        <f t="shared" si="4433"/>
        <v>15</v>
      </c>
      <c r="F8347" s="522">
        <f t="shared" si="4434"/>
        <v>348</v>
      </c>
      <c r="G8347" s="522">
        <f t="shared" si="4451"/>
        <v>8343</v>
      </c>
      <c r="H8347" s="506">
        <v>623.17427884615381</v>
      </c>
      <c r="I8347" s="507">
        <f>+H8347-L8347/Cogeneratore!$C$24</f>
        <v>623.17427884615381</v>
      </c>
      <c r="J8347" s="507">
        <f t="shared" si="4452"/>
        <v>0</v>
      </c>
      <c r="K8347" s="508">
        <v>726.14551856650075</v>
      </c>
      <c r="L8347" s="508">
        <v>0</v>
      </c>
      <c r="M8347" s="507">
        <f t="shared" si="4435"/>
        <v>623.17427884615381</v>
      </c>
      <c r="N8347" s="507">
        <f t="shared" si="4453"/>
        <v>726.14551856650075</v>
      </c>
      <c r="O8347" s="509" t="s">
        <v>8</v>
      </c>
      <c r="P8347" s="578"/>
      <c r="Q8347" s="578"/>
      <c r="R8347" s="510" t="e">
        <f>MIN(IF(I8347&gt;#REF!*#REF!,#REF!,IF(AND(I8347&lt;#REF!,#REF!=2),0,ROUNDUP(I8347/#REF!,0))),#REF!)</f>
        <v>#REF!</v>
      </c>
      <c r="S8347" s="510" t="e">
        <f>IF(R8347=0,0,MAX(MIN(I8347,R8347*#REF!),#REF!))</f>
        <v>#REF!</v>
      </c>
      <c r="T8347" s="511" t="e">
        <f>IF(R8347&lt;&gt;0,IF(S8347/R8347/#REF!=1,#REF!,HLOOKUP(S8347/R8347/#REF!,#REF!,2)+(HLOOKUP(S8347/R8347/#REF!+0.2,#REF!,2)-HLOOKUP(S8347/R8347/#REF!,#REF!,2))*(S8347/R8347/#REF!-HLOOKUP(S8347/R8347/#REF!,#REF!,1))/(HLOOKUP(S8347/R8347/#REF!+0.2,#REF!,1)-HLOOKUP(S8347/R8347/#REF!,#REF!,1))),0.5)</f>
        <v>#REF!</v>
      </c>
      <c r="U8347" s="512" t="e">
        <f>IF(R8347&lt;&gt;0,IF(S8347/R8347/#REF!=1,#REF!,HLOOKUP(S8347/R8347/#REF!,#REF!,3)+(HLOOKUP(S8347/R8347/#REF!+0.2,#REF!,3)-HLOOKUP(S8347/R8347/#REF!,#REF!,3))*(S8347/R8347/#REF!-HLOOKUP(S8347/R8347/#REF!,#REF!,1))/(HLOOKUP(S8347/R8347/#REF!+0.2,#REF!,1)-HLOOKUP(S8347/R8347/#REF!,#REF!,1))),1)</f>
        <v>#REF!</v>
      </c>
      <c r="V8347" s="510" t="e">
        <f t="shared" si="4454"/>
        <v>#REF!</v>
      </c>
      <c r="W8347" s="513" t="e">
        <f>MIN(IF(N8347&gt;#REF!*#REF!,#REF!,IF(AND(N8347&lt;#REF!,#REF!=2),0,ROUNDUP(N8347/#REF!,0))),#REF!)</f>
        <v>#REF!</v>
      </c>
      <c r="X8347" s="513" t="e">
        <f t="shared" si="4455"/>
        <v>#REF!</v>
      </c>
      <c r="Y8347" s="511" t="e">
        <f>IF(W8347&lt;&gt;0,IF(AA8347/W8347/#REF!=1,#REF!,HLOOKUP(AA8347/W8347/#REF!,#REF!,2)+(HLOOKUP(AA8347/W8347/#REF!+0.2,#REF!,2)-HLOOKUP(AA8347/W8347/#REF!,#REF!,2))*(AA8347/W8347/#REF!-HLOOKUP(AA8347/W8347/#REF!,#REF!,1))/(HLOOKUP(AA8347/W8347/#REF!+0.2,#REF!,1)-HLOOKUP(AA8347/W8347/#REF!,#REF!,1))),0.5)</f>
        <v>#REF!</v>
      </c>
      <c r="Z8347" s="512" t="e">
        <f>IF(W8347&lt;&gt;0,IF(AA8347/W8347/#REF!=1,#REF!,HLOOKUP(AA8347/W8347/#REF!,#REF!,3)+(HLOOKUP(AA8347/W8347/#REF!+0.2,#REF!,3)-HLOOKUP(AA8347/W8347/#REF!,#REF!,3))*(AA8347/W8347/#REF!-HLOOKUP(AA8347/W8347/#REF!,#REF!,1))/(HLOOKUP(AA8347/W8347/#REF!+0.2,#REF!,1)-HLOOKUP(AA8347/W8347/#REF!,#REF!,1))),1)</f>
        <v>#REF!</v>
      </c>
      <c r="AA8347" s="514" t="e">
        <f>IF(W8347=0,0,MAX(MIN(N8347,W8347*#REF!),#REF!))</f>
        <v>#REF!</v>
      </c>
      <c r="AB8347" s="515" t="e">
        <f>AD8347/Cogeneratore!$C$4</f>
        <v>#DIV/0!</v>
      </c>
      <c r="AC8347" s="549"/>
      <c r="AD8347" s="550"/>
      <c r="AE8347" s="549"/>
      <c r="AF8347" s="550"/>
      <c r="AG8347" s="549"/>
      <c r="AH8347" s="550"/>
      <c r="AI8347" s="516" t="e">
        <f t="shared" si="4456"/>
        <v>#DIV/0!</v>
      </c>
      <c r="AJ8347" s="517">
        <f t="shared" si="4457"/>
        <v>0</v>
      </c>
      <c r="AK8347" s="513">
        <f t="shared" si="4436"/>
        <v>0</v>
      </c>
      <c r="AL8347" s="513">
        <f t="shared" si="4437"/>
        <v>0</v>
      </c>
      <c r="AM8347" s="513">
        <f t="shared" si="4438"/>
        <v>623.17427884615381</v>
      </c>
      <c r="AN8347" s="550"/>
      <c r="AO8347" s="550"/>
      <c r="AP8347" s="550"/>
      <c r="AQ8347" s="517">
        <f t="shared" si="4458"/>
        <v>0</v>
      </c>
      <c r="AR8347" s="513">
        <f t="shared" si="4459"/>
        <v>0</v>
      </c>
      <c r="AS8347" s="551"/>
      <c r="AT8347" s="552"/>
      <c r="AU8347" s="513">
        <f t="shared" si="4460"/>
        <v>0</v>
      </c>
      <c r="AV8347" s="513">
        <f>AU8347/Cogeneratore!$C$24</f>
        <v>0</v>
      </c>
      <c r="AW8347" s="513">
        <f t="shared" si="4439"/>
        <v>0</v>
      </c>
      <c r="AX8347" s="513" t="e">
        <f t="shared" si="4440"/>
        <v>#DIV/0!</v>
      </c>
      <c r="AY8347" s="518">
        <f t="shared" si="4441"/>
        <v>726.14551856650075</v>
      </c>
      <c r="AZ8347" s="519" t="e">
        <f t="shared" si="4442"/>
        <v>#DIV/0!</v>
      </c>
      <c r="BA8347" s="514" t="e">
        <f t="shared" si="4461"/>
        <v>#DIV/0!</v>
      </c>
      <c r="BB8347" s="520" t="e">
        <f>+BV8347*860/8250/Cogeneratore!$C$6</f>
        <v>#DIV/0!</v>
      </c>
      <c r="BC8347" s="625"/>
      <c r="BD8347" s="451">
        <f t="shared" si="4443"/>
        <v>0</v>
      </c>
      <c r="BN8347" s="447">
        <f>+L8347/Cogeneratore!$C$24</f>
        <v>0</v>
      </c>
      <c r="BP8347" s="447">
        <f t="shared" si="4444"/>
        <v>0</v>
      </c>
      <c r="BQ8347" s="447" t="e">
        <f>IF(BR8347&lt;Cogeneratore!$C$25/Cogeneratore!$C$23,BP8347,BP8347+BR8347-Cogeneratore!$C$25/Cogeneratore!$C$23)</f>
        <v>#DIV/0!</v>
      </c>
      <c r="BR8347" s="462">
        <f t="shared" si="4463"/>
        <v>0</v>
      </c>
      <c r="BS8347" s="462" t="e">
        <f>IF(BR8347&lt;Cogeneratore!$C$25/Cogeneratore!$C$23,BR8347,Cogeneratore!$C$25/Cogeneratore!$C$23)</f>
        <v>#DIV/0!</v>
      </c>
      <c r="BT8347" s="447" t="e">
        <f>+BS8347*(1-Cogeneratore!$C$23)</f>
        <v>#DIV/0!</v>
      </c>
      <c r="BU8347" s="462" t="e">
        <f>IF(BR8347-BT8347&lt;Cogeneratore!$C$25,BR8347-BT8347,Cogeneratore!$C$25)</f>
        <v>#DIV/0!</v>
      </c>
      <c r="BV8347" s="462" t="e">
        <f t="shared" si="4445"/>
        <v>#DIV/0!</v>
      </c>
      <c r="BW8347" s="462" t="e">
        <f t="shared" si="4446"/>
        <v>#DIV/0!</v>
      </c>
      <c r="BX8347" s="462" t="e">
        <f t="shared" si="4462"/>
        <v>#DIV/0!</v>
      </c>
      <c r="BY8347" s="447" t="e">
        <f>+BX8347*(1-#REF!)</f>
        <v>#DIV/0!</v>
      </c>
      <c r="BZ8347" s="462" t="e">
        <f t="shared" si="4464"/>
        <v>#DIV/0!</v>
      </c>
      <c r="CB8347" s="462" t="e">
        <f t="shared" si="4447"/>
        <v>#DIV/0!</v>
      </c>
      <c r="CC8347" s="447" t="e">
        <f>+CB8347/#REF!</f>
        <v>#DIV/0!</v>
      </c>
      <c r="CE8347" s="451" t="e">
        <f t="shared" si="4448"/>
        <v>#DIV/0!</v>
      </c>
    </row>
    <row r="8348" spans="1:83" x14ac:dyDescent="0.2">
      <c r="A8348" s="521">
        <f t="shared" si="4449"/>
        <v>40161</v>
      </c>
      <c r="B8348" s="522">
        <f t="shared" si="4431"/>
        <v>1</v>
      </c>
      <c r="C8348" s="522">
        <f t="shared" si="4432"/>
        <v>12</v>
      </c>
      <c r="D8348" s="505" t="str">
        <f t="shared" si="4450"/>
        <v>inv</v>
      </c>
      <c r="E8348" s="522">
        <f t="shared" si="4433"/>
        <v>16</v>
      </c>
      <c r="F8348" s="522">
        <f t="shared" si="4434"/>
        <v>348</v>
      </c>
      <c r="G8348" s="522">
        <f t="shared" si="4451"/>
        <v>8344</v>
      </c>
      <c r="H8348" s="506">
        <v>613.00600961538464</v>
      </c>
      <c r="I8348" s="507">
        <f>+H8348-L8348/Cogeneratore!$C$24</f>
        <v>613.00600961538464</v>
      </c>
      <c r="J8348" s="507">
        <f t="shared" si="4452"/>
        <v>0</v>
      </c>
      <c r="K8348" s="508">
        <v>414.94029632371473</v>
      </c>
      <c r="L8348" s="508">
        <v>0</v>
      </c>
      <c r="M8348" s="507">
        <f t="shared" si="4435"/>
        <v>613.00600961538464</v>
      </c>
      <c r="N8348" s="507">
        <f t="shared" si="4453"/>
        <v>414.94029632371473</v>
      </c>
      <c r="O8348" s="509" t="s">
        <v>8</v>
      </c>
      <c r="P8348" s="578"/>
      <c r="Q8348" s="578"/>
      <c r="R8348" s="510" t="e">
        <f>MIN(IF(I8348&gt;#REF!*#REF!,#REF!,IF(AND(I8348&lt;#REF!,#REF!=2),0,ROUNDUP(I8348/#REF!,0))),#REF!)</f>
        <v>#REF!</v>
      </c>
      <c r="S8348" s="510" t="e">
        <f>IF(R8348=0,0,MAX(MIN(I8348,R8348*#REF!),#REF!))</f>
        <v>#REF!</v>
      </c>
      <c r="T8348" s="511" t="e">
        <f>IF(R8348&lt;&gt;0,IF(S8348/R8348/#REF!=1,#REF!,HLOOKUP(S8348/R8348/#REF!,#REF!,2)+(HLOOKUP(S8348/R8348/#REF!+0.2,#REF!,2)-HLOOKUP(S8348/R8348/#REF!,#REF!,2))*(S8348/R8348/#REF!-HLOOKUP(S8348/R8348/#REF!,#REF!,1))/(HLOOKUP(S8348/R8348/#REF!+0.2,#REF!,1)-HLOOKUP(S8348/R8348/#REF!,#REF!,1))),0.5)</f>
        <v>#REF!</v>
      </c>
      <c r="U8348" s="512" t="e">
        <f>IF(R8348&lt;&gt;0,IF(S8348/R8348/#REF!=1,#REF!,HLOOKUP(S8348/R8348/#REF!,#REF!,3)+(HLOOKUP(S8348/R8348/#REF!+0.2,#REF!,3)-HLOOKUP(S8348/R8348/#REF!,#REF!,3))*(S8348/R8348/#REF!-HLOOKUP(S8348/R8348/#REF!,#REF!,1))/(HLOOKUP(S8348/R8348/#REF!+0.2,#REF!,1)-HLOOKUP(S8348/R8348/#REF!,#REF!,1))),1)</f>
        <v>#REF!</v>
      </c>
      <c r="V8348" s="510" t="e">
        <f t="shared" si="4454"/>
        <v>#REF!</v>
      </c>
      <c r="W8348" s="513" t="e">
        <f>MIN(IF(N8348&gt;#REF!*#REF!,#REF!,IF(AND(N8348&lt;#REF!,#REF!=2),0,ROUNDUP(N8348/#REF!,0))),#REF!)</f>
        <v>#REF!</v>
      </c>
      <c r="X8348" s="513" t="e">
        <f t="shared" si="4455"/>
        <v>#REF!</v>
      </c>
      <c r="Y8348" s="511" t="e">
        <f>IF(W8348&lt;&gt;0,IF(AA8348/W8348/#REF!=1,#REF!,HLOOKUP(AA8348/W8348/#REF!,#REF!,2)+(HLOOKUP(AA8348/W8348/#REF!+0.2,#REF!,2)-HLOOKUP(AA8348/W8348/#REF!,#REF!,2))*(AA8348/W8348/#REF!-HLOOKUP(AA8348/W8348/#REF!,#REF!,1))/(HLOOKUP(AA8348/W8348/#REF!+0.2,#REF!,1)-HLOOKUP(AA8348/W8348/#REF!,#REF!,1))),0.5)</f>
        <v>#REF!</v>
      </c>
      <c r="Z8348" s="512" t="e">
        <f>IF(W8348&lt;&gt;0,IF(AA8348/W8348/#REF!=1,#REF!,HLOOKUP(AA8348/W8348/#REF!,#REF!,3)+(HLOOKUP(AA8348/W8348/#REF!+0.2,#REF!,3)-HLOOKUP(AA8348/W8348/#REF!,#REF!,3))*(AA8348/W8348/#REF!-HLOOKUP(AA8348/W8348/#REF!,#REF!,1))/(HLOOKUP(AA8348/W8348/#REF!+0.2,#REF!,1)-HLOOKUP(AA8348/W8348/#REF!,#REF!,1))),1)</f>
        <v>#REF!</v>
      </c>
      <c r="AA8348" s="514" t="e">
        <f>IF(W8348=0,0,MAX(MIN(N8348,W8348*#REF!),#REF!))</f>
        <v>#REF!</v>
      </c>
      <c r="AB8348" s="515" t="e">
        <f>AD8348/Cogeneratore!$C$4</f>
        <v>#DIV/0!</v>
      </c>
      <c r="AC8348" s="549"/>
      <c r="AD8348" s="550"/>
      <c r="AE8348" s="549"/>
      <c r="AF8348" s="550"/>
      <c r="AG8348" s="549"/>
      <c r="AH8348" s="550"/>
      <c r="AI8348" s="516" t="e">
        <f t="shared" si="4456"/>
        <v>#DIV/0!</v>
      </c>
      <c r="AJ8348" s="517">
        <f t="shared" si="4457"/>
        <v>0</v>
      </c>
      <c r="AK8348" s="513">
        <f t="shared" si="4436"/>
        <v>0</v>
      </c>
      <c r="AL8348" s="513">
        <f t="shared" si="4437"/>
        <v>0</v>
      </c>
      <c r="AM8348" s="513">
        <f t="shared" si="4438"/>
        <v>613.00600961538464</v>
      </c>
      <c r="AN8348" s="550"/>
      <c r="AO8348" s="550"/>
      <c r="AP8348" s="550"/>
      <c r="AQ8348" s="517">
        <f t="shared" si="4458"/>
        <v>0</v>
      </c>
      <c r="AR8348" s="513">
        <f t="shared" si="4459"/>
        <v>0</v>
      </c>
      <c r="AS8348" s="551"/>
      <c r="AT8348" s="552"/>
      <c r="AU8348" s="513">
        <f t="shared" si="4460"/>
        <v>0</v>
      </c>
      <c r="AV8348" s="513">
        <f>AU8348/Cogeneratore!$C$24</f>
        <v>0</v>
      </c>
      <c r="AW8348" s="513">
        <f t="shared" si="4439"/>
        <v>0</v>
      </c>
      <c r="AX8348" s="513" t="e">
        <f t="shared" si="4440"/>
        <v>#DIV/0!</v>
      </c>
      <c r="AY8348" s="518">
        <f t="shared" si="4441"/>
        <v>414.94029632371473</v>
      </c>
      <c r="AZ8348" s="519" t="e">
        <f t="shared" si="4442"/>
        <v>#DIV/0!</v>
      </c>
      <c r="BA8348" s="514" t="e">
        <f t="shared" si="4461"/>
        <v>#DIV/0!</v>
      </c>
      <c r="BB8348" s="520" t="e">
        <f>+BV8348*860/8250/Cogeneratore!$C$6</f>
        <v>#DIV/0!</v>
      </c>
      <c r="BC8348" s="625"/>
      <c r="BD8348" s="451">
        <f t="shared" si="4443"/>
        <v>0</v>
      </c>
      <c r="BN8348" s="447">
        <f>+L8348/Cogeneratore!$C$24</f>
        <v>0</v>
      </c>
      <c r="BP8348" s="447">
        <f t="shared" si="4444"/>
        <v>0</v>
      </c>
      <c r="BQ8348" s="447" t="e">
        <f>IF(BR8348&lt;Cogeneratore!$C$25/Cogeneratore!$C$23,BP8348,BP8348+BR8348-Cogeneratore!$C$25/Cogeneratore!$C$23)</f>
        <v>#DIV/0!</v>
      </c>
      <c r="BR8348" s="462">
        <f t="shared" si="4463"/>
        <v>0</v>
      </c>
      <c r="BS8348" s="462" t="e">
        <f>IF(BR8348&lt;Cogeneratore!$C$25/Cogeneratore!$C$23,BR8348,Cogeneratore!$C$25/Cogeneratore!$C$23)</f>
        <v>#DIV/0!</v>
      </c>
      <c r="BT8348" s="447" t="e">
        <f>+BS8348*(1-Cogeneratore!$C$23)</f>
        <v>#DIV/0!</v>
      </c>
      <c r="BU8348" s="462" t="e">
        <f>IF(BR8348-BT8348&lt;Cogeneratore!$C$25,BR8348-BT8348,Cogeneratore!$C$25)</f>
        <v>#DIV/0!</v>
      </c>
      <c r="BV8348" s="462" t="e">
        <f t="shared" si="4445"/>
        <v>#DIV/0!</v>
      </c>
      <c r="BW8348" s="462" t="e">
        <f t="shared" si="4446"/>
        <v>#DIV/0!</v>
      </c>
      <c r="BX8348" s="462" t="e">
        <f t="shared" si="4462"/>
        <v>#DIV/0!</v>
      </c>
      <c r="BY8348" s="447" t="e">
        <f>+BX8348*(1-#REF!)</f>
        <v>#DIV/0!</v>
      </c>
      <c r="BZ8348" s="462" t="e">
        <f t="shared" si="4464"/>
        <v>#DIV/0!</v>
      </c>
      <c r="CB8348" s="462" t="e">
        <f t="shared" si="4447"/>
        <v>#DIV/0!</v>
      </c>
      <c r="CC8348" s="447" t="e">
        <f>+CB8348/#REF!</f>
        <v>#DIV/0!</v>
      </c>
      <c r="CE8348" s="451" t="e">
        <f t="shared" si="4448"/>
        <v>#DIV/0!</v>
      </c>
    </row>
    <row r="8349" spans="1:83" x14ac:dyDescent="0.2">
      <c r="A8349" s="521">
        <f t="shared" si="4449"/>
        <v>40161</v>
      </c>
      <c r="B8349" s="522">
        <f t="shared" si="4431"/>
        <v>1</v>
      </c>
      <c r="C8349" s="522">
        <f t="shared" si="4432"/>
        <v>12</v>
      </c>
      <c r="D8349" s="505" t="str">
        <f t="shared" si="4450"/>
        <v>inv</v>
      </c>
      <c r="E8349" s="522">
        <f t="shared" si="4433"/>
        <v>17</v>
      </c>
      <c r="F8349" s="522">
        <f t="shared" si="4434"/>
        <v>348</v>
      </c>
      <c r="G8349" s="522">
        <f t="shared" si="4451"/>
        <v>8345</v>
      </c>
      <c r="H8349" s="506">
        <v>616.71634615384619</v>
      </c>
      <c r="I8349" s="507">
        <f>+H8349-L8349/Cogeneratore!$C$24</f>
        <v>616.71634615384619</v>
      </c>
      <c r="J8349" s="507">
        <f t="shared" si="4452"/>
        <v>0</v>
      </c>
      <c r="K8349" s="508">
        <v>414.94029632371473</v>
      </c>
      <c r="L8349" s="508">
        <v>0</v>
      </c>
      <c r="M8349" s="507">
        <f t="shared" si="4435"/>
        <v>616.71634615384619</v>
      </c>
      <c r="N8349" s="507">
        <f t="shared" si="4453"/>
        <v>414.94029632371473</v>
      </c>
      <c r="O8349" s="509" t="s">
        <v>8</v>
      </c>
      <c r="P8349" s="578"/>
      <c r="Q8349" s="578"/>
      <c r="R8349" s="510" t="e">
        <f>MIN(IF(I8349&gt;#REF!*#REF!,#REF!,IF(AND(I8349&lt;#REF!,#REF!=2),0,ROUNDUP(I8349/#REF!,0))),#REF!)</f>
        <v>#REF!</v>
      </c>
      <c r="S8349" s="510" t="e">
        <f>IF(R8349=0,0,MAX(MIN(I8349,R8349*#REF!),#REF!))</f>
        <v>#REF!</v>
      </c>
      <c r="T8349" s="511" t="e">
        <f>IF(R8349&lt;&gt;0,IF(S8349/R8349/#REF!=1,#REF!,HLOOKUP(S8349/R8349/#REF!,#REF!,2)+(HLOOKUP(S8349/R8349/#REF!+0.2,#REF!,2)-HLOOKUP(S8349/R8349/#REF!,#REF!,2))*(S8349/R8349/#REF!-HLOOKUP(S8349/R8349/#REF!,#REF!,1))/(HLOOKUP(S8349/R8349/#REF!+0.2,#REF!,1)-HLOOKUP(S8349/R8349/#REF!,#REF!,1))),0.5)</f>
        <v>#REF!</v>
      </c>
      <c r="U8349" s="512" t="e">
        <f>IF(R8349&lt;&gt;0,IF(S8349/R8349/#REF!=1,#REF!,HLOOKUP(S8349/R8349/#REF!,#REF!,3)+(HLOOKUP(S8349/R8349/#REF!+0.2,#REF!,3)-HLOOKUP(S8349/R8349/#REF!,#REF!,3))*(S8349/R8349/#REF!-HLOOKUP(S8349/R8349/#REF!,#REF!,1))/(HLOOKUP(S8349/R8349/#REF!+0.2,#REF!,1)-HLOOKUP(S8349/R8349/#REF!,#REF!,1))),1)</f>
        <v>#REF!</v>
      </c>
      <c r="V8349" s="510" t="e">
        <f t="shared" si="4454"/>
        <v>#REF!</v>
      </c>
      <c r="W8349" s="513" t="e">
        <f>MIN(IF(N8349&gt;#REF!*#REF!,#REF!,IF(AND(N8349&lt;#REF!,#REF!=2),0,ROUNDUP(N8349/#REF!,0))),#REF!)</f>
        <v>#REF!</v>
      </c>
      <c r="X8349" s="513" t="e">
        <f t="shared" si="4455"/>
        <v>#REF!</v>
      </c>
      <c r="Y8349" s="511" t="e">
        <f>IF(W8349&lt;&gt;0,IF(AA8349/W8349/#REF!=1,#REF!,HLOOKUP(AA8349/W8349/#REF!,#REF!,2)+(HLOOKUP(AA8349/W8349/#REF!+0.2,#REF!,2)-HLOOKUP(AA8349/W8349/#REF!,#REF!,2))*(AA8349/W8349/#REF!-HLOOKUP(AA8349/W8349/#REF!,#REF!,1))/(HLOOKUP(AA8349/W8349/#REF!+0.2,#REF!,1)-HLOOKUP(AA8349/W8349/#REF!,#REF!,1))),0.5)</f>
        <v>#REF!</v>
      </c>
      <c r="Z8349" s="512" t="e">
        <f>IF(W8349&lt;&gt;0,IF(AA8349/W8349/#REF!=1,#REF!,HLOOKUP(AA8349/W8349/#REF!,#REF!,3)+(HLOOKUP(AA8349/W8349/#REF!+0.2,#REF!,3)-HLOOKUP(AA8349/W8349/#REF!,#REF!,3))*(AA8349/W8349/#REF!-HLOOKUP(AA8349/W8349/#REF!,#REF!,1))/(HLOOKUP(AA8349/W8349/#REF!+0.2,#REF!,1)-HLOOKUP(AA8349/W8349/#REF!,#REF!,1))),1)</f>
        <v>#REF!</v>
      </c>
      <c r="AA8349" s="514" t="e">
        <f>IF(W8349=0,0,MAX(MIN(N8349,W8349*#REF!),#REF!))</f>
        <v>#REF!</v>
      </c>
      <c r="AB8349" s="515" t="e">
        <f>AD8349/Cogeneratore!$C$4</f>
        <v>#DIV/0!</v>
      </c>
      <c r="AC8349" s="549"/>
      <c r="AD8349" s="550"/>
      <c r="AE8349" s="549"/>
      <c r="AF8349" s="550"/>
      <c r="AG8349" s="549"/>
      <c r="AH8349" s="550"/>
      <c r="AI8349" s="516" t="e">
        <f t="shared" si="4456"/>
        <v>#DIV/0!</v>
      </c>
      <c r="AJ8349" s="517">
        <f t="shared" si="4457"/>
        <v>0</v>
      </c>
      <c r="AK8349" s="513">
        <f t="shared" si="4436"/>
        <v>0</v>
      </c>
      <c r="AL8349" s="513">
        <f t="shared" si="4437"/>
        <v>0</v>
      </c>
      <c r="AM8349" s="513">
        <f t="shared" si="4438"/>
        <v>616.71634615384619</v>
      </c>
      <c r="AN8349" s="550"/>
      <c r="AO8349" s="550"/>
      <c r="AP8349" s="550"/>
      <c r="AQ8349" s="517">
        <f t="shared" si="4458"/>
        <v>0</v>
      </c>
      <c r="AR8349" s="513">
        <f t="shared" si="4459"/>
        <v>0</v>
      </c>
      <c r="AS8349" s="551"/>
      <c r="AT8349" s="552"/>
      <c r="AU8349" s="513">
        <f t="shared" si="4460"/>
        <v>0</v>
      </c>
      <c r="AV8349" s="513">
        <f>AU8349/Cogeneratore!$C$24</f>
        <v>0</v>
      </c>
      <c r="AW8349" s="513">
        <f t="shared" si="4439"/>
        <v>0</v>
      </c>
      <c r="AX8349" s="513" t="e">
        <f t="shared" si="4440"/>
        <v>#DIV/0!</v>
      </c>
      <c r="AY8349" s="518">
        <f t="shared" si="4441"/>
        <v>414.94029632371473</v>
      </c>
      <c r="AZ8349" s="519" t="e">
        <f t="shared" si="4442"/>
        <v>#DIV/0!</v>
      </c>
      <c r="BA8349" s="514" t="e">
        <f t="shared" si="4461"/>
        <v>#DIV/0!</v>
      </c>
      <c r="BB8349" s="520" t="e">
        <f>+BV8349*860/8250/Cogeneratore!$C$6</f>
        <v>#DIV/0!</v>
      </c>
      <c r="BC8349" s="625"/>
      <c r="BD8349" s="451">
        <f t="shared" si="4443"/>
        <v>0</v>
      </c>
      <c r="BN8349" s="447">
        <f>+L8349/Cogeneratore!$C$24</f>
        <v>0</v>
      </c>
      <c r="BP8349" s="447">
        <f t="shared" si="4444"/>
        <v>0</v>
      </c>
      <c r="BQ8349" s="447" t="e">
        <f>IF(BR8349&lt;Cogeneratore!$C$25/Cogeneratore!$C$23,BP8349,BP8349+BR8349-Cogeneratore!$C$25/Cogeneratore!$C$23)</f>
        <v>#DIV/0!</v>
      </c>
      <c r="BR8349" s="462">
        <f t="shared" si="4463"/>
        <v>0</v>
      </c>
      <c r="BS8349" s="462" t="e">
        <f>IF(BR8349&lt;Cogeneratore!$C$25/Cogeneratore!$C$23,BR8349,Cogeneratore!$C$25/Cogeneratore!$C$23)</f>
        <v>#DIV/0!</v>
      </c>
      <c r="BT8349" s="447" t="e">
        <f>+BS8349*(1-Cogeneratore!$C$23)</f>
        <v>#DIV/0!</v>
      </c>
      <c r="BU8349" s="462" t="e">
        <f>IF(BR8349-BT8349&lt;Cogeneratore!$C$25,BR8349-BT8349,Cogeneratore!$C$25)</f>
        <v>#DIV/0!</v>
      </c>
      <c r="BV8349" s="462" t="e">
        <f t="shared" si="4445"/>
        <v>#DIV/0!</v>
      </c>
      <c r="BW8349" s="462" t="e">
        <f t="shared" si="4446"/>
        <v>#DIV/0!</v>
      </c>
      <c r="BX8349" s="462" t="e">
        <f t="shared" si="4462"/>
        <v>#DIV/0!</v>
      </c>
      <c r="BY8349" s="447" t="e">
        <f>+BX8349*(1-#REF!)</f>
        <v>#DIV/0!</v>
      </c>
      <c r="BZ8349" s="462" t="e">
        <f t="shared" si="4464"/>
        <v>#DIV/0!</v>
      </c>
      <c r="CB8349" s="462" t="e">
        <f t="shared" si="4447"/>
        <v>#DIV/0!</v>
      </c>
      <c r="CC8349" s="447" t="e">
        <f>+CB8349/#REF!</f>
        <v>#DIV/0!</v>
      </c>
      <c r="CE8349" s="451" t="e">
        <f t="shared" si="4448"/>
        <v>#DIV/0!</v>
      </c>
    </row>
    <row r="8350" spans="1:83" x14ac:dyDescent="0.2">
      <c r="A8350" s="521">
        <f t="shared" si="4449"/>
        <v>40161</v>
      </c>
      <c r="B8350" s="522">
        <f t="shared" si="4431"/>
        <v>1</v>
      </c>
      <c r="C8350" s="522">
        <f t="shared" si="4432"/>
        <v>12</v>
      </c>
      <c r="D8350" s="505" t="str">
        <f t="shared" si="4450"/>
        <v>inv</v>
      </c>
      <c r="E8350" s="522">
        <f t="shared" si="4433"/>
        <v>18</v>
      </c>
      <c r="F8350" s="522">
        <f t="shared" si="4434"/>
        <v>348</v>
      </c>
      <c r="G8350" s="522">
        <f t="shared" si="4451"/>
        <v>8346</v>
      </c>
      <c r="H8350" s="506">
        <v>595.16286057692309</v>
      </c>
      <c r="I8350" s="507">
        <f>+H8350-L8350/Cogeneratore!$C$24</f>
        <v>595.16286057692309</v>
      </c>
      <c r="J8350" s="507">
        <f t="shared" si="4452"/>
        <v>0</v>
      </c>
      <c r="K8350" s="508">
        <v>414.94029632371473</v>
      </c>
      <c r="L8350" s="508">
        <v>0</v>
      </c>
      <c r="M8350" s="507">
        <f t="shared" si="4435"/>
        <v>595.16286057692309</v>
      </c>
      <c r="N8350" s="507">
        <f t="shared" si="4453"/>
        <v>414.94029632371473</v>
      </c>
      <c r="O8350" s="509" t="s">
        <v>8</v>
      </c>
      <c r="P8350" s="578"/>
      <c r="Q8350" s="578"/>
      <c r="R8350" s="510" t="e">
        <f>MIN(IF(I8350&gt;#REF!*#REF!,#REF!,IF(AND(I8350&lt;#REF!,#REF!=2),0,ROUNDUP(I8350/#REF!,0))),#REF!)</f>
        <v>#REF!</v>
      </c>
      <c r="S8350" s="510" t="e">
        <f>IF(R8350=0,0,MAX(MIN(I8350,R8350*#REF!),#REF!))</f>
        <v>#REF!</v>
      </c>
      <c r="T8350" s="511" t="e">
        <f>IF(R8350&lt;&gt;0,IF(S8350/R8350/#REF!=1,#REF!,HLOOKUP(S8350/R8350/#REF!,#REF!,2)+(HLOOKUP(S8350/R8350/#REF!+0.2,#REF!,2)-HLOOKUP(S8350/R8350/#REF!,#REF!,2))*(S8350/R8350/#REF!-HLOOKUP(S8350/R8350/#REF!,#REF!,1))/(HLOOKUP(S8350/R8350/#REF!+0.2,#REF!,1)-HLOOKUP(S8350/R8350/#REF!,#REF!,1))),0.5)</f>
        <v>#REF!</v>
      </c>
      <c r="U8350" s="512" t="e">
        <f>IF(R8350&lt;&gt;0,IF(S8350/R8350/#REF!=1,#REF!,HLOOKUP(S8350/R8350/#REF!,#REF!,3)+(HLOOKUP(S8350/R8350/#REF!+0.2,#REF!,3)-HLOOKUP(S8350/R8350/#REF!,#REF!,3))*(S8350/R8350/#REF!-HLOOKUP(S8350/R8350/#REF!,#REF!,1))/(HLOOKUP(S8350/R8350/#REF!+0.2,#REF!,1)-HLOOKUP(S8350/R8350/#REF!,#REF!,1))),1)</f>
        <v>#REF!</v>
      </c>
      <c r="V8350" s="510" t="e">
        <f t="shared" si="4454"/>
        <v>#REF!</v>
      </c>
      <c r="W8350" s="513" t="e">
        <f>MIN(IF(N8350&gt;#REF!*#REF!,#REF!,IF(AND(N8350&lt;#REF!,#REF!=2),0,ROUNDUP(N8350/#REF!,0))),#REF!)</f>
        <v>#REF!</v>
      </c>
      <c r="X8350" s="513" t="e">
        <f t="shared" si="4455"/>
        <v>#REF!</v>
      </c>
      <c r="Y8350" s="511" t="e">
        <f>IF(W8350&lt;&gt;0,IF(AA8350/W8350/#REF!=1,#REF!,HLOOKUP(AA8350/W8350/#REF!,#REF!,2)+(HLOOKUP(AA8350/W8350/#REF!+0.2,#REF!,2)-HLOOKUP(AA8350/W8350/#REF!,#REF!,2))*(AA8350/W8350/#REF!-HLOOKUP(AA8350/W8350/#REF!,#REF!,1))/(HLOOKUP(AA8350/W8350/#REF!+0.2,#REF!,1)-HLOOKUP(AA8350/W8350/#REF!,#REF!,1))),0.5)</f>
        <v>#REF!</v>
      </c>
      <c r="Z8350" s="512" t="e">
        <f>IF(W8350&lt;&gt;0,IF(AA8350/W8350/#REF!=1,#REF!,HLOOKUP(AA8350/W8350/#REF!,#REF!,3)+(HLOOKUP(AA8350/W8350/#REF!+0.2,#REF!,3)-HLOOKUP(AA8350/W8350/#REF!,#REF!,3))*(AA8350/W8350/#REF!-HLOOKUP(AA8350/W8350/#REF!,#REF!,1))/(HLOOKUP(AA8350/W8350/#REF!+0.2,#REF!,1)-HLOOKUP(AA8350/W8350/#REF!,#REF!,1))),1)</f>
        <v>#REF!</v>
      </c>
      <c r="AA8350" s="514" t="e">
        <f>IF(W8350=0,0,MAX(MIN(N8350,W8350*#REF!),#REF!))</f>
        <v>#REF!</v>
      </c>
      <c r="AB8350" s="515" t="e">
        <f>AD8350/Cogeneratore!$C$4</f>
        <v>#DIV/0!</v>
      </c>
      <c r="AC8350" s="549"/>
      <c r="AD8350" s="550"/>
      <c r="AE8350" s="549"/>
      <c r="AF8350" s="550"/>
      <c r="AG8350" s="549"/>
      <c r="AH8350" s="550"/>
      <c r="AI8350" s="516" t="e">
        <f t="shared" si="4456"/>
        <v>#DIV/0!</v>
      </c>
      <c r="AJ8350" s="517">
        <f t="shared" si="4457"/>
        <v>0</v>
      </c>
      <c r="AK8350" s="513">
        <f t="shared" si="4436"/>
        <v>0</v>
      </c>
      <c r="AL8350" s="513">
        <f t="shared" si="4437"/>
        <v>0</v>
      </c>
      <c r="AM8350" s="513">
        <f t="shared" si="4438"/>
        <v>595.16286057692309</v>
      </c>
      <c r="AN8350" s="550"/>
      <c r="AO8350" s="550"/>
      <c r="AP8350" s="550"/>
      <c r="AQ8350" s="517">
        <f t="shared" si="4458"/>
        <v>0</v>
      </c>
      <c r="AR8350" s="513">
        <f t="shared" si="4459"/>
        <v>0</v>
      </c>
      <c r="AS8350" s="551"/>
      <c r="AT8350" s="552"/>
      <c r="AU8350" s="513">
        <f t="shared" si="4460"/>
        <v>0</v>
      </c>
      <c r="AV8350" s="513">
        <f>AU8350/Cogeneratore!$C$24</f>
        <v>0</v>
      </c>
      <c r="AW8350" s="513">
        <f t="shared" si="4439"/>
        <v>0</v>
      </c>
      <c r="AX8350" s="513" t="e">
        <f t="shared" si="4440"/>
        <v>#DIV/0!</v>
      </c>
      <c r="AY8350" s="518">
        <f t="shared" si="4441"/>
        <v>414.94029632371473</v>
      </c>
      <c r="AZ8350" s="519" t="e">
        <f t="shared" si="4442"/>
        <v>#DIV/0!</v>
      </c>
      <c r="BA8350" s="514" t="e">
        <f t="shared" si="4461"/>
        <v>#DIV/0!</v>
      </c>
      <c r="BB8350" s="520" t="e">
        <f>+BV8350*860/8250/Cogeneratore!$C$6</f>
        <v>#DIV/0!</v>
      </c>
      <c r="BC8350" s="625"/>
      <c r="BD8350" s="451">
        <f t="shared" si="4443"/>
        <v>0</v>
      </c>
      <c r="BN8350" s="447">
        <f>+L8350/Cogeneratore!$C$24</f>
        <v>0</v>
      </c>
      <c r="BP8350" s="447">
        <f t="shared" si="4444"/>
        <v>0</v>
      </c>
      <c r="BQ8350" s="447" t="e">
        <f>IF(BR8350&lt;Cogeneratore!$C$25/Cogeneratore!$C$23,BP8350,BP8350+BR8350-Cogeneratore!$C$25/Cogeneratore!$C$23)</f>
        <v>#DIV/0!</v>
      </c>
      <c r="BR8350" s="462">
        <f t="shared" si="4463"/>
        <v>0</v>
      </c>
      <c r="BS8350" s="462" t="e">
        <f>IF(BR8350&lt;Cogeneratore!$C$25/Cogeneratore!$C$23,BR8350,Cogeneratore!$C$25/Cogeneratore!$C$23)</f>
        <v>#DIV/0!</v>
      </c>
      <c r="BT8350" s="447" t="e">
        <f>+BS8350*(1-Cogeneratore!$C$23)</f>
        <v>#DIV/0!</v>
      </c>
      <c r="BU8350" s="462" t="e">
        <f>IF(BR8350-BT8350&lt;Cogeneratore!$C$25,BR8350-BT8350,Cogeneratore!$C$25)</f>
        <v>#DIV/0!</v>
      </c>
      <c r="BV8350" s="462" t="e">
        <f t="shared" si="4445"/>
        <v>#DIV/0!</v>
      </c>
      <c r="BW8350" s="462" t="e">
        <f t="shared" si="4446"/>
        <v>#DIV/0!</v>
      </c>
      <c r="BX8350" s="462" t="e">
        <f t="shared" si="4462"/>
        <v>#DIV/0!</v>
      </c>
      <c r="BY8350" s="447" t="e">
        <f>+BX8350*(1-#REF!)</f>
        <v>#DIV/0!</v>
      </c>
      <c r="BZ8350" s="462" t="e">
        <f t="shared" si="4464"/>
        <v>#DIV/0!</v>
      </c>
      <c r="CB8350" s="462" t="e">
        <f t="shared" si="4447"/>
        <v>#DIV/0!</v>
      </c>
      <c r="CC8350" s="447" t="e">
        <f>+CB8350/#REF!</f>
        <v>#DIV/0!</v>
      </c>
      <c r="CE8350" s="451" t="e">
        <f t="shared" si="4448"/>
        <v>#DIV/0!</v>
      </c>
    </row>
    <row r="8351" spans="1:83" x14ac:dyDescent="0.2">
      <c r="A8351" s="521">
        <f t="shared" si="4449"/>
        <v>40161</v>
      </c>
      <c r="B8351" s="522">
        <f t="shared" si="4431"/>
        <v>1</v>
      </c>
      <c r="C8351" s="522">
        <f t="shared" si="4432"/>
        <v>12</v>
      </c>
      <c r="D8351" s="505" t="str">
        <f t="shared" si="4450"/>
        <v>inv</v>
      </c>
      <c r="E8351" s="522">
        <f t="shared" si="4433"/>
        <v>19</v>
      </c>
      <c r="F8351" s="522">
        <f t="shared" si="4434"/>
        <v>348</v>
      </c>
      <c r="G8351" s="522">
        <f t="shared" si="4451"/>
        <v>8347</v>
      </c>
      <c r="H8351" s="506">
        <v>572.40865384615381</v>
      </c>
      <c r="I8351" s="507">
        <f>+H8351-L8351/Cogeneratore!$C$24</f>
        <v>572.40865384615381</v>
      </c>
      <c r="J8351" s="507">
        <f t="shared" si="4452"/>
        <v>0</v>
      </c>
      <c r="K8351" s="508">
        <v>414.94029632371473</v>
      </c>
      <c r="L8351" s="508">
        <v>0</v>
      </c>
      <c r="M8351" s="507">
        <f t="shared" si="4435"/>
        <v>572.40865384615381</v>
      </c>
      <c r="N8351" s="507">
        <f t="shared" si="4453"/>
        <v>414.94029632371473</v>
      </c>
      <c r="O8351" s="509" t="s">
        <v>6</v>
      </c>
      <c r="P8351" s="578"/>
      <c r="Q8351" s="578"/>
      <c r="R8351" s="510" t="e">
        <f>MIN(IF(I8351&gt;#REF!*#REF!,#REF!,IF(AND(I8351&lt;#REF!,#REF!=2),0,ROUNDUP(I8351/#REF!,0))),#REF!)</f>
        <v>#REF!</v>
      </c>
      <c r="S8351" s="510" t="e">
        <f>IF(R8351=0,0,MAX(MIN(I8351,R8351*#REF!),#REF!))</f>
        <v>#REF!</v>
      </c>
      <c r="T8351" s="511" t="e">
        <f>IF(R8351&lt;&gt;0,IF(S8351/R8351/#REF!=1,#REF!,HLOOKUP(S8351/R8351/#REF!,#REF!,2)+(HLOOKUP(S8351/R8351/#REF!+0.2,#REF!,2)-HLOOKUP(S8351/R8351/#REF!,#REF!,2))*(S8351/R8351/#REF!-HLOOKUP(S8351/R8351/#REF!,#REF!,1))/(HLOOKUP(S8351/R8351/#REF!+0.2,#REF!,1)-HLOOKUP(S8351/R8351/#REF!,#REF!,1))),0.5)</f>
        <v>#REF!</v>
      </c>
      <c r="U8351" s="512" t="e">
        <f>IF(R8351&lt;&gt;0,IF(S8351/R8351/#REF!=1,#REF!,HLOOKUP(S8351/R8351/#REF!,#REF!,3)+(HLOOKUP(S8351/R8351/#REF!+0.2,#REF!,3)-HLOOKUP(S8351/R8351/#REF!,#REF!,3))*(S8351/R8351/#REF!-HLOOKUP(S8351/R8351/#REF!,#REF!,1))/(HLOOKUP(S8351/R8351/#REF!+0.2,#REF!,1)-HLOOKUP(S8351/R8351/#REF!,#REF!,1))),1)</f>
        <v>#REF!</v>
      </c>
      <c r="V8351" s="510" t="e">
        <f t="shared" si="4454"/>
        <v>#REF!</v>
      </c>
      <c r="W8351" s="513" t="e">
        <f>MIN(IF(N8351&gt;#REF!*#REF!,#REF!,IF(AND(N8351&lt;#REF!,#REF!=2),0,ROUNDUP(N8351/#REF!,0))),#REF!)</f>
        <v>#REF!</v>
      </c>
      <c r="X8351" s="513" t="e">
        <f t="shared" si="4455"/>
        <v>#REF!</v>
      </c>
      <c r="Y8351" s="511" t="e">
        <f>IF(W8351&lt;&gt;0,IF(AA8351/W8351/#REF!=1,#REF!,HLOOKUP(AA8351/W8351/#REF!,#REF!,2)+(HLOOKUP(AA8351/W8351/#REF!+0.2,#REF!,2)-HLOOKUP(AA8351/W8351/#REF!,#REF!,2))*(AA8351/W8351/#REF!-HLOOKUP(AA8351/W8351/#REF!,#REF!,1))/(HLOOKUP(AA8351/W8351/#REF!+0.2,#REF!,1)-HLOOKUP(AA8351/W8351/#REF!,#REF!,1))),0.5)</f>
        <v>#REF!</v>
      </c>
      <c r="Z8351" s="512" t="e">
        <f>IF(W8351&lt;&gt;0,IF(AA8351/W8351/#REF!=1,#REF!,HLOOKUP(AA8351/W8351/#REF!,#REF!,3)+(HLOOKUP(AA8351/W8351/#REF!+0.2,#REF!,3)-HLOOKUP(AA8351/W8351/#REF!,#REF!,3))*(AA8351/W8351/#REF!-HLOOKUP(AA8351/W8351/#REF!,#REF!,1))/(HLOOKUP(AA8351/W8351/#REF!+0.2,#REF!,1)-HLOOKUP(AA8351/W8351/#REF!,#REF!,1))),1)</f>
        <v>#REF!</v>
      </c>
      <c r="AA8351" s="514" t="e">
        <f>IF(W8351=0,0,MAX(MIN(N8351,W8351*#REF!),#REF!))</f>
        <v>#REF!</v>
      </c>
      <c r="AB8351" s="515" t="e">
        <f>AD8351/Cogeneratore!$C$4</f>
        <v>#DIV/0!</v>
      </c>
      <c r="AC8351" s="549"/>
      <c r="AD8351" s="550"/>
      <c r="AE8351" s="549"/>
      <c r="AF8351" s="550"/>
      <c r="AG8351" s="549"/>
      <c r="AH8351" s="550"/>
      <c r="AI8351" s="516" t="e">
        <f t="shared" si="4456"/>
        <v>#DIV/0!</v>
      </c>
      <c r="AJ8351" s="517">
        <f t="shared" si="4457"/>
        <v>0</v>
      </c>
      <c r="AK8351" s="513">
        <f t="shared" si="4436"/>
        <v>0</v>
      </c>
      <c r="AL8351" s="513">
        <f t="shared" si="4437"/>
        <v>0</v>
      </c>
      <c r="AM8351" s="513">
        <f t="shared" si="4438"/>
        <v>572.40865384615381</v>
      </c>
      <c r="AN8351" s="550"/>
      <c r="AO8351" s="550"/>
      <c r="AP8351" s="550"/>
      <c r="AQ8351" s="517">
        <f t="shared" si="4458"/>
        <v>0</v>
      </c>
      <c r="AR8351" s="513">
        <f t="shared" si="4459"/>
        <v>0</v>
      </c>
      <c r="AS8351" s="551"/>
      <c r="AT8351" s="552"/>
      <c r="AU8351" s="513">
        <f t="shared" si="4460"/>
        <v>0</v>
      </c>
      <c r="AV8351" s="513">
        <f>AU8351/Cogeneratore!$C$24</f>
        <v>0</v>
      </c>
      <c r="AW8351" s="513">
        <f t="shared" si="4439"/>
        <v>0</v>
      </c>
      <c r="AX8351" s="513" t="e">
        <f t="shared" si="4440"/>
        <v>#DIV/0!</v>
      </c>
      <c r="AY8351" s="518">
        <f t="shared" si="4441"/>
        <v>414.94029632371473</v>
      </c>
      <c r="AZ8351" s="519" t="e">
        <f t="shared" si="4442"/>
        <v>#DIV/0!</v>
      </c>
      <c r="BA8351" s="514" t="e">
        <f t="shared" si="4461"/>
        <v>#DIV/0!</v>
      </c>
      <c r="BB8351" s="520" t="e">
        <f>+BV8351*860/8250/Cogeneratore!$C$6</f>
        <v>#DIV/0!</v>
      </c>
      <c r="BC8351" s="625"/>
      <c r="BD8351" s="451">
        <f t="shared" si="4443"/>
        <v>0</v>
      </c>
      <c r="BN8351" s="447">
        <f>+L8351/Cogeneratore!$C$24</f>
        <v>0</v>
      </c>
      <c r="BP8351" s="447">
        <f t="shared" si="4444"/>
        <v>0</v>
      </c>
      <c r="BQ8351" s="447" t="e">
        <f>IF(BR8351&lt;Cogeneratore!$C$25/Cogeneratore!$C$23,BP8351,BP8351+BR8351-Cogeneratore!$C$25/Cogeneratore!$C$23)</f>
        <v>#DIV/0!</v>
      </c>
      <c r="BR8351" s="462">
        <f t="shared" si="4463"/>
        <v>0</v>
      </c>
      <c r="BS8351" s="462" t="e">
        <f>IF(BR8351&lt;Cogeneratore!$C$25/Cogeneratore!$C$23,BR8351,Cogeneratore!$C$25/Cogeneratore!$C$23)</f>
        <v>#DIV/0!</v>
      </c>
      <c r="BT8351" s="447" t="e">
        <f>+BS8351*(1-Cogeneratore!$C$23)</f>
        <v>#DIV/0!</v>
      </c>
      <c r="BU8351" s="462" t="e">
        <f>IF(BR8351-BT8351&lt;Cogeneratore!$C$25,BR8351-BT8351,Cogeneratore!$C$25)</f>
        <v>#DIV/0!</v>
      </c>
      <c r="BV8351" s="462" t="e">
        <f t="shared" si="4445"/>
        <v>#DIV/0!</v>
      </c>
      <c r="BW8351" s="462" t="e">
        <f t="shared" si="4446"/>
        <v>#DIV/0!</v>
      </c>
      <c r="BX8351" s="462" t="e">
        <f t="shared" si="4462"/>
        <v>#DIV/0!</v>
      </c>
      <c r="BY8351" s="447" t="e">
        <f>+BX8351*(1-#REF!)</f>
        <v>#DIV/0!</v>
      </c>
      <c r="BZ8351" s="462" t="e">
        <f t="shared" si="4464"/>
        <v>#DIV/0!</v>
      </c>
      <c r="CB8351" s="462" t="e">
        <f t="shared" si="4447"/>
        <v>#DIV/0!</v>
      </c>
      <c r="CC8351" s="447" t="e">
        <f>+CB8351/#REF!</f>
        <v>#DIV/0!</v>
      </c>
      <c r="CE8351" s="451" t="e">
        <f t="shared" si="4448"/>
        <v>#DIV/0!</v>
      </c>
    </row>
    <row r="8352" spans="1:83" x14ac:dyDescent="0.2">
      <c r="A8352" s="521">
        <f t="shared" si="4449"/>
        <v>40161</v>
      </c>
      <c r="B8352" s="522">
        <f t="shared" si="4431"/>
        <v>1</v>
      </c>
      <c r="C8352" s="522">
        <f t="shared" si="4432"/>
        <v>12</v>
      </c>
      <c r="D8352" s="505" t="str">
        <f t="shared" si="4450"/>
        <v>inv</v>
      </c>
      <c r="E8352" s="522">
        <f t="shared" si="4433"/>
        <v>20</v>
      </c>
      <c r="F8352" s="522">
        <f t="shared" si="4434"/>
        <v>348</v>
      </c>
      <c r="G8352" s="522">
        <f t="shared" si="4451"/>
        <v>8348</v>
      </c>
      <c r="H8352" s="506">
        <v>539.6484375</v>
      </c>
      <c r="I8352" s="507">
        <f>+H8352-L8352/Cogeneratore!$C$24</f>
        <v>539.6484375</v>
      </c>
      <c r="J8352" s="507">
        <f t="shared" si="4452"/>
        <v>0</v>
      </c>
      <c r="K8352" s="508">
        <v>414.94029632371473</v>
      </c>
      <c r="L8352" s="508">
        <v>0</v>
      </c>
      <c r="M8352" s="507">
        <f t="shared" si="4435"/>
        <v>539.6484375</v>
      </c>
      <c r="N8352" s="507">
        <f t="shared" si="4453"/>
        <v>414.94029632371473</v>
      </c>
      <c r="O8352" s="509" t="s">
        <v>6</v>
      </c>
      <c r="P8352" s="578"/>
      <c r="Q8352" s="578"/>
      <c r="R8352" s="510" t="e">
        <f>MIN(IF(I8352&gt;#REF!*#REF!,#REF!,IF(AND(I8352&lt;#REF!,#REF!=2),0,ROUNDUP(I8352/#REF!,0))),#REF!)</f>
        <v>#REF!</v>
      </c>
      <c r="S8352" s="510" t="e">
        <f>IF(R8352=0,0,MAX(MIN(I8352,R8352*#REF!),#REF!))</f>
        <v>#REF!</v>
      </c>
      <c r="T8352" s="511" t="e">
        <f>IF(R8352&lt;&gt;0,IF(S8352/R8352/#REF!=1,#REF!,HLOOKUP(S8352/R8352/#REF!,#REF!,2)+(HLOOKUP(S8352/R8352/#REF!+0.2,#REF!,2)-HLOOKUP(S8352/R8352/#REF!,#REF!,2))*(S8352/R8352/#REF!-HLOOKUP(S8352/R8352/#REF!,#REF!,1))/(HLOOKUP(S8352/R8352/#REF!+0.2,#REF!,1)-HLOOKUP(S8352/R8352/#REF!,#REF!,1))),0.5)</f>
        <v>#REF!</v>
      </c>
      <c r="U8352" s="512" t="e">
        <f>IF(R8352&lt;&gt;0,IF(S8352/R8352/#REF!=1,#REF!,HLOOKUP(S8352/R8352/#REF!,#REF!,3)+(HLOOKUP(S8352/R8352/#REF!+0.2,#REF!,3)-HLOOKUP(S8352/R8352/#REF!,#REF!,3))*(S8352/R8352/#REF!-HLOOKUP(S8352/R8352/#REF!,#REF!,1))/(HLOOKUP(S8352/R8352/#REF!+0.2,#REF!,1)-HLOOKUP(S8352/R8352/#REF!,#REF!,1))),1)</f>
        <v>#REF!</v>
      </c>
      <c r="V8352" s="510" t="e">
        <f t="shared" si="4454"/>
        <v>#REF!</v>
      </c>
      <c r="W8352" s="513" t="e">
        <f>MIN(IF(N8352&gt;#REF!*#REF!,#REF!,IF(AND(N8352&lt;#REF!,#REF!=2),0,ROUNDUP(N8352/#REF!,0))),#REF!)</f>
        <v>#REF!</v>
      </c>
      <c r="X8352" s="513" t="e">
        <f t="shared" si="4455"/>
        <v>#REF!</v>
      </c>
      <c r="Y8352" s="511" t="e">
        <f>IF(W8352&lt;&gt;0,IF(AA8352/W8352/#REF!=1,#REF!,HLOOKUP(AA8352/W8352/#REF!,#REF!,2)+(HLOOKUP(AA8352/W8352/#REF!+0.2,#REF!,2)-HLOOKUP(AA8352/W8352/#REF!,#REF!,2))*(AA8352/W8352/#REF!-HLOOKUP(AA8352/W8352/#REF!,#REF!,1))/(HLOOKUP(AA8352/W8352/#REF!+0.2,#REF!,1)-HLOOKUP(AA8352/W8352/#REF!,#REF!,1))),0.5)</f>
        <v>#REF!</v>
      </c>
      <c r="Z8352" s="512" t="e">
        <f>IF(W8352&lt;&gt;0,IF(AA8352/W8352/#REF!=1,#REF!,HLOOKUP(AA8352/W8352/#REF!,#REF!,3)+(HLOOKUP(AA8352/W8352/#REF!+0.2,#REF!,3)-HLOOKUP(AA8352/W8352/#REF!,#REF!,3))*(AA8352/W8352/#REF!-HLOOKUP(AA8352/W8352/#REF!,#REF!,1))/(HLOOKUP(AA8352/W8352/#REF!+0.2,#REF!,1)-HLOOKUP(AA8352/W8352/#REF!,#REF!,1))),1)</f>
        <v>#REF!</v>
      </c>
      <c r="AA8352" s="514" t="e">
        <f>IF(W8352=0,0,MAX(MIN(N8352,W8352*#REF!),#REF!))</f>
        <v>#REF!</v>
      </c>
      <c r="AB8352" s="515" t="e">
        <f>AD8352/Cogeneratore!$C$4</f>
        <v>#DIV/0!</v>
      </c>
      <c r="AC8352" s="549"/>
      <c r="AD8352" s="550"/>
      <c r="AE8352" s="549"/>
      <c r="AF8352" s="550"/>
      <c r="AG8352" s="549"/>
      <c r="AH8352" s="550"/>
      <c r="AI8352" s="516" t="e">
        <f t="shared" si="4456"/>
        <v>#DIV/0!</v>
      </c>
      <c r="AJ8352" s="517">
        <f t="shared" si="4457"/>
        <v>0</v>
      </c>
      <c r="AK8352" s="513">
        <f t="shared" si="4436"/>
        <v>0</v>
      </c>
      <c r="AL8352" s="513">
        <f t="shared" si="4437"/>
        <v>0</v>
      </c>
      <c r="AM8352" s="513">
        <f t="shared" si="4438"/>
        <v>539.6484375</v>
      </c>
      <c r="AN8352" s="550"/>
      <c r="AO8352" s="550"/>
      <c r="AP8352" s="550"/>
      <c r="AQ8352" s="517">
        <f t="shared" si="4458"/>
        <v>0</v>
      </c>
      <c r="AR8352" s="513">
        <f t="shared" si="4459"/>
        <v>0</v>
      </c>
      <c r="AS8352" s="551"/>
      <c r="AT8352" s="552"/>
      <c r="AU8352" s="513">
        <f t="shared" si="4460"/>
        <v>0</v>
      </c>
      <c r="AV8352" s="513">
        <f>AU8352/Cogeneratore!$C$24</f>
        <v>0</v>
      </c>
      <c r="AW8352" s="513">
        <f t="shared" si="4439"/>
        <v>0</v>
      </c>
      <c r="AX8352" s="513" t="e">
        <f t="shared" si="4440"/>
        <v>#DIV/0!</v>
      </c>
      <c r="AY8352" s="518">
        <f t="shared" si="4441"/>
        <v>414.94029632371473</v>
      </c>
      <c r="AZ8352" s="519" t="e">
        <f t="shared" si="4442"/>
        <v>#DIV/0!</v>
      </c>
      <c r="BA8352" s="514" t="e">
        <f t="shared" si="4461"/>
        <v>#DIV/0!</v>
      </c>
      <c r="BB8352" s="520" t="e">
        <f>+BV8352*860/8250/Cogeneratore!$C$6</f>
        <v>#DIV/0!</v>
      </c>
      <c r="BC8352" s="625"/>
      <c r="BD8352" s="451">
        <f t="shared" si="4443"/>
        <v>0</v>
      </c>
      <c r="BN8352" s="447">
        <f>+L8352/Cogeneratore!$C$24</f>
        <v>0</v>
      </c>
      <c r="BP8352" s="447">
        <f t="shared" si="4444"/>
        <v>0</v>
      </c>
      <c r="BQ8352" s="447" t="e">
        <f>IF(BR8352&lt;Cogeneratore!$C$25/Cogeneratore!$C$23,BP8352,BP8352+BR8352-Cogeneratore!$C$25/Cogeneratore!$C$23)</f>
        <v>#DIV/0!</v>
      </c>
      <c r="BR8352" s="462">
        <f t="shared" si="4463"/>
        <v>0</v>
      </c>
      <c r="BS8352" s="462" t="e">
        <f>IF(BR8352&lt;Cogeneratore!$C$25/Cogeneratore!$C$23,BR8352,Cogeneratore!$C$25/Cogeneratore!$C$23)</f>
        <v>#DIV/0!</v>
      </c>
      <c r="BT8352" s="447" t="e">
        <f>+BS8352*(1-Cogeneratore!$C$23)</f>
        <v>#DIV/0!</v>
      </c>
      <c r="BU8352" s="462" t="e">
        <f>IF(BR8352-BT8352&lt;Cogeneratore!$C$25,BR8352-BT8352,Cogeneratore!$C$25)</f>
        <v>#DIV/0!</v>
      </c>
      <c r="BV8352" s="462" t="e">
        <f t="shared" si="4445"/>
        <v>#DIV/0!</v>
      </c>
      <c r="BW8352" s="462" t="e">
        <f t="shared" si="4446"/>
        <v>#DIV/0!</v>
      </c>
      <c r="BX8352" s="462" t="e">
        <f t="shared" si="4462"/>
        <v>#DIV/0!</v>
      </c>
      <c r="BY8352" s="447" t="e">
        <f>+BX8352*(1-#REF!)</f>
        <v>#DIV/0!</v>
      </c>
      <c r="BZ8352" s="462" t="e">
        <f t="shared" si="4464"/>
        <v>#DIV/0!</v>
      </c>
      <c r="CB8352" s="462" t="e">
        <f t="shared" si="4447"/>
        <v>#DIV/0!</v>
      </c>
      <c r="CC8352" s="447" t="e">
        <f>+CB8352/#REF!</f>
        <v>#DIV/0!</v>
      </c>
      <c r="CE8352" s="451" t="e">
        <f t="shared" si="4448"/>
        <v>#DIV/0!</v>
      </c>
    </row>
    <row r="8353" spans="1:83" x14ac:dyDescent="0.2">
      <c r="A8353" s="521">
        <f t="shared" si="4449"/>
        <v>40161</v>
      </c>
      <c r="B8353" s="522">
        <f t="shared" si="4431"/>
        <v>1</v>
      </c>
      <c r="C8353" s="522">
        <f t="shared" si="4432"/>
        <v>12</v>
      </c>
      <c r="D8353" s="505" t="str">
        <f t="shared" si="4450"/>
        <v>inv</v>
      </c>
      <c r="E8353" s="522">
        <f t="shared" si="4433"/>
        <v>21</v>
      </c>
      <c r="F8353" s="522">
        <f t="shared" si="4434"/>
        <v>348</v>
      </c>
      <c r="G8353" s="522">
        <f t="shared" si="4451"/>
        <v>8349</v>
      </c>
      <c r="H8353" s="506">
        <v>504.31370192307691</v>
      </c>
      <c r="I8353" s="507">
        <f>+H8353-L8353/Cogeneratore!$C$24</f>
        <v>504.31370192307691</v>
      </c>
      <c r="J8353" s="507">
        <f t="shared" si="4452"/>
        <v>0</v>
      </c>
      <c r="K8353" s="508">
        <v>414.94029632371473</v>
      </c>
      <c r="L8353" s="508">
        <v>0</v>
      </c>
      <c r="M8353" s="507">
        <f t="shared" si="4435"/>
        <v>504.31370192307691</v>
      </c>
      <c r="N8353" s="507">
        <f t="shared" si="4453"/>
        <v>414.94029632371473</v>
      </c>
      <c r="O8353" s="509" t="s">
        <v>6</v>
      </c>
      <c r="P8353" s="578"/>
      <c r="Q8353" s="578"/>
      <c r="R8353" s="510" t="e">
        <f>MIN(IF(I8353&gt;#REF!*#REF!,#REF!,IF(AND(I8353&lt;#REF!,#REF!=2),0,ROUNDUP(I8353/#REF!,0))),#REF!)</f>
        <v>#REF!</v>
      </c>
      <c r="S8353" s="510" t="e">
        <f>IF(R8353=0,0,MAX(MIN(I8353,R8353*#REF!),#REF!))</f>
        <v>#REF!</v>
      </c>
      <c r="T8353" s="511" t="e">
        <f>IF(R8353&lt;&gt;0,IF(S8353/R8353/#REF!=1,#REF!,HLOOKUP(S8353/R8353/#REF!,#REF!,2)+(HLOOKUP(S8353/R8353/#REF!+0.2,#REF!,2)-HLOOKUP(S8353/R8353/#REF!,#REF!,2))*(S8353/R8353/#REF!-HLOOKUP(S8353/R8353/#REF!,#REF!,1))/(HLOOKUP(S8353/R8353/#REF!+0.2,#REF!,1)-HLOOKUP(S8353/R8353/#REF!,#REF!,1))),0.5)</f>
        <v>#REF!</v>
      </c>
      <c r="U8353" s="512" t="e">
        <f>IF(R8353&lt;&gt;0,IF(S8353/R8353/#REF!=1,#REF!,HLOOKUP(S8353/R8353/#REF!,#REF!,3)+(HLOOKUP(S8353/R8353/#REF!+0.2,#REF!,3)-HLOOKUP(S8353/R8353/#REF!,#REF!,3))*(S8353/R8353/#REF!-HLOOKUP(S8353/R8353/#REF!,#REF!,1))/(HLOOKUP(S8353/R8353/#REF!+0.2,#REF!,1)-HLOOKUP(S8353/R8353/#REF!,#REF!,1))),1)</f>
        <v>#REF!</v>
      </c>
      <c r="V8353" s="510" t="e">
        <f t="shared" si="4454"/>
        <v>#REF!</v>
      </c>
      <c r="W8353" s="513" t="e">
        <f>MIN(IF(N8353&gt;#REF!*#REF!,#REF!,IF(AND(N8353&lt;#REF!,#REF!=2),0,ROUNDUP(N8353/#REF!,0))),#REF!)</f>
        <v>#REF!</v>
      </c>
      <c r="X8353" s="513" t="e">
        <f t="shared" si="4455"/>
        <v>#REF!</v>
      </c>
      <c r="Y8353" s="511" t="e">
        <f>IF(W8353&lt;&gt;0,IF(AA8353/W8353/#REF!=1,#REF!,HLOOKUP(AA8353/W8353/#REF!,#REF!,2)+(HLOOKUP(AA8353/W8353/#REF!+0.2,#REF!,2)-HLOOKUP(AA8353/W8353/#REF!,#REF!,2))*(AA8353/W8353/#REF!-HLOOKUP(AA8353/W8353/#REF!,#REF!,1))/(HLOOKUP(AA8353/W8353/#REF!+0.2,#REF!,1)-HLOOKUP(AA8353/W8353/#REF!,#REF!,1))),0.5)</f>
        <v>#REF!</v>
      </c>
      <c r="Z8353" s="512" t="e">
        <f>IF(W8353&lt;&gt;0,IF(AA8353/W8353/#REF!=1,#REF!,HLOOKUP(AA8353/W8353/#REF!,#REF!,3)+(HLOOKUP(AA8353/W8353/#REF!+0.2,#REF!,3)-HLOOKUP(AA8353/W8353/#REF!,#REF!,3))*(AA8353/W8353/#REF!-HLOOKUP(AA8353/W8353/#REF!,#REF!,1))/(HLOOKUP(AA8353/W8353/#REF!+0.2,#REF!,1)-HLOOKUP(AA8353/W8353/#REF!,#REF!,1))),1)</f>
        <v>#REF!</v>
      </c>
      <c r="AA8353" s="514" t="e">
        <f>IF(W8353=0,0,MAX(MIN(N8353,W8353*#REF!),#REF!))</f>
        <v>#REF!</v>
      </c>
      <c r="AB8353" s="515" t="e">
        <f>AD8353/Cogeneratore!$C$4</f>
        <v>#DIV/0!</v>
      </c>
      <c r="AC8353" s="549"/>
      <c r="AD8353" s="550"/>
      <c r="AE8353" s="549"/>
      <c r="AF8353" s="550"/>
      <c r="AG8353" s="549"/>
      <c r="AH8353" s="550"/>
      <c r="AI8353" s="516" t="e">
        <f t="shared" si="4456"/>
        <v>#DIV/0!</v>
      </c>
      <c r="AJ8353" s="517">
        <f t="shared" si="4457"/>
        <v>0</v>
      </c>
      <c r="AK8353" s="513">
        <f t="shared" si="4436"/>
        <v>0</v>
      </c>
      <c r="AL8353" s="513">
        <f t="shared" si="4437"/>
        <v>0</v>
      </c>
      <c r="AM8353" s="513">
        <f t="shared" si="4438"/>
        <v>504.31370192307691</v>
      </c>
      <c r="AN8353" s="550"/>
      <c r="AO8353" s="550"/>
      <c r="AP8353" s="550"/>
      <c r="AQ8353" s="517">
        <f t="shared" si="4458"/>
        <v>0</v>
      </c>
      <c r="AR8353" s="513">
        <f t="shared" si="4459"/>
        <v>0</v>
      </c>
      <c r="AS8353" s="551"/>
      <c r="AT8353" s="552"/>
      <c r="AU8353" s="513">
        <f t="shared" si="4460"/>
        <v>0</v>
      </c>
      <c r="AV8353" s="513">
        <f>AU8353/Cogeneratore!$C$24</f>
        <v>0</v>
      </c>
      <c r="AW8353" s="513">
        <f t="shared" si="4439"/>
        <v>0</v>
      </c>
      <c r="AX8353" s="513" t="e">
        <f t="shared" si="4440"/>
        <v>#DIV/0!</v>
      </c>
      <c r="AY8353" s="518">
        <f t="shared" si="4441"/>
        <v>414.94029632371473</v>
      </c>
      <c r="AZ8353" s="519" t="e">
        <f t="shared" si="4442"/>
        <v>#DIV/0!</v>
      </c>
      <c r="BA8353" s="514" t="e">
        <f t="shared" si="4461"/>
        <v>#DIV/0!</v>
      </c>
      <c r="BB8353" s="520" t="e">
        <f>+BV8353*860/8250/Cogeneratore!$C$6</f>
        <v>#DIV/0!</v>
      </c>
      <c r="BC8353" s="625"/>
      <c r="BD8353" s="451">
        <f t="shared" si="4443"/>
        <v>0</v>
      </c>
      <c r="BN8353" s="447">
        <f>+L8353/Cogeneratore!$C$24</f>
        <v>0</v>
      </c>
      <c r="BP8353" s="447">
        <f t="shared" si="4444"/>
        <v>0</v>
      </c>
      <c r="BQ8353" s="447" t="e">
        <f>IF(BR8353&lt;Cogeneratore!$C$25/Cogeneratore!$C$23,BP8353,BP8353+BR8353-Cogeneratore!$C$25/Cogeneratore!$C$23)</f>
        <v>#DIV/0!</v>
      </c>
      <c r="BR8353" s="462">
        <f t="shared" si="4463"/>
        <v>0</v>
      </c>
      <c r="BS8353" s="462" t="e">
        <f>IF(BR8353&lt;Cogeneratore!$C$25/Cogeneratore!$C$23,BR8353,Cogeneratore!$C$25/Cogeneratore!$C$23)</f>
        <v>#DIV/0!</v>
      </c>
      <c r="BT8353" s="447" t="e">
        <f>+BS8353*(1-Cogeneratore!$C$23)</f>
        <v>#DIV/0!</v>
      </c>
      <c r="BU8353" s="462" t="e">
        <f>IF(BR8353-BT8353&lt;Cogeneratore!$C$25,BR8353-BT8353,Cogeneratore!$C$25)</f>
        <v>#DIV/0!</v>
      </c>
      <c r="BV8353" s="462" t="e">
        <f t="shared" si="4445"/>
        <v>#DIV/0!</v>
      </c>
      <c r="BW8353" s="462" t="e">
        <f t="shared" si="4446"/>
        <v>#DIV/0!</v>
      </c>
      <c r="BX8353" s="462" t="e">
        <f t="shared" si="4462"/>
        <v>#DIV/0!</v>
      </c>
      <c r="BY8353" s="447" t="e">
        <f>+BX8353*(1-#REF!)</f>
        <v>#DIV/0!</v>
      </c>
      <c r="BZ8353" s="462" t="e">
        <f t="shared" si="4464"/>
        <v>#DIV/0!</v>
      </c>
      <c r="CB8353" s="462" t="e">
        <f t="shared" si="4447"/>
        <v>#DIV/0!</v>
      </c>
      <c r="CC8353" s="447" t="e">
        <f>+CB8353/#REF!</f>
        <v>#DIV/0!</v>
      </c>
      <c r="CE8353" s="451" t="e">
        <f t="shared" si="4448"/>
        <v>#DIV/0!</v>
      </c>
    </row>
    <row r="8354" spans="1:83" x14ac:dyDescent="0.2">
      <c r="A8354" s="521">
        <f t="shared" si="4449"/>
        <v>40161</v>
      </c>
      <c r="B8354" s="522">
        <f t="shared" si="4431"/>
        <v>1</v>
      </c>
      <c r="C8354" s="522">
        <f t="shared" si="4432"/>
        <v>12</v>
      </c>
      <c r="D8354" s="505" t="str">
        <f t="shared" si="4450"/>
        <v>inv</v>
      </c>
      <c r="E8354" s="522">
        <f t="shared" si="4433"/>
        <v>22</v>
      </c>
      <c r="F8354" s="522">
        <f t="shared" si="4434"/>
        <v>348</v>
      </c>
      <c r="G8354" s="522">
        <f t="shared" si="4451"/>
        <v>8350</v>
      </c>
      <c r="H8354" s="506">
        <v>485.04807692307691</v>
      </c>
      <c r="I8354" s="507">
        <f>+H8354-L8354/Cogeneratore!$C$24</f>
        <v>485.04807692307691</v>
      </c>
      <c r="J8354" s="507">
        <f t="shared" si="4452"/>
        <v>0</v>
      </c>
      <c r="K8354" s="508">
        <v>414.94029632371473</v>
      </c>
      <c r="L8354" s="508">
        <v>0</v>
      </c>
      <c r="M8354" s="507">
        <f t="shared" si="4435"/>
        <v>485.04807692307691</v>
      </c>
      <c r="N8354" s="507">
        <f t="shared" si="4453"/>
        <v>414.94029632371473</v>
      </c>
      <c r="O8354" s="509" t="s">
        <v>6</v>
      </c>
      <c r="P8354" s="578"/>
      <c r="Q8354" s="578"/>
      <c r="R8354" s="510" t="e">
        <f>MIN(IF(I8354&gt;#REF!*#REF!,#REF!,IF(AND(I8354&lt;#REF!,#REF!=2),0,ROUNDUP(I8354/#REF!,0))),#REF!)</f>
        <v>#REF!</v>
      </c>
      <c r="S8354" s="510" t="e">
        <f>IF(R8354=0,0,MAX(MIN(I8354,R8354*#REF!),#REF!))</f>
        <v>#REF!</v>
      </c>
      <c r="T8354" s="511" t="e">
        <f>IF(R8354&lt;&gt;0,IF(S8354/R8354/#REF!=1,#REF!,HLOOKUP(S8354/R8354/#REF!,#REF!,2)+(HLOOKUP(S8354/R8354/#REF!+0.2,#REF!,2)-HLOOKUP(S8354/R8354/#REF!,#REF!,2))*(S8354/R8354/#REF!-HLOOKUP(S8354/R8354/#REF!,#REF!,1))/(HLOOKUP(S8354/R8354/#REF!+0.2,#REF!,1)-HLOOKUP(S8354/R8354/#REF!,#REF!,1))),0.5)</f>
        <v>#REF!</v>
      </c>
      <c r="U8354" s="512" t="e">
        <f>IF(R8354&lt;&gt;0,IF(S8354/R8354/#REF!=1,#REF!,HLOOKUP(S8354/R8354/#REF!,#REF!,3)+(HLOOKUP(S8354/R8354/#REF!+0.2,#REF!,3)-HLOOKUP(S8354/R8354/#REF!,#REF!,3))*(S8354/R8354/#REF!-HLOOKUP(S8354/R8354/#REF!,#REF!,1))/(HLOOKUP(S8354/R8354/#REF!+0.2,#REF!,1)-HLOOKUP(S8354/R8354/#REF!,#REF!,1))),1)</f>
        <v>#REF!</v>
      </c>
      <c r="V8354" s="510" t="e">
        <f t="shared" si="4454"/>
        <v>#REF!</v>
      </c>
      <c r="W8354" s="513" t="e">
        <f>MIN(IF(N8354&gt;#REF!*#REF!,#REF!,IF(AND(N8354&lt;#REF!,#REF!=2),0,ROUNDUP(N8354/#REF!,0))),#REF!)</f>
        <v>#REF!</v>
      </c>
      <c r="X8354" s="513" t="e">
        <f t="shared" si="4455"/>
        <v>#REF!</v>
      </c>
      <c r="Y8354" s="511" t="e">
        <f>IF(W8354&lt;&gt;0,IF(AA8354/W8354/#REF!=1,#REF!,HLOOKUP(AA8354/W8354/#REF!,#REF!,2)+(HLOOKUP(AA8354/W8354/#REF!+0.2,#REF!,2)-HLOOKUP(AA8354/W8354/#REF!,#REF!,2))*(AA8354/W8354/#REF!-HLOOKUP(AA8354/W8354/#REF!,#REF!,1))/(HLOOKUP(AA8354/W8354/#REF!+0.2,#REF!,1)-HLOOKUP(AA8354/W8354/#REF!,#REF!,1))),0.5)</f>
        <v>#REF!</v>
      </c>
      <c r="Z8354" s="512" t="e">
        <f>IF(W8354&lt;&gt;0,IF(AA8354/W8354/#REF!=1,#REF!,HLOOKUP(AA8354/W8354/#REF!,#REF!,3)+(HLOOKUP(AA8354/W8354/#REF!+0.2,#REF!,3)-HLOOKUP(AA8354/W8354/#REF!,#REF!,3))*(AA8354/W8354/#REF!-HLOOKUP(AA8354/W8354/#REF!,#REF!,1))/(HLOOKUP(AA8354/W8354/#REF!+0.2,#REF!,1)-HLOOKUP(AA8354/W8354/#REF!,#REF!,1))),1)</f>
        <v>#REF!</v>
      </c>
      <c r="AA8354" s="514" t="e">
        <f>IF(W8354=0,0,MAX(MIN(N8354,W8354*#REF!),#REF!))</f>
        <v>#REF!</v>
      </c>
      <c r="AB8354" s="515" t="e">
        <f>AD8354/Cogeneratore!$C$4</f>
        <v>#DIV/0!</v>
      </c>
      <c r="AC8354" s="549"/>
      <c r="AD8354" s="550"/>
      <c r="AE8354" s="549"/>
      <c r="AF8354" s="550"/>
      <c r="AG8354" s="549"/>
      <c r="AH8354" s="550"/>
      <c r="AI8354" s="516" t="e">
        <f t="shared" si="4456"/>
        <v>#DIV/0!</v>
      </c>
      <c r="AJ8354" s="517">
        <f t="shared" si="4457"/>
        <v>0</v>
      </c>
      <c r="AK8354" s="513">
        <f t="shared" si="4436"/>
        <v>0</v>
      </c>
      <c r="AL8354" s="513">
        <f t="shared" si="4437"/>
        <v>0</v>
      </c>
      <c r="AM8354" s="513">
        <f t="shared" si="4438"/>
        <v>485.04807692307691</v>
      </c>
      <c r="AN8354" s="550"/>
      <c r="AO8354" s="550"/>
      <c r="AP8354" s="550"/>
      <c r="AQ8354" s="517">
        <f t="shared" si="4458"/>
        <v>0</v>
      </c>
      <c r="AR8354" s="513">
        <f t="shared" si="4459"/>
        <v>0</v>
      </c>
      <c r="AS8354" s="551"/>
      <c r="AT8354" s="552"/>
      <c r="AU8354" s="513">
        <f t="shared" si="4460"/>
        <v>0</v>
      </c>
      <c r="AV8354" s="513">
        <f>AU8354/Cogeneratore!$C$24</f>
        <v>0</v>
      </c>
      <c r="AW8354" s="513">
        <f t="shared" si="4439"/>
        <v>0</v>
      </c>
      <c r="AX8354" s="513" t="e">
        <f t="shared" si="4440"/>
        <v>#DIV/0!</v>
      </c>
      <c r="AY8354" s="518">
        <f t="shared" si="4441"/>
        <v>414.94029632371473</v>
      </c>
      <c r="AZ8354" s="519" t="e">
        <f t="shared" si="4442"/>
        <v>#DIV/0!</v>
      </c>
      <c r="BA8354" s="514" t="e">
        <f t="shared" si="4461"/>
        <v>#DIV/0!</v>
      </c>
      <c r="BB8354" s="520" t="e">
        <f>+BV8354*860/8250/Cogeneratore!$C$6</f>
        <v>#DIV/0!</v>
      </c>
      <c r="BC8354" s="625"/>
      <c r="BD8354" s="451">
        <f t="shared" si="4443"/>
        <v>0</v>
      </c>
      <c r="BN8354" s="447">
        <f>+L8354/Cogeneratore!$C$24</f>
        <v>0</v>
      </c>
      <c r="BP8354" s="447">
        <f t="shared" si="4444"/>
        <v>0</v>
      </c>
      <c r="BQ8354" s="447" t="e">
        <f>IF(BR8354&lt;Cogeneratore!$C$25/Cogeneratore!$C$23,BP8354,BP8354+BR8354-Cogeneratore!$C$25/Cogeneratore!$C$23)</f>
        <v>#DIV/0!</v>
      </c>
      <c r="BR8354" s="462">
        <f t="shared" si="4463"/>
        <v>0</v>
      </c>
      <c r="BS8354" s="462" t="e">
        <f>IF(BR8354&lt;Cogeneratore!$C$25/Cogeneratore!$C$23,BR8354,Cogeneratore!$C$25/Cogeneratore!$C$23)</f>
        <v>#DIV/0!</v>
      </c>
      <c r="BT8354" s="447" t="e">
        <f>+BS8354*(1-Cogeneratore!$C$23)</f>
        <v>#DIV/0!</v>
      </c>
      <c r="BU8354" s="462" t="e">
        <f>IF(BR8354-BT8354&lt;Cogeneratore!$C$25,BR8354-BT8354,Cogeneratore!$C$25)</f>
        <v>#DIV/0!</v>
      </c>
      <c r="BV8354" s="462" t="e">
        <f t="shared" si="4445"/>
        <v>#DIV/0!</v>
      </c>
      <c r="BW8354" s="462" t="e">
        <f t="shared" si="4446"/>
        <v>#DIV/0!</v>
      </c>
      <c r="BX8354" s="462" t="e">
        <f t="shared" si="4462"/>
        <v>#DIV/0!</v>
      </c>
      <c r="BY8354" s="447" t="e">
        <f>+BX8354*(1-#REF!)</f>
        <v>#DIV/0!</v>
      </c>
      <c r="BZ8354" s="462" t="e">
        <f t="shared" si="4464"/>
        <v>#DIV/0!</v>
      </c>
      <c r="CB8354" s="462" t="e">
        <f t="shared" si="4447"/>
        <v>#DIV/0!</v>
      </c>
      <c r="CC8354" s="447" t="e">
        <f>+CB8354/#REF!</f>
        <v>#DIV/0!</v>
      </c>
      <c r="CE8354" s="451" t="e">
        <f t="shared" si="4448"/>
        <v>#DIV/0!</v>
      </c>
    </row>
    <row r="8355" spans="1:83" x14ac:dyDescent="0.2">
      <c r="A8355" s="521">
        <f t="shared" si="4449"/>
        <v>40161</v>
      </c>
      <c r="B8355" s="522">
        <f t="shared" si="4431"/>
        <v>1</v>
      </c>
      <c r="C8355" s="522">
        <f t="shared" si="4432"/>
        <v>12</v>
      </c>
      <c r="D8355" s="505" t="str">
        <f t="shared" si="4450"/>
        <v>inv</v>
      </c>
      <c r="E8355" s="522">
        <f t="shared" si="4433"/>
        <v>23</v>
      </c>
      <c r="F8355" s="522">
        <f t="shared" si="4434"/>
        <v>348</v>
      </c>
      <c r="G8355" s="522">
        <f t="shared" si="4451"/>
        <v>8351</v>
      </c>
      <c r="H8355" s="506">
        <v>472.13762019230768</v>
      </c>
      <c r="I8355" s="507">
        <f>+H8355-L8355/Cogeneratore!$C$24</f>
        <v>472.13762019230768</v>
      </c>
      <c r="J8355" s="507">
        <f t="shared" si="4452"/>
        <v>0</v>
      </c>
      <c r="K8355" s="508">
        <v>414.94029632371473</v>
      </c>
      <c r="L8355" s="508">
        <v>0</v>
      </c>
      <c r="M8355" s="507">
        <f t="shared" si="4435"/>
        <v>472.13762019230768</v>
      </c>
      <c r="N8355" s="507">
        <f t="shared" si="4453"/>
        <v>414.94029632371473</v>
      </c>
      <c r="O8355" s="509" t="s">
        <v>7</v>
      </c>
      <c r="P8355" s="578"/>
      <c r="Q8355" s="578"/>
      <c r="R8355" s="510" t="e">
        <f>MIN(IF(I8355&gt;#REF!*#REF!,#REF!,IF(AND(I8355&lt;#REF!,#REF!=2),0,ROUNDUP(I8355/#REF!,0))),#REF!)</f>
        <v>#REF!</v>
      </c>
      <c r="S8355" s="510" t="e">
        <f>IF(R8355=0,0,MAX(MIN(I8355,R8355*#REF!),#REF!))</f>
        <v>#REF!</v>
      </c>
      <c r="T8355" s="511" t="e">
        <f>IF(R8355&lt;&gt;0,IF(S8355/R8355/#REF!=1,#REF!,HLOOKUP(S8355/R8355/#REF!,#REF!,2)+(HLOOKUP(S8355/R8355/#REF!+0.2,#REF!,2)-HLOOKUP(S8355/R8355/#REF!,#REF!,2))*(S8355/R8355/#REF!-HLOOKUP(S8355/R8355/#REF!,#REF!,1))/(HLOOKUP(S8355/R8355/#REF!+0.2,#REF!,1)-HLOOKUP(S8355/R8355/#REF!,#REF!,1))),0.5)</f>
        <v>#REF!</v>
      </c>
      <c r="U8355" s="512" t="e">
        <f>IF(R8355&lt;&gt;0,IF(S8355/R8355/#REF!=1,#REF!,HLOOKUP(S8355/R8355/#REF!,#REF!,3)+(HLOOKUP(S8355/R8355/#REF!+0.2,#REF!,3)-HLOOKUP(S8355/R8355/#REF!,#REF!,3))*(S8355/R8355/#REF!-HLOOKUP(S8355/R8355/#REF!,#REF!,1))/(HLOOKUP(S8355/R8355/#REF!+0.2,#REF!,1)-HLOOKUP(S8355/R8355/#REF!,#REF!,1))),1)</f>
        <v>#REF!</v>
      </c>
      <c r="V8355" s="510" t="e">
        <f t="shared" si="4454"/>
        <v>#REF!</v>
      </c>
      <c r="W8355" s="513" t="e">
        <f>MIN(IF(N8355&gt;#REF!*#REF!,#REF!,IF(AND(N8355&lt;#REF!,#REF!=2),0,ROUNDUP(N8355/#REF!,0))),#REF!)</f>
        <v>#REF!</v>
      </c>
      <c r="X8355" s="513" t="e">
        <f t="shared" si="4455"/>
        <v>#REF!</v>
      </c>
      <c r="Y8355" s="511" t="e">
        <f>IF(W8355&lt;&gt;0,IF(AA8355/W8355/#REF!=1,#REF!,HLOOKUP(AA8355/W8355/#REF!,#REF!,2)+(HLOOKUP(AA8355/W8355/#REF!+0.2,#REF!,2)-HLOOKUP(AA8355/W8355/#REF!,#REF!,2))*(AA8355/W8355/#REF!-HLOOKUP(AA8355/W8355/#REF!,#REF!,1))/(HLOOKUP(AA8355/W8355/#REF!+0.2,#REF!,1)-HLOOKUP(AA8355/W8355/#REF!,#REF!,1))),0.5)</f>
        <v>#REF!</v>
      </c>
      <c r="Z8355" s="512" t="e">
        <f>IF(W8355&lt;&gt;0,IF(AA8355/W8355/#REF!=1,#REF!,HLOOKUP(AA8355/W8355/#REF!,#REF!,3)+(HLOOKUP(AA8355/W8355/#REF!+0.2,#REF!,3)-HLOOKUP(AA8355/W8355/#REF!,#REF!,3))*(AA8355/W8355/#REF!-HLOOKUP(AA8355/W8355/#REF!,#REF!,1))/(HLOOKUP(AA8355/W8355/#REF!+0.2,#REF!,1)-HLOOKUP(AA8355/W8355/#REF!,#REF!,1))),1)</f>
        <v>#REF!</v>
      </c>
      <c r="AA8355" s="514" t="e">
        <f>IF(W8355=0,0,MAX(MIN(N8355,W8355*#REF!),#REF!))</f>
        <v>#REF!</v>
      </c>
      <c r="AB8355" s="515" t="e">
        <f>AD8355/Cogeneratore!$C$4</f>
        <v>#DIV/0!</v>
      </c>
      <c r="AC8355" s="549"/>
      <c r="AD8355" s="550"/>
      <c r="AE8355" s="549"/>
      <c r="AF8355" s="550"/>
      <c r="AG8355" s="549"/>
      <c r="AH8355" s="550"/>
      <c r="AI8355" s="516" t="e">
        <f t="shared" si="4456"/>
        <v>#DIV/0!</v>
      </c>
      <c r="AJ8355" s="517">
        <f t="shared" si="4457"/>
        <v>0</v>
      </c>
      <c r="AK8355" s="513">
        <f t="shared" si="4436"/>
        <v>0</v>
      </c>
      <c r="AL8355" s="513">
        <f t="shared" si="4437"/>
        <v>0</v>
      </c>
      <c r="AM8355" s="513">
        <f t="shared" si="4438"/>
        <v>472.13762019230768</v>
      </c>
      <c r="AN8355" s="550"/>
      <c r="AO8355" s="550"/>
      <c r="AP8355" s="550"/>
      <c r="AQ8355" s="517">
        <f t="shared" si="4458"/>
        <v>0</v>
      </c>
      <c r="AR8355" s="513">
        <f t="shared" si="4459"/>
        <v>0</v>
      </c>
      <c r="AS8355" s="551"/>
      <c r="AT8355" s="552"/>
      <c r="AU8355" s="513">
        <f t="shared" si="4460"/>
        <v>0</v>
      </c>
      <c r="AV8355" s="513">
        <f>AU8355/Cogeneratore!$C$24</f>
        <v>0</v>
      </c>
      <c r="AW8355" s="513">
        <f t="shared" si="4439"/>
        <v>0</v>
      </c>
      <c r="AX8355" s="513" t="e">
        <f t="shared" si="4440"/>
        <v>#DIV/0!</v>
      </c>
      <c r="AY8355" s="518">
        <f t="shared" si="4441"/>
        <v>414.94029632371473</v>
      </c>
      <c r="AZ8355" s="519" t="e">
        <f t="shared" si="4442"/>
        <v>#DIV/0!</v>
      </c>
      <c r="BA8355" s="514" t="e">
        <f t="shared" si="4461"/>
        <v>#DIV/0!</v>
      </c>
      <c r="BB8355" s="520" t="e">
        <f>+BV8355*860/8250/Cogeneratore!$C$6</f>
        <v>#DIV/0!</v>
      </c>
      <c r="BC8355" s="625"/>
      <c r="BD8355" s="451">
        <f t="shared" si="4443"/>
        <v>0</v>
      </c>
      <c r="BN8355" s="447">
        <f>+L8355/Cogeneratore!$C$24</f>
        <v>0</v>
      </c>
      <c r="BP8355" s="447">
        <f t="shared" si="4444"/>
        <v>0</v>
      </c>
      <c r="BQ8355" s="447" t="e">
        <f>IF(BR8355&lt;Cogeneratore!$C$25/Cogeneratore!$C$23,BP8355,BP8355+BR8355-Cogeneratore!$C$25/Cogeneratore!$C$23)</f>
        <v>#DIV/0!</v>
      </c>
      <c r="BR8355" s="462">
        <f t="shared" si="4463"/>
        <v>0</v>
      </c>
      <c r="BS8355" s="462" t="e">
        <f>IF(BR8355&lt;Cogeneratore!$C$25/Cogeneratore!$C$23,BR8355,Cogeneratore!$C$25/Cogeneratore!$C$23)</f>
        <v>#DIV/0!</v>
      </c>
      <c r="BT8355" s="447" t="e">
        <f>+BS8355*(1-Cogeneratore!$C$23)</f>
        <v>#DIV/0!</v>
      </c>
      <c r="BU8355" s="462" t="e">
        <f>IF(BR8355-BT8355&lt;Cogeneratore!$C$25,BR8355-BT8355,Cogeneratore!$C$25)</f>
        <v>#DIV/0!</v>
      </c>
      <c r="BV8355" s="462" t="e">
        <f t="shared" si="4445"/>
        <v>#DIV/0!</v>
      </c>
      <c r="BW8355" s="462" t="e">
        <f t="shared" si="4446"/>
        <v>#DIV/0!</v>
      </c>
      <c r="BX8355" s="462" t="e">
        <f t="shared" si="4462"/>
        <v>#DIV/0!</v>
      </c>
      <c r="BY8355" s="447" t="e">
        <f>+BX8355*(1-#REF!)</f>
        <v>#DIV/0!</v>
      </c>
      <c r="BZ8355" s="462" t="e">
        <f t="shared" si="4464"/>
        <v>#DIV/0!</v>
      </c>
      <c r="CB8355" s="462" t="e">
        <f t="shared" si="4447"/>
        <v>#DIV/0!</v>
      </c>
      <c r="CC8355" s="447" t="e">
        <f>+CB8355/#REF!</f>
        <v>#DIV/0!</v>
      </c>
      <c r="CE8355" s="451" t="e">
        <f t="shared" si="4448"/>
        <v>#DIV/0!</v>
      </c>
    </row>
    <row r="8356" spans="1:83" x14ac:dyDescent="0.2">
      <c r="A8356" s="521">
        <f t="shared" si="4449"/>
        <v>40162</v>
      </c>
      <c r="B8356" s="522">
        <f t="shared" si="4431"/>
        <v>2</v>
      </c>
      <c r="C8356" s="522">
        <f t="shared" si="4432"/>
        <v>12</v>
      </c>
      <c r="D8356" s="505" t="str">
        <f t="shared" si="4450"/>
        <v>inv</v>
      </c>
      <c r="E8356" s="522">
        <f t="shared" si="4433"/>
        <v>0</v>
      </c>
      <c r="F8356" s="522">
        <f t="shared" si="4434"/>
        <v>349</v>
      </c>
      <c r="G8356" s="522">
        <f t="shared" si="4451"/>
        <v>8352</v>
      </c>
      <c r="H8356" s="506">
        <v>465.10096153846155</v>
      </c>
      <c r="I8356" s="507">
        <f>+H8356-L8356/Cogeneratore!$C$24</f>
        <v>465.10096153846155</v>
      </c>
      <c r="J8356" s="507">
        <f t="shared" si="4452"/>
        <v>0</v>
      </c>
      <c r="K8356" s="508">
        <v>414.94029632371473</v>
      </c>
      <c r="L8356" s="508">
        <v>0</v>
      </c>
      <c r="M8356" s="507">
        <f t="shared" si="4435"/>
        <v>465.10096153846155</v>
      </c>
      <c r="N8356" s="507">
        <f t="shared" si="4453"/>
        <v>414.94029632371473</v>
      </c>
      <c r="O8356" s="509" t="s">
        <v>7</v>
      </c>
      <c r="P8356" s="578">
        <f>SUM(K8356:K8379)</f>
        <v>13278.089482358875</v>
      </c>
      <c r="Q8356" s="578">
        <f>SUM(N8356:N8379)</f>
        <v>13278.089482358875</v>
      </c>
      <c r="R8356" s="510" t="e">
        <f>MIN(IF(I8356&gt;#REF!*#REF!,#REF!,IF(AND(I8356&lt;#REF!,#REF!=2),0,ROUNDUP(I8356/#REF!,0))),#REF!)</f>
        <v>#REF!</v>
      </c>
      <c r="S8356" s="510" t="e">
        <f>IF(R8356=0,0,MAX(MIN(I8356,R8356*#REF!),#REF!))</f>
        <v>#REF!</v>
      </c>
      <c r="T8356" s="511" t="e">
        <f>IF(R8356&lt;&gt;0,IF(S8356/R8356/#REF!=1,#REF!,HLOOKUP(S8356/R8356/#REF!,#REF!,2)+(HLOOKUP(S8356/R8356/#REF!+0.2,#REF!,2)-HLOOKUP(S8356/R8356/#REF!,#REF!,2))*(S8356/R8356/#REF!-HLOOKUP(S8356/R8356/#REF!,#REF!,1))/(HLOOKUP(S8356/R8356/#REF!+0.2,#REF!,1)-HLOOKUP(S8356/R8356/#REF!,#REF!,1))),0.5)</f>
        <v>#REF!</v>
      </c>
      <c r="U8356" s="512" t="e">
        <f>IF(R8356&lt;&gt;0,IF(S8356/R8356/#REF!=1,#REF!,HLOOKUP(S8356/R8356/#REF!,#REF!,3)+(HLOOKUP(S8356/R8356/#REF!+0.2,#REF!,3)-HLOOKUP(S8356/R8356/#REF!,#REF!,3))*(S8356/R8356/#REF!-HLOOKUP(S8356/R8356/#REF!,#REF!,1))/(HLOOKUP(S8356/R8356/#REF!+0.2,#REF!,1)-HLOOKUP(S8356/R8356/#REF!,#REF!,1))),1)</f>
        <v>#REF!</v>
      </c>
      <c r="V8356" s="510" t="e">
        <f t="shared" si="4454"/>
        <v>#REF!</v>
      </c>
      <c r="W8356" s="513" t="e">
        <f>MIN(IF(N8356&gt;#REF!*#REF!,#REF!,IF(AND(N8356&lt;#REF!,#REF!=2),0,ROUNDUP(N8356/#REF!,0))),#REF!)</f>
        <v>#REF!</v>
      </c>
      <c r="X8356" s="513" t="e">
        <f t="shared" si="4455"/>
        <v>#REF!</v>
      </c>
      <c r="Y8356" s="511" t="e">
        <f>IF(W8356&lt;&gt;0,IF(AA8356/W8356/#REF!=1,#REF!,HLOOKUP(AA8356/W8356/#REF!,#REF!,2)+(HLOOKUP(AA8356/W8356/#REF!+0.2,#REF!,2)-HLOOKUP(AA8356/W8356/#REF!,#REF!,2))*(AA8356/W8356/#REF!-HLOOKUP(AA8356/W8356/#REF!,#REF!,1))/(HLOOKUP(AA8356/W8356/#REF!+0.2,#REF!,1)-HLOOKUP(AA8356/W8356/#REF!,#REF!,1))),0.5)</f>
        <v>#REF!</v>
      </c>
      <c r="Z8356" s="512" t="e">
        <f>IF(W8356&lt;&gt;0,IF(AA8356/W8356/#REF!=1,#REF!,HLOOKUP(AA8356/W8356/#REF!,#REF!,3)+(HLOOKUP(AA8356/W8356/#REF!+0.2,#REF!,3)-HLOOKUP(AA8356/W8356/#REF!,#REF!,3))*(AA8356/W8356/#REF!-HLOOKUP(AA8356/W8356/#REF!,#REF!,1))/(HLOOKUP(AA8356/W8356/#REF!+0.2,#REF!,1)-HLOOKUP(AA8356/W8356/#REF!,#REF!,1))),1)</f>
        <v>#REF!</v>
      </c>
      <c r="AA8356" s="514" t="e">
        <f>IF(W8356=0,0,MAX(MIN(N8356,W8356*#REF!),#REF!))</f>
        <v>#REF!</v>
      </c>
      <c r="AB8356" s="515" t="e">
        <f>AD8356/Cogeneratore!$C$4</f>
        <v>#DIV/0!</v>
      </c>
      <c r="AC8356" s="549"/>
      <c r="AD8356" s="550"/>
      <c r="AE8356" s="549"/>
      <c r="AF8356" s="550"/>
      <c r="AG8356" s="549"/>
      <c r="AH8356" s="550"/>
      <c r="AI8356" s="516" t="e">
        <f t="shared" si="4456"/>
        <v>#DIV/0!</v>
      </c>
      <c r="AJ8356" s="517">
        <f t="shared" si="4457"/>
        <v>0</v>
      </c>
      <c r="AK8356" s="513">
        <f t="shared" si="4436"/>
        <v>0</v>
      </c>
      <c r="AL8356" s="513">
        <f t="shared" si="4437"/>
        <v>0</v>
      </c>
      <c r="AM8356" s="513">
        <f t="shared" si="4438"/>
        <v>465.10096153846155</v>
      </c>
      <c r="AN8356" s="550"/>
      <c r="AO8356" s="550"/>
      <c r="AP8356" s="550"/>
      <c r="AQ8356" s="517">
        <f t="shared" si="4458"/>
        <v>0</v>
      </c>
      <c r="AR8356" s="513">
        <f t="shared" si="4459"/>
        <v>0</v>
      </c>
      <c r="AS8356" s="551"/>
      <c r="AT8356" s="552"/>
      <c r="AU8356" s="513">
        <f t="shared" si="4460"/>
        <v>0</v>
      </c>
      <c r="AV8356" s="513">
        <f>AU8356/Cogeneratore!$C$24</f>
        <v>0</v>
      </c>
      <c r="AW8356" s="513">
        <f t="shared" si="4439"/>
        <v>0</v>
      </c>
      <c r="AX8356" s="513" t="e">
        <f t="shared" si="4440"/>
        <v>#DIV/0!</v>
      </c>
      <c r="AY8356" s="518">
        <f t="shared" si="4441"/>
        <v>414.94029632371473</v>
      </c>
      <c r="AZ8356" s="519" t="e">
        <f t="shared" si="4442"/>
        <v>#DIV/0!</v>
      </c>
      <c r="BA8356" s="514" t="e">
        <f t="shared" si="4461"/>
        <v>#DIV/0!</v>
      </c>
      <c r="BB8356" s="520" t="e">
        <f>+BV8356*860/8250/Cogeneratore!$C$6</f>
        <v>#DIV/0!</v>
      </c>
      <c r="BC8356" s="625" t="e">
        <f>SUM(BA8356:BB8379)</f>
        <v>#DIV/0!</v>
      </c>
      <c r="BD8356" s="451">
        <f t="shared" si="4443"/>
        <v>0</v>
      </c>
      <c r="BN8356" s="447">
        <f>+L8356/Cogeneratore!$C$24</f>
        <v>0</v>
      </c>
      <c r="BP8356" s="447">
        <f t="shared" si="4444"/>
        <v>0</v>
      </c>
      <c r="BQ8356" s="447" t="e">
        <f>IF(BR8356&lt;Cogeneratore!$C$25/Cogeneratore!$C$23,BP8356,BP8356+BR8356-Cogeneratore!$C$25/Cogeneratore!$C$23)</f>
        <v>#DIV/0!</v>
      </c>
      <c r="BR8356" s="462">
        <f t="shared" si="4463"/>
        <v>0</v>
      </c>
      <c r="BS8356" s="462" t="e">
        <f>IF(BR8356&lt;Cogeneratore!$C$25/Cogeneratore!$C$23,BR8356,Cogeneratore!$C$25/Cogeneratore!$C$23)</f>
        <v>#DIV/0!</v>
      </c>
      <c r="BT8356" s="447" t="e">
        <f>+BS8356*(1-Cogeneratore!$C$23)</f>
        <v>#DIV/0!</v>
      </c>
      <c r="BU8356" s="462" t="e">
        <f>IF(BR8356-BT8356&lt;Cogeneratore!$C$25,BR8356-BT8356,Cogeneratore!$C$25)</f>
        <v>#DIV/0!</v>
      </c>
      <c r="BV8356" s="462" t="e">
        <f t="shared" si="4445"/>
        <v>#DIV/0!</v>
      </c>
      <c r="BW8356" s="462" t="e">
        <f t="shared" si="4446"/>
        <v>#DIV/0!</v>
      </c>
      <c r="BX8356" s="462" t="e">
        <f t="shared" si="4462"/>
        <v>#DIV/0!</v>
      </c>
      <c r="BY8356" s="447" t="e">
        <f>+BX8356*(1-#REF!)</f>
        <v>#DIV/0!</v>
      </c>
      <c r="BZ8356" s="462" t="e">
        <f t="shared" si="4464"/>
        <v>#DIV/0!</v>
      </c>
      <c r="CB8356" s="462" t="e">
        <f t="shared" si="4447"/>
        <v>#DIV/0!</v>
      </c>
      <c r="CC8356" s="447" t="e">
        <f>+CB8356/#REF!</f>
        <v>#DIV/0!</v>
      </c>
      <c r="CE8356" s="451" t="e">
        <f t="shared" si="4448"/>
        <v>#DIV/0!</v>
      </c>
    </row>
    <row r="8357" spans="1:83" x14ac:dyDescent="0.2">
      <c r="A8357" s="521">
        <f t="shared" si="4449"/>
        <v>40162</v>
      </c>
      <c r="B8357" s="522">
        <f t="shared" si="4431"/>
        <v>2</v>
      </c>
      <c r="C8357" s="522">
        <f t="shared" si="4432"/>
        <v>12</v>
      </c>
      <c r="D8357" s="505" t="str">
        <f t="shared" si="4450"/>
        <v>inv</v>
      </c>
      <c r="E8357" s="522">
        <f t="shared" si="4433"/>
        <v>1</v>
      </c>
      <c r="F8357" s="522">
        <f t="shared" si="4434"/>
        <v>349</v>
      </c>
      <c r="G8357" s="522">
        <f t="shared" si="4451"/>
        <v>8353</v>
      </c>
      <c r="H8357" s="506">
        <v>462.91586538461536</v>
      </c>
      <c r="I8357" s="507">
        <f>+H8357-L8357/Cogeneratore!$C$24</f>
        <v>462.91586538461536</v>
      </c>
      <c r="J8357" s="507">
        <f t="shared" si="4452"/>
        <v>0</v>
      </c>
      <c r="K8357" s="508">
        <v>414.94029632371473</v>
      </c>
      <c r="L8357" s="508">
        <v>0</v>
      </c>
      <c r="M8357" s="507">
        <f t="shared" si="4435"/>
        <v>462.91586538461536</v>
      </c>
      <c r="N8357" s="507">
        <f t="shared" si="4453"/>
        <v>414.94029632371473</v>
      </c>
      <c r="O8357" s="509" t="s">
        <v>7</v>
      </c>
      <c r="P8357" s="578"/>
      <c r="Q8357" s="578"/>
      <c r="R8357" s="510" t="e">
        <f>MIN(IF(I8357&gt;#REF!*#REF!,#REF!,IF(AND(I8357&lt;#REF!,#REF!=2),0,ROUNDUP(I8357/#REF!,0))),#REF!)</f>
        <v>#REF!</v>
      </c>
      <c r="S8357" s="510" t="e">
        <f>IF(R8357=0,0,MAX(MIN(I8357,R8357*#REF!),#REF!))</f>
        <v>#REF!</v>
      </c>
      <c r="T8357" s="511" t="e">
        <f>IF(R8357&lt;&gt;0,IF(S8357/R8357/#REF!=1,#REF!,HLOOKUP(S8357/R8357/#REF!,#REF!,2)+(HLOOKUP(S8357/R8357/#REF!+0.2,#REF!,2)-HLOOKUP(S8357/R8357/#REF!,#REF!,2))*(S8357/R8357/#REF!-HLOOKUP(S8357/R8357/#REF!,#REF!,1))/(HLOOKUP(S8357/R8357/#REF!+0.2,#REF!,1)-HLOOKUP(S8357/R8357/#REF!,#REF!,1))),0.5)</f>
        <v>#REF!</v>
      </c>
      <c r="U8357" s="512" t="e">
        <f>IF(R8357&lt;&gt;0,IF(S8357/R8357/#REF!=1,#REF!,HLOOKUP(S8357/R8357/#REF!,#REF!,3)+(HLOOKUP(S8357/R8357/#REF!+0.2,#REF!,3)-HLOOKUP(S8357/R8357/#REF!,#REF!,3))*(S8357/R8357/#REF!-HLOOKUP(S8357/R8357/#REF!,#REF!,1))/(HLOOKUP(S8357/R8357/#REF!+0.2,#REF!,1)-HLOOKUP(S8357/R8357/#REF!,#REF!,1))),1)</f>
        <v>#REF!</v>
      </c>
      <c r="V8357" s="510" t="e">
        <f t="shared" si="4454"/>
        <v>#REF!</v>
      </c>
      <c r="W8357" s="513" t="e">
        <f>MIN(IF(N8357&gt;#REF!*#REF!,#REF!,IF(AND(N8357&lt;#REF!,#REF!=2),0,ROUNDUP(N8357/#REF!,0))),#REF!)</f>
        <v>#REF!</v>
      </c>
      <c r="X8357" s="513" t="e">
        <f t="shared" si="4455"/>
        <v>#REF!</v>
      </c>
      <c r="Y8357" s="511" t="e">
        <f>IF(W8357&lt;&gt;0,IF(AA8357/W8357/#REF!=1,#REF!,HLOOKUP(AA8357/W8357/#REF!,#REF!,2)+(HLOOKUP(AA8357/W8357/#REF!+0.2,#REF!,2)-HLOOKUP(AA8357/W8357/#REF!,#REF!,2))*(AA8357/W8357/#REF!-HLOOKUP(AA8357/W8357/#REF!,#REF!,1))/(HLOOKUP(AA8357/W8357/#REF!+0.2,#REF!,1)-HLOOKUP(AA8357/W8357/#REF!,#REF!,1))),0.5)</f>
        <v>#REF!</v>
      </c>
      <c r="Z8357" s="512" t="e">
        <f>IF(W8357&lt;&gt;0,IF(AA8357/W8357/#REF!=1,#REF!,HLOOKUP(AA8357/W8357/#REF!,#REF!,3)+(HLOOKUP(AA8357/W8357/#REF!+0.2,#REF!,3)-HLOOKUP(AA8357/W8357/#REF!,#REF!,3))*(AA8357/W8357/#REF!-HLOOKUP(AA8357/W8357/#REF!,#REF!,1))/(HLOOKUP(AA8357/W8357/#REF!+0.2,#REF!,1)-HLOOKUP(AA8357/W8357/#REF!,#REF!,1))),1)</f>
        <v>#REF!</v>
      </c>
      <c r="AA8357" s="514" t="e">
        <f>IF(W8357=0,0,MAX(MIN(N8357,W8357*#REF!),#REF!))</f>
        <v>#REF!</v>
      </c>
      <c r="AB8357" s="515" t="e">
        <f>AD8357/Cogeneratore!$C$4</f>
        <v>#DIV/0!</v>
      </c>
      <c r="AC8357" s="549"/>
      <c r="AD8357" s="550"/>
      <c r="AE8357" s="549"/>
      <c r="AF8357" s="550"/>
      <c r="AG8357" s="549"/>
      <c r="AH8357" s="550"/>
      <c r="AI8357" s="516" t="e">
        <f t="shared" si="4456"/>
        <v>#DIV/0!</v>
      </c>
      <c r="AJ8357" s="517">
        <f t="shared" si="4457"/>
        <v>0</v>
      </c>
      <c r="AK8357" s="513">
        <f t="shared" si="4436"/>
        <v>0</v>
      </c>
      <c r="AL8357" s="513">
        <f t="shared" si="4437"/>
        <v>0</v>
      </c>
      <c r="AM8357" s="513">
        <f t="shared" si="4438"/>
        <v>462.91586538461536</v>
      </c>
      <c r="AN8357" s="550"/>
      <c r="AO8357" s="550"/>
      <c r="AP8357" s="550"/>
      <c r="AQ8357" s="517">
        <f t="shared" si="4458"/>
        <v>0</v>
      </c>
      <c r="AR8357" s="513">
        <f t="shared" si="4459"/>
        <v>0</v>
      </c>
      <c r="AS8357" s="551"/>
      <c r="AT8357" s="552"/>
      <c r="AU8357" s="513">
        <f t="shared" si="4460"/>
        <v>0</v>
      </c>
      <c r="AV8357" s="513">
        <f>AU8357/Cogeneratore!$C$24</f>
        <v>0</v>
      </c>
      <c r="AW8357" s="513">
        <f t="shared" si="4439"/>
        <v>0</v>
      </c>
      <c r="AX8357" s="513" t="e">
        <f t="shared" si="4440"/>
        <v>#DIV/0!</v>
      </c>
      <c r="AY8357" s="518">
        <f t="shared" si="4441"/>
        <v>414.94029632371473</v>
      </c>
      <c r="AZ8357" s="519" t="e">
        <f t="shared" si="4442"/>
        <v>#DIV/0!</v>
      </c>
      <c r="BA8357" s="514" t="e">
        <f t="shared" si="4461"/>
        <v>#DIV/0!</v>
      </c>
      <c r="BB8357" s="520" t="e">
        <f>+BV8357*860/8250/Cogeneratore!$C$6</f>
        <v>#DIV/0!</v>
      </c>
      <c r="BC8357" s="625"/>
      <c r="BD8357" s="451">
        <f t="shared" si="4443"/>
        <v>0</v>
      </c>
      <c r="BN8357" s="447">
        <f>+L8357/Cogeneratore!$C$24</f>
        <v>0</v>
      </c>
      <c r="BP8357" s="447">
        <f t="shared" si="4444"/>
        <v>0</v>
      </c>
      <c r="BQ8357" s="447" t="e">
        <f>IF(BR8357&lt;Cogeneratore!$C$25/Cogeneratore!$C$23,BP8357,BP8357+BR8357-Cogeneratore!$C$25/Cogeneratore!$C$23)</f>
        <v>#DIV/0!</v>
      </c>
      <c r="BR8357" s="462">
        <f t="shared" si="4463"/>
        <v>0</v>
      </c>
      <c r="BS8357" s="462" t="e">
        <f>IF(BR8357&lt;Cogeneratore!$C$25/Cogeneratore!$C$23,BR8357,Cogeneratore!$C$25/Cogeneratore!$C$23)</f>
        <v>#DIV/0!</v>
      </c>
      <c r="BT8357" s="447" t="e">
        <f>+BS8357*(1-Cogeneratore!$C$23)</f>
        <v>#DIV/0!</v>
      </c>
      <c r="BU8357" s="462" t="e">
        <f>IF(BR8357-BT8357&lt;Cogeneratore!$C$25,BR8357-BT8357,Cogeneratore!$C$25)</f>
        <v>#DIV/0!</v>
      </c>
      <c r="BV8357" s="462" t="e">
        <f t="shared" si="4445"/>
        <v>#DIV/0!</v>
      </c>
      <c r="BW8357" s="462" t="e">
        <f t="shared" si="4446"/>
        <v>#DIV/0!</v>
      </c>
      <c r="BX8357" s="462" t="e">
        <f t="shared" si="4462"/>
        <v>#DIV/0!</v>
      </c>
      <c r="BY8357" s="447" t="e">
        <f>+BX8357*(1-#REF!)</f>
        <v>#DIV/0!</v>
      </c>
      <c r="BZ8357" s="462" t="e">
        <f t="shared" si="4464"/>
        <v>#DIV/0!</v>
      </c>
      <c r="CB8357" s="462" t="e">
        <f t="shared" si="4447"/>
        <v>#DIV/0!</v>
      </c>
      <c r="CC8357" s="447" t="e">
        <f>+CB8357/#REF!</f>
        <v>#DIV/0!</v>
      </c>
      <c r="CE8357" s="451" t="e">
        <f t="shared" si="4448"/>
        <v>#DIV/0!</v>
      </c>
    </row>
    <row r="8358" spans="1:83" x14ac:dyDescent="0.2">
      <c r="A8358" s="521">
        <f t="shared" si="4449"/>
        <v>40162</v>
      </c>
      <c r="B8358" s="522">
        <f t="shared" si="4431"/>
        <v>2</v>
      </c>
      <c r="C8358" s="522">
        <f t="shared" si="4432"/>
        <v>12</v>
      </c>
      <c r="D8358" s="505" t="str">
        <f t="shared" si="4450"/>
        <v>inv</v>
      </c>
      <c r="E8358" s="522">
        <f t="shared" si="4433"/>
        <v>2</v>
      </c>
      <c r="F8358" s="522">
        <f t="shared" si="4434"/>
        <v>349</v>
      </c>
      <c r="G8358" s="522">
        <f t="shared" si="4451"/>
        <v>8354</v>
      </c>
      <c r="H8358" s="506">
        <v>459.703125</v>
      </c>
      <c r="I8358" s="507">
        <f>+H8358-L8358/Cogeneratore!$C$24</f>
        <v>459.703125</v>
      </c>
      <c r="J8358" s="507">
        <f t="shared" si="4452"/>
        <v>0</v>
      </c>
      <c r="K8358" s="508">
        <v>414.94029632371473</v>
      </c>
      <c r="L8358" s="508">
        <v>0</v>
      </c>
      <c r="M8358" s="507">
        <f t="shared" si="4435"/>
        <v>459.703125</v>
      </c>
      <c r="N8358" s="507">
        <f t="shared" si="4453"/>
        <v>414.94029632371473</v>
      </c>
      <c r="O8358" s="509" t="s">
        <v>7</v>
      </c>
      <c r="P8358" s="578"/>
      <c r="Q8358" s="578"/>
      <c r="R8358" s="510" t="e">
        <f>MIN(IF(I8358&gt;#REF!*#REF!,#REF!,IF(AND(I8358&lt;#REF!,#REF!=2),0,ROUNDUP(I8358/#REF!,0))),#REF!)</f>
        <v>#REF!</v>
      </c>
      <c r="S8358" s="510" t="e">
        <f>IF(R8358=0,0,MAX(MIN(I8358,R8358*#REF!),#REF!))</f>
        <v>#REF!</v>
      </c>
      <c r="T8358" s="511" t="e">
        <f>IF(R8358&lt;&gt;0,IF(S8358/R8358/#REF!=1,#REF!,HLOOKUP(S8358/R8358/#REF!,#REF!,2)+(HLOOKUP(S8358/R8358/#REF!+0.2,#REF!,2)-HLOOKUP(S8358/R8358/#REF!,#REF!,2))*(S8358/R8358/#REF!-HLOOKUP(S8358/R8358/#REF!,#REF!,1))/(HLOOKUP(S8358/R8358/#REF!+0.2,#REF!,1)-HLOOKUP(S8358/R8358/#REF!,#REF!,1))),0.5)</f>
        <v>#REF!</v>
      </c>
      <c r="U8358" s="512" t="e">
        <f>IF(R8358&lt;&gt;0,IF(S8358/R8358/#REF!=1,#REF!,HLOOKUP(S8358/R8358/#REF!,#REF!,3)+(HLOOKUP(S8358/R8358/#REF!+0.2,#REF!,3)-HLOOKUP(S8358/R8358/#REF!,#REF!,3))*(S8358/R8358/#REF!-HLOOKUP(S8358/R8358/#REF!,#REF!,1))/(HLOOKUP(S8358/R8358/#REF!+0.2,#REF!,1)-HLOOKUP(S8358/R8358/#REF!,#REF!,1))),1)</f>
        <v>#REF!</v>
      </c>
      <c r="V8358" s="510" t="e">
        <f t="shared" si="4454"/>
        <v>#REF!</v>
      </c>
      <c r="W8358" s="513" t="e">
        <f>MIN(IF(N8358&gt;#REF!*#REF!,#REF!,IF(AND(N8358&lt;#REF!,#REF!=2),0,ROUNDUP(N8358/#REF!,0))),#REF!)</f>
        <v>#REF!</v>
      </c>
      <c r="X8358" s="513" t="e">
        <f t="shared" si="4455"/>
        <v>#REF!</v>
      </c>
      <c r="Y8358" s="511" t="e">
        <f>IF(W8358&lt;&gt;0,IF(AA8358/W8358/#REF!=1,#REF!,HLOOKUP(AA8358/W8358/#REF!,#REF!,2)+(HLOOKUP(AA8358/W8358/#REF!+0.2,#REF!,2)-HLOOKUP(AA8358/W8358/#REF!,#REF!,2))*(AA8358/W8358/#REF!-HLOOKUP(AA8358/W8358/#REF!,#REF!,1))/(HLOOKUP(AA8358/W8358/#REF!+0.2,#REF!,1)-HLOOKUP(AA8358/W8358/#REF!,#REF!,1))),0.5)</f>
        <v>#REF!</v>
      </c>
      <c r="Z8358" s="512" t="e">
        <f>IF(W8358&lt;&gt;0,IF(AA8358/W8358/#REF!=1,#REF!,HLOOKUP(AA8358/W8358/#REF!,#REF!,3)+(HLOOKUP(AA8358/W8358/#REF!+0.2,#REF!,3)-HLOOKUP(AA8358/W8358/#REF!,#REF!,3))*(AA8358/W8358/#REF!-HLOOKUP(AA8358/W8358/#REF!,#REF!,1))/(HLOOKUP(AA8358/W8358/#REF!+0.2,#REF!,1)-HLOOKUP(AA8358/W8358/#REF!,#REF!,1))),1)</f>
        <v>#REF!</v>
      </c>
      <c r="AA8358" s="514" t="e">
        <f>IF(W8358=0,0,MAX(MIN(N8358,W8358*#REF!),#REF!))</f>
        <v>#REF!</v>
      </c>
      <c r="AB8358" s="515" t="e">
        <f>AD8358/Cogeneratore!$C$4</f>
        <v>#DIV/0!</v>
      </c>
      <c r="AC8358" s="549"/>
      <c r="AD8358" s="550"/>
      <c r="AE8358" s="549"/>
      <c r="AF8358" s="550"/>
      <c r="AG8358" s="549"/>
      <c r="AH8358" s="550"/>
      <c r="AI8358" s="516" t="e">
        <f t="shared" si="4456"/>
        <v>#DIV/0!</v>
      </c>
      <c r="AJ8358" s="517">
        <f t="shared" si="4457"/>
        <v>0</v>
      </c>
      <c r="AK8358" s="513">
        <f t="shared" si="4436"/>
        <v>0</v>
      </c>
      <c r="AL8358" s="513">
        <f t="shared" si="4437"/>
        <v>0</v>
      </c>
      <c r="AM8358" s="513">
        <f t="shared" si="4438"/>
        <v>459.703125</v>
      </c>
      <c r="AN8358" s="550"/>
      <c r="AO8358" s="550"/>
      <c r="AP8358" s="550"/>
      <c r="AQ8358" s="517">
        <f t="shared" si="4458"/>
        <v>0</v>
      </c>
      <c r="AR8358" s="513">
        <f t="shared" si="4459"/>
        <v>0</v>
      </c>
      <c r="AS8358" s="551"/>
      <c r="AT8358" s="552"/>
      <c r="AU8358" s="513">
        <f t="shared" si="4460"/>
        <v>0</v>
      </c>
      <c r="AV8358" s="513">
        <f>AU8358/Cogeneratore!$C$24</f>
        <v>0</v>
      </c>
      <c r="AW8358" s="513">
        <f t="shared" si="4439"/>
        <v>0</v>
      </c>
      <c r="AX8358" s="513" t="e">
        <f t="shared" si="4440"/>
        <v>#DIV/0!</v>
      </c>
      <c r="AY8358" s="518">
        <f t="shared" si="4441"/>
        <v>414.94029632371473</v>
      </c>
      <c r="AZ8358" s="519" t="e">
        <f t="shared" si="4442"/>
        <v>#DIV/0!</v>
      </c>
      <c r="BA8358" s="514" t="e">
        <f t="shared" si="4461"/>
        <v>#DIV/0!</v>
      </c>
      <c r="BB8358" s="520" t="e">
        <f>+BV8358*860/8250/Cogeneratore!$C$6</f>
        <v>#DIV/0!</v>
      </c>
      <c r="BC8358" s="625"/>
      <c r="BD8358" s="451">
        <f t="shared" si="4443"/>
        <v>0</v>
      </c>
      <c r="BN8358" s="447">
        <f>+L8358/Cogeneratore!$C$24</f>
        <v>0</v>
      </c>
      <c r="BP8358" s="447">
        <f t="shared" si="4444"/>
        <v>0</v>
      </c>
      <c r="BQ8358" s="447" t="e">
        <f>IF(BR8358&lt;Cogeneratore!$C$25/Cogeneratore!$C$23,BP8358,BP8358+BR8358-Cogeneratore!$C$25/Cogeneratore!$C$23)</f>
        <v>#DIV/0!</v>
      </c>
      <c r="BR8358" s="462">
        <f t="shared" si="4463"/>
        <v>0</v>
      </c>
      <c r="BS8358" s="462" t="e">
        <f>IF(BR8358&lt;Cogeneratore!$C$25/Cogeneratore!$C$23,BR8358,Cogeneratore!$C$25/Cogeneratore!$C$23)</f>
        <v>#DIV/0!</v>
      </c>
      <c r="BT8358" s="447" t="e">
        <f>+BS8358*(1-Cogeneratore!$C$23)</f>
        <v>#DIV/0!</v>
      </c>
      <c r="BU8358" s="462" t="e">
        <f>IF(BR8358-BT8358&lt;Cogeneratore!$C$25,BR8358-BT8358,Cogeneratore!$C$25)</f>
        <v>#DIV/0!</v>
      </c>
      <c r="BV8358" s="462" t="e">
        <f t="shared" si="4445"/>
        <v>#DIV/0!</v>
      </c>
      <c r="BW8358" s="462" t="e">
        <f t="shared" si="4446"/>
        <v>#DIV/0!</v>
      </c>
      <c r="BX8358" s="462" t="e">
        <f t="shared" si="4462"/>
        <v>#DIV/0!</v>
      </c>
      <c r="BY8358" s="447" t="e">
        <f>+BX8358*(1-#REF!)</f>
        <v>#DIV/0!</v>
      </c>
      <c r="BZ8358" s="462" t="e">
        <f t="shared" si="4464"/>
        <v>#DIV/0!</v>
      </c>
      <c r="CB8358" s="462" t="e">
        <f t="shared" si="4447"/>
        <v>#DIV/0!</v>
      </c>
      <c r="CC8358" s="447" t="e">
        <f>+CB8358/#REF!</f>
        <v>#DIV/0!</v>
      </c>
      <c r="CE8358" s="451" t="e">
        <f t="shared" si="4448"/>
        <v>#DIV/0!</v>
      </c>
    </row>
    <row r="8359" spans="1:83" x14ac:dyDescent="0.2">
      <c r="A8359" s="521">
        <f t="shared" si="4449"/>
        <v>40162</v>
      </c>
      <c r="B8359" s="522">
        <f t="shared" si="4431"/>
        <v>2</v>
      </c>
      <c r="C8359" s="522">
        <f t="shared" si="4432"/>
        <v>12</v>
      </c>
      <c r="D8359" s="505" t="str">
        <f t="shared" si="4450"/>
        <v>inv</v>
      </c>
      <c r="E8359" s="522">
        <f t="shared" si="4433"/>
        <v>3</v>
      </c>
      <c r="F8359" s="522">
        <f t="shared" si="4434"/>
        <v>349</v>
      </c>
      <c r="G8359" s="522">
        <f t="shared" si="4451"/>
        <v>8355</v>
      </c>
      <c r="H8359" s="506">
        <v>457.75600961538464</v>
      </c>
      <c r="I8359" s="507">
        <f>+H8359-L8359/Cogeneratore!$C$24</f>
        <v>457.75600961538464</v>
      </c>
      <c r="J8359" s="507">
        <f t="shared" si="4452"/>
        <v>0</v>
      </c>
      <c r="K8359" s="508">
        <v>414.94029632371473</v>
      </c>
      <c r="L8359" s="508">
        <v>0</v>
      </c>
      <c r="M8359" s="507">
        <f t="shared" si="4435"/>
        <v>457.75600961538464</v>
      </c>
      <c r="N8359" s="507">
        <f t="shared" si="4453"/>
        <v>414.94029632371473</v>
      </c>
      <c r="O8359" s="509" t="s">
        <v>7</v>
      </c>
      <c r="P8359" s="578"/>
      <c r="Q8359" s="578"/>
      <c r="R8359" s="510" t="e">
        <f>MIN(IF(I8359&gt;#REF!*#REF!,#REF!,IF(AND(I8359&lt;#REF!,#REF!=2),0,ROUNDUP(I8359/#REF!,0))),#REF!)</f>
        <v>#REF!</v>
      </c>
      <c r="S8359" s="510" t="e">
        <f>IF(R8359=0,0,MAX(MIN(I8359,R8359*#REF!),#REF!))</f>
        <v>#REF!</v>
      </c>
      <c r="T8359" s="511" t="e">
        <f>IF(R8359&lt;&gt;0,IF(S8359/R8359/#REF!=1,#REF!,HLOOKUP(S8359/R8359/#REF!,#REF!,2)+(HLOOKUP(S8359/R8359/#REF!+0.2,#REF!,2)-HLOOKUP(S8359/R8359/#REF!,#REF!,2))*(S8359/R8359/#REF!-HLOOKUP(S8359/R8359/#REF!,#REF!,1))/(HLOOKUP(S8359/R8359/#REF!+0.2,#REF!,1)-HLOOKUP(S8359/R8359/#REF!,#REF!,1))),0.5)</f>
        <v>#REF!</v>
      </c>
      <c r="U8359" s="512" t="e">
        <f>IF(R8359&lt;&gt;0,IF(S8359/R8359/#REF!=1,#REF!,HLOOKUP(S8359/R8359/#REF!,#REF!,3)+(HLOOKUP(S8359/R8359/#REF!+0.2,#REF!,3)-HLOOKUP(S8359/R8359/#REF!,#REF!,3))*(S8359/R8359/#REF!-HLOOKUP(S8359/R8359/#REF!,#REF!,1))/(HLOOKUP(S8359/R8359/#REF!+0.2,#REF!,1)-HLOOKUP(S8359/R8359/#REF!,#REF!,1))),1)</f>
        <v>#REF!</v>
      </c>
      <c r="V8359" s="510" t="e">
        <f t="shared" si="4454"/>
        <v>#REF!</v>
      </c>
      <c r="W8359" s="513" t="e">
        <f>MIN(IF(N8359&gt;#REF!*#REF!,#REF!,IF(AND(N8359&lt;#REF!,#REF!=2),0,ROUNDUP(N8359/#REF!,0))),#REF!)</f>
        <v>#REF!</v>
      </c>
      <c r="X8359" s="513" t="e">
        <f t="shared" si="4455"/>
        <v>#REF!</v>
      </c>
      <c r="Y8359" s="511" t="e">
        <f>IF(W8359&lt;&gt;0,IF(AA8359/W8359/#REF!=1,#REF!,HLOOKUP(AA8359/W8359/#REF!,#REF!,2)+(HLOOKUP(AA8359/W8359/#REF!+0.2,#REF!,2)-HLOOKUP(AA8359/W8359/#REF!,#REF!,2))*(AA8359/W8359/#REF!-HLOOKUP(AA8359/W8359/#REF!,#REF!,1))/(HLOOKUP(AA8359/W8359/#REF!+0.2,#REF!,1)-HLOOKUP(AA8359/W8359/#REF!,#REF!,1))),0.5)</f>
        <v>#REF!</v>
      </c>
      <c r="Z8359" s="512" t="e">
        <f>IF(W8359&lt;&gt;0,IF(AA8359/W8359/#REF!=1,#REF!,HLOOKUP(AA8359/W8359/#REF!,#REF!,3)+(HLOOKUP(AA8359/W8359/#REF!+0.2,#REF!,3)-HLOOKUP(AA8359/W8359/#REF!,#REF!,3))*(AA8359/W8359/#REF!-HLOOKUP(AA8359/W8359/#REF!,#REF!,1))/(HLOOKUP(AA8359/W8359/#REF!+0.2,#REF!,1)-HLOOKUP(AA8359/W8359/#REF!,#REF!,1))),1)</f>
        <v>#REF!</v>
      </c>
      <c r="AA8359" s="514" t="e">
        <f>IF(W8359=0,0,MAX(MIN(N8359,W8359*#REF!),#REF!))</f>
        <v>#REF!</v>
      </c>
      <c r="AB8359" s="515" t="e">
        <f>AD8359/Cogeneratore!$C$4</f>
        <v>#DIV/0!</v>
      </c>
      <c r="AC8359" s="549"/>
      <c r="AD8359" s="550"/>
      <c r="AE8359" s="549"/>
      <c r="AF8359" s="550"/>
      <c r="AG8359" s="549"/>
      <c r="AH8359" s="550"/>
      <c r="AI8359" s="516" t="e">
        <f t="shared" si="4456"/>
        <v>#DIV/0!</v>
      </c>
      <c r="AJ8359" s="517">
        <f t="shared" si="4457"/>
        <v>0</v>
      </c>
      <c r="AK8359" s="513">
        <f t="shared" si="4436"/>
        <v>0</v>
      </c>
      <c r="AL8359" s="513">
        <f t="shared" si="4437"/>
        <v>0</v>
      </c>
      <c r="AM8359" s="513">
        <f t="shared" si="4438"/>
        <v>457.75600961538464</v>
      </c>
      <c r="AN8359" s="550"/>
      <c r="AO8359" s="550"/>
      <c r="AP8359" s="550"/>
      <c r="AQ8359" s="517">
        <f t="shared" si="4458"/>
        <v>0</v>
      </c>
      <c r="AR8359" s="513">
        <f t="shared" si="4459"/>
        <v>0</v>
      </c>
      <c r="AS8359" s="551"/>
      <c r="AT8359" s="552"/>
      <c r="AU8359" s="513">
        <f t="shared" si="4460"/>
        <v>0</v>
      </c>
      <c r="AV8359" s="513">
        <f>AU8359/Cogeneratore!$C$24</f>
        <v>0</v>
      </c>
      <c r="AW8359" s="513">
        <f t="shared" si="4439"/>
        <v>0</v>
      </c>
      <c r="AX8359" s="513" t="e">
        <f t="shared" si="4440"/>
        <v>#DIV/0!</v>
      </c>
      <c r="AY8359" s="518">
        <f t="shared" si="4441"/>
        <v>414.94029632371473</v>
      </c>
      <c r="AZ8359" s="519" t="e">
        <f t="shared" si="4442"/>
        <v>#DIV/0!</v>
      </c>
      <c r="BA8359" s="514" t="e">
        <f t="shared" si="4461"/>
        <v>#DIV/0!</v>
      </c>
      <c r="BB8359" s="520" t="e">
        <f>+BV8359*860/8250/Cogeneratore!$C$6</f>
        <v>#DIV/0!</v>
      </c>
      <c r="BC8359" s="625"/>
      <c r="BD8359" s="451">
        <f t="shared" si="4443"/>
        <v>0</v>
      </c>
      <c r="BN8359" s="447">
        <f>+L8359/Cogeneratore!$C$24</f>
        <v>0</v>
      </c>
      <c r="BP8359" s="447">
        <f t="shared" si="4444"/>
        <v>0</v>
      </c>
      <c r="BQ8359" s="447" t="e">
        <f>IF(BR8359&lt;Cogeneratore!$C$25/Cogeneratore!$C$23,BP8359,BP8359+BR8359-Cogeneratore!$C$25/Cogeneratore!$C$23)</f>
        <v>#DIV/0!</v>
      </c>
      <c r="BR8359" s="462">
        <f t="shared" si="4463"/>
        <v>0</v>
      </c>
      <c r="BS8359" s="462" t="e">
        <f>IF(BR8359&lt;Cogeneratore!$C$25/Cogeneratore!$C$23,BR8359,Cogeneratore!$C$25/Cogeneratore!$C$23)</f>
        <v>#DIV/0!</v>
      </c>
      <c r="BT8359" s="447" t="e">
        <f>+BS8359*(1-Cogeneratore!$C$23)</f>
        <v>#DIV/0!</v>
      </c>
      <c r="BU8359" s="462" t="e">
        <f>IF(BR8359-BT8359&lt;Cogeneratore!$C$25,BR8359-BT8359,Cogeneratore!$C$25)</f>
        <v>#DIV/0!</v>
      </c>
      <c r="BV8359" s="462" t="e">
        <f t="shared" si="4445"/>
        <v>#DIV/0!</v>
      </c>
      <c r="BW8359" s="462" t="e">
        <f t="shared" si="4446"/>
        <v>#DIV/0!</v>
      </c>
      <c r="BX8359" s="462" t="e">
        <f t="shared" si="4462"/>
        <v>#DIV/0!</v>
      </c>
      <c r="BY8359" s="447" t="e">
        <f>+BX8359*(1-#REF!)</f>
        <v>#DIV/0!</v>
      </c>
      <c r="BZ8359" s="462" t="e">
        <f t="shared" si="4464"/>
        <v>#DIV/0!</v>
      </c>
      <c r="CB8359" s="462" t="e">
        <f t="shared" si="4447"/>
        <v>#DIV/0!</v>
      </c>
      <c r="CC8359" s="447" t="e">
        <f>+CB8359/#REF!</f>
        <v>#DIV/0!</v>
      </c>
      <c r="CE8359" s="451" t="e">
        <f t="shared" si="4448"/>
        <v>#DIV/0!</v>
      </c>
    </row>
    <row r="8360" spans="1:83" x14ac:dyDescent="0.2">
      <c r="A8360" s="521">
        <f t="shared" si="4449"/>
        <v>40162</v>
      </c>
      <c r="B8360" s="522">
        <f t="shared" si="4431"/>
        <v>2</v>
      </c>
      <c r="C8360" s="522">
        <f t="shared" si="4432"/>
        <v>12</v>
      </c>
      <c r="D8360" s="505" t="str">
        <f t="shared" si="4450"/>
        <v>inv</v>
      </c>
      <c r="E8360" s="522">
        <f t="shared" si="4433"/>
        <v>4</v>
      </c>
      <c r="F8360" s="522">
        <f t="shared" si="4434"/>
        <v>349</v>
      </c>
      <c r="G8360" s="522">
        <f t="shared" si="4451"/>
        <v>8356</v>
      </c>
      <c r="H8360" s="506">
        <v>455.99819711538464</v>
      </c>
      <c r="I8360" s="507">
        <f>+H8360-L8360/Cogeneratore!$C$24</f>
        <v>455.99819711538464</v>
      </c>
      <c r="J8360" s="507">
        <f t="shared" si="4452"/>
        <v>0</v>
      </c>
      <c r="K8360" s="508">
        <v>414.94029632371473</v>
      </c>
      <c r="L8360" s="508">
        <v>0</v>
      </c>
      <c r="M8360" s="507">
        <f t="shared" si="4435"/>
        <v>455.99819711538464</v>
      </c>
      <c r="N8360" s="507">
        <f t="shared" si="4453"/>
        <v>414.94029632371473</v>
      </c>
      <c r="O8360" s="509" t="s">
        <v>7</v>
      </c>
      <c r="P8360" s="578"/>
      <c r="Q8360" s="578"/>
      <c r="R8360" s="510" t="e">
        <f>MIN(IF(I8360&gt;#REF!*#REF!,#REF!,IF(AND(I8360&lt;#REF!,#REF!=2),0,ROUNDUP(I8360/#REF!,0))),#REF!)</f>
        <v>#REF!</v>
      </c>
      <c r="S8360" s="510" t="e">
        <f>IF(R8360=0,0,MAX(MIN(I8360,R8360*#REF!),#REF!))</f>
        <v>#REF!</v>
      </c>
      <c r="T8360" s="511" t="e">
        <f>IF(R8360&lt;&gt;0,IF(S8360/R8360/#REF!=1,#REF!,HLOOKUP(S8360/R8360/#REF!,#REF!,2)+(HLOOKUP(S8360/R8360/#REF!+0.2,#REF!,2)-HLOOKUP(S8360/R8360/#REF!,#REF!,2))*(S8360/R8360/#REF!-HLOOKUP(S8360/R8360/#REF!,#REF!,1))/(HLOOKUP(S8360/R8360/#REF!+0.2,#REF!,1)-HLOOKUP(S8360/R8360/#REF!,#REF!,1))),0.5)</f>
        <v>#REF!</v>
      </c>
      <c r="U8360" s="512" t="e">
        <f>IF(R8360&lt;&gt;0,IF(S8360/R8360/#REF!=1,#REF!,HLOOKUP(S8360/R8360/#REF!,#REF!,3)+(HLOOKUP(S8360/R8360/#REF!+0.2,#REF!,3)-HLOOKUP(S8360/R8360/#REF!,#REF!,3))*(S8360/R8360/#REF!-HLOOKUP(S8360/R8360/#REF!,#REF!,1))/(HLOOKUP(S8360/R8360/#REF!+0.2,#REF!,1)-HLOOKUP(S8360/R8360/#REF!,#REF!,1))),1)</f>
        <v>#REF!</v>
      </c>
      <c r="V8360" s="510" t="e">
        <f t="shared" si="4454"/>
        <v>#REF!</v>
      </c>
      <c r="W8360" s="513" t="e">
        <f>MIN(IF(N8360&gt;#REF!*#REF!,#REF!,IF(AND(N8360&lt;#REF!,#REF!=2),0,ROUNDUP(N8360/#REF!,0))),#REF!)</f>
        <v>#REF!</v>
      </c>
      <c r="X8360" s="513" t="e">
        <f t="shared" si="4455"/>
        <v>#REF!</v>
      </c>
      <c r="Y8360" s="511" t="e">
        <f>IF(W8360&lt;&gt;0,IF(AA8360/W8360/#REF!=1,#REF!,HLOOKUP(AA8360/W8360/#REF!,#REF!,2)+(HLOOKUP(AA8360/W8360/#REF!+0.2,#REF!,2)-HLOOKUP(AA8360/W8360/#REF!,#REF!,2))*(AA8360/W8360/#REF!-HLOOKUP(AA8360/W8360/#REF!,#REF!,1))/(HLOOKUP(AA8360/W8360/#REF!+0.2,#REF!,1)-HLOOKUP(AA8360/W8360/#REF!,#REF!,1))),0.5)</f>
        <v>#REF!</v>
      </c>
      <c r="Z8360" s="512" t="e">
        <f>IF(W8360&lt;&gt;0,IF(AA8360/W8360/#REF!=1,#REF!,HLOOKUP(AA8360/W8360/#REF!,#REF!,3)+(HLOOKUP(AA8360/W8360/#REF!+0.2,#REF!,3)-HLOOKUP(AA8360/W8360/#REF!,#REF!,3))*(AA8360/W8360/#REF!-HLOOKUP(AA8360/W8360/#REF!,#REF!,1))/(HLOOKUP(AA8360/W8360/#REF!+0.2,#REF!,1)-HLOOKUP(AA8360/W8360/#REF!,#REF!,1))),1)</f>
        <v>#REF!</v>
      </c>
      <c r="AA8360" s="514" t="e">
        <f>IF(W8360=0,0,MAX(MIN(N8360,W8360*#REF!),#REF!))</f>
        <v>#REF!</v>
      </c>
      <c r="AB8360" s="515" t="e">
        <f>AD8360/Cogeneratore!$C$4</f>
        <v>#DIV/0!</v>
      </c>
      <c r="AC8360" s="549"/>
      <c r="AD8360" s="550"/>
      <c r="AE8360" s="549"/>
      <c r="AF8360" s="550"/>
      <c r="AG8360" s="549"/>
      <c r="AH8360" s="550"/>
      <c r="AI8360" s="516" t="e">
        <f t="shared" si="4456"/>
        <v>#DIV/0!</v>
      </c>
      <c r="AJ8360" s="517">
        <f t="shared" si="4457"/>
        <v>0</v>
      </c>
      <c r="AK8360" s="513">
        <f t="shared" si="4436"/>
        <v>0</v>
      </c>
      <c r="AL8360" s="513">
        <f t="shared" si="4437"/>
        <v>0</v>
      </c>
      <c r="AM8360" s="513">
        <f t="shared" si="4438"/>
        <v>455.99819711538464</v>
      </c>
      <c r="AN8360" s="550"/>
      <c r="AO8360" s="550"/>
      <c r="AP8360" s="550"/>
      <c r="AQ8360" s="517">
        <f t="shared" si="4458"/>
        <v>0</v>
      </c>
      <c r="AR8360" s="513">
        <f t="shared" si="4459"/>
        <v>0</v>
      </c>
      <c r="AS8360" s="551"/>
      <c r="AT8360" s="552"/>
      <c r="AU8360" s="513">
        <f t="shared" si="4460"/>
        <v>0</v>
      </c>
      <c r="AV8360" s="513">
        <f>AU8360/Cogeneratore!$C$24</f>
        <v>0</v>
      </c>
      <c r="AW8360" s="513">
        <f t="shared" si="4439"/>
        <v>0</v>
      </c>
      <c r="AX8360" s="513" t="e">
        <f t="shared" si="4440"/>
        <v>#DIV/0!</v>
      </c>
      <c r="AY8360" s="518">
        <f t="shared" si="4441"/>
        <v>414.94029632371473</v>
      </c>
      <c r="AZ8360" s="519" t="e">
        <f t="shared" si="4442"/>
        <v>#DIV/0!</v>
      </c>
      <c r="BA8360" s="514" t="e">
        <f t="shared" si="4461"/>
        <v>#DIV/0!</v>
      </c>
      <c r="BB8360" s="520" t="e">
        <f>+BV8360*860/8250/Cogeneratore!$C$6</f>
        <v>#DIV/0!</v>
      </c>
      <c r="BC8360" s="625"/>
      <c r="BD8360" s="451">
        <f t="shared" si="4443"/>
        <v>0</v>
      </c>
      <c r="BN8360" s="447">
        <f>+L8360/Cogeneratore!$C$24</f>
        <v>0</v>
      </c>
      <c r="BP8360" s="447">
        <f t="shared" si="4444"/>
        <v>0</v>
      </c>
      <c r="BQ8360" s="447" t="e">
        <f>IF(BR8360&lt;Cogeneratore!$C$25/Cogeneratore!$C$23,BP8360,BP8360+BR8360-Cogeneratore!$C$25/Cogeneratore!$C$23)</f>
        <v>#DIV/0!</v>
      </c>
      <c r="BR8360" s="462">
        <f t="shared" si="4463"/>
        <v>0</v>
      </c>
      <c r="BS8360" s="462" t="e">
        <f>IF(BR8360&lt;Cogeneratore!$C$25/Cogeneratore!$C$23,BR8360,Cogeneratore!$C$25/Cogeneratore!$C$23)</f>
        <v>#DIV/0!</v>
      </c>
      <c r="BT8360" s="447" t="e">
        <f>+BS8360*(1-Cogeneratore!$C$23)</f>
        <v>#DIV/0!</v>
      </c>
      <c r="BU8360" s="462" t="e">
        <f>IF(BR8360-BT8360&lt;Cogeneratore!$C$25,BR8360-BT8360,Cogeneratore!$C$25)</f>
        <v>#DIV/0!</v>
      </c>
      <c r="BV8360" s="462" t="e">
        <f t="shared" si="4445"/>
        <v>#DIV/0!</v>
      </c>
      <c r="BW8360" s="462" t="e">
        <f t="shared" si="4446"/>
        <v>#DIV/0!</v>
      </c>
      <c r="BX8360" s="462" t="e">
        <f t="shared" si="4462"/>
        <v>#DIV/0!</v>
      </c>
      <c r="BY8360" s="447" t="e">
        <f>+BX8360*(1-#REF!)</f>
        <v>#DIV/0!</v>
      </c>
      <c r="BZ8360" s="462" t="e">
        <f t="shared" si="4464"/>
        <v>#DIV/0!</v>
      </c>
      <c r="CB8360" s="462" t="e">
        <f t="shared" si="4447"/>
        <v>#DIV/0!</v>
      </c>
      <c r="CC8360" s="447" t="e">
        <f>+CB8360/#REF!</f>
        <v>#DIV/0!</v>
      </c>
      <c r="CE8360" s="451" t="e">
        <f t="shared" si="4448"/>
        <v>#DIV/0!</v>
      </c>
    </row>
    <row r="8361" spans="1:83" x14ac:dyDescent="0.2">
      <c r="A8361" s="521">
        <f t="shared" si="4449"/>
        <v>40162</v>
      </c>
      <c r="B8361" s="522">
        <f t="shared" si="4431"/>
        <v>2</v>
      </c>
      <c r="C8361" s="522">
        <f t="shared" si="4432"/>
        <v>12</v>
      </c>
      <c r="D8361" s="505" t="str">
        <f t="shared" si="4450"/>
        <v>inv</v>
      </c>
      <c r="E8361" s="522">
        <f t="shared" si="4433"/>
        <v>5</v>
      </c>
      <c r="F8361" s="522">
        <f t="shared" si="4434"/>
        <v>349</v>
      </c>
      <c r="G8361" s="522">
        <f t="shared" si="4451"/>
        <v>8357</v>
      </c>
      <c r="H8361" s="506">
        <v>464.25180288461536</v>
      </c>
      <c r="I8361" s="507">
        <f>+H8361-L8361/Cogeneratore!$C$24</f>
        <v>464.25180288461536</v>
      </c>
      <c r="J8361" s="507">
        <f t="shared" si="4452"/>
        <v>0</v>
      </c>
      <c r="K8361" s="508">
        <v>414.94029632371473</v>
      </c>
      <c r="L8361" s="508">
        <v>0</v>
      </c>
      <c r="M8361" s="507">
        <f t="shared" si="4435"/>
        <v>464.25180288461536</v>
      </c>
      <c r="N8361" s="507">
        <f t="shared" si="4453"/>
        <v>414.94029632371473</v>
      </c>
      <c r="O8361" s="509" t="s">
        <v>7</v>
      </c>
      <c r="P8361" s="578"/>
      <c r="Q8361" s="578"/>
      <c r="R8361" s="510" t="e">
        <f>MIN(IF(I8361&gt;#REF!*#REF!,#REF!,IF(AND(I8361&lt;#REF!,#REF!=2),0,ROUNDUP(I8361/#REF!,0))),#REF!)</f>
        <v>#REF!</v>
      </c>
      <c r="S8361" s="510" t="e">
        <f>IF(R8361=0,0,MAX(MIN(I8361,R8361*#REF!),#REF!))</f>
        <v>#REF!</v>
      </c>
      <c r="T8361" s="511" t="e">
        <f>IF(R8361&lt;&gt;0,IF(S8361/R8361/#REF!=1,#REF!,HLOOKUP(S8361/R8361/#REF!,#REF!,2)+(HLOOKUP(S8361/R8361/#REF!+0.2,#REF!,2)-HLOOKUP(S8361/R8361/#REF!,#REF!,2))*(S8361/R8361/#REF!-HLOOKUP(S8361/R8361/#REF!,#REF!,1))/(HLOOKUP(S8361/R8361/#REF!+0.2,#REF!,1)-HLOOKUP(S8361/R8361/#REF!,#REF!,1))),0.5)</f>
        <v>#REF!</v>
      </c>
      <c r="U8361" s="512" t="e">
        <f>IF(R8361&lt;&gt;0,IF(S8361/R8361/#REF!=1,#REF!,HLOOKUP(S8361/R8361/#REF!,#REF!,3)+(HLOOKUP(S8361/R8361/#REF!+0.2,#REF!,3)-HLOOKUP(S8361/R8361/#REF!,#REF!,3))*(S8361/R8361/#REF!-HLOOKUP(S8361/R8361/#REF!,#REF!,1))/(HLOOKUP(S8361/R8361/#REF!+0.2,#REF!,1)-HLOOKUP(S8361/R8361/#REF!,#REF!,1))),1)</f>
        <v>#REF!</v>
      </c>
      <c r="V8361" s="510" t="e">
        <f t="shared" si="4454"/>
        <v>#REF!</v>
      </c>
      <c r="W8361" s="513" t="e">
        <f>MIN(IF(N8361&gt;#REF!*#REF!,#REF!,IF(AND(N8361&lt;#REF!,#REF!=2),0,ROUNDUP(N8361/#REF!,0))),#REF!)</f>
        <v>#REF!</v>
      </c>
      <c r="X8361" s="513" t="e">
        <f t="shared" si="4455"/>
        <v>#REF!</v>
      </c>
      <c r="Y8361" s="511" t="e">
        <f>IF(W8361&lt;&gt;0,IF(AA8361/W8361/#REF!=1,#REF!,HLOOKUP(AA8361/W8361/#REF!,#REF!,2)+(HLOOKUP(AA8361/W8361/#REF!+0.2,#REF!,2)-HLOOKUP(AA8361/W8361/#REF!,#REF!,2))*(AA8361/W8361/#REF!-HLOOKUP(AA8361/W8361/#REF!,#REF!,1))/(HLOOKUP(AA8361/W8361/#REF!+0.2,#REF!,1)-HLOOKUP(AA8361/W8361/#REF!,#REF!,1))),0.5)</f>
        <v>#REF!</v>
      </c>
      <c r="Z8361" s="512" t="e">
        <f>IF(W8361&lt;&gt;0,IF(AA8361/W8361/#REF!=1,#REF!,HLOOKUP(AA8361/W8361/#REF!,#REF!,3)+(HLOOKUP(AA8361/W8361/#REF!+0.2,#REF!,3)-HLOOKUP(AA8361/W8361/#REF!,#REF!,3))*(AA8361/W8361/#REF!-HLOOKUP(AA8361/W8361/#REF!,#REF!,1))/(HLOOKUP(AA8361/W8361/#REF!+0.2,#REF!,1)-HLOOKUP(AA8361/W8361/#REF!,#REF!,1))),1)</f>
        <v>#REF!</v>
      </c>
      <c r="AA8361" s="514" t="e">
        <f>IF(W8361=0,0,MAX(MIN(N8361,W8361*#REF!),#REF!))</f>
        <v>#REF!</v>
      </c>
      <c r="AB8361" s="515" t="e">
        <f>AD8361/Cogeneratore!$C$4</f>
        <v>#DIV/0!</v>
      </c>
      <c r="AC8361" s="549"/>
      <c r="AD8361" s="550"/>
      <c r="AE8361" s="549"/>
      <c r="AF8361" s="550"/>
      <c r="AG8361" s="549"/>
      <c r="AH8361" s="550"/>
      <c r="AI8361" s="516" t="e">
        <f t="shared" si="4456"/>
        <v>#DIV/0!</v>
      </c>
      <c r="AJ8361" s="517">
        <f t="shared" si="4457"/>
        <v>0</v>
      </c>
      <c r="AK8361" s="513">
        <f t="shared" si="4436"/>
        <v>0</v>
      </c>
      <c r="AL8361" s="513">
        <f t="shared" si="4437"/>
        <v>0</v>
      </c>
      <c r="AM8361" s="513">
        <f t="shared" si="4438"/>
        <v>464.25180288461536</v>
      </c>
      <c r="AN8361" s="550"/>
      <c r="AO8361" s="550"/>
      <c r="AP8361" s="550"/>
      <c r="AQ8361" s="517">
        <f t="shared" si="4458"/>
        <v>0</v>
      </c>
      <c r="AR8361" s="513">
        <f t="shared" si="4459"/>
        <v>0</v>
      </c>
      <c r="AS8361" s="551"/>
      <c r="AT8361" s="552"/>
      <c r="AU8361" s="513">
        <f t="shared" si="4460"/>
        <v>0</v>
      </c>
      <c r="AV8361" s="513">
        <f>AU8361/Cogeneratore!$C$24</f>
        <v>0</v>
      </c>
      <c r="AW8361" s="513">
        <f t="shared" si="4439"/>
        <v>0</v>
      </c>
      <c r="AX8361" s="513" t="e">
        <f t="shared" si="4440"/>
        <v>#DIV/0!</v>
      </c>
      <c r="AY8361" s="518">
        <f t="shared" si="4441"/>
        <v>414.94029632371473</v>
      </c>
      <c r="AZ8361" s="519" t="e">
        <f t="shared" si="4442"/>
        <v>#DIV/0!</v>
      </c>
      <c r="BA8361" s="514" t="e">
        <f t="shared" si="4461"/>
        <v>#DIV/0!</v>
      </c>
      <c r="BB8361" s="520" t="e">
        <f>+BV8361*860/8250/Cogeneratore!$C$6</f>
        <v>#DIV/0!</v>
      </c>
      <c r="BC8361" s="625"/>
      <c r="BD8361" s="451">
        <f t="shared" si="4443"/>
        <v>0</v>
      </c>
      <c r="BN8361" s="447">
        <f>+L8361/Cogeneratore!$C$24</f>
        <v>0</v>
      </c>
      <c r="BP8361" s="447">
        <f t="shared" si="4444"/>
        <v>0</v>
      </c>
      <c r="BQ8361" s="447" t="e">
        <f>IF(BR8361&lt;Cogeneratore!$C$25/Cogeneratore!$C$23,BP8361,BP8361+BR8361-Cogeneratore!$C$25/Cogeneratore!$C$23)</f>
        <v>#DIV/0!</v>
      </c>
      <c r="BR8361" s="462">
        <f t="shared" si="4463"/>
        <v>0</v>
      </c>
      <c r="BS8361" s="462" t="e">
        <f>IF(BR8361&lt;Cogeneratore!$C$25/Cogeneratore!$C$23,BR8361,Cogeneratore!$C$25/Cogeneratore!$C$23)</f>
        <v>#DIV/0!</v>
      </c>
      <c r="BT8361" s="447" t="e">
        <f>+BS8361*(1-Cogeneratore!$C$23)</f>
        <v>#DIV/0!</v>
      </c>
      <c r="BU8361" s="462" t="e">
        <f>IF(BR8361-BT8361&lt;Cogeneratore!$C$25,BR8361-BT8361,Cogeneratore!$C$25)</f>
        <v>#DIV/0!</v>
      </c>
      <c r="BV8361" s="462" t="e">
        <f t="shared" si="4445"/>
        <v>#DIV/0!</v>
      </c>
      <c r="BW8361" s="462" t="e">
        <f t="shared" si="4446"/>
        <v>#DIV/0!</v>
      </c>
      <c r="BX8361" s="462" t="e">
        <f t="shared" si="4462"/>
        <v>#DIV/0!</v>
      </c>
      <c r="BY8361" s="447" t="e">
        <f>+BX8361*(1-#REF!)</f>
        <v>#DIV/0!</v>
      </c>
      <c r="BZ8361" s="462" t="e">
        <f t="shared" si="4464"/>
        <v>#DIV/0!</v>
      </c>
      <c r="CB8361" s="462" t="e">
        <f t="shared" si="4447"/>
        <v>#DIV/0!</v>
      </c>
      <c r="CC8361" s="447" t="e">
        <f>+CB8361/#REF!</f>
        <v>#DIV/0!</v>
      </c>
      <c r="CE8361" s="451" t="e">
        <f t="shared" si="4448"/>
        <v>#DIV/0!</v>
      </c>
    </row>
    <row r="8362" spans="1:83" x14ac:dyDescent="0.2">
      <c r="A8362" s="521">
        <f t="shared" si="4449"/>
        <v>40162</v>
      </c>
      <c r="B8362" s="522">
        <f t="shared" si="4431"/>
        <v>2</v>
      </c>
      <c r="C8362" s="522">
        <f t="shared" si="4432"/>
        <v>12</v>
      </c>
      <c r="D8362" s="505" t="str">
        <f t="shared" si="4450"/>
        <v>inv</v>
      </c>
      <c r="E8362" s="522">
        <f t="shared" si="4433"/>
        <v>6</v>
      </c>
      <c r="F8362" s="522">
        <f t="shared" si="4434"/>
        <v>349</v>
      </c>
      <c r="G8362" s="522">
        <f t="shared" si="4451"/>
        <v>8358</v>
      </c>
      <c r="H8362" s="506">
        <v>513.95733173076928</v>
      </c>
      <c r="I8362" s="507">
        <f>+H8362-L8362/Cogeneratore!$C$24</f>
        <v>513.95733173076928</v>
      </c>
      <c r="J8362" s="507">
        <f t="shared" si="4452"/>
        <v>0</v>
      </c>
      <c r="K8362" s="508">
        <v>414.94029632371473</v>
      </c>
      <c r="L8362" s="508">
        <v>0</v>
      </c>
      <c r="M8362" s="507">
        <f t="shared" si="4435"/>
        <v>513.95733173076928</v>
      </c>
      <c r="N8362" s="507">
        <f t="shared" si="4453"/>
        <v>414.94029632371473</v>
      </c>
      <c r="O8362" s="509" t="s">
        <v>7</v>
      </c>
      <c r="P8362" s="578"/>
      <c r="Q8362" s="578"/>
      <c r="R8362" s="510" t="e">
        <f>MIN(IF(I8362&gt;#REF!*#REF!,#REF!,IF(AND(I8362&lt;#REF!,#REF!=2),0,ROUNDUP(I8362/#REF!,0))),#REF!)</f>
        <v>#REF!</v>
      </c>
      <c r="S8362" s="510" t="e">
        <f>IF(R8362=0,0,MAX(MIN(I8362,R8362*#REF!),#REF!))</f>
        <v>#REF!</v>
      </c>
      <c r="T8362" s="511" t="e">
        <f>IF(R8362&lt;&gt;0,IF(S8362/R8362/#REF!=1,#REF!,HLOOKUP(S8362/R8362/#REF!,#REF!,2)+(HLOOKUP(S8362/R8362/#REF!+0.2,#REF!,2)-HLOOKUP(S8362/R8362/#REF!,#REF!,2))*(S8362/R8362/#REF!-HLOOKUP(S8362/R8362/#REF!,#REF!,1))/(HLOOKUP(S8362/R8362/#REF!+0.2,#REF!,1)-HLOOKUP(S8362/R8362/#REF!,#REF!,1))),0.5)</f>
        <v>#REF!</v>
      </c>
      <c r="U8362" s="512" t="e">
        <f>IF(R8362&lt;&gt;0,IF(S8362/R8362/#REF!=1,#REF!,HLOOKUP(S8362/R8362/#REF!,#REF!,3)+(HLOOKUP(S8362/R8362/#REF!+0.2,#REF!,3)-HLOOKUP(S8362/R8362/#REF!,#REF!,3))*(S8362/R8362/#REF!-HLOOKUP(S8362/R8362/#REF!,#REF!,1))/(HLOOKUP(S8362/R8362/#REF!+0.2,#REF!,1)-HLOOKUP(S8362/R8362/#REF!,#REF!,1))),1)</f>
        <v>#REF!</v>
      </c>
      <c r="V8362" s="510" t="e">
        <f t="shared" si="4454"/>
        <v>#REF!</v>
      </c>
      <c r="W8362" s="513" t="e">
        <f>MIN(IF(N8362&gt;#REF!*#REF!,#REF!,IF(AND(N8362&lt;#REF!,#REF!=2),0,ROUNDUP(N8362/#REF!,0))),#REF!)</f>
        <v>#REF!</v>
      </c>
      <c r="X8362" s="513" t="e">
        <f t="shared" si="4455"/>
        <v>#REF!</v>
      </c>
      <c r="Y8362" s="511" t="e">
        <f>IF(W8362&lt;&gt;0,IF(AA8362/W8362/#REF!=1,#REF!,HLOOKUP(AA8362/W8362/#REF!,#REF!,2)+(HLOOKUP(AA8362/W8362/#REF!+0.2,#REF!,2)-HLOOKUP(AA8362/W8362/#REF!,#REF!,2))*(AA8362/W8362/#REF!-HLOOKUP(AA8362/W8362/#REF!,#REF!,1))/(HLOOKUP(AA8362/W8362/#REF!+0.2,#REF!,1)-HLOOKUP(AA8362/W8362/#REF!,#REF!,1))),0.5)</f>
        <v>#REF!</v>
      </c>
      <c r="Z8362" s="512" t="e">
        <f>IF(W8362&lt;&gt;0,IF(AA8362/W8362/#REF!=1,#REF!,HLOOKUP(AA8362/W8362/#REF!,#REF!,3)+(HLOOKUP(AA8362/W8362/#REF!+0.2,#REF!,3)-HLOOKUP(AA8362/W8362/#REF!,#REF!,3))*(AA8362/W8362/#REF!-HLOOKUP(AA8362/W8362/#REF!,#REF!,1))/(HLOOKUP(AA8362/W8362/#REF!+0.2,#REF!,1)-HLOOKUP(AA8362/W8362/#REF!,#REF!,1))),1)</f>
        <v>#REF!</v>
      </c>
      <c r="AA8362" s="514" t="e">
        <f>IF(W8362=0,0,MAX(MIN(N8362,W8362*#REF!),#REF!))</f>
        <v>#REF!</v>
      </c>
      <c r="AB8362" s="515" t="e">
        <f>AD8362/Cogeneratore!$C$4</f>
        <v>#DIV/0!</v>
      </c>
      <c r="AC8362" s="549"/>
      <c r="AD8362" s="550"/>
      <c r="AE8362" s="549"/>
      <c r="AF8362" s="550"/>
      <c r="AG8362" s="549"/>
      <c r="AH8362" s="550"/>
      <c r="AI8362" s="516" t="e">
        <f t="shared" si="4456"/>
        <v>#DIV/0!</v>
      </c>
      <c r="AJ8362" s="517">
        <f t="shared" si="4457"/>
        <v>0</v>
      </c>
      <c r="AK8362" s="513">
        <f t="shared" si="4436"/>
        <v>0</v>
      </c>
      <c r="AL8362" s="513">
        <f t="shared" si="4437"/>
        <v>0</v>
      </c>
      <c r="AM8362" s="513">
        <f t="shared" si="4438"/>
        <v>513.95733173076928</v>
      </c>
      <c r="AN8362" s="550"/>
      <c r="AO8362" s="550"/>
      <c r="AP8362" s="550"/>
      <c r="AQ8362" s="517">
        <f t="shared" si="4458"/>
        <v>0</v>
      </c>
      <c r="AR8362" s="513">
        <f t="shared" si="4459"/>
        <v>0</v>
      </c>
      <c r="AS8362" s="551"/>
      <c r="AT8362" s="552"/>
      <c r="AU8362" s="513">
        <f t="shared" si="4460"/>
        <v>0</v>
      </c>
      <c r="AV8362" s="513">
        <f>AU8362/Cogeneratore!$C$24</f>
        <v>0</v>
      </c>
      <c r="AW8362" s="513">
        <f t="shared" si="4439"/>
        <v>0</v>
      </c>
      <c r="AX8362" s="513" t="e">
        <f t="shared" si="4440"/>
        <v>#DIV/0!</v>
      </c>
      <c r="AY8362" s="518">
        <f t="shared" si="4441"/>
        <v>414.94029632371473</v>
      </c>
      <c r="AZ8362" s="519" t="e">
        <f t="shared" si="4442"/>
        <v>#DIV/0!</v>
      </c>
      <c r="BA8362" s="514" t="e">
        <f t="shared" si="4461"/>
        <v>#DIV/0!</v>
      </c>
      <c r="BB8362" s="520" t="e">
        <f>+BV8362*860/8250/Cogeneratore!$C$6</f>
        <v>#DIV/0!</v>
      </c>
      <c r="BC8362" s="625"/>
      <c r="BD8362" s="451">
        <f t="shared" si="4443"/>
        <v>0</v>
      </c>
      <c r="BN8362" s="447">
        <f>+L8362/Cogeneratore!$C$24</f>
        <v>0</v>
      </c>
      <c r="BP8362" s="447">
        <f t="shared" si="4444"/>
        <v>0</v>
      </c>
      <c r="BQ8362" s="447" t="e">
        <f>IF(BR8362&lt;Cogeneratore!$C$25/Cogeneratore!$C$23,BP8362,BP8362+BR8362-Cogeneratore!$C$25/Cogeneratore!$C$23)</f>
        <v>#DIV/0!</v>
      </c>
      <c r="BR8362" s="462">
        <f t="shared" si="4463"/>
        <v>0</v>
      </c>
      <c r="BS8362" s="462" t="e">
        <f>IF(BR8362&lt;Cogeneratore!$C$25/Cogeneratore!$C$23,BR8362,Cogeneratore!$C$25/Cogeneratore!$C$23)</f>
        <v>#DIV/0!</v>
      </c>
      <c r="BT8362" s="447" t="e">
        <f>+BS8362*(1-Cogeneratore!$C$23)</f>
        <v>#DIV/0!</v>
      </c>
      <c r="BU8362" s="462" t="e">
        <f>IF(BR8362-BT8362&lt;Cogeneratore!$C$25,BR8362-BT8362,Cogeneratore!$C$25)</f>
        <v>#DIV/0!</v>
      </c>
      <c r="BV8362" s="462" t="e">
        <f t="shared" si="4445"/>
        <v>#DIV/0!</v>
      </c>
      <c r="BW8362" s="462" t="e">
        <f t="shared" si="4446"/>
        <v>#DIV/0!</v>
      </c>
      <c r="BX8362" s="462" t="e">
        <f t="shared" si="4462"/>
        <v>#DIV/0!</v>
      </c>
      <c r="BY8362" s="447" t="e">
        <f>+BX8362*(1-#REF!)</f>
        <v>#DIV/0!</v>
      </c>
      <c r="BZ8362" s="462" t="e">
        <f t="shared" si="4464"/>
        <v>#DIV/0!</v>
      </c>
      <c r="CB8362" s="462" t="e">
        <f t="shared" si="4447"/>
        <v>#DIV/0!</v>
      </c>
      <c r="CC8362" s="447" t="e">
        <f>+CB8362/#REF!</f>
        <v>#DIV/0!</v>
      </c>
      <c r="CE8362" s="451" t="e">
        <f t="shared" si="4448"/>
        <v>#DIV/0!</v>
      </c>
    </row>
    <row r="8363" spans="1:83" x14ac:dyDescent="0.2">
      <c r="A8363" s="521">
        <f t="shared" si="4449"/>
        <v>40162</v>
      </c>
      <c r="B8363" s="522">
        <f t="shared" si="4431"/>
        <v>2</v>
      </c>
      <c r="C8363" s="522">
        <f t="shared" si="4432"/>
        <v>12</v>
      </c>
      <c r="D8363" s="505" t="str">
        <f t="shared" si="4450"/>
        <v>inv</v>
      </c>
      <c r="E8363" s="522">
        <f t="shared" si="4433"/>
        <v>7</v>
      </c>
      <c r="F8363" s="522">
        <f t="shared" si="4434"/>
        <v>349</v>
      </c>
      <c r="G8363" s="522">
        <f t="shared" si="4451"/>
        <v>8359</v>
      </c>
      <c r="H8363" s="506">
        <v>571.640625</v>
      </c>
      <c r="I8363" s="507">
        <f>+H8363-L8363/Cogeneratore!$C$24</f>
        <v>571.640625</v>
      </c>
      <c r="J8363" s="507">
        <f t="shared" si="4452"/>
        <v>0</v>
      </c>
      <c r="K8363" s="508">
        <v>829.88059264742947</v>
      </c>
      <c r="L8363" s="508">
        <v>0</v>
      </c>
      <c r="M8363" s="507">
        <f t="shared" si="4435"/>
        <v>571.640625</v>
      </c>
      <c r="N8363" s="507">
        <f t="shared" si="4453"/>
        <v>829.88059264742947</v>
      </c>
      <c r="O8363" s="509" t="s">
        <v>6</v>
      </c>
      <c r="P8363" s="578"/>
      <c r="Q8363" s="578"/>
      <c r="R8363" s="510" t="e">
        <f>MIN(IF(I8363&gt;#REF!*#REF!,#REF!,IF(AND(I8363&lt;#REF!,#REF!=2),0,ROUNDUP(I8363/#REF!,0))),#REF!)</f>
        <v>#REF!</v>
      </c>
      <c r="S8363" s="510" t="e">
        <f>IF(R8363=0,0,MAX(MIN(I8363,R8363*#REF!),#REF!))</f>
        <v>#REF!</v>
      </c>
      <c r="T8363" s="511" t="e">
        <f>IF(R8363&lt;&gt;0,IF(S8363/R8363/#REF!=1,#REF!,HLOOKUP(S8363/R8363/#REF!,#REF!,2)+(HLOOKUP(S8363/R8363/#REF!+0.2,#REF!,2)-HLOOKUP(S8363/R8363/#REF!,#REF!,2))*(S8363/R8363/#REF!-HLOOKUP(S8363/R8363/#REF!,#REF!,1))/(HLOOKUP(S8363/R8363/#REF!+0.2,#REF!,1)-HLOOKUP(S8363/R8363/#REF!,#REF!,1))),0.5)</f>
        <v>#REF!</v>
      </c>
      <c r="U8363" s="512" t="e">
        <f>IF(R8363&lt;&gt;0,IF(S8363/R8363/#REF!=1,#REF!,HLOOKUP(S8363/R8363/#REF!,#REF!,3)+(HLOOKUP(S8363/R8363/#REF!+0.2,#REF!,3)-HLOOKUP(S8363/R8363/#REF!,#REF!,3))*(S8363/R8363/#REF!-HLOOKUP(S8363/R8363/#REF!,#REF!,1))/(HLOOKUP(S8363/R8363/#REF!+0.2,#REF!,1)-HLOOKUP(S8363/R8363/#REF!,#REF!,1))),1)</f>
        <v>#REF!</v>
      </c>
      <c r="V8363" s="510" t="e">
        <f t="shared" si="4454"/>
        <v>#REF!</v>
      </c>
      <c r="W8363" s="513" t="e">
        <f>MIN(IF(N8363&gt;#REF!*#REF!,#REF!,IF(AND(N8363&lt;#REF!,#REF!=2),0,ROUNDUP(N8363/#REF!,0))),#REF!)</f>
        <v>#REF!</v>
      </c>
      <c r="X8363" s="513" t="e">
        <f t="shared" si="4455"/>
        <v>#REF!</v>
      </c>
      <c r="Y8363" s="511" t="e">
        <f>IF(W8363&lt;&gt;0,IF(AA8363/W8363/#REF!=1,#REF!,HLOOKUP(AA8363/W8363/#REF!,#REF!,2)+(HLOOKUP(AA8363/W8363/#REF!+0.2,#REF!,2)-HLOOKUP(AA8363/W8363/#REF!,#REF!,2))*(AA8363/W8363/#REF!-HLOOKUP(AA8363/W8363/#REF!,#REF!,1))/(HLOOKUP(AA8363/W8363/#REF!+0.2,#REF!,1)-HLOOKUP(AA8363/W8363/#REF!,#REF!,1))),0.5)</f>
        <v>#REF!</v>
      </c>
      <c r="Z8363" s="512" t="e">
        <f>IF(W8363&lt;&gt;0,IF(AA8363/W8363/#REF!=1,#REF!,HLOOKUP(AA8363/W8363/#REF!,#REF!,3)+(HLOOKUP(AA8363/W8363/#REF!+0.2,#REF!,3)-HLOOKUP(AA8363/W8363/#REF!,#REF!,3))*(AA8363/W8363/#REF!-HLOOKUP(AA8363/W8363/#REF!,#REF!,1))/(HLOOKUP(AA8363/W8363/#REF!+0.2,#REF!,1)-HLOOKUP(AA8363/W8363/#REF!,#REF!,1))),1)</f>
        <v>#REF!</v>
      </c>
      <c r="AA8363" s="514" t="e">
        <f>IF(W8363=0,0,MAX(MIN(N8363,W8363*#REF!),#REF!))</f>
        <v>#REF!</v>
      </c>
      <c r="AB8363" s="515" t="e">
        <f>AD8363/Cogeneratore!$C$4</f>
        <v>#DIV/0!</v>
      </c>
      <c r="AC8363" s="549"/>
      <c r="AD8363" s="550"/>
      <c r="AE8363" s="549"/>
      <c r="AF8363" s="550"/>
      <c r="AG8363" s="549"/>
      <c r="AH8363" s="550"/>
      <c r="AI8363" s="516" t="e">
        <f t="shared" si="4456"/>
        <v>#DIV/0!</v>
      </c>
      <c r="AJ8363" s="517">
        <f t="shared" si="4457"/>
        <v>0</v>
      </c>
      <c r="AK8363" s="513">
        <f t="shared" si="4436"/>
        <v>0</v>
      </c>
      <c r="AL8363" s="513">
        <f t="shared" si="4437"/>
        <v>0</v>
      </c>
      <c r="AM8363" s="513">
        <f t="shared" si="4438"/>
        <v>571.640625</v>
      </c>
      <c r="AN8363" s="550"/>
      <c r="AO8363" s="550"/>
      <c r="AP8363" s="550"/>
      <c r="AQ8363" s="517">
        <f t="shared" si="4458"/>
        <v>0</v>
      </c>
      <c r="AR8363" s="513">
        <f t="shared" si="4459"/>
        <v>0</v>
      </c>
      <c r="AS8363" s="551"/>
      <c r="AT8363" s="552"/>
      <c r="AU8363" s="513">
        <f t="shared" si="4460"/>
        <v>0</v>
      </c>
      <c r="AV8363" s="513">
        <f>AU8363/Cogeneratore!$C$24</f>
        <v>0</v>
      </c>
      <c r="AW8363" s="513">
        <f t="shared" si="4439"/>
        <v>0</v>
      </c>
      <c r="AX8363" s="513" t="e">
        <f t="shared" si="4440"/>
        <v>#DIV/0!</v>
      </c>
      <c r="AY8363" s="518">
        <f t="shared" si="4441"/>
        <v>829.88059264742947</v>
      </c>
      <c r="AZ8363" s="519" t="e">
        <f t="shared" si="4442"/>
        <v>#DIV/0!</v>
      </c>
      <c r="BA8363" s="514" t="e">
        <f t="shared" si="4461"/>
        <v>#DIV/0!</v>
      </c>
      <c r="BB8363" s="520" t="e">
        <f>+BV8363*860/8250/Cogeneratore!$C$6</f>
        <v>#DIV/0!</v>
      </c>
      <c r="BC8363" s="625"/>
      <c r="BD8363" s="451">
        <f t="shared" si="4443"/>
        <v>0</v>
      </c>
      <c r="BN8363" s="447">
        <f>+L8363/Cogeneratore!$C$24</f>
        <v>0</v>
      </c>
      <c r="BP8363" s="447">
        <f t="shared" si="4444"/>
        <v>0</v>
      </c>
      <c r="BQ8363" s="447" t="e">
        <f>IF(BR8363&lt;Cogeneratore!$C$25/Cogeneratore!$C$23,BP8363,BP8363+BR8363-Cogeneratore!$C$25/Cogeneratore!$C$23)</f>
        <v>#DIV/0!</v>
      </c>
      <c r="BR8363" s="462">
        <f t="shared" si="4463"/>
        <v>0</v>
      </c>
      <c r="BS8363" s="462" t="e">
        <f>IF(BR8363&lt;Cogeneratore!$C$25/Cogeneratore!$C$23,BR8363,Cogeneratore!$C$25/Cogeneratore!$C$23)</f>
        <v>#DIV/0!</v>
      </c>
      <c r="BT8363" s="447" t="e">
        <f>+BS8363*(1-Cogeneratore!$C$23)</f>
        <v>#DIV/0!</v>
      </c>
      <c r="BU8363" s="462" t="e">
        <f>IF(BR8363-BT8363&lt;Cogeneratore!$C$25,BR8363-BT8363,Cogeneratore!$C$25)</f>
        <v>#DIV/0!</v>
      </c>
      <c r="BV8363" s="462" t="e">
        <f t="shared" si="4445"/>
        <v>#DIV/0!</v>
      </c>
      <c r="BW8363" s="462" t="e">
        <f t="shared" si="4446"/>
        <v>#DIV/0!</v>
      </c>
      <c r="BX8363" s="462" t="e">
        <f t="shared" si="4462"/>
        <v>#DIV/0!</v>
      </c>
      <c r="BY8363" s="447" t="e">
        <f>+BX8363*(1-#REF!)</f>
        <v>#DIV/0!</v>
      </c>
      <c r="BZ8363" s="462" t="e">
        <f t="shared" si="4464"/>
        <v>#DIV/0!</v>
      </c>
      <c r="CB8363" s="462" t="e">
        <f t="shared" si="4447"/>
        <v>#DIV/0!</v>
      </c>
      <c r="CC8363" s="447" t="e">
        <f>+CB8363/#REF!</f>
        <v>#DIV/0!</v>
      </c>
      <c r="CE8363" s="451" t="e">
        <f t="shared" si="4448"/>
        <v>#DIV/0!</v>
      </c>
    </row>
    <row r="8364" spans="1:83" x14ac:dyDescent="0.2">
      <c r="A8364" s="521">
        <f t="shared" si="4449"/>
        <v>40162</v>
      </c>
      <c r="B8364" s="522">
        <f t="shared" si="4431"/>
        <v>2</v>
      </c>
      <c r="C8364" s="522">
        <f t="shared" si="4432"/>
        <v>12</v>
      </c>
      <c r="D8364" s="505" t="str">
        <f t="shared" si="4450"/>
        <v>inv</v>
      </c>
      <c r="E8364" s="522">
        <f t="shared" si="4433"/>
        <v>8</v>
      </c>
      <c r="F8364" s="522">
        <f t="shared" si="4434"/>
        <v>349</v>
      </c>
      <c r="G8364" s="522">
        <f t="shared" si="4451"/>
        <v>8360</v>
      </c>
      <c r="H8364" s="506">
        <v>629.85396634615381</v>
      </c>
      <c r="I8364" s="507">
        <f>+H8364-L8364/Cogeneratore!$C$24</f>
        <v>629.85396634615381</v>
      </c>
      <c r="J8364" s="507">
        <f t="shared" si="4452"/>
        <v>0</v>
      </c>
      <c r="K8364" s="508">
        <v>829.88059264742947</v>
      </c>
      <c r="L8364" s="508">
        <v>0</v>
      </c>
      <c r="M8364" s="507">
        <f t="shared" si="4435"/>
        <v>629.85396634615381</v>
      </c>
      <c r="N8364" s="507">
        <f t="shared" si="4453"/>
        <v>829.88059264742947</v>
      </c>
      <c r="O8364" s="509" t="s">
        <v>8</v>
      </c>
      <c r="P8364" s="578"/>
      <c r="Q8364" s="578"/>
      <c r="R8364" s="510" t="e">
        <f>MIN(IF(I8364&gt;#REF!*#REF!,#REF!,IF(AND(I8364&lt;#REF!,#REF!=2),0,ROUNDUP(I8364/#REF!,0))),#REF!)</f>
        <v>#REF!</v>
      </c>
      <c r="S8364" s="510" t="e">
        <f>IF(R8364=0,0,MAX(MIN(I8364,R8364*#REF!),#REF!))</f>
        <v>#REF!</v>
      </c>
      <c r="T8364" s="511" t="e">
        <f>IF(R8364&lt;&gt;0,IF(S8364/R8364/#REF!=1,#REF!,HLOOKUP(S8364/R8364/#REF!,#REF!,2)+(HLOOKUP(S8364/R8364/#REF!+0.2,#REF!,2)-HLOOKUP(S8364/R8364/#REF!,#REF!,2))*(S8364/R8364/#REF!-HLOOKUP(S8364/R8364/#REF!,#REF!,1))/(HLOOKUP(S8364/R8364/#REF!+0.2,#REF!,1)-HLOOKUP(S8364/R8364/#REF!,#REF!,1))),0.5)</f>
        <v>#REF!</v>
      </c>
      <c r="U8364" s="512" t="e">
        <f>IF(R8364&lt;&gt;0,IF(S8364/R8364/#REF!=1,#REF!,HLOOKUP(S8364/R8364/#REF!,#REF!,3)+(HLOOKUP(S8364/R8364/#REF!+0.2,#REF!,3)-HLOOKUP(S8364/R8364/#REF!,#REF!,3))*(S8364/R8364/#REF!-HLOOKUP(S8364/R8364/#REF!,#REF!,1))/(HLOOKUP(S8364/R8364/#REF!+0.2,#REF!,1)-HLOOKUP(S8364/R8364/#REF!,#REF!,1))),1)</f>
        <v>#REF!</v>
      </c>
      <c r="V8364" s="510" t="e">
        <f t="shared" si="4454"/>
        <v>#REF!</v>
      </c>
      <c r="W8364" s="513" t="e">
        <f>MIN(IF(N8364&gt;#REF!*#REF!,#REF!,IF(AND(N8364&lt;#REF!,#REF!=2),0,ROUNDUP(N8364/#REF!,0))),#REF!)</f>
        <v>#REF!</v>
      </c>
      <c r="X8364" s="513" t="e">
        <f t="shared" si="4455"/>
        <v>#REF!</v>
      </c>
      <c r="Y8364" s="511" t="e">
        <f>IF(W8364&lt;&gt;0,IF(AA8364/W8364/#REF!=1,#REF!,HLOOKUP(AA8364/W8364/#REF!,#REF!,2)+(HLOOKUP(AA8364/W8364/#REF!+0.2,#REF!,2)-HLOOKUP(AA8364/W8364/#REF!,#REF!,2))*(AA8364/W8364/#REF!-HLOOKUP(AA8364/W8364/#REF!,#REF!,1))/(HLOOKUP(AA8364/W8364/#REF!+0.2,#REF!,1)-HLOOKUP(AA8364/W8364/#REF!,#REF!,1))),0.5)</f>
        <v>#REF!</v>
      </c>
      <c r="Z8364" s="512" t="e">
        <f>IF(W8364&lt;&gt;0,IF(AA8364/W8364/#REF!=1,#REF!,HLOOKUP(AA8364/W8364/#REF!,#REF!,3)+(HLOOKUP(AA8364/W8364/#REF!+0.2,#REF!,3)-HLOOKUP(AA8364/W8364/#REF!,#REF!,3))*(AA8364/W8364/#REF!-HLOOKUP(AA8364/W8364/#REF!,#REF!,1))/(HLOOKUP(AA8364/W8364/#REF!+0.2,#REF!,1)-HLOOKUP(AA8364/W8364/#REF!,#REF!,1))),1)</f>
        <v>#REF!</v>
      </c>
      <c r="AA8364" s="514" t="e">
        <f>IF(W8364=0,0,MAX(MIN(N8364,W8364*#REF!),#REF!))</f>
        <v>#REF!</v>
      </c>
      <c r="AB8364" s="515" t="e">
        <f>AD8364/Cogeneratore!$C$4</f>
        <v>#DIV/0!</v>
      </c>
      <c r="AC8364" s="549"/>
      <c r="AD8364" s="550"/>
      <c r="AE8364" s="549"/>
      <c r="AF8364" s="550"/>
      <c r="AG8364" s="549"/>
      <c r="AH8364" s="550"/>
      <c r="AI8364" s="516" t="e">
        <f t="shared" si="4456"/>
        <v>#DIV/0!</v>
      </c>
      <c r="AJ8364" s="517">
        <f t="shared" si="4457"/>
        <v>0</v>
      </c>
      <c r="AK8364" s="513">
        <f t="shared" si="4436"/>
        <v>0</v>
      </c>
      <c r="AL8364" s="513">
        <f t="shared" si="4437"/>
        <v>0</v>
      </c>
      <c r="AM8364" s="513">
        <f t="shared" si="4438"/>
        <v>629.85396634615381</v>
      </c>
      <c r="AN8364" s="550"/>
      <c r="AO8364" s="550"/>
      <c r="AP8364" s="550"/>
      <c r="AQ8364" s="517">
        <f t="shared" si="4458"/>
        <v>0</v>
      </c>
      <c r="AR8364" s="513">
        <f t="shared" si="4459"/>
        <v>0</v>
      </c>
      <c r="AS8364" s="551"/>
      <c r="AT8364" s="552"/>
      <c r="AU8364" s="513">
        <f t="shared" si="4460"/>
        <v>0</v>
      </c>
      <c r="AV8364" s="513">
        <f>AU8364/Cogeneratore!$C$24</f>
        <v>0</v>
      </c>
      <c r="AW8364" s="513">
        <f t="shared" si="4439"/>
        <v>0</v>
      </c>
      <c r="AX8364" s="513" t="e">
        <f t="shared" si="4440"/>
        <v>#DIV/0!</v>
      </c>
      <c r="AY8364" s="518">
        <f t="shared" si="4441"/>
        <v>829.88059264742947</v>
      </c>
      <c r="AZ8364" s="519" t="e">
        <f t="shared" si="4442"/>
        <v>#DIV/0!</v>
      </c>
      <c r="BA8364" s="514" t="e">
        <f t="shared" si="4461"/>
        <v>#DIV/0!</v>
      </c>
      <c r="BB8364" s="520" t="e">
        <f>+BV8364*860/8250/Cogeneratore!$C$6</f>
        <v>#DIV/0!</v>
      </c>
      <c r="BC8364" s="625"/>
      <c r="BD8364" s="451">
        <f t="shared" si="4443"/>
        <v>0</v>
      </c>
      <c r="BN8364" s="447">
        <f>+L8364/Cogeneratore!$C$24</f>
        <v>0</v>
      </c>
      <c r="BP8364" s="447">
        <f t="shared" si="4444"/>
        <v>0</v>
      </c>
      <c r="BQ8364" s="447" t="e">
        <f>IF(BR8364&lt;Cogeneratore!$C$25/Cogeneratore!$C$23,BP8364,BP8364+BR8364-Cogeneratore!$C$25/Cogeneratore!$C$23)</f>
        <v>#DIV/0!</v>
      </c>
      <c r="BR8364" s="462">
        <f t="shared" si="4463"/>
        <v>0</v>
      </c>
      <c r="BS8364" s="462" t="e">
        <f>IF(BR8364&lt;Cogeneratore!$C$25/Cogeneratore!$C$23,BR8364,Cogeneratore!$C$25/Cogeneratore!$C$23)</f>
        <v>#DIV/0!</v>
      </c>
      <c r="BT8364" s="447" t="e">
        <f>+BS8364*(1-Cogeneratore!$C$23)</f>
        <v>#DIV/0!</v>
      </c>
      <c r="BU8364" s="462" t="e">
        <f>IF(BR8364-BT8364&lt;Cogeneratore!$C$25,BR8364-BT8364,Cogeneratore!$C$25)</f>
        <v>#DIV/0!</v>
      </c>
      <c r="BV8364" s="462" t="e">
        <f t="shared" si="4445"/>
        <v>#DIV/0!</v>
      </c>
      <c r="BW8364" s="462" t="e">
        <f t="shared" si="4446"/>
        <v>#DIV/0!</v>
      </c>
      <c r="BX8364" s="462" t="e">
        <f t="shared" si="4462"/>
        <v>#DIV/0!</v>
      </c>
      <c r="BY8364" s="447" t="e">
        <f>+BX8364*(1-#REF!)</f>
        <v>#DIV/0!</v>
      </c>
      <c r="BZ8364" s="462" t="e">
        <f t="shared" si="4464"/>
        <v>#DIV/0!</v>
      </c>
      <c r="CB8364" s="462" t="e">
        <f t="shared" si="4447"/>
        <v>#DIV/0!</v>
      </c>
      <c r="CC8364" s="447" t="e">
        <f>+CB8364/#REF!</f>
        <v>#DIV/0!</v>
      </c>
      <c r="CE8364" s="451" t="e">
        <f t="shared" si="4448"/>
        <v>#DIV/0!</v>
      </c>
    </row>
    <row r="8365" spans="1:83" x14ac:dyDescent="0.2">
      <c r="A8365" s="521">
        <f t="shared" si="4449"/>
        <v>40162</v>
      </c>
      <c r="B8365" s="522">
        <f t="shared" si="4431"/>
        <v>2</v>
      </c>
      <c r="C8365" s="522">
        <f t="shared" si="4432"/>
        <v>12</v>
      </c>
      <c r="D8365" s="505" t="str">
        <f t="shared" si="4450"/>
        <v>inv</v>
      </c>
      <c r="E8365" s="522">
        <f t="shared" si="4433"/>
        <v>9</v>
      </c>
      <c r="F8365" s="522">
        <f t="shared" si="4434"/>
        <v>349</v>
      </c>
      <c r="G8365" s="522">
        <f t="shared" si="4451"/>
        <v>8361</v>
      </c>
      <c r="H8365" s="506">
        <v>657.99519230769226</v>
      </c>
      <c r="I8365" s="507">
        <f>+H8365-L8365/Cogeneratore!$C$24</f>
        <v>657.99519230769226</v>
      </c>
      <c r="J8365" s="507">
        <f t="shared" si="4452"/>
        <v>0</v>
      </c>
      <c r="K8365" s="508">
        <v>829.88059264742947</v>
      </c>
      <c r="L8365" s="508">
        <v>0</v>
      </c>
      <c r="M8365" s="507">
        <f t="shared" si="4435"/>
        <v>657.99519230769226</v>
      </c>
      <c r="N8365" s="507">
        <f t="shared" si="4453"/>
        <v>829.88059264742947</v>
      </c>
      <c r="O8365" s="509" t="s">
        <v>8</v>
      </c>
      <c r="P8365" s="578"/>
      <c r="Q8365" s="578"/>
      <c r="R8365" s="510" t="e">
        <f>MIN(IF(I8365&gt;#REF!*#REF!,#REF!,IF(AND(I8365&lt;#REF!,#REF!=2),0,ROUNDUP(I8365/#REF!,0))),#REF!)</f>
        <v>#REF!</v>
      </c>
      <c r="S8365" s="510" t="e">
        <f>IF(R8365=0,0,MAX(MIN(I8365,R8365*#REF!),#REF!))</f>
        <v>#REF!</v>
      </c>
      <c r="T8365" s="511" t="e">
        <f>IF(R8365&lt;&gt;0,IF(S8365/R8365/#REF!=1,#REF!,HLOOKUP(S8365/R8365/#REF!,#REF!,2)+(HLOOKUP(S8365/R8365/#REF!+0.2,#REF!,2)-HLOOKUP(S8365/R8365/#REF!,#REF!,2))*(S8365/R8365/#REF!-HLOOKUP(S8365/R8365/#REF!,#REF!,1))/(HLOOKUP(S8365/R8365/#REF!+0.2,#REF!,1)-HLOOKUP(S8365/R8365/#REF!,#REF!,1))),0.5)</f>
        <v>#REF!</v>
      </c>
      <c r="U8365" s="512" t="e">
        <f>IF(R8365&lt;&gt;0,IF(S8365/R8365/#REF!=1,#REF!,HLOOKUP(S8365/R8365/#REF!,#REF!,3)+(HLOOKUP(S8365/R8365/#REF!+0.2,#REF!,3)-HLOOKUP(S8365/R8365/#REF!,#REF!,3))*(S8365/R8365/#REF!-HLOOKUP(S8365/R8365/#REF!,#REF!,1))/(HLOOKUP(S8365/R8365/#REF!+0.2,#REF!,1)-HLOOKUP(S8365/R8365/#REF!,#REF!,1))),1)</f>
        <v>#REF!</v>
      </c>
      <c r="V8365" s="510" t="e">
        <f t="shared" si="4454"/>
        <v>#REF!</v>
      </c>
      <c r="W8365" s="513" t="e">
        <f>MIN(IF(N8365&gt;#REF!*#REF!,#REF!,IF(AND(N8365&lt;#REF!,#REF!=2),0,ROUNDUP(N8365/#REF!,0))),#REF!)</f>
        <v>#REF!</v>
      </c>
      <c r="X8365" s="513" t="e">
        <f t="shared" si="4455"/>
        <v>#REF!</v>
      </c>
      <c r="Y8365" s="511" t="e">
        <f>IF(W8365&lt;&gt;0,IF(AA8365/W8365/#REF!=1,#REF!,HLOOKUP(AA8365/W8365/#REF!,#REF!,2)+(HLOOKUP(AA8365/W8365/#REF!+0.2,#REF!,2)-HLOOKUP(AA8365/W8365/#REF!,#REF!,2))*(AA8365/W8365/#REF!-HLOOKUP(AA8365/W8365/#REF!,#REF!,1))/(HLOOKUP(AA8365/W8365/#REF!+0.2,#REF!,1)-HLOOKUP(AA8365/W8365/#REF!,#REF!,1))),0.5)</f>
        <v>#REF!</v>
      </c>
      <c r="Z8365" s="512" t="e">
        <f>IF(W8365&lt;&gt;0,IF(AA8365/W8365/#REF!=1,#REF!,HLOOKUP(AA8365/W8365/#REF!,#REF!,3)+(HLOOKUP(AA8365/W8365/#REF!+0.2,#REF!,3)-HLOOKUP(AA8365/W8365/#REF!,#REF!,3))*(AA8365/W8365/#REF!-HLOOKUP(AA8365/W8365/#REF!,#REF!,1))/(HLOOKUP(AA8365/W8365/#REF!+0.2,#REF!,1)-HLOOKUP(AA8365/W8365/#REF!,#REF!,1))),1)</f>
        <v>#REF!</v>
      </c>
      <c r="AA8365" s="514" t="e">
        <f>IF(W8365=0,0,MAX(MIN(N8365,W8365*#REF!),#REF!))</f>
        <v>#REF!</v>
      </c>
      <c r="AB8365" s="515" t="e">
        <f>AD8365/Cogeneratore!$C$4</f>
        <v>#DIV/0!</v>
      </c>
      <c r="AC8365" s="549"/>
      <c r="AD8365" s="550"/>
      <c r="AE8365" s="549"/>
      <c r="AF8365" s="550"/>
      <c r="AG8365" s="549"/>
      <c r="AH8365" s="550"/>
      <c r="AI8365" s="516" t="e">
        <f t="shared" si="4456"/>
        <v>#DIV/0!</v>
      </c>
      <c r="AJ8365" s="517">
        <f t="shared" si="4457"/>
        <v>0</v>
      </c>
      <c r="AK8365" s="513">
        <f t="shared" si="4436"/>
        <v>0</v>
      </c>
      <c r="AL8365" s="513">
        <f t="shared" si="4437"/>
        <v>0</v>
      </c>
      <c r="AM8365" s="513">
        <f t="shared" si="4438"/>
        <v>657.99519230769226</v>
      </c>
      <c r="AN8365" s="550"/>
      <c r="AO8365" s="550"/>
      <c r="AP8365" s="550"/>
      <c r="AQ8365" s="517">
        <f t="shared" si="4458"/>
        <v>0</v>
      </c>
      <c r="AR8365" s="513">
        <f t="shared" si="4459"/>
        <v>0</v>
      </c>
      <c r="AS8365" s="551"/>
      <c r="AT8365" s="552"/>
      <c r="AU8365" s="513">
        <f t="shared" si="4460"/>
        <v>0</v>
      </c>
      <c r="AV8365" s="513">
        <f>AU8365/Cogeneratore!$C$24</f>
        <v>0</v>
      </c>
      <c r="AW8365" s="513">
        <f t="shared" si="4439"/>
        <v>0</v>
      </c>
      <c r="AX8365" s="513" t="e">
        <f t="shared" si="4440"/>
        <v>#DIV/0!</v>
      </c>
      <c r="AY8365" s="518">
        <f t="shared" si="4441"/>
        <v>829.88059264742947</v>
      </c>
      <c r="AZ8365" s="519" t="e">
        <f t="shared" si="4442"/>
        <v>#DIV/0!</v>
      </c>
      <c r="BA8365" s="514" t="e">
        <f t="shared" si="4461"/>
        <v>#DIV/0!</v>
      </c>
      <c r="BB8365" s="520" t="e">
        <f>+BV8365*860/8250/Cogeneratore!$C$6</f>
        <v>#DIV/0!</v>
      </c>
      <c r="BC8365" s="625"/>
      <c r="BD8365" s="451">
        <f t="shared" si="4443"/>
        <v>0</v>
      </c>
      <c r="BN8365" s="447">
        <f>+L8365/Cogeneratore!$C$24</f>
        <v>0</v>
      </c>
      <c r="BP8365" s="447">
        <f t="shared" si="4444"/>
        <v>0</v>
      </c>
      <c r="BQ8365" s="447" t="e">
        <f>IF(BR8365&lt;Cogeneratore!$C$25/Cogeneratore!$C$23,BP8365,BP8365+BR8365-Cogeneratore!$C$25/Cogeneratore!$C$23)</f>
        <v>#DIV/0!</v>
      </c>
      <c r="BR8365" s="462">
        <f t="shared" si="4463"/>
        <v>0</v>
      </c>
      <c r="BS8365" s="462" t="e">
        <f>IF(BR8365&lt;Cogeneratore!$C$25/Cogeneratore!$C$23,BR8365,Cogeneratore!$C$25/Cogeneratore!$C$23)</f>
        <v>#DIV/0!</v>
      </c>
      <c r="BT8365" s="447" t="e">
        <f>+BS8365*(1-Cogeneratore!$C$23)</f>
        <v>#DIV/0!</v>
      </c>
      <c r="BU8365" s="462" t="e">
        <f>IF(BR8365-BT8365&lt;Cogeneratore!$C$25,BR8365-BT8365,Cogeneratore!$C$25)</f>
        <v>#DIV/0!</v>
      </c>
      <c r="BV8365" s="462" t="e">
        <f t="shared" si="4445"/>
        <v>#DIV/0!</v>
      </c>
      <c r="BW8365" s="462" t="e">
        <f t="shared" si="4446"/>
        <v>#DIV/0!</v>
      </c>
      <c r="BX8365" s="462" t="e">
        <f t="shared" si="4462"/>
        <v>#DIV/0!</v>
      </c>
      <c r="BY8365" s="447" t="e">
        <f>+BX8365*(1-#REF!)</f>
        <v>#DIV/0!</v>
      </c>
      <c r="BZ8365" s="462" t="e">
        <f t="shared" si="4464"/>
        <v>#DIV/0!</v>
      </c>
      <c r="CB8365" s="462" t="e">
        <f t="shared" si="4447"/>
        <v>#DIV/0!</v>
      </c>
      <c r="CC8365" s="447" t="e">
        <f>+CB8365/#REF!</f>
        <v>#DIV/0!</v>
      </c>
      <c r="CE8365" s="451" t="e">
        <f t="shared" si="4448"/>
        <v>#DIV/0!</v>
      </c>
    </row>
    <row r="8366" spans="1:83" x14ac:dyDescent="0.2">
      <c r="A8366" s="521">
        <f t="shared" si="4449"/>
        <v>40162</v>
      </c>
      <c r="B8366" s="522">
        <f t="shared" si="4431"/>
        <v>2</v>
      </c>
      <c r="C8366" s="522">
        <f t="shared" si="4432"/>
        <v>12</v>
      </c>
      <c r="D8366" s="505" t="str">
        <f t="shared" si="4450"/>
        <v>inv</v>
      </c>
      <c r="E8366" s="522">
        <f t="shared" si="4433"/>
        <v>10</v>
      </c>
      <c r="F8366" s="522">
        <f t="shared" si="4434"/>
        <v>349</v>
      </c>
      <c r="G8366" s="522">
        <f t="shared" si="4451"/>
        <v>8362</v>
      </c>
      <c r="H8366" s="506">
        <v>664.54507211538464</v>
      </c>
      <c r="I8366" s="507">
        <f>+H8366-L8366/Cogeneratore!$C$24</f>
        <v>664.54507211538464</v>
      </c>
      <c r="J8366" s="507">
        <f t="shared" si="4452"/>
        <v>0</v>
      </c>
      <c r="K8366" s="508">
        <v>829.88059264742947</v>
      </c>
      <c r="L8366" s="508">
        <v>0</v>
      </c>
      <c r="M8366" s="507">
        <f t="shared" si="4435"/>
        <v>664.54507211538464</v>
      </c>
      <c r="N8366" s="507">
        <f t="shared" si="4453"/>
        <v>829.88059264742947</v>
      </c>
      <c r="O8366" s="509" t="s">
        <v>8</v>
      </c>
      <c r="P8366" s="578"/>
      <c r="Q8366" s="578"/>
      <c r="R8366" s="510" t="e">
        <f>MIN(IF(I8366&gt;#REF!*#REF!,#REF!,IF(AND(I8366&lt;#REF!,#REF!=2),0,ROUNDUP(I8366/#REF!,0))),#REF!)</f>
        <v>#REF!</v>
      </c>
      <c r="S8366" s="510" t="e">
        <f>IF(R8366=0,0,MAX(MIN(I8366,R8366*#REF!),#REF!))</f>
        <v>#REF!</v>
      </c>
      <c r="T8366" s="511" t="e">
        <f>IF(R8366&lt;&gt;0,IF(S8366/R8366/#REF!=1,#REF!,HLOOKUP(S8366/R8366/#REF!,#REF!,2)+(HLOOKUP(S8366/R8366/#REF!+0.2,#REF!,2)-HLOOKUP(S8366/R8366/#REF!,#REF!,2))*(S8366/R8366/#REF!-HLOOKUP(S8366/R8366/#REF!,#REF!,1))/(HLOOKUP(S8366/R8366/#REF!+0.2,#REF!,1)-HLOOKUP(S8366/R8366/#REF!,#REF!,1))),0.5)</f>
        <v>#REF!</v>
      </c>
      <c r="U8366" s="512" t="e">
        <f>IF(R8366&lt;&gt;0,IF(S8366/R8366/#REF!=1,#REF!,HLOOKUP(S8366/R8366/#REF!,#REF!,3)+(HLOOKUP(S8366/R8366/#REF!+0.2,#REF!,3)-HLOOKUP(S8366/R8366/#REF!,#REF!,3))*(S8366/R8366/#REF!-HLOOKUP(S8366/R8366/#REF!,#REF!,1))/(HLOOKUP(S8366/R8366/#REF!+0.2,#REF!,1)-HLOOKUP(S8366/R8366/#REF!,#REF!,1))),1)</f>
        <v>#REF!</v>
      </c>
      <c r="V8366" s="510" t="e">
        <f t="shared" si="4454"/>
        <v>#REF!</v>
      </c>
      <c r="W8366" s="513" t="e">
        <f>MIN(IF(N8366&gt;#REF!*#REF!,#REF!,IF(AND(N8366&lt;#REF!,#REF!=2),0,ROUNDUP(N8366/#REF!,0))),#REF!)</f>
        <v>#REF!</v>
      </c>
      <c r="X8366" s="513" t="e">
        <f t="shared" si="4455"/>
        <v>#REF!</v>
      </c>
      <c r="Y8366" s="511" t="e">
        <f>IF(W8366&lt;&gt;0,IF(AA8366/W8366/#REF!=1,#REF!,HLOOKUP(AA8366/W8366/#REF!,#REF!,2)+(HLOOKUP(AA8366/W8366/#REF!+0.2,#REF!,2)-HLOOKUP(AA8366/W8366/#REF!,#REF!,2))*(AA8366/W8366/#REF!-HLOOKUP(AA8366/W8366/#REF!,#REF!,1))/(HLOOKUP(AA8366/W8366/#REF!+0.2,#REF!,1)-HLOOKUP(AA8366/W8366/#REF!,#REF!,1))),0.5)</f>
        <v>#REF!</v>
      </c>
      <c r="Z8366" s="512" t="e">
        <f>IF(W8366&lt;&gt;0,IF(AA8366/W8366/#REF!=1,#REF!,HLOOKUP(AA8366/W8366/#REF!,#REF!,3)+(HLOOKUP(AA8366/W8366/#REF!+0.2,#REF!,3)-HLOOKUP(AA8366/W8366/#REF!,#REF!,3))*(AA8366/W8366/#REF!-HLOOKUP(AA8366/W8366/#REF!,#REF!,1))/(HLOOKUP(AA8366/W8366/#REF!+0.2,#REF!,1)-HLOOKUP(AA8366/W8366/#REF!,#REF!,1))),1)</f>
        <v>#REF!</v>
      </c>
      <c r="AA8366" s="514" t="e">
        <f>IF(W8366=0,0,MAX(MIN(N8366,W8366*#REF!),#REF!))</f>
        <v>#REF!</v>
      </c>
      <c r="AB8366" s="515" t="e">
        <f>AD8366/Cogeneratore!$C$4</f>
        <v>#DIV/0!</v>
      </c>
      <c r="AC8366" s="549"/>
      <c r="AD8366" s="550"/>
      <c r="AE8366" s="549"/>
      <c r="AF8366" s="550"/>
      <c r="AG8366" s="549"/>
      <c r="AH8366" s="550"/>
      <c r="AI8366" s="516" t="e">
        <f t="shared" si="4456"/>
        <v>#DIV/0!</v>
      </c>
      <c r="AJ8366" s="517">
        <f t="shared" si="4457"/>
        <v>0</v>
      </c>
      <c r="AK8366" s="513">
        <f t="shared" si="4436"/>
        <v>0</v>
      </c>
      <c r="AL8366" s="513">
        <f t="shared" si="4437"/>
        <v>0</v>
      </c>
      <c r="AM8366" s="513">
        <f t="shared" si="4438"/>
        <v>664.54507211538464</v>
      </c>
      <c r="AN8366" s="550"/>
      <c r="AO8366" s="550"/>
      <c r="AP8366" s="550"/>
      <c r="AQ8366" s="517">
        <f t="shared" si="4458"/>
        <v>0</v>
      </c>
      <c r="AR8366" s="513">
        <f t="shared" si="4459"/>
        <v>0</v>
      </c>
      <c r="AS8366" s="551"/>
      <c r="AT8366" s="552"/>
      <c r="AU8366" s="513">
        <f t="shared" si="4460"/>
        <v>0</v>
      </c>
      <c r="AV8366" s="513">
        <f>AU8366/Cogeneratore!$C$24</f>
        <v>0</v>
      </c>
      <c r="AW8366" s="513">
        <f t="shared" si="4439"/>
        <v>0</v>
      </c>
      <c r="AX8366" s="513" t="e">
        <f t="shared" si="4440"/>
        <v>#DIV/0!</v>
      </c>
      <c r="AY8366" s="518">
        <f t="shared" si="4441"/>
        <v>829.88059264742947</v>
      </c>
      <c r="AZ8366" s="519" t="e">
        <f t="shared" si="4442"/>
        <v>#DIV/0!</v>
      </c>
      <c r="BA8366" s="514" t="e">
        <f t="shared" si="4461"/>
        <v>#DIV/0!</v>
      </c>
      <c r="BB8366" s="520" t="e">
        <f>+BV8366*860/8250/Cogeneratore!$C$6</f>
        <v>#DIV/0!</v>
      </c>
      <c r="BC8366" s="625"/>
      <c r="BD8366" s="451">
        <f t="shared" si="4443"/>
        <v>0</v>
      </c>
      <c r="BN8366" s="447">
        <f>+L8366/Cogeneratore!$C$24</f>
        <v>0</v>
      </c>
      <c r="BP8366" s="447">
        <f t="shared" si="4444"/>
        <v>0</v>
      </c>
      <c r="BQ8366" s="447" t="e">
        <f>IF(BR8366&lt;Cogeneratore!$C$25/Cogeneratore!$C$23,BP8366,BP8366+BR8366-Cogeneratore!$C$25/Cogeneratore!$C$23)</f>
        <v>#DIV/0!</v>
      </c>
      <c r="BR8366" s="462">
        <f t="shared" si="4463"/>
        <v>0</v>
      </c>
      <c r="BS8366" s="462" t="e">
        <f>IF(BR8366&lt;Cogeneratore!$C$25/Cogeneratore!$C$23,BR8366,Cogeneratore!$C$25/Cogeneratore!$C$23)</f>
        <v>#DIV/0!</v>
      </c>
      <c r="BT8366" s="447" t="e">
        <f>+BS8366*(1-Cogeneratore!$C$23)</f>
        <v>#DIV/0!</v>
      </c>
      <c r="BU8366" s="462" t="e">
        <f>IF(BR8366-BT8366&lt;Cogeneratore!$C$25,BR8366-BT8366,Cogeneratore!$C$25)</f>
        <v>#DIV/0!</v>
      </c>
      <c r="BV8366" s="462" t="e">
        <f t="shared" si="4445"/>
        <v>#DIV/0!</v>
      </c>
      <c r="BW8366" s="462" t="e">
        <f t="shared" si="4446"/>
        <v>#DIV/0!</v>
      </c>
      <c r="BX8366" s="462" t="e">
        <f t="shared" si="4462"/>
        <v>#DIV/0!</v>
      </c>
      <c r="BY8366" s="447" t="e">
        <f>+BX8366*(1-#REF!)</f>
        <v>#DIV/0!</v>
      </c>
      <c r="BZ8366" s="462" t="e">
        <f t="shared" si="4464"/>
        <v>#DIV/0!</v>
      </c>
      <c r="CB8366" s="462" t="e">
        <f t="shared" si="4447"/>
        <v>#DIV/0!</v>
      </c>
      <c r="CC8366" s="447" t="e">
        <f>+CB8366/#REF!</f>
        <v>#DIV/0!</v>
      </c>
      <c r="CE8366" s="451" t="e">
        <f t="shared" si="4448"/>
        <v>#DIV/0!</v>
      </c>
    </row>
    <row r="8367" spans="1:83" x14ac:dyDescent="0.2">
      <c r="A8367" s="521">
        <f t="shared" si="4449"/>
        <v>40162</v>
      </c>
      <c r="B8367" s="522">
        <f t="shared" si="4431"/>
        <v>2</v>
      </c>
      <c r="C8367" s="522">
        <f t="shared" si="4432"/>
        <v>12</v>
      </c>
      <c r="D8367" s="505" t="str">
        <f t="shared" si="4450"/>
        <v>inv</v>
      </c>
      <c r="E8367" s="522">
        <f t="shared" si="4433"/>
        <v>11</v>
      </c>
      <c r="F8367" s="522">
        <f t="shared" si="4434"/>
        <v>349</v>
      </c>
      <c r="G8367" s="522">
        <f t="shared" si="4451"/>
        <v>8363</v>
      </c>
      <c r="H8367" s="506">
        <v>669.40745192307691</v>
      </c>
      <c r="I8367" s="507">
        <f>+H8367-L8367/Cogeneratore!$C$24</f>
        <v>669.40745192307691</v>
      </c>
      <c r="J8367" s="507">
        <f t="shared" si="4452"/>
        <v>0</v>
      </c>
      <c r="K8367" s="508">
        <v>829.88059264742947</v>
      </c>
      <c r="L8367" s="508">
        <v>0</v>
      </c>
      <c r="M8367" s="507">
        <f t="shared" si="4435"/>
        <v>669.40745192307691</v>
      </c>
      <c r="N8367" s="507">
        <f t="shared" si="4453"/>
        <v>829.88059264742947</v>
      </c>
      <c r="O8367" s="509" t="s">
        <v>8</v>
      </c>
      <c r="P8367" s="578"/>
      <c r="Q8367" s="578"/>
      <c r="R8367" s="510" t="e">
        <f>MIN(IF(I8367&gt;#REF!*#REF!,#REF!,IF(AND(I8367&lt;#REF!,#REF!=2),0,ROUNDUP(I8367/#REF!,0))),#REF!)</f>
        <v>#REF!</v>
      </c>
      <c r="S8367" s="510" t="e">
        <f>IF(R8367=0,0,MAX(MIN(I8367,R8367*#REF!),#REF!))</f>
        <v>#REF!</v>
      </c>
      <c r="T8367" s="511" t="e">
        <f>IF(R8367&lt;&gt;0,IF(S8367/R8367/#REF!=1,#REF!,HLOOKUP(S8367/R8367/#REF!,#REF!,2)+(HLOOKUP(S8367/R8367/#REF!+0.2,#REF!,2)-HLOOKUP(S8367/R8367/#REF!,#REF!,2))*(S8367/R8367/#REF!-HLOOKUP(S8367/R8367/#REF!,#REF!,1))/(HLOOKUP(S8367/R8367/#REF!+0.2,#REF!,1)-HLOOKUP(S8367/R8367/#REF!,#REF!,1))),0.5)</f>
        <v>#REF!</v>
      </c>
      <c r="U8367" s="512" t="e">
        <f>IF(R8367&lt;&gt;0,IF(S8367/R8367/#REF!=1,#REF!,HLOOKUP(S8367/R8367/#REF!,#REF!,3)+(HLOOKUP(S8367/R8367/#REF!+0.2,#REF!,3)-HLOOKUP(S8367/R8367/#REF!,#REF!,3))*(S8367/R8367/#REF!-HLOOKUP(S8367/R8367/#REF!,#REF!,1))/(HLOOKUP(S8367/R8367/#REF!+0.2,#REF!,1)-HLOOKUP(S8367/R8367/#REF!,#REF!,1))),1)</f>
        <v>#REF!</v>
      </c>
      <c r="V8367" s="510" t="e">
        <f t="shared" si="4454"/>
        <v>#REF!</v>
      </c>
      <c r="W8367" s="513" t="e">
        <f>MIN(IF(N8367&gt;#REF!*#REF!,#REF!,IF(AND(N8367&lt;#REF!,#REF!=2),0,ROUNDUP(N8367/#REF!,0))),#REF!)</f>
        <v>#REF!</v>
      </c>
      <c r="X8367" s="513" t="e">
        <f t="shared" si="4455"/>
        <v>#REF!</v>
      </c>
      <c r="Y8367" s="511" t="e">
        <f>IF(W8367&lt;&gt;0,IF(AA8367/W8367/#REF!=1,#REF!,HLOOKUP(AA8367/W8367/#REF!,#REF!,2)+(HLOOKUP(AA8367/W8367/#REF!+0.2,#REF!,2)-HLOOKUP(AA8367/W8367/#REF!,#REF!,2))*(AA8367/W8367/#REF!-HLOOKUP(AA8367/W8367/#REF!,#REF!,1))/(HLOOKUP(AA8367/W8367/#REF!+0.2,#REF!,1)-HLOOKUP(AA8367/W8367/#REF!,#REF!,1))),0.5)</f>
        <v>#REF!</v>
      </c>
      <c r="Z8367" s="512" t="e">
        <f>IF(W8367&lt;&gt;0,IF(AA8367/W8367/#REF!=1,#REF!,HLOOKUP(AA8367/W8367/#REF!,#REF!,3)+(HLOOKUP(AA8367/W8367/#REF!+0.2,#REF!,3)-HLOOKUP(AA8367/W8367/#REF!,#REF!,3))*(AA8367/W8367/#REF!-HLOOKUP(AA8367/W8367/#REF!,#REF!,1))/(HLOOKUP(AA8367/W8367/#REF!+0.2,#REF!,1)-HLOOKUP(AA8367/W8367/#REF!,#REF!,1))),1)</f>
        <v>#REF!</v>
      </c>
      <c r="AA8367" s="514" t="e">
        <f>IF(W8367=0,0,MAX(MIN(N8367,W8367*#REF!),#REF!))</f>
        <v>#REF!</v>
      </c>
      <c r="AB8367" s="515" t="e">
        <f>AD8367/Cogeneratore!$C$4</f>
        <v>#DIV/0!</v>
      </c>
      <c r="AC8367" s="549"/>
      <c r="AD8367" s="550"/>
      <c r="AE8367" s="549"/>
      <c r="AF8367" s="550"/>
      <c r="AG8367" s="549"/>
      <c r="AH8367" s="550"/>
      <c r="AI8367" s="516" t="e">
        <f t="shared" si="4456"/>
        <v>#DIV/0!</v>
      </c>
      <c r="AJ8367" s="517">
        <f t="shared" si="4457"/>
        <v>0</v>
      </c>
      <c r="AK8367" s="513">
        <f t="shared" si="4436"/>
        <v>0</v>
      </c>
      <c r="AL8367" s="513">
        <f t="shared" si="4437"/>
        <v>0</v>
      </c>
      <c r="AM8367" s="513">
        <f t="shared" si="4438"/>
        <v>669.40745192307691</v>
      </c>
      <c r="AN8367" s="550"/>
      <c r="AO8367" s="550"/>
      <c r="AP8367" s="550"/>
      <c r="AQ8367" s="517">
        <f t="shared" si="4458"/>
        <v>0</v>
      </c>
      <c r="AR8367" s="513">
        <f t="shared" si="4459"/>
        <v>0</v>
      </c>
      <c r="AS8367" s="551"/>
      <c r="AT8367" s="552"/>
      <c r="AU8367" s="513">
        <f t="shared" si="4460"/>
        <v>0</v>
      </c>
      <c r="AV8367" s="513">
        <f>AU8367/Cogeneratore!$C$24</f>
        <v>0</v>
      </c>
      <c r="AW8367" s="513">
        <f t="shared" si="4439"/>
        <v>0</v>
      </c>
      <c r="AX8367" s="513" t="e">
        <f t="shared" si="4440"/>
        <v>#DIV/0!</v>
      </c>
      <c r="AY8367" s="518">
        <f t="shared" si="4441"/>
        <v>829.88059264742947</v>
      </c>
      <c r="AZ8367" s="519" t="e">
        <f t="shared" si="4442"/>
        <v>#DIV/0!</v>
      </c>
      <c r="BA8367" s="514" t="e">
        <f t="shared" si="4461"/>
        <v>#DIV/0!</v>
      </c>
      <c r="BB8367" s="520" t="e">
        <f>+BV8367*860/8250/Cogeneratore!$C$6</f>
        <v>#DIV/0!</v>
      </c>
      <c r="BC8367" s="625"/>
      <c r="BD8367" s="451">
        <f t="shared" si="4443"/>
        <v>0</v>
      </c>
      <c r="BN8367" s="447">
        <f>+L8367/Cogeneratore!$C$24</f>
        <v>0</v>
      </c>
      <c r="BP8367" s="447">
        <f t="shared" si="4444"/>
        <v>0</v>
      </c>
      <c r="BQ8367" s="447" t="e">
        <f>IF(BR8367&lt;Cogeneratore!$C$25/Cogeneratore!$C$23,BP8367,BP8367+BR8367-Cogeneratore!$C$25/Cogeneratore!$C$23)</f>
        <v>#DIV/0!</v>
      </c>
      <c r="BR8367" s="462">
        <f t="shared" si="4463"/>
        <v>0</v>
      </c>
      <c r="BS8367" s="462" t="e">
        <f>IF(BR8367&lt;Cogeneratore!$C$25/Cogeneratore!$C$23,BR8367,Cogeneratore!$C$25/Cogeneratore!$C$23)</f>
        <v>#DIV/0!</v>
      </c>
      <c r="BT8367" s="447" t="e">
        <f>+BS8367*(1-Cogeneratore!$C$23)</f>
        <v>#DIV/0!</v>
      </c>
      <c r="BU8367" s="462" t="e">
        <f>IF(BR8367-BT8367&lt;Cogeneratore!$C$25,BR8367-BT8367,Cogeneratore!$C$25)</f>
        <v>#DIV/0!</v>
      </c>
      <c r="BV8367" s="462" t="e">
        <f t="shared" si="4445"/>
        <v>#DIV/0!</v>
      </c>
      <c r="BW8367" s="462" t="e">
        <f t="shared" si="4446"/>
        <v>#DIV/0!</v>
      </c>
      <c r="BX8367" s="462" t="e">
        <f t="shared" si="4462"/>
        <v>#DIV/0!</v>
      </c>
      <c r="BY8367" s="447" t="e">
        <f>+BX8367*(1-#REF!)</f>
        <v>#DIV/0!</v>
      </c>
      <c r="BZ8367" s="462" t="e">
        <f t="shared" si="4464"/>
        <v>#DIV/0!</v>
      </c>
      <c r="CB8367" s="462" t="e">
        <f t="shared" si="4447"/>
        <v>#DIV/0!</v>
      </c>
      <c r="CC8367" s="447" t="e">
        <f>+CB8367/#REF!</f>
        <v>#DIV/0!</v>
      </c>
      <c r="CE8367" s="451" t="e">
        <f t="shared" si="4448"/>
        <v>#DIV/0!</v>
      </c>
    </row>
    <row r="8368" spans="1:83" x14ac:dyDescent="0.2">
      <c r="A8368" s="521">
        <f t="shared" si="4449"/>
        <v>40162</v>
      </c>
      <c r="B8368" s="522">
        <f t="shared" si="4431"/>
        <v>2</v>
      </c>
      <c r="C8368" s="522">
        <f t="shared" si="4432"/>
        <v>12</v>
      </c>
      <c r="D8368" s="505" t="str">
        <f t="shared" si="4450"/>
        <v>inv</v>
      </c>
      <c r="E8368" s="522">
        <f t="shared" si="4433"/>
        <v>12</v>
      </c>
      <c r="F8368" s="522">
        <f t="shared" si="4434"/>
        <v>349</v>
      </c>
      <c r="G8368" s="522">
        <f t="shared" si="4451"/>
        <v>8364</v>
      </c>
      <c r="H8368" s="506">
        <v>660.85096153846155</v>
      </c>
      <c r="I8368" s="507">
        <f>+H8368-L8368/Cogeneratore!$C$24</f>
        <v>660.85096153846155</v>
      </c>
      <c r="J8368" s="507">
        <f t="shared" si="4452"/>
        <v>0</v>
      </c>
      <c r="K8368" s="508">
        <v>726.14551856650075</v>
      </c>
      <c r="L8368" s="508">
        <v>0</v>
      </c>
      <c r="M8368" s="507">
        <f t="shared" si="4435"/>
        <v>660.85096153846155</v>
      </c>
      <c r="N8368" s="507">
        <f t="shared" si="4453"/>
        <v>726.14551856650075</v>
      </c>
      <c r="O8368" s="509" t="s">
        <v>8</v>
      </c>
      <c r="P8368" s="578"/>
      <c r="Q8368" s="578"/>
      <c r="R8368" s="510" t="e">
        <f>MIN(IF(I8368&gt;#REF!*#REF!,#REF!,IF(AND(I8368&lt;#REF!,#REF!=2),0,ROUNDUP(I8368/#REF!,0))),#REF!)</f>
        <v>#REF!</v>
      </c>
      <c r="S8368" s="510" t="e">
        <f>IF(R8368=0,0,MAX(MIN(I8368,R8368*#REF!),#REF!))</f>
        <v>#REF!</v>
      </c>
      <c r="T8368" s="511" t="e">
        <f>IF(R8368&lt;&gt;0,IF(S8368/R8368/#REF!=1,#REF!,HLOOKUP(S8368/R8368/#REF!,#REF!,2)+(HLOOKUP(S8368/R8368/#REF!+0.2,#REF!,2)-HLOOKUP(S8368/R8368/#REF!,#REF!,2))*(S8368/R8368/#REF!-HLOOKUP(S8368/R8368/#REF!,#REF!,1))/(HLOOKUP(S8368/R8368/#REF!+0.2,#REF!,1)-HLOOKUP(S8368/R8368/#REF!,#REF!,1))),0.5)</f>
        <v>#REF!</v>
      </c>
      <c r="U8368" s="512" t="e">
        <f>IF(R8368&lt;&gt;0,IF(S8368/R8368/#REF!=1,#REF!,HLOOKUP(S8368/R8368/#REF!,#REF!,3)+(HLOOKUP(S8368/R8368/#REF!+0.2,#REF!,3)-HLOOKUP(S8368/R8368/#REF!,#REF!,3))*(S8368/R8368/#REF!-HLOOKUP(S8368/R8368/#REF!,#REF!,1))/(HLOOKUP(S8368/R8368/#REF!+0.2,#REF!,1)-HLOOKUP(S8368/R8368/#REF!,#REF!,1))),1)</f>
        <v>#REF!</v>
      </c>
      <c r="V8368" s="510" t="e">
        <f t="shared" si="4454"/>
        <v>#REF!</v>
      </c>
      <c r="W8368" s="513" t="e">
        <f>MIN(IF(N8368&gt;#REF!*#REF!,#REF!,IF(AND(N8368&lt;#REF!,#REF!=2),0,ROUNDUP(N8368/#REF!,0))),#REF!)</f>
        <v>#REF!</v>
      </c>
      <c r="X8368" s="513" t="e">
        <f t="shared" si="4455"/>
        <v>#REF!</v>
      </c>
      <c r="Y8368" s="511" t="e">
        <f>IF(W8368&lt;&gt;0,IF(AA8368/W8368/#REF!=1,#REF!,HLOOKUP(AA8368/W8368/#REF!,#REF!,2)+(HLOOKUP(AA8368/W8368/#REF!+0.2,#REF!,2)-HLOOKUP(AA8368/W8368/#REF!,#REF!,2))*(AA8368/W8368/#REF!-HLOOKUP(AA8368/W8368/#REF!,#REF!,1))/(HLOOKUP(AA8368/W8368/#REF!+0.2,#REF!,1)-HLOOKUP(AA8368/W8368/#REF!,#REF!,1))),0.5)</f>
        <v>#REF!</v>
      </c>
      <c r="Z8368" s="512" t="e">
        <f>IF(W8368&lt;&gt;0,IF(AA8368/W8368/#REF!=1,#REF!,HLOOKUP(AA8368/W8368/#REF!,#REF!,3)+(HLOOKUP(AA8368/W8368/#REF!+0.2,#REF!,3)-HLOOKUP(AA8368/W8368/#REF!,#REF!,3))*(AA8368/W8368/#REF!-HLOOKUP(AA8368/W8368/#REF!,#REF!,1))/(HLOOKUP(AA8368/W8368/#REF!+0.2,#REF!,1)-HLOOKUP(AA8368/W8368/#REF!,#REF!,1))),1)</f>
        <v>#REF!</v>
      </c>
      <c r="AA8368" s="514" t="e">
        <f>IF(W8368=0,0,MAX(MIN(N8368,W8368*#REF!),#REF!))</f>
        <v>#REF!</v>
      </c>
      <c r="AB8368" s="515" t="e">
        <f>AD8368/Cogeneratore!$C$4</f>
        <v>#DIV/0!</v>
      </c>
      <c r="AC8368" s="549"/>
      <c r="AD8368" s="550"/>
      <c r="AE8368" s="549"/>
      <c r="AF8368" s="550"/>
      <c r="AG8368" s="549"/>
      <c r="AH8368" s="550"/>
      <c r="AI8368" s="516" t="e">
        <f t="shared" si="4456"/>
        <v>#DIV/0!</v>
      </c>
      <c r="AJ8368" s="517">
        <f t="shared" si="4457"/>
        <v>0</v>
      </c>
      <c r="AK8368" s="513">
        <f t="shared" si="4436"/>
        <v>0</v>
      </c>
      <c r="AL8368" s="513">
        <f t="shared" si="4437"/>
        <v>0</v>
      </c>
      <c r="AM8368" s="513">
        <f t="shared" si="4438"/>
        <v>660.85096153846155</v>
      </c>
      <c r="AN8368" s="550"/>
      <c r="AO8368" s="550"/>
      <c r="AP8368" s="550"/>
      <c r="AQ8368" s="517">
        <f t="shared" si="4458"/>
        <v>0</v>
      </c>
      <c r="AR8368" s="513">
        <f t="shared" si="4459"/>
        <v>0</v>
      </c>
      <c r="AS8368" s="551"/>
      <c r="AT8368" s="552"/>
      <c r="AU8368" s="513">
        <f t="shared" si="4460"/>
        <v>0</v>
      </c>
      <c r="AV8368" s="513">
        <f>AU8368/Cogeneratore!$C$24</f>
        <v>0</v>
      </c>
      <c r="AW8368" s="513">
        <f t="shared" si="4439"/>
        <v>0</v>
      </c>
      <c r="AX8368" s="513" t="e">
        <f t="shared" si="4440"/>
        <v>#DIV/0!</v>
      </c>
      <c r="AY8368" s="518">
        <f t="shared" si="4441"/>
        <v>726.14551856650075</v>
      </c>
      <c r="AZ8368" s="519" t="e">
        <f t="shared" si="4442"/>
        <v>#DIV/0!</v>
      </c>
      <c r="BA8368" s="514" t="e">
        <f t="shared" si="4461"/>
        <v>#DIV/0!</v>
      </c>
      <c r="BB8368" s="520" t="e">
        <f>+BV8368*860/8250/Cogeneratore!$C$6</f>
        <v>#DIV/0!</v>
      </c>
      <c r="BC8368" s="625"/>
      <c r="BD8368" s="451">
        <f t="shared" si="4443"/>
        <v>0</v>
      </c>
      <c r="BN8368" s="447">
        <f>+L8368/Cogeneratore!$C$24</f>
        <v>0</v>
      </c>
      <c r="BP8368" s="447">
        <f t="shared" si="4444"/>
        <v>0</v>
      </c>
      <c r="BQ8368" s="447" t="e">
        <f>IF(BR8368&lt;Cogeneratore!$C$25/Cogeneratore!$C$23,BP8368,BP8368+BR8368-Cogeneratore!$C$25/Cogeneratore!$C$23)</f>
        <v>#DIV/0!</v>
      </c>
      <c r="BR8368" s="462">
        <f t="shared" si="4463"/>
        <v>0</v>
      </c>
      <c r="BS8368" s="462" t="e">
        <f>IF(BR8368&lt;Cogeneratore!$C$25/Cogeneratore!$C$23,BR8368,Cogeneratore!$C$25/Cogeneratore!$C$23)</f>
        <v>#DIV/0!</v>
      </c>
      <c r="BT8368" s="447" t="e">
        <f>+BS8368*(1-Cogeneratore!$C$23)</f>
        <v>#DIV/0!</v>
      </c>
      <c r="BU8368" s="462" t="e">
        <f>IF(BR8368-BT8368&lt;Cogeneratore!$C$25,BR8368-BT8368,Cogeneratore!$C$25)</f>
        <v>#DIV/0!</v>
      </c>
      <c r="BV8368" s="462" t="e">
        <f t="shared" si="4445"/>
        <v>#DIV/0!</v>
      </c>
      <c r="BW8368" s="462" t="e">
        <f t="shared" si="4446"/>
        <v>#DIV/0!</v>
      </c>
      <c r="BX8368" s="462" t="e">
        <f t="shared" si="4462"/>
        <v>#DIV/0!</v>
      </c>
      <c r="BY8368" s="447" t="e">
        <f>+BX8368*(1-#REF!)</f>
        <v>#DIV/0!</v>
      </c>
      <c r="BZ8368" s="462" t="e">
        <f t="shared" si="4464"/>
        <v>#DIV/0!</v>
      </c>
      <c r="CB8368" s="462" t="e">
        <f t="shared" si="4447"/>
        <v>#DIV/0!</v>
      </c>
      <c r="CC8368" s="447" t="e">
        <f>+CB8368/#REF!</f>
        <v>#DIV/0!</v>
      </c>
      <c r="CE8368" s="451" t="e">
        <f t="shared" si="4448"/>
        <v>#DIV/0!</v>
      </c>
    </row>
    <row r="8369" spans="1:83" x14ac:dyDescent="0.2">
      <c r="A8369" s="521">
        <f t="shared" si="4449"/>
        <v>40162</v>
      </c>
      <c r="B8369" s="522">
        <f t="shared" si="4431"/>
        <v>2</v>
      </c>
      <c r="C8369" s="522">
        <f t="shared" si="4432"/>
        <v>12</v>
      </c>
      <c r="D8369" s="505" t="str">
        <f t="shared" si="4450"/>
        <v>inv</v>
      </c>
      <c r="E8369" s="522">
        <f t="shared" si="4433"/>
        <v>13</v>
      </c>
      <c r="F8369" s="522">
        <f t="shared" si="4434"/>
        <v>349</v>
      </c>
      <c r="G8369" s="522">
        <f t="shared" si="4451"/>
        <v>8365</v>
      </c>
      <c r="H8369" s="506">
        <v>649.74158653846155</v>
      </c>
      <c r="I8369" s="507">
        <f>+H8369-L8369/Cogeneratore!$C$24</f>
        <v>649.74158653846155</v>
      </c>
      <c r="J8369" s="507">
        <f t="shared" si="4452"/>
        <v>0</v>
      </c>
      <c r="K8369" s="508">
        <v>726.14551856650075</v>
      </c>
      <c r="L8369" s="508">
        <v>0</v>
      </c>
      <c r="M8369" s="507">
        <f t="shared" si="4435"/>
        <v>649.74158653846155</v>
      </c>
      <c r="N8369" s="507">
        <f t="shared" si="4453"/>
        <v>726.14551856650075</v>
      </c>
      <c r="O8369" s="509" t="s">
        <v>8</v>
      </c>
      <c r="P8369" s="578"/>
      <c r="Q8369" s="578"/>
      <c r="R8369" s="510" t="e">
        <f>MIN(IF(I8369&gt;#REF!*#REF!,#REF!,IF(AND(I8369&lt;#REF!,#REF!=2),0,ROUNDUP(I8369/#REF!,0))),#REF!)</f>
        <v>#REF!</v>
      </c>
      <c r="S8369" s="510" t="e">
        <f>IF(R8369=0,0,MAX(MIN(I8369,R8369*#REF!),#REF!))</f>
        <v>#REF!</v>
      </c>
      <c r="T8369" s="511" t="e">
        <f>IF(R8369&lt;&gt;0,IF(S8369/R8369/#REF!=1,#REF!,HLOOKUP(S8369/R8369/#REF!,#REF!,2)+(HLOOKUP(S8369/R8369/#REF!+0.2,#REF!,2)-HLOOKUP(S8369/R8369/#REF!,#REF!,2))*(S8369/R8369/#REF!-HLOOKUP(S8369/R8369/#REF!,#REF!,1))/(HLOOKUP(S8369/R8369/#REF!+0.2,#REF!,1)-HLOOKUP(S8369/R8369/#REF!,#REF!,1))),0.5)</f>
        <v>#REF!</v>
      </c>
      <c r="U8369" s="512" t="e">
        <f>IF(R8369&lt;&gt;0,IF(S8369/R8369/#REF!=1,#REF!,HLOOKUP(S8369/R8369/#REF!,#REF!,3)+(HLOOKUP(S8369/R8369/#REF!+0.2,#REF!,3)-HLOOKUP(S8369/R8369/#REF!,#REF!,3))*(S8369/R8369/#REF!-HLOOKUP(S8369/R8369/#REF!,#REF!,1))/(HLOOKUP(S8369/R8369/#REF!+0.2,#REF!,1)-HLOOKUP(S8369/R8369/#REF!,#REF!,1))),1)</f>
        <v>#REF!</v>
      </c>
      <c r="V8369" s="510" t="e">
        <f t="shared" si="4454"/>
        <v>#REF!</v>
      </c>
      <c r="W8369" s="513" t="e">
        <f>MIN(IF(N8369&gt;#REF!*#REF!,#REF!,IF(AND(N8369&lt;#REF!,#REF!=2),0,ROUNDUP(N8369/#REF!,0))),#REF!)</f>
        <v>#REF!</v>
      </c>
      <c r="X8369" s="513" t="e">
        <f t="shared" si="4455"/>
        <v>#REF!</v>
      </c>
      <c r="Y8369" s="511" t="e">
        <f>IF(W8369&lt;&gt;0,IF(AA8369/W8369/#REF!=1,#REF!,HLOOKUP(AA8369/W8369/#REF!,#REF!,2)+(HLOOKUP(AA8369/W8369/#REF!+0.2,#REF!,2)-HLOOKUP(AA8369/W8369/#REF!,#REF!,2))*(AA8369/W8369/#REF!-HLOOKUP(AA8369/W8369/#REF!,#REF!,1))/(HLOOKUP(AA8369/W8369/#REF!+0.2,#REF!,1)-HLOOKUP(AA8369/W8369/#REF!,#REF!,1))),0.5)</f>
        <v>#REF!</v>
      </c>
      <c r="Z8369" s="512" t="e">
        <f>IF(W8369&lt;&gt;0,IF(AA8369/W8369/#REF!=1,#REF!,HLOOKUP(AA8369/W8369/#REF!,#REF!,3)+(HLOOKUP(AA8369/W8369/#REF!+0.2,#REF!,3)-HLOOKUP(AA8369/W8369/#REF!,#REF!,3))*(AA8369/W8369/#REF!-HLOOKUP(AA8369/W8369/#REF!,#REF!,1))/(HLOOKUP(AA8369/W8369/#REF!+0.2,#REF!,1)-HLOOKUP(AA8369/W8369/#REF!,#REF!,1))),1)</f>
        <v>#REF!</v>
      </c>
      <c r="AA8369" s="514" t="e">
        <f>IF(W8369=0,0,MAX(MIN(N8369,W8369*#REF!),#REF!))</f>
        <v>#REF!</v>
      </c>
      <c r="AB8369" s="515" t="e">
        <f>AD8369/Cogeneratore!$C$4</f>
        <v>#DIV/0!</v>
      </c>
      <c r="AC8369" s="549"/>
      <c r="AD8369" s="550"/>
      <c r="AE8369" s="549"/>
      <c r="AF8369" s="550"/>
      <c r="AG8369" s="549"/>
      <c r="AH8369" s="550"/>
      <c r="AI8369" s="516" t="e">
        <f t="shared" si="4456"/>
        <v>#DIV/0!</v>
      </c>
      <c r="AJ8369" s="517">
        <f t="shared" si="4457"/>
        <v>0</v>
      </c>
      <c r="AK8369" s="513">
        <f t="shared" si="4436"/>
        <v>0</v>
      </c>
      <c r="AL8369" s="513">
        <f t="shared" si="4437"/>
        <v>0</v>
      </c>
      <c r="AM8369" s="513">
        <f t="shared" si="4438"/>
        <v>649.74158653846155</v>
      </c>
      <c r="AN8369" s="550"/>
      <c r="AO8369" s="550"/>
      <c r="AP8369" s="550"/>
      <c r="AQ8369" s="517">
        <f t="shared" si="4458"/>
        <v>0</v>
      </c>
      <c r="AR8369" s="513">
        <f t="shared" si="4459"/>
        <v>0</v>
      </c>
      <c r="AS8369" s="551"/>
      <c r="AT8369" s="552"/>
      <c r="AU8369" s="513">
        <f t="shared" si="4460"/>
        <v>0</v>
      </c>
      <c r="AV8369" s="513">
        <f>AU8369/Cogeneratore!$C$24</f>
        <v>0</v>
      </c>
      <c r="AW8369" s="513">
        <f t="shared" si="4439"/>
        <v>0</v>
      </c>
      <c r="AX8369" s="513" t="e">
        <f t="shared" si="4440"/>
        <v>#DIV/0!</v>
      </c>
      <c r="AY8369" s="518">
        <f t="shared" si="4441"/>
        <v>726.14551856650075</v>
      </c>
      <c r="AZ8369" s="519" t="e">
        <f t="shared" si="4442"/>
        <v>#DIV/0!</v>
      </c>
      <c r="BA8369" s="514" t="e">
        <f t="shared" si="4461"/>
        <v>#DIV/0!</v>
      </c>
      <c r="BB8369" s="520" t="e">
        <f>+BV8369*860/8250/Cogeneratore!$C$6</f>
        <v>#DIV/0!</v>
      </c>
      <c r="BC8369" s="625"/>
      <c r="BD8369" s="451">
        <f t="shared" si="4443"/>
        <v>0</v>
      </c>
      <c r="BN8369" s="447">
        <f>+L8369/Cogeneratore!$C$24</f>
        <v>0</v>
      </c>
      <c r="BP8369" s="447">
        <f t="shared" si="4444"/>
        <v>0</v>
      </c>
      <c r="BQ8369" s="447" t="e">
        <f>IF(BR8369&lt;Cogeneratore!$C$25/Cogeneratore!$C$23,BP8369,BP8369+BR8369-Cogeneratore!$C$25/Cogeneratore!$C$23)</f>
        <v>#DIV/0!</v>
      </c>
      <c r="BR8369" s="462">
        <f t="shared" si="4463"/>
        <v>0</v>
      </c>
      <c r="BS8369" s="462" t="e">
        <f>IF(BR8369&lt;Cogeneratore!$C$25/Cogeneratore!$C$23,BR8369,Cogeneratore!$C$25/Cogeneratore!$C$23)</f>
        <v>#DIV/0!</v>
      </c>
      <c r="BT8369" s="447" t="e">
        <f>+BS8369*(1-Cogeneratore!$C$23)</f>
        <v>#DIV/0!</v>
      </c>
      <c r="BU8369" s="462" t="e">
        <f>IF(BR8369-BT8369&lt;Cogeneratore!$C$25,BR8369-BT8369,Cogeneratore!$C$25)</f>
        <v>#DIV/0!</v>
      </c>
      <c r="BV8369" s="462" t="e">
        <f t="shared" si="4445"/>
        <v>#DIV/0!</v>
      </c>
      <c r="BW8369" s="462" t="e">
        <f t="shared" si="4446"/>
        <v>#DIV/0!</v>
      </c>
      <c r="BX8369" s="462" t="e">
        <f t="shared" si="4462"/>
        <v>#DIV/0!</v>
      </c>
      <c r="BY8369" s="447" t="e">
        <f>+BX8369*(1-#REF!)</f>
        <v>#DIV/0!</v>
      </c>
      <c r="BZ8369" s="462" t="e">
        <f t="shared" si="4464"/>
        <v>#DIV/0!</v>
      </c>
      <c r="CB8369" s="462" t="e">
        <f t="shared" si="4447"/>
        <v>#DIV/0!</v>
      </c>
      <c r="CC8369" s="447" t="e">
        <f>+CB8369/#REF!</f>
        <v>#DIV/0!</v>
      </c>
      <c r="CE8369" s="451" t="e">
        <f t="shared" si="4448"/>
        <v>#DIV/0!</v>
      </c>
    </row>
    <row r="8370" spans="1:83" x14ac:dyDescent="0.2">
      <c r="A8370" s="521">
        <f t="shared" si="4449"/>
        <v>40162</v>
      </c>
      <c r="B8370" s="522">
        <f t="shared" si="4431"/>
        <v>2</v>
      </c>
      <c r="C8370" s="522">
        <f t="shared" si="4432"/>
        <v>12</v>
      </c>
      <c r="D8370" s="505" t="str">
        <f t="shared" si="4450"/>
        <v>inv</v>
      </c>
      <c r="E8370" s="522">
        <f t="shared" si="4433"/>
        <v>14</v>
      </c>
      <c r="F8370" s="522">
        <f t="shared" si="4434"/>
        <v>349</v>
      </c>
      <c r="G8370" s="522">
        <f t="shared" si="4451"/>
        <v>8366</v>
      </c>
      <c r="H8370" s="506">
        <v>636.28485576923072</v>
      </c>
      <c r="I8370" s="507">
        <f>+H8370-L8370/Cogeneratore!$C$24</f>
        <v>636.28485576923072</v>
      </c>
      <c r="J8370" s="507">
        <f t="shared" si="4452"/>
        <v>0</v>
      </c>
      <c r="K8370" s="508">
        <v>726.14551856650075</v>
      </c>
      <c r="L8370" s="508">
        <v>0</v>
      </c>
      <c r="M8370" s="507">
        <f t="shared" si="4435"/>
        <v>636.28485576923072</v>
      </c>
      <c r="N8370" s="507">
        <f t="shared" si="4453"/>
        <v>726.14551856650075</v>
      </c>
      <c r="O8370" s="509" t="s">
        <v>8</v>
      </c>
      <c r="P8370" s="578"/>
      <c r="Q8370" s="578"/>
      <c r="R8370" s="510" t="e">
        <f>MIN(IF(I8370&gt;#REF!*#REF!,#REF!,IF(AND(I8370&lt;#REF!,#REF!=2),0,ROUNDUP(I8370/#REF!,0))),#REF!)</f>
        <v>#REF!</v>
      </c>
      <c r="S8370" s="510" t="e">
        <f>IF(R8370=0,0,MAX(MIN(I8370,R8370*#REF!),#REF!))</f>
        <v>#REF!</v>
      </c>
      <c r="T8370" s="511" t="e">
        <f>IF(R8370&lt;&gt;0,IF(S8370/R8370/#REF!=1,#REF!,HLOOKUP(S8370/R8370/#REF!,#REF!,2)+(HLOOKUP(S8370/R8370/#REF!+0.2,#REF!,2)-HLOOKUP(S8370/R8370/#REF!,#REF!,2))*(S8370/R8370/#REF!-HLOOKUP(S8370/R8370/#REF!,#REF!,1))/(HLOOKUP(S8370/R8370/#REF!+0.2,#REF!,1)-HLOOKUP(S8370/R8370/#REF!,#REF!,1))),0.5)</f>
        <v>#REF!</v>
      </c>
      <c r="U8370" s="512" t="e">
        <f>IF(R8370&lt;&gt;0,IF(S8370/R8370/#REF!=1,#REF!,HLOOKUP(S8370/R8370/#REF!,#REF!,3)+(HLOOKUP(S8370/R8370/#REF!+0.2,#REF!,3)-HLOOKUP(S8370/R8370/#REF!,#REF!,3))*(S8370/R8370/#REF!-HLOOKUP(S8370/R8370/#REF!,#REF!,1))/(HLOOKUP(S8370/R8370/#REF!+0.2,#REF!,1)-HLOOKUP(S8370/R8370/#REF!,#REF!,1))),1)</f>
        <v>#REF!</v>
      </c>
      <c r="V8370" s="510" t="e">
        <f t="shared" si="4454"/>
        <v>#REF!</v>
      </c>
      <c r="W8370" s="513" t="e">
        <f>MIN(IF(N8370&gt;#REF!*#REF!,#REF!,IF(AND(N8370&lt;#REF!,#REF!=2),0,ROUNDUP(N8370/#REF!,0))),#REF!)</f>
        <v>#REF!</v>
      </c>
      <c r="X8370" s="513" t="e">
        <f t="shared" si="4455"/>
        <v>#REF!</v>
      </c>
      <c r="Y8370" s="511" t="e">
        <f>IF(W8370&lt;&gt;0,IF(AA8370/W8370/#REF!=1,#REF!,HLOOKUP(AA8370/W8370/#REF!,#REF!,2)+(HLOOKUP(AA8370/W8370/#REF!+0.2,#REF!,2)-HLOOKUP(AA8370/W8370/#REF!,#REF!,2))*(AA8370/W8370/#REF!-HLOOKUP(AA8370/W8370/#REF!,#REF!,1))/(HLOOKUP(AA8370/W8370/#REF!+0.2,#REF!,1)-HLOOKUP(AA8370/W8370/#REF!,#REF!,1))),0.5)</f>
        <v>#REF!</v>
      </c>
      <c r="Z8370" s="512" t="e">
        <f>IF(W8370&lt;&gt;0,IF(AA8370/W8370/#REF!=1,#REF!,HLOOKUP(AA8370/W8370/#REF!,#REF!,3)+(HLOOKUP(AA8370/W8370/#REF!+0.2,#REF!,3)-HLOOKUP(AA8370/W8370/#REF!,#REF!,3))*(AA8370/W8370/#REF!-HLOOKUP(AA8370/W8370/#REF!,#REF!,1))/(HLOOKUP(AA8370/W8370/#REF!+0.2,#REF!,1)-HLOOKUP(AA8370/W8370/#REF!,#REF!,1))),1)</f>
        <v>#REF!</v>
      </c>
      <c r="AA8370" s="514" t="e">
        <f>IF(W8370=0,0,MAX(MIN(N8370,W8370*#REF!),#REF!))</f>
        <v>#REF!</v>
      </c>
      <c r="AB8370" s="515" t="e">
        <f>AD8370/Cogeneratore!$C$4</f>
        <v>#DIV/0!</v>
      </c>
      <c r="AC8370" s="549"/>
      <c r="AD8370" s="550"/>
      <c r="AE8370" s="549"/>
      <c r="AF8370" s="550"/>
      <c r="AG8370" s="549"/>
      <c r="AH8370" s="550"/>
      <c r="AI8370" s="516" t="e">
        <f t="shared" si="4456"/>
        <v>#DIV/0!</v>
      </c>
      <c r="AJ8370" s="517">
        <f t="shared" si="4457"/>
        <v>0</v>
      </c>
      <c r="AK8370" s="513">
        <f t="shared" si="4436"/>
        <v>0</v>
      </c>
      <c r="AL8370" s="513">
        <f t="shared" si="4437"/>
        <v>0</v>
      </c>
      <c r="AM8370" s="513">
        <f t="shared" si="4438"/>
        <v>636.28485576923072</v>
      </c>
      <c r="AN8370" s="550"/>
      <c r="AO8370" s="550"/>
      <c r="AP8370" s="550"/>
      <c r="AQ8370" s="517">
        <f t="shared" si="4458"/>
        <v>0</v>
      </c>
      <c r="AR8370" s="513">
        <f t="shared" si="4459"/>
        <v>0</v>
      </c>
      <c r="AS8370" s="551"/>
      <c r="AT8370" s="552"/>
      <c r="AU8370" s="513">
        <f t="shared" si="4460"/>
        <v>0</v>
      </c>
      <c r="AV8370" s="513">
        <f>AU8370/Cogeneratore!$C$24</f>
        <v>0</v>
      </c>
      <c r="AW8370" s="513">
        <f t="shared" si="4439"/>
        <v>0</v>
      </c>
      <c r="AX8370" s="513" t="e">
        <f t="shared" si="4440"/>
        <v>#DIV/0!</v>
      </c>
      <c r="AY8370" s="518">
        <f t="shared" si="4441"/>
        <v>726.14551856650075</v>
      </c>
      <c r="AZ8370" s="519" t="e">
        <f t="shared" si="4442"/>
        <v>#DIV/0!</v>
      </c>
      <c r="BA8370" s="514" t="e">
        <f t="shared" si="4461"/>
        <v>#DIV/0!</v>
      </c>
      <c r="BB8370" s="520" t="e">
        <f>+BV8370*860/8250/Cogeneratore!$C$6</f>
        <v>#DIV/0!</v>
      </c>
      <c r="BC8370" s="625"/>
      <c r="BD8370" s="451">
        <f t="shared" si="4443"/>
        <v>0</v>
      </c>
      <c r="BN8370" s="447">
        <f>+L8370/Cogeneratore!$C$24</f>
        <v>0</v>
      </c>
      <c r="BP8370" s="447">
        <f t="shared" si="4444"/>
        <v>0</v>
      </c>
      <c r="BQ8370" s="447" t="e">
        <f>IF(BR8370&lt;Cogeneratore!$C$25/Cogeneratore!$C$23,BP8370,BP8370+BR8370-Cogeneratore!$C$25/Cogeneratore!$C$23)</f>
        <v>#DIV/0!</v>
      </c>
      <c r="BR8370" s="462">
        <f t="shared" si="4463"/>
        <v>0</v>
      </c>
      <c r="BS8370" s="462" t="e">
        <f>IF(BR8370&lt;Cogeneratore!$C$25/Cogeneratore!$C$23,BR8370,Cogeneratore!$C$25/Cogeneratore!$C$23)</f>
        <v>#DIV/0!</v>
      </c>
      <c r="BT8370" s="447" t="e">
        <f>+BS8370*(1-Cogeneratore!$C$23)</f>
        <v>#DIV/0!</v>
      </c>
      <c r="BU8370" s="462" t="e">
        <f>IF(BR8370-BT8370&lt;Cogeneratore!$C$25,BR8370-BT8370,Cogeneratore!$C$25)</f>
        <v>#DIV/0!</v>
      </c>
      <c r="BV8370" s="462" t="e">
        <f t="shared" si="4445"/>
        <v>#DIV/0!</v>
      </c>
      <c r="BW8370" s="462" t="e">
        <f t="shared" si="4446"/>
        <v>#DIV/0!</v>
      </c>
      <c r="BX8370" s="462" t="e">
        <f t="shared" si="4462"/>
        <v>#DIV/0!</v>
      </c>
      <c r="BY8370" s="447" t="e">
        <f>+BX8370*(1-#REF!)</f>
        <v>#DIV/0!</v>
      </c>
      <c r="BZ8370" s="462" t="e">
        <f t="shared" si="4464"/>
        <v>#DIV/0!</v>
      </c>
      <c r="CB8370" s="462" t="e">
        <f t="shared" si="4447"/>
        <v>#DIV/0!</v>
      </c>
      <c r="CC8370" s="447" t="e">
        <f>+CB8370/#REF!</f>
        <v>#DIV/0!</v>
      </c>
      <c r="CE8370" s="451" t="e">
        <f t="shared" si="4448"/>
        <v>#DIV/0!</v>
      </c>
    </row>
    <row r="8371" spans="1:83" x14ac:dyDescent="0.2">
      <c r="A8371" s="521">
        <f t="shared" si="4449"/>
        <v>40162</v>
      </c>
      <c r="B8371" s="522">
        <f t="shared" si="4431"/>
        <v>2</v>
      </c>
      <c r="C8371" s="522">
        <f t="shared" si="4432"/>
        <v>12</v>
      </c>
      <c r="D8371" s="505" t="str">
        <f t="shared" si="4450"/>
        <v>inv</v>
      </c>
      <c r="E8371" s="522">
        <f t="shared" si="4433"/>
        <v>15</v>
      </c>
      <c r="F8371" s="522">
        <f t="shared" si="4434"/>
        <v>349</v>
      </c>
      <c r="G8371" s="522">
        <f t="shared" si="4451"/>
        <v>8367</v>
      </c>
      <c r="H8371" s="506">
        <v>623.17427884615381</v>
      </c>
      <c r="I8371" s="507">
        <f>+H8371-L8371/Cogeneratore!$C$24</f>
        <v>623.17427884615381</v>
      </c>
      <c r="J8371" s="507">
        <f t="shared" si="4452"/>
        <v>0</v>
      </c>
      <c r="K8371" s="508">
        <v>726.14551856650075</v>
      </c>
      <c r="L8371" s="508">
        <v>0</v>
      </c>
      <c r="M8371" s="507">
        <f t="shared" si="4435"/>
        <v>623.17427884615381</v>
      </c>
      <c r="N8371" s="507">
        <f t="shared" si="4453"/>
        <v>726.14551856650075</v>
      </c>
      <c r="O8371" s="509" t="s">
        <v>8</v>
      </c>
      <c r="P8371" s="578"/>
      <c r="Q8371" s="578"/>
      <c r="R8371" s="510" t="e">
        <f>MIN(IF(I8371&gt;#REF!*#REF!,#REF!,IF(AND(I8371&lt;#REF!,#REF!=2),0,ROUNDUP(I8371/#REF!,0))),#REF!)</f>
        <v>#REF!</v>
      </c>
      <c r="S8371" s="510" t="e">
        <f>IF(R8371=0,0,MAX(MIN(I8371,R8371*#REF!),#REF!))</f>
        <v>#REF!</v>
      </c>
      <c r="T8371" s="511" t="e">
        <f>IF(R8371&lt;&gt;0,IF(S8371/R8371/#REF!=1,#REF!,HLOOKUP(S8371/R8371/#REF!,#REF!,2)+(HLOOKUP(S8371/R8371/#REF!+0.2,#REF!,2)-HLOOKUP(S8371/R8371/#REF!,#REF!,2))*(S8371/R8371/#REF!-HLOOKUP(S8371/R8371/#REF!,#REF!,1))/(HLOOKUP(S8371/R8371/#REF!+0.2,#REF!,1)-HLOOKUP(S8371/R8371/#REF!,#REF!,1))),0.5)</f>
        <v>#REF!</v>
      </c>
      <c r="U8371" s="512" t="e">
        <f>IF(R8371&lt;&gt;0,IF(S8371/R8371/#REF!=1,#REF!,HLOOKUP(S8371/R8371/#REF!,#REF!,3)+(HLOOKUP(S8371/R8371/#REF!+0.2,#REF!,3)-HLOOKUP(S8371/R8371/#REF!,#REF!,3))*(S8371/R8371/#REF!-HLOOKUP(S8371/R8371/#REF!,#REF!,1))/(HLOOKUP(S8371/R8371/#REF!+0.2,#REF!,1)-HLOOKUP(S8371/R8371/#REF!,#REF!,1))),1)</f>
        <v>#REF!</v>
      </c>
      <c r="V8371" s="510" t="e">
        <f t="shared" si="4454"/>
        <v>#REF!</v>
      </c>
      <c r="W8371" s="513" t="e">
        <f>MIN(IF(N8371&gt;#REF!*#REF!,#REF!,IF(AND(N8371&lt;#REF!,#REF!=2),0,ROUNDUP(N8371/#REF!,0))),#REF!)</f>
        <v>#REF!</v>
      </c>
      <c r="X8371" s="513" t="e">
        <f t="shared" si="4455"/>
        <v>#REF!</v>
      </c>
      <c r="Y8371" s="511" t="e">
        <f>IF(W8371&lt;&gt;0,IF(AA8371/W8371/#REF!=1,#REF!,HLOOKUP(AA8371/W8371/#REF!,#REF!,2)+(HLOOKUP(AA8371/W8371/#REF!+0.2,#REF!,2)-HLOOKUP(AA8371/W8371/#REF!,#REF!,2))*(AA8371/W8371/#REF!-HLOOKUP(AA8371/W8371/#REF!,#REF!,1))/(HLOOKUP(AA8371/W8371/#REF!+0.2,#REF!,1)-HLOOKUP(AA8371/W8371/#REF!,#REF!,1))),0.5)</f>
        <v>#REF!</v>
      </c>
      <c r="Z8371" s="512" t="e">
        <f>IF(W8371&lt;&gt;0,IF(AA8371/W8371/#REF!=1,#REF!,HLOOKUP(AA8371/W8371/#REF!,#REF!,3)+(HLOOKUP(AA8371/W8371/#REF!+0.2,#REF!,3)-HLOOKUP(AA8371/W8371/#REF!,#REF!,3))*(AA8371/W8371/#REF!-HLOOKUP(AA8371/W8371/#REF!,#REF!,1))/(HLOOKUP(AA8371/W8371/#REF!+0.2,#REF!,1)-HLOOKUP(AA8371/W8371/#REF!,#REF!,1))),1)</f>
        <v>#REF!</v>
      </c>
      <c r="AA8371" s="514" t="e">
        <f>IF(W8371=0,0,MAX(MIN(N8371,W8371*#REF!),#REF!))</f>
        <v>#REF!</v>
      </c>
      <c r="AB8371" s="515" t="e">
        <f>AD8371/Cogeneratore!$C$4</f>
        <v>#DIV/0!</v>
      </c>
      <c r="AC8371" s="549"/>
      <c r="AD8371" s="550"/>
      <c r="AE8371" s="549"/>
      <c r="AF8371" s="550"/>
      <c r="AG8371" s="549"/>
      <c r="AH8371" s="550"/>
      <c r="AI8371" s="516" t="e">
        <f t="shared" si="4456"/>
        <v>#DIV/0!</v>
      </c>
      <c r="AJ8371" s="517">
        <f t="shared" si="4457"/>
        <v>0</v>
      </c>
      <c r="AK8371" s="513">
        <f t="shared" si="4436"/>
        <v>0</v>
      </c>
      <c r="AL8371" s="513">
        <f t="shared" si="4437"/>
        <v>0</v>
      </c>
      <c r="AM8371" s="513">
        <f t="shared" si="4438"/>
        <v>623.17427884615381</v>
      </c>
      <c r="AN8371" s="550"/>
      <c r="AO8371" s="550"/>
      <c r="AP8371" s="550"/>
      <c r="AQ8371" s="517">
        <f t="shared" si="4458"/>
        <v>0</v>
      </c>
      <c r="AR8371" s="513">
        <f t="shared" si="4459"/>
        <v>0</v>
      </c>
      <c r="AS8371" s="551"/>
      <c r="AT8371" s="552"/>
      <c r="AU8371" s="513">
        <f t="shared" si="4460"/>
        <v>0</v>
      </c>
      <c r="AV8371" s="513">
        <f>AU8371/Cogeneratore!$C$24</f>
        <v>0</v>
      </c>
      <c r="AW8371" s="513">
        <f t="shared" si="4439"/>
        <v>0</v>
      </c>
      <c r="AX8371" s="513" t="e">
        <f t="shared" si="4440"/>
        <v>#DIV/0!</v>
      </c>
      <c r="AY8371" s="518">
        <f t="shared" si="4441"/>
        <v>726.14551856650075</v>
      </c>
      <c r="AZ8371" s="519" t="e">
        <f t="shared" si="4442"/>
        <v>#DIV/0!</v>
      </c>
      <c r="BA8371" s="514" t="e">
        <f t="shared" si="4461"/>
        <v>#DIV/0!</v>
      </c>
      <c r="BB8371" s="520" t="e">
        <f>+BV8371*860/8250/Cogeneratore!$C$6</f>
        <v>#DIV/0!</v>
      </c>
      <c r="BC8371" s="625"/>
      <c r="BD8371" s="451">
        <f t="shared" si="4443"/>
        <v>0</v>
      </c>
      <c r="BN8371" s="447">
        <f>+L8371/Cogeneratore!$C$24</f>
        <v>0</v>
      </c>
      <c r="BP8371" s="447">
        <f t="shared" si="4444"/>
        <v>0</v>
      </c>
      <c r="BQ8371" s="447" t="e">
        <f>IF(BR8371&lt;Cogeneratore!$C$25/Cogeneratore!$C$23,BP8371,BP8371+BR8371-Cogeneratore!$C$25/Cogeneratore!$C$23)</f>
        <v>#DIV/0!</v>
      </c>
      <c r="BR8371" s="462">
        <f t="shared" si="4463"/>
        <v>0</v>
      </c>
      <c r="BS8371" s="462" t="e">
        <f>IF(BR8371&lt;Cogeneratore!$C$25/Cogeneratore!$C$23,BR8371,Cogeneratore!$C$25/Cogeneratore!$C$23)</f>
        <v>#DIV/0!</v>
      </c>
      <c r="BT8371" s="447" t="e">
        <f>+BS8371*(1-Cogeneratore!$C$23)</f>
        <v>#DIV/0!</v>
      </c>
      <c r="BU8371" s="462" t="e">
        <f>IF(BR8371-BT8371&lt;Cogeneratore!$C$25,BR8371-BT8371,Cogeneratore!$C$25)</f>
        <v>#DIV/0!</v>
      </c>
      <c r="BV8371" s="462" t="e">
        <f t="shared" si="4445"/>
        <v>#DIV/0!</v>
      </c>
      <c r="BW8371" s="462" t="e">
        <f t="shared" si="4446"/>
        <v>#DIV/0!</v>
      </c>
      <c r="BX8371" s="462" t="e">
        <f t="shared" si="4462"/>
        <v>#DIV/0!</v>
      </c>
      <c r="BY8371" s="447" t="e">
        <f>+BX8371*(1-#REF!)</f>
        <v>#DIV/0!</v>
      </c>
      <c r="BZ8371" s="462" t="e">
        <f t="shared" si="4464"/>
        <v>#DIV/0!</v>
      </c>
      <c r="CB8371" s="462" t="e">
        <f t="shared" si="4447"/>
        <v>#DIV/0!</v>
      </c>
      <c r="CC8371" s="447" t="e">
        <f>+CB8371/#REF!</f>
        <v>#DIV/0!</v>
      </c>
      <c r="CE8371" s="451" t="e">
        <f t="shared" si="4448"/>
        <v>#DIV/0!</v>
      </c>
    </row>
    <row r="8372" spans="1:83" x14ac:dyDescent="0.2">
      <c r="A8372" s="521">
        <f t="shared" si="4449"/>
        <v>40162</v>
      </c>
      <c r="B8372" s="522">
        <f t="shared" si="4431"/>
        <v>2</v>
      </c>
      <c r="C8372" s="522">
        <f t="shared" si="4432"/>
        <v>12</v>
      </c>
      <c r="D8372" s="505" t="str">
        <f t="shared" si="4450"/>
        <v>inv</v>
      </c>
      <c r="E8372" s="522">
        <f t="shared" si="4433"/>
        <v>16</v>
      </c>
      <c r="F8372" s="522">
        <f t="shared" si="4434"/>
        <v>349</v>
      </c>
      <c r="G8372" s="522">
        <f t="shared" si="4451"/>
        <v>8368</v>
      </c>
      <c r="H8372" s="506">
        <v>613.00600961538464</v>
      </c>
      <c r="I8372" s="507">
        <f>+H8372-L8372/Cogeneratore!$C$24</f>
        <v>613.00600961538464</v>
      </c>
      <c r="J8372" s="507">
        <f t="shared" si="4452"/>
        <v>0</v>
      </c>
      <c r="K8372" s="508">
        <v>414.94029632371473</v>
      </c>
      <c r="L8372" s="508">
        <v>0</v>
      </c>
      <c r="M8372" s="507">
        <f t="shared" si="4435"/>
        <v>613.00600961538464</v>
      </c>
      <c r="N8372" s="507">
        <f t="shared" si="4453"/>
        <v>414.94029632371473</v>
      </c>
      <c r="O8372" s="509" t="s">
        <v>8</v>
      </c>
      <c r="P8372" s="578"/>
      <c r="Q8372" s="578"/>
      <c r="R8372" s="510" t="e">
        <f>MIN(IF(I8372&gt;#REF!*#REF!,#REF!,IF(AND(I8372&lt;#REF!,#REF!=2),0,ROUNDUP(I8372/#REF!,0))),#REF!)</f>
        <v>#REF!</v>
      </c>
      <c r="S8372" s="510" t="e">
        <f>IF(R8372=0,0,MAX(MIN(I8372,R8372*#REF!),#REF!))</f>
        <v>#REF!</v>
      </c>
      <c r="T8372" s="511" t="e">
        <f>IF(R8372&lt;&gt;0,IF(S8372/R8372/#REF!=1,#REF!,HLOOKUP(S8372/R8372/#REF!,#REF!,2)+(HLOOKUP(S8372/R8372/#REF!+0.2,#REF!,2)-HLOOKUP(S8372/R8372/#REF!,#REF!,2))*(S8372/R8372/#REF!-HLOOKUP(S8372/R8372/#REF!,#REF!,1))/(HLOOKUP(S8372/R8372/#REF!+0.2,#REF!,1)-HLOOKUP(S8372/R8372/#REF!,#REF!,1))),0.5)</f>
        <v>#REF!</v>
      </c>
      <c r="U8372" s="512" t="e">
        <f>IF(R8372&lt;&gt;0,IF(S8372/R8372/#REF!=1,#REF!,HLOOKUP(S8372/R8372/#REF!,#REF!,3)+(HLOOKUP(S8372/R8372/#REF!+0.2,#REF!,3)-HLOOKUP(S8372/R8372/#REF!,#REF!,3))*(S8372/R8372/#REF!-HLOOKUP(S8372/R8372/#REF!,#REF!,1))/(HLOOKUP(S8372/R8372/#REF!+0.2,#REF!,1)-HLOOKUP(S8372/R8372/#REF!,#REF!,1))),1)</f>
        <v>#REF!</v>
      </c>
      <c r="V8372" s="510" t="e">
        <f t="shared" si="4454"/>
        <v>#REF!</v>
      </c>
      <c r="W8372" s="513" t="e">
        <f>MIN(IF(N8372&gt;#REF!*#REF!,#REF!,IF(AND(N8372&lt;#REF!,#REF!=2),0,ROUNDUP(N8372/#REF!,0))),#REF!)</f>
        <v>#REF!</v>
      </c>
      <c r="X8372" s="513" t="e">
        <f t="shared" si="4455"/>
        <v>#REF!</v>
      </c>
      <c r="Y8372" s="511" t="e">
        <f>IF(W8372&lt;&gt;0,IF(AA8372/W8372/#REF!=1,#REF!,HLOOKUP(AA8372/W8372/#REF!,#REF!,2)+(HLOOKUP(AA8372/W8372/#REF!+0.2,#REF!,2)-HLOOKUP(AA8372/W8372/#REF!,#REF!,2))*(AA8372/W8372/#REF!-HLOOKUP(AA8372/W8372/#REF!,#REF!,1))/(HLOOKUP(AA8372/W8372/#REF!+0.2,#REF!,1)-HLOOKUP(AA8372/W8372/#REF!,#REF!,1))),0.5)</f>
        <v>#REF!</v>
      </c>
      <c r="Z8372" s="512" t="e">
        <f>IF(W8372&lt;&gt;0,IF(AA8372/W8372/#REF!=1,#REF!,HLOOKUP(AA8372/W8372/#REF!,#REF!,3)+(HLOOKUP(AA8372/W8372/#REF!+0.2,#REF!,3)-HLOOKUP(AA8372/W8372/#REF!,#REF!,3))*(AA8372/W8372/#REF!-HLOOKUP(AA8372/W8372/#REF!,#REF!,1))/(HLOOKUP(AA8372/W8372/#REF!+0.2,#REF!,1)-HLOOKUP(AA8372/W8372/#REF!,#REF!,1))),1)</f>
        <v>#REF!</v>
      </c>
      <c r="AA8372" s="514" t="e">
        <f>IF(W8372=0,0,MAX(MIN(N8372,W8372*#REF!),#REF!))</f>
        <v>#REF!</v>
      </c>
      <c r="AB8372" s="515" t="e">
        <f>AD8372/Cogeneratore!$C$4</f>
        <v>#DIV/0!</v>
      </c>
      <c r="AC8372" s="549"/>
      <c r="AD8372" s="550"/>
      <c r="AE8372" s="549"/>
      <c r="AF8372" s="550"/>
      <c r="AG8372" s="549"/>
      <c r="AH8372" s="550"/>
      <c r="AI8372" s="516" t="e">
        <f t="shared" si="4456"/>
        <v>#DIV/0!</v>
      </c>
      <c r="AJ8372" s="517">
        <f t="shared" si="4457"/>
        <v>0</v>
      </c>
      <c r="AK8372" s="513">
        <f t="shared" si="4436"/>
        <v>0</v>
      </c>
      <c r="AL8372" s="513">
        <f t="shared" si="4437"/>
        <v>0</v>
      </c>
      <c r="AM8372" s="513">
        <f t="shared" si="4438"/>
        <v>613.00600961538464</v>
      </c>
      <c r="AN8372" s="550"/>
      <c r="AO8372" s="550"/>
      <c r="AP8372" s="550"/>
      <c r="AQ8372" s="517">
        <f t="shared" si="4458"/>
        <v>0</v>
      </c>
      <c r="AR8372" s="513">
        <f t="shared" si="4459"/>
        <v>0</v>
      </c>
      <c r="AS8372" s="551"/>
      <c r="AT8372" s="552"/>
      <c r="AU8372" s="513">
        <f t="shared" si="4460"/>
        <v>0</v>
      </c>
      <c r="AV8372" s="513">
        <f>AU8372/Cogeneratore!$C$24</f>
        <v>0</v>
      </c>
      <c r="AW8372" s="513">
        <f t="shared" si="4439"/>
        <v>0</v>
      </c>
      <c r="AX8372" s="513" t="e">
        <f t="shared" si="4440"/>
        <v>#DIV/0!</v>
      </c>
      <c r="AY8372" s="518">
        <f t="shared" si="4441"/>
        <v>414.94029632371473</v>
      </c>
      <c r="AZ8372" s="519" t="e">
        <f t="shared" si="4442"/>
        <v>#DIV/0!</v>
      </c>
      <c r="BA8372" s="514" t="e">
        <f t="shared" si="4461"/>
        <v>#DIV/0!</v>
      </c>
      <c r="BB8372" s="520" t="e">
        <f>+BV8372*860/8250/Cogeneratore!$C$6</f>
        <v>#DIV/0!</v>
      </c>
      <c r="BC8372" s="625"/>
      <c r="BD8372" s="451">
        <f t="shared" si="4443"/>
        <v>0</v>
      </c>
      <c r="BN8372" s="447">
        <f>+L8372/Cogeneratore!$C$24</f>
        <v>0</v>
      </c>
      <c r="BP8372" s="447">
        <f t="shared" si="4444"/>
        <v>0</v>
      </c>
      <c r="BQ8372" s="447" t="e">
        <f>IF(BR8372&lt;Cogeneratore!$C$25/Cogeneratore!$C$23,BP8372,BP8372+BR8372-Cogeneratore!$C$25/Cogeneratore!$C$23)</f>
        <v>#DIV/0!</v>
      </c>
      <c r="BR8372" s="462">
        <f t="shared" si="4463"/>
        <v>0</v>
      </c>
      <c r="BS8372" s="462" t="e">
        <f>IF(BR8372&lt;Cogeneratore!$C$25/Cogeneratore!$C$23,BR8372,Cogeneratore!$C$25/Cogeneratore!$C$23)</f>
        <v>#DIV/0!</v>
      </c>
      <c r="BT8372" s="447" t="e">
        <f>+BS8372*(1-Cogeneratore!$C$23)</f>
        <v>#DIV/0!</v>
      </c>
      <c r="BU8372" s="462" t="e">
        <f>IF(BR8372-BT8372&lt;Cogeneratore!$C$25,BR8372-BT8372,Cogeneratore!$C$25)</f>
        <v>#DIV/0!</v>
      </c>
      <c r="BV8372" s="462" t="e">
        <f t="shared" si="4445"/>
        <v>#DIV/0!</v>
      </c>
      <c r="BW8372" s="462" t="e">
        <f t="shared" si="4446"/>
        <v>#DIV/0!</v>
      </c>
      <c r="BX8372" s="462" t="e">
        <f t="shared" si="4462"/>
        <v>#DIV/0!</v>
      </c>
      <c r="BY8372" s="447" t="e">
        <f>+BX8372*(1-#REF!)</f>
        <v>#DIV/0!</v>
      </c>
      <c r="BZ8372" s="462" t="e">
        <f t="shared" si="4464"/>
        <v>#DIV/0!</v>
      </c>
      <c r="CB8372" s="462" t="e">
        <f t="shared" si="4447"/>
        <v>#DIV/0!</v>
      </c>
      <c r="CC8372" s="447" t="e">
        <f>+CB8372/#REF!</f>
        <v>#DIV/0!</v>
      </c>
      <c r="CE8372" s="451" t="e">
        <f t="shared" si="4448"/>
        <v>#DIV/0!</v>
      </c>
    </row>
    <row r="8373" spans="1:83" x14ac:dyDescent="0.2">
      <c r="A8373" s="521">
        <f t="shared" si="4449"/>
        <v>40162</v>
      </c>
      <c r="B8373" s="522">
        <f t="shared" si="4431"/>
        <v>2</v>
      </c>
      <c r="C8373" s="522">
        <f t="shared" si="4432"/>
        <v>12</v>
      </c>
      <c r="D8373" s="505" t="str">
        <f t="shared" si="4450"/>
        <v>inv</v>
      </c>
      <c r="E8373" s="522">
        <f t="shared" si="4433"/>
        <v>17</v>
      </c>
      <c r="F8373" s="522">
        <f t="shared" si="4434"/>
        <v>349</v>
      </c>
      <c r="G8373" s="522">
        <f t="shared" si="4451"/>
        <v>8369</v>
      </c>
      <c r="H8373" s="506">
        <v>616.71634615384619</v>
      </c>
      <c r="I8373" s="507">
        <f>+H8373-L8373/Cogeneratore!$C$24</f>
        <v>616.71634615384619</v>
      </c>
      <c r="J8373" s="507">
        <f t="shared" si="4452"/>
        <v>0</v>
      </c>
      <c r="K8373" s="508">
        <v>414.94029632371473</v>
      </c>
      <c r="L8373" s="508">
        <v>0</v>
      </c>
      <c r="M8373" s="507">
        <f t="shared" si="4435"/>
        <v>616.71634615384619</v>
      </c>
      <c r="N8373" s="507">
        <f t="shared" si="4453"/>
        <v>414.94029632371473</v>
      </c>
      <c r="O8373" s="509" t="s">
        <v>8</v>
      </c>
      <c r="P8373" s="578"/>
      <c r="Q8373" s="578"/>
      <c r="R8373" s="510" t="e">
        <f>MIN(IF(I8373&gt;#REF!*#REF!,#REF!,IF(AND(I8373&lt;#REF!,#REF!=2),0,ROUNDUP(I8373/#REF!,0))),#REF!)</f>
        <v>#REF!</v>
      </c>
      <c r="S8373" s="510" t="e">
        <f>IF(R8373=0,0,MAX(MIN(I8373,R8373*#REF!),#REF!))</f>
        <v>#REF!</v>
      </c>
      <c r="T8373" s="511" t="e">
        <f>IF(R8373&lt;&gt;0,IF(S8373/R8373/#REF!=1,#REF!,HLOOKUP(S8373/R8373/#REF!,#REF!,2)+(HLOOKUP(S8373/R8373/#REF!+0.2,#REF!,2)-HLOOKUP(S8373/R8373/#REF!,#REF!,2))*(S8373/R8373/#REF!-HLOOKUP(S8373/R8373/#REF!,#REF!,1))/(HLOOKUP(S8373/R8373/#REF!+0.2,#REF!,1)-HLOOKUP(S8373/R8373/#REF!,#REF!,1))),0.5)</f>
        <v>#REF!</v>
      </c>
      <c r="U8373" s="512" t="e">
        <f>IF(R8373&lt;&gt;0,IF(S8373/R8373/#REF!=1,#REF!,HLOOKUP(S8373/R8373/#REF!,#REF!,3)+(HLOOKUP(S8373/R8373/#REF!+0.2,#REF!,3)-HLOOKUP(S8373/R8373/#REF!,#REF!,3))*(S8373/R8373/#REF!-HLOOKUP(S8373/R8373/#REF!,#REF!,1))/(HLOOKUP(S8373/R8373/#REF!+0.2,#REF!,1)-HLOOKUP(S8373/R8373/#REF!,#REF!,1))),1)</f>
        <v>#REF!</v>
      </c>
      <c r="V8373" s="510" t="e">
        <f t="shared" si="4454"/>
        <v>#REF!</v>
      </c>
      <c r="W8373" s="513" t="e">
        <f>MIN(IF(N8373&gt;#REF!*#REF!,#REF!,IF(AND(N8373&lt;#REF!,#REF!=2),0,ROUNDUP(N8373/#REF!,0))),#REF!)</f>
        <v>#REF!</v>
      </c>
      <c r="X8373" s="513" t="e">
        <f t="shared" si="4455"/>
        <v>#REF!</v>
      </c>
      <c r="Y8373" s="511" t="e">
        <f>IF(W8373&lt;&gt;0,IF(AA8373/W8373/#REF!=1,#REF!,HLOOKUP(AA8373/W8373/#REF!,#REF!,2)+(HLOOKUP(AA8373/W8373/#REF!+0.2,#REF!,2)-HLOOKUP(AA8373/W8373/#REF!,#REF!,2))*(AA8373/W8373/#REF!-HLOOKUP(AA8373/W8373/#REF!,#REF!,1))/(HLOOKUP(AA8373/W8373/#REF!+0.2,#REF!,1)-HLOOKUP(AA8373/W8373/#REF!,#REF!,1))),0.5)</f>
        <v>#REF!</v>
      </c>
      <c r="Z8373" s="512" t="e">
        <f>IF(W8373&lt;&gt;0,IF(AA8373/W8373/#REF!=1,#REF!,HLOOKUP(AA8373/W8373/#REF!,#REF!,3)+(HLOOKUP(AA8373/W8373/#REF!+0.2,#REF!,3)-HLOOKUP(AA8373/W8373/#REF!,#REF!,3))*(AA8373/W8373/#REF!-HLOOKUP(AA8373/W8373/#REF!,#REF!,1))/(HLOOKUP(AA8373/W8373/#REF!+0.2,#REF!,1)-HLOOKUP(AA8373/W8373/#REF!,#REF!,1))),1)</f>
        <v>#REF!</v>
      </c>
      <c r="AA8373" s="514" t="e">
        <f>IF(W8373=0,0,MAX(MIN(N8373,W8373*#REF!),#REF!))</f>
        <v>#REF!</v>
      </c>
      <c r="AB8373" s="515" t="e">
        <f>AD8373/Cogeneratore!$C$4</f>
        <v>#DIV/0!</v>
      </c>
      <c r="AC8373" s="549"/>
      <c r="AD8373" s="550"/>
      <c r="AE8373" s="549"/>
      <c r="AF8373" s="550"/>
      <c r="AG8373" s="549"/>
      <c r="AH8373" s="550"/>
      <c r="AI8373" s="516" t="e">
        <f t="shared" si="4456"/>
        <v>#DIV/0!</v>
      </c>
      <c r="AJ8373" s="517">
        <f t="shared" si="4457"/>
        <v>0</v>
      </c>
      <c r="AK8373" s="513">
        <f t="shared" si="4436"/>
        <v>0</v>
      </c>
      <c r="AL8373" s="513">
        <f t="shared" si="4437"/>
        <v>0</v>
      </c>
      <c r="AM8373" s="513">
        <f t="shared" si="4438"/>
        <v>616.71634615384619</v>
      </c>
      <c r="AN8373" s="550"/>
      <c r="AO8373" s="550"/>
      <c r="AP8373" s="550"/>
      <c r="AQ8373" s="517">
        <f t="shared" si="4458"/>
        <v>0</v>
      </c>
      <c r="AR8373" s="513">
        <f t="shared" si="4459"/>
        <v>0</v>
      </c>
      <c r="AS8373" s="551"/>
      <c r="AT8373" s="552"/>
      <c r="AU8373" s="513">
        <f t="shared" si="4460"/>
        <v>0</v>
      </c>
      <c r="AV8373" s="513">
        <f>AU8373/Cogeneratore!$C$24</f>
        <v>0</v>
      </c>
      <c r="AW8373" s="513">
        <f t="shared" si="4439"/>
        <v>0</v>
      </c>
      <c r="AX8373" s="513" t="e">
        <f t="shared" si="4440"/>
        <v>#DIV/0!</v>
      </c>
      <c r="AY8373" s="518">
        <f t="shared" si="4441"/>
        <v>414.94029632371473</v>
      </c>
      <c r="AZ8373" s="519" t="e">
        <f t="shared" si="4442"/>
        <v>#DIV/0!</v>
      </c>
      <c r="BA8373" s="514" t="e">
        <f t="shared" si="4461"/>
        <v>#DIV/0!</v>
      </c>
      <c r="BB8373" s="520" t="e">
        <f>+BV8373*860/8250/Cogeneratore!$C$6</f>
        <v>#DIV/0!</v>
      </c>
      <c r="BC8373" s="625"/>
      <c r="BD8373" s="451">
        <f t="shared" si="4443"/>
        <v>0</v>
      </c>
      <c r="BN8373" s="447">
        <f>+L8373/Cogeneratore!$C$24</f>
        <v>0</v>
      </c>
      <c r="BP8373" s="447">
        <f t="shared" si="4444"/>
        <v>0</v>
      </c>
      <c r="BQ8373" s="447" t="e">
        <f>IF(BR8373&lt;Cogeneratore!$C$25/Cogeneratore!$C$23,BP8373,BP8373+BR8373-Cogeneratore!$C$25/Cogeneratore!$C$23)</f>
        <v>#DIV/0!</v>
      </c>
      <c r="BR8373" s="462">
        <f t="shared" si="4463"/>
        <v>0</v>
      </c>
      <c r="BS8373" s="462" t="e">
        <f>IF(BR8373&lt;Cogeneratore!$C$25/Cogeneratore!$C$23,BR8373,Cogeneratore!$C$25/Cogeneratore!$C$23)</f>
        <v>#DIV/0!</v>
      </c>
      <c r="BT8373" s="447" t="e">
        <f>+BS8373*(1-Cogeneratore!$C$23)</f>
        <v>#DIV/0!</v>
      </c>
      <c r="BU8373" s="462" t="e">
        <f>IF(BR8373-BT8373&lt;Cogeneratore!$C$25,BR8373-BT8373,Cogeneratore!$C$25)</f>
        <v>#DIV/0!</v>
      </c>
      <c r="BV8373" s="462" t="e">
        <f t="shared" si="4445"/>
        <v>#DIV/0!</v>
      </c>
      <c r="BW8373" s="462" t="e">
        <f t="shared" si="4446"/>
        <v>#DIV/0!</v>
      </c>
      <c r="BX8373" s="462" t="e">
        <f t="shared" si="4462"/>
        <v>#DIV/0!</v>
      </c>
      <c r="BY8373" s="447" t="e">
        <f>+BX8373*(1-#REF!)</f>
        <v>#DIV/0!</v>
      </c>
      <c r="BZ8373" s="462" t="e">
        <f t="shared" si="4464"/>
        <v>#DIV/0!</v>
      </c>
      <c r="CB8373" s="462" t="e">
        <f t="shared" si="4447"/>
        <v>#DIV/0!</v>
      </c>
      <c r="CC8373" s="447" t="e">
        <f>+CB8373/#REF!</f>
        <v>#DIV/0!</v>
      </c>
      <c r="CE8373" s="451" t="e">
        <f t="shared" si="4448"/>
        <v>#DIV/0!</v>
      </c>
    </row>
    <row r="8374" spans="1:83" x14ac:dyDescent="0.2">
      <c r="A8374" s="521">
        <f t="shared" si="4449"/>
        <v>40162</v>
      </c>
      <c r="B8374" s="522">
        <f t="shared" si="4431"/>
        <v>2</v>
      </c>
      <c r="C8374" s="522">
        <f t="shared" si="4432"/>
        <v>12</v>
      </c>
      <c r="D8374" s="505" t="str">
        <f t="shared" si="4450"/>
        <v>inv</v>
      </c>
      <c r="E8374" s="522">
        <f t="shared" si="4433"/>
        <v>18</v>
      </c>
      <c r="F8374" s="522">
        <f t="shared" si="4434"/>
        <v>349</v>
      </c>
      <c r="G8374" s="522">
        <f t="shared" si="4451"/>
        <v>8370</v>
      </c>
      <c r="H8374" s="506">
        <v>595.16286057692309</v>
      </c>
      <c r="I8374" s="507">
        <f>+H8374-L8374/Cogeneratore!$C$24</f>
        <v>595.16286057692309</v>
      </c>
      <c r="J8374" s="507">
        <f t="shared" si="4452"/>
        <v>0</v>
      </c>
      <c r="K8374" s="508">
        <v>414.94029632371473</v>
      </c>
      <c r="L8374" s="508">
        <v>0</v>
      </c>
      <c r="M8374" s="507">
        <f t="shared" si="4435"/>
        <v>595.16286057692309</v>
      </c>
      <c r="N8374" s="507">
        <f t="shared" si="4453"/>
        <v>414.94029632371473</v>
      </c>
      <c r="O8374" s="509" t="s">
        <v>8</v>
      </c>
      <c r="P8374" s="578"/>
      <c r="Q8374" s="578"/>
      <c r="R8374" s="510" t="e">
        <f>MIN(IF(I8374&gt;#REF!*#REF!,#REF!,IF(AND(I8374&lt;#REF!,#REF!=2),0,ROUNDUP(I8374/#REF!,0))),#REF!)</f>
        <v>#REF!</v>
      </c>
      <c r="S8374" s="510" t="e">
        <f>IF(R8374=0,0,MAX(MIN(I8374,R8374*#REF!),#REF!))</f>
        <v>#REF!</v>
      </c>
      <c r="T8374" s="511" t="e">
        <f>IF(R8374&lt;&gt;0,IF(S8374/R8374/#REF!=1,#REF!,HLOOKUP(S8374/R8374/#REF!,#REF!,2)+(HLOOKUP(S8374/R8374/#REF!+0.2,#REF!,2)-HLOOKUP(S8374/R8374/#REF!,#REF!,2))*(S8374/R8374/#REF!-HLOOKUP(S8374/R8374/#REF!,#REF!,1))/(HLOOKUP(S8374/R8374/#REF!+0.2,#REF!,1)-HLOOKUP(S8374/R8374/#REF!,#REF!,1))),0.5)</f>
        <v>#REF!</v>
      </c>
      <c r="U8374" s="512" t="e">
        <f>IF(R8374&lt;&gt;0,IF(S8374/R8374/#REF!=1,#REF!,HLOOKUP(S8374/R8374/#REF!,#REF!,3)+(HLOOKUP(S8374/R8374/#REF!+0.2,#REF!,3)-HLOOKUP(S8374/R8374/#REF!,#REF!,3))*(S8374/R8374/#REF!-HLOOKUP(S8374/R8374/#REF!,#REF!,1))/(HLOOKUP(S8374/R8374/#REF!+0.2,#REF!,1)-HLOOKUP(S8374/R8374/#REF!,#REF!,1))),1)</f>
        <v>#REF!</v>
      </c>
      <c r="V8374" s="510" t="e">
        <f t="shared" si="4454"/>
        <v>#REF!</v>
      </c>
      <c r="W8374" s="513" t="e">
        <f>MIN(IF(N8374&gt;#REF!*#REF!,#REF!,IF(AND(N8374&lt;#REF!,#REF!=2),0,ROUNDUP(N8374/#REF!,0))),#REF!)</f>
        <v>#REF!</v>
      </c>
      <c r="X8374" s="513" t="e">
        <f t="shared" si="4455"/>
        <v>#REF!</v>
      </c>
      <c r="Y8374" s="511" t="e">
        <f>IF(W8374&lt;&gt;0,IF(AA8374/W8374/#REF!=1,#REF!,HLOOKUP(AA8374/W8374/#REF!,#REF!,2)+(HLOOKUP(AA8374/W8374/#REF!+0.2,#REF!,2)-HLOOKUP(AA8374/W8374/#REF!,#REF!,2))*(AA8374/W8374/#REF!-HLOOKUP(AA8374/W8374/#REF!,#REF!,1))/(HLOOKUP(AA8374/W8374/#REF!+0.2,#REF!,1)-HLOOKUP(AA8374/W8374/#REF!,#REF!,1))),0.5)</f>
        <v>#REF!</v>
      </c>
      <c r="Z8374" s="512" t="e">
        <f>IF(W8374&lt;&gt;0,IF(AA8374/W8374/#REF!=1,#REF!,HLOOKUP(AA8374/W8374/#REF!,#REF!,3)+(HLOOKUP(AA8374/W8374/#REF!+0.2,#REF!,3)-HLOOKUP(AA8374/W8374/#REF!,#REF!,3))*(AA8374/W8374/#REF!-HLOOKUP(AA8374/W8374/#REF!,#REF!,1))/(HLOOKUP(AA8374/W8374/#REF!+0.2,#REF!,1)-HLOOKUP(AA8374/W8374/#REF!,#REF!,1))),1)</f>
        <v>#REF!</v>
      </c>
      <c r="AA8374" s="514" t="e">
        <f>IF(W8374=0,0,MAX(MIN(N8374,W8374*#REF!),#REF!))</f>
        <v>#REF!</v>
      </c>
      <c r="AB8374" s="515" t="e">
        <f>AD8374/Cogeneratore!$C$4</f>
        <v>#DIV/0!</v>
      </c>
      <c r="AC8374" s="549"/>
      <c r="AD8374" s="550"/>
      <c r="AE8374" s="549"/>
      <c r="AF8374" s="550"/>
      <c r="AG8374" s="549"/>
      <c r="AH8374" s="550"/>
      <c r="AI8374" s="516" t="e">
        <f t="shared" si="4456"/>
        <v>#DIV/0!</v>
      </c>
      <c r="AJ8374" s="517">
        <f t="shared" si="4457"/>
        <v>0</v>
      </c>
      <c r="AK8374" s="513">
        <f t="shared" si="4436"/>
        <v>0</v>
      </c>
      <c r="AL8374" s="513">
        <f t="shared" si="4437"/>
        <v>0</v>
      </c>
      <c r="AM8374" s="513">
        <f t="shared" si="4438"/>
        <v>595.16286057692309</v>
      </c>
      <c r="AN8374" s="550"/>
      <c r="AO8374" s="550"/>
      <c r="AP8374" s="550"/>
      <c r="AQ8374" s="517">
        <f t="shared" si="4458"/>
        <v>0</v>
      </c>
      <c r="AR8374" s="513">
        <f t="shared" si="4459"/>
        <v>0</v>
      </c>
      <c r="AS8374" s="551"/>
      <c r="AT8374" s="552"/>
      <c r="AU8374" s="513">
        <f t="shared" si="4460"/>
        <v>0</v>
      </c>
      <c r="AV8374" s="513">
        <f>AU8374/Cogeneratore!$C$24</f>
        <v>0</v>
      </c>
      <c r="AW8374" s="513">
        <f t="shared" si="4439"/>
        <v>0</v>
      </c>
      <c r="AX8374" s="513" t="e">
        <f t="shared" si="4440"/>
        <v>#DIV/0!</v>
      </c>
      <c r="AY8374" s="518">
        <f t="shared" si="4441"/>
        <v>414.94029632371473</v>
      </c>
      <c r="AZ8374" s="519" t="e">
        <f t="shared" si="4442"/>
        <v>#DIV/0!</v>
      </c>
      <c r="BA8374" s="514" t="e">
        <f t="shared" si="4461"/>
        <v>#DIV/0!</v>
      </c>
      <c r="BB8374" s="520" t="e">
        <f>+BV8374*860/8250/Cogeneratore!$C$6</f>
        <v>#DIV/0!</v>
      </c>
      <c r="BC8374" s="625"/>
      <c r="BD8374" s="451">
        <f t="shared" si="4443"/>
        <v>0</v>
      </c>
      <c r="BN8374" s="447">
        <f>+L8374/Cogeneratore!$C$24</f>
        <v>0</v>
      </c>
      <c r="BP8374" s="447">
        <f t="shared" si="4444"/>
        <v>0</v>
      </c>
      <c r="BQ8374" s="447" t="e">
        <f>IF(BR8374&lt;Cogeneratore!$C$25/Cogeneratore!$C$23,BP8374,BP8374+BR8374-Cogeneratore!$C$25/Cogeneratore!$C$23)</f>
        <v>#DIV/0!</v>
      </c>
      <c r="BR8374" s="462">
        <f t="shared" si="4463"/>
        <v>0</v>
      </c>
      <c r="BS8374" s="462" t="e">
        <f>IF(BR8374&lt;Cogeneratore!$C$25/Cogeneratore!$C$23,BR8374,Cogeneratore!$C$25/Cogeneratore!$C$23)</f>
        <v>#DIV/0!</v>
      </c>
      <c r="BT8374" s="447" t="e">
        <f>+BS8374*(1-Cogeneratore!$C$23)</f>
        <v>#DIV/0!</v>
      </c>
      <c r="BU8374" s="462" t="e">
        <f>IF(BR8374-BT8374&lt;Cogeneratore!$C$25,BR8374-BT8374,Cogeneratore!$C$25)</f>
        <v>#DIV/0!</v>
      </c>
      <c r="BV8374" s="462" t="e">
        <f t="shared" si="4445"/>
        <v>#DIV/0!</v>
      </c>
      <c r="BW8374" s="462" t="e">
        <f t="shared" si="4446"/>
        <v>#DIV/0!</v>
      </c>
      <c r="BX8374" s="462" t="e">
        <f t="shared" si="4462"/>
        <v>#DIV/0!</v>
      </c>
      <c r="BY8374" s="447" t="e">
        <f>+BX8374*(1-#REF!)</f>
        <v>#DIV/0!</v>
      </c>
      <c r="BZ8374" s="462" t="e">
        <f t="shared" si="4464"/>
        <v>#DIV/0!</v>
      </c>
      <c r="CB8374" s="462" t="e">
        <f t="shared" si="4447"/>
        <v>#DIV/0!</v>
      </c>
      <c r="CC8374" s="447" t="e">
        <f>+CB8374/#REF!</f>
        <v>#DIV/0!</v>
      </c>
      <c r="CE8374" s="451" t="e">
        <f t="shared" si="4448"/>
        <v>#DIV/0!</v>
      </c>
    </row>
    <row r="8375" spans="1:83" x14ac:dyDescent="0.2">
      <c r="A8375" s="521">
        <f t="shared" si="4449"/>
        <v>40162</v>
      </c>
      <c r="B8375" s="522">
        <f t="shared" si="4431"/>
        <v>2</v>
      </c>
      <c r="C8375" s="522">
        <f t="shared" si="4432"/>
        <v>12</v>
      </c>
      <c r="D8375" s="505" t="str">
        <f t="shared" si="4450"/>
        <v>inv</v>
      </c>
      <c r="E8375" s="522">
        <f t="shared" si="4433"/>
        <v>19</v>
      </c>
      <c r="F8375" s="522">
        <f t="shared" si="4434"/>
        <v>349</v>
      </c>
      <c r="G8375" s="522">
        <f t="shared" si="4451"/>
        <v>8371</v>
      </c>
      <c r="H8375" s="506">
        <v>572.40865384615381</v>
      </c>
      <c r="I8375" s="507">
        <f>+H8375-L8375/Cogeneratore!$C$24</f>
        <v>572.40865384615381</v>
      </c>
      <c r="J8375" s="507">
        <f t="shared" si="4452"/>
        <v>0</v>
      </c>
      <c r="K8375" s="508">
        <v>414.94029632371473</v>
      </c>
      <c r="L8375" s="508">
        <v>0</v>
      </c>
      <c r="M8375" s="507">
        <f t="shared" si="4435"/>
        <v>572.40865384615381</v>
      </c>
      <c r="N8375" s="507">
        <f t="shared" si="4453"/>
        <v>414.94029632371473</v>
      </c>
      <c r="O8375" s="509" t="s">
        <v>6</v>
      </c>
      <c r="P8375" s="578"/>
      <c r="Q8375" s="578"/>
      <c r="R8375" s="510" t="e">
        <f>MIN(IF(I8375&gt;#REF!*#REF!,#REF!,IF(AND(I8375&lt;#REF!,#REF!=2),0,ROUNDUP(I8375/#REF!,0))),#REF!)</f>
        <v>#REF!</v>
      </c>
      <c r="S8375" s="510" t="e">
        <f>IF(R8375=0,0,MAX(MIN(I8375,R8375*#REF!),#REF!))</f>
        <v>#REF!</v>
      </c>
      <c r="T8375" s="511" t="e">
        <f>IF(R8375&lt;&gt;0,IF(S8375/R8375/#REF!=1,#REF!,HLOOKUP(S8375/R8375/#REF!,#REF!,2)+(HLOOKUP(S8375/R8375/#REF!+0.2,#REF!,2)-HLOOKUP(S8375/R8375/#REF!,#REF!,2))*(S8375/R8375/#REF!-HLOOKUP(S8375/R8375/#REF!,#REF!,1))/(HLOOKUP(S8375/R8375/#REF!+0.2,#REF!,1)-HLOOKUP(S8375/R8375/#REF!,#REF!,1))),0.5)</f>
        <v>#REF!</v>
      </c>
      <c r="U8375" s="512" t="e">
        <f>IF(R8375&lt;&gt;0,IF(S8375/R8375/#REF!=1,#REF!,HLOOKUP(S8375/R8375/#REF!,#REF!,3)+(HLOOKUP(S8375/R8375/#REF!+0.2,#REF!,3)-HLOOKUP(S8375/R8375/#REF!,#REF!,3))*(S8375/R8375/#REF!-HLOOKUP(S8375/R8375/#REF!,#REF!,1))/(HLOOKUP(S8375/R8375/#REF!+0.2,#REF!,1)-HLOOKUP(S8375/R8375/#REF!,#REF!,1))),1)</f>
        <v>#REF!</v>
      </c>
      <c r="V8375" s="510" t="e">
        <f t="shared" si="4454"/>
        <v>#REF!</v>
      </c>
      <c r="W8375" s="513" t="e">
        <f>MIN(IF(N8375&gt;#REF!*#REF!,#REF!,IF(AND(N8375&lt;#REF!,#REF!=2),0,ROUNDUP(N8375/#REF!,0))),#REF!)</f>
        <v>#REF!</v>
      </c>
      <c r="X8375" s="513" t="e">
        <f t="shared" si="4455"/>
        <v>#REF!</v>
      </c>
      <c r="Y8375" s="511" t="e">
        <f>IF(W8375&lt;&gt;0,IF(AA8375/W8375/#REF!=1,#REF!,HLOOKUP(AA8375/W8375/#REF!,#REF!,2)+(HLOOKUP(AA8375/W8375/#REF!+0.2,#REF!,2)-HLOOKUP(AA8375/W8375/#REF!,#REF!,2))*(AA8375/W8375/#REF!-HLOOKUP(AA8375/W8375/#REF!,#REF!,1))/(HLOOKUP(AA8375/W8375/#REF!+0.2,#REF!,1)-HLOOKUP(AA8375/W8375/#REF!,#REF!,1))),0.5)</f>
        <v>#REF!</v>
      </c>
      <c r="Z8375" s="512" t="e">
        <f>IF(W8375&lt;&gt;0,IF(AA8375/W8375/#REF!=1,#REF!,HLOOKUP(AA8375/W8375/#REF!,#REF!,3)+(HLOOKUP(AA8375/W8375/#REF!+0.2,#REF!,3)-HLOOKUP(AA8375/W8375/#REF!,#REF!,3))*(AA8375/W8375/#REF!-HLOOKUP(AA8375/W8375/#REF!,#REF!,1))/(HLOOKUP(AA8375/W8375/#REF!+0.2,#REF!,1)-HLOOKUP(AA8375/W8375/#REF!,#REF!,1))),1)</f>
        <v>#REF!</v>
      </c>
      <c r="AA8375" s="514" t="e">
        <f>IF(W8375=0,0,MAX(MIN(N8375,W8375*#REF!),#REF!))</f>
        <v>#REF!</v>
      </c>
      <c r="AB8375" s="515" t="e">
        <f>AD8375/Cogeneratore!$C$4</f>
        <v>#DIV/0!</v>
      </c>
      <c r="AC8375" s="549"/>
      <c r="AD8375" s="550"/>
      <c r="AE8375" s="549"/>
      <c r="AF8375" s="550"/>
      <c r="AG8375" s="549"/>
      <c r="AH8375" s="550"/>
      <c r="AI8375" s="516" t="e">
        <f t="shared" si="4456"/>
        <v>#DIV/0!</v>
      </c>
      <c r="AJ8375" s="517">
        <f t="shared" si="4457"/>
        <v>0</v>
      </c>
      <c r="AK8375" s="513">
        <f t="shared" si="4436"/>
        <v>0</v>
      </c>
      <c r="AL8375" s="513">
        <f t="shared" si="4437"/>
        <v>0</v>
      </c>
      <c r="AM8375" s="513">
        <f t="shared" si="4438"/>
        <v>572.40865384615381</v>
      </c>
      <c r="AN8375" s="550"/>
      <c r="AO8375" s="550"/>
      <c r="AP8375" s="550"/>
      <c r="AQ8375" s="517">
        <f t="shared" si="4458"/>
        <v>0</v>
      </c>
      <c r="AR8375" s="513">
        <f t="shared" si="4459"/>
        <v>0</v>
      </c>
      <c r="AS8375" s="551"/>
      <c r="AT8375" s="552"/>
      <c r="AU8375" s="513">
        <f t="shared" si="4460"/>
        <v>0</v>
      </c>
      <c r="AV8375" s="513">
        <f>AU8375/Cogeneratore!$C$24</f>
        <v>0</v>
      </c>
      <c r="AW8375" s="513">
        <f t="shared" si="4439"/>
        <v>0</v>
      </c>
      <c r="AX8375" s="513" t="e">
        <f t="shared" si="4440"/>
        <v>#DIV/0!</v>
      </c>
      <c r="AY8375" s="518">
        <f t="shared" si="4441"/>
        <v>414.94029632371473</v>
      </c>
      <c r="AZ8375" s="519" t="e">
        <f t="shared" si="4442"/>
        <v>#DIV/0!</v>
      </c>
      <c r="BA8375" s="514" t="e">
        <f t="shared" si="4461"/>
        <v>#DIV/0!</v>
      </c>
      <c r="BB8375" s="520" t="e">
        <f>+BV8375*860/8250/Cogeneratore!$C$6</f>
        <v>#DIV/0!</v>
      </c>
      <c r="BC8375" s="625"/>
      <c r="BD8375" s="451">
        <f t="shared" si="4443"/>
        <v>0</v>
      </c>
      <c r="BN8375" s="447">
        <f>+L8375/Cogeneratore!$C$24</f>
        <v>0</v>
      </c>
      <c r="BP8375" s="447">
        <f t="shared" si="4444"/>
        <v>0</v>
      </c>
      <c r="BQ8375" s="447" t="e">
        <f>IF(BR8375&lt;Cogeneratore!$C$25/Cogeneratore!$C$23,BP8375,BP8375+BR8375-Cogeneratore!$C$25/Cogeneratore!$C$23)</f>
        <v>#DIV/0!</v>
      </c>
      <c r="BR8375" s="462">
        <f t="shared" si="4463"/>
        <v>0</v>
      </c>
      <c r="BS8375" s="462" t="e">
        <f>IF(BR8375&lt;Cogeneratore!$C$25/Cogeneratore!$C$23,BR8375,Cogeneratore!$C$25/Cogeneratore!$C$23)</f>
        <v>#DIV/0!</v>
      </c>
      <c r="BT8375" s="447" t="e">
        <f>+BS8375*(1-Cogeneratore!$C$23)</f>
        <v>#DIV/0!</v>
      </c>
      <c r="BU8375" s="462" t="e">
        <f>IF(BR8375-BT8375&lt;Cogeneratore!$C$25,BR8375-BT8375,Cogeneratore!$C$25)</f>
        <v>#DIV/0!</v>
      </c>
      <c r="BV8375" s="462" t="e">
        <f t="shared" si="4445"/>
        <v>#DIV/0!</v>
      </c>
      <c r="BW8375" s="462" t="e">
        <f t="shared" si="4446"/>
        <v>#DIV/0!</v>
      </c>
      <c r="BX8375" s="462" t="e">
        <f t="shared" si="4462"/>
        <v>#DIV/0!</v>
      </c>
      <c r="BY8375" s="447" t="e">
        <f>+BX8375*(1-#REF!)</f>
        <v>#DIV/0!</v>
      </c>
      <c r="BZ8375" s="462" t="e">
        <f t="shared" si="4464"/>
        <v>#DIV/0!</v>
      </c>
      <c r="CB8375" s="462" t="e">
        <f t="shared" si="4447"/>
        <v>#DIV/0!</v>
      </c>
      <c r="CC8375" s="447" t="e">
        <f>+CB8375/#REF!</f>
        <v>#DIV/0!</v>
      </c>
      <c r="CE8375" s="451" t="e">
        <f t="shared" si="4448"/>
        <v>#DIV/0!</v>
      </c>
    </row>
    <row r="8376" spans="1:83" x14ac:dyDescent="0.2">
      <c r="A8376" s="521">
        <f t="shared" si="4449"/>
        <v>40162</v>
      </c>
      <c r="B8376" s="522">
        <f t="shared" si="4431"/>
        <v>2</v>
      </c>
      <c r="C8376" s="522">
        <f t="shared" si="4432"/>
        <v>12</v>
      </c>
      <c r="D8376" s="505" t="str">
        <f t="shared" si="4450"/>
        <v>inv</v>
      </c>
      <c r="E8376" s="522">
        <f t="shared" si="4433"/>
        <v>20</v>
      </c>
      <c r="F8376" s="522">
        <f t="shared" si="4434"/>
        <v>349</v>
      </c>
      <c r="G8376" s="522">
        <f t="shared" si="4451"/>
        <v>8372</v>
      </c>
      <c r="H8376" s="506">
        <v>539.6484375</v>
      </c>
      <c r="I8376" s="507">
        <f>+H8376-L8376/Cogeneratore!$C$24</f>
        <v>539.6484375</v>
      </c>
      <c r="J8376" s="507">
        <f t="shared" si="4452"/>
        <v>0</v>
      </c>
      <c r="K8376" s="508">
        <v>414.94029632371473</v>
      </c>
      <c r="L8376" s="508">
        <v>0</v>
      </c>
      <c r="M8376" s="507">
        <f t="shared" si="4435"/>
        <v>539.6484375</v>
      </c>
      <c r="N8376" s="507">
        <f t="shared" si="4453"/>
        <v>414.94029632371473</v>
      </c>
      <c r="O8376" s="509" t="s">
        <v>6</v>
      </c>
      <c r="P8376" s="578"/>
      <c r="Q8376" s="578"/>
      <c r="R8376" s="510" t="e">
        <f>MIN(IF(I8376&gt;#REF!*#REF!,#REF!,IF(AND(I8376&lt;#REF!,#REF!=2),0,ROUNDUP(I8376/#REF!,0))),#REF!)</f>
        <v>#REF!</v>
      </c>
      <c r="S8376" s="510" t="e">
        <f>IF(R8376=0,0,MAX(MIN(I8376,R8376*#REF!),#REF!))</f>
        <v>#REF!</v>
      </c>
      <c r="T8376" s="511" t="e">
        <f>IF(R8376&lt;&gt;0,IF(S8376/R8376/#REF!=1,#REF!,HLOOKUP(S8376/R8376/#REF!,#REF!,2)+(HLOOKUP(S8376/R8376/#REF!+0.2,#REF!,2)-HLOOKUP(S8376/R8376/#REF!,#REF!,2))*(S8376/R8376/#REF!-HLOOKUP(S8376/R8376/#REF!,#REF!,1))/(HLOOKUP(S8376/R8376/#REF!+0.2,#REF!,1)-HLOOKUP(S8376/R8376/#REF!,#REF!,1))),0.5)</f>
        <v>#REF!</v>
      </c>
      <c r="U8376" s="512" t="e">
        <f>IF(R8376&lt;&gt;0,IF(S8376/R8376/#REF!=1,#REF!,HLOOKUP(S8376/R8376/#REF!,#REF!,3)+(HLOOKUP(S8376/R8376/#REF!+0.2,#REF!,3)-HLOOKUP(S8376/R8376/#REF!,#REF!,3))*(S8376/R8376/#REF!-HLOOKUP(S8376/R8376/#REF!,#REF!,1))/(HLOOKUP(S8376/R8376/#REF!+0.2,#REF!,1)-HLOOKUP(S8376/R8376/#REF!,#REF!,1))),1)</f>
        <v>#REF!</v>
      </c>
      <c r="V8376" s="510" t="e">
        <f t="shared" si="4454"/>
        <v>#REF!</v>
      </c>
      <c r="W8376" s="513" t="e">
        <f>MIN(IF(N8376&gt;#REF!*#REF!,#REF!,IF(AND(N8376&lt;#REF!,#REF!=2),0,ROUNDUP(N8376/#REF!,0))),#REF!)</f>
        <v>#REF!</v>
      </c>
      <c r="X8376" s="513" t="e">
        <f t="shared" si="4455"/>
        <v>#REF!</v>
      </c>
      <c r="Y8376" s="511" t="e">
        <f>IF(W8376&lt;&gt;0,IF(AA8376/W8376/#REF!=1,#REF!,HLOOKUP(AA8376/W8376/#REF!,#REF!,2)+(HLOOKUP(AA8376/W8376/#REF!+0.2,#REF!,2)-HLOOKUP(AA8376/W8376/#REF!,#REF!,2))*(AA8376/W8376/#REF!-HLOOKUP(AA8376/W8376/#REF!,#REF!,1))/(HLOOKUP(AA8376/W8376/#REF!+0.2,#REF!,1)-HLOOKUP(AA8376/W8376/#REF!,#REF!,1))),0.5)</f>
        <v>#REF!</v>
      </c>
      <c r="Z8376" s="512" t="e">
        <f>IF(W8376&lt;&gt;0,IF(AA8376/W8376/#REF!=1,#REF!,HLOOKUP(AA8376/W8376/#REF!,#REF!,3)+(HLOOKUP(AA8376/W8376/#REF!+0.2,#REF!,3)-HLOOKUP(AA8376/W8376/#REF!,#REF!,3))*(AA8376/W8376/#REF!-HLOOKUP(AA8376/W8376/#REF!,#REF!,1))/(HLOOKUP(AA8376/W8376/#REF!+0.2,#REF!,1)-HLOOKUP(AA8376/W8376/#REF!,#REF!,1))),1)</f>
        <v>#REF!</v>
      </c>
      <c r="AA8376" s="514" t="e">
        <f>IF(W8376=0,0,MAX(MIN(N8376,W8376*#REF!),#REF!))</f>
        <v>#REF!</v>
      </c>
      <c r="AB8376" s="515" t="e">
        <f>AD8376/Cogeneratore!$C$4</f>
        <v>#DIV/0!</v>
      </c>
      <c r="AC8376" s="549"/>
      <c r="AD8376" s="550"/>
      <c r="AE8376" s="549"/>
      <c r="AF8376" s="550"/>
      <c r="AG8376" s="549"/>
      <c r="AH8376" s="550"/>
      <c r="AI8376" s="516" t="e">
        <f t="shared" si="4456"/>
        <v>#DIV/0!</v>
      </c>
      <c r="AJ8376" s="517">
        <f t="shared" si="4457"/>
        <v>0</v>
      </c>
      <c r="AK8376" s="513">
        <f t="shared" si="4436"/>
        <v>0</v>
      </c>
      <c r="AL8376" s="513">
        <f t="shared" si="4437"/>
        <v>0</v>
      </c>
      <c r="AM8376" s="513">
        <f t="shared" si="4438"/>
        <v>539.6484375</v>
      </c>
      <c r="AN8376" s="550"/>
      <c r="AO8376" s="550"/>
      <c r="AP8376" s="550"/>
      <c r="AQ8376" s="517">
        <f t="shared" si="4458"/>
        <v>0</v>
      </c>
      <c r="AR8376" s="513">
        <f t="shared" si="4459"/>
        <v>0</v>
      </c>
      <c r="AS8376" s="551"/>
      <c r="AT8376" s="552"/>
      <c r="AU8376" s="513">
        <f t="shared" si="4460"/>
        <v>0</v>
      </c>
      <c r="AV8376" s="513">
        <f>AU8376/Cogeneratore!$C$24</f>
        <v>0</v>
      </c>
      <c r="AW8376" s="513">
        <f t="shared" si="4439"/>
        <v>0</v>
      </c>
      <c r="AX8376" s="513" t="e">
        <f t="shared" si="4440"/>
        <v>#DIV/0!</v>
      </c>
      <c r="AY8376" s="518">
        <f t="shared" si="4441"/>
        <v>414.94029632371473</v>
      </c>
      <c r="AZ8376" s="519" t="e">
        <f t="shared" si="4442"/>
        <v>#DIV/0!</v>
      </c>
      <c r="BA8376" s="514" t="e">
        <f t="shared" si="4461"/>
        <v>#DIV/0!</v>
      </c>
      <c r="BB8376" s="520" t="e">
        <f>+BV8376*860/8250/Cogeneratore!$C$6</f>
        <v>#DIV/0!</v>
      </c>
      <c r="BC8376" s="625"/>
      <c r="BD8376" s="451">
        <f t="shared" si="4443"/>
        <v>0</v>
      </c>
      <c r="BN8376" s="447">
        <f>+L8376/Cogeneratore!$C$24</f>
        <v>0</v>
      </c>
      <c r="BP8376" s="447">
        <f t="shared" si="4444"/>
        <v>0</v>
      </c>
      <c r="BQ8376" s="447" t="e">
        <f>IF(BR8376&lt;Cogeneratore!$C$25/Cogeneratore!$C$23,BP8376,BP8376+BR8376-Cogeneratore!$C$25/Cogeneratore!$C$23)</f>
        <v>#DIV/0!</v>
      </c>
      <c r="BR8376" s="462">
        <f t="shared" si="4463"/>
        <v>0</v>
      </c>
      <c r="BS8376" s="462" t="e">
        <f>IF(BR8376&lt;Cogeneratore!$C$25/Cogeneratore!$C$23,BR8376,Cogeneratore!$C$25/Cogeneratore!$C$23)</f>
        <v>#DIV/0!</v>
      </c>
      <c r="BT8376" s="447" t="e">
        <f>+BS8376*(1-Cogeneratore!$C$23)</f>
        <v>#DIV/0!</v>
      </c>
      <c r="BU8376" s="462" t="e">
        <f>IF(BR8376-BT8376&lt;Cogeneratore!$C$25,BR8376-BT8376,Cogeneratore!$C$25)</f>
        <v>#DIV/0!</v>
      </c>
      <c r="BV8376" s="462" t="e">
        <f t="shared" si="4445"/>
        <v>#DIV/0!</v>
      </c>
      <c r="BW8376" s="462" t="e">
        <f t="shared" si="4446"/>
        <v>#DIV/0!</v>
      </c>
      <c r="BX8376" s="462" t="e">
        <f t="shared" si="4462"/>
        <v>#DIV/0!</v>
      </c>
      <c r="BY8376" s="447" t="e">
        <f>+BX8376*(1-#REF!)</f>
        <v>#DIV/0!</v>
      </c>
      <c r="BZ8376" s="462" t="e">
        <f t="shared" si="4464"/>
        <v>#DIV/0!</v>
      </c>
      <c r="CB8376" s="462" t="e">
        <f t="shared" si="4447"/>
        <v>#DIV/0!</v>
      </c>
      <c r="CC8376" s="447" t="e">
        <f>+CB8376/#REF!</f>
        <v>#DIV/0!</v>
      </c>
      <c r="CE8376" s="451" t="e">
        <f t="shared" si="4448"/>
        <v>#DIV/0!</v>
      </c>
    </row>
    <row r="8377" spans="1:83" x14ac:dyDescent="0.2">
      <c r="A8377" s="521">
        <f t="shared" si="4449"/>
        <v>40162</v>
      </c>
      <c r="B8377" s="522">
        <f t="shared" si="4431"/>
        <v>2</v>
      </c>
      <c r="C8377" s="522">
        <f t="shared" si="4432"/>
        <v>12</v>
      </c>
      <c r="D8377" s="505" t="str">
        <f t="shared" si="4450"/>
        <v>inv</v>
      </c>
      <c r="E8377" s="522">
        <f t="shared" si="4433"/>
        <v>21</v>
      </c>
      <c r="F8377" s="522">
        <f t="shared" si="4434"/>
        <v>349</v>
      </c>
      <c r="G8377" s="522">
        <f t="shared" si="4451"/>
        <v>8373</v>
      </c>
      <c r="H8377" s="506">
        <v>504.31370192307691</v>
      </c>
      <c r="I8377" s="507">
        <f>+H8377-L8377/Cogeneratore!$C$24</f>
        <v>504.31370192307691</v>
      </c>
      <c r="J8377" s="507">
        <f t="shared" si="4452"/>
        <v>0</v>
      </c>
      <c r="K8377" s="508">
        <v>414.94029632371473</v>
      </c>
      <c r="L8377" s="508">
        <v>0</v>
      </c>
      <c r="M8377" s="507">
        <f t="shared" si="4435"/>
        <v>504.31370192307691</v>
      </c>
      <c r="N8377" s="507">
        <f t="shared" si="4453"/>
        <v>414.94029632371473</v>
      </c>
      <c r="O8377" s="509" t="s">
        <v>6</v>
      </c>
      <c r="P8377" s="578"/>
      <c r="Q8377" s="578"/>
      <c r="R8377" s="510" t="e">
        <f>MIN(IF(I8377&gt;#REF!*#REF!,#REF!,IF(AND(I8377&lt;#REF!,#REF!=2),0,ROUNDUP(I8377/#REF!,0))),#REF!)</f>
        <v>#REF!</v>
      </c>
      <c r="S8377" s="510" t="e">
        <f>IF(R8377=0,0,MAX(MIN(I8377,R8377*#REF!),#REF!))</f>
        <v>#REF!</v>
      </c>
      <c r="T8377" s="511" t="e">
        <f>IF(R8377&lt;&gt;0,IF(S8377/R8377/#REF!=1,#REF!,HLOOKUP(S8377/R8377/#REF!,#REF!,2)+(HLOOKUP(S8377/R8377/#REF!+0.2,#REF!,2)-HLOOKUP(S8377/R8377/#REF!,#REF!,2))*(S8377/R8377/#REF!-HLOOKUP(S8377/R8377/#REF!,#REF!,1))/(HLOOKUP(S8377/R8377/#REF!+0.2,#REF!,1)-HLOOKUP(S8377/R8377/#REF!,#REF!,1))),0.5)</f>
        <v>#REF!</v>
      </c>
      <c r="U8377" s="512" t="e">
        <f>IF(R8377&lt;&gt;0,IF(S8377/R8377/#REF!=1,#REF!,HLOOKUP(S8377/R8377/#REF!,#REF!,3)+(HLOOKUP(S8377/R8377/#REF!+0.2,#REF!,3)-HLOOKUP(S8377/R8377/#REF!,#REF!,3))*(S8377/R8377/#REF!-HLOOKUP(S8377/R8377/#REF!,#REF!,1))/(HLOOKUP(S8377/R8377/#REF!+0.2,#REF!,1)-HLOOKUP(S8377/R8377/#REF!,#REF!,1))),1)</f>
        <v>#REF!</v>
      </c>
      <c r="V8377" s="510" t="e">
        <f t="shared" si="4454"/>
        <v>#REF!</v>
      </c>
      <c r="W8377" s="513" t="e">
        <f>MIN(IF(N8377&gt;#REF!*#REF!,#REF!,IF(AND(N8377&lt;#REF!,#REF!=2),0,ROUNDUP(N8377/#REF!,0))),#REF!)</f>
        <v>#REF!</v>
      </c>
      <c r="X8377" s="513" t="e">
        <f t="shared" si="4455"/>
        <v>#REF!</v>
      </c>
      <c r="Y8377" s="511" t="e">
        <f>IF(W8377&lt;&gt;0,IF(AA8377/W8377/#REF!=1,#REF!,HLOOKUP(AA8377/W8377/#REF!,#REF!,2)+(HLOOKUP(AA8377/W8377/#REF!+0.2,#REF!,2)-HLOOKUP(AA8377/W8377/#REF!,#REF!,2))*(AA8377/W8377/#REF!-HLOOKUP(AA8377/W8377/#REF!,#REF!,1))/(HLOOKUP(AA8377/W8377/#REF!+0.2,#REF!,1)-HLOOKUP(AA8377/W8377/#REF!,#REF!,1))),0.5)</f>
        <v>#REF!</v>
      </c>
      <c r="Z8377" s="512" t="e">
        <f>IF(W8377&lt;&gt;0,IF(AA8377/W8377/#REF!=1,#REF!,HLOOKUP(AA8377/W8377/#REF!,#REF!,3)+(HLOOKUP(AA8377/W8377/#REF!+0.2,#REF!,3)-HLOOKUP(AA8377/W8377/#REF!,#REF!,3))*(AA8377/W8377/#REF!-HLOOKUP(AA8377/W8377/#REF!,#REF!,1))/(HLOOKUP(AA8377/W8377/#REF!+0.2,#REF!,1)-HLOOKUP(AA8377/W8377/#REF!,#REF!,1))),1)</f>
        <v>#REF!</v>
      </c>
      <c r="AA8377" s="514" t="e">
        <f>IF(W8377=0,0,MAX(MIN(N8377,W8377*#REF!),#REF!))</f>
        <v>#REF!</v>
      </c>
      <c r="AB8377" s="515" t="e">
        <f>AD8377/Cogeneratore!$C$4</f>
        <v>#DIV/0!</v>
      </c>
      <c r="AC8377" s="549"/>
      <c r="AD8377" s="550"/>
      <c r="AE8377" s="549"/>
      <c r="AF8377" s="550"/>
      <c r="AG8377" s="549"/>
      <c r="AH8377" s="550"/>
      <c r="AI8377" s="516" t="e">
        <f t="shared" si="4456"/>
        <v>#DIV/0!</v>
      </c>
      <c r="AJ8377" s="517">
        <f t="shared" si="4457"/>
        <v>0</v>
      </c>
      <c r="AK8377" s="513">
        <f t="shared" si="4436"/>
        <v>0</v>
      </c>
      <c r="AL8377" s="513">
        <f t="shared" si="4437"/>
        <v>0</v>
      </c>
      <c r="AM8377" s="513">
        <f t="shared" si="4438"/>
        <v>504.31370192307691</v>
      </c>
      <c r="AN8377" s="550"/>
      <c r="AO8377" s="550"/>
      <c r="AP8377" s="550"/>
      <c r="AQ8377" s="517">
        <f t="shared" si="4458"/>
        <v>0</v>
      </c>
      <c r="AR8377" s="513">
        <f t="shared" si="4459"/>
        <v>0</v>
      </c>
      <c r="AS8377" s="551"/>
      <c r="AT8377" s="552"/>
      <c r="AU8377" s="513">
        <f t="shared" si="4460"/>
        <v>0</v>
      </c>
      <c r="AV8377" s="513">
        <f>AU8377/Cogeneratore!$C$24</f>
        <v>0</v>
      </c>
      <c r="AW8377" s="513">
        <f t="shared" si="4439"/>
        <v>0</v>
      </c>
      <c r="AX8377" s="513" t="e">
        <f t="shared" si="4440"/>
        <v>#DIV/0!</v>
      </c>
      <c r="AY8377" s="518">
        <f t="shared" si="4441"/>
        <v>414.94029632371473</v>
      </c>
      <c r="AZ8377" s="519" t="e">
        <f t="shared" si="4442"/>
        <v>#DIV/0!</v>
      </c>
      <c r="BA8377" s="514" t="e">
        <f t="shared" si="4461"/>
        <v>#DIV/0!</v>
      </c>
      <c r="BB8377" s="520" t="e">
        <f>+BV8377*860/8250/Cogeneratore!$C$6</f>
        <v>#DIV/0!</v>
      </c>
      <c r="BC8377" s="625"/>
      <c r="BD8377" s="451">
        <f t="shared" si="4443"/>
        <v>0</v>
      </c>
      <c r="BN8377" s="447">
        <f>+L8377/Cogeneratore!$C$24</f>
        <v>0</v>
      </c>
      <c r="BP8377" s="447">
        <f t="shared" si="4444"/>
        <v>0</v>
      </c>
      <c r="BQ8377" s="447" t="e">
        <f>IF(BR8377&lt;Cogeneratore!$C$25/Cogeneratore!$C$23,BP8377,BP8377+BR8377-Cogeneratore!$C$25/Cogeneratore!$C$23)</f>
        <v>#DIV/0!</v>
      </c>
      <c r="BR8377" s="462">
        <f t="shared" si="4463"/>
        <v>0</v>
      </c>
      <c r="BS8377" s="462" t="e">
        <f>IF(BR8377&lt;Cogeneratore!$C$25/Cogeneratore!$C$23,BR8377,Cogeneratore!$C$25/Cogeneratore!$C$23)</f>
        <v>#DIV/0!</v>
      </c>
      <c r="BT8377" s="447" t="e">
        <f>+BS8377*(1-Cogeneratore!$C$23)</f>
        <v>#DIV/0!</v>
      </c>
      <c r="BU8377" s="462" t="e">
        <f>IF(BR8377-BT8377&lt;Cogeneratore!$C$25,BR8377-BT8377,Cogeneratore!$C$25)</f>
        <v>#DIV/0!</v>
      </c>
      <c r="BV8377" s="462" t="e">
        <f t="shared" si="4445"/>
        <v>#DIV/0!</v>
      </c>
      <c r="BW8377" s="462" t="e">
        <f t="shared" si="4446"/>
        <v>#DIV/0!</v>
      </c>
      <c r="BX8377" s="462" t="e">
        <f t="shared" si="4462"/>
        <v>#DIV/0!</v>
      </c>
      <c r="BY8377" s="447" t="e">
        <f>+BX8377*(1-#REF!)</f>
        <v>#DIV/0!</v>
      </c>
      <c r="BZ8377" s="462" t="e">
        <f t="shared" si="4464"/>
        <v>#DIV/0!</v>
      </c>
      <c r="CB8377" s="462" t="e">
        <f t="shared" si="4447"/>
        <v>#DIV/0!</v>
      </c>
      <c r="CC8377" s="447" t="e">
        <f>+CB8377/#REF!</f>
        <v>#DIV/0!</v>
      </c>
      <c r="CE8377" s="451" t="e">
        <f t="shared" si="4448"/>
        <v>#DIV/0!</v>
      </c>
    </row>
    <row r="8378" spans="1:83" x14ac:dyDescent="0.2">
      <c r="A8378" s="521">
        <f t="shared" si="4449"/>
        <v>40162</v>
      </c>
      <c r="B8378" s="522">
        <f t="shared" si="4431"/>
        <v>2</v>
      </c>
      <c r="C8378" s="522">
        <f t="shared" si="4432"/>
        <v>12</v>
      </c>
      <c r="D8378" s="505" t="str">
        <f t="shared" si="4450"/>
        <v>inv</v>
      </c>
      <c r="E8378" s="522">
        <f t="shared" si="4433"/>
        <v>22</v>
      </c>
      <c r="F8378" s="522">
        <f t="shared" si="4434"/>
        <v>349</v>
      </c>
      <c r="G8378" s="522">
        <f t="shared" si="4451"/>
        <v>8374</v>
      </c>
      <c r="H8378" s="506">
        <v>485.04807692307691</v>
      </c>
      <c r="I8378" s="507">
        <f>+H8378-L8378/Cogeneratore!$C$24</f>
        <v>485.04807692307691</v>
      </c>
      <c r="J8378" s="507">
        <f t="shared" si="4452"/>
        <v>0</v>
      </c>
      <c r="K8378" s="508">
        <v>414.94029632371473</v>
      </c>
      <c r="L8378" s="508">
        <v>0</v>
      </c>
      <c r="M8378" s="507">
        <f t="shared" si="4435"/>
        <v>485.04807692307691</v>
      </c>
      <c r="N8378" s="507">
        <f t="shared" si="4453"/>
        <v>414.94029632371473</v>
      </c>
      <c r="O8378" s="509" t="s">
        <v>6</v>
      </c>
      <c r="P8378" s="578"/>
      <c r="Q8378" s="578"/>
      <c r="R8378" s="510" t="e">
        <f>MIN(IF(I8378&gt;#REF!*#REF!,#REF!,IF(AND(I8378&lt;#REF!,#REF!=2),0,ROUNDUP(I8378/#REF!,0))),#REF!)</f>
        <v>#REF!</v>
      </c>
      <c r="S8378" s="510" t="e">
        <f>IF(R8378=0,0,MAX(MIN(I8378,R8378*#REF!),#REF!))</f>
        <v>#REF!</v>
      </c>
      <c r="T8378" s="511" t="e">
        <f>IF(R8378&lt;&gt;0,IF(S8378/R8378/#REF!=1,#REF!,HLOOKUP(S8378/R8378/#REF!,#REF!,2)+(HLOOKUP(S8378/R8378/#REF!+0.2,#REF!,2)-HLOOKUP(S8378/R8378/#REF!,#REF!,2))*(S8378/R8378/#REF!-HLOOKUP(S8378/R8378/#REF!,#REF!,1))/(HLOOKUP(S8378/R8378/#REF!+0.2,#REF!,1)-HLOOKUP(S8378/R8378/#REF!,#REF!,1))),0.5)</f>
        <v>#REF!</v>
      </c>
      <c r="U8378" s="512" t="e">
        <f>IF(R8378&lt;&gt;0,IF(S8378/R8378/#REF!=1,#REF!,HLOOKUP(S8378/R8378/#REF!,#REF!,3)+(HLOOKUP(S8378/R8378/#REF!+0.2,#REF!,3)-HLOOKUP(S8378/R8378/#REF!,#REF!,3))*(S8378/R8378/#REF!-HLOOKUP(S8378/R8378/#REF!,#REF!,1))/(HLOOKUP(S8378/R8378/#REF!+0.2,#REF!,1)-HLOOKUP(S8378/R8378/#REF!,#REF!,1))),1)</f>
        <v>#REF!</v>
      </c>
      <c r="V8378" s="510" t="e">
        <f t="shared" si="4454"/>
        <v>#REF!</v>
      </c>
      <c r="W8378" s="513" t="e">
        <f>MIN(IF(N8378&gt;#REF!*#REF!,#REF!,IF(AND(N8378&lt;#REF!,#REF!=2),0,ROUNDUP(N8378/#REF!,0))),#REF!)</f>
        <v>#REF!</v>
      </c>
      <c r="X8378" s="513" t="e">
        <f t="shared" si="4455"/>
        <v>#REF!</v>
      </c>
      <c r="Y8378" s="511" t="e">
        <f>IF(W8378&lt;&gt;0,IF(AA8378/W8378/#REF!=1,#REF!,HLOOKUP(AA8378/W8378/#REF!,#REF!,2)+(HLOOKUP(AA8378/W8378/#REF!+0.2,#REF!,2)-HLOOKUP(AA8378/W8378/#REF!,#REF!,2))*(AA8378/W8378/#REF!-HLOOKUP(AA8378/W8378/#REF!,#REF!,1))/(HLOOKUP(AA8378/W8378/#REF!+0.2,#REF!,1)-HLOOKUP(AA8378/W8378/#REF!,#REF!,1))),0.5)</f>
        <v>#REF!</v>
      </c>
      <c r="Z8378" s="512" t="e">
        <f>IF(W8378&lt;&gt;0,IF(AA8378/W8378/#REF!=1,#REF!,HLOOKUP(AA8378/W8378/#REF!,#REF!,3)+(HLOOKUP(AA8378/W8378/#REF!+0.2,#REF!,3)-HLOOKUP(AA8378/W8378/#REF!,#REF!,3))*(AA8378/W8378/#REF!-HLOOKUP(AA8378/W8378/#REF!,#REF!,1))/(HLOOKUP(AA8378/W8378/#REF!+0.2,#REF!,1)-HLOOKUP(AA8378/W8378/#REF!,#REF!,1))),1)</f>
        <v>#REF!</v>
      </c>
      <c r="AA8378" s="514" t="e">
        <f>IF(W8378=0,0,MAX(MIN(N8378,W8378*#REF!),#REF!))</f>
        <v>#REF!</v>
      </c>
      <c r="AB8378" s="515" t="e">
        <f>AD8378/Cogeneratore!$C$4</f>
        <v>#DIV/0!</v>
      </c>
      <c r="AC8378" s="549"/>
      <c r="AD8378" s="550"/>
      <c r="AE8378" s="549"/>
      <c r="AF8378" s="550"/>
      <c r="AG8378" s="549"/>
      <c r="AH8378" s="550"/>
      <c r="AI8378" s="516" t="e">
        <f t="shared" si="4456"/>
        <v>#DIV/0!</v>
      </c>
      <c r="AJ8378" s="517">
        <f t="shared" si="4457"/>
        <v>0</v>
      </c>
      <c r="AK8378" s="513">
        <f t="shared" si="4436"/>
        <v>0</v>
      </c>
      <c r="AL8378" s="513">
        <f t="shared" si="4437"/>
        <v>0</v>
      </c>
      <c r="AM8378" s="513">
        <f t="shared" si="4438"/>
        <v>485.04807692307691</v>
      </c>
      <c r="AN8378" s="550"/>
      <c r="AO8378" s="550"/>
      <c r="AP8378" s="550"/>
      <c r="AQ8378" s="517">
        <f t="shared" si="4458"/>
        <v>0</v>
      </c>
      <c r="AR8378" s="513">
        <f t="shared" si="4459"/>
        <v>0</v>
      </c>
      <c r="AS8378" s="551"/>
      <c r="AT8378" s="552"/>
      <c r="AU8378" s="513">
        <f t="shared" si="4460"/>
        <v>0</v>
      </c>
      <c r="AV8378" s="513">
        <f>AU8378/Cogeneratore!$C$24</f>
        <v>0</v>
      </c>
      <c r="AW8378" s="513">
        <f t="shared" si="4439"/>
        <v>0</v>
      </c>
      <c r="AX8378" s="513" t="e">
        <f t="shared" si="4440"/>
        <v>#DIV/0!</v>
      </c>
      <c r="AY8378" s="518">
        <f t="shared" si="4441"/>
        <v>414.94029632371473</v>
      </c>
      <c r="AZ8378" s="519" t="e">
        <f t="shared" si="4442"/>
        <v>#DIV/0!</v>
      </c>
      <c r="BA8378" s="514" t="e">
        <f t="shared" si="4461"/>
        <v>#DIV/0!</v>
      </c>
      <c r="BB8378" s="520" t="e">
        <f>+BV8378*860/8250/Cogeneratore!$C$6</f>
        <v>#DIV/0!</v>
      </c>
      <c r="BC8378" s="625"/>
      <c r="BD8378" s="451">
        <f t="shared" si="4443"/>
        <v>0</v>
      </c>
      <c r="BN8378" s="447">
        <f>+L8378/Cogeneratore!$C$24</f>
        <v>0</v>
      </c>
      <c r="BP8378" s="447">
        <f t="shared" si="4444"/>
        <v>0</v>
      </c>
      <c r="BQ8378" s="447" t="e">
        <f>IF(BR8378&lt;Cogeneratore!$C$25/Cogeneratore!$C$23,BP8378,BP8378+BR8378-Cogeneratore!$C$25/Cogeneratore!$C$23)</f>
        <v>#DIV/0!</v>
      </c>
      <c r="BR8378" s="462">
        <f t="shared" si="4463"/>
        <v>0</v>
      </c>
      <c r="BS8378" s="462" t="e">
        <f>IF(BR8378&lt;Cogeneratore!$C$25/Cogeneratore!$C$23,BR8378,Cogeneratore!$C$25/Cogeneratore!$C$23)</f>
        <v>#DIV/0!</v>
      </c>
      <c r="BT8378" s="447" t="e">
        <f>+BS8378*(1-Cogeneratore!$C$23)</f>
        <v>#DIV/0!</v>
      </c>
      <c r="BU8378" s="462" t="e">
        <f>IF(BR8378-BT8378&lt;Cogeneratore!$C$25,BR8378-BT8378,Cogeneratore!$C$25)</f>
        <v>#DIV/0!</v>
      </c>
      <c r="BV8378" s="462" t="e">
        <f t="shared" si="4445"/>
        <v>#DIV/0!</v>
      </c>
      <c r="BW8378" s="462" t="e">
        <f t="shared" si="4446"/>
        <v>#DIV/0!</v>
      </c>
      <c r="BX8378" s="462" t="e">
        <f t="shared" si="4462"/>
        <v>#DIV/0!</v>
      </c>
      <c r="BY8378" s="447" t="e">
        <f>+BX8378*(1-#REF!)</f>
        <v>#DIV/0!</v>
      </c>
      <c r="BZ8378" s="462" t="e">
        <f t="shared" si="4464"/>
        <v>#DIV/0!</v>
      </c>
      <c r="CB8378" s="462" t="e">
        <f t="shared" si="4447"/>
        <v>#DIV/0!</v>
      </c>
      <c r="CC8378" s="447" t="e">
        <f>+CB8378/#REF!</f>
        <v>#DIV/0!</v>
      </c>
      <c r="CE8378" s="451" t="e">
        <f t="shared" si="4448"/>
        <v>#DIV/0!</v>
      </c>
    </row>
    <row r="8379" spans="1:83" x14ac:dyDescent="0.2">
      <c r="A8379" s="521">
        <f t="shared" si="4449"/>
        <v>40162</v>
      </c>
      <c r="B8379" s="522">
        <f t="shared" si="4431"/>
        <v>2</v>
      </c>
      <c r="C8379" s="522">
        <f t="shared" si="4432"/>
        <v>12</v>
      </c>
      <c r="D8379" s="505" t="str">
        <f t="shared" si="4450"/>
        <v>inv</v>
      </c>
      <c r="E8379" s="522">
        <f t="shared" si="4433"/>
        <v>23</v>
      </c>
      <c r="F8379" s="522">
        <f t="shared" si="4434"/>
        <v>349</v>
      </c>
      <c r="G8379" s="522">
        <f t="shared" si="4451"/>
        <v>8375</v>
      </c>
      <c r="H8379" s="506">
        <v>472.13762019230768</v>
      </c>
      <c r="I8379" s="507">
        <f>+H8379-L8379/Cogeneratore!$C$24</f>
        <v>472.13762019230768</v>
      </c>
      <c r="J8379" s="507">
        <f t="shared" si="4452"/>
        <v>0</v>
      </c>
      <c r="K8379" s="508">
        <v>414.94029632371473</v>
      </c>
      <c r="L8379" s="508">
        <v>0</v>
      </c>
      <c r="M8379" s="507">
        <f t="shared" si="4435"/>
        <v>472.13762019230768</v>
      </c>
      <c r="N8379" s="507">
        <f t="shared" si="4453"/>
        <v>414.94029632371473</v>
      </c>
      <c r="O8379" s="509" t="s">
        <v>7</v>
      </c>
      <c r="P8379" s="578"/>
      <c r="Q8379" s="578"/>
      <c r="R8379" s="510" t="e">
        <f>MIN(IF(I8379&gt;#REF!*#REF!,#REF!,IF(AND(I8379&lt;#REF!,#REF!=2),0,ROUNDUP(I8379/#REF!,0))),#REF!)</f>
        <v>#REF!</v>
      </c>
      <c r="S8379" s="510" t="e">
        <f>IF(R8379=0,0,MAX(MIN(I8379,R8379*#REF!),#REF!))</f>
        <v>#REF!</v>
      </c>
      <c r="T8379" s="511" t="e">
        <f>IF(R8379&lt;&gt;0,IF(S8379/R8379/#REF!=1,#REF!,HLOOKUP(S8379/R8379/#REF!,#REF!,2)+(HLOOKUP(S8379/R8379/#REF!+0.2,#REF!,2)-HLOOKUP(S8379/R8379/#REF!,#REF!,2))*(S8379/R8379/#REF!-HLOOKUP(S8379/R8379/#REF!,#REF!,1))/(HLOOKUP(S8379/R8379/#REF!+0.2,#REF!,1)-HLOOKUP(S8379/R8379/#REF!,#REF!,1))),0.5)</f>
        <v>#REF!</v>
      </c>
      <c r="U8379" s="512" t="e">
        <f>IF(R8379&lt;&gt;0,IF(S8379/R8379/#REF!=1,#REF!,HLOOKUP(S8379/R8379/#REF!,#REF!,3)+(HLOOKUP(S8379/R8379/#REF!+0.2,#REF!,3)-HLOOKUP(S8379/R8379/#REF!,#REF!,3))*(S8379/R8379/#REF!-HLOOKUP(S8379/R8379/#REF!,#REF!,1))/(HLOOKUP(S8379/R8379/#REF!+0.2,#REF!,1)-HLOOKUP(S8379/R8379/#REF!,#REF!,1))),1)</f>
        <v>#REF!</v>
      </c>
      <c r="V8379" s="510" t="e">
        <f t="shared" si="4454"/>
        <v>#REF!</v>
      </c>
      <c r="W8379" s="513" t="e">
        <f>MIN(IF(N8379&gt;#REF!*#REF!,#REF!,IF(AND(N8379&lt;#REF!,#REF!=2),0,ROUNDUP(N8379/#REF!,0))),#REF!)</f>
        <v>#REF!</v>
      </c>
      <c r="X8379" s="513" t="e">
        <f t="shared" si="4455"/>
        <v>#REF!</v>
      </c>
      <c r="Y8379" s="511" t="e">
        <f>IF(W8379&lt;&gt;0,IF(AA8379/W8379/#REF!=1,#REF!,HLOOKUP(AA8379/W8379/#REF!,#REF!,2)+(HLOOKUP(AA8379/W8379/#REF!+0.2,#REF!,2)-HLOOKUP(AA8379/W8379/#REF!,#REF!,2))*(AA8379/W8379/#REF!-HLOOKUP(AA8379/W8379/#REF!,#REF!,1))/(HLOOKUP(AA8379/W8379/#REF!+0.2,#REF!,1)-HLOOKUP(AA8379/W8379/#REF!,#REF!,1))),0.5)</f>
        <v>#REF!</v>
      </c>
      <c r="Z8379" s="512" t="e">
        <f>IF(W8379&lt;&gt;0,IF(AA8379/W8379/#REF!=1,#REF!,HLOOKUP(AA8379/W8379/#REF!,#REF!,3)+(HLOOKUP(AA8379/W8379/#REF!+0.2,#REF!,3)-HLOOKUP(AA8379/W8379/#REF!,#REF!,3))*(AA8379/W8379/#REF!-HLOOKUP(AA8379/W8379/#REF!,#REF!,1))/(HLOOKUP(AA8379/W8379/#REF!+0.2,#REF!,1)-HLOOKUP(AA8379/W8379/#REF!,#REF!,1))),1)</f>
        <v>#REF!</v>
      </c>
      <c r="AA8379" s="514" t="e">
        <f>IF(W8379=0,0,MAX(MIN(N8379,W8379*#REF!),#REF!))</f>
        <v>#REF!</v>
      </c>
      <c r="AB8379" s="515" t="e">
        <f>AD8379/Cogeneratore!$C$4</f>
        <v>#DIV/0!</v>
      </c>
      <c r="AC8379" s="549"/>
      <c r="AD8379" s="550"/>
      <c r="AE8379" s="549"/>
      <c r="AF8379" s="550"/>
      <c r="AG8379" s="549"/>
      <c r="AH8379" s="550"/>
      <c r="AI8379" s="516" t="e">
        <f t="shared" si="4456"/>
        <v>#DIV/0!</v>
      </c>
      <c r="AJ8379" s="517">
        <f t="shared" si="4457"/>
        <v>0</v>
      </c>
      <c r="AK8379" s="513">
        <f t="shared" si="4436"/>
        <v>0</v>
      </c>
      <c r="AL8379" s="513">
        <f t="shared" si="4437"/>
        <v>0</v>
      </c>
      <c r="AM8379" s="513">
        <f t="shared" si="4438"/>
        <v>472.13762019230768</v>
      </c>
      <c r="AN8379" s="550"/>
      <c r="AO8379" s="550"/>
      <c r="AP8379" s="550"/>
      <c r="AQ8379" s="517">
        <f t="shared" si="4458"/>
        <v>0</v>
      </c>
      <c r="AR8379" s="513">
        <f t="shared" si="4459"/>
        <v>0</v>
      </c>
      <c r="AS8379" s="551"/>
      <c r="AT8379" s="552"/>
      <c r="AU8379" s="513">
        <f t="shared" si="4460"/>
        <v>0</v>
      </c>
      <c r="AV8379" s="513">
        <f>AU8379/Cogeneratore!$C$24</f>
        <v>0</v>
      </c>
      <c r="AW8379" s="513">
        <f t="shared" si="4439"/>
        <v>0</v>
      </c>
      <c r="AX8379" s="513" t="e">
        <f t="shared" si="4440"/>
        <v>#DIV/0!</v>
      </c>
      <c r="AY8379" s="518">
        <f t="shared" si="4441"/>
        <v>414.94029632371473</v>
      </c>
      <c r="AZ8379" s="519" t="e">
        <f t="shared" si="4442"/>
        <v>#DIV/0!</v>
      </c>
      <c r="BA8379" s="514" t="e">
        <f t="shared" si="4461"/>
        <v>#DIV/0!</v>
      </c>
      <c r="BB8379" s="520" t="e">
        <f>+BV8379*860/8250/Cogeneratore!$C$6</f>
        <v>#DIV/0!</v>
      </c>
      <c r="BC8379" s="625"/>
      <c r="BD8379" s="451">
        <f t="shared" si="4443"/>
        <v>0</v>
      </c>
      <c r="BN8379" s="447">
        <f>+L8379/Cogeneratore!$C$24</f>
        <v>0</v>
      </c>
      <c r="BP8379" s="447">
        <f t="shared" si="4444"/>
        <v>0</v>
      </c>
      <c r="BQ8379" s="447" t="e">
        <f>IF(BR8379&lt;Cogeneratore!$C$25/Cogeneratore!$C$23,BP8379,BP8379+BR8379-Cogeneratore!$C$25/Cogeneratore!$C$23)</f>
        <v>#DIV/0!</v>
      </c>
      <c r="BR8379" s="462">
        <f t="shared" si="4463"/>
        <v>0</v>
      </c>
      <c r="BS8379" s="462" t="e">
        <f>IF(BR8379&lt;Cogeneratore!$C$25/Cogeneratore!$C$23,BR8379,Cogeneratore!$C$25/Cogeneratore!$C$23)</f>
        <v>#DIV/0!</v>
      </c>
      <c r="BT8379" s="447" t="e">
        <f>+BS8379*(1-Cogeneratore!$C$23)</f>
        <v>#DIV/0!</v>
      </c>
      <c r="BU8379" s="462" t="e">
        <f>IF(BR8379-BT8379&lt;Cogeneratore!$C$25,BR8379-BT8379,Cogeneratore!$C$25)</f>
        <v>#DIV/0!</v>
      </c>
      <c r="BV8379" s="462" t="e">
        <f t="shared" si="4445"/>
        <v>#DIV/0!</v>
      </c>
      <c r="BW8379" s="462" t="e">
        <f t="shared" si="4446"/>
        <v>#DIV/0!</v>
      </c>
      <c r="BX8379" s="462" t="e">
        <f t="shared" si="4462"/>
        <v>#DIV/0!</v>
      </c>
      <c r="BY8379" s="447" t="e">
        <f>+BX8379*(1-#REF!)</f>
        <v>#DIV/0!</v>
      </c>
      <c r="BZ8379" s="462" t="e">
        <f t="shared" si="4464"/>
        <v>#DIV/0!</v>
      </c>
      <c r="CB8379" s="462" t="e">
        <f t="shared" si="4447"/>
        <v>#DIV/0!</v>
      </c>
      <c r="CC8379" s="447" t="e">
        <f>+CB8379/#REF!</f>
        <v>#DIV/0!</v>
      </c>
      <c r="CE8379" s="451" t="e">
        <f t="shared" si="4448"/>
        <v>#DIV/0!</v>
      </c>
    </row>
    <row r="8380" spans="1:83" x14ac:dyDescent="0.2">
      <c r="A8380" s="521">
        <f t="shared" si="4449"/>
        <v>40163</v>
      </c>
      <c r="B8380" s="522">
        <f t="shared" si="4431"/>
        <v>3</v>
      </c>
      <c r="C8380" s="522">
        <f t="shared" si="4432"/>
        <v>12</v>
      </c>
      <c r="D8380" s="505" t="str">
        <f t="shared" si="4450"/>
        <v>inv</v>
      </c>
      <c r="E8380" s="522">
        <f t="shared" si="4433"/>
        <v>0</v>
      </c>
      <c r="F8380" s="522">
        <f t="shared" si="4434"/>
        <v>350</v>
      </c>
      <c r="G8380" s="522">
        <f t="shared" si="4451"/>
        <v>8376</v>
      </c>
      <c r="H8380" s="506">
        <v>465.10096153846155</v>
      </c>
      <c r="I8380" s="507">
        <f>+H8380-L8380/Cogeneratore!$C$24</f>
        <v>465.10096153846155</v>
      </c>
      <c r="J8380" s="507">
        <f t="shared" si="4452"/>
        <v>0</v>
      </c>
      <c r="K8380" s="508">
        <v>414.94029632371473</v>
      </c>
      <c r="L8380" s="508">
        <v>0</v>
      </c>
      <c r="M8380" s="507">
        <f t="shared" si="4435"/>
        <v>465.10096153846155</v>
      </c>
      <c r="N8380" s="507">
        <f t="shared" si="4453"/>
        <v>414.94029632371473</v>
      </c>
      <c r="O8380" s="509" t="s">
        <v>7</v>
      </c>
      <c r="P8380" s="578">
        <f>SUM(K8380:K8403)</f>
        <v>13278.089482358875</v>
      </c>
      <c r="Q8380" s="578">
        <f>SUM(N8380:N8403)</f>
        <v>13278.089482358875</v>
      </c>
      <c r="R8380" s="510" t="e">
        <f>MIN(IF(I8380&gt;#REF!*#REF!,#REF!,IF(AND(I8380&lt;#REF!,#REF!=2),0,ROUNDUP(I8380/#REF!,0))),#REF!)</f>
        <v>#REF!</v>
      </c>
      <c r="S8380" s="510" t="e">
        <f>IF(R8380=0,0,MAX(MIN(I8380,R8380*#REF!),#REF!))</f>
        <v>#REF!</v>
      </c>
      <c r="T8380" s="511" t="e">
        <f>IF(R8380&lt;&gt;0,IF(S8380/R8380/#REF!=1,#REF!,HLOOKUP(S8380/R8380/#REF!,#REF!,2)+(HLOOKUP(S8380/R8380/#REF!+0.2,#REF!,2)-HLOOKUP(S8380/R8380/#REF!,#REF!,2))*(S8380/R8380/#REF!-HLOOKUP(S8380/R8380/#REF!,#REF!,1))/(HLOOKUP(S8380/R8380/#REF!+0.2,#REF!,1)-HLOOKUP(S8380/R8380/#REF!,#REF!,1))),0.5)</f>
        <v>#REF!</v>
      </c>
      <c r="U8380" s="512" t="e">
        <f>IF(R8380&lt;&gt;0,IF(S8380/R8380/#REF!=1,#REF!,HLOOKUP(S8380/R8380/#REF!,#REF!,3)+(HLOOKUP(S8380/R8380/#REF!+0.2,#REF!,3)-HLOOKUP(S8380/R8380/#REF!,#REF!,3))*(S8380/R8380/#REF!-HLOOKUP(S8380/R8380/#REF!,#REF!,1))/(HLOOKUP(S8380/R8380/#REF!+0.2,#REF!,1)-HLOOKUP(S8380/R8380/#REF!,#REF!,1))),1)</f>
        <v>#REF!</v>
      </c>
      <c r="V8380" s="510" t="e">
        <f t="shared" si="4454"/>
        <v>#REF!</v>
      </c>
      <c r="W8380" s="513" t="e">
        <f>MIN(IF(N8380&gt;#REF!*#REF!,#REF!,IF(AND(N8380&lt;#REF!,#REF!=2),0,ROUNDUP(N8380/#REF!,0))),#REF!)</f>
        <v>#REF!</v>
      </c>
      <c r="X8380" s="513" t="e">
        <f t="shared" si="4455"/>
        <v>#REF!</v>
      </c>
      <c r="Y8380" s="511" t="e">
        <f>IF(W8380&lt;&gt;0,IF(AA8380/W8380/#REF!=1,#REF!,HLOOKUP(AA8380/W8380/#REF!,#REF!,2)+(HLOOKUP(AA8380/W8380/#REF!+0.2,#REF!,2)-HLOOKUP(AA8380/W8380/#REF!,#REF!,2))*(AA8380/W8380/#REF!-HLOOKUP(AA8380/W8380/#REF!,#REF!,1))/(HLOOKUP(AA8380/W8380/#REF!+0.2,#REF!,1)-HLOOKUP(AA8380/W8380/#REF!,#REF!,1))),0.5)</f>
        <v>#REF!</v>
      </c>
      <c r="Z8380" s="512" t="e">
        <f>IF(W8380&lt;&gt;0,IF(AA8380/W8380/#REF!=1,#REF!,HLOOKUP(AA8380/W8380/#REF!,#REF!,3)+(HLOOKUP(AA8380/W8380/#REF!+0.2,#REF!,3)-HLOOKUP(AA8380/W8380/#REF!,#REF!,3))*(AA8380/W8380/#REF!-HLOOKUP(AA8380/W8380/#REF!,#REF!,1))/(HLOOKUP(AA8380/W8380/#REF!+0.2,#REF!,1)-HLOOKUP(AA8380/W8380/#REF!,#REF!,1))),1)</f>
        <v>#REF!</v>
      </c>
      <c r="AA8380" s="514" t="e">
        <f>IF(W8380=0,0,MAX(MIN(N8380,W8380*#REF!),#REF!))</f>
        <v>#REF!</v>
      </c>
      <c r="AB8380" s="515" t="e">
        <f>AD8380/Cogeneratore!$C$4</f>
        <v>#DIV/0!</v>
      </c>
      <c r="AC8380" s="549"/>
      <c r="AD8380" s="550"/>
      <c r="AE8380" s="549"/>
      <c r="AF8380" s="550"/>
      <c r="AG8380" s="549"/>
      <c r="AH8380" s="550"/>
      <c r="AI8380" s="516" t="e">
        <f t="shared" si="4456"/>
        <v>#DIV/0!</v>
      </c>
      <c r="AJ8380" s="517">
        <f t="shared" si="4457"/>
        <v>0</v>
      </c>
      <c r="AK8380" s="513">
        <f t="shared" si="4436"/>
        <v>0</v>
      </c>
      <c r="AL8380" s="513">
        <f t="shared" si="4437"/>
        <v>0</v>
      </c>
      <c r="AM8380" s="513">
        <f t="shared" si="4438"/>
        <v>465.10096153846155</v>
      </c>
      <c r="AN8380" s="550"/>
      <c r="AO8380" s="550"/>
      <c r="AP8380" s="550"/>
      <c r="AQ8380" s="517">
        <f t="shared" si="4458"/>
        <v>0</v>
      </c>
      <c r="AR8380" s="513">
        <f t="shared" si="4459"/>
        <v>0</v>
      </c>
      <c r="AS8380" s="551"/>
      <c r="AT8380" s="552"/>
      <c r="AU8380" s="513">
        <f t="shared" si="4460"/>
        <v>0</v>
      </c>
      <c r="AV8380" s="513">
        <f>AU8380/Cogeneratore!$C$24</f>
        <v>0</v>
      </c>
      <c r="AW8380" s="513">
        <f t="shared" si="4439"/>
        <v>0</v>
      </c>
      <c r="AX8380" s="513" t="e">
        <f t="shared" si="4440"/>
        <v>#DIV/0!</v>
      </c>
      <c r="AY8380" s="518">
        <f t="shared" si="4441"/>
        <v>414.94029632371473</v>
      </c>
      <c r="AZ8380" s="519" t="e">
        <f t="shared" si="4442"/>
        <v>#DIV/0!</v>
      </c>
      <c r="BA8380" s="514" t="e">
        <f t="shared" si="4461"/>
        <v>#DIV/0!</v>
      </c>
      <c r="BB8380" s="520" t="e">
        <f>+BV8380*860/8250/Cogeneratore!$C$6</f>
        <v>#DIV/0!</v>
      </c>
      <c r="BC8380" s="625" t="e">
        <f>SUM(BA8380:BB8403)</f>
        <v>#DIV/0!</v>
      </c>
      <c r="BD8380" s="451">
        <f t="shared" si="4443"/>
        <v>0</v>
      </c>
      <c r="BN8380" s="447">
        <f>+L8380/Cogeneratore!$C$24</f>
        <v>0</v>
      </c>
      <c r="BP8380" s="447">
        <f t="shared" si="4444"/>
        <v>0</v>
      </c>
      <c r="BQ8380" s="447" t="e">
        <f>IF(BR8380&lt;Cogeneratore!$C$25/Cogeneratore!$C$23,BP8380,BP8380+BR8380-Cogeneratore!$C$25/Cogeneratore!$C$23)</f>
        <v>#DIV/0!</v>
      </c>
      <c r="BR8380" s="462">
        <f t="shared" si="4463"/>
        <v>0</v>
      </c>
      <c r="BS8380" s="462" t="e">
        <f>IF(BR8380&lt;Cogeneratore!$C$25/Cogeneratore!$C$23,BR8380,Cogeneratore!$C$25/Cogeneratore!$C$23)</f>
        <v>#DIV/0!</v>
      </c>
      <c r="BT8380" s="447" t="e">
        <f>+BS8380*(1-Cogeneratore!$C$23)</f>
        <v>#DIV/0!</v>
      </c>
      <c r="BU8380" s="462" t="e">
        <f>IF(BR8380-BT8380&lt;Cogeneratore!$C$25,BR8380-BT8380,Cogeneratore!$C$25)</f>
        <v>#DIV/0!</v>
      </c>
      <c r="BV8380" s="462" t="e">
        <f t="shared" si="4445"/>
        <v>#DIV/0!</v>
      </c>
      <c r="BW8380" s="462" t="e">
        <f t="shared" si="4446"/>
        <v>#DIV/0!</v>
      </c>
      <c r="BX8380" s="462" t="e">
        <f t="shared" si="4462"/>
        <v>#DIV/0!</v>
      </c>
      <c r="BY8380" s="447" t="e">
        <f>+BX8380*(1-#REF!)</f>
        <v>#DIV/0!</v>
      </c>
      <c r="BZ8380" s="462" t="e">
        <f t="shared" si="4464"/>
        <v>#DIV/0!</v>
      </c>
      <c r="CB8380" s="462" t="e">
        <f t="shared" si="4447"/>
        <v>#DIV/0!</v>
      </c>
      <c r="CC8380" s="447" t="e">
        <f>+CB8380/#REF!</f>
        <v>#DIV/0!</v>
      </c>
      <c r="CE8380" s="451" t="e">
        <f t="shared" si="4448"/>
        <v>#DIV/0!</v>
      </c>
    </row>
    <row r="8381" spans="1:83" x14ac:dyDescent="0.2">
      <c r="A8381" s="521">
        <f t="shared" si="4449"/>
        <v>40163</v>
      </c>
      <c r="B8381" s="522">
        <f t="shared" si="4431"/>
        <v>3</v>
      </c>
      <c r="C8381" s="522">
        <f t="shared" si="4432"/>
        <v>12</v>
      </c>
      <c r="D8381" s="505" t="str">
        <f t="shared" si="4450"/>
        <v>inv</v>
      </c>
      <c r="E8381" s="522">
        <f t="shared" si="4433"/>
        <v>1</v>
      </c>
      <c r="F8381" s="522">
        <f t="shared" si="4434"/>
        <v>350</v>
      </c>
      <c r="G8381" s="522">
        <f t="shared" si="4451"/>
        <v>8377</v>
      </c>
      <c r="H8381" s="506">
        <v>462.91586538461536</v>
      </c>
      <c r="I8381" s="507">
        <f>+H8381-L8381/Cogeneratore!$C$24</f>
        <v>462.91586538461536</v>
      </c>
      <c r="J8381" s="507">
        <f t="shared" si="4452"/>
        <v>0</v>
      </c>
      <c r="K8381" s="508">
        <v>414.94029632371473</v>
      </c>
      <c r="L8381" s="508">
        <v>0</v>
      </c>
      <c r="M8381" s="507">
        <f t="shared" si="4435"/>
        <v>462.91586538461536</v>
      </c>
      <c r="N8381" s="507">
        <f t="shared" si="4453"/>
        <v>414.94029632371473</v>
      </c>
      <c r="O8381" s="509" t="s">
        <v>7</v>
      </c>
      <c r="P8381" s="578"/>
      <c r="Q8381" s="578"/>
      <c r="R8381" s="510" t="e">
        <f>MIN(IF(I8381&gt;#REF!*#REF!,#REF!,IF(AND(I8381&lt;#REF!,#REF!=2),0,ROUNDUP(I8381/#REF!,0))),#REF!)</f>
        <v>#REF!</v>
      </c>
      <c r="S8381" s="510" t="e">
        <f>IF(R8381=0,0,MAX(MIN(I8381,R8381*#REF!),#REF!))</f>
        <v>#REF!</v>
      </c>
      <c r="T8381" s="511" t="e">
        <f>IF(R8381&lt;&gt;0,IF(S8381/R8381/#REF!=1,#REF!,HLOOKUP(S8381/R8381/#REF!,#REF!,2)+(HLOOKUP(S8381/R8381/#REF!+0.2,#REF!,2)-HLOOKUP(S8381/R8381/#REF!,#REF!,2))*(S8381/R8381/#REF!-HLOOKUP(S8381/R8381/#REF!,#REF!,1))/(HLOOKUP(S8381/R8381/#REF!+0.2,#REF!,1)-HLOOKUP(S8381/R8381/#REF!,#REF!,1))),0.5)</f>
        <v>#REF!</v>
      </c>
      <c r="U8381" s="512" t="e">
        <f>IF(R8381&lt;&gt;0,IF(S8381/R8381/#REF!=1,#REF!,HLOOKUP(S8381/R8381/#REF!,#REF!,3)+(HLOOKUP(S8381/R8381/#REF!+0.2,#REF!,3)-HLOOKUP(S8381/R8381/#REF!,#REF!,3))*(S8381/R8381/#REF!-HLOOKUP(S8381/R8381/#REF!,#REF!,1))/(HLOOKUP(S8381/R8381/#REF!+0.2,#REF!,1)-HLOOKUP(S8381/R8381/#REF!,#REF!,1))),1)</f>
        <v>#REF!</v>
      </c>
      <c r="V8381" s="510" t="e">
        <f t="shared" si="4454"/>
        <v>#REF!</v>
      </c>
      <c r="W8381" s="513" t="e">
        <f>MIN(IF(N8381&gt;#REF!*#REF!,#REF!,IF(AND(N8381&lt;#REF!,#REF!=2),0,ROUNDUP(N8381/#REF!,0))),#REF!)</f>
        <v>#REF!</v>
      </c>
      <c r="X8381" s="513" t="e">
        <f t="shared" si="4455"/>
        <v>#REF!</v>
      </c>
      <c r="Y8381" s="511" t="e">
        <f>IF(W8381&lt;&gt;0,IF(AA8381/W8381/#REF!=1,#REF!,HLOOKUP(AA8381/W8381/#REF!,#REF!,2)+(HLOOKUP(AA8381/W8381/#REF!+0.2,#REF!,2)-HLOOKUP(AA8381/W8381/#REF!,#REF!,2))*(AA8381/W8381/#REF!-HLOOKUP(AA8381/W8381/#REF!,#REF!,1))/(HLOOKUP(AA8381/W8381/#REF!+0.2,#REF!,1)-HLOOKUP(AA8381/W8381/#REF!,#REF!,1))),0.5)</f>
        <v>#REF!</v>
      </c>
      <c r="Z8381" s="512" t="e">
        <f>IF(W8381&lt;&gt;0,IF(AA8381/W8381/#REF!=1,#REF!,HLOOKUP(AA8381/W8381/#REF!,#REF!,3)+(HLOOKUP(AA8381/W8381/#REF!+0.2,#REF!,3)-HLOOKUP(AA8381/W8381/#REF!,#REF!,3))*(AA8381/W8381/#REF!-HLOOKUP(AA8381/W8381/#REF!,#REF!,1))/(HLOOKUP(AA8381/W8381/#REF!+0.2,#REF!,1)-HLOOKUP(AA8381/W8381/#REF!,#REF!,1))),1)</f>
        <v>#REF!</v>
      </c>
      <c r="AA8381" s="514" t="e">
        <f>IF(W8381=0,0,MAX(MIN(N8381,W8381*#REF!),#REF!))</f>
        <v>#REF!</v>
      </c>
      <c r="AB8381" s="515" t="e">
        <f>AD8381/Cogeneratore!$C$4</f>
        <v>#DIV/0!</v>
      </c>
      <c r="AC8381" s="549"/>
      <c r="AD8381" s="550"/>
      <c r="AE8381" s="549"/>
      <c r="AF8381" s="550"/>
      <c r="AG8381" s="549"/>
      <c r="AH8381" s="550"/>
      <c r="AI8381" s="516" t="e">
        <f t="shared" si="4456"/>
        <v>#DIV/0!</v>
      </c>
      <c r="AJ8381" s="517">
        <f t="shared" si="4457"/>
        <v>0</v>
      </c>
      <c r="AK8381" s="513">
        <f t="shared" si="4436"/>
        <v>0</v>
      </c>
      <c r="AL8381" s="513">
        <f t="shared" si="4437"/>
        <v>0</v>
      </c>
      <c r="AM8381" s="513">
        <f t="shared" si="4438"/>
        <v>462.91586538461536</v>
      </c>
      <c r="AN8381" s="550"/>
      <c r="AO8381" s="550"/>
      <c r="AP8381" s="550"/>
      <c r="AQ8381" s="517">
        <f t="shared" si="4458"/>
        <v>0</v>
      </c>
      <c r="AR8381" s="513">
        <f t="shared" si="4459"/>
        <v>0</v>
      </c>
      <c r="AS8381" s="551"/>
      <c r="AT8381" s="552"/>
      <c r="AU8381" s="513">
        <f t="shared" si="4460"/>
        <v>0</v>
      </c>
      <c r="AV8381" s="513">
        <f>AU8381/Cogeneratore!$C$24</f>
        <v>0</v>
      </c>
      <c r="AW8381" s="513">
        <f t="shared" si="4439"/>
        <v>0</v>
      </c>
      <c r="AX8381" s="513" t="e">
        <f t="shared" si="4440"/>
        <v>#DIV/0!</v>
      </c>
      <c r="AY8381" s="518">
        <f t="shared" si="4441"/>
        <v>414.94029632371473</v>
      </c>
      <c r="AZ8381" s="519" t="e">
        <f t="shared" si="4442"/>
        <v>#DIV/0!</v>
      </c>
      <c r="BA8381" s="514" t="e">
        <f t="shared" si="4461"/>
        <v>#DIV/0!</v>
      </c>
      <c r="BB8381" s="520" t="e">
        <f>+BV8381*860/8250/Cogeneratore!$C$6</f>
        <v>#DIV/0!</v>
      </c>
      <c r="BC8381" s="625"/>
      <c r="BD8381" s="451">
        <f t="shared" si="4443"/>
        <v>0</v>
      </c>
      <c r="BN8381" s="447">
        <f>+L8381/Cogeneratore!$C$24</f>
        <v>0</v>
      </c>
      <c r="BP8381" s="447">
        <f t="shared" si="4444"/>
        <v>0</v>
      </c>
      <c r="BQ8381" s="447" t="e">
        <f>IF(BR8381&lt;Cogeneratore!$C$25/Cogeneratore!$C$23,BP8381,BP8381+BR8381-Cogeneratore!$C$25/Cogeneratore!$C$23)</f>
        <v>#DIV/0!</v>
      </c>
      <c r="BR8381" s="462">
        <f t="shared" si="4463"/>
        <v>0</v>
      </c>
      <c r="BS8381" s="462" t="e">
        <f>IF(BR8381&lt;Cogeneratore!$C$25/Cogeneratore!$C$23,BR8381,Cogeneratore!$C$25/Cogeneratore!$C$23)</f>
        <v>#DIV/0!</v>
      </c>
      <c r="BT8381" s="447" t="e">
        <f>+BS8381*(1-Cogeneratore!$C$23)</f>
        <v>#DIV/0!</v>
      </c>
      <c r="BU8381" s="462" t="e">
        <f>IF(BR8381-BT8381&lt;Cogeneratore!$C$25,BR8381-BT8381,Cogeneratore!$C$25)</f>
        <v>#DIV/0!</v>
      </c>
      <c r="BV8381" s="462" t="e">
        <f t="shared" si="4445"/>
        <v>#DIV/0!</v>
      </c>
      <c r="BW8381" s="462" t="e">
        <f t="shared" si="4446"/>
        <v>#DIV/0!</v>
      </c>
      <c r="BX8381" s="462" t="e">
        <f t="shared" si="4462"/>
        <v>#DIV/0!</v>
      </c>
      <c r="BY8381" s="447" t="e">
        <f>+BX8381*(1-#REF!)</f>
        <v>#DIV/0!</v>
      </c>
      <c r="BZ8381" s="462" t="e">
        <f t="shared" si="4464"/>
        <v>#DIV/0!</v>
      </c>
      <c r="CB8381" s="462" t="e">
        <f t="shared" si="4447"/>
        <v>#DIV/0!</v>
      </c>
      <c r="CC8381" s="447" t="e">
        <f>+CB8381/#REF!</f>
        <v>#DIV/0!</v>
      </c>
      <c r="CE8381" s="451" t="e">
        <f t="shared" si="4448"/>
        <v>#DIV/0!</v>
      </c>
    </row>
    <row r="8382" spans="1:83" x14ac:dyDescent="0.2">
      <c r="A8382" s="521">
        <f t="shared" si="4449"/>
        <v>40163</v>
      </c>
      <c r="B8382" s="522">
        <f t="shared" si="4431"/>
        <v>3</v>
      </c>
      <c r="C8382" s="522">
        <f t="shared" si="4432"/>
        <v>12</v>
      </c>
      <c r="D8382" s="505" t="str">
        <f t="shared" si="4450"/>
        <v>inv</v>
      </c>
      <c r="E8382" s="522">
        <f t="shared" si="4433"/>
        <v>2</v>
      </c>
      <c r="F8382" s="522">
        <f t="shared" si="4434"/>
        <v>350</v>
      </c>
      <c r="G8382" s="522">
        <f t="shared" si="4451"/>
        <v>8378</v>
      </c>
      <c r="H8382" s="506">
        <v>459.703125</v>
      </c>
      <c r="I8382" s="507">
        <f>+H8382-L8382/Cogeneratore!$C$24</f>
        <v>459.703125</v>
      </c>
      <c r="J8382" s="507">
        <f t="shared" si="4452"/>
        <v>0</v>
      </c>
      <c r="K8382" s="508">
        <v>414.94029632371473</v>
      </c>
      <c r="L8382" s="508">
        <v>0</v>
      </c>
      <c r="M8382" s="507">
        <f t="shared" si="4435"/>
        <v>459.703125</v>
      </c>
      <c r="N8382" s="507">
        <f t="shared" si="4453"/>
        <v>414.94029632371473</v>
      </c>
      <c r="O8382" s="509" t="s">
        <v>7</v>
      </c>
      <c r="P8382" s="578"/>
      <c r="Q8382" s="578"/>
      <c r="R8382" s="510" t="e">
        <f>MIN(IF(I8382&gt;#REF!*#REF!,#REF!,IF(AND(I8382&lt;#REF!,#REF!=2),0,ROUNDUP(I8382/#REF!,0))),#REF!)</f>
        <v>#REF!</v>
      </c>
      <c r="S8382" s="510" t="e">
        <f>IF(R8382=0,0,MAX(MIN(I8382,R8382*#REF!),#REF!))</f>
        <v>#REF!</v>
      </c>
      <c r="T8382" s="511" t="e">
        <f>IF(R8382&lt;&gt;0,IF(S8382/R8382/#REF!=1,#REF!,HLOOKUP(S8382/R8382/#REF!,#REF!,2)+(HLOOKUP(S8382/R8382/#REF!+0.2,#REF!,2)-HLOOKUP(S8382/R8382/#REF!,#REF!,2))*(S8382/R8382/#REF!-HLOOKUP(S8382/R8382/#REF!,#REF!,1))/(HLOOKUP(S8382/R8382/#REF!+0.2,#REF!,1)-HLOOKUP(S8382/R8382/#REF!,#REF!,1))),0.5)</f>
        <v>#REF!</v>
      </c>
      <c r="U8382" s="512" t="e">
        <f>IF(R8382&lt;&gt;0,IF(S8382/R8382/#REF!=1,#REF!,HLOOKUP(S8382/R8382/#REF!,#REF!,3)+(HLOOKUP(S8382/R8382/#REF!+0.2,#REF!,3)-HLOOKUP(S8382/R8382/#REF!,#REF!,3))*(S8382/R8382/#REF!-HLOOKUP(S8382/R8382/#REF!,#REF!,1))/(HLOOKUP(S8382/R8382/#REF!+0.2,#REF!,1)-HLOOKUP(S8382/R8382/#REF!,#REF!,1))),1)</f>
        <v>#REF!</v>
      </c>
      <c r="V8382" s="510" t="e">
        <f t="shared" si="4454"/>
        <v>#REF!</v>
      </c>
      <c r="W8382" s="513" t="e">
        <f>MIN(IF(N8382&gt;#REF!*#REF!,#REF!,IF(AND(N8382&lt;#REF!,#REF!=2),0,ROUNDUP(N8382/#REF!,0))),#REF!)</f>
        <v>#REF!</v>
      </c>
      <c r="X8382" s="513" t="e">
        <f t="shared" si="4455"/>
        <v>#REF!</v>
      </c>
      <c r="Y8382" s="511" t="e">
        <f>IF(W8382&lt;&gt;0,IF(AA8382/W8382/#REF!=1,#REF!,HLOOKUP(AA8382/W8382/#REF!,#REF!,2)+(HLOOKUP(AA8382/W8382/#REF!+0.2,#REF!,2)-HLOOKUP(AA8382/W8382/#REF!,#REF!,2))*(AA8382/W8382/#REF!-HLOOKUP(AA8382/W8382/#REF!,#REF!,1))/(HLOOKUP(AA8382/W8382/#REF!+0.2,#REF!,1)-HLOOKUP(AA8382/W8382/#REF!,#REF!,1))),0.5)</f>
        <v>#REF!</v>
      </c>
      <c r="Z8382" s="512" t="e">
        <f>IF(W8382&lt;&gt;0,IF(AA8382/W8382/#REF!=1,#REF!,HLOOKUP(AA8382/W8382/#REF!,#REF!,3)+(HLOOKUP(AA8382/W8382/#REF!+0.2,#REF!,3)-HLOOKUP(AA8382/W8382/#REF!,#REF!,3))*(AA8382/W8382/#REF!-HLOOKUP(AA8382/W8382/#REF!,#REF!,1))/(HLOOKUP(AA8382/W8382/#REF!+0.2,#REF!,1)-HLOOKUP(AA8382/W8382/#REF!,#REF!,1))),1)</f>
        <v>#REF!</v>
      </c>
      <c r="AA8382" s="514" t="e">
        <f>IF(W8382=0,0,MAX(MIN(N8382,W8382*#REF!),#REF!))</f>
        <v>#REF!</v>
      </c>
      <c r="AB8382" s="515" t="e">
        <f>AD8382/Cogeneratore!$C$4</f>
        <v>#DIV/0!</v>
      </c>
      <c r="AC8382" s="549"/>
      <c r="AD8382" s="550"/>
      <c r="AE8382" s="549"/>
      <c r="AF8382" s="550"/>
      <c r="AG8382" s="549"/>
      <c r="AH8382" s="550"/>
      <c r="AI8382" s="516" t="e">
        <f t="shared" si="4456"/>
        <v>#DIV/0!</v>
      </c>
      <c r="AJ8382" s="517">
        <f t="shared" si="4457"/>
        <v>0</v>
      </c>
      <c r="AK8382" s="513">
        <f t="shared" si="4436"/>
        <v>0</v>
      </c>
      <c r="AL8382" s="513">
        <f t="shared" si="4437"/>
        <v>0</v>
      </c>
      <c r="AM8382" s="513">
        <f t="shared" si="4438"/>
        <v>459.703125</v>
      </c>
      <c r="AN8382" s="550"/>
      <c r="AO8382" s="550"/>
      <c r="AP8382" s="550"/>
      <c r="AQ8382" s="517">
        <f t="shared" si="4458"/>
        <v>0</v>
      </c>
      <c r="AR8382" s="513">
        <f t="shared" si="4459"/>
        <v>0</v>
      </c>
      <c r="AS8382" s="551"/>
      <c r="AT8382" s="552"/>
      <c r="AU8382" s="513">
        <f t="shared" si="4460"/>
        <v>0</v>
      </c>
      <c r="AV8382" s="513">
        <f>AU8382/Cogeneratore!$C$24</f>
        <v>0</v>
      </c>
      <c r="AW8382" s="513">
        <f t="shared" si="4439"/>
        <v>0</v>
      </c>
      <c r="AX8382" s="513" t="e">
        <f t="shared" si="4440"/>
        <v>#DIV/0!</v>
      </c>
      <c r="AY8382" s="518">
        <f t="shared" si="4441"/>
        <v>414.94029632371473</v>
      </c>
      <c r="AZ8382" s="519" t="e">
        <f t="shared" si="4442"/>
        <v>#DIV/0!</v>
      </c>
      <c r="BA8382" s="514" t="e">
        <f t="shared" si="4461"/>
        <v>#DIV/0!</v>
      </c>
      <c r="BB8382" s="520" t="e">
        <f>+BV8382*860/8250/Cogeneratore!$C$6</f>
        <v>#DIV/0!</v>
      </c>
      <c r="BC8382" s="625"/>
      <c r="BD8382" s="451">
        <f t="shared" si="4443"/>
        <v>0</v>
      </c>
      <c r="BN8382" s="447">
        <f>+L8382/Cogeneratore!$C$24</f>
        <v>0</v>
      </c>
      <c r="BP8382" s="447">
        <f t="shared" si="4444"/>
        <v>0</v>
      </c>
      <c r="BQ8382" s="447" t="e">
        <f>IF(BR8382&lt;Cogeneratore!$C$25/Cogeneratore!$C$23,BP8382,BP8382+BR8382-Cogeneratore!$C$25/Cogeneratore!$C$23)</f>
        <v>#DIV/0!</v>
      </c>
      <c r="BR8382" s="462">
        <f t="shared" si="4463"/>
        <v>0</v>
      </c>
      <c r="BS8382" s="462" t="e">
        <f>IF(BR8382&lt;Cogeneratore!$C$25/Cogeneratore!$C$23,BR8382,Cogeneratore!$C$25/Cogeneratore!$C$23)</f>
        <v>#DIV/0!</v>
      </c>
      <c r="BT8382" s="447" t="e">
        <f>+BS8382*(1-Cogeneratore!$C$23)</f>
        <v>#DIV/0!</v>
      </c>
      <c r="BU8382" s="462" t="e">
        <f>IF(BR8382-BT8382&lt;Cogeneratore!$C$25,BR8382-BT8382,Cogeneratore!$C$25)</f>
        <v>#DIV/0!</v>
      </c>
      <c r="BV8382" s="462" t="e">
        <f t="shared" si="4445"/>
        <v>#DIV/0!</v>
      </c>
      <c r="BW8382" s="462" t="e">
        <f t="shared" si="4446"/>
        <v>#DIV/0!</v>
      </c>
      <c r="BX8382" s="462" t="e">
        <f t="shared" si="4462"/>
        <v>#DIV/0!</v>
      </c>
      <c r="BY8382" s="447" t="e">
        <f>+BX8382*(1-#REF!)</f>
        <v>#DIV/0!</v>
      </c>
      <c r="BZ8382" s="462" t="e">
        <f t="shared" si="4464"/>
        <v>#DIV/0!</v>
      </c>
      <c r="CB8382" s="462" t="e">
        <f t="shared" si="4447"/>
        <v>#DIV/0!</v>
      </c>
      <c r="CC8382" s="447" t="e">
        <f>+CB8382/#REF!</f>
        <v>#DIV/0!</v>
      </c>
      <c r="CE8382" s="451" t="e">
        <f t="shared" si="4448"/>
        <v>#DIV/0!</v>
      </c>
    </row>
    <row r="8383" spans="1:83" x14ac:dyDescent="0.2">
      <c r="A8383" s="521">
        <f t="shared" si="4449"/>
        <v>40163</v>
      </c>
      <c r="B8383" s="522">
        <f t="shared" si="4431"/>
        <v>3</v>
      </c>
      <c r="C8383" s="522">
        <f t="shared" si="4432"/>
        <v>12</v>
      </c>
      <c r="D8383" s="505" t="str">
        <f t="shared" si="4450"/>
        <v>inv</v>
      </c>
      <c r="E8383" s="522">
        <f t="shared" si="4433"/>
        <v>3</v>
      </c>
      <c r="F8383" s="522">
        <f t="shared" si="4434"/>
        <v>350</v>
      </c>
      <c r="G8383" s="522">
        <f t="shared" si="4451"/>
        <v>8379</v>
      </c>
      <c r="H8383" s="506">
        <v>457.75600961538464</v>
      </c>
      <c r="I8383" s="507">
        <f>+H8383-L8383/Cogeneratore!$C$24</f>
        <v>457.75600961538464</v>
      </c>
      <c r="J8383" s="507">
        <f t="shared" si="4452"/>
        <v>0</v>
      </c>
      <c r="K8383" s="508">
        <v>414.94029632371473</v>
      </c>
      <c r="L8383" s="508">
        <v>0</v>
      </c>
      <c r="M8383" s="507">
        <f t="shared" si="4435"/>
        <v>457.75600961538464</v>
      </c>
      <c r="N8383" s="507">
        <f t="shared" si="4453"/>
        <v>414.94029632371473</v>
      </c>
      <c r="O8383" s="509" t="s">
        <v>7</v>
      </c>
      <c r="P8383" s="578"/>
      <c r="Q8383" s="578"/>
      <c r="R8383" s="510" t="e">
        <f>MIN(IF(I8383&gt;#REF!*#REF!,#REF!,IF(AND(I8383&lt;#REF!,#REF!=2),0,ROUNDUP(I8383/#REF!,0))),#REF!)</f>
        <v>#REF!</v>
      </c>
      <c r="S8383" s="510" t="e">
        <f>IF(R8383=0,0,MAX(MIN(I8383,R8383*#REF!),#REF!))</f>
        <v>#REF!</v>
      </c>
      <c r="T8383" s="511" t="e">
        <f>IF(R8383&lt;&gt;0,IF(S8383/R8383/#REF!=1,#REF!,HLOOKUP(S8383/R8383/#REF!,#REF!,2)+(HLOOKUP(S8383/R8383/#REF!+0.2,#REF!,2)-HLOOKUP(S8383/R8383/#REF!,#REF!,2))*(S8383/R8383/#REF!-HLOOKUP(S8383/R8383/#REF!,#REF!,1))/(HLOOKUP(S8383/R8383/#REF!+0.2,#REF!,1)-HLOOKUP(S8383/R8383/#REF!,#REF!,1))),0.5)</f>
        <v>#REF!</v>
      </c>
      <c r="U8383" s="512" t="e">
        <f>IF(R8383&lt;&gt;0,IF(S8383/R8383/#REF!=1,#REF!,HLOOKUP(S8383/R8383/#REF!,#REF!,3)+(HLOOKUP(S8383/R8383/#REF!+0.2,#REF!,3)-HLOOKUP(S8383/R8383/#REF!,#REF!,3))*(S8383/R8383/#REF!-HLOOKUP(S8383/R8383/#REF!,#REF!,1))/(HLOOKUP(S8383/R8383/#REF!+0.2,#REF!,1)-HLOOKUP(S8383/R8383/#REF!,#REF!,1))),1)</f>
        <v>#REF!</v>
      </c>
      <c r="V8383" s="510" t="e">
        <f t="shared" si="4454"/>
        <v>#REF!</v>
      </c>
      <c r="W8383" s="513" t="e">
        <f>MIN(IF(N8383&gt;#REF!*#REF!,#REF!,IF(AND(N8383&lt;#REF!,#REF!=2),0,ROUNDUP(N8383/#REF!,0))),#REF!)</f>
        <v>#REF!</v>
      </c>
      <c r="X8383" s="513" t="e">
        <f t="shared" si="4455"/>
        <v>#REF!</v>
      </c>
      <c r="Y8383" s="511" t="e">
        <f>IF(W8383&lt;&gt;0,IF(AA8383/W8383/#REF!=1,#REF!,HLOOKUP(AA8383/W8383/#REF!,#REF!,2)+(HLOOKUP(AA8383/W8383/#REF!+0.2,#REF!,2)-HLOOKUP(AA8383/W8383/#REF!,#REF!,2))*(AA8383/W8383/#REF!-HLOOKUP(AA8383/W8383/#REF!,#REF!,1))/(HLOOKUP(AA8383/W8383/#REF!+0.2,#REF!,1)-HLOOKUP(AA8383/W8383/#REF!,#REF!,1))),0.5)</f>
        <v>#REF!</v>
      </c>
      <c r="Z8383" s="512" t="e">
        <f>IF(W8383&lt;&gt;0,IF(AA8383/W8383/#REF!=1,#REF!,HLOOKUP(AA8383/W8383/#REF!,#REF!,3)+(HLOOKUP(AA8383/W8383/#REF!+0.2,#REF!,3)-HLOOKUP(AA8383/W8383/#REF!,#REF!,3))*(AA8383/W8383/#REF!-HLOOKUP(AA8383/W8383/#REF!,#REF!,1))/(HLOOKUP(AA8383/W8383/#REF!+0.2,#REF!,1)-HLOOKUP(AA8383/W8383/#REF!,#REF!,1))),1)</f>
        <v>#REF!</v>
      </c>
      <c r="AA8383" s="514" t="e">
        <f>IF(W8383=0,0,MAX(MIN(N8383,W8383*#REF!),#REF!))</f>
        <v>#REF!</v>
      </c>
      <c r="AB8383" s="515" t="e">
        <f>AD8383/Cogeneratore!$C$4</f>
        <v>#DIV/0!</v>
      </c>
      <c r="AC8383" s="549"/>
      <c r="AD8383" s="550"/>
      <c r="AE8383" s="549"/>
      <c r="AF8383" s="550"/>
      <c r="AG8383" s="549"/>
      <c r="AH8383" s="550"/>
      <c r="AI8383" s="516" t="e">
        <f t="shared" si="4456"/>
        <v>#DIV/0!</v>
      </c>
      <c r="AJ8383" s="517">
        <f t="shared" si="4457"/>
        <v>0</v>
      </c>
      <c r="AK8383" s="513">
        <f t="shared" si="4436"/>
        <v>0</v>
      </c>
      <c r="AL8383" s="513">
        <f t="shared" si="4437"/>
        <v>0</v>
      </c>
      <c r="AM8383" s="513">
        <f t="shared" si="4438"/>
        <v>457.75600961538464</v>
      </c>
      <c r="AN8383" s="550"/>
      <c r="AO8383" s="550"/>
      <c r="AP8383" s="550"/>
      <c r="AQ8383" s="517">
        <f t="shared" si="4458"/>
        <v>0</v>
      </c>
      <c r="AR8383" s="513">
        <f t="shared" si="4459"/>
        <v>0</v>
      </c>
      <c r="AS8383" s="551"/>
      <c r="AT8383" s="552"/>
      <c r="AU8383" s="513">
        <f t="shared" si="4460"/>
        <v>0</v>
      </c>
      <c r="AV8383" s="513">
        <f>AU8383/Cogeneratore!$C$24</f>
        <v>0</v>
      </c>
      <c r="AW8383" s="513">
        <f t="shared" si="4439"/>
        <v>0</v>
      </c>
      <c r="AX8383" s="513" t="e">
        <f t="shared" si="4440"/>
        <v>#DIV/0!</v>
      </c>
      <c r="AY8383" s="518">
        <f t="shared" si="4441"/>
        <v>414.94029632371473</v>
      </c>
      <c r="AZ8383" s="519" t="e">
        <f t="shared" si="4442"/>
        <v>#DIV/0!</v>
      </c>
      <c r="BA8383" s="514" t="e">
        <f t="shared" si="4461"/>
        <v>#DIV/0!</v>
      </c>
      <c r="BB8383" s="520" t="e">
        <f>+BV8383*860/8250/Cogeneratore!$C$6</f>
        <v>#DIV/0!</v>
      </c>
      <c r="BC8383" s="625"/>
      <c r="BD8383" s="451">
        <f t="shared" si="4443"/>
        <v>0</v>
      </c>
      <c r="BN8383" s="447">
        <f>+L8383/Cogeneratore!$C$24</f>
        <v>0</v>
      </c>
      <c r="BP8383" s="447">
        <f t="shared" si="4444"/>
        <v>0</v>
      </c>
      <c r="BQ8383" s="447" t="e">
        <f>IF(BR8383&lt;Cogeneratore!$C$25/Cogeneratore!$C$23,BP8383,BP8383+BR8383-Cogeneratore!$C$25/Cogeneratore!$C$23)</f>
        <v>#DIV/0!</v>
      </c>
      <c r="BR8383" s="462">
        <f t="shared" si="4463"/>
        <v>0</v>
      </c>
      <c r="BS8383" s="462" t="e">
        <f>IF(BR8383&lt;Cogeneratore!$C$25/Cogeneratore!$C$23,BR8383,Cogeneratore!$C$25/Cogeneratore!$C$23)</f>
        <v>#DIV/0!</v>
      </c>
      <c r="BT8383" s="447" t="e">
        <f>+BS8383*(1-Cogeneratore!$C$23)</f>
        <v>#DIV/0!</v>
      </c>
      <c r="BU8383" s="462" t="e">
        <f>IF(BR8383-BT8383&lt;Cogeneratore!$C$25,BR8383-BT8383,Cogeneratore!$C$25)</f>
        <v>#DIV/0!</v>
      </c>
      <c r="BV8383" s="462" t="e">
        <f t="shared" si="4445"/>
        <v>#DIV/0!</v>
      </c>
      <c r="BW8383" s="462" t="e">
        <f t="shared" si="4446"/>
        <v>#DIV/0!</v>
      </c>
      <c r="BX8383" s="462" t="e">
        <f t="shared" si="4462"/>
        <v>#DIV/0!</v>
      </c>
      <c r="BY8383" s="447" t="e">
        <f>+BX8383*(1-#REF!)</f>
        <v>#DIV/0!</v>
      </c>
      <c r="BZ8383" s="462" t="e">
        <f t="shared" si="4464"/>
        <v>#DIV/0!</v>
      </c>
      <c r="CB8383" s="462" t="e">
        <f t="shared" si="4447"/>
        <v>#DIV/0!</v>
      </c>
      <c r="CC8383" s="447" t="e">
        <f>+CB8383/#REF!</f>
        <v>#DIV/0!</v>
      </c>
      <c r="CE8383" s="451" t="e">
        <f t="shared" si="4448"/>
        <v>#DIV/0!</v>
      </c>
    </row>
    <row r="8384" spans="1:83" x14ac:dyDescent="0.2">
      <c r="A8384" s="521">
        <f t="shared" si="4449"/>
        <v>40163</v>
      </c>
      <c r="B8384" s="522">
        <f t="shared" si="4431"/>
        <v>3</v>
      </c>
      <c r="C8384" s="522">
        <f t="shared" si="4432"/>
        <v>12</v>
      </c>
      <c r="D8384" s="505" t="str">
        <f t="shared" si="4450"/>
        <v>inv</v>
      </c>
      <c r="E8384" s="522">
        <f t="shared" si="4433"/>
        <v>4</v>
      </c>
      <c r="F8384" s="522">
        <f t="shared" si="4434"/>
        <v>350</v>
      </c>
      <c r="G8384" s="522">
        <f t="shared" si="4451"/>
        <v>8380</v>
      </c>
      <c r="H8384" s="506">
        <v>455.99819711538464</v>
      </c>
      <c r="I8384" s="507">
        <f>+H8384-L8384/Cogeneratore!$C$24</f>
        <v>455.99819711538464</v>
      </c>
      <c r="J8384" s="507">
        <f t="shared" si="4452"/>
        <v>0</v>
      </c>
      <c r="K8384" s="508">
        <v>414.94029632371473</v>
      </c>
      <c r="L8384" s="508">
        <v>0</v>
      </c>
      <c r="M8384" s="507">
        <f t="shared" si="4435"/>
        <v>455.99819711538464</v>
      </c>
      <c r="N8384" s="507">
        <f t="shared" si="4453"/>
        <v>414.94029632371473</v>
      </c>
      <c r="O8384" s="509" t="s">
        <v>7</v>
      </c>
      <c r="P8384" s="578"/>
      <c r="Q8384" s="578"/>
      <c r="R8384" s="510" t="e">
        <f>MIN(IF(I8384&gt;#REF!*#REF!,#REF!,IF(AND(I8384&lt;#REF!,#REF!=2),0,ROUNDUP(I8384/#REF!,0))),#REF!)</f>
        <v>#REF!</v>
      </c>
      <c r="S8384" s="510" t="e">
        <f>IF(R8384=0,0,MAX(MIN(I8384,R8384*#REF!),#REF!))</f>
        <v>#REF!</v>
      </c>
      <c r="T8384" s="511" t="e">
        <f>IF(R8384&lt;&gt;0,IF(S8384/R8384/#REF!=1,#REF!,HLOOKUP(S8384/R8384/#REF!,#REF!,2)+(HLOOKUP(S8384/R8384/#REF!+0.2,#REF!,2)-HLOOKUP(S8384/R8384/#REF!,#REF!,2))*(S8384/R8384/#REF!-HLOOKUP(S8384/R8384/#REF!,#REF!,1))/(HLOOKUP(S8384/R8384/#REF!+0.2,#REF!,1)-HLOOKUP(S8384/R8384/#REF!,#REF!,1))),0.5)</f>
        <v>#REF!</v>
      </c>
      <c r="U8384" s="512" t="e">
        <f>IF(R8384&lt;&gt;0,IF(S8384/R8384/#REF!=1,#REF!,HLOOKUP(S8384/R8384/#REF!,#REF!,3)+(HLOOKUP(S8384/R8384/#REF!+0.2,#REF!,3)-HLOOKUP(S8384/R8384/#REF!,#REF!,3))*(S8384/R8384/#REF!-HLOOKUP(S8384/R8384/#REF!,#REF!,1))/(HLOOKUP(S8384/R8384/#REF!+0.2,#REF!,1)-HLOOKUP(S8384/R8384/#REF!,#REF!,1))),1)</f>
        <v>#REF!</v>
      </c>
      <c r="V8384" s="510" t="e">
        <f t="shared" si="4454"/>
        <v>#REF!</v>
      </c>
      <c r="W8384" s="513" t="e">
        <f>MIN(IF(N8384&gt;#REF!*#REF!,#REF!,IF(AND(N8384&lt;#REF!,#REF!=2),0,ROUNDUP(N8384/#REF!,0))),#REF!)</f>
        <v>#REF!</v>
      </c>
      <c r="X8384" s="513" t="e">
        <f t="shared" si="4455"/>
        <v>#REF!</v>
      </c>
      <c r="Y8384" s="511" t="e">
        <f>IF(W8384&lt;&gt;0,IF(AA8384/W8384/#REF!=1,#REF!,HLOOKUP(AA8384/W8384/#REF!,#REF!,2)+(HLOOKUP(AA8384/W8384/#REF!+0.2,#REF!,2)-HLOOKUP(AA8384/W8384/#REF!,#REF!,2))*(AA8384/W8384/#REF!-HLOOKUP(AA8384/W8384/#REF!,#REF!,1))/(HLOOKUP(AA8384/W8384/#REF!+0.2,#REF!,1)-HLOOKUP(AA8384/W8384/#REF!,#REF!,1))),0.5)</f>
        <v>#REF!</v>
      </c>
      <c r="Z8384" s="512" t="e">
        <f>IF(W8384&lt;&gt;0,IF(AA8384/W8384/#REF!=1,#REF!,HLOOKUP(AA8384/W8384/#REF!,#REF!,3)+(HLOOKUP(AA8384/W8384/#REF!+0.2,#REF!,3)-HLOOKUP(AA8384/W8384/#REF!,#REF!,3))*(AA8384/W8384/#REF!-HLOOKUP(AA8384/W8384/#REF!,#REF!,1))/(HLOOKUP(AA8384/W8384/#REF!+0.2,#REF!,1)-HLOOKUP(AA8384/W8384/#REF!,#REF!,1))),1)</f>
        <v>#REF!</v>
      </c>
      <c r="AA8384" s="514" t="e">
        <f>IF(W8384=0,0,MAX(MIN(N8384,W8384*#REF!),#REF!))</f>
        <v>#REF!</v>
      </c>
      <c r="AB8384" s="515" t="e">
        <f>AD8384/Cogeneratore!$C$4</f>
        <v>#DIV/0!</v>
      </c>
      <c r="AC8384" s="549"/>
      <c r="AD8384" s="550"/>
      <c r="AE8384" s="549"/>
      <c r="AF8384" s="550"/>
      <c r="AG8384" s="549"/>
      <c r="AH8384" s="550"/>
      <c r="AI8384" s="516" t="e">
        <f t="shared" si="4456"/>
        <v>#DIV/0!</v>
      </c>
      <c r="AJ8384" s="517">
        <f t="shared" si="4457"/>
        <v>0</v>
      </c>
      <c r="AK8384" s="513">
        <f t="shared" si="4436"/>
        <v>0</v>
      </c>
      <c r="AL8384" s="513">
        <f t="shared" si="4437"/>
        <v>0</v>
      </c>
      <c r="AM8384" s="513">
        <f t="shared" si="4438"/>
        <v>455.99819711538464</v>
      </c>
      <c r="AN8384" s="550"/>
      <c r="AO8384" s="550"/>
      <c r="AP8384" s="550"/>
      <c r="AQ8384" s="517">
        <f t="shared" si="4458"/>
        <v>0</v>
      </c>
      <c r="AR8384" s="513">
        <f t="shared" si="4459"/>
        <v>0</v>
      </c>
      <c r="AS8384" s="551"/>
      <c r="AT8384" s="552"/>
      <c r="AU8384" s="513">
        <f t="shared" si="4460"/>
        <v>0</v>
      </c>
      <c r="AV8384" s="513">
        <f>AU8384/Cogeneratore!$C$24</f>
        <v>0</v>
      </c>
      <c r="AW8384" s="513">
        <f t="shared" si="4439"/>
        <v>0</v>
      </c>
      <c r="AX8384" s="513" t="e">
        <f t="shared" si="4440"/>
        <v>#DIV/0!</v>
      </c>
      <c r="AY8384" s="518">
        <f t="shared" si="4441"/>
        <v>414.94029632371473</v>
      </c>
      <c r="AZ8384" s="519" t="e">
        <f t="shared" si="4442"/>
        <v>#DIV/0!</v>
      </c>
      <c r="BA8384" s="514" t="e">
        <f t="shared" si="4461"/>
        <v>#DIV/0!</v>
      </c>
      <c r="BB8384" s="520" t="e">
        <f>+BV8384*860/8250/Cogeneratore!$C$6</f>
        <v>#DIV/0!</v>
      </c>
      <c r="BC8384" s="625"/>
      <c r="BD8384" s="451">
        <f t="shared" si="4443"/>
        <v>0</v>
      </c>
      <c r="BN8384" s="447">
        <f>+L8384/Cogeneratore!$C$24</f>
        <v>0</v>
      </c>
      <c r="BP8384" s="447">
        <f t="shared" si="4444"/>
        <v>0</v>
      </c>
      <c r="BQ8384" s="447" t="e">
        <f>IF(BR8384&lt;Cogeneratore!$C$25/Cogeneratore!$C$23,BP8384,BP8384+BR8384-Cogeneratore!$C$25/Cogeneratore!$C$23)</f>
        <v>#DIV/0!</v>
      </c>
      <c r="BR8384" s="462">
        <f t="shared" si="4463"/>
        <v>0</v>
      </c>
      <c r="BS8384" s="462" t="e">
        <f>IF(BR8384&lt;Cogeneratore!$C$25/Cogeneratore!$C$23,BR8384,Cogeneratore!$C$25/Cogeneratore!$C$23)</f>
        <v>#DIV/0!</v>
      </c>
      <c r="BT8384" s="447" t="e">
        <f>+BS8384*(1-Cogeneratore!$C$23)</f>
        <v>#DIV/0!</v>
      </c>
      <c r="BU8384" s="462" t="e">
        <f>IF(BR8384-BT8384&lt;Cogeneratore!$C$25,BR8384-BT8384,Cogeneratore!$C$25)</f>
        <v>#DIV/0!</v>
      </c>
      <c r="BV8384" s="462" t="e">
        <f t="shared" si="4445"/>
        <v>#DIV/0!</v>
      </c>
      <c r="BW8384" s="462" t="e">
        <f t="shared" si="4446"/>
        <v>#DIV/0!</v>
      </c>
      <c r="BX8384" s="462" t="e">
        <f t="shared" si="4462"/>
        <v>#DIV/0!</v>
      </c>
      <c r="BY8384" s="447" t="e">
        <f>+BX8384*(1-#REF!)</f>
        <v>#DIV/0!</v>
      </c>
      <c r="BZ8384" s="462" t="e">
        <f t="shared" si="4464"/>
        <v>#DIV/0!</v>
      </c>
      <c r="CB8384" s="462" t="e">
        <f t="shared" si="4447"/>
        <v>#DIV/0!</v>
      </c>
      <c r="CC8384" s="447" t="e">
        <f>+CB8384/#REF!</f>
        <v>#DIV/0!</v>
      </c>
      <c r="CE8384" s="451" t="e">
        <f t="shared" si="4448"/>
        <v>#DIV/0!</v>
      </c>
    </row>
    <row r="8385" spans="1:83" x14ac:dyDescent="0.2">
      <c r="A8385" s="521">
        <f t="shared" si="4449"/>
        <v>40163</v>
      </c>
      <c r="B8385" s="522">
        <f t="shared" si="4431"/>
        <v>3</v>
      </c>
      <c r="C8385" s="522">
        <f t="shared" si="4432"/>
        <v>12</v>
      </c>
      <c r="D8385" s="505" t="str">
        <f t="shared" si="4450"/>
        <v>inv</v>
      </c>
      <c r="E8385" s="522">
        <f t="shared" si="4433"/>
        <v>5</v>
      </c>
      <c r="F8385" s="522">
        <f t="shared" si="4434"/>
        <v>350</v>
      </c>
      <c r="G8385" s="522">
        <f t="shared" si="4451"/>
        <v>8381</v>
      </c>
      <c r="H8385" s="506">
        <v>464.25180288461536</v>
      </c>
      <c r="I8385" s="507">
        <f>+H8385-L8385/Cogeneratore!$C$24</f>
        <v>464.25180288461536</v>
      </c>
      <c r="J8385" s="507">
        <f t="shared" si="4452"/>
        <v>0</v>
      </c>
      <c r="K8385" s="508">
        <v>414.94029632371473</v>
      </c>
      <c r="L8385" s="508">
        <v>0</v>
      </c>
      <c r="M8385" s="507">
        <f t="shared" si="4435"/>
        <v>464.25180288461536</v>
      </c>
      <c r="N8385" s="507">
        <f t="shared" si="4453"/>
        <v>414.94029632371473</v>
      </c>
      <c r="O8385" s="509" t="s">
        <v>7</v>
      </c>
      <c r="P8385" s="578"/>
      <c r="Q8385" s="578"/>
      <c r="R8385" s="510" t="e">
        <f>MIN(IF(I8385&gt;#REF!*#REF!,#REF!,IF(AND(I8385&lt;#REF!,#REF!=2),0,ROUNDUP(I8385/#REF!,0))),#REF!)</f>
        <v>#REF!</v>
      </c>
      <c r="S8385" s="510" t="e">
        <f>IF(R8385=0,0,MAX(MIN(I8385,R8385*#REF!),#REF!))</f>
        <v>#REF!</v>
      </c>
      <c r="T8385" s="511" t="e">
        <f>IF(R8385&lt;&gt;0,IF(S8385/R8385/#REF!=1,#REF!,HLOOKUP(S8385/R8385/#REF!,#REF!,2)+(HLOOKUP(S8385/R8385/#REF!+0.2,#REF!,2)-HLOOKUP(S8385/R8385/#REF!,#REF!,2))*(S8385/R8385/#REF!-HLOOKUP(S8385/R8385/#REF!,#REF!,1))/(HLOOKUP(S8385/R8385/#REF!+0.2,#REF!,1)-HLOOKUP(S8385/R8385/#REF!,#REF!,1))),0.5)</f>
        <v>#REF!</v>
      </c>
      <c r="U8385" s="512" t="e">
        <f>IF(R8385&lt;&gt;0,IF(S8385/R8385/#REF!=1,#REF!,HLOOKUP(S8385/R8385/#REF!,#REF!,3)+(HLOOKUP(S8385/R8385/#REF!+0.2,#REF!,3)-HLOOKUP(S8385/R8385/#REF!,#REF!,3))*(S8385/R8385/#REF!-HLOOKUP(S8385/R8385/#REF!,#REF!,1))/(HLOOKUP(S8385/R8385/#REF!+0.2,#REF!,1)-HLOOKUP(S8385/R8385/#REF!,#REF!,1))),1)</f>
        <v>#REF!</v>
      </c>
      <c r="V8385" s="510" t="e">
        <f t="shared" si="4454"/>
        <v>#REF!</v>
      </c>
      <c r="W8385" s="513" t="e">
        <f>MIN(IF(N8385&gt;#REF!*#REF!,#REF!,IF(AND(N8385&lt;#REF!,#REF!=2),0,ROUNDUP(N8385/#REF!,0))),#REF!)</f>
        <v>#REF!</v>
      </c>
      <c r="X8385" s="513" t="e">
        <f t="shared" si="4455"/>
        <v>#REF!</v>
      </c>
      <c r="Y8385" s="511" t="e">
        <f>IF(W8385&lt;&gt;0,IF(AA8385/W8385/#REF!=1,#REF!,HLOOKUP(AA8385/W8385/#REF!,#REF!,2)+(HLOOKUP(AA8385/W8385/#REF!+0.2,#REF!,2)-HLOOKUP(AA8385/W8385/#REF!,#REF!,2))*(AA8385/W8385/#REF!-HLOOKUP(AA8385/W8385/#REF!,#REF!,1))/(HLOOKUP(AA8385/W8385/#REF!+0.2,#REF!,1)-HLOOKUP(AA8385/W8385/#REF!,#REF!,1))),0.5)</f>
        <v>#REF!</v>
      </c>
      <c r="Z8385" s="512" t="e">
        <f>IF(W8385&lt;&gt;0,IF(AA8385/W8385/#REF!=1,#REF!,HLOOKUP(AA8385/W8385/#REF!,#REF!,3)+(HLOOKUP(AA8385/W8385/#REF!+0.2,#REF!,3)-HLOOKUP(AA8385/W8385/#REF!,#REF!,3))*(AA8385/W8385/#REF!-HLOOKUP(AA8385/W8385/#REF!,#REF!,1))/(HLOOKUP(AA8385/W8385/#REF!+0.2,#REF!,1)-HLOOKUP(AA8385/W8385/#REF!,#REF!,1))),1)</f>
        <v>#REF!</v>
      </c>
      <c r="AA8385" s="514" t="e">
        <f>IF(W8385=0,0,MAX(MIN(N8385,W8385*#REF!),#REF!))</f>
        <v>#REF!</v>
      </c>
      <c r="AB8385" s="515" t="e">
        <f>AD8385/Cogeneratore!$C$4</f>
        <v>#DIV/0!</v>
      </c>
      <c r="AC8385" s="549"/>
      <c r="AD8385" s="550"/>
      <c r="AE8385" s="549"/>
      <c r="AF8385" s="550"/>
      <c r="AG8385" s="549"/>
      <c r="AH8385" s="550"/>
      <c r="AI8385" s="516" t="e">
        <f t="shared" si="4456"/>
        <v>#DIV/0!</v>
      </c>
      <c r="AJ8385" s="517">
        <f t="shared" si="4457"/>
        <v>0</v>
      </c>
      <c r="AK8385" s="513">
        <f t="shared" si="4436"/>
        <v>0</v>
      </c>
      <c r="AL8385" s="513">
        <f t="shared" si="4437"/>
        <v>0</v>
      </c>
      <c r="AM8385" s="513">
        <f t="shared" si="4438"/>
        <v>464.25180288461536</v>
      </c>
      <c r="AN8385" s="550"/>
      <c r="AO8385" s="550"/>
      <c r="AP8385" s="550"/>
      <c r="AQ8385" s="517">
        <f t="shared" si="4458"/>
        <v>0</v>
      </c>
      <c r="AR8385" s="513">
        <f t="shared" si="4459"/>
        <v>0</v>
      </c>
      <c r="AS8385" s="551"/>
      <c r="AT8385" s="552"/>
      <c r="AU8385" s="513">
        <f t="shared" si="4460"/>
        <v>0</v>
      </c>
      <c r="AV8385" s="513">
        <f>AU8385/Cogeneratore!$C$24</f>
        <v>0</v>
      </c>
      <c r="AW8385" s="513">
        <f t="shared" si="4439"/>
        <v>0</v>
      </c>
      <c r="AX8385" s="513" t="e">
        <f t="shared" si="4440"/>
        <v>#DIV/0!</v>
      </c>
      <c r="AY8385" s="518">
        <f t="shared" si="4441"/>
        <v>414.94029632371473</v>
      </c>
      <c r="AZ8385" s="519" t="e">
        <f t="shared" si="4442"/>
        <v>#DIV/0!</v>
      </c>
      <c r="BA8385" s="514" t="e">
        <f t="shared" si="4461"/>
        <v>#DIV/0!</v>
      </c>
      <c r="BB8385" s="520" t="e">
        <f>+BV8385*860/8250/Cogeneratore!$C$6</f>
        <v>#DIV/0!</v>
      </c>
      <c r="BC8385" s="625"/>
      <c r="BD8385" s="451">
        <f t="shared" si="4443"/>
        <v>0</v>
      </c>
      <c r="BN8385" s="447">
        <f>+L8385/Cogeneratore!$C$24</f>
        <v>0</v>
      </c>
      <c r="BP8385" s="447">
        <f t="shared" si="4444"/>
        <v>0</v>
      </c>
      <c r="BQ8385" s="447" t="e">
        <f>IF(BR8385&lt;Cogeneratore!$C$25/Cogeneratore!$C$23,BP8385,BP8385+BR8385-Cogeneratore!$C$25/Cogeneratore!$C$23)</f>
        <v>#DIV/0!</v>
      </c>
      <c r="BR8385" s="462">
        <f t="shared" si="4463"/>
        <v>0</v>
      </c>
      <c r="BS8385" s="462" t="e">
        <f>IF(BR8385&lt;Cogeneratore!$C$25/Cogeneratore!$C$23,BR8385,Cogeneratore!$C$25/Cogeneratore!$C$23)</f>
        <v>#DIV/0!</v>
      </c>
      <c r="BT8385" s="447" t="e">
        <f>+BS8385*(1-Cogeneratore!$C$23)</f>
        <v>#DIV/0!</v>
      </c>
      <c r="BU8385" s="462" t="e">
        <f>IF(BR8385-BT8385&lt;Cogeneratore!$C$25,BR8385-BT8385,Cogeneratore!$C$25)</f>
        <v>#DIV/0!</v>
      </c>
      <c r="BV8385" s="462" t="e">
        <f t="shared" si="4445"/>
        <v>#DIV/0!</v>
      </c>
      <c r="BW8385" s="462" t="e">
        <f t="shared" si="4446"/>
        <v>#DIV/0!</v>
      </c>
      <c r="BX8385" s="462" t="e">
        <f t="shared" si="4462"/>
        <v>#DIV/0!</v>
      </c>
      <c r="BY8385" s="447" t="e">
        <f>+BX8385*(1-#REF!)</f>
        <v>#DIV/0!</v>
      </c>
      <c r="BZ8385" s="462" t="e">
        <f t="shared" si="4464"/>
        <v>#DIV/0!</v>
      </c>
      <c r="CB8385" s="462" t="e">
        <f t="shared" si="4447"/>
        <v>#DIV/0!</v>
      </c>
      <c r="CC8385" s="447" t="e">
        <f>+CB8385/#REF!</f>
        <v>#DIV/0!</v>
      </c>
      <c r="CE8385" s="451" t="e">
        <f t="shared" si="4448"/>
        <v>#DIV/0!</v>
      </c>
    </row>
    <row r="8386" spans="1:83" x14ac:dyDescent="0.2">
      <c r="A8386" s="521">
        <f t="shared" si="4449"/>
        <v>40163</v>
      </c>
      <c r="B8386" s="522">
        <f t="shared" si="4431"/>
        <v>3</v>
      </c>
      <c r="C8386" s="522">
        <f t="shared" si="4432"/>
        <v>12</v>
      </c>
      <c r="D8386" s="505" t="str">
        <f t="shared" si="4450"/>
        <v>inv</v>
      </c>
      <c r="E8386" s="522">
        <f t="shared" si="4433"/>
        <v>6</v>
      </c>
      <c r="F8386" s="522">
        <f t="shared" si="4434"/>
        <v>350</v>
      </c>
      <c r="G8386" s="522">
        <f t="shared" si="4451"/>
        <v>8382</v>
      </c>
      <c r="H8386" s="506">
        <v>513.95733173076928</v>
      </c>
      <c r="I8386" s="507">
        <f>+H8386-L8386/Cogeneratore!$C$24</f>
        <v>513.95733173076928</v>
      </c>
      <c r="J8386" s="507">
        <f t="shared" si="4452"/>
        <v>0</v>
      </c>
      <c r="K8386" s="508">
        <v>414.94029632371473</v>
      </c>
      <c r="L8386" s="508">
        <v>0</v>
      </c>
      <c r="M8386" s="507">
        <f t="shared" si="4435"/>
        <v>513.95733173076928</v>
      </c>
      <c r="N8386" s="507">
        <f t="shared" si="4453"/>
        <v>414.94029632371473</v>
      </c>
      <c r="O8386" s="509" t="s">
        <v>7</v>
      </c>
      <c r="P8386" s="578"/>
      <c r="Q8386" s="578"/>
      <c r="R8386" s="510" t="e">
        <f>MIN(IF(I8386&gt;#REF!*#REF!,#REF!,IF(AND(I8386&lt;#REF!,#REF!=2),0,ROUNDUP(I8386/#REF!,0))),#REF!)</f>
        <v>#REF!</v>
      </c>
      <c r="S8386" s="510" t="e">
        <f>IF(R8386=0,0,MAX(MIN(I8386,R8386*#REF!),#REF!))</f>
        <v>#REF!</v>
      </c>
      <c r="T8386" s="511" t="e">
        <f>IF(R8386&lt;&gt;0,IF(S8386/R8386/#REF!=1,#REF!,HLOOKUP(S8386/R8386/#REF!,#REF!,2)+(HLOOKUP(S8386/R8386/#REF!+0.2,#REF!,2)-HLOOKUP(S8386/R8386/#REF!,#REF!,2))*(S8386/R8386/#REF!-HLOOKUP(S8386/R8386/#REF!,#REF!,1))/(HLOOKUP(S8386/R8386/#REF!+0.2,#REF!,1)-HLOOKUP(S8386/R8386/#REF!,#REF!,1))),0.5)</f>
        <v>#REF!</v>
      </c>
      <c r="U8386" s="512" t="e">
        <f>IF(R8386&lt;&gt;0,IF(S8386/R8386/#REF!=1,#REF!,HLOOKUP(S8386/R8386/#REF!,#REF!,3)+(HLOOKUP(S8386/R8386/#REF!+0.2,#REF!,3)-HLOOKUP(S8386/R8386/#REF!,#REF!,3))*(S8386/R8386/#REF!-HLOOKUP(S8386/R8386/#REF!,#REF!,1))/(HLOOKUP(S8386/R8386/#REF!+0.2,#REF!,1)-HLOOKUP(S8386/R8386/#REF!,#REF!,1))),1)</f>
        <v>#REF!</v>
      </c>
      <c r="V8386" s="510" t="e">
        <f t="shared" si="4454"/>
        <v>#REF!</v>
      </c>
      <c r="W8386" s="513" t="e">
        <f>MIN(IF(N8386&gt;#REF!*#REF!,#REF!,IF(AND(N8386&lt;#REF!,#REF!=2),0,ROUNDUP(N8386/#REF!,0))),#REF!)</f>
        <v>#REF!</v>
      </c>
      <c r="X8386" s="513" t="e">
        <f t="shared" si="4455"/>
        <v>#REF!</v>
      </c>
      <c r="Y8386" s="511" t="e">
        <f>IF(W8386&lt;&gt;0,IF(AA8386/W8386/#REF!=1,#REF!,HLOOKUP(AA8386/W8386/#REF!,#REF!,2)+(HLOOKUP(AA8386/W8386/#REF!+0.2,#REF!,2)-HLOOKUP(AA8386/W8386/#REF!,#REF!,2))*(AA8386/W8386/#REF!-HLOOKUP(AA8386/W8386/#REF!,#REF!,1))/(HLOOKUP(AA8386/W8386/#REF!+0.2,#REF!,1)-HLOOKUP(AA8386/W8386/#REF!,#REF!,1))),0.5)</f>
        <v>#REF!</v>
      </c>
      <c r="Z8386" s="512" t="e">
        <f>IF(W8386&lt;&gt;0,IF(AA8386/W8386/#REF!=1,#REF!,HLOOKUP(AA8386/W8386/#REF!,#REF!,3)+(HLOOKUP(AA8386/W8386/#REF!+0.2,#REF!,3)-HLOOKUP(AA8386/W8386/#REF!,#REF!,3))*(AA8386/W8386/#REF!-HLOOKUP(AA8386/W8386/#REF!,#REF!,1))/(HLOOKUP(AA8386/W8386/#REF!+0.2,#REF!,1)-HLOOKUP(AA8386/W8386/#REF!,#REF!,1))),1)</f>
        <v>#REF!</v>
      </c>
      <c r="AA8386" s="514" t="e">
        <f>IF(W8386=0,0,MAX(MIN(N8386,W8386*#REF!),#REF!))</f>
        <v>#REF!</v>
      </c>
      <c r="AB8386" s="515" t="e">
        <f>AD8386/Cogeneratore!$C$4</f>
        <v>#DIV/0!</v>
      </c>
      <c r="AC8386" s="549"/>
      <c r="AD8386" s="550"/>
      <c r="AE8386" s="549"/>
      <c r="AF8386" s="550"/>
      <c r="AG8386" s="549"/>
      <c r="AH8386" s="550"/>
      <c r="AI8386" s="516" t="e">
        <f t="shared" si="4456"/>
        <v>#DIV/0!</v>
      </c>
      <c r="AJ8386" s="517">
        <f t="shared" si="4457"/>
        <v>0</v>
      </c>
      <c r="AK8386" s="513">
        <f t="shared" si="4436"/>
        <v>0</v>
      </c>
      <c r="AL8386" s="513">
        <f t="shared" si="4437"/>
        <v>0</v>
      </c>
      <c r="AM8386" s="513">
        <f t="shared" si="4438"/>
        <v>513.95733173076928</v>
      </c>
      <c r="AN8386" s="550"/>
      <c r="AO8386" s="550"/>
      <c r="AP8386" s="550"/>
      <c r="AQ8386" s="517">
        <f t="shared" si="4458"/>
        <v>0</v>
      </c>
      <c r="AR8386" s="513">
        <f t="shared" si="4459"/>
        <v>0</v>
      </c>
      <c r="AS8386" s="551"/>
      <c r="AT8386" s="552"/>
      <c r="AU8386" s="513">
        <f t="shared" si="4460"/>
        <v>0</v>
      </c>
      <c r="AV8386" s="513">
        <f>AU8386/Cogeneratore!$C$24</f>
        <v>0</v>
      </c>
      <c r="AW8386" s="513">
        <f t="shared" si="4439"/>
        <v>0</v>
      </c>
      <c r="AX8386" s="513" t="e">
        <f t="shared" si="4440"/>
        <v>#DIV/0!</v>
      </c>
      <c r="AY8386" s="518">
        <f t="shared" si="4441"/>
        <v>414.94029632371473</v>
      </c>
      <c r="AZ8386" s="519" t="e">
        <f t="shared" si="4442"/>
        <v>#DIV/0!</v>
      </c>
      <c r="BA8386" s="514" t="e">
        <f t="shared" si="4461"/>
        <v>#DIV/0!</v>
      </c>
      <c r="BB8386" s="520" t="e">
        <f>+BV8386*860/8250/Cogeneratore!$C$6</f>
        <v>#DIV/0!</v>
      </c>
      <c r="BC8386" s="625"/>
      <c r="BD8386" s="451">
        <f t="shared" si="4443"/>
        <v>0</v>
      </c>
      <c r="BN8386" s="447">
        <f>+L8386/Cogeneratore!$C$24</f>
        <v>0</v>
      </c>
      <c r="BP8386" s="447">
        <f t="shared" si="4444"/>
        <v>0</v>
      </c>
      <c r="BQ8386" s="447" t="e">
        <f>IF(BR8386&lt;Cogeneratore!$C$25/Cogeneratore!$C$23,BP8386,BP8386+BR8386-Cogeneratore!$C$25/Cogeneratore!$C$23)</f>
        <v>#DIV/0!</v>
      </c>
      <c r="BR8386" s="462">
        <f t="shared" si="4463"/>
        <v>0</v>
      </c>
      <c r="BS8386" s="462" t="e">
        <f>IF(BR8386&lt;Cogeneratore!$C$25/Cogeneratore!$C$23,BR8386,Cogeneratore!$C$25/Cogeneratore!$C$23)</f>
        <v>#DIV/0!</v>
      </c>
      <c r="BT8386" s="447" t="e">
        <f>+BS8386*(1-Cogeneratore!$C$23)</f>
        <v>#DIV/0!</v>
      </c>
      <c r="BU8386" s="462" t="e">
        <f>IF(BR8386-BT8386&lt;Cogeneratore!$C$25,BR8386-BT8386,Cogeneratore!$C$25)</f>
        <v>#DIV/0!</v>
      </c>
      <c r="BV8386" s="462" t="e">
        <f t="shared" si="4445"/>
        <v>#DIV/0!</v>
      </c>
      <c r="BW8386" s="462" t="e">
        <f t="shared" si="4446"/>
        <v>#DIV/0!</v>
      </c>
      <c r="BX8386" s="462" t="e">
        <f t="shared" si="4462"/>
        <v>#DIV/0!</v>
      </c>
      <c r="BY8386" s="447" t="e">
        <f>+BX8386*(1-#REF!)</f>
        <v>#DIV/0!</v>
      </c>
      <c r="BZ8386" s="462" t="e">
        <f t="shared" si="4464"/>
        <v>#DIV/0!</v>
      </c>
      <c r="CB8386" s="462" t="e">
        <f t="shared" si="4447"/>
        <v>#DIV/0!</v>
      </c>
      <c r="CC8386" s="447" t="e">
        <f>+CB8386/#REF!</f>
        <v>#DIV/0!</v>
      </c>
      <c r="CE8386" s="451" t="e">
        <f t="shared" si="4448"/>
        <v>#DIV/0!</v>
      </c>
    </row>
    <row r="8387" spans="1:83" x14ac:dyDescent="0.2">
      <c r="A8387" s="521">
        <f t="shared" si="4449"/>
        <v>40163</v>
      </c>
      <c r="B8387" s="522">
        <f t="shared" si="4431"/>
        <v>3</v>
      </c>
      <c r="C8387" s="522">
        <f t="shared" si="4432"/>
        <v>12</v>
      </c>
      <c r="D8387" s="505" t="str">
        <f t="shared" si="4450"/>
        <v>inv</v>
      </c>
      <c r="E8387" s="522">
        <f t="shared" si="4433"/>
        <v>7</v>
      </c>
      <c r="F8387" s="522">
        <f t="shared" si="4434"/>
        <v>350</v>
      </c>
      <c r="G8387" s="522">
        <f t="shared" si="4451"/>
        <v>8383</v>
      </c>
      <c r="H8387" s="506">
        <v>571.640625</v>
      </c>
      <c r="I8387" s="507">
        <f>+H8387-L8387/Cogeneratore!$C$24</f>
        <v>571.640625</v>
      </c>
      <c r="J8387" s="507">
        <f t="shared" si="4452"/>
        <v>0</v>
      </c>
      <c r="K8387" s="508">
        <v>829.88059264742947</v>
      </c>
      <c r="L8387" s="508">
        <v>0</v>
      </c>
      <c r="M8387" s="507">
        <f t="shared" si="4435"/>
        <v>571.640625</v>
      </c>
      <c r="N8387" s="507">
        <f t="shared" si="4453"/>
        <v>829.88059264742947</v>
      </c>
      <c r="O8387" s="509" t="s">
        <v>6</v>
      </c>
      <c r="P8387" s="578"/>
      <c r="Q8387" s="578"/>
      <c r="R8387" s="510" t="e">
        <f>MIN(IF(I8387&gt;#REF!*#REF!,#REF!,IF(AND(I8387&lt;#REF!,#REF!=2),0,ROUNDUP(I8387/#REF!,0))),#REF!)</f>
        <v>#REF!</v>
      </c>
      <c r="S8387" s="510" t="e">
        <f>IF(R8387=0,0,MAX(MIN(I8387,R8387*#REF!),#REF!))</f>
        <v>#REF!</v>
      </c>
      <c r="T8387" s="511" t="e">
        <f>IF(R8387&lt;&gt;0,IF(S8387/R8387/#REF!=1,#REF!,HLOOKUP(S8387/R8387/#REF!,#REF!,2)+(HLOOKUP(S8387/R8387/#REF!+0.2,#REF!,2)-HLOOKUP(S8387/R8387/#REF!,#REF!,2))*(S8387/R8387/#REF!-HLOOKUP(S8387/R8387/#REF!,#REF!,1))/(HLOOKUP(S8387/R8387/#REF!+0.2,#REF!,1)-HLOOKUP(S8387/R8387/#REF!,#REF!,1))),0.5)</f>
        <v>#REF!</v>
      </c>
      <c r="U8387" s="512" t="e">
        <f>IF(R8387&lt;&gt;0,IF(S8387/R8387/#REF!=1,#REF!,HLOOKUP(S8387/R8387/#REF!,#REF!,3)+(HLOOKUP(S8387/R8387/#REF!+0.2,#REF!,3)-HLOOKUP(S8387/R8387/#REF!,#REF!,3))*(S8387/R8387/#REF!-HLOOKUP(S8387/R8387/#REF!,#REF!,1))/(HLOOKUP(S8387/R8387/#REF!+0.2,#REF!,1)-HLOOKUP(S8387/R8387/#REF!,#REF!,1))),1)</f>
        <v>#REF!</v>
      </c>
      <c r="V8387" s="510" t="e">
        <f t="shared" si="4454"/>
        <v>#REF!</v>
      </c>
      <c r="W8387" s="513" t="e">
        <f>MIN(IF(N8387&gt;#REF!*#REF!,#REF!,IF(AND(N8387&lt;#REF!,#REF!=2),0,ROUNDUP(N8387/#REF!,0))),#REF!)</f>
        <v>#REF!</v>
      </c>
      <c r="X8387" s="513" t="e">
        <f t="shared" si="4455"/>
        <v>#REF!</v>
      </c>
      <c r="Y8387" s="511" t="e">
        <f>IF(W8387&lt;&gt;0,IF(AA8387/W8387/#REF!=1,#REF!,HLOOKUP(AA8387/W8387/#REF!,#REF!,2)+(HLOOKUP(AA8387/W8387/#REF!+0.2,#REF!,2)-HLOOKUP(AA8387/W8387/#REF!,#REF!,2))*(AA8387/W8387/#REF!-HLOOKUP(AA8387/W8387/#REF!,#REF!,1))/(HLOOKUP(AA8387/W8387/#REF!+0.2,#REF!,1)-HLOOKUP(AA8387/W8387/#REF!,#REF!,1))),0.5)</f>
        <v>#REF!</v>
      </c>
      <c r="Z8387" s="512" t="e">
        <f>IF(W8387&lt;&gt;0,IF(AA8387/W8387/#REF!=1,#REF!,HLOOKUP(AA8387/W8387/#REF!,#REF!,3)+(HLOOKUP(AA8387/W8387/#REF!+0.2,#REF!,3)-HLOOKUP(AA8387/W8387/#REF!,#REF!,3))*(AA8387/W8387/#REF!-HLOOKUP(AA8387/W8387/#REF!,#REF!,1))/(HLOOKUP(AA8387/W8387/#REF!+0.2,#REF!,1)-HLOOKUP(AA8387/W8387/#REF!,#REF!,1))),1)</f>
        <v>#REF!</v>
      </c>
      <c r="AA8387" s="514" t="e">
        <f>IF(W8387=0,0,MAX(MIN(N8387,W8387*#REF!),#REF!))</f>
        <v>#REF!</v>
      </c>
      <c r="AB8387" s="515" t="e">
        <f>AD8387/Cogeneratore!$C$4</f>
        <v>#DIV/0!</v>
      </c>
      <c r="AC8387" s="549"/>
      <c r="AD8387" s="550"/>
      <c r="AE8387" s="549"/>
      <c r="AF8387" s="550"/>
      <c r="AG8387" s="549"/>
      <c r="AH8387" s="550"/>
      <c r="AI8387" s="516" t="e">
        <f t="shared" si="4456"/>
        <v>#DIV/0!</v>
      </c>
      <c r="AJ8387" s="517">
        <f t="shared" si="4457"/>
        <v>0</v>
      </c>
      <c r="AK8387" s="513">
        <f t="shared" si="4436"/>
        <v>0</v>
      </c>
      <c r="AL8387" s="513">
        <f t="shared" si="4437"/>
        <v>0</v>
      </c>
      <c r="AM8387" s="513">
        <f t="shared" si="4438"/>
        <v>571.640625</v>
      </c>
      <c r="AN8387" s="550"/>
      <c r="AO8387" s="550"/>
      <c r="AP8387" s="550"/>
      <c r="AQ8387" s="517">
        <f t="shared" si="4458"/>
        <v>0</v>
      </c>
      <c r="AR8387" s="513">
        <f t="shared" si="4459"/>
        <v>0</v>
      </c>
      <c r="AS8387" s="551"/>
      <c r="AT8387" s="552"/>
      <c r="AU8387" s="513">
        <f t="shared" si="4460"/>
        <v>0</v>
      </c>
      <c r="AV8387" s="513">
        <f>AU8387/Cogeneratore!$C$24</f>
        <v>0</v>
      </c>
      <c r="AW8387" s="513">
        <f t="shared" si="4439"/>
        <v>0</v>
      </c>
      <c r="AX8387" s="513" t="e">
        <f t="shared" si="4440"/>
        <v>#DIV/0!</v>
      </c>
      <c r="AY8387" s="518">
        <f t="shared" si="4441"/>
        <v>829.88059264742947</v>
      </c>
      <c r="AZ8387" s="519" t="e">
        <f t="shared" si="4442"/>
        <v>#DIV/0!</v>
      </c>
      <c r="BA8387" s="514" t="e">
        <f t="shared" si="4461"/>
        <v>#DIV/0!</v>
      </c>
      <c r="BB8387" s="520" t="e">
        <f>+BV8387*860/8250/Cogeneratore!$C$6</f>
        <v>#DIV/0!</v>
      </c>
      <c r="BC8387" s="625"/>
      <c r="BD8387" s="451">
        <f t="shared" si="4443"/>
        <v>0</v>
      </c>
      <c r="BN8387" s="447">
        <f>+L8387/Cogeneratore!$C$24</f>
        <v>0</v>
      </c>
      <c r="BP8387" s="447">
        <f t="shared" si="4444"/>
        <v>0</v>
      </c>
      <c r="BQ8387" s="447" t="e">
        <f>IF(BR8387&lt;Cogeneratore!$C$25/Cogeneratore!$C$23,BP8387,BP8387+BR8387-Cogeneratore!$C$25/Cogeneratore!$C$23)</f>
        <v>#DIV/0!</v>
      </c>
      <c r="BR8387" s="462">
        <f t="shared" si="4463"/>
        <v>0</v>
      </c>
      <c r="BS8387" s="462" t="e">
        <f>IF(BR8387&lt;Cogeneratore!$C$25/Cogeneratore!$C$23,BR8387,Cogeneratore!$C$25/Cogeneratore!$C$23)</f>
        <v>#DIV/0!</v>
      </c>
      <c r="BT8387" s="447" t="e">
        <f>+BS8387*(1-Cogeneratore!$C$23)</f>
        <v>#DIV/0!</v>
      </c>
      <c r="BU8387" s="462" t="e">
        <f>IF(BR8387-BT8387&lt;Cogeneratore!$C$25,BR8387-BT8387,Cogeneratore!$C$25)</f>
        <v>#DIV/0!</v>
      </c>
      <c r="BV8387" s="462" t="e">
        <f t="shared" si="4445"/>
        <v>#DIV/0!</v>
      </c>
      <c r="BW8387" s="462" t="e">
        <f t="shared" si="4446"/>
        <v>#DIV/0!</v>
      </c>
      <c r="BX8387" s="462" t="e">
        <f t="shared" si="4462"/>
        <v>#DIV/0!</v>
      </c>
      <c r="BY8387" s="447" t="e">
        <f>+BX8387*(1-#REF!)</f>
        <v>#DIV/0!</v>
      </c>
      <c r="BZ8387" s="462" t="e">
        <f t="shared" si="4464"/>
        <v>#DIV/0!</v>
      </c>
      <c r="CB8387" s="462" t="e">
        <f t="shared" si="4447"/>
        <v>#DIV/0!</v>
      </c>
      <c r="CC8387" s="447" t="e">
        <f>+CB8387/#REF!</f>
        <v>#DIV/0!</v>
      </c>
      <c r="CE8387" s="451" t="e">
        <f t="shared" si="4448"/>
        <v>#DIV/0!</v>
      </c>
    </row>
    <row r="8388" spans="1:83" x14ac:dyDescent="0.2">
      <c r="A8388" s="521">
        <f t="shared" si="4449"/>
        <v>40163</v>
      </c>
      <c r="B8388" s="522">
        <f t="shared" ref="B8388:B8451" si="4465">WEEKDAY(A8388,2)</f>
        <v>3</v>
      </c>
      <c r="C8388" s="522">
        <f t="shared" ref="C8388:C8451" si="4466">MONTH(A8388)</f>
        <v>12</v>
      </c>
      <c r="D8388" s="505" t="str">
        <f t="shared" si="4450"/>
        <v>inv</v>
      </c>
      <c r="E8388" s="522">
        <f t="shared" ref="E8388:E8451" si="4467">MOD(G8388,24)</f>
        <v>8</v>
      </c>
      <c r="F8388" s="522">
        <f t="shared" ref="F8388:F8451" si="4468">TRUNC(G8388/24)+1</f>
        <v>350</v>
      </c>
      <c r="G8388" s="522">
        <f t="shared" si="4451"/>
        <v>8384</v>
      </c>
      <c r="H8388" s="506">
        <v>629.85396634615381</v>
      </c>
      <c r="I8388" s="507">
        <f>+H8388-L8388/Cogeneratore!$C$24</f>
        <v>629.85396634615381</v>
      </c>
      <c r="J8388" s="507">
        <f t="shared" si="4452"/>
        <v>0</v>
      </c>
      <c r="K8388" s="508">
        <v>829.88059264742947</v>
      </c>
      <c r="L8388" s="508">
        <v>0</v>
      </c>
      <c r="M8388" s="507">
        <f t="shared" ref="M8388:M8451" si="4469">I8388+AV8388</f>
        <v>629.85396634615381</v>
      </c>
      <c r="N8388" s="507">
        <f t="shared" si="4453"/>
        <v>829.88059264742947</v>
      </c>
      <c r="O8388" s="509" t="s">
        <v>8</v>
      </c>
      <c r="P8388" s="578"/>
      <c r="Q8388" s="578"/>
      <c r="R8388" s="510" t="e">
        <f>MIN(IF(I8388&gt;#REF!*#REF!,#REF!,IF(AND(I8388&lt;#REF!,#REF!=2),0,ROUNDUP(I8388/#REF!,0))),#REF!)</f>
        <v>#REF!</v>
      </c>
      <c r="S8388" s="510" t="e">
        <f>IF(R8388=0,0,MAX(MIN(I8388,R8388*#REF!),#REF!))</f>
        <v>#REF!</v>
      </c>
      <c r="T8388" s="511" t="e">
        <f>IF(R8388&lt;&gt;0,IF(S8388/R8388/#REF!=1,#REF!,HLOOKUP(S8388/R8388/#REF!,#REF!,2)+(HLOOKUP(S8388/R8388/#REF!+0.2,#REF!,2)-HLOOKUP(S8388/R8388/#REF!,#REF!,2))*(S8388/R8388/#REF!-HLOOKUP(S8388/R8388/#REF!,#REF!,1))/(HLOOKUP(S8388/R8388/#REF!+0.2,#REF!,1)-HLOOKUP(S8388/R8388/#REF!,#REF!,1))),0.5)</f>
        <v>#REF!</v>
      </c>
      <c r="U8388" s="512" t="e">
        <f>IF(R8388&lt;&gt;0,IF(S8388/R8388/#REF!=1,#REF!,HLOOKUP(S8388/R8388/#REF!,#REF!,3)+(HLOOKUP(S8388/R8388/#REF!+0.2,#REF!,3)-HLOOKUP(S8388/R8388/#REF!,#REF!,3))*(S8388/R8388/#REF!-HLOOKUP(S8388/R8388/#REF!,#REF!,1))/(HLOOKUP(S8388/R8388/#REF!+0.2,#REF!,1)-HLOOKUP(S8388/R8388/#REF!,#REF!,1))),1)</f>
        <v>#REF!</v>
      </c>
      <c r="V8388" s="510" t="e">
        <f t="shared" si="4454"/>
        <v>#REF!</v>
      </c>
      <c r="W8388" s="513" t="e">
        <f>MIN(IF(N8388&gt;#REF!*#REF!,#REF!,IF(AND(N8388&lt;#REF!,#REF!=2),0,ROUNDUP(N8388/#REF!,0))),#REF!)</f>
        <v>#REF!</v>
      </c>
      <c r="X8388" s="513" t="e">
        <f t="shared" si="4455"/>
        <v>#REF!</v>
      </c>
      <c r="Y8388" s="511" t="e">
        <f>IF(W8388&lt;&gt;0,IF(AA8388/W8388/#REF!=1,#REF!,HLOOKUP(AA8388/W8388/#REF!,#REF!,2)+(HLOOKUP(AA8388/W8388/#REF!+0.2,#REF!,2)-HLOOKUP(AA8388/W8388/#REF!,#REF!,2))*(AA8388/W8388/#REF!-HLOOKUP(AA8388/W8388/#REF!,#REF!,1))/(HLOOKUP(AA8388/W8388/#REF!+0.2,#REF!,1)-HLOOKUP(AA8388/W8388/#REF!,#REF!,1))),0.5)</f>
        <v>#REF!</v>
      </c>
      <c r="Z8388" s="512" t="e">
        <f>IF(W8388&lt;&gt;0,IF(AA8388/W8388/#REF!=1,#REF!,HLOOKUP(AA8388/W8388/#REF!,#REF!,3)+(HLOOKUP(AA8388/W8388/#REF!+0.2,#REF!,3)-HLOOKUP(AA8388/W8388/#REF!,#REF!,3))*(AA8388/W8388/#REF!-HLOOKUP(AA8388/W8388/#REF!,#REF!,1))/(HLOOKUP(AA8388/W8388/#REF!+0.2,#REF!,1)-HLOOKUP(AA8388/W8388/#REF!,#REF!,1))),1)</f>
        <v>#REF!</v>
      </c>
      <c r="AA8388" s="514" t="e">
        <f>IF(W8388=0,0,MAX(MIN(N8388,W8388*#REF!),#REF!))</f>
        <v>#REF!</v>
      </c>
      <c r="AB8388" s="515" t="e">
        <f>AD8388/Cogeneratore!$C$4</f>
        <v>#DIV/0!</v>
      </c>
      <c r="AC8388" s="549"/>
      <c r="AD8388" s="550"/>
      <c r="AE8388" s="549"/>
      <c r="AF8388" s="550"/>
      <c r="AG8388" s="549"/>
      <c r="AH8388" s="550"/>
      <c r="AI8388" s="516" t="e">
        <f t="shared" si="4456"/>
        <v>#DIV/0!</v>
      </c>
      <c r="AJ8388" s="517">
        <f t="shared" si="4457"/>
        <v>0</v>
      </c>
      <c r="AK8388" s="513">
        <f t="shared" ref="AK8388:AK8451" si="4470">IF(AJ8388&gt;M8388,M8388,AJ8388)</f>
        <v>0</v>
      </c>
      <c r="AL8388" s="513">
        <f t="shared" ref="AL8388:AL8451" si="4471">IF(AJ8388&gt;M8388,AJ8388-M8388,0)</f>
        <v>0</v>
      </c>
      <c r="AM8388" s="513">
        <f t="shared" ref="AM8388:AM8451" si="4472">IF(M8388&gt;AJ8388,M8388-AJ8388,0)</f>
        <v>629.85396634615381</v>
      </c>
      <c r="AN8388" s="550"/>
      <c r="AO8388" s="550"/>
      <c r="AP8388" s="550"/>
      <c r="AQ8388" s="517">
        <f t="shared" si="4458"/>
        <v>0</v>
      </c>
      <c r="AR8388" s="513">
        <f t="shared" si="4459"/>
        <v>0</v>
      </c>
      <c r="AS8388" s="551"/>
      <c r="AT8388" s="552"/>
      <c r="AU8388" s="513">
        <f t="shared" si="4460"/>
        <v>0</v>
      </c>
      <c r="AV8388" s="513">
        <f>AU8388/Cogeneratore!$C$24</f>
        <v>0</v>
      </c>
      <c r="AW8388" s="513">
        <f t="shared" ref="AW8388:AW8451" si="4473">IF(AQ8388&gt;N8388,N8388,AQ8388)</f>
        <v>0</v>
      </c>
      <c r="AX8388" s="513" t="e">
        <f t="shared" ref="AX8388:AX8451" si="4474">IF(AQ8388&gt;N8388,AQ8388-N8388,0)-BW8388</f>
        <v>#DIV/0!</v>
      </c>
      <c r="AY8388" s="518">
        <f t="shared" ref="AY8388:AY8451" si="4475">IF(N8388&gt;AQ8388,N8388-AQ8388,0)</f>
        <v>829.88059264742947</v>
      </c>
      <c r="AZ8388" s="519" t="e">
        <f t="shared" ref="AZ8388:AZ8451" si="4476">AD8388/AC8388+IF(AE8388&lt;&gt;0,AF8388/AE8388,0)+IF(AG8388&lt;&gt;0,AH8388/AG8388,0)</f>
        <v>#DIV/0!</v>
      </c>
      <c r="BA8388" s="514" t="e">
        <f t="shared" si="4461"/>
        <v>#DIV/0!</v>
      </c>
      <c r="BB8388" s="520" t="e">
        <f>+BV8388*860/8250/Cogeneratore!$C$6</f>
        <v>#DIV/0!</v>
      </c>
      <c r="BC8388" s="625"/>
      <c r="BD8388" s="451">
        <f t="shared" ref="BD8388:BD8451" si="4477">+AJ8388+AM8388-AL8388-I8388</f>
        <v>0</v>
      </c>
      <c r="BN8388" s="447">
        <f>+L8388/Cogeneratore!$C$24</f>
        <v>0</v>
      </c>
      <c r="BP8388" s="447">
        <f t="shared" ref="BP8388:BP8451" si="4478">IF(N8388&lt;&gt;0,+AW8388*(K8388/N8388),0)</f>
        <v>0</v>
      </c>
      <c r="BQ8388" s="447" t="e">
        <f>IF(BR8388&lt;Cogeneratore!$C$25/Cogeneratore!$C$23,BP8388,BP8388+BR8388-Cogeneratore!$C$25/Cogeneratore!$C$23)</f>
        <v>#DIV/0!</v>
      </c>
      <c r="BR8388" s="462">
        <f t="shared" si="4463"/>
        <v>0</v>
      </c>
      <c r="BS8388" s="462" t="e">
        <f>IF(BR8388&lt;Cogeneratore!$C$25/Cogeneratore!$C$23,BR8388,Cogeneratore!$C$25/Cogeneratore!$C$23)</f>
        <v>#DIV/0!</v>
      </c>
      <c r="BT8388" s="447" t="e">
        <f>+BS8388*(1-Cogeneratore!$C$23)</f>
        <v>#DIV/0!</v>
      </c>
      <c r="BU8388" s="462" t="e">
        <f>IF(BR8388-BT8388&lt;Cogeneratore!$C$25,BR8388-BT8388,Cogeneratore!$C$25)</f>
        <v>#DIV/0!</v>
      </c>
      <c r="BV8388" s="462" t="e">
        <f t="shared" ref="BV8388:BV8451" si="4479">IF(K8388-BQ8388&gt;=0,K8388-BQ8388,0)</f>
        <v>#DIV/0!</v>
      </c>
      <c r="BW8388" s="462" t="e">
        <f t="shared" ref="BW8388:BW8451" si="4480">IF(K8388-BQ8388&lt;0,K8388-BQ8388,0)</f>
        <v>#DIV/0!</v>
      </c>
      <c r="BX8388" s="462" t="e">
        <f t="shared" si="4462"/>
        <v>#DIV/0!</v>
      </c>
      <c r="BY8388" s="447" t="e">
        <f>+BX8388*(1-#REF!)</f>
        <v>#DIV/0!</v>
      </c>
      <c r="BZ8388" s="462" t="e">
        <f t="shared" si="4464"/>
        <v>#DIV/0!</v>
      </c>
      <c r="CB8388" s="462" t="e">
        <f t="shared" ref="CB8388:CB8451" si="4481">+L8388-BU8388</f>
        <v>#DIV/0!</v>
      </c>
      <c r="CC8388" s="447" t="e">
        <f>+CB8388/#REF!</f>
        <v>#DIV/0!</v>
      </c>
      <c r="CE8388" s="451" t="e">
        <f t="shared" ref="CE8388:CE8451" si="4482">+BZ8388-CB8388</f>
        <v>#DIV/0!</v>
      </c>
    </row>
    <row r="8389" spans="1:83" x14ac:dyDescent="0.2">
      <c r="A8389" s="521">
        <f t="shared" ref="A8389:A8452" si="4483">IF(F8389=F8388,A8388,A8388+1)</f>
        <v>40163</v>
      </c>
      <c r="B8389" s="522">
        <f t="shared" si="4465"/>
        <v>3</v>
      </c>
      <c r="C8389" s="522">
        <f t="shared" si="4466"/>
        <v>12</v>
      </c>
      <c r="D8389" s="505" t="str">
        <f t="shared" ref="D8389:D8452" si="4484">IF(OR(C8389=1,C8389=2,C8389=3,C8389=11,C8389=12),"inv",IF(OR(C8389=8,C8389=7,C8389=6),"est","int"))</f>
        <v>inv</v>
      </c>
      <c r="E8389" s="522">
        <f t="shared" si="4467"/>
        <v>9</v>
      </c>
      <c r="F8389" s="522">
        <f t="shared" si="4468"/>
        <v>350</v>
      </c>
      <c r="G8389" s="522">
        <f t="shared" ref="G8389:G8452" si="4485">+G8388+1</f>
        <v>8385</v>
      </c>
      <c r="H8389" s="506">
        <v>657.99519230769226</v>
      </c>
      <c r="I8389" s="507">
        <f>+H8389-L8389/Cogeneratore!$C$24</f>
        <v>657.99519230769226</v>
      </c>
      <c r="J8389" s="507">
        <f t="shared" ref="J8389:J8452" si="4486">H8389-I8389</f>
        <v>0</v>
      </c>
      <c r="K8389" s="508">
        <v>829.88059264742947</v>
      </c>
      <c r="L8389" s="508">
        <v>0</v>
      </c>
      <c r="M8389" s="507">
        <f t="shared" si="4469"/>
        <v>657.99519230769226</v>
      </c>
      <c r="N8389" s="507">
        <f t="shared" ref="N8389:N8452" si="4487">K8389+AS8389</f>
        <v>829.88059264742947</v>
      </c>
      <c r="O8389" s="509" t="s">
        <v>8</v>
      </c>
      <c r="P8389" s="578"/>
      <c r="Q8389" s="578"/>
      <c r="R8389" s="510" t="e">
        <f>MIN(IF(I8389&gt;#REF!*#REF!,#REF!,IF(AND(I8389&lt;#REF!,#REF!=2),0,ROUNDUP(I8389/#REF!,0))),#REF!)</f>
        <v>#REF!</v>
      </c>
      <c r="S8389" s="510" t="e">
        <f>IF(R8389=0,0,MAX(MIN(I8389,R8389*#REF!),#REF!))</f>
        <v>#REF!</v>
      </c>
      <c r="T8389" s="511" t="e">
        <f>IF(R8389&lt;&gt;0,IF(S8389/R8389/#REF!=1,#REF!,HLOOKUP(S8389/R8389/#REF!,#REF!,2)+(HLOOKUP(S8389/R8389/#REF!+0.2,#REF!,2)-HLOOKUP(S8389/R8389/#REF!,#REF!,2))*(S8389/R8389/#REF!-HLOOKUP(S8389/R8389/#REF!,#REF!,1))/(HLOOKUP(S8389/R8389/#REF!+0.2,#REF!,1)-HLOOKUP(S8389/R8389/#REF!,#REF!,1))),0.5)</f>
        <v>#REF!</v>
      </c>
      <c r="U8389" s="512" t="e">
        <f>IF(R8389&lt;&gt;0,IF(S8389/R8389/#REF!=1,#REF!,HLOOKUP(S8389/R8389/#REF!,#REF!,3)+(HLOOKUP(S8389/R8389/#REF!+0.2,#REF!,3)-HLOOKUP(S8389/R8389/#REF!,#REF!,3))*(S8389/R8389/#REF!-HLOOKUP(S8389/R8389/#REF!,#REF!,1))/(HLOOKUP(S8389/R8389/#REF!+0.2,#REF!,1)-HLOOKUP(S8389/R8389/#REF!,#REF!,1))),1)</f>
        <v>#REF!</v>
      </c>
      <c r="V8389" s="510" t="e">
        <f t="shared" ref="V8389:V8452" si="4488">+S8389/T8389*(U8389-T8389)</f>
        <v>#REF!</v>
      </c>
      <c r="W8389" s="513" t="e">
        <f>MIN(IF(N8389&gt;#REF!*#REF!,#REF!,IF(AND(N8389&lt;#REF!,#REF!=2),0,ROUNDUP(N8389/#REF!,0))),#REF!)</f>
        <v>#REF!</v>
      </c>
      <c r="X8389" s="513" t="e">
        <f t="shared" ref="X8389:X8452" si="4489">+AA8389/(Z8389-Y8389)*Y8389</f>
        <v>#REF!</v>
      </c>
      <c r="Y8389" s="511" t="e">
        <f>IF(W8389&lt;&gt;0,IF(AA8389/W8389/#REF!=1,#REF!,HLOOKUP(AA8389/W8389/#REF!,#REF!,2)+(HLOOKUP(AA8389/W8389/#REF!+0.2,#REF!,2)-HLOOKUP(AA8389/W8389/#REF!,#REF!,2))*(AA8389/W8389/#REF!-HLOOKUP(AA8389/W8389/#REF!,#REF!,1))/(HLOOKUP(AA8389/W8389/#REF!+0.2,#REF!,1)-HLOOKUP(AA8389/W8389/#REF!,#REF!,1))),0.5)</f>
        <v>#REF!</v>
      </c>
      <c r="Z8389" s="512" t="e">
        <f>IF(W8389&lt;&gt;0,IF(AA8389/W8389/#REF!=1,#REF!,HLOOKUP(AA8389/W8389/#REF!,#REF!,3)+(HLOOKUP(AA8389/W8389/#REF!+0.2,#REF!,3)-HLOOKUP(AA8389/W8389/#REF!,#REF!,3))*(AA8389/W8389/#REF!-HLOOKUP(AA8389/W8389/#REF!,#REF!,1))/(HLOOKUP(AA8389/W8389/#REF!+0.2,#REF!,1)-HLOOKUP(AA8389/W8389/#REF!,#REF!,1))),1)</f>
        <v>#REF!</v>
      </c>
      <c r="AA8389" s="514" t="e">
        <f>IF(W8389=0,0,MAX(MIN(N8389,W8389*#REF!),#REF!))</f>
        <v>#REF!</v>
      </c>
      <c r="AB8389" s="515" t="e">
        <f>AD8389/Cogeneratore!$C$4</f>
        <v>#DIV/0!</v>
      </c>
      <c r="AC8389" s="549"/>
      <c r="AD8389" s="550"/>
      <c r="AE8389" s="549"/>
      <c r="AF8389" s="550"/>
      <c r="AG8389" s="549"/>
      <c r="AH8389" s="550"/>
      <c r="AI8389" s="516" t="e">
        <f t="shared" ref="AI8389:AI8452" si="4490">AVERAGE(AC8389,AE8389,AG8389)</f>
        <v>#DIV/0!</v>
      </c>
      <c r="AJ8389" s="517">
        <f t="shared" ref="AJ8389:AJ8452" si="4491">AD8389+AF8389+AH8389</f>
        <v>0</v>
      </c>
      <c r="AK8389" s="513">
        <f t="shared" si="4470"/>
        <v>0</v>
      </c>
      <c r="AL8389" s="513">
        <f t="shared" si="4471"/>
        <v>0</v>
      </c>
      <c r="AM8389" s="513">
        <f t="shared" si="4472"/>
        <v>657.99519230769226</v>
      </c>
      <c r="AN8389" s="550"/>
      <c r="AO8389" s="550"/>
      <c r="AP8389" s="550"/>
      <c r="AQ8389" s="517">
        <f t="shared" ref="AQ8389:AQ8452" si="4492">AN8389+AO8389+AP8389</f>
        <v>0</v>
      </c>
      <c r="AR8389" s="513">
        <f t="shared" ref="AR8389:AR8452" si="4493">IF(AQ8389&gt;=K8389,AQ8389-K8389,0)</f>
        <v>0</v>
      </c>
      <c r="AS8389" s="551"/>
      <c r="AT8389" s="552"/>
      <c r="AU8389" s="513">
        <f t="shared" ref="AU8389:AU8452" si="4494">L8389-AT8389</f>
        <v>0</v>
      </c>
      <c r="AV8389" s="513">
        <f>AU8389/Cogeneratore!$C$24</f>
        <v>0</v>
      </c>
      <c r="AW8389" s="513">
        <f t="shared" si="4473"/>
        <v>0</v>
      </c>
      <c r="AX8389" s="513" t="e">
        <f t="shared" si="4474"/>
        <v>#DIV/0!</v>
      </c>
      <c r="AY8389" s="518">
        <f t="shared" si="4475"/>
        <v>829.88059264742947</v>
      </c>
      <c r="AZ8389" s="519" t="e">
        <f t="shared" si="4476"/>
        <v>#DIV/0!</v>
      </c>
      <c r="BA8389" s="514" t="e">
        <f t="shared" ref="BA8389:BA8452" si="4495">+AZ8389*860/8250</f>
        <v>#DIV/0!</v>
      </c>
      <c r="BB8389" s="520" t="e">
        <f>+BV8389*860/8250/Cogeneratore!$C$6</f>
        <v>#DIV/0!</v>
      </c>
      <c r="BC8389" s="625"/>
      <c r="BD8389" s="451">
        <f t="shared" si="4477"/>
        <v>0</v>
      </c>
      <c r="BN8389" s="447">
        <f>+L8389/Cogeneratore!$C$24</f>
        <v>0</v>
      </c>
      <c r="BP8389" s="447">
        <f t="shared" si="4478"/>
        <v>0</v>
      </c>
      <c r="BQ8389" s="447" t="e">
        <f>IF(BR8389&lt;Cogeneratore!$C$25/Cogeneratore!$C$23,BP8389,BP8389+BR8389-Cogeneratore!$C$25/Cogeneratore!$C$23)</f>
        <v>#DIV/0!</v>
      </c>
      <c r="BR8389" s="462">
        <f t="shared" si="4463"/>
        <v>0</v>
      </c>
      <c r="BS8389" s="462" t="e">
        <f>IF(BR8389&lt;Cogeneratore!$C$25/Cogeneratore!$C$23,BR8389,Cogeneratore!$C$25/Cogeneratore!$C$23)</f>
        <v>#DIV/0!</v>
      </c>
      <c r="BT8389" s="447" t="e">
        <f>+BS8389*(1-Cogeneratore!$C$23)</f>
        <v>#DIV/0!</v>
      </c>
      <c r="BU8389" s="462" t="e">
        <f>IF(BR8389-BT8389&lt;Cogeneratore!$C$25,BR8389-BT8389,Cogeneratore!$C$25)</f>
        <v>#DIV/0!</v>
      </c>
      <c r="BV8389" s="462" t="e">
        <f t="shared" si="4479"/>
        <v>#DIV/0!</v>
      </c>
      <c r="BW8389" s="462" t="e">
        <f t="shared" si="4480"/>
        <v>#DIV/0!</v>
      </c>
      <c r="BX8389" s="462" t="e">
        <f t="shared" ref="BX8389:BX8452" si="4496">AY8389-BV8389-BW8389</f>
        <v>#DIV/0!</v>
      </c>
      <c r="BY8389" s="447" t="e">
        <f>+BX8389*(1-#REF!)</f>
        <v>#DIV/0!</v>
      </c>
      <c r="BZ8389" s="462" t="e">
        <f t="shared" si="4464"/>
        <v>#DIV/0!</v>
      </c>
      <c r="CB8389" s="462" t="e">
        <f t="shared" si="4481"/>
        <v>#DIV/0!</v>
      </c>
      <c r="CC8389" s="447" t="e">
        <f>+CB8389/#REF!</f>
        <v>#DIV/0!</v>
      </c>
      <c r="CE8389" s="451" t="e">
        <f t="shared" si="4482"/>
        <v>#DIV/0!</v>
      </c>
    </row>
    <row r="8390" spans="1:83" x14ac:dyDescent="0.2">
      <c r="A8390" s="521">
        <f t="shared" si="4483"/>
        <v>40163</v>
      </c>
      <c r="B8390" s="522">
        <f t="shared" si="4465"/>
        <v>3</v>
      </c>
      <c r="C8390" s="522">
        <f t="shared" si="4466"/>
        <v>12</v>
      </c>
      <c r="D8390" s="505" t="str">
        <f t="shared" si="4484"/>
        <v>inv</v>
      </c>
      <c r="E8390" s="522">
        <f t="shared" si="4467"/>
        <v>10</v>
      </c>
      <c r="F8390" s="522">
        <f t="shared" si="4468"/>
        <v>350</v>
      </c>
      <c r="G8390" s="522">
        <f t="shared" si="4485"/>
        <v>8386</v>
      </c>
      <c r="H8390" s="506">
        <v>664.54507211538464</v>
      </c>
      <c r="I8390" s="507">
        <f>+H8390-L8390/Cogeneratore!$C$24</f>
        <v>664.54507211538464</v>
      </c>
      <c r="J8390" s="507">
        <f t="shared" si="4486"/>
        <v>0</v>
      </c>
      <c r="K8390" s="508">
        <v>829.88059264742947</v>
      </c>
      <c r="L8390" s="508">
        <v>0</v>
      </c>
      <c r="M8390" s="507">
        <f t="shared" si="4469"/>
        <v>664.54507211538464</v>
      </c>
      <c r="N8390" s="507">
        <f t="shared" si="4487"/>
        <v>829.88059264742947</v>
      </c>
      <c r="O8390" s="509" t="s">
        <v>8</v>
      </c>
      <c r="P8390" s="578"/>
      <c r="Q8390" s="578"/>
      <c r="R8390" s="510" t="e">
        <f>MIN(IF(I8390&gt;#REF!*#REF!,#REF!,IF(AND(I8390&lt;#REF!,#REF!=2),0,ROUNDUP(I8390/#REF!,0))),#REF!)</f>
        <v>#REF!</v>
      </c>
      <c r="S8390" s="510" t="e">
        <f>IF(R8390=0,0,MAX(MIN(I8390,R8390*#REF!),#REF!))</f>
        <v>#REF!</v>
      </c>
      <c r="T8390" s="511" t="e">
        <f>IF(R8390&lt;&gt;0,IF(S8390/R8390/#REF!=1,#REF!,HLOOKUP(S8390/R8390/#REF!,#REF!,2)+(HLOOKUP(S8390/R8390/#REF!+0.2,#REF!,2)-HLOOKUP(S8390/R8390/#REF!,#REF!,2))*(S8390/R8390/#REF!-HLOOKUP(S8390/R8390/#REF!,#REF!,1))/(HLOOKUP(S8390/R8390/#REF!+0.2,#REF!,1)-HLOOKUP(S8390/R8390/#REF!,#REF!,1))),0.5)</f>
        <v>#REF!</v>
      </c>
      <c r="U8390" s="512" t="e">
        <f>IF(R8390&lt;&gt;0,IF(S8390/R8390/#REF!=1,#REF!,HLOOKUP(S8390/R8390/#REF!,#REF!,3)+(HLOOKUP(S8390/R8390/#REF!+0.2,#REF!,3)-HLOOKUP(S8390/R8390/#REF!,#REF!,3))*(S8390/R8390/#REF!-HLOOKUP(S8390/R8390/#REF!,#REF!,1))/(HLOOKUP(S8390/R8390/#REF!+0.2,#REF!,1)-HLOOKUP(S8390/R8390/#REF!,#REF!,1))),1)</f>
        <v>#REF!</v>
      </c>
      <c r="V8390" s="510" t="e">
        <f t="shared" si="4488"/>
        <v>#REF!</v>
      </c>
      <c r="W8390" s="513" t="e">
        <f>MIN(IF(N8390&gt;#REF!*#REF!,#REF!,IF(AND(N8390&lt;#REF!,#REF!=2),0,ROUNDUP(N8390/#REF!,0))),#REF!)</f>
        <v>#REF!</v>
      </c>
      <c r="X8390" s="513" t="e">
        <f t="shared" si="4489"/>
        <v>#REF!</v>
      </c>
      <c r="Y8390" s="511" t="e">
        <f>IF(W8390&lt;&gt;0,IF(AA8390/W8390/#REF!=1,#REF!,HLOOKUP(AA8390/W8390/#REF!,#REF!,2)+(HLOOKUP(AA8390/W8390/#REF!+0.2,#REF!,2)-HLOOKUP(AA8390/W8390/#REF!,#REF!,2))*(AA8390/W8390/#REF!-HLOOKUP(AA8390/W8390/#REF!,#REF!,1))/(HLOOKUP(AA8390/W8390/#REF!+0.2,#REF!,1)-HLOOKUP(AA8390/W8390/#REF!,#REF!,1))),0.5)</f>
        <v>#REF!</v>
      </c>
      <c r="Z8390" s="512" t="e">
        <f>IF(W8390&lt;&gt;0,IF(AA8390/W8390/#REF!=1,#REF!,HLOOKUP(AA8390/W8390/#REF!,#REF!,3)+(HLOOKUP(AA8390/W8390/#REF!+0.2,#REF!,3)-HLOOKUP(AA8390/W8390/#REF!,#REF!,3))*(AA8390/W8390/#REF!-HLOOKUP(AA8390/W8390/#REF!,#REF!,1))/(HLOOKUP(AA8390/W8390/#REF!+0.2,#REF!,1)-HLOOKUP(AA8390/W8390/#REF!,#REF!,1))),1)</f>
        <v>#REF!</v>
      </c>
      <c r="AA8390" s="514" t="e">
        <f>IF(W8390=0,0,MAX(MIN(N8390,W8390*#REF!),#REF!))</f>
        <v>#REF!</v>
      </c>
      <c r="AB8390" s="515" t="e">
        <f>AD8390/Cogeneratore!$C$4</f>
        <v>#DIV/0!</v>
      </c>
      <c r="AC8390" s="549"/>
      <c r="AD8390" s="550"/>
      <c r="AE8390" s="549"/>
      <c r="AF8390" s="550"/>
      <c r="AG8390" s="549"/>
      <c r="AH8390" s="550"/>
      <c r="AI8390" s="516" t="e">
        <f t="shared" si="4490"/>
        <v>#DIV/0!</v>
      </c>
      <c r="AJ8390" s="517">
        <f t="shared" si="4491"/>
        <v>0</v>
      </c>
      <c r="AK8390" s="513">
        <f t="shared" si="4470"/>
        <v>0</v>
      </c>
      <c r="AL8390" s="513">
        <f t="shared" si="4471"/>
        <v>0</v>
      </c>
      <c r="AM8390" s="513">
        <f t="shared" si="4472"/>
        <v>664.54507211538464</v>
      </c>
      <c r="AN8390" s="550"/>
      <c r="AO8390" s="550"/>
      <c r="AP8390" s="550"/>
      <c r="AQ8390" s="517">
        <f t="shared" si="4492"/>
        <v>0</v>
      </c>
      <c r="AR8390" s="513">
        <f t="shared" si="4493"/>
        <v>0</v>
      </c>
      <c r="AS8390" s="551"/>
      <c r="AT8390" s="552"/>
      <c r="AU8390" s="513">
        <f t="shared" si="4494"/>
        <v>0</v>
      </c>
      <c r="AV8390" s="513">
        <f>AU8390/Cogeneratore!$C$24</f>
        <v>0</v>
      </c>
      <c r="AW8390" s="513">
        <f t="shared" si="4473"/>
        <v>0</v>
      </c>
      <c r="AX8390" s="513" t="e">
        <f t="shared" si="4474"/>
        <v>#DIV/0!</v>
      </c>
      <c r="AY8390" s="518">
        <f t="shared" si="4475"/>
        <v>829.88059264742947</v>
      </c>
      <c r="AZ8390" s="519" t="e">
        <f t="shared" si="4476"/>
        <v>#DIV/0!</v>
      </c>
      <c r="BA8390" s="514" t="e">
        <f t="shared" si="4495"/>
        <v>#DIV/0!</v>
      </c>
      <c r="BB8390" s="520" t="e">
        <f>+BV8390*860/8250/Cogeneratore!$C$6</f>
        <v>#DIV/0!</v>
      </c>
      <c r="BC8390" s="625"/>
      <c r="BD8390" s="451">
        <f t="shared" si="4477"/>
        <v>0</v>
      </c>
      <c r="BN8390" s="447">
        <f>+L8390/Cogeneratore!$C$24</f>
        <v>0</v>
      </c>
      <c r="BP8390" s="447">
        <f t="shared" si="4478"/>
        <v>0</v>
      </c>
      <c r="BQ8390" s="447" t="e">
        <f>IF(BR8390&lt;Cogeneratore!$C$25/Cogeneratore!$C$23,BP8390,BP8390+BR8390-Cogeneratore!$C$25/Cogeneratore!$C$23)</f>
        <v>#DIV/0!</v>
      </c>
      <c r="BR8390" s="462">
        <f t="shared" si="4463"/>
        <v>0</v>
      </c>
      <c r="BS8390" s="462" t="e">
        <f>IF(BR8390&lt;Cogeneratore!$C$25/Cogeneratore!$C$23,BR8390,Cogeneratore!$C$25/Cogeneratore!$C$23)</f>
        <v>#DIV/0!</v>
      </c>
      <c r="BT8390" s="447" t="e">
        <f>+BS8390*(1-Cogeneratore!$C$23)</f>
        <v>#DIV/0!</v>
      </c>
      <c r="BU8390" s="462" t="e">
        <f>IF(BR8390-BT8390&lt;Cogeneratore!$C$25,BR8390-BT8390,Cogeneratore!$C$25)</f>
        <v>#DIV/0!</v>
      </c>
      <c r="BV8390" s="462" t="e">
        <f t="shared" si="4479"/>
        <v>#DIV/0!</v>
      </c>
      <c r="BW8390" s="462" t="e">
        <f t="shared" si="4480"/>
        <v>#DIV/0!</v>
      </c>
      <c r="BX8390" s="462" t="e">
        <f t="shared" si="4496"/>
        <v>#DIV/0!</v>
      </c>
      <c r="BY8390" s="447" t="e">
        <f>+BX8390*(1-#REF!)</f>
        <v>#DIV/0!</v>
      </c>
      <c r="BZ8390" s="462" t="e">
        <f t="shared" si="4464"/>
        <v>#DIV/0!</v>
      </c>
      <c r="CB8390" s="462" t="e">
        <f t="shared" si="4481"/>
        <v>#DIV/0!</v>
      </c>
      <c r="CC8390" s="447" t="e">
        <f>+CB8390/#REF!</f>
        <v>#DIV/0!</v>
      </c>
      <c r="CE8390" s="451" t="e">
        <f t="shared" si="4482"/>
        <v>#DIV/0!</v>
      </c>
    </row>
    <row r="8391" spans="1:83" x14ac:dyDescent="0.2">
      <c r="A8391" s="521">
        <f t="shared" si="4483"/>
        <v>40163</v>
      </c>
      <c r="B8391" s="522">
        <f t="shared" si="4465"/>
        <v>3</v>
      </c>
      <c r="C8391" s="522">
        <f t="shared" si="4466"/>
        <v>12</v>
      </c>
      <c r="D8391" s="505" t="str">
        <f t="shared" si="4484"/>
        <v>inv</v>
      </c>
      <c r="E8391" s="522">
        <f t="shared" si="4467"/>
        <v>11</v>
      </c>
      <c r="F8391" s="522">
        <f t="shared" si="4468"/>
        <v>350</v>
      </c>
      <c r="G8391" s="522">
        <f t="shared" si="4485"/>
        <v>8387</v>
      </c>
      <c r="H8391" s="506">
        <v>669.40745192307691</v>
      </c>
      <c r="I8391" s="507">
        <f>+H8391-L8391/Cogeneratore!$C$24</f>
        <v>669.40745192307691</v>
      </c>
      <c r="J8391" s="507">
        <f t="shared" si="4486"/>
        <v>0</v>
      </c>
      <c r="K8391" s="508">
        <v>829.88059264742947</v>
      </c>
      <c r="L8391" s="508">
        <v>0</v>
      </c>
      <c r="M8391" s="507">
        <f t="shared" si="4469"/>
        <v>669.40745192307691</v>
      </c>
      <c r="N8391" s="507">
        <f t="shared" si="4487"/>
        <v>829.88059264742947</v>
      </c>
      <c r="O8391" s="509" t="s">
        <v>8</v>
      </c>
      <c r="P8391" s="578"/>
      <c r="Q8391" s="578"/>
      <c r="R8391" s="510" t="e">
        <f>MIN(IF(I8391&gt;#REF!*#REF!,#REF!,IF(AND(I8391&lt;#REF!,#REF!=2),0,ROUNDUP(I8391/#REF!,0))),#REF!)</f>
        <v>#REF!</v>
      </c>
      <c r="S8391" s="510" t="e">
        <f>IF(R8391=0,0,MAX(MIN(I8391,R8391*#REF!),#REF!))</f>
        <v>#REF!</v>
      </c>
      <c r="T8391" s="511" t="e">
        <f>IF(R8391&lt;&gt;0,IF(S8391/R8391/#REF!=1,#REF!,HLOOKUP(S8391/R8391/#REF!,#REF!,2)+(HLOOKUP(S8391/R8391/#REF!+0.2,#REF!,2)-HLOOKUP(S8391/R8391/#REF!,#REF!,2))*(S8391/R8391/#REF!-HLOOKUP(S8391/R8391/#REF!,#REF!,1))/(HLOOKUP(S8391/R8391/#REF!+0.2,#REF!,1)-HLOOKUP(S8391/R8391/#REF!,#REF!,1))),0.5)</f>
        <v>#REF!</v>
      </c>
      <c r="U8391" s="512" t="e">
        <f>IF(R8391&lt;&gt;0,IF(S8391/R8391/#REF!=1,#REF!,HLOOKUP(S8391/R8391/#REF!,#REF!,3)+(HLOOKUP(S8391/R8391/#REF!+0.2,#REF!,3)-HLOOKUP(S8391/R8391/#REF!,#REF!,3))*(S8391/R8391/#REF!-HLOOKUP(S8391/R8391/#REF!,#REF!,1))/(HLOOKUP(S8391/R8391/#REF!+0.2,#REF!,1)-HLOOKUP(S8391/R8391/#REF!,#REF!,1))),1)</f>
        <v>#REF!</v>
      </c>
      <c r="V8391" s="510" t="e">
        <f t="shared" si="4488"/>
        <v>#REF!</v>
      </c>
      <c r="W8391" s="513" t="e">
        <f>MIN(IF(N8391&gt;#REF!*#REF!,#REF!,IF(AND(N8391&lt;#REF!,#REF!=2),0,ROUNDUP(N8391/#REF!,0))),#REF!)</f>
        <v>#REF!</v>
      </c>
      <c r="X8391" s="513" t="e">
        <f t="shared" si="4489"/>
        <v>#REF!</v>
      </c>
      <c r="Y8391" s="511" t="e">
        <f>IF(W8391&lt;&gt;0,IF(AA8391/W8391/#REF!=1,#REF!,HLOOKUP(AA8391/W8391/#REF!,#REF!,2)+(HLOOKUP(AA8391/W8391/#REF!+0.2,#REF!,2)-HLOOKUP(AA8391/W8391/#REF!,#REF!,2))*(AA8391/W8391/#REF!-HLOOKUP(AA8391/W8391/#REF!,#REF!,1))/(HLOOKUP(AA8391/W8391/#REF!+0.2,#REF!,1)-HLOOKUP(AA8391/W8391/#REF!,#REF!,1))),0.5)</f>
        <v>#REF!</v>
      </c>
      <c r="Z8391" s="512" t="e">
        <f>IF(W8391&lt;&gt;0,IF(AA8391/W8391/#REF!=1,#REF!,HLOOKUP(AA8391/W8391/#REF!,#REF!,3)+(HLOOKUP(AA8391/W8391/#REF!+0.2,#REF!,3)-HLOOKUP(AA8391/W8391/#REF!,#REF!,3))*(AA8391/W8391/#REF!-HLOOKUP(AA8391/W8391/#REF!,#REF!,1))/(HLOOKUP(AA8391/W8391/#REF!+0.2,#REF!,1)-HLOOKUP(AA8391/W8391/#REF!,#REF!,1))),1)</f>
        <v>#REF!</v>
      </c>
      <c r="AA8391" s="514" t="e">
        <f>IF(W8391=0,0,MAX(MIN(N8391,W8391*#REF!),#REF!))</f>
        <v>#REF!</v>
      </c>
      <c r="AB8391" s="515" t="e">
        <f>AD8391/Cogeneratore!$C$4</f>
        <v>#DIV/0!</v>
      </c>
      <c r="AC8391" s="549"/>
      <c r="AD8391" s="550"/>
      <c r="AE8391" s="549"/>
      <c r="AF8391" s="550"/>
      <c r="AG8391" s="549"/>
      <c r="AH8391" s="550"/>
      <c r="AI8391" s="516" t="e">
        <f t="shared" si="4490"/>
        <v>#DIV/0!</v>
      </c>
      <c r="AJ8391" s="517">
        <f t="shared" si="4491"/>
        <v>0</v>
      </c>
      <c r="AK8391" s="513">
        <f t="shared" si="4470"/>
        <v>0</v>
      </c>
      <c r="AL8391" s="513">
        <f t="shared" si="4471"/>
        <v>0</v>
      </c>
      <c r="AM8391" s="513">
        <f t="shared" si="4472"/>
        <v>669.40745192307691</v>
      </c>
      <c r="AN8391" s="550"/>
      <c r="AO8391" s="550"/>
      <c r="AP8391" s="550"/>
      <c r="AQ8391" s="517">
        <f t="shared" si="4492"/>
        <v>0</v>
      </c>
      <c r="AR8391" s="513">
        <f t="shared" si="4493"/>
        <v>0</v>
      </c>
      <c r="AS8391" s="551"/>
      <c r="AT8391" s="552"/>
      <c r="AU8391" s="513">
        <f t="shared" si="4494"/>
        <v>0</v>
      </c>
      <c r="AV8391" s="513">
        <f>AU8391/Cogeneratore!$C$24</f>
        <v>0</v>
      </c>
      <c r="AW8391" s="513">
        <f t="shared" si="4473"/>
        <v>0</v>
      </c>
      <c r="AX8391" s="513" t="e">
        <f t="shared" si="4474"/>
        <v>#DIV/0!</v>
      </c>
      <c r="AY8391" s="518">
        <f t="shared" si="4475"/>
        <v>829.88059264742947</v>
      </c>
      <c r="AZ8391" s="519" t="e">
        <f t="shared" si="4476"/>
        <v>#DIV/0!</v>
      </c>
      <c r="BA8391" s="514" t="e">
        <f t="shared" si="4495"/>
        <v>#DIV/0!</v>
      </c>
      <c r="BB8391" s="520" t="e">
        <f>+BV8391*860/8250/Cogeneratore!$C$6</f>
        <v>#DIV/0!</v>
      </c>
      <c r="BC8391" s="625"/>
      <c r="BD8391" s="451">
        <f t="shared" si="4477"/>
        <v>0</v>
      </c>
      <c r="BN8391" s="447">
        <f>+L8391/Cogeneratore!$C$24</f>
        <v>0</v>
      </c>
      <c r="BP8391" s="447">
        <f t="shared" si="4478"/>
        <v>0</v>
      </c>
      <c r="BQ8391" s="447" t="e">
        <f>IF(BR8391&lt;Cogeneratore!$C$25/Cogeneratore!$C$23,BP8391,BP8391+BR8391-Cogeneratore!$C$25/Cogeneratore!$C$23)</f>
        <v>#DIV/0!</v>
      </c>
      <c r="BR8391" s="462">
        <f t="shared" si="4463"/>
        <v>0</v>
      </c>
      <c r="BS8391" s="462" t="e">
        <f>IF(BR8391&lt;Cogeneratore!$C$25/Cogeneratore!$C$23,BR8391,Cogeneratore!$C$25/Cogeneratore!$C$23)</f>
        <v>#DIV/0!</v>
      </c>
      <c r="BT8391" s="447" t="e">
        <f>+BS8391*(1-Cogeneratore!$C$23)</f>
        <v>#DIV/0!</v>
      </c>
      <c r="BU8391" s="462" t="e">
        <f>IF(BR8391-BT8391&lt;Cogeneratore!$C$25,BR8391-BT8391,Cogeneratore!$C$25)</f>
        <v>#DIV/0!</v>
      </c>
      <c r="BV8391" s="462" t="e">
        <f t="shared" si="4479"/>
        <v>#DIV/0!</v>
      </c>
      <c r="BW8391" s="462" t="e">
        <f t="shared" si="4480"/>
        <v>#DIV/0!</v>
      </c>
      <c r="BX8391" s="462" t="e">
        <f t="shared" si="4496"/>
        <v>#DIV/0!</v>
      </c>
      <c r="BY8391" s="447" t="e">
        <f>+BX8391*(1-#REF!)</f>
        <v>#DIV/0!</v>
      </c>
      <c r="BZ8391" s="462" t="e">
        <f t="shared" si="4464"/>
        <v>#DIV/0!</v>
      </c>
      <c r="CB8391" s="462" t="e">
        <f t="shared" si="4481"/>
        <v>#DIV/0!</v>
      </c>
      <c r="CC8391" s="447" t="e">
        <f>+CB8391/#REF!</f>
        <v>#DIV/0!</v>
      </c>
      <c r="CE8391" s="451" t="e">
        <f t="shared" si="4482"/>
        <v>#DIV/0!</v>
      </c>
    </row>
    <row r="8392" spans="1:83" x14ac:dyDescent="0.2">
      <c r="A8392" s="521">
        <f t="shared" si="4483"/>
        <v>40163</v>
      </c>
      <c r="B8392" s="522">
        <f t="shared" si="4465"/>
        <v>3</v>
      </c>
      <c r="C8392" s="522">
        <f t="shared" si="4466"/>
        <v>12</v>
      </c>
      <c r="D8392" s="505" t="str">
        <f t="shared" si="4484"/>
        <v>inv</v>
      </c>
      <c r="E8392" s="522">
        <f t="shared" si="4467"/>
        <v>12</v>
      </c>
      <c r="F8392" s="522">
        <f t="shared" si="4468"/>
        <v>350</v>
      </c>
      <c r="G8392" s="522">
        <f t="shared" si="4485"/>
        <v>8388</v>
      </c>
      <c r="H8392" s="506">
        <v>660.85096153846155</v>
      </c>
      <c r="I8392" s="507">
        <f>+H8392-L8392/Cogeneratore!$C$24</f>
        <v>660.85096153846155</v>
      </c>
      <c r="J8392" s="507">
        <f t="shared" si="4486"/>
        <v>0</v>
      </c>
      <c r="K8392" s="508">
        <v>726.14551856650075</v>
      </c>
      <c r="L8392" s="508">
        <v>0</v>
      </c>
      <c r="M8392" s="507">
        <f t="shared" si="4469"/>
        <v>660.85096153846155</v>
      </c>
      <c r="N8392" s="507">
        <f t="shared" si="4487"/>
        <v>726.14551856650075</v>
      </c>
      <c r="O8392" s="509" t="s">
        <v>8</v>
      </c>
      <c r="P8392" s="578"/>
      <c r="Q8392" s="578"/>
      <c r="R8392" s="510" t="e">
        <f>MIN(IF(I8392&gt;#REF!*#REF!,#REF!,IF(AND(I8392&lt;#REF!,#REF!=2),0,ROUNDUP(I8392/#REF!,0))),#REF!)</f>
        <v>#REF!</v>
      </c>
      <c r="S8392" s="510" t="e">
        <f>IF(R8392=0,0,MAX(MIN(I8392,R8392*#REF!),#REF!))</f>
        <v>#REF!</v>
      </c>
      <c r="T8392" s="511" t="e">
        <f>IF(R8392&lt;&gt;0,IF(S8392/R8392/#REF!=1,#REF!,HLOOKUP(S8392/R8392/#REF!,#REF!,2)+(HLOOKUP(S8392/R8392/#REF!+0.2,#REF!,2)-HLOOKUP(S8392/R8392/#REF!,#REF!,2))*(S8392/R8392/#REF!-HLOOKUP(S8392/R8392/#REF!,#REF!,1))/(HLOOKUP(S8392/R8392/#REF!+0.2,#REF!,1)-HLOOKUP(S8392/R8392/#REF!,#REF!,1))),0.5)</f>
        <v>#REF!</v>
      </c>
      <c r="U8392" s="512" t="e">
        <f>IF(R8392&lt;&gt;0,IF(S8392/R8392/#REF!=1,#REF!,HLOOKUP(S8392/R8392/#REF!,#REF!,3)+(HLOOKUP(S8392/R8392/#REF!+0.2,#REF!,3)-HLOOKUP(S8392/R8392/#REF!,#REF!,3))*(S8392/R8392/#REF!-HLOOKUP(S8392/R8392/#REF!,#REF!,1))/(HLOOKUP(S8392/R8392/#REF!+0.2,#REF!,1)-HLOOKUP(S8392/R8392/#REF!,#REF!,1))),1)</f>
        <v>#REF!</v>
      </c>
      <c r="V8392" s="510" t="e">
        <f t="shared" si="4488"/>
        <v>#REF!</v>
      </c>
      <c r="W8392" s="513" t="e">
        <f>MIN(IF(N8392&gt;#REF!*#REF!,#REF!,IF(AND(N8392&lt;#REF!,#REF!=2),0,ROUNDUP(N8392/#REF!,0))),#REF!)</f>
        <v>#REF!</v>
      </c>
      <c r="X8392" s="513" t="e">
        <f t="shared" si="4489"/>
        <v>#REF!</v>
      </c>
      <c r="Y8392" s="511" t="e">
        <f>IF(W8392&lt;&gt;0,IF(AA8392/W8392/#REF!=1,#REF!,HLOOKUP(AA8392/W8392/#REF!,#REF!,2)+(HLOOKUP(AA8392/W8392/#REF!+0.2,#REF!,2)-HLOOKUP(AA8392/W8392/#REF!,#REF!,2))*(AA8392/W8392/#REF!-HLOOKUP(AA8392/W8392/#REF!,#REF!,1))/(HLOOKUP(AA8392/W8392/#REF!+0.2,#REF!,1)-HLOOKUP(AA8392/W8392/#REF!,#REF!,1))),0.5)</f>
        <v>#REF!</v>
      </c>
      <c r="Z8392" s="512" t="e">
        <f>IF(W8392&lt;&gt;0,IF(AA8392/W8392/#REF!=1,#REF!,HLOOKUP(AA8392/W8392/#REF!,#REF!,3)+(HLOOKUP(AA8392/W8392/#REF!+0.2,#REF!,3)-HLOOKUP(AA8392/W8392/#REF!,#REF!,3))*(AA8392/W8392/#REF!-HLOOKUP(AA8392/W8392/#REF!,#REF!,1))/(HLOOKUP(AA8392/W8392/#REF!+0.2,#REF!,1)-HLOOKUP(AA8392/W8392/#REF!,#REF!,1))),1)</f>
        <v>#REF!</v>
      </c>
      <c r="AA8392" s="514" t="e">
        <f>IF(W8392=0,0,MAX(MIN(N8392,W8392*#REF!),#REF!))</f>
        <v>#REF!</v>
      </c>
      <c r="AB8392" s="515" t="e">
        <f>AD8392/Cogeneratore!$C$4</f>
        <v>#DIV/0!</v>
      </c>
      <c r="AC8392" s="549"/>
      <c r="AD8392" s="550"/>
      <c r="AE8392" s="549"/>
      <c r="AF8392" s="550"/>
      <c r="AG8392" s="549"/>
      <c r="AH8392" s="550"/>
      <c r="AI8392" s="516" t="e">
        <f t="shared" si="4490"/>
        <v>#DIV/0!</v>
      </c>
      <c r="AJ8392" s="517">
        <f t="shared" si="4491"/>
        <v>0</v>
      </c>
      <c r="AK8392" s="513">
        <f t="shared" si="4470"/>
        <v>0</v>
      </c>
      <c r="AL8392" s="513">
        <f t="shared" si="4471"/>
        <v>0</v>
      </c>
      <c r="AM8392" s="513">
        <f t="shared" si="4472"/>
        <v>660.85096153846155</v>
      </c>
      <c r="AN8392" s="550"/>
      <c r="AO8392" s="550"/>
      <c r="AP8392" s="550"/>
      <c r="AQ8392" s="517">
        <f t="shared" si="4492"/>
        <v>0</v>
      </c>
      <c r="AR8392" s="513">
        <f t="shared" si="4493"/>
        <v>0</v>
      </c>
      <c r="AS8392" s="551"/>
      <c r="AT8392" s="552"/>
      <c r="AU8392" s="513">
        <f t="shared" si="4494"/>
        <v>0</v>
      </c>
      <c r="AV8392" s="513">
        <f>AU8392/Cogeneratore!$C$24</f>
        <v>0</v>
      </c>
      <c r="AW8392" s="513">
        <f t="shared" si="4473"/>
        <v>0</v>
      </c>
      <c r="AX8392" s="513" t="e">
        <f t="shared" si="4474"/>
        <v>#DIV/0!</v>
      </c>
      <c r="AY8392" s="518">
        <f t="shared" si="4475"/>
        <v>726.14551856650075</v>
      </c>
      <c r="AZ8392" s="519" t="e">
        <f t="shared" si="4476"/>
        <v>#DIV/0!</v>
      </c>
      <c r="BA8392" s="514" t="e">
        <f t="shared" si="4495"/>
        <v>#DIV/0!</v>
      </c>
      <c r="BB8392" s="520" t="e">
        <f>+BV8392*860/8250/Cogeneratore!$C$6</f>
        <v>#DIV/0!</v>
      </c>
      <c r="BC8392" s="625"/>
      <c r="BD8392" s="451">
        <f t="shared" si="4477"/>
        <v>0</v>
      </c>
      <c r="BN8392" s="447">
        <f>+L8392/Cogeneratore!$C$24</f>
        <v>0</v>
      </c>
      <c r="BP8392" s="447">
        <f t="shared" si="4478"/>
        <v>0</v>
      </c>
      <c r="BQ8392" s="447" t="e">
        <f>IF(BR8392&lt;Cogeneratore!$C$25/Cogeneratore!$C$23,BP8392,BP8392+BR8392-Cogeneratore!$C$25/Cogeneratore!$C$23)</f>
        <v>#DIV/0!</v>
      </c>
      <c r="BR8392" s="462">
        <f t="shared" si="4463"/>
        <v>0</v>
      </c>
      <c r="BS8392" s="462" t="e">
        <f>IF(BR8392&lt;Cogeneratore!$C$25/Cogeneratore!$C$23,BR8392,Cogeneratore!$C$25/Cogeneratore!$C$23)</f>
        <v>#DIV/0!</v>
      </c>
      <c r="BT8392" s="447" t="e">
        <f>+BS8392*(1-Cogeneratore!$C$23)</f>
        <v>#DIV/0!</v>
      </c>
      <c r="BU8392" s="462" t="e">
        <f>IF(BR8392-BT8392&lt;Cogeneratore!$C$25,BR8392-BT8392,Cogeneratore!$C$25)</f>
        <v>#DIV/0!</v>
      </c>
      <c r="BV8392" s="462" t="e">
        <f t="shared" si="4479"/>
        <v>#DIV/0!</v>
      </c>
      <c r="BW8392" s="462" t="e">
        <f t="shared" si="4480"/>
        <v>#DIV/0!</v>
      </c>
      <c r="BX8392" s="462" t="e">
        <f t="shared" si="4496"/>
        <v>#DIV/0!</v>
      </c>
      <c r="BY8392" s="447" t="e">
        <f>+BX8392*(1-#REF!)</f>
        <v>#DIV/0!</v>
      </c>
      <c r="BZ8392" s="462" t="e">
        <f t="shared" si="4464"/>
        <v>#DIV/0!</v>
      </c>
      <c r="CB8392" s="462" t="e">
        <f t="shared" si="4481"/>
        <v>#DIV/0!</v>
      </c>
      <c r="CC8392" s="447" t="e">
        <f>+CB8392/#REF!</f>
        <v>#DIV/0!</v>
      </c>
      <c r="CE8392" s="451" t="e">
        <f t="shared" si="4482"/>
        <v>#DIV/0!</v>
      </c>
    </row>
    <row r="8393" spans="1:83" x14ac:dyDescent="0.2">
      <c r="A8393" s="521">
        <f t="shared" si="4483"/>
        <v>40163</v>
      </c>
      <c r="B8393" s="522">
        <f t="shared" si="4465"/>
        <v>3</v>
      </c>
      <c r="C8393" s="522">
        <f t="shared" si="4466"/>
        <v>12</v>
      </c>
      <c r="D8393" s="505" t="str">
        <f t="shared" si="4484"/>
        <v>inv</v>
      </c>
      <c r="E8393" s="522">
        <f t="shared" si="4467"/>
        <v>13</v>
      </c>
      <c r="F8393" s="522">
        <f t="shared" si="4468"/>
        <v>350</v>
      </c>
      <c r="G8393" s="522">
        <f t="shared" si="4485"/>
        <v>8389</v>
      </c>
      <c r="H8393" s="506">
        <v>649.74158653846155</v>
      </c>
      <c r="I8393" s="507">
        <f>+H8393-L8393/Cogeneratore!$C$24</f>
        <v>649.74158653846155</v>
      </c>
      <c r="J8393" s="507">
        <f t="shared" si="4486"/>
        <v>0</v>
      </c>
      <c r="K8393" s="508">
        <v>726.14551856650075</v>
      </c>
      <c r="L8393" s="508">
        <v>0</v>
      </c>
      <c r="M8393" s="507">
        <f t="shared" si="4469"/>
        <v>649.74158653846155</v>
      </c>
      <c r="N8393" s="507">
        <f t="shared" si="4487"/>
        <v>726.14551856650075</v>
      </c>
      <c r="O8393" s="509" t="s">
        <v>8</v>
      </c>
      <c r="P8393" s="578"/>
      <c r="Q8393" s="578"/>
      <c r="R8393" s="510" t="e">
        <f>MIN(IF(I8393&gt;#REF!*#REF!,#REF!,IF(AND(I8393&lt;#REF!,#REF!=2),0,ROUNDUP(I8393/#REF!,0))),#REF!)</f>
        <v>#REF!</v>
      </c>
      <c r="S8393" s="510" t="e">
        <f>IF(R8393=0,0,MAX(MIN(I8393,R8393*#REF!),#REF!))</f>
        <v>#REF!</v>
      </c>
      <c r="T8393" s="511" t="e">
        <f>IF(R8393&lt;&gt;0,IF(S8393/R8393/#REF!=1,#REF!,HLOOKUP(S8393/R8393/#REF!,#REF!,2)+(HLOOKUP(S8393/R8393/#REF!+0.2,#REF!,2)-HLOOKUP(S8393/R8393/#REF!,#REF!,2))*(S8393/R8393/#REF!-HLOOKUP(S8393/R8393/#REF!,#REF!,1))/(HLOOKUP(S8393/R8393/#REF!+0.2,#REF!,1)-HLOOKUP(S8393/R8393/#REF!,#REF!,1))),0.5)</f>
        <v>#REF!</v>
      </c>
      <c r="U8393" s="512" t="e">
        <f>IF(R8393&lt;&gt;0,IF(S8393/R8393/#REF!=1,#REF!,HLOOKUP(S8393/R8393/#REF!,#REF!,3)+(HLOOKUP(S8393/R8393/#REF!+0.2,#REF!,3)-HLOOKUP(S8393/R8393/#REF!,#REF!,3))*(S8393/R8393/#REF!-HLOOKUP(S8393/R8393/#REF!,#REF!,1))/(HLOOKUP(S8393/R8393/#REF!+0.2,#REF!,1)-HLOOKUP(S8393/R8393/#REF!,#REF!,1))),1)</f>
        <v>#REF!</v>
      </c>
      <c r="V8393" s="510" t="e">
        <f t="shared" si="4488"/>
        <v>#REF!</v>
      </c>
      <c r="W8393" s="513" t="e">
        <f>MIN(IF(N8393&gt;#REF!*#REF!,#REF!,IF(AND(N8393&lt;#REF!,#REF!=2),0,ROUNDUP(N8393/#REF!,0))),#REF!)</f>
        <v>#REF!</v>
      </c>
      <c r="X8393" s="513" t="e">
        <f t="shared" si="4489"/>
        <v>#REF!</v>
      </c>
      <c r="Y8393" s="511" t="e">
        <f>IF(W8393&lt;&gt;0,IF(AA8393/W8393/#REF!=1,#REF!,HLOOKUP(AA8393/W8393/#REF!,#REF!,2)+(HLOOKUP(AA8393/W8393/#REF!+0.2,#REF!,2)-HLOOKUP(AA8393/W8393/#REF!,#REF!,2))*(AA8393/W8393/#REF!-HLOOKUP(AA8393/W8393/#REF!,#REF!,1))/(HLOOKUP(AA8393/W8393/#REF!+0.2,#REF!,1)-HLOOKUP(AA8393/W8393/#REF!,#REF!,1))),0.5)</f>
        <v>#REF!</v>
      </c>
      <c r="Z8393" s="512" t="e">
        <f>IF(W8393&lt;&gt;0,IF(AA8393/W8393/#REF!=1,#REF!,HLOOKUP(AA8393/W8393/#REF!,#REF!,3)+(HLOOKUP(AA8393/W8393/#REF!+0.2,#REF!,3)-HLOOKUP(AA8393/W8393/#REF!,#REF!,3))*(AA8393/W8393/#REF!-HLOOKUP(AA8393/W8393/#REF!,#REF!,1))/(HLOOKUP(AA8393/W8393/#REF!+0.2,#REF!,1)-HLOOKUP(AA8393/W8393/#REF!,#REF!,1))),1)</f>
        <v>#REF!</v>
      </c>
      <c r="AA8393" s="514" t="e">
        <f>IF(W8393=0,0,MAX(MIN(N8393,W8393*#REF!),#REF!))</f>
        <v>#REF!</v>
      </c>
      <c r="AB8393" s="515" t="e">
        <f>AD8393/Cogeneratore!$C$4</f>
        <v>#DIV/0!</v>
      </c>
      <c r="AC8393" s="549"/>
      <c r="AD8393" s="550"/>
      <c r="AE8393" s="549"/>
      <c r="AF8393" s="550"/>
      <c r="AG8393" s="549"/>
      <c r="AH8393" s="550"/>
      <c r="AI8393" s="516" t="e">
        <f t="shared" si="4490"/>
        <v>#DIV/0!</v>
      </c>
      <c r="AJ8393" s="517">
        <f t="shared" si="4491"/>
        <v>0</v>
      </c>
      <c r="AK8393" s="513">
        <f t="shared" si="4470"/>
        <v>0</v>
      </c>
      <c r="AL8393" s="513">
        <f t="shared" si="4471"/>
        <v>0</v>
      </c>
      <c r="AM8393" s="513">
        <f t="shared" si="4472"/>
        <v>649.74158653846155</v>
      </c>
      <c r="AN8393" s="550"/>
      <c r="AO8393" s="550"/>
      <c r="AP8393" s="550"/>
      <c r="AQ8393" s="517">
        <f t="shared" si="4492"/>
        <v>0</v>
      </c>
      <c r="AR8393" s="513">
        <f t="shared" si="4493"/>
        <v>0</v>
      </c>
      <c r="AS8393" s="551"/>
      <c r="AT8393" s="552"/>
      <c r="AU8393" s="513">
        <f t="shared" si="4494"/>
        <v>0</v>
      </c>
      <c r="AV8393" s="513">
        <f>AU8393/Cogeneratore!$C$24</f>
        <v>0</v>
      </c>
      <c r="AW8393" s="513">
        <f t="shared" si="4473"/>
        <v>0</v>
      </c>
      <c r="AX8393" s="513" t="e">
        <f t="shared" si="4474"/>
        <v>#DIV/0!</v>
      </c>
      <c r="AY8393" s="518">
        <f t="shared" si="4475"/>
        <v>726.14551856650075</v>
      </c>
      <c r="AZ8393" s="519" t="e">
        <f t="shared" si="4476"/>
        <v>#DIV/0!</v>
      </c>
      <c r="BA8393" s="514" t="e">
        <f t="shared" si="4495"/>
        <v>#DIV/0!</v>
      </c>
      <c r="BB8393" s="520" t="e">
        <f>+BV8393*860/8250/Cogeneratore!$C$6</f>
        <v>#DIV/0!</v>
      </c>
      <c r="BC8393" s="625"/>
      <c r="BD8393" s="451">
        <f t="shared" si="4477"/>
        <v>0</v>
      </c>
      <c r="BN8393" s="447">
        <f>+L8393/Cogeneratore!$C$24</f>
        <v>0</v>
      </c>
      <c r="BP8393" s="447">
        <f t="shared" si="4478"/>
        <v>0</v>
      </c>
      <c r="BQ8393" s="447" t="e">
        <f>IF(BR8393&lt;Cogeneratore!$C$25/Cogeneratore!$C$23,BP8393,BP8393+BR8393-Cogeneratore!$C$25/Cogeneratore!$C$23)</f>
        <v>#DIV/0!</v>
      </c>
      <c r="BR8393" s="462">
        <f t="shared" si="4463"/>
        <v>0</v>
      </c>
      <c r="BS8393" s="462" t="e">
        <f>IF(BR8393&lt;Cogeneratore!$C$25/Cogeneratore!$C$23,BR8393,Cogeneratore!$C$25/Cogeneratore!$C$23)</f>
        <v>#DIV/0!</v>
      </c>
      <c r="BT8393" s="447" t="e">
        <f>+BS8393*(1-Cogeneratore!$C$23)</f>
        <v>#DIV/0!</v>
      </c>
      <c r="BU8393" s="462" t="e">
        <f>IF(BR8393-BT8393&lt;Cogeneratore!$C$25,BR8393-BT8393,Cogeneratore!$C$25)</f>
        <v>#DIV/0!</v>
      </c>
      <c r="BV8393" s="462" t="e">
        <f t="shared" si="4479"/>
        <v>#DIV/0!</v>
      </c>
      <c r="BW8393" s="462" t="e">
        <f t="shared" si="4480"/>
        <v>#DIV/0!</v>
      </c>
      <c r="BX8393" s="462" t="e">
        <f t="shared" si="4496"/>
        <v>#DIV/0!</v>
      </c>
      <c r="BY8393" s="447" t="e">
        <f>+BX8393*(1-#REF!)</f>
        <v>#DIV/0!</v>
      </c>
      <c r="BZ8393" s="462" t="e">
        <f t="shared" si="4464"/>
        <v>#DIV/0!</v>
      </c>
      <c r="CB8393" s="462" t="e">
        <f t="shared" si="4481"/>
        <v>#DIV/0!</v>
      </c>
      <c r="CC8393" s="447" t="e">
        <f>+CB8393/#REF!</f>
        <v>#DIV/0!</v>
      </c>
      <c r="CE8393" s="451" t="e">
        <f t="shared" si="4482"/>
        <v>#DIV/0!</v>
      </c>
    </row>
    <row r="8394" spans="1:83" x14ac:dyDescent="0.2">
      <c r="A8394" s="521">
        <f t="shared" si="4483"/>
        <v>40163</v>
      </c>
      <c r="B8394" s="522">
        <f t="shared" si="4465"/>
        <v>3</v>
      </c>
      <c r="C8394" s="522">
        <f t="shared" si="4466"/>
        <v>12</v>
      </c>
      <c r="D8394" s="505" t="str">
        <f t="shared" si="4484"/>
        <v>inv</v>
      </c>
      <c r="E8394" s="522">
        <f t="shared" si="4467"/>
        <v>14</v>
      </c>
      <c r="F8394" s="522">
        <f t="shared" si="4468"/>
        <v>350</v>
      </c>
      <c r="G8394" s="522">
        <f t="shared" si="4485"/>
        <v>8390</v>
      </c>
      <c r="H8394" s="506">
        <v>636.28485576923072</v>
      </c>
      <c r="I8394" s="507">
        <f>+H8394-L8394/Cogeneratore!$C$24</f>
        <v>636.28485576923072</v>
      </c>
      <c r="J8394" s="507">
        <f t="shared" si="4486"/>
        <v>0</v>
      </c>
      <c r="K8394" s="508">
        <v>726.14551856650075</v>
      </c>
      <c r="L8394" s="508">
        <v>0</v>
      </c>
      <c r="M8394" s="507">
        <f t="shared" si="4469"/>
        <v>636.28485576923072</v>
      </c>
      <c r="N8394" s="507">
        <f t="shared" si="4487"/>
        <v>726.14551856650075</v>
      </c>
      <c r="O8394" s="509" t="s">
        <v>8</v>
      </c>
      <c r="P8394" s="578"/>
      <c r="Q8394" s="578"/>
      <c r="R8394" s="510" t="e">
        <f>MIN(IF(I8394&gt;#REF!*#REF!,#REF!,IF(AND(I8394&lt;#REF!,#REF!=2),0,ROUNDUP(I8394/#REF!,0))),#REF!)</f>
        <v>#REF!</v>
      </c>
      <c r="S8394" s="510" t="e">
        <f>IF(R8394=0,0,MAX(MIN(I8394,R8394*#REF!),#REF!))</f>
        <v>#REF!</v>
      </c>
      <c r="T8394" s="511" t="e">
        <f>IF(R8394&lt;&gt;0,IF(S8394/R8394/#REF!=1,#REF!,HLOOKUP(S8394/R8394/#REF!,#REF!,2)+(HLOOKUP(S8394/R8394/#REF!+0.2,#REF!,2)-HLOOKUP(S8394/R8394/#REF!,#REF!,2))*(S8394/R8394/#REF!-HLOOKUP(S8394/R8394/#REF!,#REF!,1))/(HLOOKUP(S8394/R8394/#REF!+0.2,#REF!,1)-HLOOKUP(S8394/R8394/#REF!,#REF!,1))),0.5)</f>
        <v>#REF!</v>
      </c>
      <c r="U8394" s="512" t="e">
        <f>IF(R8394&lt;&gt;0,IF(S8394/R8394/#REF!=1,#REF!,HLOOKUP(S8394/R8394/#REF!,#REF!,3)+(HLOOKUP(S8394/R8394/#REF!+0.2,#REF!,3)-HLOOKUP(S8394/R8394/#REF!,#REF!,3))*(S8394/R8394/#REF!-HLOOKUP(S8394/R8394/#REF!,#REF!,1))/(HLOOKUP(S8394/R8394/#REF!+0.2,#REF!,1)-HLOOKUP(S8394/R8394/#REF!,#REF!,1))),1)</f>
        <v>#REF!</v>
      </c>
      <c r="V8394" s="510" t="e">
        <f t="shared" si="4488"/>
        <v>#REF!</v>
      </c>
      <c r="W8394" s="513" t="e">
        <f>MIN(IF(N8394&gt;#REF!*#REF!,#REF!,IF(AND(N8394&lt;#REF!,#REF!=2),0,ROUNDUP(N8394/#REF!,0))),#REF!)</f>
        <v>#REF!</v>
      </c>
      <c r="X8394" s="513" t="e">
        <f t="shared" si="4489"/>
        <v>#REF!</v>
      </c>
      <c r="Y8394" s="511" t="e">
        <f>IF(W8394&lt;&gt;0,IF(AA8394/W8394/#REF!=1,#REF!,HLOOKUP(AA8394/W8394/#REF!,#REF!,2)+(HLOOKUP(AA8394/W8394/#REF!+0.2,#REF!,2)-HLOOKUP(AA8394/W8394/#REF!,#REF!,2))*(AA8394/W8394/#REF!-HLOOKUP(AA8394/W8394/#REF!,#REF!,1))/(HLOOKUP(AA8394/W8394/#REF!+0.2,#REF!,1)-HLOOKUP(AA8394/W8394/#REF!,#REF!,1))),0.5)</f>
        <v>#REF!</v>
      </c>
      <c r="Z8394" s="512" t="e">
        <f>IF(W8394&lt;&gt;0,IF(AA8394/W8394/#REF!=1,#REF!,HLOOKUP(AA8394/W8394/#REF!,#REF!,3)+(HLOOKUP(AA8394/W8394/#REF!+0.2,#REF!,3)-HLOOKUP(AA8394/W8394/#REF!,#REF!,3))*(AA8394/W8394/#REF!-HLOOKUP(AA8394/W8394/#REF!,#REF!,1))/(HLOOKUP(AA8394/W8394/#REF!+0.2,#REF!,1)-HLOOKUP(AA8394/W8394/#REF!,#REF!,1))),1)</f>
        <v>#REF!</v>
      </c>
      <c r="AA8394" s="514" t="e">
        <f>IF(W8394=0,0,MAX(MIN(N8394,W8394*#REF!),#REF!))</f>
        <v>#REF!</v>
      </c>
      <c r="AB8394" s="515" t="e">
        <f>AD8394/Cogeneratore!$C$4</f>
        <v>#DIV/0!</v>
      </c>
      <c r="AC8394" s="549"/>
      <c r="AD8394" s="550"/>
      <c r="AE8394" s="549"/>
      <c r="AF8394" s="550"/>
      <c r="AG8394" s="549"/>
      <c r="AH8394" s="550"/>
      <c r="AI8394" s="516" t="e">
        <f t="shared" si="4490"/>
        <v>#DIV/0!</v>
      </c>
      <c r="AJ8394" s="517">
        <f t="shared" si="4491"/>
        <v>0</v>
      </c>
      <c r="AK8394" s="513">
        <f t="shared" si="4470"/>
        <v>0</v>
      </c>
      <c r="AL8394" s="513">
        <f t="shared" si="4471"/>
        <v>0</v>
      </c>
      <c r="AM8394" s="513">
        <f t="shared" si="4472"/>
        <v>636.28485576923072</v>
      </c>
      <c r="AN8394" s="550"/>
      <c r="AO8394" s="550"/>
      <c r="AP8394" s="550"/>
      <c r="AQ8394" s="517">
        <f t="shared" si="4492"/>
        <v>0</v>
      </c>
      <c r="AR8394" s="513">
        <f t="shared" si="4493"/>
        <v>0</v>
      </c>
      <c r="AS8394" s="551"/>
      <c r="AT8394" s="552"/>
      <c r="AU8394" s="513">
        <f t="shared" si="4494"/>
        <v>0</v>
      </c>
      <c r="AV8394" s="513">
        <f>AU8394/Cogeneratore!$C$24</f>
        <v>0</v>
      </c>
      <c r="AW8394" s="513">
        <f t="shared" si="4473"/>
        <v>0</v>
      </c>
      <c r="AX8394" s="513" t="e">
        <f t="shared" si="4474"/>
        <v>#DIV/0!</v>
      </c>
      <c r="AY8394" s="518">
        <f t="shared" si="4475"/>
        <v>726.14551856650075</v>
      </c>
      <c r="AZ8394" s="519" t="e">
        <f t="shared" si="4476"/>
        <v>#DIV/0!</v>
      </c>
      <c r="BA8394" s="514" t="e">
        <f t="shared" si="4495"/>
        <v>#DIV/0!</v>
      </c>
      <c r="BB8394" s="520" t="e">
        <f>+BV8394*860/8250/Cogeneratore!$C$6</f>
        <v>#DIV/0!</v>
      </c>
      <c r="BC8394" s="625"/>
      <c r="BD8394" s="451">
        <f t="shared" si="4477"/>
        <v>0</v>
      </c>
      <c r="BN8394" s="447">
        <f>+L8394/Cogeneratore!$C$24</f>
        <v>0</v>
      </c>
      <c r="BP8394" s="447">
        <f t="shared" si="4478"/>
        <v>0</v>
      </c>
      <c r="BQ8394" s="447" t="e">
        <f>IF(BR8394&lt;Cogeneratore!$C$25/Cogeneratore!$C$23,BP8394,BP8394+BR8394-Cogeneratore!$C$25/Cogeneratore!$C$23)</f>
        <v>#DIV/0!</v>
      </c>
      <c r="BR8394" s="462">
        <f t="shared" si="4463"/>
        <v>0</v>
      </c>
      <c r="BS8394" s="462" t="e">
        <f>IF(BR8394&lt;Cogeneratore!$C$25/Cogeneratore!$C$23,BR8394,Cogeneratore!$C$25/Cogeneratore!$C$23)</f>
        <v>#DIV/0!</v>
      </c>
      <c r="BT8394" s="447" t="e">
        <f>+BS8394*(1-Cogeneratore!$C$23)</f>
        <v>#DIV/0!</v>
      </c>
      <c r="BU8394" s="462" t="e">
        <f>IF(BR8394-BT8394&lt;Cogeneratore!$C$25,BR8394-BT8394,Cogeneratore!$C$25)</f>
        <v>#DIV/0!</v>
      </c>
      <c r="BV8394" s="462" t="e">
        <f t="shared" si="4479"/>
        <v>#DIV/0!</v>
      </c>
      <c r="BW8394" s="462" t="e">
        <f t="shared" si="4480"/>
        <v>#DIV/0!</v>
      </c>
      <c r="BX8394" s="462" t="e">
        <f t="shared" si="4496"/>
        <v>#DIV/0!</v>
      </c>
      <c r="BY8394" s="447" t="e">
        <f>+BX8394*(1-#REF!)</f>
        <v>#DIV/0!</v>
      </c>
      <c r="BZ8394" s="462" t="e">
        <f t="shared" si="4464"/>
        <v>#DIV/0!</v>
      </c>
      <c r="CB8394" s="462" t="e">
        <f t="shared" si="4481"/>
        <v>#DIV/0!</v>
      </c>
      <c r="CC8394" s="447" t="e">
        <f>+CB8394/#REF!</f>
        <v>#DIV/0!</v>
      </c>
      <c r="CE8394" s="451" t="e">
        <f t="shared" si="4482"/>
        <v>#DIV/0!</v>
      </c>
    </row>
    <row r="8395" spans="1:83" x14ac:dyDescent="0.2">
      <c r="A8395" s="521">
        <f t="shared" si="4483"/>
        <v>40163</v>
      </c>
      <c r="B8395" s="522">
        <f t="shared" si="4465"/>
        <v>3</v>
      </c>
      <c r="C8395" s="522">
        <f t="shared" si="4466"/>
        <v>12</v>
      </c>
      <c r="D8395" s="505" t="str">
        <f t="shared" si="4484"/>
        <v>inv</v>
      </c>
      <c r="E8395" s="522">
        <f t="shared" si="4467"/>
        <v>15</v>
      </c>
      <c r="F8395" s="522">
        <f t="shared" si="4468"/>
        <v>350</v>
      </c>
      <c r="G8395" s="522">
        <f t="shared" si="4485"/>
        <v>8391</v>
      </c>
      <c r="H8395" s="506">
        <v>623.17427884615381</v>
      </c>
      <c r="I8395" s="507">
        <f>+H8395-L8395/Cogeneratore!$C$24</f>
        <v>623.17427884615381</v>
      </c>
      <c r="J8395" s="507">
        <f t="shared" si="4486"/>
        <v>0</v>
      </c>
      <c r="K8395" s="508">
        <v>726.14551856650075</v>
      </c>
      <c r="L8395" s="508">
        <v>0</v>
      </c>
      <c r="M8395" s="507">
        <f t="shared" si="4469"/>
        <v>623.17427884615381</v>
      </c>
      <c r="N8395" s="507">
        <f t="shared" si="4487"/>
        <v>726.14551856650075</v>
      </c>
      <c r="O8395" s="509" t="s">
        <v>8</v>
      </c>
      <c r="P8395" s="578"/>
      <c r="Q8395" s="578"/>
      <c r="R8395" s="510" t="e">
        <f>MIN(IF(I8395&gt;#REF!*#REF!,#REF!,IF(AND(I8395&lt;#REF!,#REF!=2),0,ROUNDUP(I8395/#REF!,0))),#REF!)</f>
        <v>#REF!</v>
      </c>
      <c r="S8395" s="510" t="e">
        <f>IF(R8395=0,0,MAX(MIN(I8395,R8395*#REF!),#REF!))</f>
        <v>#REF!</v>
      </c>
      <c r="T8395" s="511" t="e">
        <f>IF(R8395&lt;&gt;0,IF(S8395/R8395/#REF!=1,#REF!,HLOOKUP(S8395/R8395/#REF!,#REF!,2)+(HLOOKUP(S8395/R8395/#REF!+0.2,#REF!,2)-HLOOKUP(S8395/R8395/#REF!,#REF!,2))*(S8395/R8395/#REF!-HLOOKUP(S8395/R8395/#REF!,#REF!,1))/(HLOOKUP(S8395/R8395/#REF!+0.2,#REF!,1)-HLOOKUP(S8395/R8395/#REF!,#REF!,1))),0.5)</f>
        <v>#REF!</v>
      </c>
      <c r="U8395" s="512" t="e">
        <f>IF(R8395&lt;&gt;0,IF(S8395/R8395/#REF!=1,#REF!,HLOOKUP(S8395/R8395/#REF!,#REF!,3)+(HLOOKUP(S8395/R8395/#REF!+0.2,#REF!,3)-HLOOKUP(S8395/R8395/#REF!,#REF!,3))*(S8395/R8395/#REF!-HLOOKUP(S8395/R8395/#REF!,#REF!,1))/(HLOOKUP(S8395/R8395/#REF!+0.2,#REF!,1)-HLOOKUP(S8395/R8395/#REF!,#REF!,1))),1)</f>
        <v>#REF!</v>
      </c>
      <c r="V8395" s="510" t="e">
        <f t="shared" si="4488"/>
        <v>#REF!</v>
      </c>
      <c r="W8395" s="513" t="e">
        <f>MIN(IF(N8395&gt;#REF!*#REF!,#REF!,IF(AND(N8395&lt;#REF!,#REF!=2),0,ROUNDUP(N8395/#REF!,0))),#REF!)</f>
        <v>#REF!</v>
      </c>
      <c r="X8395" s="513" t="e">
        <f t="shared" si="4489"/>
        <v>#REF!</v>
      </c>
      <c r="Y8395" s="511" t="e">
        <f>IF(W8395&lt;&gt;0,IF(AA8395/W8395/#REF!=1,#REF!,HLOOKUP(AA8395/W8395/#REF!,#REF!,2)+(HLOOKUP(AA8395/W8395/#REF!+0.2,#REF!,2)-HLOOKUP(AA8395/W8395/#REF!,#REF!,2))*(AA8395/W8395/#REF!-HLOOKUP(AA8395/W8395/#REF!,#REF!,1))/(HLOOKUP(AA8395/W8395/#REF!+0.2,#REF!,1)-HLOOKUP(AA8395/W8395/#REF!,#REF!,1))),0.5)</f>
        <v>#REF!</v>
      </c>
      <c r="Z8395" s="512" t="e">
        <f>IF(W8395&lt;&gt;0,IF(AA8395/W8395/#REF!=1,#REF!,HLOOKUP(AA8395/W8395/#REF!,#REF!,3)+(HLOOKUP(AA8395/W8395/#REF!+0.2,#REF!,3)-HLOOKUP(AA8395/W8395/#REF!,#REF!,3))*(AA8395/W8395/#REF!-HLOOKUP(AA8395/W8395/#REF!,#REF!,1))/(HLOOKUP(AA8395/W8395/#REF!+0.2,#REF!,1)-HLOOKUP(AA8395/W8395/#REF!,#REF!,1))),1)</f>
        <v>#REF!</v>
      </c>
      <c r="AA8395" s="514" t="e">
        <f>IF(W8395=0,0,MAX(MIN(N8395,W8395*#REF!),#REF!))</f>
        <v>#REF!</v>
      </c>
      <c r="AB8395" s="515" t="e">
        <f>AD8395/Cogeneratore!$C$4</f>
        <v>#DIV/0!</v>
      </c>
      <c r="AC8395" s="549"/>
      <c r="AD8395" s="550"/>
      <c r="AE8395" s="549"/>
      <c r="AF8395" s="550"/>
      <c r="AG8395" s="549"/>
      <c r="AH8395" s="550"/>
      <c r="AI8395" s="516" t="e">
        <f t="shared" si="4490"/>
        <v>#DIV/0!</v>
      </c>
      <c r="AJ8395" s="517">
        <f t="shared" si="4491"/>
        <v>0</v>
      </c>
      <c r="AK8395" s="513">
        <f t="shared" si="4470"/>
        <v>0</v>
      </c>
      <c r="AL8395" s="513">
        <f t="shared" si="4471"/>
        <v>0</v>
      </c>
      <c r="AM8395" s="513">
        <f t="shared" si="4472"/>
        <v>623.17427884615381</v>
      </c>
      <c r="AN8395" s="550"/>
      <c r="AO8395" s="550"/>
      <c r="AP8395" s="550"/>
      <c r="AQ8395" s="517">
        <f t="shared" si="4492"/>
        <v>0</v>
      </c>
      <c r="AR8395" s="513">
        <f t="shared" si="4493"/>
        <v>0</v>
      </c>
      <c r="AS8395" s="551"/>
      <c r="AT8395" s="552"/>
      <c r="AU8395" s="513">
        <f t="shared" si="4494"/>
        <v>0</v>
      </c>
      <c r="AV8395" s="513">
        <f>AU8395/Cogeneratore!$C$24</f>
        <v>0</v>
      </c>
      <c r="AW8395" s="513">
        <f t="shared" si="4473"/>
        <v>0</v>
      </c>
      <c r="AX8395" s="513" t="e">
        <f t="shared" si="4474"/>
        <v>#DIV/0!</v>
      </c>
      <c r="AY8395" s="518">
        <f t="shared" si="4475"/>
        <v>726.14551856650075</v>
      </c>
      <c r="AZ8395" s="519" t="e">
        <f t="shared" si="4476"/>
        <v>#DIV/0!</v>
      </c>
      <c r="BA8395" s="514" t="e">
        <f t="shared" si="4495"/>
        <v>#DIV/0!</v>
      </c>
      <c r="BB8395" s="520" t="e">
        <f>+BV8395*860/8250/Cogeneratore!$C$6</f>
        <v>#DIV/0!</v>
      </c>
      <c r="BC8395" s="625"/>
      <c r="BD8395" s="451">
        <f t="shared" si="4477"/>
        <v>0</v>
      </c>
      <c r="BN8395" s="447">
        <f>+L8395/Cogeneratore!$C$24</f>
        <v>0</v>
      </c>
      <c r="BP8395" s="447">
        <f t="shared" si="4478"/>
        <v>0</v>
      </c>
      <c r="BQ8395" s="447" t="e">
        <f>IF(BR8395&lt;Cogeneratore!$C$25/Cogeneratore!$C$23,BP8395,BP8395+BR8395-Cogeneratore!$C$25/Cogeneratore!$C$23)</f>
        <v>#DIV/0!</v>
      </c>
      <c r="BR8395" s="462">
        <f t="shared" si="4463"/>
        <v>0</v>
      </c>
      <c r="BS8395" s="462" t="e">
        <f>IF(BR8395&lt;Cogeneratore!$C$25/Cogeneratore!$C$23,BR8395,Cogeneratore!$C$25/Cogeneratore!$C$23)</f>
        <v>#DIV/0!</v>
      </c>
      <c r="BT8395" s="447" t="e">
        <f>+BS8395*(1-Cogeneratore!$C$23)</f>
        <v>#DIV/0!</v>
      </c>
      <c r="BU8395" s="462" t="e">
        <f>IF(BR8395-BT8395&lt;Cogeneratore!$C$25,BR8395-BT8395,Cogeneratore!$C$25)</f>
        <v>#DIV/0!</v>
      </c>
      <c r="BV8395" s="462" t="e">
        <f t="shared" si="4479"/>
        <v>#DIV/0!</v>
      </c>
      <c r="BW8395" s="462" t="e">
        <f t="shared" si="4480"/>
        <v>#DIV/0!</v>
      </c>
      <c r="BX8395" s="462" t="e">
        <f t="shared" si="4496"/>
        <v>#DIV/0!</v>
      </c>
      <c r="BY8395" s="447" t="e">
        <f>+BX8395*(1-#REF!)</f>
        <v>#DIV/0!</v>
      </c>
      <c r="BZ8395" s="462" t="e">
        <f t="shared" si="4464"/>
        <v>#DIV/0!</v>
      </c>
      <c r="CB8395" s="462" t="e">
        <f t="shared" si="4481"/>
        <v>#DIV/0!</v>
      </c>
      <c r="CC8395" s="447" t="e">
        <f>+CB8395/#REF!</f>
        <v>#DIV/0!</v>
      </c>
      <c r="CE8395" s="451" t="e">
        <f t="shared" si="4482"/>
        <v>#DIV/0!</v>
      </c>
    </row>
    <row r="8396" spans="1:83" x14ac:dyDescent="0.2">
      <c r="A8396" s="521">
        <f t="shared" si="4483"/>
        <v>40163</v>
      </c>
      <c r="B8396" s="522">
        <f t="shared" si="4465"/>
        <v>3</v>
      </c>
      <c r="C8396" s="522">
        <f t="shared" si="4466"/>
        <v>12</v>
      </c>
      <c r="D8396" s="505" t="str">
        <f t="shared" si="4484"/>
        <v>inv</v>
      </c>
      <c r="E8396" s="522">
        <f t="shared" si="4467"/>
        <v>16</v>
      </c>
      <c r="F8396" s="522">
        <f t="shared" si="4468"/>
        <v>350</v>
      </c>
      <c r="G8396" s="522">
        <f t="shared" si="4485"/>
        <v>8392</v>
      </c>
      <c r="H8396" s="506">
        <v>613.00600961538464</v>
      </c>
      <c r="I8396" s="507">
        <f>+H8396-L8396/Cogeneratore!$C$24</f>
        <v>613.00600961538464</v>
      </c>
      <c r="J8396" s="507">
        <f t="shared" si="4486"/>
        <v>0</v>
      </c>
      <c r="K8396" s="508">
        <v>414.94029632371473</v>
      </c>
      <c r="L8396" s="508">
        <v>0</v>
      </c>
      <c r="M8396" s="507">
        <f t="shared" si="4469"/>
        <v>613.00600961538464</v>
      </c>
      <c r="N8396" s="507">
        <f t="shared" si="4487"/>
        <v>414.94029632371473</v>
      </c>
      <c r="O8396" s="509" t="s">
        <v>8</v>
      </c>
      <c r="P8396" s="578"/>
      <c r="Q8396" s="578"/>
      <c r="R8396" s="510" t="e">
        <f>MIN(IF(I8396&gt;#REF!*#REF!,#REF!,IF(AND(I8396&lt;#REF!,#REF!=2),0,ROUNDUP(I8396/#REF!,0))),#REF!)</f>
        <v>#REF!</v>
      </c>
      <c r="S8396" s="510" t="e">
        <f>IF(R8396=0,0,MAX(MIN(I8396,R8396*#REF!),#REF!))</f>
        <v>#REF!</v>
      </c>
      <c r="T8396" s="511" t="e">
        <f>IF(R8396&lt;&gt;0,IF(S8396/R8396/#REF!=1,#REF!,HLOOKUP(S8396/R8396/#REF!,#REF!,2)+(HLOOKUP(S8396/R8396/#REF!+0.2,#REF!,2)-HLOOKUP(S8396/R8396/#REF!,#REF!,2))*(S8396/R8396/#REF!-HLOOKUP(S8396/R8396/#REF!,#REF!,1))/(HLOOKUP(S8396/R8396/#REF!+0.2,#REF!,1)-HLOOKUP(S8396/R8396/#REF!,#REF!,1))),0.5)</f>
        <v>#REF!</v>
      </c>
      <c r="U8396" s="512" t="e">
        <f>IF(R8396&lt;&gt;0,IF(S8396/R8396/#REF!=1,#REF!,HLOOKUP(S8396/R8396/#REF!,#REF!,3)+(HLOOKUP(S8396/R8396/#REF!+0.2,#REF!,3)-HLOOKUP(S8396/R8396/#REF!,#REF!,3))*(S8396/R8396/#REF!-HLOOKUP(S8396/R8396/#REF!,#REF!,1))/(HLOOKUP(S8396/R8396/#REF!+0.2,#REF!,1)-HLOOKUP(S8396/R8396/#REF!,#REF!,1))),1)</f>
        <v>#REF!</v>
      </c>
      <c r="V8396" s="510" t="e">
        <f t="shared" si="4488"/>
        <v>#REF!</v>
      </c>
      <c r="W8396" s="513" t="e">
        <f>MIN(IF(N8396&gt;#REF!*#REF!,#REF!,IF(AND(N8396&lt;#REF!,#REF!=2),0,ROUNDUP(N8396/#REF!,0))),#REF!)</f>
        <v>#REF!</v>
      </c>
      <c r="X8396" s="513" t="e">
        <f t="shared" si="4489"/>
        <v>#REF!</v>
      </c>
      <c r="Y8396" s="511" t="e">
        <f>IF(W8396&lt;&gt;0,IF(AA8396/W8396/#REF!=1,#REF!,HLOOKUP(AA8396/W8396/#REF!,#REF!,2)+(HLOOKUP(AA8396/W8396/#REF!+0.2,#REF!,2)-HLOOKUP(AA8396/W8396/#REF!,#REF!,2))*(AA8396/W8396/#REF!-HLOOKUP(AA8396/W8396/#REF!,#REF!,1))/(HLOOKUP(AA8396/W8396/#REF!+0.2,#REF!,1)-HLOOKUP(AA8396/W8396/#REF!,#REF!,1))),0.5)</f>
        <v>#REF!</v>
      </c>
      <c r="Z8396" s="512" t="e">
        <f>IF(W8396&lt;&gt;0,IF(AA8396/W8396/#REF!=1,#REF!,HLOOKUP(AA8396/W8396/#REF!,#REF!,3)+(HLOOKUP(AA8396/W8396/#REF!+0.2,#REF!,3)-HLOOKUP(AA8396/W8396/#REF!,#REF!,3))*(AA8396/W8396/#REF!-HLOOKUP(AA8396/W8396/#REF!,#REF!,1))/(HLOOKUP(AA8396/W8396/#REF!+0.2,#REF!,1)-HLOOKUP(AA8396/W8396/#REF!,#REF!,1))),1)</f>
        <v>#REF!</v>
      </c>
      <c r="AA8396" s="514" t="e">
        <f>IF(W8396=0,0,MAX(MIN(N8396,W8396*#REF!),#REF!))</f>
        <v>#REF!</v>
      </c>
      <c r="AB8396" s="515" t="e">
        <f>AD8396/Cogeneratore!$C$4</f>
        <v>#DIV/0!</v>
      </c>
      <c r="AC8396" s="549"/>
      <c r="AD8396" s="550"/>
      <c r="AE8396" s="549"/>
      <c r="AF8396" s="550"/>
      <c r="AG8396" s="549"/>
      <c r="AH8396" s="550"/>
      <c r="AI8396" s="516" t="e">
        <f t="shared" si="4490"/>
        <v>#DIV/0!</v>
      </c>
      <c r="AJ8396" s="517">
        <f t="shared" si="4491"/>
        <v>0</v>
      </c>
      <c r="AK8396" s="513">
        <f t="shared" si="4470"/>
        <v>0</v>
      </c>
      <c r="AL8396" s="513">
        <f t="shared" si="4471"/>
        <v>0</v>
      </c>
      <c r="AM8396" s="513">
        <f t="shared" si="4472"/>
        <v>613.00600961538464</v>
      </c>
      <c r="AN8396" s="550"/>
      <c r="AO8396" s="550"/>
      <c r="AP8396" s="550"/>
      <c r="AQ8396" s="517">
        <f t="shared" si="4492"/>
        <v>0</v>
      </c>
      <c r="AR8396" s="513">
        <f t="shared" si="4493"/>
        <v>0</v>
      </c>
      <c r="AS8396" s="551"/>
      <c r="AT8396" s="552"/>
      <c r="AU8396" s="513">
        <f t="shared" si="4494"/>
        <v>0</v>
      </c>
      <c r="AV8396" s="513">
        <f>AU8396/Cogeneratore!$C$24</f>
        <v>0</v>
      </c>
      <c r="AW8396" s="513">
        <f t="shared" si="4473"/>
        <v>0</v>
      </c>
      <c r="AX8396" s="513" t="e">
        <f t="shared" si="4474"/>
        <v>#DIV/0!</v>
      </c>
      <c r="AY8396" s="518">
        <f t="shared" si="4475"/>
        <v>414.94029632371473</v>
      </c>
      <c r="AZ8396" s="519" t="e">
        <f t="shared" si="4476"/>
        <v>#DIV/0!</v>
      </c>
      <c r="BA8396" s="514" t="e">
        <f t="shared" si="4495"/>
        <v>#DIV/0!</v>
      </c>
      <c r="BB8396" s="520" t="e">
        <f>+BV8396*860/8250/Cogeneratore!$C$6</f>
        <v>#DIV/0!</v>
      </c>
      <c r="BC8396" s="625"/>
      <c r="BD8396" s="451">
        <f t="shared" si="4477"/>
        <v>0</v>
      </c>
      <c r="BN8396" s="447">
        <f>+L8396/Cogeneratore!$C$24</f>
        <v>0</v>
      </c>
      <c r="BP8396" s="447">
        <f t="shared" si="4478"/>
        <v>0</v>
      </c>
      <c r="BQ8396" s="447" t="e">
        <f>IF(BR8396&lt;Cogeneratore!$C$25/Cogeneratore!$C$23,BP8396,BP8396+BR8396-Cogeneratore!$C$25/Cogeneratore!$C$23)</f>
        <v>#DIV/0!</v>
      </c>
      <c r="BR8396" s="462">
        <f t="shared" si="4463"/>
        <v>0</v>
      </c>
      <c r="BS8396" s="462" t="e">
        <f>IF(BR8396&lt;Cogeneratore!$C$25/Cogeneratore!$C$23,BR8396,Cogeneratore!$C$25/Cogeneratore!$C$23)</f>
        <v>#DIV/0!</v>
      </c>
      <c r="BT8396" s="447" t="e">
        <f>+BS8396*(1-Cogeneratore!$C$23)</f>
        <v>#DIV/0!</v>
      </c>
      <c r="BU8396" s="462" t="e">
        <f>IF(BR8396-BT8396&lt;Cogeneratore!$C$25,BR8396-BT8396,Cogeneratore!$C$25)</f>
        <v>#DIV/0!</v>
      </c>
      <c r="BV8396" s="462" t="e">
        <f t="shared" si="4479"/>
        <v>#DIV/0!</v>
      </c>
      <c r="BW8396" s="462" t="e">
        <f t="shared" si="4480"/>
        <v>#DIV/0!</v>
      </c>
      <c r="BX8396" s="462" t="e">
        <f t="shared" si="4496"/>
        <v>#DIV/0!</v>
      </c>
      <c r="BY8396" s="447" t="e">
        <f>+BX8396*(1-#REF!)</f>
        <v>#DIV/0!</v>
      </c>
      <c r="BZ8396" s="462" t="e">
        <f t="shared" si="4464"/>
        <v>#DIV/0!</v>
      </c>
      <c r="CB8396" s="462" t="e">
        <f t="shared" si="4481"/>
        <v>#DIV/0!</v>
      </c>
      <c r="CC8396" s="447" t="e">
        <f>+CB8396/#REF!</f>
        <v>#DIV/0!</v>
      </c>
      <c r="CE8396" s="451" t="e">
        <f t="shared" si="4482"/>
        <v>#DIV/0!</v>
      </c>
    </row>
    <row r="8397" spans="1:83" x14ac:dyDescent="0.2">
      <c r="A8397" s="521">
        <f t="shared" si="4483"/>
        <v>40163</v>
      </c>
      <c r="B8397" s="522">
        <f t="shared" si="4465"/>
        <v>3</v>
      </c>
      <c r="C8397" s="522">
        <f t="shared" si="4466"/>
        <v>12</v>
      </c>
      <c r="D8397" s="505" t="str">
        <f t="shared" si="4484"/>
        <v>inv</v>
      </c>
      <c r="E8397" s="522">
        <f t="shared" si="4467"/>
        <v>17</v>
      </c>
      <c r="F8397" s="522">
        <f t="shared" si="4468"/>
        <v>350</v>
      </c>
      <c r="G8397" s="522">
        <f t="shared" si="4485"/>
        <v>8393</v>
      </c>
      <c r="H8397" s="506">
        <v>616.71634615384619</v>
      </c>
      <c r="I8397" s="507">
        <f>+H8397-L8397/Cogeneratore!$C$24</f>
        <v>616.71634615384619</v>
      </c>
      <c r="J8397" s="507">
        <f t="shared" si="4486"/>
        <v>0</v>
      </c>
      <c r="K8397" s="508">
        <v>414.94029632371473</v>
      </c>
      <c r="L8397" s="508">
        <v>0</v>
      </c>
      <c r="M8397" s="507">
        <f t="shared" si="4469"/>
        <v>616.71634615384619</v>
      </c>
      <c r="N8397" s="507">
        <f t="shared" si="4487"/>
        <v>414.94029632371473</v>
      </c>
      <c r="O8397" s="509" t="s">
        <v>8</v>
      </c>
      <c r="P8397" s="578"/>
      <c r="Q8397" s="578"/>
      <c r="R8397" s="510" t="e">
        <f>MIN(IF(I8397&gt;#REF!*#REF!,#REF!,IF(AND(I8397&lt;#REF!,#REF!=2),0,ROUNDUP(I8397/#REF!,0))),#REF!)</f>
        <v>#REF!</v>
      </c>
      <c r="S8397" s="510" t="e">
        <f>IF(R8397=0,0,MAX(MIN(I8397,R8397*#REF!),#REF!))</f>
        <v>#REF!</v>
      </c>
      <c r="T8397" s="511" t="e">
        <f>IF(R8397&lt;&gt;0,IF(S8397/R8397/#REF!=1,#REF!,HLOOKUP(S8397/R8397/#REF!,#REF!,2)+(HLOOKUP(S8397/R8397/#REF!+0.2,#REF!,2)-HLOOKUP(S8397/R8397/#REF!,#REF!,2))*(S8397/R8397/#REF!-HLOOKUP(S8397/R8397/#REF!,#REF!,1))/(HLOOKUP(S8397/R8397/#REF!+0.2,#REF!,1)-HLOOKUP(S8397/R8397/#REF!,#REF!,1))),0.5)</f>
        <v>#REF!</v>
      </c>
      <c r="U8397" s="512" t="e">
        <f>IF(R8397&lt;&gt;0,IF(S8397/R8397/#REF!=1,#REF!,HLOOKUP(S8397/R8397/#REF!,#REF!,3)+(HLOOKUP(S8397/R8397/#REF!+0.2,#REF!,3)-HLOOKUP(S8397/R8397/#REF!,#REF!,3))*(S8397/R8397/#REF!-HLOOKUP(S8397/R8397/#REF!,#REF!,1))/(HLOOKUP(S8397/R8397/#REF!+0.2,#REF!,1)-HLOOKUP(S8397/R8397/#REF!,#REF!,1))),1)</f>
        <v>#REF!</v>
      </c>
      <c r="V8397" s="510" t="e">
        <f t="shared" si="4488"/>
        <v>#REF!</v>
      </c>
      <c r="W8397" s="513" t="e">
        <f>MIN(IF(N8397&gt;#REF!*#REF!,#REF!,IF(AND(N8397&lt;#REF!,#REF!=2),0,ROUNDUP(N8397/#REF!,0))),#REF!)</f>
        <v>#REF!</v>
      </c>
      <c r="X8397" s="513" t="e">
        <f t="shared" si="4489"/>
        <v>#REF!</v>
      </c>
      <c r="Y8397" s="511" t="e">
        <f>IF(W8397&lt;&gt;0,IF(AA8397/W8397/#REF!=1,#REF!,HLOOKUP(AA8397/W8397/#REF!,#REF!,2)+(HLOOKUP(AA8397/W8397/#REF!+0.2,#REF!,2)-HLOOKUP(AA8397/W8397/#REF!,#REF!,2))*(AA8397/W8397/#REF!-HLOOKUP(AA8397/W8397/#REF!,#REF!,1))/(HLOOKUP(AA8397/W8397/#REF!+0.2,#REF!,1)-HLOOKUP(AA8397/W8397/#REF!,#REF!,1))),0.5)</f>
        <v>#REF!</v>
      </c>
      <c r="Z8397" s="512" t="e">
        <f>IF(W8397&lt;&gt;0,IF(AA8397/W8397/#REF!=1,#REF!,HLOOKUP(AA8397/W8397/#REF!,#REF!,3)+(HLOOKUP(AA8397/W8397/#REF!+0.2,#REF!,3)-HLOOKUP(AA8397/W8397/#REF!,#REF!,3))*(AA8397/W8397/#REF!-HLOOKUP(AA8397/W8397/#REF!,#REF!,1))/(HLOOKUP(AA8397/W8397/#REF!+0.2,#REF!,1)-HLOOKUP(AA8397/W8397/#REF!,#REF!,1))),1)</f>
        <v>#REF!</v>
      </c>
      <c r="AA8397" s="514" t="e">
        <f>IF(W8397=0,0,MAX(MIN(N8397,W8397*#REF!),#REF!))</f>
        <v>#REF!</v>
      </c>
      <c r="AB8397" s="515" t="e">
        <f>AD8397/Cogeneratore!$C$4</f>
        <v>#DIV/0!</v>
      </c>
      <c r="AC8397" s="549"/>
      <c r="AD8397" s="550"/>
      <c r="AE8397" s="549"/>
      <c r="AF8397" s="550"/>
      <c r="AG8397" s="549"/>
      <c r="AH8397" s="550"/>
      <c r="AI8397" s="516" t="e">
        <f t="shared" si="4490"/>
        <v>#DIV/0!</v>
      </c>
      <c r="AJ8397" s="517">
        <f t="shared" si="4491"/>
        <v>0</v>
      </c>
      <c r="AK8397" s="513">
        <f t="shared" si="4470"/>
        <v>0</v>
      </c>
      <c r="AL8397" s="513">
        <f t="shared" si="4471"/>
        <v>0</v>
      </c>
      <c r="AM8397" s="513">
        <f t="shared" si="4472"/>
        <v>616.71634615384619</v>
      </c>
      <c r="AN8397" s="550"/>
      <c r="AO8397" s="550"/>
      <c r="AP8397" s="550"/>
      <c r="AQ8397" s="517">
        <f t="shared" si="4492"/>
        <v>0</v>
      </c>
      <c r="AR8397" s="513">
        <f t="shared" si="4493"/>
        <v>0</v>
      </c>
      <c r="AS8397" s="551"/>
      <c r="AT8397" s="552"/>
      <c r="AU8397" s="513">
        <f t="shared" si="4494"/>
        <v>0</v>
      </c>
      <c r="AV8397" s="513">
        <f>AU8397/Cogeneratore!$C$24</f>
        <v>0</v>
      </c>
      <c r="AW8397" s="513">
        <f t="shared" si="4473"/>
        <v>0</v>
      </c>
      <c r="AX8397" s="513" t="e">
        <f t="shared" si="4474"/>
        <v>#DIV/0!</v>
      </c>
      <c r="AY8397" s="518">
        <f t="shared" si="4475"/>
        <v>414.94029632371473</v>
      </c>
      <c r="AZ8397" s="519" t="e">
        <f t="shared" si="4476"/>
        <v>#DIV/0!</v>
      </c>
      <c r="BA8397" s="514" t="e">
        <f t="shared" si="4495"/>
        <v>#DIV/0!</v>
      </c>
      <c r="BB8397" s="520" t="e">
        <f>+BV8397*860/8250/Cogeneratore!$C$6</f>
        <v>#DIV/0!</v>
      </c>
      <c r="BC8397" s="625"/>
      <c r="BD8397" s="451">
        <f t="shared" si="4477"/>
        <v>0</v>
      </c>
      <c r="BN8397" s="447">
        <f>+L8397/Cogeneratore!$C$24</f>
        <v>0</v>
      </c>
      <c r="BP8397" s="447">
        <f t="shared" si="4478"/>
        <v>0</v>
      </c>
      <c r="BQ8397" s="447" t="e">
        <f>IF(BR8397&lt;Cogeneratore!$C$25/Cogeneratore!$C$23,BP8397,BP8397+BR8397-Cogeneratore!$C$25/Cogeneratore!$C$23)</f>
        <v>#DIV/0!</v>
      </c>
      <c r="BR8397" s="462">
        <f t="shared" si="4463"/>
        <v>0</v>
      </c>
      <c r="BS8397" s="462" t="e">
        <f>IF(BR8397&lt;Cogeneratore!$C$25/Cogeneratore!$C$23,BR8397,Cogeneratore!$C$25/Cogeneratore!$C$23)</f>
        <v>#DIV/0!</v>
      </c>
      <c r="BT8397" s="447" t="e">
        <f>+BS8397*(1-Cogeneratore!$C$23)</f>
        <v>#DIV/0!</v>
      </c>
      <c r="BU8397" s="462" t="e">
        <f>IF(BR8397-BT8397&lt;Cogeneratore!$C$25,BR8397-BT8397,Cogeneratore!$C$25)</f>
        <v>#DIV/0!</v>
      </c>
      <c r="BV8397" s="462" t="e">
        <f t="shared" si="4479"/>
        <v>#DIV/0!</v>
      </c>
      <c r="BW8397" s="462" t="e">
        <f t="shared" si="4480"/>
        <v>#DIV/0!</v>
      </c>
      <c r="BX8397" s="462" t="e">
        <f t="shared" si="4496"/>
        <v>#DIV/0!</v>
      </c>
      <c r="BY8397" s="447" t="e">
        <f>+BX8397*(1-#REF!)</f>
        <v>#DIV/0!</v>
      </c>
      <c r="BZ8397" s="462" t="e">
        <f t="shared" si="4464"/>
        <v>#DIV/0!</v>
      </c>
      <c r="CB8397" s="462" t="e">
        <f t="shared" si="4481"/>
        <v>#DIV/0!</v>
      </c>
      <c r="CC8397" s="447" t="e">
        <f>+CB8397/#REF!</f>
        <v>#DIV/0!</v>
      </c>
      <c r="CE8397" s="451" t="e">
        <f t="shared" si="4482"/>
        <v>#DIV/0!</v>
      </c>
    </row>
    <row r="8398" spans="1:83" x14ac:dyDescent="0.2">
      <c r="A8398" s="521">
        <f t="shared" si="4483"/>
        <v>40163</v>
      </c>
      <c r="B8398" s="522">
        <f t="shared" si="4465"/>
        <v>3</v>
      </c>
      <c r="C8398" s="522">
        <f t="shared" si="4466"/>
        <v>12</v>
      </c>
      <c r="D8398" s="505" t="str">
        <f t="shared" si="4484"/>
        <v>inv</v>
      </c>
      <c r="E8398" s="522">
        <f t="shared" si="4467"/>
        <v>18</v>
      </c>
      <c r="F8398" s="522">
        <f t="shared" si="4468"/>
        <v>350</v>
      </c>
      <c r="G8398" s="522">
        <f t="shared" si="4485"/>
        <v>8394</v>
      </c>
      <c r="H8398" s="506">
        <v>595.16286057692309</v>
      </c>
      <c r="I8398" s="507">
        <f>+H8398-L8398/Cogeneratore!$C$24</f>
        <v>595.16286057692309</v>
      </c>
      <c r="J8398" s="507">
        <f t="shared" si="4486"/>
        <v>0</v>
      </c>
      <c r="K8398" s="508">
        <v>414.94029632371473</v>
      </c>
      <c r="L8398" s="508">
        <v>0</v>
      </c>
      <c r="M8398" s="507">
        <f t="shared" si="4469"/>
        <v>595.16286057692309</v>
      </c>
      <c r="N8398" s="507">
        <f t="shared" si="4487"/>
        <v>414.94029632371473</v>
      </c>
      <c r="O8398" s="509" t="s">
        <v>8</v>
      </c>
      <c r="P8398" s="578"/>
      <c r="Q8398" s="578"/>
      <c r="R8398" s="510" t="e">
        <f>MIN(IF(I8398&gt;#REF!*#REF!,#REF!,IF(AND(I8398&lt;#REF!,#REF!=2),0,ROUNDUP(I8398/#REF!,0))),#REF!)</f>
        <v>#REF!</v>
      </c>
      <c r="S8398" s="510" t="e">
        <f>IF(R8398=0,0,MAX(MIN(I8398,R8398*#REF!),#REF!))</f>
        <v>#REF!</v>
      </c>
      <c r="T8398" s="511" t="e">
        <f>IF(R8398&lt;&gt;0,IF(S8398/R8398/#REF!=1,#REF!,HLOOKUP(S8398/R8398/#REF!,#REF!,2)+(HLOOKUP(S8398/R8398/#REF!+0.2,#REF!,2)-HLOOKUP(S8398/R8398/#REF!,#REF!,2))*(S8398/R8398/#REF!-HLOOKUP(S8398/R8398/#REF!,#REF!,1))/(HLOOKUP(S8398/R8398/#REF!+0.2,#REF!,1)-HLOOKUP(S8398/R8398/#REF!,#REF!,1))),0.5)</f>
        <v>#REF!</v>
      </c>
      <c r="U8398" s="512" t="e">
        <f>IF(R8398&lt;&gt;0,IF(S8398/R8398/#REF!=1,#REF!,HLOOKUP(S8398/R8398/#REF!,#REF!,3)+(HLOOKUP(S8398/R8398/#REF!+0.2,#REF!,3)-HLOOKUP(S8398/R8398/#REF!,#REF!,3))*(S8398/R8398/#REF!-HLOOKUP(S8398/R8398/#REF!,#REF!,1))/(HLOOKUP(S8398/R8398/#REF!+0.2,#REF!,1)-HLOOKUP(S8398/R8398/#REF!,#REF!,1))),1)</f>
        <v>#REF!</v>
      </c>
      <c r="V8398" s="510" t="e">
        <f t="shared" si="4488"/>
        <v>#REF!</v>
      </c>
      <c r="W8398" s="513" t="e">
        <f>MIN(IF(N8398&gt;#REF!*#REF!,#REF!,IF(AND(N8398&lt;#REF!,#REF!=2),0,ROUNDUP(N8398/#REF!,0))),#REF!)</f>
        <v>#REF!</v>
      </c>
      <c r="X8398" s="513" t="e">
        <f t="shared" si="4489"/>
        <v>#REF!</v>
      </c>
      <c r="Y8398" s="511" t="e">
        <f>IF(W8398&lt;&gt;0,IF(AA8398/W8398/#REF!=1,#REF!,HLOOKUP(AA8398/W8398/#REF!,#REF!,2)+(HLOOKUP(AA8398/W8398/#REF!+0.2,#REF!,2)-HLOOKUP(AA8398/W8398/#REF!,#REF!,2))*(AA8398/W8398/#REF!-HLOOKUP(AA8398/W8398/#REF!,#REF!,1))/(HLOOKUP(AA8398/W8398/#REF!+0.2,#REF!,1)-HLOOKUP(AA8398/W8398/#REF!,#REF!,1))),0.5)</f>
        <v>#REF!</v>
      </c>
      <c r="Z8398" s="512" t="e">
        <f>IF(W8398&lt;&gt;0,IF(AA8398/W8398/#REF!=1,#REF!,HLOOKUP(AA8398/W8398/#REF!,#REF!,3)+(HLOOKUP(AA8398/W8398/#REF!+0.2,#REF!,3)-HLOOKUP(AA8398/W8398/#REF!,#REF!,3))*(AA8398/W8398/#REF!-HLOOKUP(AA8398/W8398/#REF!,#REF!,1))/(HLOOKUP(AA8398/W8398/#REF!+0.2,#REF!,1)-HLOOKUP(AA8398/W8398/#REF!,#REF!,1))),1)</f>
        <v>#REF!</v>
      </c>
      <c r="AA8398" s="514" t="e">
        <f>IF(W8398=0,0,MAX(MIN(N8398,W8398*#REF!),#REF!))</f>
        <v>#REF!</v>
      </c>
      <c r="AB8398" s="515" t="e">
        <f>AD8398/Cogeneratore!$C$4</f>
        <v>#DIV/0!</v>
      </c>
      <c r="AC8398" s="549"/>
      <c r="AD8398" s="550"/>
      <c r="AE8398" s="549"/>
      <c r="AF8398" s="550"/>
      <c r="AG8398" s="549"/>
      <c r="AH8398" s="550"/>
      <c r="AI8398" s="516" t="e">
        <f t="shared" si="4490"/>
        <v>#DIV/0!</v>
      </c>
      <c r="AJ8398" s="517">
        <f t="shared" si="4491"/>
        <v>0</v>
      </c>
      <c r="AK8398" s="513">
        <f t="shared" si="4470"/>
        <v>0</v>
      </c>
      <c r="AL8398" s="513">
        <f t="shared" si="4471"/>
        <v>0</v>
      </c>
      <c r="AM8398" s="513">
        <f t="shared" si="4472"/>
        <v>595.16286057692309</v>
      </c>
      <c r="AN8398" s="550"/>
      <c r="AO8398" s="550"/>
      <c r="AP8398" s="550"/>
      <c r="AQ8398" s="517">
        <f t="shared" si="4492"/>
        <v>0</v>
      </c>
      <c r="AR8398" s="513">
        <f t="shared" si="4493"/>
        <v>0</v>
      </c>
      <c r="AS8398" s="551"/>
      <c r="AT8398" s="552"/>
      <c r="AU8398" s="513">
        <f t="shared" si="4494"/>
        <v>0</v>
      </c>
      <c r="AV8398" s="513">
        <f>AU8398/Cogeneratore!$C$24</f>
        <v>0</v>
      </c>
      <c r="AW8398" s="513">
        <f t="shared" si="4473"/>
        <v>0</v>
      </c>
      <c r="AX8398" s="513" t="e">
        <f t="shared" si="4474"/>
        <v>#DIV/0!</v>
      </c>
      <c r="AY8398" s="518">
        <f t="shared" si="4475"/>
        <v>414.94029632371473</v>
      </c>
      <c r="AZ8398" s="519" t="e">
        <f t="shared" si="4476"/>
        <v>#DIV/0!</v>
      </c>
      <c r="BA8398" s="514" t="e">
        <f t="shared" si="4495"/>
        <v>#DIV/0!</v>
      </c>
      <c r="BB8398" s="520" t="e">
        <f>+BV8398*860/8250/Cogeneratore!$C$6</f>
        <v>#DIV/0!</v>
      </c>
      <c r="BC8398" s="625"/>
      <c r="BD8398" s="451">
        <f t="shared" si="4477"/>
        <v>0</v>
      </c>
      <c r="BN8398" s="447">
        <f>+L8398/Cogeneratore!$C$24</f>
        <v>0</v>
      </c>
      <c r="BP8398" s="447">
        <f t="shared" si="4478"/>
        <v>0</v>
      </c>
      <c r="BQ8398" s="447" t="e">
        <f>IF(BR8398&lt;Cogeneratore!$C$25/Cogeneratore!$C$23,BP8398,BP8398+BR8398-Cogeneratore!$C$25/Cogeneratore!$C$23)</f>
        <v>#DIV/0!</v>
      </c>
      <c r="BR8398" s="462">
        <f t="shared" si="4463"/>
        <v>0</v>
      </c>
      <c r="BS8398" s="462" t="e">
        <f>IF(BR8398&lt;Cogeneratore!$C$25/Cogeneratore!$C$23,BR8398,Cogeneratore!$C$25/Cogeneratore!$C$23)</f>
        <v>#DIV/0!</v>
      </c>
      <c r="BT8398" s="447" t="e">
        <f>+BS8398*(1-Cogeneratore!$C$23)</f>
        <v>#DIV/0!</v>
      </c>
      <c r="BU8398" s="462" t="e">
        <f>IF(BR8398-BT8398&lt;Cogeneratore!$C$25,BR8398-BT8398,Cogeneratore!$C$25)</f>
        <v>#DIV/0!</v>
      </c>
      <c r="BV8398" s="462" t="e">
        <f t="shared" si="4479"/>
        <v>#DIV/0!</v>
      </c>
      <c r="BW8398" s="462" t="e">
        <f t="shared" si="4480"/>
        <v>#DIV/0!</v>
      </c>
      <c r="BX8398" s="462" t="e">
        <f t="shared" si="4496"/>
        <v>#DIV/0!</v>
      </c>
      <c r="BY8398" s="447" t="e">
        <f>+BX8398*(1-#REF!)</f>
        <v>#DIV/0!</v>
      </c>
      <c r="BZ8398" s="462" t="e">
        <f t="shared" si="4464"/>
        <v>#DIV/0!</v>
      </c>
      <c r="CB8398" s="462" t="e">
        <f t="shared" si="4481"/>
        <v>#DIV/0!</v>
      </c>
      <c r="CC8398" s="447" t="e">
        <f>+CB8398/#REF!</f>
        <v>#DIV/0!</v>
      </c>
      <c r="CE8398" s="451" t="e">
        <f t="shared" si="4482"/>
        <v>#DIV/0!</v>
      </c>
    </row>
    <row r="8399" spans="1:83" x14ac:dyDescent="0.2">
      <c r="A8399" s="521">
        <f t="shared" si="4483"/>
        <v>40163</v>
      </c>
      <c r="B8399" s="522">
        <f t="shared" si="4465"/>
        <v>3</v>
      </c>
      <c r="C8399" s="522">
        <f t="shared" si="4466"/>
        <v>12</v>
      </c>
      <c r="D8399" s="505" t="str">
        <f t="shared" si="4484"/>
        <v>inv</v>
      </c>
      <c r="E8399" s="522">
        <f t="shared" si="4467"/>
        <v>19</v>
      </c>
      <c r="F8399" s="522">
        <f t="shared" si="4468"/>
        <v>350</v>
      </c>
      <c r="G8399" s="522">
        <f t="shared" si="4485"/>
        <v>8395</v>
      </c>
      <c r="H8399" s="506">
        <v>572.40865384615381</v>
      </c>
      <c r="I8399" s="507">
        <f>+H8399-L8399/Cogeneratore!$C$24</f>
        <v>572.40865384615381</v>
      </c>
      <c r="J8399" s="507">
        <f t="shared" si="4486"/>
        <v>0</v>
      </c>
      <c r="K8399" s="508">
        <v>414.94029632371473</v>
      </c>
      <c r="L8399" s="508">
        <v>0</v>
      </c>
      <c r="M8399" s="507">
        <f t="shared" si="4469"/>
        <v>572.40865384615381</v>
      </c>
      <c r="N8399" s="507">
        <f t="shared" si="4487"/>
        <v>414.94029632371473</v>
      </c>
      <c r="O8399" s="509" t="s">
        <v>6</v>
      </c>
      <c r="P8399" s="578"/>
      <c r="Q8399" s="578"/>
      <c r="R8399" s="510" t="e">
        <f>MIN(IF(I8399&gt;#REF!*#REF!,#REF!,IF(AND(I8399&lt;#REF!,#REF!=2),0,ROUNDUP(I8399/#REF!,0))),#REF!)</f>
        <v>#REF!</v>
      </c>
      <c r="S8399" s="510" t="e">
        <f>IF(R8399=0,0,MAX(MIN(I8399,R8399*#REF!),#REF!))</f>
        <v>#REF!</v>
      </c>
      <c r="T8399" s="511" t="e">
        <f>IF(R8399&lt;&gt;0,IF(S8399/R8399/#REF!=1,#REF!,HLOOKUP(S8399/R8399/#REF!,#REF!,2)+(HLOOKUP(S8399/R8399/#REF!+0.2,#REF!,2)-HLOOKUP(S8399/R8399/#REF!,#REF!,2))*(S8399/R8399/#REF!-HLOOKUP(S8399/R8399/#REF!,#REF!,1))/(HLOOKUP(S8399/R8399/#REF!+0.2,#REF!,1)-HLOOKUP(S8399/R8399/#REF!,#REF!,1))),0.5)</f>
        <v>#REF!</v>
      </c>
      <c r="U8399" s="512" t="e">
        <f>IF(R8399&lt;&gt;0,IF(S8399/R8399/#REF!=1,#REF!,HLOOKUP(S8399/R8399/#REF!,#REF!,3)+(HLOOKUP(S8399/R8399/#REF!+0.2,#REF!,3)-HLOOKUP(S8399/R8399/#REF!,#REF!,3))*(S8399/R8399/#REF!-HLOOKUP(S8399/R8399/#REF!,#REF!,1))/(HLOOKUP(S8399/R8399/#REF!+0.2,#REF!,1)-HLOOKUP(S8399/R8399/#REF!,#REF!,1))),1)</f>
        <v>#REF!</v>
      </c>
      <c r="V8399" s="510" t="e">
        <f t="shared" si="4488"/>
        <v>#REF!</v>
      </c>
      <c r="W8399" s="513" t="e">
        <f>MIN(IF(N8399&gt;#REF!*#REF!,#REF!,IF(AND(N8399&lt;#REF!,#REF!=2),0,ROUNDUP(N8399/#REF!,0))),#REF!)</f>
        <v>#REF!</v>
      </c>
      <c r="X8399" s="513" t="e">
        <f t="shared" si="4489"/>
        <v>#REF!</v>
      </c>
      <c r="Y8399" s="511" t="e">
        <f>IF(W8399&lt;&gt;0,IF(AA8399/W8399/#REF!=1,#REF!,HLOOKUP(AA8399/W8399/#REF!,#REF!,2)+(HLOOKUP(AA8399/W8399/#REF!+0.2,#REF!,2)-HLOOKUP(AA8399/W8399/#REF!,#REF!,2))*(AA8399/W8399/#REF!-HLOOKUP(AA8399/W8399/#REF!,#REF!,1))/(HLOOKUP(AA8399/W8399/#REF!+0.2,#REF!,1)-HLOOKUP(AA8399/W8399/#REF!,#REF!,1))),0.5)</f>
        <v>#REF!</v>
      </c>
      <c r="Z8399" s="512" t="e">
        <f>IF(W8399&lt;&gt;0,IF(AA8399/W8399/#REF!=1,#REF!,HLOOKUP(AA8399/W8399/#REF!,#REF!,3)+(HLOOKUP(AA8399/W8399/#REF!+0.2,#REF!,3)-HLOOKUP(AA8399/W8399/#REF!,#REF!,3))*(AA8399/W8399/#REF!-HLOOKUP(AA8399/W8399/#REF!,#REF!,1))/(HLOOKUP(AA8399/W8399/#REF!+0.2,#REF!,1)-HLOOKUP(AA8399/W8399/#REF!,#REF!,1))),1)</f>
        <v>#REF!</v>
      </c>
      <c r="AA8399" s="514" t="e">
        <f>IF(W8399=0,0,MAX(MIN(N8399,W8399*#REF!),#REF!))</f>
        <v>#REF!</v>
      </c>
      <c r="AB8399" s="515" t="e">
        <f>AD8399/Cogeneratore!$C$4</f>
        <v>#DIV/0!</v>
      </c>
      <c r="AC8399" s="549"/>
      <c r="AD8399" s="550"/>
      <c r="AE8399" s="549"/>
      <c r="AF8399" s="550"/>
      <c r="AG8399" s="549"/>
      <c r="AH8399" s="550"/>
      <c r="AI8399" s="516" t="e">
        <f t="shared" si="4490"/>
        <v>#DIV/0!</v>
      </c>
      <c r="AJ8399" s="517">
        <f t="shared" si="4491"/>
        <v>0</v>
      </c>
      <c r="AK8399" s="513">
        <f t="shared" si="4470"/>
        <v>0</v>
      </c>
      <c r="AL8399" s="513">
        <f t="shared" si="4471"/>
        <v>0</v>
      </c>
      <c r="AM8399" s="513">
        <f t="shared" si="4472"/>
        <v>572.40865384615381</v>
      </c>
      <c r="AN8399" s="550"/>
      <c r="AO8399" s="550"/>
      <c r="AP8399" s="550"/>
      <c r="AQ8399" s="517">
        <f t="shared" si="4492"/>
        <v>0</v>
      </c>
      <c r="AR8399" s="513">
        <f t="shared" si="4493"/>
        <v>0</v>
      </c>
      <c r="AS8399" s="551"/>
      <c r="AT8399" s="552"/>
      <c r="AU8399" s="513">
        <f t="shared" si="4494"/>
        <v>0</v>
      </c>
      <c r="AV8399" s="513">
        <f>AU8399/Cogeneratore!$C$24</f>
        <v>0</v>
      </c>
      <c r="AW8399" s="513">
        <f t="shared" si="4473"/>
        <v>0</v>
      </c>
      <c r="AX8399" s="513" t="e">
        <f t="shared" si="4474"/>
        <v>#DIV/0!</v>
      </c>
      <c r="AY8399" s="518">
        <f t="shared" si="4475"/>
        <v>414.94029632371473</v>
      </c>
      <c r="AZ8399" s="519" t="e">
        <f t="shared" si="4476"/>
        <v>#DIV/0!</v>
      </c>
      <c r="BA8399" s="514" t="e">
        <f t="shared" si="4495"/>
        <v>#DIV/0!</v>
      </c>
      <c r="BB8399" s="520" t="e">
        <f>+BV8399*860/8250/Cogeneratore!$C$6</f>
        <v>#DIV/0!</v>
      </c>
      <c r="BC8399" s="625"/>
      <c r="BD8399" s="451">
        <f t="shared" si="4477"/>
        <v>0</v>
      </c>
      <c r="BN8399" s="447">
        <f>+L8399/Cogeneratore!$C$24</f>
        <v>0</v>
      </c>
      <c r="BP8399" s="447">
        <f t="shared" si="4478"/>
        <v>0</v>
      </c>
      <c r="BQ8399" s="447" t="e">
        <f>IF(BR8399&lt;Cogeneratore!$C$25/Cogeneratore!$C$23,BP8399,BP8399+BR8399-Cogeneratore!$C$25/Cogeneratore!$C$23)</f>
        <v>#DIV/0!</v>
      </c>
      <c r="BR8399" s="462">
        <f t="shared" si="4463"/>
        <v>0</v>
      </c>
      <c r="BS8399" s="462" t="e">
        <f>IF(BR8399&lt;Cogeneratore!$C$25/Cogeneratore!$C$23,BR8399,Cogeneratore!$C$25/Cogeneratore!$C$23)</f>
        <v>#DIV/0!</v>
      </c>
      <c r="BT8399" s="447" t="e">
        <f>+BS8399*(1-Cogeneratore!$C$23)</f>
        <v>#DIV/0!</v>
      </c>
      <c r="BU8399" s="462" t="e">
        <f>IF(BR8399-BT8399&lt;Cogeneratore!$C$25,BR8399-BT8399,Cogeneratore!$C$25)</f>
        <v>#DIV/0!</v>
      </c>
      <c r="BV8399" s="462" t="e">
        <f t="shared" si="4479"/>
        <v>#DIV/0!</v>
      </c>
      <c r="BW8399" s="462" t="e">
        <f t="shared" si="4480"/>
        <v>#DIV/0!</v>
      </c>
      <c r="BX8399" s="462" t="e">
        <f t="shared" si="4496"/>
        <v>#DIV/0!</v>
      </c>
      <c r="BY8399" s="447" t="e">
        <f>+BX8399*(1-#REF!)</f>
        <v>#DIV/0!</v>
      </c>
      <c r="BZ8399" s="462" t="e">
        <f t="shared" si="4464"/>
        <v>#DIV/0!</v>
      </c>
      <c r="CB8399" s="462" t="e">
        <f t="shared" si="4481"/>
        <v>#DIV/0!</v>
      </c>
      <c r="CC8399" s="447" t="e">
        <f>+CB8399/#REF!</f>
        <v>#DIV/0!</v>
      </c>
      <c r="CE8399" s="451" t="e">
        <f t="shared" si="4482"/>
        <v>#DIV/0!</v>
      </c>
    </row>
    <row r="8400" spans="1:83" x14ac:dyDescent="0.2">
      <c r="A8400" s="521">
        <f t="shared" si="4483"/>
        <v>40163</v>
      </c>
      <c r="B8400" s="522">
        <f t="shared" si="4465"/>
        <v>3</v>
      </c>
      <c r="C8400" s="522">
        <f t="shared" si="4466"/>
        <v>12</v>
      </c>
      <c r="D8400" s="505" t="str">
        <f t="shared" si="4484"/>
        <v>inv</v>
      </c>
      <c r="E8400" s="522">
        <f t="shared" si="4467"/>
        <v>20</v>
      </c>
      <c r="F8400" s="522">
        <f t="shared" si="4468"/>
        <v>350</v>
      </c>
      <c r="G8400" s="522">
        <f t="shared" si="4485"/>
        <v>8396</v>
      </c>
      <c r="H8400" s="506">
        <v>539.6484375</v>
      </c>
      <c r="I8400" s="507">
        <f>+H8400-L8400/Cogeneratore!$C$24</f>
        <v>539.6484375</v>
      </c>
      <c r="J8400" s="507">
        <f t="shared" si="4486"/>
        <v>0</v>
      </c>
      <c r="K8400" s="508">
        <v>414.94029632371473</v>
      </c>
      <c r="L8400" s="508">
        <v>0</v>
      </c>
      <c r="M8400" s="507">
        <f t="shared" si="4469"/>
        <v>539.6484375</v>
      </c>
      <c r="N8400" s="507">
        <f t="shared" si="4487"/>
        <v>414.94029632371473</v>
      </c>
      <c r="O8400" s="509" t="s">
        <v>6</v>
      </c>
      <c r="P8400" s="578"/>
      <c r="Q8400" s="578"/>
      <c r="R8400" s="510" t="e">
        <f>MIN(IF(I8400&gt;#REF!*#REF!,#REF!,IF(AND(I8400&lt;#REF!,#REF!=2),0,ROUNDUP(I8400/#REF!,0))),#REF!)</f>
        <v>#REF!</v>
      </c>
      <c r="S8400" s="510" t="e">
        <f>IF(R8400=0,0,MAX(MIN(I8400,R8400*#REF!),#REF!))</f>
        <v>#REF!</v>
      </c>
      <c r="T8400" s="511" t="e">
        <f>IF(R8400&lt;&gt;0,IF(S8400/R8400/#REF!=1,#REF!,HLOOKUP(S8400/R8400/#REF!,#REF!,2)+(HLOOKUP(S8400/R8400/#REF!+0.2,#REF!,2)-HLOOKUP(S8400/R8400/#REF!,#REF!,2))*(S8400/R8400/#REF!-HLOOKUP(S8400/R8400/#REF!,#REF!,1))/(HLOOKUP(S8400/R8400/#REF!+0.2,#REF!,1)-HLOOKUP(S8400/R8400/#REF!,#REF!,1))),0.5)</f>
        <v>#REF!</v>
      </c>
      <c r="U8400" s="512" t="e">
        <f>IF(R8400&lt;&gt;0,IF(S8400/R8400/#REF!=1,#REF!,HLOOKUP(S8400/R8400/#REF!,#REF!,3)+(HLOOKUP(S8400/R8400/#REF!+0.2,#REF!,3)-HLOOKUP(S8400/R8400/#REF!,#REF!,3))*(S8400/R8400/#REF!-HLOOKUP(S8400/R8400/#REF!,#REF!,1))/(HLOOKUP(S8400/R8400/#REF!+0.2,#REF!,1)-HLOOKUP(S8400/R8400/#REF!,#REF!,1))),1)</f>
        <v>#REF!</v>
      </c>
      <c r="V8400" s="510" t="e">
        <f t="shared" si="4488"/>
        <v>#REF!</v>
      </c>
      <c r="W8400" s="513" t="e">
        <f>MIN(IF(N8400&gt;#REF!*#REF!,#REF!,IF(AND(N8400&lt;#REF!,#REF!=2),0,ROUNDUP(N8400/#REF!,0))),#REF!)</f>
        <v>#REF!</v>
      </c>
      <c r="X8400" s="513" t="e">
        <f t="shared" si="4489"/>
        <v>#REF!</v>
      </c>
      <c r="Y8400" s="511" t="e">
        <f>IF(W8400&lt;&gt;0,IF(AA8400/W8400/#REF!=1,#REF!,HLOOKUP(AA8400/W8400/#REF!,#REF!,2)+(HLOOKUP(AA8400/W8400/#REF!+0.2,#REF!,2)-HLOOKUP(AA8400/W8400/#REF!,#REF!,2))*(AA8400/W8400/#REF!-HLOOKUP(AA8400/W8400/#REF!,#REF!,1))/(HLOOKUP(AA8400/W8400/#REF!+0.2,#REF!,1)-HLOOKUP(AA8400/W8400/#REF!,#REF!,1))),0.5)</f>
        <v>#REF!</v>
      </c>
      <c r="Z8400" s="512" t="e">
        <f>IF(W8400&lt;&gt;0,IF(AA8400/W8400/#REF!=1,#REF!,HLOOKUP(AA8400/W8400/#REF!,#REF!,3)+(HLOOKUP(AA8400/W8400/#REF!+0.2,#REF!,3)-HLOOKUP(AA8400/W8400/#REF!,#REF!,3))*(AA8400/W8400/#REF!-HLOOKUP(AA8400/W8400/#REF!,#REF!,1))/(HLOOKUP(AA8400/W8400/#REF!+0.2,#REF!,1)-HLOOKUP(AA8400/W8400/#REF!,#REF!,1))),1)</f>
        <v>#REF!</v>
      </c>
      <c r="AA8400" s="514" t="e">
        <f>IF(W8400=0,0,MAX(MIN(N8400,W8400*#REF!),#REF!))</f>
        <v>#REF!</v>
      </c>
      <c r="AB8400" s="515" t="e">
        <f>AD8400/Cogeneratore!$C$4</f>
        <v>#DIV/0!</v>
      </c>
      <c r="AC8400" s="549"/>
      <c r="AD8400" s="550"/>
      <c r="AE8400" s="549"/>
      <c r="AF8400" s="550"/>
      <c r="AG8400" s="549"/>
      <c r="AH8400" s="550"/>
      <c r="AI8400" s="516" t="e">
        <f t="shared" si="4490"/>
        <v>#DIV/0!</v>
      </c>
      <c r="AJ8400" s="517">
        <f t="shared" si="4491"/>
        <v>0</v>
      </c>
      <c r="AK8400" s="513">
        <f t="shared" si="4470"/>
        <v>0</v>
      </c>
      <c r="AL8400" s="513">
        <f t="shared" si="4471"/>
        <v>0</v>
      </c>
      <c r="AM8400" s="513">
        <f t="shared" si="4472"/>
        <v>539.6484375</v>
      </c>
      <c r="AN8400" s="550"/>
      <c r="AO8400" s="550"/>
      <c r="AP8400" s="550"/>
      <c r="AQ8400" s="517">
        <f t="shared" si="4492"/>
        <v>0</v>
      </c>
      <c r="AR8400" s="513">
        <f t="shared" si="4493"/>
        <v>0</v>
      </c>
      <c r="AS8400" s="551"/>
      <c r="AT8400" s="552"/>
      <c r="AU8400" s="513">
        <f t="shared" si="4494"/>
        <v>0</v>
      </c>
      <c r="AV8400" s="513">
        <f>AU8400/Cogeneratore!$C$24</f>
        <v>0</v>
      </c>
      <c r="AW8400" s="513">
        <f t="shared" si="4473"/>
        <v>0</v>
      </c>
      <c r="AX8400" s="513" t="e">
        <f t="shared" si="4474"/>
        <v>#DIV/0!</v>
      </c>
      <c r="AY8400" s="518">
        <f t="shared" si="4475"/>
        <v>414.94029632371473</v>
      </c>
      <c r="AZ8400" s="519" t="e">
        <f t="shared" si="4476"/>
        <v>#DIV/0!</v>
      </c>
      <c r="BA8400" s="514" t="e">
        <f t="shared" si="4495"/>
        <v>#DIV/0!</v>
      </c>
      <c r="BB8400" s="520" t="e">
        <f>+BV8400*860/8250/Cogeneratore!$C$6</f>
        <v>#DIV/0!</v>
      </c>
      <c r="BC8400" s="625"/>
      <c r="BD8400" s="451">
        <f t="shared" si="4477"/>
        <v>0</v>
      </c>
      <c r="BN8400" s="447">
        <f>+L8400/Cogeneratore!$C$24</f>
        <v>0</v>
      </c>
      <c r="BP8400" s="447">
        <f t="shared" si="4478"/>
        <v>0</v>
      </c>
      <c r="BQ8400" s="447" t="e">
        <f>IF(BR8400&lt;Cogeneratore!$C$25/Cogeneratore!$C$23,BP8400,BP8400+BR8400-Cogeneratore!$C$25/Cogeneratore!$C$23)</f>
        <v>#DIV/0!</v>
      </c>
      <c r="BR8400" s="462">
        <f t="shared" si="4463"/>
        <v>0</v>
      </c>
      <c r="BS8400" s="462" t="e">
        <f>IF(BR8400&lt;Cogeneratore!$C$25/Cogeneratore!$C$23,BR8400,Cogeneratore!$C$25/Cogeneratore!$C$23)</f>
        <v>#DIV/0!</v>
      </c>
      <c r="BT8400" s="447" t="e">
        <f>+BS8400*(1-Cogeneratore!$C$23)</f>
        <v>#DIV/0!</v>
      </c>
      <c r="BU8400" s="462" t="e">
        <f>IF(BR8400-BT8400&lt;Cogeneratore!$C$25,BR8400-BT8400,Cogeneratore!$C$25)</f>
        <v>#DIV/0!</v>
      </c>
      <c r="BV8400" s="462" t="e">
        <f t="shared" si="4479"/>
        <v>#DIV/0!</v>
      </c>
      <c r="BW8400" s="462" t="e">
        <f t="shared" si="4480"/>
        <v>#DIV/0!</v>
      </c>
      <c r="BX8400" s="462" t="e">
        <f t="shared" si="4496"/>
        <v>#DIV/0!</v>
      </c>
      <c r="BY8400" s="447" t="e">
        <f>+BX8400*(1-#REF!)</f>
        <v>#DIV/0!</v>
      </c>
      <c r="BZ8400" s="462" t="e">
        <f t="shared" si="4464"/>
        <v>#DIV/0!</v>
      </c>
      <c r="CB8400" s="462" t="e">
        <f t="shared" si="4481"/>
        <v>#DIV/0!</v>
      </c>
      <c r="CC8400" s="447" t="e">
        <f>+CB8400/#REF!</f>
        <v>#DIV/0!</v>
      </c>
      <c r="CE8400" s="451" t="e">
        <f t="shared" si="4482"/>
        <v>#DIV/0!</v>
      </c>
    </row>
    <row r="8401" spans="1:83" x14ac:dyDescent="0.2">
      <c r="A8401" s="521">
        <f t="shared" si="4483"/>
        <v>40163</v>
      </c>
      <c r="B8401" s="522">
        <f t="shared" si="4465"/>
        <v>3</v>
      </c>
      <c r="C8401" s="522">
        <f t="shared" si="4466"/>
        <v>12</v>
      </c>
      <c r="D8401" s="505" t="str">
        <f t="shared" si="4484"/>
        <v>inv</v>
      </c>
      <c r="E8401" s="522">
        <f t="shared" si="4467"/>
        <v>21</v>
      </c>
      <c r="F8401" s="522">
        <f t="shared" si="4468"/>
        <v>350</v>
      </c>
      <c r="G8401" s="522">
        <f t="shared" si="4485"/>
        <v>8397</v>
      </c>
      <c r="H8401" s="506">
        <v>504.31370192307691</v>
      </c>
      <c r="I8401" s="507">
        <f>+H8401-L8401/Cogeneratore!$C$24</f>
        <v>504.31370192307691</v>
      </c>
      <c r="J8401" s="507">
        <f t="shared" si="4486"/>
        <v>0</v>
      </c>
      <c r="K8401" s="508">
        <v>414.94029632371473</v>
      </c>
      <c r="L8401" s="508">
        <v>0</v>
      </c>
      <c r="M8401" s="507">
        <f t="shared" si="4469"/>
        <v>504.31370192307691</v>
      </c>
      <c r="N8401" s="507">
        <f t="shared" si="4487"/>
        <v>414.94029632371473</v>
      </c>
      <c r="O8401" s="509" t="s">
        <v>6</v>
      </c>
      <c r="P8401" s="578"/>
      <c r="Q8401" s="578"/>
      <c r="R8401" s="510" t="e">
        <f>MIN(IF(I8401&gt;#REF!*#REF!,#REF!,IF(AND(I8401&lt;#REF!,#REF!=2),0,ROUNDUP(I8401/#REF!,0))),#REF!)</f>
        <v>#REF!</v>
      </c>
      <c r="S8401" s="510" t="e">
        <f>IF(R8401=0,0,MAX(MIN(I8401,R8401*#REF!),#REF!))</f>
        <v>#REF!</v>
      </c>
      <c r="T8401" s="511" t="e">
        <f>IF(R8401&lt;&gt;0,IF(S8401/R8401/#REF!=1,#REF!,HLOOKUP(S8401/R8401/#REF!,#REF!,2)+(HLOOKUP(S8401/R8401/#REF!+0.2,#REF!,2)-HLOOKUP(S8401/R8401/#REF!,#REF!,2))*(S8401/R8401/#REF!-HLOOKUP(S8401/R8401/#REF!,#REF!,1))/(HLOOKUP(S8401/R8401/#REF!+0.2,#REF!,1)-HLOOKUP(S8401/R8401/#REF!,#REF!,1))),0.5)</f>
        <v>#REF!</v>
      </c>
      <c r="U8401" s="512" t="e">
        <f>IF(R8401&lt;&gt;0,IF(S8401/R8401/#REF!=1,#REF!,HLOOKUP(S8401/R8401/#REF!,#REF!,3)+(HLOOKUP(S8401/R8401/#REF!+0.2,#REF!,3)-HLOOKUP(S8401/R8401/#REF!,#REF!,3))*(S8401/R8401/#REF!-HLOOKUP(S8401/R8401/#REF!,#REF!,1))/(HLOOKUP(S8401/R8401/#REF!+0.2,#REF!,1)-HLOOKUP(S8401/R8401/#REF!,#REF!,1))),1)</f>
        <v>#REF!</v>
      </c>
      <c r="V8401" s="510" t="e">
        <f t="shared" si="4488"/>
        <v>#REF!</v>
      </c>
      <c r="W8401" s="513" t="e">
        <f>MIN(IF(N8401&gt;#REF!*#REF!,#REF!,IF(AND(N8401&lt;#REF!,#REF!=2),0,ROUNDUP(N8401/#REF!,0))),#REF!)</f>
        <v>#REF!</v>
      </c>
      <c r="X8401" s="513" t="e">
        <f t="shared" si="4489"/>
        <v>#REF!</v>
      </c>
      <c r="Y8401" s="511" t="e">
        <f>IF(W8401&lt;&gt;0,IF(AA8401/W8401/#REF!=1,#REF!,HLOOKUP(AA8401/W8401/#REF!,#REF!,2)+(HLOOKUP(AA8401/W8401/#REF!+0.2,#REF!,2)-HLOOKUP(AA8401/W8401/#REF!,#REF!,2))*(AA8401/W8401/#REF!-HLOOKUP(AA8401/W8401/#REF!,#REF!,1))/(HLOOKUP(AA8401/W8401/#REF!+0.2,#REF!,1)-HLOOKUP(AA8401/W8401/#REF!,#REF!,1))),0.5)</f>
        <v>#REF!</v>
      </c>
      <c r="Z8401" s="512" t="e">
        <f>IF(W8401&lt;&gt;0,IF(AA8401/W8401/#REF!=1,#REF!,HLOOKUP(AA8401/W8401/#REF!,#REF!,3)+(HLOOKUP(AA8401/W8401/#REF!+0.2,#REF!,3)-HLOOKUP(AA8401/W8401/#REF!,#REF!,3))*(AA8401/W8401/#REF!-HLOOKUP(AA8401/W8401/#REF!,#REF!,1))/(HLOOKUP(AA8401/W8401/#REF!+0.2,#REF!,1)-HLOOKUP(AA8401/W8401/#REF!,#REF!,1))),1)</f>
        <v>#REF!</v>
      </c>
      <c r="AA8401" s="514" t="e">
        <f>IF(W8401=0,0,MAX(MIN(N8401,W8401*#REF!),#REF!))</f>
        <v>#REF!</v>
      </c>
      <c r="AB8401" s="515" t="e">
        <f>AD8401/Cogeneratore!$C$4</f>
        <v>#DIV/0!</v>
      </c>
      <c r="AC8401" s="549"/>
      <c r="AD8401" s="550"/>
      <c r="AE8401" s="549"/>
      <c r="AF8401" s="550"/>
      <c r="AG8401" s="549"/>
      <c r="AH8401" s="550"/>
      <c r="AI8401" s="516" t="e">
        <f t="shared" si="4490"/>
        <v>#DIV/0!</v>
      </c>
      <c r="AJ8401" s="517">
        <f t="shared" si="4491"/>
        <v>0</v>
      </c>
      <c r="AK8401" s="513">
        <f t="shared" si="4470"/>
        <v>0</v>
      </c>
      <c r="AL8401" s="513">
        <f t="shared" si="4471"/>
        <v>0</v>
      </c>
      <c r="AM8401" s="513">
        <f t="shared" si="4472"/>
        <v>504.31370192307691</v>
      </c>
      <c r="AN8401" s="550"/>
      <c r="AO8401" s="550"/>
      <c r="AP8401" s="550"/>
      <c r="AQ8401" s="517">
        <f t="shared" si="4492"/>
        <v>0</v>
      </c>
      <c r="AR8401" s="513">
        <f t="shared" si="4493"/>
        <v>0</v>
      </c>
      <c r="AS8401" s="551"/>
      <c r="AT8401" s="552"/>
      <c r="AU8401" s="513">
        <f t="shared" si="4494"/>
        <v>0</v>
      </c>
      <c r="AV8401" s="513">
        <f>AU8401/Cogeneratore!$C$24</f>
        <v>0</v>
      </c>
      <c r="AW8401" s="513">
        <f t="shared" si="4473"/>
        <v>0</v>
      </c>
      <c r="AX8401" s="513" t="e">
        <f t="shared" si="4474"/>
        <v>#DIV/0!</v>
      </c>
      <c r="AY8401" s="518">
        <f t="shared" si="4475"/>
        <v>414.94029632371473</v>
      </c>
      <c r="AZ8401" s="519" t="e">
        <f t="shared" si="4476"/>
        <v>#DIV/0!</v>
      </c>
      <c r="BA8401" s="514" t="e">
        <f t="shared" si="4495"/>
        <v>#DIV/0!</v>
      </c>
      <c r="BB8401" s="520" t="e">
        <f>+BV8401*860/8250/Cogeneratore!$C$6</f>
        <v>#DIV/0!</v>
      </c>
      <c r="BC8401" s="625"/>
      <c r="BD8401" s="451">
        <f t="shared" si="4477"/>
        <v>0</v>
      </c>
      <c r="BN8401" s="447">
        <f>+L8401/Cogeneratore!$C$24</f>
        <v>0</v>
      </c>
      <c r="BP8401" s="447">
        <f t="shared" si="4478"/>
        <v>0</v>
      </c>
      <c r="BQ8401" s="447" t="e">
        <f>IF(BR8401&lt;Cogeneratore!$C$25/Cogeneratore!$C$23,BP8401,BP8401+BR8401-Cogeneratore!$C$25/Cogeneratore!$C$23)</f>
        <v>#DIV/0!</v>
      </c>
      <c r="BR8401" s="462">
        <f t="shared" si="4463"/>
        <v>0</v>
      </c>
      <c r="BS8401" s="462" t="e">
        <f>IF(BR8401&lt;Cogeneratore!$C$25/Cogeneratore!$C$23,BR8401,Cogeneratore!$C$25/Cogeneratore!$C$23)</f>
        <v>#DIV/0!</v>
      </c>
      <c r="BT8401" s="447" t="e">
        <f>+BS8401*(1-Cogeneratore!$C$23)</f>
        <v>#DIV/0!</v>
      </c>
      <c r="BU8401" s="462" t="e">
        <f>IF(BR8401-BT8401&lt;Cogeneratore!$C$25,BR8401-BT8401,Cogeneratore!$C$25)</f>
        <v>#DIV/0!</v>
      </c>
      <c r="BV8401" s="462" t="e">
        <f t="shared" si="4479"/>
        <v>#DIV/0!</v>
      </c>
      <c r="BW8401" s="462" t="e">
        <f t="shared" si="4480"/>
        <v>#DIV/0!</v>
      </c>
      <c r="BX8401" s="462" t="e">
        <f t="shared" si="4496"/>
        <v>#DIV/0!</v>
      </c>
      <c r="BY8401" s="447" t="e">
        <f>+BX8401*(1-#REF!)</f>
        <v>#DIV/0!</v>
      </c>
      <c r="BZ8401" s="462" t="e">
        <f t="shared" si="4464"/>
        <v>#DIV/0!</v>
      </c>
      <c r="CB8401" s="462" t="e">
        <f t="shared" si="4481"/>
        <v>#DIV/0!</v>
      </c>
      <c r="CC8401" s="447" t="e">
        <f>+CB8401/#REF!</f>
        <v>#DIV/0!</v>
      </c>
      <c r="CE8401" s="451" t="e">
        <f t="shared" si="4482"/>
        <v>#DIV/0!</v>
      </c>
    </row>
    <row r="8402" spans="1:83" x14ac:dyDescent="0.2">
      <c r="A8402" s="521">
        <f t="shared" si="4483"/>
        <v>40163</v>
      </c>
      <c r="B8402" s="522">
        <f t="shared" si="4465"/>
        <v>3</v>
      </c>
      <c r="C8402" s="522">
        <f t="shared" si="4466"/>
        <v>12</v>
      </c>
      <c r="D8402" s="505" t="str">
        <f t="shared" si="4484"/>
        <v>inv</v>
      </c>
      <c r="E8402" s="522">
        <f t="shared" si="4467"/>
        <v>22</v>
      </c>
      <c r="F8402" s="522">
        <f t="shared" si="4468"/>
        <v>350</v>
      </c>
      <c r="G8402" s="522">
        <f t="shared" si="4485"/>
        <v>8398</v>
      </c>
      <c r="H8402" s="506">
        <v>485.04807692307691</v>
      </c>
      <c r="I8402" s="507">
        <f>+H8402-L8402/Cogeneratore!$C$24</f>
        <v>485.04807692307691</v>
      </c>
      <c r="J8402" s="507">
        <f t="shared" si="4486"/>
        <v>0</v>
      </c>
      <c r="K8402" s="508">
        <v>414.94029632371473</v>
      </c>
      <c r="L8402" s="508">
        <v>0</v>
      </c>
      <c r="M8402" s="507">
        <f t="shared" si="4469"/>
        <v>485.04807692307691</v>
      </c>
      <c r="N8402" s="507">
        <f t="shared" si="4487"/>
        <v>414.94029632371473</v>
      </c>
      <c r="O8402" s="509" t="s">
        <v>6</v>
      </c>
      <c r="P8402" s="578"/>
      <c r="Q8402" s="578"/>
      <c r="R8402" s="510" t="e">
        <f>MIN(IF(I8402&gt;#REF!*#REF!,#REF!,IF(AND(I8402&lt;#REF!,#REF!=2),0,ROUNDUP(I8402/#REF!,0))),#REF!)</f>
        <v>#REF!</v>
      </c>
      <c r="S8402" s="510" t="e">
        <f>IF(R8402=0,0,MAX(MIN(I8402,R8402*#REF!),#REF!))</f>
        <v>#REF!</v>
      </c>
      <c r="T8402" s="511" t="e">
        <f>IF(R8402&lt;&gt;0,IF(S8402/R8402/#REF!=1,#REF!,HLOOKUP(S8402/R8402/#REF!,#REF!,2)+(HLOOKUP(S8402/R8402/#REF!+0.2,#REF!,2)-HLOOKUP(S8402/R8402/#REF!,#REF!,2))*(S8402/R8402/#REF!-HLOOKUP(S8402/R8402/#REF!,#REF!,1))/(HLOOKUP(S8402/R8402/#REF!+0.2,#REF!,1)-HLOOKUP(S8402/R8402/#REF!,#REF!,1))),0.5)</f>
        <v>#REF!</v>
      </c>
      <c r="U8402" s="512" t="e">
        <f>IF(R8402&lt;&gt;0,IF(S8402/R8402/#REF!=1,#REF!,HLOOKUP(S8402/R8402/#REF!,#REF!,3)+(HLOOKUP(S8402/R8402/#REF!+0.2,#REF!,3)-HLOOKUP(S8402/R8402/#REF!,#REF!,3))*(S8402/R8402/#REF!-HLOOKUP(S8402/R8402/#REF!,#REF!,1))/(HLOOKUP(S8402/R8402/#REF!+0.2,#REF!,1)-HLOOKUP(S8402/R8402/#REF!,#REF!,1))),1)</f>
        <v>#REF!</v>
      </c>
      <c r="V8402" s="510" t="e">
        <f t="shared" si="4488"/>
        <v>#REF!</v>
      </c>
      <c r="W8402" s="513" t="e">
        <f>MIN(IF(N8402&gt;#REF!*#REF!,#REF!,IF(AND(N8402&lt;#REF!,#REF!=2),0,ROUNDUP(N8402/#REF!,0))),#REF!)</f>
        <v>#REF!</v>
      </c>
      <c r="X8402" s="513" t="e">
        <f t="shared" si="4489"/>
        <v>#REF!</v>
      </c>
      <c r="Y8402" s="511" t="e">
        <f>IF(W8402&lt;&gt;0,IF(AA8402/W8402/#REF!=1,#REF!,HLOOKUP(AA8402/W8402/#REF!,#REF!,2)+(HLOOKUP(AA8402/W8402/#REF!+0.2,#REF!,2)-HLOOKUP(AA8402/W8402/#REF!,#REF!,2))*(AA8402/W8402/#REF!-HLOOKUP(AA8402/W8402/#REF!,#REF!,1))/(HLOOKUP(AA8402/W8402/#REF!+0.2,#REF!,1)-HLOOKUP(AA8402/W8402/#REF!,#REF!,1))),0.5)</f>
        <v>#REF!</v>
      </c>
      <c r="Z8402" s="512" t="e">
        <f>IF(W8402&lt;&gt;0,IF(AA8402/W8402/#REF!=1,#REF!,HLOOKUP(AA8402/W8402/#REF!,#REF!,3)+(HLOOKUP(AA8402/W8402/#REF!+0.2,#REF!,3)-HLOOKUP(AA8402/W8402/#REF!,#REF!,3))*(AA8402/W8402/#REF!-HLOOKUP(AA8402/W8402/#REF!,#REF!,1))/(HLOOKUP(AA8402/W8402/#REF!+0.2,#REF!,1)-HLOOKUP(AA8402/W8402/#REF!,#REF!,1))),1)</f>
        <v>#REF!</v>
      </c>
      <c r="AA8402" s="514" t="e">
        <f>IF(W8402=0,0,MAX(MIN(N8402,W8402*#REF!),#REF!))</f>
        <v>#REF!</v>
      </c>
      <c r="AB8402" s="515" t="e">
        <f>AD8402/Cogeneratore!$C$4</f>
        <v>#DIV/0!</v>
      </c>
      <c r="AC8402" s="549"/>
      <c r="AD8402" s="550"/>
      <c r="AE8402" s="549"/>
      <c r="AF8402" s="550"/>
      <c r="AG8402" s="549"/>
      <c r="AH8402" s="550"/>
      <c r="AI8402" s="516" t="e">
        <f t="shared" si="4490"/>
        <v>#DIV/0!</v>
      </c>
      <c r="AJ8402" s="517">
        <f t="shared" si="4491"/>
        <v>0</v>
      </c>
      <c r="AK8402" s="513">
        <f t="shared" si="4470"/>
        <v>0</v>
      </c>
      <c r="AL8402" s="513">
        <f t="shared" si="4471"/>
        <v>0</v>
      </c>
      <c r="AM8402" s="513">
        <f t="shared" si="4472"/>
        <v>485.04807692307691</v>
      </c>
      <c r="AN8402" s="550"/>
      <c r="AO8402" s="550"/>
      <c r="AP8402" s="550"/>
      <c r="AQ8402" s="517">
        <f t="shared" si="4492"/>
        <v>0</v>
      </c>
      <c r="AR8402" s="513">
        <f t="shared" si="4493"/>
        <v>0</v>
      </c>
      <c r="AS8402" s="551"/>
      <c r="AT8402" s="552"/>
      <c r="AU8402" s="513">
        <f t="shared" si="4494"/>
        <v>0</v>
      </c>
      <c r="AV8402" s="513">
        <f>AU8402/Cogeneratore!$C$24</f>
        <v>0</v>
      </c>
      <c r="AW8402" s="513">
        <f t="shared" si="4473"/>
        <v>0</v>
      </c>
      <c r="AX8402" s="513" t="e">
        <f t="shared" si="4474"/>
        <v>#DIV/0!</v>
      </c>
      <c r="AY8402" s="518">
        <f t="shared" si="4475"/>
        <v>414.94029632371473</v>
      </c>
      <c r="AZ8402" s="519" t="e">
        <f t="shared" si="4476"/>
        <v>#DIV/0!</v>
      </c>
      <c r="BA8402" s="514" t="e">
        <f t="shared" si="4495"/>
        <v>#DIV/0!</v>
      </c>
      <c r="BB8402" s="520" t="e">
        <f>+BV8402*860/8250/Cogeneratore!$C$6</f>
        <v>#DIV/0!</v>
      </c>
      <c r="BC8402" s="625"/>
      <c r="BD8402" s="451">
        <f t="shared" si="4477"/>
        <v>0</v>
      </c>
      <c r="BN8402" s="447">
        <f>+L8402/Cogeneratore!$C$24</f>
        <v>0</v>
      </c>
      <c r="BP8402" s="447">
        <f t="shared" si="4478"/>
        <v>0</v>
      </c>
      <c r="BQ8402" s="447" t="e">
        <f>IF(BR8402&lt;Cogeneratore!$C$25/Cogeneratore!$C$23,BP8402,BP8402+BR8402-Cogeneratore!$C$25/Cogeneratore!$C$23)</f>
        <v>#DIV/0!</v>
      </c>
      <c r="BR8402" s="462">
        <f t="shared" si="4463"/>
        <v>0</v>
      </c>
      <c r="BS8402" s="462" t="e">
        <f>IF(BR8402&lt;Cogeneratore!$C$25/Cogeneratore!$C$23,BR8402,Cogeneratore!$C$25/Cogeneratore!$C$23)</f>
        <v>#DIV/0!</v>
      </c>
      <c r="BT8402" s="447" t="e">
        <f>+BS8402*(1-Cogeneratore!$C$23)</f>
        <v>#DIV/0!</v>
      </c>
      <c r="BU8402" s="462" t="e">
        <f>IF(BR8402-BT8402&lt;Cogeneratore!$C$25,BR8402-BT8402,Cogeneratore!$C$25)</f>
        <v>#DIV/0!</v>
      </c>
      <c r="BV8402" s="462" t="e">
        <f t="shared" si="4479"/>
        <v>#DIV/0!</v>
      </c>
      <c r="BW8402" s="462" t="e">
        <f t="shared" si="4480"/>
        <v>#DIV/0!</v>
      </c>
      <c r="BX8402" s="462" t="e">
        <f t="shared" si="4496"/>
        <v>#DIV/0!</v>
      </c>
      <c r="BY8402" s="447" t="e">
        <f>+BX8402*(1-#REF!)</f>
        <v>#DIV/0!</v>
      </c>
      <c r="BZ8402" s="462" t="e">
        <f t="shared" si="4464"/>
        <v>#DIV/0!</v>
      </c>
      <c r="CB8402" s="462" t="e">
        <f t="shared" si="4481"/>
        <v>#DIV/0!</v>
      </c>
      <c r="CC8402" s="447" t="e">
        <f>+CB8402/#REF!</f>
        <v>#DIV/0!</v>
      </c>
      <c r="CE8402" s="451" t="e">
        <f t="shared" si="4482"/>
        <v>#DIV/0!</v>
      </c>
    </row>
    <row r="8403" spans="1:83" x14ac:dyDescent="0.2">
      <c r="A8403" s="521">
        <f t="shared" si="4483"/>
        <v>40163</v>
      </c>
      <c r="B8403" s="522">
        <f t="shared" si="4465"/>
        <v>3</v>
      </c>
      <c r="C8403" s="522">
        <f t="shared" si="4466"/>
        <v>12</v>
      </c>
      <c r="D8403" s="505" t="str">
        <f t="shared" si="4484"/>
        <v>inv</v>
      </c>
      <c r="E8403" s="522">
        <f t="shared" si="4467"/>
        <v>23</v>
      </c>
      <c r="F8403" s="522">
        <f t="shared" si="4468"/>
        <v>350</v>
      </c>
      <c r="G8403" s="522">
        <f t="shared" si="4485"/>
        <v>8399</v>
      </c>
      <c r="H8403" s="506">
        <v>472.13762019230768</v>
      </c>
      <c r="I8403" s="507">
        <f>+H8403-L8403/Cogeneratore!$C$24</f>
        <v>472.13762019230768</v>
      </c>
      <c r="J8403" s="507">
        <f t="shared" si="4486"/>
        <v>0</v>
      </c>
      <c r="K8403" s="508">
        <v>414.94029632371473</v>
      </c>
      <c r="L8403" s="508">
        <v>0</v>
      </c>
      <c r="M8403" s="507">
        <f t="shared" si="4469"/>
        <v>472.13762019230768</v>
      </c>
      <c r="N8403" s="507">
        <f t="shared" si="4487"/>
        <v>414.94029632371473</v>
      </c>
      <c r="O8403" s="509" t="s">
        <v>7</v>
      </c>
      <c r="P8403" s="578"/>
      <c r="Q8403" s="578"/>
      <c r="R8403" s="510" t="e">
        <f>MIN(IF(I8403&gt;#REF!*#REF!,#REF!,IF(AND(I8403&lt;#REF!,#REF!=2),0,ROUNDUP(I8403/#REF!,0))),#REF!)</f>
        <v>#REF!</v>
      </c>
      <c r="S8403" s="510" t="e">
        <f>IF(R8403=0,0,MAX(MIN(I8403,R8403*#REF!),#REF!))</f>
        <v>#REF!</v>
      </c>
      <c r="T8403" s="511" t="e">
        <f>IF(R8403&lt;&gt;0,IF(S8403/R8403/#REF!=1,#REF!,HLOOKUP(S8403/R8403/#REF!,#REF!,2)+(HLOOKUP(S8403/R8403/#REF!+0.2,#REF!,2)-HLOOKUP(S8403/R8403/#REF!,#REF!,2))*(S8403/R8403/#REF!-HLOOKUP(S8403/R8403/#REF!,#REF!,1))/(HLOOKUP(S8403/R8403/#REF!+0.2,#REF!,1)-HLOOKUP(S8403/R8403/#REF!,#REF!,1))),0.5)</f>
        <v>#REF!</v>
      </c>
      <c r="U8403" s="512" t="e">
        <f>IF(R8403&lt;&gt;0,IF(S8403/R8403/#REF!=1,#REF!,HLOOKUP(S8403/R8403/#REF!,#REF!,3)+(HLOOKUP(S8403/R8403/#REF!+0.2,#REF!,3)-HLOOKUP(S8403/R8403/#REF!,#REF!,3))*(S8403/R8403/#REF!-HLOOKUP(S8403/R8403/#REF!,#REF!,1))/(HLOOKUP(S8403/R8403/#REF!+0.2,#REF!,1)-HLOOKUP(S8403/R8403/#REF!,#REF!,1))),1)</f>
        <v>#REF!</v>
      </c>
      <c r="V8403" s="510" t="e">
        <f t="shared" si="4488"/>
        <v>#REF!</v>
      </c>
      <c r="W8403" s="513" t="e">
        <f>MIN(IF(N8403&gt;#REF!*#REF!,#REF!,IF(AND(N8403&lt;#REF!,#REF!=2),0,ROUNDUP(N8403/#REF!,0))),#REF!)</f>
        <v>#REF!</v>
      </c>
      <c r="X8403" s="513" t="e">
        <f t="shared" si="4489"/>
        <v>#REF!</v>
      </c>
      <c r="Y8403" s="511" t="e">
        <f>IF(W8403&lt;&gt;0,IF(AA8403/W8403/#REF!=1,#REF!,HLOOKUP(AA8403/W8403/#REF!,#REF!,2)+(HLOOKUP(AA8403/W8403/#REF!+0.2,#REF!,2)-HLOOKUP(AA8403/W8403/#REF!,#REF!,2))*(AA8403/W8403/#REF!-HLOOKUP(AA8403/W8403/#REF!,#REF!,1))/(HLOOKUP(AA8403/W8403/#REF!+0.2,#REF!,1)-HLOOKUP(AA8403/W8403/#REF!,#REF!,1))),0.5)</f>
        <v>#REF!</v>
      </c>
      <c r="Z8403" s="512" t="e">
        <f>IF(W8403&lt;&gt;0,IF(AA8403/W8403/#REF!=1,#REF!,HLOOKUP(AA8403/W8403/#REF!,#REF!,3)+(HLOOKUP(AA8403/W8403/#REF!+0.2,#REF!,3)-HLOOKUP(AA8403/W8403/#REF!,#REF!,3))*(AA8403/W8403/#REF!-HLOOKUP(AA8403/W8403/#REF!,#REF!,1))/(HLOOKUP(AA8403/W8403/#REF!+0.2,#REF!,1)-HLOOKUP(AA8403/W8403/#REF!,#REF!,1))),1)</f>
        <v>#REF!</v>
      </c>
      <c r="AA8403" s="514" t="e">
        <f>IF(W8403=0,0,MAX(MIN(N8403,W8403*#REF!),#REF!))</f>
        <v>#REF!</v>
      </c>
      <c r="AB8403" s="515" t="e">
        <f>AD8403/Cogeneratore!$C$4</f>
        <v>#DIV/0!</v>
      </c>
      <c r="AC8403" s="549"/>
      <c r="AD8403" s="550"/>
      <c r="AE8403" s="549"/>
      <c r="AF8403" s="550"/>
      <c r="AG8403" s="549"/>
      <c r="AH8403" s="550"/>
      <c r="AI8403" s="516" t="e">
        <f t="shared" si="4490"/>
        <v>#DIV/0!</v>
      </c>
      <c r="AJ8403" s="517">
        <f t="shared" si="4491"/>
        <v>0</v>
      </c>
      <c r="AK8403" s="513">
        <f t="shared" si="4470"/>
        <v>0</v>
      </c>
      <c r="AL8403" s="513">
        <f t="shared" si="4471"/>
        <v>0</v>
      </c>
      <c r="AM8403" s="513">
        <f t="shared" si="4472"/>
        <v>472.13762019230768</v>
      </c>
      <c r="AN8403" s="550"/>
      <c r="AO8403" s="550"/>
      <c r="AP8403" s="550"/>
      <c r="AQ8403" s="517">
        <f t="shared" si="4492"/>
        <v>0</v>
      </c>
      <c r="AR8403" s="513">
        <f t="shared" si="4493"/>
        <v>0</v>
      </c>
      <c r="AS8403" s="551"/>
      <c r="AT8403" s="552"/>
      <c r="AU8403" s="513">
        <f t="shared" si="4494"/>
        <v>0</v>
      </c>
      <c r="AV8403" s="513">
        <f>AU8403/Cogeneratore!$C$24</f>
        <v>0</v>
      </c>
      <c r="AW8403" s="513">
        <f t="shared" si="4473"/>
        <v>0</v>
      </c>
      <c r="AX8403" s="513" t="e">
        <f t="shared" si="4474"/>
        <v>#DIV/0!</v>
      </c>
      <c r="AY8403" s="518">
        <f t="shared" si="4475"/>
        <v>414.94029632371473</v>
      </c>
      <c r="AZ8403" s="519" t="e">
        <f t="shared" si="4476"/>
        <v>#DIV/0!</v>
      </c>
      <c r="BA8403" s="514" t="e">
        <f t="shared" si="4495"/>
        <v>#DIV/0!</v>
      </c>
      <c r="BB8403" s="520" t="e">
        <f>+BV8403*860/8250/Cogeneratore!$C$6</f>
        <v>#DIV/0!</v>
      </c>
      <c r="BC8403" s="625"/>
      <c r="BD8403" s="451">
        <f t="shared" si="4477"/>
        <v>0</v>
      </c>
      <c r="BN8403" s="447">
        <f>+L8403/Cogeneratore!$C$24</f>
        <v>0</v>
      </c>
      <c r="BP8403" s="447">
        <f t="shared" si="4478"/>
        <v>0</v>
      </c>
      <c r="BQ8403" s="447" t="e">
        <f>IF(BR8403&lt;Cogeneratore!$C$25/Cogeneratore!$C$23,BP8403,BP8403+BR8403-Cogeneratore!$C$25/Cogeneratore!$C$23)</f>
        <v>#DIV/0!</v>
      </c>
      <c r="BR8403" s="462">
        <f t="shared" si="4463"/>
        <v>0</v>
      </c>
      <c r="BS8403" s="462" t="e">
        <f>IF(BR8403&lt;Cogeneratore!$C$25/Cogeneratore!$C$23,BR8403,Cogeneratore!$C$25/Cogeneratore!$C$23)</f>
        <v>#DIV/0!</v>
      </c>
      <c r="BT8403" s="447" t="e">
        <f>+BS8403*(1-Cogeneratore!$C$23)</f>
        <v>#DIV/0!</v>
      </c>
      <c r="BU8403" s="462" t="e">
        <f>IF(BR8403-BT8403&lt;Cogeneratore!$C$25,BR8403-BT8403,Cogeneratore!$C$25)</f>
        <v>#DIV/0!</v>
      </c>
      <c r="BV8403" s="462" t="e">
        <f t="shared" si="4479"/>
        <v>#DIV/0!</v>
      </c>
      <c r="BW8403" s="462" t="e">
        <f t="shared" si="4480"/>
        <v>#DIV/0!</v>
      </c>
      <c r="BX8403" s="462" t="e">
        <f t="shared" si="4496"/>
        <v>#DIV/0!</v>
      </c>
      <c r="BY8403" s="447" t="e">
        <f>+BX8403*(1-#REF!)</f>
        <v>#DIV/0!</v>
      </c>
      <c r="BZ8403" s="462" t="e">
        <f t="shared" si="4464"/>
        <v>#DIV/0!</v>
      </c>
      <c r="CB8403" s="462" t="e">
        <f t="shared" si="4481"/>
        <v>#DIV/0!</v>
      </c>
      <c r="CC8403" s="447" t="e">
        <f>+CB8403/#REF!</f>
        <v>#DIV/0!</v>
      </c>
      <c r="CE8403" s="451" t="e">
        <f t="shared" si="4482"/>
        <v>#DIV/0!</v>
      </c>
    </row>
    <row r="8404" spans="1:83" x14ac:dyDescent="0.2">
      <c r="A8404" s="521">
        <f t="shared" si="4483"/>
        <v>40164</v>
      </c>
      <c r="B8404" s="522">
        <f t="shared" si="4465"/>
        <v>4</v>
      </c>
      <c r="C8404" s="522">
        <f t="shared" si="4466"/>
        <v>12</v>
      </c>
      <c r="D8404" s="505" t="str">
        <f t="shared" si="4484"/>
        <v>inv</v>
      </c>
      <c r="E8404" s="522">
        <f t="shared" si="4467"/>
        <v>0</v>
      </c>
      <c r="F8404" s="522">
        <f t="shared" si="4468"/>
        <v>351</v>
      </c>
      <c r="G8404" s="522">
        <f t="shared" si="4485"/>
        <v>8400</v>
      </c>
      <c r="H8404" s="506">
        <v>465.10096153846155</v>
      </c>
      <c r="I8404" s="507">
        <f>+H8404-L8404/Cogeneratore!$C$24</f>
        <v>465.10096153846155</v>
      </c>
      <c r="J8404" s="507">
        <f t="shared" si="4486"/>
        <v>0</v>
      </c>
      <c r="K8404" s="508">
        <v>414.94029632371473</v>
      </c>
      <c r="L8404" s="508">
        <v>0</v>
      </c>
      <c r="M8404" s="507">
        <f t="shared" si="4469"/>
        <v>465.10096153846155</v>
      </c>
      <c r="N8404" s="507">
        <f t="shared" si="4487"/>
        <v>414.94029632371473</v>
      </c>
      <c r="O8404" s="509" t="s">
        <v>7</v>
      </c>
      <c r="P8404" s="578">
        <f>SUM(K8404:K8427)</f>
        <v>13278.089482358875</v>
      </c>
      <c r="Q8404" s="578">
        <f>SUM(N8404:N8427)</f>
        <v>13278.089482358875</v>
      </c>
      <c r="R8404" s="510" t="e">
        <f>MIN(IF(I8404&gt;#REF!*#REF!,#REF!,IF(AND(I8404&lt;#REF!,#REF!=2),0,ROUNDUP(I8404/#REF!,0))),#REF!)</f>
        <v>#REF!</v>
      </c>
      <c r="S8404" s="510" t="e">
        <f>IF(R8404=0,0,MAX(MIN(I8404,R8404*#REF!),#REF!))</f>
        <v>#REF!</v>
      </c>
      <c r="T8404" s="511" t="e">
        <f>IF(R8404&lt;&gt;0,IF(S8404/R8404/#REF!=1,#REF!,HLOOKUP(S8404/R8404/#REF!,#REF!,2)+(HLOOKUP(S8404/R8404/#REF!+0.2,#REF!,2)-HLOOKUP(S8404/R8404/#REF!,#REF!,2))*(S8404/R8404/#REF!-HLOOKUP(S8404/R8404/#REF!,#REF!,1))/(HLOOKUP(S8404/R8404/#REF!+0.2,#REF!,1)-HLOOKUP(S8404/R8404/#REF!,#REF!,1))),0.5)</f>
        <v>#REF!</v>
      </c>
      <c r="U8404" s="512" t="e">
        <f>IF(R8404&lt;&gt;0,IF(S8404/R8404/#REF!=1,#REF!,HLOOKUP(S8404/R8404/#REF!,#REF!,3)+(HLOOKUP(S8404/R8404/#REF!+0.2,#REF!,3)-HLOOKUP(S8404/R8404/#REF!,#REF!,3))*(S8404/R8404/#REF!-HLOOKUP(S8404/R8404/#REF!,#REF!,1))/(HLOOKUP(S8404/R8404/#REF!+0.2,#REF!,1)-HLOOKUP(S8404/R8404/#REF!,#REF!,1))),1)</f>
        <v>#REF!</v>
      </c>
      <c r="V8404" s="510" t="e">
        <f t="shared" si="4488"/>
        <v>#REF!</v>
      </c>
      <c r="W8404" s="513" t="e">
        <f>MIN(IF(N8404&gt;#REF!*#REF!,#REF!,IF(AND(N8404&lt;#REF!,#REF!=2),0,ROUNDUP(N8404/#REF!,0))),#REF!)</f>
        <v>#REF!</v>
      </c>
      <c r="X8404" s="513" t="e">
        <f t="shared" si="4489"/>
        <v>#REF!</v>
      </c>
      <c r="Y8404" s="511" t="e">
        <f>IF(W8404&lt;&gt;0,IF(AA8404/W8404/#REF!=1,#REF!,HLOOKUP(AA8404/W8404/#REF!,#REF!,2)+(HLOOKUP(AA8404/W8404/#REF!+0.2,#REF!,2)-HLOOKUP(AA8404/W8404/#REF!,#REF!,2))*(AA8404/W8404/#REF!-HLOOKUP(AA8404/W8404/#REF!,#REF!,1))/(HLOOKUP(AA8404/W8404/#REF!+0.2,#REF!,1)-HLOOKUP(AA8404/W8404/#REF!,#REF!,1))),0.5)</f>
        <v>#REF!</v>
      </c>
      <c r="Z8404" s="512" t="e">
        <f>IF(W8404&lt;&gt;0,IF(AA8404/W8404/#REF!=1,#REF!,HLOOKUP(AA8404/W8404/#REF!,#REF!,3)+(HLOOKUP(AA8404/W8404/#REF!+0.2,#REF!,3)-HLOOKUP(AA8404/W8404/#REF!,#REF!,3))*(AA8404/W8404/#REF!-HLOOKUP(AA8404/W8404/#REF!,#REF!,1))/(HLOOKUP(AA8404/W8404/#REF!+0.2,#REF!,1)-HLOOKUP(AA8404/W8404/#REF!,#REF!,1))),1)</f>
        <v>#REF!</v>
      </c>
      <c r="AA8404" s="514" t="e">
        <f>IF(W8404=0,0,MAX(MIN(N8404,W8404*#REF!),#REF!))</f>
        <v>#REF!</v>
      </c>
      <c r="AB8404" s="515" t="e">
        <f>AD8404/Cogeneratore!$C$4</f>
        <v>#DIV/0!</v>
      </c>
      <c r="AC8404" s="549"/>
      <c r="AD8404" s="550"/>
      <c r="AE8404" s="549"/>
      <c r="AF8404" s="550"/>
      <c r="AG8404" s="549"/>
      <c r="AH8404" s="550"/>
      <c r="AI8404" s="516" t="e">
        <f t="shared" si="4490"/>
        <v>#DIV/0!</v>
      </c>
      <c r="AJ8404" s="517">
        <f t="shared" si="4491"/>
        <v>0</v>
      </c>
      <c r="AK8404" s="513">
        <f t="shared" si="4470"/>
        <v>0</v>
      </c>
      <c r="AL8404" s="513">
        <f t="shared" si="4471"/>
        <v>0</v>
      </c>
      <c r="AM8404" s="513">
        <f t="shared" si="4472"/>
        <v>465.10096153846155</v>
      </c>
      <c r="AN8404" s="550"/>
      <c r="AO8404" s="550"/>
      <c r="AP8404" s="550"/>
      <c r="AQ8404" s="517">
        <f t="shared" si="4492"/>
        <v>0</v>
      </c>
      <c r="AR8404" s="513">
        <f t="shared" si="4493"/>
        <v>0</v>
      </c>
      <c r="AS8404" s="551"/>
      <c r="AT8404" s="552"/>
      <c r="AU8404" s="513">
        <f t="shared" si="4494"/>
        <v>0</v>
      </c>
      <c r="AV8404" s="513">
        <f>AU8404/Cogeneratore!$C$24</f>
        <v>0</v>
      </c>
      <c r="AW8404" s="513">
        <f t="shared" si="4473"/>
        <v>0</v>
      </c>
      <c r="AX8404" s="513" t="e">
        <f t="shared" si="4474"/>
        <v>#DIV/0!</v>
      </c>
      <c r="AY8404" s="518">
        <f t="shared" si="4475"/>
        <v>414.94029632371473</v>
      </c>
      <c r="AZ8404" s="519" t="e">
        <f t="shared" si="4476"/>
        <v>#DIV/0!</v>
      </c>
      <c r="BA8404" s="514" t="e">
        <f t="shared" si="4495"/>
        <v>#DIV/0!</v>
      </c>
      <c r="BB8404" s="520" t="e">
        <f>+BV8404*860/8250/Cogeneratore!$C$6</f>
        <v>#DIV/0!</v>
      </c>
      <c r="BC8404" s="625" t="e">
        <f>SUM(BA8404:BB8427)</f>
        <v>#DIV/0!</v>
      </c>
      <c r="BD8404" s="451">
        <f t="shared" si="4477"/>
        <v>0</v>
      </c>
      <c r="BN8404" s="447">
        <f>+L8404/Cogeneratore!$C$24</f>
        <v>0</v>
      </c>
      <c r="BP8404" s="447">
        <f t="shared" si="4478"/>
        <v>0</v>
      </c>
      <c r="BQ8404" s="447" t="e">
        <f>IF(BR8404&lt;Cogeneratore!$C$25/Cogeneratore!$C$23,BP8404,BP8404+BR8404-Cogeneratore!$C$25/Cogeneratore!$C$23)</f>
        <v>#DIV/0!</v>
      </c>
      <c r="BR8404" s="462">
        <f t="shared" si="4463"/>
        <v>0</v>
      </c>
      <c r="BS8404" s="462" t="e">
        <f>IF(BR8404&lt;Cogeneratore!$C$25/Cogeneratore!$C$23,BR8404,Cogeneratore!$C$25/Cogeneratore!$C$23)</f>
        <v>#DIV/0!</v>
      </c>
      <c r="BT8404" s="447" t="e">
        <f>+BS8404*(1-Cogeneratore!$C$23)</f>
        <v>#DIV/0!</v>
      </c>
      <c r="BU8404" s="462" t="e">
        <f>IF(BR8404-BT8404&lt;Cogeneratore!$C$25,BR8404-BT8404,Cogeneratore!$C$25)</f>
        <v>#DIV/0!</v>
      </c>
      <c r="BV8404" s="462" t="e">
        <f t="shared" si="4479"/>
        <v>#DIV/0!</v>
      </c>
      <c r="BW8404" s="462" t="e">
        <f t="shared" si="4480"/>
        <v>#DIV/0!</v>
      </c>
      <c r="BX8404" s="462" t="e">
        <f t="shared" si="4496"/>
        <v>#DIV/0!</v>
      </c>
      <c r="BY8404" s="447" t="e">
        <f>+BX8404*(1-#REF!)</f>
        <v>#DIV/0!</v>
      </c>
      <c r="BZ8404" s="462" t="e">
        <f t="shared" si="4464"/>
        <v>#DIV/0!</v>
      </c>
      <c r="CB8404" s="462" t="e">
        <f t="shared" si="4481"/>
        <v>#DIV/0!</v>
      </c>
      <c r="CC8404" s="447" t="e">
        <f>+CB8404/#REF!</f>
        <v>#DIV/0!</v>
      </c>
      <c r="CE8404" s="451" t="e">
        <f t="shared" si="4482"/>
        <v>#DIV/0!</v>
      </c>
    </row>
    <row r="8405" spans="1:83" x14ac:dyDescent="0.2">
      <c r="A8405" s="521">
        <f t="shared" si="4483"/>
        <v>40164</v>
      </c>
      <c r="B8405" s="522">
        <f t="shared" si="4465"/>
        <v>4</v>
      </c>
      <c r="C8405" s="522">
        <f t="shared" si="4466"/>
        <v>12</v>
      </c>
      <c r="D8405" s="505" t="str">
        <f t="shared" si="4484"/>
        <v>inv</v>
      </c>
      <c r="E8405" s="522">
        <f t="shared" si="4467"/>
        <v>1</v>
      </c>
      <c r="F8405" s="522">
        <f t="shared" si="4468"/>
        <v>351</v>
      </c>
      <c r="G8405" s="522">
        <f t="shared" si="4485"/>
        <v>8401</v>
      </c>
      <c r="H8405" s="506">
        <v>462.91586538461536</v>
      </c>
      <c r="I8405" s="507">
        <f>+H8405-L8405/Cogeneratore!$C$24</f>
        <v>462.91586538461536</v>
      </c>
      <c r="J8405" s="507">
        <f t="shared" si="4486"/>
        <v>0</v>
      </c>
      <c r="K8405" s="508">
        <v>414.94029632371473</v>
      </c>
      <c r="L8405" s="508">
        <v>0</v>
      </c>
      <c r="M8405" s="507">
        <f t="shared" si="4469"/>
        <v>462.91586538461536</v>
      </c>
      <c r="N8405" s="507">
        <f t="shared" si="4487"/>
        <v>414.94029632371473</v>
      </c>
      <c r="O8405" s="509" t="s">
        <v>7</v>
      </c>
      <c r="P8405" s="578"/>
      <c r="Q8405" s="578"/>
      <c r="R8405" s="510" t="e">
        <f>MIN(IF(I8405&gt;#REF!*#REF!,#REF!,IF(AND(I8405&lt;#REF!,#REF!=2),0,ROUNDUP(I8405/#REF!,0))),#REF!)</f>
        <v>#REF!</v>
      </c>
      <c r="S8405" s="510" t="e">
        <f>IF(R8405=0,0,MAX(MIN(I8405,R8405*#REF!),#REF!))</f>
        <v>#REF!</v>
      </c>
      <c r="T8405" s="511" t="e">
        <f>IF(R8405&lt;&gt;0,IF(S8405/R8405/#REF!=1,#REF!,HLOOKUP(S8405/R8405/#REF!,#REF!,2)+(HLOOKUP(S8405/R8405/#REF!+0.2,#REF!,2)-HLOOKUP(S8405/R8405/#REF!,#REF!,2))*(S8405/R8405/#REF!-HLOOKUP(S8405/R8405/#REF!,#REF!,1))/(HLOOKUP(S8405/R8405/#REF!+0.2,#REF!,1)-HLOOKUP(S8405/R8405/#REF!,#REF!,1))),0.5)</f>
        <v>#REF!</v>
      </c>
      <c r="U8405" s="512" t="e">
        <f>IF(R8405&lt;&gt;0,IF(S8405/R8405/#REF!=1,#REF!,HLOOKUP(S8405/R8405/#REF!,#REF!,3)+(HLOOKUP(S8405/R8405/#REF!+0.2,#REF!,3)-HLOOKUP(S8405/R8405/#REF!,#REF!,3))*(S8405/R8405/#REF!-HLOOKUP(S8405/R8405/#REF!,#REF!,1))/(HLOOKUP(S8405/R8405/#REF!+0.2,#REF!,1)-HLOOKUP(S8405/R8405/#REF!,#REF!,1))),1)</f>
        <v>#REF!</v>
      </c>
      <c r="V8405" s="510" t="e">
        <f t="shared" si="4488"/>
        <v>#REF!</v>
      </c>
      <c r="W8405" s="513" t="e">
        <f>MIN(IF(N8405&gt;#REF!*#REF!,#REF!,IF(AND(N8405&lt;#REF!,#REF!=2),0,ROUNDUP(N8405/#REF!,0))),#REF!)</f>
        <v>#REF!</v>
      </c>
      <c r="X8405" s="513" t="e">
        <f t="shared" si="4489"/>
        <v>#REF!</v>
      </c>
      <c r="Y8405" s="511" t="e">
        <f>IF(W8405&lt;&gt;0,IF(AA8405/W8405/#REF!=1,#REF!,HLOOKUP(AA8405/W8405/#REF!,#REF!,2)+(HLOOKUP(AA8405/W8405/#REF!+0.2,#REF!,2)-HLOOKUP(AA8405/W8405/#REF!,#REF!,2))*(AA8405/W8405/#REF!-HLOOKUP(AA8405/W8405/#REF!,#REF!,1))/(HLOOKUP(AA8405/W8405/#REF!+0.2,#REF!,1)-HLOOKUP(AA8405/W8405/#REF!,#REF!,1))),0.5)</f>
        <v>#REF!</v>
      </c>
      <c r="Z8405" s="512" t="e">
        <f>IF(W8405&lt;&gt;0,IF(AA8405/W8405/#REF!=1,#REF!,HLOOKUP(AA8405/W8405/#REF!,#REF!,3)+(HLOOKUP(AA8405/W8405/#REF!+0.2,#REF!,3)-HLOOKUP(AA8405/W8405/#REF!,#REF!,3))*(AA8405/W8405/#REF!-HLOOKUP(AA8405/W8405/#REF!,#REF!,1))/(HLOOKUP(AA8405/W8405/#REF!+0.2,#REF!,1)-HLOOKUP(AA8405/W8405/#REF!,#REF!,1))),1)</f>
        <v>#REF!</v>
      </c>
      <c r="AA8405" s="514" t="e">
        <f>IF(W8405=0,0,MAX(MIN(N8405,W8405*#REF!),#REF!))</f>
        <v>#REF!</v>
      </c>
      <c r="AB8405" s="515" t="e">
        <f>AD8405/Cogeneratore!$C$4</f>
        <v>#DIV/0!</v>
      </c>
      <c r="AC8405" s="549"/>
      <c r="AD8405" s="550"/>
      <c r="AE8405" s="549"/>
      <c r="AF8405" s="550"/>
      <c r="AG8405" s="549"/>
      <c r="AH8405" s="550"/>
      <c r="AI8405" s="516" t="e">
        <f t="shared" si="4490"/>
        <v>#DIV/0!</v>
      </c>
      <c r="AJ8405" s="517">
        <f t="shared" si="4491"/>
        <v>0</v>
      </c>
      <c r="AK8405" s="513">
        <f t="shared" si="4470"/>
        <v>0</v>
      </c>
      <c r="AL8405" s="513">
        <f t="shared" si="4471"/>
        <v>0</v>
      </c>
      <c r="AM8405" s="513">
        <f t="shared" si="4472"/>
        <v>462.91586538461536</v>
      </c>
      <c r="AN8405" s="550"/>
      <c r="AO8405" s="550"/>
      <c r="AP8405" s="550"/>
      <c r="AQ8405" s="517">
        <f t="shared" si="4492"/>
        <v>0</v>
      </c>
      <c r="AR8405" s="513">
        <f t="shared" si="4493"/>
        <v>0</v>
      </c>
      <c r="AS8405" s="551"/>
      <c r="AT8405" s="552"/>
      <c r="AU8405" s="513">
        <f t="shared" si="4494"/>
        <v>0</v>
      </c>
      <c r="AV8405" s="513">
        <f>AU8405/Cogeneratore!$C$24</f>
        <v>0</v>
      </c>
      <c r="AW8405" s="513">
        <f t="shared" si="4473"/>
        <v>0</v>
      </c>
      <c r="AX8405" s="513" t="e">
        <f t="shared" si="4474"/>
        <v>#DIV/0!</v>
      </c>
      <c r="AY8405" s="518">
        <f t="shared" si="4475"/>
        <v>414.94029632371473</v>
      </c>
      <c r="AZ8405" s="519" t="e">
        <f t="shared" si="4476"/>
        <v>#DIV/0!</v>
      </c>
      <c r="BA8405" s="514" t="e">
        <f t="shared" si="4495"/>
        <v>#DIV/0!</v>
      </c>
      <c r="BB8405" s="520" t="e">
        <f>+BV8405*860/8250/Cogeneratore!$C$6</f>
        <v>#DIV/0!</v>
      </c>
      <c r="BC8405" s="625"/>
      <c r="BD8405" s="451">
        <f t="shared" si="4477"/>
        <v>0</v>
      </c>
      <c r="BN8405" s="447">
        <f>+L8405/Cogeneratore!$C$24</f>
        <v>0</v>
      </c>
      <c r="BP8405" s="447">
        <f t="shared" si="4478"/>
        <v>0</v>
      </c>
      <c r="BQ8405" s="447" t="e">
        <f>IF(BR8405&lt;Cogeneratore!$C$25/Cogeneratore!$C$23,BP8405,BP8405+BR8405-Cogeneratore!$C$25/Cogeneratore!$C$23)</f>
        <v>#DIV/0!</v>
      </c>
      <c r="BR8405" s="462">
        <f t="shared" si="4463"/>
        <v>0</v>
      </c>
      <c r="BS8405" s="462" t="e">
        <f>IF(BR8405&lt;Cogeneratore!$C$25/Cogeneratore!$C$23,BR8405,Cogeneratore!$C$25/Cogeneratore!$C$23)</f>
        <v>#DIV/0!</v>
      </c>
      <c r="BT8405" s="447" t="e">
        <f>+BS8405*(1-Cogeneratore!$C$23)</f>
        <v>#DIV/0!</v>
      </c>
      <c r="BU8405" s="462" t="e">
        <f>IF(BR8405-BT8405&lt;Cogeneratore!$C$25,BR8405-BT8405,Cogeneratore!$C$25)</f>
        <v>#DIV/0!</v>
      </c>
      <c r="BV8405" s="462" t="e">
        <f t="shared" si="4479"/>
        <v>#DIV/0!</v>
      </c>
      <c r="BW8405" s="462" t="e">
        <f t="shared" si="4480"/>
        <v>#DIV/0!</v>
      </c>
      <c r="BX8405" s="462" t="e">
        <f t="shared" si="4496"/>
        <v>#DIV/0!</v>
      </c>
      <c r="BY8405" s="447" t="e">
        <f>+BX8405*(1-#REF!)</f>
        <v>#DIV/0!</v>
      </c>
      <c r="BZ8405" s="462" t="e">
        <f t="shared" si="4464"/>
        <v>#DIV/0!</v>
      </c>
      <c r="CB8405" s="462" t="e">
        <f t="shared" si="4481"/>
        <v>#DIV/0!</v>
      </c>
      <c r="CC8405" s="447" t="e">
        <f>+CB8405/#REF!</f>
        <v>#DIV/0!</v>
      </c>
      <c r="CE8405" s="451" t="e">
        <f t="shared" si="4482"/>
        <v>#DIV/0!</v>
      </c>
    </row>
    <row r="8406" spans="1:83" x14ac:dyDescent="0.2">
      <c r="A8406" s="521">
        <f t="shared" si="4483"/>
        <v>40164</v>
      </c>
      <c r="B8406" s="522">
        <f t="shared" si="4465"/>
        <v>4</v>
      </c>
      <c r="C8406" s="522">
        <f t="shared" si="4466"/>
        <v>12</v>
      </c>
      <c r="D8406" s="505" t="str">
        <f t="shared" si="4484"/>
        <v>inv</v>
      </c>
      <c r="E8406" s="522">
        <f t="shared" si="4467"/>
        <v>2</v>
      </c>
      <c r="F8406" s="522">
        <f t="shared" si="4468"/>
        <v>351</v>
      </c>
      <c r="G8406" s="522">
        <f t="shared" si="4485"/>
        <v>8402</v>
      </c>
      <c r="H8406" s="506">
        <v>459.703125</v>
      </c>
      <c r="I8406" s="507">
        <f>+H8406-L8406/Cogeneratore!$C$24</f>
        <v>459.703125</v>
      </c>
      <c r="J8406" s="507">
        <f t="shared" si="4486"/>
        <v>0</v>
      </c>
      <c r="K8406" s="508">
        <v>414.94029632371473</v>
      </c>
      <c r="L8406" s="508">
        <v>0</v>
      </c>
      <c r="M8406" s="507">
        <f t="shared" si="4469"/>
        <v>459.703125</v>
      </c>
      <c r="N8406" s="507">
        <f t="shared" si="4487"/>
        <v>414.94029632371473</v>
      </c>
      <c r="O8406" s="509" t="s">
        <v>7</v>
      </c>
      <c r="P8406" s="578"/>
      <c r="Q8406" s="578"/>
      <c r="R8406" s="510" t="e">
        <f>MIN(IF(I8406&gt;#REF!*#REF!,#REF!,IF(AND(I8406&lt;#REF!,#REF!=2),0,ROUNDUP(I8406/#REF!,0))),#REF!)</f>
        <v>#REF!</v>
      </c>
      <c r="S8406" s="510" t="e">
        <f>IF(R8406=0,0,MAX(MIN(I8406,R8406*#REF!),#REF!))</f>
        <v>#REF!</v>
      </c>
      <c r="T8406" s="511" t="e">
        <f>IF(R8406&lt;&gt;0,IF(S8406/R8406/#REF!=1,#REF!,HLOOKUP(S8406/R8406/#REF!,#REF!,2)+(HLOOKUP(S8406/R8406/#REF!+0.2,#REF!,2)-HLOOKUP(S8406/R8406/#REF!,#REF!,2))*(S8406/R8406/#REF!-HLOOKUP(S8406/R8406/#REF!,#REF!,1))/(HLOOKUP(S8406/R8406/#REF!+0.2,#REF!,1)-HLOOKUP(S8406/R8406/#REF!,#REF!,1))),0.5)</f>
        <v>#REF!</v>
      </c>
      <c r="U8406" s="512" t="e">
        <f>IF(R8406&lt;&gt;0,IF(S8406/R8406/#REF!=1,#REF!,HLOOKUP(S8406/R8406/#REF!,#REF!,3)+(HLOOKUP(S8406/R8406/#REF!+0.2,#REF!,3)-HLOOKUP(S8406/R8406/#REF!,#REF!,3))*(S8406/R8406/#REF!-HLOOKUP(S8406/R8406/#REF!,#REF!,1))/(HLOOKUP(S8406/R8406/#REF!+0.2,#REF!,1)-HLOOKUP(S8406/R8406/#REF!,#REF!,1))),1)</f>
        <v>#REF!</v>
      </c>
      <c r="V8406" s="510" t="e">
        <f t="shared" si="4488"/>
        <v>#REF!</v>
      </c>
      <c r="W8406" s="513" t="e">
        <f>MIN(IF(N8406&gt;#REF!*#REF!,#REF!,IF(AND(N8406&lt;#REF!,#REF!=2),0,ROUNDUP(N8406/#REF!,0))),#REF!)</f>
        <v>#REF!</v>
      </c>
      <c r="X8406" s="513" t="e">
        <f t="shared" si="4489"/>
        <v>#REF!</v>
      </c>
      <c r="Y8406" s="511" t="e">
        <f>IF(W8406&lt;&gt;0,IF(AA8406/W8406/#REF!=1,#REF!,HLOOKUP(AA8406/W8406/#REF!,#REF!,2)+(HLOOKUP(AA8406/W8406/#REF!+0.2,#REF!,2)-HLOOKUP(AA8406/W8406/#REF!,#REF!,2))*(AA8406/W8406/#REF!-HLOOKUP(AA8406/W8406/#REF!,#REF!,1))/(HLOOKUP(AA8406/W8406/#REF!+0.2,#REF!,1)-HLOOKUP(AA8406/W8406/#REF!,#REF!,1))),0.5)</f>
        <v>#REF!</v>
      </c>
      <c r="Z8406" s="512" t="e">
        <f>IF(W8406&lt;&gt;0,IF(AA8406/W8406/#REF!=1,#REF!,HLOOKUP(AA8406/W8406/#REF!,#REF!,3)+(HLOOKUP(AA8406/W8406/#REF!+0.2,#REF!,3)-HLOOKUP(AA8406/W8406/#REF!,#REF!,3))*(AA8406/W8406/#REF!-HLOOKUP(AA8406/W8406/#REF!,#REF!,1))/(HLOOKUP(AA8406/W8406/#REF!+0.2,#REF!,1)-HLOOKUP(AA8406/W8406/#REF!,#REF!,1))),1)</f>
        <v>#REF!</v>
      </c>
      <c r="AA8406" s="514" t="e">
        <f>IF(W8406=0,0,MAX(MIN(N8406,W8406*#REF!),#REF!))</f>
        <v>#REF!</v>
      </c>
      <c r="AB8406" s="515" t="e">
        <f>AD8406/Cogeneratore!$C$4</f>
        <v>#DIV/0!</v>
      </c>
      <c r="AC8406" s="549"/>
      <c r="AD8406" s="550"/>
      <c r="AE8406" s="549"/>
      <c r="AF8406" s="550"/>
      <c r="AG8406" s="549"/>
      <c r="AH8406" s="550"/>
      <c r="AI8406" s="516" t="e">
        <f t="shared" si="4490"/>
        <v>#DIV/0!</v>
      </c>
      <c r="AJ8406" s="517">
        <f t="shared" si="4491"/>
        <v>0</v>
      </c>
      <c r="AK8406" s="513">
        <f t="shared" si="4470"/>
        <v>0</v>
      </c>
      <c r="AL8406" s="513">
        <f t="shared" si="4471"/>
        <v>0</v>
      </c>
      <c r="AM8406" s="513">
        <f t="shared" si="4472"/>
        <v>459.703125</v>
      </c>
      <c r="AN8406" s="550"/>
      <c r="AO8406" s="550"/>
      <c r="AP8406" s="550"/>
      <c r="AQ8406" s="517">
        <f t="shared" si="4492"/>
        <v>0</v>
      </c>
      <c r="AR8406" s="513">
        <f t="shared" si="4493"/>
        <v>0</v>
      </c>
      <c r="AS8406" s="551"/>
      <c r="AT8406" s="552"/>
      <c r="AU8406" s="513">
        <f t="shared" si="4494"/>
        <v>0</v>
      </c>
      <c r="AV8406" s="513">
        <f>AU8406/Cogeneratore!$C$24</f>
        <v>0</v>
      </c>
      <c r="AW8406" s="513">
        <f t="shared" si="4473"/>
        <v>0</v>
      </c>
      <c r="AX8406" s="513" t="e">
        <f t="shared" si="4474"/>
        <v>#DIV/0!</v>
      </c>
      <c r="AY8406" s="518">
        <f t="shared" si="4475"/>
        <v>414.94029632371473</v>
      </c>
      <c r="AZ8406" s="519" t="e">
        <f t="shared" si="4476"/>
        <v>#DIV/0!</v>
      </c>
      <c r="BA8406" s="514" t="e">
        <f t="shared" si="4495"/>
        <v>#DIV/0!</v>
      </c>
      <c r="BB8406" s="520" t="e">
        <f>+BV8406*860/8250/Cogeneratore!$C$6</f>
        <v>#DIV/0!</v>
      </c>
      <c r="BC8406" s="625"/>
      <c r="BD8406" s="451">
        <f t="shared" si="4477"/>
        <v>0</v>
      </c>
      <c r="BN8406" s="447">
        <f>+L8406/Cogeneratore!$C$24</f>
        <v>0</v>
      </c>
      <c r="BP8406" s="447">
        <f t="shared" si="4478"/>
        <v>0</v>
      </c>
      <c r="BQ8406" s="447" t="e">
        <f>IF(BR8406&lt;Cogeneratore!$C$25/Cogeneratore!$C$23,BP8406,BP8406+BR8406-Cogeneratore!$C$25/Cogeneratore!$C$23)</f>
        <v>#DIV/0!</v>
      </c>
      <c r="BR8406" s="462">
        <f t="shared" ref="BR8406:BR8469" si="4497">+AW8406-BP8406</f>
        <v>0</v>
      </c>
      <c r="BS8406" s="462" t="e">
        <f>IF(BR8406&lt;Cogeneratore!$C$25/Cogeneratore!$C$23,BR8406,Cogeneratore!$C$25/Cogeneratore!$C$23)</f>
        <v>#DIV/0!</v>
      </c>
      <c r="BT8406" s="447" t="e">
        <f>+BS8406*(1-Cogeneratore!$C$23)</f>
        <v>#DIV/0!</v>
      </c>
      <c r="BU8406" s="462" t="e">
        <f>IF(BR8406-BT8406&lt;Cogeneratore!$C$25,BR8406-BT8406,Cogeneratore!$C$25)</f>
        <v>#DIV/0!</v>
      </c>
      <c r="BV8406" s="462" t="e">
        <f t="shared" si="4479"/>
        <v>#DIV/0!</v>
      </c>
      <c r="BW8406" s="462" t="e">
        <f t="shared" si="4480"/>
        <v>#DIV/0!</v>
      </c>
      <c r="BX8406" s="462" t="e">
        <f t="shared" si="4496"/>
        <v>#DIV/0!</v>
      </c>
      <c r="BY8406" s="447" t="e">
        <f>+BX8406*(1-#REF!)</f>
        <v>#DIV/0!</v>
      </c>
      <c r="BZ8406" s="462" t="e">
        <f t="shared" ref="BZ8406:BZ8469" si="4498">+BX8406-BY8406</f>
        <v>#DIV/0!</v>
      </c>
      <c r="CB8406" s="462" t="e">
        <f t="shared" si="4481"/>
        <v>#DIV/0!</v>
      </c>
      <c r="CC8406" s="447" t="e">
        <f>+CB8406/#REF!</f>
        <v>#DIV/0!</v>
      </c>
      <c r="CE8406" s="451" t="e">
        <f t="shared" si="4482"/>
        <v>#DIV/0!</v>
      </c>
    </row>
    <row r="8407" spans="1:83" x14ac:dyDescent="0.2">
      <c r="A8407" s="521">
        <f t="shared" si="4483"/>
        <v>40164</v>
      </c>
      <c r="B8407" s="522">
        <f t="shared" si="4465"/>
        <v>4</v>
      </c>
      <c r="C8407" s="522">
        <f t="shared" si="4466"/>
        <v>12</v>
      </c>
      <c r="D8407" s="505" t="str">
        <f t="shared" si="4484"/>
        <v>inv</v>
      </c>
      <c r="E8407" s="522">
        <f t="shared" si="4467"/>
        <v>3</v>
      </c>
      <c r="F8407" s="522">
        <f t="shared" si="4468"/>
        <v>351</v>
      </c>
      <c r="G8407" s="522">
        <f t="shared" si="4485"/>
        <v>8403</v>
      </c>
      <c r="H8407" s="506">
        <v>457.75600961538464</v>
      </c>
      <c r="I8407" s="507">
        <f>+H8407-L8407/Cogeneratore!$C$24</f>
        <v>457.75600961538464</v>
      </c>
      <c r="J8407" s="507">
        <f t="shared" si="4486"/>
        <v>0</v>
      </c>
      <c r="K8407" s="508">
        <v>414.94029632371473</v>
      </c>
      <c r="L8407" s="508">
        <v>0</v>
      </c>
      <c r="M8407" s="507">
        <f t="shared" si="4469"/>
        <v>457.75600961538464</v>
      </c>
      <c r="N8407" s="507">
        <f t="shared" si="4487"/>
        <v>414.94029632371473</v>
      </c>
      <c r="O8407" s="509" t="s">
        <v>7</v>
      </c>
      <c r="P8407" s="578"/>
      <c r="Q8407" s="578"/>
      <c r="R8407" s="510" t="e">
        <f>MIN(IF(I8407&gt;#REF!*#REF!,#REF!,IF(AND(I8407&lt;#REF!,#REF!=2),0,ROUNDUP(I8407/#REF!,0))),#REF!)</f>
        <v>#REF!</v>
      </c>
      <c r="S8407" s="510" t="e">
        <f>IF(R8407=0,0,MAX(MIN(I8407,R8407*#REF!),#REF!))</f>
        <v>#REF!</v>
      </c>
      <c r="T8407" s="511" t="e">
        <f>IF(R8407&lt;&gt;0,IF(S8407/R8407/#REF!=1,#REF!,HLOOKUP(S8407/R8407/#REF!,#REF!,2)+(HLOOKUP(S8407/R8407/#REF!+0.2,#REF!,2)-HLOOKUP(S8407/R8407/#REF!,#REF!,2))*(S8407/R8407/#REF!-HLOOKUP(S8407/R8407/#REF!,#REF!,1))/(HLOOKUP(S8407/R8407/#REF!+0.2,#REF!,1)-HLOOKUP(S8407/R8407/#REF!,#REF!,1))),0.5)</f>
        <v>#REF!</v>
      </c>
      <c r="U8407" s="512" t="e">
        <f>IF(R8407&lt;&gt;0,IF(S8407/R8407/#REF!=1,#REF!,HLOOKUP(S8407/R8407/#REF!,#REF!,3)+(HLOOKUP(S8407/R8407/#REF!+0.2,#REF!,3)-HLOOKUP(S8407/R8407/#REF!,#REF!,3))*(S8407/R8407/#REF!-HLOOKUP(S8407/R8407/#REF!,#REF!,1))/(HLOOKUP(S8407/R8407/#REF!+0.2,#REF!,1)-HLOOKUP(S8407/R8407/#REF!,#REF!,1))),1)</f>
        <v>#REF!</v>
      </c>
      <c r="V8407" s="510" t="e">
        <f t="shared" si="4488"/>
        <v>#REF!</v>
      </c>
      <c r="W8407" s="513" t="e">
        <f>MIN(IF(N8407&gt;#REF!*#REF!,#REF!,IF(AND(N8407&lt;#REF!,#REF!=2),0,ROUNDUP(N8407/#REF!,0))),#REF!)</f>
        <v>#REF!</v>
      </c>
      <c r="X8407" s="513" t="e">
        <f t="shared" si="4489"/>
        <v>#REF!</v>
      </c>
      <c r="Y8407" s="511" t="e">
        <f>IF(W8407&lt;&gt;0,IF(AA8407/W8407/#REF!=1,#REF!,HLOOKUP(AA8407/W8407/#REF!,#REF!,2)+(HLOOKUP(AA8407/W8407/#REF!+0.2,#REF!,2)-HLOOKUP(AA8407/W8407/#REF!,#REF!,2))*(AA8407/W8407/#REF!-HLOOKUP(AA8407/W8407/#REF!,#REF!,1))/(HLOOKUP(AA8407/W8407/#REF!+0.2,#REF!,1)-HLOOKUP(AA8407/W8407/#REF!,#REF!,1))),0.5)</f>
        <v>#REF!</v>
      </c>
      <c r="Z8407" s="512" t="e">
        <f>IF(W8407&lt;&gt;0,IF(AA8407/W8407/#REF!=1,#REF!,HLOOKUP(AA8407/W8407/#REF!,#REF!,3)+(HLOOKUP(AA8407/W8407/#REF!+0.2,#REF!,3)-HLOOKUP(AA8407/W8407/#REF!,#REF!,3))*(AA8407/W8407/#REF!-HLOOKUP(AA8407/W8407/#REF!,#REF!,1))/(HLOOKUP(AA8407/W8407/#REF!+0.2,#REF!,1)-HLOOKUP(AA8407/W8407/#REF!,#REF!,1))),1)</f>
        <v>#REF!</v>
      </c>
      <c r="AA8407" s="514" t="e">
        <f>IF(W8407=0,0,MAX(MIN(N8407,W8407*#REF!),#REF!))</f>
        <v>#REF!</v>
      </c>
      <c r="AB8407" s="515" t="e">
        <f>AD8407/Cogeneratore!$C$4</f>
        <v>#DIV/0!</v>
      </c>
      <c r="AC8407" s="549"/>
      <c r="AD8407" s="550"/>
      <c r="AE8407" s="549"/>
      <c r="AF8407" s="550"/>
      <c r="AG8407" s="549"/>
      <c r="AH8407" s="550"/>
      <c r="AI8407" s="516" t="e">
        <f t="shared" si="4490"/>
        <v>#DIV/0!</v>
      </c>
      <c r="AJ8407" s="517">
        <f t="shared" si="4491"/>
        <v>0</v>
      </c>
      <c r="AK8407" s="513">
        <f t="shared" si="4470"/>
        <v>0</v>
      </c>
      <c r="AL8407" s="513">
        <f t="shared" si="4471"/>
        <v>0</v>
      </c>
      <c r="AM8407" s="513">
        <f t="shared" si="4472"/>
        <v>457.75600961538464</v>
      </c>
      <c r="AN8407" s="550"/>
      <c r="AO8407" s="550"/>
      <c r="AP8407" s="550"/>
      <c r="AQ8407" s="517">
        <f t="shared" si="4492"/>
        <v>0</v>
      </c>
      <c r="AR8407" s="513">
        <f t="shared" si="4493"/>
        <v>0</v>
      </c>
      <c r="AS8407" s="551"/>
      <c r="AT8407" s="552"/>
      <c r="AU8407" s="513">
        <f t="shared" si="4494"/>
        <v>0</v>
      </c>
      <c r="AV8407" s="513">
        <f>AU8407/Cogeneratore!$C$24</f>
        <v>0</v>
      </c>
      <c r="AW8407" s="513">
        <f t="shared" si="4473"/>
        <v>0</v>
      </c>
      <c r="AX8407" s="513" t="e">
        <f t="shared" si="4474"/>
        <v>#DIV/0!</v>
      </c>
      <c r="AY8407" s="518">
        <f t="shared" si="4475"/>
        <v>414.94029632371473</v>
      </c>
      <c r="AZ8407" s="519" t="e">
        <f t="shared" si="4476"/>
        <v>#DIV/0!</v>
      </c>
      <c r="BA8407" s="514" t="e">
        <f t="shared" si="4495"/>
        <v>#DIV/0!</v>
      </c>
      <c r="BB8407" s="520" t="e">
        <f>+BV8407*860/8250/Cogeneratore!$C$6</f>
        <v>#DIV/0!</v>
      </c>
      <c r="BC8407" s="625"/>
      <c r="BD8407" s="451">
        <f t="shared" si="4477"/>
        <v>0</v>
      </c>
      <c r="BN8407" s="447">
        <f>+L8407/Cogeneratore!$C$24</f>
        <v>0</v>
      </c>
      <c r="BP8407" s="447">
        <f t="shared" si="4478"/>
        <v>0</v>
      </c>
      <c r="BQ8407" s="447" t="e">
        <f>IF(BR8407&lt;Cogeneratore!$C$25/Cogeneratore!$C$23,BP8407,BP8407+BR8407-Cogeneratore!$C$25/Cogeneratore!$C$23)</f>
        <v>#DIV/0!</v>
      </c>
      <c r="BR8407" s="462">
        <f t="shared" si="4497"/>
        <v>0</v>
      </c>
      <c r="BS8407" s="462" t="e">
        <f>IF(BR8407&lt;Cogeneratore!$C$25/Cogeneratore!$C$23,BR8407,Cogeneratore!$C$25/Cogeneratore!$C$23)</f>
        <v>#DIV/0!</v>
      </c>
      <c r="BT8407" s="447" t="e">
        <f>+BS8407*(1-Cogeneratore!$C$23)</f>
        <v>#DIV/0!</v>
      </c>
      <c r="BU8407" s="462" t="e">
        <f>IF(BR8407-BT8407&lt;Cogeneratore!$C$25,BR8407-BT8407,Cogeneratore!$C$25)</f>
        <v>#DIV/0!</v>
      </c>
      <c r="BV8407" s="462" t="e">
        <f t="shared" si="4479"/>
        <v>#DIV/0!</v>
      </c>
      <c r="BW8407" s="462" t="e">
        <f t="shared" si="4480"/>
        <v>#DIV/0!</v>
      </c>
      <c r="BX8407" s="462" t="e">
        <f t="shared" si="4496"/>
        <v>#DIV/0!</v>
      </c>
      <c r="BY8407" s="447" t="e">
        <f>+BX8407*(1-#REF!)</f>
        <v>#DIV/0!</v>
      </c>
      <c r="BZ8407" s="462" t="e">
        <f t="shared" si="4498"/>
        <v>#DIV/0!</v>
      </c>
      <c r="CB8407" s="462" t="e">
        <f t="shared" si="4481"/>
        <v>#DIV/0!</v>
      </c>
      <c r="CC8407" s="447" t="e">
        <f>+CB8407/#REF!</f>
        <v>#DIV/0!</v>
      </c>
      <c r="CE8407" s="451" t="e">
        <f t="shared" si="4482"/>
        <v>#DIV/0!</v>
      </c>
    </row>
    <row r="8408" spans="1:83" x14ac:dyDescent="0.2">
      <c r="A8408" s="521">
        <f t="shared" si="4483"/>
        <v>40164</v>
      </c>
      <c r="B8408" s="522">
        <f t="shared" si="4465"/>
        <v>4</v>
      </c>
      <c r="C8408" s="522">
        <f t="shared" si="4466"/>
        <v>12</v>
      </c>
      <c r="D8408" s="505" t="str">
        <f t="shared" si="4484"/>
        <v>inv</v>
      </c>
      <c r="E8408" s="522">
        <f t="shared" si="4467"/>
        <v>4</v>
      </c>
      <c r="F8408" s="522">
        <f t="shared" si="4468"/>
        <v>351</v>
      </c>
      <c r="G8408" s="522">
        <f t="shared" si="4485"/>
        <v>8404</v>
      </c>
      <c r="H8408" s="506">
        <v>455.99819711538464</v>
      </c>
      <c r="I8408" s="507">
        <f>+H8408-L8408/Cogeneratore!$C$24</f>
        <v>455.99819711538464</v>
      </c>
      <c r="J8408" s="507">
        <f t="shared" si="4486"/>
        <v>0</v>
      </c>
      <c r="K8408" s="508">
        <v>414.94029632371473</v>
      </c>
      <c r="L8408" s="508">
        <v>0</v>
      </c>
      <c r="M8408" s="507">
        <f t="shared" si="4469"/>
        <v>455.99819711538464</v>
      </c>
      <c r="N8408" s="507">
        <f t="shared" si="4487"/>
        <v>414.94029632371473</v>
      </c>
      <c r="O8408" s="509" t="s">
        <v>7</v>
      </c>
      <c r="P8408" s="578"/>
      <c r="Q8408" s="578"/>
      <c r="R8408" s="510" t="e">
        <f>MIN(IF(I8408&gt;#REF!*#REF!,#REF!,IF(AND(I8408&lt;#REF!,#REF!=2),0,ROUNDUP(I8408/#REF!,0))),#REF!)</f>
        <v>#REF!</v>
      </c>
      <c r="S8408" s="510" t="e">
        <f>IF(R8408=0,0,MAX(MIN(I8408,R8408*#REF!),#REF!))</f>
        <v>#REF!</v>
      </c>
      <c r="T8408" s="511" t="e">
        <f>IF(R8408&lt;&gt;0,IF(S8408/R8408/#REF!=1,#REF!,HLOOKUP(S8408/R8408/#REF!,#REF!,2)+(HLOOKUP(S8408/R8408/#REF!+0.2,#REF!,2)-HLOOKUP(S8408/R8408/#REF!,#REF!,2))*(S8408/R8408/#REF!-HLOOKUP(S8408/R8408/#REF!,#REF!,1))/(HLOOKUP(S8408/R8408/#REF!+0.2,#REF!,1)-HLOOKUP(S8408/R8408/#REF!,#REF!,1))),0.5)</f>
        <v>#REF!</v>
      </c>
      <c r="U8408" s="512" t="e">
        <f>IF(R8408&lt;&gt;0,IF(S8408/R8408/#REF!=1,#REF!,HLOOKUP(S8408/R8408/#REF!,#REF!,3)+(HLOOKUP(S8408/R8408/#REF!+0.2,#REF!,3)-HLOOKUP(S8408/R8408/#REF!,#REF!,3))*(S8408/R8408/#REF!-HLOOKUP(S8408/R8408/#REF!,#REF!,1))/(HLOOKUP(S8408/R8408/#REF!+0.2,#REF!,1)-HLOOKUP(S8408/R8408/#REF!,#REF!,1))),1)</f>
        <v>#REF!</v>
      </c>
      <c r="V8408" s="510" t="e">
        <f t="shared" si="4488"/>
        <v>#REF!</v>
      </c>
      <c r="W8408" s="513" t="e">
        <f>MIN(IF(N8408&gt;#REF!*#REF!,#REF!,IF(AND(N8408&lt;#REF!,#REF!=2),0,ROUNDUP(N8408/#REF!,0))),#REF!)</f>
        <v>#REF!</v>
      </c>
      <c r="X8408" s="513" t="e">
        <f t="shared" si="4489"/>
        <v>#REF!</v>
      </c>
      <c r="Y8408" s="511" t="e">
        <f>IF(W8408&lt;&gt;0,IF(AA8408/W8408/#REF!=1,#REF!,HLOOKUP(AA8408/W8408/#REF!,#REF!,2)+(HLOOKUP(AA8408/W8408/#REF!+0.2,#REF!,2)-HLOOKUP(AA8408/W8408/#REF!,#REF!,2))*(AA8408/W8408/#REF!-HLOOKUP(AA8408/W8408/#REF!,#REF!,1))/(HLOOKUP(AA8408/W8408/#REF!+0.2,#REF!,1)-HLOOKUP(AA8408/W8408/#REF!,#REF!,1))),0.5)</f>
        <v>#REF!</v>
      </c>
      <c r="Z8408" s="512" t="e">
        <f>IF(W8408&lt;&gt;0,IF(AA8408/W8408/#REF!=1,#REF!,HLOOKUP(AA8408/W8408/#REF!,#REF!,3)+(HLOOKUP(AA8408/W8408/#REF!+0.2,#REF!,3)-HLOOKUP(AA8408/W8408/#REF!,#REF!,3))*(AA8408/W8408/#REF!-HLOOKUP(AA8408/W8408/#REF!,#REF!,1))/(HLOOKUP(AA8408/W8408/#REF!+0.2,#REF!,1)-HLOOKUP(AA8408/W8408/#REF!,#REF!,1))),1)</f>
        <v>#REF!</v>
      </c>
      <c r="AA8408" s="514" t="e">
        <f>IF(W8408=0,0,MAX(MIN(N8408,W8408*#REF!),#REF!))</f>
        <v>#REF!</v>
      </c>
      <c r="AB8408" s="515" t="e">
        <f>AD8408/Cogeneratore!$C$4</f>
        <v>#DIV/0!</v>
      </c>
      <c r="AC8408" s="549"/>
      <c r="AD8408" s="550"/>
      <c r="AE8408" s="549"/>
      <c r="AF8408" s="550"/>
      <c r="AG8408" s="549"/>
      <c r="AH8408" s="550"/>
      <c r="AI8408" s="516" t="e">
        <f t="shared" si="4490"/>
        <v>#DIV/0!</v>
      </c>
      <c r="AJ8408" s="517">
        <f t="shared" si="4491"/>
        <v>0</v>
      </c>
      <c r="AK8408" s="513">
        <f t="shared" si="4470"/>
        <v>0</v>
      </c>
      <c r="AL8408" s="513">
        <f t="shared" si="4471"/>
        <v>0</v>
      </c>
      <c r="AM8408" s="513">
        <f t="shared" si="4472"/>
        <v>455.99819711538464</v>
      </c>
      <c r="AN8408" s="550"/>
      <c r="AO8408" s="550"/>
      <c r="AP8408" s="550"/>
      <c r="AQ8408" s="517">
        <f t="shared" si="4492"/>
        <v>0</v>
      </c>
      <c r="AR8408" s="513">
        <f t="shared" si="4493"/>
        <v>0</v>
      </c>
      <c r="AS8408" s="551"/>
      <c r="AT8408" s="552"/>
      <c r="AU8408" s="513">
        <f t="shared" si="4494"/>
        <v>0</v>
      </c>
      <c r="AV8408" s="513">
        <f>AU8408/Cogeneratore!$C$24</f>
        <v>0</v>
      </c>
      <c r="AW8408" s="513">
        <f t="shared" si="4473"/>
        <v>0</v>
      </c>
      <c r="AX8408" s="513" t="e">
        <f t="shared" si="4474"/>
        <v>#DIV/0!</v>
      </c>
      <c r="AY8408" s="518">
        <f t="shared" si="4475"/>
        <v>414.94029632371473</v>
      </c>
      <c r="AZ8408" s="519" t="e">
        <f t="shared" si="4476"/>
        <v>#DIV/0!</v>
      </c>
      <c r="BA8408" s="514" t="e">
        <f t="shared" si="4495"/>
        <v>#DIV/0!</v>
      </c>
      <c r="BB8408" s="520" t="e">
        <f>+BV8408*860/8250/Cogeneratore!$C$6</f>
        <v>#DIV/0!</v>
      </c>
      <c r="BC8408" s="625"/>
      <c r="BD8408" s="451">
        <f t="shared" si="4477"/>
        <v>0</v>
      </c>
      <c r="BN8408" s="447">
        <f>+L8408/Cogeneratore!$C$24</f>
        <v>0</v>
      </c>
      <c r="BP8408" s="447">
        <f t="shared" si="4478"/>
        <v>0</v>
      </c>
      <c r="BQ8408" s="447" t="e">
        <f>IF(BR8408&lt;Cogeneratore!$C$25/Cogeneratore!$C$23,BP8408,BP8408+BR8408-Cogeneratore!$C$25/Cogeneratore!$C$23)</f>
        <v>#DIV/0!</v>
      </c>
      <c r="BR8408" s="462">
        <f t="shared" si="4497"/>
        <v>0</v>
      </c>
      <c r="BS8408" s="462" t="e">
        <f>IF(BR8408&lt;Cogeneratore!$C$25/Cogeneratore!$C$23,BR8408,Cogeneratore!$C$25/Cogeneratore!$C$23)</f>
        <v>#DIV/0!</v>
      </c>
      <c r="BT8408" s="447" t="e">
        <f>+BS8408*(1-Cogeneratore!$C$23)</f>
        <v>#DIV/0!</v>
      </c>
      <c r="BU8408" s="462" t="e">
        <f>IF(BR8408-BT8408&lt;Cogeneratore!$C$25,BR8408-BT8408,Cogeneratore!$C$25)</f>
        <v>#DIV/0!</v>
      </c>
      <c r="BV8408" s="462" t="e">
        <f t="shared" si="4479"/>
        <v>#DIV/0!</v>
      </c>
      <c r="BW8408" s="462" t="e">
        <f t="shared" si="4480"/>
        <v>#DIV/0!</v>
      </c>
      <c r="BX8408" s="462" t="e">
        <f t="shared" si="4496"/>
        <v>#DIV/0!</v>
      </c>
      <c r="BY8408" s="447" t="e">
        <f>+BX8408*(1-#REF!)</f>
        <v>#DIV/0!</v>
      </c>
      <c r="BZ8408" s="462" t="e">
        <f t="shared" si="4498"/>
        <v>#DIV/0!</v>
      </c>
      <c r="CB8408" s="462" t="e">
        <f t="shared" si="4481"/>
        <v>#DIV/0!</v>
      </c>
      <c r="CC8408" s="447" t="e">
        <f>+CB8408/#REF!</f>
        <v>#DIV/0!</v>
      </c>
      <c r="CE8408" s="451" t="e">
        <f t="shared" si="4482"/>
        <v>#DIV/0!</v>
      </c>
    </row>
    <row r="8409" spans="1:83" x14ac:dyDescent="0.2">
      <c r="A8409" s="521">
        <f t="shared" si="4483"/>
        <v>40164</v>
      </c>
      <c r="B8409" s="522">
        <f t="shared" si="4465"/>
        <v>4</v>
      </c>
      <c r="C8409" s="522">
        <f t="shared" si="4466"/>
        <v>12</v>
      </c>
      <c r="D8409" s="505" t="str">
        <f t="shared" si="4484"/>
        <v>inv</v>
      </c>
      <c r="E8409" s="522">
        <f t="shared" si="4467"/>
        <v>5</v>
      </c>
      <c r="F8409" s="522">
        <f t="shared" si="4468"/>
        <v>351</v>
      </c>
      <c r="G8409" s="522">
        <f t="shared" si="4485"/>
        <v>8405</v>
      </c>
      <c r="H8409" s="506">
        <v>464.25180288461536</v>
      </c>
      <c r="I8409" s="507">
        <f>+H8409-L8409/Cogeneratore!$C$24</f>
        <v>464.25180288461536</v>
      </c>
      <c r="J8409" s="507">
        <f t="shared" si="4486"/>
        <v>0</v>
      </c>
      <c r="K8409" s="508">
        <v>414.94029632371473</v>
      </c>
      <c r="L8409" s="508">
        <v>0</v>
      </c>
      <c r="M8409" s="507">
        <f t="shared" si="4469"/>
        <v>464.25180288461536</v>
      </c>
      <c r="N8409" s="507">
        <f t="shared" si="4487"/>
        <v>414.94029632371473</v>
      </c>
      <c r="O8409" s="509" t="s">
        <v>7</v>
      </c>
      <c r="P8409" s="578"/>
      <c r="Q8409" s="578"/>
      <c r="R8409" s="510" t="e">
        <f>MIN(IF(I8409&gt;#REF!*#REF!,#REF!,IF(AND(I8409&lt;#REF!,#REF!=2),0,ROUNDUP(I8409/#REF!,0))),#REF!)</f>
        <v>#REF!</v>
      </c>
      <c r="S8409" s="510" t="e">
        <f>IF(R8409=0,0,MAX(MIN(I8409,R8409*#REF!),#REF!))</f>
        <v>#REF!</v>
      </c>
      <c r="T8409" s="511" t="e">
        <f>IF(R8409&lt;&gt;0,IF(S8409/R8409/#REF!=1,#REF!,HLOOKUP(S8409/R8409/#REF!,#REF!,2)+(HLOOKUP(S8409/R8409/#REF!+0.2,#REF!,2)-HLOOKUP(S8409/R8409/#REF!,#REF!,2))*(S8409/R8409/#REF!-HLOOKUP(S8409/R8409/#REF!,#REF!,1))/(HLOOKUP(S8409/R8409/#REF!+0.2,#REF!,1)-HLOOKUP(S8409/R8409/#REF!,#REF!,1))),0.5)</f>
        <v>#REF!</v>
      </c>
      <c r="U8409" s="512" t="e">
        <f>IF(R8409&lt;&gt;0,IF(S8409/R8409/#REF!=1,#REF!,HLOOKUP(S8409/R8409/#REF!,#REF!,3)+(HLOOKUP(S8409/R8409/#REF!+0.2,#REF!,3)-HLOOKUP(S8409/R8409/#REF!,#REF!,3))*(S8409/R8409/#REF!-HLOOKUP(S8409/R8409/#REF!,#REF!,1))/(HLOOKUP(S8409/R8409/#REF!+0.2,#REF!,1)-HLOOKUP(S8409/R8409/#REF!,#REF!,1))),1)</f>
        <v>#REF!</v>
      </c>
      <c r="V8409" s="510" t="e">
        <f t="shared" si="4488"/>
        <v>#REF!</v>
      </c>
      <c r="W8409" s="513" t="e">
        <f>MIN(IF(N8409&gt;#REF!*#REF!,#REF!,IF(AND(N8409&lt;#REF!,#REF!=2),0,ROUNDUP(N8409/#REF!,0))),#REF!)</f>
        <v>#REF!</v>
      </c>
      <c r="X8409" s="513" t="e">
        <f t="shared" si="4489"/>
        <v>#REF!</v>
      </c>
      <c r="Y8409" s="511" t="e">
        <f>IF(W8409&lt;&gt;0,IF(AA8409/W8409/#REF!=1,#REF!,HLOOKUP(AA8409/W8409/#REF!,#REF!,2)+(HLOOKUP(AA8409/W8409/#REF!+0.2,#REF!,2)-HLOOKUP(AA8409/W8409/#REF!,#REF!,2))*(AA8409/W8409/#REF!-HLOOKUP(AA8409/W8409/#REF!,#REF!,1))/(HLOOKUP(AA8409/W8409/#REF!+0.2,#REF!,1)-HLOOKUP(AA8409/W8409/#REF!,#REF!,1))),0.5)</f>
        <v>#REF!</v>
      </c>
      <c r="Z8409" s="512" t="e">
        <f>IF(W8409&lt;&gt;0,IF(AA8409/W8409/#REF!=1,#REF!,HLOOKUP(AA8409/W8409/#REF!,#REF!,3)+(HLOOKUP(AA8409/W8409/#REF!+0.2,#REF!,3)-HLOOKUP(AA8409/W8409/#REF!,#REF!,3))*(AA8409/W8409/#REF!-HLOOKUP(AA8409/W8409/#REF!,#REF!,1))/(HLOOKUP(AA8409/W8409/#REF!+0.2,#REF!,1)-HLOOKUP(AA8409/W8409/#REF!,#REF!,1))),1)</f>
        <v>#REF!</v>
      </c>
      <c r="AA8409" s="514" t="e">
        <f>IF(W8409=0,0,MAX(MIN(N8409,W8409*#REF!),#REF!))</f>
        <v>#REF!</v>
      </c>
      <c r="AB8409" s="515" t="e">
        <f>AD8409/Cogeneratore!$C$4</f>
        <v>#DIV/0!</v>
      </c>
      <c r="AC8409" s="549"/>
      <c r="AD8409" s="550"/>
      <c r="AE8409" s="549"/>
      <c r="AF8409" s="550"/>
      <c r="AG8409" s="549"/>
      <c r="AH8409" s="550"/>
      <c r="AI8409" s="516" t="e">
        <f t="shared" si="4490"/>
        <v>#DIV/0!</v>
      </c>
      <c r="AJ8409" s="517">
        <f t="shared" si="4491"/>
        <v>0</v>
      </c>
      <c r="AK8409" s="513">
        <f t="shared" si="4470"/>
        <v>0</v>
      </c>
      <c r="AL8409" s="513">
        <f t="shared" si="4471"/>
        <v>0</v>
      </c>
      <c r="AM8409" s="513">
        <f t="shared" si="4472"/>
        <v>464.25180288461536</v>
      </c>
      <c r="AN8409" s="550"/>
      <c r="AO8409" s="550"/>
      <c r="AP8409" s="550"/>
      <c r="AQ8409" s="517">
        <f t="shared" si="4492"/>
        <v>0</v>
      </c>
      <c r="AR8409" s="513">
        <f t="shared" si="4493"/>
        <v>0</v>
      </c>
      <c r="AS8409" s="551"/>
      <c r="AT8409" s="552"/>
      <c r="AU8409" s="513">
        <f t="shared" si="4494"/>
        <v>0</v>
      </c>
      <c r="AV8409" s="513">
        <f>AU8409/Cogeneratore!$C$24</f>
        <v>0</v>
      </c>
      <c r="AW8409" s="513">
        <f t="shared" si="4473"/>
        <v>0</v>
      </c>
      <c r="AX8409" s="513" t="e">
        <f t="shared" si="4474"/>
        <v>#DIV/0!</v>
      </c>
      <c r="AY8409" s="518">
        <f t="shared" si="4475"/>
        <v>414.94029632371473</v>
      </c>
      <c r="AZ8409" s="519" t="e">
        <f t="shared" si="4476"/>
        <v>#DIV/0!</v>
      </c>
      <c r="BA8409" s="514" t="e">
        <f t="shared" si="4495"/>
        <v>#DIV/0!</v>
      </c>
      <c r="BB8409" s="520" t="e">
        <f>+BV8409*860/8250/Cogeneratore!$C$6</f>
        <v>#DIV/0!</v>
      </c>
      <c r="BC8409" s="625"/>
      <c r="BD8409" s="451">
        <f t="shared" si="4477"/>
        <v>0</v>
      </c>
      <c r="BN8409" s="447">
        <f>+L8409/Cogeneratore!$C$24</f>
        <v>0</v>
      </c>
      <c r="BP8409" s="447">
        <f t="shared" si="4478"/>
        <v>0</v>
      </c>
      <c r="BQ8409" s="447" t="e">
        <f>IF(BR8409&lt;Cogeneratore!$C$25/Cogeneratore!$C$23,BP8409,BP8409+BR8409-Cogeneratore!$C$25/Cogeneratore!$C$23)</f>
        <v>#DIV/0!</v>
      </c>
      <c r="BR8409" s="462">
        <f t="shared" si="4497"/>
        <v>0</v>
      </c>
      <c r="BS8409" s="462" t="e">
        <f>IF(BR8409&lt;Cogeneratore!$C$25/Cogeneratore!$C$23,BR8409,Cogeneratore!$C$25/Cogeneratore!$C$23)</f>
        <v>#DIV/0!</v>
      </c>
      <c r="BT8409" s="447" t="e">
        <f>+BS8409*(1-Cogeneratore!$C$23)</f>
        <v>#DIV/0!</v>
      </c>
      <c r="BU8409" s="462" t="e">
        <f>IF(BR8409-BT8409&lt;Cogeneratore!$C$25,BR8409-BT8409,Cogeneratore!$C$25)</f>
        <v>#DIV/0!</v>
      </c>
      <c r="BV8409" s="462" t="e">
        <f t="shared" si="4479"/>
        <v>#DIV/0!</v>
      </c>
      <c r="BW8409" s="462" t="e">
        <f t="shared" si="4480"/>
        <v>#DIV/0!</v>
      </c>
      <c r="BX8409" s="462" t="e">
        <f t="shared" si="4496"/>
        <v>#DIV/0!</v>
      </c>
      <c r="BY8409" s="447" t="e">
        <f>+BX8409*(1-#REF!)</f>
        <v>#DIV/0!</v>
      </c>
      <c r="BZ8409" s="462" t="e">
        <f t="shared" si="4498"/>
        <v>#DIV/0!</v>
      </c>
      <c r="CB8409" s="462" t="e">
        <f t="shared" si="4481"/>
        <v>#DIV/0!</v>
      </c>
      <c r="CC8409" s="447" t="e">
        <f>+CB8409/#REF!</f>
        <v>#DIV/0!</v>
      </c>
      <c r="CE8409" s="451" t="e">
        <f t="shared" si="4482"/>
        <v>#DIV/0!</v>
      </c>
    </row>
    <row r="8410" spans="1:83" x14ac:dyDescent="0.2">
      <c r="A8410" s="521">
        <f t="shared" si="4483"/>
        <v>40164</v>
      </c>
      <c r="B8410" s="522">
        <f t="shared" si="4465"/>
        <v>4</v>
      </c>
      <c r="C8410" s="522">
        <f t="shared" si="4466"/>
        <v>12</v>
      </c>
      <c r="D8410" s="505" t="str">
        <f t="shared" si="4484"/>
        <v>inv</v>
      </c>
      <c r="E8410" s="522">
        <f t="shared" si="4467"/>
        <v>6</v>
      </c>
      <c r="F8410" s="522">
        <f t="shared" si="4468"/>
        <v>351</v>
      </c>
      <c r="G8410" s="522">
        <f t="shared" si="4485"/>
        <v>8406</v>
      </c>
      <c r="H8410" s="506">
        <v>513.95733173076928</v>
      </c>
      <c r="I8410" s="507">
        <f>+H8410-L8410/Cogeneratore!$C$24</f>
        <v>513.95733173076928</v>
      </c>
      <c r="J8410" s="507">
        <f t="shared" si="4486"/>
        <v>0</v>
      </c>
      <c r="K8410" s="508">
        <v>414.94029632371473</v>
      </c>
      <c r="L8410" s="508">
        <v>0</v>
      </c>
      <c r="M8410" s="507">
        <f t="shared" si="4469"/>
        <v>513.95733173076928</v>
      </c>
      <c r="N8410" s="507">
        <f t="shared" si="4487"/>
        <v>414.94029632371473</v>
      </c>
      <c r="O8410" s="509" t="s">
        <v>7</v>
      </c>
      <c r="P8410" s="578"/>
      <c r="Q8410" s="578"/>
      <c r="R8410" s="510" t="e">
        <f>MIN(IF(I8410&gt;#REF!*#REF!,#REF!,IF(AND(I8410&lt;#REF!,#REF!=2),0,ROUNDUP(I8410/#REF!,0))),#REF!)</f>
        <v>#REF!</v>
      </c>
      <c r="S8410" s="510" t="e">
        <f>IF(R8410=0,0,MAX(MIN(I8410,R8410*#REF!),#REF!))</f>
        <v>#REF!</v>
      </c>
      <c r="T8410" s="511" t="e">
        <f>IF(R8410&lt;&gt;0,IF(S8410/R8410/#REF!=1,#REF!,HLOOKUP(S8410/R8410/#REF!,#REF!,2)+(HLOOKUP(S8410/R8410/#REF!+0.2,#REF!,2)-HLOOKUP(S8410/R8410/#REF!,#REF!,2))*(S8410/R8410/#REF!-HLOOKUP(S8410/R8410/#REF!,#REF!,1))/(HLOOKUP(S8410/R8410/#REF!+0.2,#REF!,1)-HLOOKUP(S8410/R8410/#REF!,#REF!,1))),0.5)</f>
        <v>#REF!</v>
      </c>
      <c r="U8410" s="512" t="e">
        <f>IF(R8410&lt;&gt;0,IF(S8410/R8410/#REF!=1,#REF!,HLOOKUP(S8410/R8410/#REF!,#REF!,3)+(HLOOKUP(S8410/R8410/#REF!+0.2,#REF!,3)-HLOOKUP(S8410/R8410/#REF!,#REF!,3))*(S8410/R8410/#REF!-HLOOKUP(S8410/R8410/#REF!,#REF!,1))/(HLOOKUP(S8410/R8410/#REF!+0.2,#REF!,1)-HLOOKUP(S8410/R8410/#REF!,#REF!,1))),1)</f>
        <v>#REF!</v>
      </c>
      <c r="V8410" s="510" t="e">
        <f t="shared" si="4488"/>
        <v>#REF!</v>
      </c>
      <c r="W8410" s="513" t="e">
        <f>MIN(IF(N8410&gt;#REF!*#REF!,#REF!,IF(AND(N8410&lt;#REF!,#REF!=2),0,ROUNDUP(N8410/#REF!,0))),#REF!)</f>
        <v>#REF!</v>
      </c>
      <c r="X8410" s="513" t="e">
        <f t="shared" si="4489"/>
        <v>#REF!</v>
      </c>
      <c r="Y8410" s="511" t="e">
        <f>IF(W8410&lt;&gt;0,IF(AA8410/W8410/#REF!=1,#REF!,HLOOKUP(AA8410/W8410/#REF!,#REF!,2)+(HLOOKUP(AA8410/W8410/#REF!+0.2,#REF!,2)-HLOOKUP(AA8410/W8410/#REF!,#REF!,2))*(AA8410/W8410/#REF!-HLOOKUP(AA8410/W8410/#REF!,#REF!,1))/(HLOOKUP(AA8410/W8410/#REF!+0.2,#REF!,1)-HLOOKUP(AA8410/W8410/#REF!,#REF!,1))),0.5)</f>
        <v>#REF!</v>
      </c>
      <c r="Z8410" s="512" t="e">
        <f>IF(W8410&lt;&gt;0,IF(AA8410/W8410/#REF!=1,#REF!,HLOOKUP(AA8410/W8410/#REF!,#REF!,3)+(HLOOKUP(AA8410/W8410/#REF!+0.2,#REF!,3)-HLOOKUP(AA8410/W8410/#REF!,#REF!,3))*(AA8410/W8410/#REF!-HLOOKUP(AA8410/W8410/#REF!,#REF!,1))/(HLOOKUP(AA8410/W8410/#REF!+0.2,#REF!,1)-HLOOKUP(AA8410/W8410/#REF!,#REF!,1))),1)</f>
        <v>#REF!</v>
      </c>
      <c r="AA8410" s="514" t="e">
        <f>IF(W8410=0,0,MAX(MIN(N8410,W8410*#REF!),#REF!))</f>
        <v>#REF!</v>
      </c>
      <c r="AB8410" s="515" t="e">
        <f>AD8410/Cogeneratore!$C$4</f>
        <v>#DIV/0!</v>
      </c>
      <c r="AC8410" s="549"/>
      <c r="AD8410" s="550"/>
      <c r="AE8410" s="549"/>
      <c r="AF8410" s="550"/>
      <c r="AG8410" s="549"/>
      <c r="AH8410" s="550"/>
      <c r="AI8410" s="516" t="e">
        <f t="shared" si="4490"/>
        <v>#DIV/0!</v>
      </c>
      <c r="AJ8410" s="517">
        <f t="shared" si="4491"/>
        <v>0</v>
      </c>
      <c r="AK8410" s="513">
        <f t="shared" si="4470"/>
        <v>0</v>
      </c>
      <c r="AL8410" s="513">
        <f t="shared" si="4471"/>
        <v>0</v>
      </c>
      <c r="AM8410" s="513">
        <f t="shared" si="4472"/>
        <v>513.95733173076928</v>
      </c>
      <c r="AN8410" s="550"/>
      <c r="AO8410" s="550"/>
      <c r="AP8410" s="550"/>
      <c r="AQ8410" s="517">
        <f t="shared" si="4492"/>
        <v>0</v>
      </c>
      <c r="AR8410" s="513">
        <f t="shared" si="4493"/>
        <v>0</v>
      </c>
      <c r="AS8410" s="551"/>
      <c r="AT8410" s="552"/>
      <c r="AU8410" s="513">
        <f t="shared" si="4494"/>
        <v>0</v>
      </c>
      <c r="AV8410" s="513">
        <f>AU8410/Cogeneratore!$C$24</f>
        <v>0</v>
      </c>
      <c r="AW8410" s="513">
        <f t="shared" si="4473"/>
        <v>0</v>
      </c>
      <c r="AX8410" s="513" t="e">
        <f t="shared" si="4474"/>
        <v>#DIV/0!</v>
      </c>
      <c r="AY8410" s="518">
        <f t="shared" si="4475"/>
        <v>414.94029632371473</v>
      </c>
      <c r="AZ8410" s="519" t="e">
        <f t="shared" si="4476"/>
        <v>#DIV/0!</v>
      </c>
      <c r="BA8410" s="514" t="e">
        <f t="shared" si="4495"/>
        <v>#DIV/0!</v>
      </c>
      <c r="BB8410" s="520" t="e">
        <f>+BV8410*860/8250/Cogeneratore!$C$6</f>
        <v>#DIV/0!</v>
      </c>
      <c r="BC8410" s="625"/>
      <c r="BD8410" s="451">
        <f t="shared" si="4477"/>
        <v>0</v>
      </c>
      <c r="BN8410" s="447">
        <f>+L8410/Cogeneratore!$C$24</f>
        <v>0</v>
      </c>
      <c r="BP8410" s="447">
        <f t="shared" si="4478"/>
        <v>0</v>
      </c>
      <c r="BQ8410" s="447" t="e">
        <f>IF(BR8410&lt;Cogeneratore!$C$25/Cogeneratore!$C$23,BP8410,BP8410+BR8410-Cogeneratore!$C$25/Cogeneratore!$C$23)</f>
        <v>#DIV/0!</v>
      </c>
      <c r="BR8410" s="462">
        <f t="shared" si="4497"/>
        <v>0</v>
      </c>
      <c r="BS8410" s="462" t="e">
        <f>IF(BR8410&lt;Cogeneratore!$C$25/Cogeneratore!$C$23,BR8410,Cogeneratore!$C$25/Cogeneratore!$C$23)</f>
        <v>#DIV/0!</v>
      </c>
      <c r="BT8410" s="447" t="e">
        <f>+BS8410*(1-Cogeneratore!$C$23)</f>
        <v>#DIV/0!</v>
      </c>
      <c r="BU8410" s="462" t="e">
        <f>IF(BR8410-BT8410&lt;Cogeneratore!$C$25,BR8410-BT8410,Cogeneratore!$C$25)</f>
        <v>#DIV/0!</v>
      </c>
      <c r="BV8410" s="462" t="e">
        <f t="shared" si="4479"/>
        <v>#DIV/0!</v>
      </c>
      <c r="BW8410" s="462" t="e">
        <f t="shared" si="4480"/>
        <v>#DIV/0!</v>
      </c>
      <c r="BX8410" s="462" t="e">
        <f t="shared" si="4496"/>
        <v>#DIV/0!</v>
      </c>
      <c r="BY8410" s="447" t="e">
        <f>+BX8410*(1-#REF!)</f>
        <v>#DIV/0!</v>
      </c>
      <c r="BZ8410" s="462" t="e">
        <f t="shared" si="4498"/>
        <v>#DIV/0!</v>
      </c>
      <c r="CB8410" s="462" t="e">
        <f t="shared" si="4481"/>
        <v>#DIV/0!</v>
      </c>
      <c r="CC8410" s="447" t="e">
        <f>+CB8410/#REF!</f>
        <v>#DIV/0!</v>
      </c>
      <c r="CE8410" s="451" t="e">
        <f t="shared" si="4482"/>
        <v>#DIV/0!</v>
      </c>
    </row>
    <row r="8411" spans="1:83" x14ac:dyDescent="0.2">
      <c r="A8411" s="521">
        <f t="shared" si="4483"/>
        <v>40164</v>
      </c>
      <c r="B8411" s="522">
        <f t="shared" si="4465"/>
        <v>4</v>
      </c>
      <c r="C8411" s="522">
        <f t="shared" si="4466"/>
        <v>12</v>
      </c>
      <c r="D8411" s="505" t="str">
        <f t="shared" si="4484"/>
        <v>inv</v>
      </c>
      <c r="E8411" s="522">
        <f t="shared" si="4467"/>
        <v>7</v>
      </c>
      <c r="F8411" s="522">
        <f t="shared" si="4468"/>
        <v>351</v>
      </c>
      <c r="G8411" s="522">
        <f t="shared" si="4485"/>
        <v>8407</v>
      </c>
      <c r="H8411" s="506">
        <v>571.640625</v>
      </c>
      <c r="I8411" s="507">
        <f>+H8411-L8411/Cogeneratore!$C$24</f>
        <v>571.640625</v>
      </c>
      <c r="J8411" s="507">
        <f t="shared" si="4486"/>
        <v>0</v>
      </c>
      <c r="K8411" s="508">
        <v>829.88059264742947</v>
      </c>
      <c r="L8411" s="508">
        <v>0</v>
      </c>
      <c r="M8411" s="507">
        <f t="shared" si="4469"/>
        <v>571.640625</v>
      </c>
      <c r="N8411" s="507">
        <f t="shared" si="4487"/>
        <v>829.88059264742947</v>
      </c>
      <c r="O8411" s="509" t="s">
        <v>6</v>
      </c>
      <c r="P8411" s="578"/>
      <c r="Q8411" s="578"/>
      <c r="R8411" s="510" t="e">
        <f>MIN(IF(I8411&gt;#REF!*#REF!,#REF!,IF(AND(I8411&lt;#REF!,#REF!=2),0,ROUNDUP(I8411/#REF!,0))),#REF!)</f>
        <v>#REF!</v>
      </c>
      <c r="S8411" s="510" t="e">
        <f>IF(R8411=0,0,MAX(MIN(I8411,R8411*#REF!),#REF!))</f>
        <v>#REF!</v>
      </c>
      <c r="T8411" s="511" t="e">
        <f>IF(R8411&lt;&gt;0,IF(S8411/R8411/#REF!=1,#REF!,HLOOKUP(S8411/R8411/#REF!,#REF!,2)+(HLOOKUP(S8411/R8411/#REF!+0.2,#REF!,2)-HLOOKUP(S8411/R8411/#REF!,#REF!,2))*(S8411/R8411/#REF!-HLOOKUP(S8411/R8411/#REF!,#REF!,1))/(HLOOKUP(S8411/R8411/#REF!+0.2,#REF!,1)-HLOOKUP(S8411/R8411/#REF!,#REF!,1))),0.5)</f>
        <v>#REF!</v>
      </c>
      <c r="U8411" s="512" t="e">
        <f>IF(R8411&lt;&gt;0,IF(S8411/R8411/#REF!=1,#REF!,HLOOKUP(S8411/R8411/#REF!,#REF!,3)+(HLOOKUP(S8411/R8411/#REF!+0.2,#REF!,3)-HLOOKUP(S8411/R8411/#REF!,#REF!,3))*(S8411/R8411/#REF!-HLOOKUP(S8411/R8411/#REF!,#REF!,1))/(HLOOKUP(S8411/R8411/#REF!+0.2,#REF!,1)-HLOOKUP(S8411/R8411/#REF!,#REF!,1))),1)</f>
        <v>#REF!</v>
      </c>
      <c r="V8411" s="510" t="e">
        <f t="shared" si="4488"/>
        <v>#REF!</v>
      </c>
      <c r="W8411" s="513" t="e">
        <f>MIN(IF(N8411&gt;#REF!*#REF!,#REF!,IF(AND(N8411&lt;#REF!,#REF!=2),0,ROUNDUP(N8411/#REF!,0))),#REF!)</f>
        <v>#REF!</v>
      </c>
      <c r="X8411" s="513" t="e">
        <f t="shared" si="4489"/>
        <v>#REF!</v>
      </c>
      <c r="Y8411" s="511" t="e">
        <f>IF(W8411&lt;&gt;0,IF(AA8411/W8411/#REF!=1,#REF!,HLOOKUP(AA8411/W8411/#REF!,#REF!,2)+(HLOOKUP(AA8411/W8411/#REF!+0.2,#REF!,2)-HLOOKUP(AA8411/W8411/#REF!,#REF!,2))*(AA8411/W8411/#REF!-HLOOKUP(AA8411/W8411/#REF!,#REF!,1))/(HLOOKUP(AA8411/W8411/#REF!+0.2,#REF!,1)-HLOOKUP(AA8411/W8411/#REF!,#REF!,1))),0.5)</f>
        <v>#REF!</v>
      </c>
      <c r="Z8411" s="512" t="e">
        <f>IF(W8411&lt;&gt;0,IF(AA8411/W8411/#REF!=1,#REF!,HLOOKUP(AA8411/W8411/#REF!,#REF!,3)+(HLOOKUP(AA8411/W8411/#REF!+0.2,#REF!,3)-HLOOKUP(AA8411/W8411/#REF!,#REF!,3))*(AA8411/W8411/#REF!-HLOOKUP(AA8411/W8411/#REF!,#REF!,1))/(HLOOKUP(AA8411/W8411/#REF!+0.2,#REF!,1)-HLOOKUP(AA8411/W8411/#REF!,#REF!,1))),1)</f>
        <v>#REF!</v>
      </c>
      <c r="AA8411" s="514" t="e">
        <f>IF(W8411=0,0,MAX(MIN(N8411,W8411*#REF!),#REF!))</f>
        <v>#REF!</v>
      </c>
      <c r="AB8411" s="515" t="e">
        <f>AD8411/Cogeneratore!$C$4</f>
        <v>#DIV/0!</v>
      </c>
      <c r="AC8411" s="549"/>
      <c r="AD8411" s="550"/>
      <c r="AE8411" s="549"/>
      <c r="AF8411" s="550"/>
      <c r="AG8411" s="549"/>
      <c r="AH8411" s="550"/>
      <c r="AI8411" s="516" t="e">
        <f t="shared" si="4490"/>
        <v>#DIV/0!</v>
      </c>
      <c r="AJ8411" s="517">
        <f t="shared" si="4491"/>
        <v>0</v>
      </c>
      <c r="AK8411" s="513">
        <f t="shared" si="4470"/>
        <v>0</v>
      </c>
      <c r="AL8411" s="513">
        <f t="shared" si="4471"/>
        <v>0</v>
      </c>
      <c r="AM8411" s="513">
        <f t="shared" si="4472"/>
        <v>571.640625</v>
      </c>
      <c r="AN8411" s="550"/>
      <c r="AO8411" s="550"/>
      <c r="AP8411" s="550"/>
      <c r="AQ8411" s="517">
        <f t="shared" si="4492"/>
        <v>0</v>
      </c>
      <c r="AR8411" s="513">
        <f t="shared" si="4493"/>
        <v>0</v>
      </c>
      <c r="AS8411" s="551"/>
      <c r="AT8411" s="552"/>
      <c r="AU8411" s="513">
        <f t="shared" si="4494"/>
        <v>0</v>
      </c>
      <c r="AV8411" s="513">
        <f>AU8411/Cogeneratore!$C$24</f>
        <v>0</v>
      </c>
      <c r="AW8411" s="513">
        <f t="shared" si="4473"/>
        <v>0</v>
      </c>
      <c r="AX8411" s="513" t="e">
        <f t="shared" si="4474"/>
        <v>#DIV/0!</v>
      </c>
      <c r="AY8411" s="518">
        <f t="shared" si="4475"/>
        <v>829.88059264742947</v>
      </c>
      <c r="AZ8411" s="519" t="e">
        <f t="shared" si="4476"/>
        <v>#DIV/0!</v>
      </c>
      <c r="BA8411" s="514" t="e">
        <f t="shared" si="4495"/>
        <v>#DIV/0!</v>
      </c>
      <c r="BB8411" s="520" t="e">
        <f>+BV8411*860/8250/Cogeneratore!$C$6</f>
        <v>#DIV/0!</v>
      </c>
      <c r="BC8411" s="625"/>
      <c r="BD8411" s="451">
        <f t="shared" si="4477"/>
        <v>0</v>
      </c>
      <c r="BN8411" s="447">
        <f>+L8411/Cogeneratore!$C$24</f>
        <v>0</v>
      </c>
      <c r="BP8411" s="447">
        <f t="shared" si="4478"/>
        <v>0</v>
      </c>
      <c r="BQ8411" s="447" t="e">
        <f>IF(BR8411&lt;Cogeneratore!$C$25/Cogeneratore!$C$23,BP8411,BP8411+BR8411-Cogeneratore!$C$25/Cogeneratore!$C$23)</f>
        <v>#DIV/0!</v>
      </c>
      <c r="BR8411" s="462">
        <f t="shared" si="4497"/>
        <v>0</v>
      </c>
      <c r="BS8411" s="462" t="e">
        <f>IF(BR8411&lt;Cogeneratore!$C$25/Cogeneratore!$C$23,BR8411,Cogeneratore!$C$25/Cogeneratore!$C$23)</f>
        <v>#DIV/0!</v>
      </c>
      <c r="BT8411" s="447" t="e">
        <f>+BS8411*(1-Cogeneratore!$C$23)</f>
        <v>#DIV/0!</v>
      </c>
      <c r="BU8411" s="462" t="e">
        <f>IF(BR8411-BT8411&lt;Cogeneratore!$C$25,BR8411-BT8411,Cogeneratore!$C$25)</f>
        <v>#DIV/0!</v>
      </c>
      <c r="BV8411" s="462" t="e">
        <f t="shared" si="4479"/>
        <v>#DIV/0!</v>
      </c>
      <c r="BW8411" s="462" t="e">
        <f t="shared" si="4480"/>
        <v>#DIV/0!</v>
      </c>
      <c r="BX8411" s="462" t="e">
        <f t="shared" si="4496"/>
        <v>#DIV/0!</v>
      </c>
      <c r="BY8411" s="447" t="e">
        <f>+BX8411*(1-#REF!)</f>
        <v>#DIV/0!</v>
      </c>
      <c r="BZ8411" s="462" t="e">
        <f t="shared" si="4498"/>
        <v>#DIV/0!</v>
      </c>
      <c r="CB8411" s="462" t="e">
        <f t="shared" si="4481"/>
        <v>#DIV/0!</v>
      </c>
      <c r="CC8411" s="447" t="e">
        <f>+CB8411/#REF!</f>
        <v>#DIV/0!</v>
      </c>
      <c r="CE8411" s="451" t="e">
        <f t="shared" si="4482"/>
        <v>#DIV/0!</v>
      </c>
    </row>
    <row r="8412" spans="1:83" x14ac:dyDescent="0.2">
      <c r="A8412" s="521">
        <f t="shared" si="4483"/>
        <v>40164</v>
      </c>
      <c r="B8412" s="522">
        <f t="shared" si="4465"/>
        <v>4</v>
      </c>
      <c r="C8412" s="522">
        <f t="shared" si="4466"/>
        <v>12</v>
      </c>
      <c r="D8412" s="505" t="str">
        <f t="shared" si="4484"/>
        <v>inv</v>
      </c>
      <c r="E8412" s="522">
        <f t="shared" si="4467"/>
        <v>8</v>
      </c>
      <c r="F8412" s="522">
        <f t="shared" si="4468"/>
        <v>351</v>
      </c>
      <c r="G8412" s="522">
        <f t="shared" si="4485"/>
        <v>8408</v>
      </c>
      <c r="H8412" s="506">
        <v>629.85396634615381</v>
      </c>
      <c r="I8412" s="507">
        <f>+H8412-L8412/Cogeneratore!$C$24</f>
        <v>629.85396634615381</v>
      </c>
      <c r="J8412" s="507">
        <f t="shared" si="4486"/>
        <v>0</v>
      </c>
      <c r="K8412" s="508">
        <v>829.88059264742947</v>
      </c>
      <c r="L8412" s="508">
        <v>0</v>
      </c>
      <c r="M8412" s="507">
        <f t="shared" si="4469"/>
        <v>629.85396634615381</v>
      </c>
      <c r="N8412" s="507">
        <f t="shared" si="4487"/>
        <v>829.88059264742947</v>
      </c>
      <c r="O8412" s="509" t="s">
        <v>8</v>
      </c>
      <c r="P8412" s="578"/>
      <c r="Q8412" s="578"/>
      <c r="R8412" s="510" t="e">
        <f>MIN(IF(I8412&gt;#REF!*#REF!,#REF!,IF(AND(I8412&lt;#REF!,#REF!=2),0,ROUNDUP(I8412/#REF!,0))),#REF!)</f>
        <v>#REF!</v>
      </c>
      <c r="S8412" s="510" t="e">
        <f>IF(R8412=0,0,MAX(MIN(I8412,R8412*#REF!),#REF!))</f>
        <v>#REF!</v>
      </c>
      <c r="T8412" s="511" t="e">
        <f>IF(R8412&lt;&gt;0,IF(S8412/R8412/#REF!=1,#REF!,HLOOKUP(S8412/R8412/#REF!,#REF!,2)+(HLOOKUP(S8412/R8412/#REF!+0.2,#REF!,2)-HLOOKUP(S8412/R8412/#REF!,#REF!,2))*(S8412/R8412/#REF!-HLOOKUP(S8412/R8412/#REF!,#REF!,1))/(HLOOKUP(S8412/R8412/#REF!+0.2,#REF!,1)-HLOOKUP(S8412/R8412/#REF!,#REF!,1))),0.5)</f>
        <v>#REF!</v>
      </c>
      <c r="U8412" s="512" t="e">
        <f>IF(R8412&lt;&gt;0,IF(S8412/R8412/#REF!=1,#REF!,HLOOKUP(S8412/R8412/#REF!,#REF!,3)+(HLOOKUP(S8412/R8412/#REF!+0.2,#REF!,3)-HLOOKUP(S8412/R8412/#REF!,#REF!,3))*(S8412/R8412/#REF!-HLOOKUP(S8412/R8412/#REF!,#REF!,1))/(HLOOKUP(S8412/R8412/#REF!+0.2,#REF!,1)-HLOOKUP(S8412/R8412/#REF!,#REF!,1))),1)</f>
        <v>#REF!</v>
      </c>
      <c r="V8412" s="510" t="e">
        <f t="shared" si="4488"/>
        <v>#REF!</v>
      </c>
      <c r="W8412" s="513" t="e">
        <f>MIN(IF(N8412&gt;#REF!*#REF!,#REF!,IF(AND(N8412&lt;#REF!,#REF!=2),0,ROUNDUP(N8412/#REF!,0))),#REF!)</f>
        <v>#REF!</v>
      </c>
      <c r="X8412" s="513" t="e">
        <f t="shared" si="4489"/>
        <v>#REF!</v>
      </c>
      <c r="Y8412" s="511" t="e">
        <f>IF(W8412&lt;&gt;0,IF(AA8412/W8412/#REF!=1,#REF!,HLOOKUP(AA8412/W8412/#REF!,#REF!,2)+(HLOOKUP(AA8412/W8412/#REF!+0.2,#REF!,2)-HLOOKUP(AA8412/W8412/#REF!,#REF!,2))*(AA8412/W8412/#REF!-HLOOKUP(AA8412/W8412/#REF!,#REF!,1))/(HLOOKUP(AA8412/W8412/#REF!+0.2,#REF!,1)-HLOOKUP(AA8412/W8412/#REF!,#REF!,1))),0.5)</f>
        <v>#REF!</v>
      </c>
      <c r="Z8412" s="512" t="e">
        <f>IF(W8412&lt;&gt;0,IF(AA8412/W8412/#REF!=1,#REF!,HLOOKUP(AA8412/W8412/#REF!,#REF!,3)+(HLOOKUP(AA8412/W8412/#REF!+0.2,#REF!,3)-HLOOKUP(AA8412/W8412/#REF!,#REF!,3))*(AA8412/W8412/#REF!-HLOOKUP(AA8412/W8412/#REF!,#REF!,1))/(HLOOKUP(AA8412/W8412/#REF!+0.2,#REF!,1)-HLOOKUP(AA8412/W8412/#REF!,#REF!,1))),1)</f>
        <v>#REF!</v>
      </c>
      <c r="AA8412" s="514" t="e">
        <f>IF(W8412=0,0,MAX(MIN(N8412,W8412*#REF!),#REF!))</f>
        <v>#REF!</v>
      </c>
      <c r="AB8412" s="515" t="e">
        <f>AD8412/Cogeneratore!$C$4</f>
        <v>#DIV/0!</v>
      </c>
      <c r="AC8412" s="549"/>
      <c r="AD8412" s="550"/>
      <c r="AE8412" s="549"/>
      <c r="AF8412" s="550"/>
      <c r="AG8412" s="549"/>
      <c r="AH8412" s="550"/>
      <c r="AI8412" s="516" t="e">
        <f t="shared" si="4490"/>
        <v>#DIV/0!</v>
      </c>
      <c r="AJ8412" s="517">
        <f t="shared" si="4491"/>
        <v>0</v>
      </c>
      <c r="AK8412" s="513">
        <f t="shared" si="4470"/>
        <v>0</v>
      </c>
      <c r="AL8412" s="513">
        <f t="shared" si="4471"/>
        <v>0</v>
      </c>
      <c r="AM8412" s="513">
        <f t="shared" si="4472"/>
        <v>629.85396634615381</v>
      </c>
      <c r="AN8412" s="550"/>
      <c r="AO8412" s="550"/>
      <c r="AP8412" s="550"/>
      <c r="AQ8412" s="517">
        <f t="shared" si="4492"/>
        <v>0</v>
      </c>
      <c r="AR8412" s="513">
        <f t="shared" si="4493"/>
        <v>0</v>
      </c>
      <c r="AS8412" s="551"/>
      <c r="AT8412" s="552"/>
      <c r="AU8412" s="513">
        <f t="shared" si="4494"/>
        <v>0</v>
      </c>
      <c r="AV8412" s="513">
        <f>AU8412/Cogeneratore!$C$24</f>
        <v>0</v>
      </c>
      <c r="AW8412" s="513">
        <f t="shared" si="4473"/>
        <v>0</v>
      </c>
      <c r="AX8412" s="513" t="e">
        <f t="shared" si="4474"/>
        <v>#DIV/0!</v>
      </c>
      <c r="AY8412" s="518">
        <f t="shared" si="4475"/>
        <v>829.88059264742947</v>
      </c>
      <c r="AZ8412" s="519" t="e">
        <f t="shared" si="4476"/>
        <v>#DIV/0!</v>
      </c>
      <c r="BA8412" s="514" t="e">
        <f t="shared" si="4495"/>
        <v>#DIV/0!</v>
      </c>
      <c r="BB8412" s="520" t="e">
        <f>+BV8412*860/8250/Cogeneratore!$C$6</f>
        <v>#DIV/0!</v>
      </c>
      <c r="BC8412" s="625"/>
      <c r="BD8412" s="451">
        <f t="shared" si="4477"/>
        <v>0</v>
      </c>
      <c r="BN8412" s="447">
        <f>+L8412/Cogeneratore!$C$24</f>
        <v>0</v>
      </c>
      <c r="BP8412" s="447">
        <f t="shared" si="4478"/>
        <v>0</v>
      </c>
      <c r="BQ8412" s="447" t="e">
        <f>IF(BR8412&lt;Cogeneratore!$C$25/Cogeneratore!$C$23,BP8412,BP8412+BR8412-Cogeneratore!$C$25/Cogeneratore!$C$23)</f>
        <v>#DIV/0!</v>
      </c>
      <c r="BR8412" s="462">
        <f t="shared" si="4497"/>
        <v>0</v>
      </c>
      <c r="BS8412" s="462" t="e">
        <f>IF(BR8412&lt;Cogeneratore!$C$25/Cogeneratore!$C$23,BR8412,Cogeneratore!$C$25/Cogeneratore!$C$23)</f>
        <v>#DIV/0!</v>
      </c>
      <c r="BT8412" s="447" t="e">
        <f>+BS8412*(1-Cogeneratore!$C$23)</f>
        <v>#DIV/0!</v>
      </c>
      <c r="BU8412" s="462" t="e">
        <f>IF(BR8412-BT8412&lt;Cogeneratore!$C$25,BR8412-BT8412,Cogeneratore!$C$25)</f>
        <v>#DIV/0!</v>
      </c>
      <c r="BV8412" s="462" t="e">
        <f t="shared" si="4479"/>
        <v>#DIV/0!</v>
      </c>
      <c r="BW8412" s="462" t="e">
        <f t="shared" si="4480"/>
        <v>#DIV/0!</v>
      </c>
      <c r="BX8412" s="462" t="e">
        <f t="shared" si="4496"/>
        <v>#DIV/0!</v>
      </c>
      <c r="BY8412" s="447" t="e">
        <f>+BX8412*(1-#REF!)</f>
        <v>#DIV/0!</v>
      </c>
      <c r="BZ8412" s="462" t="e">
        <f t="shared" si="4498"/>
        <v>#DIV/0!</v>
      </c>
      <c r="CB8412" s="462" t="e">
        <f t="shared" si="4481"/>
        <v>#DIV/0!</v>
      </c>
      <c r="CC8412" s="447" t="e">
        <f>+CB8412/#REF!</f>
        <v>#DIV/0!</v>
      </c>
      <c r="CE8412" s="451" t="e">
        <f t="shared" si="4482"/>
        <v>#DIV/0!</v>
      </c>
    </row>
    <row r="8413" spans="1:83" x14ac:dyDescent="0.2">
      <c r="A8413" s="521">
        <f t="shared" si="4483"/>
        <v>40164</v>
      </c>
      <c r="B8413" s="522">
        <f t="shared" si="4465"/>
        <v>4</v>
      </c>
      <c r="C8413" s="522">
        <f t="shared" si="4466"/>
        <v>12</v>
      </c>
      <c r="D8413" s="505" t="str">
        <f t="shared" si="4484"/>
        <v>inv</v>
      </c>
      <c r="E8413" s="522">
        <f t="shared" si="4467"/>
        <v>9</v>
      </c>
      <c r="F8413" s="522">
        <f t="shared" si="4468"/>
        <v>351</v>
      </c>
      <c r="G8413" s="522">
        <f t="shared" si="4485"/>
        <v>8409</v>
      </c>
      <c r="H8413" s="506">
        <v>657.99519230769226</v>
      </c>
      <c r="I8413" s="507">
        <f>+H8413-L8413/Cogeneratore!$C$24</f>
        <v>657.99519230769226</v>
      </c>
      <c r="J8413" s="507">
        <f t="shared" si="4486"/>
        <v>0</v>
      </c>
      <c r="K8413" s="508">
        <v>829.88059264742947</v>
      </c>
      <c r="L8413" s="508">
        <v>0</v>
      </c>
      <c r="M8413" s="507">
        <f t="shared" si="4469"/>
        <v>657.99519230769226</v>
      </c>
      <c r="N8413" s="507">
        <f t="shared" si="4487"/>
        <v>829.88059264742947</v>
      </c>
      <c r="O8413" s="509" t="s">
        <v>8</v>
      </c>
      <c r="P8413" s="578"/>
      <c r="Q8413" s="578"/>
      <c r="R8413" s="510" t="e">
        <f>MIN(IF(I8413&gt;#REF!*#REF!,#REF!,IF(AND(I8413&lt;#REF!,#REF!=2),0,ROUNDUP(I8413/#REF!,0))),#REF!)</f>
        <v>#REF!</v>
      </c>
      <c r="S8413" s="510" t="e">
        <f>IF(R8413=0,0,MAX(MIN(I8413,R8413*#REF!),#REF!))</f>
        <v>#REF!</v>
      </c>
      <c r="T8413" s="511" t="e">
        <f>IF(R8413&lt;&gt;0,IF(S8413/R8413/#REF!=1,#REF!,HLOOKUP(S8413/R8413/#REF!,#REF!,2)+(HLOOKUP(S8413/R8413/#REF!+0.2,#REF!,2)-HLOOKUP(S8413/R8413/#REF!,#REF!,2))*(S8413/R8413/#REF!-HLOOKUP(S8413/R8413/#REF!,#REF!,1))/(HLOOKUP(S8413/R8413/#REF!+0.2,#REF!,1)-HLOOKUP(S8413/R8413/#REF!,#REF!,1))),0.5)</f>
        <v>#REF!</v>
      </c>
      <c r="U8413" s="512" t="e">
        <f>IF(R8413&lt;&gt;0,IF(S8413/R8413/#REF!=1,#REF!,HLOOKUP(S8413/R8413/#REF!,#REF!,3)+(HLOOKUP(S8413/R8413/#REF!+0.2,#REF!,3)-HLOOKUP(S8413/R8413/#REF!,#REF!,3))*(S8413/R8413/#REF!-HLOOKUP(S8413/R8413/#REF!,#REF!,1))/(HLOOKUP(S8413/R8413/#REF!+0.2,#REF!,1)-HLOOKUP(S8413/R8413/#REF!,#REF!,1))),1)</f>
        <v>#REF!</v>
      </c>
      <c r="V8413" s="510" t="e">
        <f t="shared" si="4488"/>
        <v>#REF!</v>
      </c>
      <c r="W8413" s="513" t="e">
        <f>MIN(IF(N8413&gt;#REF!*#REF!,#REF!,IF(AND(N8413&lt;#REF!,#REF!=2),0,ROUNDUP(N8413/#REF!,0))),#REF!)</f>
        <v>#REF!</v>
      </c>
      <c r="X8413" s="513" t="e">
        <f t="shared" si="4489"/>
        <v>#REF!</v>
      </c>
      <c r="Y8413" s="511" t="e">
        <f>IF(W8413&lt;&gt;0,IF(AA8413/W8413/#REF!=1,#REF!,HLOOKUP(AA8413/W8413/#REF!,#REF!,2)+(HLOOKUP(AA8413/W8413/#REF!+0.2,#REF!,2)-HLOOKUP(AA8413/W8413/#REF!,#REF!,2))*(AA8413/W8413/#REF!-HLOOKUP(AA8413/W8413/#REF!,#REF!,1))/(HLOOKUP(AA8413/W8413/#REF!+0.2,#REF!,1)-HLOOKUP(AA8413/W8413/#REF!,#REF!,1))),0.5)</f>
        <v>#REF!</v>
      </c>
      <c r="Z8413" s="512" t="e">
        <f>IF(W8413&lt;&gt;0,IF(AA8413/W8413/#REF!=1,#REF!,HLOOKUP(AA8413/W8413/#REF!,#REF!,3)+(HLOOKUP(AA8413/W8413/#REF!+0.2,#REF!,3)-HLOOKUP(AA8413/W8413/#REF!,#REF!,3))*(AA8413/W8413/#REF!-HLOOKUP(AA8413/W8413/#REF!,#REF!,1))/(HLOOKUP(AA8413/W8413/#REF!+0.2,#REF!,1)-HLOOKUP(AA8413/W8413/#REF!,#REF!,1))),1)</f>
        <v>#REF!</v>
      </c>
      <c r="AA8413" s="514" t="e">
        <f>IF(W8413=0,0,MAX(MIN(N8413,W8413*#REF!),#REF!))</f>
        <v>#REF!</v>
      </c>
      <c r="AB8413" s="515" t="e">
        <f>AD8413/Cogeneratore!$C$4</f>
        <v>#DIV/0!</v>
      </c>
      <c r="AC8413" s="549"/>
      <c r="AD8413" s="550"/>
      <c r="AE8413" s="549"/>
      <c r="AF8413" s="550"/>
      <c r="AG8413" s="549"/>
      <c r="AH8413" s="550"/>
      <c r="AI8413" s="516" t="e">
        <f t="shared" si="4490"/>
        <v>#DIV/0!</v>
      </c>
      <c r="AJ8413" s="517">
        <f t="shared" si="4491"/>
        <v>0</v>
      </c>
      <c r="AK8413" s="513">
        <f t="shared" si="4470"/>
        <v>0</v>
      </c>
      <c r="AL8413" s="513">
        <f t="shared" si="4471"/>
        <v>0</v>
      </c>
      <c r="AM8413" s="513">
        <f t="shared" si="4472"/>
        <v>657.99519230769226</v>
      </c>
      <c r="AN8413" s="550"/>
      <c r="AO8413" s="550"/>
      <c r="AP8413" s="550"/>
      <c r="AQ8413" s="517">
        <f t="shared" si="4492"/>
        <v>0</v>
      </c>
      <c r="AR8413" s="513">
        <f t="shared" si="4493"/>
        <v>0</v>
      </c>
      <c r="AS8413" s="551"/>
      <c r="AT8413" s="552"/>
      <c r="AU8413" s="513">
        <f t="shared" si="4494"/>
        <v>0</v>
      </c>
      <c r="AV8413" s="513">
        <f>AU8413/Cogeneratore!$C$24</f>
        <v>0</v>
      </c>
      <c r="AW8413" s="513">
        <f t="shared" si="4473"/>
        <v>0</v>
      </c>
      <c r="AX8413" s="513" t="e">
        <f t="shared" si="4474"/>
        <v>#DIV/0!</v>
      </c>
      <c r="AY8413" s="518">
        <f t="shared" si="4475"/>
        <v>829.88059264742947</v>
      </c>
      <c r="AZ8413" s="519" t="e">
        <f t="shared" si="4476"/>
        <v>#DIV/0!</v>
      </c>
      <c r="BA8413" s="514" t="e">
        <f t="shared" si="4495"/>
        <v>#DIV/0!</v>
      </c>
      <c r="BB8413" s="520" t="e">
        <f>+BV8413*860/8250/Cogeneratore!$C$6</f>
        <v>#DIV/0!</v>
      </c>
      <c r="BC8413" s="625"/>
      <c r="BD8413" s="451">
        <f t="shared" si="4477"/>
        <v>0</v>
      </c>
      <c r="BN8413" s="447">
        <f>+L8413/Cogeneratore!$C$24</f>
        <v>0</v>
      </c>
      <c r="BP8413" s="447">
        <f t="shared" si="4478"/>
        <v>0</v>
      </c>
      <c r="BQ8413" s="447" t="e">
        <f>IF(BR8413&lt;Cogeneratore!$C$25/Cogeneratore!$C$23,BP8413,BP8413+BR8413-Cogeneratore!$C$25/Cogeneratore!$C$23)</f>
        <v>#DIV/0!</v>
      </c>
      <c r="BR8413" s="462">
        <f t="shared" si="4497"/>
        <v>0</v>
      </c>
      <c r="BS8413" s="462" t="e">
        <f>IF(BR8413&lt;Cogeneratore!$C$25/Cogeneratore!$C$23,BR8413,Cogeneratore!$C$25/Cogeneratore!$C$23)</f>
        <v>#DIV/0!</v>
      </c>
      <c r="BT8413" s="447" t="e">
        <f>+BS8413*(1-Cogeneratore!$C$23)</f>
        <v>#DIV/0!</v>
      </c>
      <c r="BU8413" s="462" t="e">
        <f>IF(BR8413-BT8413&lt;Cogeneratore!$C$25,BR8413-BT8413,Cogeneratore!$C$25)</f>
        <v>#DIV/0!</v>
      </c>
      <c r="BV8413" s="462" t="e">
        <f t="shared" si="4479"/>
        <v>#DIV/0!</v>
      </c>
      <c r="BW8413" s="462" t="e">
        <f t="shared" si="4480"/>
        <v>#DIV/0!</v>
      </c>
      <c r="BX8413" s="462" t="e">
        <f t="shared" si="4496"/>
        <v>#DIV/0!</v>
      </c>
      <c r="BY8413" s="447" t="e">
        <f>+BX8413*(1-#REF!)</f>
        <v>#DIV/0!</v>
      </c>
      <c r="BZ8413" s="462" t="e">
        <f t="shared" si="4498"/>
        <v>#DIV/0!</v>
      </c>
      <c r="CB8413" s="462" t="e">
        <f t="shared" si="4481"/>
        <v>#DIV/0!</v>
      </c>
      <c r="CC8413" s="447" t="e">
        <f>+CB8413/#REF!</f>
        <v>#DIV/0!</v>
      </c>
      <c r="CE8413" s="451" t="e">
        <f t="shared" si="4482"/>
        <v>#DIV/0!</v>
      </c>
    </row>
    <row r="8414" spans="1:83" x14ac:dyDescent="0.2">
      <c r="A8414" s="521">
        <f t="shared" si="4483"/>
        <v>40164</v>
      </c>
      <c r="B8414" s="522">
        <f t="shared" si="4465"/>
        <v>4</v>
      </c>
      <c r="C8414" s="522">
        <f t="shared" si="4466"/>
        <v>12</v>
      </c>
      <c r="D8414" s="505" t="str">
        <f t="shared" si="4484"/>
        <v>inv</v>
      </c>
      <c r="E8414" s="522">
        <f t="shared" si="4467"/>
        <v>10</v>
      </c>
      <c r="F8414" s="522">
        <f t="shared" si="4468"/>
        <v>351</v>
      </c>
      <c r="G8414" s="522">
        <f t="shared" si="4485"/>
        <v>8410</v>
      </c>
      <c r="H8414" s="506">
        <v>664.54507211538464</v>
      </c>
      <c r="I8414" s="507">
        <f>+H8414-L8414/Cogeneratore!$C$24</f>
        <v>664.54507211538464</v>
      </c>
      <c r="J8414" s="507">
        <f t="shared" si="4486"/>
        <v>0</v>
      </c>
      <c r="K8414" s="508">
        <v>829.88059264742947</v>
      </c>
      <c r="L8414" s="508">
        <v>0</v>
      </c>
      <c r="M8414" s="507">
        <f t="shared" si="4469"/>
        <v>664.54507211538464</v>
      </c>
      <c r="N8414" s="507">
        <f t="shared" si="4487"/>
        <v>829.88059264742947</v>
      </c>
      <c r="O8414" s="509" t="s">
        <v>8</v>
      </c>
      <c r="P8414" s="578"/>
      <c r="Q8414" s="578"/>
      <c r="R8414" s="510" t="e">
        <f>MIN(IF(I8414&gt;#REF!*#REF!,#REF!,IF(AND(I8414&lt;#REF!,#REF!=2),0,ROUNDUP(I8414/#REF!,0))),#REF!)</f>
        <v>#REF!</v>
      </c>
      <c r="S8414" s="510" t="e">
        <f>IF(R8414=0,0,MAX(MIN(I8414,R8414*#REF!),#REF!))</f>
        <v>#REF!</v>
      </c>
      <c r="T8414" s="511" t="e">
        <f>IF(R8414&lt;&gt;0,IF(S8414/R8414/#REF!=1,#REF!,HLOOKUP(S8414/R8414/#REF!,#REF!,2)+(HLOOKUP(S8414/R8414/#REF!+0.2,#REF!,2)-HLOOKUP(S8414/R8414/#REF!,#REF!,2))*(S8414/R8414/#REF!-HLOOKUP(S8414/R8414/#REF!,#REF!,1))/(HLOOKUP(S8414/R8414/#REF!+0.2,#REF!,1)-HLOOKUP(S8414/R8414/#REF!,#REF!,1))),0.5)</f>
        <v>#REF!</v>
      </c>
      <c r="U8414" s="512" t="e">
        <f>IF(R8414&lt;&gt;0,IF(S8414/R8414/#REF!=1,#REF!,HLOOKUP(S8414/R8414/#REF!,#REF!,3)+(HLOOKUP(S8414/R8414/#REF!+0.2,#REF!,3)-HLOOKUP(S8414/R8414/#REF!,#REF!,3))*(S8414/R8414/#REF!-HLOOKUP(S8414/R8414/#REF!,#REF!,1))/(HLOOKUP(S8414/R8414/#REF!+0.2,#REF!,1)-HLOOKUP(S8414/R8414/#REF!,#REF!,1))),1)</f>
        <v>#REF!</v>
      </c>
      <c r="V8414" s="510" t="e">
        <f t="shared" si="4488"/>
        <v>#REF!</v>
      </c>
      <c r="W8414" s="513" t="e">
        <f>MIN(IF(N8414&gt;#REF!*#REF!,#REF!,IF(AND(N8414&lt;#REF!,#REF!=2),0,ROUNDUP(N8414/#REF!,0))),#REF!)</f>
        <v>#REF!</v>
      </c>
      <c r="X8414" s="513" t="e">
        <f t="shared" si="4489"/>
        <v>#REF!</v>
      </c>
      <c r="Y8414" s="511" t="e">
        <f>IF(W8414&lt;&gt;0,IF(AA8414/W8414/#REF!=1,#REF!,HLOOKUP(AA8414/W8414/#REF!,#REF!,2)+(HLOOKUP(AA8414/W8414/#REF!+0.2,#REF!,2)-HLOOKUP(AA8414/W8414/#REF!,#REF!,2))*(AA8414/W8414/#REF!-HLOOKUP(AA8414/W8414/#REF!,#REF!,1))/(HLOOKUP(AA8414/W8414/#REF!+0.2,#REF!,1)-HLOOKUP(AA8414/W8414/#REF!,#REF!,1))),0.5)</f>
        <v>#REF!</v>
      </c>
      <c r="Z8414" s="512" t="e">
        <f>IF(W8414&lt;&gt;0,IF(AA8414/W8414/#REF!=1,#REF!,HLOOKUP(AA8414/W8414/#REF!,#REF!,3)+(HLOOKUP(AA8414/W8414/#REF!+0.2,#REF!,3)-HLOOKUP(AA8414/W8414/#REF!,#REF!,3))*(AA8414/W8414/#REF!-HLOOKUP(AA8414/W8414/#REF!,#REF!,1))/(HLOOKUP(AA8414/W8414/#REF!+0.2,#REF!,1)-HLOOKUP(AA8414/W8414/#REF!,#REF!,1))),1)</f>
        <v>#REF!</v>
      </c>
      <c r="AA8414" s="514" t="e">
        <f>IF(W8414=0,0,MAX(MIN(N8414,W8414*#REF!),#REF!))</f>
        <v>#REF!</v>
      </c>
      <c r="AB8414" s="515" t="e">
        <f>AD8414/Cogeneratore!$C$4</f>
        <v>#DIV/0!</v>
      </c>
      <c r="AC8414" s="549"/>
      <c r="AD8414" s="550"/>
      <c r="AE8414" s="549"/>
      <c r="AF8414" s="550"/>
      <c r="AG8414" s="549"/>
      <c r="AH8414" s="550"/>
      <c r="AI8414" s="516" t="e">
        <f t="shared" si="4490"/>
        <v>#DIV/0!</v>
      </c>
      <c r="AJ8414" s="517">
        <f t="shared" si="4491"/>
        <v>0</v>
      </c>
      <c r="AK8414" s="513">
        <f t="shared" si="4470"/>
        <v>0</v>
      </c>
      <c r="AL8414" s="513">
        <f t="shared" si="4471"/>
        <v>0</v>
      </c>
      <c r="AM8414" s="513">
        <f t="shared" si="4472"/>
        <v>664.54507211538464</v>
      </c>
      <c r="AN8414" s="550"/>
      <c r="AO8414" s="550"/>
      <c r="AP8414" s="550"/>
      <c r="AQ8414" s="517">
        <f t="shared" si="4492"/>
        <v>0</v>
      </c>
      <c r="AR8414" s="513">
        <f t="shared" si="4493"/>
        <v>0</v>
      </c>
      <c r="AS8414" s="551"/>
      <c r="AT8414" s="552"/>
      <c r="AU8414" s="513">
        <f t="shared" si="4494"/>
        <v>0</v>
      </c>
      <c r="AV8414" s="513">
        <f>AU8414/Cogeneratore!$C$24</f>
        <v>0</v>
      </c>
      <c r="AW8414" s="513">
        <f t="shared" si="4473"/>
        <v>0</v>
      </c>
      <c r="AX8414" s="513" t="e">
        <f t="shared" si="4474"/>
        <v>#DIV/0!</v>
      </c>
      <c r="AY8414" s="518">
        <f t="shared" si="4475"/>
        <v>829.88059264742947</v>
      </c>
      <c r="AZ8414" s="519" t="e">
        <f t="shared" si="4476"/>
        <v>#DIV/0!</v>
      </c>
      <c r="BA8414" s="514" t="e">
        <f t="shared" si="4495"/>
        <v>#DIV/0!</v>
      </c>
      <c r="BB8414" s="520" t="e">
        <f>+BV8414*860/8250/Cogeneratore!$C$6</f>
        <v>#DIV/0!</v>
      </c>
      <c r="BC8414" s="625"/>
      <c r="BD8414" s="451">
        <f t="shared" si="4477"/>
        <v>0</v>
      </c>
      <c r="BN8414" s="447">
        <f>+L8414/Cogeneratore!$C$24</f>
        <v>0</v>
      </c>
      <c r="BP8414" s="447">
        <f t="shared" si="4478"/>
        <v>0</v>
      </c>
      <c r="BQ8414" s="447" t="e">
        <f>IF(BR8414&lt;Cogeneratore!$C$25/Cogeneratore!$C$23,BP8414,BP8414+BR8414-Cogeneratore!$C$25/Cogeneratore!$C$23)</f>
        <v>#DIV/0!</v>
      </c>
      <c r="BR8414" s="462">
        <f t="shared" si="4497"/>
        <v>0</v>
      </c>
      <c r="BS8414" s="462" t="e">
        <f>IF(BR8414&lt;Cogeneratore!$C$25/Cogeneratore!$C$23,BR8414,Cogeneratore!$C$25/Cogeneratore!$C$23)</f>
        <v>#DIV/0!</v>
      </c>
      <c r="BT8414" s="447" t="e">
        <f>+BS8414*(1-Cogeneratore!$C$23)</f>
        <v>#DIV/0!</v>
      </c>
      <c r="BU8414" s="462" t="e">
        <f>IF(BR8414-BT8414&lt;Cogeneratore!$C$25,BR8414-BT8414,Cogeneratore!$C$25)</f>
        <v>#DIV/0!</v>
      </c>
      <c r="BV8414" s="462" t="e">
        <f t="shared" si="4479"/>
        <v>#DIV/0!</v>
      </c>
      <c r="BW8414" s="462" t="e">
        <f t="shared" si="4480"/>
        <v>#DIV/0!</v>
      </c>
      <c r="BX8414" s="462" t="e">
        <f t="shared" si="4496"/>
        <v>#DIV/0!</v>
      </c>
      <c r="BY8414" s="447" t="e">
        <f>+BX8414*(1-#REF!)</f>
        <v>#DIV/0!</v>
      </c>
      <c r="BZ8414" s="462" t="e">
        <f t="shared" si="4498"/>
        <v>#DIV/0!</v>
      </c>
      <c r="CB8414" s="462" t="e">
        <f t="shared" si="4481"/>
        <v>#DIV/0!</v>
      </c>
      <c r="CC8414" s="447" t="e">
        <f>+CB8414/#REF!</f>
        <v>#DIV/0!</v>
      </c>
      <c r="CE8414" s="451" t="e">
        <f t="shared" si="4482"/>
        <v>#DIV/0!</v>
      </c>
    </row>
    <row r="8415" spans="1:83" x14ac:dyDescent="0.2">
      <c r="A8415" s="521">
        <f t="shared" si="4483"/>
        <v>40164</v>
      </c>
      <c r="B8415" s="522">
        <f t="shared" si="4465"/>
        <v>4</v>
      </c>
      <c r="C8415" s="522">
        <f t="shared" si="4466"/>
        <v>12</v>
      </c>
      <c r="D8415" s="505" t="str">
        <f t="shared" si="4484"/>
        <v>inv</v>
      </c>
      <c r="E8415" s="522">
        <f t="shared" si="4467"/>
        <v>11</v>
      </c>
      <c r="F8415" s="522">
        <f t="shared" si="4468"/>
        <v>351</v>
      </c>
      <c r="G8415" s="522">
        <f t="shared" si="4485"/>
        <v>8411</v>
      </c>
      <c r="H8415" s="506">
        <v>669.40745192307691</v>
      </c>
      <c r="I8415" s="507">
        <f>+H8415-L8415/Cogeneratore!$C$24</f>
        <v>669.40745192307691</v>
      </c>
      <c r="J8415" s="507">
        <f t="shared" si="4486"/>
        <v>0</v>
      </c>
      <c r="K8415" s="508">
        <v>829.88059264742947</v>
      </c>
      <c r="L8415" s="508">
        <v>0</v>
      </c>
      <c r="M8415" s="507">
        <f t="shared" si="4469"/>
        <v>669.40745192307691</v>
      </c>
      <c r="N8415" s="507">
        <f t="shared" si="4487"/>
        <v>829.88059264742947</v>
      </c>
      <c r="O8415" s="509" t="s">
        <v>8</v>
      </c>
      <c r="P8415" s="578"/>
      <c r="Q8415" s="578"/>
      <c r="R8415" s="510" t="e">
        <f>MIN(IF(I8415&gt;#REF!*#REF!,#REF!,IF(AND(I8415&lt;#REF!,#REF!=2),0,ROUNDUP(I8415/#REF!,0))),#REF!)</f>
        <v>#REF!</v>
      </c>
      <c r="S8415" s="510" t="e">
        <f>IF(R8415=0,0,MAX(MIN(I8415,R8415*#REF!),#REF!))</f>
        <v>#REF!</v>
      </c>
      <c r="T8415" s="511" t="e">
        <f>IF(R8415&lt;&gt;0,IF(S8415/R8415/#REF!=1,#REF!,HLOOKUP(S8415/R8415/#REF!,#REF!,2)+(HLOOKUP(S8415/R8415/#REF!+0.2,#REF!,2)-HLOOKUP(S8415/R8415/#REF!,#REF!,2))*(S8415/R8415/#REF!-HLOOKUP(S8415/R8415/#REF!,#REF!,1))/(HLOOKUP(S8415/R8415/#REF!+0.2,#REF!,1)-HLOOKUP(S8415/R8415/#REF!,#REF!,1))),0.5)</f>
        <v>#REF!</v>
      </c>
      <c r="U8415" s="512" t="e">
        <f>IF(R8415&lt;&gt;0,IF(S8415/R8415/#REF!=1,#REF!,HLOOKUP(S8415/R8415/#REF!,#REF!,3)+(HLOOKUP(S8415/R8415/#REF!+0.2,#REF!,3)-HLOOKUP(S8415/R8415/#REF!,#REF!,3))*(S8415/R8415/#REF!-HLOOKUP(S8415/R8415/#REF!,#REF!,1))/(HLOOKUP(S8415/R8415/#REF!+0.2,#REF!,1)-HLOOKUP(S8415/R8415/#REF!,#REF!,1))),1)</f>
        <v>#REF!</v>
      </c>
      <c r="V8415" s="510" t="e">
        <f t="shared" si="4488"/>
        <v>#REF!</v>
      </c>
      <c r="W8415" s="513" t="e">
        <f>MIN(IF(N8415&gt;#REF!*#REF!,#REF!,IF(AND(N8415&lt;#REF!,#REF!=2),0,ROUNDUP(N8415/#REF!,0))),#REF!)</f>
        <v>#REF!</v>
      </c>
      <c r="X8415" s="513" t="e">
        <f t="shared" si="4489"/>
        <v>#REF!</v>
      </c>
      <c r="Y8415" s="511" t="e">
        <f>IF(W8415&lt;&gt;0,IF(AA8415/W8415/#REF!=1,#REF!,HLOOKUP(AA8415/W8415/#REF!,#REF!,2)+(HLOOKUP(AA8415/W8415/#REF!+0.2,#REF!,2)-HLOOKUP(AA8415/W8415/#REF!,#REF!,2))*(AA8415/W8415/#REF!-HLOOKUP(AA8415/W8415/#REF!,#REF!,1))/(HLOOKUP(AA8415/W8415/#REF!+0.2,#REF!,1)-HLOOKUP(AA8415/W8415/#REF!,#REF!,1))),0.5)</f>
        <v>#REF!</v>
      </c>
      <c r="Z8415" s="512" t="e">
        <f>IF(W8415&lt;&gt;0,IF(AA8415/W8415/#REF!=1,#REF!,HLOOKUP(AA8415/W8415/#REF!,#REF!,3)+(HLOOKUP(AA8415/W8415/#REF!+0.2,#REF!,3)-HLOOKUP(AA8415/W8415/#REF!,#REF!,3))*(AA8415/W8415/#REF!-HLOOKUP(AA8415/W8415/#REF!,#REF!,1))/(HLOOKUP(AA8415/W8415/#REF!+0.2,#REF!,1)-HLOOKUP(AA8415/W8415/#REF!,#REF!,1))),1)</f>
        <v>#REF!</v>
      </c>
      <c r="AA8415" s="514" t="e">
        <f>IF(W8415=0,0,MAX(MIN(N8415,W8415*#REF!),#REF!))</f>
        <v>#REF!</v>
      </c>
      <c r="AB8415" s="515" t="e">
        <f>AD8415/Cogeneratore!$C$4</f>
        <v>#DIV/0!</v>
      </c>
      <c r="AC8415" s="549"/>
      <c r="AD8415" s="550"/>
      <c r="AE8415" s="549"/>
      <c r="AF8415" s="550"/>
      <c r="AG8415" s="549"/>
      <c r="AH8415" s="550"/>
      <c r="AI8415" s="516" t="e">
        <f t="shared" si="4490"/>
        <v>#DIV/0!</v>
      </c>
      <c r="AJ8415" s="517">
        <f t="shared" si="4491"/>
        <v>0</v>
      </c>
      <c r="AK8415" s="513">
        <f t="shared" si="4470"/>
        <v>0</v>
      </c>
      <c r="AL8415" s="513">
        <f t="shared" si="4471"/>
        <v>0</v>
      </c>
      <c r="AM8415" s="513">
        <f t="shared" si="4472"/>
        <v>669.40745192307691</v>
      </c>
      <c r="AN8415" s="550"/>
      <c r="AO8415" s="550"/>
      <c r="AP8415" s="550"/>
      <c r="AQ8415" s="517">
        <f t="shared" si="4492"/>
        <v>0</v>
      </c>
      <c r="AR8415" s="513">
        <f t="shared" si="4493"/>
        <v>0</v>
      </c>
      <c r="AS8415" s="551"/>
      <c r="AT8415" s="552"/>
      <c r="AU8415" s="513">
        <f t="shared" si="4494"/>
        <v>0</v>
      </c>
      <c r="AV8415" s="513">
        <f>AU8415/Cogeneratore!$C$24</f>
        <v>0</v>
      </c>
      <c r="AW8415" s="513">
        <f t="shared" si="4473"/>
        <v>0</v>
      </c>
      <c r="AX8415" s="513" t="e">
        <f t="shared" si="4474"/>
        <v>#DIV/0!</v>
      </c>
      <c r="AY8415" s="518">
        <f t="shared" si="4475"/>
        <v>829.88059264742947</v>
      </c>
      <c r="AZ8415" s="519" t="e">
        <f t="shared" si="4476"/>
        <v>#DIV/0!</v>
      </c>
      <c r="BA8415" s="514" t="e">
        <f t="shared" si="4495"/>
        <v>#DIV/0!</v>
      </c>
      <c r="BB8415" s="520" t="e">
        <f>+BV8415*860/8250/Cogeneratore!$C$6</f>
        <v>#DIV/0!</v>
      </c>
      <c r="BC8415" s="625"/>
      <c r="BD8415" s="451">
        <f t="shared" si="4477"/>
        <v>0</v>
      </c>
      <c r="BN8415" s="447">
        <f>+L8415/Cogeneratore!$C$24</f>
        <v>0</v>
      </c>
      <c r="BP8415" s="447">
        <f t="shared" si="4478"/>
        <v>0</v>
      </c>
      <c r="BQ8415" s="447" t="e">
        <f>IF(BR8415&lt;Cogeneratore!$C$25/Cogeneratore!$C$23,BP8415,BP8415+BR8415-Cogeneratore!$C$25/Cogeneratore!$C$23)</f>
        <v>#DIV/0!</v>
      </c>
      <c r="BR8415" s="462">
        <f t="shared" si="4497"/>
        <v>0</v>
      </c>
      <c r="BS8415" s="462" t="e">
        <f>IF(BR8415&lt;Cogeneratore!$C$25/Cogeneratore!$C$23,BR8415,Cogeneratore!$C$25/Cogeneratore!$C$23)</f>
        <v>#DIV/0!</v>
      </c>
      <c r="BT8415" s="447" t="e">
        <f>+BS8415*(1-Cogeneratore!$C$23)</f>
        <v>#DIV/0!</v>
      </c>
      <c r="BU8415" s="462" t="e">
        <f>IF(BR8415-BT8415&lt;Cogeneratore!$C$25,BR8415-BT8415,Cogeneratore!$C$25)</f>
        <v>#DIV/0!</v>
      </c>
      <c r="BV8415" s="462" t="e">
        <f t="shared" si="4479"/>
        <v>#DIV/0!</v>
      </c>
      <c r="BW8415" s="462" t="e">
        <f t="shared" si="4480"/>
        <v>#DIV/0!</v>
      </c>
      <c r="BX8415" s="462" t="e">
        <f t="shared" si="4496"/>
        <v>#DIV/0!</v>
      </c>
      <c r="BY8415" s="447" t="e">
        <f>+BX8415*(1-#REF!)</f>
        <v>#DIV/0!</v>
      </c>
      <c r="BZ8415" s="462" t="e">
        <f t="shared" si="4498"/>
        <v>#DIV/0!</v>
      </c>
      <c r="CB8415" s="462" t="e">
        <f t="shared" si="4481"/>
        <v>#DIV/0!</v>
      </c>
      <c r="CC8415" s="447" t="e">
        <f>+CB8415/#REF!</f>
        <v>#DIV/0!</v>
      </c>
      <c r="CE8415" s="451" t="e">
        <f t="shared" si="4482"/>
        <v>#DIV/0!</v>
      </c>
    </row>
    <row r="8416" spans="1:83" x14ac:dyDescent="0.2">
      <c r="A8416" s="521">
        <f t="shared" si="4483"/>
        <v>40164</v>
      </c>
      <c r="B8416" s="522">
        <f t="shared" si="4465"/>
        <v>4</v>
      </c>
      <c r="C8416" s="522">
        <f t="shared" si="4466"/>
        <v>12</v>
      </c>
      <c r="D8416" s="505" t="str">
        <f t="shared" si="4484"/>
        <v>inv</v>
      </c>
      <c r="E8416" s="522">
        <f t="shared" si="4467"/>
        <v>12</v>
      </c>
      <c r="F8416" s="522">
        <f t="shared" si="4468"/>
        <v>351</v>
      </c>
      <c r="G8416" s="522">
        <f t="shared" si="4485"/>
        <v>8412</v>
      </c>
      <c r="H8416" s="506">
        <v>660.85096153846155</v>
      </c>
      <c r="I8416" s="507">
        <f>+H8416-L8416/Cogeneratore!$C$24</f>
        <v>660.85096153846155</v>
      </c>
      <c r="J8416" s="507">
        <f t="shared" si="4486"/>
        <v>0</v>
      </c>
      <c r="K8416" s="508">
        <v>726.14551856650075</v>
      </c>
      <c r="L8416" s="508">
        <v>0</v>
      </c>
      <c r="M8416" s="507">
        <f t="shared" si="4469"/>
        <v>660.85096153846155</v>
      </c>
      <c r="N8416" s="507">
        <f t="shared" si="4487"/>
        <v>726.14551856650075</v>
      </c>
      <c r="O8416" s="509" t="s">
        <v>8</v>
      </c>
      <c r="P8416" s="578"/>
      <c r="Q8416" s="578"/>
      <c r="R8416" s="510" t="e">
        <f>MIN(IF(I8416&gt;#REF!*#REF!,#REF!,IF(AND(I8416&lt;#REF!,#REF!=2),0,ROUNDUP(I8416/#REF!,0))),#REF!)</f>
        <v>#REF!</v>
      </c>
      <c r="S8416" s="510" t="e">
        <f>IF(R8416=0,0,MAX(MIN(I8416,R8416*#REF!),#REF!))</f>
        <v>#REF!</v>
      </c>
      <c r="T8416" s="511" t="e">
        <f>IF(R8416&lt;&gt;0,IF(S8416/R8416/#REF!=1,#REF!,HLOOKUP(S8416/R8416/#REF!,#REF!,2)+(HLOOKUP(S8416/R8416/#REF!+0.2,#REF!,2)-HLOOKUP(S8416/R8416/#REF!,#REF!,2))*(S8416/R8416/#REF!-HLOOKUP(S8416/R8416/#REF!,#REF!,1))/(HLOOKUP(S8416/R8416/#REF!+0.2,#REF!,1)-HLOOKUP(S8416/R8416/#REF!,#REF!,1))),0.5)</f>
        <v>#REF!</v>
      </c>
      <c r="U8416" s="512" t="e">
        <f>IF(R8416&lt;&gt;0,IF(S8416/R8416/#REF!=1,#REF!,HLOOKUP(S8416/R8416/#REF!,#REF!,3)+(HLOOKUP(S8416/R8416/#REF!+0.2,#REF!,3)-HLOOKUP(S8416/R8416/#REF!,#REF!,3))*(S8416/R8416/#REF!-HLOOKUP(S8416/R8416/#REF!,#REF!,1))/(HLOOKUP(S8416/R8416/#REF!+0.2,#REF!,1)-HLOOKUP(S8416/R8416/#REF!,#REF!,1))),1)</f>
        <v>#REF!</v>
      </c>
      <c r="V8416" s="510" t="e">
        <f t="shared" si="4488"/>
        <v>#REF!</v>
      </c>
      <c r="W8416" s="513" t="e">
        <f>MIN(IF(N8416&gt;#REF!*#REF!,#REF!,IF(AND(N8416&lt;#REF!,#REF!=2),0,ROUNDUP(N8416/#REF!,0))),#REF!)</f>
        <v>#REF!</v>
      </c>
      <c r="X8416" s="513" t="e">
        <f t="shared" si="4489"/>
        <v>#REF!</v>
      </c>
      <c r="Y8416" s="511" t="e">
        <f>IF(W8416&lt;&gt;0,IF(AA8416/W8416/#REF!=1,#REF!,HLOOKUP(AA8416/W8416/#REF!,#REF!,2)+(HLOOKUP(AA8416/W8416/#REF!+0.2,#REF!,2)-HLOOKUP(AA8416/W8416/#REF!,#REF!,2))*(AA8416/W8416/#REF!-HLOOKUP(AA8416/W8416/#REF!,#REF!,1))/(HLOOKUP(AA8416/W8416/#REF!+0.2,#REF!,1)-HLOOKUP(AA8416/W8416/#REF!,#REF!,1))),0.5)</f>
        <v>#REF!</v>
      </c>
      <c r="Z8416" s="512" t="e">
        <f>IF(W8416&lt;&gt;0,IF(AA8416/W8416/#REF!=1,#REF!,HLOOKUP(AA8416/W8416/#REF!,#REF!,3)+(HLOOKUP(AA8416/W8416/#REF!+0.2,#REF!,3)-HLOOKUP(AA8416/W8416/#REF!,#REF!,3))*(AA8416/W8416/#REF!-HLOOKUP(AA8416/W8416/#REF!,#REF!,1))/(HLOOKUP(AA8416/W8416/#REF!+0.2,#REF!,1)-HLOOKUP(AA8416/W8416/#REF!,#REF!,1))),1)</f>
        <v>#REF!</v>
      </c>
      <c r="AA8416" s="514" t="e">
        <f>IF(W8416=0,0,MAX(MIN(N8416,W8416*#REF!),#REF!))</f>
        <v>#REF!</v>
      </c>
      <c r="AB8416" s="515" t="e">
        <f>AD8416/Cogeneratore!$C$4</f>
        <v>#DIV/0!</v>
      </c>
      <c r="AC8416" s="549"/>
      <c r="AD8416" s="550"/>
      <c r="AE8416" s="549"/>
      <c r="AF8416" s="550"/>
      <c r="AG8416" s="549"/>
      <c r="AH8416" s="550"/>
      <c r="AI8416" s="516" t="e">
        <f t="shared" si="4490"/>
        <v>#DIV/0!</v>
      </c>
      <c r="AJ8416" s="517">
        <f t="shared" si="4491"/>
        <v>0</v>
      </c>
      <c r="AK8416" s="513">
        <f t="shared" si="4470"/>
        <v>0</v>
      </c>
      <c r="AL8416" s="513">
        <f t="shared" si="4471"/>
        <v>0</v>
      </c>
      <c r="AM8416" s="513">
        <f t="shared" si="4472"/>
        <v>660.85096153846155</v>
      </c>
      <c r="AN8416" s="550"/>
      <c r="AO8416" s="550"/>
      <c r="AP8416" s="550"/>
      <c r="AQ8416" s="517">
        <f t="shared" si="4492"/>
        <v>0</v>
      </c>
      <c r="AR8416" s="513">
        <f t="shared" si="4493"/>
        <v>0</v>
      </c>
      <c r="AS8416" s="551"/>
      <c r="AT8416" s="552"/>
      <c r="AU8416" s="513">
        <f t="shared" si="4494"/>
        <v>0</v>
      </c>
      <c r="AV8416" s="513">
        <f>AU8416/Cogeneratore!$C$24</f>
        <v>0</v>
      </c>
      <c r="AW8416" s="513">
        <f t="shared" si="4473"/>
        <v>0</v>
      </c>
      <c r="AX8416" s="513" t="e">
        <f t="shared" si="4474"/>
        <v>#DIV/0!</v>
      </c>
      <c r="AY8416" s="518">
        <f t="shared" si="4475"/>
        <v>726.14551856650075</v>
      </c>
      <c r="AZ8416" s="519" t="e">
        <f t="shared" si="4476"/>
        <v>#DIV/0!</v>
      </c>
      <c r="BA8416" s="514" t="e">
        <f t="shared" si="4495"/>
        <v>#DIV/0!</v>
      </c>
      <c r="BB8416" s="520" t="e">
        <f>+BV8416*860/8250/Cogeneratore!$C$6</f>
        <v>#DIV/0!</v>
      </c>
      <c r="BC8416" s="625"/>
      <c r="BD8416" s="451">
        <f t="shared" si="4477"/>
        <v>0</v>
      </c>
      <c r="BN8416" s="447">
        <f>+L8416/Cogeneratore!$C$24</f>
        <v>0</v>
      </c>
      <c r="BP8416" s="447">
        <f t="shared" si="4478"/>
        <v>0</v>
      </c>
      <c r="BQ8416" s="447" t="e">
        <f>IF(BR8416&lt;Cogeneratore!$C$25/Cogeneratore!$C$23,BP8416,BP8416+BR8416-Cogeneratore!$C$25/Cogeneratore!$C$23)</f>
        <v>#DIV/0!</v>
      </c>
      <c r="BR8416" s="462">
        <f t="shared" si="4497"/>
        <v>0</v>
      </c>
      <c r="BS8416" s="462" t="e">
        <f>IF(BR8416&lt;Cogeneratore!$C$25/Cogeneratore!$C$23,BR8416,Cogeneratore!$C$25/Cogeneratore!$C$23)</f>
        <v>#DIV/0!</v>
      </c>
      <c r="BT8416" s="447" t="e">
        <f>+BS8416*(1-Cogeneratore!$C$23)</f>
        <v>#DIV/0!</v>
      </c>
      <c r="BU8416" s="462" t="e">
        <f>IF(BR8416-BT8416&lt;Cogeneratore!$C$25,BR8416-BT8416,Cogeneratore!$C$25)</f>
        <v>#DIV/0!</v>
      </c>
      <c r="BV8416" s="462" t="e">
        <f t="shared" si="4479"/>
        <v>#DIV/0!</v>
      </c>
      <c r="BW8416" s="462" t="e">
        <f t="shared" si="4480"/>
        <v>#DIV/0!</v>
      </c>
      <c r="BX8416" s="462" t="e">
        <f t="shared" si="4496"/>
        <v>#DIV/0!</v>
      </c>
      <c r="BY8416" s="447" t="e">
        <f>+BX8416*(1-#REF!)</f>
        <v>#DIV/0!</v>
      </c>
      <c r="BZ8416" s="462" t="e">
        <f t="shared" si="4498"/>
        <v>#DIV/0!</v>
      </c>
      <c r="CB8416" s="462" t="e">
        <f t="shared" si="4481"/>
        <v>#DIV/0!</v>
      </c>
      <c r="CC8416" s="447" t="e">
        <f>+CB8416/#REF!</f>
        <v>#DIV/0!</v>
      </c>
      <c r="CE8416" s="451" t="e">
        <f t="shared" si="4482"/>
        <v>#DIV/0!</v>
      </c>
    </row>
    <row r="8417" spans="1:83" x14ac:dyDescent="0.2">
      <c r="A8417" s="521">
        <f t="shared" si="4483"/>
        <v>40164</v>
      </c>
      <c r="B8417" s="522">
        <f t="shared" si="4465"/>
        <v>4</v>
      </c>
      <c r="C8417" s="522">
        <f t="shared" si="4466"/>
        <v>12</v>
      </c>
      <c r="D8417" s="505" t="str">
        <f t="shared" si="4484"/>
        <v>inv</v>
      </c>
      <c r="E8417" s="522">
        <f t="shared" si="4467"/>
        <v>13</v>
      </c>
      <c r="F8417" s="522">
        <f t="shared" si="4468"/>
        <v>351</v>
      </c>
      <c r="G8417" s="522">
        <f t="shared" si="4485"/>
        <v>8413</v>
      </c>
      <c r="H8417" s="506">
        <v>649.74158653846155</v>
      </c>
      <c r="I8417" s="507">
        <f>+H8417-L8417/Cogeneratore!$C$24</f>
        <v>649.74158653846155</v>
      </c>
      <c r="J8417" s="507">
        <f t="shared" si="4486"/>
        <v>0</v>
      </c>
      <c r="K8417" s="508">
        <v>726.14551856650075</v>
      </c>
      <c r="L8417" s="508">
        <v>0</v>
      </c>
      <c r="M8417" s="507">
        <f t="shared" si="4469"/>
        <v>649.74158653846155</v>
      </c>
      <c r="N8417" s="507">
        <f t="shared" si="4487"/>
        <v>726.14551856650075</v>
      </c>
      <c r="O8417" s="509" t="s">
        <v>8</v>
      </c>
      <c r="P8417" s="578"/>
      <c r="Q8417" s="578"/>
      <c r="R8417" s="510" t="e">
        <f>MIN(IF(I8417&gt;#REF!*#REF!,#REF!,IF(AND(I8417&lt;#REF!,#REF!=2),0,ROUNDUP(I8417/#REF!,0))),#REF!)</f>
        <v>#REF!</v>
      </c>
      <c r="S8417" s="510" t="e">
        <f>IF(R8417=0,0,MAX(MIN(I8417,R8417*#REF!),#REF!))</f>
        <v>#REF!</v>
      </c>
      <c r="T8417" s="511" t="e">
        <f>IF(R8417&lt;&gt;0,IF(S8417/R8417/#REF!=1,#REF!,HLOOKUP(S8417/R8417/#REF!,#REF!,2)+(HLOOKUP(S8417/R8417/#REF!+0.2,#REF!,2)-HLOOKUP(S8417/R8417/#REF!,#REF!,2))*(S8417/R8417/#REF!-HLOOKUP(S8417/R8417/#REF!,#REF!,1))/(HLOOKUP(S8417/R8417/#REF!+0.2,#REF!,1)-HLOOKUP(S8417/R8417/#REF!,#REF!,1))),0.5)</f>
        <v>#REF!</v>
      </c>
      <c r="U8417" s="512" t="e">
        <f>IF(R8417&lt;&gt;0,IF(S8417/R8417/#REF!=1,#REF!,HLOOKUP(S8417/R8417/#REF!,#REF!,3)+(HLOOKUP(S8417/R8417/#REF!+0.2,#REF!,3)-HLOOKUP(S8417/R8417/#REF!,#REF!,3))*(S8417/R8417/#REF!-HLOOKUP(S8417/R8417/#REF!,#REF!,1))/(HLOOKUP(S8417/R8417/#REF!+0.2,#REF!,1)-HLOOKUP(S8417/R8417/#REF!,#REF!,1))),1)</f>
        <v>#REF!</v>
      </c>
      <c r="V8417" s="510" t="e">
        <f t="shared" si="4488"/>
        <v>#REF!</v>
      </c>
      <c r="W8417" s="513" t="e">
        <f>MIN(IF(N8417&gt;#REF!*#REF!,#REF!,IF(AND(N8417&lt;#REF!,#REF!=2),0,ROUNDUP(N8417/#REF!,0))),#REF!)</f>
        <v>#REF!</v>
      </c>
      <c r="X8417" s="513" t="e">
        <f t="shared" si="4489"/>
        <v>#REF!</v>
      </c>
      <c r="Y8417" s="511" t="e">
        <f>IF(W8417&lt;&gt;0,IF(AA8417/W8417/#REF!=1,#REF!,HLOOKUP(AA8417/W8417/#REF!,#REF!,2)+(HLOOKUP(AA8417/W8417/#REF!+0.2,#REF!,2)-HLOOKUP(AA8417/W8417/#REF!,#REF!,2))*(AA8417/W8417/#REF!-HLOOKUP(AA8417/W8417/#REF!,#REF!,1))/(HLOOKUP(AA8417/W8417/#REF!+0.2,#REF!,1)-HLOOKUP(AA8417/W8417/#REF!,#REF!,1))),0.5)</f>
        <v>#REF!</v>
      </c>
      <c r="Z8417" s="512" t="e">
        <f>IF(W8417&lt;&gt;0,IF(AA8417/W8417/#REF!=1,#REF!,HLOOKUP(AA8417/W8417/#REF!,#REF!,3)+(HLOOKUP(AA8417/W8417/#REF!+0.2,#REF!,3)-HLOOKUP(AA8417/W8417/#REF!,#REF!,3))*(AA8417/W8417/#REF!-HLOOKUP(AA8417/W8417/#REF!,#REF!,1))/(HLOOKUP(AA8417/W8417/#REF!+0.2,#REF!,1)-HLOOKUP(AA8417/W8417/#REF!,#REF!,1))),1)</f>
        <v>#REF!</v>
      </c>
      <c r="AA8417" s="514" t="e">
        <f>IF(W8417=0,0,MAX(MIN(N8417,W8417*#REF!),#REF!))</f>
        <v>#REF!</v>
      </c>
      <c r="AB8417" s="515" t="e">
        <f>AD8417/Cogeneratore!$C$4</f>
        <v>#DIV/0!</v>
      </c>
      <c r="AC8417" s="549"/>
      <c r="AD8417" s="550"/>
      <c r="AE8417" s="549"/>
      <c r="AF8417" s="550"/>
      <c r="AG8417" s="549"/>
      <c r="AH8417" s="550"/>
      <c r="AI8417" s="516" t="e">
        <f t="shared" si="4490"/>
        <v>#DIV/0!</v>
      </c>
      <c r="AJ8417" s="517">
        <f t="shared" si="4491"/>
        <v>0</v>
      </c>
      <c r="AK8417" s="513">
        <f t="shared" si="4470"/>
        <v>0</v>
      </c>
      <c r="AL8417" s="513">
        <f t="shared" si="4471"/>
        <v>0</v>
      </c>
      <c r="AM8417" s="513">
        <f t="shared" si="4472"/>
        <v>649.74158653846155</v>
      </c>
      <c r="AN8417" s="550"/>
      <c r="AO8417" s="550"/>
      <c r="AP8417" s="550"/>
      <c r="AQ8417" s="517">
        <f t="shared" si="4492"/>
        <v>0</v>
      </c>
      <c r="AR8417" s="513">
        <f t="shared" si="4493"/>
        <v>0</v>
      </c>
      <c r="AS8417" s="551"/>
      <c r="AT8417" s="552"/>
      <c r="AU8417" s="513">
        <f t="shared" si="4494"/>
        <v>0</v>
      </c>
      <c r="AV8417" s="513">
        <f>AU8417/Cogeneratore!$C$24</f>
        <v>0</v>
      </c>
      <c r="AW8417" s="513">
        <f t="shared" si="4473"/>
        <v>0</v>
      </c>
      <c r="AX8417" s="513" t="e">
        <f t="shared" si="4474"/>
        <v>#DIV/0!</v>
      </c>
      <c r="AY8417" s="518">
        <f t="shared" si="4475"/>
        <v>726.14551856650075</v>
      </c>
      <c r="AZ8417" s="519" t="e">
        <f t="shared" si="4476"/>
        <v>#DIV/0!</v>
      </c>
      <c r="BA8417" s="514" t="e">
        <f t="shared" si="4495"/>
        <v>#DIV/0!</v>
      </c>
      <c r="BB8417" s="520" t="e">
        <f>+BV8417*860/8250/Cogeneratore!$C$6</f>
        <v>#DIV/0!</v>
      </c>
      <c r="BC8417" s="625"/>
      <c r="BD8417" s="451">
        <f t="shared" si="4477"/>
        <v>0</v>
      </c>
      <c r="BN8417" s="447">
        <f>+L8417/Cogeneratore!$C$24</f>
        <v>0</v>
      </c>
      <c r="BP8417" s="447">
        <f t="shared" si="4478"/>
        <v>0</v>
      </c>
      <c r="BQ8417" s="447" t="e">
        <f>IF(BR8417&lt;Cogeneratore!$C$25/Cogeneratore!$C$23,BP8417,BP8417+BR8417-Cogeneratore!$C$25/Cogeneratore!$C$23)</f>
        <v>#DIV/0!</v>
      </c>
      <c r="BR8417" s="462">
        <f t="shared" si="4497"/>
        <v>0</v>
      </c>
      <c r="BS8417" s="462" t="e">
        <f>IF(BR8417&lt;Cogeneratore!$C$25/Cogeneratore!$C$23,BR8417,Cogeneratore!$C$25/Cogeneratore!$C$23)</f>
        <v>#DIV/0!</v>
      </c>
      <c r="BT8417" s="447" t="e">
        <f>+BS8417*(1-Cogeneratore!$C$23)</f>
        <v>#DIV/0!</v>
      </c>
      <c r="BU8417" s="462" t="e">
        <f>IF(BR8417-BT8417&lt;Cogeneratore!$C$25,BR8417-BT8417,Cogeneratore!$C$25)</f>
        <v>#DIV/0!</v>
      </c>
      <c r="BV8417" s="462" t="e">
        <f t="shared" si="4479"/>
        <v>#DIV/0!</v>
      </c>
      <c r="BW8417" s="462" t="e">
        <f t="shared" si="4480"/>
        <v>#DIV/0!</v>
      </c>
      <c r="BX8417" s="462" t="e">
        <f t="shared" si="4496"/>
        <v>#DIV/0!</v>
      </c>
      <c r="BY8417" s="447" t="e">
        <f>+BX8417*(1-#REF!)</f>
        <v>#DIV/0!</v>
      </c>
      <c r="BZ8417" s="462" t="e">
        <f t="shared" si="4498"/>
        <v>#DIV/0!</v>
      </c>
      <c r="CB8417" s="462" t="e">
        <f t="shared" si="4481"/>
        <v>#DIV/0!</v>
      </c>
      <c r="CC8417" s="447" t="e">
        <f>+CB8417/#REF!</f>
        <v>#DIV/0!</v>
      </c>
      <c r="CE8417" s="451" t="e">
        <f t="shared" si="4482"/>
        <v>#DIV/0!</v>
      </c>
    </row>
    <row r="8418" spans="1:83" x14ac:dyDescent="0.2">
      <c r="A8418" s="521">
        <f t="shared" si="4483"/>
        <v>40164</v>
      </c>
      <c r="B8418" s="522">
        <f t="shared" si="4465"/>
        <v>4</v>
      </c>
      <c r="C8418" s="522">
        <f t="shared" si="4466"/>
        <v>12</v>
      </c>
      <c r="D8418" s="505" t="str">
        <f t="shared" si="4484"/>
        <v>inv</v>
      </c>
      <c r="E8418" s="522">
        <f t="shared" si="4467"/>
        <v>14</v>
      </c>
      <c r="F8418" s="522">
        <f t="shared" si="4468"/>
        <v>351</v>
      </c>
      <c r="G8418" s="522">
        <f t="shared" si="4485"/>
        <v>8414</v>
      </c>
      <c r="H8418" s="506">
        <v>636.28485576923072</v>
      </c>
      <c r="I8418" s="507">
        <f>+H8418-L8418/Cogeneratore!$C$24</f>
        <v>636.28485576923072</v>
      </c>
      <c r="J8418" s="507">
        <f t="shared" si="4486"/>
        <v>0</v>
      </c>
      <c r="K8418" s="508">
        <v>726.14551856650075</v>
      </c>
      <c r="L8418" s="508">
        <v>0</v>
      </c>
      <c r="M8418" s="507">
        <f t="shared" si="4469"/>
        <v>636.28485576923072</v>
      </c>
      <c r="N8418" s="507">
        <f t="shared" si="4487"/>
        <v>726.14551856650075</v>
      </c>
      <c r="O8418" s="509" t="s">
        <v>8</v>
      </c>
      <c r="P8418" s="578"/>
      <c r="Q8418" s="578"/>
      <c r="R8418" s="510" t="e">
        <f>MIN(IF(I8418&gt;#REF!*#REF!,#REF!,IF(AND(I8418&lt;#REF!,#REF!=2),0,ROUNDUP(I8418/#REF!,0))),#REF!)</f>
        <v>#REF!</v>
      </c>
      <c r="S8418" s="510" t="e">
        <f>IF(R8418=0,0,MAX(MIN(I8418,R8418*#REF!),#REF!))</f>
        <v>#REF!</v>
      </c>
      <c r="T8418" s="511" t="e">
        <f>IF(R8418&lt;&gt;0,IF(S8418/R8418/#REF!=1,#REF!,HLOOKUP(S8418/R8418/#REF!,#REF!,2)+(HLOOKUP(S8418/R8418/#REF!+0.2,#REF!,2)-HLOOKUP(S8418/R8418/#REF!,#REF!,2))*(S8418/R8418/#REF!-HLOOKUP(S8418/R8418/#REF!,#REF!,1))/(HLOOKUP(S8418/R8418/#REF!+0.2,#REF!,1)-HLOOKUP(S8418/R8418/#REF!,#REF!,1))),0.5)</f>
        <v>#REF!</v>
      </c>
      <c r="U8418" s="512" t="e">
        <f>IF(R8418&lt;&gt;0,IF(S8418/R8418/#REF!=1,#REF!,HLOOKUP(S8418/R8418/#REF!,#REF!,3)+(HLOOKUP(S8418/R8418/#REF!+0.2,#REF!,3)-HLOOKUP(S8418/R8418/#REF!,#REF!,3))*(S8418/R8418/#REF!-HLOOKUP(S8418/R8418/#REF!,#REF!,1))/(HLOOKUP(S8418/R8418/#REF!+0.2,#REF!,1)-HLOOKUP(S8418/R8418/#REF!,#REF!,1))),1)</f>
        <v>#REF!</v>
      </c>
      <c r="V8418" s="510" t="e">
        <f t="shared" si="4488"/>
        <v>#REF!</v>
      </c>
      <c r="W8418" s="513" t="e">
        <f>MIN(IF(N8418&gt;#REF!*#REF!,#REF!,IF(AND(N8418&lt;#REF!,#REF!=2),0,ROUNDUP(N8418/#REF!,0))),#REF!)</f>
        <v>#REF!</v>
      </c>
      <c r="X8418" s="513" t="e">
        <f t="shared" si="4489"/>
        <v>#REF!</v>
      </c>
      <c r="Y8418" s="511" t="e">
        <f>IF(W8418&lt;&gt;0,IF(AA8418/W8418/#REF!=1,#REF!,HLOOKUP(AA8418/W8418/#REF!,#REF!,2)+(HLOOKUP(AA8418/W8418/#REF!+0.2,#REF!,2)-HLOOKUP(AA8418/W8418/#REF!,#REF!,2))*(AA8418/W8418/#REF!-HLOOKUP(AA8418/W8418/#REF!,#REF!,1))/(HLOOKUP(AA8418/W8418/#REF!+0.2,#REF!,1)-HLOOKUP(AA8418/W8418/#REF!,#REF!,1))),0.5)</f>
        <v>#REF!</v>
      </c>
      <c r="Z8418" s="512" t="e">
        <f>IF(W8418&lt;&gt;0,IF(AA8418/W8418/#REF!=1,#REF!,HLOOKUP(AA8418/W8418/#REF!,#REF!,3)+(HLOOKUP(AA8418/W8418/#REF!+0.2,#REF!,3)-HLOOKUP(AA8418/W8418/#REF!,#REF!,3))*(AA8418/W8418/#REF!-HLOOKUP(AA8418/W8418/#REF!,#REF!,1))/(HLOOKUP(AA8418/W8418/#REF!+0.2,#REF!,1)-HLOOKUP(AA8418/W8418/#REF!,#REF!,1))),1)</f>
        <v>#REF!</v>
      </c>
      <c r="AA8418" s="514" t="e">
        <f>IF(W8418=0,0,MAX(MIN(N8418,W8418*#REF!),#REF!))</f>
        <v>#REF!</v>
      </c>
      <c r="AB8418" s="515" t="e">
        <f>AD8418/Cogeneratore!$C$4</f>
        <v>#DIV/0!</v>
      </c>
      <c r="AC8418" s="549"/>
      <c r="AD8418" s="550"/>
      <c r="AE8418" s="549"/>
      <c r="AF8418" s="550"/>
      <c r="AG8418" s="549"/>
      <c r="AH8418" s="550"/>
      <c r="AI8418" s="516" t="e">
        <f t="shared" si="4490"/>
        <v>#DIV/0!</v>
      </c>
      <c r="AJ8418" s="517">
        <f t="shared" si="4491"/>
        <v>0</v>
      </c>
      <c r="AK8418" s="513">
        <f t="shared" si="4470"/>
        <v>0</v>
      </c>
      <c r="AL8418" s="513">
        <f t="shared" si="4471"/>
        <v>0</v>
      </c>
      <c r="AM8418" s="513">
        <f t="shared" si="4472"/>
        <v>636.28485576923072</v>
      </c>
      <c r="AN8418" s="550"/>
      <c r="AO8418" s="550"/>
      <c r="AP8418" s="550"/>
      <c r="AQ8418" s="517">
        <f t="shared" si="4492"/>
        <v>0</v>
      </c>
      <c r="AR8418" s="513">
        <f t="shared" si="4493"/>
        <v>0</v>
      </c>
      <c r="AS8418" s="551"/>
      <c r="AT8418" s="552"/>
      <c r="AU8418" s="513">
        <f t="shared" si="4494"/>
        <v>0</v>
      </c>
      <c r="AV8418" s="513">
        <f>AU8418/Cogeneratore!$C$24</f>
        <v>0</v>
      </c>
      <c r="AW8418" s="513">
        <f t="shared" si="4473"/>
        <v>0</v>
      </c>
      <c r="AX8418" s="513" t="e">
        <f t="shared" si="4474"/>
        <v>#DIV/0!</v>
      </c>
      <c r="AY8418" s="518">
        <f t="shared" si="4475"/>
        <v>726.14551856650075</v>
      </c>
      <c r="AZ8418" s="519" t="e">
        <f t="shared" si="4476"/>
        <v>#DIV/0!</v>
      </c>
      <c r="BA8418" s="514" t="e">
        <f t="shared" si="4495"/>
        <v>#DIV/0!</v>
      </c>
      <c r="BB8418" s="520" t="e">
        <f>+BV8418*860/8250/Cogeneratore!$C$6</f>
        <v>#DIV/0!</v>
      </c>
      <c r="BC8418" s="625"/>
      <c r="BD8418" s="451">
        <f t="shared" si="4477"/>
        <v>0</v>
      </c>
      <c r="BN8418" s="447">
        <f>+L8418/Cogeneratore!$C$24</f>
        <v>0</v>
      </c>
      <c r="BP8418" s="447">
        <f t="shared" si="4478"/>
        <v>0</v>
      </c>
      <c r="BQ8418" s="447" t="e">
        <f>IF(BR8418&lt;Cogeneratore!$C$25/Cogeneratore!$C$23,BP8418,BP8418+BR8418-Cogeneratore!$C$25/Cogeneratore!$C$23)</f>
        <v>#DIV/0!</v>
      </c>
      <c r="BR8418" s="462">
        <f t="shared" si="4497"/>
        <v>0</v>
      </c>
      <c r="BS8418" s="462" t="e">
        <f>IF(BR8418&lt;Cogeneratore!$C$25/Cogeneratore!$C$23,BR8418,Cogeneratore!$C$25/Cogeneratore!$C$23)</f>
        <v>#DIV/0!</v>
      </c>
      <c r="BT8418" s="447" t="e">
        <f>+BS8418*(1-Cogeneratore!$C$23)</f>
        <v>#DIV/0!</v>
      </c>
      <c r="BU8418" s="462" t="e">
        <f>IF(BR8418-BT8418&lt;Cogeneratore!$C$25,BR8418-BT8418,Cogeneratore!$C$25)</f>
        <v>#DIV/0!</v>
      </c>
      <c r="BV8418" s="462" t="e">
        <f t="shared" si="4479"/>
        <v>#DIV/0!</v>
      </c>
      <c r="BW8418" s="462" t="e">
        <f t="shared" si="4480"/>
        <v>#DIV/0!</v>
      </c>
      <c r="BX8418" s="462" t="e">
        <f t="shared" si="4496"/>
        <v>#DIV/0!</v>
      </c>
      <c r="BY8418" s="447" t="e">
        <f>+BX8418*(1-#REF!)</f>
        <v>#DIV/0!</v>
      </c>
      <c r="BZ8418" s="462" t="e">
        <f t="shared" si="4498"/>
        <v>#DIV/0!</v>
      </c>
      <c r="CB8418" s="462" t="e">
        <f t="shared" si="4481"/>
        <v>#DIV/0!</v>
      </c>
      <c r="CC8418" s="447" t="e">
        <f>+CB8418/#REF!</f>
        <v>#DIV/0!</v>
      </c>
      <c r="CE8418" s="451" t="e">
        <f t="shared" si="4482"/>
        <v>#DIV/0!</v>
      </c>
    </row>
    <row r="8419" spans="1:83" x14ac:dyDescent="0.2">
      <c r="A8419" s="521">
        <f t="shared" si="4483"/>
        <v>40164</v>
      </c>
      <c r="B8419" s="522">
        <f t="shared" si="4465"/>
        <v>4</v>
      </c>
      <c r="C8419" s="522">
        <f t="shared" si="4466"/>
        <v>12</v>
      </c>
      <c r="D8419" s="505" t="str">
        <f t="shared" si="4484"/>
        <v>inv</v>
      </c>
      <c r="E8419" s="522">
        <f t="shared" si="4467"/>
        <v>15</v>
      </c>
      <c r="F8419" s="522">
        <f t="shared" si="4468"/>
        <v>351</v>
      </c>
      <c r="G8419" s="522">
        <f t="shared" si="4485"/>
        <v>8415</v>
      </c>
      <c r="H8419" s="506">
        <v>623.17427884615381</v>
      </c>
      <c r="I8419" s="507">
        <f>+H8419-L8419/Cogeneratore!$C$24</f>
        <v>623.17427884615381</v>
      </c>
      <c r="J8419" s="507">
        <f t="shared" si="4486"/>
        <v>0</v>
      </c>
      <c r="K8419" s="508">
        <v>726.14551856650075</v>
      </c>
      <c r="L8419" s="508">
        <v>0</v>
      </c>
      <c r="M8419" s="507">
        <f t="shared" si="4469"/>
        <v>623.17427884615381</v>
      </c>
      <c r="N8419" s="507">
        <f t="shared" si="4487"/>
        <v>726.14551856650075</v>
      </c>
      <c r="O8419" s="509" t="s">
        <v>8</v>
      </c>
      <c r="P8419" s="578"/>
      <c r="Q8419" s="578"/>
      <c r="R8419" s="510" t="e">
        <f>MIN(IF(I8419&gt;#REF!*#REF!,#REF!,IF(AND(I8419&lt;#REF!,#REF!=2),0,ROUNDUP(I8419/#REF!,0))),#REF!)</f>
        <v>#REF!</v>
      </c>
      <c r="S8419" s="510" t="e">
        <f>IF(R8419=0,0,MAX(MIN(I8419,R8419*#REF!),#REF!))</f>
        <v>#REF!</v>
      </c>
      <c r="T8419" s="511" t="e">
        <f>IF(R8419&lt;&gt;0,IF(S8419/R8419/#REF!=1,#REF!,HLOOKUP(S8419/R8419/#REF!,#REF!,2)+(HLOOKUP(S8419/R8419/#REF!+0.2,#REF!,2)-HLOOKUP(S8419/R8419/#REF!,#REF!,2))*(S8419/R8419/#REF!-HLOOKUP(S8419/R8419/#REF!,#REF!,1))/(HLOOKUP(S8419/R8419/#REF!+0.2,#REF!,1)-HLOOKUP(S8419/R8419/#REF!,#REF!,1))),0.5)</f>
        <v>#REF!</v>
      </c>
      <c r="U8419" s="512" t="e">
        <f>IF(R8419&lt;&gt;0,IF(S8419/R8419/#REF!=1,#REF!,HLOOKUP(S8419/R8419/#REF!,#REF!,3)+(HLOOKUP(S8419/R8419/#REF!+0.2,#REF!,3)-HLOOKUP(S8419/R8419/#REF!,#REF!,3))*(S8419/R8419/#REF!-HLOOKUP(S8419/R8419/#REF!,#REF!,1))/(HLOOKUP(S8419/R8419/#REF!+0.2,#REF!,1)-HLOOKUP(S8419/R8419/#REF!,#REF!,1))),1)</f>
        <v>#REF!</v>
      </c>
      <c r="V8419" s="510" t="e">
        <f t="shared" si="4488"/>
        <v>#REF!</v>
      </c>
      <c r="W8419" s="513" t="e">
        <f>MIN(IF(N8419&gt;#REF!*#REF!,#REF!,IF(AND(N8419&lt;#REF!,#REF!=2),0,ROUNDUP(N8419/#REF!,0))),#REF!)</f>
        <v>#REF!</v>
      </c>
      <c r="X8419" s="513" t="e">
        <f t="shared" si="4489"/>
        <v>#REF!</v>
      </c>
      <c r="Y8419" s="511" t="e">
        <f>IF(W8419&lt;&gt;0,IF(AA8419/W8419/#REF!=1,#REF!,HLOOKUP(AA8419/W8419/#REF!,#REF!,2)+(HLOOKUP(AA8419/W8419/#REF!+0.2,#REF!,2)-HLOOKUP(AA8419/W8419/#REF!,#REF!,2))*(AA8419/W8419/#REF!-HLOOKUP(AA8419/W8419/#REF!,#REF!,1))/(HLOOKUP(AA8419/W8419/#REF!+0.2,#REF!,1)-HLOOKUP(AA8419/W8419/#REF!,#REF!,1))),0.5)</f>
        <v>#REF!</v>
      </c>
      <c r="Z8419" s="512" t="e">
        <f>IF(W8419&lt;&gt;0,IF(AA8419/W8419/#REF!=1,#REF!,HLOOKUP(AA8419/W8419/#REF!,#REF!,3)+(HLOOKUP(AA8419/W8419/#REF!+0.2,#REF!,3)-HLOOKUP(AA8419/W8419/#REF!,#REF!,3))*(AA8419/W8419/#REF!-HLOOKUP(AA8419/W8419/#REF!,#REF!,1))/(HLOOKUP(AA8419/W8419/#REF!+0.2,#REF!,1)-HLOOKUP(AA8419/W8419/#REF!,#REF!,1))),1)</f>
        <v>#REF!</v>
      </c>
      <c r="AA8419" s="514" t="e">
        <f>IF(W8419=0,0,MAX(MIN(N8419,W8419*#REF!),#REF!))</f>
        <v>#REF!</v>
      </c>
      <c r="AB8419" s="515" t="e">
        <f>AD8419/Cogeneratore!$C$4</f>
        <v>#DIV/0!</v>
      </c>
      <c r="AC8419" s="549"/>
      <c r="AD8419" s="550"/>
      <c r="AE8419" s="549"/>
      <c r="AF8419" s="550"/>
      <c r="AG8419" s="549"/>
      <c r="AH8419" s="550"/>
      <c r="AI8419" s="516" t="e">
        <f t="shared" si="4490"/>
        <v>#DIV/0!</v>
      </c>
      <c r="AJ8419" s="517">
        <f t="shared" si="4491"/>
        <v>0</v>
      </c>
      <c r="AK8419" s="513">
        <f t="shared" si="4470"/>
        <v>0</v>
      </c>
      <c r="AL8419" s="513">
        <f t="shared" si="4471"/>
        <v>0</v>
      </c>
      <c r="AM8419" s="513">
        <f t="shared" si="4472"/>
        <v>623.17427884615381</v>
      </c>
      <c r="AN8419" s="550"/>
      <c r="AO8419" s="550"/>
      <c r="AP8419" s="550"/>
      <c r="AQ8419" s="517">
        <f t="shared" si="4492"/>
        <v>0</v>
      </c>
      <c r="AR8419" s="513">
        <f t="shared" si="4493"/>
        <v>0</v>
      </c>
      <c r="AS8419" s="551"/>
      <c r="AT8419" s="552"/>
      <c r="AU8419" s="513">
        <f t="shared" si="4494"/>
        <v>0</v>
      </c>
      <c r="AV8419" s="513">
        <f>AU8419/Cogeneratore!$C$24</f>
        <v>0</v>
      </c>
      <c r="AW8419" s="513">
        <f t="shared" si="4473"/>
        <v>0</v>
      </c>
      <c r="AX8419" s="513" t="e">
        <f t="shared" si="4474"/>
        <v>#DIV/0!</v>
      </c>
      <c r="AY8419" s="518">
        <f t="shared" si="4475"/>
        <v>726.14551856650075</v>
      </c>
      <c r="AZ8419" s="519" t="e">
        <f t="shared" si="4476"/>
        <v>#DIV/0!</v>
      </c>
      <c r="BA8419" s="514" t="e">
        <f t="shared" si="4495"/>
        <v>#DIV/0!</v>
      </c>
      <c r="BB8419" s="520" t="e">
        <f>+BV8419*860/8250/Cogeneratore!$C$6</f>
        <v>#DIV/0!</v>
      </c>
      <c r="BC8419" s="625"/>
      <c r="BD8419" s="451">
        <f t="shared" si="4477"/>
        <v>0</v>
      </c>
      <c r="BN8419" s="447">
        <f>+L8419/Cogeneratore!$C$24</f>
        <v>0</v>
      </c>
      <c r="BP8419" s="447">
        <f t="shared" si="4478"/>
        <v>0</v>
      </c>
      <c r="BQ8419" s="447" t="e">
        <f>IF(BR8419&lt;Cogeneratore!$C$25/Cogeneratore!$C$23,BP8419,BP8419+BR8419-Cogeneratore!$C$25/Cogeneratore!$C$23)</f>
        <v>#DIV/0!</v>
      </c>
      <c r="BR8419" s="462">
        <f t="shared" si="4497"/>
        <v>0</v>
      </c>
      <c r="BS8419" s="462" t="e">
        <f>IF(BR8419&lt;Cogeneratore!$C$25/Cogeneratore!$C$23,BR8419,Cogeneratore!$C$25/Cogeneratore!$C$23)</f>
        <v>#DIV/0!</v>
      </c>
      <c r="BT8419" s="447" t="e">
        <f>+BS8419*(1-Cogeneratore!$C$23)</f>
        <v>#DIV/0!</v>
      </c>
      <c r="BU8419" s="462" t="e">
        <f>IF(BR8419-BT8419&lt;Cogeneratore!$C$25,BR8419-BT8419,Cogeneratore!$C$25)</f>
        <v>#DIV/0!</v>
      </c>
      <c r="BV8419" s="462" t="e">
        <f t="shared" si="4479"/>
        <v>#DIV/0!</v>
      </c>
      <c r="BW8419" s="462" t="e">
        <f t="shared" si="4480"/>
        <v>#DIV/0!</v>
      </c>
      <c r="BX8419" s="462" t="e">
        <f t="shared" si="4496"/>
        <v>#DIV/0!</v>
      </c>
      <c r="BY8419" s="447" t="e">
        <f>+BX8419*(1-#REF!)</f>
        <v>#DIV/0!</v>
      </c>
      <c r="BZ8419" s="462" t="e">
        <f t="shared" si="4498"/>
        <v>#DIV/0!</v>
      </c>
      <c r="CB8419" s="462" t="e">
        <f t="shared" si="4481"/>
        <v>#DIV/0!</v>
      </c>
      <c r="CC8419" s="447" t="e">
        <f>+CB8419/#REF!</f>
        <v>#DIV/0!</v>
      </c>
      <c r="CE8419" s="451" t="e">
        <f t="shared" si="4482"/>
        <v>#DIV/0!</v>
      </c>
    </row>
    <row r="8420" spans="1:83" x14ac:dyDescent="0.2">
      <c r="A8420" s="521">
        <f t="shared" si="4483"/>
        <v>40164</v>
      </c>
      <c r="B8420" s="522">
        <f t="shared" si="4465"/>
        <v>4</v>
      </c>
      <c r="C8420" s="522">
        <f t="shared" si="4466"/>
        <v>12</v>
      </c>
      <c r="D8420" s="505" t="str">
        <f t="shared" si="4484"/>
        <v>inv</v>
      </c>
      <c r="E8420" s="522">
        <f t="shared" si="4467"/>
        <v>16</v>
      </c>
      <c r="F8420" s="522">
        <f t="shared" si="4468"/>
        <v>351</v>
      </c>
      <c r="G8420" s="522">
        <f t="shared" si="4485"/>
        <v>8416</v>
      </c>
      <c r="H8420" s="506">
        <v>613.00600961538464</v>
      </c>
      <c r="I8420" s="507">
        <f>+H8420-L8420/Cogeneratore!$C$24</f>
        <v>613.00600961538464</v>
      </c>
      <c r="J8420" s="507">
        <f t="shared" si="4486"/>
        <v>0</v>
      </c>
      <c r="K8420" s="508">
        <v>414.94029632371473</v>
      </c>
      <c r="L8420" s="508">
        <v>0</v>
      </c>
      <c r="M8420" s="507">
        <f t="shared" si="4469"/>
        <v>613.00600961538464</v>
      </c>
      <c r="N8420" s="507">
        <f t="shared" si="4487"/>
        <v>414.94029632371473</v>
      </c>
      <c r="O8420" s="509" t="s">
        <v>8</v>
      </c>
      <c r="P8420" s="578"/>
      <c r="Q8420" s="578"/>
      <c r="R8420" s="510" t="e">
        <f>MIN(IF(I8420&gt;#REF!*#REF!,#REF!,IF(AND(I8420&lt;#REF!,#REF!=2),0,ROUNDUP(I8420/#REF!,0))),#REF!)</f>
        <v>#REF!</v>
      </c>
      <c r="S8420" s="510" t="e">
        <f>IF(R8420=0,0,MAX(MIN(I8420,R8420*#REF!),#REF!))</f>
        <v>#REF!</v>
      </c>
      <c r="T8420" s="511" t="e">
        <f>IF(R8420&lt;&gt;0,IF(S8420/R8420/#REF!=1,#REF!,HLOOKUP(S8420/R8420/#REF!,#REF!,2)+(HLOOKUP(S8420/R8420/#REF!+0.2,#REF!,2)-HLOOKUP(S8420/R8420/#REF!,#REF!,2))*(S8420/R8420/#REF!-HLOOKUP(S8420/R8420/#REF!,#REF!,1))/(HLOOKUP(S8420/R8420/#REF!+0.2,#REF!,1)-HLOOKUP(S8420/R8420/#REF!,#REF!,1))),0.5)</f>
        <v>#REF!</v>
      </c>
      <c r="U8420" s="512" t="e">
        <f>IF(R8420&lt;&gt;0,IF(S8420/R8420/#REF!=1,#REF!,HLOOKUP(S8420/R8420/#REF!,#REF!,3)+(HLOOKUP(S8420/R8420/#REF!+0.2,#REF!,3)-HLOOKUP(S8420/R8420/#REF!,#REF!,3))*(S8420/R8420/#REF!-HLOOKUP(S8420/R8420/#REF!,#REF!,1))/(HLOOKUP(S8420/R8420/#REF!+0.2,#REF!,1)-HLOOKUP(S8420/R8420/#REF!,#REF!,1))),1)</f>
        <v>#REF!</v>
      </c>
      <c r="V8420" s="510" t="e">
        <f t="shared" si="4488"/>
        <v>#REF!</v>
      </c>
      <c r="W8420" s="513" t="e">
        <f>MIN(IF(N8420&gt;#REF!*#REF!,#REF!,IF(AND(N8420&lt;#REF!,#REF!=2),0,ROUNDUP(N8420/#REF!,0))),#REF!)</f>
        <v>#REF!</v>
      </c>
      <c r="X8420" s="513" t="e">
        <f t="shared" si="4489"/>
        <v>#REF!</v>
      </c>
      <c r="Y8420" s="511" t="e">
        <f>IF(W8420&lt;&gt;0,IF(AA8420/W8420/#REF!=1,#REF!,HLOOKUP(AA8420/W8420/#REF!,#REF!,2)+(HLOOKUP(AA8420/W8420/#REF!+0.2,#REF!,2)-HLOOKUP(AA8420/W8420/#REF!,#REF!,2))*(AA8420/W8420/#REF!-HLOOKUP(AA8420/W8420/#REF!,#REF!,1))/(HLOOKUP(AA8420/W8420/#REF!+0.2,#REF!,1)-HLOOKUP(AA8420/W8420/#REF!,#REF!,1))),0.5)</f>
        <v>#REF!</v>
      </c>
      <c r="Z8420" s="512" t="e">
        <f>IF(W8420&lt;&gt;0,IF(AA8420/W8420/#REF!=1,#REF!,HLOOKUP(AA8420/W8420/#REF!,#REF!,3)+(HLOOKUP(AA8420/W8420/#REF!+0.2,#REF!,3)-HLOOKUP(AA8420/W8420/#REF!,#REF!,3))*(AA8420/W8420/#REF!-HLOOKUP(AA8420/W8420/#REF!,#REF!,1))/(HLOOKUP(AA8420/W8420/#REF!+0.2,#REF!,1)-HLOOKUP(AA8420/W8420/#REF!,#REF!,1))),1)</f>
        <v>#REF!</v>
      </c>
      <c r="AA8420" s="514" t="e">
        <f>IF(W8420=0,0,MAX(MIN(N8420,W8420*#REF!),#REF!))</f>
        <v>#REF!</v>
      </c>
      <c r="AB8420" s="515" t="e">
        <f>AD8420/Cogeneratore!$C$4</f>
        <v>#DIV/0!</v>
      </c>
      <c r="AC8420" s="549"/>
      <c r="AD8420" s="550"/>
      <c r="AE8420" s="549"/>
      <c r="AF8420" s="550"/>
      <c r="AG8420" s="549"/>
      <c r="AH8420" s="550"/>
      <c r="AI8420" s="516" t="e">
        <f t="shared" si="4490"/>
        <v>#DIV/0!</v>
      </c>
      <c r="AJ8420" s="517">
        <f t="shared" si="4491"/>
        <v>0</v>
      </c>
      <c r="AK8420" s="513">
        <f t="shared" si="4470"/>
        <v>0</v>
      </c>
      <c r="AL8420" s="513">
        <f t="shared" si="4471"/>
        <v>0</v>
      </c>
      <c r="AM8420" s="513">
        <f t="shared" si="4472"/>
        <v>613.00600961538464</v>
      </c>
      <c r="AN8420" s="550"/>
      <c r="AO8420" s="550"/>
      <c r="AP8420" s="550"/>
      <c r="AQ8420" s="517">
        <f t="shared" si="4492"/>
        <v>0</v>
      </c>
      <c r="AR8420" s="513">
        <f t="shared" si="4493"/>
        <v>0</v>
      </c>
      <c r="AS8420" s="551"/>
      <c r="AT8420" s="552"/>
      <c r="AU8420" s="513">
        <f t="shared" si="4494"/>
        <v>0</v>
      </c>
      <c r="AV8420" s="513">
        <f>AU8420/Cogeneratore!$C$24</f>
        <v>0</v>
      </c>
      <c r="AW8420" s="513">
        <f t="shared" si="4473"/>
        <v>0</v>
      </c>
      <c r="AX8420" s="513" t="e">
        <f t="shared" si="4474"/>
        <v>#DIV/0!</v>
      </c>
      <c r="AY8420" s="518">
        <f t="shared" si="4475"/>
        <v>414.94029632371473</v>
      </c>
      <c r="AZ8420" s="519" t="e">
        <f t="shared" si="4476"/>
        <v>#DIV/0!</v>
      </c>
      <c r="BA8420" s="514" t="e">
        <f t="shared" si="4495"/>
        <v>#DIV/0!</v>
      </c>
      <c r="BB8420" s="520" t="e">
        <f>+BV8420*860/8250/Cogeneratore!$C$6</f>
        <v>#DIV/0!</v>
      </c>
      <c r="BC8420" s="625"/>
      <c r="BD8420" s="451">
        <f t="shared" si="4477"/>
        <v>0</v>
      </c>
      <c r="BN8420" s="447">
        <f>+L8420/Cogeneratore!$C$24</f>
        <v>0</v>
      </c>
      <c r="BP8420" s="447">
        <f t="shared" si="4478"/>
        <v>0</v>
      </c>
      <c r="BQ8420" s="447" t="e">
        <f>IF(BR8420&lt;Cogeneratore!$C$25/Cogeneratore!$C$23,BP8420,BP8420+BR8420-Cogeneratore!$C$25/Cogeneratore!$C$23)</f>
        <v>#DIV/0!</v>
      </c>
      <c r="BR8420" s="462">
        <f t="shared" si="4497"/>
        <v>0</v>
      </c>
      <c r="BS8420" s="462" t="e">
        <f>IF(BR8420&lt;Cogeneratore!$C$25/Cogeneratore!$C$23,BR8420,Cogeneratore!$C$25/Cogeneratore!$C$23)</f>
        <v>#DIV/0!</v>
      </c>
      <c r="BT8420" s="447" t="e">
        <f>+BS8420*(1-Cogeneratore!$C$23)</f>
        <v>#DIV/0!</v>
      </c>
      <c r="BU8420" s="462" t="e">
        <f>IF(BR8420-BT8420&lt;Cogeneratore!$C$25,BR8420-BT8420,Cogeneratore!$C$25)</f>
        <v>#DIV/0!</v>
      </c>
      <c r="BV8420" s="462" t="e">
        <f t="shared" si="4479"/>
        <v>#DIV/0!</v>
      </c>
      <c r="BW8420" s="462" t="e">
        <f t="shared" si="4480"/>
        <v>#DIV/0!</v>
      </c>
      <c r="BX8420" s="462" t="e">
        <f t="shared" si="4496"/>
        <v>#DIV/0!</v>
      </c>
      <c r="BY8420" s="447" t="e">
        <f>+BX8420*(1-#REF!)</f>
        <v>#DIV/0!</v>
      </c>
      <c r="BZ8420" s="462" t="e">
        <f t="shared" si="4498"/>
        <v>#DIV/0!</v>
      </c>
      <c r="CB8420" s="462" t="e">
        <f t="shared" si="4481"/>
        <v>#DIV/0!</v>
      </c>
      <c r="CC8420" s="447" t="e">
        <f>+CB8420/#REF!</f>
        <v>#DIV/0!</v>
      </c>
      <c r="CE8420" s="451" t="e">
        <f t="shared" si="4482"/>
        <v>#DIV/0!</v>
      </c>
    </row>
    <row r="8421" spans="1:83" x14ac:dyDescent="0.2">
      <c r="A8421" s="521">
        <f t="shared" si="4483"/>
        <v>40164</v>
      </c>
      <c r="B8421" s="522">
        <f t="shared" si="4465"/>
        <v>4</v>
      </c>
      <c r="C8421" s="522">
        <f t="shared" si="4466"/>
        <v>12</v>
      </c>
      <c r="D8421" s="505" t="str">
        <f t="shared" si="4484"/>
        <v>inv</v>
      </c>
      <c r="E8421" s="522">
        <f t="shared" si="4467"/>
        <v>17</v>
      </c>
      <c r="F8421" s="522">
        <f t="shared" si="4468"/>
        <v>351</v>
      </c>
      <c r="G8421" s="522">
        <f t="shared" si="4485"/>
        <v>8417</v>
      </c>
      <c r="H8421" s="506">
        <v>616.71634615384619</v>
      </c>
      <c r="I8421" s="507">
        <f>+H8421-L8421/Cogeneratore!$C$24</f>
        <v>616.71634615384619</v>
      </c>
      <c r="J8421" s="507">
        <f t="shared" si="4486"/>
        <v>0</v>
      </c>
      <c r="K8421" s="508">
        <v>414.94029632371473</v>
      </c>
      <c r="L8421" s="508">
        <v>0</v>
      </c>
      <c r="M8421" s="507">
        <f t="shared" si="4469"/>
        <v>616.71634615384619</v>
      </c>
      <c r="N8421" s="507">
        <f t="shared" si="4487"/>
        <v>414.94029632371473</v>
      </c>
      <c r="O8421" s="509" t="s">
        <v>8</v>
      </c>
      <c r="P8421" s="578"/>
      <c r="Q8421" s="578"/>
      <c r="R8421" s="510" t="e">
        <f>MIN(IF(I8421&gt;#REF!*#REF!,#REF!,IF(AND(I8421&lt;#REF!,#REF!=2),0,ROUNDUP(I8421/#REF!,0))),#REF!)</f>
        <v>#REF!</v>
      </c>
      <c r="S8421" s="510" t="e">
        <f>IF(R8421=0,0,MAX(MIN(I8421,R8421*#REF!),#REF!))</f>
        <v>#REF!</v>
      </c>
      <c r="T8421" s="511" t="e">
        <f>IF(R8421&lt;&gt;0,IF(S8421/R8421/#REF!=1,#REF!,HLOOKUP(S8421/R8421/#REF!,#REF!,2)+(HLOOKUP(S8421/R8421/#REF!+0.2,#REF!,2)-HLOOKUP(S8421/R8421/#REF!,#REF!,2))*(S8421/R8421/#REF!-HLOOKUP(S8421/R8421/#REF!,#REF!,1))/(HLOOKUP(S8421/R8421/#REF!+0.2,#REF!,1)-HLOOKUP(S8421/R8421/#REF!,#REF!,1))),0.5)</f>
        <v>#REF!</v>
      </c>
      <c r="U8421" s="512" t="e">
        <f>IF(R8421&lt;&gt;0,IF(S8421/R8421/#REF!=1,#REF!,HLOOKUP(S8421/R8421/#REF!,#REF!,3)+(HLOOKUP(S8421/R8421/#REF!+0.2,#REF!,3)-HLOOKUP(S8421/R8421/#REF!,#REF!,3))*(S8421/R8421/#REF!-HLOOKUP(S8421/R8421/#REF!,#REF!,1))/(HLOOKUP(S8421/R8421/#REF!+0.2,#REF!,1)-HLOOKUP(S8421/R8421/#REF!,#REF!,1))),1)</f>
        <v>#REF!</v>
      </c>
      <c r="V8421" s="510" t="e">
        <f t="shared" si="4488"/>
        <v>#REF!</v>
      </c>
      <c r="W8421" s="513" t="e">
        <f>MIN(IF(N8421&gt;#REF!*#REF!,#REF!,IF(AND(N8421&lt;#REF!,#REF!=2),0,ROUNDUP(N8421/#REF!,0))),#REF!)</f>
        <v>#REF!</v>
      </c>
      <c r="X8421" s="513" t="e">
        <f t="shared" si="4489"/>
        <v>#REF!</v>
      </c>
      <c r="Y8421" s="511" t="e">
        <f>IF(W8421&lt;&gt;0,IF(AA8421/W8421/#REF!=1,#REF!,HLOOKUP(AA8421/W8421/#REF!,#REF!,2)+(HLOOKUP(AA8421/W8421/#REF!+0.2,#REF!,2)-HLOOKUP(AA8421/W8421/#REF!,#REF!,2))*(AA8421/W8421/#REF!-HLOOKUP(AA8421/W8421/#REF!,#REF!,1))/(HLOOKUP(AA8421/W8421/#REF!+0.2,#REF!,1)-HLOOKUP(AA8421/W8421/#REF!,#REF!,1))),0.5)</f>
        <v>#REF!</v>
      </c>
      <c r="Z8421" s="512" t="e">
        <f>IF(W8421&lt;&gt;0,IF(AA8421/W8421/#REF!=1,#REF!,HLOOKUP(AA8421/W8421/#REF!,#REF!,3)+(HLOOKUP(AA8421/W8421/#REF!+0.2,#REF!,3)-HLOOKUP(AA8421/W8421/#REF!,#REF!,3))*(AA8421/W8421/#REF!-HLOOKUP(AA8421/W8421/#REF!,#REF!,1))/(HLOOKUP(AA8421/W8421/#REF!+0.2,#REF!,1)-HLOOKUP(AA8421/W8421/#REF!,#REF!,1))),1)</f>
        <v>#REF!</v>
      </c>
      <c r="AA8421" s="514" t="e">
        <f>IF(W8421=0,0,MAX(MIN(N8421,W8421*#REF!),#REF!))</f>
        <v>#REF!</v>
      </c>
      <c r="AB8421" s="515" t="e">
        <f>AD8421/Cogeneratore!$C$4</f>
        <v>#DIV/0!</v>
      </c>
      <c r="AC8421" s="549"/>
      <c r="AD8421" s="550"/>
      <c r="AE8421" s="549"/>
      <c r="AF8421" s="550"/>
      <c r="AG8421" s="549"/>
      <c r="AH8421" s="550"/>
      <c r="AI8421" s="516" t="e">
        <f t="shared" si="4490"/>
        <v>#DIV/0!</v>
      </c>
      <c r="AJ8421" s="517">
        <f t="shared" si="4491"/>
        <v>0</v>
      </c>
      <c r="AK8421" s="513">
        <f t="shared" si="4470"/>
        <v>0</v>
      </c>
      <c r="AL8421" s="513">
        <f t="shared" si="4471"/>
        <v>0</v>
      </c>
      <c r="AM8421" s="513">
        <f t="shared" si="4472"/>
        <v>616.71634615384619</v>
      </c>
      <c r="AN8421" s="550"/>
      <c r="AO8421" s="550"/>
      <c r="AP8421" s="550"/>
      <c r="AQ8421" s="517">
        <f t="shared" si="4492"/>
        <v>0</v>
      </c>
      <c r="AR8421" s="513">
        <f t="shared" si="4493"/>
        <v>0</v>
      </c>
      <c r="AS8421" s="551"/>
      <c r="AT8421" s="552"/>
      <c r="AU8421" s="513">
        <f t="shared" si="4494"/>
        <v>0</v>
      </c>
      <c r="AV8421" s="513">
        <f>AU8421/Cogeneratore!$C$24</f>
        <v>0</v>
      </c>
      <c r="AW8421" s="513">
        <f t="shared" si="4473"/>
        <v>0</v>
      </c>
      <c r="AX8421" s="513" t="e">
        <f t="shared" si="4474"/>
        <v>#DIV/0!</v>
      </c>
      <c r="AY8421" s="518">
        <f t="shared" si="4475"/>
        <v>414.94029632371473</v>
      </c>
      <c r="AZ8421" s="519" t="e">
        <f t="shared" si="4476"/>
        <v>#DIV/0!</v>
      </c>
      <c r="BA8421" s="514" t="e">
        <f t="shared" si="4495"/>
        <v>#DIV/0!</v>
      </c>
      <c r="BB8421" s="520" t="e">
        <f>+BV8421*860/8250/Cogeneratore!$C$6</f>
        <v>#DIV/0!</v>
      </c>
      <c r="BC8421" s="625"/>
      <c r="BD8421" s="451">
        <f t="shared" si="4477"/>
        <v>0</v>
      </c>
      <c r="BN8421" s="447">
        <f>+L8421/Cogeneratore!$C$24</f>
        <v>0</v>
      </c>
      <c r="BP8421" s="447">
        <f t="shared" si="4478"/>
        <v>0</v>
      </c>
      <c r="BQ8421" s="447" t="e">
        <f>IF(BR8421&lt;Cogeneratore!$C$25/Cogeneratore!$C$23,BP8421,BP8421+BR8421-Cogeneratore!$C$25/Cogeneratore!$C$23)</f>
        <v>#DIV/0!</v>
      </c>
      <c r="BR8421" s="462">
        <f t="shared" si="4497"/>
        <v>0</v>
      </c>
      <c r="BS8421" s="462" t="e">
        <f>IF(BR8421&lt;Cogeneratore!$C$25/Cogeneratore!$C$23,BR8421,Cogeneratore!$C$25/Cogeneratore!$C$23)</f>
        <v>#DIV/0!</v>
      </c>
      <c r="BT8421" s="447" t="e">
        <f>+BS8421*(1-Cogeneratore!$C$23)</f>
        <v>#DIV/0!</v>
      </c>
      <c r="BU8421" s="462" t="e">
        <f>IF(BR8421-BT8421&lt;Cogeneratore!$C$25,BR8421-BT8421,Cogeneratore!$C$25)</f>
        <v>#DIV/0!</v>
      </c>
      <c r="BV8421" s="462" t="e">
        <f t="shared" si="4479"/>
        <v>#DIV/0!</v>
      </c>
      <c r="BW8421" s="462" t="e">
        <f t="shared" si="4480"/>
        <v>#DIV/0!</v>
      </c>
      <c r="BX8421" s="462" t="e">
        <f t="shared" si="4496"/>
        <v>#DIV/0!</v>
      </c>
      <c r="BY8421" s="447" t="e">
        <f>+BX8421*(1-#REF!)</f>
        <v>#DIV/0!</v>
      </c>
      <c r="BZ8421" s="462" t="e">
        <f t="shared" si="4498"/>
        <v>#DIV/0!</v>
      </c>
      <c r="CB8421" s="462" t="e">
        <f t="shared" si="4481"/>
        <v>#DIV/0!</v>
      </c>
      <c r="CC8421" s="447" t="e">
        <f>+CB8421/#REF!</f>
        <v>#DIV/0!</v>
      </c>
      <c r="CE8421" s="451" t="e">
        <f t="shared" si="4482"/>
        <v>#DIV/0!</v>
      </c>
    </row>
    <row r="8422" spans="1:83" x14ac:dyDescent="0.2">
      <c r="A8422" s="521">
        <f t="shared" si="4483"/>
        <v>40164</v>
      </c>
      <c r="B8422" s="522">
        <f t="shared" si="4465"/>
        <v>4</v>
      </c>
      <c r="C8422" s="522">
        <f t="shared" si="4466"/>
        <v>12</v>
      </c>
      <c r="D8422" s="505" t="str">
        <f t="shared" si="4484"/>
        <v>inv</v>
      </c>
      <c r="E8422" s="522">
        <f t="shared" si="4467"/>
        <v>18</v>
      </c>
      <c r="F8422" s="522">
        <f t="shared" si="4468"/>
        <v>351</v>
      </c>
      <c r="G8422" s="522">
        <f t="shared" si="4485"/>
        <v>8418</v>
      </c>
      <c r="H8422" s="506">
        <v>595.16286057692309</v>
      </c>
      <c r="I8422" s="507">
        <f>+H8422-L8422/Cogeneratore!$C$24</f>
        <v>595.16286057692309</v>
      </c>
      <c r="J8422" s="507">
        <f t="shared" si="4486"/>
        <v>0</v>
      </c>
      <c r="K8422" s="508">
        <v>414.94029632371473</v>
      </c>
      <c r="L8422" s="508">
        <v>0</v>
      </c>
      <c r="M8422" s="507">
        <f t="shared" si="4469"/>
        <v>595.16286057692309</v>
      </c>
      <c r="N8422" s="507">
        <f t="shared" si="4487"/>
        <v>414.94029632371473</v>
      </c>
      <c r="O8422" s="509" t="s">
        <v>8</v>
      </c>
      <c r="P8422" s="578"/>
      <c r="Q8422" s="578"/>
      <c r="R8422" s="510" t="e">
        <f>MIN(IF(I8422&gt;#REF!*#REF!,#REF!,IF(AND(I8422&lt;#REF!,#REF!=2),0,ROUNDUP(I8422/#REF!,0))),#REF!)</f>
        <v>#REF!</v>
      </c>
      <c r="S8422" s="510" t="e">
        <f>IF(R8422=0,0,MAX(MIN(I8422,R8422*#REF!),#REF!))</f>
        <v>#REF!</v>
      </c>
      <c r="T8422" s="511" t="e">
        <f>IF(R8422&lt;&gt;0,IF(S8422/R8422/#REF!=1,#REF!,HLOOKUP(S8422/R8422/#REF!,#REF!,2)+(HLOOKUP(S8422/R8422/#REF!+0.2,#REF!,2)-HLOOKUP(S8422/R8422/#REF!,#REF!,2))*(S8422/R8422/#REF!-HLOOKUP(S8422/R8422/#REF!,#REF!,1))/(HLOOKUP(S8422/R8422/#REF!+0.2,#REF!,1)-HLOOKUP(S8422/R8422/#REF!,#REF!,1))),0.5)</f>
        <v>#REF!</v>
      </c>
      <c r="U8422" s="512" t="e">
        <f>IF(R8422&lt;&gt;0,IF(S8422/R8422/#REF!=1,#REF!,HLOOKUP(S8422/R8422/#REF!,#REF!,3)+(HLOOKUP(S8422/R8422/#REF!+0.2,#REF!,3)-HLOOKUP(S8422/R8422/#REF!,#REF!,3))*(S8422/R8422/#REF!-HLOOKUP(S8422/R8422/#REF!,#REF!,1))/(HLOOKUP(S8422/R8422/#REF!+0.2,#REF!,1)-HLOOKUP(S8422/R8422/#REF!,#REF!,1))),1)</f>
        <v>#REF!</v>
      </c>
      <c r="V8422" s="510" t="e">
        <f t="shared" si="4488"/>
        <v>#REF!</v>
      </c>
      <c r="W8422" s="513" t="e">
        <f>MIN(IF(N8422&gt;#REF!*#REF!,#REF!,IF(AND(N8422&lt;#REF!,#REF!=2),0,ROUNDUP(N8422/#REF!,0))),#REF!)</f>
        <v>#REF!</v>
      </c>
      <c r="X8422" s="513" t="e">
        <f t="shared" si="4489"/>
        <v>#REF!</v>
      </c>
      <c r="Y8422" s="511" t="e">
        <f>IF(W8422&lt;&gt;0,IF(AA8422/W8422/#REF!=1,#REF!,HLOOKUP(AA8422/W8422/#REF!,#REF!,2)+(HLOOKUP(AA8422/W8422/#REF!+0.2,#REF!,2)-HLOOKUP(AA8422/W8422/#REF!,#REF!,2))*(AA8422/W8422/#REF!-HLOOKUP(AA8422/W8422/#REF!,#REF!,1))/(HLOOKUP(AA8422/W8422/#REF!+0.2,#REF!,1)-HLOOKUP(AA8422/W8422/#REF!,#REF!,1))),0.5)</f>
        <v>#REF!</v>
      </c>
      <c r="Z8422" s="512" t="e">
        <f>IF(W8422&lt;&gt;0,IF(AA8422/W8422/#REF!=1,#REF!,HLOOKUP(AA8422/W8422/#REF!,#REF!,3)+(HLOOKUP(AA8422/W8422/#REF!+0.2,#REF!,3)-HLOOKUP(AA8422/W8422/#REF!,#REF!,3))*(AA8422/W8422/#REF!-HLOOKUP(AA8422/W8422/#REF!,#REF!,1))/(HLOOKUP(AA8422/W8422/#REF!+0.2,#REF!,1)-HLOOKUP(AA8422/W8422/#REF!,#REF!,1))),1)</f>
        <v>#REF!</v>
      </c>
      <c r="AA8422" s="514" t="e">
        <f>IF(W8422=0,0,MAX(MIN(N8422,W8422*#REF!),#REF!))</f>
        <v>#REF!</v>
      </c>
      <c r="AB8422" s="515" t="e">
        <f>AD8422/Cogeneratore!$C$4</f>
        <v>#DIV/0!</v>
      </c>
      <c r="AC8422" s="549"/>
      <c r="AD8422" s="550"/>
      <c r="AE8422" s="549"/>
      <c r="AF8422" s="550"/>
      <c r="AG8422" s="549"/>
      <c r="AH8422" s="550"/>
      <c r="AI8422" s="516" t="e">
        <f t="shared" si="4490"/>
        <v>#DIV/0!</v>
      </c>
      <c r="AJ8422" s="517">
        <f t="shared" si="4491"/>
        <v>0</v>
      </c>
      <c r="AK8422" s="513">
        <f t="shared" si="4470"/>
        <v>0</v>
      </c>
      <c r="AL8422" s="513">
        <f t="shared" si="4471"/>
        <v>0</v>
      </c>
      <c r="AM8422" s="513">
        <f t="shared" si="4472"/>
        <v>595.16286057692309</v>
      </c>
      <c r="AN8422" s="550"/>
      <c r="AO8422" s="550"/>
      <c r="AP8422" s="550"/>
      <c r="AQ8422" s="517">
        <f t="shared" si="4492"/>
        <v>0</v>
      </c>
      <c r="AR8422" s="513">
        <f t="shared" si="4493"/>
        <v>0</v>
      </c>
      <c r="AS8422" s="551"/>
      <c r="AT8422" s="552"/>
      <c r="AU8422" s="513">
        <f t="shared" si="4494"/>
        <v>0</v>
      </c>
      <c r="AV8422" s="513">
        <f>AU8422/Cogeneratore!$C$24</f>
        <v>0</v>
      </c>
      <c r="AW8422" s="513">
        <f t="shared" si="4473"/>
        <v>0</v>
      </c>
      <c r="AX8422" s="513" t="e">
        <f t="shared" si="4474"/>
        <v>#DIV/0!</v>
      </c>
      <c r="AY8422" s="518">
        <f t="shared" si="4475"/>
        <v>414.94029632371473</v>
      </c>
      <c r="AZ8422" s="519" t="e">
        <f t="shared" si="4476"/>
        <v>#DIV/0!</v>
      </c>
      <c r="BA8422" s="514" t="e">
        <f t="shared" si="4495"/>
        <v>#DIV/0!</v>
      </c>
      <c r="BB8422" s="520" t="e">
        <f>+BV8422*860/8250/Cogeneratore!$C$6</f>
        <v>#DIV/0!</v>
      </c>
      <c r="BC8422" s="625"/>
      <c r="BD8422" s="451">
        <f t="shared" si="4477"/>
        <v>0</v>
      </c>
      <c r="BN8422" s="447">
        <f>+L8422/Cogeneratore!$C$24</f>
        <v>0</v>
      </c>
      <c r="BP8422" s="447">
        <f t="shared" si="4478"/>
        <v>0</v>
      </c>
      <c r="BQ8422" s="447" t="e">
        <f>IF(BR8422&lt;Cogeneratore!$C$25/Cogeneratore!$C$23,BP8422,BP8422+BR8422-Cogeneratore!$C$25/Cogeneratore!$C$23)</f>
        <v>#DIV/0!</v>
      </c>
      <c r="BR8422" s="462">
        <f t="shared" si="4497"/>
        <v>0</v>
      </c>
      <c r="BS8422" s="462" t="e">
        <f>IF(BR8422&lt;Cogeneratore!$C$25/Cogeneratore!$C$23,BR8422,Cogeneratore!$C$25/Cogeneratore!$C$23)</f>
        <v>#DIV/0!</v>
      </c>
      <c r="BT8422" s="447" t="e">
        <f>+BS8422*(1-Cogeneratore!$C$23)</f>
        <v>#DIV/0!</v>
      </c>
      <c r="BU8422" s="462" t="e">
        <f>IF(BR8422-BT8422&lt;Cogeneratore!$C$25,BR8422-BT8422,Cogeneratore!$C$25)</f>
        <v>#DIV/0!</v>
      </c>
      <c r="BV8422" s="462" t="e">
        <f t="shared" si="4479"/>
        <v>#DIV/0!</v>
      </c>
      <c r="BW8422" s="462" t="e">
        <f t="shared" si="4480"/>
        <v>#DIV/0!</v>
      </c>
      <c r="BX8422" s="462" t="e">
        <f t="shared" si="4496"/>
        <v>#DIV/0!</v>
      </c>
      <c r="BY8422" s="447" t="e">
        <f>+BX8422*(1-#REF!)</f>
        <v>#DIV/0!</v>
      </c>
      <c r="BZ8422" s="462" t="e">
        <f t="shared" si="4498"/>
        <v>#DIV/0!</v>
      </c>
      <c r="CB8422" s="462" t="e">
        <f t="shared" si="4481"/>
        <v>#DIV/0!</v>
      </c>
      <c r="CC8422" s="447" t="e">
        <f>+CB8422/#REF!</f>
        <v>#DIV/0!</v>
      </c>
      <c r="CE8422" s="451" t="e">
        <f t="shared" si="4482"/>
        <v>#DIV/0!</v>
      </c>
    </row>
    <row r="8423" spans="1:83" x14ac:dyDescent="0.2">
      <c r="A8423" s="521">
        <f t="shared" si="4483"/>
        <v>40164</v>
      </c>
      <c r="B8423" s="522">
        <f t="shared" si="4465"/>
        <v>4</v>
      </c>
      <c r="C8423" s="522">
        <f t="shared" si="4466"/>
        <v>12</v>
      </c>
      <c r="D8423" s="505" t="str">
        <f t="shared" si="4484"/>
        <v>inv</v>
      </c>
      <c r="E8423" s="522">
        <f t="shared" si="4467"/>
        <v>19</v>
      </c>
      <c r="F8423" s="522">
        <f t="shared" si="4468"/>
        <v>351</v>
      </c>
      <c r="G8423" s="522">
        <f t="shared" si="4485"/>
        <v>8419</v>
      </c>
      <c r="H8423" s="506">
        <v>572.40865384615381</v>
      </c>
      <c r="I8423" s="507">
        <f>+H8423-L8423/Cogeneratore!$C$24</f>
        <v>572.40865384615381</v>
      </c>
      <c r="J8423" s="507">
        <f t="shared" si="4486"/>
        <v>0</v>
      </c>
      <c r="K8423" s="508">
        <v>414.94029632371473</v>
      </c>
      <c r="L8423" s="508">
        <v>0</v>
      </c>
      <c r="M8423" s="507">
        <f t="shared" si="4469"/>
        <v>572.40865384615381</v>
      </c>
      <c r="N8423" s="507">
        <f t="shared" si="4487"/>
        <v>414.94029632371473</v>
      </c>
      <c r="O8423" s="509" t="s">
        <v>6</v>
      </c>
      <c r="P8423" s="578"/>
      <c r="Q8423" s="578"/>
      <c r="R8423" s="510" t="e">
        <f>MIN(IF(I8423&gt;#REF!*#REF!,#REF!,IF(AND(I8423&lt;#REF!,#REF!=2),0,ROUNDUP(I8423/#REF!,0))),#REF!)</f>
        <v>#REF!</v>
      </c>
      <c r="S8423" s="510" t="e">
        <f>IF(R8423=0,0,MAX(MIN(I8423,R8423*#REF!),#REF!))</f>
        <v>#REF!</v>
      </c>
      <c r="T8423" s="511" t="e">
        <f>IF(R8423&lt;&gt;0,IF(S8423/R8423/#REF!=1,#REF!,HLOOKUP(S8423/R8423/#REF!,#REF!,2)+(HLOOKUP(S8423/R8423/#REF!+0.2,#REF!,2)-HLOOKUP(S8423/R8423/#REF!,#REF!,2))*(S8423/R8423/#REF!-HLOOKUP(S8423/R8423/#REF!,#REF!,1))/(HLOOKUP(S8423/R8423/#REF!+0.2,#REF!,1)-HLOOKUP(S8423/R8423/#REF!,#REF!,1))),0.5)</f>
        <v>#REF!</v>
      </c>
      <c r="U8423" s="512" t="e">
        <f>IF(R8423&lt;&gt;0,IF(S8423/R8423/#REF!=1,#REF!,HLOOKUP(S8423/R8423/#REF!,#REF!,3)+(HLOOKUP(S8423/R8423/#REF!+0.2,#REF!,3)-HLOOKUP(S8423/R8423/#REF!,#REF!,3))*(S8423/R8423/#REF!-HLOOKUP(S8423/R8423/#REF!,#REF!,1))/(HLOOKUP(S8423/R8423/#REF!+0.2,#REF!,1)-HLOOKUP(S8423/R8423/#REF!,#REF!,1))),1)</f>
        <v>#REF!</v>
      </c>
      <c r="V8423" s="510" t="e">
        <f t="shared" si="4488"/>
        <v>#REF!</v>
      </c>
      <c r="W8423" s="513" t="e">
        <f>MIN(IF(N8423&gt;#REF!*#REF!,#REF!,IF(AND(N8423&lt;#REF!,#REF!=2),0,ROUNDUP(N8423/#REF!,0))),#REF!)</f>
        <v>#REF!</v>
      </c>
      <c r="X8423" s="513" t="e">
        <f t="shared" si="4489"/>
        <v>#REF!</v>
      </c>
      <c r="Y8423" s="511" t="e">
        <f>IF(W8423&lt;&gt;0,IF(AA8423/W8423/#REF!=1,#REF!,HLOOKUP(AA8423/W8423/#REF!,#REF!,2)+(HLOOKUP(AA8423/W8423/#REF!+0.2,#REF!,2)-HLOOKUP(AA8423/W8423/#REF!,#REF!,2))*(AA8423/W8423/#REF!-HLOOKUP(AA8423/W8423/#REF!,#REF!,1))/(HLOOKUP(AA8423/W8423/#REF!+0.2,#REF!,1)-HLOOKUP(AA8423/W8423/#REF!,#REF!,1))),0.5)</f>
        <v>#REF!</v>
      </c>
      <c r="Z8423" s="512" t="e">
        <f>IF(W8423&lt;&gt;0,IF(AA8423/W8423/#REF!=1,#REF!,HLOOKUP(AA8423/W8423/#REF!,#REF!,3)+(HLOOKUP(AA8423/W8423/#REF!+0.2,#REF!,3)-HLOOKUP(AA8423/W8423/#REF!,#REF!,3))*(AA8423/W8423/#REF!-HLOOKUP(AA8423/W8423/#REF!,#REF!,1))/(HLOOKUP(AA8423/W8423/#REF!+0.2,#REF!,1)-HLOOKUP(AA8423/W8423/#REF!,#REF!,1))),1)</f>
        <v>#REF!</v>
      </c>
      <c r="AA8423" s="514" t="e">
        <f>IF(W8423=0,0,MAX(MIN(N8423,W8423*#REF!),#REF!))</f>
        <v>#REF!</v>
      </c>
      <c r="AB8423" s="515" t="e">
        <f>AD8423/Cogeneratore!$C$4</f>
        <v>#DIV/0!</v>
      </c>
      <c r="AC8423" s="549"/>
      <c r="AD8423" s="550"/>
      <c r="AE8423" s="549"/>
      <c r="AF8423" s="550"/>
      <c r="AG8423" s="549"/>
      <c r="AH8423" s="550"/>
      <c r="AI8423" s="516" t="e">
        <f t="shared" si="4490"/>
        <v>#DIV/0!</v>
      </c>
      <c r="AJ8423" s="517">
        <f t="shared" si="4491"/>
        <v>0</v>
      </c>
      <c r="AK8423" s="513">
        <f t="shared" si="4470"/>
        <v>0</v>
      </c>
      <c r="AL8423" s="513">
        <f t="shared" si="4471"/>
        <v>0</v>
      </c>
      <c r="AM8423" s="513">
        <f t="shared" si="4472"/>
        <v>572.40865384615381</v>
      </c>
      <c r="AN8423" s="550"/>
      <c r="AO8423" s="550"/>
      <c r="AP8423" s="550"/>
      <c r="AQ8423" s="517">
        <f t="shared" si="4492"/>
        <v>0</v>
      </c>
      <c r="AR8423" s="513">
        <f t="shared" si="4493"/>
        <v>0</v>
      </c>
      <c r="AS8423" s="551"/>
      <c r="AT8423" s="552"/>
      <c r="AU8423" s="513">
        <f t="shared" si="4494"/>
        <v>0</v>
      </c>
      <c r="AV8423" s="513">
        <f>AU8423/Cogeneratore!$C$24</f>
        <v>0</v>
      </c>
      <c r="AW8423" s="513">
        <f t="shared" si="4473"/>
        <v>0</v>
      </c>
      <c r="AX8423" s="513" t="e">
        <f t="shared" si="4474"/>
        <v>#DIV/0!</v>
      </c>
      <c r="AY8423" s="518">
        <f t="shared" si="4475"/>
        <v>414.94029632371473</v>
      </c>
      <c r="AZ8423" s="519" t="e">
        <f t="shared" si="4476"/>
        <v>#DIV/0!</v>
      </c>
      <c r="BA8423" s="514" t="e">
        <f t="shared" si="4495"/>
        <v>#DIV/0!</v>
      </c>
      <c r="BB8423" s="520" t="e">
        <f>+BV8423*860/8250/Cogeneratore!$C$6</f>
        <v>#DIV/0!</v>
      </c>
      <c r="BC8423" s="625"/>
      <c r="BD8423" s="451">
        <f t="shared" si="4477"/>
        <v>0</v>
      </c>
      <c r="BN8423" s="447">
        <f>+L8423/Cogeneratore!$C$24</f>
        <v>0</v>
      </c>
      <c r="BP8423" s="447">
        <f t="shared" si="4478"/>
        <v>0</v>
      </c>
      <c r="BQ8423" s="447" t="e">
        <f>IF(BR8423&lt;Cogeneratore!$C$25/Cogeneratore!$C$23,BP8423,BP8423+BR8423-Cogeneratore!$C$25/Cogeneratore!$C$23)</f>
        <v>#DIV/0!</v>
      </c>
      <c r="BR8423" s="462">
        <f t="shared" si="4497"/>
        <v>0</v>
      </c>
      <c r="BS8423" s="462" t="e">
        <f>IF(BR8423&lt;Cogeneratore!$C$25/Cogeneratore!$C$23,BR8423,Cogeneratore!$C$25/Cogeneratore!$C$23)</f>
        <v>#DIV/0!</v>
      </c>
      <c r="BT8423" s="447" t="e">
        <f>+BS8423*(1-Cogeneratore!$C$23)</f>
        <v>#DIV/0!</v>
      </c>
      <c r="BU8423" s="462" t="e">
        <f>IF(BR8423-BT8423&lt;Cogeneratore!$C$25,BR8423-BT8423,Cogeneratore!$C$25)</f>
        <v>#DIV/0!</v>
      </c>
      <c r="BV8423" s="462" t="e">
        <f t="shared" si="4479"/>
        <v>#DIV/0!</v>
      </c>
      <c r="BW8423" s="462" t="e">
        <f t="shared" si="4480"/>
        <v>#DIV/0!</v>
      </c>
      <c r="BX8423" s="462" t="e">
        <f t="shared" si="4496"/>
        <v>#DIV/0!</v>
      </c>
      <c r="BY8423" s="447" t="e">
        <f>+BX8423*(1-#REF!)</f>
        <v>#DIV/0!</v>
      </c>
      <c r="BZ8423" s="462" t="e">
        <f t="shared" si="4498"/>
        <v>#DIV/0!</v>
      </c>
      <c r="CB8423" s="462" t="e">
        <f t="shared" si="4481"/>
        <v>#DIV/0!</v>
      </c>
      <c r="CC8423" s="447" t="e">
        <f>+CB8423/#REF!</f>
        <v>#DIV/0!</v>
      </c>
      <c r="CE8423" s="451" t="e">
        <f t="shared" si="4482"/>
        <v>#DIV/0!</v>
      </c>
    </row>
    <row r="8424" spans="1:83" x14ac:dyDescent="0.2">
      <c r="A8424" s="521">
        <f t="shared" si="4483"/>
        <v>40164</v>
      </c>
      <c r="B8424" s="522">
        <f t="shared" si="4465"/>
        <v>4</v>
      </c>
      <c r="C8424" s="522">
        <f t="shared" si="4466"/>
        <v>12</v>
      </c>
      <c r="D8424" s="505" t="str">
        <f t="shared" si="4484"/>
        <v>inv</v>
      </c>
      <c r="E8424" s="522">
        <f t="shared" si="4467"/>
        <v>20</v>
      </c>
      <c r="F8424" s="522">
        <f t="shared" si="4468"/>
        <v>351</v>
      </c>
      <c r="G8424" s="522">
        <f t="shared" si="4485"/>
        <v>8420</v>
      </c>
      <c r="H8424" s="506">
        <v>539.6484375</v>
      </c>
      <c r="I8424" s="507">
        <f>+H8424-L8424/Cogeneratore!$C$24</f>
        <v>539.6484375</v>
      </c>
      <c r="J8424" s="507">
        <f t="shared" si="4486"/>
        <v>0</v>
      </c>
      <c r="K8424" s="508">
        <v>414.94029632371473</v>
      </c>
      <c r="L8424" s="508">
        <v>0</v>
      </c>
      <c r="M8424" s="507">
        <f t="shared" si="4469"/>
        <v>539.6484375</v>
      </c>
      <c r="N8424" s="507">
        <f t="shared" si="4487"/>
        <v>414.94029632371473</v>
      </c>
      <c r="O8424" s="509" t="s">
        <v>6</v>
      </c>
      <c r="P8424" s="578"/>
      <c r="Q8424" s="578"/>
      <c r="R8424" s="510" t="e">
        <f>MIN(IF(I8424&gt;#REF!*#REF!,#REF!,IF(AND(I8424&lt;#REF!,#REF!=2),0,ROUNDUP(I8424/#REF!,0))),#REF!)</f>
        <v>#REF!</v>
      </c>
      <c r="S8424" s="510" t="e">
        <f>IF(R8424=0,0,MAX(MIN(I8424,R8424*#REF!),#REF!))</f>
        <v>#REF!</v>
      </c>
      <c r="T8424" s="511" t="e">
        <f>IF(R8424&lt;&gt;0,IF(S8424/R8424/#REF!=1,#REF!,HLOOKUP(S8424/R8424/#REF!,#REF!,2)+(HLOOKUP(S8424/R8424/#REF!+0.2,#REF!,2)-HLOOKUP(S8424/R8424/#REF!,#REF!,2))*(S8424/R8424/#REF!-HLOOKUP(S8424/R8424/#REF!,#REF!,1))/(HLOOKUP(S8424/R8424/#REF!+0.2,#REF!,1)-HLOOKUP(S8424/R8424/#REF!,#REF!,1))),0.5)</f>
        <v>#REF!</v>
      </c>
      <c r="U8424" s="512" t="e">
        <f>IF(R8424&lt;&gt;0,IF(S8424/R8424/#REF!=1,#REF!,HLOOKUP(S8424/R8424/#REF!,#REF!,3)+(HLOOKUP(S8424/R8424/#REF!+0.2,#REF!,3)-HLOOKUP(S8424/R8424/#REF!,#REF!,3))*(S8424/R8424/#REF!-HLOOKUP(S8424/R8424/#REF!,#REF!,1))/(HLOOKUP(S8424/R8424/#REF!+0.2,#REF!,1)-HLOOKUP(S8424/R8424/#REF!,#REF!,1))),1)</f>
        <v>#REF!</v>
      </c>
      <c r="V8424" s="510" t="e">
        <f t="shared" si="4488"/>
        <v>#REF!</v>
      </c>
      <c r="W8424" s="513" t="e">
        <f>MIN(IF(N8424&gt;#REF!*#REF!,#REF!,IF(AND(N8424&lt;#REF!,#REF!=2),0,ROUNDUP(N8424/#REF!,0))),#REF!)</f>
        <v>#REF!</v>
      </c>
      <c r="X8424" s="513" t="e">
        <f t="shared" si="4489"/>
        <v>#REF!</v>
      </c>
      <c r="Y8424" s="511" t="e">
        <f>IF(W8424&lt;&gt;0,IF(AA8424/W8424/#REF!=1,#REF!,HLOOKUP(AA8424/W8424/#REF!,#REF!,2)+(HLOOKUP(AA8424/W8424/#REF!+0.2,#REF!,2)-HLOOKUP(AA8424/W8424/#REF!,#REF!,2))*(AA8424/W8424/#REF!-HLOOKUP(AA8424/W8424/#REF!,#REF!,1))/(HLOOKUP(AA8424/W8424/#REF!+0.2,#REF!,1)-HLOOKUP(AA8424/W8424/#REF!,#REF!,1))),0.5)</f>
        <v>#REF!</v>
      </c>
      <c r="Z8424" s="512" t="e">
        <f>IF(W8424&lt;&gt;0,IF(AA8424/W8424/#REF!=1,#REF!,HLOOKUP(AA8424/W8424/#REF!,#REF!,3)+(HLOOKUP(AA8424/W8424/#REF!+0.2,#REF!,3)-HLOOKUP(AA8424/W8424/#REF!,#REF!,3))*(AA8424/W8424/#REF!-HLOOKUP(AA8424/W8424/#REF!,#REF!,1))/(HLOOKUP(AA8424/W8424/#REF!+0.2,#REF!,1)-HLOOKUP(AA8424/W8424/#REF!,#REF!,1))),1)</f>
        <v>#REF!</v>
      </c>
      <c r="AA8424" s="514" t="e">
        <f>IF(W8424=0,0,MAX(MIN(N8424,W8424*#REF!),#REF!))</f>
        <v>#REF!</v>
      </c>
      <c r="AB8424" s="515" t="e">
        <f>AD8424/Cogeneratore!$C$4</f>
        <v>#DIV/0!</v>
      </c>
      <c r="AC8424" s="549"/>
      <c r="AD8424" s="550"/>
      <c r="AE8424" s="549"/>
      <c r="AF8424" s="550"/>
      <c r="AG8424" s="549"/>
      <c r="AH8424" s="550"/>
      <c r="AI8424" s="516" t="e">
        <f t="shared" si="4490"/>
        <v>#DIV/0!</v>
      </c>
      <c r="AJ8424" s="517">
        <f t="shared" si="4491"/>
        <v>0</v>
      </c>
      <c r="AK8424" s="513">
        <f t="shared" si="4470"/>
        <v>0</v>
      </c>
      <c r="AL8424" s="513">
        <f t="shared" si="4471"/>
        <v>0</v>
      </c>
      <c r="AM8424" s="513">
        <f t="shared" si="4472"/>
        <v>539.6484375</v>
      </c>
      <c r="AN8424" s="550"/>
      <c r="AO8424" s="550"/>
      <c r="AP8424" s="550"/>
      <c r="AQ8424" s="517">
        <f t="shared" si="4492"/>
        <v>0</v>
      </c>
      <c r="AR8424" s="513">
        <f t="shared" si="4493"/>
        <v>0</v>
      </c>
      <c r="AS8424" s="551"/>
      <c r="AT8424" s="552"/>
      <c r="AU8424" s="513">
        <f t="shared" si="4494"/>
        <v>0</v>
      </c>
      <c r="AV8424" s="513">
        <f>AU8424/Cogeneratore!$C$24</f>
        <v>0</v>
      </c>
      <c r="AW8424" s="513">
        <f t="shared" si="4473"/>
        <v>0</v>
      </c>
      <c r="AX8424" s="513" t="e">
        <f t="shared" si="4474"/>
        <v>#DIV/0!</v>
      </c>
      <c r="AY8424" s="518">
        <f t="shared" si="4475"/>
        <v>414.94029632371473</v>
      </c>
      <c r="AZ8424" s="519" t="e">
        <f t="shared" si="4476"/>
        <v>#DIV/0!</v>
      </c>
      <c r="BA8424" s="514" t="e">
        <f t="shared" si="4495"/>
        <v>#DIV/0!</v>
      </c>
      <c r="BB8424" s="520" t="e">
        <f>+BV8424*860/8250/Cogeneratore!$C$6</f>
        <v>#DIV/0!</v>
      </c>
      <c r="BC8424" s="625"/>
      <c r="BD8424" s="451">
        <f t="shared" si="4477"/>
        <v>0</v>
      </c>
      <c r="BN8424" s="447">
        <f>+L8424/Cogeneratore!$C$24</f>
        <v>0</v>
      </c>
      <c r="BP8424" s="447">
        <f t="shared" si="4478"/>
        <v>0</v>
      </c>
      <c r="BQ8424" s="447" t="e">
        <f>IF(BR8424&lt;Cogeneratore!$C$25/Cogeneratore!$C$23,BP8424,BP8424+BR8424-Cogeneratore!$C$25/Cogeneratore!$C$23)</f>
        <v>#DIV/0!</v>
      </c>
      <c r="BR8424" s="462">
        <f t="shared" si="4497"/>
        <v>0</v>
      </c>
      <c r="BS8424" s="462" t="e">
        <f>IF(BR8424&lt;Cogeneratore!$C$25/Cogeneratore!$C$23,BR8424,Cogeneratore!$C$25/Cogeneratore!$C$23)</f>
        <v>#DIV/0!</v>
      </c>
      <c r="BT8424" s="447" t="e">
        <f>+BS8424*(1-Cogeneratore!$C$23)</f>
        <v>#DIV/0!</v>
      </c>
      <c r="BU8424" s="462" t="e">
        <f>IF(BR8424-BT8424&lt;Cogeneratore!$C$25,BR8424-BT8424,Cogeneratore!$C$25)</f>
        <v>#DIV/0!</v>
      </c>
      <c r="BV8424" s="462" t="e">
        <f t="shared" si="4479"/>
        <v>#DIV/0!</v>
      </c>
      <c r="BW8424" s="462" t="e">
        <f t="shared" si="4480"/>
        <v>#DIV/0!</v>
      </c>
      <c r="BX8424" s="462" t="e">
        <f t="shared" si="4496"/>
        <v>#DIV/0!</v>
      </c>
      <c r="BY8424" s="447" t="e">
        <f>+BX8424*(1-#REF!)</f>
        <v>#DIV/0!</v>
      </c>
      <c r="BZ8424" s="462" t="e">
        <f t="shared" si="4498"/>
        <v>#DIV/0!</v>
      </c>
      <c r="CB8424" s="462" t="e">
        <f t="shared" si="4481"/>
        <v>#DIV/0!</v>
      </c>
      <c r="CC8424" s="447" t="e">
        <f>+CB8424/#REF!</f>
        <v>#DIV/0!</v>
      </c>
      <c r="CE8424" s="451" t="e">
        <f t="shared" si="4482"/>
        <v>#DIV/0!</v>
      </c>
    </row>
    <row r="8425" spans="1:83" x14ac:dyDescent="0.2">
      <c r="A8425" s="521">
        <f t="shared" si="4483"/>
        <v>40164</v>
      </c>
      <c r="B8425" s="522">
        <f t="shared" si="4465"/>
        <v>4</v>
      </c>
      <c r="C8425" s="522">
        <f t="shared" si="4466"/>
        <v>12</v>
      </c>
      <c r="D8425" s="505" t="str">
        <f t="shared" si="4484"/>
        <v>inv</v>
      </c>
      <c r="E8425" s="522">
        <f t="shared" si="4467"/>
        <v>21</v>
      </c>
      <c r="F8425" s="522">
        <f t="shared" si="4468"/>
        <v>351</v>
      </c>
      <c r="G8425" s="522">
        <f t="shared" si="4485"/>
        <v>8421</v>
      </c>
      <c r="H8425" s="506">
        <v>504.31370192307691</v>
      </c>
      <c r="I8425" s="507">
        <f>+H8425-L8425/Cogeneratore!$C$24</f>
        <v>504.31370192307691</v>
      </c>
      <c r="J8425" s="507">
        <f t="shared" si="4486"/>
        <v>0</v>
      </c>
      <c r="K8425" s="508">
        <v>414.94029632371473</v>
      </c>
      <c r="L8425" s="508">
        <v>0</v>
      </c>
      <c r="M8425" s="507">
        <f t="shared" si="4469"/>
        <v>504.31370192307691</v>
      </c>
      <c r="N8425" s="507">
        <f t="shared" si="4487"/>
        <v>414.94029632371473</v>
      </c>
      <c r="O8425" s="509" t="s">
        <v>6</v>
      </c>
      <c r="P8425" s="578"/>
      <c r="Q8425" s="578"/>
      <c r="R8425" s="510" t="e">
        <f>MIN(IF(I8425&gt;#REF!*#REF!,#REF!,IF(AND(I8425&lt;#REF!,#REF!=2),0,ROUNDUP(I8425/#REF!,0))),#REF!)</f>
        <v>#REF!</v>
      </c>
      <c r="S8425" s="510" t="e">
        <f>IF(R8425=0,0,MAX(MIN(I8425,R8425*#REF!),#REF!))</f>
        <v>#REF!</v>
      </c>
      <c r="T8425" s="511" t="e">
        <f>IF(R8425&lt;&gt;0,IF(S8425/R8425/#REF!=1,#REF!,HLOOKUP(S8425/R8425/#REF!,#REF!,2)+(HLOOKUP(S8425/R8425/#REF!+0.2,#REF!,2)-HLOOKUP(S8425/R8425/#REF!,#REF!,2))*(S8425/R8425/#REF!-HLOOKUP(S8425/R8425/#REF!,#REF!,1))/(HLOOKUP(S8425/R8425/#REF!+0.2,#REF!,1)-HLOOKUP(S8425/R8425/#REF!,#REF!,1))),0.5)</f>
        <v>#REF!</v>
      </c>
      <c r="U8425" s="512" t="e">
        <f>IF(R8425&lt;&gt;0,IF(S8425/R8425/#REF!=1,#REF!,HLOOKUP(S8425/R8425/#REF!,#REF!,3)+(HLOOKUP(S8425/R8425/#REF!+0.2,#REF!,3)-HLOOKUP(S8425/R8425/#REF!,#REF!,3))*(S8425/R8425/#REF!-HLOOKUP(S8425/R8425/#REF!,#REF!,1))/(HLOOKUP(S8425/R8425/#REF!+0.2,#REF!,1)-HLOOKUP(S8425/R8425/#REF!,#REF!,1))),1)</f>
        <v>#REF!</v>
      </c>
      <c r="V8425" s="510" t="e">
        <f t="shared" si="4488"/>
        <v>#REF!</v>
      </c>
      <c r="W8425" s="513" t="e">
        <f>MIN(IF(N8425&gt;#REF!*#REF!,#REF!,IF(AND(N8425&lt;#REF!,#REF!=2),0,ROUNDUP(N8425/#REF!,0))),#REF!)</f>
        <v>#REF!</v>
      </c>
      <c r="X8425" s="513" t="e">
        <f t="shared" si="4489"/>
        <v>#REF!</v>
      </c>
      <c r="Y8425" s="511" t="e">
        <f>IF(W8425&lt;&gt;0,IF(AA8425/W8425/#REF!=1,#REF!,HLOOKUP(AA8425/W8425/#REF!,#REF!,2)+(HLOOKUP(AA8425/W8425/#REF!+0.2,#REF!,2)-HLOOKUP(AA8425/W8425/#REF!,#REF!,2))*(AA8425/W8425/#REF!-HLOOKUP(AA8425/W8425/#REF!,#REF!,1))/(HLOOKUP(AA8425/W8425/#REF!+0.2,#REF!,1)-HLOOKUP(AA8425/W8425/#REF!,#REF!,1))),0.5)</f>
        <v>#REF!</v>
      </c>
      <c r="Z8425" s="512" t="e">
        <f>IF(W8425&lt;&gt;0,IF(AA8425/W8425/#REF!=1,#REF!,HLOOKUP(AA8425/W8425/#REF!,#REF!,3)+(HLOOKUP(AA8425/W8425/#REF!+0.2,#REF!,3)-HLOOKUP(AA8425/W8425/#REF!,#REF!,3))*(AA8425/W8425/#REF!-HLOOKUP(AA8425/W8425/#REF!,#REF!,1))/(HLOOKUP(AA8425/W8425/#REF!+0.2,#REF!,1)-HLOOKUP(AA8425/W8425/#REF!,#REF!,1))),1)</f>
        <v>#REF!</v>
      </c>
      <c r="AA8425" s="514" t="e">
        <f>IF(W8425=0,0,MAX(MIN(N8425,W8425*#REF!),#REF!))</f>
        <v>#REF!</v>
      </c>
      <c r="AB8425" s="515" t="e">
        <f>AD8425/Cogeneratore!$C$4</f>
        <v>#DIV/0!</v>
      </c>
      <c r="AC8425" s="549"/>
      <c r="AD8425" s="550"/>
      <c r="AE8425" s="549"/>
      <c r="AF8425" s="550"/>
      <c r="AG8425" s="549"/>
      <c r="AH8425" s="550"/>
      <c r="AI8425" s="516" t="e">
        <f t="shared" si="4490"/>
        <v>#DIV/0!</v>
      </c>
      <c r="AJ8425" s="517">
        <f t="shared" si="4491"/>
        <v>0</v>
      </c>
      <c r="AK8425" s="513">
        <f t="shared" si="4470"/>
        <v>0</v>
      </c>
      <c r="AL8425" s="513">
        <f t="shared" si="4471"/>
        <v>0</v>
      </c>
      <c r="AM8425" s="513">
        <f t="shared" si="4472"/>
        <v>504.31370192307691</v>
      </c>
      <c r="AN8425" s="550"/>
      <c r="AO8425" s="550"/>
      <c r="AP8425" s="550"/>
      <c r="AQ8425" s="517">
        <f t="shared" si="4492"/>
        <v>0</v>
      </c>
      <c r="AR8425" s="513">
        <f t="shared" si="4493"/>
        <v>0</v>
      </c>
      <c r="AS8425" s="551"/>
      <c r="AT8425" s="552"/>
      <c r="AU8425" s="513">
        <f t="shared" si="4494"/>
        <v>0</v>
      </c>
      <c r="AV8425" s="513">
        <f>AU8425/Cogeneratore!$C$24</f>
        <v>0</v>
      </c>
      <c r="AW8425" s="513">
        <f t="shared" si="4473"/>
        <v>0</v>
      </c>
      <c r="AX8425" s="513" t="e">
        <f t="shared" si="4474"/>
        <v>#DIV/0!</v>
      </c>
      <c r="AY8425" s="518">
        <f t="shared" si="4475"/>
        <v>414.94029632371473</v>
      </c>
      <c r="AZ8425" s="519" t="e">
        <f t="shared" si="4476"/>
        <v>#DIV/0!</v>
      </c>
      <c r="BA8425" s="514" t="e">
        <f t="shared" si="4495"/>
        <v>#DIV/0!</v>
      </c>
      <c r="BB8425" s="520" t="e">
        <f>+BV8425*860/8250/Cogeneratore!$C$6</f>
        <v>#DIV/0!</v>
      </c>
      <c r="BC8425" s="625"/>
      <c r="BD8425" s="451">
        <f t="shared" si="4477"/>
        <v>0</v>
      </c>
      <c r="BN8425" s="447">
        <f>+L8425/Cogeneratore!$C$24</f>
        <v>0</v>
      </c>
      <c r="BP8425" s="447">
        <f t="shared" si="4478"/>
        <v>0</v>
      </c>
      <c r="BQ8425" s="447" t="e">
        <f>IF(BR8425&lt;Cogeneratore!$C$25/Cogeneratore!$C$23,BP8425,BP8425+BR8425-Cogeneratore!$C$25/Cogeneratore!$C$23)</f>
        <v>#DIV/0!</v>
      </c>
      <c r="BR8425" s="462">
        <f t="shared" si="4497"/>
        <v>0</v>
      </c>
      <c r="BS8425" s="462" t="e">
        <f>IF(BR8425&lt;Cogeneratore!$C$25/Cogeneratore!$C$23,BR8425,Cogeneratore!$C$25/Cogeneratore!$C$23)</f>
        <v>#DIV/0!</v>
      </c>
      <c r="BT8425" s="447" t="e">
        <f>+BS8425*(1-Cogeneratore!$C$23)</f>
        <v>#DIV/0!</v>
      </c>
      <c r="BU8425" s="462" t="e">
        <f>IF(BR8425-BT8425&lt;Cogeneratore!$C$25,BR8425-BT8425,Cogeneratore!$C$25)</f>
        <v>#DIV/0!</v>
      </c>
      <c r="BV8425" s="462" t="e">
        <f t="shared" si="4479"/>
        <v>#DIV/0!</v>
      </c>
      <c r="BW8425" s="462" t="e">
        <f t="shared" si="4480"/>
        <v>#DIV/0!</v>
      </c>
      <c r="BX8425" s="462" t="e">
        <f t="shared" si="4496"/>
        <v>#DIV/0!</v>
      </c>
      <c r="BY8425" s="447" t="e">
        <f>+BX8425*(1-#REF!)</f>
        <v>#DIV/0!</v>
      </c>
      <c r="BZ8425" s="462" t="e">
        <f t="shared" si="4498"/>
        <v>#DIV/0!</v>
      </c>
      <c r="CB8425" s="462" t="e">
        <f t="shared" si="4481"/>
        <v>#DIV/0!</v>
      </c>
      <c r="CC8425" s="447" t="e">
        <f>+CB8425/#REF!</f>
        <v>#DIV/0!</v>
      </c>
      <c r="CE8425" s="451" t="e">
        <f t="shared" si="4482"/>
        <v>#DIV/0!</v>
      </c>
    </row>
    <row r="8426" spans="1:83" x14ac:dyDescent="0.2">
      <c r="A8426" s="521">
        <f t="shared" si="4483"/>
        <v>40164</v>
      </c>
      <c r="B8426" s="522">
        <f t="shared" si="4465"/>
        <v>4</v>
      </c>
      <c r="C8426" s="522">
        <f t="shared" si="4466"/>
        <v>12</v>
      </c>
      <c r="D8426" s="505" t="str">
        <f t="shared" si="4484"/>
        <v>inv</v>
      </c>
      <c r="E8426" s="522">
        <f t="shared" si="4467"/>
        <v>22</v>
      </c>
      <c r="F8426" s="522">
        <f t="shared" si="4468"/>
        <v>351</v>
      </c>
      <c r="G8426" s="522">
        <f t="shared" si="4485"/>
        <v>8422</v>
      </c>
      <c r="H8426" s="506">
        <v>485.04807692307691</v>
      </c>
      <c r="I8426" s="507">
        <f>+H8426-L8426/Cogeneratore!$C$24</f>
        <v>485.04807692307691</v>
      </c>
      <c r="J8426" s="507">
        <f t="shared" si="4486"/>
        <v>0</v>
      </c>
      <c r="K8426" s="508">
        <v>414.94029632371473</v>
      </c>
      <c r="L8426" s="508">
        <v>0</v>
      </c>
      <c r="M8426" s="507">
        <f t="shared" si="4469"/>
        <v>485.04807692307691</v>
      </c>
      <c r="N8426" s="507">
        <f t="shared" si="4487"/>
        <v>414.94029632371473</v>
      </c>
      <c r="O8426" s="509" t="s">
        <v>6</v>
      </c>
      <c r="P8426" s="578"/>
      <c r="Q8426" s="578"/>
      <c r="R8426" s="510" t="e">
        <f>MIN(IF(I8426&gt;#REF!*#REF!,#REF!,IF(AND(I8426&lt;#REF!,#REF!=2),0,ROUNDUP(I8426/#REF!,0))),#REF!)</f>
        <v>#REF!</v>
      </c>
      <c r="S8426" s="510" t="e">
        <f>IF(R8426=0,0,MAX(MIN(I8426,R8426*#REF!),#REF!))</f>
        <v>#REF!</v>
      </c>
      <c r="T8426" s="511" t="e">
        <f>IF(R8426&lt;&gt;0,IF(S8426/R8426/#REF!=1,#REF!,HLOOKUP(S8426/R8426/#REF!,#REF!,2)+(HLOOKUP(S8426/R8426/#REF!+0.2,#REF!,2)-HLOOKUP(S8426/R8426/#REF!,#REF!,2))*(S8426/R8426/#REF!-HLOOKUP(S8426/R8426/#REF!,#REF!,1))/(HLOOKUP(S8426/R8426/#REF!+0.2,#REF!,1)-HLOOKUP(S8426/R8426/#REF!,#REF!,1))),0.5)</f>
        <v>#REF!</v>
      </c>
      <c r="U8426" s="512" t="e">
        <f>IF(R8426&lt;&gt;0,IF(S8426/R8426/#REF!=1,#REF!,HLOOKUP(S8426/R8426/#REF!,#REF!,3)+(HLOOKUP(S8426/R8426/#REF!+0.2,#REF!,3)-HLOOKUP(S8426/R8426/#REF!,#REF!,3))*(S8426/R8426/#REF!-HLOOKUP(S8426/R8426/#REF!,#REF!,1))/(HLOOKUP(S8426/R8426/#REF!+0.2,#REF!,1)-HLOOKUP(S8426/R8426/#REF!,#REF!,1))),1)</f>
        <v>#REF!</v>
      </c>
      <c r="V8426" s="510" t="e">
        <f t="shared" si="4488"/>
        <v>#REF!</v>
      </c>
      <c r="W8426" s="513" t="e">
        <f>MIN(IF(N8426&gt;#REF!*#REF!,#REF!,IF(AND(N8426&lt;#REF!,#REF!=2),0,ROUNDUP(N8426/#REF!,0))),#REF!)</f>
        <v>#REF!</v>
      </c>
      <c r="X8426" s="513" t="e">
        <f t="shared" si="4489"/>
        <v>#REF!</v>
      </c>
      <c r="Y8426" s="511" t="e">
        <f>IF(W8426&lt;&gt;0,IF(AA8426/W8426/#REF!=1,#REF!,HLOOKUP(AA8426/W8426/#REF!,#REF!,2)+(HLOOKUP(AA8426/W8426/#REF!+0.2,#REF!,2)-HLOOKUP(AA8426/W8426/#REF!,#REF!,2))*(AA8426/W8426/#REF!-HLOOKUP(AA8426/W8426/#REF!,#REF!,1))/(HLOOKUP(AA8426/W8426/#REF!+0.2,#REF!,1)-HLOOKUP(AA8426/W8426/#REF!,#REF!,1))),0.5)</f>
        <v>#REF!</v>
      </c>
      <c r="Z8426" s="512" t="e">
        <f>IF(W8426&lt;&gt;0,IF(AA8426/W8426/#REF!=1,#REF!,HLOOKUP(AA8426/W8426/#REF!,#REF!,3)+(HLOOKUP(AA8426/W8426/#REF!+0.2,#REF!,3)-HLOOKUP(AA8426/W8426/#REF!,#REF!,3))*(AA8426/W8426/#REF!-HLOOKUP(AA8426/W8426/#REF!,#REF!,1))/(HLOOKUP(AA8426/W8426/#REF!+0.2,#REF!,1)-HLOOKUP(AA8426/W8426/#REF!,#REF!,1))),1)</f>
        <v>#REF!</v>
      </c>
      <c r="AA8426" s="514" t="e">
        <f>IF(W8426=0,0,MAX(MIN(N8426,W8426*#REF!),#REF!))</f>
        <v>#REF!</v>
      </c>
      <c r="AB8426" s="515" t="e">
        <f>AD8426/Cogeneratore!$C$4</f>
        <v>#DIV/0!</v>
      </c>
      <c r="AC8426" s="549"/>
      <c r="AD8426" s="550"/>
      <c r="AE8426" s="549"/>
      <c r="AF8426" s="550"/>
      <c r="AG8426" s="549"/>
      <c r="AH8426" s="550"/>
      <c r="AI8426" s="516" t="e">
        <f t="shared" si="4490"/>
        <v>#DIV/0!</v>
      </c>
      <c r="AJ8426" s="517">
        <f t="shared" si="4491"/>
        <v>0</v>
      </c>
      <c r="AK8426" s="513">
        <f t="shared" si="4470"/>
        <v>0</v>
      </c>
      <c r="AL8426" s="513">
        <f t="shared" si="4471"/>
        <v>0</v>
      </c>
      <c r="AM8426" s="513">
        <f t="shared" si="4472"/>
        <v>485.04807692307691</v>
      </c>
      <c r="AN8426" s="550"/>
      <c r="AO8426" s="550"/>
      <c r="AP8426" s="550"/>
      <c r="AQ8426" s="517">
        <f t="shared" si="4492"/>
        <v>0</v>
      </c>
      <c r="AR8426" s="513">
        <f t="shared" si="4493"/>
        <v>0</v>
      </c>
      <c r="AS8426" s="551"/>
      <c r="AT8426" s="552"/>
      <c r="AU8426" s="513">
        <f t="shared" si="4494"/>
        <v>0</v>
      </c>
      <c r="AV8426" s="513">
        <f>AU8426/Cogeneratore!$C$24</f>
        <v>0</v>
      </c>
      <c r="AW8426" s="513">
        <f t="shared" si="4473"/>
        <v>0</v>
      </c>
      <c r="AX8426" s="513" t="e">
        <f t="shared" si="4474"/>
        <v>#DIV/0!</v>
      </c>
      <c r="AY8426" s="518">
        <f t="shared" si="4475"/>
        <v>414.94029632371473</v>
      </c>
      <c r="AZ8426" s="519" t="e">
        <f t="shared" si="4476"/>
        <v>#DIV/0!</v>
      </c>
      <c r="BA8426" s="514" t="e">
        <f t="shared" si="4495"/>
        <v>#DIV/0!</v>
      </c>
      <c r="BB8426" s="520" t="e">
        <f>+BV8426*860/8250/Cogeneratore!$C$6</f>
        <v>#DIV/0!</v>
      </c>
      <c r="BC8426" s="625"/>
      <c r="BD8426" s="451">
        <f t="shared" si="4477"/>
        <v>0</v>
      </c>
      <c r="BN8426" s="447">
        <f>+L8426/Cogeneratore!$C$24</f>
        <v>0</v>
      </c>
      <c r="BP8426" s="447">
        <f t="shared" si="4478"/>
        <v>0</v>
      </c>
      <c r="BQ8426" s="447" t="e">
        <f>IF(BR8426&lt;Cogeneratore!$C$25/Cogeneratore!$C$23,BP8426,BP8426+BR8426-Cogeneratore!$C$25/Cogeneratore!$C$23)</f>
        <v>#DIV/0!</v>
      </c>
      <c r="BR8426" s="462">
        <f t="shared" si="4497"/>
        <v>0</v>
      </c>
      <c r="BS8426" s="462" t="e">
        <f>IF(BR8426&lt;Cogeneratore!$C$25/Cogeneratore!$C$23,BR8426,Cogeneratore!$C$25/Cogeneratore!$C$23)</f>
        <v>#DIV/0!</v>
      </c>
      <c r="BT8426" s="447" t="e">
        <f>+BS8426*(1-Cogeneratore!$C$23)</f>
        <v>#DIV/0!</v>
      </c>
      <c r="BU8426" s="462" t="e">
        <f>IF(BR8426-BT8426&lt;Cogeneratore!$C$25,BR8426-BT8426,Cogeneratore!$C$25)</f>
        <v>#DIV/0!</v>
      </c>
      <c r="BV8426" s="462" t="e">
        <f t="shared" si="4479"/>
        <v>#DIV/0!</v>
      </c>
      <c r="BW8426" s="462" t="e">
        <f t="shared" si="4480"/>
        <v>#DIV/0!</v>
      </c>
      <c r="BX8426" s="462" t="e">
        <f t="shared" si="4496"/>
        <v>#DIV/0!</v>
      </c>
      <c r="BY8426" s="447" t="e">
        <f>+BX8426*(1-#REF!)</f>
        <v>#DIV/0!</v>
      </c>
      <c r="BZ8426" s="462" t="e">
        <f t="shared" si="4498"/>
        <v>#DIV/0!</v>
      </c>
      <c r="CB8426" s="462" t="e">
        <f t="shared" si="4481"/>
        <v>#DIV/0!</v>
      </c>
      <c r="CC8426" s="447" t="e">
        <f>+CB8426/#REF!</f>
        <v>#DIV/0!</v>
      </c>
      <c r="CE8426" s="451" t="e">
        <f t="shared" si="4482"/>
        <v>#DIV/0!</v>
      </c>
    </row>
    <row r="8427" spans="1:83" x14ac:dyDescent="0.2">
      <c r="A8427" s="521">
        <f t="shared" si="4483"/>
        <v>40164</v>
      </c>
      <c r="B8427" s="522">
        <f t="shared" si="4465"/>
        <v>4</v>
      </c>
      <c r="C8427" s="522">
        <f t="shared" si="4466"/>
        <v>12</v>
      </c>
      <c r="D8427" s="505" t="str">
        <f t="shared" si="4484"/>
        <v>inv</v>
      </c>
      <c r="E8427" s="522">
        <f t="shared" si="4467"/>
        <v>23</v>
      </c>
      <c r="F8427" s="522">
        <f t="shared" si="4468"/>
        <v>351</v>
      </c>
      <c r="G8427" s="522">
        <f t="shared" si="4485"/>
        <v>8423</v>
      </c>
      <c r="H8427" s="506">
        <v>472.13762019230768</v>
      </c>
      <c r="I8427" s="507">
        <f>+H8427-L8427/Cogeneratore!$C$24</f>
        <v>472.13762019230768</v>
      </c>
      <c r="J8427" s="507">
        <f t="shared" si="4486"/>
        <v>0</v>
      </c>
      <c r="K8427" s="508">
        <v>414.94029632371473</v>
      </c>
      <c r="L8427" s="508">
        <v>0</v>
      </c>
      <c r="M8427" s="507">
        <f t="shared" si="4469"/>
        <v>472.13762019230768</v>
      </c>
      <c r="N8427" s="507">
        <f t="shared" si="4487"/>
        <v>414.94029632371473</v>
      </c>
      <c r="O8427" s="509" t="s">
        <v>7</v>
      </c>
      <c r="P8427" s="578"/>
      <c r="Q8427" s="578"/>
      <c r="R8427" s="510" t="e">
        <f>MIN(IF(I8427&gt;#REF!*#REF!,#REF!,IF(AND(I8427&lt;#REF!,#REF!=2),0,ROUNDUP(I8427/#REF!,0))),#REF!)</f>
        <v>#REF!</v>
      </c>
      <c r="S8427" s="510" t="e">
        <f>IF(R8427=0,0,MAX(MIN(I8427,R8427*#REF!),#REF!))</f>
        <v>#REF!</v>
      </c>
      <c r="T8427" s="511" t="e">
        <f>IF(R8427&lt;&gt;0,IF(S8427/R8427/#REF!=1,#REF!,HLOOKUP(S8427/R8427/#REF!,#REF!,2)+(HLOOKUP(S8427/R8427/#REF!+0.2,#REF!,2)-HLOOKUP(S8427/R8427/#REF!,#REF!,2))*(S8427/R8427/#REF!-HLOOKUP(S8427/R8427/#REF!,#REF!,1))/(HLOOKUP(S8427/R8427/#REF!+0.2,#REF!,1)-HLOOKUP(S8427/R8427/#REF!,#REF!,1))),0.5)</f>
        <v>#REF!</v>
      </c>
      <c r="U8427" s="512" t="e">
        <f>IF(R8427&lt;&gt;0,IF(S8427/R8427/#REF!=1,#REF!,HLOOKUP(S8427/R8427/#REF!,#REF!,3)+(HLOOKUP(S8427/R8427/#REF!+0.2,#REF!,3)-HLOOKUP(S8427/R8427/#REF!,#REF!,3))*(S8427/R8427/#REF!-HLOOKUP(S8427/R8427/#REF!,#REF!,1))/(HLOOKUP(S8427/R8427/#REF!+0.2,#REF!,1)-HLOOKUP(S8427/R8427/#REF!,#REF!,1))),1)</f>
        <v>#REF!</v>
      </c>
      <c r="V8427" s="510" t="e">
        <f t="shared" si="4488"/>
        <v>#REF!</v>
      </c>
      <c r="W8427" s="513" t="e">
        <f>MIN(IF(N8427&gt;#REF!*#REF!,#REF!,IF(AND(N8427&lt;#REF!,#REF!=2),0,ROUNDUP(N8427/#REF!,0))),#REF!)</f>
        <v>#REF!</v>
      </c>
      <c r="X8427" s="513" t="e">
        <f t="shared" si="4489"/>
        <v>#REF!</v>
      </c>
      <c r="Y8427" s="511" t="e">
        <f>IF(W8427&lt;&gt;0,IF(AA8427/W8427/#REF!=1,#REF!,HLOOKUP(AA8427/W8427/#REF!,#REF!,2)+(HLOOKUP(AA8427/W8427/#REF!+0.2,#REF!,2)-HLOOKUP(AA8427/W8427/#REF!,#REF!,2))*(AA8427/W8427/#REF!-HLOOKUP(AA8427/W8427/#REF!,#REF!,1))/(HLOOKUP(AA8427/W8427/#REF!+0.2,#REF!,1)-HLOOKUP(AA8427/W8427/#REF!,#REF!,1))),0.5)</f>
        <v>#REF!</v>
      </c>
      <c r="Z8427" s="512" t="e">
        <f>IF(W8427&lt;&gt;0,IF(AA8427/W8427/#REF!=1,#REF!,HLOOKUP(AA8427/W8427/#REF!,#REF!,3)+(HLOOKUP(AA8427/W8427/#REF!+0.2,#REF!,3)-HLOOKUP(AA8427/W8427/#REF!,#REF!,3))*(AA8427/W8427/#REF!-HLOOKUP(AA8427/W8427/#REF!,#REF!,1))/(HLOOKUP(AA8427/W8427/#REF!+0.2,#REF!,1)-HLOOKUP(AA8427/W8427/#REF!,#REF!,1))),1)</f>
        <v>#REF!</v>
      </c>
      <c r="AA8427" s="514" t="e">
        <f>IF(W8427=0,0,MAX(MIN(N8427,W8427*#REF!),#REF!))</f>
        <v>#REF!</v>
      </c>
      <c r="AB8427" s="515" t="e">
        <f>AD8427/Cogeneratore!$C$4</f>
        <v>#DIV/0!</v>
      </c>
      <c r="AC8427" s="549"/>
      <c r="AD8427" s="550"/>
      <c r="AE8427" s="549"/>
      <c r="AF8427" s="550"/>
      <c r="AG8427" s="549"/>
      <c r="AH8427" s="550"/>
      <c r="AI8427" s="516" t="e">
        <f t="shared" si="4490"/>
        <v>#DIV/0!</v>
      </c>
      <c r="AJ8427" s="517">
        <f t="shared" si="4491"/>
        <v>0</v>
      </c>
      <c r="AK8427" s="513">
        <f t="shared" si="4470"/>
        <v>0</v>
      </c>
      <c r="AL8427" s="513">
        <f t="shared" si="4471"/>
        <v>0</v>
      </c>
      <c r="AM8427" s="513">
        <f t="shared" si="4472"/>
        <v>472.13762019230768</v>
      </c>
      <c r="AN8427" s="550"/>
      <c r="AO8427" s="550"/>
      <c r="AP8427" s="550"/>
      <c r="AQ8427" s="517">
        <f t="shared" si="4492"/>
        <v>0</v>
      </c>
      <c r="AR8427" s="513">
        <f t="shared" si="4493"/>
        <v>0</v>
      </c>
      <c r="AS8427" s="551"/>
      <c r="AT8427" s="552"/>
      <c r="AU8427" s="513">
        <f t="shared" si="4494"/>
        <v>0</v>
      </c>
      <c r="AV8427" s="513">
        <f>AU8427/Cogeneratore!$C$24</f>
        <v>0</v>
      </c>
      <c r="AW8427" s="513">
        <f t="shared" si="4473"/>
        <v>0</v>
      </c>
      <c r="AX8427" s="513" t="e">
        <f t="shared" si="4474"/>
        <v>#DIV/0!</v>
      </c>
      <c r="AY8427" s="518">
        <f t="shared" si="4475"/>
        <v>414.94029632371473</v>
      </c>
      <c r="AZ8427" s="519" t="e">
        <f t="shared" si="4476"/>
        <v>#DIV/0!</v>
      </c>
      <c r="BA8427" s="514" t="e">
        <f t="shared" si="4495"/>
        <v>#DIV/0!</v>
      </c>
      <c r="BB8427" s="520" t="e">
        <f>+BV8427*860/8250/Cogeneratore!$C$6</f>
        <v>#DIV/0!</v>
      </c>
      <c r="BC8427" s="625"/>
      <c r="BD8427" s="451">
        <f t="shared" si="4477"/>
        <v>0</v>
      </c>
      <c r="BN8427" s="447">
        <f>+L8427/Cogeneratore!$C$24</f>
        <v>0</v>
      </c>
      <c r="BP8427" s="447">
        <f t="shared" si="4478"/>
        <v>0</v>
      </c>
      <c r="BQ8427" s="447" t="e">
        <f>IF(BR8427&lt;Cogeneratore!$C$25/Cogeneratore!$C$23,BP8427,BP8427+BR8427-Cogeneratore!$C$25/Cogeneratore!$C$23)</f>
        <v>#DIV/0!</v>
      </c>
      <c r="BR8427" s="462">
        <f t="shared" si="4497"/>
        <v>0</v>
      </c>
      <c r="BS8427" s="462" t="e">
        <f>IF(BR8427&lt;Cogeneratore!$C$25/Cogeneratore!$C$23,BR8427,Cogeneratore!$C$25/Cogeneratore!$C$23)</f>
        <v>#DIV/0!</v>
      </c>
      <c r="BT8427" s="447" t="e">
        <f>+BS8427*(1-Cogeneratore!$C$23)</f>
        <v>#DIV/0!</v>
      </c>
      <c r="BU8427" s="462" t="e">
        <f>IF(BR8427-BT8427&lt;Cogeneratore!$C$25,BR8427-BT8427,Cogeneratore!$C$25)</f>
        <v>#DIV/0!</v>
      </c>
      <c r="BV8427" s="462" t="e">
        <f t="shared" si="4479"/>
        <v>#DIV/0!</v>
      </c>
      <c r="BW8427" s="462" t="e">
        <f t="shared" si="4480"/>
        <v>#DIV/0!</v>
      </c>
      <c r="BX8427" s="462" t="e">
        <f t="shared" si="4496"/>
        <v>#DIV/0!</v>
      </c>
      <c r="BY8427" s="447" t="e">
        <f>+BX8427*(1-#REF!)</f>
        <v>#DIV/0!</v>
      </c>
      <c r="BZ8427" s="462" t="e">
        <f t="shared" si="4498"/>
        <v>#DIV/0!</v>
      </c>
      <c r="CB8427" s="462" t="e">
        <f t="shared" si="4481"/>
        <v>#DIV/0!</v>
      </c>
      <c r="CC8427" s="447" t="e">
        <f>+CB8427/#REF!</f>
        <v>#DIV/0!</v>
      </c>
      <c r="CE8427" s="451" t="e">
        <f t="shared" si="4482"/>
        <v>#DIV/0!</v>
      </c>
    </row>
    <row r="8428" spans="1:83" x14ac:dyDescent="0.2">
      <c r="A8428" s="521">
        <f t="shared" si="4483"/>
        <v>40165</v>
      </c>
      <c r="B8428" s="522">
        <f t="shared" si="4465"/>
        <v>5</v>
      </c>
      <c r="C8428" s="522">
        <f t="shared" si="4466"/>
        <v>12</v>
      </c>
      <c r="D8428" s="505" t="str">
        <f t="shared" si="4484"/>
        <v>inv</v>
      </c>
      <c r="E8428" s="522">
        <f t="shared" si="4467"/>
        <v>0</v>
      </c>
      <c r="F8428" s="522">
        <f t="shared" si="4468"/>
        <v>352</v>
      </c>
      <c r="G8428" s="522">
        <f t="shared" si="4485"/>
        <v>8424</v>
      </c>
      <c r="H8428" s="506">
        <v>465.10096153846155</v>
      </c>
      <c r="I8428" s="507">
        <f>+H8428-L8428/Cogeneratore!$C$24</f>
        <v>465.10096153846155</v>
      </c>
      <c r="J8428" s="507">
        <f t="shared" si="4486"/>
        <v>0</v>
      </c>
      <c r="K8428" s="508">
        <v>414.94029632371473</v>
      </c>
      <c r="L8428" s="508">
        <v>0</v>
      </c>
      <c r="M8428" s="507">
        <f t="shared" si="4469"/>
        <v>465.10096153846155</v>
      </c>
      <c r="N8428" s="507">
        <f t="shared" si="4487"/>
        <v>414.94029632371473</v>
      </c>
      <c r="O8428" s="509" t="s">
        <v>7</v>
      </c>
      <c r="P8428" s="578">
        <f>SUM(K8428:K8451)</f>
        <v>13278.089482358875</v>
      </c>
      <c r="Q8428" s="578">
        <f>SUM(N8428:N8451)</f>
        <v>13278.089482358875</v>
      </c>
      <c r="R8428" s="510" t="e">
        <f>MIN(IF(I8428&gt;#REF!*#REF!,#REF!,IF(AND(I8428&lt;#REF!,#REF!=2),0,ROUNDUP(I8428/#REF!,0))),#REF!)</f>
        <v>#REF!</v>
      </c>
      <c r="S8428" s="510" t="e">
        <f>IF(R8428=0,0,MAX(MIN(I8428,R8428*#REF!),#REF!))</f>
        <v>#REF!</v>
      </c>
      <c r="T8428" s="511" t="e">
        <f>IF(R8428&lt;&gt;0,IF(S8428/R8428/#REF!=1,#REF!,HLOOKUP(S8428/R8428/#REF!,#REF!,2)+(HLOOKUP(S8428/R8428/#REF!+0.2,#REF!,2)-HLOOKUP(S8428/R8428/#REF!,#REF!,2))*(S8428/R8428/#REF!-HLOOKUP(S8428/R8428/#REF!,#REF!,1))/(HLOOKUP(S8428/R8428/#REF!+0.2,#REF!,1)-HLOOKUP(S8428/R8428/#REF!,#REF!,1))),0.5)</f>
        <v>#REF!</v>
      </c>
      <c r="U8428" s="512" t="e">
        <f>IF(R8428&lt;&gt;0,IF(S8428/R8428/#REF!=1,#REF!,HLOOKUP(S8428/R8428/#REF!,#REF!,3)+(HLOOKUP(S8428/R8428/#REF!+0.2,#REF!,3)-HLOOKUP(S8428/R8428/#REF!,#REF!,3))*(S8428/R8428/#REF!-HLOOKUP(S8428/R8428/#REF!,#REF!,1))/(HLOOKUP(S8428/R8428/#REF!+0.2,#REF!,1)-HLOOKUP(S8428/R8428/#REF!,#REF!,1))),1)</f>
        <v>#REF!</v>
      </c>
      <c r="V8428" s="510" t="e">
        <f t="shared" si="4488"/>
        <v>#REF!</v>
      </c>
      <c r="W8428" s="513" t="e">
        <f>MIN(IF(N8428&gt;#REF!*#REF!,#REF!,IF(AND(N8428&lt;#REF!,#REF!=2),0,ROUNDUP(N8428/#REF!,0))),#REF!)</f>
        <v>#REF!</v>
      </c>
      <c r="X8428" s="513" t="e">
        <f t="shared" si="4489"/>
        <v>#REF!</v>
      </c>
      <c r="Y8428" s="511" t="e">
        <f>IF(W8428&lt;&gt;0,IF(AA8428/W8428/#REF!=1,#REF!,HLOOKUP(AA8428/W8428/#REF!,#REF!,2)+(HLOOKUP(AA8428/W8428/#REF!+0.2,#REF!,2)-HLOOKUP(AA8428/W8428/#REF!,#REF!,2))*(AA8428/W8428/#REF!-HLOOKUP(AA8428/W8428/#REF!,#REF!,1))/(HLOOKUP(AA8428/W8428/#REF!+0.2,#REF!,1)-HLOOKUP(AA8428/W8428/#REF!,#REF!,1))),0.5)</f>
        <v>#REF!</v>
      </c>
      <c r="Z8428" s="512" t="e">
        <f>IF(W8428&lt;&gt;0,IF(AA8428/W8428/#REF!=1,#REF!,HLOOKUP(AA8428/W8428/#REF!,#REF!,3)+(HLOOKUP(AA8428/W8428/#REF!+0.2,#REF!,3)-HLOOKUP(AA8428/W8428/#REF!,#REF!,3))*(AA8428/W8428/#REF!-HLOOKUP(AA8428/W8428/#REF!,#REF!,1))/(HLOOKUP(AA8428/W8428/#REF!+0.2,#REF!,1)-HLOOKUP(AA8428/W8428/#REF!,#REF!,1))),1)</f>
        <v>#REF!</v>
      </c>
      <c r="AA8428" s="514" t="e">
        <f>IF(W8428=0,0,MAX(MIN(N8428,W8428*#REF!),#REF!))</f>
        <v>#REF!</v>
      </c>
      <c r="AB8428" s="515" t="e">
        <f>AD8428/Cogeneratore!$C$4</f>
        <v>#DIV/0!</v>
      </c>
      <c r="AC8428" s="549"/>
      <c r="AD8428" s="550"/>
      <c r="AE8428" s="549"/>
      <c r="AF8428" s="550"/>
      <c r="AG8428" s="549"/>
      <c r="AH8428" s="550"/>
      <c r="AI8428" s="516" t="e">
        <f t="shared" si="4490"/>
        <v>#DIV/0!</v>
      </c>
      <c r="AJ8428" s="517">
        <f t="shared" si="4491"/>
        <v>0</v>
      </c>
      <c r="AK8428" s="513">
        <f t="shared" si="4470"/>
        <v>0</v>
      </c>
      <c r="AL8428" s="513">
        <f t="shared" si="4471"/>
        <v>0</v>
      </c>
      <c r="AM8428" s="513">
        <f t="shared" si="4472"/>
        <v>465.10096153846155</v>
      </c>
      <c r="AN8428" s="550"/>
      <c r="AO8428" s="550"/>
      <c r="AP8428" s="550"/>
      <c r="AQ8428" s="517">
        <f t="shared" si="4492"/>
        <v>0</v>
      </c>
      <c r="AR8428" s="513">
        <f t="shared" si="4493"/>
        <v>0</v>
      </c>
      <c r="AS8428" s="551"/>
      <c r="AT8428" s="552"/>
      <c r="AU8428" s="513">
        <f t="shared" si="4494"/>
        <v>0</v>
      </c>
      <c r="AV8428" s="513">
        <f>AU8428/Cogeneratore!$C$24</f>
        <v>0</v>
      </c>
      <c r="AW8428" s="513">
        <f t="shared" si="4473"/>
        <v>0</v>
      </c>
      <c r="AX8428" s="513" t="e">
        <f t="shared" si="4474"/>
        <v>#DIV/0!</v>
      </c>
      <c r="AY8428" s="518">
        <f t="shared" si="4475"/>
        <v>414.94029632371473</v>
      </c>
      <c r="AZ8428" s="519" t="e">
        <f t="shared" si="4476"/>
        <v>#DIV/0!</v>
      </c>
      <c r="BA8428" s="514" t="e">
        <f t="shared" si="4495"/>
        <v>#DIV/0!</v>
      </c>
      <c r="BB8428" s="520" t="e">
        <f>+BV8428*860/8250/Cogeneratore!$C$6</f>
        <v>#DIV/0!</v>
      </c>
      <c r="BC8428" s="625" t="e">
        <f>SUM(BA8428:BB8451)</f>
        <v>#DIV/0!</v>
      </c>
      <c r="BD8428" s="451">
        <f t="shared" si="4477"/>
        <v>0</v>
      </c>
      <c r="BN8428" s="447">
        <f>+L8428/Cogeneratore!$C$24</f>
        <v>0</v>
      </c>
      <c r="BP8428" s="447">
        <f t="shared" si="4478"/>
        <v>0</v>
      </c>
      <c r="BQ8428" s="447" t="e">
        <f>IF(BR8428&lt;Cogeneratore!$C$25/Cogeneratore!$C$23,BP8428,BP8428+BR8428-Cogeneratore!$C$25/Cogeneratore!$C$23)</f>
        <v>#DIV/0!</v>
      </c>
      <c r="BR8428" s="462">
        <f t="shared" si="4497"/>
        <v>0</v>
      </c>
      <c r="BS8428" s="462" t="e">
        <f>IF(BR8428&lt;Cogeneratore!$C$25/Cogeneratore!$C$23,BR8428,Cogeneratore!$C$25/Cogeneratore!$C$23)</f>
        <v>#DIV/0!</v>
      </c>
      <c r="BT8428" s="447" t="e">
        <f>+BS8428*(1-Cogeneratore!$C$23)</f>
        <v>#DIV/0!</v>
      </c>
      <c r="BU8428" s="462" t="e">
        <f>IF(BR8428-BT8428&lt;Cogeneratore!$C$25,BR8428-BT8428,Cogeneratore!$C$25)</f>
        <v>#DIV/0!</v>
      </c>
      <c r="BV8428" s="462" t="e">
        <f t="shared" si="4479"/>
        <v>#DIV/0!</v>
      </c>
      <c r="BW8428" s="462" t="e">
        <f t="shared" si="4480"/>
        <v>#DIV/0!</v>
      </c>
      <c r="BX8428" s="462" t="e">
        <f t="shared" si="4496"/>
        <v>#DIV/0!</v>
      </c>
      <c r="BY8428" s="447" t="e">
        <f>+BX8428*(1-#REF!)</f>
        <v>#DIV/0!</v>
      </c>
      <c r="BZ8428" s="462" t="e">
        <f t="shared" si="4498"/>
        <v>#DIV/0!</v>
      </c>
      <c r="CB8428" s="462" t="e">
        <f t="shared" si="4481"/>
        <v>#DIV/0!</v>
      </c>
      <c r="CC8428" s="447" t="e">
        <f>+CB8428/#REF!</f>
        <v>#DIV/0!</v>
      </c>
      <c r="CE8428" s="451" t="e">
        <f t="shared" si="4482"/>
        <v>#DIV/0!</v>
      </c>
    </row>
    <row r="8429" spans="1:83" x14ac:dyDescent="0.2">
      <c r="A8429" s="521">
        <f t="shared" si="4483"/>
        <v>40165</v>
      </c>
      <c r="B8429" s="522">
        <f t="shared" si="4465"/>
        <v>5</v>
      </c>
      <c r="C8429" s="522">
        <f t="shared" si="4466"/>
        <v>12</v>
      </c>
      <c r="D8429" s="505" t="str">
        <f t="shared" si="4484"/>
        <v>inv</v>
      </c>
      <c r="E8429" s="522">
        <f t="shared" si="4467"/>
        <v>1</v>
      </c>
      <c r="F8429" s="522">
        <f t="shared" si="4468"/>
        <v>352</v>
      </c>
      <c r="G8429" s="522">
        <f t="shared" si="4485"/>
        <v>8425</v>
      </c>
      <c r="H8429" s="506">
        <v>462.91586538461536</v>
      </c>
      <c r="I8429" s="507">
        <f>+H8429-L8429/Cogeneratore!$C$24</f>
        <v>462.91586538461536</v>
      </c>
      <c r="J8429" s="507">
        <f t="shared" si="4486"/>
        <v>0</v>
      </c>
      <c r="K8429" s="508">
        <v>414.94029632371473</v>
      </c>
      <c r="L8429" s="508">
        <v>0</v>
      </c>
      <c r="M8429" s="507">
        <f t="shared" si="4469"/>
        <v>462.91586538461536</v>
      </c>
      <c r="N8429" s="507">
        <f t="shared" si="4487"/>
        <v>414.94029632371473</v>
      </c>
      <c r="O8429" s="509" t="s">
        <v>7</v>
      </c>
      <c r="P8429" s="578"/>
      <c r="Q8429" s="578"/>
      <c r="R8429" s="510" t="e">
        <f>MIN(IF(I8429&gt;#REF!*#REF!,#REF!,IF(AND(I8429&lt;#REF!,#REF!=2),0,ROUNDUP(I8429/#REF!,0))),#REF!)</f>
        <v>#REF!</v>
      </c>
      <c r="S8429" s="510" t="e">
        <f>IF(R8429=0,0,MAX(MIN(I8429,R8429*#REF!),#REF!))</f>
        <v>#REF!</v>
      </c>
      <c r="T8429" s="511" t="e">
        <f>IF(R8429&lt;&gt;0,IF(S8429/R8429/#REF!=1,#REF!,HLOOKUP(S8429/R8429/#REF!,#REF!,2)+(HLOOKUP(S8429/R8429/#REF!+0.2,#REF!,2)-HLOOKUP(S8429/R8429/#REF!,#REF!,2))*(S8429/R8429/#REF!-HLOOKUP(S8429/R8429/#REF!,#REF!,1))/(HLOOKUP(S8429/R8429/#REF!+0.2,#REF!,1)-HLOOKUP(S8429/R8429/#REF!,#REF!,1))),0.5)</f>
        <v>#REF!</v>
      </c>
      <c r="U8429" s="512" t="e">
        <f>IF(R8429&lt;&gt;0,IF(S8429/R8429/#REF!=1,#REF!,HLOOKUP(S8429/R8429/#REF!,#REF!,3)+(HLOOKUP(S8429/R8429/#REF!+0.2,#REF!,3)-HLOOKUP(S8429/R8429/#REF!,#REF!,3))*(S8429/R8429/#REF!-HLOOKUP(S8429/R8429/#REF!,#REF!,1))/(HLOOKUP(S8429/R8429/#REF!+0.2,#REF!,1)-HLOOKUP(S8429/R8429/#REF!,#REF!,1))),1)</f>
        <v>#REF!</v>
      </c>
      <c r="V8429" s="510" t="e">
        <f t="shared" si="4488"/>
        <v>#REF!</v>
      </c>
      <c r="W8429" s="513" t="e">
        <f>MIN(IF(N8429&gt;#REF!*#REF!,#REF!,IF(AND(N8429&lt;#REF!,#REF!=2),0,ROUNDUP(N8429/#REF!,0))),#REF!)</f>
        <v>#REF!</v>
      </c>
      <c r="X8429" s="513" t="e">
        <f t="shared" si="4489"/>
        <v>#REF!</v>
      </c>
      <c r="Y8429" s="511" t="e">
        <f>IF(W8429&lt;&gt;0,IF(AA8429/W8429/#REF!=1,#REF!,HLOOKUP(AA8429/W8429/#REF!,#REF!,2)+(HLOOKUP(AA8429/W8429/#REF!+0.2,#REF!,2)-HLOOKUP(AA8429/W8429/#REF!,#REF!,2))*(AA8429/W8429/#REF!-HLOOKUP(AA8429/W8429/#REF!,#REF!,1))/(HLOOKUP(AA8429/W8429/#REF!+0.2,#REF!,1)-HLOOKUP(AA8429/W8429/#REF!,#REF!,1))),0.5)</f>
        <v>#REF!</v>
      </c>
      <c r="Z8429" s="512" t="e">
        <f>IF(W8429&lt;&gt;0,IF(AA8429/W8429/#REF!=1,#REF!,HLOOKUP(AA8429/W8429/#REF!,#REF!,3)+(HLOOKUP(AA8429/W8429/#REF!+0.2,#REF!,3)-HLOOKUP(AA8429/W8429/#REF!,#REF!,3))*(AA8429/W8429/#REF!-HLOOKUP(AA8429/W8429/#REF!,#REF!,1))/(HLOOKUP(AA8429/W8429/#REF!+0.2,#REF!,1)-HLOOKUP(AA8429/W8429/#REF!,#REF!,1))),1)</f>
        <v>#REF!</v>
      </c>
      <c r="AA8429" s="514" t="e">
        <f>IF(W8429=0,0,MAX(MIN(N8429,W8429*#REF!),#REF!))</f>
        <v>#REF!</v>
      </c>
      <c r="AB8429" s="515" t="e">
        <f>AD8429/Cogeneratore!$C$4</f>
        <v>#DIV/0!</v>
      </c>
      <c r="AC8429" s="549"/>
      <c r="AD8429" s="550"/>
      <c r="AE8429" s="549"/>
      <c r="AF8429" s="550"/>
      <c r="AG8429" s="549"/>
      <c r="AH8429" s="550"/>
      <c r="AI8429" s="516" t="e">
        <f t="shared" si="4490"/>
        <v>#DIV/0!</v>
      </c>
      <c r="AJ8429" s="517">
        <f t="shared" si="4491"/>
        <v>0</v>
      </c>
      <c r="AK8429" s="513">
        <f t="shared" si="4470"/>
        <v>0</v>
      </c>
      <c r="AL8429" s="513">
        <f t="shared" si="4471"/>
        <v>0</v>
      </c>
      <c r="AM8429" s="513">
        <f t="shared" si="4472"/>
        <v>462.91586538461536</v>
      </c>
      <c r="AN8429" s="550"/>
      <c r="AO8429" s="550"/>
      <c r="AP8429" s="550"/>
      <c r="AQ8429" s="517">
        <f t="shared" si="4492"/>
        <v>0</v>
      </c>
      <c r="AR8429" s="513">
        <f t="shared" si="4493"/>
        <v>0</v>
      </c>
      <c r="AS8429" s="551"/>
      <c r="AT8429" s="552"/>
      <c r="AU8429" s="513">
        <f t="shared" si="4494"/>
        <v>0</v>
      </c>
      <c r="AV8429" s="513">
        <f>AU8429/Cogeneratore!$C$24</f>
        <v>0</v>
      </c>
      <c r="AW8429" s="513">
        <f t="shared" si="4473"/>
        <v>0</v>
      </c>
      <c r="AX8429" s="513" t="e">
        <f t="shared" si="4474"/>
        <v>#DIV/0!</v>
      </c>
      <c r="AY8429" s="518">
        <f t="shared" si="4475"/>
        <v>414.94029632371473</v>
      </c>
      <c r="AZ8429" s="519" t="e">
        <f t="shared" si="4476"/>
        <v>#DIV/0!</v>
      </c>
      <c r="BA8429" s="514" t="e">
        <f t="shared" si="4495"/>
        <v>#DIV/0!</v>
      </c>
      <c r="BB8429" s="520" t="e">
        <f>+BV8429*860/8250/Cogeneratore!$C$6</f>
        <v>#DIV/0!</v>
      </c>
      <c r="BC8429" s="625"/>
      <c r="BD8429" s="451">
        <f t="shared" si="4477"/>
        <v>0</v>
      </c>
      <c r="BN8429" s="447">
        <f>+L8429/Cogeneratore!$C$24</f>
        <v>0</v>
      </c>
      <c r="BP8429" s="447">
        <f t="shared" si="4478"/>
        <v>0</v>
      </c>
      <c r="BQ8429" s="447" t="e">
        <f>IF(BR8429&lt;Cogeneratore!$C$25/Cogeneratore!$C$23,BP8429,BP8429+BR8429-Cogeneratore!$C$25/Cogeneratore!$C$23)</f>
        <v>#DIV/0!</v>
      </c>
      <c r="BR8429" s="462">
        <f t="shared" si="4497"/>
        <v>0</v>
      </c>
      <c r="BS8429" s="462" t="e">
        <f>IF(BR8429&lt;Cogeneratore!$C$25/Cogeneratore!$C$23,BR8429,Cogeneratore!$C$25/Cogeneratore!$C$23)</f>
        <v>#DIV/0!</v>
      </c>
      <c r="BT8429" s="447" t="e">
        <f>+BS8429*(1-Cogeneratore!$C$23)</f>
        <v>#DIV/0!</v>
      </c>
      <c r="BU8429" s="462" t="e">
        <f>IF(BR8429-BT8429&lt;Cogeneratore!$C$25,BR8429-BT8429,Cogeneratore!$C$25)</f>
        <v>#DIV/0!</v>
      </c>
      <c r="BV8429" s="462" t="e">
        <f t="shared" si="4479"/>
        <v>#DIV/0!</v>
      </c>
      <c r="BW8429" s="462" t="e">
        <f t="shared" si="4480"/>
        <v>#DIV/0!</v>
      </c>
      <c r="BX8429" s="462" t="e">
        <f t="shared" si="4496"/>
        <v>#DIV/0!</v>
      </c>
      <c r="BY8429" s="447" t="e">
        <f>+BX8429*(1-#REF!)</f>
        <v>#DIV/0!</v>
      </c>
      <c r="BZ8429" s="462" t="e">
        <f t="shared" si="4498"/>
        <v>#DIV/0!</v>
      </c>
      <c r="CB8429" s="462" t="e">
        <f t="shared" si="4481"/>
        <v>#DIV/0!</v>
      </c>
      <c r="CC8429" s="447" t="e">
        <f>+CB8429/#REF!</f>
        <v>#DIV/0!</v>
      </c>
      <c r="CE8429" s="451" t="e">
        <f t="shared" si="4482"/>
        <v>#DIV/0!</v>
      </c>
    </row>
    <row r="8430" spans="1:83" x14ac:dyDescent="0.2">
      <c r="A8430" s="521">
        <f t="shared" si="4483"/>
        <v>40165</v>
      </c>
      <c r="B8430" s="522">
        <f t="shared" si="4465"/>
        <v>5</v>
      </c>
      <c r="C8430" s="522">
        <f t="shared" si="4466"/>
        <v>12</v>
      </c>
      <c r="D8430" s="505" t="str">
        <f t="shared" si="4484"/>
        <v>inv</v>
      </c>
      <c r="E8430" s="522">
        <f t="shared" si="4467"/>
        <v>2</v>
      </c>
      <c r="F8430" s="522">
        <f t="shared" si="4468"/>
        <v>352</v>
      </c>
      <c r="G8430" s="522">
        <f t="shared" si="4485"/>
        <v>8426</v>
      </c>
      <c r="H8430" s="506">
        <v>459.703125</v>
      </c>
      <c r="I8430" s="507">
        <f>+H8430-L8430/Cogeneratore!$C$24</f>
        <v>459.703125</v>
      </c>
      <c r="J8430" s="507">
        <f t="shared" si="4486"/>
        <v>0</v>
      </c>
      <c r="K8430" s="508">
        <v>414.94029632371473</v>
      </c>
      <c r="L8430" s="508">
        <v>0</v>
      </c>
      <c r="M8430" s="507">
        <f t="shared" si="4469"/>
        <v>459.703125</v>
      </c>
      <c r="N8430" s="507">
        <f t="shared" si="4487"/>
        <v>414.94029632371473</v>
      </c>
      <c r="O8430" s="509" t="s">
        <v>7</v>
      </c>
      <c r="P8430" s="578"/>
      <c r="Q8430" s="578"/>
      <c r="R8430" s="510" t="e">
        <f>MIN(IF(I8430&gt;#REF!*#REF!,#REF!,IF(AND(I8430&lt;#REF!,#REF!=2),0,ROUNDUP(I8430/#REF!,0))),#REF!)</f>
        <v>#REF!</v>
      </c>
      <c r="S8430" s="510" t="e">
        <f>IF(R8430=0,0,MAX(MIN(I8430,R8430*#REF!),#REF!))</f>
        <v>#REF!</v>
      </c>
      <c r="T8430" s="511" t="e">
        <f>IF(R8430&lt;&gt;0,IF(S8430/R8430/#REF!=1,#REF!,HLOOKUP(S8430/R8430/#REF!,#REF!,2)+(HLOOKUP(S8430/R8430/#REF!+0.2,#REF!,2)-HLOOKUP(S8430/R8430/#REF!,#REF!,2))*(S8430/R8430/#REF!-HLOOKUP(S8430/R8430/#REF!,#REF!,1))/(HLOOKUP(S8430/R8430/#REF!+0.2,#REF!,1)-HLOOKUP(S8430/R8430/#REF!,#REF!,1))),0.5)</f>
        <v>#REF!</v>
      </c>
      <c r="U8430" s="512" t="e">
        <f>IF(R8430&lt;&gt;0,IF(S8430/R8430/#REF!=1,#REF!,HLOOKUP(S8430/R8430/#REF!,#REF!,3)+(HLOOKUP(S8430/R8430/#REF!+0.2,#REF!,3)-HLOOKUP(S8430/R8430/#REF!,#REF!,3))*(S8430/R8430/#REF!-HLOOKUP(S8430/R8430/#REF!,#REF!,1))/(HLOOKUP(S8430/R8430/#REF!+0.2,#REF!,1)-HLOOKUP(S8430/R8430/#REF!,#REF!,1))),1)</f>
        <v>#REF!</v>
      </c>
      <c r="V8430" s="510" t="e">
        <f t="shared" si="4488"/>
        <v>#REF!</v>
      </c>
      <c r="W8430" s="513" t="e">
        <f>MIN(IF(N8430&gt;#REF!*#REF!,#REF!,IF(AND(N8430&lt;#REF!,#REF!=2),0,ROUNDUP(N8430/#REF!,0))),#REF!)</f>
        <v>#REF!</v>
      </c>
      <c r="X8430" s="513" t="e">
        <f t="shared" si="4489"/>
        <v>#REF!</v>
      </c>
      <c r="Y8430" s="511" t="e">
        <f>IF(W8430&lt;&gt;0,IF(AA8430/W8430/#REF!=1,#REF!,HLOOKUP(AA8430/W8430/#REF!,#REF!,2)+(HLOOKUP(AA8430/W8430/#REF!+0.2,#REF!,2)-HLOOKUP(AA8430/W8430/#REF!,#REF!,2))*(AA8430/W8430/#REF!-HLOOKUP(AA8430/W8430/#REF!,#REF!,1))/(HLOOKUP(AA8430/W8430/#REF!+0.2,#REF!,1)-HLOOKUP(AA8430/W8430/#REF!,#REF!,1))),0.5)</f>
        <v>#REF!</v>
      </c>
      <c r="Z8430" s="512" t="e">
        <f>IF(W8430&lt;&gt;0,IF(AA8430/W8430/#REF!=1,#REF!,HLOOKUP(AA8430/W8430/#REF!,#REF!,3)+(HLOOKUP(AA8430/W8430/#REF!+0.2,#REF!,3)-HLOOKUP(AA8430/W8430/#REF!,#REF!,3))*(AA8430/W8430/#REF!-HLOOKUP(AA8430/W8430/#REF!,#REF!,1))/(HLOOKUP(AA8430/W8430/#REF!+0.2,#REF!,1)-HLOOKUP(AA8430/W8430/#REF!,#REF!,1))),1)</f>
        <v>#REF!</v>
      </c>
      <c r="AA8430" s="514" t="e">
        <f>IF(W8430=0,0,MAX(MIN(N8430,W8430*#REF!),#REF!))</f>
        <v>#REF!</v>
      </c>
      <c r="AB8430" s="515" t="e">
        <f>AD8430/Cogeneratore!$C$4</f>
        <v>#DIV/0!</v>
      </c>
      <c r="AC8430" s="549"/>
      <c r="AD8430" s="550"/>
      <c r="AE8430" s="549"/>
      <c r="AF8430" s="550"/>
      <c r="AG8430" s="549"/>
      <c r="AH8430" s="550"/>
      <c r="AI8430" s="516" t="e">
        <f t="shared" si="4490"/>
        <v>#DIV/0!</v>
      </c>
      <c r="AJ8430" s="517">
        <f t="shared" si="4491"/>
        <v>0</v>
      </c>
      <c r="AK8430" s="513">
        <f t="shared" si="4470"/>
        <v>0</v>
      </c>
      <c r="AL8430" s="513">
        <f t="shared" si="4471"/>
        <v>0</v>
      </c>
      <c r="AM8430" s="513">
        <f t="shared" si="4472"/>
        <v>459.703125</v>
      </c>
      <c r="AN8430" s="550"/>
      <c r="AO8430" s="550"/>
      <c r="AP8430" s="550"/>
      <c r="AQ8430" s="517">
        <f t="shared" si="4492"/>
        <v>0</v>
      </c>
      <c r="AR8430" s="513">
        <f t="shared" si="4493"/>
        <v>0</v>
      </c>
      <c r="AS8430" s="551"/>
      <c r="AT8430" s="552"/>
      <c r="AU8430" s="513">
        <f t="shared" si="4494"/>
        <v>0</v>
      </c>
      <c r="AV8430" s="513">
        <f>AU8430/Cogeneratore!$C$24</f>
        <v>0</v>
      </c>
      <c r="AW8430" s="513">
        <f t="shared" si="4473"/>
        <v>0</v>
      </c>
      <c r="AX8430" s="513" t="e">
        <f t="shared" si="4474"/>
        <v>#DIV/0!</v>
      </c>
      <c r="AY8430" s="518">
        <f t="shared" si="4475"/>
        <v>414.94029632371473</v>
      </c>
      <c r="AZ8430" s="519" t="e">
        <f t="shared" si="4476"/>
        <v>#DIV/0!</v>
      </c>
      <c r="BA8430" s="514" t="e">
        <f t="shared" si="4495"/>
        <v>#DIV/0!</v>
      </c>
      <c r="BB8430" s="520" t="e">
        <f>+BV8430*860/8250/Cogeneratore!$C$6</f>
        <v>#DIV/0!</v>
      </c>
      <c r="BC8430" s="625"/>
      <c r="BD8430" s="451">
        <f t="shared" si="4477"/>
        <v>0</v>
      </c>
      <c r="BN8430" s="447">
        <f>+L8430/Cogeneratore!$C$24</f>
        <v>0</v>
      </c>
      <c r="BP8430" s="447">
        <f t="shared" si="4478"/>
        <v>0</v>
      </c>
      <c r="BQ8430" s="447" t="e">
        <f>IF(BR8430&lt;Cogeneratore!$C$25/Cogeneratore!$C$23,BP8430,BP8430+BR8430-Cogeneratore!$C$25/Cogeneratore!$C$23)</f>
        <v>#DIV/0!</v>
      </c>
      <c r="BR8430" s="462">
        <f t="shared" si="4497"/>
        <v>0</v>
      </c>
      <c r="BS8430" s="462" t="e">
        <f>IF(BR8430&lt;Cogeneratore!$C$25/Cogeneratore!$C$23,BR8430,Cogeneratore!$C$25/Cogeneratore!$C$23)</f>
        <v>#DIV/0!</v>
      </c>
      <c r="BT8430" s="447" t="e">
        <f>+BS8430*(1-Cogeneratore!$C$23)</f>
        <v>#DIV/0!</v>
      </c>
      <c r="BU8430" s="462" t="e">
        <f>IF(BR8430-BT8430&lt;Cogeneratore!$C$25,BR8430-BT8430,Cogeneratore!$C$25)</f>
        <v>#DIV/0!</v>
      </c>
      <c r="BV8430" s="462" t="e">
        <f t="shared" si="4479"/>
        <v>#DIV/0!</v>
      </c>
      <c r="BW8430" s="462" t="e">
        <f t="shared" si="4480"/>
        <v>#DIV/0!</v>
      </c>
      <c r="BX8430" s="462" t="e">
        <f t="shared" si="4496"/>
        <v>#DIV/0!</v>
      </c>
      <c r="BY8430" s="447" t="e">
        <f>+BX8430*(1-#REF!)</f>
        <v>#DIV/0!</v>
      </c>
      <c r="BZ8430" s="462" t="e">
        <f t="shared" si="4498"/>
        <v>#DIV/0!</v>
      </c>
      <c r="CB8430" s="462" t="e">
        <f t="shared" si="4481"/>
        <v>#DIV/0!</v>
      </c>
      <c r="CC8430" s="447" t="e">
        <f>+CB8430/#REF!</f>
        <v>#DIV/0!</v>
      </c>
      <c r="CE8430" s="451" t="e">
        <f t="shared" si="4482"/>
        <v>#DIV/0!</v>
      </c>
    </row>
    <row r="8431" spans="1:83" x14ac:dyDescent="0.2">
      <c r="A8431" s="521">
        <f t="shared" si="4483"/>
        <v>40165</v>
      </c>
      <c r="B8431" s="522">
        <f t="shared" si="4465"/>
        <v>5</v>
      </c>
      <c r="C8431" s="522">
        <f t="shared" si="4466"/>
        <v>12</v>
      </c>
      <c r="D8431" s="505" t="str">
        <f t="shared" si="4484"/>
        <v>inv</v>
      </c>
      <c r="E8431" s="522">
        <f t="shared" si="4467"/>
        <v>3</v>
      </c>
      <c r="F8431" s="522">
        <f t="shared" si="4468"/>
        <v>352</v>
      </c>
      <c r="G8431" s="522">
        <f t="shared" si="4485"/>
        <v>8427</v>
      </c>
      <c r="H8431" s="506">
        <v>457.75600961538464</v>
      </c>
      <c r="I8431" s="507">
        <f>+H8431-L8431/Cogeneratore!$C$24</f>
        <v>457.75600961538464</v>
      </c>
      <c r="J8431" s="507">
        <f t="shared" si="4486"/>
        <v>0</v>
      </c>
      <c r="K8431" s="508">
        <v>414.94029632371473</v>
      </c>
      <c r="L8431" s="508">
        <v>0</v>
      </c>
      <c r="M8431" s="507">
        <f t="shared" si="4469"/>
        <v>457.75600961538464</v>
      </c>
      <c r="N8431" s="507">
        <f t="shared" si="4487"/>
        <v>414.94029632371473</v>
      </c>
      <c r="O8431" s="509" t="s">
        <v>7</v>
      </c>
      <c r="P8431" s="578"/>
      <c r="Q8431" s="578"/>
      <c r="R8431" s="510" t="e">
        <f>MIN(IF(I8431&gt;#REF!*#REF!,#REF!,IF(AND(I8431&lt;#REF!,#REF!=2),0,ROUNDUP(I8431/#REF!,0))),#REF!)</f>
        <v>#REF!</v>
      </c>
      <c r="S8431" s="510" t="e">
        <f>IF(R8431=0,0,MAX(MIN(I8431,R8431*#REF!),#REF!))</f>
        <v>#REF!</v>
      </c>
      <c r="T8431" s="511" t="e">
        <f>IF(R8431&lt;&gt;0,IF(S8431/R8431/#REF!=1,#REF!,HLOOKUP(S8431/R8431/#REF!,#REF!,2)+(HLOOKUP(S8431/R8431/#REF!+0.2,#REF!,2)-HLOOKUP(S8431/R8431/#REF!,#REF!,2))*(S8431/R8431/#REF!-HLOOKUP(S8431/R8431/#REF!,#REF!,1))/(HLOOKUP(S8431/R8431/#REF!+0.2,#REF!,1)-HLOOKUP(S8431/R8431/#REF!,#REF!,1))),0.5)</f>
        <v>#REF!</v>
      </c>
      <c r="U8431" s="512" t="e">
        <f>IF(R8431&lt;&gt;0,IF(S8431/R8431/#REF!=1,#REF!,HLOOKUP(S8431/R8431/#REF!,#REF!,3)+(HLOOKUP(S8431/R8431/#REF!+0.2,#REF!,3)-HLOOKUP(S8431/R8431/#REF!,#REF!,3))*(S8431/R8431/#REF!-HLOOKUP(S8431/R8431/#REF!,#REF!,1))/(HLOOKUP(S8431/R8431/#REF!+0.2,#REF!,1)-HLOOKUP(S8431/R8431/#REF!,#REF!,1))),1)</f>
        <v>#REF!</v>
      </c>
      <c r="V8431" s="510" t="e">
        <f t="shared" si="4488"/>
        <v>#REF!</v>
      </c>
      <c r="W8431" s="513" t="e">
        <f>MIN(IF(N8431&gt;#REF!*#REF!,#REF!,IF(AND(N8431&lt;#REF!,#REF!=2),0,ROUNDUP(N8431/#REF!,0))),#REF!)</f>
        <v>#REF!</v>
      </c>
      <c r="X8431" s="513" t="e">
        <f t="shared" si="4489"/>
        <v>#REF!</v>
      </c>
      <c r="Y8431" s="511" t="e">
        <f>IF(W8431&lt;&gt;0,IF(AA8431/W8431/#REF!=1,#REF!,HLOOKUP(AA8431/W8431/#REF!,#REF!,2)+(HLOOKUP(AA8431/W8431/#REF!+0.2,#REF!,2)-HLOOKUP(AA8431/W8431/#REF!,#REF!,2))*(AA8431/W8431/#REF!-HLOOKUP(AA8431/W8431/#REF!,#REF!,1))/(HLOOKUP(AA8431/W8431/#REF!+0.2,#REF!,1)-HLOOKUP(AA8431/W8431/#REF!,#REF!,1))),0.5)</f>
        <v>#REF!</v>
      </c>
      <c r="Z8431" s="512" t="e">
        <f>IF(W8431&lt;&gt;0,IF(AA8431/W8431/#REF!=1,#REF!,HLOOKUP(AA8431/W8431/#REF!,#REF!,3)+(HLOOKUP(AA8431/W8431/#REF!+0.2,#REF!,3)-HLOOKUP(AA8431/W8431/#REF!,#REF!,3))*(AA8431/W8431/#REF!-HLOOKUP(AA8431/W8431/#REF!,#REF!,1))/(HLOOKUP(AA8431/W8431/#REF!+0.2,#REF!,1)-HLOOKUP(AA8431/W8431/#REF!,#REF!,1))),1)</f>
        <v>#REF!</v>
      </c>
      <c r="AA8431" s="514" t="e">
        <f>IF(W8431=0,0,MAX(MIN(N8431,W8431*#REF!),#REF!))</f>
        <v>#REF!</v>
      </c>
      <c r="AB8431" s="515" t="e">
        <f>AD8431/Cogeneratore!$C$4</f>
        <v>#DIV/0!</v>
      </c>
      <c r="AC8431" s="549"/>
      <c r="AD8431" s="550"/>
      <c r="AE8431" s="549"/>
      <c r="AF8431" s="550"/>
      <c r="AG8431" s="549"/>
      <c r="AH8431" s="550"/>
      <c r="AI8431" s="516" t="e">
        <f t="shared" si="4490"/>
        <v>#DIV/0!</v>
      </c>
      <c r="AJ8431" s="517">
        <f t="shared" si="4491"/>
        <v>0</v>
      </c>
      <c r="AK8431" s="513">
        <f t="shared" si="4470"/>
        <v>0</v>
      </c>
      <c r="AL8431" s="513">
        <f t="shared" si="4471"/>
        <v>0</v>
      </c>
      <c r="AM8431" s="513">
        <f t="shared" si="4472"/>
        <v>457.75600961538464</v>
      </c>
      <c r="AN8431" s="550"/>
      <c r="AO8431" s="550"/>
      <c r="AP8431" s="550"/>
      <c r="AQ8431" s="517">
        <f t="shared" si="4492"/>
        <v>0</v>
      </c>
      <c r="AR8431" s="513">
        <f t="shared" si="4493"/>
        <v>0</v>
      </c>
      <c r="AS8431" s="551"/>
      <c r="AT8431" s="552"/>
      <c r="AU8431" s="513">
        <f t="shared" si="4494"/>
        <v>0</v>
      </c>
      <c r="AV8431" s="513">
        <f>AU8431/Cogeneratore!$C$24</f>
        <v>0</v>
      </c>
      <c r="AW8431" s="513">
        <f t="shared" si="4473"/>
        <v>0</v>
      </c>
      <c r="AX8431" s="513" t="e">
        <f t="shared" si="4474"/>
        <v>#DIV/0!</v>
      </c>
      <c r="AY8431" s="518">
        <f t="shared" si="4475"/>
        <v>414.94029632371473</v>
      </c>
      <c r="AZ8431" s="519" t="e">
        <f t="shared" si="4476"/>
        <v>#DIV/0!</v>
      </c>
      <c r="BA8431" s="514" t="e">
        <f t="shared" si="4495"/>
        <v>#DIV/0!</v>
      </c>
      <c r="BB8431" s="520" t="e">
        <f>+BV8431*860/8250/Cogeneratore!$C$6</f>
        <v>#DIV/0!</v>
      </c>
      <c r="BC8431" s="625"/>
      <c r="BD8431" s="451">
        <f t="shared" si="4477"/>
        <v>0</v>
      </c>
      <c r="BN8431" s="447">
        <f>+L8431/Cogeneratore!$C$24</f>
        <v>0</v>
      </c>
      <c r="BP8431" s="447">
        <f t="shared" si="4478"/>
        <v>0</v>
      </c>
      <c r="BQ8431" s="447" t="e">
        <f>IF(BR8431&lt;Cogeneratore!$C$25/Cogeneratore!$C$23,BP8431,BP8431+BR8431-Cogeneratore!$C$25/Cogeneratore!$C$23)</f>
        <v>#DIV/0!</v>
      </c>
      <c r="BR8431" s="462">
        <f t="shared" si="4497"/>
        <v>0</v>
      </c>
      <c r="BS8431" s="462" t="e">
        <f>IF(BR8431&lt;Cogeneratore!$C$25/Cogeneratore!$C$23,BR8431,Cogeneratore!$C$25/Cogeneratore!$C$23)</f>
        <v>#DIV/0!</v>
      </c>
      <c r="BT8431" s="447" t="e">
        <f>+BS8431*(1-Cogeneratore!$C$23)</f>
        <v>#DIV/0!</v>
      </c>
      <c r="BU8431" s="462" t="e">
        <f>IF(BR8431-BT8431&lt;Cogeneratore!$C$25,BR8431-BT8431,Cogeneratore!$C$25)</f>
        <v>#DIV/0!</v>
      </c>
      <c r="BV8431" s="462" t="e">
        <f t="shared" si="4479"/>
        <v>#DIV/0!</v>
      </c>
      <c r="BW8431" s="462" t="e">
        <f t="shared" si="4480"/>
        <v>#DIV/0!</v>
      </c>
      <c r="BX8431" s="462" t="e">
        <f t="shared" si="4496"/>
        <v>#DIV/0!</v>
      </c>
      <c r="BY8431" s="447" t="e">
        <f>+BX8431*(1-#REF!)</f>
        <v>#DIV/0!</v>
      </c>
      <c r="BZ8431" s="462" t="e">
        <f t="shared" si="4498"/>
        <v>#DIV/0!</v>
      </c>
      <c r="CB8431" s="462" t="e">
        <f t="shared" si="4481"/>
        <v>#DIV/0!</v>
      </c>
      <c r="CC8431" s="447" t="e">
        <f>+CB8431/#REF!</f>
        <v>#DIV/0!</v>
      </c>
      <c r="CE8431" s="451" t="e">
        <f t="shared" si="4482"/>
        <v>#DIV/0!</v>
      </c>
    </row>
    <row r="8432" spans="1:83" x14ac:dyDescent="0.2">
      <c r="A8432" s="521">
        <f t="shared" si="4483"/>
        <v>40165</v>
      </c>
      <c r="B8432" s="522">
        <f t="shared" si="4465"/>
        <v>5</v>
      </c>
      <c r="C8432" s="522">
        <f t="shared" si="4466"/>
        <v>12</v>
      </c>
      <c r="D8432" s="505" t="str">
        <f t="shared" si="4484"/>
        <v>inv</v>
      </c>
      <c r="E8432" s="522">
        <f t="shared" si="4467"/>
        <v>4</v>
      </c>
      <c r="F8432" s="522">
        <f t="shared" si="4468"/>
        <v>352</v>
      </c>
      <c r="G8432" s="522">
        <f t="shared" si="4485"/>
        <v>8428</v>
      </c>
      <c r="H8432" s="506">
        <v>455.99819711538464</v>
      </c>
      <c r="I8432" s="507">
        <f>+H8432-L8432/Cogeneratore!$C$24</f>
        <v>455.99819711538464</v>
      </c>
      <c r="J8432" s="507">
        <f t="shared" si="4486"/>
        <v>0</v>
      </c>
      <c r="K8432" s="508">
        <v>414.94029632371473</v>
      </c>
      <c r="L8432" s="508">
        <v>0</v>
      </c>
      <c r="M8432" s="507">
        <f t="shared" si="4469"/>
        <v>455.99819711538464</v>
      </c>
      <c r="N8432" s="507">
        <f t="shared" si="4487"/>
        <v>414.94029632371473</v>
      </c>
      <c r="O8432" s="509" t="s">
        <v>7</v>
      </c>
      <c r="P8432" s="578"/>
      <c r="Q8432" s="578"/>
      <c r="R8432" s="510" t="e">
        <f>MIN(IF(I8432&gt;#REF!*#REF!,#REF!,IF(AND(I8432&lt;#REF!,#REF!=2),0,ROUNDUP(I8432/#REF!,0))),#REF!)</f>
        <v>#REF!</v>
      </c>
      <c r="S8432" s="510" t="e">
        <f>IF(R8432=0,0,MAX(MIN(I8432,R8432*#REF!),#REF!))</f>
        <v>#REF!</v>
      </c>
      <c r="T8432" s="511" t="e">
        <f>IF(R8432&lt;&gt;0,IF(S8432/R8432/#REF!=1,#REF!,HLOOKUP(S8432/R8432/#REF!,#REF!,2)+(HLOOKUP(S8432/R8432/#REF!+0.2,#REF!,2)-HLOOKUP(S8432/R8432/#REF!,#REF!,2))*(S8432/R8432/#REF!-HLOOKUP(S8432/R8432/#REF!,#REF!,1))/(HLOOKUP(S8432/R8432/#REF!+0.2,#REF!,1)-HLOOKUP(S8432/R8432/#REF!,#REF!,1))),0.5)</f>
        <v>#REF!</v>
      </c>
      <c r="U8432" s="512" t="e">
        <f>IF(R8432&lt;&gt;0,IF(S8432/R8432/#REF!=1,#REF!,HLOOKUP(S8432/R8432/#REF!,#REF!,3)+(HLOOKUP(S8432/R8432/#REF!+0.2,#REF!,3)-HLOOKUP(S8432/R8432/#REF!,#REF!,3))*(S8432/R8432/#REF!-HLOOKUP(S8432/R8432/#REF!,#REF!,1))/(HLOOKUP(S8432/R8432/#REF!+0.2,#REF!,1)-HLOOKUP(S8432/R8432/#REF!,#REF!,1))),1)</f>
        <v>#REF!</v>
      </c>
      <c r="V8432" s="510" t="e">
        <f t="shared" si="4488"/>
        <v>#REF!</v>
      </c>
      <c r="W8432" s="513" t="e">
        <f>MIN(IF(N8432&gt;#REF!*#REF!,#REF!,IF(AND(N8432&lt;#REF!,#REF!=2),0,ROUNDUP(N8432/#REF!,0))),#REF!)</f>
        <v>#REF!</v>
      </c>
      <c r="X8432" s="513" t="e">
        <f t="shared" si="4489"/>
        <v>#REF!</v>
      </c>
      <c r="Y8432" s="511" t="e">
        <f>IF(W8432&lt;&gt;0,IF(AA8432/W8432/#REF!=1,#REF!,HLOOKUP(AA8432/W8432/#REF!,#REF!,2)+(HLOOKUP(AA8432/W8432/#REF!+0.2,#REF!,2)-HLOOKUP(AA8432/W8432/#REF!,#REF!,2))*(AA8432/W8432/#REF!-HLOOKUP(AA8432/W8432/#REF!,#REF!,1))/(HLOOKUP(AA8432/W8432/#REF!+0.2,#REF!,1)-HLOOKUP(AA8432/W8432/#REF!,#REF!,1))),0.5)</f>
        <v>#REF!</v>
      </c>
      <c r="Z8432" s="512" t="e">
        <f>IF(W8432&lt;&gt;0,IF(AA8432/W8432/#REF!=1,#REF!,HLOOKUP(AA8432/W8432/#REF!,#REF!,3)+(HLOOKUP(AA8432/W8432/#REF!+0.2,#REF!,3)-HLOOKUP(AA8432/W8432/#REF!,#REF!,3))*(AA8432/W8432/#REF!-HLOOKUP(AA8432/W8432/#REF!,#REF!,1))/(HLOOKUP(AA8432/W8432/#REF!+0.2,#REF!,1)-HLOOKUP(AA8432/W8432/#REF!,#REF!,1))),1)</f>
        <v>#REF!</v>
      </c>
      <c r="AA8432" s="514" t="e">
        <f>IF(W8432=0,0,MAX(MIN(N8432,W8432*#REF!),#REF!))</f>
        <v>#REF!</v>
      </c>
      <c r="AB8432" s="515" t="e">
        <f>AD8432/Cogeneratore!$C$4</f>
        <v>#DIV/0!</v>
      </c>
      <c r="AC8432" s="549"/>
      <c r="AD8432" s="550"/>
      <c r="AE8432" s="549"/>
      <c r="AF8432" s="550"/>
      <c r="AG8432" s="549"/>
      <c r="AH8432" s="550"/>
      <c r="AI8432" s="516" t="e">
        <f t="shared" si="4490"/>
        <v>#DIV/0!</v>
      </c>
      <c r="AJ8432" s="517">
        <f t="shared" si="4491"/>
        <v>0</v>
      </c>
      <c r="AK8432" s="513">
        <f t="shared" si="4470"/>
        <v>0</v>
      </c>
      <c r="AL8432" s="513">
        <f t="shared" si="4471"/>
        <v>0</v>
      </c>
      <c r="AM8432" s="513">
        <f t="shared" si="4472"/>
        <v>455.99819711538464</v>
      </c>
      <c r="AN8432" s="550"/>
      <c r="AO8432" s="550"/>
      <c r="AP8432" s="550"/>
      <c r="AQ8432" s="517">
        <f t="shared" si="4492"/>
        <v>0</v>
      </c>
      <c r="AR8432" s="513">
        <f t="shared" si="4493"/>
        <v>0</v>
      </c>
      <c r="AS8432" s="551"/>
      <c r="AT8432" s="552"/>
      <c r="AU8432" s="513">
        <f t="shared" si="4494"/>
        <v>0</v>
      </c>
      <c r="AV8432" s="513">
        <f>AU8432/Cogeneratore!$C$24</f>
        <v>0</v>
      </c>
      <c r="AW8432" s="513">
        <f t="shared" si="4473"/>
        <v>0</v>
      </c>
      <c r="AX8432" s="513" t="e">
        <f t="shared" si="4474"/>
        <v>#DIV/0!</v>
      </c>
      <c r="AY8432" s="518">
        <f t="shared" si="4475"/>
        <v>414.94029632371473</v>
      </c>
      <c r="AZ8432" s="519" t="e">
        <f t="shared" si="4476"/>
        <v>#DIV/0!</v>
      </c>
      <c r="BA8432" s="514" t="e">
        <f t="shared" si="4495"/>
        <v>#DIV/0!</v>
      </c>
      <c r="BB8432" s="520" t="e">
        <f>+BV8432*860/8250/Cogeneratore!$C$6</f>
        <v>#DIV/0!</v>
      </c>
      <c r="BC8432" s="625"/>
      <c r="BD8432" s="451">
        <f t="shared" si="4477"/>
        <v>0</v>
      </c>
      <c r="BN8432" s="447">
        <f>+L8432/Cogeneratore!$C$24</f>
        <v>0</v>
      </c>
      <c r="BP8432" s="447">
        <f t="shared" si="4478"/>
        <v>0</v>
      </c>
      <c r="BQ8432" s="447" t="e">
        <f>IF(BR8432&lt;Cogeneratore!$C$25/Cogeneratore!$C$23,BP8432,BP8432+BR8432-Cogeneratore!$C$25/Cogeneratore!$C$23)</f>
        <v>#DIV/0!</v>
      </c>
      <c r="BR8432" s="462">
        <f t="shared" si="4497"/>
        <v>0</v>
      </c>
      <c r="BS8432" s="462" t="e">
        <f>IF(BR8432&lt;Cogeneratore!$C$25/Cogeneratore!$C$23,BR8432,Cogeneratore!$C$25/Cogeneratore!$C$23)</f>
        <v>#DIV/0!</v>
      </c>
      <c r="BT8432" s="447" t="e">
        <f>+BS8432*(1-Cogeneratore!$C$23)</f>
        <v>#DIV/0!</v>
      </c>
      <c r="BU8432" s="462" t="e">
        <f>IF(BR8432-BT8432&lt;Cogeneratore!$C$25,BR8432-BT8432,Cogeneratore!$C$25)</f>
        <v>#DIV/0!</v>
      </c>
      <c r="BV8432" s="462" t="e">
        <f t="shared" si="4479"/>
        <v>#DIV/0!</v>
      </c>
      <c r="BW8432" s="462" t="e">
        <f t="shared" si="4480"/>
        <v>#DIV/0!</v>
      </c>
      <c r="BX8432" s="462" t="e">
        <f t="shared" si="4496"/>
        <v>#DIV/0!</v>
      </c>
      <c r="BY8432" s="447" t="e">
        <f>+BX8432*(1-#REF!)</f>
        <v>#DIV/0!</v>
      </c>
      <c r="BZ8432" s="462" t="e">
        <f t="shared" si="4498"/>
        <v>#DIV/0!</v>
      </c>
      <c r="CB8432" s="462" t="e">
        <f t="shared" si="4481"/>
        <v>#DIV/0!</v>
      </c>
      <c r="CC8432" s="447" t="e">
        <f>+CB8432/#REF!</f>
        <v>#DIV/0!</v>
      </c>
      <c r="CE8432" s="451" t="e">
        <f t="shared" si="4482"/>
        <v>#DIV/0!</v>
      </c>
    </row>
    <row r="8433" spans="1:83" x14ac:dyDescent="0.2">
      <c r="A8433" s="521">
        <f t="shared" si="4483"/>
        <v>40165</v>
      </c>
      <c r="B8433" s="522">
        <f t="shared" si="4465"/>
        <v>5</v>
      </c>
      <c r="C8433" s="522">
        <f t="shared" si="4466"/>
        <v>12</v>
      </c>
      <c r="D8433" s="505" t="str">
        <f t="shared" si="4484"/>
        <v>inv</v>
      </c>
      <c r="E8433" s="522">
        <f t="shared" si="4467"/>
        <v>5</v>
      </c>
      <c r="F8433" s="522">
        <f t="shared" si="4468"/>
        <v>352</v>
      </c>
      <c r="G8433" s="522">
        <f t="shared" si="4485"/>
        <v>8429</v>
      </c>
      <c r="H8433" s="506">
        <v>464.25180288461536</v>
      </c>
      <c r="I8433" s="507">
        <f>+H8433-L8433/Cogeneratore!$C$24</f>
        <v>464.25180288461536</v>
      </c>
      <c r="J8433" s="507">
        <f t="shared" si="4486"/>
        <v>0</v>
      </c>
      <c r="K8433" s="508">
        <v>414.94029632371473</v>
      </c>
      <c r="L8433" s="508">
        <v>0</v>
      </c>
      <c r="M8433" s="507">
        <f t="shared" si="4469"/>
        <v>464.25180288461536</v>
      </c>
      <c r="N8433" s="507">
        <f t="shared" si="4487"/>
        <v>414.94029632371473</v>
      </c>
      <c r="O8433" s="509" t="s">
        <v>7</v>
      </c>
      <c r="P8433" s="578"/>
      <c r="Q8433" s="578"/>
      <c r="R8433" s="510" t="e">
        <f>MIN(IF(I8433&gt;#REF!*#REF!,#REF!,IF(AND(I8433&lt;#REF!,#REF!=2),0,ROUNDUP(I8433/#REF!,0))),#REF!)</f>
        <v>#REF!</v>
      </c>
      <c r="S8433" s="510" t="e">
        <f>IF(R8433=0,0,MAX(MIN(I8433,R8433*#REF!),#REF!))</f>
        <v>#REF!</v>
      </c>
      <c r="T8433" s="511" t="e">
        <f>IF(R8433&lt;&gt;0,IF(S8433/R8433/#REF!=1,#REF!,HLOOKUP(S8433/R8433/#REF!,#REF!,2)+(HLOOKUP(S8433/R8433/#REF!+0.2,#REF!,2)-HLOOKUP(S8433/R8433/#REF!,#REF!,2))*(S8433/R8433/#REF!-HLOOKUP(S8433/R8433/#REF!,#REF!,1))/(HLOOKUP(S8433/R8433/#REF!+0.2,#REF!,1)-HLOOKUP(S8433/R8433/#REF!,#REF!,1))),0.5)</f>
        <v>#REF!</v>
      </c>
      <c r="U8433" s="512" t="e">
        <f>IF(R8433&lt;&gt;0,IF(S8433/R8433/#REF!=1,#REF!,HLOOKUP(S8433/R8433/#REF!,#REF!,3)+(HLOOKUP(S8433/R8433/#REF!+0.2,#REF!,3)-HLOOKUP(S8433/R8433/#REF!,#REF!,3))*(S8433/R8433/#REF!-HLOOKUP(S8433/R8433/#REF!,#REF!,1))/(HLOOKUP(S8433/R8433/#REF!+0.2,#REF!,1)-HLOOKUP(S8433/R8433/#REF!,#REF!,1))),1)</f>
        <v>#REF!</v>
      </c>
      <c r="V8433" s="510" t="e">
        <f t="shared" si="4488"/>
        <v>#REF!</v>
      </c>
      <c r="W8433" s="513" t="e">
        <f>MIN(IF(N8433&gt;#REF!*#REF!,#REF!,IF(AND(N8433&lt;#REF!,#REF!=2),0,ROUNDUP(N8433/#REF!,0))),#REF!)</f>
        <v>#REF!</v>
      </c>
      <c r="X8433" s="513" t="e">
        <f t="shared" si="4489"/>
        <v>#REF!</v>
      </c>
      <c r="Y8433" s="511" t="e">
        <f>IF(W8433&lt;&gt;0,IF(AA8433/W8433/#REF!=1,#REF!,HLOOKUP(AA8433/W8433/#REF!,#REF!,2)+(HLOOKUP(AA8433/W8433/#REF!+0.2,#REF!,2)-HLOOKUP(AA8433/W8433/#REF!,#REF!,2))*(AA8433/W8433/#REF!-HLOOKUP(AA8433/W8433/#REF!,#REF!,1))/(HLOOKUP(AA8433/W8433/#REF!+0.2,#REF!,1)-HLOOKUP(AA8433/W8433/#REF!,#REF!,1))),0.5)</f>
        <v>#REF!</v>
      </c>
      <c r="Z8433" s="512" t="e">
        <f>IF(W8433&lt;&gt;0,IF(AA8433/W8433/#REF!=1,#REF!,HLOOKUP(AA8433/W8433/#REF!,#REF!,3)+(HLOOKUP(AA8433/W8433/#REF!+0.2,#REF!,3)-HLOOKUP(AA8433/W8433/#REF!,#REF!,3))*(AA8433/W8433/#REF!-HLOOKUP(AA8433/W8433/#REF!,#REF!,1))/(HLOOKUP(AA8433/W8433/#REF!+0.2,#REF!,1)-HLOOKUP(AA8433/W8433/#REF!,#REF!,1))),1)</f>
        <v>#REF!</v>
      </c>
      <c r="AA8433" s="514" t="e">
        <f>IF(W8433=0,0,MAX(MIN(N8433,W8433*#REF!),#REF!))</f>
        <v>#REF!</v>
      </c>
      <c r="AB8433" s="515" t="e">
        <f>AD8433/Cogeneratore!$C$4</f>
        <v>#DIV/0!</v>
      </c>
      <c r="AC8433" s="549"/>
      <c r="AD8433" s="550"/>
      <c r="AE8433" s="549"/>
      <c r="AF8433" s="550"/>
      <c r="AG8433" s="549"/>
      <c r="AH8433" s="550"/>
      <c r="AI8433" s="516" t="e">
        <f t="shared" si="4490"/>
        <v>#DIV/0!</v>
      </c>
      <c r="AJ8433" s="517">
        <f t="shared" si="4491"/>
        <v>0</v>
      </c>
      <c r="AK8433" s="513">
        <f t="shared" si="4470"/>
        <v>0</v>
      </c>
      <c r="AL8433" s="513">
        <f t="shared" si="4471"/>
        <v>0</v>
      </c>
      <c r="AM8433" s="513">
        <f t="shared" si="4472"/>
        <v>464.25180288461536</v>
      </c>
      <c r="AN8433" s="550"/>
      <c r="AO8433" s="550"/>
      <c r="AP8433" s="550"/>
      <c r="AQ8433" s="517">
        <f t="shared" si="4492"/>
        <v>0</v>
      </c>
      <c r="AR8433" s="513">
        <f t="shared" si="4493"/>
        <v>0</v>
      </c>
      <c r="AS8433" s="551"/>
      <c r="AT8433" s="552"/>
      <c r="AU8433" s="513">
        <f t="shared" si="4494"/>
        <v>0</v>
      </c>
      <c r="AV8433" s="513">
        <f>AU8433/Cogeneratore!$C$24</f>
        <v>0</v>
      </c>
      <c r="AW8433" s="513">
        <f t="shared" si="4473"/>
        <v>0</v>
      </c>
      <c r="AX8433" s="513" t="e">
        <f t="shared" si="4474"/>
        <v>#DIV/0!</v>
      </c>
      <c r="AY8433" s="518">
        <f t="shared" si="4475"/>
        <v>414.94029632371473</v>
      </c>
      <c r="AZ8433" s="519" t="e">
        <f t="shared" si="4476"/>
        <v>#DIV/0!</v>
      </c>
      <c r="BA8433" s="514" t="e">
        <f t="shared" si="4495"/>
        <v>#DIV/0!</v>
      </c>
      <c r="BB8433" s="520" t="e">
        <f>+BV8433*860/8250/Cogeneratore!$C$6</f>
        <v>#DIV/0!</v>
      </c>
      <c r="BC8433" s="625"/>
      <c r="BD8433" s="451">
        <f t="shared" si="4477"/>
        <v>0</v>
      </c>
      <c r="BN8433" s="447">
        <f>+L8433/Cogeneratore!$C$24</f>
        <v>0</v>
      </c>
      <c r="BP8433" s="447">
        <f t="shared" si="4478"/>
        <v>0</v>
      </c>
      <c r="BQ8433" s="447" t="e">
        <f>IF(BR8433&lt;Cogeneratore!$C$25/Cogeneratore!$C$23,BP8433,BP8433+BR8433-Cogeneratore!$C$25/Cogeneratore!$C$23)</f>
        <v>#DIV/0!</v>
      </c>
      <c r="BR8433" s="462">
        <f t="shared" si="4497"/>
        <v>0</v>
      </c>
      <c r="BS8433" s="462" t="e">
        <f>IF(BR8433&lt;Cogeneratore!$C$25/Cogeneratore!$C$23,BR8433,Cogeneratore!$C$25/Cogeneratore!$C$23)</f>
        <v>#DIV/0!</v>
      </c>
      <c r="BT8433" s="447" t="e">
        <f>+BS8433*(1-Cogeneratore!$C$23)</f>
        <v>#DIV/0!</v>
      </c>
      <c r="BU8433" s="462" t="e">
        <f>IF(BR8433-BT8433&lt;Cogeneratore!$C$25,BR8433-BT8433,Cogeneratore!$C$25)</f>
        <v>#DIV/0!</v>
      </c>
      <c r="BV8433" s="462" t="e">
        <f t="shared" si="4479"/>
        <v>#DIV/0!</v>
      </c>
      <c r="BW8433" s="462" t="e">
        <f t="shared" si="4480"/>
        <v>#DIV/0!</v>
      </c>
      <c r="BX8433" s="462" t="e">
        <f t="shared" si="4496"/>
        <v>#DIV/0!</v>
      </c>
      <c r="BY8433" s="447" t="e">
        <f>+BX8433*(1-#REF!)</f>
        <v>#DIV/0!</v>
      </c>
      <c r="BZ8433" s="462" t="e">
        <f t="shared" si="4498"/>
        <v>#DIV/0!</v>
      </c>
      <c r="CB8433" s="462" t="e">
        <f t="shared" si="4481"/>
        <v>#DIV/0!</v>
      </c>
      <c r="CC8433" s="447" t="e">
        <f>+CB8433/#REF!</f>
        <v>#DIV/0!</v>
      </c>
      <c r="CE8433" s="451" t="e">
        <f t="shared" si="4482"/>
        <v>#DIV/0!</v>
      </c>
    </row>
    <row r="8434" spans="1:83" x14ac:dyDescent="0.2">
      <c r="A8434" s="521">
        <f t="shared" si="4483"/>
        <v>40165</v>
      </c>
      <c r="B8434" s="522">
        <f t="shared" si="4465"/>
        <v>5</v>
      </c>
      <c r="C8434" s="522">
        <f t="shared" si="4466"/>
        <v>12</v>
      </c>
      <c r="D8434" s="505" t="str">
        <f t="shared" si="4484"/>
        <v>inv</v>
      </c>
      <c r="E8434" s="522">
        <f t="shared" si="4467"/>
        <v>6</v>
      </c>
      <c r="F8434" s="522">
        <f t="shared" si="4468"/>
        <v>352</v>
      </c>
      <c r="G8434" s="522">
        <f t="shared" si="4485"/>
        <v>8430</v>
      </c>
      <c r="H8434" s="506">
        <v>513.95733173076928</v>
      </c>
      <c r="I8434" s="507">
        <f>+H8434-L8434/Cogeneratore!$C$24</f>
        <v>513.95733173076928</v>
      </c>
      <c r="J8434" s="507">
        <f t="shared" si="4486"/>
        <v>0</v>
      </c>
      <c r="K8434" s="508">
        <v>414.94029632371473</v>
      </c>
      <c r="L8434" s="508">
        <v>0</v>
      </c>
      <c r="M8434" s="507">
        <f t="shared" si="4469"/>
        <v>513.95733173076928</v>
      </c>
      <c r="N8434" s="507">
        <f t="shared" si="4487"/>
        <v>414.94029632371473</v>
      </c>
      <c r="O8434" s="509" t="s">
        <v>7</v>
      </c>
      <c r="P8434" s="578"/>
      <c r="Q8434" s="578"/>
      <c r="R8434" s="510" t="e">
        <f>MIN(IF(I8434&gt;#REF!*#REF!,#REF!,IF(AND(I8434&lt;#REF!,#REF!=2),0,ROUNDUP(I8434/#REF!,0))),#REF!)</f>
        <v>#REF!</v>
      </c>
      <c r="S8434" s="510" t="e">
        <f>IF(R8434=0,0,MAX(MIN(I8434,R8434*#REF!),#REF!))</f>
        <v>#REF!</v>
      </c>
      <c r="T8434" s="511" t="e">
        <f>IF(R8434&lt;&gt;0,IF(S8434/R8434/#REF!=1,#REF!,HLOOKUP(S8434/R8434/#REF!,#REF!,2)+(HLOOKUP(S8434/R8434/#REF!+0.2,#REF!,2)-HLOOKUP(S8434/R8434/#REF!,#REF!,2))*(S8434/R8434/#REF!-HLOOKUP(S8434/R8434/#REF!,#REF!,1))/(HLOOKUP(S8434/R8434/#REF!+0.2,#REF!,1)-HLOOKUP(S8434/R8434/#REF!,#REF!,1))),0.5)</f>
        <v>#REF!</v>
      </c>
      <c r="U8434" s="512" t="e">
        <f>IF(R8434&lt;&gt;0,IF(S8434/R8434/#REF!=1,#REF!,HLOOKUP(S8434/R8434/#REF!,#REF!,3)+(HLOOKUP(S8434/R8434/#REF!+0.2,#REF!,3)-HLOOKUP(S8434/R8434/#REF!,#REF!,3))*(S8434/R8434/#REF!-HLOOKUP(S8434/R8434/#REF!,#REF!,1))/(HLOOKUP(S8434/R8434/#REF!+0.2,#REF!,1)-HLOOKUP(S8434/R8434/#REF!,#REF!,1))),1)</f>
        <v>#REF!</v>
      </c>
      <c r="V8434" s="510" t="e">
        <f t="shared" si="4488"/>
        <v>#REF!</v>
      </c>
      <c r="W8434" s="513" t="e">
        <f>MIN(IF(N8434&gt;#REF!*#REF!,#REF!,IF(AND(N8434&lt;#REF!,#REF!=2),0,ROUNDUP(N8434/#REF!,0))),#REF!)</f>
        <v>#REF!</v>
      </c>
      <c r="X8434" s="513" t="e">
        <f t="shared" si="4489"/>
        <v>#REF!</v>
      </c>
      <c r="Y8434" s="511" t="e">
        <f>IF(W8434&lt;&gt;0,IF(AA8434/W8434/#REF!=1,#REF!,HLOOKUP(AA8434/W8434/#REF!,#REF!,2)+(HLOOKUP(AA8434/W8434/#REF!+0.2,#REF!,2)-HLOOKUP(AA8434/W8434/#REF!,#REF!,2))*(AA8434/W8434/#REF!-HLOOKUP(AA8434/W8434/#REF!,#REF!,1))/(HLOOKUP(AA8434/W8434/#REF!+0.2,#REF!,1)-HLOOKUP(AA8434/W8434/#REF!,#REF!,1))),0.5)</f>
        <v>#REF!</v>
      </c>
      <c r="Z8434" s="512" t="e">
        <f>IF(W8434&lt;&gt;0,IF(AA8434/W8434/#REF!=1,#REF!,HLOOKUP(AA8434/W8434/#REF!,#REF!,3)+(HLOOKUP(AA8434/W8434/#REF!+0.2,#REF!,3)-HLOOKUP(AA8434/W8434/#REF!,#REF!,3))*(AA8434/W8434/#REF!-HLOOKUP(AA8434/W8434/#REF!,#REF!,1))/(HLOOKUP(AA8434/W8434/#REF!+0.2,#REF!,1)-HLOOKUP(AA8434/W8434/#REF!,#REF!,1))),1)</f>
        <v>#REF!</v>
      </c>
      <c r="AA8434" s="514" t="e">
        <f>IF(W8434=0,0,MAX(MIN(N8434,W8434*#REF!),#REF!))</f>
        <v>#REF!</v>
      </c>
      <c r="AB8434" s="515" t="e">
        <f>AD8434/Cogeneratore!$C$4</f>
        <v>#DIV/0!</v>
      </c>
      <c r="AC8434" s="549"/>
      <c r="AD8434" s="550"/>
      <c r="AE8434" s="549"/>
      <c r="AF8434" s="550"/>
      <c r="AG8434" s="549"/>
      <c r="AH8434" s="550"/>
      <c r="AI8434" s="516" t="e">
        <f t="shared" si="4490"/>
        <v>#DIV/0!</v>
      </c>
      <c r="AJ8434" s="517">
        <f t="shared" si="4491"/>
        <v>0</v>
      </c>
      <c r="AK8434" s="513">
        <f t="shared" si="4470"/>
        <v>0</v>
      </c>
      <c r="AL8434" s="513">
        <f t="shared" si="4471"/>
        <v>0</v>
      </c>
      <c r="AM8434" s="513">
        <f t="shared" si="4472"/>
        <v>513.95733173076928</v>
      </c>
      <c r="AN8434" s="550"/>
      <c r="AO8434" s="550"/>
      <c r="AP8434" s="550"/>
      <c r="AQ8434" s="517">
        <f t="shared" si="4492"/>
        <v>0</v>
      </c>
      <c r="AR8434" s="513">
        <f t="shared" si="4493"/>
        <v>0</v>
      </c>
      <c r="AS8434" s="551"/>
      <c r="AT8434" s="552"/>
      <c r="AU8434" s="513">
        <f t="shared" si="4494"/>
        <v>0</v>
      </c>
      <c r="AV8434" s="513">
        <f>AU8434/Cogeneratore!$C$24</f>
        <v>0</v>
      </c>
      <c r="AW8434" s="513">
        <f t="shared" si="4473"/>
        <v>0</v>
      </c>
      <c r="AX8434" s="513" t="e">
        <f t="shared" si="4474"/>
        <v>#DIV/0!</v>
      </c>
      <c r="AY8434" s="518">
        <f t="shared" si="4475"/>
        <v>414.94029632371473</v>
      </c>
      <c r="AZ8434" s="519" t="e">
        <f t="shared" si="4476"/>
        <v>#DIV/0!</v>
      </c>
      <c r="BA8434" s="514" t="e">
        <f t="shared" si="4495"/>
        <v>#DIV/0!</v>
      </c>
      <c r="BB8434" s="520" t="e">
        <f>+BV8434*860/8250/Cogeneratore!$C$6</f>
        <v>#DIV/0!</v>
      </c>
      <c r="BC8434" s="625"/>
      <c r="BD8434" s="451">
        <f t="shared" si="4477"/>
        <v>0</v>
      </c>
      <c r="BN8434" s="447">
        <f>+L8434/Cogeneratore!$C$24</f>
        <v>0</v>
      </c>
      <c r="BP8434" s="447">
        <f t="shared" si="4478"/>
        <v>0</v>
      </c>
      <c r="BQ8434" s="447" t="e">
        <f>IF(BR8434&lt;Cogeneratore!$C$25/Cogeneratore!$C$23,BP8434,BP8434+BR8434-Cogeneratore!$C$25/Cogeneratore!$C$23)</f>
        <v>#DIV/0!</v>
      </c>
      <c r="BR8434" s="462">
        <f t="shared" si="4497"/>
        <v>0</v>
      </c>
      <c r="BS8434" s="462" t="e">
        <f>IF(BR8434&lt;Cogeneratore!$C$25/Cogeneratore!$C$23,BR8434,Cogeneratore!$C$25/Cogeneratore!$C$23)</f>
        <v>#DIV/0!</v>
      </c>
      <c r="BT8434" s="447" t="e">
        <f>+BS8434*(1-Cogeneratore!$C$23)</f>
        <v>#DIV/0!</v>
      </c>
      <c r="BU8434" s="462" t="e">
        <f>IF(BR8434-BT8434&lt;Cogeneratore!$C$25,BR8434-BT8434,Cogeneratore!$C$25)</f>
        <v>#DIV/0!</v>
      </c>
      <c r="BV8434" s="462" t="e">
        <f t="shared" si="4479"/>
        <v>#DIV/0!</v>
      </c>
      <c r="BW8434" s="462" t="e">
        <f t="shared" si="4480"/>
        <v>#DIV/0!</v>
      </c>
      <c r="BX8434" s="462" t="e">
        <f t="shared" si="4496"/>
        <v>#DIV/0!</v>
      </c>
      <c r="BY8434" s="447" t="e">
        <f>+BX8434*(1-#REF!)</f>
        <v>#DIV/0!</v>
      </c>
      <c r="BZ8434" s="462" t="e">
        <f t="shared" si="4498"/>
        <v>#DIV/0!</v>
      </c>
      <c r="CB8434" s="462" t="e">
        <f t="shared" si="4481"/>
        <v>#DIV/0!</v>
      </c>
      <c r="CC8434" s="447" t="e">
        <f>+CB8434/#REF!</f>
        <v>#DIV/0!</v>
      </c>
      <c r="CE8434" s="451" t="e">
        <f t="shared" si="4482"/>
        <v>#DIV/0!</v>
      </c>
    </row>
    <row r="8435" spans="1:83" x14ac:dyDescent="0.2">
      <c r="A8435" s="521">
        <f t="shared" si="4483"/>
        <v>40165</v>
      </c>
      <c r="B8435" s="522">
        <f t="shared" si="4465"/>
        <v>5</v>
      </c>
      <c r="C8435" s="522">
        <f t="shared" si="4466"/>
        <v>12</v>
      </c>
      <c r="D8435" s="505" t="str">
        <f t="shared" si="4484"/>
        <v>inv</v>
      </c>
      <c r="E8435" s="522">
        <f t="shared" si="4467"/>
        <v>7</v>
      </c>
      <c r="F8435" s="522">
        <f t="shared" si="4468"/>
        <v>352</v>
      </c>
      <c r="G8435" s="522">
        <f t="shared" si="4485"/>
        <v>8431</v>
      </c>
      <c r="H8435" s="506">
        <v>571.640625</v>
      </c>
      <c r="I8435" s="507">
        <f>+H8435-L8435/Cogeneratore!$C$24</f>
        <v>571.640625</v>
      </c>
      <c r="J8435" s="507">
        <f t="shared" si="4486"/>
        <v>0</v>
      </c>
      <c r="K8435" s="508">
        <v>829.88059264742947</v>
      </c>
      <c r="L8435" s="508">
        <v>0</v>
      </c>
      <c r="M8435" s="507">
        <f t="shared" si="4469"/>
        <v>571.640625</v>
      </c>
      <c r="N8435" s="507">
        <f t="shared" si="4487"/>
        <v>829.88059264742947</v>
      </c>
      <c r="O8435" s="509" t="s">
        <v>6</v>
      </c>
      <c r="P8435" s="578"/>
      <c r="Q8435" s="578"/>
      <c r="R8435" s="510" t="e">
        <f>MIN(IF(I8435&gt;#REF!*#REF!,#REF!,IF(AND(I8435&lt;#REF!,#REF!=2),0,ROUNDUP(I8435/#REF!,0))),#REF!)</f>
        <v>#REF!</v>
      </c>
      <c r="S8435" s="510" t="e">
        <f>IF(R8435=0,0,MAX(MIN(I8435,R8435*#REF!),#REF!))</f>
        <v>#REF!</v>
      </c>
      <c r="T8435" s="511" t="e">
        <f>IF(R8435&lt;&gt;0,IF(S8435/R8435/#REF!=1,#REF!,HLOOKUP(S8435/R8435/#REF!,#REF!,2)+(HLOOKUP(S8435/R8435/#REF!+0.2,#REF!,2)-HLOOKUP(S8435/R8435/#REF!,#REF!,2))*(S8435/R8435/#REF!-HLOOKUP(S8435/R8435/#REF!,#REF!,1))/(HLOOKUP(S8435/R8435/#REF!+0.2,#REF!,1)-HLOOKUP(S8435/R8435/#REF!,#REF!,1))),0.5)</f>
        <v>#REF!</v>
      </c>
      <c r="U8435" s="512" t="e">
        <f>IF(R8435&lt;&gt;0,IF(S8435/R8435/#REF!=1,#REF!,HLOOKUP(S8435/R8435/#REF!,#REF!,3)+(HLOOKUP(S8435/R8435/#REF!+0.2,#REF!,3)-HLOOKUP(S8435/R8435/#REF!,#REF!,3))*(S8435/R8435/#REF!-HLOOKUP(S8435/R8435/#REF!,#REF!,1))/(HLOOKUP(S8435/R8435/#REF!+0.2,#REF!,1)-HLOOKUP(S8435/R8435/#REF!,#REF!,1))),1)</f>
        <v>#REF!</v>
      </c>
      <c r="V8435" s="510" t="e">
        <f t="shared" si="4488"/>
        <v>#REF!</v>
      </c>
      <c r="W8435" s="513" t="e">
        <f>MIN(IF(N8435&gt;#REF!*#REF!,#REF!,IF(AND(N8435&lt;#REF!,#REF!=2),0,ROUNDUP(N8435/#REF!,0))),#REF!)</f>
        <v>#REF!</v>
      </c>
      <c r="X8435" s="513" t="e">
        <f t="shared" si="4489"/>
        <v>#REF!</v>
      </c>
      <c r="Y8435" s="511" t="e">
        <f>IF(W8435&lt;&gt;0,IF(AA8435/W8435/#REF!=1,#REF!,HLOOKUP(AA8435/W8435/#REF!,#REF!,2)+(HLOOKUP(AA8435/W8435/#REF!+0.2,#REF!,2)-HLOOKUP(AA8435/W8435/#REF!,#REF!,2))*(AA8435/W8435/#REF!-HLOOKUP(AA8435/W8435/#REF!,#REF!,1))/(HLOOKUP(AA8435/W8435/#REF!+0.2,#REF!,1)-HLOOKUP(AA8435/W8435/#REF!,#REF!,1))),0.5)</f>
        <v>#REF!</v>
      </c>
      <c r="Z8435" s="512" t="e">
        <f>IF(W8435&lt;&gt;0,IF(AA8435/W8435/#REF!=1,#REF!,HLOOKUP(AA8435/W8435/#REF!,#REF!,3)+(HLOOKUP(AA8435/W8435/#REF!+0.2,#REF!,3)-HLOOKUP(AA8435/W8435/#REF!,#REF!,3))*(AA8435/W8435/#REF!-HLOOKUP(AA8435/W8435/#REF!,#REF!,1))/(HLOOKUP(AA8435/W8435/#REF!+0.2,#REF!,1)-HLOOKUP(AA8435/W8435/#REF!,#REF!,1))),1)</f>
        <v>#REF!</v>
      </c>
      <c r="AA8435" s="514" t="e">
        <f>IF(W8435=0,0,MAX(MIN(N8435,W8435*#REF!),#REF!))</f>
        <v>#REF!</v>
      </c>
      <c r="AB8435" s="515" t="e">
        <f>AD8435/Cogeneratore!$C$4</f>
        <v>#DIV/0!</v>
      </c>
      <c r="AC8435" s="549"/>
      <c r="AD8435" s="550"/>
      <c r="AE8435" s="549"/>
      <c r="AF8435" s="550"/>
      <c r="AG8435" s="549"/>
      <c r="AH8435" s="550"/>
      <c r="AI8435" s="516" t="e">
        <f t="shared" si="4490"/>
        <v>#DIV/0!</v>
      </c>
      <c r="AJ8435" s="517">
        <f t="shared" si="4491"/>
        <v>0</v>
      </c>
      <c r="AK8435" s="513">
        <f t="shared" si="4470"/>
        <v>0</v>
      </c>
      <c r="AL8435" s="513">
        <f t="shared" si="4471"/>
        <v>0</v>
      </c>
      <c r="AM8435" s="513">
        <f t="shared" si="4472"/>
        <v>571.640625</v>
      </c>
      <c r="AN8435" s="550"/>
      <c r="AO8435" s="550"/>
      <c r="AP8435" s="550"/>
      <c r="AQ8435" s="517">
        <f t="shared" si="4492"/>
        <v>0</v>
      </c>
      <c r="AR8435" s="513">
        <f t="shared" si="4493"/>
        <v>0</v>
      </c>
      <c r="AS8435" s="551"/>
      <c r="AT8435" s="552"/>
      <c r="AU8435" s="513">
        <f t="shared" si="4494"/>
        <v>0</v>
      </c>
      <c r="AV8435" s="513">
        <f>AU8435/Cogeneratore!$C$24</f>
        <v>0</v>
      </c>
      <c r="AW8435" s="513">
        <f t="shared" si="4473"/>
        <v>0</v>
      </c>
      <c r="AX8435" s="513" t="e">
        <f t="shared" si="4474"/>
        <v>#DIV/0!</v>
      </c>
      <c r="AY8435" s="518">
        <f t="shared" si="4475"/>
        <v>829.88059264742947</v>
      </c>
      <c r="AZ8435" s="519" t="e">
        <f t="shared" si="4476"/>
        <v>#DIV/0!</v>
      </c>
      <c r="BA8435" s="514" t="e">
        <f t="shared" si="4495"/>
        <v>#DIV/0!</v>
      </c>
      <c r="BB8435" s="520" t="e">
        <f>+BV8435*860/8250/Cogeneratore!$C$6</f>
        <v>#DIV/0!</v>
      </c>
      <c r="BC8435" s="625"/>
      <c r="BD8435" s="451">
        <f t="shared" si="4477"/>
        <v>0</v>
      </c>
      <c r="BN8435" s="447">
        <f>+L8435/Cogeneratore!$C$24</f>
        <v>0</v>
      </c>
      <c r="BP8435" s="447">
        <f t="shared" si="4478"/>
        <v>0</v>
      </c>
      <c r="BQ8435" s="447" t="e">
        <f>IF(BR8435&lt;Cogeneratore!$C$25/Cogeneratore!$C$23,BP8435,BP8435+BR8435-Cogeneratore!$C$25/Cogeneratore!$C$23)</f>
        <v>#DIV/0!</v>
      </c>
      <c r="BR8435" s="462">
        <f t="shared" si="4497"/>
        <v>0</v>
      </c>
      <c r="BS8435" s="462" t="e">
        <f>IF(BR8435&lt;Cogeneratore!$C$25/Cogeneratore!$C$23,BR8435,Cogeneratore!$C$25/Cogeneratore!$C$23)</f>
        <v>#DIV/0!</v>
      </c>
      <c r="BT8435" s="447" t="e">
        <f>+BS8435*(1-Cogeneratore!$C$23)</f>
        <v>#DIV/0!</v>
      </c>
      <c r="BU8435" s="462" t="e">
        <f>IF(BR8435-BT8435&lt;Cogeneratore!$C$25,BR8435-BT8435,Cogeneratore!$C$25)</f>
        <v>#DIV/0!</v>
      </c>
      <c r="BV8435" s="462" t="e">
        <f t="shared" si="4479"/>
        <v>#DIV/0!</v>
      </c>
      <c r="BW8435" s="462" t="e">
        <f t="shared" si="4480"/>
        <v>#DIV/0!</v>
      </c>
      <c r="BX8435" s="462" t="e">
        <f t="shared" si="4496"/>
        <v>#DIV/0!</v>
      </c>
      <c r="BY8435" s="447" t="e">
        <f>+BX8435*(1-#REF!)</f>
        <v>#DIV/0!</v>
      </c>
      <c r="BZ8435" s="462" t="e">
        <f t="shared" si="4498"/>
        <v>#DIV/0!</v>
      </c>
      <c r="CB8435" s="462" t="e">
        <f t="shared" si="4481"/>
        <v>#DIV/0!</v>
      </c>
      <c r="CC8435" s="447" t="e">
        <f>+CB8435/#REF!</f>
        <v>#DIV/0!</v>
      </c>
      <c r="CE8435" s="451" t="e">
        <f t="shared" si="4482"/>
        <v>#DIV/0!</v>
      </c>
    </row>
    <row r="8436" spans="1:83" x14ac:dyDescent="0.2">
      <c r="A8436" s="521">
        <f t="shared" si="4483"/>
        <v>40165</v>
      </c>
      <c r="B8436" s="522">
        <f t="shared" si="4465"/>
        <v>5</v>
      </c>
      <c r="C8436" s="522">
        <f t="shared" si="4466"/>
        <v>12</v>
      </c>
      <c r="D8436" s="505" t="str">
        <f t="shared" si="4484"/>
        <v>inv</v>
      </c>
      <c r="E8436" s="522">
        <f t="shared" si="4467"/>
        <v>8</v>
      </c>
      <c r="F8436" s="522">
        <f t="shared" si="4468"/>
        <v>352</v>
      </c>
      <c r="G8436" s="522">
        <f t="shared" si="4485"/>
        <v>8432</v>
      </c>
      <c r="H8436" s="506">
        <v>629.85396634615381</v>
      </c>
      <c r="I8436" s="507">
        <f>+H8436-L8436/Cogeneratore!$C$24</f>
        <v>629.85396634615381</v>
      </c>
      <c r="J8436" s="507">
        <f t="shared" si="4486"/>
        <v>0</v>
      </c>
      <c r="K8436" s="508">
        <v>829.88059264742947</v>
      </c>
      <c r="L8436" s="508">
        <v>0</v>
      </c>
      <c r="M8436" s="507">
        <f t="shared" si="4469"/>
        <v>629.85396634615381</v>
      </c>
      <c r="N8436" s="507">
        <f t="shared" si="4487"/>
        <v>829.88059264742947</v>
      </c>
      <c r="O8436" s="509" t="s">
        <v>8</v>
      </c>
      <c r="P8436" s="578"/>
      <c r="Q8436" s="578"/>
      <c r="R8436" s="510" t="e">
        <f>MIN(IF(I8436&gt;#REF!*#REF!,#REF!,IF(AND(I8436&lt;#REF!,#REF!=2),0,ROUNDUP(I8436/#REF!,0))),#REF!)</f>
        <v>#REF!</v>
      </c>
      <c r="S8436" s="510" t="e">
        <f>IF(R8436=0,0,MAX(MIN(I8436,R8436*#REF!),#REF!))</f>
        <v>#REF!</v>
      </c>
      <c r="T8436" s="511" t="e">
        <f>IF(R8436&lt;&gt;0,IF(S8436/R8436/#REF!=1,#REF!,HLOOKUP(S8436/R8436/#REF!,#REF!,2)+(HLOOKUP(S8436/R8436/#REF!+0.2,#REF!,2)-HLOOKUP(S8436/R8436/#REF!,#REF!,2))*(S8436/R8436/#REF!-HLOOKUP(S8436/R8436/#REF!,#REF!,1))/(HLOOKUP(S8436/R8436/#REF!+0.2,#REF!,1)-HLOOKUP(S8436/R8436/#REF!,#REF!,1))),0.5)</f>
        <v>#REF!</v>
      </c>
      <c r="U8436" s="512" t="e">
        <f>IF(R8436&lt;&gt;0,IF(S8436/R8436/#REF!=1,#REF!,HLOOKUP(S8436/R8436/#REF!,#REF!,3)+(HLOOKUP(S8436/R8436/#REF!+0.2,#REF!,3)-HLOOKUP(S8436/R8436/#REF!,#REF!,3))*(S8436/R8436/#REF!-HLOOKUP(S8436/R8436/#REF!,#REF!,1))/(HLOOKUP(S8436/R8436/#REF!+0.2,#REF!,1)-HLOOKUP(S8436/R8436/#REF!,#REF!,1))),1)</f>
        <v>#REF!</v>
      </c>
      <c r="V8436" s="510" t="e">
        <f t="shared" si="4488"/>
        <v>#REF!</v>
      </c>
      <c r="W8436" s="513" t="e">
        <f>MIN(IF(N8436&gt;#REF!*#REF!,#REF!,IF(AND(N8436&lt;#REF!,#REF!=2),0,ROUNDUP(N8436/#REF!,0))),#REF!)</f>
        <v>#REF!</v>
      </c>
      <c r="X8436" s="513" t="e">
        <f t="shared" si="4489"/>
        <v>#REF!</v>
      </c>
      <c r="Y8436" s="511" t="e">
        <f>IF(W8436&lt;&gt;0,IF(AA8436/W8436/#REF!=1,#REF!,HLOOKUP(AA8436/W8436/#REF!,#REF!,2)+(HLOOKUP(AA8436/W8436/#REF!+0.2,#REF!,2)-HLOOKUP(AA8436/W8436/#REF!,#REF!,2))*(AA8436/W8436/#REF!-HLOOKUP(AA8436/W8436/#REF!,#REF!,1))/(HLOOKUP(AA8436/W8436/#REF!+0.2,#REF!,1)-HLOOKUP(AA8436/W8436/#REF!,#REF!,1))),0.5)</f>
        <v>#REF!</v>
      </c>
      <c r="Z8436" s="512" t="e">
        <f>IF(W8436&lt;&gt;0,IF(AA8436/W8436/#REF!=1,#REF!,HLOOKUP(AA8436/W8436/#REF!,#REF!,3)+(HLOOKUP(AA8436/W8436/#REF!+0.2,#REF!,3)-HLOOKUP(AA8436/W8436/#REF!,#REF!,3))*(AA8436/W8436/#REF!-HLOOKUP(AA8436/W8436/#REF!,#REF!,1))/(HLOOKUP(AA8436/W8436/#REF!+0.2,#REF!,1)-HLOOKUP(AA8436/W8436/#REF!,#REF!,1))),1)</f>
        <v>#REF!</v>
      </c>
      <c r="AA8436" s="514" t="e">
        <f>IF(W8436=0,0,MAX(MIN(N8436,W8436*#REF!),#REF!))</f>
        <v>#REF!</v>
      </c>
      <c r="AB8436" s="515" t="e">
        <f>AD8436/Cogeneratore!$C$4</f>
        <v>#DIV/0!</v>
      </c>
      <c r="AC8436" s="549"/>
      <c r="AD8436" s="550"/>
      <c r="AE8436" s="549"/>
      <c r="AF8436" s="550"/>
      <c r="AG8436" s="549"/>
      <c r="AH8436" s="550"/>
      <c r="AI8436" s="516" t="e">
        <f t="shared" si="4490"/>
        <v>#DIV/0!</v>
      </c>
      <c r="AJ8436" s="517">
        <f t="shared" si="4491"/>
        <v>0</v>
      </c>
      <c r="AK8436" s="513">
        <f t="shared" si="4470"/>
        <v>0</v>
      </c>
      <c r="AL8436" s="513">
        <f t="shared" si="4471"/>
        <v>0</v>
      </c>
      <c r="AM8436" s="513">
        <f t="shared" si="4472"/>
        <v>629.85396634615381</v>
      </c>
      <c r="AN8436" s="550"/>
      <c r="AO8436" s="550"/>
      <c r="AP8436" s="550"/>
      <c r="AQ8436" s="517">
        <f t="shared" si="4492"/>
        <v>0</v>
      </c>
      <c r="AR8436" s="513">
        <f t="shared" si="4493"/>
        <v>0</v>
      </c>
      <c r="AS8436" s="551"/>
      <c r="AT8436" s="552"/>
      <c r="AU8436" s="513">
        <f t="shared" si="4494"/>
        <v>0</v>
      </c>
      <c r="AV8436" s="513">
        <f>AU8436/Cogeneratore!$C$24</f>
        <v>0</v>
      </c>
      <c r="AW8436" s="513">
        <f t="shared" si="4473"/>
        <v>0</v>
      </c>
      <c r="AX8436" s="513" t="e">
        <f t="shared" si="4474"/>
        <v>#DIV/0!</v>
      </c>
      <c r="AY8436" s="518">
        <f t="shared" si="4475"/>
        <v>829.88059264742947</v>
      </c>
      <c r="AZ8436" s="519" t="e">
        <f t="shared" si="4476"/>
        <v>#DIV/0!</v>
      </c>
      <c r="BA8436" s="514" t="e">
        <f t="shared" si="4495"/>
        <v>#DIV/0!</v>
      </c>
      <c r="BB8436" s="520" t="e">
        <f>+BV8436*860/8250/Cogeneratore!$C$6</f>
        <v>#DIV/0!</v>
      </c>
      <c r="BC8436" s="625"/>
      <c r="BD8436" s="451">
        <f t="shared" si="4477"/>
        <v>0</v>
      </c>
      <c r="BN8436" s="447">
        <f>+L8436/Cogeneratore!$C$24</f>
        <v>0</v>
      </c>
      <c r="BP8436" s="447">
        <f t="shared" si="4478"/>
        <v>0</v>
      </c>
      <c r="BQ8436" s="447" t="e">
        <f>IF(BR8436&lt;Cogeneratore!$C$25/Cogeneratore!$C$23,BP8436,BP8436+BR8436-Cogeneratore!$C$25/Cogeneratore!$C$23)</f>
        <v>#DIV/0!</v>
      </c>
      <c r="BR8436" s="462">
        <f t="shared" si="4497"/>
        <v>0</v>
      </c>
      <c r="BS8436" s="462" t="e">
        <f>IF(BR8436&lt;Cogeneratore!$C$25/Cogeneratore!$C$23,BR8436,Cogeneratore!$C$25/Cogeneratore!$C$23)</f>
        <v>#DIV/0!</v>
      </c>
      <c r="BT8436" s="447" t="e">
        <f>+BS8436*(1-Cogeneratore!$C$23)</f>
        <v>#DIV/0!</v>
      </c>
      <c r="BU8436" s="462" t="e">
        <f>IF(BR8436-BT8436&lt;Cogeneratore!$C$25,BR8436-BT8436,Cogeneratore!$C$25)</f>
        <v>#DIV/0!</v>
      </c>
      <c r="BV8436" s="462" t="e">
        <f t="shared" si="4479"/>
        <v>#DIV/0!</v>
      </c>
      <c r="BW8436" s="462" t="e">
        <f t="shared" si="4480"/>
        <v>#DIV/0!</v>
      </c>
      <c r="BX8436" s="462" t="e">
        <f t="shared" si="4496"/>
        <v>#DIV/0!</v>
      </c>
      <c r="BY8436" s="447" t="e">
        <f>+BX8436*(1-#REF!)</f>
        <v>#DIV/0!</v>
      </c>
      <c r="BZ8436" s="462" t="e">
        <f t="shared" si="4498"/>
        <v>#DIV/0!</v>
      </c>
      <c r="CB8436" s="462" t="e">
        <f t="shared" si="4481"/>
        <v>#DIV/0!</v>
      </c>
      <c r="CC8436" s="447" t="e">
        <f>+CB8436/#REF!</f>
        <v>#DIV/0!</v>
      </c>
      <c r="CE8436" s="451" t="e">
        <f t="shared" si="4482"/>
        <v>#DIV/0!</v>
      </c>
    </row>
    <row r="8437" spans="1:83" x14ac:dyDescent="0.2">
      <c r="A8437" s="521">
        <f t="shared" si="4483"/>
        <v>40165</v>
      </c>
      <c r="B8437" s="522">
        <f t="shared" si="4465"/>
        <v>5</v>
      </c>
      <c r="C8437" s="522">
        <f t="shared" si="4466"/>
        <v>12</v>
      </c>
      <c r="D8437" s="505" t="str">
        <f t="shared" si="4484"/>
        <v>inv</v>
      </c>
      <c r="E8437" s="522">
        <f t="shared" si="4467"/>
        <v>9</v>
      </c>
      <c r="F8437" s="522">
        <f t="shared" si="4468"/>
        <v>352</v>
      </c>
      <c r="G8437" s="522">
        <f t="shared" si="4485"/>
        <v>8433</v>
      </c>
      <c r="H8437" s="506">
        <v>657.99519230769226</v>
      </c>
      <c r="I8437" s="507">
        <f>+H8437-L8437/Cogeneratore!$C$24</f>
        <v>657.99519230769226</v>
      </c>
      <c r="J8437" s="507">
        <f t="shared" si="4486"/>
        <v>0</v>
      </c>
      <c r="K8437" s="508">
        <v>829.88059264742947</v>
      </c>
      <c r="L8437" s="508">
        <v>0</v>
      </c>
      <c r="M8437" s="507">
        <f t="shared" si="4469"/>
        <v>657.99519230769226</v>
      </c>
      <c r="N8437" s="507">
        <f t="shared" si="4487"/>
        <v>829.88059264742947</v>
      </c>
      <c r="O8437" s="509" t="s">
        <v>8</v>
      </c>
      <c r="P8437" s="578"/>
      <c r="Q8437" s="578"/>
      <c r="R8437" s="510" t="e">
        <f>MIN(IF(I8437&gt;#REF!*#REF!,#REF!,IF(AND(I8437&lt;#REF!,#REF!=2),0,ROUNDUP(I8437/#REF!,0))),#REF!)</f>
        <v>#REF!</v>
      </c>
      <c r="S8437" s="510" t="e">
        <f>IF(R8437=0,0,MAX(MIN(I8437,R8437*#REF!),#REF!))</f>
        <v>#REF!</v>
      </c>
      <c r="T8437" s="511" t="e">
        <f>IF(R8437&lt;&gt;0,IF(S8437/R8437/#REF!=1,#REF!,HLOOKUP(S8437/R8437/#REF!,#REF!,2)+(HLOOKUP(S8437/R8437/#REF!+0.2,#REF!,2)-HLOOKUP(S8437/R8437/#REF!,#REF!,2))*(S8437/R8437/#REF!-HLOOKUP(S8437/R8437/#REF!,#REF!,1))/(HLOOKUP(S8437/R8437/#REF!+0.2,#REF!,1)-HLOOKUP(S8437/R8437/#REF!,#REF!,1))),0.5)</f>
        <v>#REF!</v>
      </c>
      <c r="U8437" s="512" t="e">
        <f>IF(R8437&lt;&gt;0,IF(S8437/R8437/#REF!=1,#REF!,HLOOKUP(S8437/R8437/#REF!,#REF!,3)+(HLOOKUP(S8437/R8437/#REF!+0.2,#REF!,3)-HLOOKUP(S8437/R8437/#REF!,#REF!,3))*(S8437/R8437/#REF!-HLOOKUP(S8437/R8437/#REF!,#REF!,1))/(HLOOKUP(S8437/R8437/#REF!+0.2,#REF!,1)-HLOOKUP(S8437/R8437/#REF!,#REF!,1))),1)</f>
        <v>#REF!</v>
      </c>
      <c r="V8437" s="510" t="e">
        <f t="shared" si="4488"/>
        <v>#REF!</v>
      </c>
      <c r="W8437" s="513" t="e">
        <f>MIN(IF(N8437&gt;#REF!*#REF!,#REF!,IF(AND(N8437&lt;#REF!,#REF!=2),0,ROUNDUP(N8437/#REF!,0))),#REF!)</f>
        <v>#REF!</v>
      </c>
      <c r="X8437" s="513" t="e">
        <f t="shared" si="4489"/>
        <v>#REF!</v>
      </c>
      <c r="Y8437" s="511" t="e">
        <f>IF(W8437&lt;&gt;0,IF(AA8437/W8437/#REF!=1,#REF!,HLOOKUP(AA8437/W8437/#REF!,#REF!,2)+(HLOOKUP(AA8437/W8437/#REF!+0.2,#REF!,2)-HLOOKUP(AA8437/W8437/#REF!,#REF!,2))*(AA8437/W8437/#REF!-HLOOKUP(AA8437/W8437/#REF!,#REF!,1))/(HLOOKUP(AA8437/W8437/#REF!+0.2,#REF!,1)-HLOOKUP(AA8437/W8437/#REF!,#REF!,1))),0.5)</f>
        <v>#REF!</v>
      </c>
      <c r="Z8437" s="512" t="e">
        <f>IF(W8437&lt;&gt;0,IF(AA8437/W8437/#REF!=1,#REF!,HLOOKUP(AA8437/W8437/#REF!,#REF!,3)+(HLOOKUP(AA8437/W8437/#REF!+0.2,#REF!,3)-HLOOKUP(AA8437/W8437/#REF!,#REF!,3))*(AA8437/W8437/#REF!-HLOOKUP(AA8437/W8437/#REF!,#REF!,1))/(HLOOKUP(AA8437/W8437/#REF!+0.2,#REF!,1)-HLOOKUP(AA8437/W8437/#REF!,#REF!,1))),1)</f>
        <v>#REF!</v>
      </c>
      <c r="AA8437" s="514" t="e">
        <f>IF(W8437=0,0,MAX(MIN(N8437,W8437*#REF!),#REF!))</f>
        <v>#REF!</v>
      </c>
      <c r="AB8437" s="515" t="e">
        <f>AD8437/Cogeneratore!$C$4</f>
        <v>#DIV/0!</v>
      </c>
      <c r="AC8437" s="549"/>
      <c r="AD8437" s="550"/>
      <c r="AE8437" s="549"/>
      <c r="AF8437" s="550"/>
      <c r="AG8437" s="549"/>
      <c r="AH8437" s="550"/>
      <c r="AI8437" s="516" t="e">
        <f t="shared" si="4490"/>
        <v>#DIV/0!</v>
      </c>
      <c r="AJ8437" s="517">
        <f t="shared" si="4491"/>
        <v>0</v>
      </c>
      <c r="AK8437" s="513">
        <f t="shared" si="4470"/>
        <v>0</v>
      </c>
      <c r="AL8437" s="513">
        <f t="shared" si="4471"/>
        <v>0</v>
      </c>
      <c r="AM8437" s="513">
        <f t="shared" si="4472"/>
        <v>657.99519230769226</v>
      </c>
      <c r="AN8437" s="550"/>
      <c r="AO8437" s="550"/>
      <c r="AP8437" s="550"/>
      <c r="AQ8437" s="517">
        <f t="shared" si="4492"/>
        <v>0</v>
      </c>
      <c r="AR8437" s="513">
        <f t="shared" si="4493"/>
        <v>0</v>
      </c>
      <c r="AS8437" s="551"/>
      <c r="AT8437" s="552"/>
      <c r="AU8437" s="513">
        <f t="shared" si="4494"/>
        <v>0</v>
      </c>
      <c r="AV8437" s="513">
        <f>AU8437/Cogeneratore!$C$24</f>
        <v>0</v>
      </c>
      <c r="AW8437" s="513">
        <f t="shared" si="4473"/>
        <v>0</v>
      </c>
      <c r="AX8437" s="513" t="e">
        <f t="shared" si="4474"/>
        <v>#DIV/0!</v>
      </c>
      <c r="AY8437" s="518">
        <f t="shared" si="4475"/>
        <v>829.88059264742947</v>
      </c>
      <c r="AZ8437" s="519" t="e">
        <f t="shared" si="4476"/>
        <v>#DIV/0!</v>
      </c>
      <c r="BA8437" s="514" t="e">
        <f t="shared" si="4495"/>
        <v>#DIV/0!</v>
      </c>
      <c r="BB8437" s="520" t="e">
        <f>+BV8437*860/8250/Cogeneratore!$C$6</f>
        <v>#DIV/0!</v>
      </c>
      <c r="BC8437" s="625"/>
      <c r="BD8437" s="451">
        <f t="shared" si="4477"/>
        <v>0</v>
      </c>
      <c r="BN8437" s="447">
        <f>+L8437/Cogeneratore!$C$24</f>
        <v>0</v>
      </c>
      <c r="BP8437" s="447">
        <f t="shared" si="4478"/>
        <v>0</v>
      </c>
      <c r="BQ8437" s="447" t="e">
        <f>IF(BR8437&lt;Cogeneratore!$C$25/Cogeneratore!$C$23,BP8437,BP8437+BR8437-Cogeneratore!$C$25/Cogeneratore!$C$23)</f>
        <v>#DIV/0!</v>
      </c>
      <c r="BR8437" s="462">
        <f t="shared" si="4497"/>
        <v>0</v>
      </c>
      <c r="BS8437" s="462" t="e">
        <f>IF(BR8437&lt;Cogeneratore!$C$25/Cogeneratore!$C$23,BR8437,Cogeneratore!$C$25/Cogeneratore!$C$23)</f>
        <v>#DIV/0!</v>
      </c>
      <c r="BT8437" s="447" t="e">
        <f>+BS8437*(1-Cogeneratore!$C$23)</f>
        <v>#DIV/0!</v>
      </c>
      <c r="BU8437" s="462" t="e">
        <f>IF(BR8437-BT8437&lt;Cogeneratore!$C$25,BR8437-BT8437,Cogeneratore!$C$25)</f>
        <v>#DIV/0!</v>
      </c>
      <c r="BV8437" s="462" t="e">
        <f t="shared" si="4479"/>
        <v>#DIV/0!</v>
      </c>
      <c r="BW8437" s="462" t="e">
        <f t="shared" si="4480"/>
        <v>#DIV/0!</v>
      </c>
      <c r="BX8437" s="462" t="e">
        <f t="shared" si="4496"/>
        <v>#DIV/0!</v>
      </c>
      <c r="BY8437" s="447" t="e">
        <f>+BX8437*(1-#REF!)</f>
        <v>#DIV/0!</v>
      </c>
      <c r="BZ8437" s="462" t="e">
        <f t="shared" si="4498"/>
        <v>#DIV/0!</v>
      </c>
      <c r="CB8437" s="462" t="e">
        <f t="shared" si="4481"/>
        <v>#DIV/0!</v>
      </c>
      <c r="CC8437" s="447" t="e">
        <f>+CB8437/#REF!</f>
        <v>#DIV/0!</v>
      </c>
      <c r="CE8437" s="451" t="e">
        <f t="shared" si="4482"/>
        <v>#DIV/0!</v>
      </c>
    </row>
    <row r="8438" spans="1:83" x14ac:dyDescent="0.2">
      <c r="A8438" s="521">
        <f t="shared" si="4483"/>
        <v>40165</v>
      </c>
      <c r="B8438" s="522">
        <f t="shared" si="4465"/>
        <v>5</v>
      </c>
      <c r="C8438" s="522">
        <f t="shared" si="4466"/>
        <v>12</v>
      </c>
      <c r="D8438" s="505" t="str">
        <f t="shared" si="4484"/>
        <v>inv</v>
      </c>
      <c r="E8438" s="522">
        <f t="shared" si="4467"/>
        <v>10</v>
      </c>
      <c r="F8438" s="522">
        <f t="shared" si="4468"/>
        <v>352</v>
      </c>
      <c r="G8438" s="522">
        <f t="shared" si="4485"/>
        <v>8434</v>
      </c>
      <c r="H8438" s="506">
        <v>664.54507211538464</v>
      </c>
      <c r="I8438" s="507">
        <f>+H8438-L8438/Cogeneratore!$C$24</f>
        <v>664.54507211538464</v>
      </c>
      <c r="J8438" s="507">
        <f t="shared" si="4486"/>
        <v>0</v>
      </c>
      <c r="K8438" s="508">
        <v>829.88059264742947</v>
      </c>
      <c r="L8438" s="508">
        <v>0</v>
      </c>
      <c r="M8438" s="507">
        <f t="shared" si="4469"/>
        <v>664.54507211538464</v>
      </c>
      <c r="N8438" s="507">
        <f t="shared" si="4487"/>
        <v>829.88059264742947</v>
      </c>
      <c r="O8438" s="509" t="s">
        <v>8</v>
      </c>
      <c r="P8438" s="578"/>
      <c r="Q8438" s="578"/>
      <c r="R8438" s="510" t="e">
        <f>MIN(IF(I8438&gt;#REF!*#REF!,#REF!,IF(AND(I8438&lt;#REF!,#REF!=2),0,ROUNDUP(I8438/#REF!,0))),#REF!)</f>
        <v>#REF!</v>
      </c>
      <c r="S8438" s="510" t="e">
        <f>IF(R8438=0,0,MAX(MIN(I8438,R8438*#REF!),#REF!))</f>
        <v>#REF!</v>
      </c>
      <c r="T8438" s="511" t="e">
        <f>IF(R8438&lt;&gt;0,IF(S8438/R8438/#REF!=1,#REF!,HLOOKUP(S8438/R8438/#REF!,#REF!,2)+(HLOOKUP(S8438/R8438/#REF!+0.2,#REF!,2)-HLOOKUP(S8438/R8438/#REF!,#REF!,2))*(S8438/R8438/#REF!-HLOOKUP(S8438/R8438/#REF!,#REF!,1))/(HLOOKUP(S8438/R8438/#REF!+0.2,#REF!,1)-HLOOKUP(S8438/R8438/#REF!,#REF!,1))),0.5)</f>
        <v>#REF!</v>
      </c>
      <c r="U8438" s="512" t="e">
        <f>IF(R8438&lt;&gt;0,IF(S8438/R8438/#REF!=1,#REF!,HLOOKUP(S8438/R8438/#REF!,#REF!,3)+(HLOOKUP(S8438/R8438/#REF!+0.2,#REF!,3)-HLOOKUP(S8438/R8438/#REF!,#REF!,3))*(S8438/R8438/#REF!-HLOOKUP(S8438/R8438/#REF!,#REF!,1))/(HLOOKUP(S8438/R8438/#REF!+0.2,#REF!,1)-HLOOKUP(S8438/R8438/#REF!,#REF!,1))),1)</f>
        <v>#REF!</v>
      </c>
      <c r="V8438" s="510" t="e">
        <f t="shared" si="4488"/>
        <v>#REF!</v>
      </c>
      <c r="W8438" s="513" t="e">
        <f>MIN(IF(N8438&gt;#REF!*#REF!,#REF!,IF(AND(N8438&lt;#REF!,#REF!=2),0,ROUNDUP(N8438/#REF!,0))),#REF!)</f>
        <v>#REF!</v>
      </c>
      <c r="X8438" s="513" t="e">
        <f t="shared" si="4489"/>
        <v>#REF!</v>
      </c>
      <c r="Y8438" s="511" t="e">
        <f>IF(W8438&lt;&gt;0,IF(AA8438/W8438/#REF!=1,#REF!,HLOOKUP(AA8438/W8438/#REF!,#REF!,2)+(HLOOKUP(AA8438/W8438/#REF!+0.2,#REF!,2)-HLOOKUP(AA8438/W8438/#REF!,#REF!,2))*(AA8438/W8438/#REF!-HLOOKUP(AA8438/W8438/#REF!,#REF!,1))/(HLOOKUP(AA8438/W8438/#REF!+0.2,#REF!,1)-HLOOKUP(AA8438/W8438/#REF!,#REF!,1))),0.5)</f>
        <v>#REF!</v>
      </c>
      <c r="Z8438" s="512" t="e">
        <f>IF(W8438&lt;&gt;0,IF(AA8438/W8438/#REF!=1,#REF!,HLOOKUP(AA8438/W8438/#REF!,#REF!,3)+(HLOOKUP(AA8438/W8438/#REF!+0.2,#REF!,3)-HLOOKUP(AA8438/W8438/#REF!,#REF!,3))*(AA8438/W8438/#REF!-HLOOKUP(AA8438/W8438/#REF!,#REF!,1))/(HLOOKUP(AA8438/W8438/#REF!+0.2,#REF!,1)-HLOOKUP(AA8438/W8438/#REF!,#REF!,1))),1)</f>
        <v>#REF!</v>
      </c>
      <c r="AA8438" s="514" t="e">
        <f>IF(W8438=0,0,MAX(MIN(N8438,W8438*#REF!),#REF!))</f>
        <v>#REF!</v>
      </c>
      <c r="AB8438" s="515" t="e">
        <f>AD8438/Cogeneratore!$C$4</f>
        <v>#DIV/0!</v>
      </c>
      <c r="AC8438" s="549"/>
      <c r="AD8438" s="550"/>
      <c r="AE8438" s="549"/>
      <c r="AF8438" s="550"/>
      <c r="AG8438" s="549"/>
      <c r="AH8438" s="550"/>
      <c r="AI8438" s="516" t="e">
        <f t="shared" si="4490"/>
        <v>#DIV/0!</v>
      </c>
      <c r="AJ8438" s="517">
        <f t="shared" si="4491"/>
        <v>0</v>
      </c>
      <c r="AK8438" s="513">
        <f t="shared" si="4470"/>
        <v>0</v>
      </c>
      <c r="AL8438" s="513">
        <f t="shared" si="4471"/>
        <v>0</v>
      </c>
      <c r="AM8438" s="513">
        <f t="shared" si="4472"/>
        <v>664.54507211538464</v>
      </c>
      <c r="AN8438" s="550"/>
      <c r="AO8438" s="550"/>
      <c r="AP8438" s="550"/>
      <c r="AQ8438" s="517">
        <f t="shared" si="4492"/>
        <v>0</v>
      </c>
      <c r="AR8438" s="513">
        <f t="shared" si="4493"/>
        <v>0</v>
      </c>
      <c r="AS8438" s="551"/>
      <c r="AT8438" s="552"/>
      <c r="AU8438" s="513">
        <f t="shared" si="4494"/>
        <v>0</v>
      </c>
      <c r="AV8438" s="513">
        <f>AU8438/Cogeneratore!$C$24</f>
        <v>0</v>
      </c>
      <c r="AW8438" s="513">
        <f t="shared" si="4473"/>
        <v>0</v>
      </c>
      <c r="AX8438" s="513" t="e">
        <f t="shared" si="4474"/>
        <v>#DIV/0!</v>
      </c>
      <c r="AY8438" s="518">
        <f t="shared" si="4475"/>
        <v>829.88059264742947</v>
      </c>
      <c r="AZ8438" s="519" t="e">
        <f t="shared" si="4476"/>
        <v>#DIV/0!</v>
      </c>
      <c r="BA8438" s="514" t="e">
        <f t="shared" si="4495"/>
        <v>#DIV/0!</v>
      </c>
      <c r="BB8438" s="520" t="e">
        <f>+BV8438*860/8250/Cogeneratore!$C$6</f>
        <v>#DIV/0!</v>
      </c>
      <c r="BC8438" s="625"/>
      <c r="BD8438" s="451">
        <f t="shared" si="4477"/>
        <v>0</v>
      </c>
      <c r="BN8438" s="447">
        <f>+L8438/Cogeneratore!$C$24</f>
        <v>0</v>
      </c>
      <c r="BP8438" s="447">
        <f t="shared" si="4478"/>
        <v>0</v>
      </c>
      <c r="BQ8438" s="447" t="e">
        <f>IF(BR8438&lt;Cogeneratore!$C$25/Cogeneratore!$C$23,BP8438,BP8438+BR8438-Cogeneratore!$C$25/Cogeneratore!$C$23)</f>
        <v>#DIV/0!</v>
      </c>
      <c r="BR8438" s="462">
        <f t="shared" si="4497"/>
        <v>0</v>
      </c>
      <c r="BS8438" s="462" t="e">
        <f>IF(BR8438&lt;Cogeneratore!$C$25/Cogeneratore!$C$23,BR8438,Cogeneratore!$C$25/Cogeneratore!$C$23)</f>
        <v>#DIV/0!</v>
      </c>
      <c r="BT8438" s="447" t="e">
        <f>+BS8438*(1-Cogeneratore!$C$23)</f>
        <v>#DIV/0!</v>
      </c>
      <c r="BU8438" s="462" t="e">
        <f>IF(BR8438-BT8438&lt;Cogeneratore!$C$25,BR8438-BT8438,Cogeneratore!$C$25)</f>
        <v>#DIV/0!</v>
      </c>
      <c r="BV8438" s="462" t="e">
        <f t="shared" si="4479"/>
        <v>#DIV/0!</v>
      </c>
      <c r="BW8438" s="462" t="e">
        <f t="shared" si="4480"/>
        <v>#DIV/0!</v>
      </c>
      <c r="BX8438" s="462" t="e">
        <f t="shared" si="4496"/>
        <v>#DIV/0!</v>
      </c>
      <c r="BY8438" s="447" t="e">
        <f>+BX8438*(1-#REF!)</f>
        <v>#DIV/0!</v>
      </c>
      <c r="BZ8438" s="462" t="e">
        <f t="shared" si="4498"/>
        <v>#DIV/0!</v>
      </c>
      <c r="CB8438" s="462" t="e">
        <f t="shared" si="4481"/>
        <v>#DIV/0!</v>
      </c>
      <c r="CC8438" s="447" t="e">
        <f>+CB8438/#REF!</f>
        <v>#DIV/0!</v>
      </c>
      <c r="CE8438" s="451" t="e">
        <f t="shared" si="4482"/>
        <v>#DIV/0!</v>
      </c>
    </row>
    <row r="8439" spans="1:83" x14ac:dyDescent="0.2">
      <c r="A8439" s="521">
        <f t="shared" si="4483"/>
        <v>40165</v>
      </c>
      <c r="B8439" s="522">
        <f t="shared" si="4465"/>
        <v>5</v>
      </c>
      <c r="C8439" s="522">
        <f t="shared" si="4466"/>
        <v>12</v>
      </c>
      <c r="D8439" s="505" t="str">
        <f t="shared" si="4484"/>
        <v>inv</v>
      </c>
      <c r="E8439" s="522">
        <f t="shared" si="4467"/>
        <v>11</v>
      </c>
      <c r="F8439" s="522">
        <f t="shared" si="4468"/>
        <v>352</v>
      </c>
      <c r="G8439" s="522">
        <f t="shared" si="4485"/>
        <v>8435</v>
      </c>
      <c r="H8439" s="506">
        <v>669.40745192307691</v>
      </c>
      <c r="I8439" s="507">
        <f>+H8439-L8439/Cogeneratore!$C$24</f>
        <v>669.40745192307691</v>
      </c>
      <c r="J8439" s="507">
        <f t="shared" si="4486"/>
        <v>0</v>
      </c>
      <c r="K8439" s="508">
        <v>829.88059264742947</v>
      </c>
      <c r="L8439" s="508">
        <v>0</v>
      </c>
      <c r="M8439" s="507">
        <f t="shared" si="4469"/>
        <v>669.40745192307691</v>
      </c>
      <c r="N8439" s="507">
        <f t="shared" si="4487"/>
        <v>829.88059264742947</v>
      </c>
      <c r="O8439" s="509" t="s">
        <v>8</v>
      </c>
      <c r="P8439" s="578"/>
      <c r="Q8439" s="578"/>
      <c r="R8439" s="510" t="e">
        <f>MIN(IF(I8439&gt;#REF!*#REF!,#REF!,IF(AND(I8439&lt;#REF!,#REF!=2),0,ROUNDUP(I8439/#REF!,0))),#REF!)</f>
        <v>#REF!</v>
      </c>
      <c r="S8439" s="510" t="e">
        <f>IF(R8439=0,0,MAX(MIN(I8439,R8439*#REF!),#REF!))</f>
        <v>#REF!</v>
      </c>
      <c r="T8439" s="511" t="e">
        <f>IF(R8439&lt;&gt;0,IF(S8439/R8439/#REF!=1,#REF!,HLOOKUP(S8439/R8439/#REF!,#REF!,2)+(HLOOKUP(S8439/R8439/#REF!+0.2,#REF!,2)-HLOOKUP(S8439/R8439/#REF!,#REF!,2))*(S8439/R8439/#REF!-HLOOKUP(S8439/R8439/#REF!,#REF!,1))/(HLOOKUP(S8439/R8439/#REF!+0.2,#REF!,1)-HLOOKUP(S8439/R8439/#REF!,#REF!,1))),0.5)</f>
        <v>#REF!</v>
      </c>
      <c r="U8439" s="512" t="e">
        <f>IF(R8439&lt;&gt;0,IF(S8439/R8439/#REF!=1,#REF!,HLOOKUP(S8439/R8439/#REF!,#REF!,3)+(HLOOKUP(S8439/R8439/#REF!+0.2,#REF!,3)-HLOOKUP(S8439/R8439/#REF!,#REF!,3))*(S8439/R8439/#REF!-HLOOKUP(S8439/R8439/#REF!,#REF!,1))/(HLOOKUP(S8439/R8439/#REF!+0.2,#REF!,1)-HLOOKUP(S8439/R8439/#REF!,#REF!,1))),1)</f>
        <v>#REF!</v>
      </c>
      <c r="V8439" s="510" t="e">
        <f t="shared" si="4488"/>
        <v>#REF!</v>
      </c>
      <c r="W8439" s="513" t="e">
        <f>MIN(IF(N8439&gt;#REF!*#REF!,#REF!,IF(AND(N8439&lt;#REF!,#REF!=2),0,ROUNDUP(N8439/#REF!,0))),#REF!)</f>
        <v>#REF!</v>
      </c>
      <c r="X8439" s="513" t="e">
        <f t="shared" si="4489"/>
        <v>#REF!</v>
      </c>
      <c r="Y8439" s="511" t="e">
        <f>IF(W8439&lt;&gt;0,IF(AA8439/W8439/#REF!=1,#REF!,HLOOKUP(AA8439/W8439/#REF!,#REF!,2)+(HLOOKUP(AA8439/W8439/#REF!+0.2,#REF!,2)-HLOOKUP(AA8439/W8439/#REF!,#REF!,2))*(AA8439/W8439/#REF!-HLOOKUP(AA8439/W8439/#REF!,#REF!,1))/(HLOOKUP(AA8439/W8439/#REF!+0.2,#REF!,1)-HLOOKUP(AA8439/W8439/#REF!,#REF!,1))),0.5)</f>
        <v>#REF!</v>
      </c>
      <c r="Z8439" s="512" t="e">
        <f>IF(W8439&lt;&gt;0,IF(AA8439/W8439/#REF!=1,#REF!,HLOOKUP(AA8439/W8439/#REF!,#REF!,3)+(HLOOKUP(AA8439/W8439/#REF!+0.2,#REF!,3)-HLOOKUP(AA8439/W8439/#REF!,#REF!,3))*(AA8439/W8439/#REF!-HLOOKUP(AA8439/W8439/#REF!,#REF!,1))/(HLOOKUP(AA8439/W8439/#REF!+0.2,#REF!,1)-HLOOKUP(AA8439/W8439/#REF!,#REF!,1))),1)</f>
        <v>#REF!</v>
      </c>
      <c r="AA8439" s="514" t="e">
        <f>IF(W8439=0,0,MAX(MIN(N8439,W8439*#REF!),#REF!))</f>
        <v>#REF!</v>
      </c>
      <c r="AB8439" s="515" t="e">
        <f>AD8439/Cogeneratore!$C$4</f>
        <v>#DIV/0!</v>
      </c>
      <c r="AC8439" s="549"/>
      <c r="AD8439" s="550"/>
      <c r="AE8439" s="549"/>
      <c r="AF8439" s="550"/>
      <c r="AG8439" s="549"/>
      <c r="AH8439" s="550"/>
      <c r="AI8439" s="516" t="e">
        <f t="shared" si="4490"/>
        <v>#DIV/0!</v>
      </c>
      <c r="AJ8439" s="517">
        <f t="shared" si="4491"/>
        <v>0</v>
      </c>
      <c r="AK8439" s="513">
        <f t="shared" si="4470"/>
        <v>0</v>
      </c>
      <c r="AL8439" s="513">
        <f t="shared" si="4471"/>
        <v>0</v>
      </c>
      <c r="AM8439" s="513">
        <f t="shared" si="4472"/>
        <v>669.40745192307691</v>
      </c>
      <c r="AN8439" s="550"/>
      <c r="AO8439" s="550"/>
      <c r="AP8439" s="550"/>
      <c r="AQ8439" s="517">
        <f t="shared" si="4492"/>
        <v>0</v>
      </c>
      <c r="AR8439" s="513">
        <f t="shared" si="4493"/>
        <v>0</v>
      </c>
      <c r="AS8439" s="551"/>
      <c r="AT8439" s="552"/>
      <c r="AU8439" s="513">
        <f t="shared" si="4494"/>
        <v>0</v>
      </c>
      <c r="AV8439" s="513">
        <f>AU8439/Cogeneratore!$C$24</f>
        <v>0</v>
      </c>
      <c r="AW8439" s="513">
        <f t="shared" si="4473"/>
        <v>0</v>
      </c>
      <c r="AX8439" s="513" t="e">
        <f t="shared" si="4474"/>
        <v>#DIV/0!</v>
      </c>
      <c r="AY8439" s="518">
        <f t="shared" si="4475"/>
        <v>829.88059264742947</v>
      </c>
      <c r="AZ8439" s="519" t="e">
        <f t="shared" si="4476"/>
        <v>#DIV/0!</v>
      </c>
      <c r="BA8439" s="514" t="e">
        <f t="shared" si="4495"/>
        <v>#DIV/0!</v>
      </c>
      <c r="BB8439" s="520" t="e">
        <f>+BV8439*860/8250/Cogeneratore!$C$6</f>
        <v>#DIV/0!</v>
      </c>
      <c r="BC8439" s="625"/>
      <c r="BD8439" s="451">
        <f t="shared" si="4477"/>
        <v>0</v>
      </c>
      <c r="BN8439" s="447">
        <f>+L8439/Cogeneratore!$C$24</f>
        <v>0</v>
      </c>
      <c r="BP8439" s="447">
        <f t="shared" si="4478"/>
        <v>0</v>
      </c>
      <c r="BQ8439" s="447" t="e">
        <f>IF(BR8439&lt;Cogeneratore!$C$25/Cogeneratore!$C$23,BP8439,BP8439+BR8439-Cogeneratore!$C$25/Cogeneratore!$C$23)</f>
        <v>#DIV/0!</v>
      </c>
      <c r="BR8439" s="462">
        <f t="shared" si="4497"/>
        <v>0</v>
      </c>
      <c r="BS8439" s="462" t="e">
        <f>IF(BR8439&lt;Cogeneratore!$C$25/Cogeneratore!$C$23,BR8439,Cogeneratore!$C$25/Cogeneratore!$C$23)</f>
        <v>#DIV/0!</v>
      </c>
      <c r="BT8439" s="447" t="e">
        <f>+BS8439*(1-Cogeneratore!$C$23)</f>
        <v>#DIV/0!</v>
      </c>
      <c r="BU8439" s="462" t="e">
        <f>IF(BR8439-BT8439&lt;Cogeneratore!$C$25,BR8439-BT8439,Cogeneratore!$C$25)</f>
        <v>#DIV/0!</v>
      </c>
      <c r="BV8439" s="462" t="e">
        <f t="shared" si="4479"/>
        <v>#DIV/0!</v>
      </c>
      <c r="BW8439" s="462" t="e">
        <f t="shared" si="4480"/>
        <v>#DIV/0!</v>
      </c>
      <c r="BX8439" s="462" t="e">
        <f t="shared" si="4496"/>
        <v>#DIV/0!</v>
      </c>
      <c r="BY8439" s="447" t="e">
        <f>+BX8439*(1-#REF!)</f>
        <v>#DIV/0!</v>
      </c>
      <c r="BZ8439" s="462" t="e">
        <f t="shared" si="4498"/>
        <v>#DIV/0!</v>
      </c>
      <c r="CB8439" s="462" t="e">
        <f t="shared" si="4481"/>
        <v>#DIV/0!</v>
      </c>
      <c r="CC8439" s="447" t="e">
        <f>+CB8439/#REF!</f>
        <v>#DIV/0!</v>
      </c>
      <c r="CE8439" s="451" t="e">
        <f t="shared" si="4482"/>
        <v>#DIV/0!</v>
      </c>
    </row>
    <row r="8440" spans="1:83" x14ac:dyDescent="0.2">
      <c r="A8440" s="521">
        <f t="shared" si="4483"/>
        <v>40165</v>
      </c>
      <c r="B8440" s="522">
        <f t="shared" si="4465"/>
        <v>5</v>
      </c>
      <c r="C8440" s="522">
        <f t="shared" si="4466"/>
        <v>12</v>
      </c>
      <c r="D8440" s="505" t="str">
        <f t="shared" si="4484"/>
        <v>inv</v>
      </c>
      <c r="E8440" s="522">
        <f t="shared" si="4467"/>
        <v>12</v>
      </c>
      <c r="F8440" s="522">
        <f t="shared" si="4468"/>
        <v>352</v>
      </c>
      <c r="G8440" s="522">
        <f t="shared" si="4485"/>
        <v>8436</v>
      </c>
      <c r="H8440" s="506">
        <v>660.85096153846155</v>
      </c>
      <c r="I8440" s="507">
        <f>+H8440-L8440/Cogeneratore!$C$24</f>
        <v>660.85096153846155</v>
      </c>
      <c r="J8440" s="507">
        <f t="shared" si="4486"/>
        <v>0</v>
      </c>
      <c r="K8440" s="508">
        <v>726.14551856650075</v>
      </c>
      <c r="L8440" s="508">
        <v>0</v>
      </c>
      <c r="M8440" s="507">
        <f t="shared" si="4469"/>
        <v>660.85096153846155</v>
      </c>
      <c r="N8440" s="507">
        <f t="shared" si="4487"/>
        <v>726.14551856650075</v>
      </c>
      <c r="O8440" s="509" t="s">
        <v>8</v>
      </c>
      <c r="P8440" s="578"/>
      <c r="Q8440" s="578"/>
      <c r="R8440" s="510" t="e">
        <f>MIN(IF(I8440&gt;#REF!*#REF!,#REF!,IF(AND(I8440&lt;#REF!,#REF!=2),0,ROUNDUP(I8440/#REF!,0))),#REF!)</f>
        <v>#REF!</v>
      </c>
      <c r="S8440" s="510" t="e">
        <f>IF(R8440=0,0,MAX(MIN(I8440,R8440*#REF!),#REF!))</f>
        <v>#REF!</v>
      </c>
      <c r="T8440" s="511" t="e">
        <f>IF(R8440&lt;&gt;0,IF(S8440/R8440/#REF!=1,#REF!,HLOOKUP(S8440/R8440/#REF!,#REF!,2)+(HLOOKUP(S8440/R8440/#REF!+0.2,#REF!,2)-HLOOKUP(S8440/R8440/#REF!,#REF!,2))*(S8440/R8440/#REF!-HLOOKUP(S8440/R8440/#REF!,#REF!,1))/(HLOOKUP(S8440/R8440/#REF!+0.2,#REF!,1)-HLOOKUP(S8440/R8440/#REF!,#REF!,1))),0.5)</f>
        <v>#REF!</v>
      </c>
      <c r="U8440" s="512" t="e">
        <f>IF(R8440&lt;&gt;0,IF(S8440/R8440/#REF!=1,#REF!,HLOOKUP(S8440/R8440/#REF!,#REF!,3)+(HLOOKUP(S8440/R8440/#REF!+0.2,#REF!,3)-HLOOKUP(S8440/R8440/#REF!,#REF!,3))*(S8440/R8440/#REF!-HLOOKUP(S8440/R8440/#REF!,#REF!,1))/(HLOOKUP(S8440/R8440/#REF!+0.2,#REF!,1)-HLOOKUP(S8440/R8440/#REF!,#REF!,1))),1)</f>
        <v>#REF!</v>
      </c>
      <c r="V8440" s="510" t="e">
        <f t="shared" si="4488"/>
        <v>#REF!</v>
      </c>
      <c r="W8440" s="513" t="e">
        <f>MIN(IF(N8440&gt;#REF!*#REF!,#REF!,IF(AND(N8440&lt;#REF!,#REF!=2),0,ROUNDUP(N8440/#REF!,0))),#REF!)</f>
        <v>#REF!</v>
      </c>
      <c r="X8440" s="513" t="e">
        <f t="shared" si="4489"/>
        <v>#REF!</v>
      </c>
      <c r="Y8440" s="511" t="e">
        <f>IF(W8440&lt;&gt;0,IF(AA8440/W8440/#REF!=1,#REF!,HLOOKUP(AA8440/W8440/#REF!,#REF!,2)+(HLOOKUP(AA8440/W8440/#REF!+0.2,#REF!,2)-HLOOKUP(AA8440/W8440/#REF!,#REF!,2))*(AA8440/W8440/#REF!-HLOOKUP(AA8440/W8440/#REF!,#REF!,1))/(HLOOKUP(AA8440/W8440/#REF!+0.2,#REF!,1)-HLOOKUP(AA8440/W8440/#REF!,#REF!,1))),0.5)</f>
        <v>#REF!</v>
      </c>
      <c r="Z8440" s="512" t="e">
        <f>IF(W8440&lt;&gt;0,IF(AA8440/W8440/#REF!=1,#REF!,HLOOKUP(AA8440/W8440/#REF!,#REF!,3)+(HLOOKUP(AA8440/W8440/#REF!+0.2,#REF!,3)-HLOOKUP(AA8440/W8440/#REF!,#REF!,3))*(AA8440/W8440/#REF!-HLOOKUP(AA8440/W8440/#REF!,#REF!,1))/(HLOOKUP(AA8440/W8440/#REF!+0.2,#REF!,1)-HLOOKUP(AA8440/W8440/#REF!,#REF!,1))),1)</f>
        <v>#REF!</v>
      </c>
      <c r="AA8440" s="514" t="e">
        <f>IF(W8440=0,0,MAX(MIN(N8440,W8440*#REF!),#REF!))</f>
        <v>#REF!</v>
      </c>
      <c r="AB8440" s="515" t="e">
        <f>AD8440/Cogeneratore!$C$4</f>
        <v>#DIV/0!</v>
      </c>
      <c r="AC8440" s="549"/>
      <c r="AD8440" s="550"/>
      <c r="AE8440" s="549"/>
      <c r="AF8440" s="550"/>
      <c r="AG8440" s="549"/>
      <c r="AH8440" s="550"/>
      <c r="AI8440" s="516" t="e">
        <f t="shared" si="4490"/>
        <v>#DIV/0!</v>
      </c>
      <c r="AJ8440" s="517">
        <f t="shared" si="4491"/>
        <v>0</v>
      </c>
      <c r="AK8440" s="513">
        <f t="shared" si="4470"/>
        <v>0</v>
      </c>
      <c r="AL8440" s="513">
        <f t="shared" si="4471"/>
        <v>0</v>
      </c>
      <c r="AM8440" s="513">
        <f t="shared" si="4472"/>
        <v>660.85096153846155</v>
      </c>
      <c r="AN8440" s="550"/>
      <c r="AO8440" s="550"/>
      <c r="AP8440" s="550"/>
      <c r="AQ8440" s="517">
        <f t="shared" si="4492"/>
        <v>0</v>
      </c>
      <c r="AR8440" s="513">
        <f t="shared" si="4493"/>
        <v>0</v>
      </c>
      <c r="AS8440" s="551"/>
      <c r="AT8440" s="552"/>
      <c r="AU8440" s="513">
        <f t="shared" si="4494"/>
        <v>0</v>
      </c>
      <c r="AV8440" s="513">
        <f>AU8440/Cogeneratore!$C$24</f>
        <v>0</v>
      </c>
      <c r="AW8440" s="513">
        <f t="shared" si="4473"/>
        <v>0</v>
      </c>
      <c r="AX8440" s="513" t="e">
        <f t="shared" si="4474"/>
        <v>#DIV/0!</v>
      </c>
      <c r="AY8440" s="518">
        <f t="shared" si="4475"/>
        <v>726.14551856650075</v>
      </c>
      <c r="AZ8440" s="519" t="e">
        <f t="shared" si="4476"/>
        <v>#DIV/0!</v>
      </c>
      <c r="BA8440" s="514" t="e">
        <f t="shared" si="4495"/>
        <v>#DIV/0!</v>
      </c>
      <c r="BB8440" s="520" t="e">
        <f>+BV8440*860/8250/Cogeneratore!$C$6</f>
        <v>#DIV/0!</v>
      </c>
      <c r="BC8440" s="625"/>
      <c r="BD8440" s="451">
        <f t="shared" si="4477"/>
        <v>0</v>
      </c>
      <c r="BN8440" s="447">
        <f>+L8440/Cogeneratore!$C$24</f>
        <v>0</v>
      </c>
      <c r="BP8440" s="447">
        <f t="shared" si="4478"/>
        <v>0</v>
      </c>
      <c r="BQ8440" s="447" t="e">
        <f>IF(BR8440&lt;Cogeneratore!$C$25/Cogeneratore!$C$23,BP8440,BP8440+BR8440-Cogeneratore!$C$25/Cogeneratore!$C$23)</f>
        <v>#DIV/0!</v>
      </c>
      <c r="BR8440" s="462">
        <f t="shared" si="4497"/>
        <v>0</v>
      </c>
      <c r="BS8440" s="462" t="e">
        <f>IF(BR8440&lt;Cogeneratore!$C$25/Cogeneratore!$C$23,BR8440,Cogeneratore!$C$25/Cogeneratore!$C$23)</f>
        <v>#DIV/0!</v>
      </c>
      <c r="BT8440" s="447" t="e">
        <f>+BS8440*(1-Cogeneratore!$C$23)</f>
        <v>#DIV/0!</v>
      </c>
      <c r="BU8440" s="462" t="e">
        <f>IF(BR8440-BT8440&lt;Cogeneratore!$C$25,BR8440-BT8440,Cogeneratore!$C$25)</f>
        <v>#DIV/0!</v>
      </c>
      <c r="BV8440" s="462" t="e">
        <f t="shared" si="4479"/>
        <v>#DIV/0!</v>
      </c>
      <c r="BW8440" s="462" t="e">
        <f t="shared" si="4480"/>
        <v>#DIV/0!</v>
      </c>
      <c r="BX8440" s="462" t="e">
        <f t="shared" si="4496"/>
        <v>#DIV/0!</v>
      </c>
      <c r="BY8440" s="447" t="e">
        <f>+BX8440*(1-#REF!)</f>
        <v>#DIV/0!</v>
      </c>
      <c r="BZ8440" s="462" t="e">
        <f t="shared" si="4498"/>
        <v>#DIV/0!</v>
      </c>
      <c r="CB8440" s="462" t="e">
        <f t="shared" si="4481"/>
        <v>#DIV/0!</v>
      </c>
      <c r="CC8440" s="447" t="e">
        <f>+CB8440/#REF!</f>
        <v>#DIV/0!</v>
      </c>
      <c r="CE8440" s="451" t="e">
        <f t="shared" si="4482"/>
        <v>#DIV/0!</v>
      </c>
    </row>
    <row r="8441" spans="1:83" x14ac:dyDescent="0.2">
      <c r="A8441" s="521">
        <f t="shared" si="4483"/>
        <v>40165</v>
      </c>
      <c r="B8441" s="522">
        <f t="shared" si="4465"/>
        <v>5</v>
      </c>
      <c r="C8441" s="522">
        <f t="shared" si="4466"/>
        <v>12</v>
      </c>
      <c r="D8441" s="505" t="str">
        <f t="shared" si="4484"/>
        <v>inv</v>
      </c>
      <c r="E8441" s="522">
        <f t="shared" si="4467"/>
        <v>13</v>
      </c>
      <c r="F8441" s="522">
        <f t="shared" si="4468"/>
        <v>352</v>
      </c>
      <c r="G8441" s="522">
        <f t="shared" si="4485"/>
        <v>8437</v>
      </c>
      <c r="H8441" s="506">
        <v>649.74158653846155</v>
      </c>
      <c r="I8441" s="507">
        <f>+H8441-L8441/Cogeneratore!$C$24</f>
        <v>649.74158653846155</v>
      </c>
      <c r="J8441" s="507">
        <f t="shared" si="4486"/>
        <v>0</v>
      </c>
      <c r="K8441" s="508">
        <v>726.14551856650075</v>
      </c>
      <c r="L8441" s="508">
        <v>0</v>
      </c>
      <c r="M8441" s="507">
        <f t="shared" si="4469"/>
        <v>649.74158653846155</v>
      </c>
      <c r="N8441" s="507">
        <f t="shared" si="4487"/>
        <v>726.14551856650075</v>
      </c>
      <c r="O8441" s="509" t="s">
        <v>8</v>
      </c>
      <c r="P8441" s="578"/>
      <c r="Q8441" s="578"/>
      <c r="R8441" s="510" t="e">
        <f>MIN(IF(I8441&gt;#REF!*#REF!,#REF!,IF(AND(I8441&lt;#REF!,#REF!=2),0,ROUNDUP(I8441/#REF!,0))),#REF!)</f>
        <v>#REF!</v>
      </c>
      <c r="S8441" s="510" t="e">
        <f>IF(R8441=0,0,MAX(MIN(I8441,R8441*#REF!),#REF!))</f>
        <v>#REF!</v>
      </c>
      <c r="T8441" s="511" t="e">
        <f>IF(R8441&lt;&gt;0,IF(S8441/R8441/#REF!=1,#REF!,HLOOKUP(S8441/R8441/#REF!,#REF!,2)+(HLOOKUP(S8441/R8441/#REF!+0.2,#REF!,2)-HLOOKUP(S8441/R8441/#REF!,#REF!,2))*(S8441/R8441/#REF!-HLOOKUP(S8441/R8441/#REF!,#REF!,1))/(HLOOKUP(S8441/R8441/#REF!+0.2,#REF!,1)-HLOOKUP(S8441/R8441/#REF!,#REF!,1))),0.5)</f>
        <v>#REF!</v>
      </c>
      <c r="U8441" s="512" t="e">
        <f>IF(R8441&lt;&gt;0,IF(S8441/R8441/#REF!=1,#REF!,HLOOKUP(S8441/R8441/#REF!,#REF!,3)+(HLOOKUP(S8441/R8441/#REF!+0.2,#REF!,3)-HLOOKUP(S8441/R8441/#REF!,#REF!,3))*(S8441/R8441/#REF!-HLOOKUP(S8441/R8441/#REF!,#REF!,1))/(HLOOKUP(S8441/R8441/#REF!+0.2,#REF!,1)-HLOOKUP(S8441/R8441/#REF!,#REF!,1))),1)</f>
        <v>#REF!</v>
      </c>
      <c r="V8441" s="510" t="e">
        <f t="shared" si="4488"/>
        <v>#REF!</v>
      </c>
      <c r="W8441" s="513" t="e">
        <f>MIN(IF(N8441&gt;#REF!*#REF!,#REF!,IF(AND(N8441&lt;#REF!,#REF!=2),0,ROUNDUP(N8441/#REF!,0))),#REF!)</f>
        <v>#REF!</v>
      </c>
      <c r="X8441" s="513" t="e">
        <f t="shared" si="4489"/>
        <v>#REF!</v>
      </c>
      <c r="Y8441" s="511" t="e">
        <f>IF(W8441&lt;&gt;0,IF(AA8441/W8441/#REF!=1,#REF!,HLOOKUP(AA8441/W8441/#REF!,#REF!,2)+(HLOOKUP(AA8441/W8441/#REF!+0.2,#REF!,2)-HLOOKUP(AA8441/W8441/#REF!,#REF!,2))*(AA8441/W8441/#REF!-HLOOKUP(AA8441/W8441/#REF!,#REF!,1))/(HLOOKUP(AA8441/W8441/#REF!+0.2,#REF!,1)-HLOOKUP(AA8441/W8441/#REF!,#REF!,1))),0.5)</f>
        <v>#REF!</v>
      </c>
      <c r="Z8441" s="512" t="e">
        <f>IF(W8441&lt;&gt;0,IF(AA8441/W8441/#REF!=1,#REF!,HLOOKUP(AA8441/W8441/#REF!,#REF!,3)+(HLOOKUP(AA8441/W8441/#REF!+0.2,#REF!,3)-HLOOKUP(AA8441/W8441/#REF!,#REF!,3))*(AA8441/W8441/#REF!-HLOOKUP(AA8441/W8441/#REF!,#REF!,1))/(HLOOKUP(AA8441/W8441/#REF!+0.2,#REF!,1)-HLOOKUP(AA8441/W8441/#REF!,#REF!,1))),1)</f>
        <v>#REF!</v>
      </c>
      <c r="AA8441" s="514" t="e">
        <f>IF(W8441=0,0,MAX(MIN(N8441,W8441*#REF!),#REF!))</f>
        <v>#REF!</v>
      </c>
      <c r="AB8441" s="515" t="e">
        <f>AD8441/Cogeneratore!$C$4</f>
        <v>#DIV/0!</v>
      </c>
      <c r="AC8441" s="549"/>
      <c r="AD8441" s="550"/>
      <c r="AE8441" s="549"/>
      <c r="AF8441" s="550"/>
      <c r="AG8441" s="549"/>
      <c r="AH8441" s="550"/>
      <c r="AI8441" s="516" t="e">
        <f t="shared" si="4490"/>
        <v>#DIV/0!</v>
      </c>
      <c r="AJ8441" s="517">
        <f t="shared" si="4491"/>
        <v>0</v>
      </c>
      <c r="AK8441" s="513">
        <f t="shared" si="4470"/>
        <v>0</v>
      </c>
      <c r="AL8441" s="513">
        <f t="shared" si="4471"/>
        <v>0</v>
      </c>
      <c r="AM8441" s="513">
        <f t="shared" si="4472"/>
        <v>649.74158653846155</v>
      </c>
      <c r="AN8441" s="550"/>
      <c r="AO8441" s="550"/>
      <c r="AP8441" s="550"/>
      <c r="AQ8441" s="517">
        <f t="shared" si="4492"/>
        <v>0</v>
      </c>
      <c r="AR8441" s="513">
        <f t="shared" si="4493"/>
        <v>0</v>
      </c>
      <c r="AS8441" s="551"/>
      <c r="AT8441" s="552"/>
      <c r="AU8441" s="513">
        <f t="shared" si="4494"/>
        <v>0</v>
      </c>
      <c r="AV8441" s="513">
        <f>AU8441/Cogeneratore!$C$24</f>
        <v>0</v>
      </c>
      <c r="AW8441" s="513">
        <f t="shared" si="4473"/>
        <v>0</v>
      </c>
      <c r="AX8441" s="513" t="e">
        <f t="shared" si="4474"/>
        <v>#DIV/0!</v>
      </c>
      <c r="AY8441" s="518">
        <f t="shared" si="4475"/>
        <v>726.14551856650075</v>
      </c>
      <c r="AZ8441" s="519" t="e">
        <f t="shared" si="4476"/>
        <v>#DIV/0!</v>
      </c>
      <c r="BA8441" s="514" t="e">
        <f t="shared" si="4495"/>
        <v>#DIV/0!</v>
      </c>
      <c r="BB8441" s="520" t="e">
        <f>+BV8441*860/8250/Cogeneratore!$C$6</f>
        <v>#DIV/0!</v>
      </c>
      <c r="BC8441" s="625"/>
      <c r="BD8441" s="451">
        <f t="shared" si="4477"/>
        <v>0</v>
      </c>
      <c r="BN8441" s="447">
        <f>+L8441/Cogeneratore!$C$24</f>
        <v>0</v>
      </c>
      <c r="BP8441" s="447">
        <f t="shared" si="4478"/>
        <v>0</v>
      </c>
      <c r="BQ8441" s="447" t="e">
        <f>IF(BR8441&lt;Cogeneratore!$C$25/Cogeneratore!$C$23,BP8441,BP8441+BR8441-Cogeneratore!$C$25/Cogeneratore!$C$23)</f>
        <v>#DIV/0!</v>
      </c>
      <c r="BR8441" s="462">
        <f t="shared" si="4497"/>
        <v>0</v>
      </c>
      <c r="BS8441" s="462" t="e">
        <f>IF(BR8441&lt;Cogeneratore!$C$25/Cogeneratore!$C$23,BR8441,Cogeneratore!$C$25/Cogeneratore!$C$23)</f>
        <v>#DIV/0!</v>
      </c>
      <c r="BT8441" s="447" t="e">
        <f>+BS8441*(1-Cogeneratore!$C$23)</f>
        <v>#DIV/0!</v>
      </c>
      <c r="BU8441" s="462" t="e">
        <f>IF(BR8441-BT8441&lt;Cogeneratore!$C$25,BR8441-BT8441,Cogeneratore!$C$25)</f>
        <v>#DIV/0!</v>
      </c>
      <c r="BV8441" s="462" t="e">
        <f t="shared" si="4479"/>
        <v>#DIV/0!</v>
      </c>
      <c r="BW8441" s="462" t="e">
        <f t="shared" si="4480"/>
        <v>#DIV/0!</v>
      </c>
      <c r="BX8441" s="462" t="e">
        <f t="shared" si="4496"/>
        <v>#DIV/0!</v>
      </c>
      <c r="BY8441" s="447" t="e">
        <f>+BX8441*(1-#REF!)</f>
        <v>#DIV/0!</v>
      </c>
      <c r="BZ8441" s="462" t="e">
        <f t="shared" si="4498"/>
        <v>#DIV/0!</v>
      </c>
      <c r="CB8441" s="462" t="e">
        <f t="shared" si="4481"/>
        <v>#DIV/0!</v>
      </c>
      <c r="CC8441" s="447" t="e">
        <f>+CB8441/#REF!</f>
        <v>#DIV/0!</v>
      </c>
      <c r="CE8441" s="451" t="e">
        <f t="shared" si="4482"/>
        <v>#DIV/0!</v>
      </c>
    </row>
    <row r="8442" spans="1:83" x14ac:dyDescent="0.2">
      <c r="A8442" s="521">
        <f t="shared" si="4483"/>
        <v>40165</v>
      </c>
      <c r="B8442" s="522">
        <f t="shared" si="4465"/>
        <v>5</v>
      </c>
      <c r="C8442" s="522">
        <f t="shared" si="4466"/>
        <v>12</v>
      </c>
      <c r="D8442" s="505" t="str">
        <f t="shared" si="4484"/>
        <v>inv</v>
      </c>
      <c r="E8442" s="522">
        <f t="shared" si="4467"/>
        <v>14</v>
      </c>
      <c r="F8442" s="522">
        <f t="shared" si="4468"/>
        <v>352</v>
      </c>
      <c r="G8442" s="522">
        <f t="shared" si="4485"/>
        <v>8438</v>
      </c>
      <c r="H8442" s="506">
        <v>636.28485576923072</v>
      </c>
      <c r="I8442" s="507">
        <f>+H8442-L8442/Cogeneratore!$C$24</f>
        <v>636.28485576923072</v>
      </c>
      <c r="J8442" s="507">
        <f t="shared" si="4486"/>
        <v>0</v>
      </c>
      <c r="K8442" s="508">
        <v>726.14551856650075</v>
      </c>
      <c r="L8442" s="508">
        <v>0</v>
      </c>
      <c r="M8442" s="507">
        <f t="shared" si="4469"/>
        <v>636.28485576923072</v>
      </c>
      <c r="N8442" s="507">
        <f t="shared" si="4487"/>
        <v>726.14551856650075</v>
      </c>
      <c r="O8442" s="509" t="s">
        <v>8</v>
      </c>
      <c r="P8442" s="578"/>
      <c r="Q8442" s="578"/>
      <c r="R8442" s="510" t="e">
        <f>MIN(IF(I8442&gt;#REF!*#REF!,#REF!,IF(AND(I8442&lt;#REF!,#REF!=2),0,ROUNDUP(I8442/#REF!,0))),#REF!)</f>
        <v>#REF!</v>
      </c>
      <c r="S8442" s="510" t="e">
        <f>IF(R8442=0,0,MAX(MIN(I8442,R8442*#REF!),#REF!))</f>
        <v>#REF!</v>
      </c>
      <c r="T8442" s="511" t="e">
        <f>IF(R8442&lt;&gt;0,IF(S8442/R8442/#REF!=1,#REF!,HLOOKUP(S8442/R8442/#REF!,#REF!,2)+(HLOOKUP(S8442/R8442/#REF!+0.2,#REF!,2)-HLOOKUP(S8442/R8442/#REF!,#REF!,2))*(S8442/R8442/#REF!-HLOOKUP(S8442/R8442/#REF!,#REF!,1))/(HLOOKUP(S8442/R8442/#REF!+0.2,#REF!,1)-HLOOKUP(S8442/R8442/#REF!,#REF!,1))),0.5)</f>
        <v>#REF!</v>
      </c>
      <c r="U8442" s="512" t="e">
        <f>IF(R8442&lt;&gt;0,IF(S8442/R8442/#REF!=1,#REF!,HLOOKUP(S8442/R8442/#REF!,#REF!,3)+(HLOOKUP(S8442/R8442/#REF!+0.2,#REF!,3)-HLOOKUP(S8442/R8442/#REF!,#REF!,3))*(S8442/R8442/#REF!-HLOOKUP(S8442/R8442/#REF!,#REF!,1))/(HLOOKUP(S8442/R8442/#REF!+0.2,#REF!,1)-HLOOKUP(S8442/R8442/#REF!,#REF!,1))),1)</f>
        <v>#REF!</v>
      </c>
      <c r="V8442" s="510" t="e">
        <f t="shared" si="4488"/>
        <v>#REF!</v>
      </c>
      <c r="W8442" s="513" t="e">
        <f>MIN(IF(N8442&gt;#REF!*#REF!,#REF!,IF(AND(N8442&lt;#REF!,#REF!=2),0,ROUNDUP(N8442/#REF!,0))),#REF!)</f>
        <v>#REF!</v>
      </c>
      <c r="X8442" s="513" t="e">
        <f t="shared" si="4489"/>
        <v>#REF!</v>
      </c>
      <c r="Y8442" s="511" t="e">
        <f>IF(W8442&lt;&gt;0,IF(AA8442/W8442/#REF!=1,#REF!,HLOOKUP(AA8442/W8442/#REF!,#REF!,2)+(HLOOKUP(AA8442/W8442/#REF!+0.2,#REF!,2)-HLOOKUP(AA8442/W8442/#REF!,#REF!,2))*(AA8442/W8442/#REF!-HLOOKUP(AA8442/W8442/#REF!,#REF!,1))/(HLOOKUP(AA8442/W8442/#REF!+0.2,#REF!,1)-HLOOKUP(AA8442/W8442/#REF!,#REF!,1))),0.5)</f>
        <v>#REF!</v>
      </c>
      <c r="Z8442" s="512" t="e">
        <f>IF(W8442&lt;&gt;0,IF(AA8442/W8442/#REF!=1,#REF!,HLOOKUP(AA8442/W8442/#REF!,#REF!,3)+(HLOOKUP(AA8442/W8442/#REF!+0.2,#REF!,3)-HLOOKUP(AA8442/W8442/#REF!,#REF!,3))*(AA8442/W8442/#REF!-HLOOKUP(AA8442/W8442/#REF!,#REF!,1))/(HLOOKUP(AA8442/W8442/#REF!+0.2,#REF!,1)-HLOOKUP(AA8442/W8442/#REF!,#REF!,1))),1)</f>
        <v>#REF!</v>
      </c>
      <c r="AA8442" s="514" t="e">
        <f>IF(W8442=0,0,MAX(MIN(N8442,W8442*#REF!),#REF!))</f>
        <v>#REF!</v>
      </c>
      <c r="AB8442" s="515" t="e">
        <f>AD8442/Cogeneratore!$C$4</f>
        <v>#DIV/0!</v>
      </c>
      <c r="AC8442" s="549"/>
      <c r="AD8442" s="550"/>
      <c r="AE8442" s="549"/>
      <c r="AF8442" s="550"/>
      <c r="AG8442" s="549"/>
      <c r="AH8442" s="550"/>
      <c r="AI8442" s="516" t="e">
        <f t="shared" si="4490"/>
        <v>#DIV/0!</v>
      </c>
      <c r="AJ8442" s="517">
        <f t="shared" si="4491"/>
        <v>0</v>
      </c>
      <c r="AK8442" s="513">
        <f t="shared" si="4470"/>
        <v>0</v>
      </c>
      <c r="AL8442" s="513">
        <f t="shared" si="4471"/>
        <v>0</v>
      </c>
      <c r="AM8442" s="513">
        <f t="shared" si="4472"/>
        <v>636.28485576923072</v>
      </c>
      <c r="AN8442" s="550"/>
      <c r="AO8442" s="550"/>
      <c r="AP8442" s="550"/>
      <c r="AQ8442" s="517">
        <f t="shared" si="4492"/>
        <v>0</v>
      </c>
      <c r="AR8442" s="513">
        <f t="shared" si="4493"/>
        <v>0</v>
      </c>
      <c r="AS8442" s="551"/>
      <c r="AT8442" s="552"/>
      <c r="AU8442" s="513">
        <f t="shared" si="4494"/>
        <v>0</v>
      </c>
      <c r="AV8442" s="513">
        <f>AU8442/Cogeneratore!$C$24</f>
        <v>0</v>
      </c>
      <c r="AW8442" s="513">
        <f t="shared" si="4473"/>
        <v>0</v>
      </c>
      <c r="AX8442" s="513" t="e">
        <f t="shared" si="4474"/>
        <v>#DIV/0!</v>
      </c>
      <c r="AY8442" s="518">
        <f t="shared" si="4475"/>
        <v>726.14551856650075</v>
      </c>
      <c r="AZ8442" s="519" t="e">
        <f t="shared" si="4476"/>
        <v>#DIV/0!</v>
      </c>
      <c r="BA8442" s="514" t="e">
        <f t="shared" si="4495"/>
        <v>#DIV/0!</v>
      </c>
      <c r="BB8442" s="520" t="e">
        <f>+BV8442*860/8250/Cogeneratore!$C$6</f>
        <v>#DIV/0!</v>
      </c>
      <c r="BC8442" s="625"/>
      <c r="BD8442" s="451">
        <f t="shared" si="4477"/>
        <v>0</v>
      </c>
      <c r="BN8442" s="447">
        <f>+L8442/Cogeneratore!$C$24</f>
        <v>0</v>
      </c>
      <c r="BP8442" s="447">
        <f t="shared" si="4478"/>
        <v>0</v>
      </c>
      <c r="BQ8442" s="447" t="e">
        <f>IF(BR8442&lt;Cogeneratore!$C$25/Cogeneratore!$C$23,BP8442,BP8442+BR8442-Cogeneratore!$C$25/Cogeneratore!$C$23)</f>
        <v>#DIV/0!</v>
      </c>
      <c r="BR8442" s="462">
        <f t="shared" si="4497"/>
        <v>0</v>
      </c>
      <c r="BS8442" s="462" t="e">
        <f>IF(BR8442&lt;Cogeneratore!$C$25/Cogeneratore!$C$23,BR8442,Cogeneratore!$C$25/Cogeneratore!$C$23)</f>
        <v>#DIV/0!</v>
      </c>
      <c r="BT8442" s="447" t="e">
        <f>+BS8442*(1-Cogeneratore!$C$23)</f>
        <v>#DIV/0!</v>
      </c>
      <c r="BU8442" s="462" t="e">
        <f>IF(BR8442-BT8442&lt;Cogeneratore!$C$25,BR8442-BT8442,Cogeneratore!$C$25)</f>
        <v>#DIV/0!</v>
      </c>
      <c r="BV8442" s="462" t="e">
        <f t="shared" si="4479"/>
        <v>#DIV/0!</v>
      </c>
      <c r="BW8442" s="462" t="e">
        <f t="shared" si="4480"/>
        <v>#DIV/0!</v>
      </c>
      <c r="BX8442" s="462" t="e">
        <f t="shared" si="4496"/>
        <v>#DIV/0!</v>
      </c>
      <c r="BY8442" s="447" t="e">
        <f>+BX8442*(1-#REF!)</f>
        <v>#DIV/0!</v>
      </c>
      <c r="BZ8442" s="462" t="e">
        <f t="shared" si="4498"/>
        <v>#DIV/0!</v>
      </c>
      <c r="CB8442" s="462" t="e">
        <f t="shared" si="4481"/>
        <v>#DIV/0!</v>
      </c>
      <c r="CC8442" s="447" t="e">
        <f>+CB8442/#REF!</f>
        <v>#DIV/0!</v>
      </c>
      <c r="CE8442" s="451" t="e">
        <f t="shared" si="4482"/>
        <v>#DIV/0!</v>
      </c>
    </row>
    <row r="8443" spans="1:83" x14ac:dyDescent="0.2">
      <c r="A8443" s="521">
        <f t="shared" si="4483"/>
        <v>40165</v>
      </c>
      <c r="B8443" s="522">
        <f t="shared" si="4465"/>
        <v>5</v>
      </c>
      <c r="C8443" s="522">
        <f t="shared" si="4466"/>
        <v>12</v>
      </c>
      <c r="D8443" s="505" t="str">
        <f t="shared" si="4484"/>
        <v>inv</v>
      </c>
      <c r="E8443" s="522">
        <f t="shared" si="4467"/>
        <v>15</v>
      </c>
      <c r="F8443" s="522">
        <f t="shared" si="4468"/>
        <v>352</v>
      </c>
      <c r="G8443" s="522">
        <f t="shared" si="4485"/>
        <v>8439</v>
      </c>
      <c r="H8443" s="506">
        <v>623.17427884615381</v>
      </c>
      <c r="I8443" s="507">
        <f>+H8443-L8443/Cogeneratore!$C$24</f>
        <v>623.17427884615381</v>
      </c>
      <c r="J8443" s="507">
        <f t="shared" si="4486"/>
        <v>0</v>
      </c>
      <c r="K8443" s="508">
        <v>726.14551856650075</v>
      </c>
      <c r="L8443" s="508">
        <v>0</v>
      </c>
      <c r="M8443" s="507">
        <f t="shared" si="4469"/>
        <v>623.17427884615381</v>
      </c>
      <c r="N8443" s="507">
        <f t="shared" si="4487"/>
        <v>726.14551856650075</v>
      </c>
      <c r="O8443" s="509" t="s">
        <v>8</v>
      </c>
      <c r="P8443" s="578"/>
      <c r="Q8443" s="578"/>
      <c r="R8443" s="510" t="e">
        <f>MIN(IF(I8443&gt;#REF!*#REF!,#REF!,IF(AND(I8443&lt;#REF!,#REF!=2),0,ROUNDUP(I8443/#REF!,0))),#REF!)</f>
        <v>#REF!</v>
      </c>
      <c r="S8443" s="510" t="e">
        <f>IF(R8443=0,0,MAX(MIN(I8443,R8443*#REF!),#REF!))</f>
        <v>#REF!</v>
      </c>
      <c r="T8443" s="511" t="e">
        <f>IF(R8443&lt;&gt;0,IF(S8443/R8443/#REF!=1,#REF!,HLOOKUP(S8443/R8443/#REF!,#REF!,2)+(HLOOKUP(S8443/R8443/#REF!+0.2,#REF!,2)-HLOOKUP(S8443/R8443/#REF!,#REF!,2))*(S8443/R8443/#REF!-HLOOKUP(S8443/R8443/#REF!,#REF!,1))/(HLOOKUP(S8443/R8443/#REF!+0.2,#REF!,1)-HLOOKUP(S8443/R8443/#REF!,#REF!,1))),0.5)</f>
        <v>#REF!</v>
      </c>
      <c r="U8443" s="512" t="e">
        <f>IF(R8443&lt;&gt;0,IF(S8443/R8443/#REF!=1,#REF!,HLOOKUP(S8443/R8443/#REF!,#REF!,3)+(HLOOKUP(S8443/R8443/#REF!+0.2,#REF!,3)-HLOOKUP(S8443/R8443/#REF!,#REF!,3))*(S8443/R8443/#REF!-HLOOKUP(S8443/R8443/#REF!,#REF!,1))/(HLOOKUP(S8443/R8443/#REF!+0.2,#REF!,1)-HLOOKUP(S8443/R8443/#REF!,#REF!,1))),1)</f>
        <v>#REF!</v>
      </c>
      <c r="V8443" s="510" t="e">
        <f t="shared" si="4488"/>
        <v>#REF!</v>
      </c>
      <c r="W8443" s="513" t="e">
        <f>MIN(IF(N8443&gt;#REF!*#REF!,#REF!,IF(AND(N8443&lt;#REF!,#REF!=2),0,ROUNDUP(N8443/#REF!,0))),#REF!)</f>
        <v>#REF!</v>
      </c>
      <c r="X8443" s="513" t="e">
        <f t="shared" si="4489"/>
        <v>#REF!</v>
      </c>
      <c r="Y8443" s="511" t="e">
        <f>IF(W8443&lt;&gt;0,IF(AA8443/W8443/#REF!=1,#REF!,HLOOKUP(AA8443/W8443/#REF!,#REF!,2)+(HLOOKUP(AA8443/W8443/#REF!+0.2,#REF!,2)-HLOOKUP(AA8443/W8443/#REF!,#REF!,2))*(AA8443/W8443/#REF!-HLOOKUP(AA8443/W8443/#REF!,#REF!,1))/(HLOOKUP(AA8443/W8443/#REF!+0.2,#REF!,1)-HLOOKUP(AA8443/W8443/#REF!,#REF!,1))),0.5)</f>
        <v>#REF!</v>
      </c>
      <c r="Z8443" s="512" t="e">
        <f>IF(W8443&lt;&gt;0,IF(AA8443/W8443/#REF!=1,#REF!,HLOOKUP(AA8443/W8443/#REF!,#REF!,3)+(HLOOKUP(AA8443/W8443/#REF!+0.2,#REF!,3)-HLOOKUP(AA8443/W8443/#REF!,#REF!,3))*(AA8443/W8443/#REF!-HLOOKUP(AA8443/W8443/#REF!,#REF!,1))/(HLOOKUP(AA8443/W8443/#REF!+0.2,#REF!,1)-HLOOKUP(AA8443/W8443/#REF!,#REF!,1))),1)</f>
        <v>#REF!</v>
      </c>
      <c r="AA8443" s="514" t="e">
        <f>IF(W8443=0,0,MAX(MIN(N8443,W8443*#REF!),#REF!))</f>
        <v>#REF!</v>
      </c>
      <c r="AB8443" s="515" t="e">
        <f>AD8443/Cogeneratore!$C$4</f>
        <v>#DIV/0!</v>
      </c>
      <c r="AC8443" s="549"/>
      <c r="AD8443" s="550"/>
      <c r="AE8443" s="549"/>
      <c r="AF8443" s="550"/>
      <c r="AG8443" s="549"/>
      <c r="AH8443" s="550"/>
      <c r="AI8443" s="516" t="e">
        <f t="shared" si="4490"/>
        <v>#DIV/0!</v>
      </c>
      <c r="AJ8443" s="517">
        <f t="shared" si="4491"/>
        <v>0</v>
      </c>
      <c r="AK8443" s="513">
        <f t="shared" si="4470"/>
        <v>0</v>
      </c>
      <c r="AL8443" s="513">
        <f t="shared" si="4471"/>
        <v>0</v>
      </c>
      <c r="AM8443" s="513">
        <f t="shared" si="4472"/>
        <v>623.17427884615381</v>
      </c>
      <c r="AN8443" s="550"/>
      <c r="AO8443" s="550"/>
      <c r="AP8443" s="550"/>
      <c r="AQ8443" s="517">
        <f t="shared" si="4492"/>
        <v>0</v>
      </c>
      <c r="AR8443" s="513">
        <f t="shared" si="4493"/>
        <v>0</v>
      </c>
      <c r="AS8443" s="551"/>
      <c r="AT8443" s="552"/>
      <c r="AU8443" s="513">
        <f t="shared" si="4494"/>
        <v>0</v>
      </c>
      <c r="AV8443" s="513">
        <f>AU8443/Cogeneratore!$C$24</f>
        <v>0</v>
      </c>
      <c r="AW8443" s="513">
        <f t="shared" si="4473"/>
        <v>0</v>
      </c>
      <c r="AX8443" s="513" t="e">
        <f t="shared" si="4474"/>
        <v>#DIV/0!</v>
      </c>
      <c r="AY8443" s="518">
        <f t="shared" si="4475"/>
        <v>726.14551856650075</v>
      </c>
      <c r="AZ8443" s="519" t="e">
        <f t="shared" si="4476"/>
        <v>#DIV/0!</v>
      </c>
      <c r="BA8443" s="514" t="e">
        <f t="shared" si="4495"/>
        <v>#DIV/0!</v>
      </c>
      <c r="BB8443" s="520" t="e">
        <f>+BV8443*860/8250/Cogeneratore!$C$6</f>
        <v>#DIV/0!</v>
      </c>
      <c r="BC8443" s="625"/>
      <c r="BD8443" s="451">
        <f t="shared" si="4477"/>
        <v>0</v>
      </c>
      <c r="BN8443" s="447">
        <f>+L8443/Cogeneratore!$C$24</f>
        <v>0</v>
      </c>
      <c r="BP8443" s="447">
        <f t="shared" si="4478"/>
        <v>0</v>
      </c>
      <c r="BQ8443" s="447" t="e">
        <f>IF(BR8443&lt;Cogeneratore!$C$25/Cogeneratore!$C$23,BP8443,BP8443+BR8443-Cogeneratore!$C$25/Cogeneratore!$C$23)</f>
        <v>#DIV/0!</v>
      </c>
      <c r="BR8443" s="462">
        <f t="shared" si="4497"/>
        <v>0</v>
      </c>
      <c r="BS8443" s="462" t="e">
        <f>IF(BR8443&lt;Cogeneratore!$C$25/Cogeneratore!$C$23,BR8443,Cogeneratore!$C$25/Cogeneratore!$C$23)</f>
        <v>#DIV/0!</v>
      </c>
      <c r="BT8443" s="447" t="e">
        <f>+BS8443*(1-Cogeneratore!$C$23)</f>
        <v>#DIV/0!</v>
      </c>
      <c r="BU8443" s="462" t="e">
        <f>IF(BR8443-BT8443&lt;Cogeneratore!$C$25,BR8443-BT8443,Cogeneratore!$C$25)</f>
        <v>#DIV/0!</v>
      </c>
      <c r="BV8443" s="462" t="e">
        <f t="shared" si="4479"/>
        <v>#DIV/0!</v>
      </c>
      <c r="BW8443" s="462" t="e">
        <f t="shared" si="4480"/>
        <v>#DIV/0!</v>
      </c>
      <c r="BX8443" s="462" t="e">
        <f t="shared" si="4496"/>
        <v>#DIV/0!</v>
      </c>
      <c r="BY8443" s="447" t="e">
        <f>+BX8443*(1-#REF!)</f>
        <v>#DIV/0!</v>
      </c>
      <c r="BZ8443" s="462" t="e">
        <f t="shared" si="4498"/>
        <v>#DIV/0!</v>
      </c>
      <c r="CB8443" s="462" t="e">
        <f t="shared" si="4481"/>
        <v>#DIV/0!</v>
      </c>
      <c r="CC8443" s="447" t="e">
        <f>+CB8443/#REF!</f>
        <v>#DIV/0!</v>
      </c>
      <c r="CE8443" s="451" t="e">
        <f t="shared" si="4482"/>
        <v>#DIV/0!</v>
      </c>
    </row>
    <row r="8444" spans="1:83" x14ac:dyDescent="0.2">
      <c r="A8444" s="521">
        <f t="shared" si="4483"/>
        <v>40165</v>
      </c>
      <c r="B8444" s="522">
        <f t="shared" si="4465"/>
        <v>5</v>
      </c>
      <c r="C8444" s="522">
        <f t="shared" si="4466"/>
        <v>12</v>
      </c>
      <c r="D8444" s="505" t="str">
        <f t="shared" si="4484"/>
        <v>inv</v>
      </c>
      <c r="E8444" s="522">
        <f t="shared" si="4467"/>
        <v>16</v>
      </c>
      <c r="F8444" s="522">
        <f t="shared" si="4468"/>
        <v>352</v>
      </c>
      <c r="G8444" s="522">
        <f t="shared" si="4485"/>
        <v>8440</v>
      </c>
      <c r="H8444" s="506">
        <v>613.00600961538464</v>
      </c>
      <c r="I8444" s="507">
        <f>+H8444-L8444/Cogeneratore!$C$24</f>
        <v>613.00600961538464</v>
      </c>
      <c r="J8444" s="507">
        <f t="shared" si="4486"/>
        <v>0</v>
      </c>
      <c r="K8444" s="508">
        <v>414.94029632371473</v>
      </c>
      <c r="L8444" s="508">
        <v>0</v>
      </c>
      <c r="M8444" s="507">
        <f t="shared" si="4469"/>
        <v>613.00600961538464</v>
      </c>
      <c r="N8444" s="507">
        <f t="shared" si="4487"/>
        <v>414.94029632371473</v>
      </c>
      <c r="O8444" s="509" t="s">
        <v>8</v>
      </c>
      <c r="P8444" s="578"/>
      <c r="Q8444" s="578"/>
      <c r="R8444" s="510" t="e">
        <f>MIN(IF(I8444&gt;#REF!*#REF!,#REF!,IF(AND(I8444&lt;#REF!,#REF!=2),0,ROUNDUP(I8444/#REF!,0))),#REF!)</f>
        <v>#REF!</v>
      </c>
      <c r="S8444" s="510" t="e">
        <f>IF(R8444=0,0,MAX(MIN(I8444,R8444*#REF!),#REF!))</f>
        <v>#REF!</v>
      </c>
      <c r="T8444" s="511" t="e">
        <f>IF(R8444&lt;&gt;0,IF(S8444/R8444/#REF!=1,#REF!,HLOOKUP(S8444/R8444/#REF!,#REF!,2)+(HLOOKUP(S8444/R8444/#REF!+0.2,#REF!,2)-HLOOKUP(S8444/R8444/#REF!,#REF!,2))*(S8444/R8444/#REF!-HLOOKUP(S8444/R8444/#REF!,#REF!,1))/(HLOOKUP(S8444/R8444/#REF!+0.2,#REF!,1)-HLOOKUP(S8444/R8444/#REF!,#REF!,1))),0.5)</f>
        <v>#REF!</v>
      </c>
      <c r="U8444" s="512" t="e">
        <f>IF(R8444&lt;&gt;0,IF(S8444/R8444/#REF!=1,#REF!,HLOOKUP(S8444/R8444/#REF!,#REF!,3)+(HLOOKUP(S8444/R8444/#REF!+0.2,#REF!,3)-HLOOKUP(S8444/R8444/#REF!,#REF!,3))*(S8444/R8444/#REF!-HLOOKUP(S8444/R8444/#REF!,#REF!,1))/(HLOOKUP(S8444/R8444/#REF!+0.2,#REF!,1)-HLOOKUP(S8444/R8444/#REF!,#REF!,1))),1)</f>
        <v>#REF!</v>
      </c>
      <c r="V8444" s="510" t="e">
        <f t="shared" si="4488"/>
        <v>#REF!</v>
      </c>
      <c r="W8444" s="513" t="e">
        <f>MIN(IF(N8444&gt;#REF!*#REF!,#REF!,IF(AND(N8444&lt;#REF!,#REF!=2),0,ROUNDUP(N8444/#REF!,0))),#REF!)</f>
        <v>#REF!</v>
      </c>
      <c r="X8444" s="513" t="e">
        <f t="shared" si="4489"/>
        <v>#REF!</v>
      </c>
      <c r="Y8444" s="511" t="e">
        <f>IF(W8444&lt;&gt;0,IF(AA8444/W8444/#REF!=1,#REF!,HLOOKUP(AA8444/W8444/#REF!,#REF!,2)+(HLOOKUP(AA8444/W8444/#REF!+0.2,#REF!,2)-HLOOKUP(AA8444/W8444/#REF!,#REF!,2))*(AA8444/W8444/#REF!-HLOOKUP(AA8444/W8444/#REF!,#REF!,1))/(HLOOKUP(AA8444/W8444/#REF!+0.2,#REF!,1)-HLOOKUP(AA8444/W8444/#REF!,#REF!,1))),0.5)</f>
        <v>#REF!</v>
      </c>
      <c r="Z8444" s="512" t="e">
        <f>IF(W8444&lt;&gt;0,IF(AA8444/W8444/#REF!=1,#REF!,HLOOKUP(AA8444/W8444/#REF!,#REF!,3)+(HLOOKUP(AA8444/W8444/#REF!+0.2,#REF!,3)-HLOOKUP(AA8444/W8444/#REF!,#REF!,3))*(AA8444/W8444/#REF!-HLOOKUP(AA8444/W8444/#REF!,#REF!,1))/(HLOOKUP(AA8444/W8444/#REF!+0.2,#REF!,1)-HLOOKUP(AA8444/W8444/#REF!,#REF!,1))),1)</f>
        <v>#REF!</v>
      </c>
      <c r="AA8444" s="514" t="e">
        <f>IF(W8444=0,0,MAX(MIN(N8444,W8444*#REF!),#REF!))</f>
        <v>#REF!</v>
      </c>
      <c r="AB8444" s="515" t="e">
        <f>AD8444/Cogeneratore!$C$4</f>
        <v>#DIV/0!</v>
      </c>
      <c r="AC8444" s="549"/>
      <c r="AD8444" s="550"/>
      <c r="AE8444" s="549"/>
      <c r="AF8444" s="550"/>
      <c r="AG8444" s="549"/>
      <c r="AH8444" s="550"/>
      <c r="AI8444" s="516" t="e">
        <f t="shared" si="4490"/>
        <v>#DIV/0!</v>
      </c>
      <c r="AJ8444" s="517">
        <f t="shared" si="4491"/>
        <v>0</v>
      </c>
      <c r="AK8444" s="513">
        <f t="shared" si="4470"/>
        <v>0</v>
      </c>
      <c r="AL8444" s="513">
        <f t="shared" si="4471"/>
        <v>0</v>
      </c>
      <c r="AM8444" s="513">
        <f t="shared" si="4472"/>
        <v>613.00600961538464</v>
      </c>
      <c r="AN8444" s="550"/>
      <c r="AO8444" s="550"/>
      <c r="AP8444" s="550"/>
      <c r="AQ8444" s="517">
        <f t="shared" si="4492"/>
        <v>0</v>
      </c>
      <c r="AR8444" s="513">
        <f t="shared" si="4493"/>
        <v>0</v>
      </c>
      <c r="AS8444" s="551"/>
      <c r="AT8444" s="552"/>
      <c r="AU8444" s="513">
        <f t="shared" si="4494"/>
        <v>0</v>
      </c>
      <c r="AV8444" s="513">
        <f>AU8444/Cogeneratore!$C$24</f>
        <v>0</v>
      </c>
      <c r="AW8444" s="513">
        <f t="shared" si="4473"/>
        <v>0</v>
      </c>
      <c r="AX8444" s="513" t="e">
        <f t="shared" si="4474"/>
        <v>#DIV/0!</v>
      </c>
      <c r="AY8444" s="518">
        <f t="shared" si="4475"/>
        <v>414.94029632371473</v>
      </c>
      <c r="AZ8444" s="519" t="e">
        <f t="shared" si="4476"/>
        <v>#DIV/0!</v>
      </c>
      <c r="BA8444" s="514" t="e">
        <f t="shared" si="4495"/>
        <v>#DIV/0!</v>
      </c>
      <c r="BB8444" s="520" t="e">
        <f>+BV8444*860/8250/Cogeneratore!$C$6</f>
        <v>#DIV/0!</v>
      </c>
      <c r="BC8444" s="625"/>
      <c r="BD8444" s="451">
        <f t="shared" si="4477"/>
        <v>0</v>
      </c>
      <c r="BN8444" s="447">
        <f>+L8444/Cogeneratore!$C$24</f>
        <v>0</v>
      </c>
      <c r="BP8444" s="447">
        <f t="shared" si="4478"/>
        <v>0</v>
      </c>
      <c r="BQ8444" s="447" t="e">
        <f>IF(BR8444&lt;Cogeneratore!$C$25/Cogeneratore!$C$23,BP8444,BP8444+BR8444-Cogeneratore!$C$25/Cogeneratore!$C$23)</f>
        <v>#DIV/0!</v>
      </c>
      <c r="BR8444" s="462">
        <f t="shared" si="4497"/>
        <v>0</v>
      </c>
      <c r="BS8444" s="462" t="e">
        <f>IF(BR8444&lt;Cogeneratore!$C$25/Cogeneratore!$C$23,BR8444,Cogeneratore!$C$25/Cogeneratore!$C$23)</f>
        <v>#DIV/0!</v>
      </c>
      <c r="BT8444" s="447" t="e">
        <f>+BS8444*(1-Cogeneratore!$C$23)</f>
        <v>#DIV/0!</v>
      </c>
      <c r="BU8444" s="462" t="e">
        <f>IF(BR8444-BT8444&lt;Cogeneratore!$C$25,BR8444-BT8444,Cogeneratore!$C$25)</f>
        <v>#DIV/0!</v>
      </c>
      <c r="BV8444" s="462" t="e">
        <f t="shared" si="4479"/>
        <v>#DIV/0!</v>
      </c>
      <c r="BW8444" s="462" t="e">
        <f t="shared" si="4480"/>
        <v>#DIV/0!</v>
      </c>
      <c r="BX8444" s="462" t="e">
        <f t="shared" si="4496"/>
        <v>#DIV/0!</v>
      </c>
      <c r="BY8444" s="447" t="e">
        <f>+BX8444*(1-#REF!)</f>
        <v>#DIV/0!</v>
      </c>
      <c r="BZ8444" s="462" t="e">
        <f t="shared" si="4498"/>
        <v>#DIV/0!</v>
      </c>
      <c r="CB8444" s="462" t="e">
        <f t="shared" si="4481"/>
        <v>#DIV/0!</v>
      </c>
      <c r="CC8444" s="447" t="e">
        <f>+CB8444/#REF!</f>
        <v>#DIV/0!</v>
      </c>
      <c r="CE8444" s="451" t="e">
        <f t="shared" si="4482"/>
        <v>#DIV/0!</v>
      </c>
    </row>
    <row r="8445" spans="1:83" x14ac:dyDescent="0.2">
      <c r="A8445" s="521">
        <f t="shared" si="4483"/>
        <v>40165</v>
      </c>
      <c r="B8445" s="522">
        <f t="shared" si="4465"/>
        <v>5</v>
      </c>
      <c r="C8445" s="522">
        <f t="shared" si="4466"/>
        <v>12</v>
      </c>
      <c r="D8445" s="505" t="str">
        <f t="shared" si="4484"/>
        <v>inv</v>
      </c>
      <c r="E8445" s="522">
        <f t="shared" si="4467"/>
        <v>17</v>
      </c>
      <c r="F8445" s="522">
        <f t="shared" si="4468"/>
        <v>352</v>
      </c>
      <c r="G8445" s="522">
        <f t="shared" si="4485"/>
        <v>8441</v>
      </c>
      <c r="H8445" s="506">
        <v>616.71634615384619</v>
      </c>
      <c r="I8445" s="507">
        <f>+H8445-L8445/Cogeneratore!$C$24</f>
        <v>616.71634615384619</v>
      </c>
      <c r="J8445" s="507">
        <f t="shared" si="4486"/>
        <v>0</v>
      </c>
      <c r="K8445" s="508">
        <v>414.94029632371473</v>
      </c>
      <c r="L8445" s="508">
        <v>0</v>
      </c>
      <c r="M8445" s="507">
        <f t="shared" si="4469"/>
        <v>616.71634615384619</v>
      </c>
      <c r="N8445" s="507">
        <f t="shared" si="4487"/>
        <v>414.94029632371473</v>
      </c>
      <c r="O8445" s="509" t="s">
        <v>8</v>
      </c>
      <c r="P8445" s="578"/>
      <c r="Q8445" s="578"/>
      <c r="R8445" s="510" t="e">
        <f>MIN(IF(I8445&gt;#REF!*#REF!,#REF!,IF(AND(I8445&lt;#REF!,#REF!=2),0,ROUNDUP(I8445/#REF!,0))),#REF!)</f>
        <v>#REF!</v>
      </c>
      <c r="S8445" s="510" t="e">
        <f>IF(R8445=0,0,MAX(MIN(I8445,R8445*#REF!),#REF!))</f>
        <v>#REF!</v>
      </c>
      <c r="T8445" s="511" t="e">
        <f>IF(R8445&lt;&gt;0,IF(S8445/R8445/#REF!=1,#REF!,HLOOKUP(S8445/R8445/#REF!,#REF!,2)+(HLOOKUP(S8445/R8445/#REF!+0.2,#REF!,2)-HLOOKUP(S8445/R8445/#REF!,#REF!,2))*(S8445/R8445/#REF!-HLOOKUP(S8445/R8445/#REF!,#REF!,1))/(HLOOKUP(S8445/R8445/#REF!+0.2,#REF!,1)-HLOOKUP(S8445/R8445/#REF!,#REF!,1))),0.5)</f>
        <v>#REF!</v>
      </c>
      <c r="U8445" s="512" t="e">
        <f>IF(R8445&lt;&gt;0,IF(S8445/R8445/#REF!=1,#REF!,HLOOKUP(S8445/R8445/#REF!,#REF!,3)+(HLOOKUP(S8445/R8445/#REF!+0.2,#REF!,3)-HLOOKUP(S8445/R8445/#REF!,#REF!,3))*(S8445/R8445/#REF!-HLOOKUP(S8445/R8445/#REF!,#REF!,1))/(HLOOKUP(S8445/R8445/#REF!+0.2,#REF!,1)-HLOOKUP(S8445/R8445/#REF!,#REF!,1))),1)</f>
        <v>#REF!</v>
      </c>
      <c r="V8445" s="510" t="e">
        <f t="shared" si="4488"/>
        <v>#REF!</v>
      </c>
      <c r="W8445" s="513" t="e">
        <f>MIN(IF(N8445&gt;#REF!*#REF!,#REF!,IF(AND(N8445&lt;#REF!,#REF!=2),0,ROUNDUP(N8445/#REF!,0))),#REF!)</f>
        <v>#REF!</v>
      </c>
      <c r="X8445" s="513" t="e">
        <f t="shared" si="4489"/>
        <v>#REF!</v>
      </c>
      <c r="Y8445" s="511" t="e">
        <f>IF(W8445&lt;&gt;0,IF(AA8445/W8445/#REF!=1,#REF!,HLOOKUP(AA8445/W8445/#REF!,#REF!,2)+(HLOOKUP(AA8445/W8445/#REF!+0.2,#REF!,2)-HLOOKUP(AA8445/W8445/#REF!,#REF!,2))*(AA8445/W8445/#REF!-HLOOKUP(AA8445/W8445/#REF!,#REF!,1))/(HLOOKUP(AA8445/W8445/#REF!+0.2,#REF!,1)-HLOOKUP(AA8445/W8445/#REF!,#REF!,1))),0.5)</f>
        <v>#REF!</v>
      </c>
      <c r="Z8445" s="512" t="e">
        <f>IF(W8445&lt;&gt;0,IF(AA8445/W8445/#REF!=1,#REF!,HLOOKUP(AA8445/W8445/#REF!,#REF!,3)+(HLOOKUP(AA8445/W8445/#REF!+0.2,#REF!,3)-HLOOKUP(AA8445/W8445/#REF!,#REF!,3))*(AA8445/W8445/#REF!-HLOOKUP(AA8445/W8445/#REF!,#REF!,1))/(HLOOKUP(AA8445/W8445/#REF!+0.2,#REF!,1)-HLOOKUP(AA8445/W8445/#REF!,#REF!,1))),1)</f>
        <v>#REF!</v>
      </c>
      <c r="AA8445" s="514" t="e">
        <f>IF(W8445=0,0,MAX(MIN(N8445,W8445*#REF!),#REF!))</f>
        <v>#REF!</v>
      </c>
      <c r="AB8445" s="515" t="e">
        <f>AD8445/Cogeneratore!$C$4</f>
        <v>#DIV/0!</v>
      </c>
      <c r="AC8445" s="549"/>
      <c r="AD8445" s="550"/>
      <c r="AE8445" s="549"/>
      <c r="AF8445" s="550"/>
      <c r="AG8445" s="549"/>
      <c r="AH8445" s="550"/>
      <c r="AI8445" s="516" t="e">
        <f t="shared" si="4490"/>
        <v>#DIV/0!</v>
      </c>
      <c r="AJ8445" s="517">
        <f t="shared" si="4491"/>
        <v>0</v>
      </c>
      <c r="AK8445" s="513">
        <f t="shared" si="4470"/>
        <v>0</v>
      </c>
      <c r="AL8445" s="513">
        <f t="shared" si="4471"/>
        <v>0</v>
      </c>
      <c r="AM8445" s="513">
        <f t="shared" si="4472"/>
        <v>616.71634615384619</v>
      </c>
      <c r="AN8445" s="550"/>
      <c r="AO8445" s="550"/>
      <c r="AP8445" s="550"/>
      <c r="AQ8445" s="517">
        <f t="shared" si="4492"/>
        <v>0</v>
      </c>
      <c r="AR8445" s="513">
        <f t="shared" si="4493"/>
        <v>0</v>
      </c>
      <c r="AS8445" s="551"/>
      <c r="AT8445" s="552"/>
      <c r="AU8445" s="513">
        <f t="shared" si="4494"/>
        <v>0</v>
      </c>
      <c r="AV8445" s="513">
        <f>AU8445/Cogeneratore!$C$24</f>
        <v>0</v>
      </c>
      <c r="AW8445" s="513">
        <f t="shared" si="4473"/>
        <v>0</v>
      </c>
      <c r="AX8445" s="513" t="e">
        <f t="shared" si="4474"/>
        <v>#DIV/0!</v>
      </c>
      <c r="AY8445" s="518">
        <f t="shared" si="4475"/>
        <v>414.94029632371473</v>
      </c>
      <c r="AZ8445" s="519" t="e">
        <f t="shared" si="4476"/>
        <v>#DIV/0!</v>
      </c>
      <c r="BA8445" s="514" t="e">
        <f t="shared" si="4495"/>
        <v>#DIV/0!</v>
      </c>
      <c r="BB8445" s="520" t="e">
        <f>+BV8445*860/8250/Cogeneratore!$C$6</f>
        <v>#DIV/0!</v>
      </c>
      <c r="BC8445" s="625"/>
      <c r="BD8445" s="451">
        <f t="shared" si="4477"/>
        <v>0</v>
      </c>
      <c r="BN8445" s="447">
        <f>+L8445/Cogeneratore!$C$24</f>
        <v>0</v>
      </c>
      <c r="BP8445" s="447">
        <f t="shared" si="4478"/>
        <v>0</v>
      </c>
      <c r="BQ8445" s="447" t="e">
        <f>IF(BR8445&lt;Cogeneratore!$C$25/Cogeneratore!$C$23,BP8445,BP8445+BR8445-Cogeneratore!$C$25/Cogeneratore!$C$23)</f>
        <v>#DIV/0!</v>
      </c>
      <c r="BR8445" s="462">
        <f t="shared" si="4497"/>
        <v>0</v>
      </c>
      <c r="BS8445" s="462" t="e">
        <f>IF(BR8445&lt;Cogeneratore!$C$25/Cogeneratore!$C$23,BR8445,Cogeneratore!$C$25/Cogeneratore!$C$23)</f>
        <v>#DIV/0!</v>
      </c>
      <c r="BT8445" s="447" t="e">
        <f>+BS8445*(1-Cogeneratore!$C$23)</f>
        <v>#DIV/0!</v>
      </c>
      <c r="BU8445" s="462" t="e">
        <f>IF(BR8445-BT8445&lt;Cogeneratore!$C$25,BR8445-BT8445,Cogeneratore!$C$25)</f>
        <v>#DIV/0!</v>
      </c>
      <c r="BV8445" s="462" t="e">
        <f t="shared" si="4479"/>
        <v>#DIV/0!</v>
      </c>
      <c r="BW8445" s="462" t="e">
        <f t="shared" si="4480"/>
        <v>#DIV/0!</v>
      </c>
      <c r="BX8445" s="462" t="e">
        <f t="shared" si="4496"/>
        <v>#DIV/0!</v>
      </c>
      <c r="BY8445" s="447" t="e">
        <f>+BX8445*(1-#REF!)</f>
        <v>#DIV/0!</v>
      </c>
      <c r="BZ8445" s="462" t="e">
        <f t="shared" si="4498"/>
        <v>#DIV/0!</v>
      </c>
      <c r="CB8445" s="462" t="e">
        <f t="shared" si="4481"/>
        <v>#DIV/0!</v>
      </c>
      <c r="CC8445" s="447" t="e">
        <f>+CB8445/#REF!</f>
        <v>#DIV/0!</v>
      </c>
      <c r="CE8445" s="451" t="e">
        <f t="shared" si="4482"/>
        <v>#DIV/0!</v>
      </c>
    </row>
    <row r="8446" spans="1:83" x14ac:dyDescent="0.2">
      <c r="A8446" s="521">
        <f t="shared" si="4483"/>
        <v>40165</v>
      </c>
      <c r="B8446" s="522">
        <f t="shared" si="4465"/>
        <v>5</v>
      </c>
      <c r="C8446" s="522">
        <f t="shared" si="4466"/>
        <v>12</v>
      </c>
      <c r="D8446" s="505" t="str">
        <f t="shared" si="4484"/>
        <v>inv</v>
      </c>
      <c r="E8446" s="522">
        <f t="shared" si="4467"/>
        <v>18</v>
      </c>
      <c r="F8446" s="522">
        <f t="shared" si="4468"/>
        <v>352</v>
      </c>
      <c r="G8446" s="522">
        <f t="shared" si="4485"/>
        <v>8442</v>
      </c>
      <c r="H8446" s="506">
        <v>595.16286057692309</v>
      </c>
      <c r="I8446" s="507">
        <f>+H8446-L8446/Cogeneratore!$C$24</f>
        <v>595.16286057692309</v>
      </c>
      <c r="J8446" s="507">
        <f t="shared" si="4486"/>
        <v>0</v>
      </c>
      <c r="K8446" s="508">
        <v>414.94029632371473</v>
      </c>
      <c r="L8446" s="508">
        <v>0</v>
      </c>
      <c r="M8446" s="507">
        <f t="shared" si="4469"/>
        <v>595.16286057692309</v>
      </c>
      <c r="N8446" s="507">
        <f t="shared" si="4487"/>
        <v>414.94029632371473</v>
      </c>
      <c r="O8446" s="509" t="s">
        <v>8</v>
      </c>
      <c r="P8446" s="578"/>
      <c r="Q8446" s="578"/>
      <c r="R8446" s="510" t="e">
        <f>MIN(IF(I8446&gt;#REF!*#REF!,#REF!,IF(AND(I8446&lt;#REF!,#REF!=2),0,ROUNDUP(I8446/#REF!,0))),#REF!)</f>
        <v>#REF!</v>
      </c>
      <c r="S8446" s="510" t="e">
        <f>IF(R8446=0,0,MAX(MIN(I8446,R8446*#REF!),#REF!))</f>
        <v>#REF!</v>
      </c>
      <c r="T8446" s="511" t="e">
        <f>IF(R8446&lt;&gt;0,IF(S8446/R8446/#REF!=1,#REF!,HLOOKUP(S8446/R8446/#REF!,#REF!,2)+(HLOOKUP(S8446/R8446/#REF!+0.2,#REF!,2)-HLOOKUP(S8446/R8446/#REF!,#REF!,2))*(S8446/R8446/#REF!-HLOOKUP(S8446/R8446/#REF!,#REF!,1))/(HLOOKUP(S8446/R8446/#REF!+0.2,#REF!,1)-HLOOKUP(S8446/R8446/#REF!,#REF!,1))),0.5)</f>
        <v>#REF!</v>
      </c>
      <c r="U8446" s="512" t="e">
        <f>IF(R8446&lt;&gt;0,IF(S8446/R8446/#REF!=1,#REF!,HLOOKUP(S8446/R8446/#REF!,#REF!,3)+(HLOOKUP(S8446/R8446/#REF!+0.2,#REF!,3)-HLOOKUP(S8446/R8446/#REF!,#REF!,3))*(S8446/R8446/#REF!-HLOOKUP(S8446/R8446/#REF!,#REF!,1))/(HLOOKUP(S8446/R8446/#REF!+0.2,#REF!,1)-HLOOKUP(S8446/R8446/#REF!,#REF!,1))),1)</f>
        <v>#REF!</v>
      </c>
      <c r="V8446" s="510" t="e">
        <f t="shared" si="4488"/>
        <v>#REF!</v>
      </c>
      <c r="W8446" s="513" t="e">
        <f>MIN(IF(N8446&gt;#REF!*#REF!,#REF!,IF(AND(N8446&lt;#REF!,#REF!=2),0,ROUNDUP(N8446/#REF!,0))),#REF!)</f>
        <v>#REF!</v>
      </c>
      <c r="X8446" s="513" t="e">
        <f t="shared" si="4489"/>
        <v>#REF!</v>
      </c>
      <c r="Y8446" s="511" t="e">
        <f>IF(W8446&lt;&gt;0,IF(AA8446/W8446/#REF!=1,#REF!,HLOOKUP(AA8446/W8446/#REF!,#REF!,2)+(HLOOKUP(AA8446/W8446/#REF!+0.2,#REF!,2)-HLOOKUP(AA8446/W8446/#REF!,#REF!,2))*(AA8446/W8446/#REF!-HLOOKUP(AA8446/W8446/#REF!,#REF!,1))/(HLOOKUP(AA8446/W8446/#REF!+0.2,#REF!,1)-HLOOKUP(AA8446/W8446/#REF!,#REF!,1))),0.5)</f>
        <v>#REF!</v>
      </c>
      <c r="Z8446" s="512" t="e">
        <f>IF(W8446&lt;&gt;0,IF(AA8446/W8446/#REF!=1,#REF!,HLOOKUP(AA8446/W8446/#REF!,#REF!,3)+(HLOOKUP(AA8446/W8446/#REF!+0.2,#REF!,3)-HLOOKUP(AA8446/W8446/#REF!,#REF!,3))*(AA8446/W8446/#REF!-HLOOKUP(AA8446/W8446/#REF!,#REF!,1))/(HLOOKUP(AA8446/W8446/#REF!+0.2,#REF!,1)-HLOOKUP(AA8446/W8446/#REF!,#REF!,1))),1)</f>
        <v>#REF!</v>
      </c>
      <c r="AA8446" s="514" t="e">
        <f>IF(W8446=0,0,MAX(MIN(N8446,W8446*#REF!),#REF!))</f>
        <v>#REF!</v>
      </c>
      <c r="AB8446" s="515" t="e">
        <f>AD8446/Cogeneratore!$C$4</f>
        <v>#DIV/0!</v>
      </c>
      <c r="AC8446" s="549"/>
      <c r="AD8446" s="550"/>
      <c r="AE8446" s="549"/>
      <c r="AF8446" s="550"/>
      <c r="AG8446" s="549"/>
      <c r="AH8446" s="550"/>
      <c r="AI8446" s="516" t="e">
        <f t="shared" si="4490"/>
        <v>#DIV/0!</v>
      </c>
      <c r="AJ8446" s="517">
        <f t="shared" si="4491"/>
        <v>0</v>
      </c>
      <c r="AK8446" s="513">
        <f t="shared" si="4470"/>
        <v>0</v>
      </c>
      <c r="AL8446" s="513">
        <f t="shared" si="4471"/>
        <v>0</v>
      </c>
      <c r="AM8446" s="513">
        <f t="shared" si="4472"/>
        <v>595.16286057692309</v>
      </c>
      <c r="AN8446" s="550"/>
      <c r="AO8446" s="550"/>
      <c r="AP8446" s="550"/>
      <c r="AQ8446" s="517">
        <f t="shared" si="4492"/>
        <v>0</v>
      </c>
      <c r="AR8446" s="513">
        <f t="shared" si="4493"/>
        <v>0</v>
      </c>
      <c r="AS8446" s="551"/>
      <c r="AT8446" s="552"/>
      <c r="AU8446" s="513">
        <f t="shared" si="4494"/>
        <v>0</v>
      </c>
      <c r="AV8446" s="513">
        <f>AU8446/Cogeneratore!$C$24</f>
        <v>0</v>
      </c>
      <c r="AW8446" s="513">
        <f t="shared" si="4473"/>
        <v>0</v>
      </c>
      <c r="AX8446" s="513" t="e">
        <f t="shared" si="4474"/>
        <v>#DIV/0!</v>
      </c>
      <c r="AY8446" s="518">
        <f t="shared" si="4475"/>
        <v>414.94029632371473</v>
      </c>
      <c r="AZ8446" s="519" t="e">
        <f t="shared" si="4476"/>
        <v>#DIV/0!</v>
      </c>
      <c r="BA8446" s="514" t="e">
        <f t="shared" si="4495"/>
        <v>#DIV/0!</v>
      </c>
      <c r="BB8446" s="520" t="e">
        <f>+BV8446*860/8250/Cogeneratore!$C$6</f>
        <v>#DIV/0!</v>
      </c>
      <c r="BC8446" s="625"/>
      <c r="BD8446" s="451">
        <f t="shared" si="4477"/>
        <v>0</v>
      </c>
      <c r="BN8446" s="447">
        <f>+L8446/Cogeneratore!$C$24</f>
        <v>0</v>
      </c>
      <c r="BP8446" s="447">
        <f t="shared" si="4478"/>
        <v>0</v>
      </c>
      <c r="BQ8446" s="447" t="e">
        <f>IF(BR8446&lt;Cogeneratore!$C$25/Cogeneratore!$C$23,BP8446,BP8446+BR8446-Cogeneratore!$C$25/Cogeneratore!$C$23)</f>
        <v>#DIV/0!</v>
      </c>
      <c r="BR8446" s="462">
        <f t="shared" si="4497"/>
        <v>0</v>
      </c>
      <c r="BS8446" s="462" t="e">
        <f>IF(BR8446&lt;Cogeneratore!$C$25/Cogeneratore!$C$23,BR8446,Cogeneratore!$C$25/Cogeneratore!$C$23)</f>
        <v>#DIV/0!</v>
      </c>
      <c r="BT8446" s="447" t="e">
        <f>+BS8446*(1-Cogeneratore!$C$23)</f>
        <v>#DIV/0!</v>
      </c>
      <c r="BU8446" s="462" t="e">
        <f>IF(BR8446-BT8446&lt;Cogeneratore!$C$25,BR8446-BT8446,Cogeneratore!$C$25)</f>
        <v>#DIV/0!</v>
      </c>
      <c r="BV8446" s="462" t="e">
        <f t="shared" si="4479"/>
        <v>#DIV/0!</v>
      </c>
      <c r="BW8446" s="462" t="e">
        <f t="shared" si="4480"/>
        <v>#DIV/0!</v>
      </c>
      <c r="BX8446" s="462" t="e">
        <f t="shared" si="4496"/>
        <v>#DIV/0!</v>
      </c>
      <c r="BY8446" s="447" t="e">
        <f>+BX8446*(1-#REF!)</f>
        <v>#DIV/0!</v>
      </c>
      <c r="BZ8446" s="462" t="e">
        <f t="shared" si="4498"/>
        <v>#DIV/0!</v>
      </c>
      <c r="CB8446" s="462" t="e">
        <f t="shared" si="4481"/>
        <v>#DIV/0!</v>
      </c>
      <c r="CC8446" s="447" t="e">
        <f>+CB8446/#REF!</f>
        <v>#DIV/0!</v>
      </c>
      <c r="CE8446" s="451" t="e">
        <f t="shared" si="4482"/>
        <v>#DIV/0!</v>
      </c>
    </row>
    <row r="8447" spans="1:83" x14ac:dyDescent="0.2">
      <c r="A8447" s="521">
        <f t="shared" si="4483"/>
        <v>40165</v>
      </c>
      <c r="B8447" s="522">
        <f t="shared" si="4465"/>
        <v>5</v>
      </c>
      <c r="C8447" s="522">
        <f t="shared" si="4466"/>
        <v>12</v>
      </c>
      <c r="D8447" s="505" t="str">
        <f t="shared" si="4484"/>
        <v>inv</v>
      </c>
      <c r="E8447" s="522">
        <f t="shared" si="4467"/>
        <v>19</v>
      </c>
      <c r="F8447" s="522">
        <f t="shared" si="4468"/>
        <v>352</v>
      </c>
      <c r="G8447" s="522">
        <f t="shared" si="4485"/>
        <v>8443</v>
      </c>
      <c r="H8447" s="506">
        <v>572.40865384615381</v>
      </c>
      <c r="I8447" s="507">
        <f>+H8447-L8447/Cogeneratore!$C$24</f>
        <v>572.40865384615381</v>
      </c>
      <c r="J8447" s="507">
        <f t="shared" si="4486"/>
        <v>0</v>
      </c>
      <c r="K8447" s="508">
        <v>414.94029632371473</v>
      </c>
      <c r="L8447" s="508">
        <v>0</v>
      </c>
      <c r="M8447" s="507">
        <f t="shared" si="4469"/>
        <v>572.40865384615381</v>
      </c>
      <c r="N8447" s="507">
        <f t="shared" si="4487"/>
        <v>414.94029632371473</v>
      </c>
      <c r="O8447" s="509" t="s">
        <v>6</v>
      </c>
      <c r="P8447" s="578"/>
      <c r="Q8447" s="578"/>
      <c r="R8447" s="510" t="e">
        <f>MIN(IF(I8447&gt;#REF!*#REF!,#REF!,IF(AND(I8447&lt;#REF!,#REF!=2),0,ROUNDUP(I8447/#REF!,0))),#REF!)</f>
        <v>#REF!</v>
      </c>
      <c r="S8447" s="510" t="e">
        <f>IF(R8447=0,0,MAX(MIN(I8447,R8447*#REF!),#REF!))</f>
        <v>#REF!</v>
      </c>
      <c r="T8447" s="511" t="e">
        <f>IF(R8447&lt;&gt;0,IF(S8447/R8447/#REF!=1,#REF!,HLOOKUP(S8447/R8447/#REF!,#REF!,2)+(HLOOKUP(S8447/R8447/#REF!+0.2,#REF!,2)-HLOOKUP(S8447/R8447/#REF!,#REF!,2))*(S8447/R8447/#REF!-HLOOKUP(S8447/R8447/#REF!,#REF!,1))/(HLOOKUP(S8447/R8447/#REF!+0.2,#REF!,1)-HLOOKUP(S8447/R8447/#REF!,#REF!,1))),0.5)</f>
        <v>#REF!</v>
      </c>
      <c r="U8447" s="512" t="e">
        <f>IF(R8447&lt;&gt;0,IF(S8447/R8447/#REF!=1,#REF!,HLOOKUP(S8447/R8447/#REF!,#REF!,3)+(HLOOKUP(S8447/R8447/#REF!+0.2,#REF!,3)-HLOOKUP(S8447/R8447/#REF!,#REF!,3))*(S8447/R8447/#REF!-HLOOKUP(S8447/R8447/#REF!,#REF!,1))/(HLOOKUP(S8447/R8447/#REF!+0.2,#REF!,1)-HLOOKUP(S8447/R8447/#REF!,#REF!,1))),1)</f>
        <v>#REF!</v>
      </c>
      <c r="V8447" s="510" t="e">
        <f t="shared" si="4488"/>
        <v>#REF!</v>
      </c>
      <c r="W8447" s="513" t="e">
        <f>MIN(IF(N8447&gt;#REF!*#REF!,#REF!,IF(AND(N8447&lt;#REF!,#REF!=2),0,ROUNDUP(N8447/#REF!,0))),#REF!)</f>
        <v>#REF!</v>
      </c>
      <c r="X8447" s="513" t="e">
        <f t="shared" si="4489"/>
        <v>#REF!</v>
      </c>
      <c r="Y8447" s="511" t="e">
        <f>IF(W8447&lt;&gt;0,IF(AA8447/W8447/#REF!=1,#REF!,HLOOKUP(AA8447/W8447/#REF!,#REF!,2)+(HLOOKUP(AA8447/W8447/#REF!+0.2,#REF!,2)-HLOOKUP(AA8447/W8447/#REF!,#REF!,2))*(AA8447/W8447/#REF!-HLOOKUP(AA8447/W8447/#REF!,#REF!,1))/(HLOOKUP(AA8447/W8447/#REF!+0.2,#REF!,1)-HLOOKUP(AA8447/W8447/#REF!,#REF!,1))),0.5)</f>
        <v>#REF!</v>
      </c>
      <c r="Z8447" s="512" t="e">
        <f>IF(W8447&lt;&gt;0,IF(AA8447/W8447/#REF!=1,#REF!,HLOOKUP(AA8447/W8447/#REF!,#REF!,3)+(HLOOKUP(AA8447/W8447/#REF!+0.2,#REF!,3)-HLOOKUP(AA8447/W8447/#REF!,#REF!,3))*(AA8447/W8447/#REF!-HLOOKUP(AA8447/W8447/#REF!,#REF!,1))/(HLOOKUP(AA8447/W8447/#REF!+0.2,#REF!,1)-HLOOKUP(AA8447/W8447/#REF!,#REF!,1))),1)</f>
        <v>#REF!</v>
      </c>
      <c r="AA8447" s="514" t="e">
        <f>IF(W8447=0,0,MAX(MIN(N8447,W8447*#REF!),#REF!))</f>
        <v>#REF!</v>
      </c>
      <c r="AB8447" s="515" t="e">
        <f>AD8447/Cogeneratore!$C$4</f>
        <v>#DIV/0!</v>
      </c>
      <c r="AC8447" s="549"/>
      <c r="AD8447" s="550"/>
      <c r="AE8447" s="549"/>
      <c r="AF8447" s="550"/>
      <c r="AG8447" s="549"/>
      <c r="AH8447" s="550"/>
      <c r="AI8447" s="516" t="e">
        <f t="shared" si="4490"/>
        <v>#DIV/0!</v>
      </c>
      <c r="AJ8447" s="517">
        <f t="shared" si="4491"/>
        <v>0</v>
      </c>
      <c r="AK8447" s="513">
        <f t="shared" si="4470"/>
        <v>0</v>
      </c>
      <c r="AL8447" s="513">
        <f t="shared" si="4471"/>
        <v>0</v>
      </c>
      <c r="AM8447" s="513">
        <f t="shared" si="4472"/>
        <v>572.40865384615381</v>
      </c>
      <c r="AN8447" s="550"/>
      <c r="AO8447" s="550"/>
      <c r="AP8447" s="550"/>
      <c r="AQ8447" s="517">
        <f t="shared" si="4492"/>
        <v>0</v>
      </c>
      <c r="AR8447" s="513">
        <f t="shared" si="4493"/>
        <v>0</v>
      </c>
      <c r="AS8447" s="551"/>
      <c r="AT8447" s="552"/>
      <c r="AU8447" s="513">
        <f t="shared" si="4494"/>
        <v>0</v>
      </c>
      <c r="AV8447" s="513">
        <f>AU8447/Cogeneratore!$C$24</f>
        <v>0</v>
      </c>
      <c r="AW8447" s="513">
        <f t="shared" si="4473"/>
        <v>0</v>
      </c>
      <c r="AX8447" s="513" t="e">
        <f t="shared" si="4474"/>
        <v>#DIV/0!</v>
      </c>
      <c r="AY8447" s="518">
        <f t="shared" si="4475"/>
        <v>414.94029632371473</v>
      </c>
      <c r="AZ8447" s="519" t="e">
        <f t="shared" si="4476"/>
        <v>#DIV/0!</v>
      </c>
      <c r="BA8447" s="514" t="e">
        <f t="shared" si="4495"/>
        <v>#DIV/0!</v>
      </c>
      <c r="BB8447" s="520" t="e">
        <f>+BV8447*860/8250/Cogeneratore!$C$6</f>
        <v>#DIV/0!</v>
      </c>
      <c r="BC8447" s="625"/>
      <c r="BD8447" s="451">
        <f t="shared" si="4477"/>
        <v>0</v>
      </c>
      <c r="BN8447" s="447">
        <f>+L8447/Cogeneratore!$C$24</f>
        <v>0</v>
      </c>
      <c r="BP8447" s="447">
        <f t="shared" si="4478"/>
        <v>0</v>
      </c>
      <c r="BQ8447" s="447" t="e">
        <f>IF(BR8447&lt;Cogeneratore!$C$25/Cogeneratore!$C$23,BP8447,BP8447+BR8447-Cogeneratore!$C$25/Cogeneratore!$C$23)</f>
        <v>#DIV/0!</v>
      </c>
      <c r="BR8447" s="462">
        <f t="shared" si="4497"/>
        <v>0</v>
      </c>
      <c r="BS8447" s="462" t="e">
        <f>IF(BR8447&lt;Cogeneratore!$C$25/Cogeneratore!$C$23,BR8447,Cogeneratore!$C$25/Cogeneratore!$C$23)</f>
        <v>#DIV/0!</v>
      </c>
      <c r="BT8447" s="447" t="e">
        <f>+BS8447*(1-Cogeneratore!$C$23)</f>
        <v>#DIV/0!</v>
      </c>
      <c r="BU8447" s="462" t="e">
        <f>IF(BR8447-BT8447&lt;Cogeneratore!$C$25,BR8447-BT8447,Cogeneratore!$C$25)</f>
        <v>#DIV/0!</v>
      </c>
      <c r="BV8447" s="462" t="e">
        <f t="shared" si="4479"/>
        <v>#DIV/0!</v>
      </c>
      <c r="BW8447" s="462" t="e">
        <f t="shared" si="4480"/>
        <v>#DIV/0!</v>
      </c>
      <c r="BX8447" s="462" t="e">
        <f t="shared" si="4496"/>
        <v>#DIV/0!</v>
      </c>
      <c r="BY8447" s="447" t="e">
        <f>+BX8447*(1-#REF!)</f>
        <v>#DIV/0!</v>
      </c>
      <c r="BZ8447" s="462" t="e">
        <f t="shared" si="4498"/>
        <v>#DIV/0!</v>
      </c>
      <c r="CB8447" s="462" t="e">
        <f t="shared" si="4481"/>
        <v>#DIV/0!</v>
      </c>
      <c r="CC8447" s="447" t="e">
        <f>+CB8447/#REF!</f>
        <v>#DIV/0!</v>
      </c>
      <c r="CE8447" s="451" t="e">
        <f t="shared" si="4482"/>
        <v>#DIV/0!</v>
      </c>
    </row>
    <row r="8448" spans="1:83" x14ac:dyDescent="0.2">
      <c r="A8448" s="521">
        <f t="shared" si="4483"/>
        <v>40165</v>
      </c>
      <c r="B8448" s="522">
        <f t="shared" si="4465"/>
        <v>5</v>
      </c>
      <c r="C8448" s="522">
        <f t="shared" si="4466"/>
        <v>12</v>
      </c>
      <c r="D8448" s="505" t="str">
        <f t="shared" si="4484"/>
        <v>inv</v>
      </c>
      <c r="E8448" s="522">
        <f t="shared" si="4467"/>
        <v>20</v>
      </c>
      <c r="F8448" s="522">
        <f t="shared" si="4468"/>
        <v>352</v>
      </c>
      <c r="G8448" s="522">
        <f t="shared" si="4485"/>
        <v>8444</v>
      </c>
      <c r="H8448" s="506">
        <v>539.6484375</v>
      </c>
      <c r="I8448" s="507">
        <f>+H8448-L8448/Cogeneratore!$C$24</f>
        <v>539.6484375</v>
      </c>
      <c r="J8448" s="507">
        <f t="shared" si="4486"/>
        <v>0</v>
      </c>
      <c r="K8448" s="508">
        <v>414.94029632371473</v>
      </c>
      <c r="L8448" s="508">
        <v>0</v>
      </c>
      <c r="M8448" s="507">
        <f t="shared" si="4469"/>
        <v>539.6484375</v>
      </c>
      <c r="N8448" s="507">
        <f t="shared" si="4487"/>
        <v>414.94029632371473</v>
      </c>
      <c r="O8448" s="509" t="s">
        <v>6</v>
      </c>
      <c r="P8448" s="578"/>
      <c r="Q8448" s="578"/>
      <c r="R8448" s="510" t="e">
        <f>MIN(IF(I8448&gt;#REF!*#REF!,#REF!,IF(AND(I8448&lt;#REF!,#REF!=2),0,ROUNDUP(I8448/#REF!,0))),#REF!)</f>
        <v>#REF!</v>
      </c>
      <c r="S8448" s="510" t="e">
        <f>IF(R8448=0,0,MAX(MIN(I8448,R8448*#REF!),#REF!))</f>
        <v>#REF!</v>
      </c>
      <c r="T8448" s="511" t="e">
        <f>IF(R8448&lt;&gt;0,IF(S8448/R8448/#REF!=1,#REF!,HLOOKUP(S8448/R8448/#REF!,#REF!,2)+(HLOOKUP(S8448/R8448/#REF!+0.2,#REF!,2)-HLOOKUP(S8448/R8448/#REF!,#REF!,2))*(S8448/R8448/#REF!-HLOOKUP(S8448/R8448/#REF!,#REF!,1))/(HLOOKUP(S8448/R8448/#REF!+0.2,#REF!,1)-HLOOKUP(S8448/R8448/#REF!,#REF!,1))),0.5)</f>
        <v>#REF!</v>
      </c>
      <c r="U8448" s="512" t="e">
        <f>IF(R8448&lt;&gt;0,IF(S8448/R8448/#REF!=1,#REF!,HLOOKUP(S8448/R8448/#REF!,#REF!,3)+(HLOOKUP(S8448/R8448/#REF!+0.2,#REF!,3)-HLOOKUP(S8448/R8448/#REF!,#REF!,3))*(S8448/R8448/#REF!-HLOOKUP(S8448/R8448/#REF!,#REF!,1))/(HLOOKUP(S8448/R8448/#REF!+0.2,#REF!,1)-HLOOKUP(S8448/R8448/#REF!,#REF!,1))),1)</f>
        <v>#REF!</v>
      </c>
      <c r="V8448" s="510" t="e">
        <f t="shared" si="4488"/>
        <v>#REF!</v>
      </c>
      <c r="W8448" s="513" t="e">
        <f>MIN(IF(N8448&gt;#REF!*#REF!,#REF!,IF(AND(N8448&lt;#REF!,#REF!=2),0,ROUNDUP(N8448/#REF!,0))),#REF!)</f>
        <v>#REF!</v>
      </c>
      <c r="X8448" s="513" t="e">
        <f t="shared" si="4489"/>
        <v>#REF!</v>
      </c>
      <c r="Y8448" s="511" t="e">
        <f>IF(W8448&lt;&gt;0,IF(AA8448/W8448/#REF!=1,#REF!,HLOOKUP(AA8448/W8448/#REF!,#REF!,2)+(HLOOKUP(AA8448/W8448/#REF!+0.2,#REF!,2)-HLOOKUP(AA8448/W8448/#REF!,#REF!,2))*(AA8448/W8448/#REF!-HLOOKUP(AA8448/W8448/#REF!,#REF!,1))/(HLOOKUP(AA8448/W8448/#REF!+0.2,#REF!,1)-HLOOKUP(AA8448/W8448/#REF!,#REF!,1))),0.5)</f>
        <v>#REF!</v>
      </c>
      <c r="Z8448" s="512" t="e">
        <f>IF(W8448&lt;&gt;0,IF(AA8448/W8448/#REF!=1,#REF!,HLOOKUP(AA8448/W8448/#REF!,#REF!,3)+(HLOOKUP(AA8448/W8448/#REF!+0.2,#REF!,3)-HLOOKUP(AA8448/W8448/#REF!,#REF!,3))*(AA8448/W8448/#REF!-HLOOKUP(AA8448/W8448/#REF!,#REF!,1))/(HLOOKUP(AA8448/W8448/#REF!+0.2,#REF!,1)-HLOOKUP(AA8448/W8448/#REF!,#REF!,1))),1)</f>
        <v>#REF!</v>
      </c>
      <c r="AA8448" s="514" t="e">
        <f>IF(W8448=0,0,MAX(MIN(N8448,W8448*#REF!),#REF!))</f>
        <v>#REF!</v>
      </c>
      <c r="AB8448" s="515" t="e">
        <f>AD8448/Cogeneratore!$C$4</f>
        <v>#DIV/0!</v>
      </c>
      <c r="AC8448" s="549"/>
      <c r="AD8448" s="550"/>
      <c r="AE8448" s="549"/>
      <c r="AF8448" s="550"/>
      <c r="AG8448" s="549"/>
      <c r="AH8448" s="550"/>
      <c r="AI8448" s="516" t="e">
        <f t="shared" si="4490"/>
        <v>#DIV/0!</v>
      </c>
      <c r="AJ8448" s="517">
        <f t="shared" si="4491"/>
        <v>0</v>
      </c>
      <c r="AK8448" s="513">
        <f t="shared" si="4470"/>
        <v>0</v>
      </c>
      <c r="AL8448" s="513">
        <f t="shared" si="4471"/>
        <v>0</v>
      </c>
      <c r="AM8448" s="513">
        <f t="shared" si="4472"/>
        <v>539.6484375</v>
      </c>
      <c r="AN8448" s="550"/>
      <c r="AO8448" s="550"/>
      <c r="AP8448" s="550"/>
      <c r="AQ8448" s="517">
        <f t="shared" si="4492"/>
        <v>0</v>
      </c>
      <c r="AR8448" s="513">
        <f t="shared" si="4493"/>
        <v>0</v>
      </c>
      <c r="AS8448" s="551"/>
      <c r="AT8448" s="552"/>
      <c r="AU8448" s="513">
        <f t="shared" si="4494"/>
        <v>0</v>
      </c>
      <c r="AV8448" s="513">
        <f>AU8448/Cogeneratore!$C$24</f>
        <v>0</v>
      </c>
      <c r="AW8448" s="513">
        <f t="shared" si="4473"/>
        <v>0</v>
      </c>
      <c r="AX8448" s="513" t="e">
        <f t="shared" si="4474"/>
        <v>#DIV/0!</v>
      </c>
      <c r="AY8448" s="518">
        <f t="shared" si="4475"/>
        <v>414.94029632371473</v>
      </c>
      <c r="AZ8448" s="519" t="e">
        <f t="shared" si="4476"/>
        <v>#DIV/0!</v>
      </c>
      <c r="BA8448" s="514" t="e">
        <f t="shared" si="4495"/>
        <v>#DIV/0!</v>
      </c>
      <c r="BB8448" s="520" t="e">
        <f>+BV8448*860/8250/Cogeneratore!$C$6</f>
        <v>#DIV/0!</v>
      </c>
      <c r="BC8448" s="625"/>
      <c r="BD8448" s="451">
        <f t="shared" si="4477"/>
        <v>0</v>
      </c>
      <c r="BN8448" s="447">
        <f>+L8448/Cogeneratore!$C$24</f>
        <v>0</v>
      </c>
      <c r="BP8448" s="447">
        <f t="shared" si="4478"/>
        <v>0</v>
      </c>
      <c r="BQ8448" s="447" t="e">
        <f>IF(BR8448&lt;Cogeneratore!$C$25/Cogeneratore!$C$23,BP8448,BP8448+BR8448-Cogeneratore!$C$25/Cogeneratore!$C$23)</f>
        <v>#DIV/0!</v>
      </c>
      <c r="BR8448" s="462">
        <f t="shared" si="4497"/>
        <v>0</v>
      </c>
      <c r="BS8448" s="462" t="e">
        <f>IF(BR8448&lt;Cogeneratore!$C$25/Cogeneratore!$C$23,BR8448,Cogeneratore!$C$25/Cogeneratore!$C$23)</f>
        <v>#DIV/0!</v>
      </c>
      <c r="BT8448" s="447" t="e">
        <f>+BS8448*(1-Cogeneratore!$C$23)</f>
        <v>#DIV/0!</v>
      </c>
      <c r="BU8448" s="462" t="e">
        <f>IF(BR8448-BT8448&lt;Cogeneratore!$C$25,BR8448-BT8448,Cogeneratore!$C$25)</f>
        <v>#DIV/0!</v>
      </c>
      <c r="BV8448" s="462" t="e">
        <f t="shared" si="4479"/>
        <v>#DIV/0!</v>
      </c>
      <c r="BW8448" s="462" t="e">
        <f t="shared" si="4480"/>
        <v>#DIV/0!</v>
      </c>
      <c r="BX8448" s="462" t="e">
        <f t="shared" si="4496"/>
        <v>#DIV/0!</v>
      </c>
      <c r="BY8448" s="447" t="e">
        <f>+BX8448*(1-#REF!)</f>
        <v>#DIV/0!</v>
      </c>
      <c r="BZ8448" s="462" t="e">
        <f t="shared" si="4498"/>
        <v>#DIV/0!</v>
      </c>
      <c r="CB8448" s="462" t="e">
        <f t="shared" si="4481"/>
        <v>#DIV/0!</v>
      </c>
      <c r="CC8448" s="447" t="e">
        <f>+CB8448/#REF!</f>
        <v>#DIV/0!</v>
      </c>
      <c r="CE8448" s="451" t="e">
        <f t="shared" si="4482"/>
        <v>#DIV/0!</v>
      </c>
    </row>
    <row r="8449" spans="1:83" x14ac:dyDescent="0.2">
      <c r="A8449" s="521">
        <f t="shared" si="4483"/>
        <v>40165</v>
      </c>
      <c r="B8449" s="522">
        <f t="shared" si="4465"/>
        <v>5</v>
      </c>
      <c r="C8449" s="522">
        <f t="shared" si="4466"/>
        <v>12</v>
      </c>
      <c r="D8449" s="505" t="str">
        <f t="shared" si="4484"/>
        <v>inv</v>
      </c>
      <c r="E8449" s="522">
        <f t="shared" si="4467"/>
        <v>21</v>
      </c>
      <c r="F8449" s="522">
        <f t="shared" si="4468"/>
        <v>352</v>
      </c>
      <c r="G8449" s="522">
        <f t="shared" si="4485"/>
        <v>8445</v>
      </c>
      <c r="H8449" s="506">
        <v>504.31370192307691</v>
      </c>
      <c r="I8449" s="507">
        <f>+H8449-L8449/Cogeneratore!$C$24</f>
        <v>504.31370192307691</v>
      </c>
      <c r="J8449" s="507">
        <f t="shared" si="4486"/>
        <v>0</v>
      </c>
      <c r="K8449" s="508">
        <v>414.94029632371473</v>
      </c>
      <c r="L8449" s="508">
        <v>0</v>
      </c>
      <c r="M8449" s="507">
        <f t="shared" si="4469"/>
        <v>504.31370192307691</v>
      </c>
      <c r="N8449" s="507">
        <f t="shared" si="4487"/>
        <v>414.94029632371473</v>
      </c>
      <c r="O8449" s="509" t="s">
        <v>6</v>
      </c>
      <c r="P8449" s="578"/>
      <c r="Q8449" s="578"/>
      <c r="R8449" s="510" t="e">
        <f>MIN(IF(I8449&gt;#REF!*#REF!,#REF!,IF(AND(I8449&lt;#REF!,#REF!=2),0,ROUNDUP(I8449/#REF!,0))),#REF!)</f>
        <v>#REF!</v>
      </c>
      <c r="S8449" s="510" t="e">
        <f>IF(R8449=0,0,MAX(MIN(I8449,R8449*#REF!),#REF!))</f>
        <v>#REF!</v>
      </c>
      <c r="T8449" s="511" t="e">
        <f>IF(R8449&lt;&gt;0,IF(S8449/R8449/#REF!=1,#REF!,HLOOKUP(S8449/R8449/#REF!,#REF!,2)+(HLOOKUP(S8449/R8449/#REF!+0.2,#REF!,2)-HLOOKUP(S8449/R8449/#REF!,#REF!,2))*(S8449/R8449/#REF!-HLOOKUP(S8449/R8449/#REF!,#REF!,1))/(HLOOKUP(S8449/R8449/#REF!+0.2,#REF!,1)-HLOOKUP(S8449/R8449/#REF!,#REF!,1))),0.5)</f>
        <v>#REF!</v>
      </c>
      <c r="U8449" s="512" t="e">
        <f>IF(R8449&lt;&gt;0,IF(S8449/R8449/#REF!=1,#REF!,HLOOKUP(S8449/R8449/#REF!,#REF!,3)+(HLOOKUP(S8449/R8449/#REF!+0.2,#REF!,3)-HLOOKUP(S8449/R8449/#REF!,#REF!,3))*(S8449/R8449/#REF!-HLOOKUP(S8449/R8449/#REF!,#REF!,1))/(HLOOKUP(S8449/R8449/#REF!+0.2,#REF!,1)-HLOOKUP(S8449/R8449/#REF!,#REF!,1))),1)</f>
        <v>#REF!</v>
      </c>
      <c r="V8449" s="510" t="e">
        <f t="shared" si="4488"/>
        <v>#REF!</v>
      </c>
      <c r="W8449" s="513" t="e">
        <f>MIN(IF(N8449&gt;#REF!*#REF!,#REF!,IF(AND(N8449&lt;#REF!,#REF!=2),0,ROUNDUP(N8449/#REF!,0))),#REF!)</f>
        <v>#REF!</v>
      </c>
      <c r="X8449" s="513" t="e">
        <f t="shared" si="4489"/>
        <v>#REF!</v>
      </c>
      <c r="Y8449" s="511" t="e">
        <f>IF(W8449&lt;&gt;0,IF(AA8449/W8449/#REF!=1,#REF!,HLOOKUP(AA8449/W8449/#REF!,#REF!,2)+(HLOOKUP(AA8449/W8449/#REF!+0.2,#REF!,2)-HLOOKUP(AA8449/W8449/#REF!,#REF!,2))*(AA8449/W8449/#REF!-HLOOKUP(AA8449/W8449/#REF!,#REF!,1))/(HLOOKUP(AA8449/W8449/#REF!+0.2,#REF!,1)-HLOOKUP(AA8449/W8449/#REF!,#REF!,1))),0.5)</f>
        <v>#REF!</v>
      </c>
      <c r="Z8449" s="512" t="e">
        <f>IF(W8449&lt;&gt;0,IF(AA8449/W8449/#REF!=1,#REF!,HLOOKUP(AA8449/W8449/#REF!,#REF!,3)+(HLOOKUP(AA8449/W8449/#REF!+0.2,#REF!,3)-HLOOKUP(AA8449/W8449/#REF!,#REF!,3))*(AA8449/W8449/#REF!-HLOOKUP(AA8449/W8449/#REF!,#REF!,1))/(HLOOKUP(AA8449/W8449/#REF!+0.2,#REF!,1)-HLOOKUP(AA8449/W8449/#REF!,#REF!,1))),1)</f>
        <v>#REF!</v>
      </c>
      <c r="AA8449" s="514" t="e">
        <f>IF(W8449=0,0,MAX(MIN(N8449,W8449*#REF!),#REF!))</f>
        <v>#REF!</v>
      </c>
      <c r="AB8449" s="515" t="e">
        <f>AD8449/Cogeneratore!$C$4</f>
        <v>#DIV/0!</v>
      </c>
      <c r="AC8449" s="549"/>
      <c r="AD8449" s="550"/>
      <c r="AE8449" s="549"/>
      <c r="AF8449" s="550"/>
      <c r="AG8449" s="549"/>
      <c r="AH8449" s="550"/>
      <c r="AI8449" s="516" t="e">
        <f t="shared" si="4490"/>
        <v>#DIV/0!</v>
      </c>
      <c r="AJ8449" s="517">
        <f t="shared" si="4491"/>
        <v>0</v>
      </c>
      <c r="AK8449" s="513">
        <f t="shared" si="4470"/>
        <v>0</v>
      </c>
      <c r="AL8449" s="513">
        <f t="shared" si="4471"/>
        <v>0</v>
      </c>
      <c r="AM8449" s="513">
        <f t="shared" si="4472"/>
        <v>504.31370192307691</v>
      </c>
      <c r="AN8449" s="550"/>
      <c r="AO8449" s="550"/>
      <c r="AP8449" s="550"/>
      <c r="AQ8449" s="517">
        <f t="shared" si="4492"/>
        <v>0</v>
      </c>
      <c r="AR8449" s="513">
        <f t="shared" si="4493"/>
        <v>0</v>
      </c>
      <c r="AS8449" s="551"/>
      <c r="AT8449" s="552"/>
      <c r="AU8449" s="513">
        <f t="shared" si="4494"/>
        <v>0</v>
      </c>
      <c r="AV8449" s="513">
        <f>AU8449/Cogeneratore!$C$24</f>
        <v>0</v>
      </c>
      <c r="AW8449" s="513">
        <f t="shared" si="4473"/>
        <v>0</v>
      </c>
      <c r="AX8449" s="513" t="e">
        <f t="shared" si="4474"/>
        <v>#DIV/0!</v>
      </c>
      <c r="AY8449" s="518">
        <f t="shared" si="4475"/>
        <v>414.94029632371473</v>
      </c>
      <c r="AZ8449" s="519" t="e">
        <f t="shared" si="4476"/>
        <v>#DIV/0!</v>
      </c>
      <c r="BA8449" s="514" t="e">
        <f t="shared" si="4495"/>
        <v>#DIV/0!</v>
      </c>
      <c r="BB8449" s="520" t="e">
        <f>+BV8449*860/8250/Cogeneratore!$C$6</f>
        <v>#DIV/0!</v>
      </c>
      <c r="BC8449" s="625"/>
      <c r="BD8449" s="451">
        <f t="shared" si="4477"/>
        <v>0</v>
      </c>
      <c r="BN8449" s="447">
        <f>+L8449/Cogeneratore!$C$24</f>
        <v>0</v>
      </c>
      <c r="BP8449" s="447">
        <f t="shared" si="4478"/>
        <v>0</v>
      </c>
      <c r="BQ8449" s="447" t="e">
        <f>IF(BR8449&lt;Cogeneratore!$C$25/Cogeneratore!$C$23,BP8449,BP8449+BR8449-Cogeneratore!$C$25/Cogeneratore!$C$23)</f>
        <v>#DIV/0!</v>
      </c>
      <c r="BR8449" s="462">
        <f t="shared" si="4497"/>
        <v>0</v>
      </c>
      <c r="BS8449" s="462" t="e">
        <f>IF(BR8449&lt;Cogeneratore!$C$25/Cogeneratore!$C$23,BR8449,Cogeneratore!$C$25/Cogeneratore!$C$23)</f>
        <v>#DIV/0!</v>
      </c>
      <c r="BT8449" s="447" t="e">
        <f>+BS8449*(1-Cogeneratore!$C$23)</f>
        <v>#DIV/0!</v>
      </c>
      <c r="BU8449" s="462" t="e">
        <f>IF(BR8449-BT8449&lt;Cogeneratore!$C$25,BR8449-BT8449,Cogeneratore!$C$25)</f>
        <v>#DIV/0!</v>
      </c>
      <c r="BV8449" s="462" t="e">
        <f t="shared" si="4479"/>
        <v>#DIV/0!</v>
      </c>
      <c r="BW8449" s="462" t="e">
        <f t="shared" si="4480"/>
        <v>#DIV/0!</v>
      </c>
      <c r="BX8449" s="462" t="e">
        <f t="shared" si="4496"/>
        <v>#DIV/0!</v>
      </c>
      <c r="BY8449" s="447" t="e">
        <f>+BX8449*(1-#REF!)</f>
        <v>#DIV/0!</v>
      </c>
      <c r="BZ8449" s="462" t="e">
        <f t="shared" si="4498"/>
        <v>#DIV/0!</v>
      </c>
      <c r="CB8449" s="462" t="e">
        <f t="shared" si="4481"/>
        <v>#DIV/0!</v>
      </c>
      <c r="CC8449" s="447" t="e">
        <f>+CB8449/#REF!</f>
        <v>#DIV/0!</v>
      </c>
      <c r="CE8449" s="451" t="e">
        <f t="shared" si="4482"/>
        <v>#DIV/0!</v>
      </c>
    </row>
    <row r="8450" spans="1:83" x14ac:dyDescent="0.2">
      <c r="A8450" s="521">
        <f t="shared" si="4483"/>
        <v>40165</v>
      </c>
      <c r="B8450" s="522">
        <f t="shared" si="4465"/>
        <v>5</v>
      </c>
      <c r="C8450" s="522">
        <f t="shared" si="4466"/>
        <v>12</v>
      </c>
      <c r="D8450" s="505" t="str">
        <f t="shared" si="4484"/>
        <v>inv</v>
      </c>
      <c r="E8450" s="522">
        <f t="shared" si="4467"/>
        <v>22</v>
      </c>
      <c r="F8450" s="522">
        <f t="shared" si="4468"/>
        <v>352</v>
      </c>
      <c r="G8450" s="522">
        <f t="shared" si="4485"/>
        <v>8446</v>
      </c>
      <c r="H8450" s="506">
        <v>485.04807692307691</v>
      </c>
      <c r="I8450" s="507">
        <f>+H8450-L8450/Cogeneratore!$C$24</f>
        <v>485.04807692307691</v>
      </c>
      <c r="J8450" s="507">
        <f t="shared" si="4486"/>
        <v>0</v>
      </c>
      <c r="K8450" s="508">
        <v>414.94029632371473</v>
      </c>
      <c r="L8450" s="508">
        <v>0</v>
      </c>
      <c r="M8450" s="507">
        <f t="shared" si="4469"/>
        <v>485.04807692307691</v>
      </c>
      <c r="N8450" s="507">
        <f t="shared" si="4487"/>
        <v>414.94029632371473</v>
      </c>
      <c r="O8450" s="509" t="s">
        <v>6</v>
      </c>
      <c r="P8450" s="578"/>
      <c r="Q8450" s="578"/>
      <c r="R8450" s="510" t="e">
        <f>MIN(IF(I8450&gt;#REF!*#REF!,#REF!,IF(AND(I8450&lt;#REF!,#REF!=2),0,ROUNDUP(I8450/#REF!,0))),#REF!)</f>
        <v>#REF!</v>
      </c>
      <c r="S8450" s="510" t="e">
        <f>IF(R8450=0,0,MAX(MIN(I8450,R8450*#REF!),#REF!))</f>
        <v>#REF!</v>
      </c>
      <c r="T8450" s="511" t="e">
        <f>IF(R8450&lt;&gt;0,IF(S8450/R8450/#REF!=1,#REF!,HLOOKUP(S8450/R8450/#REF!,#REF!,2)+(HLOOKUP(S8450/R8450/#REF!+0.2,#REF!,2)-HLOOKUP(S8450/R8450/#REF!,#REF!,2))*(S8450/R8450/#REF!-HLOOKUP(S8450/R8450/#REF!,#REF!,1))/(HLOOKUP(S8450/R8450/#REF!+0.2,#REF!,1)-HLOOKUP(S8450/R8450/#REF!,#REF!,1))),0.5)</f>
        <v>#REF!</v>
      </c>
      <c r="U8450" s="512" t="e">
        <f>IF(R8450&lt;&gt;0,IF(S8450/R8450/#REF!=1,#REF!,HLOOKUP(S8450/R8450/#REF!,#REF!,3)+(HLOOKUP(S8450/R8450/#REF!+0.2,#REF!,3)-HLOOKUP(S8450/R8450/#REF!,#REF!,3))*(S8450/R8450/#REF!-HLOOKUP(S8450/R8450/#REF!,#REF!,1))/(HLOOKUP(S8450/R8450/#REF!+0.2,#REF!,1)-HLOOKUP(S8450/R8450/#REF!,#REF!,1))),1)</f>
        <v>#REF!</v>
      </c>
      <c r="V8450" s="510" t="e">
        <f t="shared" si="4488"/>
        <v>#REF!</v>
      </c>
      <c r="W8450" s="513" t="e">
        <f>MIN(IF(N8450&gt;#REF!*#REF!,#REF!,IF(AND(N8450&lt;#REF!,#REF!=2),0,ROUNDUP(N8450/#REF!,0))),#REF!)</f>
        <v>#REF!</v>
      </c>
      <c r="X8450" s="513" t="e">
        <f t="shared" si="4489"/>
        <v>#REF!</v>
      </c>
      <c r="Y8450" s="511" t="e">
        <f>IF(W8450&lt;&gt;0,IF(AA8450/W8450/#REF!=1,#REF!,HLOOKUP(AA8450/W8450/#REF!,#REF!,2)+(HLOOKUP(AA8450/W8450/#REF!+0.2,#REF!,2)-HLOOKUP(AA8450/W8450/#REF!,#REF!,2))*(AA8450/W8450/#REF!-HLOOKUP(AA8450/W8450/#REF!,#REF!,1))/(HLOOKUP(AA8450/W8450/#REF!+0.2,#REF!,1)-HLOOKUP(AA8450/W8450/#REF!,#REF!,1))),0.5)</f>
        <v>#REF!</v>
      </c>
      <c r="Z8450" s="512" t="e">
        <f>IF(W8450&lt;&gt;0,IF(AA8450/W8450/#REF!=1,#REF!,HLOOKUP(AA8450/W8450/#REF!,#REF!,3)+(HLOOKUP(AA8450/W8450/#REF!+0.2,#REF!,3)-HLOOKUP(AA8450/W8450/#REF!,#REF!,3))*(AA8450/W8450/#REF!-HLOOKUP(AA8450/W8450/#REF!,#REF!,1))/(HLOOKUP(AA8450/W8450/#REF!+0.2,#REF!,1)-HLOOKUP(AA8450/W8450/#REF!,#REF!,1))),1)</f>
        <v>#REF!</v>
      </c>
      <c r="AA8450" s="514" t="e">
        <f>IF(W8450=0,0,MAX(MIN(N8450,W8450*#REF!),#REF!))</f>
        <v>#REF!</v>
      </c>
      <c r="AB8450" s="515" t="e">
        <f>AD8450/Cogeneratore!$C$4</f>
        <v>#DIV/0!</v>
      </c>
      <c r="AC8450" s="549"/>
      <c r="AD8450" s="550"/>
      <c r="AE8450" s="549"/>
      <c r="AF8450" s="550"/>
      <c r="AG8450" s="549"/>
      <c r="AH8450" s="550"/>
      <c r="AI8450" s="516" t="e">
        <f t="shared" si="4490"/>
        <v>#DIV/0!</v>
      </c>
      <c r="AJ8450" s="517">
        <f t="shared" si="4491"/>
        <v>0</v>
      </c>
      <c r="AK8450" s="513">
        <f t="shared" si="4470"/>
        <v>0</v>
      </c>
      <c r="AL8450" s="513">
        <f t="shared" si="4471"/>
        <v>0</v>
      </c>
      <c r="AM8450" s="513">
        <f t="shared" si="4472"/>
        <v>485.04807692307691</v>
      </c>
      <c r="AN8450" s="550"/>
      <c r="AO8450" s="550"/>
      <c r="AP8450" s="550"/>
      <c r="AQ8450" s="517">
        <f t="shared" si="4492"/>
        <v>0</v>
      </c>
      <c r="AR8450" s="513">
        <f t="shared" si="4493"/>
        <v>0</v>
      </c>
      <c r="AS8450" s="551"/>
      <c r="AT8450" s="552"/>
      <c r="AU8450" s="513">
        <f t="shared" si="4494"/>
        <v>0</v>
      </c>
      <c r="AV8450" s="513">
        <f>AU8450/Cogeneratore!$C$24</f>
        <v>0</v>
      </c>
      <c r="AW8450" s="513">
        <f t="shared" si="4473"/>
        <v>0</v>
      </c>
      <c r="AX8450" s="513" t="e">
        <f t="shared" si="4474"/>
        <v>#DIV/0!</v>
      </c>
      <c r="AY8450" s="518">
        <f t="shared" si="4475"/>
        <v>414.94029632371473</v>
      </c>
      <c r="AZ8450" s="519" t="e">
        <f t="shared" si="4476"/>
        <v>#DIV/0!</v>
      </c>
      <c r="BA8450" s="514" t="e">
        <f t="shared" si="4495"/>
        <v>#DIV/0!</v>
      </c>
      <c r="BB8450" s="520" t="e">
        <f>+BV8450*860/8250/Cogeneratore!$C$6</f>
        <v>#DIV/0!</v>
      </c>
      <c r="BC8450" s="625"/>
      <c r="BD8450" s="451">
        <f t="shared" si="4477"/>
        <v>0</v>
      </c>
      <c r="BN8450" s="447">
        <f>+L8450/Cogeneratore!$C$24</f>
        <v>0</v>
      </c>
      <c r="BP8450" s="447">
        <f t="shared" si="4478"/>
        <v>0</v>
      </c>
      <c r="BQ8450" s="447" t="e">
        <f>IF(BR8450&lt;Cogeneratore!$C$25/Cogeneratore!$C$23,BP8450,BP8450+BR8450-Cogeneratore!$C$25/Cogeneratore!$C$23)</f>
        <v>#DIV/0!</v>
      </c>
      <c r="BR8450" s="462">
        <f t="shared" si="4497"/>
        <v>0</v>
      </c>
      <c r="BS8450" s="462" t="e">
        <f>IF(BR8450&lt;Cogeneratore!$C$25/Cogeneratore!$C$23,BR8450,Cogeneratore!$C$25/Cogeneratore!$C$23)</f>
        <v>#DIV/0!</v>
      </c>
      <c r="BT8450" s="447" t="e">
        <f>+BS8450*(1-Cogeneratore!$C$23)</f>
        <v>#DIV/0!</v>
      </c>
      <c r="BU8450" s="462" t="e">
        <f>IF(BR8450-BT8450&lt;Cogeneratore!$C$25,BR8450-BT8450,Cogeneratore!$C$25)</f>
        <v>#DIV/0!</v>
      </c>
      <c r="BV8450" s="462" t="e">
        <f t="shared" si="4479"/>
        <v>#DIV/0!</v>
      </c>
      <c r="BW8450" s="462" t="e">
        <f t="shared" si="4480"/>
        <v>#DIV/0!</v>
      </c>
      <c r="BX8450" s="462" t="e">
        <f t="shared" si="4496"/>
        <v>#DIV/0!</v>
      </c>
      <c r="BY8450" s="447" t="e">
        <f>+BX8450*(1-#REF!)</f>
        <v>#DIV/0!</v>
      </c>
      <c r="BZ8450" s="462" t="e">
        <f t="shared" si="4498"/>
        <v>#DIV/0!</v>
      </c>
      <c r="CB8450" s="462" t="e">
        <f t="shared" si="4481"/>
        <v>#DIV/0!</v>
      </c>
      <c r="CC8450" s="447" t="e">
        <f>+CB8450/#REF!</f>
        <v>#DIV/0!</v>
      </c>
      <c r="CE8450" s="451" t="e">
        <f t="shared" si="4482"/>
        <v>#DIV/0!</v>
      </c>
    </row>
    <row r="8451" spans="1:83" x14ac:dyDescent="0.2">
      <c r="A8451" s="521">
        <f t="shared" si="4483"/>
        <v>40165</v>
      </c>
      <c r="B8451" s="522">
        <f t="shared" si="4465"/>
        <v>5</v>
      </c>
      <c r="C8451" s="522">
        <f t="shared" si="4466"/>
        <v>12</v>
      </c>
      <c r="D8451" s="505" t="str">
        <f t="shared" si="4484"/>
        <v>inv</v>
      </c>
      <c r="E8451" s="522">
        <f t="shared" si="4467"/>
        <v>23</v>
      </c>
      <c r="F8451" s="522">
        <f t="shared" si="4468"/>
        <v>352</v>
      </c>
      <c r="G8451" s="522">
        <f t="shared" si="4485"/>
        <v>8447</v>
      </c>
      <c r="H8451" s="506">
        <v>472.13762019230768</v>
      </c>
      <c r="I8451" s="507">
        <f>+H8451-L8451/Cogeneratore!$C$24</f>
        <v>472.13762019230768</v>
      </c>
      <c r="J8451" s="507">
        <f t="shared" si="4486"/>
        <v>0</v>
      </c>
      <c r="K8451" s="508">
        <v>414.94029632371473</v>
      </c>
      <c r="L8451" s="508">
        <v>0</v>
      </c>
      <c r="M8451" s="507">
        <f t="shared" si="4469"/>
        <v>472.13762019230768</v>
      </c>
      <c r="N8451" s="507">
        <f t="shared" si="4487"/>
        <v>414.94029632371473</v>
      </c>
      <c r="O8451" s="509" t="s">
        <v>7</v>
      </c>
      <c r="P8451" s="578"/>
      <c r="Q8451" s="578"/>
      <c r="R8451" s="510" t="e">
        <f>MIN(IF(I8451&gt;#REF!*#REF!,#REF!,IF(AND(I8451&lt;#REF!,#REF!=2),0,ROUNDUP(I8451/#REF!,0))),#REF!)</f>
        <v>#REF!</v>
      </c>
      <c r="S8451" s="510" t="e">
        <f>IF(R8451=0,0,MAX(MIN(I8451,R8451*#REF!),#REF!))</f>
        <v>#REF!</v>
      </c>
      <c r="T8451" s="511" t="e">
        <f>IF(R8451&lt;&gt;0,IF(S8451/R8451/#REF!=1,#REF!,HLOOKUP(S8451/R8451/#REF!,#REF!,2)+(HLOOKUP(S8451/R8451/#REF!+0.2,#REF!,2)-HLOOKUP(S8451/R8451/#REF!,#REF!,2))*(S8451/R8451/#REF!-HLOOKUP(S8451/R8451/#REF!,#REF!,1))/(HLOOKUP(S8451/R8451/#REF!+0.2,#REF!,1)-HLOOKUP(S8451/R8451/#REF!,#REF!,1))),0.5)</f>
        <v>#REF!</v>
      </c>
      <c r="U8451" s="512" t="e">
        <f>IF(R8451&lt;&gt;0,IF(S8451/R8451/#REF!=1,#REF!,HLOOKUP(S8451/R8451/#REF!,#REF!,3)+(HLOOKUP(S8451/R8451/#REF!+0.2,#REF!,3)-HLOOKUP(S8451/R8451/#REF!,#REF!,3))*(S8451/R8451/#REF!-HLOOKUP(S8451/R8451/#REF!,#REF!,1))/(HLOOKUP(S8451/R8451/#REF!+0.2,#REF!,1)-HLOOKUP(S8451/R8451/#REF!,#REF!,1))),1)</f>
        <v>#REF!</v>
      </c>
      <c r="V8451" s="510" t="e">
        <f t="shared" si="4488"/>
        <v>#REF!</v>
      </c>
      <c r="W8451" s="513" t="e">
        <f>MIN(IF(N8451&gt;#REF!*#REF!,#REF!,IF(AND(N8451&lt;#REF!,#REF!=2),0,ROUNDUP(N8451/#REF!,0))),#REF!)</f>
        <v>#REF!</v>
      </c>
      <c r="X8451" s="513" t="e">
        <f t="shared" si="4489"/>
        <v>#REF!</v>
      </c>
      <c r="Y8451" s="511" t="e">
        <f>IF(W8451&lt;&gt;0,IF(AA8451/W8451/#REF!=1,#REF!,HLOOKUP(AA8451/W8451/#REF!,#REF!,2)+(HLOOKUP(AA8451/W8451/#REF!+0.2,#REF!,2)-HLOOKUP(AA8451/W8451/#REF!,#REF!,2))*(AA8451/W8451/#REF!-HLOOKUP(AA8451/W8451/#REF!,#REF!,1))/(HLOOKUP(AA8451/W8451/#REF!+0.2,#REF!,1)-HLOOKUP(AA8451/W8451/#REF!,#REF!,1))),0.5)</f>
        <v>#REF!</v>
      </c>
      <c r="Z8451" s="512" t="e">
        <f>IF(W8451&lt;&gt;0,IF(AA8451/W8451/#REF!=1,#REF!,HLOOKUP(AA8451/W8451/#REF!,#REF!,3)+(HLOOKUP(AA8451/W8451/#REF!+0.2,#REF!,3)-HLOOKUP(AA8451/W8451/#REF!,#REF!,3))*(AA8451/W8451/#REF!-HLOOKUP(AA8451/W8451/#REF!,#REF!,1))/(HLOOKUP(AA8451/W8451/#REF!+0.2,#REF!,1)-HLOOKUP(AA8451/W8451/#REF!,#REF!,1))),1)</f>
        <v>#REF!</v>
      </c>
      <c r="AA8451" s="514" t="e">
        <f>IF(W8451=0,0,MAX(MIN(N8451,W8451*#REF!),#REF!))</f>
        <v>#REF!</v>
      </c>
      <c r="AB8451" s="515" t="e">
        <f>AD8451/Cogeneratore!$C$4</f>
        <v>#DIV/0!</v>
      </c>
      <c r="AC8451" s="549"/>
      <c r="AD8451" s="550"/>
      <c r="AE8451" s="549"/>
      <c r="AF8451" s="550"/>
      <c r="AG8451" s="549"/>
      <c r="AH8451" s="550"/>
      <c r="AI8451" s="516" t="e">
        <f t="shared" si="4490"/>
        <v>#DIV/0!</v>
      </c>
      <c r="AJ8451" s="517">
        <f t="shared" si="4491"/>
        <v>0</v>
      </c>
      <c r="AK8451" s="513">
        <f t="shared" si="4470"/>
        <v>0</v>
      </c>
      <c r="AL8451" s="513">
        <f t="shared" si="4471"/>
        <v>0</v>
      </c>
      <c r="AM8451" s="513">
        <f t="shared" si="4472"/>
        <v>472.13762019230768</v>
      </c>
      <c r="AN8451" s="550"/>
      <c r="AO8451" s="550"/>
      <c r="AP8451" s="550"/>
      <c r="AQ8451" s="517">
        <f t="shared" si="4492"/>
        <v>0</v>
      </c>
      <c r="AR8451" s="513">
        <f t="shared" si="4493"/>
        <v>0</v>
      </c>
      <c r="AS8451" s="551"/>
      <c r="AT8451" s="552"/>
      <c r="AU8451" s="513">
        <f t="shared" si="4494"/>
        <v>0</v>
      </c>
      <c r="AV8451" s="513">
        <f>AU8451/Cogeneratore!$C$24</f>
        <v>0</v>
      </c>
      <c r="AW8451" s="513">
        <f t="shared" si="4473"/>
        <v>0</v>
      </c>
      <c r="AX8451" s="513" t="e">
        <f t="shared" si="4474"/>
        <v>#DIV/0!</v>
      </c>
      <c r="AY8451" s="518">
        <f t="shared" si="4475"/>
        <v>414.94029632371473</v>
      </c>
      <c r="AZ8451" s="519" t="e">
        <f t="shared" si="4476"/>
        <v>#DIV/0!</v>
      </c>
      <c r="BA8451" s="514" t="e">
        <f t="shared" si="4495"/>
        <v>#DIV/0!</v>
      </c>
      <c r="BB8451" s="520" t="e">
        <f>+BV8451*860/8250/Cogeneratore!$C$6</f>
        <v>#DIV/0!</v>
      </c>
      <c r="BC8451" s="625"/>
      <c r="BD8451" s="451">
        <f t="shared" si="4477"/>
        <v>0</v>
      </c>
      <c r="BN8451" s="447">
        <f>+L8451/Cogeneratore!$C$24</f>
        <v>0</v>
      </c>
      <c r="BP8451" s="447">
        <f t="shared" si="4478"/>
        <v>0</v>
      </c>
      <c r="BQ8451" s="447" t="e">
        <f>IF(BR8451&lt;Cogeneratore!$C$25/Cogeneratore!$C$23,BP8451,BP8451+BR8451-Cogeneratore!$C$25/Cogeneratore!$C$23)</f>
        <v>#DIV/0!</v>
      </c>
      <c r="BR8451" s="462">
        <f t="shared" si="4497"/>
        <v>0</v>
      </c>
      <c r="BS8451" s="462" t="e">
        <f>IF(BR8451&lt;Cogeneratore!$C$25/Cogeneratore!$C$23,BR8451,Cogeneratore!$C$25/Cogeneratore!$C$23)</f>
        <v>#DIV/0!</v>
      </c>
      <c r="BT8451" s="447" t="e">
        <f>+BS8451*(1-Cogeneratore!$C$23)</f>
        <v>#DIV/0!</v>
      </c>
      <c r="BU8451" s="462" t="e">
        <f>IF(BR8451-BT8451&lt;Cogeneratore!$C$25,BR8451-BT8451,Cogeneratore!$C$25)</f>
        <v>#DIV/0!</v>
      </c>
      <c r="BV8451" s="462" t="e">
        <f t="shared" si="4479"/>
        <v>#DIV/0!</v>
      </c>
      <c r="BW8451" s="462" t="e">
        <f t="shared" si="4480"/>
        <v>#DIV/0!</v>
      </c>
      <c r="BX8451" s="462" t="e">
        <f t="shared" si="4496"/>
        <v>#DIV/0!</v>
      </c>
      <c r="BY8451" s="447" t="e">
        <f>+BX8451*(1-#REF!)</f>
        <v>#DIV/0!</v>
      </c>
      <c r="BZ8451" s="462" t="e">
        <f t="shared" si="4498"/>
        <v>#DIV/0!</v>
      </c>
      <c r="CB8451" s="462" t="e">
        <f t="shared" si="4481"/>
        <v>#DIV/0!</v>
      </c>
      <c r="CC8451" s="447" t="e">
        <f>+CB8451/#REF!</f>
        <v>#DIV/0!</v>
      </c>
      <c r="CE8451" s="451" t="e">
        <f t="shared" si="4482"/>
        <v>#DIV/0!</v>
      </c>
    </row>
    <row r="8452" spans="1:83" x14ac:dyDescent="0.2">
      <c r="A8452" s="521">
        <f t="shared" si="4483"/>
        <v>40166</v>
      </c>
      <c r="B8452" s="522">
        <f t="shared" ref="B8452:B8515" si="4499">WEEKDAY(A8452,2)</f>
        <v>6</v>
      </c>
      <c r="C8452" s="522">
        <f t="shared" ref="C8452:C8515" si="4500">MONTH(A8452)</f>
        <v>12</v>
      </c>
      <c r="D8452" s="505" t="str">
        <f t="shared" si="4484"/>
        <v>inv</v>
      </c>
      <c r="E8452" s="522">
        <f t="shared" ref="E8452:E8515" si="4501">MOD(G8452,24)</f>
        <v>0</v>
      </c>
      <c r="F8452" s="522">
        <f t="shared" ref="F8452:F8515" si="4502">TRUNC(G8452/24)+1</f>
        <v>353</v>
      </c>
      <c r="G8452" s="522">
        <f t="shared" si="4485"/>
        <v>8448</v>
      </c>
      <c r="H8452" s="506">
        <v>464.70937500000002</v>
      </c>
      <c r="I8452" s="507">
        <f>+H8452-L8452/Cogeneratore!$C$24</f>
        <v>464.70937500000002</v>
      </c>
      <c r="J8452" s="507">
        <f t="shared" si="4486"/>
        <v>0</v>
      </c>
      <c r="K8452" s="508">
        <v>414.94029632371473</v>
      </c>
      <c r="L8452" s="508">
        <v>0</v>
      </c>
      <c r="M8452" s="507">
        <f t="shared" ref="M8452:M8515" si="4503">I8452+AV8452</f>
        <v>464.70937500000002</v>
      </c>
      <c r="N8452" s="507">
        <f t="shared" si="4487"/>
        <v>414.94029632371473</v>
      </c>
      <c r="O8452" s="509" t="s">
        <v>7</v>
      </c>
      <c r="P8452" s="578">
        <f>SUM(K8452:K8475)</f>
        <v>13278.089482358875</v>
      </c>
      <c r="Q8452" s="578">
        <f>SUM(N8452:N8475)</f>
        <v>13278.089482358875</v>
      </c>
      <c r="R8452" s="510" t="e">
        <f>MIN(IF(I8452&gt;#REF!*#REF!,#REF!,IF(AND(I8452&lt;#REF!,#REF!=2),0,ROUNDUP(I8452/#REF!,0))),#REF!)</f>
        <v>#REF!</v>
      </c>
      <c r="S8452" s="510" t="e">
        <f>IF(R8452=0,0,MAX(MIN(I8452,R8452*#REF!),#REF!))</f>
        <v>#REF!</v>
      </c>
      <c r="T8452" s="511" t="e">
        <f>IF(R8452&lt;&gt;0,IF(S8452/R8452/#REF!=1,#REF!,HLOOKUP(S8452/R8452/#REF!,#REF!,2)+(HLOOKUP(S8452/R8452/#REF!+0.2,#REF!,2)-HLOOKUP(S8452/R8452/#REF!,#REF!,2))*(S8452/R8452/#REF!-HLOOKUP(S8452/R8452/#REF!,#REF!,1))/(HLOOKUP(S8452/R8452/#REF!+0.2,#REF!,1)-HLOOKUP(S8452/R8452/#REF!,#REF!,1))),0.5)</f>
        <v>#REF!</v>
      </c>
      <c r="U8452" s="512" t="e">
        <f>IF(R8452&lt;&gt;0,IF(S8452/R8452/#REF!=1,#REF!,HLOOKUP(S8452/R8452/#REF!,#REF!,3)+(HLOOKUP(S8452/R8452/#REF!+0.2,#REF!,3)-HLOOKUP(S8452/R8452/#REF!,#REF!,3))*(S8452/R8452/#REF!-HLOOKUP(S8452/R8452/#REF!,#REF!,1))/(HLOOKUP(S8452/R8452/#REF!+0.2,#REF!,1)-HLOOKUP(S8452/R8452/#REF!,#REF!,1))),1)</f>
        <v>#REF!</v>
      </c>
      <c r="V8452" s="510" t="e">
        <f t="shared" si="4488"/>
        <v>#REF!</v>
      </c>
      <c r="W8452" s="513" t="e">
        <f>MIN(IF(N8452&gt;#REF!*#REF!,#REF!,IF(AND(N8452&lt;#REF!,#REF!=2),0,ROUNDUP(N8452/#REF!,0))),#REF!)</f>
        <v>#REF!</v>
      </c>
      <c r="X8452" s="513" t="e">
        <f t="shared" si="4489"/>
        <v>#REF!</v>
      </c>
      <c r="Y8452" s="511" t="e">
        <f>IF(W8452&lt;&gt;0,IF(AA8452/W8452/#REF!=1,#REF!,HLOOKUP(AA8452/W8452/#REF!,#REF!,2)+(HLOOKUP(AA8452/W8452/#REF!+0.2,#REF!,2)-HLOOKUP(AA8452/W8452/#REF!,#REF!,2))*(AA8452/W8452/#REF!-HLOOKUP(AA8452/W8452/#REF!,#REF!,1))/(HLOOKUP(AA8452/W8452/#REF!+0.2,#REF!,1)-HLOOKUP(AA8452/W8452/#REF!,#REF!,1))),0.5)</f>
        <v>#REF!</v>
      </c>
      <c r="Z8452" s="512" t="e">
        <f>IF(W8452&lt;&gt;0,IF(AA8452/W8452/#REF!=1,#REF!,HLOOKUP(AA8452/W8452/#REF!,#REF!,3)+(HLOOKUP(AA8452/W8452/#REF!+0.2,#REF!,3)-HLOOKUP(AA8452/W8452/#REF!,#REF!,3))*(AA8452/W8452/#REF!-HLOOKUP(AA8452/W8452/#REF!,#REF!,1))/(HLOOKUP(AA8452/W8452/#REF!+0.2,#REF!,1)-HLOOKUP(AA8452/W8452/#REF!,#REF!,1))),1)</f>
        <v>#REF!</v>
      </c>
      <c r="AA8452" s="514" t="e">
        <f>IF(W8452=0,0,MAX(MIN(N8452,W8452*#REF!),#REF!))</f>
        <v>#REF!</v>
      </c>
      <c r="AB8452" s="515" t="e">
        <f>AD8452/Cogeneratore!$C$4</f>
        <v>#DIV/0!</v>
      </c>
      <c r="AC8452" s="549"/>
      <c r="AD8452" s="550"/>
      <c r="AE8452" s="549"/>
      <c r="AF8452" s="550"/>
      <c r="AG8452" s="549"/>
      <c r="AH8452" s="550"/>
      <c r="AI8452" s="516" t="e">
        <f t="shared" si="4490"/>
        <v>#DIV/0!</v>
      </c>
      <c r="AJ8452" s="517">
        <f t="shared" si="4491"/>
        <v>0</v>
      </c>
      <c r="AK8452" s="513">
        <f t="shared" ref="AK8452:AK8515" si="4504">IF(AJ8452&gt;M8452,M8452,AJ8452)</f>
        <v>0</v>
      </c>
      <c r="AL8452" s="513">
        <f t="shared" ref="AL8452:AL8515" si="4505">IF(AJ8452&gt;M8452,AJ8452-M8452,0)</f>
        <v>0</v>
      </c>
      <c r="AM8452" s="513">
        <f t="shared" ref="AM8452:AM8515" si="4506">IF(M8452&gt;AJ8452,M8452-AJ8452,0)</f>
        <v>464.70937500000002</v>
      </c>
      <c r="AN8452" s="550"/>
      <c r="AO8452" s="550"/>
      <c r="AP8452" s="550"/>
      <c r="AQ8452" s="517">
        <f t="shared" si="4492"/>
        <v>0</v>
      </c>
      <c r="AR8452" s="513">
        <f t="shared" si="4493"/>
        <v>0</v>
      </c>
      <c r="AS8452" s="551"/>
      <c r="AT8452" s="552"/>
      <c r="AU8452" s="513">
        <f t="shared" si="4494"/>
        <v>0</v>
      </c>
      <c r="AV8452" s="513">
        <f>AU8452/Cogeneratore!$C$24</f>
        <v>0</v>
      </c>
      <c r="AW8452" s="513">
        <f t="shared" ref="AW8452:AW8515" si="4507">IF(AQ8452&gt;N8452,N8452,AQ8452)</f>
        <v>0</v>
      </c>
      <c r="AX8452" s="513" t="e">
        <f t="shared" ref="AX8452:AX8515" si="4508">IF(AQ8452&gt;N8452,AQ8452-N8452,0)-BW8452</f>
        <v>#DIV/0!</v>
      </c>
      <c r="AY8452" s="518">
        <f t="shared" ref="AY8452:AY8515" si="4509">IF(N8452&gt;AQ8452,N8452-AQ8452,0)</f>
        <v>414.94029632371473</v>
      </c>
      <c r="AZ8452" s="519" t="e">
        <f t="shared" ref="AZ8452:AZ8515" si="4510">AD8452/AC8452+IF(AE8452&lt;&gt;0,AF8452/AE8452,0)+IF(AG8452&lt;&gt;0,AH8452/AG8452,0)</f>
        <v>#DIV/0!</v>
      </c>
      <c r="BA8452" s="514" t="e">
        <f t="shared" si="4495"/>
        <v>#DIV/0!</v>
      </c>
      <c r="BB8452" s="520" t="e">
        <f>+BV8452*860/8250/Cogeneratore!$C$6</f>
        <v>#DIV/0!</v>
      </c>
      <c r="BC8452" s="625" t="e">
        <f>SUM(BA8452:BB8475)</f>
        <v>#DIV/0!</v>
      </c>
      <c r="BD8452" s="451">
        <f t="shared" ref="BD8452:BD8515" si="4511">+AJ8452+AM8452-AL8452-I8452</f>
        <v>0</v>
      </c>
      <c r="BN8452" s="447">
        <f>+L8452/Cogeneratore!$C$24</f>
        <v>0</v>
      </c>
      <c r="BP8452" s="447">
        <f t="shared" ref="BP8452:BP8515" si="4512">IF(N8452&lt;&gt;0,+AW8452*(K8452/N8452),0)</f>
        <v>0</v>
      </c>
      <c r="BQ8452" s="447" t="e">
        <f>IF(BR8452&lt;Cogeneratore!$C$25/Cogeneratore!$C$23,BP8452,BP8452+BR8452-Cogeneratore!$C$25/Cogeneratore!$C$23)</f>
        <v>#DIV/0!</v>
      </c>
      <c r="BR8452" s="462">
        <f t="shared" si="4497"/>
        <v>0</v>
      </c>
      <c r="BS8452" s="462" t="e">
        <f>IF(BR8452&lt;Cogeneratore!$C$25/Cogeneratore!$C$23,BR8452,Cogeneratore!$C$25/Cogeneratore!$C$23)</f>
        <v>#DIV/0!</v>
      </c>
      <c r="BT8452" s="447" t="e">
        <f>+BS8452*(1-Cogeneratore!$C$23)</f>
        <v>#DIV/0!</v>
      </c>
      <c r="BU8452" s="462" t="e">
        <f>IF(BR8452-BT8452&lt;Cogeneratore!$C$25,BR8452-BT8452,Cogeneratore!$C$25)</f>
        <v>#DIV/0!</v>
      </c>
      <c r="BV8452" s="462" t="e">
        <f t="shared" ref="BV8452:BV8515" si="4513">IF(K8452-BQ8452&gt;=0,K8452-BQ8452,0)</f>
        <v>#DIV/0!</v>
      </c>
      <c r="BW8452" s="462" t="e">
        <f t="shared" ref="BW8452:BW8515" si="4514">IF(K8452-BQ8452&lt;0,K8452-BQ8452,0)</f>
        <v>#DIV/0!</v>
      </c>
      <c r="BX8452" s="462" t="e">
        <f t="shared" si="4496"/>
        <v>#DIV/0!</v>
      </c>
      <c r="BY8452" s="447" t="e">
        <f>+BX8452*(1-#REF!)</f>
        <v>#DIV/0!</v>
      </c>
      <c r="BZ8452" s="462" t="e">
        <f t="shared" si="4498"/>
        <v>#DIV/0!</v>
      </c>
      <c r="CB8452" s="462" t="e">
        <f t="shared" ref="CB8452:CB8515" si="4515">+L8452-BU8452</f>
        <v>#DIV/0!</v>
      </c>
      <c r="CC8452" s="447" t="e">
        <f>+CB8452/#REF!</f>
        <v>#DIV/0!</v>
      </c>
      <c r="CE8452" s="451" t="e">
        <f t="shared" ref="CE8452:CE8515" si="4516">+BZ8452-CB8452</f>
        <v>#DIV/0!</v>
      </c>
    </row>
    <row r="8453" spans="1:83" x14ac:dyDescent="0.2">
      <c r="A8453" s="521">
        <f t="shared" ref="A8453:A8516" si="4517">IF(F8453=F8452,A8452,A8452+1)</f>
        <v>40166</v>
      </c>
      <c r="B8453" s="522">
        <f t="shared" si="4499"/>
        <v>6</v>
      </c>
      <c r="C8453" s="522">
        <f t="shared" si="4500"/>
        <v>12</v>
      </c>
      <c r="D8453" s="505" t="str">
        <f t="shared" ref="D8453:D8516" si="4518">IF(OR(C8453=1,C8453=2,C8453=3,C8453=11,C8453=12),"inv",IF(OR(C8453=8,C8453=7,C8453=6),"est","int"))</f>
        <v>inv</v>
      </c>
      <c r="E8453" s="522">
        <f t="shared" si="4501"/>
        <v>1</v>
      </c>
      <c r="F8453" s="522">
        <f t="shared" si="4502"/>
        <v>353</v>
      </c>
      <c r="G8453" s="522">
        <f t="shared" ref="G8453:G8516" si="4519">+G8452+1</f>
        <v>8449</v>
      </c>
      <c r="H8453" s="506">
        <v>462.99374999999998</v>
      </c>
      <c r="I8453" s="507">
        <f>+H8453-L8453/Cogeneratore!$C$24</f>
        <v>462.99374999999998</v>
      </c>
      <c r="J8453" s="507">
        <f t="shared" ref="J8453:J8516" si="4520">H8453-I8453</f>
        <v>0</v>
      </c>
      <c r="K8453" s="508">
        <v>414.94029632371473</v>
      </c>
      <c r="L8453" s="508">
        <v>0</v>
      </c>
      <c r="M8453" s="507">
        <f t="shared" si="4503"/>
        <v>462.99374999999998</v>
      </c>
      <c r="N8453" s="507">
        <f t="shared" ref="N8453:N8516" si="4521">K8453+AS8453</f>
        <v>414.94029632371473</v>
      </c>
      <c r="O8453" s="509" t="s">
        <v>7</v>
      </c>
      <c r="P8453" s="578"/>
      <c r="Q8453" s="578"/>
      <c r="R8453" s="510" t="e">
        <f>MIN(IF(I8453&gt;#REF!*#REF!,#REF!,IF(AND(I8453&lt;#REF!,#REF!=2),0,ROUNDUP(I8453/#REF!,0))),#REF!)</f>
        <v>#REF!</v>
      </c>
      <c r="S8453" s="510" t="e">
        <f>IF(R8453=0,0,MAX(MIN(I8453,R8453*#REF!),#REF!))</f>
        <v>#REF!</v>
      </c>
      <c r="T8453" s="511" t="e">
        <f>IF(R8453&lt;&gt;0,IF(S8453/R8453/#REF!=1,#REF!,HLOOKUP(S8453/R8453/#REF!,#REF!,2)+(HLOOKUP(S8453/R8453/#REF!+0.2,#REF!,2)-HLOOKUP(S8453/R8453/#REF!,#REF!,2))*(S8453/R8453/#REF!-HLOOKUP(S8453/R8453/#REF!,#REF!,1))/(HLOOKUP(S8453/R8453/#REF!+0.2,#REF!,1)-HLOOKUP(S8453/R8453/#REF!,#REF!,1))),0.5)</f>
        <v>#REF!</v>
      </c>
      <c r="U8453" s="512" t="e">
        <f>IF(R8453&lt;&gt;0,IF(S8453/R8453/#REF!=1,#REF!,HLOOKUP(S8453/R8453/#REF!,#REF!,3)+(HLOOKUP(S8453/R8453/#REF!+0.2,#REF!,3)-HLOOKUP(S8453/R8453/#REF!,#REF!,3))*(S8453/R8453/#REF!-HLOOKUP(S8453/R8453/#REF!,#REF!,1))/(HLOOKUP(S8453/R8453/#REF!+0.2,#REF!,1)-HLOOKUP(S8453/R8453/#REF!,#REF!,1))),1)</f>
        <v>#REF!</v>
      </c>
      <c r="V8453" s="510" t="e">
        <f t="shared" ref="V8453:V8516" si="4522">+S8453/T8453*(U8453-T8453)</f>
        <v>#REF!</v>
      </c>
      <c r="W8453" s="513" t="e">
        <f>MIN(IF(N8453&gt;#REF!*#REF!,#REF!,IF(AND(N8453&lt;#REF!,#REF!=2),0,ROUNDUP(N8453/#REF!,0))),#REF!)</f>
        <v>#REF!</v>
      </c>
      <c r="X8453" s="513" t="e">
        <f t="shared" ref="X8453:X8516" si="4523">+AA8453/(Z8453-Y8453)*Y8453</f>
        <v>#REF!</v>
      </c>
      <c r="Y8453" s="511" t="e">
        <f>IF(W8453&lt;&gt;0,IF(AA8453/W8453/#REF!=1,#REF!,HLOOKUP(AA8453/W8453/#REF!,#REF!,2)+(HLOOKUP(AA8453/W8453/#REF!+0.2,#REF!,2)-HLOOKUP(AA8453/W8453/#REF!,#REF!,2))*(AA8453/W8453/#REF!-HLOOKUP(AA8453/W8453/#REF!,#REF!,1))/(HLOOKUP(AA8453/W8453/#REF!+0.2,#REF!,1)-HLOOKUP(AA8453/W8453/#REF!,#REF!,1))),0.5)</f>
        <v>#REF!</v>
      </c>
      <c r="Z8453" s="512" t="e">
        <f>IF(W8453&lt;&gt;0,IF(AA8453/W8453/#REF!=1,#REF!,HLOOKUP(AA8453/W8453/#REF!,#REF!,3)+(HLOOKUP(AA8453/W8453/#REF!+0.2,#REF!,3)-HLOOKUP(AA8453/W8453/#REF!,#REF!,3))*(AA8453/W8453/#REF!-HLOOKUP(AA8453/W8453/#REF!,#REF!,1))/(HLOOKUP(AA8453/W8453/#REF!+0.2,#REF!,1)-HLOOKUP(AA8453/W8453/#REF!,#REF!,1))),1)</f>
        <v>#REF!</v>
      </c>
      <c r="AA8453" s="514" t="e">
        <f>IF(W8453=0,0,MAX(MIN(N8453,W8453*#REF!),#REF!))</f>
        <v>#REF!</v>
      </c>
      <c r="AB8453" s="515" t="e">
        <f>AD8453/Cogeneratore!$C$4</f>
        <v>#DIV/0!</v>
      </c>
      <c r="AC8453" s="549"/>
      <c r="AD8453" s="550"/>
      <c r="AE8453" s="549"/>
      <c r="AF8453" s="550"/>
      <c r="AG8453" s="549"/>
      <c r="AH8453" s="550"/>
      <c r="AI8453" s="516" t="e">
        <f t="shared" ref="AI8453:AI8516" si="4524">AVERAGE(AC8453,AE8453,AG8453)</f>
        <v>#DIV/0!</v>
      </c>
      <c r="AJ8453" s="517">
        <f t="shared" ref="AJ8453:AJ8516" si="4525">AD8453+AF8453+AH8453</f>
        <v>0</v>
      </c>
      <c r="AK8453" s="513">
        <f t="shared" si="4504"/>
        <v>0</v>
      </c>
      <c r="AL8453" s="513">
        <f t="shared" si="4505"/>
        <v>0</v>
      </c>
      <c r="AM8453" s="513">
        <f t="shared" si="4506"/>
        <v>462.99374999999998</v>
      </c>
      <c r="AN8453" s="550"/>
      <c r="AO8453" s="550"/>
      <c r="AP8453" s="550"/>
      <c r="AQ8453" s="517">
        <f t="shared" ref="AQ8453:AQ8516" si="4526">AN8453+AO8453+AP8453</f>
        <v>0</v>
      </c>
      <c r="AR8453" s="513">
        <f t="shared" ref="AR8453:AR8516" si="4527">IF(AQ8453&gt;=K8453,AQ8453-K8453,0)</f>
        <v>0</v>
      </c>
      <c r="AS8453" s="551"/>
      <c r="AT8453" s="552"/>
      <c r="AU8453" s="513">
        <f t="shared" ref="AU8453:AU8516" si="4528">L8453-AT8453</f>
        <v>0</v>
      </c>
      <c r="AV8453" s="513">
        <f>AU8453/Cogeneratore!$C$24</f>
        <v>0</v>
      </c>
      <c r="AW8453" s="513">
        <f t="shared" si="4507"/>
        <v>0</v>
      </c>
      <c r="AX8453" s="513" t="e">
        <f t="shared" si="4508"/>
        <v>#DIV/0!</v>
      </c>
      <c r="AY8453" s="518">
        <f t="shared" si="4509"/>
        <v>414.94029632371473</v>
      </c>
      <c r="AZ8453" s="519" t="e">
        <f t="shared" si="4510"/>
        <v>#DIV/0!</v>
      </c>
      <c r="BA8453" s="514" t="e">
        <f t="shared" ref="BA8453:BA8516" si="4529">+AZ8453*860/8250</f>
        <v>#DIV/0!</v>
      </c>
      <c r="BB8453" s="520" t="e">
        <f>+BV8453*860/8250/Cogeneratore!$C$6</f>
        <v>#DIV/0!</v>
      </c>
      <c r="BC8453" s="625"/>
      <c r="BD8453" s="451">
        <f t="shared" si="4511"/>
        <v>0</v>
      </c>
      <c r="BN8453" s="447">
        <f>+L8453/Cogeneratore!$C$24</f>
        <v>0</v>
      </c>
      <c r="BP8453" s="447">
        <f t="shared" si="4512"/>
        <v>0</v>
      </c>
      <c r="BQ8453" s="447" t="e">
        <f>IF(BR8453&lt;Cogeneratore!$C$25/Cogeneratore!$C$23,BP8453,BP8453+BR8453-Cogeneratore!$C$25/Cogeneratore!$C$23)</f>
        <v>#DIV/0!</v>
      </c>
      <c r="BR8453" s="462">
        <f t="shared" si="4497"/>
        <v>0</v>
      </c>
      <c r="BS8453" s="462" t="e">
        <f>IF(BR8453&lt;Cogeneratore!$C$25/Cogeneratore!$C$23,BR8453,Cogeneratore!$C$25/Cogeneratore!$C$23)</f>
        <v>#DIV/0!</v>
      </c>
      <c r="BT8453" s="447" t="e">
        <f>+BS8453*(1-Cogeneratore!$C$23)</f>
        <v>#DIV/0!</v>
      </c>
      <c r="BU8453" s="462" t="e">
        <f>IF(BR8453-BT8453&lt;Cogeneratore!$C$25,BR8453-BT8453,Cogeneratore!$C$25)</f>
        <v>#DIV/0!</v>
      </c>
      <c r="BV8453" s="462" t="e">
        <f t="shared" si="4513"/>
        <v>#DIV/0!</v>
      </c>
      <c r="BW8453" s="462" t="e">
        <f t="shared" si="4514"/>
        <v>#DIV/0!</v>
      </c>
      <c r="BX8453" s="462" t="e">
        <f t="shared" ref="BX8453:BX8516" si="4530">AY8453-BV8453-BW8453</f>
        <v>#DIV/0!</v>
      </c>
      <c r="BY8453" s="447" t="e">
        <f>+BX8453*(1-#REF!)</f>
        <v>#DIV/0!</v>
      </c>
      <c r="BZ8453" s="462" t="e">
        <f t="shared" si="4498"/>
        <v>#DIV/0!</v>
      </c>
      <c r="CB8453" s="462" t="e">
        <f t="shared" si="4515"/>
        <v>#DIV/0!</v>
      </c>
      <c r="CC8453" s="447" t="e">
        <f>+CB8453/#REF!</f>
        <v>#DIV/0!</v>
      </c>
      <c r="CE8453" s="451" t="e">
        <f t="shared" si="4516"/>
        <v>#DIV/0!</v>
      </c>
    </row>
    <row r="8454" spans="1:83" x14ac:dyDescent="0.2">
      <c r="A8454" s="521">
        <f t="shared" si="4517"/>
        <v>40166</v>
      </c>
      <c r="B8454" s="522">
        <f t="shared" si="4499"/>
        <v>6</v>
      </c>
      <c r="C8454" s="522">
        <f t="shared" si="4500"/>
        <v>12</v>
      </c>
      <c r="D8454" s="505" t="str">
        <f t="shared" si="4518"/>
        <v>inv</v>
      </c>
      <c r="E8454" s="522">
        <f t="shared" si="4501"/>
        <v>2</v>
      </c>
      <c r="F8454" s="522">
        <f t="shared" si="4502"/>
        <v>353</v>
      </c>
      <c r="G8454" s="522">
        <f t="shared" si="4519"/>
        <v>8450</v>
      </c>
      <c r="H8454" s="506">
        <v>459.19687499999998</v>
      </c>
      <c r="I8454" s="507">
        <f>+H8454-L8454/Cogeneratore!$C$24</f>
        <v>459.19687499999998</v>
      </c>
      <c r="J8454" s="507">
        <f t="shared" si="4520"/>
        <v>0</v>
      </c>
      <c r="K8454" s="508">
        <v>414.94029632371473</v>
      </c>
      <c r="L8454" s="508">
        <v>0</v>
      </c>
      <c r="M8454" s="507">
        <f t="shared" si="4503"/>
        <v>459.19687499999998</v>
      </c>
      <c r="N8454" s="507">
        <f t="shared" si="4521"/>
        <v>414.94029632371473</v>
      </c>
      <c r="O8454" s="509" t="s">
        <v>7</v>
      </c>
      <c r="P8454" s="578"/>
      <c r="Q8454" s="578"/>
      <c r="R8454" s="510" t="e">
        <f>MIN(IF(I8454&gt;#REF!*#REF!,#REF!,IF(AND(I8454&lt;#REF!,#REF!=2),0,ROUNDUP(I8454/#REF!,0))),#REF!)</f>
        <v>#REF!</v>
      </c>
      <c r="S8454" s="510" t="e">
        <f>IF(R8454=0,0,MAX(MIN(I8454,R8454*#REF!),#REF!))</f>
        <v>#REF!</v>
      </c>
      <c r="T8454" s="511" t="e">
        <f>IF(R8454&lt;&gt;0,IF(S8454/R8454/#REF!=1,#REF!,HLOOKUP(S8454/R8454/#REF!,#REF!,2)+(HLOOKUP(S8454/R8454/#REF!+0.2,#REF!,2)-HLOOKUP(S8454/R8454/#REF!,#REF!,2))*(S8454/R8454/#REF!-HLOOKUP(S8454/R8454/#REF!,#REF!,1))/(HLOOKUP(S8454/R8454/#REF!+0.2,#REF!,1)-HLOOKUP(S8454/R8454/#REF!,#REF!,1))),0.5)</f>
        <v>#REF!</v>
      </c>
      <c r="U8454" s="512" t="e">
        <f>IF(R8454&lt;&gt;0,IF(S8454/R8454/#REF!=1,#REF!,HLOOKUP(S8454/R8454/#REF!,#REF!,3)+(HLOOKUP(S8454/R8454/#REF!+0.2,#REF!,3)-HLOOKUP(S8454/R8454/#REF!,#REF!,3))*(S8454/R8454/#REF!-HLOOKUP(S8454/R8454/#REF!,#REF!,1))/(HLOOKUP(S8454/R8454/#REF!+0.2,#REF!,1)-HLOOKUP(S8454/R8454/#REF!,#REF!,1))),1)</f>
        <v>#REF!</v>
      </c>
      <c r="V8454" s="510" t="e">
        <f t="shared" si="4522"/>
        <v>#REF!</v>
      </c>
      <c r="W8454" s="513" t="e">
        <f>MIN(IF(N8454&gt;#REF!*#REF!,#REF!,IF(AND(N8454&lt;#REF!,#REF!=2),0,ROUNDUP(N8454/#REF!,0))),#REF!)</f>
        <v>#REF!</v>
      </c>
      <c r="X8454" s="513" t="e">
        <f t="shared" si="4523"/>
        <v>#REF!</v>
      </c>
      <c r="Y8454" s="511" t="e">
        <f>IF(W8454&lt;&gt;0,IF(AA8454/W8454/#REF!=1,#REF!,HLOOKUP(AA8454/W8454/#REF!,#REF!,2)+(HLOOKUP(AA8454/W8454/#REF!+0.2,#REF!,2)-HLOOKUP(AA8454/W8454/#REF!,#REF!,2))*(AA8454/W8454/#REF!-HLOOKUP(AA8454/W8454/#REF!,#REF!,1))/(HLOOKUP(AA8454/W8454/#REF!+0.2,#REF!,1)-HLOOKUP(AA8454/W8454/#REF!,#REF!,1))),0.5)</f>
        <v>#REF!</v>
      </c>
      <c r="Z8454" s="512" t="e">
        <f>IF(W8454&lt;&gt;0,IF(AA8454/W8454/#REF!=1,#REF!,HLOOKUP(AA8454/W8454/#REF!,#REF!,3)+(HLOOKUP(AA8454/W8454/#REF!+0.2,#REF!,3)-HLOOKUP(AA8454/W8454/#REF!,#REF!,3))*(AA8454/W8454/#REF!-HLOOKUP(AA8454/W8454/#REF!,#REF!,1))/(HLOOKUP(AA8454/W8454/#REF!+0.2,#REF!,1)-HLOOKUP(AA8454/W8454/#REF!,#REF!,1))),1)</f>
        <v>#REF!</v>
      </c>
      <c r="AA8454" s="514" t="e">
        <f>IF(W8454=0,0,MAX(MIN(N8454,W8454*#REF!),#REF!))</f>
        <v>#REF!</v>
      </c>
      <c r="AB8454" s="515" t="e">
        <f>AD8454/Cogeneratore!$C$4</f>
        <v>#DIV/0!</v>
      </c>
      <c r="AC8454" s="549"/>
      <c r="AD8454" s="550"/>
      <c r="AE8454" s="549"/>
      <c r="AF8454" s="550"/>
      <c r="AG8454" s="549"/>
      <c r="AH8454" s="550"/>
      <c r="AI8454" s="516" t="e">
        <f t="shared" si="4524"/>
        <v>#DIV/0!</v>
      </c>
      <c r="AJ8454" s="517">
        <f t="shared" si="4525"/>
        <v>0</v>
      </c>
      <c r="AK8454" s="513">
        <f t="shared" si="4504"/>
        <v>0</v>
      </c>
      <c r="AL8454" s="513">
        <f t="shared" si="4505"/>
        <v>0</v>
      </c>
      <c r="AM8454" s="513">
        <f t="shared" si="4506"/>
        <v>459.19687499999998</v>
      </c>
      <c r="AN8454" s="550"/>
      <c r="AO8454" s="550"/>
      <c r="AP8454" s="550"/>
      <c r="AQ8454" s="517">
        <f t="shared" si="4526"/>
        <v>0</v>
      </c>
      <c r="AR8454" s="513">
        <f t="shared" si="4527"/>
        <v>0</v>
      </c>
      <c r="AS8454" s="551"/>
      <c r="AT8454" s="552"/>
      <c r="AU8454" s="513">
        <f t="shared" si="4528"/>
        <v>0</v>
      </c>
      <c r="AV8454" s="513">
        <f>AU8454/Cogeneratore!$C$24</f>
        <v>0</v>
      </c>
      <c r="AW8454" s="513">
        <f t="shared" si="4507"/>
        <v>0</v>
      </c>
      <c r="AX8454" s="513" t="e">
        <f t="shared" si="4508"/>
        <v>#DIV/0!</v>
      </c>
      <c r="AY8454" s="518">
        <f t="shared" si="4509"/>
        <v>414.94029632371473</v>
      </c>
      <c r="AZ8454" s="519" t="e">
        <f t="shared" si="4510"/>
        <v>#DIV/0!</v>
      </c>
      <c r="BA8454" s="514" t="e">
        <f t="shared" si="4529"/>
        <v>#DIV/0!</v>
      </c>
      <c r="BB8454" s="520" t="e">
        <f>+BV8454*860/8250/Cogeneratore!$C$6</f>
        <v>#DIV/0!</v>
      </c>
      <c r="BC8454" s="625"/>
      <c r="BD8454" s="451">
        <f t="shared" si="4511"/>
        <v>0</v>
      </c>
      <c r="BN8454" s="447">
        <f>+L8454/Cogeneratore!$C$24</f>
        <v>0</v>
      </c>
      <c r="BP8454" s="447">
        <f t="shared" si="4512"/>
        <v>0</v>
      </c>
      <c r="BQ8454" s="447" t="e">
        <f>IF(BR8454&lt;Cogeneratore!$C$25/Cogeneratore!$C$23,BP8454,BP8454+BR8454-Cogeneratore!$C$25/Cogeneratore!$C$23)</f>
        <v>#DIV/0!</v>
      </c>
      <c r="BR8454" s="462">
        <f t="shared" si="4497"/>
        <v>0</v>
      </c>
      <c r="BS8454" s="462" t="e">
        <f>IF(BR8454&lt;Cogeneratore!$C$25/Cogeneratore!$C$23,BR8454,Cogeneratore!$C$25/Cogeneratore!$C$23)</f>
        <v>#DIV/0!</v>
      </c>
      <c r="BT8454" s="447" t="e">
        <f>+BS8454*(1-Cogeneratore!$C$23)</f>
        <v>#DIV/0!</v>
      </c>
      <c r="BU8454" s="462" t="e">
        <f>IF(BR8454-BT8454&lt;Cogeneratore!$C$25,BR8454-BT8454,Cogeneratore!$C$25)</f>
        <v>#DIV/0!</v>
      </c>
      <c r="BV8454" s="462" t="e">
        <f t="shared" si="4513"/>
        <v>#DIV/0!</v>
      </c>
      <c r="BW8454" s="462" t="e">
        <f t="shared" si="4514"/>
        <v>#DIV/0!</v>
      </c>
      <c r="BX8454" s="462" t="e">
        <f t="shared" si="4530"/>
        <v>#DIV/0!</v>
      </c>
      <c r="BY8454" s="447" t="e">
        <f>+BX8454*(1-#REF!)</f>
        <v>#DIV/0!</v>
      </c>
      <c r="BZ8454" s="462" t="e">
        <f t="shared" si="4498"/>
        <v>#DIV/0!</v>
      </c>
      <c r="CB8454" s="462" t="e">
        <f t="shared" si="4515"/>
        <v>#DIV/0!</v>
      </c>
      <c r="CC8454" s="447" t="e">
        <f>+CB8454/#REF!</f>
        <v>#DIV/0!</v>
      </c>
      <c r="CE8454" s="451" t="e">
        <f t="shared" si="4516"/>
        <v>#DIV/0!</v>
      </c>
    </row>
    <row r="8455" spans="1:83" x14ac:dyDescent="0.2">
      <c r="A8455" s="521">
        <f t="shared" si="4517"/>
        <v>40166</v>
      </c>
      <c r="B8455" s="522">
        <f t="shared" si="4499"/>
        <v>6</v>
      </c>
      <c r="C8455" s="522">
        <f t="shared" si="4500"/>
        <v>12</v>
      </c>
      <c r="D8455" s="505" t="str">
        <f t="shared" si="4518"/>
        <v>inv</v>
      </c>
      <c r="E8455" s="522">
        <f t="shared" si="4501"/>
        <v>3</v>
      </c>
      <c r="F8455" s="522">
        <f t="shared" si="4502"/>
        <v>353</v>
      </c>
      <c r="G8455" s="522">
        <f t="shared" si="4519"/>
        <v>8451</v>
      </c>
      <c r="H8455" s="506">
        <v>456.72187500000001</v>
      </c>
      <c r="I8455" s="507">
        <f>+H8455-L8455/Cogeneratore!$C$24</f>
        <v>456.72187500000001</v>
      </c>
      <c r="J8455" s="507">
        <f t="shared" si="4520"/>
        <v>0</v>
      </c>
      <c r="K8455" s="508">
        <v>414.94029632371473</v>
      </c>
      <c r="L8455" s="508">
        <v>0</v>
      </c>
      <c r="M8455" s="507">
        <f t="shared" si="4503"/>
        <v>456.72187500000001</v>
      </c>
      <c r="N8455" s="507">
        <f t="shared" si="4521"/>
        <v>414.94029632371473</v>
      </c>
      <c r="O8455" s="509" t="s">
        <v>7</v>
      </c>
      <c r="P8455" s="578"/>
      <c r="Q8455" s="578"/>
      <c r="R8455" s="510" t="e">
        <f>MIN(IF(I8455&gt;#REF!*#REF!,#REF!,IF(AND(I8455&lt;#REF!,#REF!=2),0,ROUNDUP(I8455/#REF!,0))),#REF!)</f>
        <v>#REF!</v>
      </c>
      <c r="S8455" s="510" t="e">
        <f>IF(R8455=0,0,MAX(MIN(I8455,R8455*#REF!),#REF!))</f>
        <v>#REF!</v>
      </c>
      <c r="T8455" s="511" t="e">
        <f>IF(R8455&lt;&gt;0,IF(S8455/R8455/#REF!=1,#REF!,HLOOKUP(S8455/R8455/#REF!,#REF!,2)+(HLOOKUP(S8455/R8455/#REF!+0.2,#REF!,2)-HLOOKUP(S8455/R8455/#REF!,#REF!,2))*(S8455/R8455/#REF!-HLOOKUP(S8455/R8455/#REF!,#REF!,1))/(HLOOKUP(S8455/R8455/#REF!+0.2,#REF!,1)-HLOOKUP(S8455/R8455/#REF!,#REF!,1))),0.5)</f>
        <v>#REF!</v>
      </c>
      <c r="U8455" s="512" t="e">
        <f>IF(R8455&lt;&gt;0,IF(S8455/R8455/#REF!=1,#REF!,HLOOKUP(S8455/R8455/#REF!,#REF!,3)+(HLOOKUP(S8455/R8455/#REF!+0.2,#REF!,3)-HLOOKUP(S8455/R8455/#REF!,#REF!,3))*(S8455/R8455/#REF!-HLOOKUP(S8455/R8455/#REF!,#REF!,1))/(HLOOKUP(S8455/R8455/#REF!+0.2,#REF!,1)-HLOOKUP(S8455/R8455/#REF!,#REF!,1))),1)</f>
        <v>#REF!</v>
      </c>
      <c r="V8455" s="510" t="e">
        <f t="shared" si="4522"/>
        <v>#REF!</v>
      </c>
      <c r="W8455" s="513" t="e">
        <f>MIN(IF(N8455&gt;#REF!*#REF!,#REF!,IF(AND(N8455&lt;#REF!,#REF!=2),0,ROUNDUP(N8455/#REF!,0))),#REF!)</f>
        <v>#REF!</v>
      </c>
      <c r="X8455" s="513" t="e">
        <f t="shared" si="4523"/>
        <v>#REF!</v>
      </c>
      <c r="Y8455" s="511" t="e">
        <f>IF(W8455&lt;&gt;0,IF(AA8455/W8455/#REF!=1,#REF!,HLOOKUP(AA8455/W8455/#REF!,#REF!,2)+(HLOOKUP(AA8455/W8455/#REF!+0.2,#REF!,2)-HLOOKUP(AA8455/W8455/#REF!,#REF!,2))*(AA8455/W8455/#REF!-HLOOKUP(AA8455/W8455/#REF!,#REF!,1))/(HLOOKUP(AA8455/W8455/#REF!+0.2,#REF!,1)-HLOOKUP(AA8455/W8455/#REF!,#REF!,1))),0.5)</f>
        <v>#REF!</v>
      </c>
      <c r="Z8455" s="512" t="e">
        <f>IF(W8455&lt;&gt;0,IF(AA8455/W8455/#REF!=1,#REF!,HLOOKUP(AA8455/W8455/#REF!,#REF!,3)+(HLOOKUP(AA8455/W8455/#REF!+0.2,#REF!,3)-HLOOKUP(AA8455/W8455/#REF!,#REF!,3))*(AA8455/W8455/#REF!-HLOOKUP(AA8455/W8455/#REF!,#REF!,1))/(HLOOKUP(AA8455/W8455/#REF!+0.2,#REF!,1)-HLOOKUP(AA8455/W8455/#REF!,#REF!,1))),1)</f>
        <v>#REF!</v>
      </c>
      <c r="AA8455" s="514" t="e">
        <f>IF(W8455=0,0,MAX(MIN(N8455,W8455*#REF!),#REF!))</f>
        <v>#REF!</v>
      </c>
      <c r="AB8455" s="515" t="e">
        <f>AD8455/Cogeneratore!$C$4</f>
        <v>#DIV/0!</v>
      </c>
      <c r="AC8455" s="549"/>
      <c r="AD8455" s="550"/>
      <c r="AE8455" s="549"/>
      <c r="AF8455" s="550"/>
      <c r="AG8455" s="549"/>
      <c r="AH8455" s="550"/>
      <c r="AI8455" s="516" t="e">
        <f t="shared" si="4524"/>
        <v>#DIV/0!</v>
      </c>
      <c r="AJ8455" s="517">
        <f t="shared" si="4525"/>
        <v>0</v>
      </c>
      <c r="AK8455" s="513">
        <f t="shared" si="4504"/>
        <v>0</v>
      </c>
      <c r="AL8455" s="513">
        <f t="shared" si="4505"/>
        <v>0</v>
      </c>
      <c r="AM8455" s="513">
        <f t="shared" si="4506"/>
        <v>456.72187500000001</v>
      </c>
      <c r="AN8455" s="550"/>
      <c r="AO8455" s="550"/>
      <c r="AP8455" s="550"/>
      <c r="AQ8455" s="517">
        <f t="shared" si="4526"/>
        <v>0</v>
      </c>
      <c r="AR8455" s="513">
        <f t="shared" si="4527"/>
        <v>0</v>
      </c>
      <c r="AS8455" s="551"/>
      <c r="AT8455" s="552"/>
      <c r="AU8455" s="513">
        <f t="shared" si="4528"/>
        <v>0</v>
      </c>
      <c r="AV8455" s="513">
        <f>AU8455/Cogeneratore!$C$24</f>
        <v>0</v>
      </c>
      <c r="AW8455" s="513">
        <f t="shared" si="4507"/>
        <v>0</v>
      </c>
      <c r="AX8455" s="513" t="e">
        <f t="shared" si="4508"/>
        <v>#DIV/0!</v>
      </c>
      <c r="AY8455" s="518">
        <f t="shared" si="4509"/>
        <v>414.94029632371473</v>
      </c>
      <c r="AZ8455" s="519" t="e">
        <f t="shared" si="4510"/>
        <v>#DIV/0!</v>
      </c>
      <c r="BA8455" s="514" t="e">
        <f t="shared" si="4529"/>
        <v>#DIV/0!</v>
      </c>
      <c r="BB8455" s="520" t="e">
        <f>+BV8455*860/8250/Cogeneratore!$C$6</f>
        <v>#DIV/0!</v>
      </c>
      <c r="BC8455" s="625"/>
      <c r="BD8455" s="451">
        <f t="shared" si="4511"/>
        <v>0</v>
      </c>
      <c r="BN8455" s="447">
        <f>+L8455/Cogeneratore!$C$24</f>
        <v>0</v>
      </c>
      <c r="BP8455" s="447">
        <f t="shared" si="4512"/>
        <v>0</v>
      </c>
      <c r="BQ8455" s="447" t="e">
        <f>IF(BR8455&lt;Cogeneratore!$C$25/Cogeneratore!$C$23,BP8455,BP8455+BR8455-Cogeneratore!$C$25/Cogeneratore!$C$23)</f>
        <v>#DIV/0!</v>
      </c>
      <c r="BR8455" s="462">
        <f t="shared" si="4497"/>
        <v>0</v>
      </c>
      <c r="BS8455" s="462" t="e">
        <f>IF(BR8455&lt;Cogeneratore!$C$25/Cogeneratore!$C$23,BR8455,Cogeneratore!$C$25/Cogeneratore!$C$23)</f>
        <v>#DIV/0!</v>
      </c>
      <c r="BT8455" s="447" t="e">
        <f>+BS8455*(1-Cogeneratore!$C$23)</f>
        <v>#DIV/0!</v>
      </c>
      <c r="BU8455" s="462" t="e">
        <f>IF(BR8455-BT8455&lt;Cogeneratore!$C$25,BR8455-BT8455,Cogeneratore!$C$25)</f>
        <v>#DIV/0!</v>
      </c>
      <c r="BV8455" s="462" t="e">
        <f t="shared" si="4513"/>
        <v>#DIV/0!</v>
      </c>
      <c r="BW8455" s="462" t="e">
        <f t="shared" si="4514"/>
        <v>#DIV/0!</v>
      </c>
      <c r="BX8455" s="462" t="e">
        <f t="shared" si="4530"/>
        <v>#DIV/0!</v>
      </c>
      <c r="BY8455" s="447" t="e">
        <f>+BX8455*(1-#REF!)</f>
        <v>#DIV/0!</v>
      </c>
      <c r="BZ8455" s="462" t="e">
        <f t="shared" si="4498"/>
        <v>#DIV/0!</v>
      </c>
      <c r="CB8455" s="462" t="e">
        <f t="shared" si="4515"/>
        <v>#DIV/0!</v>
      </c>
      <c r="CC8455" s="447" t="e">
        <f>+CB8455/#REF!</f>
        <v>#DIV/0!</v>
      </c>
      <c r="CE8455" s="451" t="e">
        <f t="shared" si="4516"/>
        <v>#DIV/0!</v>
      </c>
    </row>
    <row r="8456" spans="1:83" x14ac:dyDescent="0.2">
      <c r="A8456" s="521">
        <f t="shared" si="4517"/>
        <v>40166</v>
      </c>
      <c r="B8456" s="522">
        <f t="shared" si="4499"/>
        <v>6</v>
      </c>
      <c r="C8456" s="522">
        <f t="shared" si="4500"/>
        <v>12</v>
      </c>
      <c r="D8456" s="505" t="str">
        <f t="shared" si="4518"/>
        <v>inv</v>
      </c>
      <c r="E8456" s="522">
        <f t="shared" si="4501"/>
        <v>4</v>
      </c>
      <c r="F8456" s="522">
        <f t="shared" si="4502"/>
        <v>353</v>
      </c>
      <c r="G8456" s="522">
        <f t="shared" si="4519"/>
        <v>8452</v>
      </c>
      <c r="H8456" s="506">
        <v>454.38749999999999</v>
      </c>
      <c r="I8456" s="507">
        <f>+H8456-L8456/Cogeneratore!$C$24</f>
        <v>454.38749999999999</v>
      </c>
      <c r="J8456" s="507">
        <f t="shared" si="4520"/>
        <v>0</v>
      </c>
      <c r="K8456" s="508">
        <v>414.94029632371473</v>
      </c>
      <c r="L8456" s="508">
        <v>0</v>
      </c>
      <c r="M8456" s="507">
        <f t="shared" si="4503"/>
        <v>454.38749999999999</v>
      </c>
      <c r="N8456" s="507">
        <f t="shared" si="4521"/>
        <v>414.94029632371473</v>
      </c>
      <c r="O8456" s="509" t="s">
        <v>7</v>
      </c>
      <c r="P8456" s="578"/>
      <c r="Q8456" s="578"/>
      <c r="R8456" s="510" t="e">
        <f>MIN(IF(I8456&gt;#REF!*#REF!,#REF!,IF(AND(I8456&lt;#REF!,#REF!=2),0,ROUNDUP(I8456/#REF!,0))),#REF!)</f>
        <v>#REF!</v>
      </c>
      <c r="S8456" s="510" t="e">
        <f>IF(R8456=0,0,MAX(MIN(I8456,R8456*#REF!),#REF!))</f>
        <v>#REF!</v>
      </c>
      <c r="T8456" s="511" t="e">
        <f>IF(R8456&lt;&gt;0,IF(S8456/R8456/#REF!=1,#REF!,HLOOKUP(S8456/R8456/#REF!,#REF!,2)+(HLOOKUP(S8456/R8456/#REF!+0.2,#REF!,2)-HLOOKUP(S8456/R8456/#REF!,#REF!,2))*(S8456/R8456/#REF!-HLOOKUP(S8456/R8456/#REF!,#REF!,1))/(HLOOKUP(S8456/R8456/#REF!+0.2,#REF!,1)-HLOOKUP(S8456/R8456/#REF!,#REF!,1))),0.5)</f>
        <v>#REF!</v>
      </c>
      <c r="U8456" s="512" t="e">
        <f>IF(R8456&lt;&gt;0,IF(S8456/R8456/#REF!=1,#REF!,HLOOKUP(S8456/R8456/#REF!,#REF!,3)+(HLOOKUP(S8456/R8456/#REF!+0.2,#REF!,3)-HLOOKUP(S8456/R8456/#REF!,#REF!,3))*(S8456/R8456/#REF!-HLOOKUP(S8456/R8456/#REF!,#REF!,1))/(HLOOKUP(S8456/R8456/#REF!+0.2,#REF!,1)-HLOOKUP(S8456/R8456/#REF!,#REF!,1))),1)</f>
        <v>#REF!</v>
      </c>
      <c r="V8456" s="510" t="e">
        <f t="shared" si="4522"/>
        <v>#REF!</v>
      </c>
      <c r="W8456" s="513" t="e">
        <f>MIN(IF(N8456&gt;#REF!*#REF!,#REF!,IF(AND(N8456&lt;#REF!,#REF!=2),0,ROUNDUP(N8456/#REF!,0))),#REF!)</f>
        <v>#REF!</v>
      </c>
      <c r="X8456" s="513" t="e">
        <f t="shared" si="4523"/>
        <v>#REF!</v>
      </c>
      <c r="Y8456" s="511" t="e">
        <f>IF(W8456&lt;&gt;0,IF(AA8456/W8456/#REF!=1,#REF!,HLOOKUP(AA8456/W8456/#REF!,#REF!,2)+(HLOOKUP(AA8456/W8456/#REF!+0.2,#REF!,2)-HLOOKUP(AA8456/W8456/#REF!,#REF!,2))*(AA8456/W8456/#REF!-HLOOKUP(AA8456/W8456/#REF!,#REF!,1))/(HLOOKUP(AA8456/W8456/#REF!+0.2,#REF!,1)-HLOOKUP(AA8456/W8456/#REF!,#REF!,1))),0.5)</f>
        <v>#REF!</v>
      </c>
      <c r="Z8456" s="512" t="e">
        <f>IF(W8456&lt;&gt;0,IF(AA8456/W8456/#REF!=1,#REF!,HLOOKUP(AA8456/W8456/#REF!,#REF!,3)+(HLOOKUP(AA8456/W8456/#REF!+0.2,#REF!,3)-HLOOKUP(AA8456/W8456/#REF!,#REF!,3))*(AA8456/W8456/#REF!-HLOOKUP(AA8456/W8456/#REF!,#REF!,1))/(HLOOKUP(AA8456/W8456/#REF!+0.2,#REF!,1)-HLOOKUP(AA8456/W8456/#REF!,#REF!,1))),1)</f>
        <v>#REF!</v>
      </c>
      <c r="AA8456" s="514" t="e">
        <f>IF(W8456=0,0,MAX(MIN(N8456,W8456*#REF!),#REF!))</f>
        <v>#REF!</v>
      </c>
      <c r="AB8456" s="515" t="e">
        <f>AD8456/Cogeneratore!$C$4</f>
        <v>#DIV/0!</v>
      </c>
      <c r="AC8456" s="549"/>
      <c r="AD8456" s="550"/>
      <c r="AE8456" s="549"/>
      <c r="AF8456" s="550"/>
      <c r="AG8456" s="549"/>
      <c r="AH8456" s="550"/>
      <c r="AI8456" s="516" t="e">
        <f t="shared" si="4524"/>
        <v>#DIV/0!</v>
      </c>
      <c r="AJ8456" s="517">
        <f t="shared" si="4525"/>
        <v>0</v>
      </c>
      <c r="AK8456" s="513">
        <f t="shared" si="4504"/>
        <v>0</v>
      </c>
      <c r="AL8456" s="513">
        <f t="shared" si="4505"/>
        <v>0</v>
      </c>
      <c r="AM8456" s="513">
        <f t="shared" si="4506"/>
        <v>454.38749999999999</v>
      </c>
      <c r="AN8456" s="550"/>
      <c r="AO8456" s="550"/>
      <c r="AP8456" s="550"/>
      <c r="AQ8456" s="517">
        <f t="shared" si="4526"/>
        <v>0</v>
      </c>
      <c r="AR8456" s="513">
        <f t="shared" si="4527"/>
        <v>0</v>
      </c>
      <c r="AS8456" s="551"/>
      <c r="AT8456" s="552"/>
      <c r="AU8456" s="513">
        <f t="shared" si="4528"/>
        <v>0</v>
      </c>
      <c r="AV8456" s="513">
        <f>AU8456/Cogeneratore!$C$24</f>
        <v>0</v>
      </c>
      <c r="AW8456" s="513">
        <f t="shared" si="4507"/>
        <v>0</v>
      </c>
      <c r="AX8456" s="513" t="e">
        <f t="shared" si="4508"/>
        <v>#DIV/0!</v>
      </c>
      <c r="AY8456" s="518">
        <f t="shared" si="4509"/>
        <v>414.94029632371473</v>
      </c>
      <c r="AZ8456" s="519" t="e">
        <f t="shared" si="4510"/>
        <v>#DIV/0!</v>
      </c>
      <c r="BA8456" s="514" t="e">
        <f t="shared" si="4529"/>
        <v>#DIV/0!</v>
      </c>
      <c r="BB8456" s="520" t="e">
        <f>+BV8456*860/8250/Cogeneratore!$C$6</f>
        <v>#DIV/0!</v>
      </c>
      <c r="BC8456" s="625"/>
      <c r="BD8456" s="451">
        <f t="shared" si="4511"/>
        <v>0</v>
      </c>
      <c r="BN8456" s="447">
        <f>+L8456/Cogeneratore!$C$24</f>
        <v>0</v>
      </c>
      <c r="BP8456" s="447">
        <f t="shared" si="4512"/>
        <v>0</v>
      </c>
      <c r="BQ8456" s="447" t="e">
        <f>IF(BR8456&lt;Cogeneratore!$C$25/Cogeneratore!$C$23,BP8456,BP8456+BR8456-Cogeneratore!$C$25/Cogeneratore!$C$23)</f>
        <v>#DIV/0!</v>
      </c>
      <c r="BR8456" s="462">
        <f t="shared" si="4497"/>
        <v>0</v>
      </c>
      <c r="BS8456" s="462" t="e">
        <f>IF(BR8456&lt;Cogeneratore!$C$25/Cogeneratore!$C$23,BR8456,Cogeneratore!$C$25/Cogeneratore!$C$23)</f>
        <v>#DIV/0!</v>
      </c>
      <c r="BT8456" s="447" t="e">
        <f>+BS8456*(1-Cogeneratore!$C$23)</f>
        <v>#DIV/0!</v>
      </c>
      <c r="BU8456" s="462" t="e">
        <f>IF(BR8456-BT8456&lt;Cogeneratore!$C$25,BR8456-BT8456,Cogeneratore!$C$25)</f>
        <v>#DIV/0!</v>
      </c>
      <c r="BV8456" s="462" t="e">
        <f t="shared" si="4513"/>
        <v>#DIV/0!</v>
      </c>
      <c r="BW8456" s="462" t="e">
        <f t="shared" si="4514"/>
        <v>#DIV/0!</v>
      </c>
      <c r="BX8456" s="462" t="e">
        <f t="shared" si="4530"/>
        <v>#DIV/0!</v>
      </c>
      <c r="BY8456" s="447" t="e">
        <f>+BX8456*(1-#REF!)</f>
        <v>#DIV/0!</v>
      </c>
      <c r="BZ8456" s="462" t="e">
        <f t="shared" si="4498"/>
        <v>#DIV/0!</v>
      </c>
      <c r="CB8456" s="462" t="e">
        <f t="shared" si="4515"/>
        <v>#DIV/0!</v>
      </c>
      <c r="CC8456" s="447" t="e">
        <f>+CB8456/#REF!</f>
        <v>#DIV/0!</v>
      </c>
      <c r="CE8456" s="451" t="e">
        <f t="shared" si="4516"/>
        <v>#DIV/0!</v>
      </c>
    </row>
    <row r="8457" spans="1:83" x14ac:dyDescent="0.2">
      <c r="A8457" s="521">
        <f t="shared" si="4517"/>
        <v>40166</v>
      </c>
      <c r="B8457" s="522">
        <f t="shared" si="4499"/>
        <v>6</v>
      </c>
      <c r="C8457" s="522">
        <f t="shared" si="4500"/>
        <v>12</v>
      </c>
      <c r="D8457" s="505" t="str">
        <f t="shared" si="4518"/>
        <v>inv</v>
      </c>
      <c r="E8457" s="522">
        <f t="shared" si="4501"/>
        <v>5</v>
      </c>
      <c r="F8457" s="522">
        <f t="shared" si="4502"/>
        <v>353</v>
      </c>
      <c r="G8457" s="522">
        <f t="shared" si="4519"/>
        <v>8453</v>
      </c>
      <c r="H8457" s="506">
        <v>462.00937499999998</v>
      </c>
      <c r="I8457" s="507">
        <f>+H8457-L8457/Cogeneratore!$C$24</f>
        <v>462.00937499999998</v>
      </c>
      <c r="J8457" s="507">
        <f t="shared" si="4520"/>
        <v>0</v>
      </c>
      <c r="K8457" s="508">
        <v>414.94029632371473</v>
      </c>
      <c r="L8457" s="508">
        <v>0</v>
      </c>
      <c r="M8457" s="507">
        <f t="shared" si="4503"/>
        <v>462.00937499999998</v>
      </c>
      <c r="N8457" s="507">
        <f t="shared" si="4521"/>
        <v>414.94029632371473</v>
      </c>
      <c r="O8457" s="509" t="s">
        <v>7</v>
      </c>
      <c r="P8457" s="578"/>
      <c r="Q8457" s="578"/>
      <c r="R8457" s="510" t="e">
        <f>MIN(IF(I8457&gt;#REF!*#REF!,#REF!,IF(AND(I8457&lt;#REF!,#REF!=2),0,ROUNDUP(I8457/#REF!,0))),#REF!)</f>
        <v>#REF!</v>
      </c>
      <c r="S8457" s="510" t="e">
        <f>IF(R8457=0,0,MAX(MIN(I8457,R8457*#REF!),#REF!))</f>
        <v>#REF!</v>
      </c>
      <c r="T8457" s="511" t="e">
        <f>IF(R8457&lt;&gt;0,IF(S8457/R8457/#REF!=1,#REF!,HLOOKUP(S8457/R8457/#REF!,#REF!,2)+(HLOOKUP(S8457/R8457/#REF!+0.2,#REF!,2)-HLOOKUP(S8457/R8457/#REF!,#REF!,2))*(S8457/R8457/#REF!-HLOOKUP(S8457/R8457/#REF!,#REF!,1))/(HLOOKUP(S8457/R8457/#REF!+0.2,#REF!,1)-HLOOKUP(S8457/R8457/#REF!,#REF!,1))),0.5)</f>
        <v>#REF!</v>
      </c>
      <c r="U8457" s="512" t="e">
        <f>IF(R8457&lt;&gt;0,IF(S8457/R8457/#REF!=1,#REF!,HLOOKUP(S8457/R8457/#REF!,#REF!,3)+(HLOOKUP(S8457/R8457/#REF!+0.2,#REF!,3)-HLOOKUP(S8457/R8457/#REF!,#REF!,3))*(S8457/R8457/#REF!-HLOOKUP(S8457/R8457/#REF!,#REF!,1))/(HLOOKUP(S8457/R8457/#REF!+0.2,#REF!,1)-HLOOKUP(S8457/R8457/#REF!,#REF!,1))),1)</f>
        <v>#REF!</v>
      </c>
      <c r="V8457" s="510" t="e">
        <f t="shared" si="4522"/>
        <v>#REF!</v>
      </c>
      <c r="W8457" s="513" t="e">
        <f>MIN(IF(N8457&gt;#REF!*#REF!,#REF!,IF(AND(N8457&lt;#REF!,#REF!=2),0,ROUNDUP(N8457/#REF!,0))),#REF!)</f>
        <v>#REF!</v>
      </c>
      <c r="X8457" s="513" t="e">
        <f t="shared" si="4523"/>
        <v>#REF!</v>
      </c>
      <c r="Y8457" s="511" t="e">
        <f>IF(W8457&lt;&gt;0,IF(AA8457/W8457/#REF!=1,#REF!,HLOOKUP(AA8457/W8457/#REF!,#REF!,2)+(HLOOKUP(AA8457/W8457/#REF!+0.2,#REF!,2)-HLOOKUP(AA8457/W8457/#REF!,#REF!,2))*(AA8457/W8457/#REF!-HLOOKUP(AA8457/W8457/#REF!,#REF!,1))/(HLOOKUP(AA8457/W8457/#REF!+0.2,#REF!,1)-HLOOKUP(AA8457/W8457/#REF!,#REF!,1))),0.5)</f>
        <v>#REF!</v>
      </c>
      <c r="Z8457" s="512" t="e">
        <f>IF(W8457&lt;&gt;0,IF(AA8457/W8457/#REF!=1,#REF!,HLOOKUP(AA8457/W8457/#REF!,#REF!,3)+(HLOOKUP(AA8457/W8457/#REF!+0.2,#REF!,3)-HLOOKUP(AA8457/W8457/#REF!,#REF!,3))*(AA8457/W8457/#REF!-HLOOKUP(AA8457/W8457/#REF!,#REF!,1))/(HLOOKUP(AA8457/W8457/#REF!+0.2,#REF!,1)-HLOOKUP(AA8457/W8457/#REF!,#REF!,1))),1)</f>
        <v>#REF!</v>
      </c>
      <c r="AA8457" s="514" t="e">
        <f>IF(W8457=0,0,MAX(MIN(N8457,W8457*#REF!),#REF!))</f>
        <v>#REF!</v>
      </c>
      <c r="AB8457" s="515" t="e">
        <f>AD8457/Cogeneratore!$C$4</f>
        <v>#DIV/0!</v>
      </c>
      <c r="AC8457" s="549"/>
      <c r="AD8457" s="550"/>
      <c r="AE8457" s="549"/>
      <c r="AF8457" s="550"/>
      <c r="AG8457" s="549"/>
      <c r="AH8457" s="550"/>
      <c r="AI8457" s="516" t="e">
        <f t="shared" si="4524"/>
        <v>#DIV/0!</v>
      </c>
      <c r="AJ8457" s="517">
        <f t="shared" si="4525"/>
        <v>0</v>
      </c>
      <c r="AK8457" s="513">
        <f t="shared" si="4504"/>
        <v>0</v>
      </c>
      <c r="AL8457" s="513">
        <f t="shared" si="4505"/>
        <v>0</v>
      </c>
      <c r="AM8457" s="513">
        <f t="shared" si="4506"/>
        <v>462.00937499999998</v>
      </c>
      <c r="AN8457" s="550"/>
      <c r="AO8457" s="550"/>
      <c r="AP8457" s="550"/>
      <c r="AQ8457" s="517">
        <f t="shared" si="4526"/>
        <v>0</v>
      </c>
      <c r="AR8457" s="513">
        <f t="shared" si="4527"/>
        <v>0</v>
      </c>
      <c r="AS8457" s="551"/>
      <c r="AT8457" s="552"/>
      <c r="AU8457" s="513">
        <f t="shared" si="4528"/>
        <v>0</v>
      </c>
      <c r="AV8457" s="513">
        <f>AU8457/Cogeneratore!$C$24</f>
        <v>0</v>
      </c>
      <c r="AW8457" s="513">
        <f t="shared" si="4507"/>
        <v>0</v>
      </c>
      <c r="AX8457" s="513" t="e">
        <f t="shared" si="4508"/>
        <v>#DIV/0!</v>
      </c>
      <c r="AY8457" s="518">
        <f t="shared" si="4509"/>
        <v>414.94029632371473</v>
      </c>
      <c r="AZ8457" s="519" t="e">
        <f t="shared" si="4510"/>
        <v>#DIV/0!</v>
      </c>
      <c r="BA8457" s="514" t="e">
        <f t="shared" si="4529"/>
        <v>#DIV/0!</v>
      </c>
      <c r="BB8457" s="520" t="e">
        <f>+BV8457*860/8250/Cogeneratore!$C$6</f>
        <v>#DIV/0!</v>
      </c>
      <c r="BC8457" s="625"/>
      <c r="BD8457" s="451">
        <f t="shared" si="4511"/>
        <v>0</v>
      </c>
      <c r="BN8457" s="447">
        <f>+L8457/Cogeneratore!$C$24</f>
        <v>0</v>
      </c>
      <c r="BP8457" s="447">
        <f t="shared" si="4512"/>
        <v>0</v>
      </c>
      <c r="BQ8457" s="447" t="e">
        <f>IF(BR8457&lt;Cogeneratore!$C$25/Cogeneratore!$C$23,BP8457,BP8457+BR8457-Cogeneratore!$C$25/Cogeneratore!$C$23)</f>
        <v>#DIV/0!</v>
      </c>
      <c r="BR8457" s="462">
        <f t="shared" si="4497"/>
        <v>0</v>
      </c>
      <c r="BS8457" s="462" t="e">
        <f>IF(BR8457&lt;Cogeneratore!$C$25/Cogeneratore!$C$23,BR8457,Cogeneratore!$C$25/Cogeneratore!$C$23)</f>
        <v>#DIV/0!</v>
      </c>
      <c r="BT8457" s="447" t="e">
        <f>+BS8457*(1-Cogeneratore!$C$23)</f>
        <v>#DIV/0!</v>
      </c>
      <c r="BU8457" s="462" t="e">
        <f>IF(BR8457-BT8457&lt;Cogeneratore!$C$25,BR8457-BT8457,Cogeneratore!$C$25)</f>
        <v>#DIV/0!</v>
      </c>
      <c r="BV8457" s="462" t="e">
        <f t="shared" si="4513"/>
        <v>#DIV/0!</v>
      </c>
      <c r="BW8457" s="462" t="e">
        <f t="shared" si="4514"/>
        <v>#DIV/0!</v>
      </c>
      <c r="BX8457" s="462" t="e">
        <f t="shared" si="4530"/>
        <v>#DIV/0!</v>
      </c>
      <c r="BY8457" s="447" t="e">
        <f>+BX8457*(1-#REF!)</f>
        <v>#DIV/0!</v>
      </c>
      <c r="BZ8457" s="462" t="e">
        <f t="shared" si="4498"/>
        <v>#DIV/0!</v>
      </c>
      <c r="CB8457" s="462" t="e">
        <f t="shared" si="4515"/>
        <v>#DIV/0!</v>
      </c>
      <c r="CC8457" s="447" t="e">
        <f>+CB8457/#REF!</f>
        <v>#DIV/0!</v>
      </c>
      <c r="CE8457" s="451" t="e">
        <f t="shared" si="4516"/>
        <v>#DIV/0!</v>
      </c>
    </row>
    <row r="8458" spans="1:83" x14ac:dyDescent="0.2">
      <c r="A8458" s="521">
        <f t="shared" si="4517"/>
        <v>40166</v>
      </c>
      <c r="B8458" s="522">
        <f t="shared" si="4499"/>
        <v>6</v>
      </c>
      <c r="C8458" s="522">
        <f t="shared" si="4500"/>
        <v>12</v>
      </c>
      <c r="D8458" s="505" t="str">
        <f t="shared" si="4518"/>
        <v>inv</v>
      </c>
      <c r="E8458" s="522">
        <f t="shared" si="4501"/>
        <v>6</v>
      </c>
      <c r="F8458" s="522">
        <f t="shared" si="4502"/>
        <v>353</v>
      </c>
      <c r="G8458" s="522">
        <f t="shared" si="4519"/>
        <v>8454</v>
      </c>
      <c r="H8458" s="506">
        <v>490.38749999999999</v>
      </c>
      <c r="I8458" s="507">
        <f>+H8458-L8458/Cogeneratore!$C$24</f>
        <v>490.38749999999999</v>
      </c>
      <c r="J8458" s="507">
        <f t="shared" si="4520"/>
        <v>0</v>
      </c>
      <c r="K8458" s="508">
        <v>414.94029632371473</v>
      </c>
      <c r="L8458" s="508">
        <v>0</v>
      </c>
      <c r="M8458" s="507">
        <f t="shared" si="4503"/>
        <v>490.38749999999999</v>
      </c>
      <c r="N8458" s="507">
        <f t="shared" si="4521"/>
        <v>414.94029632371473</v>
      </c>
      <c r="O8458" s="509" t="s">
        <v>7</v>
      </c>
      <c r="P8458" s="578"/>
      <c r="Q8458" s="578"/>
      <c r="R8458" s="510" t="e">
        <f>MIN(IF(I8458&gt;#REF!*#REF!,#REF!,IF(AND(I8458&lt;#REF!,#REF!=2),0,ROUNDUP(I8458/#REF!,0))),#REF!)</f>
        <v>#REF!</v>
      </c>
      <c r="S8458" s="510" t="e">
        <f>IF(R8458=0,0,MAX(MIN(I8458,R8458*#REF!),#REF!))</f>
        <v>#REF!</v>
      </c>
      <c r="T8458" s="511" t="e">
        <f>IF(R8458&lt;&gt;0,IF(S8458/R8458/#REF!=1,#REF!,HLOOKUP(S8458/R8458/#REF!,#REF!,2)+(HLOOKUP(S8458/R8458/#REF!+0.2,#REF!,2)-HLOOKUP(S8458/R8458/#REF!,#REF!,2))*(S8458/R8458/#REF!-HLOOKUP(S8458/R8458/#REF!,#REF!,1))/(HLOOKUP(S8458/R8458/#REF!+0.2,#REF!,1)-HLOOKUP(S8458/R8458/#REF!,#REF!,1))),0.5)</f>
        <v>#REF!</v>
      </c>
      <c r="U8458" s="512" t="e">
        <f>IF(R8458&lt;&gt;0,IF(S8458/R8458/#REF!=1,#REF!,HLOOKUP(S8458/R8458/#REF!,#REF!,3)+(HLOOKUP(S8458/R8458/#REF!+0.2,#REF!,3)-HLOOKUP(S8458/R8458/#REF!,#REF!,3))*(S8458/R8458/#REF!-HLOOKUP(S8458/R8458/#REF!,#REF!,1))/(HLOOKUP(S8458/R8458/#REF!+0.2,#REF!,1)-HLOOKUP(S8458/R8458/#REF!,#REF!,1))),1)</f>
        <v>#REF!</v>
      </c>
      <c r="V8458" s="510" t="e">
        <f t="shared" si="4522"/>
        <v>#REF!</v>
      </c>
      <c r="W8458" s="513" t="e">
        <f>MIN(IF(N8458&gt;#REF!*#REF!,#REF!,IF(AND(N8458&lt;#REF!,#REF!=2),0,ROUNDUP(N8458/#REF!,0))),#REF!)</f>
        <v>#REF!</v>
      </c>
      <c r="X8458" s="513" t="e">
        <f t="shared" si="4523"/>
        <v>#REF!</v>
      </c>
      <c r="Y8458" s="511" t="e">
        <f>IF(W8458&lt;&gt;0,IF(AA8458/W8458/#REF!=1,#REF!,HLOOKUP(AA8458/W8458/#REF!,#REF!,2)+(HLOOKUP(AA8458/W8458/#REF!+0.2,#REF!,2)-HLOOKUP(AA8458/W8458/#REF!,#REF!,2))*(AA8458/W8458/#REF!-HLOOKUP(AA8458/W8458/#REF!,#REF!,1))/(HLOOKUP(AA8458/W8458/#REF!+0.2,#REF!,1)-HLOOKUP(AA8458/W8458/#REF!,#REF!,1))),0.5)</f>
        <v>#REF!</v>
      </c>
      <c r="Z8458" s="512" t="e">
        <f>IF(W8458&lt;&gt;0,IF(AA8458/W8458/#REF!=1,#REF!,HLOOKUP(AA8458/W8458/#REF!,#REF!,3)+(HLOOKUP(AA8458/W8458/#REF!+0.2,#REF!,3)-HLOOKUP(AA8458/W8458/#REF!,#REF!,3))*(AA8458/W8458/#REF!-HLOOKUP(AA8458/W8458/#REF!,#REF!,1))/(HLOOKUP(AA8458/W8458/#REF!+0.2,#REF!,1)-HLOOKUP(AA8458/W8458/#REF!,#REF!,1))),1)</f>
        <v>#REF!</v>
      </c>
      <c r="AA8458" s="514" t="e">
        <f>IF(W8458=0,0,MAX(MIN(N8458,W8458*#REF!),#REF!))</f>
        <v>#REF!</v>
      </c>
      <c r="AB8458" s="515" t="e">
        <f>AD8458/Cogeneratore!$C$4</f>
        <v>#DIV/0!</v>
      </c>
      <c r="AC8458" s="549"/>
      <c r="AD8458" s="550"/>
      <c r="AE8458" s="549"/>
      <c r="AF8458" s="550"/>
      <c r="AG8458" s="549"/>
      <c r="AH8458" s="550"/>
      <c r="AI8458" s="516" t="e">
        <f t="shared" si="4524"/>
        <v>#DIV/0!</v>
      </c>
      <c r="AJ8458" s="517">
        <f t="shared" si="4525"/>
        <v>0</v>
      </c>
      <c r="AK8458" s="513">
        <f t="shared" si="4504"/>
        <v>0</v>
      </c>
      <c r="AL8458" s="513">
        <f t="shared" si="4505"/>
        <v>0</v>
      </c>
      <c r="AM8458" s="513">
        <f t="shared" si="4506"/>
        <v>490.38749999999999</v>
      </c>
      <c r="AN8458" s="550"/>
      <c r="AO8458" s="550"/>
      <c r="AP8458" s="550"/>
      <c r="AQ8458" s="517">
        <f t="shared" si="4526"/>
        <v>0</v>
      </c>
      <c r="AR8458" s="513">
        <f t="shared" si="4527"/>
        <v>0</v>
      </c>
      <c r="AS8458" s="551"/>
      <c r="AT8458" s="552"/>
      <c r="AU8458" s="513">
        <f t="shared" si="4528"/>
        <v>0</v>
      </c>
      <c r="AV8458" s="513">
        <f>AU8458/Cogeneratore!$C$24</f>
        <v>0</v>
      </c>
      <c r="AW8458" s="513">
        <f t="shared" si="4507"/>
        <v>0</v>
      </c>
      <c r="AX8458" s="513" t="e">
        <f t="shared" si="4508"/>
        <v>#DIV/0!</v>
      </c>
      <c r="AY8458" s="518">
        <f t="shared" si="4509"/>
        <v>414.94029632371473</v>
      </c>
      <c r="AZ8458" s="519" t="e">
        <f t="shared" si="4510"/>
        <v>#DIV/0!</v>
      </c>
      <c r="BA8458" s="514" t="e">
        <f t="shared" si="4529"/>
        <v>#DIV/0!</v>
      </c>
      <c r="BB8458" s="520" t="e">
        <f>+BV8458*860/8250/Cogeneratore!$C$6</f>
        <v>#DIV/0!</v>
      </c>
      <c r="BC8458" s="625"/>
      <c r="BD8458" s="451">
        <f t="shared" si="4511"/>
        <v>0</v>
      </c>
      <c r="BN8458" s="447">
        <f>+L8458/Cogeneratore!$C$24</f>
        <v>0</v>
      </c>
      <c r="BP8458" s="447">
        <f t="shared" si="4512"/>
        <v>0</v>
      </c>
      <c r="BQ8458" s="447" t="e">
        <f>IF(BR8458&lt;Cogeneratore!$C$25/Cogeneratore!$C$23,BP8458,BP8458+BR8458-Cogeneratore!$C$25/Cogeneratore!$C$23)</f>
        <v>#DIV/0!</v>
      </c>
      <c r="BR8458" s="462">
        <f t="shared" si="4497"/>
        <v>0</v>
      </c>
      <c r="BS8458" s="462" t="e">
        <f>IF(BR8458&lt;Cogeneratore!$C$25/Cogeneratore!$C$23,BR8458,Cogeneratore!$C$25/Cogeneratore!$C$23)</f>
        <v>#DIV/0!</v>
      </c>
      <c r="BT8458" s="447" t="e">
        <f>+BS8458*(1-Cogeneratore!$C$23)</f>
        <v>#DIV/0!</v>
      </c>
      <c r="BU8458" s="462" t="e">
        <f>IF(BR8458-BT8458&lt;Cogeneratore!$C$25,BR8458-BT8458,Cogeneratore!$C$25)</f>
        <v>#DIV/0!</v>
      </c>
      <c r="BV8458" s="462" t="e">
        <f t="shared" si="4513"/>
        <v>#DIV/0!</v>
      </c>
      <c r="BW8458" s="462" t="e">
        <f t="shared" si="4514"/>
        <v>#DIV/0!</v>
      </c>
      <c r="BX8458" s="462" t="e">
        <f t="shared" si="4530"/>
        <v>#DIV/0!</v>
      </c>
      <c r="BY8458" s="447" t="e">
        <f>+BX8458*(1-#REF!)</f>
        <v>#DIV/0!</v>
      </c>
      <c r="BZ8458" s="462" t="e">
        <f t="shared" si="4498"/>
        <v>#DIV/0!</v>
      </c>
      <c r="CB8458" s="462" t="e">
        <f t="shared" si="4515"/>
        <v>#DIV/0!</v>
      </c>
      <c r="CC8458" s="447" t="e">
        <f>+CB8458/#REF!</f>
        <v>#DIV/0!</v>
      </c>
      <c r="CE8458" s="451" t="e">
        <f t="shared" si="4516"/>
        <v>#DIV/0!</v>
      </c>
    </row>
    <row r="8459" spans="1:83" x14ac:dyDescent="0.2">
      <c r="A8459" s="521">
        <f t="shared" si="4517"/>
        <v>40166</v>
      </c>
      <c r="B8459" s="522">
        <f t="shared" si="4499"/>
        <v>6</v>
      </c>
      <c r="C8459" s="522">
        <f t="shared" si="4500"/>
        <v>12</v>
      </c>
      <c r="D8459" s="505" t="str">
        <f t="shared" si="4518"/>
        <v>inv</v>
      </c>
      <c r="E8459" s="522">
        <f t="shared" si="4501"/>
        <v>7</v>
      </c>
      <c r="F8459" s="522">
        <f t="shared" si="4502"/>
        <v>353</v>
      </c>
      <c r="G8459" s="522">
        <f t="shared" si="4519"/>
        <v>8455</v>
      </c>
      <c r="H8459" s="506">
        <v>533.78437499999995</v>
      </c>
      <c r="I8459" s="507">
        <f>+H8459-L8459/Cogeneratore!$C$24</f>
        <v>533.78437499999995</v>
      </c>
      <c r="J8459" s="507">
        <f t="shared" si="4520"/>
        <v>0</v>
      </c>
      <c r="K8459" s="508">
        <v>829.88059264742947</v>
      </c>
      <c r="L8459" s="508">
        <v>0</v>
      </c>
      <c r="M8459" s="507">
        <f t="shared" si="4503"/>
        <v>533.78437499999995</v>
      </c>
      <c r="N8459" s="507">
        <f t="shared" si="4521"/>
        <v>829.88059264742947</v>
      </c>
      <c r="O8459" s="509" t="s">
        <v>6</v>
      </c>
      <c r="P8459" s="578"/>
      <c r="Q8459" s="578"/>
      <c r="R8459" s="510" t="e">
        <f>MIN(IF(I8459&gt;#REF!*#REF!,#REF!,IF(AND(I8459&lt;#REF!,#REF!=2),0,ROUNDUP(I8459/#REF!,0))),#REF!)</f>
        <v>#REF!</v>
      </c>
      <c r="S8459" s="510" t="e">
        <f>IF(R8459=0,0,MAX(MIN(I8459,R8459*#REF!),#REF!))</f>
        <v>#REF!</v>
      </c>
      <c r="T8459" s="511" t="e">
        <f>IF(R8459&lt;&gt;0,IF(S8459/R8459/#REF!=1,#REF!,HLOOKUP(S8459/R8459/#REF!,#REF!,2)+(HLOOKUP(S8459/R8459/#REF!+0.2,#REF!,2)-HLOOKUP(S8459/R8459/#REF!,#REF!,2))*(S8459/R8459/#REF!-HLOOKUP(S8459/R8459/#REF!,#REF!,1))/(HLOOKUP(S8459/R8459/#REF!+0.2,#REF!,1)-HLOOKUP(S8459/R8459/#REF!,#REF!,1))),0.5)</f>
        <v>#REF!</v>
      </c>
      <c r="U8459" s="512" t="e">
        <f>IF(R8459&lt;&gt;0,IF(S8459/R8459/#REF!=1,#REF!,HLOOKUP(S8459/R8459/#REF!,#REF!,3)+(HLOOKUP(S8459/R8459/#REF!+0.2,#REF!,3)-HLOOKUP(S8459/R8459/#REF!,#REF!,3))*(S8459/R8459/#REF!-HLOOKUP(S8459/R8459/#REF!,#REF!,1))/(HLOOKUP(S8459/R8459/#REF!+0.2,#REF!,1)-HLOOKUP(S8459/R8459/#REF!,#REF!,1))),1)</f>
        <v>#REF!</v>
      </c>
      <c r="V8459" s="510" t="e">
        <f t="shared" si="4522"/>
        <v>#REF!</v>
      </c>
      <c r="W8459" s="513" t="e">
        <f>MIN(IF(N8459&gt;#REF!*#REF!,#REF!,IF(AND(N8459&lt;#REF!,#REF!=2),0,ROUNDUP(N8459/#REF!,0))),#REF!)</f>
        <v>#REF!</v>
      </c>
      <c r="X8459" s="513" t="e">
        <f t="shared" si="4523"/>
        <v>#REF!</v>
      </c>
      <c r="Y8459" s="511" t="e">
        <f>IF(W8459&lt;&gt;0,IF(AA8459/W8459/#REF!=1,#REF!,HLOOKUP(AA8459/W8459/#REF!,#REF!,2)+(HLOOKUP(AA8459/W8459/#REF!+0.2,#REF!,2)-HLOOKUP(AA8459/W8459/#REF!,#REF!,2))*(AA8459/W8459/#REF!-HLOOKUP(AA8459/W8459/#REF!,#REF!,1))/(HLOOKUP(AA8459/W8459/#REF!+0.2,#REF!,1)-HLOOKUP(AA8459/W8459/#REF!,#REF!,1))),0.5)</f>
        <v>#REF!</v>
      </c>
      <c r="Z8459" s="512" t="e">
        <f>IF(W8459&lt;&gt;0,IF(AA8459/W8459/#REF!=1,#REF!,HLOOKUP(AA8459/W8459/#REF!,#REF!,3)+(HLOOKUP(AA8459/W8459/#REF!+0.2,#REF!,3)-HLOOKUP(AA8459/W8459/#REF!,#REF!,3))*(AA8459/W8459/#REF!-HLOOKUP(AA8459/W8459/#REF!,#REF!,1))/(HLOOKUP(AA8459/W8459/#REF!+0.2,#REF!,1)-HLOOKUP(AA8459/W8459/#REF!,#REF!,1))),1)</f>
        <v>#REF!</v>
      </c>
      <c r="AA8459" s="514" t="e">
        <f>IF(W8459=0,0,MAX(MIN(N8459,W8459*#REF!),#REF!))</f>
        <v>#REF!</v>
      </c>
      <c r="AB8459" s="515" t="e">
        <f>AD8459/Cogeneratore!$C$4</f>
        <v>#DIV/0!</v>
      </c>
      <c r="AC8459" s="549"/>
      <c r="AD8459" s="550"/>
      <c r="AE8459" s="549"/>
      <c r="AF8459" s="550"/>
      <c r="AG8459" s="549"/>
      <c r="AH8459" s="550"/>
      <c r="AI8459" s="516" t="e">
        <f t="shared" si="4524"/>
        <v>#DIV/0!</v>
      </c>
      <c r="AJ8459" s="517">
        <f t="shared" si="4525"/>
        <v>0</v>
      </c>
      <c r="AK8459" s="513">
        <f t="shared" si="4504"/>
        <v>0</v>
      </c>
      <c r="AL8459" s="513">
        <f t="shared" si="4505"/>
        <v>0</v>
      </c>
      <c r="AM8459" s="513">
        <f t="shared" si="4506"/>
        <v>533.78437499999995</v>
      </c>
      <c r="AN8459" s="550"/>
      <c r="AO8459" s="550"/>
      <c r="AP8459" s="550"/>
      <c r="AQ8459" s="517">
        <f t="shared" si="4526"/>
        <v>0</v>
      </c>
      <c r="AR8459" s="513">
        <f t="shared" si="4527"/>
        <v>0</v>
      </c>
      <c r="AS8459" s="551"/>
      <c r="AT8459" s="552"/>
      <c r="AU8459" s="513">
        <f t="shared" si="4528"/>
        <v>0</v>
      </c>
      <c r="AV8459" s="513">
        <f>AU8459/Cogeneratore!$C$24</f>
        <v>0</v>
      </c>
      <c r="AW8459" s="513">
        <f t="shared" si="4507"/>
        <v>0</v>
      </c>
      <c r="AX8459" s="513" t="e">
        <f t="shared" si="4508"/>
        <v>#DIV/0!</v>
      </c>
      <c r="AY8459" s="518">
        <f t="shared" si="4509"/>
        <v>829.88059264742947</v>
      </c>
      <c r="AZ8459" s="519" t="e">
        <f t="shared" si="4510"/>
        <v>#DIV/0!</v>
      </c>
      <c r="BA8459" s="514" t="e">
        <f t="shared" si="4529"/>
        <v>#DIV/0!</v>
      </c>
      <c r="BB8459" s="520" t="e">
        <f>+BV8459*860/8250/Cogeneratore!$C$6</f>
        <v>#DIV/0!</v>
      </c>
      <c r="BC8459" s="625"/>
      <c r="BD8459" s="451">
        <f t="shared" si="4511"/>
        <v>0</v>
      </c>
      <c r="BN8459" s="447">
        <f>+L8459/Cogeneratore!$C$24</f>
        <v>0</v>
      </c>
      <c r="BP8459" s="447">
        <f t="shared" si="4512"/>
        <v>0</v>
      </c>
      <c r="BQ8459" s="447" t="e">
        <f>IF(BR8459&lt;Cogeneratore!$C$25/Cogeneratore!$C$23,BP8459,BP8459+BR8459-Cogeneratore!$C$25/Cogeneratore!$C$23)</f>
        <v>#DIV/0!</v>
      </c>
      <c r="BR8459" s="462">
        <f t="shared" si="4497"/>
        <v>0</v>
      </c>
      <c r="BS8459" s="462" t="e">
        <f>IF(BR8459&lt;Cogeneratore!$C$25/Cogeneratore!$C$23,BR8459,Cogeneratore!$C$25/Cogeneratore!$C$23)</f>
        <v>#DIV/0!</v>
      </c>
      <c r="BT8459" s="447" t="e">
        <f>+BS8459*(1-Cogeneratore!$C$23)</f>
        <v>#DIV/0!</v>
      </c>
      <c r="BU8459" s="462" t="e">
        <f>IF(BR8459-BT8459&lt;Cogeneratore!$C$25,BR8459-BT8459,Cogeneratore!$C$25)</f>
        <v>#DIV/0!</v>
      </c>
      <c r="BV8459" s="462" t="e">
        <f t="shared" si="4513"/>
        <v>#DIV/0!</v>
      </c>
      <c r="BW8459" s="462" t="e">
        <f t="shared" si="4514"/>
        <v>#DIV/0!</v>
      </c>
      <c r="BX8459" s="462" t="e">
        <f t="shared" si="4530"/>
        <v>#DIV/0!</v>
      </c>
      <c r="BY8459" s="447" t="e">
        <f>+BX8459*(1-#REF!)</f>
        <v>#DIV/0!</v>
      </c>
      <c r="BZ8459" s="462" t="e">
        <f t="shared" si="4498"/>
        <v>#DIV/0!</v>
      </c>
      <c r="CB8459" s="462" t="e">
        <f t="shared" si="4515"/>
        <v>#DIV/0!</v>
      </c>
      <c r="CC8459" s="447" t="e">
        <f>+CB8459/#REF!</f>
        <v>#DIV/0!</v>
      </c>
      <c r="CE8459" s="451" t="e">
        <f t="shared" si="4516"/>
        <v>#DIV/0!</v>
      </c>
    </row>
    <row r="8460" spans="1:83" x14ac:dyDescent="0.2">
      <c r="A8460" s="521">
        <f t="shared" si="4517"/>
        <v>40166</v>
      </c>
      <c r="B8460" s="522">
        <f t="shared" si="4499"/>
        <v>6</v>
      </c>
      <c r="C8460" s="522">
        <f t="shared" si="4500"/>
        <v>12</v>
      </c>
      <c r="D8460" s="505" t="str">
        <f t="shared" si="4518"/>
        <v>inv</v>
      </c>
      <c r="E8460" s="522">
        <f t="shared" si="4501"/>
        <v>8</v>
      </c>
      <c r="F8460" s="522">
        <f t="shared" si="4502"/>
        <v>353</v>
      </c>
      <c r="G8460" s="522">
        <f t="shared" si="4519"/>
        <v>8456</v>
      </c>
      <c r="H8460" s="506">
        <v>592.56562499999995</v>
      </c>
      <c r="I8460" s="507">
        <f>+H8460-L8460/Cogeneratore!$C$24</f>
        <v>592.56562499999995</v>
      </c>
      <c r="J8460" s="507">
        <f t="shared" si="4520"/>
        <v>0</v>
      </c>
      <c r="K8460" s="508">
        <v>829.88059264742947</v>
      </c>
      <c r="L8460" s="508">
        <v>0</v>
      </c>
      <c r="M8460" s="507">
        <f t="shared" si="4503"/>
        <v>592.56562499999995</v>
      </c>
      <c r="N8460" s="507">
        <f t="shared" si="4521"/>
        <v>829.88059264742947</v>
      </c>
      <c r="O8460" s="509" t="s">
        <v>6</v>
      </c>
      <c r="P8460" s="578"/>
      <c r="Q8460" s="578"/>
      <c r="R8460" s="510" t="e">
        <f>MIN(IF(I8460&gt;#REF!*#REF!,#REF!,IF(AND(I8460&lt;#REF!,#REF!=2),0,ROUNDUP(I8460/#REF!,0))),#REF!)</f>
        <v>#REF!</v>
      </c>
      <c r="S8460" s="510" t="e">
        <f>IF(R8460=0,0,MAX(MIN(I8460,R8460*#REF!),#REF!))</f>
        <v>#REF!</v>
      </c>
      <c r="T8460" s="511" t="e">
        <f>IF(R8460&lt;&gt;0,IF(S8460/R8460/#REF!=1,#REF!,HLOOKUP(S8460/R8460/#REF!,#REF!,2)+(HLOOKUP(S8460/R8460/#REF!+0.2,#REF!,2)-HLOOKUP(S8460/R8460/#REF!,#REF!,2))*(S8460/R8460/#REF!-HLOOKUP(S8460/R8460/#REF!,#REF!,1))/(HLOOKUP(S8460/R8460/#REF!+0.2,#REF!,1)-HLOOKUP(S8460/R8460/#REF!,#REF!,1))),0.5)</f>
        <v>#REF!</v>
      </c>
      <c r="U8460" s="512" t="e">
        <f>IF(R8460&lt;&gt;0,IF(S8460/R8460/#REF!=1,#REF!,HLOOKUP(S8460/R8460/#REF!,#REF!,3)+(HLOOKUP(S8460/R8460/#REF!+0.2,#REF!,3)-HLOOKUP(S8460/R8460/#REF!,#REF!,3))*(S8460/R8460/#REF!-HLOOKUP(S8460/R8460/#REF!,#REF!,1))/(HLOOKUP(S8460/R8460/#REF!+0.2,#REF!,1)-HLOOKUP(S8460/R8460/#REF!,#REF!,1))),1)</f>
        <v>#REF!</v>
      </c>
      <c r="V8460" s="510" t="e">
        <f t="shared" si="4522"/>
        <v>#REF!</v>
      </c>
      <c r="W8460" s="513" t="e">
        <f>MIN(IF(N8460&gt;#REF!*#REF!,#REF!,IF(AND(N8460&lt;#REF!,#REF!=2),0,ROUNDUP(N8460/#REF!,0))),#REF!)</f>
        <v>#REF!</v>
      </c>
      <c r="X8460" s="513" t="e">
        <f t="shared" si="4523"/>
        <v>#REF!</v>
      </c>
      <c r="Y8460" s="511" t="e">
        <f>IF(W8460&lt;&gt;0,IF(AA8460/W8460/#REF!=1,#REF!,HLOOKUP(AA8460/W8460/#REF!,#REF!,2)+(HLOOKUP(AA8460/W8460/#REF!+0.2,#REF!,2)-HLOOKUP(AA8460/W8460/#REF!,#REF!,2))*(AA8460/W8460/#REF!-HLOOKUP(AA8460/W8460/#REF!,#REF!,1))/(HLOOKUP(AA8460/W8460/#REF!+0.2,#REF!,1)-HLOOKUP(AA8460/W8460/#REF!,#REF!,1))),0.5)</f>
        <v>#REF!</v>
      </c>
      <c r="Z8460" s="512" t="e">
        <f>IF(W8460&lt;&gt;0,IF(AA8460/W8460/#REF!=1,#REF!,HLOOKUP(AA8460/W8460/#REF!,#REF!,3)+(HLOOKUP(AA8460/W8460/#REF!+0.2,#REF!,3)-HLOOKUP(AA8460/W8460/#REF!,#REF!,3))*(AA8460/W8460/#REF!-HLOOKUP(AA8460/W8460/#REF!,#REF!,1))/(HLOOKUP(AA8460/W8460/#REF!+0.2,#REF!,1)-HLOOKUP(AA8460/W8460/#REF!,#REF!,1))),1)</f>
        <v>#REF!</v>
      </c>
      <c r="AA8460" s="514" t="e">
        <f>IF(W8460=0,0,MAX(MIN(N8460,W8460*#REF!),#REF!))</f>
        <v>#REF!</v>
      </c>
      <c r="AB8460" s="515" t="e">
        <f>AD8460/Cogeneratore!$C$4</f>
        <v>#DIV/0!</v>
      </c>
      <c r="AC8460" s="549"/>
      <c r="AD8460" s="550"/>
      <c r="AE8460" s="549"/>
      <c r="AF8460" s="550"/>
      <c r="AG8460" s="549"/>
      <c r="AH8460" s="550"/>
      <c r="AI8460" s="516" t="e">
        <f t="shared" si="4524"/>
        <v>#DIV/0!</v>
      </c>
      <c r="AJ8460" s="517">
        <f t="shared" si="4525"/>
        <v>0</v>
      </c>
      <c r="AK8460" s="513">
        <f t="shared" si="4504"/>
        <v>0</v>
      </c>
      <c r="AL8460" s="513">
        <f t="shared" si="4505"/>
        <v>0</v>
      </c>
      <c r="AM8460" s="513">
        <f t="shared" si="4506"/>
        <v>592.56562499999995</v>
      </c>
      <c r="AN8460" s="550"/>
      <c r="AO8460" s="550"/>
      <c r="AP8460" s="550"/>
      <c r="AQ8460" s="517">
        <f t="shared" si="4526"/>
        <v>0</v>
      </c>
      <c r="AR8460" s="513">
        <f t="shared" si="4527"/>
        <v>0</v>
      </c>
      <c r="AS8460" s="551"/>
      <c r="AT8460" s="552"/>
      <c r="AU8460" s="513">
        <f t="shared" si="4528"/>
        <v>0</v>
      </c>
      <c r="AV8460" s="513">
        <f>AU8460/Cogeneratore!$C$24</f>
        <v>0</v>
      </c>
      <c r="AW8460" s="513">
        <f t="shared" si="4507"/>
        <v>0</v>
      </c>
      <c r="AX8460" s="513" t="e">
        <f t="shared" si="4508"/>
        <v>#DIV/0!</v>
      </c>
      <c r="AY8460" s="518">
        <f t="shared" si="4509"/>
        <v>829.88059264742947</v>
      </c>
      <c r="AZ8460" s="519" t="e">
        <f t="shared" si="4510"/>
        <v>#DIV/0!</v>
      </c>
      <c r="BA8460" s="514" t="e">
        <f t="shared" si="4529"/>
        <v>#DIV/0!</v>
      </c>
      <c r="BB8460" s="520" t="e">
        <f>+BV8460*860/8250/Cogeneratore!$C$6</f>
        <v>#DIV/0!</v>
      </c>
      <c r="BC8460" s="625"/>
      <c r="BD8460" s="451">
        <f t="shared" si="4511"/>
        <v>0</v>
      </c>
      <c r="BN8460" s="447">
        <f>+L8460/Cogeneratore!$C$24</f>
        <v>0</v>
      </c>
      <c r="BP8460" s="447">
        <f t="shared" si="4512"/>
        <v>0</v>
      </c>
      <c r="BQ8460" s="447" t="e">
        <f>IF(BR8460&lt;Cogeneratore!$C$25/Cogeneratore!$C$23,BP8460,BP8460+BR8460-Cogeneratore!$C$25/Cogeneratore!$C$23)</f>
        <v>#DIV/0!</v>
      </c>
      <c r="BR8460" s="462">
        <f t="shared" si="4497"/>
        <v>0</v>
      </c>
      <c r="BS8460" s="462" t="e">
        <f>IF(BR8460&lt;Cogeneratore!$C$25/Cogeneratore!$C$23,BR8460,Cogeneratore!$C$25/Cogeneratore!$C$23)</f>
        <v>#DIV/0!</v>
      </c>
      <c r="BT8460" s="447" t="e">
        <f>+BS8460*(1-Cogeneratore!$C$23)</f>
        <v>#DIV/0!</v>
      </c>
      <c r="BU8460" s="462" t="e">
        <f>IF(BR8460-BT8460&lt;Cogeneratore!$C$25,BR8460-BT8460,Cogeneratore!$C$25)</f>
        <v>#DIV/0!</v>
      </c>
      <c r="BV8460" s="462" t="e">
        <f t="shared" si="4513"/>
        <v>#DIV/0!</v>
      </c>
      <c r="BW8460" s="462" t="e">
        <f t="shared" si="4514"/>
        <v>#DIV/0!</v>
      </c>
      <c r="BX8460" s="462" t="e">
        <f t="shared" si="4530"/>
        <v>#DIV/0!</v>
      </c>
      <c r="BY8460" s="447" t="e">
        <f>+BX8460*(1-#REF!)</f>
        <v>#DIV/0!</v>
      </c>
      <c r="BZ8460" s="462" t="e">
        <f t="shared" si="4498"/>
        <v>#DIV/0!</v>
      </c>
      <c r="CB8460" s="462" t="e">
        <f t="shared" si="4515"/>
        <v>#DIV/0!</v>
      </c>
      <c r="CC8460" s="447" t="e">
        <f>+CB8460/#REF!</f>
        <v>#DIV/0!</v>
      </c>
      <c r="CE8460" s="451" t="e">
        <f t="shared" si="4516"/>
        <v>#DIV/0!</v>
      </c>
    </row>
    <row r="8461" spans="1:83" x14ac:dyDescent="0.2">
      <c r="A8461" s="521">
        <f t="shared" si="4517"/>
        <v>40166</v>
      </c>
      <c r="B8461" s="522">
        <f t="shared" si="4499"/>
        <v>6</v>
      </c>
      <c r="C8461" s="522">
        <f t="shared" si="4500"/>
        <v>12</v>
      </c>
      <c r="D8461" s="505" t="str">
        <f t="shared" si="4518"/>
        <v>inv</v>
      </c>
      <c r="E8461" s="522">
        <f t="shared" si="4501"/>
        <v>9</v>
      </c>
      <c r="F8461" s="522">
        <f t="shared" si="4502"/>
        <v>353</v>
      </c>
      <c r="G8461" s="522">
        <f t="shared" si="4519"/>
        <v>8457</v>
      </c>
      <c r="H8461" s="506">
        <v>602.38125000000002</v>
      </c>
      <c r="I8461" s="507">
        <f>+H8461-L8461/Cogeneratore!$C$24</f>
        <v>602.38125000000002</v>
      </c>
      <c r="J8461" s="507">
        <f t="shared" si="4520"/>
        <v>0</v>
      </c>
      <c r="K8461" s="508">
        <v>829.88059264742947</v>
      </c>
      <c r="L8461" s="508">
        <v>0</v>
      </c>
      <c r="M8461" s="507">
        <f t="shared" si="4503"/>
        <v>602.38125000000002</v>
      </c>
      <c r="N8461" s="507">
        <f t="shared" si="4521"/>
        <v>829.88059264742947</v>
      </c>
      <c r="O8461" s="509" t="s">
        <v>6</v>
      </c>
      <c r="P8461" s="578"/>
      <c r="Q8461" s="578"/>
      <c r="R8461" s="510" t="e">
        <f>MIN(IF(I8461&gt;#REF!*#REF!,#REF!,IF(AND(I8461&lt;#REF!,#REF!=2),0,ROUNDUP(I8461/#REF!,0))),#REF!)</f>
        <v>#REF!</v>
      </c>
      <c r="S8461" s="510" t="e">
        <f>IF(R8461=0,0,MAX(MIN(I8461,R8461*#REF!),#REF!))</f>
        <v>#REF!</v>
      </c>
      <c r="T8461" s="511" t="e">
        <f>IF(R8461&lt;&gt;0,IF(S8461/R8461/#REF!=1,#REF!,HLOOKUP(S8461/R8461/#REF!,#REF!,2)+(HLOOKUP(S8461/R8461/#REF!+0.2,#REF!,2)-HLOOKUP(S8461/R8461/#REF!,#REF!,2))*(S8461/R8461/#REF!-HLOOKUP(S8461/R8461/#REF!,#REF!,1))/(HLOOKUP(S8461/R8461/#REF!+0.2,#REF!,1)-HLOOKUP(S8461/R8461/#REF!,#REF!,1))),0.5)</f>
        <v>#REF!</v>
      </c>
      <c r="U8461" s="512" t="e">
        <f>IF(R8461&lt;&gt;0,IF(S8461/R8461/#REF!=1,#REF!,HLOOKUP(S8461/R8461/#REF!,#REF!,3)+(HLOOKUP(S8461/R8461/#REF!+0.2,#REF!,3)-HLOOKUP(S8461/R8461/#REF!,#REF!,3))*(S8461/R8461/#REF!-HLOOKUP(S8461/R8461/#REF!,#REF!,1))/(HLOOKUP(S8461/R8461/#REF!+0.2,#REF!,1)-HLOOKUP(S8461/R8461/#REF!,#REF!,1))),1)</f>
        <v>#REF!</v>
      </c>
      <c r="V8461" s="510" t="e">
        <f t="shared" si="4522"/>
        <v>#REF!</v>
      </c>
      <c r="W8461" s="513" t="e">
        <f>MIN(IF(N8461&gt;#REF!*#REF!,#REF!,IF(AND(N8461&lt;#REF!,#REF!=2),0,ROUNDUP(N8461/#REF!,0))),#REF!)</f>
        <v>#REF!</v>
      </c>
      <c r="X8461" s="513" t="e">
        <f t="shared" si="4523"/>
        <v>#REF!</v>
      </c>
      <c r="Y8461" s="511" t="e">
        <f>IF(W8461&lt;&gt;0,IF(AA8461/W8461/#REF!=1,#REF!,HLOOKUP(AA8461/W8461/#REF!,#REF!,2)+(HLOOKUP(AA8461/W8461/#REF!+0.2,#REF!,2)-HLOOKUP(AA8461/W8461/#REF!,#REF!,2))*(AA8461/W8461/#REF!-HLOOKUP(AA8461/W8461/#REF!,#REF!,1))/(HLOOKUP(AA8461/W8461/#REF!+0.2,#REF!,1)-HLOOKUP(AA8461/W8461/#REF!,#REF!,1))),0.5)</f>
        <v>#REF!</v>
      </c>
      <c r="Z8461" s="512" t="e">
        <f>IF(W8461&lt;&gt;0,IF(AA8461/W8461/#REF!=1,#REF!,HLOOKUP(AA8461/W8461/#REF!,#REF!,3)+(HLOOKUP(AA8461/W8461/#REF!+0.2,#REF!,3)-HLOOKUP(AA8461/W8461/#REF!,#REF!,3))*(AA8461/W8461/#REF!-HLOOKUP(AA8461/W8461/#REF!,#REF!,1))/(HLOOKUP(AA8461/W8461/#REF!+0.2,#REF!,1)-HLOOKUP(AA8461/W8461/#REF!,#REF!,1))),1)</f>
        <v>#REF!</v>
      </c>
      <c r="AA8461" s="514" t="e">
        <f>IF(W8461=0,0,MAX(MIN(N8461,W8461*#REF!),#REF!))</f>
        <v>#REF!</v>
      </c>
      <c r="AB8461" s="515" t="e">
        <f>AD8461/Cogeneratore!$C$4</f>
        <v>#DIV/0!</v>
      </c>
      <c r="AC8461" s="549"/>
      <c r="AD8461" s="550"/>
      <c r="AE8461" s="549"/>
      <c r="AF8461" s="550"/>
      <c r="AG8461" s="549"/>
      <c r="AH8461" s="550"/>
      <c r="AI8461" s="516" t="e">
        <f t="shared" si="4524"/>
        <v>#DIV/0!</v>
      </c>
      <c r="AJ8461" s="517">
        <f t="shared" si="4525"/>
        <v>0</v>
      </c>
      <c r="AK8461" s="513">
        <f t="shared" si="4504"/>
        <v>0</v>
      </c>
      <c r="AL8461" s="513">
        <f t="shared" si="4505"/>
        <v>0</v>
      </c>
      <c r="AM8461" s="513">
        <f t="shared" si="4506"/>
        <v>602.38125000000002</v>
      </c>
      <c r="AN8461" s="550"/>
      <c r="AO8461" s="550"/>
      <c r="AP8461" s="550"/>
      <c r="AQ8461" s="517">
        <f t="shared" si="4526"/>
        <v>0</v>
      </c>
      <c r="AR8461" s="513">
        <f t="shared" si="4527"/>
        <v>0</v>
      </c>
      <c r="AS8461" s="551"/>
      <c r="AT8461" s="552"/>
      <c r="AU8461" s="513">
        <f t="shared" si="4528"/>
        <v>0</v>
      </c>
      <c r="AV8461" s="513">
        <f>AU8461/Cogeneratore!$C$24</f>
        <v>0</v>
      </c>
      <c r="AW8461" s="513">
        <f t="shared" si="4507"/>
        <v>0</v>
      </c>
      <c r="AX8461" s="513" t="e">
        <f t="shared" si="4508"/>
        <v>#DIV/0!</v>
      </c>
      <c r="AY8461" s="518">
        <f t="shared" si="4509"/>
        <v>829.88059264742947</v>
      </c>
      <c r="AZ8461" s="519" t="e">
        <f t="shared" si="4510"/>
        <v>#DIV/0!</v>
      </c>
      <c r="BA8461" s="514" t="e">
        <f t="shared" si="4529"/>
        <v>#DIV/0!</v>
      </c>
      <c r="BB8461" s="520" t="e">
        <f>+BV8461*860/8250/Cogeneratore!$C$6</f>
        <v>#DIV/0!</v>
      </c>
      <c r="BC8461" s="625"/>
      <c r="BD8461" s="451">
        <f t="shared" si="4511"/>
        <v>0</v>
      </c>
      <c r="BN8461" s="447">
        <f>+L8461/Cogeneratore!$C$24</f>
        <v>0</v>
      </c>
      <c r="BP8461" s="447">
        <f t="shared" si="4512"/>
        <v>0</v>
      </c>
      <c r="BQ8461" s="447" t="e">
        <f>IF(BR8461&lt;Cogeneratore!$C$25/Cogeneratore!$C$23,BP8461,BP8461+BR8461-Cogeneratore!$C$25/Cogeneratore!$C$23)</f>
        <v>#DIV/0!</v>
      </c>
      <c r="BR8461" s="462">
        <f t="shared" si="4497"/>
        <v>0</v>
      </c>
      <c r="BS8461" s="462" t="e">
        <f>IF(BR8461&lt;Cogeneratore!$C$25/Cogeneratore!$C$23,BR8461,Cogeneratore!$C$25/Cogeneratore!$C$23)</f>
        <v>#DIV/0!</v>
      </c>
      <c r="BT8461" s="447" t="e">
        <f>+BS8461*(1-Cogeneratore!$C$23)</f>
        <v>#DIV/0!</v>
      </c>
      <c r="BU8461" s="462" t="e">
        <f>IF(BR8461-BT8461&lt;Cogeneratore!$C$25,BR8461-BT8461,Cogeneratore!$C$25)</f>
        <v>#DIV/0!</v>
      </c>
      <c r="BV8461" s="462" t="e">
        <f t="shared" si="4513"/>
        <v>#DIV/0!</v>
      </c>
      <c r="BW8461" s="462" t="e">
        <f t="shared" si="4514"/>
        <v>#DIV/0!</v>
      </c>
      <c r="BX8461" s="462" t="e">
        <f t="shared" si="4530"/>
        <v>#DIV/0!</v>
      </c>
      <c r="BY8461" s="447" t="e">
        <f>+BX8461*(1-#REF!)</f>
        <v>#DIV/0!</v>
      </c>
      <c r="BZ8461" s="462" t="e">
        <f t="shared" si="4498"/>
        <v>#DIV/0!</v>
      </c>
      <c r="CB8461" s="462" t="e">
        <f t="shared" si="4515"/>
        <v>#DIV/0!</v>
      </c>
      <c r="CC8461" s="447" t="e">
        <f>+CB8461/#REF!</f>
        <v>#DIV/0!</v>
      </c>
      <c r="CE8461" s="451" t="e">
        <f t="shared" si="4516"/>
        <v>#DIV/0!</v>
      </c>
    </row>
    <row r="8462" spans="1:83" x14ac:dyDescent="0.2">
      <c r="A8462" s="521">
        <f t="shared" si="4517"/>
        <v>40166</v>
      </c>
      <c r="B8462" s="522">
        <f t="shared" si="4499"/>
        <v>6</v>
      </c>
      <c r="C8462" s="522">
        <f t="shared" si="4500"/>
        <v>12</v>
      </c>
      <c r="D8462" s="505" t="str">
        <f t="shared" si="4518"/>
        <v>inv</v>
      </c>
      <c r="E8462" s="522">
        <f t="shared" si="4501"/>
        <v>10</v>
      </c>
      <c r="F8462" s="522">
        <f t="shared" si="4502"/>
        <v>353</v>
      </c>
      <c r="G8462" s="522">
        <f t="shared" si="4519"/>
        <v>8458</v>
      </c>
      <c r="H8462" s="506">
        <v>601.98749999999995</v>
      </c>
      <c r="I8462" s="507">
        <f>+H8462-L8462/Cogeneratore!$C$24</f>
        <v>601.98749999999995</v>
      </c>
      <c r="J8462" s="507">
        <f t="shared" si="4520"/>
        <v>0</v>
      </c>
      <c r="K8462" s="508">
        <v>829.88059264742947</v>
      </c>
      <c r="L8462" s="508">
        <v>0</v>
      </c>
      <c r="M8462" s="507">
        <f t="shared" si="4503"/>
        <v>601.98749999999995</v>
      </c>
      <c r="N8462" s="507">
        <f t="shared" si="4521"/>
        <v>829.88059264742947</v>
      </c>
      <c r="O8462" s="509" t="s">
        <v>6</v>
      </c>
      <c r="P8462" s="578"/>
      <c r="Q8462" s="578"/>
      <c r="R8462" s="510" t="e">
        <f>MIN(IF(I8462&gt;#REF!*#REF!,#REF!,IF(AND(I8462&lt;#REF!,#REF!=2),0,ROUNDUP(I8462/#REF!,0))),#REF!)</f>
        <v>#REF!</v>
      </c>
      <c r="S8462" s="510" t="e">
        <f>IF(R8462=0,0,MAX(MIN(I8462,R8462*#REF!),#REF!))</f>
        <v>#REF!</v>
      </c>
      <c r="T8462" s="511" t="e">
        <f>IF(R8462&lt;&gt;0,IF(S8462/R8462/#REF!=1,#REF!,HLOOKUP(S8462/R8462/#REF!,#REF!,2)+(HLOOKUP(S8462/R8462/#REF!+0.2,#REF!,2)-HLOOKUP(S8462/R8462/#REF!,#REF!,2))*(S8462/R8462/#REF!-HLOOKUP(S8462/R8462/#REF!,#REF!,1))/(HLOOKUP(S8462/R8462/#REF!+0.2,#REF!,1)-HLOOKUP(S8462/R8462/#REF!,#REF!,1))),0.5)</f>
        <v>#REF!</v>
      </c>
      <c r="U8462" s="512" t="e">
        <f>IF(R8462&lt;&gt;0,IF(S8462/R8462/#REF!=1,#REF!,HLOOKUP(S8462/R8462/#REF!,#REF!,3)+(HLOOKUP(S8462/R8462/#REF!+0.2,#REF!,3)-HLOOKUP(S8462/R8462/#REF!,#REF!,3))*(S8462/R8462/#REF!-HLOOKUP(S8462/R8462/#REF!,#REF!,1))/(HLOOKUP(S8462/R8462/#REF!+0.2,#REF!,1)-HLOOKUP(S8462/R8462/#REF!,#REF!,1))),1)</f>
        <v>#REF!</v>
      </c>
      <c r="V8462" s="510" t="e">
        <f t="shared" si="4522"/>
        <v>#REF!</v>
      </c>
      <c r="W8462" s="513" t="e">
        <f>MIN(IF(N8462&gt;#REF!*#REF!,#REF!,IF(AND(N8462&lt;#REF!,#REF!=2),0,ROUNDUP(N8462/#REF!,0))),#REF!)</f>
        <v>#REF!</v>
      </c>
      <c r="X8462" s="513" t="e">
        <f t="shared" si="4523"/>
        <v>#REF!</v>
      </c>
      <c r="Y8462" s="511" t="e">
        <f>IF(W8462&lt;&gt;0,IF(AA8462/W8462/#REF!=1,#REF!,HLOOKUP(AA8462/W8462/#REF!,#REF!,2)+(HLOOKUP(AA8462/W8462/#REF!+0.2,#REF!,2)-HLOOKUP(AA8462/W8462/#REF!,#REF!,2))*(AA8462/W8462/#REF!-HLOOKUP(AA8462/W8462/#REF!,#REF!,1))/(HLOOKUP(AA8462/W8462/#REF!+0.2,#REF!,1)-HLOOKUP(AA8462/W8462/#REF!,#REF!,1))),0.5)</f>
        <v>#REF!</v>
      </c>
      <c r="Z8462" s="512" t="e">
        <f>IF(W8462&lt;&gt;0,IF(AA8462/W8462/#REF!=1,#REF!,HLOOKUP(AA8462/W8462/#REF!,#REF!,3)+(HLOOKUP(AA8462/W8462/#REF!+0.2,#REF!,3)-HLOOKUP(AA8462/W8462/#REF!,#REF!,3))*(AA8462/W8462/#REF!-HLOOKUP(AA8462/W8462/#REF!,#REF!,1))/(HLOOKUP(AA8462/W8462/#REF!+0.2,#REF!,1)-HLOOKUP(AA8462/W8462/#REF!,#REF!,1))),1)</f>
        <v>#REF!</v>
      </c>
      <c r="AA8462" s="514" t="e">
        <f>IF(W8462=0,0,MAX(MIN(N8462,W8462*#REF!),#REF!))</f>
        <v>#REF!</v>
      </c>
      <c r="AB8462" s="515" t="e">
        <f>AD8462/Cogeneratore!$C$4</f>
        <v>#DIV/0!</v>
      </c>
      <c r="AC8462" s="549"/>
      <c r="AD8462" s="550"/>
      <c r="AE8462" s="549"/>
      <c r="AF8462" s="550"/>
      <c r="AG8462" s="549"/>
      <c r="AH8462" s="550"/>
      <c r="AI8462" s="516" t="e">
        <f t="shared" si="4524"/>
        <v>#DIV/0!</v>
      </c>
      <c r="AJ8462" s="517">
        <f t="shared" si="4525"/>
        <v>0</v>
      </c>
      <c r="AK8462" s="513">
        <f t="shared" si="4504"/>
        <v>0</v>
      </c>
      <c r="AL8462" s="513">
        <f t="shared" si="4505"/>
        <v>0</v>
      </c>
      <c r="AM8462" s="513">
        <f t="shared" si="4506"/>
        <v>601.98749999999995</v>
      </c>
      <c r="AN8462" s="550"/>
      <c r="AO8462" s="550"/>
      <c r="AP8462" s="550"/>
      <c r="AQ8462" s="517">
        <f t="shared" si="4526"/>
        <v>0</v>
      </c>
      <c r="AR8462" s="513">
        <f t="shared" si="4527"/>
        <v>0</v>
      </c>
      <c r="AS8462" s="551"/>
      <c r="AT8462" s="552"/>
      <c r="AU8462" s="513">
        <f t="shared" si="4528"/>
        <v>0</v>
      </c>
      <c r="AV8462" s="513">
        <f>AU8462/Cogeneratore!$C$24</f>
        <v>0</v>
      </c>
      <c r="AW8462" s="513">
        <f t="shared" si="4507"/>
        <v>0</v>
      </c>
      <c r="AX8462" s="513" t="e">
        <f t="shared" si="4508"/>
        <v>#DIV/0!</v>
      </c>
      <c r="AY8462" s="518">
        <f t="shared" si="4509"/>
        <v>829.88059264742947</v>
      </c>
      <c r="AZ8462" s="519" t="e">
        <f t="shared" si="4510"/>
        <v>#DIV/0!</v>
      </c>
      <c r="BA8462" s="514" t="e">
        <f t="shared" si="4529"/>
        <v>#DIV/0!</v>
      </c>
      <c r="BB8462" s="520" t="e">
        <f>+BV8462*860/8250/Cogeneratore!$C$6</f>
        <v>#DIV/0!</v>
      </c>
      <c r="BC8462" s="625"/>
      <c r="BD8462" s="451">
        <f t="shared" si="4511"/>
        <v>0</v>
      </c>
      <c r="BN8462" s="447">
        <f>+L8462/Cogeneratore!$C$24</f>
        <v>0</v>
      </c>
      <c r="BP8462" s="447">
        <f t="shared" si="4512"/>
        <v>0</v>
      </c>
      <c r="BQ8462" s="447" t="e">
        <f>IF(BR8462&lt;Cogeneratore!$C$25/Cogeneratore!$C$23,BP8462,BP8462+BR8462-Cogeneratore!$C$25/Cogeneratore!$C$23)</f>
        <v>#DIV/0!</v>
      </c>
      <c r="BR8462" s="462">
        <f t="shared" si="4497"/>
        <v>0</v>
      </c>
      <c r="BS8462" s="462" t="e">
        <f>IF(BR8462&lt;Cogeneratore!$C$25/Cogeneratore!$C$23,BR8462,Cogeneratore!$C$25/Cogeneratore!$C$23)</f>
        <v>#DIV/0!</v>
      </c>
      <c r="BT8462" s="447" t="e">
        <f>+BS8462*(1-Cogeneratore!$C$23)</f>
        <v>#DIV/0!</v>
      </c>
      <c r="BU8462" s="462" t="e">
        <f>IF(BR8462-BT8462&lt;Cogeneratore!$C$25,BR8462-BT8462,Cogeneratore!$C$25)</f>
        <v>#DIV/0!</v>
      </c>
      <c r="BV8462" s="462" t="e">
        <f t="shared" si="4513"/>
        <v>#DIV/0!</v>
      </c>
      <c r="BW8462" s="462" t="e">
        <f t="shared" si="4514"/>
        <v>#DIV/0!</v>
      </c>
      <c r="BX8462" s="462" t="e">
        <f t="shared" si="4530"/>
        <v>#DIV/0!</v>
      </c>
      <c r="BY8462" s="447" t="e">
        <f>+BX8462*(1-#REF!)</f>
        <v>#DIV/0!</v>
      </c>
      <c r="BZ8462" s="462" t="e">
        <f t="shared" si="4498"/>
        <v>#DIV/0!</v>
      </c>
      <c r="CB8462" s="462" t="e">
        <f t="shared" si="4515"/>
        <v>#DIV/0!</v>
      </c>
      <c r="CC8462" s="447" t="e">
        <f>+CB8462/#REF!</f>
        <v>#DIV/0!</v>
      </c>
      <c r="CE8462" s="451" t="e">
        <f t="shared" si="4516"/>
        <v>#DIV/0!</v>
      </c>
    </row>
    <row r="8463" spans="1:83" x14ac:dyDescent="0.2">
      <c r="A8463" s="521">
        <f t="shared" si="4517"/>
        <v>40166</v>
      </c>
      <c r="B8463" s="522">
        <f t="shared" si="4499"/>
        <v>6</v>
      </c>
      <c r="C8463" s="522">
        <f t="shared" si="4500"/>
        <v>12</v>
      </c>
      <c r="D8463" s="505" t="str">
        <f t="shared" si="4518"/>
        <v>inv</v>
      </c>
      <c r="E8463" s="522">
        <f t="shared" si="4501"/>
        <v>11</v>
      </c>
      <c r="F8463" s="522">
        <f t="shared" si="4502"/>
        <v>353</v>
      </c>
      <c r="G8463" s="522">
        <f t="shared" si="4519"/>
        <v>8459</v>
      </c>
      <c r="H8463" s="506">
        <v>608.54062499999998</v>
      </c>
      <c r="I8463" s="507">
        <f>+H8463-L8463/Cogeneratore!$C$24</f>
        <v>608.54062499999998</v>
      </c>
      <c r="J8463" s="507">
        <f t="shared" si="4520"/>
        <v>0</v>
      </c>
      <c r="K8463" s="508">
        <v>829.88059264742947</v>
      </c>
      <c r="L8463" s="508">
        <v>0</v>
      </c>
      <c r="M8463" s="507">
        <f t="shared" si="4503"/>
        <v>608.54062499999998</v>
      </c>
      <c r="N8463" s="507">
        <f t="shared" si="4521"/>
        <v>829.88059264742947</v>
      </c>
      <c r="O8463" s="509" t="s">
        <v>6</v>
      </c>
      <c r="P8463" s="578"/>
      <c r="Q8463" s="578"/>
      <c r="R8463" s="510" t="e">
        <f>MIN(IF(I8463&gt;#REF!*#REF!,#REF!,IF(AND(I8463&lt;#REF!,#REF!=2),0,ROUNDUP(I8463/#REF!,0))),#REF!)</f>
        <v>#REF!</v>
      </c>
      <c r="S8463" s="510" t="e">
        <f>IF(R8463=0,0,MAX(MIN(I8463,R8463*#REF!),#REF!))</f>
        <v>#REF!</v>
      </c>
      <c r="T8463" s="511" t="e">
        <f>IF(R8463&lt;&gt;0,IF(S8463/R8463/#REF!=1,#REF!,HLOOKUP(S8463/R8463/#REF!,#REF!,2)+(HLOOKUP(S8463/R8463/#REF!+0.2,#REF!,2)-HLOOKUP(S8463/R8463/#REF!,#REF!,2))*(S8463/R8463/#REF!-HLOOKUP(S8463/R8463/#REF!,#REF!,1))/(HLOOKUP(S8463/R8463/#REF!+0.2,#REF!,1)-HLOOKUP(S8463/R8463/#REF!,#REF!,1))),0.5)</f>
        <v>#REF!</v>
      </c>
      <c r="U8463" s="512" t="e">
        <f>IF(R8463&lt;&gt;0,IF(S8463/R8463/#REF!=1,#REF!,HLOOKUP(S8463/R8463/#REF!,#REF!,3)+(HLOOKUP(S8463/R8463/#REF!+0.2,#REF!,3)-HLOOKUP(S8463/R8463/#REF!,#REF!,3))*(S8463/R8463/#REF!-HLOOKUP(S8463/R8463/#REF!,#REF!,1))/(HLOOKUP(S8463/R8463/#REF!+0.2,#REF!,1)-HLOOKUP(S8463/R8463/#REF!,#REF!,1))),1)</f>
        <v>#REF!</v>
      </c>
      <c r="V8463" s="510" t="e">
        <f t="shared" si="4522"/>
        <v>#REF!</v>
      </c>
      <c r="W8463" s="513" t="e">
        <f>MIN(IF(N8463&gt;#REF!*#REF!,#REF!,IF(AND(N8463&lt;#REF!,#REF!=2),0,ROUNDUP(N8463/#REF!,0))),#REF!)</f>
        <v>#REF!</v>
      </c>
      <c r="X8463" s="513" t="e">
        <f t="shared" si="4523"/>
        <v>#REF!</v>
      </c>
      <c r="Y8463" s="511" t="e">
        <f>IF(W8463&lt;&gt;0,IF(AA8463/W8463/#REF!=1,#REF!,HLOOKUP(AA8463/W8463/#REF!,#REF!,2)+(HLOOKUP(AA8463/W8463/#REF!+0.2,#REF!,2)-HLOOKUP(AA8463/W8463/#REF!,#REF!,2))*(AA8463/W8463/#REF!-HLOOKUP(AA8463/W8463/#REF!,#REF!,1))/(HLOOKUP(AA8463/W8463/#REF!+0.2,#REF!,1)-HLOOKUP(AA8463/W8463/#REF!,#REF!,1))),0.5)</f>
        <v>#REF!</v>
      </c>
      <c r="Z8463" s="512" t="e">
        <f>IF(W8463&lt;&gt;0,IF(AA8463/W8463/#REF!=1,#REF!,HLOOKUP(AA8463/W8463/#REF!,#REF!,3)+(HLOOKUP(AA8463/W8463/#REF!+0.2,#REF!,3)-HLOOKUP(AA8463/W8463/#REF!,#REF!,3))*(AA8463/W8463/#REF!-HLOOKUP(AA8463/W8463/#REF!,#REF!,1))/(HLOOKUP(AA8463/W8463/#REF!+0.2,#REF!,1)-HLOOKUP(AA8463/W8463/#REF!,#REF!,1))),1)</f>
        <v>#REF!</v>
      </c>
      <c r="AA8463" s="514" t="e">
        <f>IF(W8463=0,0,MAX(MIN(N8463,W8463*#REF!),#REF!))</f>
        <v>#REF!</v>
      </c>
      <c r="AB8463" s="515" t="e">
        <f>AD8463/Cogeneratore!$C$4</f>
        <v>#DIV/0!</v>
      </c>
      <c r="AC8463" s="549"/>
      <c r="AD8463" s="550"/>
      <c r="AE8463" s="549"/>
      <c r="AF8463" s="550"/>
      <c r="AG8463" s="549"/>
      <c r="AH8463" s="550"/>
      <c r="AI8463" s="516" t="e">
        <f t="shared" si="4524"/>
        <v>#DIV/0!</v>
      </c>
      <c r="AJ8463" s="517">
        <f t="shared" si="4525"/>
        <v>0</v>
      </c>
      <c r="AK8463" s="513">
        <f t="shared" si="4504"/>
        <v>0</v>
      </c>
      <c r="AL8463" s="513">
        <f t="shared" si="4505"/>
        <v>0</v>
      </c>
      <c r="AM8463" s="513">
        <f t="shared" si="4506"/>
        <v>608.54062499999998</v>
      </c>
      <c r="AN8463" s="550"/>
      <c r="AO8463" s="550"/>
      <c r="AP8463" s="550"/>
      <c r="AQ8463" s="517">
        <f t="shared" si="4526"/>
        <v>0</v>
      </c>
      <c r="AR8463" s="513">
        <f t="shared" si="4527"/>
        <v>0</v>
      </c>
      <c r="AS8463" s="551"/>
      <c r="AT8463" s="552"/>
      <c r="AU8463" s="513">
        <f t="shared" si="4528"/>
        <v>0</v>
      </c>
      <c r="AV8463" s="513">
        <f>AU8463/Cogeneratore!$C$24</f>
        <v>0</v>
      </c>
      <c r="AW8463" s="513">
        <f t="shared" si="4507"/>
        <v>0</v>
      </c>
      <c r="AX8463" s="513" t="e">
        <f t="shared" si="4508"/>
        <v>#DIV/0!</v>
      </c>
      <c r="AY8463" s="518">
        <f t="shared" si="4509"/>
        <v>829.88059264742947</v>
      </c>
      <c r="AZ8463" s="519" t="e">
        <f t="shared" si="4510"/>
        <v>#DIV/0!</v>
      </c>
      <c r="BA8463" s="514" t="e">
        <f t="shared" si="4529"/>
        <v>#DIV/0!</v>
      </c>
      <c r="BB8463" s="520" t="e">
        <f>+BV8463*860/8250/Cogeneratore!$C$6</f>
        <v>#DIV/0!</v>
      </c>
      <c r="BC8463" s="625"/>
      <c r="BD8463" s="451">
        <f t="shared" si="4511"/>
        <v>0</v>
      </c>
      <c r="BN8463" s="447">
        <f>+L8463/Cogeneratore!$C$24</f>
        <v>0</v>
      </c>
      <c r="BP8463" s="447">
        <f t="shared" si="4512"/>
        <v>0</v>
      </c>
      <c r="BQ8463" s="447" t="e">
        <f>IF(BR8463&lt;Cogeneratore!$C$25/Cogeneratore!$C$23,BP8463,BP8463+BR8463-Cogeneratore!$C$25/Cogeneratore!$C$23)</f>
        <v>#DIV/0!</v>
      </c>
      <c r="BR8463" s="462">
        <f t="shared" si="4497"/>
        <v>0</v>
      </c>
      <c r="BS8463" s="462" t="e">
        <f>IF(BR8463&lt;Cogeneratore!$C$25/Cogeneratore!$C$23,BR8463,Cogeneratore!$C$25/Cogeneratore!$C$23)</f>
        <v>#DIV/0!</v>
      </c>
      <c r="BT8463" s="447" t="e">
        <f>+BS8463*(1-Cogeneratore!$C$23)</f>
        <v>#DIV/0!</v>
      </c>
      <c r="BU8463" s="462" t="e">
        <f>IF(BR8463-BT8463&lt;Cogeneratore!$C$25,BR8463-BT8463,Cogeneratore!$C$25)</f>
        <v>#DIV/0!</v>
      </c>
      <c r="BV8463" s="462" t="e">
        <f t="shared" si="4513"/>
        <v>#DIV/0!</v>
      </c>
      <c r="BW8463" s="462" t="e">
        <f t="shared" si="4514"/>
        <v>#DIV/0!</v>
      </c>
      <c r="BX8463" s="462" t="e">
        <f t="shared" si="4530"/>
        <v>#DIV/0!</v>
      </c>
      <c r="BY8463" s="447" t="e">
        <f>+BX8463*(1-#REF!)</f>
        <v>#DIV/0!</v>
      </c>
      <c r="BZ8463" s="462" t="e">
        <f t="shared" si="4498"/>
        <v>#DIV/0!</v>
      </c>
      <c r="CB8463" s="462" t="e">
        <f t="shared" si="4515"/>
        <v>#DIV/0!</v>
      </c>
      <c r="CC8463" s="447" t="e">
        <f>+CB8463/#REF!</f>
        <v>#DIV/0!</v>
      </c>
      <c r="CE8463" s="451" t="e">
        <f t="shared" si="4516"/>
        <v>#DIV/0!</v>
      </c>
    </row>
    <row r="8464" spans="1:83" x14ac:dyDescent="0.2">
      <c r="A8464" s="521">
        <f t="shared" si="4517"/>
        <v>40166</v>
      </c>
      <c r="B8464" s="522">
        <f t="shared" si="4499"/>
        <v>6</v>
      </c>
      <c r="C8464" s="522">
        <f t="shared" si="4500"/>
        <v>12</v>
      </c>
      <c r="D8464" s="505" t="str">
        <f t="shared" si="4518"/>
        <v>inv</v>
      </c>
      <c r="E8464" s="522">
        <f t="shared" si="4501"/>
        <v>12</v>
      </c>
      <c r="F8464" s="522">
        <f t="shared" si="4502"/>
        <v>353</v>
      </c>
      <c r="G8464" s="522">
        <f t="shared" si="4519"/>
        <v>8460</v>
      </c>
      <c r="H8464" s="506">
        <v>600.46875</v>
      </c>
      <c r="I8464" s="507">
        <f>+H8464-L8464/Cogeneratore!$C$24</f>
        <v>600.46875</v>
      </c>
      <c r="J8464" s="507">
        <f t="shared" si="4520"/>
        <v>0</v>
      </c>
      <c r="K8464" s="508">
        <v>726.14551856650075</v>
      </c>
      <c r="L8464" s="508">
        <v>0</v>
      </c>
      <c r="M8464" s="507">
        <f t="shared" si="4503"/>
        <v>600.46875</v>
      </c>
      <c r="N8464" s="507">
        <f t="shared" si="4521"/>
        <v>726.14551856650075</v>
      </c>
      <c r="O8464" s="509" t="s">
        <v>6</v>
      </c>
      <c r="P8464" s="578"/>
      <c r="Q8464" s="578"/>
      <c r="R8464" s="510" t="e">
        <f>MIN(IF(I8464&gt;#REF!*#REF!,#REF!,IF(AND(I8464&lt;#REF!,#REF!=2),0,ROUNDUP(I8464/#REF!,0))),#REF!)</f>
        <v>#REF!</v>
      </c>
      <c r="S8464" s="510" t="e">
        <f>IF(R8464=0,0,MAX(MIN(I8464,R8464*#REF!),#REF!))</f>
        <v>#REF!</v>
      </c>
      <c r="T8464" s="511" t="e">
        <f>IF(R8464&lt;&gt;0,IF(S8464/R8464/#REF!=1,#REF!,HLOOKUP(S8464/R8464/#REF!,#REF!,2)+(HLOOKUP(S8464/R8464/#REF!+0.2,#REF!,2)-HLOOKUP(S8464/R8464/#REF!,#REF!,2))*(S8464/R8464/#REF!-HLOOKUP(S8464/R8464/#REF!,#REF!,1))/(HLOOKUP(S8464/R8464/#REF!+0.2,#REF!,1)-HLOOKUP(S8464/R8464/#REF!,#REF!,1))),0.5)</f>
        <v>#REF!</v>
      </c>
      <c r="U8464" s="512" t="e">
        <f>IF(R8464&lt;&gt;0,IF(S8464/R8464/#REF!=1,#REF!,HLOOKUP(S8464/R8464/#REF!,#REF!,3)+(HLOOKUP(S8464/R8464/#REF!+0.2,#REF!,3)-HLOOKUP(S8464/R8464/#REF!,#REF!,3))*(S8464/R8464/#REF!-HLOOKUP(S8464/R8464/#REF!,#REF!,1))/(HLOOKUP(S8464/R8464/#REF!+0.2,#REF!,1)-HLOOKUP(S8464/R8464/#REF!,#REF!,1))),1)</f>
        <v>#REF!</v>
      </c>
      <c r="V8464" s="510" t="e">
        <f t="shared" si="4522"/>
        <v>#REF!</v>
      </c>
      <c r="W8464" s="513" t="e">
        <f>MIN(IF(N8464&gt;#REF!*#REF!,#REF!,IF(AND(N8464&lt;#REF!,#REF!=2),0,ROUNDUP(N8464/#REF!,0))),#REF!)</f>
        <v>#REF!</v>
      </c>
      <c r="X8464" s="513" t="e">
        <f t="shared" si="4523"/>
        <v>#REF!</v>
      </c>
      <c r="Y8464" s="511" t="e">
        <f>IF(W8464&lt;&gt;0,IF(AA8464/W8464/#REF!=1,#REF!,HLOOKUP(AA8464/W8464/#REF!,#REF!,2)+(HLOOKUP(AA8464/W8464/#REF!+0.2,#REF!,2)-HLOOKUP(AA8464/W8464/#REF!,#REF!,2))*(AA8464/W8464/#REF!-HLOOKUP(AA8464/W8464/#REF!,#REF!,1))/(HLOOKUP(AA8464/W8464/#REF!+0.2,#REF!,1)-HLOOKUP(AA8464/W8464/#REF!,#REF!,1))),0.5)</f>
        <v>#REF!</v>
      </c>
      <c r="Z8464" s="512" t="e">
        <f>IF(W8464&lt;&gt;0,IF(AA8464/W8464/#REF!=1,#REF!,HLOOKUP(AA8464/W8464/#REF!,#REF!,3)+(HLOOKUP(AA8464/W8464/#REF!+0.2,#REF!,3)-HLOOKUP(AA8464/W8464/#REF!,#REF!,3))*(AA8464/W8464/#REF!-HLOOKUP(AA8464/W8464/#REF!,#REF!,1))/(HLOOKUP(AA8464/W8464/#REF!+0.2,#REF!,1)-HLOOKUP(AA8464/W8464/#REF!,#REF!,1))),1)</f>
        <v>#REF!</v>
      </c>
      <c r="AA8464" s="514" t="e">
        <f>IF(W8464=0,0,MAX(MIN(N8464,W8464*#REF!),#REF!))</f>
        <v>#REF!</v>
      </c>
      <c r="AB8464" s="515" t="e">
        <f>AD8464/Cogeneratore!$C$4</f>
        <v>#DIV/0!</v>
      </c>
      <c r="AC8464" s="549"/>
      <c r="AD8464" s="550"/>
      <c r="AE8464" s="549"/>
      <c r="AF8464" s="550"/>
      <c r="AG8464" s="549"/>
      <c r="AH8464" s="550"/>
      <c r="AI8464" s="516" t="e">
        <f t="shared" si="4524"/>
        <v>#DIV/0!</v>
      </c>
      <c r="AJ8464" s="517">
        <f t="shared" si="4525"/>
        <v>0</v>
      </c>
      <c r="AK8464" s="513">
        <f t="shared" si="4504"/>
        <v>0</v>
      </c>
      <c r="AL8464" s="513">
        <f t="shared" si="4505"/>
        <v>0</v>
      </c>
      <c r="AM8464" s="513">
        <f t="shared" si="4506"/>
        <v>600.46875</v>
      </c>
      <c r="AN8464" s="550"/>
      <c r="AO8464" s="550"/>
      <c r="AP8464" s="550"/>
      <c r="AQ8464" s="517">
        <f t="shared" si="4526"/>
        <v>0</v>
      </c>
      <c r="AR8464" s="513">
        <f t="shared" si="4527"/>
        <v>0</v>
      </c>
      <c r="AS8464" s="551"/>
      <c r="AT8464" s="552"/>
      <c r="AU8464" s="513">
        <f t="shared" si="4528"/>
        <v>0</v>
      </c>
      <c r="AV8464" s="513">
        <f>AU8464/Cogeneratore!$C$24</f>
        <v>0</v>
      </c>
      <c r="AW8464" s="513">
        <f t="shared" si="4507"/>
        <v>0</v>
      </c>
      <c r="AX8464" s="513" t="e">
        <f t="shared" si="4508"/>
        <v>#DIV/0!</v>
      </c>
      <c r="AY8464" s="518">
        <f t="shared" si="4509"/>
        <v>726.14551856650075</v>
      </c>
      <c r="AZ8464" s="519" t="e">
        <f t="shared" si="4510"/>
        <v>#DIV/0!</v>
      </c>
      <c r="BA8464" s="514" t="e">
        <f t="shared" si="4529"/>
        <v>#DIV/0!</v>
      </c>
      <c r="BB8464" s="520" t="e">
        <f>+BV8464*860/8250/Cogeneratore!$C$6</f>
        <v>#DIV/0!</v>
      </c>
      <c r="BC8464" s="625"/>
      <c r="BD8464" s="451">
        <f t="shared" si="4511"/>
        <v>0</v>
      </c>
      <c r="BN8464" s="447">
        <f>+L8464/Cogeneratore!$C$24</f>
        <v>0</v>
      </c>
      <c r="BP8464" s="447">
        <f t="shared" si="4512"/>
        <v>0</v>
      </c>
      <c r="BQ8464" s="447" t="e">
        <f>IF(BR8464&lt;Cogeneratore!$C$25/Cogeneratore!$C$23,BP8464,BP8464+BR8464-Cogeneratore!$C$25/Cogeneratore!$C$23)</f>
        <v>#DIV/0!</v>
      </c>
      <c r="BR8464" s="462">
        <f t="shared" si="4497"/>
        <v>0</v>
      </c>
      <c r="BS8464" s="462" t="e">
        <f>IF(BR8464&lt;Cogeneratore!$C$25/Cogeneratore!$C$23,BR8464,Cogeneratore!$C$25/Cogeneratore!$C$23)</f>
        <v>#DIV/0!</v>
      </c>
      <c r="BT8464" s="447" t="e">
        <f>+BS8464*(1-Cogeneratore!$C$23)</f>
        <v>#DIV/0!</v>
      </c>
      <c r="BU8464" s="462" t="e">
        <f>IF(BR8464-BT8464&lt;Cogeneratore!$C$25,BR8464-BT8464,Cogeneratore!$C$25)</f>
        <v>#DIV/0!</v>
      </c>
      <c r="BV8464" s="462" t="e">
        <f t="shared" si="4513"/>
        <v>#DIV/0!</v>
      </c>
      <c r="BW8464" s="462" t="e">
        <f t="shared" si="4514"/>
        <v>#DIV/0!</v>
      </c>
      <c r="BX8464" s="462" t="e">
        <f t="shared" si="4530"/>
        <v>#DIV/0!</v>
      </c>
      <c r="BY8464" s="447" t="e">
        <f>+BX8464*(1-#REF!)</f>
        <v>#DIV/0!</v>
      </c>
      <c r="BZ8464" s="462" t="e">
        <f t="shared" si="4498"/>
        <v>#DIV/0!</v>
      </c>
      <c r="CB8464" s="462" t="e">
        <f t="shared" si="4515"/>
        <v>#DIV/0!</v>
      </c>
      <c r="CC8464" s="447" t="e">
        <f>+CB8464/#REF!</f>
        <v>#DIV/0!</v>
      </c>
      <c r="CE8464" s="451" t="e">
        <f t="shared" si="4516"/>
        <v>#DIV/0!</v>
      </c>
    </row>
    <row r="8465" spans="1:83" x14ac:dyDescent="0.2">
      <c r="A8465" s="521">
        <f t="shared" si="4517"/>
        <v>40166</v>
      </c>
      <c r="B8465" s="522">
        <f t="shared" si="4499"/>
        <v>6</v>
      </c>
      <c r="C8465" s="522">
        <f t="shared" si="4500"/>
        <v>12</v>
      </c>
      <c r="D8465" s="505" t="str">
        <f t="shared" si="4518"/>
        <v>inv</v>
      </c>
      <c r="E8465" s="522">
        <f t="shared" si="4501"/>
        <v>13</v>
      </c>
      <c r="F8465" s="522">
        <f t="shared" si="4502"/>
        <v>353</v>
      </c>
      <c r="G8465" s="522">
        <f t="shared" si="4519"/>
        <v>8461</v>
      </c>
      <c r="H8465" s="506">
        <v>586.77187500000002</v>
      </c>
      <c r="I8465" s="507">
        <f>+H8465-L8465/Cogeneratore!$C$24</f>
        <v>586.77187500000002</v>
      </c>
      <c r="J8465" s="507">
        <f t="shared" si="4520"/>
        <v>0</v>
      </c>
      <c r="K8465" s="508">
        <v>726.14551856650075</v>
      </c>
      <c r="L8465" s="508">
        <v>0</v>
      </c>
      <c r="M8465" s="507">
        <f t="shared" si="4503"/>
        <v>586.77187500000002</v>
      </c>
      <c r="N8465" s="507">
        <f t="shared" si="4521"/>
        <v>726.14551856650075</v>
      </c>
      <c r="O8465" s="509" t="s">
        <v>6</v>
      </c>
      <c r="P8465" s="578"/>
      <c r="Q8465" s="578"/>
      <c r="R8465" s="510" t="e">
        <f>MIN(IF(I8465&gt;#REF!*#REF!,#REF!,IF(AND(I8465&lt;#REF!,#REF!=2),0,ROUNDUP(I8465/#REF!,0))),#REF!)</f>
        <v>#REF!</v>
      </c>
      <c r="S8465" s="510" t="e">
        <f>IF(R8465=0,0,MAX(MIN(I8465,R8465*#REF!),#REF!))</f>
        <v>#REF!</v>
      </c>
      <c r="T8465" s="511" t="e">
        <f>IF(R8465&lt;&gt;0,IF(S8465/R8465/#REF!=1,#REF!,HLOOKUP(S8465/R8465/#REF!,#REF!,2)+(HLOOKUP(S8465/R8465/#REF!+0.2,#REF!,2)-HLOOKUP(S8465/R8465/#REF!,#REF!,2))*(S8465/R8465/#REF!-HLOOKUP(S8465/R8465/#REF!,#REF!,1))/(HLOOKUP(S8465/R8465/#REF!+0.2,#REF!,1)-HLOOKUP(S8465/R8465/#REF!,#REF!,1))),0.5)</f>
        <v>#REF!</v>
      </c>
      <c r="U8465" s="512" t="e">
        <f>IF(R8465&lt;&gt;0,IF(S8465/R8465/#REF!=1,#REF!,HLOOKUP(S8465/R8465/#REF!,#REF!,3)+(HLOOKUP(S8465/R8465/#REF!+0.2,#REF!,3)-HLOOKUP(S8465/R8465/#REF!,#REF!,3))*(S8465/R8465/#REF!-HLOOKUP(S8465/R8465/#REF!,#REF!,1))/(HLOOKUP(S8465/R8465/#REF!+0.2,#REF!,1)-HLOOKUP(S8465/R8465/#REF!,#REF!,1))),1)</f>
        <v>#REF!</v>
      </c>
      <c r="V8465" s="510" t="e">
        <f t="shared" si="4522"/>
        <v>#REF!</v>
      </c>
      <c r="W8465" s="513" t="e">
        <f>MIN(IF(N8465&gt;#REF!*#REF!,#REF!,IF(AND(N8465&lt;#REF!,#REF!=2),0,ROUNDUP(N8465/#REF!,0))),#REF!)</f>
        <v>#REF!</v>
      </c>
      <c r="X8465" s="513" t="e">
        <f t="shared" si="4523"/>
        <v>#REF!</v>
      </c>
      <c r="Y8465" s="511" t="e">
        <f>IF(W8465&lt;&gt;0,IF(AA8465/W8465/#REF!=1,#REF!,HLOOKUP(AA8465/W8465/#REF!,#REF!,2)+(HLOOKUP(AA8465/W8465/#REF!+0.2,#REF!,2)-HLOOKUP(AA8465/W8465/#REF!,#REF!,2))*(AA8465/W8465/#REF!-HLOOKUP(AA8465/W8465/#REF!,#REF!,1))/(HLOOKUP(AA8465/W8465/#REF!+0.2,#REF!,1)-HLOOKUP(AA8465/W8465/#REF!,#REF!,1))),0.5)</f>
        <v>#REF!</v>
      </c>
      <c r="Z8465" s="512" t="e">
        <f>IF(W8465&lt;&gt;0,IF(AA8465/W8465/#REF!=1,#REF!,HLOOKUP(AA8465/W8465/#REF!,#REF!,3)+(HLOOKUP(AA8465/W8465/#REF!+0.2,#REF!,3)-HLOOKUP(AA8465/W8465/#REF!,#REF!,3))*(AA8465/W8465/#REF!-HLOOKUP(AA8465/W8465/#REF!,#REF!,1))/(HLOOKUP(AA8465/W8465/#REF!+0.2,#REF!,1)-HLOOKUP(AA8465/W8465/#REF!,#REF!,1))),1)</f>
        <v>#REF!</v>
      </c>
      <c r="AA8465" s="514" t="e">
        <f>IF(W8465=0,0,MAX(MIN(N8465,W8465*#REF!),#REF!))</f>
        <v>#REF!</v>
      </c>
      <c r="AB8465" s="515" t="e">
        <f>AD8465/Cogeneratore!$C$4</f>
        <v>#DIV/0!</v>
      </c>
      <c r="AC8465" s="549"/>
      <c r="AD8465" s="550"/>
      <c r="AE8465" s="549"/>
      <c r="AF8465" s="550"/>
      <c r="AG8465" s="549"/>
      <c r="AH8465" s="550"/>
      <c r="AI8465" s="516" t="e">
        <f t="shared" si="4524"/>
        <v>#DIV/0!</v>
      </c>
      <c r="AJ8465" s="517">
        <f t="shared" si="4525"/>
        <v>0</v>
      </c>
      <c r="AK8465" s="513">
        <f t="shared" si="4504"/>
        <v>0</v>
      </c>
      <c r="AL8465" s="513">
        <f t="shared" si="4505"/>
        <v>0</v>
      </c>
      <c r="AM8465" s="513">
        <f t="shared" si="4506"/>
        <v>586.77187500000002</v>
      </c>
      <c r="AN8465" s="550"/>
      <c r="AO8465" s="550"/>
      <c r="AP8465" s="550"/>
      <c r="AQ8465" s="517">
        <f t="shared" si="4526"/>
        <v>0</v>
      </c>
      <c r="AR8465" s="513">
        <f t="shared" si="4527"/>
        <v>0</v>
      </c>
      <c r="AS8465" s="551"/>
      <c r="AT8465" s="552"/>
      <c r="AU8465" s="513">
        <f t="shared" si="4528"/>
        <v>0</v>
      </c>
      <c r="AV8465" s="513">
        <f>AU8465/Cogeneratore!$C$24</f>
        <v>0</v>
      </c>
      <c r="AW8465" s="513">
        <f t="shared" si="4507"/>
        <v>0</v>
      </c>
      <c r="AX8465" s="513" t="e">
        <f t="shared" si="4508"/>
        <v>#DIV/0!</v>
      </c>
      <c r="AY8465" s="518">
        <f t="shared" si="4509"/>
        <v>726.14551856650075</v>
      </c>
      <c r="AZ8465" s="519" t="e">
        <f t="shared" si="4510"/>
        <v>#DIV/0!</v>
      </c>
      <c r="BA8465" s="514" t="e">
        <f t="shared" si="4529"/>
        <v>#DIV/0!</v>
      </c>
      <c r="BB8465" s="520" t="e">
        <f>+BV8465*860/8250/Cogeneratore!$C$6</f>
        <v>#DIV/0!</v>
      </c>
      <c r="BC8465" s="625"/>
      <c r="BD8465" s="451">
        <f t="shared" si="4511"/>
        <v>0</v>
      </c>
      <c r="BN8465" s="447">
        <f>+L8465/Cogeneratore!$C$24</f>
        <v>0</v>
      </c>
      <c r="BP8465" s="447">
        <f t="shared" si="4512"/>
        <v>0</v>
      </c>
      <c r="BQ8465" s="447" t="e">
        <f>IF(BR8465&lt;Cogeneratore!$C$25/Cogeneratore!$C$23,BP8465,BP8465+BR8465-Cogeneratore!$C$25/Cogeneratore!$C$23)</f>
        <v>#DIV/0!</v>
      </c>
      <c r="BR8465" s="462">
        <f t="shared" si="4497"/>
        <v>0</v>
      </c>
      <c r="BS8465" s="462" t="e">
        <f>IF(BR8465&lt;Cogeneratore!$C$25/Cogeneratore!$C$23,BR8465,Cogeneratore!$C$25/Cogeneratore!$C$23)</f>
        <v>#DIV/0!</v>
      </c>
      <c r="BT8465" s="447" t="e">
        <f>+BS8465*(1-Cogeneratore!$C$23)</f>
        <v>#DIV/0!</v>
      </c>
      <c r="BU8465" s="462" t="e">
        <f>IF(BR8465-BT8465&lt;Cogeneratore!$C$25,BR8465-BT8465,Cogeneratore!$C$25)</f>
        <v>#DIV/0!</v>
      </c>
      <c r="BV8465" s="462" t="e">
        <f t="shared" si="4513"/>
        <v>#DIV/0!</v>
      </c>
      <c r="BW8465" s="462" t="e">
        <f t="shared" si="4514"/>
        <v>#DIV/0!</v>
      </c>
      <c r="BX8465" s="462" t="e">
        <f t="shared" si="4530"/>
        <v>#DIV/0!</v>
      </c>
      <c r="BY8465" s="447" t="e">
        <f>+BX8465*(1-#REF!)</f>
        <v>#DIV/0!</v>
      </c>
      <c r="BZ8465" s="462" t="e">
        <f t="shared" si="4498"/>
        <v>#DIV/0!</v>
      </c>
      <c r="CB8465" s="462" t="e">
        <f t="shared" si="4515"/>
        <v>#DIV/0!</v>
      </c>
      <c r="CC8465" s="447" t="e">
        <f>+CB8465/#REF!</f>
        <v>#DIV/0!</v>
      </c>
      <c r="CE8465" s="451" t="e">
        <f t="shared" si="4516"/>
        <v>#DIV/0!</v>
      </c>
    </row>
    <row r="8466" spans="1:83" x14ac:dyDescent="0.2">
      <c r="A8466" s="521">
        <f t="shared" si="4517"/>
        <v>40166</v>
      </c>
      <c r="B8466" s="522">
        <f t="shared" si="4499"/>
        <v>6</v>
      </c>
      <c r="C8466" s="522">
        <f t="shared" si="4500"/>
        <v>12</v>
      </c>
      <c r="D8466" s="505" t="str">
        <f t="shared" si="4518"/>
        <v>inv</v>
      </c>
      <c r="E8466" s="522">
        <f t="shared" si="4501"/>
        <v>14</v>
      </c>
      <c r="F8466" s="522">
        <f t="shared" si="4502"/>
        <v>353</v>
      </c>
      <c r="G8466" s="522">
        <f t="shared" si="4519"/>
        <v>8462</v>
      </c>
      <c r="H8466" s="506">
        <v>563.68124999999998</v>
      </c>
      <c r="I8466" s="507">
        <f>+H8466-L8466/Cogeneratore!$C$24</f>
        <v>563.68124999999998</v>
      </c>
      <c r="J8466" s="507">
        <f t="shared" si="4520"/>
        <v>0</v>
      </c>
      <c r="K8466" s="508">
        <v>726.14551856650075</v>
      </c>
      <c r="L8466" s="508">
        <v>0</v>
      </c>
      <c r="M8466" s="507">
        <f t="shared" si="4503"/>
        <v>563.68124999999998</v>
      </c>
      <c r="N8466" s="507">
        <f t="shared" si="4521"/>
        <v>726.14551856650075</v>
      </c>
      <c r="O8466" s="509" t="s">
        <v>6</v>
      </c>
      <c r="P8466" s="578"/>
      <c r="Q8466" s="578"/>
      <c r="R8466" s="510" t="e">
        <f>MIN(IF(I8466&gt;#REF!*#REF!,#REF!,IF(AND(I8466&lt;#REF!,#REF!=2),0,ROUNDUP(I8466/#REF!,0))),#REF!)</f>
        <v>#REF!</v>
      </c>
      <c r="S8466" s="510" t="e">
        <f>IF(R8466=0,0,MAX(MIN(I8466,R8466*#REF!),#REF!))</f>
        <v>#REF!</v>
      </c>
      <c r="T8466" s="511" t="e">
        <f>IF(R8466&lt;&gt;0,IF(S8466/R8466/#REF!=1,#REF!,HLOOKUP(S8466/R8466/#REF!,#REF!,2)+(HLOOKUP(S8466/R8466/#REF!+0.2,#REF!,2)-HLOOKUP(S8466/R8466/#REF!,#REF!,2))*(S8466/R8466/#REF!-HLOOKUP(S8466/R8466/#REF!,#REF!,1))/(HLOOKUP(S8466/R8466/#REF!+0.2,#REF!,1)-HLOOKUP(S8466/R8466/#REF!,#REF!,1))),0.5)</f>
        <v>#REF!</v>
      </c>
      <c r="U8466" s="512" t="e">
        <f>IF(R8466&lt;&gt;0,IF(S8466/R8466/#REF!=1,#REF!,HLOOKUP(S8466/R8466/#REF!,#REF!,3)+(HLOOKUP(S8466/R8466/#REF!+0.2,#REF!,3)-HLOOKUP(S8466/R8466/#REF!,#REF!,3))*(S8466/R8466/#REF!-HLOOKUP(S8466/R8466/#REF!,#REF!,1))/(HLOOKUP(S8466/R8466/#REF!+0.2,#REF!,1)-HLOOKUP(S8466/R8466/#REF!,#REF!,1))),1)</f>
        <v>#REF!</v>
      </c>
      <c r="V8466" s="510" t="e">
        <f t="shared" si="4522"/>
        <v>#REF!</v>
      </c>
      <c r="W8466" s="513" t="e">
        <f>MIN(IF(N8466&gt;#REF!*#REF!,#REF!,IF(AND(N8466&lt;#REF!,#REF!=2),0,ROUNDUP(N8466/#REF!,0))),#REF!)</f>
        <v>#REF!</v>
      </c>
      <c r="X8466" s="513" t="e">
        <f t="shared" si="4523"/>
        <v>#REF!</v>
      </c>
      <c r="Y8466" s="511" t="e">
        <f>IF(W8466&lt;&gt;0,IF(AA8466/W8466/#REF!=1,#REF!,HLOOKUP(AA8466/W8466/#REF!,#REF!,2)+(HLOOKUP(AA8466/W8466/#REF!+0.2,#REF!,2)-HLOOKUP(AA8466/W8466/#REF!,#REF!,2))*(AA8466/W8466/#REF!-HLOOKUP(AA8466/W8466/#REF!,#REF!,1))/(HLOOKUP(AA8466/W8466/#REF!+0.2,#REF!,1)-HLOOKUP(AA8466/W8466/#REF!,#REF!,1))),0.5)</f>
        <v>#REF!</v>
      </c>
      <c r="Z8466" s="512" t="e">
        <f>IF(W8466&lt;&gt;0,IF(AA8466/W8466/#REF!=1,#REF!,HLOOKUP(AA8466/W8466/#REF!,#REF!,3)+(HLOOKUP(AA8466/W8466/#REF!+0.2,#REF!,3)-HLOOKUP(AA8466/W8466/#REF!,#REF!,3))*(AA8466/W8466/#REF!-HLOOKUP(AA8466/W8466/#REF!,#REF!,1))/(HLOOKUP(AA8466/W8466/#REF!+0.2,#REF!,1)-HLOOKUP(AA8466/W8466/#REF!,#REF!,1))),1)</f>
        <v>#REF!</v>
      </c>
      <c r="AA8466" s="514" t="e">
        <f>IF(W8466=0,0,MAX(MIN(N8466,W8466*#REF!),#REF!))</f>
        <v>#REF!</v>
      </c>
      <c r="AB8466" s="515" t="e">
        <f>AD8466/Cogeneratore!$C$4</f>
        <v>#DIV/0!</v>
      </c>
      <c r="AC8466" s="549"/>
      <c r="AD8466" s="550"/>
      <c r="AE8466" s="549"/>
      <c r="AF8466" s="550"/>
      <c r="AG8466" s="549"/>
      <c r="AH8466" s="550"/>
      <c r="AI8466" s="516" t="e">
        <f t="shared" si="4524"/>
        <v>#DIV/0!</v>
      </c>
      <c r="AJ8466" s="517">
        <f t="shared" si="4525"/>
        <v>0</v>
      </c>
      <c r="AK8466" s="513">
        <f t="shared" si="4504"/>
        <v>0</v>
      </c>
      <c r="AL8466" s="513">
        <f t="shared" si="4505"/>
        <v>0</v>
      </c>
      <c r="AM8466" s="513">
        <f t="shared" si="4506"/>
        <v>563.68124999999998</v>
      </c>
      <c r="AN8466" s="550"/>
      <c r="AO8466" s="550"/>
      <c r="AP8466" s="550"/>
      <c r="AQ8466" s="517">
        <f t="shared" si="4526"/>
        <v>0</v>
      </c>
      <c r="AR8466" s="513">
        <f t="shared" si="4527"/>
        <v>0</v>
      </c>
      <c r="AS8466" s="551"/>
      <c r="AT8466" s="552"/>
      <c r="AU8466" s="513">
        <f t="shared" si="4528"/>
        <v>0</v>
      </c>
      <c r="AV8466" s="513">
        <f>AU8466/Cogeneratore!$C$24</f>
        <v>0</v>
      </c>
      <c r="AW8466" s="513">
        <f t="shared" si="4507"/>
        <v>0</v>
      </c>
      <c r="AX8466" s="513" t="e">
        <f t="shared" si="4508"/>
        <v>#DIV/0!</v>
      </c>
      <c r="AY8466" s="518">
        <f t="shared" si="4509"/>
        <v>726.14551856650075</v>
      </c>
      <c r="AZ8466" s="519" t="e">
        <f t="shared" si="4510"/>
        <v>#DIV/0!</v>
      </c>
      <c r="BA8466" s="514" t="e">
        <f t="shared" si="4529"/>
        <v>#DIV/0!</v>
      </c>
      <c r="BB8466" s="520" t="e">
        <f>+BV8466*860/8250/Cogeneratore!$C$6</f>
        <v>#DIV/0!</v>
      </c>
      <c r="BC8466" s="625"/>
      <c r="BD8466" s="451">
        <f t="shared" si="4511"/>
        <v>0</v>
      </c>
      <c r="BN8466" s="447">
        <f>+L8466/Cogeneratore!$C$24</f>
        <v>0</v>
      </c>
      <c r="BP8466" s="447">
        <f t="shared" si="4512"/>
        <v>0</v>
      </c>
      <c r="BQ8466" s="447" t="e">
        <f>IF(BR8466&lt;Cogeneratore!$C$25/Cogeneratore!$C$23,BP8466,BP8466+BR8466-Cogeneratore!$C$25/Cogeneratore!$C$23)</f>
        <v>#DIV/0!</v>
      </c>
      <c r="BR8466" s="462">
        <f t="shared" si="4497"/>
        <v>0</v>
      </c>
      <c r="BS8466" s="462" t="e">
        <f>IF(BR8466&lt;Cogeneratore!$C$25/Cogeneratore!$C$23,BR8466,Cogeneratore!$C$25/Cogeneratore!$C$23)</f>
        <v>#DIV/0!</v>
      </c>
      <c r="BT8466" s="447" t="e">
        <f>+BS8466*(1-Cogeneratore!$C$23)</f>
        <v>#DIV/0!</v>
      </c>
      <c r="BU8466" s="462" t="e">
        <f>IF(BR8466-BT8466&lt;Cogeneratore!$C$25,BR8466-BT8466,Cogeneratore!$C$25)</f>
        <v>#DIV/0!</v>
      </c>
      <c r="BV8466" s="462" t="e">
        <f t="shared" si="4513"/>
        <v>#DIV/0!</v>
      </c>
      <c r="BW8466" s="462" t="e">
        <f t="shared" si="4514"/>
        <v>#DIV/0!</v>
      </c>
      <c r="BX8466" s="462" t="e">
        <f t="shared" si="4530"/>
        <v>#DIV/0!</v>
      </c>
      <c r="BY8466" s="447" t="e">
        <f>+BX8466*(1-#REF!)</f>
        <v>#DIV/0!</v>
      </c>
      <c r="BZ8466" s="462" t="e">
        <f t="shared" si="4498"/>
        <v>#DIV/0!</v>
      </c>
      <c r="CB8466" s="462" t="e">
        <f t="shared" si="4515"/>
        <v>#DIV/0!</v>
      </c>
      <c r="CC8466" s="447" t="e">
        <f>+CB8466/#REF!</f>
        <v>#DIV/0!</v>
      </c>
      <c r="CE8466" s="451" t="e">
        <f t="shared" si="4516"/>
        <v>#DIV/0!</v>
      </c>
    </row>
    <row r="8467" spans="1:83" x14ac:dyDescent="0.2">
      <c r="A8467" s="521">
        <f t="shared" si="4517"/>
        <v>40166</v>
      </c>
      <c r="B8467" s="522">
        <f t="shared" si="4499"/>
        <v>6</v>
      </c>
      <c r="C8467" s="522">
        <f t="shared" si="4500"/>
        <v>12</v>
      </c>
      <c r="D8467" s="505" t="str">
        <f t="shared" si="4518"/>
        <v>inv</v>
      </c>
      <c r="E8467" s="522">
        <f t="shared" si="4501"/>
        <v>15</v>
      </c>
      <c r="F8467" s="522">
        <f t="shared" si="4502"/>
        <v>353</v>
      </c>
      <c r="G8467" s="522">
        <f t="shared" si="4519"/>
        <v>8463</v>
      </c>
      <c r="H8467" s="506">
        <v>546.13125000000002</v>
      </c>
      <c r="I8467" s="507">
        <f>+H8467-L8467/Cogeneratore!$C$24</f>
        <v>546.13125000000002</v>
      </c>
      <c r="J8467" s="507">
        <f t="shared" si="4520"/>
        <v>0</v>
      </c>
      <c r="K8467" s="508">
        <v>726.14551856650075</v>
      </c>
      <c r="L8467" s="508">
        <v>0</v>
      </c>
      <c r="M8467" s="507">
        <f t="shared" si="4503"/>
        <v>546.13125000000002</v>
      </c>
      <c r="N8467" s="507">
        <f t="shared" si="4521"/>
        <v>726.14551856650075</v>
      </c>
      <c r="O8467" s="509" t="s">
        <v>6</v>
      </c>
      <c r="P8467" s="578"/>
      <c r="Q8467" s="578"/>
      <c r="R8467" s="510" t="e">
        <f>MIN(IF(I8467&gt;#REF!*#REF!,#REF!,IF(AND(I8467&lt;#REF!,#REF!=2),0,ROUNDUP(I8467/#REF!,0))),#REF!)</f>
        <v>#REF!</v>
      </c>
      <c r="S8467" s="510" t="e">
        <f>IF(R8467=0,0,MAX(MIN(I8467,R8467*#REF!),#REF!))</f>
        <v>#REF!</v>
      </c>
      <c r="T8467" s="511" t="e">
        <f>IF(R8467&lt;&gt;0,IF(S8467/R8467/#REF!=1,#REF!,HLOOKUP(S8467/R8467/#REF!,#REF!,2)+(HLOOKUP(S8467/R8467/#REF!+0.2,#REF!,2)-HLOOKUP(S8467/R8467/#REF!,#REF!,2))*(S8467/R8467/#REF!-HLOOKUP(S8467/R8467/#REF!,#REF!,1))/(HLOOKUP(S8467/R8467/#REF!+0.2,#REF!,1)-HLOOKUP(S8467/R8467/#REF!,#REF!,1))),0.5)</f>
        <v>#REF!</v>
      </c>
      <c r="U8467" s="512" t="e">
        <f>IF(R8467&lt;&gt;0,IF(S8467/R8467/#REF!=1,#REF!,HLOOKUP(S8467/R8467/#REF!,#REF!,3)+(HLOOKUP(S8467/R8467/#REF!+0.2,#REF!,3)-HLOOKUP(S8467/R8467/#REF!,#REF!,3))*(S8467/R8467/#REF!-HLOOKUP(S8467/R8467/#REF!,#REF!,1))/(HLOOKUP(S8467/R8467/#REF!+0.2,#REF!,1)-HLOOKUP(S8467/R8467/#REF!,#REF!,1))),1)</f>
        <v>#REF!</v>
      </c>
      <c r="V8467" s="510" t="e">
        <f t="shared" si="4522"/>
        <v>#REF!</v>
      </c>
      <c r="W8467" s="513" t="e">
        <f>MIN(IF(N8467&gt;#REF!*#REF!,#REF!,IF(AND(N8467&lt;#REF!,#REF!=2),0,ROUNDUP(N8467/#REF!,0))),#REF!)</f>
        <v>#REF!</v>
      </c>
      <c r="X8467" s="513" t="e">
        <f t="shared" si="4523"/>
        <v>#REF!</v>
      </c>
      <c r="Y8467" s="511" t="e">
        <f>IF(W8467&lt;&gt;0,IF(AA8467/W8467/#REF!=1,#REF!,HLOOKUP(AA8467/W8467/#REF!,#REF!,2)+(HLOOKUP(AA8467/W8467/#REF!+0.2,#REF!,2)-HLOOKUP(AA8467/W8467/#REF!,#REF!,2))*(AA8467/W8467/#REF!-HLOOKUP(AA8467/W8467/#REF!,#REF!,1))/(HLOOKUP(AA8467/W8467/#REF!+0.2,#REF!,1)-HLOOKUP(AA8467/W8467/#REF!,#REF!,1))),0.5)</f>
        <v>#REF!</v>
      </c>
      <c r="Z8467" s="512" t="e">
        <f>IF(W8467&lt;&gt;0,IF(AA8467/W8467/#REF!=1,#REF!,HLOOKUP(AA8467/W8467/#REF!,#REF!,3)+(HLOOKUP(AA8467/W8467/#REF!+0.2,#REF!,3)-HLOOKUP(AA8467/W8467/#REF!,#REF!,3))*(AA8467/W8467/#REF!-HLOOKUP(AA8467/W8467/#REF!,#REF!,1))/(HLOOKUP(AA8467/W8467/#REF!+0.2,#REF!,1)-HLOOKUP(AA8467/W8467/#REF!,#REF!,1))),1)</f>
        <v>#REF!</v>
      </c>
      <c r="AA8467" s="514" t="e">
        <f>IF(W8467=0,0,MAX(MIN(N8467,W8467*#REF!),#REF!))</f>
        <v>#REF!</v>
      </c>
      <c r="AB8467" s="515" t="e">
        <f>AD8467/Cogeneratore!$C$4</f>
        <v>#DIV/0!</v>
      </c>
      <c r="AC8467" s="549"/>
      <c r="AD8467" s="550"/>
      <c r="AE8467" s="549"/>
      <c r="AF8467" s="550"/>
      <c r="AG8467" s="549"/>
      <c r="AH8467" s="550"/>
      <c r="AI8467" s="516" t="e">
        <f t="shared" si="4524"/>
        <v>#DIV/0!</v>
      </c>
      <c r="AJ8467" s="517">
        <f t="shared" si="4525"/>
        <v>0</v>
      </c>
      <c r="AK8467" s="513">
        <f t="shared" si="4504"/>
        <v>0</v>
      </c>
      <c r="AL8467" s="513">
        <f t="shared" si="4505"/>
        <v>0</v>
      </c>
      <c r="AM8467" s="513">
        <f t="shared" si="4506"/>
        <v>546.13125000000002</v>
      </c>
      <c r="AN8467" s="550"/>
      <c r="AO8467" s="550"/>
      <c r="AP8467" s="550"/>
      <c r="AQ8467" s="517">
        <f t="shared" si="4526"/>
        <v>0</v>
      </c>
      <c r="AR8467" s="513">
        <f t="shared" si="4527"/>
        <v>0</v>
      </c>
      <c r="AS8467" s="551"/>
      <c r="AT8467" s="552"/>
      <c r="AU8467" s="513">
        <f t="shared" si="4528"/>
        <v>0</v>
      </c>
      <c r="AV8467" s="513">
        <f>AU8467/Cogeneratore!$C$24</f>
        <v>0</v>
      </c>
      <c r="AW8467" s="513">
        <f t="shared" si="4507"/>
        <v>0</v>
      </c>
      <c r="AX8467" s="513" t="e">
        <f t="shared" si="4508"/>
        <v>#DIV/0!</v>
      </c>
      <c r="AY8467" s="518">
        <f t="shared" si="4509"/>
        <v>726.14551856650075</v>
      </c>
      <c r="AZ8467" s="519" t="e">
        <f t="shared" si="4510"/>
        <v>#DIV/0!</v>
      </c>
      <c r="BA8467" s="514" t="e">
        <f t="shared" si="4529"/>
        <v>#DIV/0!</v>
      </c>
      <c r="BB8467" s="520" t="e">
        <f>+BV8467*860/8250/Cogeneratore!$C$6</f>
        <v>#DIV/0!</v>
      </c>
      <c r="BC8467" s="625"/>
      <c r="BD8467" s="451">
        <f t="shared" si="4511"/>
        <v>0</v>
      </c>
      <c r="BN8467" s="447">
        <f>+L8467/Cogeneratore!$C$24</f>
        <v>0</v>
      </c>
      <c r="BP8467" s="447">
        <f t="shared" si="4512"/>
        <v>0</v>
      </c>
      <c r="BQ8467" s="447" t="e">
        <f>IF(BR8467&lt;Cogeneratore!$C$25/Cogeneratore!$C$23,BP8467,BP8467+BR8467-Cogeneratore!$C$25/Cogeneratore!$C$23)</f>
        <v>#DIV/0!</v>
      </c>
      <c r="BR8467" s="462">
        <f t="shared" si="4497"/>
        <v>0</v>
      </c>
      <c r="BS8467" s="462" t="e">
        <f>IF(BR8467&lt;Cogeneratore!$C$25/Cogeneratore!$C$23,BR8467,Cogeneratore!$C$25/Cogeneratore!$C$23)</f>
        <v>#DIV/0!</v>
      </c>
      <c r="BT8467" s="447" t="e">
        <f>+BS8467*(1-Cogeneratore!$C$23)</f>
        <v>#DIV/0!</v>
      </c>
      <c r="BU8467" s="462" t="e">
        <f>IF(BR8467-BT8467&lt;Cogeneratore!$C$25,BR8467-BT8467,Cogeneratore!$C$25)</f>
        <v>#DIV/0!</v>
      </c>
      <c r="BV8467" s="462" t="e">
        <f t="shared" si="4513"/>
        <v>#DIV/0!</v>
      </c>
      <c r="BW8467" s="462" t="e">
        <f t="shared" si="4514"/>
        <v>#DIV/0!</v>
      </c>
      <c r="BX8467" s="462" t="e">
        <f t="shared" si="4530"/>
        <v>#DIV/0!</v>
      </c>
      <c r="BY8467" s="447" t="e">
        <f>+BX8467*(1-#REF!)</f>
        <v>#DIV/0!</v>
      </c>
      <c r="BZ8467" s="462" t="e">
        <f t="shared" si="4498"/>
        <v>#DIV/0!</v>
      </c>
      <c r="CB8467" s="462" t="e">
        <f t="shared" si="4515"/>
        <v>#DIV/0!</v>
      </c>
      <c r="CC8467" s="447" t="e">
        <f>+CB8467/#REF!</f>
        <v>#DIV/0!</v>
      </c>
      <c r="CE8467" s="451" t="e">
        <f t="shared" si="4516"/>
        <v>#DIV/0!</v>
      </c>
    </row>
    <row r="8468" spans="1:83" x14ac:dyDescent="0.2">
      <c r="A8468" s="521">
        <f t="shared" si="4517"/>
        <v>40166</v>
      </c>
      <c r="B8468" s="522">
        <f t="shared" si="4499"/>
        <v>6</v>
      </c>
      <c r="C8468" s="522">
        <f t="shared" si="4500"/>
        <v>12</v>
      </c>
      <c r="D8468" s="505" t="str">
        <f t="shared" si="4518"/>
        <v>inv</v>
      </c>
      <c r="E8468" s="522">
        <f t="shared" si="4501"/>
        <v>16</v>
      </c>
      <c r="F8468" s="522">
        <f t="shared" si="4502"/>
        <v>353</v>
      </c>
      <c r="G8468" s="522">
        <f t="shared" si="4519"/>
        <v>8464</v>
      </c>
      <c r="H8468" s="506">
        <v>538.22812499999998</v>
      </c>
      <c r="I8468" s="507">
        <f>+H8468-L8468/Cogeneratore!$C$24</f>
        <v>538.22812499999998</v>
      </c>
      <c r="J8468" s="507">
        <f t="shared" si="4520"/>
        <v>0</v>
      </c>
      <c r="K8468" s="508">
        <v>414.94029632371473</v>
      </c>
      <c r="L8468" s="508">
        <v>0</v>
      </c>
      <c r="M8468" s="507">
        <f t="shared" si="4503"/>
        <v>538.22812499999998</v>
      </c>
      <c r="N8468" s="507">
        <f t="shared" si="4521"/>
        <v>414.94029632371473</v>
      </c>
      <c r="O8468" s="509" t="s">
        <v>6</v>
      </c>
      <c r="P8468" s="578"/>
      <c r="Q8468" s="578"/>
      <c r="R8468" s="510" t="e">
        <f>MIN(IF(I8468&gt;#REF!*#REF!,#REF!,IF(AND(I8468&lt;#REF!,#REF!=2),0,ROUNDUP(I8468/#REF!,0))),#REF!)</f>
        <v>#REF!</v>
      </c>
      <c r="S8468" s="510" t="e">
        <f>IF(R8468=0,0,MAX(MIN(I8468,R8468*#REF!),#REF!))</f>
        <v>#REF!</v>
      </c>
      <c r="T8468" s="511" t="e">
        <f>IF(R8468&lt;&gt;0,IF(S8468/R8468/#REF!=1,#REF!,HLOOKUP(S8468/R8468/#REF!,#REF!,2)+(HLOOKUP(S8468/R8468/#REF!+0.2,#REF!,2)-HLOOKUP(S8468/R8468/#REF!,#REF!,2))*(S8468/R8468/#REF!-HLOOKUP(S8468/R8468/#REF!,#REF!,1))/(HLOOKUP(S8468/R8468/#REF!+0.2,#REF!,1)-HLOOKUP(S8468/R8468/#REF!,#REF!,1))),0.5)</f>
        <v>#REF!</v>
      </c>
      <c r="U8468" s="512" t="e">
        <f>IF(R8468&lt;&gt;0,IF(S8468/R8468/#REF!=1,#REF!,HLOOKUP(S8468/R8468/#REF!,#REF!,3)+(HLOOKUP(S8468/R8468/#REF!+0.2,#REF!,3)-HLOOKUP(S8468/R8468/#REF!,#REF!,3))*(S8468/R8468/#REF!-HLOOKUP(S8468/R8468/#REF!,#REF!,1))/(HLOOKUP(S8468/R8468/#REF!+0.2,#REF!,1)-HLOOKUP(S8468/R8468/#REF!,#REF!,1))),1)</f>
        <v>#REF!</v>
      </c>
      <c r="V8468" s="510" t="e">
        <f t="shared" si="4522"/>
        <v>#REF!</v>
      </c>
      <c r="W8468" s="513" t="e">
        <f>MIN(IF(N8468&gt;#REF!*#REF!,#REF!,IF(AND(N8468&lt;#REF!,#REF!=2),0,ROUNDUP(N8468/#REF!,0))),#REF!)</f>
        <v>#REF!</v>
      </c>
      <c r="X8468" s="513" t="e">
        <f t="shared" si="4523"/>
        <v>#REF!</v>
      </c>
      <c r="Y8468" s="511" t="e">
        <f>IF(W8468&lt;&gt;0,IF(AA8468/W8468/#REF!=1,#REF!,HLOOKUP(AA8468/W8468/#REF!,#REF!,2)+(HLOOKUP(AA8468/W8468/#REF!+0.2,#REF!,2)-HLOOKUP(AA8468/W8468/#REF!,#REF!,2))*(AA8468/W8468/#REF!-HLOOKUP(AA8468/W8468/#REF!,#REF!,1))/(HLOOKUP(AA8468/W8468/#REF!+0.2,#REF!,1)-HLOOKUP(AA8468/W8468/#REF!,#REF!,1))),0.5)</f>
        <v>#REF!</v>
      </c>
      <c r="Z8468" s="512" t="e">
        <f>IF(W8468&lt;&gt;0,IF(AA8468/W8468/#REF!=1,#REF!,HLOOKUP(AA8468/W8468/#REF!,#REF!,3)+(HLOOKUP(AA8468/W8468/#REF!+0.2,#REF!,3)-HLOOKUP(AA8468/W8468/#REF!,#REF!,3))*(AA8468/W8468/#REF!-HLOOKUP(AA8468/W8468/#REF!,#REF!,1))/(HLOOKUP(AA8468/W8468/#REF!+0.2,#REF!,1)-HLOOKUP(AA8468/W8468/#REF!,#REF!,1))),1)</f>
        <v>#REF!</v>
      </c>
      <c r="AA8468" s="514" t="e">
        <f>IF(W8468=0,0,MAX(MIN(N8468,W8468*#REF!),#REF!))</f>
        <v>#REF!</v>
      </c>
      <c r="AB8468" s="515" t="e">
        <f>AD8468/Cogeneratore!$C$4</f>
        <v>#DIV/0!</v>
      </c>
      <c r="AC8468" s="549"/>
      <c r="AD8468" s="550"/>
      <c r="AE8468" s="549"/>
      <c r="AF8468" s="550"/>
      <c r="AG8468" s="549"/>
      <c r="AH8468" s="550"/>
      <c r="AI8468" s="516" t="e">
        <f t="shared" si="4524"/>
        <v>#DIV/0!</v>
      </c>
      <c r="AJ8468" s="517">
        <f t="shared" si="4525"/>
        <v>0</v>
      </c>
      <c r="AK8468" s="513">
        <f t="shared" si="4504"/>
        <v>0</v>
      </c>
      <c r="AL8468" s="513">
        <f t="shared" si="4505"/>
        <v>0</v>
      </c>
      <c r="AM8468" s="513">
        <f t="shared" si="4506"/>
        <v>538.22812499999998</v>
      </c>
      <c r="AN8468" s="550"/>
      <c r="AO8468" s="550"/>
      <c r="AP8468" s="550"/>
      <c r="AQ8468" s="517">
        <f t="shared" si="4526"/>
        <v>0</v>
      </c>
      <c r="AR8468" s="513">
        <f t="shared" si="4527"/>
        <v>0</v>
      </c>
      <c r="AS8468" s="551"/>
      <c r="AT8468" s="552"/>
      <c r="AU8468" s="513">
        <f t="shared" si="4528"/>
        <v>0</v>
      </c>
      <c r="AV8468" s="513">
        <f>AU8468/Cogeneratore!$C$24</f>
        <v>0</v>
      </c>
      <c r="AW8468" s="513">
        <f t="shared" si="4507"/>
        <v>0</v>
      </c>
      <c r="AX8468" s="513" t="e">
        <f t="shared" si="4508"/>
        <v>#DIV/0!</v>
      </c>
      <c r="AY8468" s="518">
        <f t="shared" si="4509"/>
        <v>414.94029632371473</v>
      </c>
      <c r="AZ8468" s="519" t="e">
        <f t="shared" si="4510"/>
        <v>#DIV/0!</v>
      </c>
      <c r="BA8468" s="514" t="e">
        <f t="shared" si="4529"/>
        <v>#DIV/0!</v>
      </c>
      <c r="BB8468" s="520" t="e">
        <f>+BV8468*860/8250/Cogeneratore!$C$6</f>
        <v>#DIV/0!</v>
      </c>
      <c r="BC8468" s="625"/>
      <c r="BD8468" s="451">
        <f t="shared" si="4511"/>
        <v>0</v>
      </c>
      <c r="BN8468" s="447">
        <f>+L8468/Cogeneratore!$C$24</f>
        <v>0</v>
      </c>
      <c r="BP8468" s="447">
        <f t="shared" si="4512"/>
        <v>0</v>
      </c>
      <c r="BQ8468" s="447" t="e">
        <f>IF(BR8468&lt;Cogeneratore!$C$25/Cogeneratore!$C$23,BP8468,BP8468+BR8468-Cogeneratore!$C$25/Cogeneratore!$C$23)</f>
        <v>#DIV/0!</v>
      </c>
      <c r="BR8468" s="462">
        <f t="shared" si="4497"/>
        <v>0</v>
      </c>
      <c r="BS8468" s="462" t="e">
        <f>IF(BR8468&lt;Cogeneratore!$C$25/Cogeneratore!$C$23,BR8468,Cogeneratore!$C$25/Cogeneratore!$C$23)</f>
        <v>#DIV/0!</v>
      </c>
      <c r="BT8468" s="447" t="e">
        <f>+BS8468*(1-Cogeneratore!$C$23)</f>
        <v>#DIV/0!</v>
      </c>
      <c r="BU8468" s="462" t="e">
        <f>IF(BR8468-BT8468&lt;Cogeneratore!$C$25,BR8468-BT8468,Cogeneratore!$C$25)</f>
        <v>#DIV/0!</v>
      </c>
      <c r="BV8468" s="462" t="e">
        <f t="shared" si="4513"/>
        <v>#DIV/0!</v>
      </c>
      <c r="BW8468" s="462" t="e">
        <f t="shared" si="4514"/>
        <v>#DIV/0!</v>
      </c>
      <c r="BX8468" s="462" t="e">
        <f t="shared" si="4530"/>
        <v>#DIV/0!</v>
      </c>
      <c r="BY8468" s="447" t="e">
        <f>+BX8468*(1-#REF!)</f>
        <v>#DIV/0!</v>
      </c>
      <c r="BZ8468" s="462" t="e">
        <f t="shared" si="4498"/>
        <v>#DIV/0!</v>
      </c>
      <c r="CB8468" s="462" t="e">
        <f t="shared" si="4515"/>
        <v>#DIV/0!</v>
      </c>
      <c r="CC8468" s="447" t="e">
        <f>+CB8468/#REF!</f>
        <v>#DIV/0!</v>
      </c>
      <c r="CE8468" s="451" t="e">
        <f t="shared" si="4516"/>
        <v>#DIV/0!</v>
      </c>
    </row>
    <row r="8469" spans="1:83" x14ac:dyDescent="0.2">
      <c r="A8469" s="521">
        <f t="shared" si="4517"/>
        <v>40166</v>
      </c>
      <c r="B8469" s="522">
        <f t="shared" si="4499"/>
        <v>6</v>
      </c>
      <c r="C8469" s="522">
        <f t="shared" si="4500"/>
        <v>12</v>
      </c>
      <c r="D8469" s="505" t="str">
        <f t="shared" si="4518"/>
        <v>inv</v>
      </c>
      <c r="E8469" s="522">
        <f t="shared" si="4501"/>
        <v>17</v>
      </c>
      <c r="F8469" s="522">
        <f t="shared" si="4502"/>
        <v>353</v>
      </c>
      <c r="G8469" s="522">
        <f t="shared" si="4519"/>
        <v>8465</v>
      </c>
      <c r="H8469" s="506">
        <v>548.69062499999995</v>
      </c>
      <c r="I8469" s="507">
        <f>+H8469-L8469/Cogeneratore!$C$24</f>
        <v>548.69062499999995</v>
      </c>
      <c r="J8469" s="507">
        <f t="shared" si="4520"/>
        <v>0</v>
      </c>
      <c r="K8469" s="508">
        <v>414.94029632371473</v>
      </c>
      <c r="L8469" s="508">
        <v>0</v>
      </c>
      <c r="M8469" s="507">
        <f t="shared" si="4503"/>
        <v>548.69062499999995</v>
      </c>
      <c r="N8469" s="507">
        <f t="shared" si="4521"/>
        <v>414.94029632371473</v>
      </c>
      <c r="O8469" s="509" t="s">
        <v>6</v>
      </c>
      <c r="P8469" s="578"/>
      <c r="Q8469" s="578"/>
      <c r="R8469" s="510" t="e">
        <f>MIN(IF(I8469&gt;#REF!*#REF!,#REF!,IF(AND(I8469&lt;#REF!,#REF!=2),0,ROUNDUP(I8469/#REF!,0))),#REF!)</f>
        <v>#REF!</v>
      </c>
      <c r="S8469" s="510" t="e">
        <f>IF(R8469=0,0,MAX(MIN(I8469,R8469*#REF!),#REF!))</f>
        <v>#REF!</v>
      </c>
      <c r="T8469" s="511" t="e">
        <f>IF(R8469&lt;&gt;0,IF(S8469/R8469/#REF!=1,#REF!,HLOOKUP(S8469/R8469/#REF!,#REF!,2)+(HLOOKUP(S8469/R8469/#REF!+0.2,#REF!,2)-HLOOKUP(S8469/R8469/#REF!,#REF!,2))*(S8469/R8469/#REF!-HLOOKUP(S8469/R8469/#REF!,#REF!,1))/(HLOOKUP(S8469/R8469/#REF!+0.2,#REF!,1)-HLOOKUP(S8469/R8469/#REF!,#REF!,1))),0.5)</f>
        <v>#REF!</v>
      </c>
      <c r="U8469" s="512" t="e">
        <f>IF(R8469&lt;&gt;0,IF(S8469/R8469/#REF!=1,#REF!,HLOOKUP(S8469/R8469/#REF!,#REF!,3)+(HLOOKUP(S8469/R8469/#REF!+0.2,#REF!,3)-HLOOKUP(S8469/R8469/#REF!,#REF!,3))*(S8469/R8469/#REF!-HLOOKUP(S8469/R8469/#REF!,#REF!,1))/(HLOOKUP(S8469/R8469/#REF!+0.2,#REF!,1)-HLOOKUP(S8469/R8469/#REF!,#REF!,1))),1)</f>
        <v>#REF!</v>
      </c>
      <c r="V8469" s="510" t="e">
        <f t="shared" si="4522"/>
        <v>#REF!</v>
      </c>
      <c r="W8469" s="513" t="e">
        <f>MIN(IF(N8469&gt;#REF!*#REF!,#REF!,IF(AND(N8469&lt;#REF!,#REF!=2),0,ROUNDUP(N8469/#REF!,0))),#REF!)</f>
        <v>#REF!</v>
      </c>
      <c r="X8469" s="513" t="e">
        <f t="shared" si="4523"/>
        <v>#REF!</v>
      </c>
      <c r="Y8469" s="511" t="e">
        <f>IF(W8469&lt;&gt;0,IF(AA8469/W8469/#REF!=1,#REF!,HLOOKUP(AA8469/W8469/#REF!,#REF!,2)+(HLOOKUP(AA8469/W8469/#REF!+0.2,#REF!,2)-HLOOKUP(AA8469/W8469/#REF!,#REF!,2))*(AA8469/W8469/#REF!-HLOOKUP(AA8469/W8469/#REF!,#REF!,1))/(HLOOKUP(AA8469/W8469/#REF!+0.2,#REF!,1)-HLOOKUP(AA8469/W8469/#REF!,#REF!,1))),0.5)</f>
        <v>#REF!</v>
      </c>
      <c r="Z8469" s="512" t="e">
        <f>IF(W8469&lt;&gt;0,IF(AA8469/W8469/#REF!=1,#REF!,HLOOKUP(AA8469/W8469/#REF!,#REF!,3)+(HLOOKUP(AA8469/W8469/#REF!+0.2,#REF!,3)-HLOOKUP(AA8469/W8469/#REF!,#REF!,3))*(AA8469/W8469/#REF!-HLOOKUP(AA8469/W8469/#REF!,#REF!,1))/(HLOOKUP(AA8469/W8469/#REF!+0.2,#REF!,1)-HLOOKUP(AA8469/W8469/#REF!,#REF!,1))),1)</f>
        <v>#REF!</v>
      </c>
      <c r="AA8469" s="514" t="e">
        <f>IF(W8469=0,0,MAX(MIN(N8469,W8469*#REF!),#REF!))</f>
        <v>#REF!</v>
      </c>
      <c r="AB8469" s="515" t="e">
        <f>AD8469/Cogeneratore!$C$4</f>
        <v>#DIV/0!</v>
      </c>
      <c r="AC8469" s="549"/>
      <c r="AD8469" s="550"/>
      <c r="AE8469" s="549"/>
      <c r="AF8469" s="550"/>
      <c r="AG8469" s="549"/>
      <c r="AH8469" s="550"/>
      <c r="AI8469" s="516" t="e">
        <f t="shared" si="4524"/>
        <v>#DIV/0!</v>
      </c>
      <c r="AJ8469" s="517">
        <f t="shared" si="4525"/>
        <v>0</v>
      </c>
      <c r="AK8469" s="513">
        <f t="shared" si="4504"/>
        <v>0</v>
      </c>
      <c r="AL8469" s="513">
        <f t="shared" si="4505"/>
        <v>0</v>
      </c>
      <c r="AM8469" s="513">
        <f t="shared" si="4506"/>
        <v>548.69062499999995</v>
      </c>
      <c r="AN8469" s="550"/>
      <c r="AO8469" s="550"/>
      <c r="AP8469" s="550"/>
      <c r="AQ8469" s="517">
        <f t="shared" si="4526"/>
        <v>0</v>
      </c>
      <c r="AR8469" s="513">
        <f t="shared" si="4527"/>
        <v>0</v>
      </c>
      <c r="AS8469" s="551"/>
      <c r="AT8469" s="552"/>
      <c r="AU8469" s="513">
        <f t="shared" si="4528"/>
        <v>0</v>
      </c>
      <c r="AV8469" s="513">
        <f>AU8469/Cogeneratore!$C$24</f>
        <v>0</v>
      </c>
      <c r="AW8469" s="513">
        <f t="shared" si="4507"/>
        <v>0</v>
      </c>
      <c r="AX8469" s="513" t="e">
        <f t="shared" si="4508"/>
        <v>#DIV/0!</v>
      </c>
      <c r="AY8469" s="518">
        <f t="shared" si="4509"/>
        <v>414.94029632371473</v>
      </c>
      <c r="AZ8469" s="519" t="e">
        <f t="shared" si="4510"/>
        <v>#DIV/0!</v>
      </c>
      <c r="BA8469" s="514" t="e">
        <f t="shared" si="4529"/>
        <v>#DIV/0!</v>
      </c>
      <c r="BB8469" s="520" t="e">
        <f>+BV8469*860/8250/Cogeneratore!$C$6</f>
        <v>#DIV/0!</v>
      </c>
      <c r="BC8469" s="625"/>
      <c r="BD8469" s="451">
        <f t="shared" si="4511"/>
        <v>0</v>
      </c>
      <c r="BN8469" s="447">
        <f>+L8469/Cogeneratore!$C$24</f>
        <v>0</v>
      </c>
      <c r="BP8469" s="447">
        <f t="shared" si="4512"/>
        <v>0</v>
      </c>
      <c r="BQ8469" s="447" t="e">
        <f>IF(BR8469&lt;Cogeneratore!$C$25/Cogeneratore!$C$23,BP8469,BP8469+BR8469-Cogeneratore!$C$25/Cogeneratore!$C$23)</f>
        <v>#DIV/0!</v>
      </c>
      <c r="BR8469" s="462">
        <f t="shared" si="4497"/>
        <v>0</v>
      </c>
      <c r="BS8469" s="462" t="e">
        <f>IF(BR8469&lt;Cogeneratore!$C$25/Cogeneratore!$C$23,BR8469,Cogeneratore!$C$25/Cogeneratore!$C$23)</f>
        <v>#DIV/0!</v>
      </c>
      <c r="BT8469" s="447" t="e">
        <f>+BS8469*(1-Cogeneratore!$C$23)</f>
        <v>#DIV/0!</v>
      </c>
      <c r="BU8469" s="462" t="e">
        <f>IF(BR8469-BT8469&lt;Cogeneratore!$C$25,BR8469-BT8469,Cogeneratore!$C$25)</f>
        <v>#DIV/0!</v>
      </c>
      <c r="BV8469" s="462" t="e">
        <f t="shared" si="4513"/>
        <v>#DIV/0!</v>
      </c>
      <c r="BW8469" s="462" t="e">
        <f t="shared" si="4514"/>
        <v>#DIV/0!</v>
      </c>
      <c r="BX8469" s="462" t="e">
        <f t="shared" si="4530"/>
        <v>#DIV/0!</v>
      </c>
      <c r="BY8469" s="447" t="e">
        <f>+BX8469*(1-#REF!)</f>
        <v>#DIV/0!</v>
      </c>
      <c r="BZ8469" s="462" t="e">
        <f t="shared" si="4498"/>
        <v>#DIV/0!</v>
      </c>
      <c r="CB8469" s="462" t="e">
        <f t="shared" si="4515"/>
        <v>#DIV/0!</v>
      </c>
      <c r="CC8469" s="447" t="e">
        <f>+CB8469/#REF!</f>
        <v>#DIV/0!</v>
      </c>
      <c r="CE8469" s="451" t="e">
        <f t="shared" si="4516"/>
        <v>#DIV/0!</v>
      </c>
    </row>
    <row r="8470" spans="1:83" x14ac:dyDescent="0.2">
      <c r="A8470" s="521">
        <f t="shared" si="4517"/>
        <v>40166</v>
      </c>
      <c r="B8470" s="522">
        <f t="shared" si="4499"/>
        <v>6</v>
      </c>
      <c r="C8470" s="522">
        <f t="shared" si="4500"/>
        <v>12</v>
      </c>
      <c r="D8470" s="505" t="str">
        <f t="shared" si="4518"/>
        <v>inv</v>
      </c>
      <c r="E8470" s="522">
        <f t="shared" si="4501"/>
        <v>18</v>
      </c>
      <c r="F8470" s="522">
        <f t="shared" si="4502"/>
        <v>353</v>
      </c>
      <c r="G8470" s="522">
        <f t="shared" si="4519"/>
        <v>8466</v>
      </c>
      <c r="H8470" s="506">
        <v>542.33437500000002</v>
      </c>
      <c r="I8470" s="507">
        <f>+H8470-L8470/Cogeneratore!$C$24</f>
        <v>542.33437500000002</v>
      </c>
      <c r="J8470" s="507">
        <f t="shared" si="4520"/>
        <v>0</v>
      </c>
      <c r="K8470" s="508">
        <v>414.94029632371473</v>
      </c>
      <c r="L8470" s="508">
        <v>0</v>
      </c>
      <c r="M8470" s="507">
        <f t="shared" si="4503"/>
        <v>542.33437500000002</v>
      </c>
      <c r="N8470" s="507">
        <f t="shared" si="4521"/>
        <v>414.94029632371473</v>
      </c>
      <c r="O8470" s="509" t="s">
        <v>6</v>
      </c>
      <c r="P8470" s="578"/>
      <c r="Q8470" s="578"/>
      <c r="R8470" s="510" t="e">
        <f>MIN(IF(I8470&gt;#REF!*#REF!,#REF!,IF(AND(I8470&lt;#REF!,#REF!=2),0,ROUNDUP(I8470/#REF!,0))),#REF!)</f>
        <v>#REF!</v>
      </c>
      <c r="S8470" s="510" t="e">
        <f>IF(R8470=0,0,MAX(MIN(I8470,R8470*#REF!),#REF!))</f>
        <v>#REF!</v>
      </c>
      <c r="T8470" s="511" t="e">
        <f>IF(R8470&lt;&gt;0,IF(S8470/R8470/#REF!=1,#REF!,HLOOKUP(S8470/R8470/#REF!,#REF!,2)+(HLOOKUP(S8470/R8470/#REF!+0.2,#REF!,2)-HLOOKUP(S8470/R8470/#REF!,#REF!,2))*(S8470/R8470/#REF!-HLOOKUP(S8470/R8470/#REF!,#REF!,1))/(HLOOKUP(S8470/R8470/#REF!+0.2,#REF!,1)-HLOOKUP(S8470/R8470/#REF!,#REF!,1))),0.5)</f>
        <v>#REF!</v>
      </c>
      <c r="U8470" s="512" t="e">
        <f>IF(R8470&lt;&gt;0,IF(S8470/R8470/#REF!=1,#REF!,HLOOKUP(S8470/R8470/#REF!,#REF!,3)+(HLOOKUP(S8470/R8470/#REF!+0.2,#REF!,3)-HLOOKUP(S8470/R8470/#REF!,#REF!,3))*(S8470/R8470/#REF!-HLOOKUP(S8470/R8470/#REF!,#REF!,1))/(HLOOKUP(S8470/R8470/#REF!+0.2,#REF!,1)-HLOOKUP(S8470/R8470/#REF!,#REF!,1))),1)</f>
        <v>#REF!</v>
      </c>
      <c r="V8470" s="510" t="e">
        <f t="shared" si="4522"/>
        <v>#REF!</v>
      </c>
      <c r="W8470" s="513" t="e">
        <f>MIN(IF(N8470&gt;#REF!*#REF!,#REF!,IF(AND(N8470&lt;#REF!,#REF!=2),0,ROUNDUP(N8470/#REF!,0))),#REF!)</f>
        <v>#REF!</v>
      </c>
      <c r="X8470" s="513" t="e">
        <f t="shared" si="4523"/>
        <v>#REF!</v>
      </c>
      <c r="Y8470" s="511" t="e">
        <f>IF(W8470&lt;&gt;0,IF(AA8470/W8470/#REF!=1,#REF!,HLOOKUP(AA8470/W8470/#REF!,#REF!,2)+(HLOOKUP(AA8470/W8470/#REF!+0.2,#REF!,2)-HLOOKUP(AA8470/W8470/#REF!,#REF!,2))*(AA8470/W8470/#REF!-HLOOKUP(AA8470/W8470/#REF!,#REF!,1))/(HLOOKUP(AA8470/W8470/#REF!+0.2,#REF!,1)-HLOOKUP(AA8470/W8470/#REF!,#REF!,1))),0.5)</f>
        <v>#REF!</v>
      </c>
      <c r="Z8470" s="512" t="e">
        <f>IF(W8470&lt;&gt;0,IF(AA8470/W8470/#REF!=1,#REF!,HLOOKUP(AA8470/W8470/#REF!,#REF!,3)+(HLOOKUP(AA8470/W8470/#REF!+0.2,#REF!,3)-HLOOKUP(AA8470/W8470/#REF!,#REF!,3))*(AA8470/W8470/#REF!-HLOOKUP(AA8470/W8470/#REF!,#REF!,1))/(HLOOKUP(AA8470/W8470/#REF!+0.2,#REF!,1)-HLOOKUP(AA8470/W8470/#REF!,#REF!,1))),1)</f>
        <v>#REF!</v>
      </c>
      <c r="AA8470" s="514" t="e">
        <f>IF(W8470=0,0,MAX(MIN(N8470,W8470*#REF!),#REF!))</f>
        <v>#REF!</v>
      </c>
      <c r="AB8470" s="515" t="e">
        <f>AD8470/Cogeneratore!$C$4</f>
        <v>#DIV/0!</v>
      </c>
      <c r="AC8470" s="549"/>
      <c r="AD8470" s="550"/>
      <c r="AE8470" s="549"/>
      <c r="AF8470" s="550"/>
      <c r="AG8470" s="549"/>
      <c r="AH8470" s="550"/>
      <c r="AI8470" s="516" t="e">
        <f t="shared" si="4524"/>
        <v>#DIV/0!</v>
      </c>
      <c r="AJ8470" s="517">
        <f t="shared" si="4525"/>
        <v>0</v>
      </c>
      <c r="AK8470" s="513">
        <f t="shared" si="4504"/>
        <v>0</v>
      </c>
      <c r="AL8470" s="513">
        <f t="shared" si="4505"/>
        <v>0</v>
      </c>
      <c r="AM8470" s="513">
        <f t="shared" si="4506"/>
        <v>542.33437500000002</v>
      </c>
      <c r="AN8470" s="550"/>
      <c r="AO8470" s="550"/>
      <c r="AP8470" s="550"/>
      <c r="AQ8470" s="517">
        <f t="shared" si="4526"/>
        <v>0</v>
      </c>
      <c r="AR8470" s="513">
        <f t="shared" si="4527"/>
        <v>0</v>
      </c>
      <c r="AS8470" s="551"/>
      <c r="AT8470" s="552"/>
      <c r="AU8470" s="513">
        <f t="shared" si="4528"/>
        <v>0</v>
      </c>
      <c r="AV8470" s="513">
        <f>AU8470/Cogeneratore!$C$24</f>
        <v>0</v>
      </c>
      <c r="AW8470" s="513">
        <f t="shared" si="4507"/>
        <v>0</v>
      </c>
      <c r="AX8470" s="513" t="e">
        <f t="shared" si="4508"/>
        <v>#DIV/0!</v>
      </c>
      <c r="AY8470" s="518">
        <f t="shared" si="4509"/>
        <v>414.94029632371473</v>
      </c>
      <c r="AZ8470" s="519" t="e">
        <f t="shared" si="4510"/>
        <v>#DIV/0!</v>
      </c>
      <c r="BA8470" s="514" t="e">
        <f t="shared" si="4529"/>
        <v>#DIV/0!</v>
      </c>
      <c r="BB8470" s="520" t="e">
        <f>+BV8470*860/8250/Cogeneratore!$C$6</f>
        <v>#DIV/0!</v>
      </c>
      <c r="BC8470" s="625"/>
      <c r="BD8470" s="451">
        <f t="shared" si="4511"/>
        <v>0</v>
      </c>
      <c r="BN8470" s="447">
        <f>+L8470/Cogeneratore!$C$24</f>
        <v>0</v>
      </c>
      <c r="BP8470" s="447">
        <f t="shared" si="4512"/>
        <v>0</v>
      </c>
      <c r="BQ8470" s="447" t="e">
        <f>IF(BR8470&lt;Cogeneratore!$C$25/Cogeneratore!$C$23,BP8470,BP8470+BR8470-Cogeneratore!$C$25/Cogeneratore!$C$23)</f>
        <v>#DIV/0!</v>
      </c>
      <c r="BR8470" s="462">
        <f t="shared" ref="BR8470:BR8533" si="4531">+AW8470-BP8470</f>
        <v>0</v>
      </c>
      <c r="BS8470" s="462" t="e">
        <f>IF(BR8470&lt;Cogeneratore!$C$25/Cogeneratore!$C$23,BR8470,Cogeneratore!$C$25/Cogeneratore!$C$23)</f>
        <v>#DIV/0!</v>
      </c>
      <c r="BT8470" s="447" t="e">
        <f>+BS8470*(1-Cogeneratore!$C$23)</f>
        <v>#DIV/0!</v>
      </c>
      <c r="BU8470" s="462" t="e">
        <f>IF(BR8470-BT8470&lt;Cogeneratore!$C$25,BR8470-BT8470,Cogeneratore!$C$25)</f>
        <v>#DIV/0!</v>
      </c>
      <c r="BV8470" s="462" t="e">
        <f t="shared" si="4513"/>
        <v>#DIV/0!</v>
      </c>
      <c r="BW8470" s="462" t="e">
        <f t="shared" si="4514"/>
        <v>#DIV/0!</v>
      </c>
      <c r="BX8470" s="462" t="e">
        <f t="shared" si="4530"/>
        <v>#DIV/0!</v>
      </c>
      <c r="BY8470" s="447" t="e">
        <f>+BX8470*(1-#REF!)</f>
        <v>#DIV/0!</v>
      </c>
      <c r="BZ8470" s="462" t="e">
        <f t="shared" ref="BZ8470:BZ8533" si="4532">+BX8470-BY8470</f>
        <v>#DIV/0!</v>
      </c>
      <c r="CB8470" s="462" t="e">
        <f t="shared" si="4515"/>
        <v>#DIV/0!</v>
      </c>
      <c r="CC8470" s="447" t="e">
        <f>+CB8470/#REF!</f>
        <v>#DIV/0!</v>
      </c>
      <c r="CE8470" s="451" t="e">
        <f t="shared" si="4516"/>
        <v>#DIV/0!</v>
      </c>
    </row>
    <row r="8471" spans="1:83" x14ac:dyDescent="0.2">
      <c r="A8471" s="521">
        <f t="shared" si="4517"/>
        <v>40166</v>
      </c>
      <c r="B8471" s="522">
        <f t="shared" si="4499"/>
        <v>6</v>
      </c>
      <c r="C8471" s="522">
        <f t="shared" si="4500"/>
        <v>12</v>
      </c>
      <c r="D8471" s="505" t="str">
        <f t="shared" si="4518"/>
        <v>inv</v>
      </c>
      <c r="E8471" s="522">
        <f t="shared" si="4501"/>
        <v>19</v>
      </c>
      <c r="F8471" s="522">
        <f t="shared" si="4502"/>
        <v>353</v>
      </c>
      <c r="G8471" s="522">
        <f t="shared" si="4519"/>
        <v>8467</v>
      </c>
      <c r="H8471" s="506">
        <v>535.30312500000002</v>
      </c>
      <c r="I8471" s="507">
        <f>+H8471-L8471/Cogeneratore!$C$24</f>
        <v>535.30312500000002</v>
      </c>
      <c r="J8471" s="507">
        <f t="shared" si="4520"/>
        <v>0</v>
      </c>
      <c r="K8471" s="508">
        <v>414.94029632371473</v>
      </c>
      <c r="L8471" s="508">
        <v>0</v>
      </c>
      <c r="M8471" s="507">
        <f t="shared" si="4503"/>
        <v>535.30312500000002</v>
      </c>
      <c r="N8471" s="507">
        <f t="shared" si="4521"/>
        <v>414.94029632371473</v>
      </c>
      <c r="O8471" s="509" t="s">
        <v>6</v>
      </c>
      <c r="P8471" s="578"/>
      <c r="Q8471" s="578"/>
      <c r="R8471" s="510" t="e">
        <f>MIN(IF(I8471&gt;#REF!*#REF!,#REF!,IF(AND(I8471&lt;#REF!,#REF!=2),0,ROUNDUP(I8471/#REF!,0))),#REF!)</f>
        <v>#REF!</v>
      </c>
      <c r="S8471" s="510" t="e">
        <f>IF(R8471=0,0,MAX(MIN(I8471,R8471*#REF!),#REF!))</f>
        <v>#REF!</v>
      </c>
      <c r="T8471" s="511" t="e">
        <f>IF(R8471&lt;&gt;0,IF(S8471/R8471/#REF!=1,#REF!,HLOOKUP(S8471/R8471/#REF!,#REF!,2)+(HLOOKUP(S8471/R8471/#REF!+0.2,#REF!,2)-HLOOKUP(S8471/R8471/#REF!,#REF!,2))*(S8471/R8471/#REF!-HLOOKUP(S8471/R8471/#REF!,#REF!,1))/(HLOOKUP(S8471/R8471/#REF!+0.2,#REF!,1)-HLOOKUP(S8471/R8471/#REF!,#REF!,1))),0.5)</f>
        <v>#REF!</v>
      </c>
      <c r="U8471" s="512" t="e">
        <f>IF(R8471&lt;&gt;0,IF(S8471/R8471/#REF!=1,#REF!,HLOOKUP(S8471/R8471/#REF!,#REF!,3)+(HLOOKUP(S8471/R8471/#REF!+0.2,#REF!,3)-HLOOKUP(S8471/R8471/#REF!,#REF!,3))*(S8471/R8471/#REF!-HLOOKUP(S8471/R8471/#REF!,#REF!,1))/(HLOOKUP(S8471/R8471/#REF!+0.2,#REF!,1)-HLOOKUP(S8471/R8471/#REF!,#REF!,1))),1)</f>
        <v>#REF!</v>
      </c>
      <c r="V8471" s="510" t="e">
        <f t="shared" si="4522"/>
        <v>#REF!</v>
      </c>
      <c r="W8471" s="513" t="e">
        <f>MIN(IF(N8471&gt;#REF!*#REF!,#REF!,IF(AND(N8471&lt;#REF!,#REF!=2),0,ROUNDUP(N8471/#REF!,0))),#REF!)</f>
        <v>#REF!</v>
      </c>
      <c r="X8471" s="513" t="e">
        <f t="shared" si="4523"/>
        <v>#REF!</v>
      </c>
      <c r="Y8471" s="511" t="e">
        <f>IF(W8471&lt;&gt;0,IF(AA8471/W8471/#REF!=1,#REF!,HLOOKUP(AA8471/W8471/#REF!,#REF!,2)+(HLOOKUP(AA8471/W8471/#REF!+0.2,#REF!,2)-HLOOKUP(AA8471/W8471/#REF!,#REF!,2))*(AA8471/W8471/#REF!-HLOOKUP(AA8471/W8471/#REF!,#REF!,1))/(HLOOKUP(AA8471/W8471/#REF!+0.2,#REF!,1)-HLOOKUP(AA8471/W8471/#REF!,#REF!,1))),0.5)</f>
        <v>#REF!</v>
      </c>
      <c r="Z8471" s="512" t="e">
        <f>IF(W8471&lt;&gt;0,IF(AA8471/W8471/#REF!=1,#REF!,HLOOKUP(AA8471/W8471/#REF!,#REF!,3)+(HLOOKUP(AA8471/W8471/#REF!+0.2,#REF!,3)-HLOOKUP(AA8471/W8471/#REF!,#REF!,3))*(AA8471/W8471/#REF!-HLOOKUP(AA8471/W8471/#REF!,#REF!,1))/(HLOOKUP(AA8471/W8471/#REF!+0.2,#REF!,1)-HLOOKUP(AA8471/W8471/#REF!,#REF!,1))),1)</f>
        <v>#REF!</v>
      </c>
      <c r="AA8471" s="514" t="e">
        <f>IF(W8471=0,0,MAX(MIN(N8471,W8471*#REF!),#REF!))</f>
        <v>#REF!</v>
      </c>
      <c r="AB8471" s="515" t="e">
        <f>AD8471/Cogeneratore!$C$4</f>
        <v>#DIV/0!</v>
      </c>
      <c r="AC8471" s="549"/>
      <c r="AD8471" s="550"/>
      <c r="AE8471" s="549"/>
      <c r="AF8471" s="550"/>
      <c r="AG8471" s="549"/>
      <c r="AH8471" s="550"/>
      <c r="AI8471" s="516" t="e">
        <f t="shared" si="4524"/>
        <v>#DIV/0!</v>
      </c>
      <c r="AJ8471" s="517">
        <f t="shared" si="4525"/>
        <v>0</v>
      </c>
      <c r="AK8471" s="513">
        <f t="shared" si="4504"/>
        <v>0</v>
      </c>
      <c r="AL8471" s="513">
        <f t="shared" si="4505"/>
        <v>0</v>
      </c>
      <c r="AM8471" s="513">
        <f t="shared" si="4506"/>
        <v>535.30312500000002</v>
      </c>
      <c r="AN8471" s="550"/>
      <c r="AO8471" s="550"/>
      <c r="AP8471" s="550"/>
      <c r="AQ8471" s="517">
        <f t="shared" si="4526"/>
        <v>0</v>
      </c>
      <c r="AR8471" s="513">
        <f t="shared" si="4527"/>
        <v>0</v>
      </c>
      <c r="AS8471" s="551"/>
      <c r="AT8471" s="552"/>
      <c r="AU8471" s="513">
        <f t="shared" si="4528"/>
        <v>0</v>
      </c>
      <c r="AV8471" s="513">
        <f>AU8471/Cogeneratore!$C$24</f>
        <v>0</v>
      </c>
      <c r="AW8471" s="513">
        <f t="shared" si="4507"/>
        <v>0</v>
      </c>
      <c r="AX8471" s="513" t="e">
        <f t="shared" si="4508"/>
        <v>#DIV/0!</v>
      </c>
      <c r="AY8471" s="518">
        <f t="shared" si="4509"/>
        <v>414.94029632371473</v>
      </c>
      <c r="AZ8471" s="519" t="e">
        <f t="shared" si="4510"/>
        <v>#DIV/0!</v>
      </c>
      <c r="BA8471" s="514" t="e">
        <f t="shared" si="4529"/>
        <v>#DIV/0!</v>
      </c>
      <c r="BB8471" s="520" t="e">
        <f>+BV8471*860/8250/Cogeneratore!$C$6</f>
        <v>#DIV/0!</v>
      </c>
      <c r="BC8471" s="625"/>
      <c r="BD8471" s="451">
        <f t="shared" si="4511"/>
        <v>0</v>
      </c>
      <c r="BN8471" s="447">
        <f>+L8471/Cogeneratore!$C$24</f>
        <v>0</v>
      </c>
      <c r="BP8471" s="447">
        <f t="shared" si="4512"/>
        <v>0</v>
      </c>
      <c r="BQ8471" s="447" t="e">
        <f>IF(BR8471&lt;Cogeneratore!$C$25/Cogeneratore!$C$23,BP8471,BP8471+BR8471-Cogeneratore!$C$25/Cogeneratore!$C$23)</f>
        <v>#DIV/0!</v>
      </c>
      <c r="BR8471" s="462">
        <f t="shared" si="4531"/>
        <v>0</v>
      </c>
      <c r="BS8471" s="462" t="e">
        <f>IF(BR8471&lt;Cogeneratore!$C$25/Cogeneratore!$C$23,BR8471,Cogeneratore!$C$25/Cogeneratore!$C$23)</f>
        <v>#DIV/0!</v>
      </c>
      <c r="BT8471" s="447" t="e">
        <f>+BS8471*(1-Cogeneratore!$C$23)</f>
        <v>#DIV/0!</v>
      </c>
      <c r="BU8471" s="462" t="e">
        <f>IF(BR8471-BT8471&lt;Cogeneratore!$C$25,BR8471-BT8471,Cogeneratore!$C$25)</f>
        <v>#DIV/0!</v>
      </c>
      <c r="BV8471" s="462" t="e">
        <f t="shared" si="4513"/>
        <v>#DIV/0!</v>
      </c>
      <c r="BW8471" s="462" t="e">
        <f t="shared" si="4514"/>
        <v>#DIV/0!</v>
      </c>
      <c r="BX8471" s="462" t="e">
        <f t="shared" si="4530"/>
        <v>#DIV/0!</v>
      </c>
      <c r="BY8471" s="447" t="e">
        <f>+BX8471*(1-#REF!)</f>
        <v>#DIV/0!</v>
      </c>
      <c r="BZ8471" s="462" t="e">
        <f t="shared" si="4532"/>
        <v>#DIV/0!</v>
      </c>
      <c r="CB8471" s="462" t="e">
        <f t="shared" si="4515"/>
        <v>#DIV/0!</v>
      </c>
      <c r="CC8471" s="447" t="e">
        <f>+CB8471/#REF!</f>
        <v>#DIV/0!</v>
      </c>
      <c r="CE8471" s="451" t="e">
        <f t="shared" si="4516"/>
        <v>#DIV/0!</v>
      </c>
    </row>
    <row r="8472" spans="1:83" x14ac:dyDescent="0.2">
      <c r="A8472" s="521">
        <f t="shared" si="4517"/>
        <v>40166</v>
      </c>
      <c r="B8472" s="522">
        <f t="shared" si="4499"/>
        <v>6</v>
      </c>
      <c r="C8472" s="522">
        <f t="shared" si="4500"/>
        <v>12</v>
      </c>
      <c r="D8472" s="505" t="str">
        <f t="shared" si="4518"/>
        <v>inv</v>
      </c>
      <c r="E8472" s="522">
        <f t="shared" si="4501"/>
        <v>20</v>
      </c>
      <c r="F8472" s="522">
        <f t="shared" si="4502"/>
        <v>353</v>
      </c>
      <c r="G8472" s="522">
        <f t="shared" si="4519"/>
        <v>8468</v>
      </c>
      <c r="H8472" s="506">
        <v>517.69687499999998</v>
      </c>
      <c r="I8472" s="507">
        <f>+H8472-L8472/Cogeneratore!$C$24</f>
        <v>517.69687499999998</v>
      </c>
      <c r="J8472" s="507">
        <f t="shared" si="4520"/>
        <v>0</v>
      </c>
      <c r="K8472" s="508">
        <v>414.94029632371473</v>
      </c>
      <c r="L8472" s="508">
        <v>0</v>
      </c>
      <c r="M8472" s="507">
        <f t="shared" si="4503"/>
        <v>517.69687499999998</v>
      </c>
      <c r="N8472" s="507">
        <f t="shared" si="4521"/>
        <v>414.94029632371473</v>
      </c>
      <c r="O8472" s="509" t="s">
        <v>6</v>
      </c>
      <c r="P8472" s="578"/>
      <c r="Q8472" s="578"/>
      <c r="R8472" s="510" t="e">
        <f>MIN(IF(I8472&gt;#REF!*#REF!,#REF!,IF(AND(I8472&lt;#REF!,#REF!=2),0,ROUNDUP(I8472/#REF!,0))),#REF!)</f>
        <v>#REF!</v>
      </c>
      <c r="S8472" s="510" t="e">
        <f>IF(R8472=0,0,MAX(MIN(I8472,R8472*#REF!),#REF!))</f>
        <v>#REF!</v>
      </c>
      <c r="T8472" s="511" t="e">
        <f>IF(R8472&lt;&gt;0,IF(S8472/R8472/#REF!=1,#REF!,HLOOKUP(S8472/R8472/#REF!,#REF!,2)+(HLOOKUP(S8472/R8472/#REF!+0.2,#REF!,2)-HLOOKUP(S8472/R8472/#REF!,#REF!,2))*(S8472/R8472/#REF!-HLOOKUP(S8472/R8472/#REF!,#REF!,1))/(HLOOKUP(S8472/R8472/#REF!+0.2,#REF!,1)-HLOOKUP(S8472/R8472/#REF!,#REF!,1))),0.5)</f>
        <v>#REF!</v>
      </c>
      <c r="U8472" s="512" t="e">
        <f>IF(R8472&lt;&gt;0,IF(S8472/R8472/#REF!=1,#REF!,HLOOKUP(S8472/R8472/#REF!,#REF!,3)+(HLOOKUP(S8472/R8472/#REF!+0.2,#REF!,3)-HLOOKUP(S8472/R8472/#REF!,#REF!,3))*(S8472/R8472/#REF!-HLOOKUP(S8472/R8472/#REF!,#REF!,1))/(HLOOKUP(S8472/R8472/#REF!+0.2,#REF!,1)-HLOOKUP(S8472/R8472/#REF!,#REF!,1))),1)</f>
        <v>#REF!</v>
      </c>
      <c r="V8472" s="510" t="e">
        <f t="shared" si="4522"/>
        <v>#REF!</v>
      </c>
      <c r="W8472" s="513" t="e">
        <f>MIN(IF(N8472&gt;#REF!*#REF!,#REF!,IF(AND(N8472&lt;#REF!,#REF!=2),0,ROUNDUP(N8472/#REF!,0))),#REF!)</f>
        <v>#REF!</v>
      </c>
      <c r="X8472" s="513" t="e">
        <f t="shared" si="4523"/>
        <v>#REF!</v>
      </c>
      <c r="Y8472" s="511" t="e">
        <f>IF(W8472&lt;&gt;0,IF(AA8472/W8472/#REF!=1,#REF!,HLOOKUP(AA8472/W8472/#REF!,#REF!,2)+(HLOOKUP(AA8472/W8472/#REF!+0.2,#REF!,2)-HLOOKUP(AA8472/W8472/#REF!,#REF!,2))*(AA8472/W8472/#REF!-HLOOKUP(AA8472/W8472/#REF!,#REF!,1))/(HLOOKUP(AA8472/W8472/#REF!+0.2,#REF!,1)-HLOOKUP(AA8472/W8472/#REF!,#REF!,1))),0.5)</f>
        <v>#REF!</v>
      </c>
      <c r="Z8472" s="512" t="e">
        <f>IF(W8472&lt;&gt;0,IF(AA8472/W8472/#REF!=1,#REF!,HLOOKUP(AA8472/W8472/#REF!,#REF!,3)+(HLOOKUP(AA8472/W8472/#REF!+0.2,#REF!,3)-HLOOKUP(AA8472/W8472/#REF!,#REF!,3))*(AA8472/W8472/#REF!-HLOOKUP(AA8472/W8472/#REF!,#REF!,1))/(HLOOKUP(AA8472/W8472/#REF!+0.2,#REF!,1)-HLOOKUP(AA8472/W8472/#REF!,#REF!,1))),1)</f>
        <v>#REF!</v>
      </c>
      <c r="AA8472" s="514" t="e">
        <f>IF(W8472=0,0,MAX(MIN(N8472,W8472*#REF!),#REF!))</f>
        <v>#REF!</v>
      </c>
      <c r="AB8472" s="515" t="e">
        <f>AD8472/Cogeneratore!$C$4</f>
        <v>#DIV/0!</v>
      </c>
      <c r="AC8472" s="549"/>
      <c r="AD8472" s="550"/>
      <c r="AE8472" s="549"/>
      <c r="AF8472" s="550"/>
      <c r="AG8472" s="549"/>
      <c r="AH8472" s="550"/>
      <c r="AI8472" s="516" t="e">
        <f t="shared" si="4524"/>
        <v>#DIV/0!</v>
      </c>
      <c r="AJ8472" s="517">
        <f t="shared" si="4525"/>
        <v>0</v>
      </c>
      <c r="AK8472" s="513">
        <f t="shared" si="4504"/>
        <v>0</v>
      </c>
      <c r="AL8472" s="513">
        <f t="shared" si="4505"/>
        <v>0</v>
      </c>
      <c r="AM8472" s="513">
        <f t="shared" si="4506"/>
        <v>517.69687499999998</v>
      </c>
      <c r="AN8472" s="550"/>
      <c r="AO8472" s="550"/>
      <c r="AP8472" s="550"/>
      <c r="AQ8472" s="517">
        <f t="shared" si="4526"/>
        <v>0</v>
      </c>
      <c r="AR8472" s="513">
        <f t="shared" si="4527"/>
        <v>0</v>
      </c>
      <c r="AS8472" s="551"/>
      <c r="AT8472" s="552"/>
      <c r="AU8472" s="513">
        <f t="shared" si="4528"/>
        <v>0</v>
      </c>
      <c r="AV8472" s="513">
        <f>AU8472/Cogeneratore!$C$24</f>
        <v>0</v>
      </c>
      <c r="AW8472" s="513">
        <f t="shared" si="4507"/>
        <v>0</v>
      </c>
      <c r="AX8472" s="513" t="e">
        <f t="shared" si="4508"/>
        <v>#DIV/0!</v>
      </c>
      <c r="AY8472" s="518">
        <f t="shared" si="4509"/>
        <v>414.94029632371473</v>
      </c>
      <c r="AZ8472" s="519" t="e">
        <f t="shared" si="4510"/>
        <v>#DIV/0!</v>
      </c>
      <c r="BA8472" s="514" t="e">
        <f t="shared" si="4529"/>
        <v>#DIV/0!</v>
      </c>
      <c r="BB8472" s="520" t="e">
        <f>+BV8472*860/8250/Cogeneratore!$C$6</f>
        <v>#DIV/0!</v>
      </c>
      <c r="BC8472" s="625"/>
      <c r="BD8472" s="451">
        <f t="shared" si="4511"/>
        <v>0</v>
      </c>
      <c r="BN8472" s="447">
        <f>+L8472/Cogeneratore!$C$24</f>
        <v>0</v>
      </c>
      <c r="BP8472" s="447">
        <f t="shared" si="4512"/>
        <v>0</v>
      </c>
      <c r="BQ8472" s="447" t="e">
        <f>IF(BR8472&lt;Cogeneratore!$C$25/Cogeneratore!$C$23,BP8472,BP8472+BR8472-Cogeneratore!$C$25/Cogeneratore!$C$23)</f>
        <v>#DIV/0!</v>
      </c>
      <c r="BR8472" s="462">
        <f t="shared" si="4531"/>
        <v>0</v>
      </c>
      <c r="BS8472" s="462" t="e">
        <f>IF(BR8472&lt;Cogeneratore!$C$25/Cogeneratore!$C$23,BR8472,Cogeneratore!$C$25/Cogeneratore!$C$23)</f>
        <v>#DIV/0!</v>
      </c>
      <c r="BT8472" s="447" t="e">
        <f>+BS8472*(1-Cogeneratore!$C$23)</f>
        <v>#DIV/0!</v>
      </c>
      <c r="BU8472" s="462" t="e">
        <f>IF(BR8472-BT8472&lt;Cogeneratore!$C$25,BR8472-BT8472,Cogeneratore!$C$25)</f>
        <v>#DIV/0!</v>
      </c>
      <c r="BV8472" s="462" t="e">
        <f t="shared" si="4513"/>
        <v>#DIV/0!</v>
      </c>
      <c r="BW8472" s="462" t="e">
        <f t="shared" si="4514"/>
        <v>#DIV/0!</v>
      </c>
      <c r="BX8472" s="462" t="e">
        <f t="shared" si="4530"/>
        <v>#DIV/0!</v>
      </c>
      <c r="BY8472" s="447" t="e">
        <f>+BX8472*(1-#REF!)</f>
        <v>#DIV/0!</v>
      </c>
      <c r="BZ8472" s="462" t="e">
        <f t="shared" si="4532"/>
        <v>#DIV/0!</v>
      </c>
      <c r="CB8472" s="462" t="e">
        <f t="shared" si="4515"/>
        <v>#DIV/0!</v>
      </c>
      <c r="CC8472" s="447" t="e">
        <f>+CB8472/#REF!</f>
        <v>#DIV/0!</v>
      </c>
      <c r="CE8472" s="451" t="e">
        <f t="shared" si="4516"/>
        <v>#DIV/0!</v>
      </c>
    </row>
    <row r="8473" spans="1:83" x14ac:dyDescent="0.2">
      <c r="A8473" s="521">
        <f t="shared" si="4517"/>
        <v>40166</v>
      </c>
      <c r="B8473" s="522">
        <f t="shared" si="4499"/>
        <v>6</v>
      </c>
      <c r="C8473" s="522">
        <f t="shared" si="4500"/>
        <v>12</v>
      </c>
      <c r="D8473" s="505" t="str">
        <f t="shared" si="4518"/>
        <v>inv</v>
      </c>
      <c r="E8473" s="522">
        <f t="shared" si="4501"/>
        <v>21</v>
      </c>
      <c r="F8473" s="522">
        <f t="shared" si="4502"/>
        <v>353</v>
      </c>
      <c r="G8473" s="522">
        <f t="shared" si="4519"/>
        <v>8469</v>
      </c>
      <c r="H8473" s="506">
        <v>490.27499999999998</v>
      </c>
      <c r="I8473" s="507">
        <f>+H8473-L8473/Cogeneratore!$C$24</f>
        <v>490.27499999999998</v>
      </c>
      <c r="J8473" s="507">
        <f t="shared" si="4520"/>
        <v>0</v>
      </c>
      <c r="K8473" s="508">
        <v>414.94029632371473</v>
      </c>
      <c r="L8473" s="508">
        <v>0</v>
      </c>
      <c r="M8473" s="507">
        <f t="shared" si="4503"/>
        <v>490.27499999999998</v>
      </c>
      <c r="N8473" s="507">
        <f t="shared" si="4521"/>
        <v>414.94029632371473</v>
      </c>
      <c r="O8473" s="509" t="s">
        <v>6</v>
      </c>
      <c r="P8473" s="578"/>
      <c r="Q8473" s="578"/>
      <c r="R8473" s="510" t="e">
        <f>MIN(IF(I8473&gt;#REF!*#REF!,#REF!,IF(AND(I8473&lt;#REF!,#REF!=2),0,ROUNDUP(I8473/#REF!,0))),#REF!)</f>
        <v>#REF!</v>
      </c>
      <c r="S8473" s="510" t="e">
        <f>IF(R8473=0,0,MAX(MIN(I8473,R8473*#REF!),#REF!))</f>
        <v>#REF!</v>
      </c>
      <c r="T8473" s="511" t="e">
        <f>IF(R8473&lt;&gt;0,IF(S8473/R8473/#REF!=1,#REF!,HLOOKUP(S8473/R8473/#REF!,#REF!,2)+(HLOOKUP(S8473/R8473/#REF!+0.2,#REF!,2)-HLOOKUP(S8473/R8473/#REF!,#REF!,2))*(S8473/R8473/#REF!-HLOOKUP(S8473/R8473/#REF!,#REF!,1))/(HLOOKUP(S8473/R8473/#REF!+0.2,#REF!,1)-HLOOKUP(S8473/R8473/#REF!,#REF!,1))),0.5)</f>
        <v>#REF!</v>
      </c>
      <c r="U8473" s="512" t="e">
        <f>IF(R8473&lt;&gt;0,IF(S8473/R8473/#REF!=1,#REF!,HLOOKUP(S8473/R8473/#REF!,#REF!,3)+(HLOOKUP(S8473/R8473/#REF!+0.2,#REF!,3)-HLOOKUP(S8473/R8473/#REF!,#REF!,3))*(S8473/R8473/#REF!-HLOOKUP(S8473/R8473/#REF!,#REF!,1))/(HLOOKUP(S8473/R8473/#REF!+0.2,#REF!,1)-HLOOKUP(S8473/R8473/#REF!,#REF!,1))),1)</f>
        <v>#REF!</v>
      </c>
      <c r="V8473" s="510" t="e">
        <f t="shared" si="4522"/>
        <v>#REF!</v>
      </c>
      <c r="W8473" s="513" t="e">
        <f>MIN(IF(N8473&gt;#REF!*#REF!,#REF!,IF(AND(N8473&lt;#REF!,#REF!=2),0,ROUNDUP(N8473/#REF!,0))),#REF!)</f>
        <v>#REF!</v>
      </c>
      <c r="X8473" s="513" t="e">
        <f t="shared" si="4523"/>
        <v>#REF!</v>
      </c>
      <c r="Y8473" s="511" t="e">
        <f>IF(W8473&lt;&gt;0,IF(AA8473/W8473/#REF!=1,#REF!,HLOOKUP(AA8473/W8473/#REF!,#REF!,2)+(HLOOKUP(AA8473/W8473/#REF!+0.2,#REF!,2)-HLOOKUP(AA8473/W8473/#REF!,#REF!,2))*(AA8473/W8473/#REF!-HLOOKUP(AA8473/W8473/#REF!,#REF!,1))/(HLOOKUP(AA8473/W8473/#REF!+0.2,#REF!,1)-HLOOKUP(AA8473/W8473/#REF!,#REF!,1))),0.5)</f>
        <v>#REF!</v>
      </c>
      <c r="Z8473" s="512" t="e">
        <f>IF(W8473&lt;&gt;0,IF(AA8473/W8473/#REF!=1,#REF!,HLOOKUP(AA8473/W8473/#REF!,#REF!,3)+(HLOOKUP(AA8473/W8473/#REF!+0.2,#REF!,3)-HLOOKUP(AA8473/W8473/#REF!,#REF!,3))*(AA8473/W8473/#REF!-HLOOKUP(AA8473/W8473/#REF!,#REF!,1))/(HLOOKUP(AA8473/W8473/#REF!+0.2,#REF!,1)-HLOOKUP(AA8473/W8473/#REF!,#REF!,1))),1)</f>
        <v>#REF!</v>
      </c>
      <c r="AA8473" s="514" t="e">
        <f>IF(W8473=0,0,MAX(MIN(N8473,W8473*#REF!),#REF!))</f>
        <v>#REF!</v>
      </c>
      <c r="AB8473" s="515" t="e">
        <f>AD8473/Cogeneratore!$C$4</f>
        <v>#DIV/0!</v>
      </c>
      <c r="AC8473" s="549"/>
      <c r="AD8473" s="550"/>
      <c r="AE8473" s="549"/>
      <c r="AF8473" s="550"/>
      <c r="AG8473" s="549"/>
      <c r="AH8473" s="550"/>
      <c r="AI8473" s="516" t="e">
        <f t="shared" si="4524"/>
        <v>#DIV/0!</v>
      </c>
      <c r="AJ8473" s="517">
        <f t="shared" si="4525"/>
        <v>0</v>
      </c>
      <c r="AK8473" s="513">
        <f t="shared" si="4504"/>
        <v>0</v>
      </c>
      <c r="AL8473" s="513">
        <f t="shared" si="4505"/>
        <v>0</v>
      </c>
      <c r="AM8473" s="513">
        <f t="shared" si="4506"/>
        <v>490.27499999999998</v>
      </c>
      <c r="AN8473" s="550"/>
      <c r="AO8473" s="550"/>
      <c r="AP8473" s="550"/>
      <c r="AQ8473" s="517">
        <f t="shared" si="4526"/>
        <v>0</v>
      </c>
      <c r="AR8473" s="513">
        <f t="shared" si="4527"/>
        <v>0</v>
      </c>
      <c r="AS8473" s="551"/>
      <c r="AT8473" s="552"/>
      <c r="AU8473" s="513">
        <f t="shared" si="4528"/>
        <v>0</v>
      </c>
      <c r="AV8473" s="513">
        <f>AU8473/Cogeneratore!$C$24</f>
        <v>0</v>
      </c>
      <c r="AW8473" s="513">
        <f t="shared" si="4507"/>
        <v>0</v>
      </c>
      <c r="AX8473" s="513" t="e">
        <f t="shared" si="4508"/>
        <v>#DIV/0!</v>
      </c>
      <c r="AY8473" s="518">
        <f t="shared" si="4509"/>
        <v>414.94029632371473</v>
      </c>
      <c r="AZ8473" s="519" t="e">
        <f t="shared" si="4510"/>
        <v>#DIV/0!</v>
      </c>
      <c r="BA8473" s="514" t="e">
        <f t="shared" si="4529"/>
        <v>#DIV/0!</v>
      </c>
      <c r="BB8473" s="520" t="e">
        <f>+BV8473*860/8250/Cogeneratore!$C$6</f>
        <v>#DIV/0!</v>
      </c>
      <c r="BC8473" s="625"/>
      <c r="BD8473" s="451">
        <f t="shared" si="4511"/>
        <v>0</v>
      </c>
      <c r="BN8473" s="447">
        <f>+L8473/Cogeneratore!$C$24</f>
        <v>0</v>
      </c>
      <c r="BP8473" s="447">
        <f t="shared" si="4512"/>
        <v>0</v>
      </c>
      <c r="BQ8473" s="447" t="e">
        <f>IF(BR8473&lt;Cogeneratore!$C$25/Cogeneratore!$C$23,BP8473,BP8473+BR8473-Cogeneratore!$C$25/Cogeneratore!$C$23)</f>
        <v>#DIV/0!</v>
      </c>
      <c r="BR8473" s="462">
        <f t="shared" si="4531"/>
        <v>0</v>
      </c>
      <c r="BS8473" s="462" t="e">
        <f>IF(BR8473&lt;Cogeneratore!$C$25/Cogeneratore!$C$23,BR8473,Cogeneratore!$C$25/Cogeneratore!$C$23)</f>
        <v>#DIV/0!</v>
      </c>
      <c r="BT8473" s="447" t="e">
        <f>+BS8473*(1-Cogeneratore!$C$23)</f>
        <v>#DIV/0!</v>
      </c>
      <c r="BU8473" s="462" t="e">
        <f>IF(BR8473-BT8473&lt;Cogeneratore!$C$25,BR8473-BT8473,Cogeneratore!$C$25)</f>
        <v>#DIV/0!</v>
      </c>
      <c r="BV8473" s="462" t="e">
        <f t="shared" si="4513"/>
        <v>#DIV/0!</v>
      </c>
      <c r="BW8473" s="462" t="e">
        <f t="shared" si="4514"/>
        <v>#DIV/0!</v>
      </c>
      <c r="BX8473" s="462" t="e">
        <f t="shared" si="4530"/>
        <v>#DIV/0!</v>
      </c>
      <c r="BY8473" s="447" t="e">
        <f>+BX8473*(1-#REF!)</f>
        <v>#DIV/0!</v>
      </c>
      <c r="BZ8473" s="462" t="e">
        <f t="shared" si="4532"/>
        <v>#DIV/0!</v>
      </c>
      <c r="CB8473" s="462" t="e">
        <f t="shared" si="4515"/>
        <v>#DIV/0!</v>
      </c>
      <c r="CC8473" s="447" t="e">
        <f>+CB8473/#REF!</f>
        <v>#DIV/0!</v>
      </c>
      <c r="CE8473" s="451" t="e">
        <f t="shared" si="4516"/>
        <v>#DIV/0!</v>
      </c>
    </row>
    <row r="8474" spans="1:83" x14ac:dyDescent="0.2">
      <c r="A8474" s="521">
        <f t="shared" si="4517"/>
        <v>40166</v>
      </c>
      <c r="B8474" s="522">
        <f t="shared" si="4499"/>
        <v>6</v>
      </c>
      <c r="C8474" s="522">
        <f t="shared" si="4500"/>
        <v>12</v>
      </c>
      <c r="D8474" s="505" t="str">
        <f t="shared" si="4518"/>
        <v>inv</v>
      </c>
      <c r="E8474" s="522">
        <f t="shared" si="4501"/>
        <v>22</v>
      </c>
      <c r="F8474" s="522">
        <f t="shared" si="4502"/>
        <v>353</v>
      </c>
      <c r="G8474" s="522">
        <f t="shared" si="4519"/>
        <v>8470</v>
      </c>
      <c r="H8474" s="506">
        <v>477.39375000000001</v>
      </c>
      <c r="I8474" s="507">
        <f>+H8474-L8474/Cogeneratore!$C$24</f>
        <v>477.39375000000001</v>
      </c>
      <c r="J8474" s="507">
        <f t="shared" si="4520"/>
        <v>0</v>
      </c>
      <c r="K8474" s="508">
        <v>414.94029632371473</v>
      </c>
      <c r="L8474" s="508">
        <v>0</v>
      </c>
      <c r="M8474" s="507">
        <f t="shared" si="4503"/>
        <v>477.39375000000001</v>
      </c>
      <c r="N8474" s="507">
        <f t="shared" si="4521"/>
        <v>414.94029632371473</v>
      </c>
      <c r="O8474" s="509" t="s">
        <v>6</v>
      </c>
      <c r="P8474" s="578"/>
      <c r="Q8474" s="578"/>
      <c r="R8474" s="510" t="e">
        <f>MIN(IF(I8474&gt;#REF!*#REF!,#REF!,IF(AND(I8474&lt;#REF!,#REF!=2),0,ROUNDUP(I8474/#REF!,0))),#REF!)</f>
        <v>#REF!</v>
      </c>
      <c r="S8474" s="510" t="e">
        <f>IF(R8474=0,0,MAX(MIN(I8474,R8474*#REF!),#REF!))</f>
        <v>#REF!</v>
      </c>
      <c r="T8474" s="511" t="e">
        <f>IF(R8474&lt;&gt;0,IF(S8474/R8474/#REF!=1,#REF!,HLOOKUP(S8474/R8474/#REF!,#REF!,2)+(HLOOKUP(S8474/R8474/#REF!+0.2,#REF!,2)-HLOOKUP(S8474/R8474/#REF!,#REF!,2))*(S8474/R8474/#REF!-HLOOKUP(S8474/R8474/#REF!,#REF!,1))/(HLOOKUP(S8474/R8474/#REF!+0.2,#REF!,1)-HLOOKUP(S8474/R8474/#REF!,#REF!,1))),0.5)</f>
        <v>#REF!</v>
      </c>
      <c r="U8474" s="512" t="e">
        <f>IF(R8474&lt;&gt;0,IF(S8474/R8474/#REF!=1,#REF!,HLOOKUP(S8474/R8474/#REF!,#REF!,3)+(HLOOKUP(S8474/R8474/#REF!+0.2,#REF!,3)-HLOOKUP(S8474/R8474/#REF!,#REF!,3))*(S8474/R8474/#REF!-HLOOKUP(S8474/R8474/#REF!,#REF!,1))/(HLOOKUP(S8474/R8474/#REF!+0.2,#REF!,1)-HLOOKUP(S8474/R8474/#REF!,#REF!,1))),1)</f>
        <v>#REF!</v>
      </c>
      <c r="V8474" s="510" t="e">
        <f t="shared" si="4522"/>
        <v>#REF!</v>
      </c>
      <c r="W8474" s="513" t="e">
        <f>MIN(IF(N8474&gt;#REF!*#REF!,#REF!,IF(AND(N8474&lt;#REF!,#REF!=2),0,ROUNDUP(N8474/#REF!,0))),#REF!)</f>
        <v>#REF!</v>
      </c>
      <c r="X8474" s="513" t="e">
        <f t="shared" si="4523"/>
        <v>#REF!</v>
      </c>
      <c r="Y8474" s="511" t="e">
        <f>IF(W8474&lt;&gt;0,IF(AA8474/W8474/#REF!=1,#REF!,HLOOKUP(AA8474/W8474/#REF!,#REF!,2)+(HLOOKUP(AA8474/W8474/#REF!+0.2,#REF!,2)-HLOOKUP(AA8474/W8474/#REF!,#REF!,2))*(AA8474/W8474/#REF!-HLOOKUP(AA8474/W8474/#REF!,#REF!,1))/(HLOOKUP(AA8474/W8474/#REF!+0.2,#REF!,1)-HLOOKUP(AA8474/W8474/#REF!,#REF!,1))),0.5)</f>
        <v>#REF!</v>
      </c>
      <c r="Z8474" s="512" t="e">
        <f>IF(W8474&lt;&gt;0,IF(AA8474/W8474/#REF!=1,#REF!,HLOOKUP(AA8474/W8474/#REF!,#REF!,3)+(HLOOKUP(AA8474/W8474/#REF!+0.2,#REF!,3)-HLOOKUP(AA8474/W8474/#REF!,#REF!,3))*(AA8474/W8474/#REF!-HLOOKUP(AA8474/W8474/#REF!,#REF!,1))/(HLOOKUP(AA8474/W8474/#REF!+0.2,#REF!,1)-HLOOKUP(AA8474/W8474/#REF!,#REF!,1))),1)</f>
        <v>#REF!</v>
      </c>
      <c r="AA8474" s="514" t="e">
        <f>IF(W8474=0,0,MAX(MIN(N8474,W8474*#REF!),#REF!))</f>
        <v>#REF!</v>
      </c>
      <c r="AB8474" s="515" t="e">
        <f>AD8474/Cogeneratore!$C$4</f>
        <v>#DIV/0!</v>
      </c>
      <c r="AC8474" s="549"/>
      <c r="AD8474" s="550"/>
      <c r="AE8474" s="549"/>
      <c r="AF8474" s="550"/>
      <c r="AG8474" s="549"/>
      <c r="AH8474" s="550"/>
      <c r="AI8474" s="516" t="e">
        <f t="shared" si="4524"/>
        <v>#DIV/0!</v>
      </c>
      <c r="AJ8474" s="517">
        <f t="shared" si="4525"/>
        <v>0</v>
      </c>
      <c r="AK8474" s="513">
        <f t="shared" si="4504"/>
        <v>0</v>
      </c>
      <c r="AL8474" s="513">
        <f t="shared" si="4505"/>
        <v>0</v>
      </c>
      <c r="AM8474" s="513">
        <f t="shared" si="4506"/>
        <v>477.39375000000001</v>
      </c>
      <c r="AN8474" s="550"/>
      <c r="AO8474" s="550"/>
      <c r="AP8474" s="550"/>
      <c r="AQ8474" s="517">
        <f t="shared" si="4526"/>
        <v>0</v>
      </c>
      <c r="AR8474" s="513">
        <f t="shared" si="4527"/>
        <v>0</v>
      </c>
      <c r="AS8474" s="551"/>
      <c r="AT8474" s="552"/>
      <c r="AU8474" s="513">
        <f t="shared" si="4528"/>
        <v>0</v>
      </c>
      <c r="AV8474" s="513">
        <f>AU8474/Cogeneratore!$C$24</f>
        <v>0</v>
      </c>
      <c r="AW8474" s="513">
        <f t="shared" si="4507"/>
        <v>0</v>
      </c>
      <c r="AX8474" s="513" t="e">
        <f t="shared" si="4508"/>
        <v>#DIV/0!</v>
      </c>
      <c r="AY8474" s="518">
        <f t="shared" si="4509"/>
        <v>414.94029632371473</v>
      </c>
      <c r="AZ8474" s="519" t="e">
        <f t="shared" si="4510"/>
        <v>#DIV/0!</v>
      </c>
      <c r="BA8474" s="514" t="e">
        <f t="shared" si="4529"/>
        <v>#DIV/0!</v>
      </c>
      <c r="BB8474" s="520" t="e">
        <f>+BV8474*860/8250/Cogeneratore!$C$6</f>
        <v>#DIV/0!</v>
      </c>
      <c r="BC8474" s="625"/>
      <c r="BD8474" s="451">
        <f t="shared" si="4511"/>
        <v>0</v>
      </c>
      <c r="BN8474" s="447">
        <f>+L8474/Cogeneratore!$C$24</f>
        <v>0</v>
      </c>
      <c r="BP8474" s="447">
        <f t="shared" si="4512"/>
        <v>0</v>
      </c>
      <c r="BQ8474" s="447" t="e">
        <f>IF(BR8474&lt;Cogeneratore!$C$25/Cogeneratore!$C$23,BP8474,BP8474+BR8474-Cogeneratore!$C$25/Cogeneratore!$C$23)</f>
        <v>#DIV/0!</v>
      </c>
      <c r="BR8474" s="462">
        <f t="shared" si="4531"/>
        <v>0</v>
      </c>
      <c r="BS8474" s="462" t="e">
        <f>IF(BR8474&lt;Cogeneratore!$C$25/Cogeneratore!$C$23,BR8474,Cogeneratore!$C$25/Cogeneratore!$C$23)</f>
        <v>#DIV/0!</v>
      </c>
      <c r="BT8474" s="447" t="e">
        <f>+BS8474*(1-Cogeneratore!$C$23)</f>
        <v>#DIV/0!</v>
      </c>
      <c r="BU8474" s="462" t="e">
        <f>IF(BR8474-BT8474&lt;Cogeneratore!$C$25,BR8474-BT8474,Cogeneratore!$C$25)</f>
        <v>#DIV/0!</v>
      </c>
      <c r="BV8474" s="462" t="e">
        <f t="shared" si="4513"/>
        <v>#DIV/0!</v>
      </c>
      <c r="BW8474" s="462" t="e">
        <f t="shared" si="4514"/>
        <v>#DIV/0!</v>
      </c>
      <c r="BX8474" s="462" t="e">
        <f t="shared" si="4530"/>
        <v>#DIV/0!</v>
      </c>
      <c r="BY8474" s="447" t="e">
        <f>+BX8474*(1-#REF!)</f>
        <v>#DIV/0!</v>
      </c>
      <c r="BZ8474" s="462" t="e">
        <f t="shared" si="4532"/>
        <v>#DIV/0!</v>
      </c>
      <c r="CB8474" s="462" t="e">
        <f t="shared" si="4515"/>
        <v>#DIV/0!</v>
      </c>
      <c r="CC8474" s="447" t="e">
        <f>+CB8474/#REF!</f>
        <v>#DIV/0!</v>
      </c>
      <c r="CE8474" s="451" t="e">
        <f t="shared" si="4516"/>
        <v>#DIV/0!</v>
      </c>
    </row>
    <row r="8475" spans="1:83" x14ac:dyDescent="0.2">
      <c r="A8475" s="521">
        <f t="shared" si="4517"/>
        <v>40166</v>
      </c>
      <c r="B8475" s="522">
        <f t="shared" si="4499"/>
        <v>6</v>
      </c>
      <c r="C8475" s="522">
        <f t="shared" si="4500"/>
        <v>12</v>
      </c>
      <c r="D8475" s="505" t="str">
        <f t="shared" si="4518"/>
        <v>inv</v>
      </c>
      <c r="E8475" s="522">
        <f t="shared" si="4501"/>
        <v>23</v>
      </c>
      <c r="F8475" s="522">
        <f t="shared" si="4502"/>
        <v>353</v>
      </c>
      <c r="G8475" s="522">
        <f t="shared" si="4519"/>
        <v>8471</v>
      </c>
      <c r="H8475" s="506">
        <v>468.87187499999999</v>
      </c>
      <c r="I8475" s="507">
        <f>+H8475-L8475/Cogeneratore!$C$24</f>
        <v>468.87187499999999</v>
      </c>
      <c r="J8475" s="507">
        <f t="shared" si="4520"/>
        <v>0</v>
      </c>
      <c r="K8475" s="508">
        <v>414.94029632371473</v>
      </c>
      <c r="L8475" s="508">
        <v>0</v>
      </c>
      <c r="M8475" s="507">
        <f t="shared" si="4503"/>
        <v>468.87187499999999</v>
      </c>
      <c r="N8475" s="507">
        <f t="shared" si="4521"/>
        <v>414.94029632371473</v>
      </c>
      <c r="O8475" s="509" t="s">
        <v>7</v>
      </c>
      <c r="P8475" s="578"/>
      <c r="Q8475" s="578"/>
      <c r="R8475" s="510" t="e">
        <f>MIN(IF(I8475&gt;#REF!*#REF!,#REF!,IF(AND(I8475&lt;#REF!,#REF!=2),0,ROUNDUP(I8475/#REF!,0))),#REF!)</f>
        <v>#REF!</v>
      </c>
      <c r="S8475" s="510" t="e">
        <f>IF(R8475=0,0,MAX(MIN(I8475,R8475*#REF!),#REF!))</f>
        <v>#REF!</v>
      </c>
      <c r="T8475" s="511" t="e">
        <f>IF(R8475&lt;&gt;0,IF(S8475/R8475/#REF!=1,#REF!,HLOOKUP(S8475/R8475/#REF!,#REF!,2)+(HLOOKUP(S8475/R8475/#REF!+0.2,#REF!,2)-HLOOKUP(S8475/R8475/#REF!,#REF!,2))*(S8475/R8475/#REF!-HLOOKUP(S8475/R8475/#REF!,#REF!,1))/(HLOOKUP(S8475/R8475/#REF!+0.2,#REF!,1)-HLOOKUP(S8475/R8475/#REF!,#REF!,1))),0.5)</f>
        <v>#REF!</v>
      </c>
      <c r="U8475" s="512" t="e">
        <f>IF(R8475&lt;&gt;0,IF(S8475/R8475/#REF!=1,#REF!,HLOOKUP(S8475/R8475/#REF!,#REF!,3)+(HLOOKUP(S8475/R8475/#REF!+0.2,#REF!,3)-HLOOKUP(S8475/R8475/#REF!,#REF!,3))*(S8475/R8475/#REF!-HLOOKUP(S8475/R8475/#REF!,#REF!,1))/(HLOOKUP(S8475/R8475/#REF!+0.2,#REF!,1)-HLOOKUP(S8475/R8475/#REF!,#REF!,1))),1)</f>
        <v>#REF!</v>
      </c>
      <c r="V8475" s="510" t="e">
        <f t="shared" si="4522"/>
        <v>#REF!</v>
      </c>
      <c r="W8475" s="513" t="e">
        <f>MIN(IF(N8475&gt;#REF!*#REF!,#REF!,IF(AND(N8475&lt;#REF!,#REF!=2),0,ROUNDUP(N8475/#REF!,0))),#REF!)</f>
        <v>#REF!</v>
      </c>
      <c r="X8475" s="513" t="e">
        <f t="shared" si="4523"/>
        <v>#REF!</v>
      </c>
      <c r="Y8475" s="511" t="e">
        <f>IF(W8475&lt;&gt;0,IF(AA8475/W8475/#REF!=1,#REF!,HLOOKUP(AA8475/W8475/#REF!,#REF!,2)+(HLOOKUP(AA8475/W8475/#REF!+0.2,#REF!,2)-HLOOKUP(AA8475/W8475/#REF!,#REF!,2))*(AA8475/W8475/#REF!-HLOOKUP(AA8475/W8475/#REF!,#REF!,1))/(HLOOKUP(AA8475/W8475/#REF!+0.2,#REF!,1)-HLOOKUP(AA8475/W8475/#REF!,#REF!,1))),0.5)</f>
        <v>#REF!</v>
      </c>
      <c r="Z8475" s="512" t="e">
        <f>IF(W8475&lt;&gt;0,IF(AA8475/W8475/#REF!=1,#REF!,HLOOKUP(AA8475/W8475/#REF!,#REF!,3)+(HLOOKUP(AA8475/W8475/#REF!+0.2,#REF!,3)-HLOOKUP(AA8475/W8475/#REF!,#REF!,3))*(AA8475/W8475/#REF!-HLOOKUP(AA8475/W8475/#REF!,#REF!,1))/(HLOOKUP(AA8475/W8475/#REF!+0.2,#REF!,1)-HLOOKUP(AA8475/W8475/#REF!,#REF!,1))),1)</f>
        <v>#REF!</v>
      </c>
      <c r="AA8475" s="514" t="e">
        <f>IF(W8475=0,0,MAX(MIN(N8475,W8475*#REF!),#REF!))</f>
        <v>#REF!</v>
      </c>
      <c r="AB8475" s="515" t="e">
        <f>AD8475/Cogeneratore!$C$4</f>
        <v>#DIV/0!</v>
      </c>
      <c r="AC8475" s="549"/>
      <c r="AD8475" s="550"/>
      <c r="AE8475" s="549"/>
      <c r="AF8475" s="550"/>
      <c r="AG8475" s="549"/>
      <c r="AH8475" s="550"/>
      <c r="AI8475" s="516" t="e">
        <f t="shared" si="4524"/>
        <v>#DIV/0!</v>
      </c>
      <c r="AJ8475" s="517">
        <f t="shared" si="4525"/>
        <v>0</v>
      </c>
      <c r="AK8475" s="513">
        <f t="shared" si="4504"/>
        <v>0</v>
      </c>
      <c r="AL8475" s="513">
        <f t="shared" si="4505"/>
        <v>0</v>
      </c>
      <c r="AM8475" s="513">
        <f t="shared" si="4506"/>
        <v>468.87187499999999</v>
      </c>
      <c r="AN8475" s="550"/>
      <c r="AO8475" s="550"/>
      <c r="AP8475" s="550"/>
      <c r="AQ8475" s="517">
        <f t="shared" si="4526"/>
        <v>0</v>
      </c>
      <c r="AR8475" s="513">
        <f t="shared" si="4527"/>
        <v>0</v>
      </c>
      <c r="AS8475" s="551"/>
      <c r="AT8475" s="552"/>
      <c r="AU8475" s="513">
        <f t="shared" si="4528"/>
        <v>0</v>
      </c>
      <c r="AV8475" s="513">
        <f>AU8475/Cogeneratore!$C$24</f>
        <v>0</v>
      </c>
      <c r="AW8475" s="513">
        <f t="shared" si="4507"/>
        <v>0</v>
      </c>
      <c r="AX8475" s="513" t="e">
        <f t="shared" si="4508"/>
        <v>#DIV/0!</v>
      </c>
      <c r="AY8475" s="518">
        <f t="shared" si="4509"/>
        <v>414.94029632371473</v>
      </c>
      <c r="AZ8475" s="519" t="e">
        <f t="shared" si="4510"/>
        <v>#DIV/0!</v>
      </c>
      <c r="BA8475" s="514" t="e">
        <f t="shared" si="4529"/>
        <v>#DIV/0!</v>
      </c>
      <c r="BB8475" s="520" t="e">
        <f>+BV8475*860/8250/Cogeneratore!$C$6</f>
        <v>#DIV/0!</v>
      </c>
      <c r="BC8475" s="625"/>
      <c r="BD8475" s="451">
        <f t="shared" si="4511"/>
        <v>0</v>
      </c>
      <c r="BN8475" s="447">
        <f>+L8475/Cogeneratore!$C$24</f>
        <v>0</v>
      </c>
      <c r="BP8475" s="447">
        <f t="shared" si="4512"/>
        <v>0</v>
      </c>
      <c r="BQ8475" s="447" t="e">
        <f>IF(BR8475&lt;Cogeneratore!$C$25/Cogeneratore!$C$23,BP8475,BP8475+BR8475-Cogeneratore!$C$25/Cogeneratore!$C$23)</f>
        <v>#DIV/0!</v>
      </c>
      <c r="BR8475" s="462">
        <f t="shared" si="4531"/>
        <v>0</v>
      </c>
      <c r="BS8475" s="462" t="e">
        <f>IF(BR8475&lt;Cogeneratore!$C$25/Cogeneratore!$C$23,BR8475,Cogeneratore!$C$25/Cogeneratore!$C$23)</f>
        <v>#DIV/0!</v>
      </c>
      <c r="BT8475" s="447" t="e">
        <f>+BS8475*(1-Cogeneratore!$C$23)</f>
        <v>#DIV/0!</v>
      </c>
      <c r="BU8475" s="462" t="e">
        <f>IF(BR8475-BT8475&lt;Cogeneratore!$C$25,BR8475-BT8475,Cogeneratore!$C$25)</f>
        <v>#DIV/0!</v>
      </c>
      <c r="BV8475" s="462" t="e">
        <f t="shared" si="4513"/>
        <v>#DIV/0!</v>
      </c>
      <c r="BW8475" s="462" t="e">
        <f t="shared" si="4514"/>
        <v>#DIV/0!</v>
      </c>
      <c r="BX8475" s="462" t="e">
        <f t="shared" si="4530"/>
        <v>#DIV/0!</v>
      </c>
      <c r="BY8475" s="447" t="e">
        <f>+BX8475*(1-#REF!)</f>
        <v>#DIV/0!</v>
      </c>
      <c r="BZ8475" s="462" t="e">
        <f t="shared" si="4532"/>
        <v>#DIV/0!</v>
      </c>
      <c r="CB8475" s="462" t="e">
        <f t="shared" si="4515"/>
        <v>#DIV/0!</v>
      </c>
      <c r="CC8475" s="447" t="e">
        <f>+CB8475/#REF!</f>
        <v>#DIV/0!</v>
      </c>
      <c r="CE8475" s="451" t="e">
        <f t="shared" si="4516"/>
        <v>#DIV/0!</v>
      </c>
    </row>
    <row r="8476" spans="1:83" x14ac:dyDescent="0.2">
      <c r="A8476" s="521">
        <f t="shared" si="4517"/>
        <v>40167</v>
      </c>
      <c r="B8476" s="522">
        <f t="shared" si="4499"/>
        <v>7</v>
      </c>
      <c r="C8476" s="522">
        <f t="shared" si="4500"/>
        <v>12</v>
      </c>
      <c r="D8476" s="505" t="str">
        <f t="shared" si="4518"/>
        <v>inv</v>
      </c>
      <c r="E8476" s="522">
        <f t="shared" si="4501"/>
        <v>0</v>
      </c>
      <c r="F8476" s="522">
        <f t="shared" si="4502"/>
        <v>354</v>
      </c>
      <c r="G8476" s="522">
        <f t="shared" si="4519"/>
        <v>8472</v>
      </c>
      <c r="H8476" s="506">
        <v>464.54166666666669</v>
      </c>
      <c r="I8476" s="507">
        <f>+H8476-L8476/Cogeneratore!$C$24</f>
        <v>464.54166666666669</v>
      </c>
      <c r="J8476" s="507">
        <f t="shared" si="4520"/>
        <v>0</v>
      </c>
      <c r="K8476" s="508">
        <v>414.94029632371473</v>
      </c>
      <c r="L8476" s="508">
        <v>0</v>
      </c>
      <c r="M8476" s="507">
        <f t="shared" si="4503"/>
        <v>464.54166666666669</v>
      </c>
      <c r="N8476" s="507">
        <f t="shared" si="4521"/>
        <v>414.94029632371473</v>
      </c>
      <c r="O8476" s="509" t="s">
        <v>7</v>
      </c>
      <c r="P8476" s="578">
        <f>SUM(K8476:K8499)</f>
        <v>13278.089482358875</v>
      </c>
      <c r="Q8476" s="578">
        <f>SUM(N8476:N8499)</f>
        <v>13278.089482358875</v>
      </c>
      <c r="R8476" s="510" t="e">
        <f>MIN(IF(I8476&gt;#REF!*#REF!,#REF!,IF(AND(I8476&lt;#REF!,#REF!=2),0,ROUNDUP(I8476/#REF!,0))),#REF!)</f>
        <v>#REF!</v>
      </c>
      <c r="S8476" s="510" t="e">
        <f>IF(R8476=0,0,MAX(MIN(I8476,R8476*#REF!),#REF!))</f>
        <v>#REF!</v>
      </c>
      <c r="T8476" s="511" t="e">
        <f>IF(R8476&lt;&gt;0,IF(S8476/R8476/#REF!=1,#REF!,HLOOKUP(S8476/R8476/#REF!,#REF!,2)+(HLOOKUP(S8476/R8476/#REF!+0.2,#REF!,2)-HLOOKUP(S8476/R8476/#REF!,#REF!,2))*(S8476/R8476/#REF!-HLOOKUP(S8476/R8476/#REF!,#REF!,1))/(HLOOKUP(S8476/R8476/#REF!+0.2,#REF!,1)-HLOOKUP(S8476/R8476/#REF!,#REF!,1))),0.5)</f>
        <v>#REF!</v>
      </c>
      <c r="U8476" s="512" t="e">
        <f>IF(R8476&lt;&gt;0,IF(S8476/R8476/#REF!=1,#REF!,HLOOKUP(S8476/R8476/#REF!,#REF!,3)+(HLOOKUP(S8476/R8476/#REF!+0.2,#REF!,3)-HLOOKUP(S8476/R8476/#REF!,#REF!,3))*(S8476/R8476/#REF!-HLOOKUP(S8476/R8476/#REF!,#REF!,1))/(HLOOKUP(S8476/R8476/#REF!+0.2,#REF!,1)-HLOOKUP(S8476/R8476/#REF!,#REF!,1))),1)</f>
        <v>#REF!</v>
      </c>
      <c r="V8476" s="510" t="e">
        <f t="shared" si="4522"/>
        <v>#REF!</v>
      </c>
      <c r="W8476" s="513" t="e">
        <f>MIN(IF(N8476&gt;#REF!*#REF!,#REF!,IF(AND(N8476&lt;#REF!,#REF!=2),0,ROUNDUP(N8476/#REF!,0))),#REF!)</f>
        <v>#REF!</v>
      </c>
      <c r="X8476" s="513" t="e">
        <f t="shared" si="4523"/>
        <v>#REF!</v>
      </c>
      <c r="Y8476" s="511" t="e">
        <f>IF(W8476&lt;&gt;0,IF(AA8476/W8476/#REF!=1,#REF!,HLOOKUP(AA8476/W8476/#REF!,#REF!,2)+(HLOOKUP(AA8476/W8476/#REF!+0.2,#REF!,2)-HLOOKUP(AA8476/W8476/#REF!,#REF!,2))*(AA8476/W8476/#REF!-HLOOKUP(AA8476/W8476/#REF!,#REF!,1))/(HLOOKUP(AA8476/W8476/#REF!+0.2,#REF!,1)-HLOOKUP(AA8476/W8476/#REF!,#REF!,1))),0.5)</f>
        <v>#REF!</v>
      </c>
      <c r="Z8476" s="512" t="e">
        <f>IF(W8476&lt;&gt;0,IF(AA8476/W8476/#REF!=1,#REF!,HLOOKUP(AA8476/W8476/#REF!,#REF!,3)+(HLOOKUP(AA8476/W8476/#REF!+0.2,#REF!,3)-HLOOKUP(AA8476/W8476/#REF!,#REF!,3))*(AA8476/W8476/#REF!-HLOOKUP(AA8476/W8476/#REF!,#REF!,1))/(HLOOKUP(AA8476/W8476/#REF!+0.2,#REF!,1)-HLOOKUP(AA8476/W8476/#REF!,#REF!,1))),1)</f>
        <v>#REF!</v>
      </c>
      <c r="AA8476" s="514" t="e">
        <f>IF(W8476=0,0,MAX(MIN(N8476,W8476*#REF!),#REF!))</f>
        <v>#REF!</v>
      </c>
      <c r="AB8476" s="515" t="e">
        <f>AD8476/Cogeneratore!$C$4</f>
        <v>#DIV/0!</v>
      </c>
      <c r="AC8476" s="549"/>
      <c r="AD8476" s="550"/>
      <c r="AE8476" s="549"/>
      <c r="AF8476" s="550"/>
      <c r="AG8476" s="549"/>
      <c r="AH8476" s="550"/>
      <c r="AI8476" s="516" t="e">
        <f t="shared" si="4524"/>
        <v>#DIV/0!</v>
      </c>
      <c r="AJ8476" s="517">
        <f t="shared" si="4525"/>
        <v>0</v>
      </c>
      <c r="AK8476" s="513">
        <f t="shared" si="4504"/>
        <v>0</v>
      </c>
      <c r="AL8476" s="513">
        <f t="shared" si="4505"/>
        <v>0</v>
      </c>
      <c r="AM8476" s="513">
        <f t="shared" si="4506"/>
        <v>464.54166666666669</v>
      </c>
      <c r="AN8476" s="550"/>
      <c r="AO8476" s="550"/>
      <c r="AP8476" s="550"/>
      <c r="AQ8476" s="517">
        <f t="shared" si="4526"/>
        <v>0</v>
      </c>
      <c r="AR8476" s="513">
        <f t="shared" si="4527"/>
        <v>0</v>
      </c>
      <c r="AS8476" s="551"/>
      <c r="AT8476" s="552"/>
      <c r="AU8476" s="513">
        <f t="shared" si="4528"/>
        <v>0</v>
      </c>
      <c r="AV8476" s="513">
        <f>AU8476/Cogeneratore!$C$24</f>
        <v>0</v>
      </c>
      <c r="AW8476" s="513">
        <f t="shared" si="4507"/>
        <v>0</v>
      </c>
      <c r="AX8476" s="513" t="e">
        <f t="shared" si="4508"/>
        <v>#DIV/0!</v>
      </c>
      <c r="AY8476" s="518">
        <f t="shared" si="4509"/>
        <v>414.94029632371473</v>
      </c>
      <c r="AZ8476" s="519" t="e">
        <f t="shared" si="4510"/>
        <v>#DIV/0!</v>
      </c>
      <c r="BA8476" s="514" t="e">
        <f t="shared" si="4529"/>
        <v>#DIV/0!</v>
      </c>
      <c r="BB8476" s="520" t="e">
        <f>+BV8476*860/8250/Cogeneratore!$C$6</f>
        <v>#DIV/0!</v>
      </c>
      <c r="BC8476" s="625" t="e">
        <f>SUM(BA8476:BB8499)</f>
        <v>#DIV/0!</v>
      </c>
      <c r="BD8476" s="451">
        <f t="shared" si="4511"/>
        <v>0</v>
      </c>
      <c r="BN8476" s="447">
        <f>+L8476/Cogeneratore!$C$24</f>
        <v>0</v>
      </c>
      <c r="BP8476" s="447">
        <f t="shared" si="4512"/>
        <v>0</v>
      </c>
      <c r="BQ8476" s="447" t="e">
        <f>IF(BR8476&lt;Cogeneratore!$C$25/Cogeneratore!$C$23,BP8476,BP8476+BR8476-Cogeneratore!$C$25/Cogeneratore!$C$23)</f>
        <v>#DIV/0!</v>
      </c>
      <c r="BR8476" s="462">
        <f t="shared" si="4531"/>
        <v>0</v>
      </c>
      <c r="BS8476" s="462" t="e">
        <f>IF(BR8476&lt;Cogeneratore!$C$25/Cogeneratore!$C$23,BR8476,Cogeneratore!$C$25/Cogeneratore!$C$23)</f>
        <v>#DIV/0!</v>
      </c>
      <c r="BT8476" s="447" t="e">
        <f>+BS8476*(1-Cogeneratore!$C$23)</f>
        <v>#DIV/0!</v>
      </c>
      <c r="BU8476" s="462" t="e">
        <f>IF(BR8476-BT8476&lt;Cogeneratore!$C$25,BR8476-BT8476,Cogeneratore!$C$25)</f>
        <v>#DIV/0!</v>
      </c>
      <c r="BV8476" s="462" t="e">
        <f t="shared" si="4513"/>
        <v>#DIV/0!</v>
      </c>
      <c r="BW8476" s="462" t="e">
        <f t="shared" si="4514"/>
        <v>#DIV/0!</v>
      </c>
      <c r="BX8476" s="462" t="e">
        <f t="shared" si="4530"/>
        <v>#DIV/0!</v>
      </c>
      <c r="BY8476" s="447" t="e">
        <f>+BX8476*(1-#REF!)</f>
        <v>#DIV/0!</v>
      </c>
      <c r="BZ8476" s="462" t="e">
        <f t="shared" si="4532"/>
        <v>#DIV/0!</v>
      </c>
      <c r="CB8476" s="462" t="e">
        <f t="shared" si="4515"/>
        <v>#DIV/0!</v>
      </c>
      <c r="CC8476" s="447" t="e">
        <f>+CB8476/#REF!</f>
        <v>#DIV/0!</v>
      </c>
      <c r="CE8476" s="451" t="e">
        <f t="shared" si="4516"/>
        <v>#DIV/0!</v>
      </c>
    </row>
    <row r="8477" spans="1:83" x14ac:dyDescent="0.2">
      <c r="A8477" s="521">
        <f t="shared" si="4517"/>
        <v>40167</v>
      </c>
      <c r="B8477" s="522">
        <f t="shared" si="4499"/>
        <v>7</v>
      </c>
      <c r="C8477" s="522">
        <f t="shared" si="4500"/>
        <v>12</v>
      </c>
      <c r="D8477" s="505" t="str">
        <f t="shared" si="4518"/>
        <v>inv</v>
      </c>
      <c r="E8477" s="522">
        <f t="shared" si="4501"/>
        <v>1</v>
      </c>
      <c r="F8477" s="522">
        <f t="shared" si="4502"/>
        <v>354</v>
      </c>
      <c r="G8477" s="522">
        <f t="shared" si="4519"/>
        <v>8473</v>
      </c>
      <c r="H8477" s="506">
        <v>463.4375</v>
      </c>
      <c r="I8477" s="507">
        <f>+H8477-L8477/Cogeneratore!$C$24</f>
        <v>463.4375</v>
      </c>
      <c r="J8477" s="507">
        <f t="shared" si="4520"/>
        <v>0</v>
      </c>
      <c r="K8477" s="508">
        <v>414.94029632371473</v>
      </c>
      <c r="L8477" s="508">
        <v>0</v>
      </c>
      <c r="M8477" s="507">
        <f t="shared" si="4503"/>
        <v>463.4375</v>
      </c>
      <c r="N8477" s="507">
        <f t="shared" si="4521"/>
        <v>414.94029632371473</v>
      </c>
      <c r="O8477" s="509" t="s">
        <v>7</v>
      </c>
      <c r="P8477" s="578"/>
      <c r="Q8477" s="578"/>
      <c r="R8477" s="510" t="e">
        <f>MIN(IF(I8477&gt;#REF!*#REF!,#REF!,IF(AND(I8477&lt;#REF!,#REF!=2),0,ROUNDUP(I8477/#REF!,0))),#REF!)</f>
        <v>#REF!</v>
      </c>
      <c r="S8477" s="510" t="e">
        <f>IF(R8477=0,0,MAX(MIN(I8477,R8477*#REF!),#REF!))</f>
        <v>#REF!</v>
      </c>
      <c r="T8477" s="511" t="e">
        <f>IF(R8477&lt;&gt;0,IF(S8477/R8477/#REF!=1,#REF!,HLOOKUP(S8477/R8477/#REF!,#REF!,2)+(HLOOKUP(S8477/R8477/#REF!+0.2,#REF!,2)-HLOOKUP(S8477/R8477/#REF!,#REF!,2))*(S8477/R8477/#REF!-HLOOKUP(S8477/R8477/#REF!,#REF!,1))/(HLOOKUP(S8477/R8477/#REF!+0.2,#REF!,1)-HLOOKUP(S8477/R8477/#REF!,#REF!,1))),0.5)</f>
        <v>#REF!</v>
      </c>
      <c r="U8477" s="512" t="e">
        <f>IF(R8477&lt;&gt;0,IF(S8477/R8477/#REF!=1,#REF!,HLOOKUP(S8477/R8477/#REF!,#REF!,3)+(HLOOKUP(S8477/R8477/#REF!+0.2,#REF!,3)-HLOOKUP(S8477/R8477/#REF!,#REF!,3))*(S8477/R8477/#REF!-HLOOKUP(S8477/R8477/#REF!,#REF!,1))/(HLOOKUP(S8477/R8477/#REF!+0.2,#REF!,1)-HLOOKUP(S8477/R8477/#REF!,#REF!,1))),1)</f>
        <v>#REF!</v>
      </c>
      <c r="V8477" s="510" t="e">
        <f t="shared" si="4522"/>
        <v>#REF!</v>
      </c>
      <c r="W8477" s="513" t="e">
        <f>MIN(IF(N8477&gt;#REF!*#REF!,#REF!,IF(AND(N8477&lt;#REF!,#REF!=2),0,ROUNDUP(N8477/#REF!,0))),#REF!)</f>
        <v>#REF!</v>
      </c>
      <c r="X8477" s="513" t="e">
        <f t="shared" si="4523"/>
        <v>#REF!</v>
      </c>
      <c r="Y8477" s="511" t="e">
        <f>IF(W8477&lt;&gt;0,IF(AA8477/W8477/#REF!=1,#REF!,HLOOKUP(AA8477/W8477/#REF!,#REF!,2)+(HLOOKUP(AA8477/W8477/#REF!+0.2,#REF!,2)-HLOOKUP(AA8477/W8477/#REF!,#REF!,2))*(AA8477/W8477/#REF!-HLOOKUP(AA8477/W8477/#REF!,#REF!,1))/(HLOOKUP(AA8477/W8477/#REF!+0.2,#REF!,1)-HLOOKUP(AA8477/W8477/#REF!,#REF!,1))),0.5)</f>
        <v>#REF!</v>
      </c>
      <c r="Z8477" s="512" t="e">
        <f>IF(W8477&lt;&gt;0,IF(AA8477/W8477/#REF!=1,#REF!,HLOOKUP(AA8477/W8477/#REF!,#REF!,3)+(HLOOKUP(AA8477/W8477/#REF!+0.2,#REF!,3)-HLOOKUP(AA8477/W8477/#REF!,#REF!,3))*(AA8477/W8477/#REF!-HLOOKUP(AA8477/W8477/#REF!,#REF!,1))/(HLOOKUP(AA8477/W8477/#REF!+0.2,#REF!,1)-HLOOKUP(AA8477/W8477/#REF!,#REF!,1))),1)</f>
        <v>#REF!</v>
      </c>
      <c r="AA8477" s="514" t="e">
        <f>IF(W8477=0,0,MAX(MIN(N8477,W8477*#REF!),#REF!))</f>
        <v>#REF!</v>
      </c>
      <c r="AB8477" s="515" t="e">
        <f>AD8477/Cogeneratore!$C$4</f>
        <v>#DIV/0!</v>
      </c>
      <c r="AC8477" s="549"/>
      <c r="AD8477" s="550"/>
      <c r="AE8477" s="549"/>
      <c r="AF8477" s="550"/>
      <c r="AG8477" s="549"/>
      <c r="AH8477" s="550"/>
      <c r="AI8477" s="516" t="e">
        <f t="shared" si="4524"/>
        <v>#DIV/0!</v>
      </c>
      <c r="AJ8477" s="517">
        <f t="shared" si="4525"/>
        <v>0</v>
      </c>
      <c r="AK8477" s="513">
        <f t="shared" si="4504"/>
        <v>0</v>
      </c>
      <c r="AL8477" s="513">
        <f t="shared" si="4505"/>
        <v>0</v>
      </c>
      <c r="AM8477" s="513">
        <f t="shared" si="4506"/>
        <v>463.4375</v>
      </c>
      <c r="AN8477" s="550"/>
      <c r="AO8477" s="550"/>
      <c r="AP8477" s="550"/>
      <c r="AQ8477" s="517">
        <f t="shared" si="4526"/>
        <v>0</v>
      </c>
      <c r="AR8477" s="513">
        <f t="shared" si="4527"/>
        <v>0</v>
      </c>
      <c r="AS8477" s="551"/>
      <c r="AT8477" s="552"/>
      <c r="AU8477" s="513">
        <f t="shared" si="4528"/>
        <v>0</v>
      </c>
      <c r="AV8477" s="513">
        <f>AU8477/Cogeneratore!$C$24</f>
        <v>0</v>
      </c>
      <c r="AW8477" s="513">
        <f t="shared" si="4507"/>
        <v>0</v>
      </c>
      <c r="AX8477" s="513" t="e">
        <f t="shared" si="4508"/>
        <v>#DIV/0!</v>
      </c>
      <c r="AY8477" s="518">
        <f t="shared" si="4509"/>
        <v>414.94029632371473</v>
      </c>
      <c r="AZ8477" s="519" t="e">
        <f t="shared" si="4510"/>
        <v>#DIV/0!</v>
      </c>
      <c r="BA8477" s="514" t="e">
        <f t="shared" si="4529"/>
        <v>#DIV/0!</v>
      </c>
      <c r="BB8477" s="520" t="e">
        <f>+BV8477*860/8250/Cogeneratore!$C$6</f>
        <v>#DIV/0!</v>
      </c>
      <c r="BC8477" s="625"/>
      <c r="BD8477" s="451">
        <f t="shared" si="4511"/>
        <v>0</v>
      </c>
      <c r="BN8477" s="447">
        <f>+L8477/Cogeneratore!$C$24</f>
        <v>0</v>
      </c>
      <c r="BP8477" s="447">
        <f t="shared" si="4512"/>
        <v>0</v>
      </c>
      <c r="BQ8477" s="447" t="e">
        <f>IF(BR8477&lt;Cogeneratore!$C$25/Cogeneratore!$C$23,BP8477,BP8477+BR8477-Cogeneratore!$C$25/Cogeneratore!$C$23)</f>
        <v>#DIV/0!</v>
      </c>
      <c r="BR8477" s="462">
        <f t="shared" si="4531"/>
        <v>0</v>
      </c>
      <c r="BS8477" s="462" t="e">
        <f>IF(BR8477&lt;Cogeneratore!$C$25/Cogeneratore!$C$23,BR8477,Cogeneratore!$C$25/Cogeneratore!$C$23)</f>
        <v>#DIV/0!</v>
      </c>
      <c r="BT8477" s="447" t="e">
        <f>+BS8477*(1-Cogeneratore!$C$23)</f>
        <v>#DIV/0!</v>
      </c>
      <c r="BU8477" s="462" t="e">
        <f>IF(BR8477-BT8477&lt;Cogeneratore!$C$25,BR8477-BT8477,Cogeneratore!$C$25)</f>
        <v>#DIV/0!</v>
      </c>
      <c r="BV8477" s="462" t="e">
        <f t="shared" si="4513"/>
        <v>#DIV/0!</v>
      </c>
      <c r="BW8477" s="462" t="e">
        <f t="shared" si="4514"/>
        <v>#DIV/0!</v>
      </c>
      <c r="BX8477" s="462" t="e">
        <f t="shared" si="4530"/>
        <v>#DIV/0!</v>
      </c>
      <c r="BY8477" s="447" t="e">
        <f>+BX8477*(1-#REF!)</f>
        <v>#DIV/0!</v>
      </c>
      <c r="BZ8477" s="462" t="e">
        <f t="shared" si="4532"/>
        <v>#DIV/0!</v>
      </c>
      <c r="CB8477" s="462" t="e">
        <f t="shared" si="4515"/>
        <v>#DIV/0!</v>
      </c>
      <c r="CC8477" s="447" t="e">
        <f>+CB8477/#REF!</f>
        <v>#DIV/0!</v>
      </c>
      <c r="CE8477" s="451" t="e">
        <f t="shared" si="4516"/>
        <v>#DIV/0!</v>
      </c>
    </row>
    <row r="8478" spans="1:83" x14ac:dyDescent="0.2">
      <c r="A8478" s="521">
        <f t="shared" si="4517"/>
        <v>40167</v>
      </c>
      <c r="B8478" s="522">
        <f t="shared" si="4499"/>
        <v>7</v>
      </c>
      <c r="C8478" s="522">
        <f t="shared" si="4500"/>
        <v>12</v>
      </c>
      <c r="D8478" s="505" t="str">
        <f t="shared" si="4518"/>
        <v>inv</v>
      </c>
      <c r="E8478" s="522">
        <f t="shared" si="4501"/>
        <v>2</v>
      </c>
      <c r="F8478" s="522">
        <f t="shared" si="4502"/>
        <v>354</v>
      </c>
      <c r="G8478" s="522">
        <f t="shared" si="4519"/>
        <v>8474</v>
      </c>
      <c r="H8478" s="506">
        <v>456.08333333333331</v>
      </c>
      <c r="I8478" s="507">
        <f>+H8478-L8478/Cogeneratore!$C$24</f>
        <v>456.08333333333331</v>
      </c>
      <c r="J8478" s="507">
        <f t="shared" si="4520"/>
        <v>0</v>
      </c>
      <c r="K8478" s="508">
        <v>414.94029632371473</v>
      </c>
      <c r="L8478" s="508">
        <v>0</v>
      </c>
      <c r="M8478" s="507">
        <f t="shared" si="4503"/>
        <v>456.08333333333331</v>
      </c>
      <c r="N8478" s="507">
        <f t="shared" si="4521"/>
        <v>414.94029632371473</v>
      </c>
      <c r="O8478" s="509" t="s">
        <v>7</v>
      </c>
      <c r="P8478" s="578"/>
      <c r="Q8478" s="578"/>
      <c r="R8478" s="510" t="e">
        <f>MIN(IF(I8478&gt;#REF!*#REF!,#REF!,IF(AND(I8478&lt;#REF!,#REF!=2),0,ROUNDUP(I8478/#REF!,0))),#REF!)</f>
        <v>#REF!</v>
      </c>
      <c r="S8478" s="510" t="e">
        <f>IF(R8478=0,0,MAX(MIN(I8478,R8478*#REF!),#REF!))</f>
        <v>#REF!</v>
      </c>
      <c r="T8478" s="511" t="e">
        <f>IF(R8478&lt;&gt;0,IF(S8478/R8478/#REF!=1,#REF!,HLOOKUP(S8478/R8478/#REF!,#REF!,2)+(HLOOKUP(S8478/R8478/#REF!+0.2,#REF!,2)-HLOOKUP(S8478/R8478/#REF!,#REF!,2))*(S8478/R8478/#REF!-HLOOKUP(S8478/R8478/#REF!,#REF!,1))/(HLOOKUP(S8478/R8478/#REF!+0.2,#REF!,1)-HLOOKUP(S8478/R8478/#REF!,#REF!,1))),0.5)</f>
        <v>#REF!</v>
      </c>
      <c r="U8478" s="512" t="e">
        <f>IF(R8478&lt;&gt;0,IF(S8478/R8478/#REF!=1,#REF!,HLOOKUP(S8478/R8478/#REF!,#REF!,3)+(HLOOKUP(S8478/R8478/#REF!+0.2,#REF!,3)-HLOOKUP(S8478/R8478/#REF!,#REF!,3))*(S8478/R8478/#REF!-HLOOKUP(S8478/R8478/#REF!,#REF!,1))/(HLOOKUP(S8478/R8478/#REF!+0.2,#REF!,1)-HLOOKUP(S8478/R8478/#REF!,#REF!,1))),1)</f>
        <v>#REF!</v>
      </c>
      <c r="V8478" s="510" t="e">
        <f t="shared" si="4522"/>
        <v>#REF!</v>
      </c>
      <c r="W8478" s="513" t="e">
        <f>MIN(IF(N8478&gt;#REF!*#REF!,#REF!,IF(AND(N8478&lt;#REF!,#REF!=2),0,ROUNDUP(N8478/#REF!,0))),#REF!)</f>
        <v>#REF!</v>
      </c>
      <c r="X8478" s="513" t="e">
        <f t="shared" si="4523"/>
        <v>#REF!</v>
      </c>
      <c r="Y8478" s="511" t="e">
        <f>IF(W8478&lt;&gt;0,IF(AA8478/W8478/#REF!=1,#REF!,HLOOKUP(AA8478/W8478/#REF!,#REF!,2)+(HLOOKUP(AA8478/W8478/#REF!+0.2,#REF!,2)-HLOOKUP(AA8478/W8478/#REF!,#REF!,2))*(AA8478/W8478/#REF!-HLOOKUP(AA8478/W8478/#REF!,#REF!,1))/(HLOOKUP(AA8478/W8478/#REF!+0.2,#REF!,1)-HLOOKUP(AA8478/W8478/#REF!,#REF!,1))),0.5)</f>
        <v>#REF!</v>
      </c>
      <c r="Z8478" s="512" t="e">
        <f>IF(W8478&lt;&gt;0,IF(AA8478/W8478/#REF!=1,#REF!,HLOOKUP(AA8478/W8478/#REF!,#REF!,3)+(HLOOKUP(AA8478/W8478/#REF!+0.2,#REF!,3)-HLOOKUP(AA8478/W8478/#REF!,#REF!,3))*(AA8478/W8478/#REF!-HLOOKUP(AA8478/W8478/#REF!,#REF!,1))/(HLOOKUP(AA8478/W8478/#REF!+0.2,#REF!,1)-HLOOKUP(AA8478/W8478/#REF!,#REF!,1))),1)</f>
        <v>#REF!</v>
      </c>
      <c r="AA8478" s="514" t="e">
        <f>IF(W8478=0,0,MAX(MIN(N8478,W8478*#REF!),#REF!))</f>
        <v>#REF!</v>
      </c>
      <c r="AB8478" s="515" t="e">
        <f>AD8478/Cogeneratore!$C$4</f>
        <v>#DIV/0!</v>
      </c>
      <c r="AC8478" s="549"/>
      <c r="AD8478" s="550"/>
      <c r="AE8478" s="549"/>
      <c r="AF8478" s="550"/>
      <c r="AG8478" s="549"/>
      <c r="AH8478" s="550"/>
      <c r="AI8478" s="516" t="e">
        <f t="shared" si="4524"/>
        <v>#DIV/0!</v>
      </c>
      <c r="AJ8478" s="517">
        <f t="shared" si="4525"/>
        <v>0</v>
      </c>
      <c r="AK8478" s="513">
        <f t="shared" si="4504"/>
        <v>0</v>
      </c>
      <c r="AL8478" s="513">
        <f t="shared" si="4505"/>
        <v>0</v>
      </c>
      <c r="AM8478" s="513">
        <f t="shared" si="4506"/>
        <v>456.08333333333331</v>
      </c>
      <c r="AN8478" s="550"/>
      <c r="AO8478" s="550"/>
      <c r="AP8478" s="550"/>
      <c r="AQ8478" s="517">
        <f t="shared" si="4526"/>
        <v>0</v>
      </c>
      <c r="AR8478" s="513">
        <f t="shared" si="4527"/>
        <v>0</v>
      </c>
      <c r="AS8478" s="551"/>
      <c r="AT8478" s="552"/>
      <c r="AU8478" s="513">
        <f t="shared" si="4528"/>
        <v>0</v>
      </c>
      <c r="AV8478" s="513">
        <f>AU8478/Cogeneratore!$C$24</f>
        <v>0</v>
      </c>
      <c r="AW8478" s="513">
        <f t="shared" si="4507"/>
        <v>0</v>
      </c>
      <c r="AX8478" s="513" t="e">
        <f t="shared" si="4508"/>
        <v>#DIV/0!</v>
      </c>
      <c r="AY8478" s="518">
        <f t="shared" si="4509"/>
        <v>414.94029632371473</v>
      </c>
      <c r="AZ8478" s="519" t="e">
        <f t="shared" si="4510"/>
        <v>#DIV/0!</v>
      </c>
      <c r="BA8478" s="514" t="e">
        <f t="shared" si="4529"/>
        <v>#DIV/0!</v>
      </c>
      <c r="BB8478" s="520" t="e">
        <f>+BV8478*860/8250/Cogeneratore!$C$6</f>
        <v>#DIV/0!</v>
      </c>
      <c r="BC8478" s="625"/>
      <c r="BD8478" s="451">
        <f t="shared" si="4511"/>
        <v>0</v>
      </c>
      <c r="BN8478" s="447">
        <f>+L8478/Cogeneratore!$C$24</f>
        <v>0</v>
      </c>
      <c r="BP8478" s="447">
        <f t="shared" si="4512"/>
        <v>0</v>
      </c>
      <c r="BQ8478" s="447" t="e">
        <f>IF(BR8478&lt;Cogeneratore!$C$25/Cogeneratore!$C$23,BP8478,BP8478+BR8478-Cogeneratore!$C$25/Cogeneratore!$C$23)</f>
        <v>#DIV/0!</v>
      </c>
      <c r="BR8478" s="462">
        <f t="shared" si="4531"/>
        <v>0</v>
      </c>
      <c r="BS8478" s="462" t="e">
        <f>IF(BR8478&lt;Cogeneratore!$C$25/Cogeneratore!$C$23,BR8478,Cogeneratore!$C$25/Cogeneratore!$C$23)</f>
        <v>#DIV/0!</v>
      </c>
      <c r="BT8478" s="447" t="e">
        <f>+BS8478*(1-Cogeneratore!$C$23)</f>
        <v>#DIV/0!</v>
      </c>
      <c r="BU8478" s="462" t="e">
        <f>IF(BR8478-BT8478&lt;Cogeneratore!$C$25,BR8478-BT8478,Cogeneratore!$C$25)</f>
        <v>#DIV/0!</v>
      </c>
      <c r="BV8478" s="462" t="e">
        <f t="shared" si="4513"/>
        <v>#DIV/0!</v>
      </c>
      <c r="BW8478" s="462" t="e">
        <f t="shared" si="4514"/>
        <v>#DIV/0!</v>
      </c>
      <c r="BX8478" s="462" t="e">
        <f t="shared" si="4530"/>
        <v>#DIV/0!</v>
      </c>
      <c r="BY8478" s="447" t="e">
        <f>+BX8478*(1-#REF!)</f>
        <v>#DIV/0!</v>
      </c>
      <c r="BZ8478" s="462" t="e">
        <f t="shared" si="4532"/>
        <v>#DIV/0!</v>
      </c>
      <c r="CB8478" s="462" t="e">
        <f t="shared" si="4515"/>
        <v>#DIV/0!</v>
      </c>
      <c r="CC8478" s="447" t="e">
        <f>+CB8478/#REF!</f>
        <v>#DIV/0!</v>
      </c>
      <c r="CE8478" s="451" t="e">
        <f t="shared" si="4516"/>
        <v>#DIV/0!</v>
      </c>
    </row>
    <row r="8479" spans="1:83" x14ac:dyDescent="0.2">
      <c r="A8479" s="521">
        <f t="shared" si="4517"/>
        <v>40167</v>
      </c>
      <c r="B8479" s="522">
        <f t="shared" si="4499"/>
        <v>7</v>
      </c>
      <c r="C8479" s="522">
        <f t="shared" si="4500"/>
        <v>12</v>
      </c>
      <c r="D8479" s="505" t="str">
        <f t="shared" si="4518"/>
        <v>inv</v>
      </c>
      <c r="E8479" s="522">
        <f t="shared" si="4501"/>
        <v>3</v>
      </c>
      <c r="F8479" s="522">
        <f t="shared" si="4502"/>
        <v>354</v>
      </c>
      <c r="G8479" s="522">
        <f t="shared" si="4519"/>
        <v>8475</v>
      </c>
      <c r="H8479" s="506">
        <v>457.9375</v>
      </c>
      <c r="I8479" s="507">
        <f>+H8479-L8479/Cogeneratore!$C$24</f>
        <v>457.9375</v>
      </c>
      <c r="J8479" s="507">
        <f t="shared" si="4520"/>
        <v>0</v>
      </c>
      <c r="K8479" s="508">
        <v>414.94029632371473</v>
      </c>
      <c r="L8479" s="508">
        <v>0</v>
      </c>
      <c r="M8479" s="507">
        <f t="shared" si="4503"/>
        <v>457.9375</v>
      </c>
      <c r="N8479" s="507">
        <f t="shared" si="4521"/>
        <v>414.94029632371473</v>
      </c>
      <c r="O8479" s="509" t="s">
        <v>7</v>
      </c>
      <c r="P8479" s="578"/>
      <c r="Q8479" s="578"/>
      <c r="R8479" s="510" t="e">
        <f>MIN(IF(I8479&gt;#REF!*#REF!,#REF!,IF(AND(I8479&lt;#REF!,#REF!=2),0,ROUNDUP(I8479/#REF!,0))),#REF!)</f>
        <v>#REF!</v>
      </c>
      <c r="S8479" s="510" t="e">
        <f>IF(R8479=0,0,MAX(MIN(I8479,R8479*#REF!),#REF!))</f>
        <v>#REF!</v>
      </c>
      <c r="T8479" s="511" t="e">
        <f>IF(R8479&lt;&gt;0,IF(S8479/R8479/#REF!=1,#REF!,HLOOKUP(S8479/R8479/#REF!,#REF!,2)+(HLOOKUP(S8479/R8479/#REF!+0.2,#REF!,2)-HLOOKUP(S8479/R8479/#REF!,#REF!,2))*(S8479/R8479/#REF!-HLOOKUP(S8479/R8479/#REF!,#REF!,1))/(HLOOKUP(S8479/R8479/#REF!+0.2,#REF!,1)-HLOOKUP(S8479/R8479/#REF!,#REF!,1))),0.5)</f>
        <v>#REF!</v>
      </c>
      <c r="U8479" s="512" t="e">
        <f>IF(R8479&lt;&gt;0,IF(S8479/R8479/#REF!=1,#REF!,HLOOKUP(S8479/R8479/#REF!,#REF!,3)+(HLOOKUP(S8479/R8479/#REF!+0.2,#REF!,3)-HLOOKUP(S8479/R8479/#REF!,#REF!,3))*(S8479/R8479/#REF!-HLOOKUP(S8479/R8479/#REF!,#REF!,1))/(HLOOKUP(S8479/R8479/#REF!+0.2,#REF!,1)-HLOOKUP(S8479/R8479/#REF!,#REF!,1))),1)</f>
        <v>#REF!</v>
      </c>
      <c r="V8479" s="510" t="e">
        <f t="shared" si="4522"/>
        <v>#REF!</v>
      </c>
      <c r="W8479" s="513" t="e">
        <f>MIN(IF(N8479&gt;#REF!*#REF!,#REF!,IF(AND(N8479&lt;#REF!,#REF!=2),0,ROUNDUP(N8479/#REF!,0))),#REF!)</f>
        <v>#REF!</v>
      </c>
      <c r="X8479" s="513" t="e">
        <f t="shared" si="4523"/>
        <v>#REF!</v>
      </c>
      <c r="Y8479" s="511" t="e">
        <f>IF(W8479&lt;&gt;0,IF(AA8479/W8479/#REF!=1,#REF!,HLOOKUP(AA8479/W8479/#REF!,#REF!,2)+(HLOOKUP(AA8479/W8479/#REF!+0.2,#REF!,2)-HLOOKUP(AA8479/W8479/#REF!,#REF!,2))*(AA8479/W8479/#REF!-HLOOKUP(AA8479/W8479/#REF!,#REF!,1))/(HLOOKUP(AA8479/W8479/#REF!+0.2,#REF!,1)-HLOOKUP(AA8479/W8479/#REF!,#REF!,1))),0.5)</f>
        <v>#REF!</v>
      </c>
      <c r="Z8479" s="512" t="e">
        <f>IF(W8479&lt;&gt;0,IF(AA8479/W8479/#REF!=1,#REF!,HLOOKUP(AA8479/W8479/#REF!,#REF!,3)+(HLOOKUP(AA8479/W8479/#REF!+0.2,#REF!,3)-HLOOKUP(AA8479/W8479/#REF!,#REF!,3))*(AA8479/W8479/#REF!-HLOOKUP(AA8479/W8479/#REF!,#REF!,1))/(HLOOKUP(AA8479/W8479/#REF!+0.2,#REF!,1)-HLOOKUP(AA8479/W8479/#REF!,#REF!,1))),1)</f>
        <v>#REF!</v>
      </c>
      <c r="AA8479" s="514" t="e">
        <f>IF(W8479=0,0,MAX(MIN(N8479,W8479*#REF!),#REF!))</f>
        <v>#REF!</v>
      </c>
      <c r="AB8479" s="515" t="e">
        <f>AD8479/Cogeneratore!$C$4</f>
        <v>#DIV/0!</v>
      </c>
      <c r="AC8479" s="549"/>
      <c r="AD8479" s="550"/>
      <c r="AE8479" s="549"/>
      <c r="AF8479" s="550"/>
      <c r="AG8479" s="549"/>
      <c r="AH8479" s="550"/>
      <c r="AI8479" s="516" t="e">
        <f t="shared" si="4524"/>
        <v>#DIV/0!</v>
      </c>
      <c r="AJ8479" s="517">
        <f t="shared" si="4525"/>
        <v>0</v>
      </c>
      <c r="AK8479" s="513">
        <f t="shared" si="4504"/>
        <v>0</v>
      </c>
      <c r="AL8479" s="513">
        <f t="shared" si="4505"/>
        <v>0</v>
      </c>
      <c r="AM8479" s="513">
        <f t="shared" si="4506"/>
        <v>457.9375</v>
      </c>
      <c r="AN8479" s="550"/>
      <c r="AO8479" s="550"/>
      <c r="AP8479" s="550"/>
      <c r="AQ8479" s="517">
        <f t="shared" si="4526"/>
        <v>0</v>
      </c>
      <c r="AR8479" s="513">
        <f t="shared" si="4527"/>
        <v>0</v>
      </c>
      <c r="AS8479" s="551"/>
      <c r="AT8479" s="552"/>
      <c r="AU8479" s="513">
        <f t="shared" si="4528"/>
        <v>0</v>
      </c>
      <c r="AV8479" s="513">
        <f>AU8479/Cogeneratore!$C$24</f>
        <v>0</v>
      </c>
      <c r="AW8479" s="513">
        <f t="shared" si="4507"/>
        <v>0</v>
      </c>
      <c r="AX8479" s="513" t="e">
        <f t="shared" si="4508"/>
        <v>#DIV/0!</v>
      </c>
      <c r="AY8479" s="518">
        <f t="shared" si="4509"/>
        <v>414.94029632371473</v>
      </c>
      <c r="AZ8479" s="519" t="e">
        <f t="shared" si="4510"/>
        <v>#DIV/0!</v>
      </c>
      <c r="BA8479" s="514" t="e">
        <f t="shared" si="4529"/>
        <v>#DIV/0!</v>
      </c>
      <c r="BB8479" s="520" t="e">
        <f>+BV8479*860/8250/Cogeneratore!$C$6</f>
        <v>#DIV/0!</v>
      </c>
      <c r="BC8479" s="625"/>
      <c r="BD8479" s="451">
        <f t="shared" si="4511"/>
        <v>0</v>
      </c>
      <c r="BN8479" s="447">
        <f>+L8479/Cogeneratore!$C$24</f>
        <v>0</v>
      </c>
      <c r="BP8479" s="447">
        <f t="shared" si="4512"/>
        <v>0</v>
      </c>
      <c r="BQ8479" s="447" t="e">
        <f>IF(BR8479&lt;Cogeneratore!$C$25/Cogeneratore!$C$23,BP8479,BP8479+BR8479-Cogeneratore!$C$25/Cogeneratore!$C$23)</f>
        <v>#DIV/0!</v>
      </c>
      <c r="BR8479" s="462">
        <f t="shared" si="4531"/>
        <v>0</v>
      </c>
      <c r="BS8479" s="462" t="e">
        <f>IF(BR8479&lt;Cogeneratore!$C$25/Cogeneratore!$C$23,BR8479,Cogeneratore!$C$25/Cogeneratore!$C$23)</f>
        <v>#DIV/0!</v>
      </c>
      <c r="BT8479" s="447" t="e">
        <f>+BS8479*(1-Cogeneratore!$C$23)</f>
        <v>#DIV/0!</v>
      </c>
      <c r="BU8479" s="462" t="e">
        <f>IF(BR8479-BT8479&lt;Cogeneratore!$C$25,BR8479-BT8479,Cogeneratore!$C$25)</f>
        <v>#DIV/0!</v>
      </c>
      <c r="BV8479" s="462" t="e">
        <f t="shared" si="4513"/>
        <v>#DIV/0!</v>
      </c>
      <c r="BW8479" s="462" t="e">
        <f t="shared" si="4514"/>
        <v>#DIV/0!</v>
      </c>
      <c r="BX8479" s="462" t="e">
        <f t="shared" si="4530"/>
        <v>#DIV/0!</v>
      </c>
      <c r="BY8479" s="447" t="e">
        <f>+BX8479*(1-#REF!)</f>
        <v>#DIV/0!</v>
      </c>
      <c r="BZ8479" s="462" t="e">
        <f t="shared" si="4532"/>
        <v>#DIV/0!</v>
      </c>
      <c r="CB8479" s="462" t="e">
        <f t="shared" si="4515"/>
        <v>#DIV/0!</v>
      </c>
      <c r="CC8479" s="447" t="e">
        <f>+CB8479/#REF!</f>
        <v>#DIV/0!</v>
      </c>
      <c r="CE8479" s="451" t="e">
        <f t="shared" si="4516"/>
        <v>#DIV/0!</v>
      </c>
    </row>
    <row r="8480" spans="1:83" x14ac:dyDescent="0.2">
      <c r="A8480" s="521">
        <f t="shared" si="4517"/>
        <v>40167</v>
      </c>
      <c r="B8480" s="522">
        <f t="shared" si="4499"/>
        <v>7</v>
      </c>
      <c r="C8480" s="522">
        <f t="shared" si="4500"/>
        <v>12</v>
      </c>
      <c r="D8480" s="505" t="str">
        <f t="shared" si="4518"/>
        <v>inv</v>
      </c>
      <c r="E8480" s="522">
        <f t="shared" si="4501"/>
        <v>4</v>
      </c>
      <c r="F8480" s="522">
        <f t="shared" si="4502"/>
        <v>354</v>
      </c>
      <c r="G8480" s="522">
        <f t="shared" si="4519"/>
        <v>8476</v>
      </c>
      <c r="H8480" s="506">
        <v>455.64583333333331</v>
      </c>
      <c r="I8480" s="507">
        <f>+H8480-L8480/Cogeneratore!$C$24</f>
        <v>455.64583333333331</v>
      </c>
      <c r="J8480" s="507">
        <f t="shared" si="4520"/>
        <v>0</v>
      </c>
      <c r="K8480" s="508">
        <v>414.94029632371473</v>
      </c>
      <c r="L8480" s="508">
        <v>0</v>
      </c>
      <c r="M8480" s="507">
        <f t="shared" si="4503"/>
        <v>455.64583333333331</v>
      </c>
      <c r="N8480" s="507">
        <f t="shared" si="4521"/>
        <v>414.94029632371473</v>
      </c>
      <c r="O8480" s="509" t="s">
        <v>7</v>
      </c>
      <c r="P8480" s="578"/>
      <c r="Q8480" s="578"/>
      <c r="R8480" s="510" t="e">
        <f>MIN(IF(I8480&gt;#REF!*#REF!,#REF!,IF(AND(I8480&lt;#REF!,#REF!=2),0,ROUNDUP(I8480/#REF!,0))),#REF!)</f>
        <v>#REF!</v>
      </c>
      <c r="S8480" s="510" t="e">
        <f>IF(R8480=0,0,MAX(MIN(I8480,R8480*#REF!),#REF!))</f>
        <v>#REF!</v>
      </c>
      <c r="T8480" s="511" t="e">
        <f>IF(R8480&lt;&gt;0,IF(S8480/R8480/#REF!=1,#REF!,HLOOKUP(S8480/R8480/#REF!,#REF!,2)+(HLOOKUP(S8480/R8480/#REF!+0.2,#REF!,2)-HLOOKUP(S8480/R8480/#REF!,#REF!,2))*(S8480/R8480/#REF!-HLOOKUP(S8480/R8480/#REF!,#REF!,1))/(HLOOKUP(S8480/R8480/#REF!+0.2,#REF!,1)-HLOOKUP(S8480/R8480/#REF!,#REF!,1))),0.5)</f>
        <v>#REF!</v>
      </c>
      <c r="U8480" s="512" t="e">
        <f>IF(R8480&lt;&gt;0,IF(S8480/R8480/#REF!=1,#REF!,HLOOKUP(S8480/R8480/#REF!,#REF!,3)+(HLOOKUP(S8480/R8480/#REF!+0.2,#REF!,3)-HLOOKUP(S8480/R8480/#REF!,#REF!,3))*(S8480/R8480/#REF!-HLOOKUP(S8480/R8480/#REF!,#REF!,1))/(HLOOKUP(S8480/R8480/#REF!+0.2,#REF!,1)-HLOOKUP(S8480/R8480/#REF!,#REF!,1))),1)</f>
        <v>#REF!</v>
      </c>
      <c r="V8480" s="510" t="e">
        <f t="shared" si="4522"/>
        <v>#REF!</v>
      </c>
      <c r="W8480" s="513" t="e">
        <f>MIN(IF(N8480&gt;#REF!*#REF!,#REF!,IF(AND(N8480&lt;#REF!,#REF!=2),0,ROUNDUP(N8480/#REF!,0))),#REF!)</f>
        <v>#REF!</v>
      </c>
      <c r="X8480" s="513" t="e">
        <f t="shared" si="4523"/>
        <v>#REF!</v>
      </c>
      <c r="Y8480" s="511" t="e">
        <f>IF(W8480&lt;&gt;0,IF(AA8480/W8480/#REF!=1,#REF!,HLOOKUP(AA8480/W8480/#REF!,#REF!,2)+(HLOOKUP(AA8480/W8480/#REF!+0.2,#REF!,2)-HLOOKUP(AA8480/W8480/#REF!,#REF!,2))*(AA8480/W8480/#REF!-HLOOKUP(AA8480/W8480/#REF!,#REF!,1))/(HLOOKUP(AA8480/W8480/#REF!+0.2,#REF!,1)-HLOOKUP(AA8480/W8480/#REF!,#REF!,1))),0.5)</f>
        <v>#REF!</v>
      </c>
      <c r="Z8480" s="512" t="e">
        <f>IF(W8480&lt;&gt;0,IF(AA8480/W8480/#REF!=1,#REF!,HLOOKUP(AA8480/W8480/#REF!,#REF!,3)+(HLOOKUP(AA8480/W8480/#REF!+0.2,#REF!,3)-HLOOKUP(AA8480/W8480/#REF!,#REF!,3))*(AA8480/W8480/#REF!-HLOOKUP(AA8480/W8480/#REF!,#REF!,1))/(HLOOKUP(AA8480/W8480/#REF!+0.2,#REF!,1)-HLOOKUP(AA8480/W8480/#REF!,#REF!,1))),1)</f>
        <v>#REF!</v>
      </c>
      <c r="AA8480" s="514" t="e">
        <f>IF(W8480=0,0,MAX(MIN(N8480,W8480*#REF!),#REF!))</f>
        <v>#REF!</v>
      </c>
      <c r="AB8480" s="515" t="e">
        <f>AD8480/Cogeneratore!$C$4</f>
        <v>#DIV/0!</v>
      </c>
      <c r="AC8480" s="549"/>
      <c r="AD8480" s="550"/>
      <c r="AE8480" s="549"/>
      <c r="AF8480" s="550"/>
      <c r="AG8480" s="549"/>
      <c r="AH8480" s="550"/>
      <c r="AI8480" s="516" t="e">
        <f t="shared" si="4524"/>
        <v>#DIV/0!</v>
      </c>
      <c r="AJ8480" s="517">
        <f t="shared" si="4525"/>
        <v>0</v>
      </c>
      <c r="AK8480" s="513">
        <f t="shared" si="4504"/>
        <v>0</v>
      </c>
      <c r="AL8480" s="513">
        <f t="shared" si="4505"/>
        <v>0</v>
      </c>
      <c r="AM8480" s="513">
        <f t="shared" si="4506"/>
        <v>455.64583333333331</v>
      </c>
      <c r="AN8480" s="550"/>
      <c r="AO8480" s="550"/>
      <c r="AP8480" s="550"/>
      <c r="AQ8480" s="517">
        <f t="shared" si="4526"/>
        <v>0</v>
      </c>
      <c r="AR8480" s="513">
        <f t="shared" si="4527"/>
        <v>0</v>
      </c>
      <c r="AS8480" s="551"/>
      <c r="AT8480" s="552"/>
      <c r="AU8480" s="513">
        <f t="shared" si="4528"/>
        <v>0</v>
      </c>
      <c r="AV8480" s="513">
        <f>AU8480/Cogeneratore!$C$24</f>
        <v>0</v>
      </c>
      <c r="AW8480" s="513">
        <f t="shared" si="4507"/>
        <v>0</v>
      </c>
      <c r="AX8480" s="513" t="e">
        <f t="shared" si="4508"/>
        <v>#DIV/0!</v>
      </c>
      <c r="AY8480" s="518">
        <f t="shared" si="4509"/>
        <v>414.94029632371473</v>
      </c>
      <c r="AZ8480" s="519" t="e">
        <f t="shared" si="4510"/>
        <v>#DIV/0!</v>
      </c>
      <c r="BA8480" s="514" t="e">
        <f t="shared" si="4529"/>
        <v>#DIV/0!</v>
      </c>
      <c r="BB8480" s="520" t="e">
        <f>+BV8480*860/8250/Cogeneratore!$C$6</f>
        <v>#DIV/0!</v>
      </c>
      <c r="BC8480" s="625"/>
      <c r="BD8480" s="451">
        <f t="shared" si="4511"/>
        <v>0</v>
      </c>
      <c r="BN8480" s="447">
        <f>+L8480/Cogeneratore!$C$24</f>
        <v>0</v>
      </c>
      <c r="BP8480" s="447">
        <f t="shared" si="4512"/>
        <v>0</v>
      </c>
      <c r="BQ8480" s="447" t="e">
        <f>IF(BR8480&lt;Cogeneratore!$C$25/Cogeneratore!$C$23,BP8480,BP8480+BR8480-Cogeneratore!$C$25/Cogeneratore!$C$23)</f>
        <v>#DIV/0!</v>
      </c>
      <c r="BR8480" s="462">
        <f t="shared" si="4531"/>
        <v>0</v>
      </c>
      <c r="BS8480" s="462" t="e">
        <f>IF(BR8480&lt;Cogeneratore!$C$25/Cogeneratore!$C$23,BR8480,Cogeneratore!$C$25/Cogeneratore!$C$23)</f>
        <v>#DIV/0!</v>
      </c>
      <c r="BT8480" s="447" t="e">
        <f>+BS8480*(1-Cogeneratore!$C$23)</f>
        <v>#DIV/0!</v>
      </c>
      <c r="BU8480" s="462" t="e">
        <f>IF(BR8480-BT8480&lt;Cogeneratore!$C$25,BR8480-BT8480,Cogeneratore!$C$25)</f>
        <v>#DIV/0!</v>
      </c>
      <c r="BV8480" s="462" t="e">
        <f t="shared" si="4513"/>
        <v>#DIV/0!</v>
      </c>
      <c r="BW8480" s="462" t="e">
        <f t="shared" si="4514"/>
        <v>#DIV/0!</v>
      </c>
      <c r="BX8480" s="462" t="e">
        <f t="shared" si="4530"/>
        <v>#DIV/0!</v>
      </c>
      <c r="BY8480" s="447" t="e">
        <f>+BX8480*(1-#REF!)</f>
        <v>#DIV/0!</v>
      </c>
      <c r="BZ8480" s="462" t="e">
        <f t="shared" si="4532"/>
        <v>#DIV/0!</v>
      </c>
      <c r="CB8480" s="462" t="e">
        <f t="shared" si="4515"/>
        <v>#DIV/0!</v>
      </c>
      <c r="CC8480" s="447" t="e">
        <f>+CB8480/#REF!</f>
        <v>#DIV/0!</v>
      </c>
      <c r="CE8480" s="451" t="e">
        <f t="shared" si="4516"/>
        <v>#DIV/0!</v>
      </c>
    </row>
    <row r="8481" spans="1:83" x14ac:dyDescent="0.2">
      <c r="A8481" s="521">
        <f t="shared" si="4517"/>
        <v>40167</v>
      </c>
      <c r="B8481" s="522">
        <f t="shared" si="4499"/>
        <v>7</v>
      </c>
      <c r="C8481" s="522">
        <f t="shared" si="4500"/>
        <v>12</v>
      </c>
      <c r="D8481" s="505" t="str">
        <f t="shared" si="4518"/>
        <v>inv</v>
      </c>
      <c r="E8481" s="522">
        <f t="shared" si="4501"/>
        <v>5</v>
      </c>
      <c r="F8481" s="522">
        <f t="shared" si="4502"/>
        <v>354</v>
      </c>
      <c r="G8481" s="522">
        <f t="shared" si="4519"/>
        <v>8477</v>
      </c>
      <c r="H8481" s="506">
        <v>459.22916666666669</v>
      </c>
      <c r="I8481" s="507">
        <f>+H8481-L8481/Cogeneratore!$C$24</f>
        <v>459.22916666666669</v>
      </c>
      <c r="J8481" s="507">
        <f t="shared" si="4520"/>
        <v>0</v>
      </c>
      <c r="K8481" s="508">
        <v>414.94029632371473</v>
      </c>
      <c r="L8481" s="508">
        <v>0</v>
      </c>
      <c r="M8481" s="507">
        <f t="shared" si="4503"/>
        <v>459.22916666666669</v>
      </c>
      <c r="N8481" s="507">
        <f t="shared" si="4521"/>
        <v>414.94029632371473</v>
      </c>
      <c r="O8481" s="509" t="s">
        <v>7</v>
      </c>
      <c r="P8481" s="578"/>
      <c r="Q8481" s="578"/>
      <c r="R8481" s="510" t="e">
        <f>MIN(IF(I8481&gt;#REF!*#REF!,#REF!,IF(AND(I8481&lt;#REF!,#REF!=2),0,ROUNDUP(I8481/#REF!,0))),#REF!)</f>
        <v>#REF!</v>
      </c>
      <c r="S8481" s="510" t="e">
        <f>IF(R8481=0,0,MAX(MIN(I8481,R8481*#REF!),#REF!))</f>
        <v>#REF!</v>
      </c>
      <c r="T8481" s="511" t="e">
        <f>IF(R8481&lt;&gt;0,IF(S8481/R8481/#REF!=1,#REF!,HLOOKUP(S8481/R8481/#REF!,#REF!,2)+(HLOOKUP(S8481/R8481/#REF!+0.2,#REF!,2)-HLOOKUP(S8481/R8481/#REF!,#REF!,2))*(S8481/R8481/#REF!-HLOOKUP(S8481/R8481/#REF!,#REF!,1))/(HLOOKUP(S8481/R8481/#REF!+0.2,#REF!,1)-HLOOKUP(S8481/R8481/#REF!,#REF!,1))),0.5)</f>
        <v>#REF!</v>
      </c>
      <c r="U8481" s="512" t="e">
        <f>IF(R8481&lt;&gt;0,IF(S8481/R8481/#REF!=1,#REF!,HLOOKUP(S8481/R8481/#REF!,#REF!,3)+(HLOOKUP(S8481/R8481/#REF!+0.2,#REF!,3)-HLOOKUP(S8481/R8481/#REF!,#REF!,3))*(S8481/R8481/#REF!-HLOOKUP(S8481/R8481/#REF!,#REF!,1))/(HLOOKUP(S8481/R8481/#REF!+0.2,#REF!,1)-HLOOKUP(S8481/R8481/#REF!,#REF!,1))),1)</f>
        <v>#REF!</v>
      </c>
      <c r="V8481" s="510" t="e">
        <f t="shared" si="4522"/>
        <v>#REF!</v>
      </c>
      <c r="W8481" s="513" t="e">
        <f>MIN(IF(N8481&gt;#REF!*#REF!,#REF!,IF(AND(N8481&lt;#REF!,#REF!=2),0,ROUNDUP(N8481/#REF!,0))),#REF!)</f>
        <v>#REF!</v>
      </c>
      <c r="X8481" s="513" t="e">
        <f t="shared" si="4523"/>
        <v>#REF!</v>
      </c>
      <c r="Y8481" s="511" t="e">
        <f>IF(W8481&lt;&gt;0,IF(AA8481/W8481/#REF!=1,#REF!,HLOOKUP(AA8481/W8481/#REF!,#REF!,2)+(HLOOKUP(AA8481/W8481/#REF!+0.2,#REF!,2)-HLOOKUP(AA8481/W8481/#REF!,#REF!,2))*(AA8481/W8481/#REF!-HLOOKUP(AA8481/W8481/#REF!,#REF!,1))/(HLOOKUP(AA8481/W8481/#REF!+0.2,#REF!,1)-HLOOKUP(AA8481/W8481/#REF!,#REF!,1))),0.5)</f>
        <v>#REF!</v>
      </c>
      <c r="Z8481" s="512" t="e">
        <f>IF(W8481&lt;&gt;0,IF(AA8481/W8481/#REF!=1,#REF!,HLOOKUP(AA8481/W8481/#REF!,#REF!,3)+(HLOOKUP(AA8481/W8481/#REF!+0.2,#REF!,3)-HLOOKUP(AA8481/W8481/#REF!,#REF!,3))*(AA8481/W8481/#REF!-HLOOKUP(AA8481/W8481/#REF!,#REF!,1))/(HLOOKUP(AA8481/W8481/#REF!+0.2,#REF!,1)-HLOOKUP(AA8481/W8481/#REF!,#REF!,1))),1)</f>
        <v>#REF!</v>
      </c>
      <c r="AA8481" s="514" t="e">
        <f>IF(W8481=0,0,MAX(MIN(N8481,W8481*#REF!),#REF!))</f>
        <v>#REF!</v>
      </c>
      <c r="AB8481" s="515" t="e">
        <f>AD8481/Cogeneratore!$C$4</f>
        <v>#DIV/0!</v>
      </c>
      <c r="AC8481" s="549"/>
      <c r="AD8481" s="550"/>
      <c r="AE8481" s="549"/>
      <c r="AF8481" s="550"/>
      <c r="AG8481" s="549"/>
      <c r="AH8481" s="550"/>
      <c r="AI8481" s="516" t="e">
        <f t="shared" si="4524"/>
        <v>#DIV/0!</v>
      </c>
      <c r="AJ8481" s="517">
        <f t="shared" si="4525"/>
        <v>0</v>
      </c>
      <c r="AK8481" s="513">
        <f t="shared" si="4504"/>
        <v>0</v>
      </c>
      <c r="AL8481" s="513">
        <f t="shared" si="4505"/>
        <v>0</v>
      </c>
      <c r="AM8481" s="513">
        <f t="shared" si="4506"/>
        <v>459.22916666666669</v>
      </c>
      <c r="AN8481" s="550"/>
      <c r="AO8481" s="550"/>
      <c r="AP8481" s="550"/>
      <c r="AQ8481" s="517">
        <f t="shared" si="4526"/>
        <v>0</v>
      </c>
      <c r="AR8481" s="513">
        <f t="shared" si="4527"/>
        <v>0</v>
      </c>
      <c r="AS8481" s="551"/>
      <c r="AT8481" s="552"/>
      <c r="AU8481" s="513">
        <f t="shared" si="4528"/>
        <v>0</v>
      </c>
      <c r="AV8481" s="513">
        <f>AU8481/Cogeneratore!$C$24</f>
        <v>0</v>
      </c>
      <c r="AW8481" s="513">
        <f t="shared" si="4507"/>
        <v>0</v>
      </c>
      <c r="AX8481" s="513" t="e">
        <f t="shared" si="4508"/>
        <v>#DIV/0!</v>
      </c>
      <c r="AY8481" s="518">
        <f t="shared" si="4509"/>
        <v>414.94029632371473</v>
      </c>
      <c r="AZ8481" s="519" t="e">
        <f t="shared" si="4510"/>
        <v>#DIV/0!</v>
      </c>
      <c r="BA8481" s="514" t="e">
        <f t="shared" si="4529"/>
        <v>#DIV/0!</v>
      </c>
      <c r="BB8481" s="520" t="e">
        <f>+BV8481*860/8250/Cogeneratore!$C$6</f>
        <v>#DIV/0!</v>
      </c>
      <c r="BC8481" s="625"/>
      <c r="BD8481" s="451">
        <f t="shared" si="4511"/>
        <v>0</v>
      </c>
      <c r="BN8481" s="447">
        <f>+L8481/Cogeneratore!$C$24</f>
        <v>0</v>
      </c>
      <c r="BP8481" s="447">
        <f t="shared" si="4512"/>
        <v>0</v>
      </c>
      <c r="BQ8481" s="447" t="e">
        <f>IF(BR8481&lt;Cogeneratore!$C$25/Cogeneratore!$C$23,BP8481,BP8481+BR8481-Cogeneratore!$C$25/Cogeneratore!$C$23)</f>
        <v>#DIV/0!</v>
      </c>
      <c r="BR8481" s="462">
        <f t="shared" si="4531"/>
        <v>0</v>
      </c>
      <c r="BS8481" s="462" t="e">
        <f>IF(BR8481&lt;Cogeneratore!$C$25/Cogeneratore!$C$23,BR8481,Cogeneratore!$C$25/Cogeneratore!$C$23)</f>
        <v>#DIV/0!</v>
      </c>
      <c r="BT8481" s="447" t="e">
        <f>+BS8481*(1-Cogeneratore!$C$23)</f>
        <v>#DIV/0!</v>
      </c>
      <c r="BU8481" s="462" t="e">
        <f>IF(BR8481-BT8481&lt;Cogeneratore!$C$25,BR8481-BT8481,Cogeneratore!$C$25)</f>
        <v>#DIV/0!</v>
      </c>
      <c r="BV8481" s="462" t="e">
        <f t="shared" si="4513"/>
        <v>#DIV/0!</v>
      </c>
      <c r="BW8481" s="462" t="e">
        <f t="shared" si="4514"/>
        <v>#DIV/0!</v>
      </c>
      <c r="BX8481" s="462" t="e">
        <f t="shared" si="4530"/>
        <v>#DIV/0!</v>
      </c>
      <c r="BY8481" s="447" t="e">
        <f>+BX8481*(1-#REF!)</f>
        <v>#DIV/0!</v>
      </c>
      <c r="BZ8481" s="462" t="e">
        <f t="shared" si="4532"/>
        <v>#DIV/0!</v>
      </c>
      <c r="CB8481" s="462" t="e">
        <f t="shared" si="4515"/>
        <v>#DIV/0!</v>
      </c>
      <c r="CC8481" s="447" t="e">
        <f>+CB8481/#REF!</f>
        <v>#DIV/0!</v>
      </c>
      <c r="CE8481" s="451" t="e">
        <f t="shared" si="4516"/>
        <v>#DIV/0!</v>
      </c>
    </row>
    <row r="8482" spans="1:83" x14ac:dyDescent="0.2">
      <c r="A8482" s="521">
        <f t="shared" si="4517"/>
        <v>40167</v>
      </c>
      <c r="B8482" s="522">
        <f t="shared" si="4499"/>
        <v>7</v>
      </c>
      <c r="C8482" s="522">
        <f t="shared" si="4500"/>
        <v>12</v>
      </c>
      <c r="D8482" s="505" t="str">
        <f t="shared" si="4518"/>
        <v>inv</v>
      </c>
      <c r="E8482" s="522">
        <f t="shared" si="4501"/>
        <v>6</v>
      </c>
      <c r="F8482" s="522">
        <f t="shared" si="4502"/>
        <v>354</v>
      </c>
      <c r="G8482" s="522">
        <f t="shared" si="4519"/>
        <v>8478</v>
      </c>
      <c r="H8482" s="506">
        <v>477.89583333333331</v>
      </c>
      <c r="I8482" s="507">
        <f>+H8482-L8482/Cogeneratore!$C$24</f>
        <v>477.89583333333331</v>
      </c>
      <c r="J8482" s="507">
        <f t="shared" si="4520"/>
        <v>0</v>
      </c>
      <c r="K8482" s="508">
        <v>414.94029632371473</v>
      </c>
      <c r="L8482" s="508">
        <v>0</v>
      </c>
      <c r="M8482" s="507">
        <f t="shared" si="4503"/>
        <v>477.89583333333331</v>
      </c>
      <c r="N8482" s="507">
        <f t="shared" si="4521"/>
        <v>414.94029632371473</v>
      </c>
      <c r="O8482" s="509" t="s">
        <v>7</v>
      </c>
      <c r="P8482" s="578"/>
      <c r="Q8482" s="578"/>
      <c r="R8482" s="510" t="e">
        <f>MIN(IF(I8482&gt;#REF!*#REF!,#REF!,IF(AND(I8482&lt;#REF!,#REF!=2),0,ROUNDUP(I8482/#REF!,0))),#REF!)</f>
        <v>#REF!</v>
      </c>
      <c r="S8482" s="510" t="e">
        <f>IF(R8482=0,0,MAX(MIN(I8482,R8482*#REF!),#REF!))</f>
        <v>#REF!</v>
      </c>
      <c r="T8482" s="511" t="e">
        <f>IF(R8482&lt;&gt;0,IF(S8482/R8482/#REF!=1,#REF!,HLOOKUP(S8482/R8482/#REF!,#REF!,2)+(HLOOKUP(S8482/R8482/#REF!+0.2,#REF!,2)-HLOOKUP(S8482/R8482/#REF!,#REF!,2))*(S8482/R8482/#REF!-HLOOKUP(S8482/R8482/#REF!,#REF!,1))/(HLOOKUP(S8482/R8482/#REF!+0.2,#REF!,1)-HLOOKUP(S8482/R8482/#REF!,#REF!,1))),0.5)</f>
        <v>#REF!</v>
      </c>
      <c r="U8482" s="512" t="e">
        <f>IF(R8482&lt;&gt;0,IF(S8482/R8482/#REF!=1,#REF!,HLOOKUP(S8482/R8482/#REF!,#REF!,3)+(HLOOKUP(S8482/R8482/#REF!+0.2,#REF!,3)-HLOOKUP(S8482/R8482/#REF!,#REF!,3))*(S8482/R8482/#REF!-HLOOKUP(S8482/R8482/#REF!,#REF!,1))/(HLOOKUP(S8482/R8482/#REF!+0.2,#REF!,1)-HLOOKUP(S8482/R8482/#REF!,#REF!,1))),1)</f>
        <v>#REF!</v>
      </c>
      <c r="V8482" s="510" t="e">
        <f t="shared" si="4522"/>
        <v>#REF!</v>
      </c>
      <c r="W8482" s="513" t="e">
        <f>MIN(IF(N8482&gt;#REF!*#REF!,#REF!,IF(AND(N8482&lt;#REF!,#REF!=2),0,ROUNDUP(N8482/#REF!,0))),#REF!)</f>
        <v>#REF!</v>
      </c>
      <c r="X8482" s="513" t="e">
        <f t="shared" si="4523"/>
        <v>#REF!</v>
      </c>
      <c r="Y8482" s="511" t="e">
        <f>IF(W8482&lt;&gt;0,IF(AA8482/W8482/#REF!=1,#REF!,HLOOKUP(AA8482/W8482/#REF!,#REF!,2)+(HLOOKUP(AA8482/W8482/#REF!+0.2,#REF!,2)-HLOOKUP(AA8482/W8482/#REF!,#REF!,2))*(AA8482/W8482/#REF!-HLOOKUP(AA8482/W8482/#REF!,#REF!,1))/(HLOOKUP(AA8482/W8482/#REF!+0.2,#REF!,1)-HLOOKUP(AA8482/W8482/#REF!,#REF!,1))),0.5)</f>
        <v>#REF!</v>
      </c>
      <c r="Z8482" s="512" t="e">
        <f>IF(W8482&lt;&gt;0,IF(AA8482/W8482/#REF!=1,#REF!,HLOOKUP(AA8482/W8482/#REF!,#REF!,3)+(HLOOKUP(AA8482/W8482/#REF!+0.2,#REF!,3)-HLOOKUP(AA8482/W8482/#REF!,#REF!,3))*(AA8482/W8482/#REF!-HLOOKUP(AA8482/W8482/#REF!,#REF!,1))/(HLOOKUP(AA8482/W8482/#REF!+0.2,#REF!,1)-HLOOKUP(AA8482/W8482/#REF!,#REF!,1))),1)</f>
        <v>#REF!</v>
      </c>
      <c r="AA8482" s="514" t="e">
        <f>IF(W8482=0,0,MAX(MIN(N8482,W8482*#REF!),#REF!))</f>
        <v>#REF!</v>
      </c>
      <c r="AB8482" s="515" t="e">
        <f>AD8482/Cogeneratore!$C$4</f>
        <v>#DIV/0!</v>
      </c>
      <c r="AC8482" s="549"/>
      <c r="AD8482" s="550"/>
      <c r="AE8482" s="549"/>
      <c r="AF8482" s="550"/>
      <c r="AG8482" s="549"/>
      <c r="AH8482" s="550"/>
      <c r="AI8482" s="516" t="e">
        <f t="shared" si="4524"/>
        <v>#DIV/0!</v>
      </c>
      <c r="AJ8482" s="517">
        <f t="shared" si="4525"/>
        <v>0</v>
      </c>
      <c r="AK8482" s="513">
        <f t="shared" si="4504"/>
        <v>0</v>
      </c>
      <c r="AL8482" s="513">
        <f t="shared" si="4505"/>
        <v>0</v>
      </c>
      <c r="AM8482" s="513">
        <f t="shared" si="4506"/>
        <v>477.89583333333331</v>
      </c>
      <c r="AN8482" s="550"/>
      <c r="AO8482" s="550"/>
      <c r="AP8482" s="550"/>
      <c r="AQ8482" s="517">
        <f t="shared" si="4526"/>
        <v>0</v>
      </c>
      <c r="AR8482" s="513">
        <f t="shared" si="4527"/>
        <v>0</v>
      </c>
      <c r="AS8482" s="551"/>
      <c r="AT8482" s="552"/>
      <c r="AU8482" s="513">
        <f t="shared" si="4528"/>
        <v>0</v>
      </c>
      <c r="AV8482" s="513">
        <f>AU8482/Cogeneratore!$C$24</f>
        <v>0</v>
      </c>
      <c r="AW8482" s="513">
        <f t="shared" si="4507"/>
        <v>0</v>
      </c>
      <c r="AX8482" s="513" t="e">
        <f t="shared" si="4508"/>
        <v>#DIV/0!</v>
      </c>
      <c r="AY8482" s="518">
        <f t="shared" si="4509"/>
        <v>414.94029632371473</v>
      </c>
      <c r="AZ8482" s="519" t="e">
        <f t="shared" si="4510"/>
        <v>#DIV/0!</v>
      </c>
      <c r="BA8482" s="514" t="e">
        <f t="shared" si="4529"/>
        <v>#DIV/0!</v>
      </c>
      <c r="BB8482" s="520" t="e">
        <f>+BV8482*860/8250/Cogeneratore!$C$6</f>
        <v>#DIV/0!</v>
      </c>
      <c r="BC8482" s="625"/>
      <c r="BD8482" s="451">
        <f t="shared" si="4511"/>
        <v>0</v>
      </c>
      <c r="BN8482" s="447">
        <f>+L8482/Cogeneratore!$C$24</f>
        <v>0</v>
      </c>
      <c r="BP8482" s="447">
        <f t="shared" si="4512"/>
        <v>0</v>
      </c>
      <c r="BQ8482" s="447" t="e">
        <f>IF(BR8482&lt;Cogeneratore!$C$25/Cogeneratore!$C$23,BP8482,BP8482+BR8482-Cogeneratore!$C$25/Cogeneratore!$C$23)</f>
        <v>#DIV/0!</v>
      </c>
      <c r="BR8482" s="462">
        <f t="shared" si="4531"/>
        <v>0</v>
      </c>
      <c r="BS8482" s="462" t="e">
        <f>IF(BR8482&lt;Cogeneratore!$C$25/Cogeneratore!$C$23,BR8482,Cogeneratore!$C$25/Cogeneratore!$C$23)</f>
        <v>#DIV/0!</v>
      </c>
      <c r="BT8482" s="447" t="e">
        <f>+BS8482*(1-Cogeneratore!$C$23)</f>
        <v>#DIV/0!</v>
      </c>
      <c r="BU8482" s="462" t="e">
        <f>IF(BR8482-BT8482&lt;Cogeneratore!$C$25,BR8482-BT8482,Cogeneratore!$C$25)</f>
        <v>#DIV/0!</v>
      </c>
      <c r="BV8482" s="462" t="e">
        <f t="shared" si="4513"/>
        <v>#DIV/0!</v>
      </c>
      <c r="BW8482" s="462" t="e">
        <f t="shared" si="4514"/>
        <v>#DIV/0!</v>
      </c>
      <c r="BX8482" s="462" t="e">
        <f t="shared" si="4530"/>
        <v>#DIV/0!</v>
      </c>
      <c r="BY8482" s="447" t="e">
        <f>+BX8482*(1-#REF!)</f>
        <v>#DIV/0!</v>
      </c>
      <c r="BZ8482" s="462" t="e">
        <f t="shared" si="4532"/>
        <v>#DIV/0!</v>
      </c>
      <c r="CB8482" s="462" t="e">
        <f t="shared" si="4515"/>
        <v>#DIV/0!</v>
      </c>
      <c r="CC8482" s="447" t="e">
        <f>+CB8482/#REF!</f>
        <v>#DIV/0!</v>
      </c>
      <c r="CE8482" s="451" t="e">
        <f t="shared" si="4516"/>
        <v>#DIV/0!</v>
      </c>
    </row>
    <row r="8483" spans="1:83" x14ac:dyDescent="0.2">
      <c r="A8483" s="521">
        <f t="shared" si="4517"/>
        <v>40167</v>
      </c>
      <c r="B8483" s="522">
        <f t="shared" si="4499"/>
        <v>7</v>
      </c>
      <c r="C8483" s="522">
        <f t="shared" si="4500"/>
        <v>12</v>
      </c>
      <c r="D8483" s="505" t="str">
        <f t="shared" si="4518"/>
        <v>inv</v>
      </c>
      <c r="E8483" s="522">
        <f t="shared" si="4501"/>
        <v>7</v>
      </c>
      <c r="F8483" s="522">
        <f t="shared" si="4502"/>
        <v>354</v>
      </c>
      <c r="G8483" s="522">
        <f t="shared" si="4519"/>
        <v>8479</v>
      </c>
      <c r="H8483" s="506">
        <v>505.5625</v>
      </c>
      <c r="I8483" s="507">
        <f>+H8483-L8483/Cogeneratore!$C$24</f>
        <v>505.5625</v>
      </c>
      <c r="J8483" s="507">
        <f t="shared" si="4520"/>
        <v>0</v>
      </c>
      <c r="K8483" s="508">
        <v>829.88059264742947</v>
      </c>
      <c r="L8483" s="508">
        <v>0</v>
      </c>
      <c r="M8483" s="507">
        <f t="shared" si="4503"/>
        <v>505.5625</v>
      </c>
      <c r="N8483" s="507">
        <f t="shared" si="4521"/>
        <v>829.88059264742947</v>
      </c>
      <c r="O8483" s="509" t="s">
        <v>7</v>
      </c>
      <c r="P8483" s="578"/>
      <c r="Q8483" s="578"/>
      <c r="R8483" s="510" t="e">
        <f>MIN(IF(I8483&gt;#REF!*#REF!,#REF!,IF(AND(I8483&lt;#REF!,#REF!=2),0,ROUNDUP(I8483/#REF!,0))),#REF!)</f>
        <v>#REF!</v>
      </c>
      <c r="S8483" s="510" t="e">
        <f>IF(R8483=0,0,MAX(MIN(I8483,R8483*#REF!),#REF!))</f>
        <v>#REF!</v>
      </c>
      <c r="T8483" s="511" t="e">
        <f>IF(R8483&lt;&gt;0,IF(S8483/R8483/#REF!=1,#REF!,HLOOKUP(S8483/R8483/#REF!,#REF!,2)+(HLOOKUP(S8483/R8483/#REF!+0.2,#REF!,2)-HLOOKUP(S8483/R8483/#REF!,#REF!,2))*(S8483/R8483/#REF!-HLOOKUP(S8483/R8483/#REF!,#REF!,1))/(HLOOKUP(S8483/R8483/#REF!+0.2,#REF!,1)-HLOOKUP(S8483/R8483/#REF!,#REF!,1))),0.5)</f>
        <v>#REF!</v>
      </c>
      <c r="U8483" s="512" t="e">
        <f>IF(R8483&lt;&gt;0,IF(S8483/R8483/#REF!=1,#REF!,HLOOKUP(S8483/R8483/#REF!,#REF!,3)+(HLOOKUP(S8483/R8483/#REF!+0.2,#REF!,3)-HLOOKUP(S8483/R8483/#REF!,#REF!,3))*(S8483/R8483/#REF!-HLOOKUP(S8483/R8483/#REF!,#REF!,1))/(HLOOKUP(S8483/R8483/#REF!+0.2,#REF!,1)-HLOOKUP(S8483/R8483/#REF!,#REF!,1))),1)</f>
        <v>#REF!</v>
      </c>
      <c r="V8483" s="510" t="e">
        <f t="shared" si="4522"/>
        <v>#REF!</v>
      </c>
      <c r="W8483" s="513" t="e">
        <f>MIN(IF(N8483&gt;#REF!*#REF!,#REF!,IF(AND(N8483&lt;#REF!,#REF!=2),0,ROUNDUP(N8483/#REF!,0))),#REF!)</f>
        <v>#REF!</v>
      </c>
      <c r="X8483" s="513" t="e">
        <f t="shared" si="4523"/>
        <v>#REF!</v>
      </c>
      <c r="Y8483" s="511" t="e">
        <f>IF(W8483&lt;&gt;0,IF(AA8483/W8483/#REF!=1,#REF!,HLOOKUP(AA8483/W8483/#REF!,#REF!,2)+(HLOOKUP(AA8483/W8483/#REF!+0.2,#REF!,2)-HLOOKUP(AA8483/W8483/#REF!,#REF!,2))*(AA8483/W8483/#REF!-HLOOKUP(AA8483/W8483/#REF!,#REF!,1))/(HLOOKUP(AA8483/W8483/#REF!+0.2,#REF!,1)-HLOOKUP(AA8483/W8483/#REF!,#REF!,1))),0.5)</f>
        <v>#REF!</v>
      </c>
      <c r="Z8483" s="512" t="e">
        <f>IF(W8483&lt;&gt;0,IF(AA8483/W8483/#REF!=1,#REF!,HLOOKUP(AA8483/W8483/#REF!,#REF!,3)+(HLOOKUP(AA8483/W8483/#REF!+0.2,#REF!,3)-HLOOKUP(AA8483/W8483/#REF!,#REF!,3))*(AA8483/W8483/#REF!-HLOOKUP(AA8483/W8483/#REF!,#REF!,1))/(HLOOKUP(AA8483/W8483/#REF!+0.2,#REF!,1)-HLOOKUP(AA8483/W8483/#REF!,#REF!,1))),1)</f>
        <v>#REF!</v>
      </c>
      <c r="AA8483" s="514" t="e">
        <f>IF(W8483=0,0,MAX(MIN(N8483,W8483*#REF!),#REF!))</f>
        <v>#REF!</v>
      </c>
      <c r="AB8483" s="515" t="e">
        <f>AD8483/Cogeneratore!$C$4</f>
        <v>#DIV/0!</v>
      </c>
      <c r="AC8483" s="549"/>
      <c r="AD8483" s="550"/>
      <c r="AE8483" s="549"/>
      <c r="AF8483" s="550"/>
      <c r="AG8483" s="549"/>
      <c r="AH8483" s="550"/>
      <c r="AI8483" s="516" t="e">
        <f t="shared" si="4524"/>
        <v>#DIV/0!</v>
      </c>
      <c r="AJ8483" s="517">
        <f t="shared" si="4525"/>
        <v>0</v>
      </c>
      <c r="AK8483" s="513">
        <f t="shared" si="4504"/>
        <v>0</v>
      </c>
      <c r="AL8483" s="513">
        <f t="shared" si="4505"/>
        <v>0</v>
      </c>
      <c r="AM8483" s="513">
        <f t="shared" si="4506"/>
        <v>505.5625</v>
      </c>
      <c r="AN8483" s="550"/>
      <c r="AO8483" s="550"/>
      <c r="AP8483" s="550"/>
      <c r="AQ8483" s="517">
        <f t="shared" si="4526"/>
        <v>0</v>
      </c>
      <c r="AR8483" s="513">
        <f t="shared" si="4527"/>
        <v>0</v>
      </c>
      <c r="AS8483" s="551"/>
      <c r="AT8483" s="552"/>
      <c r="AU8483" s="513">
        <f t="shared" si="4528"/>
        <v>0</v>
      </c>
      <c r="AV8483" s="513">
        <f>AU8483/Cogeneratore!$C$24</f>
        <v>0</v>
      </c>
      <c r="AW8483" s="513">
        <f t="shared" si="4507"/>
        <v>0</v>
      </c>
      <c r="AX8483" s="513" t="e">
        <f t="shared" si="4508"/>
        <v>#DIV/0!</v>
      </c>
      <c r="AY8483" s="518">
        <f t="shared" si="4509"/>
        <v>829.88059264742947</v>
      </c>
      <c r="AZ8483" s="519" t="e">
        <f t="shared" si="4510"/>
        <v>#DIV/0!</v>
      </c>
      <c r="BA8483" s="514" t="e">
        <f t="shared" si="4529"/>
        <v>#DIV/0!</v>
      </c>
      <c r="BB8483" s="520" t="e">
        <f>+BV8483*860/8250/Cogeneratore!$C$6</f>
        <v>#DIV/0!</v>
      </c>
      <c r="BC8483" s="625"/>
      <c r="BD8483" s="451">
        <f t="shared" si="4511"/>
        <v>0</v>
      </c>
      <c r="BN8483" s="447">
        <f>+L8483/Cogeneratore!$C$24</f>
        <v>0</v>
      </c>
      <c r="BP8483" s="447">
        <f t="shared" si="4512"/>
        <v>0</v>
      </c>
      <c r="BQ8483" s="447" t="e">
        <f>IF(BR8483&lt;Cogeneratore!$C$25/Cogeneratore!$C$23,BP8483,BP8483+BR8483-Cogeneratore!$C$25/Cogeneratore!$C$23)</f>
        <v>#DIV/0!</v>
      </c>
      <c r="BR8483" s="462">
        <f t="shared" si="4531"/>
        <v>0</v>
      </c>
      <c r="BS8483" s="462" t="e">
        <f>IF(BR8483&lt;Cogeneratore!$C$25/Cogeneratore!$C$23,BR8483,Cogeneratore!$C$25/Cogeneratore!$C$23)</f>
        <v>#DIV/0!</v>
      </c>
      <c r="BT8483" s="447" t="e">
        <f>+BS8483*(1-Cogeneratore!$C$23)</f>
        <v>#DIV/0!</v>
      </c>
      <c r="BU8483" s="462" t="e">
        <f>IF(BR8483-BT8483&lt;Cogeneratore!$C$25,BR8483-BT8483,Cogeneratore!$C$25)</f>
        <v>#DIV/0!</v>
      </c>
      <c r="BV8483" s="462" t="e">
        <f t="shared" si="4513"/>
        <v>#DIV/0!</v>
      </c>
      <c r="BW8483" s="462" t="e">
        <f t="shared" si="4514"/>
        <v>#DIV/0!</v>
      </c>
      <c r="BX8483" s="462" t="e">
        <f t="shared" si="4530"/>
        <v>#DIV/0!</v>
      </c>
      <c r="BY8483" s="447" t="e">
        <f>+BX8483*(1-#REF!)</f>
        <v>#DIV/0!</v>
      </c>
      <c r="BZ8483" s="462" t="e">
        <f t="shared" si="4532"/>
        <v>#DIV/0!</v>
      </c>
      <c r="CB8483" s="462" t="e">
        <f t="shared" si="4515"/>
        <v>#DIV/0!</v>
      </c>
      <c r="CC8483" s="447" t="e">
        <f>+CB8483/#REF!</f>
        <v>#DIV/0!</v>
      </c>
      <c r="CE8483" s="451" t="e">
        <f t="shared" si="4516"/>
        <v>#DIV/0!</v>
      </c>
    </row>
    <row r="8484" spans="1:83" x14ac:dyDescent="0.2">
      <c r="A8484" s="521">
        <f t="shared" si="4517"/>
        <v>40167</v>
      </c>
      <c r="B8484" s="522">
        <f t="shared" si="4499"/>
        <v>7</v>
      </c>
      <c r="C8484" s="522">
        <f t="shared" si="4500"/>
        <v>12</v>
      </c>
      <c r="D8484" s="505" t="str">
        <f t="shared" si="4518"/>
        <v>inv</v>
      </c>
      <c r="E8484" s="522">
        <f t="shared" si="4501"/>
        <v>8</v>
      </c>
      <c r="F8484" s="522">
        <f t="shared" si="4502"/>
        <v>354</v>
      </c>
      <c r="G8484" s="522">
        <f t="shared" si="4519"/>
        <v>8480</v>
      </c>
      <c r="H8484" s="506">
        <v>530.14583333333337</v>
      </c>
      <c r="I8484" s="507">
        <f>+H8484-L8484/Cogeneratore!$C$24</f>
        <v>530.14583333333337</v>
      </c>
      <c r="J8484" s="507">
        <f t="shared" si="4520"/>
        <v>0</v>
      </c>
      <c r="K8484" s="508">
        <v>829.88059264742947</v>
      </c>
      <c r="L8484" s="508">
        <v>0</v>
      </c>
      <c r="M8484" s="507">
        <f t="shared" si="4503"/>
        <v>530.14583333333337</v>
      </c>
      <c r="N8484" s="507">
        <f t="shared" si="4521"/>
        <v>829.88059264742947</v>
      </c>
      <c r="O8484" s="509" t="s">
        <v>7</v>
      </c>
      <c r="P8484" s="578"/>
      <c r="Q8484" s="578"/>
      <c r="R8484" s="510" t="e">
        <f>MIN(IF(I8484&gt;#REF!*#REF!,#REF!,IF(AND(I8484&lt;#REF!,#REF!=2),0,ROUNDUP(I8484/#REF!,0))),#REF!)</f>
        <v>#REF!</v>
      </c>
      <c r="S8484" s="510" t="e">
        <f>IF(R8484=0,0,MAX(MIN(I8484,R8484*#REF!),#REF!))</f>
        <v>#REF!</v>
      </c>
      <c r="T8484" s="511" t="e">
        <f>IF(R8484&lt;&gt;0,IF(S8484/R8484/#REF!=1,#REF!,HLOOKUP(S8484/R8484/#REF!,#REF!,2)+(HLOOKUP(S8484/R8484/#REF!+0.2,#REF!,2)-HLOOKUP(S8484/R8484/#REF!,#REF!,2))*(S8484/R8484/#REF!-HLOOKUP(S8484/R8484/#REF!,#REF!,1))/(HLOOKUP(S8484/R8484/#REF!+0.2,#REF!,1)-HLOOKUP(S8484/R8484/#REF!,#REF!,1))),0.5)</f>
        <v>#REF!</v>
      </c>
      <c r="U8484" s="512" t="e">
        <f>IF(R8484&lt;&gt;0,IF(S8484/R8484/#REF!=1,#REF!,HLOOKUP(S8484/R8484/#REF!,#REF!,3)+(HLOOKUP(S8484/R8484/#REF!+0.2,#REF!,3)-HLOOKUP(S8484/R8484/#REF!,#REF!,3))*(S8484/R8484/#REF!-HLOOKUP(S8484/R8484/#REF!,#REF!,1))/(HLOOKUP(S8484/R8484/#REF!+0.2,#REF!,1)-HLOOKUP(S8484/R8484/#REF!,#REF!,1))),1)</f>
        <v>#REF!</v>
      </c>
      <c r="V8484" s="510" t="e">
        <f t="shared" si="4522"/>
        <v>#REF!</v>
      </c>
      <c r="W8484" s="513" t="e">
        <f>MIN(IF(N8484&gt;#REF!*#REF!,#REF!,IF(AND(N8484&lt;#REF!,#REF!=2),0,ROUNDUP(N8484/#REF!,0))),#REF!)</f>
        <v>#REF!</v>
      </c>
      <c r="X8484" s="513" t="e">
        <f t="shared" si="4523"/>
        <v>#REF!</v>
      </c>
      <c r="Y8484" s="511" t="e">
        <f>IF(W8484&lt;&gt;0,IF(AA8484/W8484/#REF!=1,#REF!,HLOOKUP(AA8484/W8484/#REF!,#REF!,2)+(HLOOKUP(AA8484/W8484/#REF!+0.2,#REF!,2)-HLOOKUP(AA8484/W8484/#REF!,#REF!,2))*(AA8484/W8484/#REF!-HLOOKUP(AA8484/W8484/#REF!,#REF!,1))/(HLOOKUP(AA8484/W8484/#REF!+0.2,#REF!,1)-HLOOKUP(AA8484/W8484/#REF!,#REF!,1))),0.5)</f>
        <v>#REF!</v>
      </c>
      <c r="Z8484" s="512" t="e">
        <f>IF(W8484&lt;&gt;0,IF(AA8484/W8484/#REF!=1,#REF!,HLOOKUP(AA8484/W8484/#REF!,#REF!,3)+(HLOOKUP(AA8484/W8484/#REF!+0.2,#REF!,3)-HLOOKUP(AA8484/W8484/#REF!,#REF!,3))*(AA8484/W8484/#REF!-HLOOKUP(AA8484/W8484/#REF!,#REF!,1))/(HLOOKUP(AA8484/W8484/#REF!+0.2,#REF!,1)-HLOOKUP(AA8484/W8484/#REF!,#REF!,1))),1)</f>
        <v>#REF!</v>
      </c>
      <c r="AA8484" s="514" t="e">
        <f>IF(W8484=0,0,MAX(MIN(N8484,W8484*#REF!),#REF!))</f>
        <v>#REF!</v>
      </c>
      <c r="AB8484" s="515" t="e">
        <f>AD8484/Cogeneratore!$C$4</f>
        <v>#DIV/0!</v>
      </c>
      <c r="AC8484" s="549"/>
      <c r="AD8484" s="550"/>
      <c r="AE8484" s="549"/>
      <c r="AF8484" s="550"/>
      <c r="AG8484" s="549"/>
      <c r="AH8484" s="550"/>
      <c r="AI8484" s="516" t="e">
        <f t="shared" si="4524"/>
        <v>#DIV/0!</v>
      </c>
      <c r="AJ8484" s="517">
        <f t="shared" si="4525"/>
        <v>0</v>
      </c>
      <c r="AK8484" s="513">
        <f t="shared" si="4504"/>
        <v>0</v>
      </c>
      <c r="AL8484" s="513">
        <f t="shared" si="4505"/>
        <v>0</v>
      </c>
      <c r="AM8484" s="513">
        <f t="shared" si="4506"/>
        <v>530.14583333333337</v>
      </c>
      <c r="AN8484" s="550"/>
      <c r="AO8484" s="550"/>
      <c r="AP8484" s="550"/>
      <c r="AQ8484" s="517">
        <f t="shared" si="4526"/>
        <v>0</v>
      </c>
      <c r="AR8484" s="513">
        <f t="shared" si="4527"/>
        <v>0</v>
      </c>
      <c r="AS8484" s="551"/>
      <c r="AT8484" s="552"/>
      <c r="AU8484" s="513">
        <f t="shared" si="4528"/>
        <v>0</v>
      </c>
      <c r="AV8484" s="513">
        <f>AU8484/Cogeneratore!$C$24</f>
        <v>0</v>
      </c>
      <c r="AW8484" s="513">
        <f t="shared" si="4507"/>
        <v>0</v>
      </c>
      <c r="AX8484" s="513" t="e">
        <f t="shared" si="4508"/>
        <v>#DIV/0!</v>
      </c>
      <c r="AY8484" s="518">
        <f t="shared" si="4509"/>
        <v>829.88059264742947</v>
      </c>
      <c r="AZ8484" s="519" t="e">
        <f t="shared" si="4510"/>
        <v>#DIV/0!</v>
      </c>
      <c r="BA8484" s="514" t="e">
        <f t="shared" si="4529"/>
        <v>#DIV/0!</v>
      </c>
      <c r="BB8484" s="520" t="e">
        <f>+BV8484*860/8250/Cogeneratore!$C$6</f>
        <v>#DIV/0!</v>
      </c>
      <c r="BC8484" s="625"/>
      <c r="BD8484" s="451">
        <f t="shared" si="4511"/>
        <v>0</v>
      </c>
      <c r="BN8484" s="447">
        <f>+L8484/Cogeneratore!$C$24</f>
        <v>0</v>
      </c>
      <c r="BP8484" s="447">
        <f t="shared" si="4512"/>
        <v>0</v>
      </c>
      <c r="BQ8484" s="447" t="e">
        <f>IF(BR8484&lt;Cogeneratore!$C$25/Cogeneratore!$C$23,BP8484,BP8484+BR8484-Cogeneratore!$C$25/Cogeneratore!$C$23)</f>
        <v>#DIV/0!</v>
      </c>
      <c r="BR8484" s="462">
        <f t="shared" si="4531"/>
        <v>0</v>
      </c>
      <c r="BS8484" s="462" t="e">
        <f>IF(BR8484&lt;Cogeneratore!$C$25/Cogeneratore!$C$23,BR8484,Cogeneratore!$C$25/Cogeneratore!$C$23)</f>
        <v>#DIV/0!</v>
      </c>
      <c r="BT8484" s="447" t="e">
        <f>+BS8484*(1-Cogeneratore!$C$23)</f>
        <v>#DIV/0!</v>
      </c>
      <c r="BU8484" s="462" t="e">
        <f>IF(BR8484-BT8484&lt;Cogeneratore!$C$25,BR8484-BT8484,Cogeneratore!$C$25)</f>
        <v>#DIV/0!</v>
      </c>
      <c r="BV8484" s="462" t="e">
        <f t="shared" si="4513"/>
        <v>#DIV/0!</v>
      </c>
      <c r="BW8484" s="462" t="e">
        <f t="shared" si="4514"/>
        <v>#DIV/0!</v>
      </c>
      <c r="BX8484" s="462" t="e">
        <f t="shared" si="4530"/>
        <v>#DIV/0!</v>
      </c>
      <c r="BY8484" s="447" t="e">
        <f>+BX8484*(1-#REF!)</f>
        <v>#DIV/0!</v>
      </c>
      <c r="BZ8484" s="462" t="e">
        <f t="shared" si="4532"/>
        <v>#DIV/0!</v>
      </c>
      <c r="CB8484" s="462" t="e">
        <f t="shared" si="4515"/>
        <v>#DIV/0!</v>
      </c>
      <c r="CC8484" s="447" t="e">
        <f>+CB8484/#REF!</f>
        <v>#DIV/0!</v>
      </c>
      <c r="CE8484" s="451" t="e">
        <f t="shared" si="4516"/>
        <v>#DIV/0!</v>
      </c>
    </row>
    <row r="8485" spans="1:83" x14ac:dyDescent="0.2">
      <c r="A8485" s="521">
        <f t="shared" si="4517"/>
        <v>40167</v>
      </c>
      <c r="B8485" s="522">
        <f t="shared" si="4499"/>
        <v>7</v>
      </c>
      <c r="C8485" s="522">
        <f t="shared" si="4500"/>
        <v>12</v>
      </c>
      <c r="D8485" s="505" t="str">
        <f t="shared" si="4518"/>
        <v>inv</v>
      </c>
      <c r="E8485" s="522">
        <f t="shared" si="4501"/>
        <v>9</v>
      </c>
      <c r="F8485" s="522">
        <f t="shared" si="4502"/>
        <v>354</v>
      </c>
      <c r="G8485" s="522">
        <f t="shared" si="4519"/>
        <v>8481</v>
      </c>
      <c r="H8485" s="506">
        <v>534.45833333333337</v>
      </c>
      <c r="I8485" s="507">
        <f>+H8485-L8485/Cogeneratore!$C$24</f>
        <v>534.45833333333337</v>
      </c>
      <c r="J8485" s="507">
        <f t="shared" si="4520"/>
        <v>0</v>
      </c>
      <c r="K8485" s="508">
        <v>829.88059264742947</v>
      </c>
      <c r="L8485" s="508">
        <v>0</v>
      </c>
      <c r="M8485" s="507">
        <f t="shared" si="4503"/>
        <v>534.45833333333337</v>
      </c>
      <c r="N8485" s="507">
        <f t="shared" si="4521"/>
        <v>829.88059264742947</v>
      </c>
      <c r="O8485" s="509" t="s">
        <v>7</v>
      </c>
      <c r="P8485" s="578"/>
      <c r="Q8485" s="578"/>
      <c r="R8485" s="510" t="e">
        <f>MIN(IF(I8485&gt;#REF!*#REF!,#REF!,IF(AND(I8485&lt;#REF!,#REF!=2),0,ROUNDUP(I8485/#REF!,0))),#REF!)</f>
        <v>#REF!</v>
      </c>
      <c r="S8485" s="510" t="e">
        <f>IF(R8485=0,0,MAX(MIN(I8485,R8485*#REF!),#REF!))</f>
        <v>#REF!</v>
      </c>
      <c r="T8485" s="511" t="e">
        <f>IF(R8485&lt;&gt;0,IF(S8485/R8485/#REF!=1,#REF!,HLOOKUP(S8485/R8485/#REF!,#REF!,2)+(HLOOKUP(S8485/R8485/#REF!+0.2,#REF!,2)-HLOOKUP(S8485/R8485/#REF!,#REF!,2))*(S8485/R8485/#REF!-HLOOKUP(S8485/R8485/#REF!,#REF!,1))/(HLOOKUP(S8485/R8485/#REF!+0.2,#REF!,1)-HLOOKUP(S8485/R8485/#REF!,#REF!,1))),0.5)</f>
        <v>#REF!</v>
      </c>
      <c r="U8485" s="512" t="e">
        <f>IF(R8485&lt;&gt;0,IF(S8485/R8485/#REF!=1,#REF!,HLOOKUP(S8485/R8485/#REF!,#REF!,3)+(HLOOKUP(S8485/R8485/#REF!+0.2,#REF!,3)-HLOOKUP(S8485/R8485/#REF!,#REF!,3))*(S8485/R8485/#REF!-HLOOKUP(S8485/R8485/#REF!,#REF!,1))/(HLOOKUP(S8485/R8485/#REF!+0.2,#REF!,1)-HLOOKUP(S8485/R8485/#REF!,#REF!,1))),1)</f>
        <v>#REF!</v>
      </c>
      <c r="V8485" s="510" t="e">
        <f t="shared" si="4522"/>
        <v>#REF!</v>
      </c>
      <c r="W8485" s="513" t="e">
        <f>MIN(IF(N8485&gt;#REF!*#REF!,#REF!,IF(AND(N8485&lt;#REF!,#REF!=2),0,ROUNDUP(N8485/#REF!,0))),#REF!)</f>
        <v>#REF!</v>
      </c>
      <c r="X8485" s="513" t="e">
        <f t="shared" si="4523"/>
        <v>#REF!</v>
      </c>
      <c r="Y8485" s="511" t="e">
        <f>IF(W8485&lt;&gt;0,IF(AA8485/W8485/#REF!=1,#REF!,HLOOKUP(AA8485/W8485/#REF!,#REF!,2)+(HLOOKUP(AA8485/W8485/#REF!+0.2,#REF!,2)-HLOOKUP(AA8485/W8485/#REF!,#REF!,2))*(AA8485/W8485/#REF!-HLOOKUP(AA8485/W8485/#REF!,#REF!,1))/(HLOOKUP(AA8485/W8485/#REF!+0.2,#REF!,1)-HLOOKUP(AA8485/W8485/#REF!,#REF!,1))),0.5)</f>
        <v>#REF!</v>
      </c>
      <c r="Z8485" s="512" t="e">
        <f>IF(W8485&lt;&gt;0,IF(AA8485/W8485/#REF!=1,#REF!,HLOOKUP(AA8485/W8485/#REF!,#REF!,3)+(HLOOKUP(AA8485/W8485/#REF!+0.2,#REF!,3)-HLOOKUP(AA8485/W8485/#REF!,#REF!,3))*(AA8485/W8485/#REF!-HLOOKUP(AA8485/W8485/#REF!,#REF!,1))/(HLOOKUP(AA8485/W8485/#REF!+0.2,#REF!,1)-HLOOKUP(AA8485/W8485/#REF!,#REF!,1))),1)</f>
        <v>#REF!</v>
      </c>
      <c r="AA8485" s="514" t="e">
        <f>IF(W8485=0,0,MAX(MIN(N8485,W8485*#REF!),#REF!))</f>
        <v>#REF!</v>
      </c>
      <c r="AB8485" s="515" t="e">
        <f>AD8485/Cogeneratore!$C$4</f>
        <v>#DIV/0!</v>
      </c>
      <c r="AC8485" s="549"/>
      <c r="AD8485" s="550"/>
      <c r="AE8485" s="549"/>
      <c r="AF8485" s="550"/>
      <c r="AG8485" s="549"/>
      <c r="AH8485" s="550"/>
      <c r="AI8485" s="516" t="e">
        <f t="shared" si="4524"/>
        <v>#DIV/0!</v>
      </c>
      <c r="AJ8485" s="517">
        <f t="shared" si="4525"/>
        <v>0</v>
      </c>
      <c r="AK8485" s="513">
        <f t="shared" si="4504"/>
        <v>0</v>
      </c>
      <c r="AL8485" s="513">
        <f t="shared" si="4505"/>
        <v>0</v>
      </c>
      <c r="AM8485" s="513">
        <f t="shared" si="4506"/>
        <v>534.45833333333337</v>
      </c>
      <c r="AN8485" s="550"/>
      <c r="AO8485" s="550"/>
      <c r="AP8485" s="550"/>
      <c r="AQ8485" s="517">
        <f t="shared" si="4526"/>
        <v>0</v>
      </c>
      <c r="AR8485" s="513">
        <f t="shared" si="4527"/>
        <v>0</v>
      </c>
      <c r="AS8485" s="551"/>
      <c r="AT8485" s="552"/>
      <c r="AU8485" s="513">
        <f t="shared" si="4528"/>
        <v>0</v>
      </c>
      <c r="AV8485" s="513">
        <f>AU8485/Cogeneratore!$C$24</f>
        <v>0</v>
      </c>
      <c r="AW8485" s="513">
        <f t="shared" si="4507"/>
        <v>0</v>
      </c>
      <c r="AX8485" s="513" t="e">
        <f t="shared" si="4508"/>
        <v>#DIV/0!</v>
      </c>
      <c r="AY8485" s="518">
        <f t="shared" si="4509"/>
        <v>829.88059264742947</v>
      </c>
      <c r="AZ8485" s="519" t="e">
        <f t="shared" si="4510"/>
        <v>#DIV/0!</v>
      </c>
      <c r="BA8485" s="514" t="e">
        <f t="shared" si="4529"/>
        <v>#DIV/0!</v>
      </c>
      <c r="BB8485" s="520" t="e">
        <f>+BV8485*860/8250/Cogeneratore!$C$6</f>
        <v>#DIV/0!</v>
      </c>
      <c r="BC8485" s="625"/>
      <c r="BD8485" s="451">
        <f t="shared" si="4511"/>
        <v>0</v>
      </c>
      <c r="BN8485" s="447">
        <f>+L8485/Cogeneratore!$C$24</f>
        <v>0</v>
      </c>
      <c r="BP8485" s="447">
        <f t="shared" si="4512"/>
        <v>0</v>
      </c>
      <c r="BQ8485" s="447" t="e">
        <f>IF(BR8485&lt;Cogeneratore!$C$25/Cogeneratore!$C$23,BP8485,BP8485+BR8485-Cogeneratore!$C$25/Cogeneratore!$C$23)</f>
        <v>#DIV/0!</v>
      </c>
      <c r="BR8485" s="462">
        <f t="shared" si="4531"/>
        <v>0</v>
      </c>
      <c r="BS8485" s="462" t="e">
        <f>IF(BR8485&lt;Cogeneratore!$C$25/Cogeneratore!$C$23,BR8485,Cogeneratore!$C$25/Cogeneratore!$C$23)</f>
        <v>#DIV/0!</v>
      </c>
      <c r="BT8485" s="447" t="e">
        <f>+BS8485*(1-Cogeneratore!$C$23)</f>
        <v>#DIV/0!</v>
      </c>
      <c r="BU8485" s="462" t="e">
        <f>IF(BR8485-BT8485&lt;Cogeneratore!$C$25,BR8485-BT8485,Cogeneratore!$C$25)</f>
        <v>#DIV/0!</v>
      </c>
      <c r="BV8485" s="462" t="e">
        <f t="shared" si="4513"/>
        <v>#DIV/0!</v>
      </c>
      <c r="BW8485" s="462" t="e">
        <f t="shared" si="4514"/>
        <v>#DIV/0!</v>
      </c>
      <c r="BX8485" s="462" t="e">
        <f t="shared" si="4530"/>
        <v>#DIV/0!</v>
      </c>
      <c r="BY8485" s="447" t="e">
        <f>+BX8485*(1-#REF!)</f>
        <v>#DIV/0!</v>
      </c>
      <c r="BZ8485" s="462" t="e">
        <f t="shared" si="4532"/>
        <v>#DIV/0!</v>
      </c>
      <c r="CB8485" s="462" t="e">
        <f t="shared" si="4515"/>
        <v>#DIV/0!</v>
      </c>
      <c r="CC8485" s="447" t="e">
        <f>+CB8485/#REF!</f>
        <v>#DIV/0!</v>
      </c>
      <c r="CE8485" s="451" t="e">
        <f t="shared" si="4516"/>
        <v>#DIV/0!</v>
      </c>
    </row>
    <row r="8486" spans="1:83" x14ac:dyDescent="0.2">
      <c r="A8486" s="521">
        <f t="shared" si="4517"/>
        <v>40167</v>
      </c>
      <c r="B8486" s="522">
        <f t="shared" si="4499"/>
        <v>7</v>
      </c>
      <c r="C8486" s="522">
        <f t="shared" si="4500"/>
        <v>12</v>
      </c>
      <c r="D8486" s="505" t="str">
        <f t="shared" si="4518"/>
        <v>inv</v>
      </c>
      <c r="E8486" s="522">
        <f t="shared" si="4501"/>
        <v>10</v>
      </c>
      <c r="F8486" s="522">
        <f t="shared" si="4502"/>
        <v>354</v>
      </c>
      <c r="G8486" s="522">
        <f t="shared" si="4519"/>
        <v>8482</v>
      </c>
      <c r="H8486" s="506">
        <v>532.22916666666663</v>
      </c>
      <c r="I8486" s="507">
        <f>+H8486-L8486/Cogeneratore!$C$24</f>
        <v>532.22916666666663</v>
      </c>
      <c r="J8486" s="507">
        <f t="shared" si="4520"/>
        <v>0</v>
      </c>
      <c r="K8486" s="508">
        <v>829.88059264742947</v>
      </c>
      <c r="L8486" s="508">
        <v>0</v>
      </c>
      <c r="M8486" s="507">
        <f t="shared" si="4503"/>
        <v>532.22916666666663</v>
      </c>
      <c r="N8486" s="507">
        <f t="shared" si="4521"/>
        <v>829.88059264742947</v>
      </c>
      <c r="O8486" s="509" t="s">
        <v>7</v>
      </c>
      <c r="P8486" s="578"/>
      <c r="Q8486" s="578"/>
      <c r="R8486" s="510" t="e">
        <f>MIN(IF(I8486&gt;#REF!*#REF!,#REF!,IF(AND(I8486&lt;#REF!,#REF!=2),0,ROUNDUP(I8486/#REF!,0))),#REF!)</f>
        <v>#REF!</v>
      </c>
      <c r="S8486" s="510" t="e">
        <f>IF(R8486=0,0,MAX(MIN(I8486,R8486*#REF!),#REF!))</f>
        <v>#REF!</v>
      </c>
      <c r="T8486" s="511" t="e">
        <f>IF(R8486&lt;&gt;0,IF(S8486/R8486/#REF!=1,#REF!,HLOOKUP(S8486/R8486/#REF!,#REF!,2)+(HLOOKUP(S8486/R8486/#REF!+0.2,#REF!,2)-HLOOKUP(S8486/R8486/#REF!,#REF!,2))*(S8486/R8486/#REF!-HLOOKUP(S8486/R8486/#REF!,#REF!,1))/(HLOOKUP(S8486/R8486/#REF!+0.2,#REF!,1)-HLOOKUP(S8486/R8486/#REF!,#REF!,1))),0.5)</f>
        <v>#REF!</v>
      </c>
      <c r="U8486" s="512" t="e">
        <f>IF(R8486&lt;&gt;0,IF(S8486/R8486/#REF!=1,#REF!,HLOOKUP(S8486/R8486/#REF!,#REF!,3)+(HLOOKUP(S8486/R8486/#REF!+0.2,#REF!,3)-HLOOKUP(S8486/R8486/#REF!,#REF!,3))*(S8486/R8486/#REF!-HLOOKUP(S8486/R8486/#REF!,#REF!,1))/(HLOOKUP(S8486/R8486/#REF!+0.2,#REF!,1)-HLOOKUP(S8486/R8486/#REF!,#REF!,1))),1)</f>
        <v>#REF!</v>
      </c>
      <c r="V8486" s="510" t="e">
        <f t="shared" si="4522"/>
        <v>#REF!</v>
      </c>
      <c r="W8486" s="513" t="e">
        <f>MIN(IF(N8486&gt;#REF!*#REF!,#REF!,IF(AND(N8486&lt;#REF!,#REF!=2),0,ROUNDUP(N8486/#REF!,0))),#REF!)</f>
        <v>#REF!</v>
      </c>
      <c r="X8486" s="513" t="e">
        <f t="shared" si="4523"/>
        <v>#REF!</v>
      </c>
      <c r="Y8486" s="511" t="e">
        <f>IF(W8486&lt;&gt;0,IF(AA8486/W8486/#REF!=1,#REF!,HLOOKUP(AA8486/W8486/#REF!,#REF!,2)+(HLOOKUP(AA8486/W8486/#REF!+0.2,#REF!,2)-HLOOKUP(AA8486/W8486/#REF!,#REF!,2))*(AA8486/W8486/#REF!-HLOOKUP(AA8486/W8486/#REF!,#REF!,1))/(HLOOKUP(AA8486/W8486/#REF!+0.2,#REF!,1)-HLOOKUP(AA8486/W8486/#REF!,#REF!,1))),0.5)</f>
        <v>#REF!</v>
      </c>
      <c r="Z8486" s="512" t="e">
        <f>IF(W8486&lt;&gt;0,IF(AA8486/W8486/#REF!=1,#REF!,HLOOKUP(AA8486/W8486/#REF!,#REF!,3)+(HLOOKUP(AA8486/W8486/#REF!+0.2,#REF!,3)-HLOOKUP(AA8486/W8486/#REF!,#REF!,3))*(AA8486/W8486/#REF!-HLOOKUP(AA8486/W8486/#REF!,#REF!,1))/(HLOOKUP(AA8486/W8486/#REF!+0.2,#REF!,1)-HLOOKUP(AA8486/W8486/#REF!,#REF!,1))),1)</f>
        <v>#REF!</v>
      </c>
      <c r="AA8486" s="514" t="e">
        <f>IF(W8486=0,0,MAX(MIN(N8486,W8486*#REF!),#REF!))</f>
        <v>#REF!</v>
      </c>
      <c r="AB8486" s="515" t="e">
        <f>AD8486/Cogeneratore!$C$4</f>
        <v>#DIV/0!</v>
      </c>
      <c r="AC8486" s="549"/>
      <c r="AD8486" s="550"/>
      <c r="AE8486" s="549"/>
      <c r="AF8486" s="550"/>
      <c r="AG8486" s="549"/>
      <c r="AH8486" s="550"/>
      <c r="AI8486" s="516" t="e">
        <f t="shared" si="4524"/>
        <v>#DIV/0!</v>
      </c>
      <c r="AJ8486" s="517">
        <f t="shared" si="4525"/>
        <v>0</v>
      </c>
      <c r="AK8486" s="513">
        <f t="shared" si="4504"/>
        <v>0</v>
      </c>
      <c r="AL8486" s="513">
        <f t="shared" si="4505"/>
        <v>0</v>
      </c>
      <c r="AM8486" s="513">
        <f t="shared" si="4506"/>
        <v>532.22916666666663</v>
      </c>
      <c r="AN8486" s="550"/>
      <c r="AO8486" s="550"/>
      <c r="AP8486" s="550"/>
      <c r="AQ8486" s="517">
        <f t="shared" si="4526"/>
        <v>0</v>
      </c>
      <c r="AR8486" s="513">
        <f t="shared" si="4527"/>
        <v>0</v>
      </c>
      <c r="AS8486" s="551"/>
      <c r="AT8486" s="552"/>
      <c r="AU8486" s="513">
        <f t="shared" si="4528"/>
        <v>0</v>
      </c>
      <c r="AV8486" s="513">
        <f>AU8486/Cogeneratore!$C$24</f>
        <v>0</v>
      </c>
      <c r="AW8486" s="513">
        <f t="shared" si="4507"/>
        <v>0</v>
      </c>
      <c r="AX8486" s="513" t="e">
        <f t="shared" si="4508"/>
        <v>#DIV/0!</v>
      </c>
      <c r="AY8486" s="518">
        <f t="shared" si="4509"/>
        <v>829.88059264742947</v>
      </c>
      <c r="AZ8486" s="519" t="e">
        <f t="shared" si="4510"/>
        <v>#DIV/0!</v>
      </c>
      <c r="BA8486" s="514" t="e">
        <f t="shared" si="4529"/>
        <v>#DIV/0!</v>
      </c>
      <c r="BB8486" s="520" t="e">
        <f>+BV8486*860/8250/Cogeneratore!$C$6</f>
        <v>#DIV/0!</v>
      </c>
      <c r="BC8486" s="625"/>
      <c r="BD8486" s="451">
        <f t="shared" si="4511"/>
        <v>0</v>
      </c>
      <c r="BN8486" s="447">
        <f>+L8486/Cogeneratore!$C$24</f>
        <v>0</v>
      </c>
      <c r="BP8486" s="447">
        <f t="shared" si="4512"/>
        <v>0</v>
      </c>
      <c r="BQ8486" s="447" t="e">
        <f>IF(BR8486&lt;Cogeneratore!$C$25/Cogeneratore!$C$23,BP8486,BP8486+BR8486-Cogeneratore!$C$25/Cogeneratore!$C$23)</f>
        <v>#DIV/0!</v>
      </c>
      <c r="BR8486" s="462">
        <f t="shared" si="4531"/>
        <v>0</v>
      </c>
      <c r="BS8486" s="462" t="e">
        <f>IF(BR8486&lt;Cogeneratore!$C$25/Cogeneratore!$C$23,BR8486,Cogeneratore!$C$25/Cogeneratore!$C$23)</f>
        <v>#DIV/0!</v>
      </c>
      <c r="BT8486" s="447" t="e">
        <f>+BS8486*(1-Cogeneratore!$C$23)</f>
        <v>#DIV/0!</v>
      </c>
      <c r="BU8486" s="462" t="e">
        <f>IF(BR8486-BT8486&lt;Cogeneratore!$C$25,BR8486-BT8486,Cogeneratore!$C$25)</f>
        <v>#DIV/0!</v>
      </c>
      <c r="BV8486" s="462" t="e">
        <f t="shared" si="4513"/>
        <v>#DIV/0!</v>
      </c>
      <c r="BW8486" s="462" t="e">
        <f t="shared" si="4514"/>
        <v>#DIV/0!</v>
      </c>
      <c r="BX8486" s="462" t="e">
        <f t="shared" si="4530"/>
        <v>#DIV/0!</v>
      </c>
      <c r="BY8486" s="447" t="e">
        <f>+BX8486*(1-#REF!)</f>
        <v>#DIV/0!</v>
      </c>
      <c r="BZ8486" s="462" t="e">
        <f t="shared" si="4532"/>
        <v>#DIV/0!</v>
      </c>
      <c r="CB8486" s="462" t="e">
        <f t="shared" si="4515"/>
        <v>#DIV/0!</v>
      </c>
      <c r="CC8486" s="447" t="e">
        <f>+CB8486/#REF!</f>
        <v>#DIV/0!</v>
      </c>
      <c r="CE8486" s="451" t="e">
        <f t="shared" si="4516"/>
        <v>#DIV/0!</v>
      </c>
    </row>
    <row r="8487" spans="1:83" x14ac:dyDescent="0.2">
      <c r="A8487" s="521">
        <f t="shared" si="4517"/>
        <v>40167</v>
      </c>
      <c r="B8487" s="522">
        <f t="shared" si="4499"/>
        <v>7</v>
      </c>
      <c r="C8487" s="522">
        <f t="shared" si="4500"/>
        <v>12</v>
      </c>
      <c r="D8487" s="505" t="str">
        <f t="shared" si="4518"/>
        <v>inv</v>
      </c>
      <c r="E8487" s="522">
        <f t="shared" si="4501"/>
        <v>11</v>
      </c>
      <c r="F8487" s="522">
        <f t="shared" si="4502"/>
        <v>354</v>
      </c>
      <c r="G8487" s="522">
        <f t="shared" si="4519"/>
        <v>8483</v>
      </c>
      <c r="H8487" s="506">
        <v>534.4375</v>
      </c>
      <c r="I8487" s="507">
        <f>+H8487-L8487/Cogeneratore!$C$24</f>
        <v>534.4375</v>
      </c>
      <c r="J8487" s="507">
        <f t="shared" si="4520"/>
        <v>0</v>
      </c>
      <c r="K8487" s="508">
        <v>829.88059264742947</v>
      </c>
      <c r="L8487" s="508">
        <v>0</v>
      </c>
      <c r="M8487" s="507">
        <f t="shared" si="4503"/>
        <v>534.4375</v>
      </c>
      <c r="N8487" s="507">
        <f t="shared" si="4521"/>
        <v>829.88059264742947</v>
      </c>
      <c r="O8487" s="509" t="s">
        <v>7</v>
      </c>
      <c r="P8487" s="578"/>
      <c r="Q8487" s="578"/>
      <c r="R8487" s="510" t="e">
        <f>MIN(IF(I8487&gt;#REF!*#REF!,#REF!,IF(AND(I8487&lt;#REF!,#REF!=2),0,ROUNDUP(I8487/#REF!,0))),#REF!)</f>
        <v>#REF!</v>
      </c>
      <c r="S8487" s="510" t="e">
        <f>IF(R8487=0,0,MAX(MIN(I8487,R8487*#REF!),#REF!))</f>
        <v>#REF!</v>
      </c>
      <c r="T8487" s="511" t="e">
        <f>IF(R8487&lt;&gt;0,IF(S8487/R8487/#REF!=1,#REF!,HLOOKUP(S8487/R8487/#REF!,#REF!,2)+(HLOOKUP(S8487/R8487/#REF!+0.2,#REF!,2)-HLOOKUP(S8487/R8487/#REF!,#REF!,2))*(S8487/R8487/#REF!-HLOOKUP(S8487/R8487/#REF!,#REF!,1))/(HLOOKUP(S8487/R8487/#REF!+0.2,#REF!,1)-HLOOKUP(S8487/R8487/#REF!,#REF!,1))),0.5)</f>
        <v>#REF!</v>
      </c>
      <c r="U8487" s="512" t="e">
        <f>IF(R8487&lt;&gt;0,IF(S8487/R8487/#REF!=1,#REF!,HLOOKUP(S8487/R8487/#REF!,#REF!,3)+(HLOOKUP(S8487/R8487/#REF!+0.2,#REF!,3)-HLOOKUP(S8487/R8487/#REF!,#REF!,3))*(S8487/R8487/#REF!-HLOOKUP(S8487/R8487/#REF!,#REF!,1))/(HLOOKUP(S8487/R8487/#REF!+0.2,#REF!,1)-HLOOKUP(S8487/R8487/#REF!,#REF!,1))),1)</f>
        <v>#REF!</v>
      </c>
      <c r="V8487" s="510" t="e">
        <f t="shared" si="4522"/>
        <v>#REF!</v>
      </c>
      <c r="W8487" s="513" t="e">
        <f>MIN(IF(N8487&gt;#REF!*#REF!,#REF!,IF(AND(N8487&lt;#REF!,#REF!=2),0,ROUNDUP(N8487/#REF!,0))),#REF!)</f>
        <v>#REF!</v>
      </c>
      <c r="X8487" s="513" t="e">
        <f t="shared" si="4523"/>
        <v>#REF!</v>
      </c>
      <c r="Y8487" s="511" t="e">
        <f>IF(W8487&lt;&gt;0,IF(AA8487/W8487/#REF!=1,#REF!,HLOOKUP(AA8487/W8487/#REF!,#REF!,2)+(HLOOKUP(AA8487/W8487/#REF!+0.2,#REF!,2)-HLOOKUP(AA8487/W8487/#REF!,#REF!,2))*(AA8487/W8487/#REF!-HLOOKUP(AA8487/W8487/#REF!,#REF!,1))/(HLOOKUP(AA8487/W8487/#REF!+0.2,#REF!,1)-HLOOKUP(AA8487/W8487/#REF!,#REF!,1))),0.5)</f>
        <v>#REF!</v>
      </c>
      <c r="Z8487" s="512" t="e">
        <f>IF(W8487&lt;&gt;0,IF(AA8487/W8487/#REF!=1,#REF!,HLOOKUP(AA8487/W8487/#REF!,#REF!,3)+(HLOOKUP(AA8487/W8487/#REF!+0.2,#REF!,3)-HLOOKUP(AA8487/W8487/#REF!,#REF!,3))*(AA8487/W8487/#REF!-HLOOKUP(AA8487/W8487/#REF!,#REF!,1))/(HLOOKUP(AA8487/W8487/#REF!+0.2,#REF!,1)-HLOOKUP(AA8487/W8487/#REF!,#REF!,1))),1)</f>
        <v>#REF!</v>
      </c>
      <c r="AA8487" s="514" t="e">
        <f>IF(W8487=0,0,MAX(MIN(N8487,W8487*#REF!),#REF!))</f>
        <v>#REF!</v>
      </c>
      <c r="AB8487" s="515" t="e">
        <f>AD8487/Cogeneratore!$C$4</f>
        <v>#DIV/0!</v>
      </c>
      <c r="AC8487" s="549"/>
      <c r="AD8487" s="550"/>
      <c r="AE8487" s="549"/>
      <c r="AF8487" s="550"/>
      <c r="AG8487" s="549"/>
      <c r="AH8487" s="550"/>
      <c r="AI8487" s="516" t="e">
        <f t="shared" si="4524"/>
        <v>#DIV/0!</v>
      </c>
      <c r="AJ8487" s="517">
        <f t="shared" si="4525"/>
        <v>0</v>
      </c>
      <c r="AK8487" s="513">
        <f t="shared" si="4504"/>
        <v>0</v>
      </c>
      <c r="AL8487" s="513">
        <f t="shared" si="4505"/>
        <v>0</v>
      </c>
      <c r="AM8487" s="513">
        <f t="shared" si="4506"/>
        <v>534.4375</v>
      </c>
      <c r="AN8487" s="550"/>
      <c r="AO8487" s="550"/>
      <c r="AP8487" s="550"/>
      <c r="AQ8487" s="517">
        <f t="shared" si="4526"/>
        <v>0</v>
      </c>
      <c r="AR8487" s="513">
        <f t="shared" si="4527"/>
        <v>0</v>
      </c>
      <c r="AS8487" s="551"/>
      <c r="AT8487" s="552"/>
      <c r="AU8487" s="513">
        <f t="shared" si="4528"/>
        <v>0</v>
      </c>
      <c r="AV8487" s="513">
        <f>AU8487/Cogeneratore!$C$24</f>
        <v>0</v>
      </c>
      <c r="AW8487" s="513">
        <f t="shared" si="4507"/>
        <v>0</v>
      </c>
      <c r="AX8487" s="513" t="e">
        <f t="shared" si="4508"/>
        <v>#DIV/0!</v>
      </c>
      <c r="AY8487" s="518">
        <f t="shared" si="4509"/>
        <v>829.88059264742947</v>
      </c>
      <c r="AZ8487" s="519" t="e">
        <f t="shared" si="4510"/>
        <v>#DIV/0!</v>
      </c>
      <c r="BA8487" s="514" t="e">
        <f t="shared" si="4529"/>
        <v>#DIV/0!</v>
      </c>
      <c r="BB8487" s="520" t="e">
        <f>+BV8487*860/8250/Cogeneratore!$C$6</f>
        <v>#DIV/0!</v>
      </c>
      <c r="BC8487" s="625"/>
      <c r="BD8487" s="451">
        <f t="shared" si="4511"/>
        <v>0</v>
      </c>
      <c r="BN8487" s="447">
        <f>+L8487/Cogeneratore!$C$24</f>
        <v>0</v>
      </c>
      <c r="BP8487" s="447">
        <f t="shared" si="4512"/>
        <v>0</v>
      </c>
      <c r="BQ8487" s="447" t="e">
        <f>IF(BR8487&lt;Cogeneratore!$C$25/Cogeneratore!$C$23,BP8487,BP8487+BR8487-Cogeneratore!$C$25/Cogeneratore!$C$23)</f>
        <v>#DIV/0!</v>
      </c>
      <c r="BR8487" s="462">
        <f t="shared" si="4531"/>
        <v>0</v>
      </c>
      <c r="BS8487" s="462" t="e">
        <f>IF(BR8487&lt;Cogeneratore!$C$25/Cogeneratore!$C$23,BR8487,Cogeneratore!$C$25/Cogeneratore!$C$23)</f>
        <v>#DIV/0!</v>
      </c>
      <c r="BT8487" s="447" t="e">
        <f>+BS8487*(1-Cogeneratore!$C$23)</f>
        <v>#DIV/0!</v>
      </c>
      <c r="BU8487" s="462" t="e">
        <f>IF(BR8487-BT8487&lt;Cogeneratore!$C$25,BR8487-BT8487,Cogeneratore!$C$25)</f>
        <v>#DIV/0!</v>
      </c>
      <c r="BV8487" s="462" t="e">
        <f t="shared" si="4513"/>
        <v>#DIV/0!</v>
      </c>
      <c r="BW8487" s="462" t="e">
        <f t="shared" si="4514"/>
        <v>#DIV/0!</v>
      </c>
      <c r="BX8487" s="462" t="e">
        <f t="shared" si="4530"/>
        <v>#DIV/0!</v>
      </c>
      <c r="BY8487" s="447" t="e">
        <f>+BX8487*(1-#REF!)</f>
        <v>#DIV/0!</v>
      </c>
      <c r="BZ8487" s="462" t="e">
        <f t="shared" si="4532"/>
        <v>#DIV/0!</v>
      </c>
      <c r="CB8487" s="462" t="e">
        <f t="shared" si="4515"/>
        <v>#DIV/0!</v>
      </c>
      <c r="CC8487" s="447" t="e">
        <f>+CB8487/#REF!</f>
        <v>#DIV/0!</v>
      </c>
      <c r="CE8487" s="451" t="e">
        <f t="shared" si="4516"/>
        <v>#DIV/0!</v>
      </c>
    </row>
    <row r="8488" spans="1:83" x14ac:dyDescent="0.2">
      <c r="A8488" s="521">
        <f t="shared" si="4517"/>
        <v>40167</v>
      </c>
      <c r="B8488" s="522">
        <f t="shared" si="4499"/>
        <v>7</v>
      </c>
      <c r="C8488" s="522">
        <f t="shared" si="4500"/>
        <v>12</v>
      </c>
      <c r="D8488" s="505" t="str">
        <f t="shared" si="4518"/>
        <v>inv</v>
      </c>
      <c r="E8488" s="522">
        <f t="shared" si="4501"/>
        <v>12</v>
      </c>
      <c r="F8488" s="522">
        <f t="shared" si="4502"/>
        <v>354</v>
      </c>
      <c r="G8488" s="522">
        <f t="shared" si="4519"/>
        <v>8484</v>
      </c>
      <c r="H8488" s="506">
        <v>520.8125</v>
      </c>
      <c r="I8488" s="507">
        <f>+H8488-L8488/Cogeneratore!$C$24</f>
        <v>520.8125</v>
      </c>
      <c r="J8488" s="507">
        <f t="shared" si="4520"/>
        <v>0</v>
      </c>
      <c r="K8488" s="508">
        <v>726.14551856650075</v>
      </c>
      <c r="L8488" s="508">
        <v>0</v>
      </c>
      <c r="M8488" s="507">
        <f t="shared" si="4503"/>
        <v>520.8125</v>
      </c>
      <c r="N8488" s="507">
        <f t="shared" si="4521"/>
        <v>726.14551856650075</v>
      </c>
      <c r="O8488" s="509" t="s">
        <v>7</v>
      </c>
      <c r="P8488" s="578"/>
      <c r="Q8488" s="578"/>
      <c r="R8488" s="510" t="e">
        <f>MIN(IF(I8488&gt;#REF!*#REF!,#REF!,IF(AND(I8488&lt;#REF!,#REF!=2),0,ROUNDUP(I8488/#REF!,0))),#REF!)</f>
        <v>#REF!</v>
      </c>
      <c r="S8488" s="510" t="e">
        <f>IF(R8488=0,0,MAX(MIN(I8488,R8488*#REF!),#REF!))</f>
        <v>#REF!</v>
      </c>
      <c r="T8488" s="511" t="e">
        <f>IF(R8488&lt;&gt;0,IF(S8488/R8488/#REF!=1,#REF!,HLOOKUP(S8488/R8488/#REF!,#REF!,2)+(HLOOKUP(S8488/R8488/#REF!+0.2,#REF!,2)-HLOOKUP(S8488/R8488/#REF!,#REF!,2))*(S8488/R8488/#REF!-HLOOKUP(S8488/R8488/#REF!,#REF!,1))/(HLOOKUP(S8488/R8488/#REF!+0.2,#REF!,1)-HLOOKUP(S8488/R8488/#REF!,#REF!,1))),0.5)</f>
        <v>#REF!</v>
      </c>
      <c r="U8488" s="512" t="e">
        <f>IF(R8488&lt;&gt;0,IF(S8488/R8488/#REF!=1,#REF!,HLOOKUP(S8488/R8488/#REF!,#REF!,3)+(HLOOKUP(S8488/R8488/#REF!+0.2,#REF!,3)-HLOOKUP(S8488/R8488/#REF!,#REF!,3))*(S8488/R8488/#REF!-HLOOKUP(S8488/R8488/#REF!,#REF!,1))/(HLOOKUP(S8488/R8488/#REF!+0.2,#REF!,1)-HLOOKUP(S8488/R8488/#REF!,#REF!,1))),1)</f>
        <v>#REF!</v>
      </c>
      <c r="V8488" s="510" t="e">
        <f t="shared" si="4522"/>
        <v>#REF!</v>
      </c>
      <c r="W8488" s="513" t="e">
        <f>MIN(IF(N8488&gt;#REF!*#REF!,#REF!,IF(AND(N8488&lt;#REF!,#REF!=2),0,ROUNDUP(N8488/#REF!,0))),#REF!)</f>
        <v>#REF!</v>
      </c>
      <c r="X8488" s="513" t="e">
        <f t="shared" si="4523"/>
        <v>#REF!</v>
      </c>
      <c r="Y8488" s="511" t="e">
        <f>IF(W8488&lt;&gt;0,IF(AA8488/W8488/#REF!=1,#REF!,HLOOKUP(AA8488/W8488/#REF!,#REF!,2)+(HLOOKUP(AA8488/W8488/#REF!+0.2,#REF!,2)-HLOOKUP(AA8488/W8488/#REF!,#REF!,2))*(AA8488/W8488/#REF!-HLOOKUP(AA8488/W8488/#REF!,#REF!,1))/(HLOOKUP(AA8488/W8488/#REF!+0.2,#REF!,1)-HLOOKUP(AA8488/W8488/#REF!,#REF!,1))),0.5)</f>
        <v>#REF!</v>
      </c>
      <c r="Z8488" s="512" t="e">
        <f>IF(W8488&lt;&gt;0,IF(AA8488/W8488/#REF!=1,#REF!,HLOOKUP(AA8488/W8488/#REF!,#REF!,3)+(HLOOKUP(AA8488/W8488/#REF!+0.2,#REF!,3)-HLOOKUP(AA8488/W8488/#REF!,#REF!,3))*(AA8488/W8488/#REF!-HLOOKUP(AA8488/W8488/#REF!,#REF!,1))/(HLOOKUP(AA8488/W8488/#REF!+0.2,#REF!,1)-HLOOKUP(AA8488/W8488/#REF!,#REF!,1))),1)</f>
        <v>#REF!</v>
      </c>
      <c r="AA8488" s="514" t="e">
        <f>IF(W8488=0,0,MAX(MIN(N8488,W8488*#REF!),#REF!))</f>
        <v>#REF!</v>
      </c>
      <c r="AB8488" s="515" t="e">
        <f>AD8488/Cogeneratore!$C$4</f>
        <v>#DIV/0!</v>
      </c>
      <c r="AC8488" s="549"/>
      <c r="AD8488" s="550"/>
      <c r="AE8488" s="549"/>
      <c r="AF8488" s="550"/>
      <c r="AG8488" s="549"/>
      <c r="AH8488" s="550"/>
      <c r="AI8488" s="516" t="e">
        <f t="shared" si="4524"/>
        <v>#DIV/0!</v>
      </c>
      <c r="AJ8488" s="517">
        <f t="shared" si="4525"/>
        <v>0</v>
      </c>
      <c r="AK8488" s="513">
        <f t="shared" si="4504"/>
        <v>0</v>
      </c>
      <c r="AL8488" s="513">
        <f t="shared" si="4505"/>
        <v>0</v>
      </c>
      <c r="AM8488" s="513">
        <f t="shared" si="4506"/>
        <v>520.8125</v>
      </c>
      <c r="AN8488" s="550"/>
      <c r="AO8488" s="550"/>
      <c r="AP8488" s="550"/>
      <c r="AQ8488" s="517">
        <f t="shared" si="4526"/>
        <v>0</v>
      </c>
      <c r="AR8488" s="513">
        <f t="shared" si="4527"/>
        <v>0</v>
      </c>
      <c r="AS8488" s="551"/>
      <c r="AT8488" s="552"/>
      <c r="AU8488" s="513">
        <f t="shared" si="4528"/>
        <v>0</v>
      </c>
      <c r="AV8488" s="513">
        <f>AU8488/Cogeneratore!$C$24</f>
        <v>0</v>
      </c>
      <c r="AW8488" s="513">
        <f t="shared" si="4507"/>
        <v>0</v>
      </c>
      <c r="AX8488" s="513" t="e">
        <f t="shared" si="4508"/>
        <v>#DIV/0!</v>
      </c>
      <c r="AY8488" s="518">
        <f t="shared" si="4509"/>
        <v>726.14551856650075</v>
      </c>
      <c r="AZ8488" s="519" t="e">
        <f t="shared" si="4510"/>
        <v>#DIV/0!</v>
      </c>
      <c r="BA8488" s="514" t="e">
        <f t="shared" si="4529"/>
        <v>#DIV/0!</v>
      </c>
      <c r="BB8488" s="520" t="e">
        <f>+BV8488*860/8250/Cogeneratore!$C$6</f>
        <v>#DIV/0!</v>
      </c>
      <c r="BC8488" s="625"/>
      <c r="BD8488" s="451">
        <f t="shared" si="4511"/>
        <v>0</v>
      </c>
      <c r="BN8488" s="447">
        <f>+L8488/Cogeneratore!$C$24</f>
        <v>0</v>
      </c>
      <c r="BP8488" s="447">
        <f t="shared" si="4512"/>
        <v>0</v>
      </c>
      <c r="BQ8488" s="447" t="e">
        <f>IF(BR8488&lt;Cogeneratore!$C$25/Cogeneratore!$C$23,BP8488,BP8488+BR8488-Cogeneratore!$C$25/Cogeneratore!$C$23)</f>
        <v>#DIV/0!</v>
      </c>
      <c r="BR8488" s="462">
        <f t="shared" si="4531"/>
        <v>0</v>
      </c>
      <c r="BS8488" s="462" t="e">
        <f>IF(BR8488&lt;Cogeneratore!$C$25/Cogeneratore!$C$23,BR8488,Cogeneratore!$C$25/Cogeneratore!$C$23)</f>
        <v>#DIV/0!</v>
      </c>
      <c r="BT8488" s="447" t="e">
        <f>+BS8488*(1-Cogeneratore!$C$23)</f>
        <v>#DIV/0!</v>
      </c>
      <c r="BU8488" s="462" t="e">
        <f>IF(BR8488-BT8488&lt;Cogeneratore!$C$25,BR8488-BT8488,Cogeneratore!$C$25)</f>
        <v>#DIV/0!</v>
      </c>
      <c r="BV8488" s="462" t="e">
        <f t="shared" si="4513"/>
        <v>#DIV/0!</v>
      </c>
      <c r="BW8488" s="462" t="e">
        <f t="shared" si="4514"/>
        <v>#DIV/0!</v>
      </c>
      <c r="BX8488" s="462" t="e">
        <f t="shared" si="4530"/>
        <v>#DIV/0!</v>
      </c>
      <c r="BY8488" s="447" t="e">
        <f>+BX8488*(1-#REF!)</f>
        <v>#DIV/0!</v>
      </c>
      <c r="BZ8488" s="462" t="e">
        <f t="shared" si="4532"/>
        <v>#DIV/0!</v>
      </c>
      <c r="CB8488" s="462" t="e">
        <f t="shared" si="4515"/>
        <v>#DIV/0!</v>
      </c>
      <c r="CC8488" s="447" t="e">
        <f>+CB8488/#REF!</f>
        <v>#DIV/0!</v>
      </c>
      <c r="CE8488" s="451" t="e">
        <f t="shared" si="4516"/>
        <v>#DIV/0!</v>
      </c>
    </row>
    <row r="8489" spans="1:83" x14ac:dyDescent="0.2">
      <c r="A8489" s="521">
        <f t="shared" si="4517"/>
        <v>40167</v>
      </c>
      <c r="B8489" s="522">
        <f t="shared" si="4499"/>
        <v>7</v>
      </c>
      <c r="C8489" s="522">
        <f t="shared" si="4500"/>
        <v>12</v>
      </c>
      <c r="D8489" s="505" t="str">
        <f t="shared" si="4518"/>
        <v>inv</v>
      </c>
      <c r="E8489" s="522">
        <f t="shared" si="4501"/>
        <v>13</v>
      </c>
      <c r="F8489" s="522">
        <f t="shared" si="4502"/>
        <v>354</v>
      </c>
      <c r="G8489" s="522">
        <f t="shared" si="4519"/>
        <v>8485</v>
      </c>
      <c r="H8489" s="506">
        <v>513.64583333333337</v>
      </c>
      <c r="I8489" s="507">
        <f>+H8489-L8489/Cogeneratore!$C$24</f>
        <v>513.64583333333337</v>
      </c>
      <c r="J8489" s="507">
        <f t="shared" si="4520"/>
        <v>0</v>
      </c>
      <c r="K8489" s="508">
        <v>726.14551856650075</v>
      </c>
      <c r="L8489" s="508">
        <v>0</v>
      </c>
      <c r="M8489" s="507">
        <f t="shared" si="4503"/>
        <v>513.64583333333337</v>
      </c>
      <c r="N8489" s="507">
        <f t="shared" si="4521"/>
        <v>726.14551856650075</v>
      </c>
      <c r="O8489" s="509" t="s">
        <v>7</v>
      </c>
      <c r="P8489" s="578"/>
      <c r="Q8489" s="578"/>
      <c r="R8489" s="510" t="e">
        <f>MIN(IF(I8489&gt;#REF!*#REF!,#REF!,IF(AND(I8489&lt;#REF!,#REF!=2),0,ROUNDUP(I8489/#REF!,0))),#REF!)</f>
        <v>#REF!</v>
      </c>
      <c r="S8489" s="510" t="e">
        <f>IF(R8489=0,0,MAX(MIN(I8489,R8489*#REF!),#REF!))</f>
        <v>#REF!</v>
      </c>
      <c r="T8489" s="511" t="e">
        <f>IF(R8489&lt;&gt;0,IF(S8489/R8489/#REF!=1,#REF!,HLOOKUP(S8489/R8489/#REF!,#REF!,2)+(HLOOKUP(S8489/R8489/#REF!+0.2,#REF!,2)-HLOOKUP(S8489/R8489/#REF!,#REF!,2))*(S8489/R8489/#REF!-HLOOKUP(S8489/R8489/#REF!,#REF!,1))/(HLOOKUP(S8489/R8489/#REF!+0.2,#REF!,1)-HLOOKUP(S8489/R8489/#REF!,#REF!,1))),0.5)</f>
        <v>#REF!</v>
      </c>
      <c r="U8489" s="512" t="e">
        <f>IF(R8489&lt;&gt;0,IF(S8489/R8489/#REF!=1,#REF!,HLOOKUP(S8489/R8489/#REF!,#REF!,3)+(HLOOKUP(S8489/R8489/#REF!+0.2,#REF!,3)-HLOOKUP(S8489/R8489/#REF!,#REF!,3))*(S8489/R8489/#REF!-HLOOKUP(S8489/R8489/#REF!,#REF!,1))/(HLOOKUP(S8489/R8489/#REF!+0.2,#REF!,1)-HLOOKUP(S8489/R8489/#REF!,#REF!,1))),1)</f>
        <v>#REF!</v>
      </c>
      <c r="V8489" s="510" t="e">
        <f t="shared" si="4522"/>
        <v>#REF!</v>
      </c>
      <c r="W8489" s="513" t="e">
        <f>MIN(IF(N8489&gt;#REF!*#REF!,#REF!,IF(AND(N8489&lt;#REF!,#REF!=2),0,ROUNDUP(N8489/#REF!,0))),#REF!)</f>
        <v>#REF!</v>
      </c>
      <c r="X8489" s="513" t="e">
        <f t="shared" si="4523"/>
        <v>#REF!</v>
      </c>
      <c r="Y8489" s="511" t="e">
        <f>IF(W8489&lt;&gt;0,IF(AA8489/W8489/#REF!=1,#REF!,HLOOKUP(AA8489/W8489/#REF!,#REF!,2)+(HLOOKUP(AA8489/W8489/#REF!+0.2,#REF!,2)-HLOOKUP(AA8489/W8489/#REF!,#REF!,2))*(AA8489/W8489/#REF!-HLOOKUP(AA8489/W8489/#REF!,#REF!,1))/(HLOOKUP(AA8489/W8489/#REF!+0.2,#REF!,1)-HLOOKUP(AA8489/W8489/#REF!,#REF!,1))),0.5)</f>
        <v>#REF!</v>
      </c>
      <c r="Z8489" s="512" t="e">
        <f>IF(W8489&lt;&gt;0,IF(AA8489/W8489/#REF!=1,#REF!,HLOOKUP(AA8489/W8489/#REF!,#REF!,3)+(HLOOKUP(AA8489/W8489/#REF!+0.2,#REF!,3)-HLOOKUP(AA8489/W8489/#REF!,#REF!,3))*(AA8489/W8489/#REF!-HLOOKUP(AA8489/W8489/#REF!,#REF!,1))/(HLOOKUP(AA8489/W8489/#REF!+0.2,#REF!,1)-HLOOKUP(AA8489/W8489/#REF!,#REF!,1))),1)</f>
        <v>#REF!</v>
      </c>
      <c r="AA8489" s="514" t="e">
        <f>IF(W8489=0,0,MAX(MIN(N8489,W8489*#REF!),#REF!))</f>
        <v>#REF!</v>
      </c>
      <c r="AB8489" s="515" t="e">
        <f>AD8489/Cogeneratore!$C$4</f>
        <v>#DIV/0!</v>
      </c>
      <c r="AC8489" s="549"/>
      <c r="AD8489" s="550"/>
      <c r="AE8489" s="549"/>
      <c r="AF8489" s="550"/>
      <c r="AG8489" s="549"/>
      <c r="AH8489" s="550"/>
      <c r="AI8489" s="516" t="e">
        <f t="shared" si="4524"/>
        <v>#DIV/0!</v>
      </c>
      <c r="AJ8489" s="517">
        <f t="shared" si="4525"/>
        <v>0</v>
      </c>
      <c r="AK8489" s="513">
        <f t="shared" si="4504"/>
        <v>0</v>
      </c>
      <c r="AL8489" s="513">
        <f t="shared" si="4505"/>
        <v>0</v>
      </c>
      <c r="AM8489" s="513">
        <f t="shared" si="4506"/>
        <v>513.64583333333337</v>
      </c>
      <c r="AN8489" s="550"/>
      <c r="AO8489" s="550"/>
      <c r="AP8489" s="550"/>
      <c r="AQ8489" s="517">
        <f t="shared" si="4526"/>
        <v>0</v>
      </c>
      <c r="AR8489" s="513">
        <f t="shared" si="4527"/>
        <v>0</v>
      </c>
      <c r="AS8489" s="551"/>
      <c r="AT8489" s="552"/>
      <c r="AU8489" s="513">
        <f t="shared" si="4528"/>
        <v>0</v>
      </c>
      <c r="AV8489" s="513">
        <f>AU8489/Cogeneratore!$C$24</f>
        <v>0</v>
      </c>
      <c r="AW8489" s="513">
        <f t="shared" si="4507"/>
        <v>0</v>
      </c>
      <c r="AX8489" s="513" t="e">
        <f t="shared" si="4508"/>
        <v>#DIV/0!</v>
      </c>
      <c r="AY8489" s="518">
        <f t="shared" si="4509"/>
        <v>726.14551856650075</v>
      </c>
      <c r="AZ8489" s="519" t="e">
        <f t="shared" si="4510"/>
        <v>#DIV/0!</v>
      </c>
      <c r="BA8489" s="514" t="e">
        <f t="shared" si="4529"/>
        <v>#DIV/0!</v>
      </c>
      <c r="BB8489" s="520" t="e">
        <f>+BV8489*860/8250/Cogeneratore!$C$6</f>
        <v>#DIV/0!</v>
      </c>
      <c r="BC8489" s="625"/>
      <c r="BD8489" s="451">
        <f t="shared" si="4511"/>
        <v>0</v>
      </c>
      <c r="BN8489" s="447">
        <f>+L8489/Cogeneratore!$C$24</f>
        <v>0</v>
      </c>
      <c r="BP8489" s="447">
        <f t="shared" si="4512"/>
        <v>0</v>
      </c>
      <c r="BQ8489" s="447" t="e">
        <f>IF(BR8489&lt;Cogeneratore!$C$25/Cogeneratore!$C$23,BP8489,BP8489+BR8489-Cogeneratore!$C$25/Cogeneratore!$C$23)</f>
        <v>#DIV/0!</v>
      </c>
      <c r="BR8489" s="462">
        <f t="shared" si="4531"/>
        <v>0</v>
      </c>
      <c r="BS8489" s="462" t="e">
        <f>IF(BR8489&lt;Cogeneratore!$C$25/Cogeneratore!$C$23,BR8489,Cogeneratore!$C$25/Cogeneratore!$C$23)</f>
        <v>#DIV/0!</v>
      </c>
      <c r="BT8489" s="447" t="e">
        <f>+BS8489*(1-Cogeneratore!$C$23)</f>
        <v>#DIV/0!</v>
      </c>
      <c r="BU8489" s="462" t="e">
        <f>IF(BR8489-BT8489&lt;Cogeneratore!$C$25,BR8489-BT8489,Cogeneratore!$C$25)</f>
        <v>#DIV/0!</v>
      </c>
      <c r="BV8489" s="462" t="e">
        <f t="shared" si="4513"/>
        <v>#DIV/0!</v>
      </c>
      <c r="BW8489" s="462" t="e">
        <f t="shared" si="4514"/>
        <v>#DIV/0!</v>
      </c>
      <c r="BX8489" s="462" t="e">
        <f t="shared" si="4530"/>
        <v>#DIV/0!</v>
      </c>
      <c r="BY8489" s="447" t="e">
        <f>+BX8489*(1-#REF!)</f>
        <v>#DIV/0!</v>
      </c>
      <c r="BZ8489" s="462" t="e">
        <f t="shared" si="4532"/>
        <v>#DIV/0!</v>
      </c>
      <c r="CB8489" s="462" t="e">
        <f t="shared" si="4515"/>
        <v>#DIV/0!</v>
      </c>
      <c r="CC8489" s="447" t="e">
        <f>+CB8489/#REF!</f>
        <v>#DIV/0!</v>
      </c>
      <c r="CE8489" s="451" t="e">
        <f t="shared" si="4516"/>
        <v>#DIV/0!</v>
      </c>
    </row>
    <row r="8490" spans="1:83" x14ac:dyDescent="0.2">
      <c r="A8490" s="521">
        <f t="shared" si="4517"/>
        <v>40167</v>
      </c>
      <c r="B8490" s="522">
        <f t="shared" si="4499"/>
        <v>7</v>
      </c>
      <c r="C8490" s="522">
        <f t="shared" si="4500"/>
        <v>12</v>
      </c>
      <c r="D8490" s="505" t="str">
        <f t="shared" si="4518"/>
        <v>inv</v>
      </c>
      <c r="E8490" s="522">
        <f t="shared" si="4501"/>
        <v>14</v>
      </c>
      <c r="F8490" s="522">
        <f t="shared" si="4502"/>
        <v>354</v>
      </c>
      <c r="G8490" s="522">
        <f t="shared" si="4519"/>
        <v>8486</v>
      </c>
      <c r="H8490" s="506">
        <v>507.91666666666669</v>
      </c>
      <c r="I8490" s="507">
        <f>+H8490-L8490/Cogeneratore!$C$24</f>
        <v>507.91666666666669</v>
      </c>
      <c r="J8490" s="507">
        <f t="shared" si="4520"/>
        <v>0</v>
      </c>
      <c r="K8490" s="508">
        <v>726.14551856650075</v>
      </c>
      <c r="L8490" s="508">
        <v>0</v>
      </c>
      <c r="M8490" s="507">
        <f t="shared" si="4503"/>
        <v>507.91666666666669</v>
      </c>
      <c r="N8490" s="507">
        <f t="shared" si="4521"/>
        <v>726.14551856650075</v>
      </c>
      <c r="O8490" s="509" t="s">
        <v>7</v>
      </c>
      <c r="P8490" s="578"/>
      <c r="Q8490" s="578"/>
      <c r="R8490" s="510" t="e">
        <f>MIN(IF(I8490&gt;#REF!*#REF!,#REF!,IF(AND(I8490&lt;#REF!,#REF!=2),0,ROUNDUP(I8490/#REF!,0))),#REF!)</f>
        <v>#REF!</v>
      </c>
      <c r="S8490" s="510" t="e">
        <f>IF(R8490=0,0,MAX(MIN(I8490,R8490*#REF!),#REF!))</f>
        <v>#REF!</v>
      </c>
      <c r="T8490" s="511" t="e">
        <f>IF(R8490&lt;&gt;0,IF(S8490/R8490/#REF!=1,#REF!,HLOOKUP(S8490/R8490/#REF!,#REF!,2)+(HLOOKUP(S8490/R8490/#REF!+0.2,#REF!,2)-HLOOKUP(S8490/R8490/#REF!,#REF!,2))*(S8490/R8490/#REF!-HLOOKUP(S8490/R8490/#REF!,#REF!,1))/(HLOOKUP(S8490/R8490/#REF!+0.2,#REF!,1)-HLOOKUP(S8490/R8490/#REF!,#REF!,1))),0.5)</f>
        <v>#REF!</v>
      </c>
      <c r="U8490" s="512" t="e">
        <f>IF(R8490&lt;&gt;0,IF(S8490/R8490/#REF!=1,#REF!,HLOOKUP(S8490/R8490/#REF!,#REF!,3)+(HLOOKUP(S8490/R8490/#REF!+0.2,#REF!,3)-HLOOKUP(S8490/R8490/#REF!,#REF!,3))*(S8490/R8490/#REF!-HLOOKUP(S8490/R8490/#REF!,#REF!,1))/(HLOOKUP(S8490/R8490/#REF!+0.2,#REF!,1)-HLOOKUP(S8490/R8490/#REF!,#REF!,1))),1)</f>
        <v>#REF!</v>
      </c>
      <c r="V8490" s="510" t="e">
        <f t="shared" si="4522"/>
        <v>#REF!</v>
      </c>
      <c r="W8490" s="513" t="e">
        <f>MIN(IF(N8490&gt;#REF!*#REF!,#REF!,IF(AND(N8490&lt;#REF!,#REF!=2),0,ROUNDUP(N8490/#REF!,0))),#REF!)</f>
        <v>#REF!</v>
      </c>
      <c r="X8490" s="513" t="e">
        <f t="shared" si="4523"/>
        <v>#REF!</v>
      </c>
      <c r="Y8490" s="511" t="e">
        <f>IF(W8490&lt;&gt;0,IF(AA8490/W8490/#REF!=1,#REF!,HLOOKUP(AA8490/W8490/#REF!,#REF!,2)+(HLOOKUP(AA8490/W8490/#REF!+0.2,#REF!,2)-HLOOKUP(AA8490/W8490/#REF!,#REF!,2))*(AA8490/W8490/#REF!-HLOOKUP(AA8490/W8490/#REF!,#REF!,1))/(HLOOKUP(AA8490/W8490/#REF!+0.2,#REF!,1)-HLOOKUP(AA8490/W8490/#REF!,#REF!,1))),0.5)</f>
        <v>#REF!</v>
      </c>
      <c r="Z8490" s="512" t="e">
        <f>IF(W8490&lt;&gt;0,IF(AA8490/W8490/#REF!=1,#REF!,HLOOKUP(AA8490/W8490/#REF!,#REF!,3)+(HLOOKUP(AA8490/W8490/#REF!+0.2,#REF!,3)-HLOOKUP(AA8490/W8490/#REF!,#REF!,3))*(AA8490/W8490/#REF!-HLOOKUP(AA8490/W8490/#REF!,#REF!,1))/(HLOOKUP(AA8490/W8490/#REF!+0.2,#REF!,1)-HLOOKUP(AA8490/W8490/#REF!,#REF!,1))),1)</f>
        <v>#REF!</v>
      </c>
      <c r="AA8490" s="514" t="e">
        <f>IF(W8490=0,0,MAX(MIN(N8490,W8490*#REF!),#REF!))</f>
        <v>#REF!</v>
      </c>
      <c r="AB8490" s="515" t="e">
        <f>AD8490/Cogeneratore!$C$4</f>
        <v>#DIV/0!</v>
      </c>
      <c r="AC8490" s="549"/>
      <c r="AD8490" s="550"/>
      <c r="AE8490" s="549"/>
      <c r="AF8490" s="550"/>
      <c r="AG8490" s="549"/>
      <c r="AH8490" s="550"/>
      <c r="AI8490" s="516" t="e">
        <f t="shared" si="4524"/>
        <v>#DIV/0!</v>
      </c>
      <c r="AJ8490" s="517">
        <f t="shared" si="4525"/>
        <v>0</v>
      </c>
      <c r="AK8490" s="513">
        <f t="shared" si="4504"/>
        <v>0</v>
      </c>
      <c r="AL8490" s="513">
        <f t="shared" si="4505"/>
        <v>0</v>
      </c>
      <c r="AM8490" s="513">
        <f t="shared" si="4506"/>
        <v>507.91666666666669</v>
      </c>
      <c r="AN8490" s="550"/>
      <c r="AO8490" s="550"/>
      <c r="AP8490" s="550"/>
      <c r="AQ8490" s="517">
        <f t="shared" si="4526"/>
        <v>0</v>
      </c>
      <c r="AR8490" s="513">
        <f t="shared" si="4527"/>
        <v>0</v>
      </c>
      <c r="AS8490" s="551"/>
      <c r="AT8490" s="552"/>
      <c r="AU8490" s="513">
        <f t="shared" si="4528"/>
        <v>0</v>
      </c>
      <c r="AV8490" s="513">
        <f>AU8490/Cogeneratore!$C$24</f>
        <v>0</v>
      </c>
      <c r="AW8490" s="513">
        <f t="shared" si="4507"/>
        <v>0</v>
      </c>
      <c r="AX8490" s="513" t="e">
        <f t="shared" si="4508"/>
        <v>#DIV/0!</v>
      </c>
      <c r="AY8490" s="518">
        <f t="shared" si="4509"/>
        <v>726.14551856650075</v>
      </c>
      <c r="AZ8490" s="519" t="e">
        <f t="shared" si="4510"/>
        <v>#DIV/0!</v>
      </c>
      <c r="BA8490" s="514" t="e">
        <f t="shared" si="4529"/>
        <v>#DIV/0!</v>
      </c>
      <c r="BB8490" s="520" t="e">
        <f>+BV8490*860/8250/Cogeneratore!$C$6</f>
        <v>#DIV/0!</v>
      </c>
      <c r="BC8490" s="625"/>
      <c r="BD8490" s="451">
        <f t="shared" si="4511"/>
        <v>0</v>
      </c>
      <c r="BN8490" s="447">
        <f>+L8490/Cogeneratore!$C$24</f>
        <v>0</v>
      </c>
      <c r="BP8490" s="447">
        <f t="shared" si="4512"/>
        <v>0</v>
      </c>
      <c r="BQ8490" s="447" t="e">
        <f>IF(BR8490&lt;Cogeneratore!$C$25/Cogeneratore!$C$23,BP8490,BP8490+BR8490-Cogeneratore!$C$25/Cogeneratore!$C$23)</f>
        <v>#DIV/0!</v>
      </c>
      <c r="BR8490" s="462">
        <f t="shared" si="4531"/>
        <v>0</v>
      </c>
      <c r="BS8490" s="462" t="e">
        <f>IF(BR8490&lt;Cogeneratore!$C$25/Cogeneratore!$C$23,BR8490,Cogeneratore!$C$25/Cogeneratore!$C$23)</f>
        <v>#DIV/0!</v>
      </c>
      <c r="BT8490" s="447" t="e">
        <f>+BS8490*(1-Cogeneratore!$C$23)</f>
        <v>#DIV/0!</v>
      </c>
      <c r="BU8490" s="462" t="e">
        <f>IF(BR8490-BT8490&lt;Cogeneratore!$C$25,BR8490-BT8490,Cogeneratore!$C$25)</f>
        <v>#DIV/0!</v>
      </c>
      <c r="BV8490" s="462" t="e">
        <f t="shared" si="4513"/>
        <v>#DIV/0!</v>
      </c>
      <c r="BW8490" s="462" t="e">
        <f t="shared" si="4514"/>
        <v>#DIV/0!</v>
      </c>
      <c r="BX8490" s="462" t="e">
        <f t="shared" si="4530"/>
        <v>#DIV/0!</v>
      </c>
      <c r="BY8490" s="447" t="e">
        <f>+BX8490*(1-#REF!)</f>
        <v>#DIV/0!</v>
      </c>
      <c r="BZ8490" s="462" t="e">
        <f t="shared" si="4532"/>
        <v>#DIV/0!</v>
      </c>
      <c r="CB8490" s="462" t="e">
        <f t="shared" si="4515"/>
        <v>#DIV/0!</v>
      </c>
      <c r="CC8490" s="447" t="e">
        <f>+CB8490/#REF!</f>
        <v>#DIV/0!</v>
      </c>
      <c r="CE8490" s="451" t="e">
        <f t="shared" si="4516"/>
        <v>#DIV/0!</v>
      </c>
    </row>
    <row r="8491" spans="1:83" x14ac:dyDescent="0.2">
      <c r="A8491" s="521">
        <f t="shared" si="4517"/>
        <v>40167</v>
      </c>
      <c r="B8491" s="522">
        <f t="shared" si="4499"/>
        <v>7</v>
      </c>
      <c r="C8491" s="522">
        <f t="shared" si="4500"/>
        <v>12</v>
      </c>
      <c r="D8491" s="505" t="str">
        <f t="shared" si="4518"/>
        <v>inv</v>
      </c>
      <c r="E8491" s="522">
        <f t="shared" si="4501"/>
        <v>15</v>
      </c>
      <c r="F8491" s="522">
        <f t="shared" si="4502"/>
        <v>354</v>
      </c>
      <c r="G8491" s="522">
        <f t="shared" si="4519"/>
        <v>8487</v>
      </c>
      <c r="H8491" s="506">
        <v>512.8125</v>
      </c>
      <c r="I8491" s="507">
        <f>+H8491-L8491/Cogeneratore!$C$24</f>
        <v>512.8125</v>
      </c>
      <c r="J8491" s="507">
        <f t="shared" si="4520"/>
        <v>0</v>
      </c>
      <c r="K8491" s="508">
        <v>726.14551856650075</v>
      </c>
      <c r="L8491" s="508">
        <v>0</v>
      </c>
      <c r="M8491" s="507">
        <f t="shared" si="4503"/>
        <v>512.8125</v>
      </c>
      <c r="N8491" s="507">
        <f t="shared" si="4521"/>
        <v>726.14551856650075</v>
      </c>
      <c r="O8491" s="509" t="s">
        <v>7</v>
      </c>
      <c r="P8491" s="578"/>
      <c r="Q8491" s="578"/>
      <c r="R8491" s="510" t="e">
        <f>MIN(IF(I8491&gt;#REF!*#REF!,#REF!,IF(AND(I8491&lt;#REF!,#REF!=2),0,ROUNDUP(I8491/#REF!,0))),#REF!)</f>
        <v>#REF!</v>
      </c>
      <c r="S8491" s="510" t="e">
        <f>IF(R8491=0,0,MAX(MIN(I8491,R8491*#REF!),#REF!))</f>
        <v>#REF!</v>
      </c>
      <c r="T8491" s="511" t="e">
        <f>IF(R8491&lt;&gt;0,IF(S8491/R8491/#REF!=1,#REF!,HLOOKUP(S8491/R8491/#REF!,#REF!,2)+(HLOOKUP(S8491/R8491/#REF!+0.2,#REF!,2)-HLOOKUP(S8491/R8491/#REF!,#REF!,2))*(S8491/R8491/#REF!-HLOOKUP(S8491/R8491/#REF!,#REF!,1))/(HLOOKUP(S8491/R8491/#REF!+0.2,#REF!,1)-HLOOKUP(S8491/R8491/#REF!,#REF!,1))),0.5)</f>
        <v>#REF!</v>
      </c>
      <c r="U8491" s="512" t="e">
        <f>IF(R8491&lt;&gt;0,IF(S8491/R8491/#REF!=1,#REF!,HLOOKUP(S8491/R8491/#REF!,#REF!,3)+(HLOOKUP(S8491/R8491/#REF!+0.2,#REF!,3)-HLOOKUP(S8491/R8491/#REF!,#REF!,3))*(S8491/R8491/#REF!-HLOOKUP(S8491/R8491/#REF!,#REF!,1))/(HLOOKUP(S8491/R8491/#REF!+0.2,#REF!,1)-HLOOKUP(S8491/R8491/#REF!,#REF!,1))),1)</f>
        <v>#REF!</v>
      </c>
      <c r="V8491" s="510" t="e">
        <f t="shared" si="4522"/>
        <v>#REF!</v>
      </c>
      <c r="W8491" s="513" t="e">
        <f>MIN(IF(N8491&gt;#REF!*#REF!,#REF!,IF(AND(N8491&lt;#REF!,#REF!=2),0,ROUNDUP(N8491/#REF!,0))),#REF!)</f>
        <v>#REF!</v>
      </c>
      <c r="X8491" s="513" t="e">
        <f t="shared" si="4523"/>
        <v>#REF!</v>
      </c>
      <c r="Y8491" s="511" t="e">
        <f>IF(W8491&lt;&gt;0,IF(AA8491/W8491/#REF!=1,#REF!,HLOOKUP(AA8491/W8491/#REF!,#REF!,2)+(HLOOKUP(AA8491/W8491/#REF!+0.2,#REF!,2)-HLOOKUP(AA8491/W8491/#REF!,#REF!,2))*(AA8491/W8491/#REF!-HLOOKUP(AA8491/W8491/#REF!,#REF!,1))/(HLOOKUP(AA8491/W8491/#REF!+0.2,#REF!,1)-HLOOKUP(AA8491/W8491/#REF!,#REF!,1))),0.5)</f>
        <v>#REF!</v>
      </c>
      <c r="Z8491" s="512" t="e">
        <f>IF(W8491&lt;&gt;0,IF(AA8491/W8491/#REF!=1,#REF!,HLOOKUP(AA8491/W8491/#REF!,#REF!,3)+(HLOOKUP(AA8491/W8491/#REF!+0.2,#REF!,3)-HLOOKUP(AA8491/W8491/#REF!,#REF!,3))*(AA8491/W8491/#REF!-HLOOKUP(AA8491/W8491/#REF!,#REF!,1))/(HLOOKUP(AA8491/W8491/#REF!+0.2,#REF!,1)-HLOOKUP(AA8491/W8491/#REF!,#REF!,1))),1)</f>
        <v>#REF!</v>
      </c>
      <c r="AA8491" s="514" t="e">
        <f>IF(W8491=0,0,MAX(MIN(N8491,W8491*#REF!),#REF!))</f>
        <v>#REF!</v>
      </c>
      <c r="AB8491" s="515" t="e">
        <f>AD8491/Cogeneratore!$C$4</f>
        <v>#DIV/0!</v>
      </c>
      <c r="AC8491" s="549"/>
      <c r="AD8491" s="550"/>
      <c r="AE8491" s="549"/>
      <c r="AF8491" s="550"/>
      <c r="AG8491" s="549"/>
      <c r="AH8491" s="550"/>
      <c r="AI8491" s="516" t="e">
        <f t="shared" si="4524"/>
        <v>#DIV/0!</v>
      </c>
      <c r="AJ8491" s="517">
        <f t="shared" si="4525"/>
        <v>0</v>
      </c>
      <c r="AK8491" s="513">
        <f t="shared" si="4504"/>
        <v>0</v>
      </c>
      <c r="AL8491" s="513">
        <f t="shared" si="4505"/>
        <v>0</v>
      </c>
      <c r="AM8491" s="513">
        <f t="shared" si="4506"/>
        <v>512.8125</v>
      </c>
      <c r="AN8491" s="550"/>
      <c r="AO8491" s="550"/>
      <c r="AP8491" s="550"/>
      <c r="AQ8491" s="517">
        <f t="shared" si="4526"/>
        <v>0</v>
      </c>
      <c r="AR8491" s="513">
        <f t="shared" si="4527"/>
        <v>0</v>
      </c>
      <c r="AS8491" s="551"/>
      <c r="AT8491" s="552"/>
      <c r="AU8491" s="513">
        <f t="shared" si="4528"/>
        <v>0</v>
      </c>
      <c r="AV8491" s="513">
        <f>AU8491/Cogeneratore!$C$24</f>
        <v>0</v>
      </c>
      <c r="AW8491" s="513">
        <f t="shared" si="4507"/>
        <v>0</v>
      </c>
      <c r="AX8491" s="513" t="e">
        <f t="shared" si="4508"/>
        <v>#DIV/0!</v>
      </c>
      <c r="AY8491" s="518">
        <f t="shared" si="4509"/>
        <v>726.14551856650075</v>
      </c>
      <c r="AZ8491" s="519" t="e">
        <f t="shared" si="4510"/>
        <v>#DIV/0!</v>
      </c>
      <c r="BA8491" s="514" t="e">
        <f t="shared" si="4529"/>
        <v>#DIV/0!</v>
      </c>
      <c r="BB8491" s="520" t="e">
        <f>+BV8491*860/8250/Cogeneratore!$C$6</f>
        <v>#DIV/0!</v>
      </c>
      <c r="BC8491" s="625"/>
      <c r="BD8491" s="451">
        <f t="shared" si="4511"/>
        <v>0</v>
      </c>
      <c r="BN8491" s="447">
        <f>+L8491/Cogeneratore!$C$24</f>
        <v>0</v>
      </c>
      <c r="BP8491" s="447">
        <f t="shared" si="4512"/>
        <v>0</v>
      </c>
      <c r="BQ8491" s="447" t="e">
        <f>IF(BR8491&lt;Cogeneratore!$C$25/Cogeneratore!$C$23,BP8491,BP8491+BR8491-Cogeneratore!$C$25/Cogeneratore!$C$23)</f>
        <v>#DIV/0!</v>
      </c>
      <c r="BR8491" s="462">
        <f t="shared" si="4531"/>
        <v>0</v>
      </c>
      <c r="BS8491" s="462" t="e">
        <f>IF(BR8491&lt;Cogeneratore!$C$25/Cogeneratore!$C$23,BR8491,Cogeneratore!$C$25/Cogeneratore!$C$23)</f>
        <v>#DIV/0!</v>
      </c>
      <c r="BT8491" s="447" t="e">
        <f>+BS8491*(1-Cogeneratore!$C$23)</f>
        <v>#DIV/0!</v>
      </c>
      <c r="BU8491" s="462" t="e">
        <f>IF(BR8491-BT8491&lt;Cogeneratore!$C$25,BR8491-BT8491,Cogeneratore!$C$25)</f>
        <v>#DIV/0!</v>
      </c>
      <c r="BV8491" s="462" t="e">
        <f t="shared" si="4513"/>
        <v>#DIV/0!</v>
      </c>
      <c r="BW8491" s="462" t="e">
        <f t="shared" si="4514"/>
        <v>#DIV/0!</v>
      </c>
      <c r="BX8491" s="462" t="e">
        <f t="shared" si="4530"/>
        <v>#DIV/0!</v>
      </c>
      <c r="BY8491" s="447" t="e">
        <f>+BX8491*(1-#REF!)</f>
        <v>#DIV/0!</v>
      </c>
      <c r="BZ8491" s="462" t="e">
        <f t="shared" si="4532"/>
        <v>#DIV/0!</v>
      </c>
      <c r="CB8491" s="462" t="e">
        <f t="shared" si="4515"/>
        <v>#DIV/0!</v>
      </c>
      <c r="CC8491" s="447" t="e">
        <f>+CB8491/#REF!</f>
        <v>#DIV/0!</v>
      </c>
      <c r="CE8491" s="451" t="e">
        <f t="shared" si="4516"/>
        <v>#DIV/0!</v>
      </c>
    </row>
    <row r="8492" spans="1:83" x14ac:dyDescent="0.2">
      <c r="A8492" s="521">
        <f t="shared" si="4517"/>
        <v>40167</v>
      </c>
      <c r="B8492" s="522">
        <f t="shared" si="4499"/>
        <v>7</v>
      </c>
      <c r="C8492" s="522">
        <f t="shared" si="4500"/>
        <v>12</v>
      </c>
      <c r="D8492" s="505" t="str">
        <f t="shared" si="4518"/>
        <v>inv</v>
      </c>
      <c r="E8492" s="522">
        <f t="shared" si="4501"/>
        <v>16</v>
      </c>
      <c r="F8492" s="522">
        <f t="shared" si="4502"/>
        <v>354</v>
      </c>
      <c r="G8492" s="522">
        <f t="shared" si="4519"/>
        <v>8488</v>
      </c>
      <c r="H8492" s="506">
        <v>514</v>
      </c>
      <c r="I8492" s="507">
        <f>+H8492-L8492/Cogeneratore!$C$24</f>
        <v>514</v>
      </c>
      <c r="J8492" s="507">
        <f t="shared" si="4520"/>
        <v>0</v>
      </c>
      <c r="K8492" s="508">
        <v>414.94029632371473</v>
      </c>
      <c r="L8492" s="508">
        <v>0</v>
      </c>
      <c r="M8492" s="507">
        <f t="shared" si="4503"/>
        <v>514</v>
      </c>
      <c r="N8492" s="507">
        <f t="shared" si="4521"/>
        <v>414.94029632371473</v>
      </c>
      <c r="O8492" s="509" t="s">
        <v>7</v>
      </c>
      <c r="P8492" s="578"/>
      <c r="Q8492" s="578"/>
      <c r="R8492" s="510" t="e">
        <f>MIN(IF(I8492&gt;#REF!*#REF!,#REF!,IF(AND(I8492&lt;#REF!,#REF!=2),0,ROUNDUP(I8492/#REF!,0))),#REF!)</f>
        <v>#REF!</v>
      </c>
      <c r="S8492" s="510" t="e">
        <f>IF(R8492=0,0,MAX(MIN(I8492,R8492*#REF!),#REF!))</f>
        <v>#REF!</v>
      </c>
      <c r="T8492" s="511" t="e">
        <f>IF(R8492&lt;&gt;0,IF(S8492/R8492/#REF!=1,#REF!,HLOOKUP(S8492/R8492/#REF!,#REF!,2)+(HLOOKUP(S8492/R8492/#REF!+0.2,#REF!,2)-HLOOKUP(S8492/R8492/#REF!,#REF!,2))*(S8492/R8492/#REF!-HLOOKUP(S8492/R8492/#REF!,#REF!,1))/(HLOOKUP(S8492/R8492/#REF!+0.2,#REF!,1)-HLOOKUP(S8492/R8492/#REF!,#REF!,1))),0.5)</f>
        <v>#REF!</v>
      </c>
      <c r="U8492" s="512" t="e">
        <f>IF(R8492&lt;&gt;0,IF(S8492/R8492/#REF!=1,#REF!,HLOOKUP(S8492/R8492/#REF!,#REF!,3)+(HLOOKUP(S8492/R8492/#REF!+0.2,#REF!,3)-HLOOKUP(S8492/R8492/#REF!,#REF!,3))*(S8492/R8492/#REF!-HLOOKUP(S8492/R8492/#REF!,#REF!,1))/(HLOOKUP(S8492/R8492/#REF!+0.2,#REF!,1)-HLOOKUP(S8492/R8492/#REF!,#REF!,1))),1)</f>
        <v>#REF!</v>
      </c>
      <c r="V8492" s="510" t="e">
        <f t="shared" si="4522"/>
        <v>#REF!</v>
      </c>
      <c r="W8492" s="513" t="e">
        <f>MIN(IF(N8492&gt;#REF!*#REF!,#REF!,IF(AND(N8492&lt;#REF!,#REF!=2),0,ROUNDUP(N8492/#REF!,0))),#REF!)</f>
        <v>#REF!</v>
      </c>
      <c r="X8492" s="513" t="e">
        <f t="shared" si="4523"/>
        <v>#REF!</v>
      </c>
      <c r="Y8492" s="511" t="e">
        <f>IF(W8492&lt;&gt;0,IF(AA8492/W8492/#REF!=1,#REF!,HLOOKUP(AA8492/W8492/#REF!,#REF!,2)+(HLOOKUP(AA8492/W8492/#REF!+0.2,#REF!,2)-HLOOKUP(AA8492/W8492/#REF!,#REF!,2))*(AA8492/W8492/#REF!-HLOOKUP(AA8492/W8492/#REF!,#REF!,1))/(HLOOKUP(AA8492/W8492/#REF!+0.2,#REF!,1)-HLOOKUP(AA8492/W8492/#REF!,#REF!,1))),0.5)</f>
        <v>#REF!</v>
      </c>
      <c r="Z8492" s="512" t="e">
        <f>IF(W8492&lt;&gt;0,IF(AA8492/W8492/#REF!=1,#REF!,HLOOKUP(AA8492/W8492/#REF!,#REF!,3)+(HLOOKUP(AA8492/W8492/#REF!+0.2,#REF!,3)-HLOOKUP(AA8492/W8492/#REF!,#REF!,3))*(AA8492/W8492/#REF!-HLOOKUP(AA8492/W8492/#REF!,#REF!,1))/(HLOOKUP(AA8492/W8492/#REF!+0.2,#REF!,1)-HLOOKUP(AA8492/W8492/#REF!,#REF!,1))),1)</f>
        <v>#REF!</v>
      </c>
      <c r="AA8492" s="514" t="e">
        <f>IF(W8492=0,0,MAX(MIN(N8492,W8492*#REF!),#REF!))</f>
        <v>#REF!</v>
      </c>
      <c r="AB8492" s="515" t="e">
        <f>AD8492/Cogeneratore!$C$4</f>
        <v>#DIV/0!</v>
      </c>
      <c r="AC8492" s="549"/>
      <c r="AD8492" s="550"/>
      <c r="AE8492" s="549"/>
      <c r="AF8492" s="550"/>
      <c r="AG8492" s="549"/>
      <c r="AH8492" s="550"/>
      <c r="AI8492" s="516" t="e">
        <f t="shared" si="4524"/>
        <v>#DIV/0!</v>
      </c>
      <c r="AJ8492" s="517">
        <f t="shared" si="4525"/>
        <v>0</v>
      </c>
      <c r="AK8492" s="513">
        <f t="shared" si="4504"/>
        <v>0</v>
      </c>
      <c r="AL8492" s="513">
        <f t="shared" si="4505"/>
        <v>0</v>
      </c>
      <c r="AM8492" s="513">
        <f t="shared" si="4506"/>
        <v>514</v>
      </c>
      <c r="AN8492" s="550"/>
      <c r="AO8492" s="550"/>
      <c r="AP8492" s="550"/>
      <c r="AQ8492" s="517">
        <f t="shared" si="4526"/>
        <v>0</v>
      </c>
      <c r="AR8492" s="513">
        <f t="shared" si="4527"/>
        <v>0</v>
      </c>
      <c r="AS8492" s="551"/>
      <c r="AT8492" s="552"/>
      <c r="AU8492" s="513">
        <f t="shared" si="4528"/>
        <v>0</v>
      </c>
      <c r="AV8492" s="513">
        <f>AU8492/Cogeneratore!$C$24</f>
        <v>0</v>
      </c>
      <c r="AW8492" s="513">
        <f t="shared" si="4507"/>
        <v>0</v>
      </c>
      <c r="AX8492" s="513" t="e">
        <f t="shared" si="4508"/>
        <v>#DIV/0!</v>
      </c>
      <c r="AY8492" s="518">
        <f t="shared" si="4509"/>
        <v>414.94029632371473</v>
      </c>
      <c r="AZ8492" s="519" t="e">
        <f t="shared" si="4510"/>
        <v>#DIV/0!</v>
      </c>
      <c r="BA8492" s="514" t="e">
        <f t="shared" si="4529"/>
        <v>#DIV/0!</v>
      </c>
      <c r="BB8492" s="520" t="e">
        <f>+BV8492*860/8250/Cogeneratore!$C$6</f>
        <v>#DIV/0!</v>
      </c>
      <c r="BC8492" s="625"/>
      <c r="BD8492" s="451">
        <f t="shared" si="4511"/>
        <v>0</v>
      </c>
      <c r="BN8492" s="447">
        <f>+L8492/Cogeneratore!$C$24</f>
        <v>0</v>
      </c>
      <c r="BP8492" s="447">
        <f t="shared" si="4512"/>
        <v>0</v>
      </c>
      <c r="BQ8492" s="447" t="e">
        <f>IF(BR8492&lt;Cogeneratore!$C$25/Cogeneratore!$C$23,BP8492,BP8492+BR8492-Cogeneratore!$C$25/Cogeneratore!$C$23)</f>
        <v>#DIV/0!</v>
      </c>
      <c r="BR8492" s="462">
        <f t="shared" si="4531"/>
        <v>0</v>
      </c>
      <c r="BS8492" s="462" t="e">
        <f>IF(BR8492&lt;Cogeneratore!$C$25/Cogeneratore!$C$23,BR8492,Cogeneratore!$C$25/Cogeneratore!$C$23)</f>
        <v>#DIV/0!</v>
      </c>
      <c r="BT8492" s="447" t="e">
        <f>+BS8492*(1-Cogeneratore!$C$23)</f>
        <v>#DIV/0!</v>
      </c>
      <c r="BU8492" s="462" t="e">
        <f>IF(BR8492-BT8492&lt;Cogeneratore!$C$25,BR8492-BT8492,Cogeneratore!$C$25)</f>
        <v>#DIV/0!</v>
      </c>
      <c r="BV8492" s="462" t="e">
        <f t="shared" si="4513"/>
        <v>#DIV/0!</v>
      </c>
      <c r="BW8492" s="462" t="e">
        <f t="shared" si="4514"/>
        <v>#DIV/0!</v>
      </c>
      <c r="BX8492" s="462" t="e">
        <f t="shared" si="4530"/>
        <v>#DIV/0!</v>
      </c>
      <c r="BY8492" s="447" t="e">
        <f>+BX8492*(1-#REF!)</f>
        <v>#DIV/0!</v>
      </c>
      <c r="BZ8492" s="462" t="e">
        <f t="shared" si="4532"/>
        <v>#DIV/0!</v>
      </c>
      <c r="CB8492" s="462" t="e">
        <f t="shared" si="4515"/>
        <v>#DIV/0!</v>
      </c>
      <c r="CC8492" s="447" t="e">
        <f>+CB8492/#REF!</f>
        <v>#DIV/0!</v>
      </c>
      <c r="CE8492" s="451" t="e">
        <f t="shared" si="4516"/>
        <v>#DIV/0!</v>
      </c>
    </row>
    <row r="8493" spans="1:83" x14ac:dyDescent="0.2">
      <c r="A8493" s="521">
        <f t="shared" si="4517"/>
        <v>40167</v>
      </c>
      <c r="B8493" s="522">
        <f t="shared" si="4499"/>
        <v>7</v>
      </c>
      <c r="C8493" s="522">
        <f t="shared" si="4500"/>
        <v>12</v>
      </c>
      <c r="D8493" s="505" t="str">
        <f t="shared" si="4518"/>
        <v>inv</v>
      </c>
      <c r="E8493" s="522">
        <f t="shared" si="4501"/>
        <v>17</v>
      </c>
      <c r="F8493" s="522">
        <f t="shared" si="4502"/>
        <v>354</v>
      </c>
      <c r="G8493" s="522">
        <f t="shared" si="4519"/>
        <v>8489</v>
      </c>
      <c r="H8493" s="506">
        <v>531.54166666666663</v>
      </c>
      <c r="I8493" s="507">
        <f>+H8493-L8493/Cogeneratore!$C$24</f>
        <v>531.54166666666663</v>
      </c>
      <c r="J8493" s="507">
        <f t="shared" si="4520"/>
        <v>0</v>
      </c>
      <c r="K8493" s="508">
        <v>414.94029632371473</v>
      </c>
      <c r="L8493" s="508">
        <v>0</v>
      </c>
      <c r="M8493" s="507">
        <f t="shared" si="4503"/>
        <v>531.54166666666663</v>
      </c>
      <c r="N8493" s="507">
        <f t="shared" si="4521"/>
        <v>414.94029632371473</v>
      </c>
      <c r="O8493" s="509" t="s">
        <v>7</v>
      </c>
      <c r="P8493" s="578"/>
      <c r="Q8493" s="578"/>
      <c r="R8493" s="510" t="e">
        <f>MIN(IF(I8493&gt;#REF!*#REF!,#REF!,IF(AND(I8493&lt;#REF!,#REF!=2),0,ROUNDUP(I8493/#REF!,0))),#REF!)</f>
        <v>#REF!</v>
      </c>
      <c r="S8493" s="510" t="e">
        <f>IF(R8493=0,0,MAX(MIN(I8493,R8493*#REF!),#REF!))</f>
        <v>#REF!</v>
      </c>
      <c r="T8493" s="511" t="e">
        <f>IF(R8493&lt;&gt;0,IF(S8493/R8493/#REF!=1,#REF!,HLOOKUP(S8493/R8493/#REF!,#REF!,2)+(HLOOKUP(S8493/R8493/#REF!+0.2,#REF!,2)-HLOOKUP(S8493/R8493/#REF!,#REF!,2))*(S8493/R8493/#REF!-HLOOKUP(S8493/R8493/#REF!,#REF!,1))/(HLOOKUP(S8493/R8493/#REF!+0.2,#REF!,1)-HLOOKUP(S8493/R8493/#REF!,#REF!,1))),0.5)</f>
        <v>#REF!</v>
      </c>
      <c r="U8493" s="512" t="e">
        <f>IF(R8493&lt;&gt;0,IF(S8493/R8493/#REF!=1,#REF!,HLOOKUP(S8493/R8493/#REF!,#REF!,3)+(HLOOKUP(S8493/R8493/#REF!+0.2,#REF!,3)-HLOOKUP(S8493/R8493/#REF!,#REF!,3))*(S8493/R8493/#REF!-HLOOKUP(S8493/R8493/#REF!,#REF!,1))/(HLOOKUP(S8493/R8493/#REF!+0.2,#REF!,1)-HLOOKUP(S8493/R8493/#REF!,#REF!,1))),1)</f>
        <v>#REF!</v>
      </c>
      <c r="V8493" s="510" t="e">
        <f t="shared" si="4522"/>
        <v>#REF!</v>
      </c>
      <c r="W8493" s="513" t="e">
        <f>MIN(IF(N8493&gt;#REF!*#REF!,#REF!,IF(AND(N8493&lt;#REF!,#REF!=2),0,ROUNDUP(N8493/#REF!,0))),#REF!)</f>
        <v>#REF!</v>
      </c>
      <c r="X8493" s="513" t="e">
        <f t="shared" si="4523"/>
        <v>#REF!</v>
      </c>
      <c r="Y8493" s="511" t="e">
        <f>IF(W8493&lt;&gt;0,IF(AA8493/W8493/#REF!=1,#REF!,HLOOKUP(AA8493/W8493/#REF!,#REF!,2)+(HLOOKUP(AA8493/W8493/#REF!+0.2,#REF!,2)-HLOOKUP(AA8493/W8493/#REF!,#REF!,2))*(AA8493/W8493/#REF!-HLOOKUP(AA8493/W8493/#REF!,#REF!,1))/(HLOOKUP(AA8493/W8493/#REF!+0.2,#REF!,1)-HLOOKUP(AA8493/W8493/#REF!,#REF!,1))),0.5)</f>
        <v>#REF!</v>
      </c>
      <c r="Z8493" s="512" t="e">
        <f>IF(W8493&lt;&gt;0,IF(AA8493/W8493/#REF!=1,#REF!,HLOOKUP(AA8493/W8493/#REF!,#REF!,3)+(HLOOKUP(AA8493/W8493/#REF!+0.2,#REF!,3)-HLOOKUP(AA8493/W8493/#REF!,#REF!,3))*(AA8493/W8493/#REF!-HLOOKUP(AA8493/W8493/#REF!,#REF!,1))/(HLOOKUP(AA8493/W8493/#REF!+0.2,#REF!,1)-HLOOKUP(AA8493/W8493/#REF!,#REF!,1))),1)</f>
        <v>#REF!</v>
      </c>
      <c r="AA8493" s="514" t="e">
        <f>IF(W8493=0,0,MAX(MIN(N8493,W8493*#REF!),#REF!))</f>
        <v>#REF!</v>
      </c>
      <c r="AB8493" s="515" t="e">
        <f>AD8493/Cogeneratore!$C$4</f>
        <v>#DIV/0!</v>
      </c>
      <c r="AC8493" s="549"/>
      <c r="AD8493" s="550"/>
      <c r="AE8493" s="549"/>
      <c r="AF8493" s="550"/>
      <c r="AG8493" s="549"/>
      <c r="AH8493" s="550"/>
      <c r="AI8493" s="516" t="e">
        <f t="shared" si="4524"/>
        <v>#DIV/0!</v>
      </c>
      <c r="AJ8493" s="517">
        <f t="shared" si="4525"/>
        <v>0</v>
      </c>
      <c r="AK8493" s="513">
        <f t="shared" si="4504"/>
        <v>0</v>
      </c>
      <c r="AL8493" s="513">
        <f t="shared" si="4505"/>
        <v>0</v>
      </c>
      <c r="AM8493" s="513">
        <f t="shared" si="4506"/>
        <v>531.54166666666663</v>
      </c>
      <c r="AN8493" s="550"/>
      <c r="AO8493" s="550"/>
      <c r="AP8493" s="550"/>
      <c r="AQ8493" s="517">
        <f t="shared" si="4526"/>
        <v>0</v>
      </c>
      <c r="AR8493" s="513">
        <f t="shared" si="4527"/>
        <v>0</v>
      </c>
      <c r="AS8493" s="551"/>
      <c r="AT8493" s="552"/>
      <c r="AU8493" s="513">
        <f t="shared" si="4528"/>
        <v>0</v>
      </c>
      <c r="AV8493" s="513">
        <f>AU8493/Cogeneratore!$C$24</f>
        <v>0</v>
      </c>
      <c r="AW8493" s="513">
        <f t="shared" si="4507"/>
        <v>0</v>
      </c>
      <c r="AX8493" s="513" t="e">
        <f t="shared" si="4508"/>
        <v>#DIV/0!</v>
      </c>
      <c r="AY8493" s="518">
        <f t="shared" si="4509"/>
        <v>414.94029632371473</v>
      </c>
      <c r="AZ8493" s="519" t="e">
        <f t="shared" si="4510"/>
        <v>#DIV/0!</v>
      </c>
      <c r="BA8493" s="514" t="e">
        <f t="shared" si="4529"/>
        <v>#DIV/0!</v>
      </c>
      <c r="BB8493" s="520" t="e">
        <f>+BV8493*860/8250/Cogeneratore!$C$6</f>
        <v>#DIV/0!</v>
      </c>
      <c r="BC8493" s="625"/>
      <c r="BD8493" s="451">
        <f t="shared" si="4511"/>
        <v>0</v>
      </c>
      <c r="BN8493" s="447">
        <f>+L8493/Cogeneratore!$C$24</f>
        <v>0</v>
      </c>
      <c r="BP8493" s="447">
        <f t="shared" si="4512"/>
        <v>0</v>
      </c>
      <c r="BQ8493" s="447" t="e">
        <f>IF(BR8493&lt;Cogeneratore!$C$25/Cogeneratore!$C$23,BP8493,BP8493+BR8493-Cogeneratore!$C$25/Cogeneratore!$C$23)</f>
        <v>#DIV/0!</v>
      </c>
      <c r="BR8493" s="462">
        <f t="shared" si="4531"/>
        <v>0</v>
      </c>
      <c r="BS8493" s="462" t="e">
        <f>IF(BR8493&lt;Cogeneratore!$C$25/Cogeneratore!$C$23,BR8493,Cogeneratore!$C$25/Cogeneratore!$C$23)</f>
        <v>#DIV/0!</v>
      </c>
      <c r="BT8493" s="447" t="e">
        <f>+BS8493*(1-Cogeneratore!$C$23)</f>
        <v>#DIV/0!</v>
      </c>
      <c r="BU8493" s="462" t="e">
        <f>IF(BR8493-BT8493&lt;Cogeneratore!$C$25,BR8493-BT8493,Cogeneratore!$C$25)</f>
        <v>#DIV/0!</v>
      </c>
      <c r="BV8493" s="462" t="e">
        <f t="shared" si="4513"/>
        <v>#DIV/0!</v>
      </c>
      <c r="BW8493" s="462" t="e">
        <f t="shared" si="4514"/>
        <v>#DIV/0!</v>
      </c>
      <c r="BX8493" s="462" t="e">
        <f t="shared" si="4530"/>
        <v>#DIV/0!</v>
      </c>
      <c r="BY8493" s="447" t="e">
        <f>+BX8493*(1-#REF!)</f>
        <v>#DIV/0!</v>
      </c>
      <c r="BZ8493" s="462" t="e">
        <f t="shared" si="4532"/>
        <v>#DIV/0!</v>
      </c>
      <c r="CB8493" s="462" t="e">
        <f t="shared" si="4515"/>
        <v>#DIV/0!</v>
      </c>
      <c r="CC8493" s="447" t="e">
        <f>+CB8493/#REF!</f>
        <v>#DIV/0!</v>
      </c>
      <c r="CE8493" s="451" t="e">
        <f t="shared" si="4516"/>
        <v>#DIV/0!</v>
      </c>
    </row>
    <row r="8494" spans="1:83" x14ac:dyDescent="0.2">
      <c r="A8494" s="521">
        <f t="shared" si="4517"/>
        <v>40167</v>
      </c>
      <c r="B8494" s="522">
        <f t="shared" si="4499"/>
        <v>7</v>
      </c>
      <c r="C8494" s="522">
        <f t="shared" si="4500"/>
        <v>12</v>
      </c>
      <c r="D8494" s="505" t="str">
        <f t="shared" si="4518"/>
        <v>inv</v>
      </c>
      <c r="E8494" s="522">
        <f t="shared" si="4501"/>
        <v>18</v>
      </c>
      <c r="F8494" s="522">
        <f t="shared" si="4502"/>
        <v>354</v>
      </c>
      <c r="G8494" s="522">
        <f t="shared" si="4519"/>
        <v>8490</v>
      </c>
      <c r="H8494" s="506">
        <v>528.14583333333337</v>
      </c>
      <c r="I8494" s="507">
        <f>+H8494-L8494/Cogeneratore!$C$24</f>
        <v>528.14583333333337</v>
      </c>
      <c r="J8494" s="507">
        <f t="shared" si="4520"/>
        <v>0</v>
      </c>
      <c r="K8494" s="508">
        <v>414.94029632371473</v>
      </c>
      <c r="L8494" s="508">
        <v>0</v>
      </c>
      <c r="M8494" s="507">
        <f t="shared" si="4503"/>
        <v>528.14583333333337</v>
      </c>
      <c r="N8494" s="507">
        <f t="shared" si="4521"/>
        <v>414.94029632371473</v>
      </c>
      <c r="O8494" s="509" t="s">
        <v>7</v>
      </c>
      <c r="P8494" s="578"/>
      <c r="Q8494" s="578"/>
      <c r="R8494" s="510" t="e">
        <f>MIN(IF(I8494&gt;#REF!*#REF!,#REF!,IF(AND(I8494&lt;#REF!,#REF!=2),0,ROUNDUP(I8494/#REF!,0))),#REF!)</f>
        <v>#REF!</v>
      </c>
      <c r="S8494" s="510" t="e">
        <f>IF(R8494=0,0,MAX(MIN(I8494,R8494*#REF!),#REF!))</f>
        <v>#REF!</v>
      </c>
      <c r="T8494" s="511" t="e">
        <f>IF(R8494&lt;&gt;0,IF(S8494/R8494/#REF!=1,#REF!,HLOOKUP(S8494/R8494/#REF!,#REF!,2)+(HLOOKUP(S8494/R8494/#REF!+0.2,#REF!,2)-HLOOKUP(S8494/R8494/#REF!,#REF!,2))*(S8494/R8494/#REF!-HLOOKUP(S8494/R8494/#REF!,#REF!,1))/(HLOOKUP(S8494/R8494/#REF!+0.2,#REF!,1)-HLOOKUP(S8494/R8494/#REF!,#REF!,1))),0.5)</f>
        <v>#REF!</v>
      </c>
      <c r="U8494" s="512" t="e">
        <f>IF(R8494&lt;&gt;0,IF(S8494/R8494/#REF!=1,#REF!,HLOOKUP(S8494/R8494/#REF!,#REF!,3)+(HLOOKUP(S8494/R8494/#REF!+0.2,#REF!,3)-HLOOKUP(S8494/R8494/#REF!,#REF!,3))*(S8494/R8494/#REF!-HLOOKUP(S8494/R8494/#REF!,#REF!,1))/(HLOOKUP(S8494/R8494/#REF!+0.2,#REF!,1)-HLOOKUP(S8494/R8494/#REF!,#REF!,1))),1)</f>
        <v>#REF!</v>
      </c>
      <c r="V8494" s="510" t="e">
        <f t="shared" si="4522"/>
        <v>#REF!</v>
      </c>
      <c r="W8494" s="513" t="e">
        <f>MIN(IF(N8494&gt;#REF!*#REF!,#REF!,IF(AND(N8494&lt;#REF!,#REF!=2),0,ROUNDUP(N8494/#REF!,0))),#REF!)</f>
        <v>#REF!</v>
      </c>
      <c r="X8494" s="513" t="e">
        <f t="shared" si="4523"/>
        <v>#REF!</v>
      </c>
      <c r="Y8494" s="511" t="e">
        <f>IF(W8494&lt;&gt;0,IF(AA8494/W8494/#REF!=1,#REF!,HLOOKUP(AA8494/W8494/#REF!,#REF!,2)+(HLOOKUP(AA8494/W8494/#REF!+0.2,#REF!,2)-HLOOKUP(AA8494/W8494/#REF!,#REF!,2))*(AA8494/W8494/#REF!-HLOOKUP(AA8494/W8494/#REF!,#REF!,1))/(HLOOKUP(AA8494/W8494/#REF!+0.2,#REF!,1)-HLOOKUP(AA8494/W8494/#REF!,#REF!,1))),0.5)</f>
        <v>#REF!</v>
      </c>
      <c r="Z8494" s="512" t="e">
        <f>IF(W8494&lt;&gt;0,IF(AA8494/W8494/#REF!=1,#REF!,HLOOKUP(AA8494/W8494/#REF!,#REF!,3)+(HLOOKUP(AA8494/W8494/#REF!+0.2,#REF!,3)-HLOOKUP(AA8494/W8494/#REF!,#REF!,3))*(AA8494/W8494/#REF!-HLOOKUP(AA8494/W8494/#REF!,#REF!,1))/(HLOOKUP(AA8494/W8494/#REF!+0.2,#REF!,1)-HLOOKUP(AA8494/W8494/#REF!,#REF!,1))),1)</f>
        <v>#REF!</v>
      </c>
      <c r="AA8494" s="514" t="e">
        <f>IF(W8494=0,0,MAX(MIN(N8494,W8494*#REF!),#REF!))</f>
        <v>#REF!</v>
      </c>
      <c r="AB8494" s="515" t="e">
        <f>AD8494/Cogeneratore!$C$4</f>
        <v>#DIV/0!</v>
      </c>
      <c r="AC8494" s="549"/>
      <c r="AD8494" s="550"/>
      <c r="AE8494" s="549"/>
      <c r="AF8494" s="550"/>
      <c r="AG8494" s="549"/>
      <c r="AH8494" s="550"/>
      <c r="AI8494" s="516" t="e">
        <f t="shared" si="4524"/>
        <v>#DIV/0!</v>
      </c>
      <c r="AJ8494" s="517">
        <f t="shared" si="4525"/>
        <v>0</v>
      </c>
      <c r="AK8494" s="513">
        <f t="shared" si="4504"/>
        <v>0</v>
      </c>
      <c r="AL8494" s="513">
        <f t="shared" si="4505"/>
        <v>0</v>
      </c>
      <c r="AM8494" s="513">
        <f t="shared" si="4506"/>
        <v>528.14583333333337</v>
      </c>
      <c r="AN8494" s="550"/>
      <c r="AO8494" s="550"/>
      <c r="AP8494" s="550"/>
      <c r="AQ8494" s="517">
        <f t="shared" si="4526"/>
        <v>0</v>
      </c>
      <c r="AR8494" s="513">
        <f t="shared" si="4527"/>
        <v>0</v>
      </c>
      <c r="AS8494" s="551"/>
      <c r="AT8494" s="552"/>
      <c r="AU8494" s="513">
        <f t="shared" si="4528"/>
        <v>0</v>
      </c>
      <c r="AV8494" s="513">
        <f>AU8494/Cogeneratore!$C$24</f>
        <v>0</v>
      </c>
      <c r="AW8494" s="513">
        <f t="shared" si="4507"/>
        <v>0</v>
      </c>
      <c r="AX8494" s="513" t="e">
        <f t="shared" si="4508"/>
        <v>#DIV/0!</v>
      </c>
      <c r="AY8494" s="518">
        <f t="shared" si="4509"/>
        <v>414.94029632371473</v>
      </c>
      <c r="AZ8494" s="519" t="e">
        <f t="shared" si="4510"/>
        <v>#DIV/0!</v>
      </c>
      <c r="BA8494" s="514" t="e">
        <f t="shared" si="4529"/>
        <v>#DIV/0!</v>
      </c>
      <c r="BB8494" s="520" t="e">
        <f>+BV8494*860/8250/Cogeneratore!$C$6</f>
        <v>#DIV/0!</v>
      </c>
      <c r="BC8494" s="625"/>
      <c r="BD8494" s="451">
        <f t="shared" si="4511"/>
        <v>0</v>
      </c>
      <c r="BN8494" s="447">
        <f>+L8494/Cogeneratore!$C$24</f>
        <v>0</v>
      </c>
      <c r="BP8494" s="447">
        <f t="shared" si="4512"/>
        <v>0</v>
      </c>
      <c r="BQ8494" s="447" t="e">
        <f>IF(BR8494&lt;Cogeneratore!$C$25/Cogeneratore!$C$23,BP8494,BP8494+BR8494-Cogeneratore!$C$25/Cogeneratore!$C$23)</f>
        <v>#DIV/0!</v>
      </c>
      <c r="BR8494" s="462">
        <f t="shared" si="4531"/>
        <v>0</v>
      </c>
      <c r="BS8494" s="462" t="e">
        <f>IF(BR8494&lt;Cogeneratore!$C$25/Cogeneratore!$C$23,BR8494,Cogeneratore!$C$25/Cogeneratore!$C$23)</f>
        <v>#DIV/0!</v>
      </c>
      <c r="BT8494" s="447" t="e">
        <f>+BS8494*(1-Cogeneratore!$C$23)</f>
        <v>#DIV/0!</v>
      </c>
      <c r="BU8494" s="462" t="e">
        <f>IF(BR8494-BT8494&lt;Cogeneratore!$C$25,BR8494-BT8494,Cogeneratore!$C$25)</f>
        <v>#DIV/0!</v>
      </c>
      <c r="BV8494" s="462" t="e">
        <f t="shared" si="4513"/>
        <v>#DIV/0!</v>
      </c>
      <c r="BW8494" s="462" t="e">
        <f t="shared" si="4514"/>
        <v>#DIV/0!</v>
      </c>
      <c r="BX8494" s="462" t="e">
        <f t="shared" si="4530"/>
        <v>#DIV/0!</v>
      </c>
      <c r="BY8494" s="447" t="e">
        <f>+BX8494*(1-#REF!)</f>
        <v>#DIV/0!</v>
      </c>
      <c r="BZ8494" s="462" t="e">
        <f t="shared" si="4532"/>
        <v>#DIV/0!</v>
      </c>
      <c r="CB8494" s="462" t="e">
        <f t="shared" si="4515"/>
        <v>#DIV/0!</v>
      </c>
      <c r="CC8494" s="447" t="e">
        <f>+CB8494/#REF!</f>
        <v>#DIV/0!</v>
      </c>
      <c r="CE8494" s="451" t="e">
        <f t="shared" si="4516"/>
        <v>#DIV/0!</v>
      </c>
    </row>
    <row r="8495" spans="1:83" x14ac:dyDescent="0.2">
      <c r="A8495" s="521">
        <f t="shared" si="4517"/>
        <v>40167</v>
      </c>
      <c r="B8495" s="522">
        <f t="shared" si="4499"/>
        <v>7</v>
      </c>
      <c r="C8495" s="522">
        <f t="shared" si="4500"/>
        <v>12</v>
      </c>
      <c r="D8495" s="505" t="str">
        <f t="shared" si="4518"/>
        <v>inv</v>
      </c>
      <c r="E8495" s="522">
        <f t="shared" si="4501"/>
        <v>19</v>
      </c>
      <c r="F8495" s="522">
        <f t="shared" si="4502"/>
        <v>354</v>
      </c>
      <c r="G8495" s="522">
        <f t="shared" si="4519"/>
        <v>8491</v>
      </c>
      <c r="H8495" s="506">
        <v>525.16666666666663</v>
      </c>
      <c r="I8495" s="507">
        <f>+H8495-L8495/Cogeneratore!$C$24</f>
        <v>525.16666666666663</v>
      </c>
      <c r="J8495" s="507">
        <f t="shared" si="4520"/>
        <v>0</v>
      </c>
      <c r="K8495" s="508">
        <v>414.94029632371473</v>
      </c>
      <c r="L8495" s="508">
        <v>0</v>
      </c>
      <c r="M8495" s="507">
        <f t="shared" si="4503"/>
        <v>525.16666666666663</v>
      </c>
      <c r="N8495" s="507">
        <f t="shared" si="4521"/>
        <v>414.94029632371473</v>
      </c>
      <c r="O8495" s="509" t="s">
        <v>7</v>
      </c>
      <c r="P8495" s="578"/>
      <c r="Q8495" s="578"/>
      <c r="R8495" s="510" t="e">
        <f>MIN(IF(I8495&gt;#REF!*#REF!,#REF!,IF(AND(I8495&lt;#REF!,#REF!=2),0,ROUNDUP(I8495/#REF!,0))),#REF!)</f>
        <v>#REF!</v>
      </c>
      <c r="S8495" s="510" t="e">
        <f>IF(R8495=0,0,MAX(MIN(I8495,R8495*#REF!),#REF!))</f>
        <v>#REF!</v>
      </c>
      <c r="T8495" s="511" t="e">
        <f>IF(R8495&lt;&gt;0,IF(S8495/R8495/#REF!=1,#REF!,HLOOKUP(S8495/R8495/#REF!,#REF!,2)+(HLOOKUP(S8495/R8495/#REF!+0.2,#REF!,2)-HLOOKUP(S8495/R8495/#REF!,#REF!,2))*(S8495/R8495/#REF!-HLOOKUP(S8495/R8495/#REF!,#REF!,1))/(HLOOKUP(S8495/R8495/#REF!+0.2,#REF!,1)-HLOOKUP(S8495/R8495/#REF!,#REF!,1))),0.5)</f>
        <v>#REF!</v>
      </c>
      <c r="U8495" s="512" t="e">
        <f>IF(R8495&lt;&gt;0,IF(S8495/R8495/#REF!=1,#REF!,HLOOKUP(S8495/R8495/#REF!,#REF!,3)+(HLOOKUP(S8495/R8495/#REF!+0.2,#REF!,3)-HLOOKUP(S8495/R8495/#REF!,#REF!,3))*(S8495/R8495/#REF!-HLOOKUP(S8495/R8495/#REF!,#REF!,1))/(HLOOKUP(S8495/R8495/#REF!+0.2,#REF!,1)-HLOOKUP(S8495/R8495/#REF!,#REF!,1))),1)</f>
        <v>#REF!</v>
      </c>
      <c r="V8495" s="510" t="e">
        <f t="shared" si="4522"/>
        <v>#REF!</v>
      </c>
      <c r="W8495" s="513" t="e">
        <f>MIN(IF(N8495&gt;#REF!*#REF!,#REF!,IF(AND(N8495&lt;#REF!,#REF!=2),0,ROUNDUP(N8495/#REF!,0))),#REF!)</f>
        <v>#REF!</v>
      </c>
      <c r="X8495" s="513" t="e">
        <f t="shared" si="4523"/>
        <v>#REF!</v>
      </c>
      <c r="Y8495" s="511" t="e">
        <f>IF(W8495&lt;&gt;0,IF(AA8495/W8495/#REF!=1,#REF!,HLOOKUP(AA8495/W8495/#REF!,#REF!,2)+(HLOOKUP(AA8495/W8495/#REF!+0.2,#REF!,2)-HLOOKUP(AA8495/W8495/#REF!,#REF!,2))*(AA8495/W8495/#REF!-HLOOKUP(AA8495/W8495/#REF!,#REF!,1))/(HLOOKUP(AA8495/W8495/#REF!+0.2,#REF!,1)-HLOOKUP(AA8495/W8495/#REF!,#REF!,1))),0.5)</f>
        <v>#REF!</v>
      </c>
      <c r="Z8495" s="512" t="e">
        <f>IF(W8495&lt;&gt;0,IF(AA8495/W8495/#REF!=1,#REF!,HLOOKUP(AA8495/W8495/#REF!,#REF!,3)+(HLOOKUP(AA8495/W8495/#REF!+0.2,#REF!,3)-HLOOKUP(AA8495/W8495/#REF!,#REF!,3))*(AA8495/W8495/#REF!-HLOOKUP(AA8495/W8495/#REF!,#REF!,1))/(HLOOKUP(AA8495/W8495/#REF!+0.2,#REF!,1)-HLOOKUP(AA8495/W8495/#REF!,#REF!,1))),1)</f>
        <v>#REF!</v>
      </c>
      <c r="AA8495" s="514" t="e">
        <f>IF(W8495=0,0,MAX(MIN(N8495,W8495*#REF!),#REF!))</f>
        <v>#REF!</v>
      </c>
      <c r="AB8495" s="515" t="e">
        <f>AD8495/Cogeneratore!$C$4</f>
        <v>#DIV/0!</v>
      </c>
      <c r="AC8495" s="549"/>
      <c r="AD8495" s="550"/>
      <c r="AE8495" s="549"/>
      <c r="AF8495" s="550"/>
      <c r="AG8495" s="549"/>
      <c r="AH8495" s="550"/>
      <c r="AI8495" s="516" t="e">
        <f t="shared" si="4524"/>
        <v>#DIV/0!</v>
      </c>
      <c r="AJ8495" s="517">
        <f t="shared" si="4525"/>
        <v>0</v>
      </c>
      <c r="AK8495" s="513">
        <f t="shared" si="4504"/>
        <v>0</v>
      </c>
      <c r="AL8495" s="513">
        <f t="shared" si="4505"/>
        <v>0</v>
      </c>
      <c r="AM8495" s="513">
        <f t="shared" si="4506"/>
        <v>525.16666666666663</v>
      </c>
      <c r="AN8495" s="550"/>
      <c r="AO8495" s="550"/>
      <c r="AP8495" s="550"/>
      <c r="AQ8495" s="517">
        <f t="shared" si="4526"/>
        <v>0</v>
      </c>
      <c r="AR8495" s="513">
        <f t="shared" si="4527"/>
        <v>0</v>
      </c>
      <c r="AS8495" s="551"/>
      <c r="AT8495" s="552"/>
      <c r="AU8495" s="513">
        <f t="shared" si="4528"/>
        <v>0</v>
      </c>
      <c r="AV8495" s="513">
        <f>AU8495/Cogeneratore!$C$24</f>
        <v>0</v>
      </c>
      <c r="AW8495" s="513">
        <f t="shared" si="4507"/>
        <v>0</v>
      </c>
      <c r="AX8495" s="513" t="e">
        <f t="shared" si="4508"/>
        <v>#DIV/0!</v>
      </c>
      <c r="AY8495" s="518">
        <f t="shared" si="4509"/>
        <v>414.94029632371473</v>
      </c>
      <c r="AZ8495" s="519" t="e">
        <f t="shared" si="4510"/>
        <v>#DIV/0!</v>
      </c>
      <c r="BA8495" s="514" t="e">
        <f t="shared" si="4529"/>
        <v>#DIV/0!</v>
      </c>
      <c r="BB8495" s="520" t="e">
        <f>+BV8495*860/8250/Cogeneratore!$C$6</f>
        <v>#DIV/0!</v>
      </c>
      <c r="BC8495" s="625"/>
      <c r="BD8495" s="451">
        <f t="shared" si="4511"/>
        <v>0</v>
      </c>
      <c r="BN8495" s="447">
        <f>+L8495/Cogeneratore!$C$24</f>
        <v>0</v>
      </c>
      <c r="BP8495" s="447">
        <f t="shared" si="4512"/>
        <v>0</v>
      </c>
      <c r="BQ8495" s="447" t="e">
        <f>IF(BR8495&lt;Cogeneratore!$C$25/Cogeneratore!$C$23,BP8495,BP8495+BR8495-Cogeneratore!$C$25/Cogeneratore!$C$23)</f>
        <v>#DIV/0!</v>
      </c>
      <c r="BR8495" s="462">
        <f t="shared" si="4531"/>
        <v>0</v>
      </c>
      <c r="BS8495" s="462" t="e">
        <f>IF(BR8495&lt;Cogeneratore!$C$25/Cogeneratore!$C$23,BR8495,Cogeneratore!$C$25/Cogeneratore!$C$23)</f>
        <v>#DIV/0!</v>
      </c>
      <c r="BT8495" s="447" t="e">
        <f>+BS8495*(1-Cogeneratore!$C$23)</f>
        <v>#DIV/0!</v>
      </c>
      <c r="BU8495" s="462" t="e">
        <f>IF(BR8495-BT8495&lt;Cogeneratore!$C$25,BR8495-BT8495,Cogeneratore!$C$25)</f>
        <v>#DIV/0!</v>
      </c>
      <c r="BV8495" s="462" t="e">
        <f t="shared" si="4513"/>
        <v>#DIV/0!</v>
      </c>
      <c r="BW8495" s="462" t="e">
        <f t="shared" si="4514"/>
        <v>#DIV/0!</v>
      </c>
      <c r="BX8495" s="462" t="e">
        <f t="shared" si="4530"/>
        <v>#DIV/0!</v>
      </c>
      <c r="BY8495" s="447" t="e">
        <f>+BX8495*(1-#REF!)</f>
        <v>#DIV/0!</v>
      </c>
      <c r="BZ8495" s="462" t="e">
        <f t="shared" si="4532"/>
        <v>#DIV/0!</v>
      </c>
      <c r="CB8495" s="462" t="e">
        <f t="shared" si="4515"/>
        <v>#DIV/0!</v>
      </c>
      <c r="CC8495" s="447" t="e">
        <f>+CB8495/#REF!</f>
        <v>#DIV/0!</v>
      </c>
      <c r="CE8495" s="451" t="e">
        <f t="shared" si="4516"/>
        <v>#DIV/0!</v>
      </c>
    </row>
    <row r="8496" spans="1:83" x14ac:dyDescent="0.2">
      <c r="A8496" s="521">
        <f t="shared" si="4517"/>
        <v>40167</v>
      </c>
      <c r="B8496" s="522">
        <f t="shared" si="4499"/>
        <v>7</v>
      </c>
      <c r="C8496" s="522">
        <f t="shared" si="4500"/>
        <v>12</v>
      </c>
      <c r="D8496" s="505" t="str">
        <f t="shared" si="4518"/>
        <v>inv</v>
      </c>
      <c r="E8496" s="522">
        <f t="shared" si="4501"/>
        <v>20</v>
      </c>
      <c r="F8496" s="522">
        <f t="shared" si="4502"/>
        <v>354</v>
      </c>
      <c r="G8496" s="522">
        <f t="shared" si="4519"/>
        <v>8492</v>
      </c>
      <c r="H8496" s="506">
        <v>514.89583333333337</v>
      </c>
      <c r="I8496" s="507">
        <f>+H8496-L8496/Cogeneratore!$C$24</f>
        <v>514.89583333333337</v>
      </c>
      <c r="J8496" s="507">
        <f t="shared" si="4520"/>
        <v>0</v>
      </c>
      <c r="K8496" s="508">
        <v>414.94029632371473</v>
      </c>
      <c r="L8496" s="508">
        <v>0</v>
      </c>
      <c r="M8496" s="507">
        <f t="shared" si="4503"/>
        <v>514.89583333333337</v>
      </c>
      <c r="N8496" s="507">
        <f t="shared" si="4521"/>
        <v>414.94029632371473</v>
      </c>
      <c r="O8496" s="509" t="s">
        <v>7</v>
      </c>
      <c r="P8496" s="578"/>
      <c r="Q8496" s="578"/>
      <c r="R8496" s="510" t="e">
        <f>MIN(IF(I8496&gt;#REF!*#REF!,#REF!,IF(AND(I8496&lt;#REF!,#REF!=2),0,ROUNDUP(I8496/#REF!,0))),#REF!)</f>
        <v>#REF!</v>
      </c>
      <c r="S8496" s="510" t="e">
        <f>IF(R8496=0,0,MAX(MIN(I8496,R8496*#REF!),#REF!))</f>
        <v>#REF!</v>
      </c>
      <c r="T8496" s="511" t="e">
        <f>IF(R8496&lt;&gt;0,IF(S8496/R8496/#REF!=1,#REF!,HLOOKUP(S8496/R8496/#REF!,#REF!,2)+(HLOOKUP(S8496/R8496/#REF!+0.2,#REF!,2)-HLOOKUP(S8496/R8496/#REF!,#REF!,2))*(S8496/R8496/#REF!-HLOOKUP(S8496/R8496/#REF!,#REF!,1))/(HLOOKUP(S8496/R8496/#REF!+0.2,#REF!,1)-HLOOKUP(S8496/R8496/#REF!,#REF!,1))),0.5)</f>
        <v>#REF!</v>
      </c>
      <c r="U8496" s="512" t="e">
        <f>IF(R8496&lt;&gt;0,IF(S8496/R8496/#REF!=1,#REF!,HLOOKUP(S8496/R8496/#REF!,#REF!,3)+(HLOOKUP(S8496/R8496/#REF!+0.2,#REF!,3)-HLOOKUP(S8496/R8496/#REF!,#REF!,3))*(S8496/R8496/#REF!-HLOOKUP(S8496/R8496/#REF!,#REF!,1))/(HLOOKUP(S8496/R8496/#REF!+0.2,#REF!,1)-HLOOKUP(S8496/R8496/#REF!,#REF!,1))),1)</f>
        <v>#REF!</v>
      </c>
      <c r="V8496" s="510" t="e">
        <f t="shared" si="4522"/>
        <v>#REF!</v>
      </c>
      <c r="W8496" s="513" t="e">
        <f>MIN(IF(N8496&gt;#REF!*#REF!,#REF!,IF(AND(N8496&lt;#REF!,#REF!=2),0,ROUNDUP(N8496/#REF!,0))),#REF!)</f>
        <v>#REF!</v>
      </c>
      <c r="X8496" s="513" t="e">
        <f t="shared" si="4523"/>
        <v>#REF!</v>
      </c>
      <c r="Y8496" s="511" t="e">
        <f>IF(W8496&lt;&gt;0,IF(AA8496/W8496/#REF!=1,#REF!,HLOOKUP(AA8496/W8496/#REF!,#REF!,2)+(HLOOKUP(AA8496/W8496/#REF!+0.2,#REF!,2)-HLOOKUP(AA8496/W8496/#REF!,#REF!,2))*(AA8496/W8496/#REF!-HLOOKUP(AA8496/W8496/#REF!,#REF!,1))/(HLOOKUP(AA8496/W8496/#REF!+0.2,#REF!,1)-HLOOKUP(AA8496/W8496/#REF!,#REF!,1))),0.5)</f>
        <v>#REF!</v>
      </c>
      <c r="Z8496" s="512" t="e">
        <f>IF(W8496&lt;&gt;0,IF(AA8496/W8496/#REF!=1,#REF!,HLOOKUP(AA8496/W8496/#REF!,#REF!,3)+(HLOOKUP(AA8496/W8496/#REF!+0.2,#REF!,3)-HLOOKUP(AA8496/W8496/#REF!,#REF!,3))*(AA8496/W8496/#REF!-HLOOKUP(AA8496/W8496/#REF!,#REF!,1))/(HLOOKUP(AA8496/W8496/#REF!+0.2,#REF!,1)-HLOOKUP(AA8496/W8496/#REF!,#REF!,1))),1)</f>
        <v>#REF!</v>
      </c>
      <c r="AA8496" s="514" t="e">
        <f>IF(W8496=0,0,MAX(MIN(N8496,W8496*#REF!),#REF!))</f>
        <v>#REF!</v>
      </c>
      <c r="AB8496" s="515" t="e">
        <f>AD8496/Cogeneratore!$C$4</f>
        <v>#DIV/0!</v>
      </c>
      <c r="AC8496" s="549"/>
      <c r="AD8496" s="550"/>
      <c r="AE8496" s="549"/>
      <c r="AF8496" s="550"/>
      <c r="AG8496" s="549"/>
      <c r="AH8496" s="550"/>
      <c r="AI8496" s="516" t="e">
        <f t="shared" si="4524"/>
        <v>#DIV/0!</v>
      </c>
      <c r="AJ8496" s="517">
        <f t="shared" si="4525"/>
        <v>0</v>
      </c>
      <c r="AK8496" s="513">
        <f t="shared" si="4504"/>
        <v>0</v>
      </c>
      <c r="AL8496" s="513">
        <f t="shared" si="4505"/>
        <v>0</v>
      </c>
      <c r="AM8496" s="513">
        <f t="shared" si="4506"/>
        <v>514.89583333333337</v>
      </c>
      <c r="AN8496" s="550"/>
      <c r="AO8496" s="550"/>
      <c r="AP8496" s="550"/>
      <c r="AQ8496" s="517">
        <f t="shared" si="4526"/>
        <v>0</v>
      </c>
      <c r="AR8496" s="513">
        <f t="shared" si="4527"/>
        <v>0</v>
      </c>
      <c r="AS8496" s="551"/>
      <c r="AT8496" s="552"/>
      <c r="AU8496" s="513">
        <f t="shared" si="4528"/>
        <v>0</v>
      </c>
      <c r="AV8496" s="513">
        <f>AU8496/Cogeneratore!$C$24</f>
        <v>0</v>
      </c>
      <c r="AW8496" s="513">
        <f t="shared" si="4507"/>
        <v>0</v>
      </c>
      <c r="AX8496" s="513" t="e">
        <f t="shared" si="4508"/>
        <v>#DIV/0!</v>
      </c>
      <c r="AY8496" s="518">
        <f t="shared" si="4509"/>
        <v>414.94029632371473</v>
      </c>
      <c r="AZ8496" s="519" t="e">
        <f t="shared" si="4510"/>
        <v>#DIV/0!</v>
      </c>
      <c r="BA8496" s="514" t="e">
        <f t="shared" si="4529"/>
        <v>#DIV/0!</v>
      </c>
      <c r="BB8496" s="520" t="e">
        <f>+BV8496*860/8250/Cogeneratore!$C$6</f>
        <v>#DIV/0!</v>
      </c>
      <c r="BC8496" s="625"/>
      <c r="BD8496" s="451">
        <f t="shared" si="4511"/>
        <v>0</v>
      </c>
      <c r="BN8496" s="447">
        <f>+L8496/Cogeneratore!$C$24</f>
        <v>0</v>
      </c>
      <c r="BP8496" s="447">
        <f t="shared" si="4512"/>
        <v>0</v>
      </c>
      <c r="BQ8496" s="447" t="e">
        <f>IF(BR8496&lt;Cogeneratore!$C$25/Cogeneratore!$C$23,BP8496,BP8496+BR8496-Cogeneratore!$C$25/Cogeneratore!$C$23)</f>
        <v>#DIV/0!</v>
      </c>
      <c r="BR8496" s="462">
        <f t="shared" si="4531"/>
        <v>0</v>
      </c>
      <c r="BS8496" s="462" t="e">
        <f>IF(BR8496&lt;Cogeneratore!$C$25/Cogeneratore!$C$23,BR8496,Cogeneratore!$C$25/Cogeneratore!$C$23)</f>
        <v>#DIV/0!</v>
      </c>
      <c r="BT8496" s="447" t="e">
        <f>+BS8496*(1-Cogeneratore!$C$23)</f>
        <v>#DIV/0!</v>
      </c>
      <c r="BU8496" s="462" t="e">
        <f>IF(BR8496-BT8496&lt;Cogeneratore!$C$25,BR8496-BT8496,Cogeneratore!$C$25)</f>
        <v>#DIV/0!</v>
      </c>
      <c r="BV8496" s="462" t="e">
        <f t="shared" si="4513"/>
        <v>#DIV/0!</v>
      </c>
      <c r="BW8496" s="462" t="e">
        <f t="shared" si="4514"/>
        <v>#DIV/0!</v>
      </c>
      <c r="BX8496" s="462" t="e">
        <f t="shared" si="4530"/>
        <v>#DIV/0!</v>
      </c>
      <c r="BY8496" s="447" t="e">
        <f>+BX8496*(1-#REF!)</f>
        <v>#DIV/0!</v>
      </c>
      <c r="BZ8496" s="462" t="e">
        <f t="shared" si="4532"/>
        <v>#DIV/0!</v>
      </c>
      <c r="CB8496" s="462" t="e">
        <f t="shared" si="4515"/>
        <v>#DIV/0!</v>
      </c>
      <c r="CC8496" s="447" t="e">
        <f>+CB8496/#REF!</f>
        <v>#DIV/0!</v>
      </c>
      <c r="CE8496" s="451" t="e">
        <f t="shared" si="4516"/>
        <v>#DIV/0!</v>
      </c>
    </row>
    <row r="8497" spans="1:83" x14ac:dyDescent="0.2">
      <c r="A8497" s="521">
        <f t="shared" si="4517"/>
        <v>40167</v>
      </c>
      <c r="B8497" s="522">
        <f t="shared" si="4499"/>
        <v>7</v>
      </c>
      <c r="C8497" s="522">
        <f t="shared" si="4500"/>
        <v>12</v>
      </c>
      <c r="D8497" s="505" t="str">
        <f t="shared" si="4518"/>
        <v>inv</v>
      </c>
      <c r="E8497" s="522">
        <f t="shared" si="4501"/>
        <v>21</v>
      </c>
      <c r="F8497" s="522">
        <f t="shared" si="4502"/>
        <v>354</v>
      </c>
      <c r="G8497" s="522">
        <f t="shared" si="4519"/>
        <v>8493</v>
      </c>
      <c r="H8497" s="506">
        <v>489.6875</v>
      </c>
      <c r="I8497" s="507">
        <f>+H8497-L8497/Cogeneratore!$C$24</f>
        <v>489.6875</v>
      </c>
      <c r="J8497" s="507">
        <f t="shared" si="4520"/>
        <v>0</v>
      </c>
      <c r="K8497" s="508">
        <v>414.94029632371473</v>
      </c>
      <c r="L8497" s="508">
        <v>0</v>
      </c>
      <c r="M8497" s="507">
        <f t="shared" si="4503"/>
        <v>489.6875</v>
      </c>
      <c r="N8497" s="507">
        <f t="shared" si="4521"/>
        <v>414.94029632371473</v>
      </c>
      <c r="O8497" s="509" t="s">
        <v>7</v>
      </c>
      <c r="P8497" s="578"/>
      <c r="Q8497" s="578"/>
      <c r="R8497" s="510" t="e">
        <f>MIN(IF(I8497&gt;#REF!*#REF!,#REF!,IF(AND(I8497&lt;#REF!,#REF!=2),0,ROUNDUP(I8497/#REF!,0))),#REF!)</f>
        <v>#REF!</v>
      </c>
      <c r="S8497" s="510" t="e">
        <f>IF(R8497=0,0,MAX(MIN(I8497,R8497*#REF!),#REF!))</f>
        <v>#REF!</v>
      </c>
      <c r="T8497" s="511" t="e">
        <f>IF(R8497&lt;&gt;0,IF(S8497/R8497/#REF!=1,#REF!,HLOOKUP(S8497/R8497/#REF!,#REF!,2)+(HLOOKUP(S8497/R8497/#REF!+0.2,#REF!,2)-HLOOKUP(S8497/R8497/#REF!,#REF!,2))*(S8497/R8497/#REF!-HLOOKUP(S8497/R8497/#REF!,#REF!,1))/(HLOOKUP(S8497/R8497/#REF!+0.2,#REF!,1)-HLOOKUP(S8497/R8497/#REF!,#REF!,1))),0.5)</f>
        <v>#REF!</v>
      </c>
      <c r="U8497" s="512" t="e">
        <f>IF(R8497&lt;&gt;0,IF(S8497/R8497/#REF!=1,#REF!,HLOOKUP(S8497/R8497/#REF!,#REF!,3)+(HLOOKUP(S8497/R8497/#REF!+0.2,#REF!,3)-HLOOKUP(S8497/R8497/#REF!,#REF!,3))*(S8497/R8497/#REF!-HLOOKUP(S8497/R8497/#REF!,#REF!,1))/(HLOOKUP(S8497/R8497/#REF!+0.2,#REF!,1)-HLOOKUP(S8497/R8497/#REF!,#REF!,1))),1)</f>
        <v>#REF!</v>
      </c>
      <c r="V8497" s="510" t="e">
        <f t="shared" si="4522"/>
        <v>#REF!</v>
      </c>
      <c r="W8497" s="513" t="e">
        <f>MIN(IF(N8497&gt;#REF!*#REF!,#REF!,IF(AND(N8497&lt;#REF!,#REF!=2),0,ROUNDUP(N8497/#REF!,0))),#REF!)</f>
        <v>#REF!</v>
      </c>
      <c r="X8497" s="513" t="e">
        <f t="shared" si="4523"/>
        <v>#REF!</v>
      </c>
      <c r="Y8497" s="511" t="e">
        <f>IF(W8497&lt;&gt;0,IF(AA8497/W8497/#REF!=1,#REF!,HLOOKUP(AA8497/W8497/#REF!,#REF!,2)+(HLOOKUP(AA8497/W8497/#REF!+0.2,#REF!,2)-HLOOKUP(AA8497/W8497/#REF!,#REF!,2))*(AA8497/W8497/#REF!-HLOOKUP(AA8497/W8497/#REF!,#REF!,1))/(HLOOKUP(AA8497/W8497/#REF!+0.2,#REF!,1)-HLOOKUP(AA8497/W8497/#REF!,#REF!,1))),0.5)</f>
        <v>#REF!</v>
      </c>
      <c r="Z8497" s="512" t="e">
        <f>IF(W8497&lt;&gt;0,IF(AA8497/W8497/#REF!=1,#REF!,HLOOKUP(AA8497/W8497/#REF!,#REF!,3)+(HLOOKUP(AA8497/W8497/#REF!+0.2,#REF!,3)-HLOOKUP(AA8497/W8497/#REF!,#REF!,3))*(AA8497/W8497/#REF!-HLOOKUP(AA8497/W8497/#REF!,#REF!,1))/(HLOOKUP(AA8497/W8497/#REF!+0.2,#REF!,1)-HLOOKUP(AA8497/W8497/#REF!,#REF!,1))),1)</f>
        <v>#REF!</v>
      </c>
      <c r="AA8497" s="514" t="e">
        <f>IF(W8497=0,0,MAX(MIN(N8497,W8497*#REF!),#REF!))</f>
        <v>#REF!</v>
      </c>
      <c r="AB8497" s="515" t="e">
        <f>AD8497/Cogeneratore!$C$4</f>
        <v>#DIV/0!</v>
      </c>
      <c r="AC8497" s="549"/>
      <c r="AD8497" s="550"/>
      <c r="AE8497" s="549"/>
      <c r="AF8497" s="550"/>
      <c r="AG8497" s="549"/>
      <c r="AH8497" s="550"/>
      <c r="AI8497" s="516" t="e">
        <f t="shared" si="4524"/>
        <v>#DIV/0!</v>
      </c>
      <c r="AJ8497" s="517">
        <f t="shared" si="4525"/>
        <v>0</v>
      </c>
      <c r="AK8497" s="513">
        <f t="shared" si="4504"/>
        <v>0</v>
      </c>
      <c r="AL8497" s="513">
        <f t="shared" si="4505"/>
        <v>0</v>
      </c>
      <c r="AM8497" s="513">
        <f t="shared" si="4506"/>
        <v>489.6875</v>
      </c>
      <c r="AN8497" s="550"/>
      <c r="AO8497" s="550"/>
      <c r="AP8497" s="550"/>
      <c r="AQ8497" s="517">
        <f t="shared" si="4526"/>
        <v>0</v>
      </c>
      <c r="AR8497" s="513">
        <f t="shared" si="4527"/>
        <v>0</v>
      </c>
      <c r="AS8497" s="551"/>
      <c r="AT8497" s="552"/>
      <c r="AU8497" s="513">
        <f t="shared" si="4528"/>
        <v>0</v>
      </c>
      <c r="AV8497" s="513">
        <f>AU8497/Cogeneratore!$C$24</f>
        <v>0</v>
      </c>
      <c r="AW8497" s="513">
        <f t="shared" si="4507"/>
        <v>0</v>
      </c>
      <c r="AX8497" s="513" t="e">
        <f t="shared" si="4508"/>
        <v>#DIV/0!</v>
      </c>
      <c r="AY8497" s="518">
        <f t="shared" si="4509"/>
        <v>414.94029632371473</v>
      </c>
      <c r="AZ8497" s="519" t="e">
        <f t="shared" si="4510"/>
        <v>#DIV/0!</v>
      </c>
      <c r="BA8497" s="514" t="e">
        <f t="shared" si="4529"/>
        <v>#DIV/0!</v>
      </c>
      <c r="BB8497" s="520" t="e">
        <f>+BV8497*860/8250/Cogeneratore!$C$6</f>
        <v>#DIV/0!</v>
      </c>
      <c r="BC8497" s="625"/>
      <c r="BD8497" s="451">
        <f t="shared" si="4511"/>
        <v>0</v>
      </c>
      <c r="BN8497" s="447">
        <f>+L8497/Cogeneratore!$C$24</f>
        <v>0</v>
      </c>
      <c r="BP8497" s="447">
        <f t="shared" si="4512"/>
        <v>0</v>
      </c>
      <c r="BQ8497" s="447" t="e">
        <f>IF(BR8497&lt;Cogeneratore!$C$25/Cogeneratore!$C$23,BP8497,BP8497+BR8497-Cogeneratore!$C$25/Cogeneratore!$C$23)</f>
        <v>#DIV/0!</v>
      </c>
      <c r="BR8497" s="462">
        <f t="shared" si="4531"/>
        <v>0</v>
      </c>
      <c r="BS8497" s="462" t="e">
        <f>IF(BR8497&lt;Cogeneratore!$C$25/Cogeneratore!$C$23,BR8497,Cogeneratore!$C$25/Cogeneratore!$C$23)</f>
        <v>#DIV/0!</v>
      </c>
      <c r="BT8497" s="447" t="e">
        <f>+BS8497*(1-Cogeneratore!$C$23)</f>
        <v>#DIV/0!</v>
      </c>
      <c r="BU8497" s="462" t="e">
        <f>IF(BR8497-BT8497&lt;Cogeneratore!$C$25,BR8497-BT8497,Cogeneratore!$C$25)</f>
        <v>#DIV/0!</v>
      </c>
      <c r="BV8497" s="462" t="e">
        <f t="shared" si="4513"/>
        <v>#DIV/0!</v>
      </c>
      <c r="BW8497" s="462" t="e">
        <f t="shared" si="4514"/>
        <v>#DIV/0!</v>
      </c>
      <c r="BX8497" s="462" t="e">
        <f t="shared" si="4530"/>
        <v>#DIV/0!</v>
      </c>
      <c r="BY8497" s="447" t="e">
        <f>+BX8497*(1-#REF!)</f>
        <v>#DIV/0!</v>
      </c>
      <c r="BZ8497" s="462" t="e">
        <f t="shared" si="4532"/>
        <v>#DIV/0!</v>
      </c>
      <c r="CB8497" s="462" t="e">
        <f t="shared" si="4515"/>
        <v>#DIV/0!</v>
      </c>
      <c r="CC8497" s="447" t="e">
        <f>+CB8497/#REF!</f>
        <v>#DIV/0!</v>
      </c>
      <c r="CE8497" s="451" t="e">
        <f t="shared" si="4516"/>
        <v>#DIV/0!</v>
      </c>
    </row>
    <row r="8498" spans="1:83" x14ac:dyDescent="0.2">
      <c r="A8498" s="521">
        <f t="shared" si="4517"/>
        <v>40167</v>
      </c>
      <c r="B8498" s="522">
        <f t="shared" si="4499"/>
        <v>7</v>
      </c>
      <c r="C8498" s="522">
        <f t="shared" si="4500"/>
        <v>12</v>
      </c>
      <c r="D8498" s="505" t="str">
        <f t="shared" si="4518"/>
        <v>inv</v>
      </c>
      <c r="E8498" s="522">
        <f t="shared" si="4501"/>
        <v>22</v>
      </c>
      <c r="F8498" s="522">
        <f t="shared" si="4502"/>
        <v>354</v>
      </c>
      <c r="G8498" s="522">
        <f t="shared" si="4519"/>
        <v>8494</v>
      </c>
      <c r="H8498" s="506">
        <v>476.4375</v>
      </c>
      <c r="I8498" s="507">
        <f>+H8498-L8498/Cogeneratore!$C$24</f>
        <v>476.4375</v>
      </c>
      <c r="J8498" s="507">
        <f t="shared" si="4520"/>
        <v>0</v>
      </c>
      <c r="K8498" s="508">
        <v>414.94029632371473</v>
      </c>
      <c r="L8498" s="508">
        <v>0</v>
      </c>
      <c r="M8498" s="507">
        <f t="shared" si="4503"/>
        <v>476.4375</v>
      </c>
      <c r="N8498" s="507">
        <f t="shared" si="4521"/>
        <v>414.94029632371473</v>
      </c>
      <c r="O8498" s="509" t="s">
        <v>7</v>
      </c>
      <c r="P8498" s="578"/>
      <c r="Q8498" s="578"/>
      <c r="R8498" s="510" t="e">
        <f>MIN(IF(I8498&gt;#REF!*#REF!,#REF!,IF(AND(I8498&lt;#REF!,#REF!=2),0,ROUNDUP(I8498/#REF!,0))),#REF!)</f>
        <v>#REF!</v>
      </c>
      <c r="S8498" s="510" t="e">
        <f>IF(R8498=0,0,MAX(MIN(I8498,R8498*#REF!),#REF!))</f>
        <v>#REF!</v>
      </c>
      <c r="T8498" s="511" t="e">
        <f>IF(R8498&lt;&gt;0,IF(S8498/R8498/#REF!=1,#REF!,HLOOKUP(S8498/R8498/#REF!,#REF!,2)+(HLOOKUP(S8498/R8498/#REF!+0.2,#REF!,2)-HLOOKUP(S8498/R8498/#REF!,#REF!,2))*(S8498/R8498/#REF!-HLOOKUP(S8498/R8498/#REF!,#REF!,1))/(HLOOKUP(S8498/R8498/#REF!+0.2,#REF!,1)-HLOOKUP(S8498/R8498/#REF!,#REF!,1))),0.5)</f>
        <v>#REF!</v>
      </c>
      <c r="U8498" s="512" t="e">
        <f>IF(R8498&lt;&gt;0,IF(S8498/R8498/#REF!=1,#REF!,HLOOKUP(S8498/R8498/#REF!,#REF!,3)+(HLOOKUP(S8498/R8498/#REF!+0.2,#REF!,3)-HLOOKUP(S8498/R8498/#REF!,#REF!,3))*(S8498/R8498/#REF!-HLOOKUP(S8498/R8498/#REF!,#REF!,1))/(HLOOKUP(S8498/R8498/#REF!+0.2,#REF!,1)-HLOOKUP(S8498/R8498/#REF!,#REF!,1))),1)</f>
        <v>#REF!</v>
      </c>
      <c r="V8498" s="510" t="e">
        <f t="shared" si="4522"/>
        <v>#REF!</v>
      </c>
      <c r="W8498" s="513" t="e">
        <f>MIN(IF(N8498&gt;#REF!*#REF!,#REF!,IF(AND(N8498&lt;#REF!,#REF!=2),0,ROUNDUP(N8498/#REF!,0))),#REF!)</f>
        <v>#REF!</v>
      </c>
      <c r="X8498" s="513" t="e">
        <f t="shared" si="4523"/>
        <v>#REF!</v>
      </c>
      <c r="Y8498" s="511" t="e">
        <f>IF(W8498&lt;&gt;0,IF(AA8498/W8498/#REF!=1,#REF!,HLOOKUP(AA8498/W8498/#REF!,#REF!,2)+(HLOOKUP(AA8498/W8498/#REF!+0.2,#REF!,2)-HLOOKUP(AA8498/W8498/#REF!,#REF!,2))*(AA8498/W8498/#REF!-HLOOKUP(AA8498/W8498/#REF!,#REF!,1))/(HLOOKUP(AA8498/W8498/#REF!+0.2,#REF!,1)-HLOOKUP(AA8498/W8498/#REF!,#REF!,1))),0.5)</f>
        <v>#REF!</v>
      </c>
      <c r="Z8498" s="512" t="e">
        <f>IF(W8498&lt;&gt;0,IF(AA8498/W8498/#REF!=1,#REF!,HLOOKUP(AA8498/W8498/#REF!,#REF!,3)+(HLOOKUP(AA8498/W8498/#REF!+0.2,#REF!,3)-HLOOKUP(AA8498/W8498/#REF!,#REF!,3))*(AA8498/W8498/#REF!-HLOOKUP(AA8498/W8498/#REF!,#REF!,1))/(HLOOKUP(AA8498/W8498/#REF!+0.2,#REF!,1)-HLOOKUP(AA8498/W8498/#REF!,#REF!,1))),1)</f>
        <v>#REF!</v>
      </c>
      <c r="AA8498" s="514" t="e">
        <f>IF(W8498=0,0,MAX(MIN(N8498,W8498*#REF!),#REF!))</f>
        <v>#REF!</v>
      </c>
      <c r="AB8498" s="515" t="e">
        <f>AD8498/Cogeneratore!$C$4</f>
        <v>#DIV/0!</v>
      </c>
      <c r="AC8498" s="549"/>
      <c r="AD8498" s="550"/>
      <c r="AE8498" s="549"/>
      <c r="AF8498" s="550"/>
      <c r="AG8498" s="549"/>
      <c r="AH8498" s="550"/>
      <c r="AI8498" s="516" t="e">
        <f t="shared" si="4524"/>
        <v>#DIV/0!</v>
      </c>
      <c r="AJ8498" s="517">
        <f t="shared" si="4525"/>
        <v>0</v>
      </c>
      <c r="AK8498" s="513">
        <f t="shared" si="4504"/>
        <v>0</v>
      </c>
      <c r="AL8498" s="513">
        <f t="shared" si="4505"/>
        <v>0</v>
      </c>
      <c r="AM8498" s="513">
        <f t="shared" si="4506"/>
        <v>476.4375</v>
      </c>
      <c r="AN8498" s="550"/>
      <c r="AO8498" s="550"/>
      <c r="AP8498" s="550"/>
      <c r="AQ8498" s="517">
        <f t="shared" si="4526"/>
        <v>0</v>
      </c>
      <c r="AR8498" s="513">
        <f t="shared" si="4527"/>
        <v>0</v>
      </c>
      <c r="AS8498" s="551"/>
      <c r="AT8498" s="552"/>
      <c r="AU8498" s="513">
        <f t="shared" si="4528"/>
        <v>0</v>
      </c>
      <c r="AV8498" s="513">
        <f>AU8498/Cogeneratore!$C$24</f>
        <v>0</v>
      </c>
      <c r="AW8498" s="513">
        <f t="shared" si="4507"/>
        <v>0</v>
      </c>
      <c r="AX8498" s="513" t="e">
        <f t="shared" si="4508"/>
        <v>#DIV/0!</v>
      </c>
      <c r="AY8498" s="518">
        <f t="shared" si="4509"/>
        <v>414.94029632371473</v>
      </c>
      <c r="AZ8498" s="519" t="e">
        <f t="shared" si="4510"/>
        <v>#DIV/0!</v>
      </c>
      <c r="BA8498" s="514" t="e">
        <f t="shared" si="4529"/>
        <v>#DIV/0!</v>
      </c>
      <c r="BB8498" s="520" t="e">
        <f>+BV8498*860/8250/Cogeneratore!$C$6</f>
        <v>#DIV/0!</v>
      </c>
      <c r="BC8498" s="625"/>
      <c r="BD8498" s="451">
        <f t="shared" si="4511"/>
        <v>0</v>
      </c>
      <c r="BN8498" s="447">
        <f>+L8498/Cogeneratore!$C$24</f>
        <v>0</v>
      </c>
      <c r="BP8498" s="447">
        <f t="shared" si="4512"/>
        <v>0</v>
      </c>
      <c r="BQ8498" s="447" t="e">
        <f>IF(BR8498&lt;Cogeneratore!$C$25/Cogeneratore!$C$23,BP8498,BP8498+BR8498-Cogeneratore!$C$25/Cogeneratore!$C$23)</f>
        <v>#DIV/0!</v>
      </c>
      <c r="BR8498" s="462">
        <f t="shared" si="4531"/>
        <v>0</v>
      </c>
      <c r="BS8498" s="462" t="e">
        <f>IF(BR8498&lt;Cogeneratore!$C$25/Cogeneratore!$C$23,BR8498,Cogeneratore!$C$25/Cogeneratore!$C$23)</f>
        <v>#DIV/0!</v>
      </c>
      <c r="BT8498" s="447" t="e">
        <f>+BS8498*(1-Cogeneratore!$C$23)</f>
        <v>#DIV/0!</v>
      </c>
      <c r="BU8498" s="462" t="e">
        <f>IF(BR8498-BT8498&lt;Cogeneratore!$C$25,BR8498-BT8498,Cogeneratore!$C$25)</f>
        <v>#DIV/0!</v>
      </c>
      <c r="BV8498" s="462" t="e">
        <f t="shared" si="4513"/>
        <v>#DIV/0!</v>
      </c>
      <c r="BW8498" s="462" t="e">
        <f t="shared" si="4514"/>
        <v>#DIV/0!</v>
      </c>
      <c r="BX8498" s="462" t="e">
        <f t="shared" si="4530"/>
        <v>#DIV/0!</v>
      </c>
      <c r="BY8498" s="447" t="e">
        <f>+BX8498*(1-#REF!)</f>
        <v>#DIV/0!</v>
      </c>
      <c r="BZ8498" s="462" t="e">
        <f t="shared" si="4532"/>
        <v>#DIV/0!</v>
      </c>
      <c r="CB8498" s="462" t="e">
        <f t="shared" si="4515"/>
        <v>#DIV/0!</v>
      </c>
      <c r="CC8498" s="447" t="e">
        <f>+CB8498/#REF!</f>
        <v>#DIV/0!</v>
      </c>
      <c r="CE8498" s="451" t="e">
        <f t="shared" si="4516"/>
        <v>#DIV/0!</v>
      </c>
    </row>
    <row r="8499" spans="1:83" x14ac:dyDescent="0.2">
      <c r="A8499" s="521">
        <f t="shared" si="4517"/>
        <v>40167</v>
      </c>
      <c r="B8499" s="522">
        <f t="shared" si="4499"/>
        <v>7</v>
      </c>
      <c r="C8499" s="522">
        <f t="shared" si="4500"/>
        <v>12</v>
      </c>
      <c r="D8499" s="505" t="str">
        <f t="shared" si="4518"/>
        <v>inv</v>
      </c>
      <c r="E8499" s="522">
        <f t="shared" si="4501"/>
        <v>23</v>
      </c>
      <c r="F8499" s="522">
        <f t="shared" si="4502"/>
        <v>354</v>
      </c>
      <c r="G8499" s="522">
        <f t="shared" si="4519"/>
        <v>8495</v>
      </c>
      <c r="H8499" s="506">
        <v>468.75721153846155</v>
      </c>
      <c r="I8499" s="507">
        <f>+H8499-L8499/Cogeneratore!$C$24</f>
        <v>468.75721153846155</v>
      </c>
      <c r="J8499" s="507">
        <f t="shared" si="4520"/>
        <v>0</v>
      </c>
      <c r="K8499" s="508">
        <v>414.94029632371473</v>
      </c>
      <c r="L8499" s="508">
        <v>0</v>
      </c>
      <c r="M8499" s="507">
        <f t="shared" si="4503"/>
        <v>468.75721153846155</v>
      </c>
      <c r="N8499" s="507">
        <f t="shared" si="4521"/>
        <v>414.94029632371473</v>
      </c>
      <c r="O8499" s="509" t="s">
        <v>7</v>
      </c>
      <c r="P8499" s="578"/>
      <c r="Q8499" s="578"/>
      <c r="R8499" s="510" t="e">
        <f>MIN(IF(I8499&gt;#REF!*#REF!,#REF!,IF(AND(I8499&lt;#REF!,#REF!=2),0,ROUNDUP(I8499/#REF!,0))),#REF!)</f>
        <v>#REF!</v>
      </c>
      <c r="S8499" s="510" t="e">
        <f>IF(R8499=0,0,MAX(MIN(I8499,R8499*#REF!),#REF!))</f>
        <v>#REF!</v>
      </c>
      <c r="T8499" s="511" t="e">
        <f>IF(R8499&lt;&gt;0,IF(S8499/R8499/#REF!=1,#REF!,HLOOKUP(S8499/R8499/#REF!,#REF!,2)+(HLOOKUP(S8499/R8499/#REF!+0.2,#REF!,2)-HLOOKUP(S8499/R8499/#REF!,#REF!,2))*(S8499/R8499/#REF!-HLOOKUP(S8499/R8499/#REF!,#REF!,1))/(HLOOKUP(S8499/R8499/#REF!+0.2,#REF!,1)-HLOOKUP(S8499/R8499/#REF!,#REF!,1))),0.5)</f>
        <v>#REF!</v>
      </c>
      <c r="U8499" s="512" t="e">
        <f>IF(R8499&lt;&gt;0,IF(S8499/R8499/#REF!=1,#REF!,HLOOKUP(S8499/R8499/#REF!,#REF!,3)+(HLOOKUP(S8499/R8499/#REF!+0.2,#REF!,3)-HLOOKUP(S8499/R8499/#REF!,#REF!,3))*(S8499/R8499/#REF!-HLOOKUP(S8499/R8499/#REF!,#REF!,1))/(HLOOKUP(S8499/R8499/#REF!+0.2,#REF!,1)-HLOOKUP(S8499/R8499/#REF!,#REF!,1))),1)</f>
        <v>#REF!</v>
      </c>
      <c r="V8499" s="510" t="e">
        <f t="shared" si="4522"/>
        <v>#REF!</v>
      </c>
      <c r="W8499" s="513" t="e">
        <f>MIN(IF(N8499&gt;#REF!*#REF!,#REF!,IF(AND(N8499&lt;#REF!,#REF!=2),0,ROUNDUP(N8499/#REF!,0))),#REF!)</f>
        <v>#REF!</v>
      </c>
      <c r="X8499" s="513" t="e">
        <f t="shared" si="4523"/>
        <v>#REF!</v>
      </c>
      <c r="Y8499" s="511" t="e">
        <f>IF(W8499&lt;&gt;0,IF(AA8499/W8499/#REF!=1,#REF!,HLOOKUP(AA8499/W8499/#REF!,#REF!,2)+(HLOOKUP(AA8499/W8499/#REF!+0.2,#REF!,2)-HLOOKUP(AA8499/W8499/#REF!,#REF!,2))*(AA8499/W8499/#REF!-HLOOKUP(AA8499/W8499/#REF!,#REF!,1))/(HLOOKUP(AA8499/W8499/#REF!+0.2,#REF!,1)-HLOOKUP(AA8499/W8499/#REF!,#REF!,1))),0.5)</f>
        <v>#REF!</v>
      </c>
      <c r="Z8499" s="512" t="e">
        <f>IF(W8499&lt;&gt;0,IF(AA8499/W8499/#REF!=1,#REF!,HLOOKUP(AA8499/W8499/#REF!,#REF!,3)+(HLOOKUP(AA8499/W8499/#REF!+0.2,#REF!,3)-HLOOKUP(AA8499/W8499/#REF!,#REF!,3))*(AA8499/W8499/#REF!-HLOOKUP(AA8499/W8499/#REF!,#REF!,1))/(HLOOKUP(AA8499/W8499/#REF!+0.2,#REF!,1)-HLOOKUP(AA8499/W8499/#REF!,#REF!,1))),1)</f>
        <v>#REF!</v>
      </c>
      <c r="AA8499" s="514" t="e">
        <f>IF(W8499=0,0,MAX(MIN(N8499,W8499*#REF!),#REF!))</f>
        <v>#REF!</v>
      </c>
      <c r="AB8499" s="515" t="e">
        <f>AD8499/Cogeneratore!$C$4</f>
        <v>#DIV/0!</v>
      </c>
      <c r="AC8499" s="549"/>
      <c r="AD8499" s="550"/>
      <c r="AE8499" s="549"/>
      <c r="AF8499" s="550"/>
      <c r="AG8499" s="549"/>
      <c r="AH8499" s="550"/>
      <c r="AI8499" s="516" t="e">
        <f t="shared" si="4524"/>
        <v>#DIV/0!</v>
      </c>
      <c r="AJ8499" s="517">
        <f t="shared" si="4525"/>
        <v>0</v>
      </c>
      <c r="AK8499" s="513">
        <f t="shared" si="4504"/>
        <v>0</v>
      </c>
      <c r="AL8499" s="513">
        <f t="shared" si="4505"/>
        <v>0</v>
      </c>
      <c r="AM8499" s="513">
        <f t="shared" si="4506"/>
        <v>468.75721153846155</v>
      </c>
      <c r="AN8499" s="550"/>
      <c r="AO8499" s="550"/>
      <c r="AP8499" s="550"/>
      <c r="AQ8499" s="517">
        <f t="shared" si="4526"/>
        <v>0</v>
      </c>
      <c r="AR8499" s="513">
        <f t="shared" si="4527"/>
        <v>0</v>
      </c>
      <c r="AS8499" s="551"/>
      <c r="AT8499" s="552"/>
      <c r="AU8499" s="513">
        <f t="shared" si="4528"/>
        <v>0</v>
      </c>
      <c r="AV8499" s="513">
        <f>AU8499/Cogeneratore!$C$24</f>
        <v>0</v>
      </c>
      <c r="AW8499" s="513">
        <f t="shared" si="4507"/>
        <v>0</v>
      </c>
      <c r="AX8499" s="513" t="e">
        <f t="shared" si="4508"/>
        <v>#DIV/0!</v>
      </c>
      <c r="AY8499" s="518">
        <f t="shared" si="4509"/>
        <v>414.94029632371473</v>
      </c>
      <c r="AZ8499" s="519" t="e">
        <f t="shared" si="4510"/>
        <v>#DIV/0!</v>
      </c>
      <c r="BA8499" s="514" t="e">
        <f t="shared" si="4529"/>
        <v>#DIV/0!</v>
      </c>
      <c r="BB8499" s="520" t="e">
        <f>+BV8499*860/8250/Cogeneratore!$C$6</f>
        <v>#DIV/0!</v>
      </c>
      <c r="BC8499" s="625"/>
      <c r="BD8499" s="451">
        <f t="shared" si="4511"/>
        <v>0</v>
      </c>
      <c r="BN8499" s="447">
        <f>+L8499/Cogeneratore!$C$24</f>
        <v>0</v>
      </c>
      <c r="BP8499" s="447">
        <f t="shared" si="4512"/>
        <v>0</v>
      </c>
      <c r="BQ8499" s="447" t="e">
        <f>IF(BR8499&lt;Cogeneratore!$C$25/Cogeneratore!$C$23,BP8499,BP8499+BR8499-Cogeneratore!$C$25/Cogeneratore!$C$23)</f>
        <v>#DIV/0!</v>
      </c>
      <c r="BR8499" s="462">
        <f t="shared" si="4531"/>
        <v>0</v>
      </c>
      <c r="BS8499" s="462" t="e">
        <f>IF(BR8499&lt;Cogeneratore!$C$25/Cogeneratore!$C$23,BR8499,Cogeneratore!$C$25/Cogeneratore!$C$23)</f>
        <v>#DIV/0!</v>
      </c>
      <c r="BT8499" s="447" t="e">
        <f>+BS8499*(1-Cogeneratore!$C$23)</f>
        <v>#DIV/0!</v>
      </c>
      <c r="BU8499" s="462" t="e">
        <f>IF(BR8499-BT8499&lt;Cogeneratore!$C$25,BR8499-BT8499,Cogeneratore!$C$25)</f>
        <v>#DIV/0!</v>
      </c>
      <c r="BV8499" s="462" t="e">
        <f t="shared" si="4513"/>
        <v>#DIV/0!</v>
      </c>
      <c r="BW8499" s="462" t="e">
        <f t="shared" si="4514"/>
        <v>#DIV/0!</v>
      </c>
      <c r="BX8499" s="462" t="e">
        <f t="shared" si="4530"/>
        <v>#DIV/0!</v>
      </c>
      <c r="BY8499" s="447" t="e">
        <f>+BX8499*(1-#REF!)</f>
        <v>#DIV/0!</v>
      </c>
      <c r="BZ8499" s="462" t="e">
        <f t="shared" si="4532"/>
        <v>#DIV/0!</v>
      </c>
      <c r="CB8499" s="462" t="e">
        <f t="shared" si="4515"/>
        <v>#DIV/0!</v>
      </c>
      <c r="CC8499" s="447" t="e">
        <f>+CB8499/#REF!</f>
        <v>#DIV/0!</v>
      </c>
      <c r="CE8499" s="451" t="e">
        <f t="shared" si="4516"/>
        <v>#DIV/0!</v>
      </c>
    </row>
    <row r="8500" spans="1:83" x14ac:dyDescent="0.2">
      <c r="A8500" s="521">
        <f t="shared" si="4517"/>
        <v>40168</v>
      </c>
      <c r="B8500" s="522">
        <f t="shared" si="4499"/>
        <v>1</v>
      </c>
      <c r="C8500" s="522">
        <f t="shared" si="4500"/>
        <v>12</v>
      </c>
      <c r="D8500" s="505" t="str">
        <f t="shared" si="4518"/>
        <v>inv</v>
      </c>
      <c r="E8500" s="522">
        <f t="shared" si="4501"/>
        <v>0</v>
      </c>
      <c r="F8500" s="522">
        <f t="shared" si="4502"/>
        <v>355</v>
      </c>
      <c r="G8500" s="522">
        <f t="shared" si="4519"/>
        <v>8496</v>
      </c>
      <c r="H8500" s="506">
        <v>465.10096153846155</v>
      </c>
      <c r="I8500" s="507">
        <f>+H8500-L8500/Cogeneratore!$C$24</f>
        <v>465.10096153846155</v>
      </c>
      <c r="J8500" s="507">
        <f t="shared" si="4520"/>
        <v>0</v>
      </c>
      <c r="K8500" s="508">
        <v>414.94029632371473</v>
      </c>
      <c r="L8500" s="508">
        <v>0</v>
      </c>
      <c r="M8500" s="507">
        <f t="shared" si="4503"/>
        <v>465.10096153846155</v>
      </c>
      <c r="N8500" s="507">
        <f t="shared" si="4521"/>
        <v>414.94029632371473</v>
      </c>
      <c r="O8500" s="509" t="s">
        <v>7</v>
      </c>
      <c r="P8500" s="578">
        <f>SUM(K8500:K8523)</f>
        <v>13278.089482358875</v>
      </c>
      <c r="Q8500" s="578">
        <f>SUM(N8500:N8523)</f>
        <v>13278.089482358875</v>
      </c>
      <c r="R8500" s="510" t="e">
        <f>MIN(IF(I8500&gt;#REF!*#REF!,#REF!,IF(AND(I8500&lt;#REF!,#REF!=2),0,ROUNDUP(I8500/#REF!,0))),#REF!)</f>
        <v>#REF!</v>
      </c>
      <c r="S8500" s="510" t="e">
        <f>IF(R8500=0,0,MAX(MIN(I8500,R8500*#REF!),#REF!))</f>
        <v>#REF!</v>
      </c>
      <c r="T8500" s="511" t="e">
        <f>IF(R8500&lt;&gt;0,IF(S8500/R8500/#REF!=1,#REF!,HLOOKUP(S8500/R8500/#REF!,#REF!,2)+(HLOOKUP(S8500/R8500/#REF!+0.2,#REF!,2)-HLOOKUP(S8500/R8500/#REF!,#REF!,2))*(S8500/R8500/#REF!-HLOOKUP(S8500/R8500/#REF!,#REF!,1))/(HLOOKUP(S8500/R8500/#REF!+0.2,#REF!,1)-HLOOKUP(S8500/R8500/#REF!,#REF!,1))),0.5)</f>
        <v>#REF!</v>
      </c>
      <c r="U8500" s="512" t="e">
        <f>IF(R8500&lt;&gt;0,IF(S8500/R8500/#REF!=1,#REF!,HLOOKUP(S8500/R8500/#REF!,#REF!,3)+(HLOOKUP(S8500/R8500/#REF!+0.2,#REF!,3)-HLOOKUP(S8500/R8500/#REF!,#REF!,3))*(S8500/R8500/#REF!-HLOOKUP(S8500/R8500/#REF!,#REF!,1))/(HLOOKUP(S8500/R8500/#REF!+0.2,#REF!,1)-HLOOKUP(S8500/R8500/#REF!,#REF!,1))),1)</f>
        <v>#REF!</v>
      </c>
      <c r="V8500" s="510" t="e">
        <f t="shared" si="4522"/>
        <v>#REF!</v>
      </c>
      <c r="W8500" s="513" t="e">
        <f>MIN(IF(N8500&gt;#REF!*#REF!,#REF!,IF(AND(N8500&lt;#REF!,#REF!=2),0,ROUNDUP(N8500/#REF!,0))),#REF!)</f>
        <v>#REF!</v>
      </c>
      <c r="X8500" s="513" t="e">
        <f t="shared" si="4523"/>
        <v>#REF!</v>
      </c>
      <c r="Y8500" s="511" t="e">
        <f>IF(W8500&lt;&gt;0,IF(AA8500/W8500/#REF!=1,#REF!,HLOOKUP(AA8500/W8500/#REF!,#REF!,2)+(HLOOKUP(AA8500/W8500/#REF!+0.2,#REF!,2)-HLOOKUP(AA8500/W8500/#REF!,#REF!,2))*(AA8500/W8500/#REF!-HLOOKUP(AA8500/W8500/#REF!,#REF!,1))/(HLOOKUP(AA8500/W8500/#REF!+0.2,#REF!,1)-HLOOKUP(AA8500/W8500/#REF!,#REF!,1))),0.5)</f>
        <v>#REF!</v>
      </c>
      <c r="Z8500" s="512" t="e">
        <f>IF(W8500&lt;&gt;0,IF(AA8500/W8500/#REF!=1,#REF!,HLOOKUP(AA8500/W8500/#REF!,#REF!,3)+(HLOOKUP(AA8500/W8500/#REF!+0.2,#REF!,3)-HLOOKUP(AA8500/W8500/#REF!,#REF!,3))*(AA8500/W8500/#REF!-HLOOKUP(AA8500/W8500/#REF!,#REF!,1))/(HLOOKUP(AA8500/W8500/#REF!+0.2,#REF!,1)-HLOOKUP(AA8500/W8500/#REF!,#REF!,1))),1)</f>
        <v>#REF!</v>
      </c>
      <c r="AA8500" s="514" t="e">
        <f>IF(W8500=0,0,MAX(MIN(N8500,W8500*#REF!),#REF!))</f>
        <v>#REF!</v>
      </c>
      <c r="AB8500" s="515" t="e">
        <f>AD8500/Cogeneratore!$C$4</f>
        <v>#DIV/0!</v>
      </c>
      <c r="AC8500" s="549"/>
      <c r="AD8500" s="550"/>
      <c r="AE8500" s="549"/>
      <c r="AF8500" s="550"/>
      <c r="AG8500" s="549"/>
      <c r="AH8500" s="550"/>
      <c r="AI8500" s="516" t="e">
        <f t="shared" si="4524"/>
        <v>#DIV/0!</v>
      </c>
      <c r="AJ8500" s="517">
        <f t="shared" si="4525"/>
        <v>0</v>
      </c>
      <c r="AK8500" s="513">
        <f t="shared" si="4504"/>
        <v>0</v>
      </c>
      <c r="AL8500" s="513">
        <f t="shared" si="4505"/>
        <v>0</v>
      </c>
      <c r="AM8500" s="513">
        <f t="shared" si="4506"/>
        <v>465.10096153846155</v>
      </c>
      <c r="AN8500" s="550"/>
      <c r="AO8500" s="550"/>
      <c r="AP8500" s="550"/>
      <c r="AQ8500" s="517">
        <f t="shared" si="4526"/>
        <v>0</v>
      </c>
      <c r="AR8500" s="513">
        <f t="shared" si="4527"/>
        <v>0</v>
      </c>
      <c r="AS8500" s="551"/>
      <c r="AT8500" s="552"/>
      <c r="AU8500" s="513">
        <f t="shared" si="4528"/>
        <v>0</v>
      </c>
      <c r="AV8500" s="513">
        <f>AU8500/Cogeneratore!$C$24</f>
        <v>0</v>
      </c>
      <c r="AW8500" s="513">
        <f t="shared" si="4507"/>
        <v>0</v>
      </c>
      <c r="AX8500" s="513" t="e">
        <f t="shared" si="4508"/>
        <v>#DIV/0!</v>
      </c>
      <c r="AY8500" s="518">
        <f t="shared" si="4509"/>
        <v>414.94029632371473</v>
      </c>
      <c r="AZ8500" s="519" t="e">
        <f t="shared" si="4510"/>
        <v>#DIV/0!</v>
      </c>
      <c r="BA8500" s="514" t="e">
        <f t="shared" si="4529"/>
        <v>#DIV/0!</v>
      </c>
      <c r="BB8500" s="520" t="e">
        <f>+BV8500*860/8250/Cogeneratore!$C$6</f>
        <v>#DIV/0!</v>
      </c>
      <c r="BC8500" s="625" t="e">
        <f>SUM(BA8500:BB8523)</f>
        <v>#DIV/0!</v>
      </c>
      <c r="BD8500" s="451">
        <f t="shared" si="4511"/>
        <v>0</v>
      </c>
      <c r="BN8500" s="447">
        <f>+L8500/Cogeneratore!$C$24</f>
        <v>0</v>
      </c>
      <c r="BP8500" s="447">
        <f t="shared" si="4512"/>
        <v>0</v>
      </c>
      <c r="BQ8500" s="447" t="e">
        <f>IF(BR8500&lt;Cogeneratore!$C$25/Cogeneratore!$C$23,BP8500,BP8500+BR8500-Cogeneratore!$C$25/Cogeneratore!$C$23)</f>
        <v>#DIV/0!</v>
      </c>
      <c r="BR8500" s="462">
        <f t="shared" si="4531"/>
        <v>0</v>
      </c>
      <c r="BS8500" s="462" t="e">
        <f>IF(BR8500&lt;Cogeneratore!$C$25/Cogeneratore!$C$23,BR8500,Cogeneratore!$C$25/Cogeneratore!$C$23)</f>
        <v>#DIV/0!</v>
      </c>
      <c r="BT8500" s="447" t="e">
        <f>+BS8500*(1-Cogeneratore!$C$23)</f>
        <v>#DIV/0!</v>
      </c>
      <c r="BU8500" s="462" t="e">
        <f>IF(BR8500-BT8500&lt;Cogeneratore!$C$25,BR8500-BT8500,Cogeneratore!$C$25)</f>
        <v>#DIV/0!</v>
      </c>
      <c r="BV8500" s="462" t="e">
        <f t="shared" si="4513"/>
        <v>#DIV/0!</v>
      </c>
      <c r="BW8500" s="462" t="e">
        <f t="shared" si="4514"/>
        <v>#DIV/0!</v>
      </c>
      <c r="BX8500" s="462" t="e">
        <f t="shared" si="4530"/>
        <v>#DIV/0!</v>
      </c>
      <c r="BY8500" s="447" t="e">
        <f>+BX8500*(1-#REF!)</f>
        <v>#DIV/0!</v>
      </c>
      <c r="BZ8500" s="462" t="e">
        <f t="shared" si="4532"/>
        <v>#DIV/0!</v>
      </c>
      <c r="CB8500" s="462" t="e">
        <f t="shared" si="4515"/>
        <v>#DIV/0!</v>
      </c>
      <c r="CC8500" s="447" t="e">
        <f>+CB8500/#REF!</f>
        <v>#DIV/0!</v>
      </c>
      <c r="CE8500" s="451" t="e">
        <f t="shared" si="4516"/>
        <v>#DIV/0!</v>
      </c>
    </row>
    <row r="8501" spans="1:83" x14ac:dyDescent="0.2">
      <c r="A8501" s="521">
        <f t="shared" si="4517"/>
        <v>40168</v>
      </c>
      <c r="B8501" s="522">
        <f t="shared" si="4499"/>
        <v>1</v>
      </c>
      <c r="C8501" s="522">
        <f t="shared" si="4500"/>
        <v>12</v>
      </c>
      <c r="D8501" s="505" t="str">
        <f t="shared" si="4518"/>
        <v>inv</v>
      </c>
      <c r="E8501" s="522">
        <f t="shared" si="4501"/>
        <v>1</v>
      </c>
      <c r="F8501" s="522">
        <f t="shared" si="4502"/>
        <v>355</v>
      </c>
      <c r="G8501" s="522">
        <f t="shared" si="4519"/>
        <v>8497</v>
      </c>
      <c r="H8501" s="506">
        <v>462.91586538461536</v>
      </c>
      <c r="I8501" s="507">
        <f>+H8501-L8501/Cogeneratore!$C$24</f>
        <v>462.91586538461536</v>
      </c>
      <c r="J8501" s="507">
        <f t="shared" si="4520"/>
        <v>0</v>
      </c>
      <c r="K8501" s="508">
        <v>414.94029632371473</v>
      </c>
      <c r="L8501" s="508">
        <v>0</v>
      </c>
      <c r="M8501" s="507">
        <f t="shared" si="4503"/>
        <v>462.91586538461536</v>
      </c>
      <c r="N8501" s="507">
        <f t="shared" si="4521"/>
        <v>414.94029632371473</v>
      </c>
      <c r="O8501" s="509" t="s">
        <v>7</v>
      </c>
      <c r="P8501" s="578"/>
      <c r="Q8501" s="578"/>
      <c r="R8501" s="510" t="e">
        <f>MIN(IF(I8501&gt;#REF!*#REF!,#REF!,IF(AND(I8501&lt;#REF!,#REF!=2),0,ROUNDUP(I8501/#REF!,0))),#REF!)</f>
        <v>#REF!</v>
      </c>
      <c r="S8501" s="510" t="e">
        <f>IF(R8501=0,0,MAX(MIN(I8501,R8501*#REF!),#REF!))</f>
        <v>#REF!</v>
      </c>
      <c r="T8501" s="511" t="e">
        <f>IF(R8501&lt;&gt;0,IF(S8501/R8501/#REF!=1,#REF!,HLOOKUP(S8501/R8501/#REF!,#REF!,2)+(HLOOKUP(S8501/R8501/#REF!+0.2,#REF!,2)-HLOOKUP(S8501/R8501/#REF!,#REF!,2))*(S8501/R8501/#REF!-HLOOKUP(S8501/R8501/#REF!,#REF!,1))/(HLOOKUP(S8501/R8501/#REF!+0.2,#REF!,1)-HLOOKUP(S8501/R8501/#REF!,#REF!,1))),0.5)</f>
        <v>#REF!</v>
      </c>
      <c r="U8501" s="512" t="e">
        <f>IF(R8501&lt;&gt;0,IF(S8501/R8501/#REF!=1,#REF!,HLOOKUP(S8501/R8501/#REF!,#REF!,3)+(HLOOKUP(S8501/R8501/#REF!+0.2,#REF!,3)-HLOOKUP(S8501/R8501/#REF!,#REF!,3))*(S8501/R8501/#REF!-HLOOKUP(S8501/R8501/#REF!,#REF!,1))/(HLOOKUP(S8501/R8501/#REF!+0.2,#REF!,1)-HLOOKUP(S8501/R8501/#REF!,#REF!,1))),1)</f>
        <v>#REF!</v>
      </c>
      <c r="V8501" s="510" t="e">
        <f t="shared" si="4522"/>
        <v>#REF!</v>
      </c>
      <c r="W8501" s="513" t="e">
        <f>MIN(IF(N8501&gt;#REF!*#REF!,#REF!,IF(AND(N8501&lt;#REF!,#REF!=2),0,ROUNDUP(N8501/#REF!,0))),#REF!)</f>
        <v>#REF!</v>
      </c>
      <c r="X8501" s="513" t="e">
        <f t="shared" si="4523"/>
        <v>#REF!</v>
      </c>
      <c r="Y8501" s="511" t="e">
        <f>IF(W8501&lt;&gt;0,IF(AA8501/W8501/#REF!=1,#REF!,HLOOKUP(AA8501/W8501/#REF!,#REF!,2)+(HLOOKUP(AA8501/W8501/#REF!+0.2,#REF!,2)-HLOOKUP(AA8501/W8501/#REF!,#REF!,2))*(AA8501/W8501/#REF!-HLOOKUP(AA8501/W8501/#REF!,#REF!,1))/(HLOOKUP(AA8501/W8501/#REF!+0.2,#REF!,1)-HLOOKUP(AA8501/W8501/#REF!,#REF!,1))),0.5)</f>
        <v>#REF!</v>
      </c>
      <c r="Z8501" s="512" t="e">
        <f>IF(W8501&lt;&gt;0,IF(AA8501/W8501/#REF!=1,#REF!,HLOOKUP(AA8501/W8501/#REF!,#REF!,3)+(HLOOKUP(AA8501/W8501/#REF!+0.2,#REF!,3)-HLOOKUP(AA8501/W8501/#REF!,#REF!,3))*(AA8501/W8501/#REF!-HLOOKUP(AA8501/W8501/#REF!,#REF!,1))/(HLOOKUP(AA8501/W8501/#REF!+0.2,#REF!,1)-HLOOKUP(AA8501/W8501/#REF!,#REF!,1))),1)</f>
        <v>#REF!</v>
      </c>
      <c r="AA8501" s="514" t="e">
        <f>IF(W8501=0,0,MAX(MIN(N8501,W8501*#REF!),#REF!))</f>
        <v>#REF!</v>
      </c>
      <c r="AB8501" s="515" t="e">
        <f>AD8501/Cogeneratore!$C$4</f>
        <v>#DIV/0!</v>
      </c>
      <c r="AC8501" s="549"/>
      <c r="AD8501" s="550"/>
      <c r="AE8501" s="549"/>
      <c r="AF8501" s="550"/>
      <c r="AG8501" s="549"/>
      <c r="AH8501" s="550"/>
      <c r="AI8501" s="516" t="e">
        <f t="shared" si="4524"/>
        <v>#DIV/0!</v>
      </c>
      <c r="AJ8501" s="517">
        <f t="shared" si="4525"/>
        <v>0</v>
      </c>
      <c r="AK8501" s="513">
        <f t="shared" si="4504"/>
        <v>0</v>
      </c>
      <c r="AL8501" s="513">
        <f t="shared" si="4505"/>
        <v>0</v>
      </c>
      <c r="AM8501" s="513">
        <f t="shared" si="4506"/>
        <v>462.91586538461536</v>
      </c>
      <c r="AN8501" s="550"/>
      <c r="AO8501" s="550"/>
      <c r="AP8501" s="550"/>
      <c r="AQ8501" s="517">
        <f t="shared" si="4526"/>
        <v>0</v>
      </c>
      <c r="AR8501" s="513">
        <f t="shared" si="4527"/>
        <v>0</v>
      </c>
      <c r="AS8501" s="551"/>
      <c r="AT8501" s="552"/>
      <c r="AU8501" s="513">
        <f t="shared" si="4528"/>
        <v>0</v>
      </c>
      <c r="AV8501" s="513">
        <f>AU8501/Cogeneratore!$C$24</f>
        <v>0</v>
      </c>
      <c r="AW8501" s="513">
        <f t="shared" si="4507"/>
        <v>0</v>
      </c>
      <c r="AX8501" s="513" t="e">
        <f t="shared" si="4508"/>
        <v>#DIV/0!</v>
      </c>
      <c r="AY8501" s="518">
        <f t="shared" si="4509"/>
        <v>414.94029632371473</v>
      </c>
      <c r="AZ8501" s="519" t="e">
        <f t="shared" si="4510"/>
        <v>#DIV/0!</v>
      </c>
      <c r="BA8501" s="514" t="e">
        <f t="shared" si="4529"/>
        <v>#DIV/0!</v>
      </c>
      <c r="BB8501" s="520" t="e">
        <f>+BV8501*860/8250/Cogeneratore!$C$6</f>
        <v>#DIV/0!</v>
      </c>
      <c r="BC8501" s="625"/>
      <c r="BD8501" s="451">
        <f t="shared" si="4511"/>
        <v>0</v>
      </c>
      <c r="BN8501" s="447">
        <f>+L8501/Cogeneratore!$C$24</f>
        <v>0</v>
      </c>
      <c r="BP8501" s="447">
        <f t="shared" si="4512"/>
        <v>0</v>
      </c>
      <c r="BQ8501" s="447" t="e">
        <f>IF(BR8501&lt;Cogeneratore!$C$25/Cogeneratore!$C$23,BP8501,BP8501+BR8501-Cogeneratore!$C$25/Cogeneratore!$C$23)</f>
        <v>#DIV/0!</v>
      </c>
      <c r="BR8501" s="462">
        <f t="shared" si="4531"/>
        <v>0</v>
      </c>
      <c r="BS8501" s="462" t="e">
        <f>IF(BR8501&lt;Cogeneratore!$C$25/Cogeneratore!$C$23,BR8501,Cogeneratore!$C$25/Cogeneratore!$C$23)</f>
        <v>#DIV/0!</v>
      </c>
      <c r="BT8501" s="447" t="e">
        <f>+BS8501*(1-Cogeneratore!$C$23)</f>
        <v>#DIV/0!</v>
      </c>
      <c r="BU8501" s="462" t="e">
        <f>IF(BR8501-BT8501&lt;Cogeneratore!$C$25,BR8501-BT8501,Cogeneratore!$C$25)</f>
        <v>#DIV/0!</v>
      </c>
      <c r="BV8501" s="462" t="e">
        <f t="shared" si="4513"/>
        <v>#DIV/0!</v>
      </c>
      <c r="BW8501" s="462" t="e">
        <f t="shared" si="4514"/>
        <v>#DIV/0!</v>
      </c>
      <c r="BX8501" s="462" t="e">
        <f t="shared" si="4530"/>
        <v>#DIV/0!</v>
      </c>
      <c r="BY8501" s="447" t="e">
        <f>+BX8501*(1-#REF!)</f>
        <v>#DIV/0!</v>
      </c>
      <c r="BZ8501" s="462" t="e">
        <f t="shared" si="4532"/>
        <v>#DIV/0!</v>
      </c>
      <c r="CB8501" s="462" t="e">
        <f t="shared" si="4515"/>
        <v>#DIV/0!</v>
      </c>
      <c r="CC8501" s="447" t="e">
        <f>+CB8501/#REF!</f>
        <v>#DIV/0!</v>
      </c>
      <c r="CE8501" s="451" t="e">
        <f t="shared" si="4516"/>
        <v>#DIV/0!</v>
      </c>
    </row>
    <row r="8502" spans="1:83" x14ac:dyDescent="0.2">
      <c r="A8502" s="521">
        <f t="shared" si="4517"/>
        <v>40168</v>
      </c>
      <c r="B8502" s="522">
        <f t="shared" si="4499"/>
        <v>1</v>
      </c>
      <c r="C8502" s="522">
        <f t="shared" si="4500"/>
        <v>12</v>
      </c>
      <c r="D8502" s="505" t="str">
        <f t="shared" si="4518"/>
        <v>inv</v>
      </c>
      <c r="E8502" s="522">
        <f t="shared" si="4501"/>
        <v>2</v>
      </c>
      <c r="F8502" s="522">
        <f t="shared" si="4502"/>
        <v>355</v>
      </c>
      <c r="G8502" s="522">
        <f t="shared" si="4519"/>
        <v>8498</v>
      </c>
      <c r="H8502" s="506">
        <v>459.703125</v>
      </c>
      <c r="I8502" s="507">
        <f>+H8502-L8502/Cogeneratore!$C$24</f>
        <v>459.703125</v>
      </c>
      <c r="J8502" s="507">
        <f t="shared" si="4520"/>
        <v>0</v>
      </c>
      <c r="K8502" s="508">
        <v>414.94029632371473</v>
      </c>
      <c r="L8502" s="508">
        <v>0</v>
      </c>
      <c r="M8502" s="507">
        <f t="shared" si="4503"/>
        <v>459.703125</v>
      </c>
      <c r="N8502" s="507">
        <f t="shared" si="4521"/>
        <v>414.94029632371473</v>
      </c>
      <c r="O8502" s="509" t="s">
        <v>7</v>
      </c>
      <c r="P8502" s="578"/>
      <c r="Q8502" s="578"/>
      <c r="R8502" s="510" t="e">
        <f>MIN(IF(I8502&gt;#REF!*#REF!,#REF!,IF(AND(I8502&lt;#REF!,#REF!=2),0,ROUNDUP(I8502/#REF!,0))),#REF!)</f>
        <v>#REF!</v>
      </c>
      <c r="S8502" s="510" t="e">
        <f>IF(R8502=0,0,MAX(MIN(I8502,R8502*#REF!),#REF!))</f>
        <v>#REF!</v>
      </c>
      <c r="T8502" s="511" t="e">
        <f>IF(R8502&lt;&gt;0,IF(S8502/R8502/#REF!=1,#REF!,HLOOKUP(S8502/R8502/#REF!,#REF!,2)+(HLOOKUP(S8502/R8502/#REF!+0.2,#REF!,2)-HLOOKUP(S8502/R8502/#REF!,#REF!,2))*(S8502/R8502/#REF!-HLOOKUP(S8502/R8502/#REF!,#REF!,1))/(HLOOKUP(S8502/R8502/#REF!+0.2,#REF!,1)-HLOOKUP(S8502/R8502/#REF!,#REF!,1))),0.5)</f>
        <v>#REF!</v>
      </c>
      <c r="U8502" s="512" t="e">
        <f>IF(R8502&lt;&gt;0,IF(S8502/R8502/#REF!=1,#REF!,HLOOKUP(S8502/R8502/#REF!,#REF!,3)+(HLOOKUP(S8502/R8502/#REF!+0.2,#REF!,3)-HLOOKUP(S8502/R8502/#REF!,#REF!,3))*(S8502/R8502/#REF!-HLOOKUP(S8502/R8502/#REF!,#REF!,1))/(HLOOKUP(S8502/R8502/#REF!+0.2,#REF!,1)-HLOOKUP(S8502/R8502/#REF!,#REF!,1))),1)</f>
        <v>#REF!</v>
      </c>
      <c r="V8502" s="510" t="e">
        <f t="shared" si="4522"/>
        <v>#REF!</v>
      </c>
      <c r="W8502" s="513" t="e">
        <f>MIN(IF(N8502&gt;#REF!*#REF!,#REF!,IF(AND(N8502&lt;#REF!,#REF!=2),0,ROUNDUP(N8502/#REF!,0))),#REF!)</f>
        <v>#REF!</v>
      </c>
      <c r="X8502" s="513" t="e">
        <f t="shared" si="4523"/>
        <v>#REF!</v>
      </c>
      <c r="Y8502" s="511" t="e">
        <f>IF(W8502&lt;&gt;0,IF(AA8502/W8502/#REF!=1,#REF!,HLOOKUP(AA8502/W8502/#REF!,#REF!,2)+(HLOOKUP(AA8502/W8502/#REF!+0.2,#REF!,2)-HLOOKUP(AA8502/W8502/#REF!,#REF!,2))*(AA8502/W8502/#REF!-HLOOKUP(AA8502/W8502/#REF!,#REF!,1))/(HLOOKUP(AA8502/W8502/#REF!+0.2,#REF!,1)-HLOOKUP(AA8502/W8502/#REF!,#REF!,1))),0.5)</f>
        <v>#REF!</v>
      </c>
      <c r="Z8502" s="512" t="e">
        <f>IF(W8502&lt;&gt;0,IF(AA8502/W8502/#REF!=1,#REF!,HLOOKUP(AA8502/W8502/#REF!,#REF!,3)+(HLOOKUP(AA8502/W8502/#REF!+0.2,#REF!,3)-HLOOKUP(AA8502/W8502/#REF!,#REF!,3))*(AA8502/W8502/#REF!-HLOOKUP(AA8502/W8502/#REF!,#REF!,1))/(HLOOKUP(AA8502/W8502/#REF!+0.2,#REF!,1)-HLOOKUP(AA8502/W8502/#REF!,#REF!,1))),1)</f>
        <v>#REF!</v>
      </c>
      <c r="AA8502" s="514" t="e">
        <f>IF(W8502=0,0,MAX(MIN(N8502,W8502*#REF!),#REF!))</f>
        <v>#REF!</v>
      </c>
      <c r="AB8502" s="515" t="e">
        <f>AD8502/Cogeneratore!$C$4</f>
        <v>#DIV/0!</v>
      </c>
      <c r="AC8502" s="549"/>
      <c r="AD8502" s="550"/>
      <c r="AE8502" s="549"/>
      <c r="AF8502" s="550"/>
      <c r="AG8502" s="549"/>
      <c r="AH8502" s="550"/>
      <c r="AI8502" s="516" t="e">
        <f t="shared" si="4524"/>
        <v>#DIV/0!</v>
      </c>
      <c r="AJ8502" s="517">
        <f t="shared" si="4525"/>
        <v>0</v>
      </c>
      <c r="AK8502" s="513">
        <f t="shared" si="4504"/>
        <v>0</v>
      </c>
      <c r="AL8502" s="513">
        <f t="shared" si="4505"/>
        <v>0</v>
      </c>
      <c r="AM8502" s="513">
        <f t="shared" si="4506"/>
        <v>459.703125</v>
      </c>
      <c r="AN8502" s="550"/>
      <c r="AO8502" s="550"/>
      <c r="AP8502" s="550"/>
      <c r="AQ8502" s="517">
        <f t="shared" si="4526"/>
        <v>0</v>
      </c>
      <c r="AR8502" s="513">
        <f t="shared" si="4527"/>
        <v>0</v>
      </c>
      <c r="AS8502" s="551"/>
      <c r="AT8502" s="552"/>
      <c r="AU8502" s="513">
        <f t="shared" si="4528"/>
        <v>0</v>
      </c>
      <c r="AV8502" s="513">
        <f>AU8502/Cogeneratore!$C$24</f>
        <v>0</v>
      </c>
      <c r="AW8502" s="513">
        <f t="shared" si="4507"/>
        <v>0</v>
      </c>
      <c r="AX8502" s="513" t="e">
        <f t="shared" si="4508"/>
        <v>#DIV/0!</v>
      </c>
      <c r="AY8502" s="518">
        <f t="shared" si="4509"/>
        <v>414.94029632371473</v>
      </c>
      <c r="AZ8502" s="519" t="e">
        <f t="shared" si="4510"/>
        <v>#DIV/0!</v>
      </c>
      <c r="BA8502" s="514" t="e">
        <f t="shared" si="4529"/>
        <v>#DIV/0!</v>
      </c>
      <c r="BB8502" s="520" t="e">
        <f>+BV8502*860/8250/Cogeneratore!$C$6</f>
        <v>#DIV/0!</v>
      </c>
      <c r="BC8502" s="625"/>
      <c r="BD8502" s="451">
        <f t="shared" si="4511"/>
        <v>0</v>
      </c>
      <c r="BN8502" s="447">
        <f>+L8502/Cogeneratore!$C$24</f>
        <v>0</v>
      </c>
      <c r="BP8502" s="447">
        <f t="shared" si="4512"/>
        <v>0</v>
      </c>
      <c r="BQ8502" s="447" t="e">
        <f>IF(BR8502&lt;Cogeneratore!$C$25/Cogeneratore!$C$23,BP8502,BP8502+BR8502-Cogeneratore!$C$25/Cogeneratore!$C$23)</f>
        <v>#DIV/0!</v>
      </c>
      <c r="BR8502" s="462">
        <f t="shared" si="4531"/>
        <v>0</v>
      </c>
      <c r="BS8502" s="462" t="e">
        <f>IF(BR8502&lt;Cogeneratore!$C$25/Cogeneratore!$C$23,BR8502,Cogeneratore!$C$25/Cogeneratore!$C$23)</f>
        <v>#DIV/0!</v>
      </c>
      <c r="BT8502" s="447" t="e">
        <f>+BS8502*(1-Cogeneratore!$C$23)</f>
        <v>#DIV/0!</v>
      </c>
      <c r="BU8502" s="462" t="e">
        <f>IF(BR8502-BT8502&lt;Cogeneratore!$C$25,BR8502-BT8502,Cogeneratore!$C$25)</f>
        <v>#DIV/0!</v>
      </c>
      <c r="BV8502" s="462" t="e">
        <f t="shared" si="4513"/>
        <v>#DIV/0!</v>
      </c>
      <c r="BW8502" s="462" t="e">
        <f t="shared" si="4514"/>
        <v>#DIV/0!</v>
      </c>
      <c r="BX8502" s="462" t="e">
        <f t="shared" si="4530"/>
        <v>#DIV/0!</v>
      </c>
      <c r="BY8502" s="447" t="e">
        <f>+BX8502*(1-#REF!)</f>
        <v>#DIV/0!</v>
      </c>
      <c r="BZ8502" s="462" t="e">
        <f t="shared" si="4532"/>
        <v>#DIV/0!</v>
      </c>
      <c r="CB8502" s="462" t="e">
        <f t="shared" si="4515"/>
        <v>#DIV/0!</v>
      </c>
      <c r="CC8502" s="447" t="e">
        <f>+CB8502/#REF!</f>
        <v>#DIV/0!</v>
      </c>
      <c r="CE8502" s="451" t="e">
        <f t="shared" si="4516"/>
        <v>#DIV/0!</v>
      </c>
    </row>
    <row r="8503" spans="1:83" x14ac:dyDescent="0.2">
      <c r="A8503" s="521">
        <f t="shared" si="4517"/>
        <v>40168</v>
      </c>
      <c r="B8503" s="522">
        <f t="shared" si="4499"/>
        <v>1</v>
      </c>
      <c r="C8503" s="522">
        <f t="shared" si="4500"/>
        <v>12</v>
      </c>
      <c r="D8503" s="505" t="str">
        <f t="shared" si="4518"/>
        <v>inv</v>
      </c>
      <c r="E8503" s="522">
        <f t="shared" si="4501"/>
        <v>3</v>
      </c>
      <c r="F8503" s="522">
        <f t="shared" si="4502"/>
        <v>355</v>
      </c>
      <c r="G8503" s="522">
        <f t="shared" si="4519"/>
        <v>8499</v>
      </c>
      <c r="H8503" s="506">
        <v>457.75600961538464</v>
      </c>
      <c r="I8503" s="507">
        <f>+H8503-L8503/Cogeneratore!$C$24</f>
        <v>457.75600961538464</v>
      </c>
      <c r="J8503" s="507">
        <f t="shared" si="4520"/>
        <v>0</v>
      </c>
      <c r="K8503" s="508">
        <v>414.94029632371473</v>
      </c>
      <c r="L8503" s="508">
        <v>0</v>
      </c>
      <c r="M8503" s="507">
        <f t="shared" si="4503"/>
        <v>457.75600961538464</v>
      </c>
      <c r="N8503" s="507">
        <f t="shared" si="4521"/>
        <v>414.94029632371473</v>
      </c>
      <c r="O8503" s="509" t="s">
        <v>7</v>
      </c>
      <c r="P8503" s="578"/>
      <c r="Q8503" s="578"/>
      <c r="R8503" s="510" t="e">
        <f>MIN(IF(I8503&gt;#REF!*#REF!,#REF!,IF(AND(I8503&lt;#REF!,#REF!=2),0,ROUNDUP(I8503/#REF!,0))),#REF!)</f>
        <v>#REF!</v>
      </c>
      <c r="S8503" s="510" t="e">
        <f>IF(R8503=0,0,MAX(MIN(I8503,R8503*#REF!),#REF!))</f>
        <v>#REF!</v>
      </c>
      <c r="T8503" s="511" t="e">
        <f>IF(R8503&lt;&gt;0,IF(S8503/R8503/#REF!=1,#REF!,HLOOKUP(S8503/R8503/#REF!,#REF!,2)+(HLOOKUP(S8503/R8503/#REF!+0.2,#REF!,2)-HLOOKUP(S8503/R8503/#REF!,#REF!,2))*(S8503/R8503/#REF!-HLOOKUP(S8503/R8503/#REF!,#REF!,1))/(HLOOKUP(S8503/R8503/#REF!+0.2,#REF!,1)-HLOOKUP(S8503/R8503/#REF!,#REF!,1))),0.5)</f>
        <v>#REF!</v>
      </c>
      <c r="U8503" s="512" t="e">
        <f>IF(R8503&lt;&gt;0,IF(S8503/R8503/#REF!=1,#REF!,HLOOKUP(S8503/R8503/#REF!,#REF!,3)+(HLOOKUP(S8503/R8503/#REF!+0.2,#REF!,3)-HLOOKUP(S8503/R8503/#REF!,#REF!,3))*(S8503/R8503/#REF!-HLOOKUP(S8503/R8503/#REF!,#REF!,1))/(HLOOKUP(S8503/R8503/#REF!+0.2,#REF!,1)-HLOOKUP(S8503/R8503/#REF!,#REF!,1))),1)</f>
        <v>#REF!</v>
      </c>
      <c r="V8503" s="510" t="e">
        <f t="shared" si="4522"/>
        <v>#REF!</v>
      </c>
      <c r="W8503" s="513" t="e">
        <f>MIN(IF(N8503&gt;#REF!*#REF!,#REF!,IF(AND(N8503&lt;#REF!,#REF!=2),0,ROUNDUP(N8503/#REF!,0))),#REF!)</f>
        <v>#REF!</v>
      </c>
      <c r="X8503" s="513" t="e">
        <f t="shared" si="4523"/>
        <v>#REF!</v>
      </c>
      <c r="Y8503" s="511" t="e">
        <f>IF(W8503&lt;&gt;0,IF(AA8503/W8503/#REF!=1,#REF!,HLOOKUP(AA8503/W8503/#REF!,#REF!,2)+(HLOOKUP(AA8503/W8503/#REF!+0.2,#REF!,2)-HLOOKUP(AA8503/W8503/#REF!,#REF!,2))*(AA8503/W8503/#REF!-HLOOKUP(AA8503/W8503/#REF!,#REF!,1))/(HLOOKUP(AA8503/W8503/#REF!+0.2,#REF!,1)-HLOOKUP(AA8503/W8503/#REF!,#REF!,1))),0.5)</f>
        <v>#REF!</v>
      </c>
      <c r="Z8503" s="512" t="e">
        <f>IF(W8503&lt;&gt;0,IF(AA8503/W8503/#REF!=1,#REF!,HLOOKUP(AA8503/W8503/#REF!,#REF!,3)+(HLOOKUP(AA8503/W8503/#REF!+0.2,#REF!,3)-HLOOKUP(AA8503/W8503/#REF!,#REF!,3))*(AA8503/W8503/#REF!-HLOOKUP(AA8503/W8503/#REF!,#REF!,1))/(HLOOKUP(AA8503/W8503/#REF!+0.2,#REF!,1)-HLOOKUP(AA8503/W8503/#REF!,#REF!,1))),1)</f>
        <v>#REF!</v>
      </c>
      <c r="AA8503" s="514" t="e">
        <f>IF(W8503=0,0,MAX(MIN(N8503,W8503*#REF!),#REF!))</f>
        <v>#REF!</v>
      </c>
      <c r="AB8503" s="515" t="e">
        <f>AD8503/Cogeneratore!$C$4</f>
        <v>#DIV/0!</v>
      </c>
      <c r="AC8503" s="549"/>
      <c r="AD8503" s="550"/>
      <c r="AE8503" s="549"/>
      <c r="AF8503" s="550"/>
      <c r="AG8503" s="549"/>
      <c r="AH8503" s="550"/>
      <c r="AI8503" s="516" t="e">
        <f t="shared" si="4524"/>
        <v>#DIV/0!</v>
      </c>
      <c r="AJ8503" s="517">
        <f t="shared" si="4525"/>
        <v>0</v>
      </c>
      <c r="AK8503" s="513">
        <f t="shared" si="4504"/>
        <v>0</v>
      </c>
      <c r="AL8503" s="513">
        <f t="shared" si="4505"/>
        <v>0</v>
      </c>
      <c r="AM8503" s="513">
        <f t="shared" si="4506"/>
        <v>457.75600961538464</v>
      </c>
      <c r="AN8503" s="550"/>
      <c r="AO8503" s="550"/>
      <c r="AP8503" s="550"/>
      <c r="AQ8503" s="517">
        <f t="shared" si="4526"/>
        <v>0</v>
      </c>
      <c r="AR8503" s="513">
        <f t="shared" si="4527"/>
        <v>0</v>
      </c>
      <c r="AS8503" s="551"/>
      <c r="AT8503" s="552"/>
      <c r="AU8503" s="513">
        <f t="shared" si="4528"/>
        <v>0</v>
      </c>
      <c r="AV8503" s="513">
        <f>AU8503/Cogeneratore!$C$24</f>
        <v>0</v>
      </c>
      <c r="AW8503" s="513">
        <f t="shared" si="4507"/>
        <v>0</v>
      </c>
      <c r="AX8503" s="513" t="e">
        <f t="shared" si="4508"/>
        <v>#DIV/0!</v>
      </c>
      <c r="AY8503" s="518">
        <f t="shared" si="4509"/>
        <v>414.94029632371473</v>
      </c>
      <c r="AZ8503" s="519" t="e">
        <f t="shared" si="4510"/>
        <v>#DIV/0!</v>
      </c>
      <c r="BA8503" s="514" t="e">
        <f t="shared" si="4529"/>
        <v>#DIV/0!</v>
      </c>
      <c r="BB8503" s="520" t="e">
        <f>+BV8503*860/8250/Cogeneratore!$C$6</f>
        <v>#DIV/0!</v>
      </c>
      <c r="BC8503" s="625"/>
      <c r="BD8503" s="451">
        <f t="shared" si="4511"/>
        <v>0</v>
      </c>
      <c r="BN8503" s="447">
        <f>+L8503/Cogeneratore!$C$24</f>
        <v>0</v>
      </c>
      <c r="BP8503" s="447">
        <f t="shared" si="4512"/>
        <v>0</v>
      </c>
      <c r="BQ8503" s="447" t="e">
        <f>IF(BR8503&lt;Cogeneratore!$C$25/Cogeneratore!$C$23,BP8503,BP8503+BR8503-Cogeneratore!$C$25/Cogeneratore!$C$23)</f>
        <v>#DIV/0!</v>
      </c>
      <c r="BR8503" s="462">
        <f t="shared" si="4531"/>
        <v>0</v>
      </c>
      <c r="BS8503" s="462" t="e">
        <f>IF(BR8503&lt;Cogeneratore!$C$25/Cogeneratore!$C$23,BR8503,Cogeneratore!$C$25/Cogeneratore!$C$23)</f>
        <v>#DIV/0!</v>
      </c>
      <c r="BT8503" s="447" t="e">
        <f>+BS8503*(1-Cogeneratore!$C$23)</f>
        <v>#DIV/0!</v>
      </c>
      <c r="BU8503" s="462" t="e">
        <f>IF(BR8503-BT8503&lt;Cogeneratore!$C$25,BR8503-BT8503,Cogeneratore!$C$25)</f>
        <v>#DIV/0!</v>
      </c>
      <c r="BV8503" s="462" t="e">
        <f t="shared" si="4513"/>
        <v>#DIV/0!</v>
      </c>
      <c r="BW8503" s="462" t="e">
        <f t="shared" si="4514"/>
        <v>#DIV/0!</v>
      </c>
      <c r="BX8503" s="462" t="e">
        <f t="shared" si="4530"/>
        <v>#DIV/0!</v>
      </c>
      <c r="BY8503" s="447" t="e">
        <f>+BX8503*(1-#REF!)</f>
        <v>#DIV/0!</v>
      </c>
      <c r="BZ8503" s="462" t="e">
        <f t="shared" si="4532"/>
        <v>#DIV/0!</v>
      </c>
      <c r="CB8503" s="462" t="e">
        <f t="shared" si="4515"/>
        <v>#DIV/0!</v>
      </c>
      <c r="CC8503" s="447" t="e">
        <f>+CB8503/#REF!</f>
        <v>#DIV/0!</v>
      </c>
      <c r="CE8503" s="451" t="e">
        <f t="shared" si="4516"/>
        <v>#DIV/0!</v>
      </c>
    </row>
    <row r="8504" spans="1:83" x14ac:dyDescent="0.2">
      <c r="A8504" s="521">
        <f t="shared" si="4517"/>
        <v>40168</v>
      </c>
      <c r="B8504" s="522">
        <f t="shared" si="4499"/>
        <v>1</v>
      </c>
      <c r="C8504" s="522">
        <f t="shared" si="4500"/>
        <v>12</v>
      </c>
      <c r="D8504" s="505" t="str">
        <f t="shared" si="4518"/>
        <v>inv</v>
      </c>
      <c r="E8504" s="522">
        <f t="shared" si="4501"/>
        <v>4</v>
      </c>
      <c r="F8504" s="522">
        <f t="shared" si="4502"/>
        <v>355</v>
      </c>
      <c r="G8504" s="522">
        <f t="shared" si="4519"/>
        <v>8500</v>
      </c>
      <c r="H8504" s="506">
        <v>455.99819711538464</v>
      </c>
      <c r="I8504" s="507">
        <f>+H8504-L8504/Cogeneratore!$C$24</f>
        <v>455.99819711538464</v>
      </c>
      <c r="J8504" s="507">
        <f t="shared" si="4520"/>
        <v>0</v>
      </c>
      <c r="K8504" s="508">
        <v>414.94029632371473</v>
      </c>
      <c r="L8504" s="508">
        <v>0</v>
      </c>
      <c r="M8504" s="507">
        <f t="shared" si="4503"/>
        <v>455.99819711538464</v>
      </c>
      <c r="N8504" s="507">
        <f t="shared" si="4521"/>
        <v>414.94029632371473</v>
      </c>
      <c r="O8504" s="509" t="s">
        <v>7</v>
      </c>
      <c r="P8504" s="578"/>
      <c r="Q8504" s="578"/>
      <c r="R8504" s="510" t="e">
        <f>MIN(IF(I8504&gt;#REF!*#REF!,#REF!,IF(AND(I8504&lt;#REF!,#REF!=2),0,ROUNDUP(I8504/#REF!,0))),#REF!)</f>
        <v>#REF!</v>
      </c>
      <c r="S8504" s="510" t="e">
        <f>IF(R8504=0,0,MAX(MIN(I8504,R8504*#REF!),#REF!))</f>
        <v>#REF!</v>
      </c>
      <c r="T8504" s="511" t="e">
        <f>IF(R8504&lt;&gt;0,IF(S8504/R8504/#REF!=1,#REF!,HLOOKUP(S8504/R8504/#REF!,#REF!,2)+(HLOOKUP(S8504/R8504/#REF!+0.2,#REF!,2)-HLOOKUP(S8504/R8504/#REF!,#REF!,2))*(S8504/R8504/#REF!-HLOOKUP(S8504/R8504/#REF!,#REF!,1))/(HLOOKUP(S8504/R8504/#REF!+0.2,#REF!,1)-HLOOKUP(S8504/R8504/#REF!,#REF!,1))),0.5)</f>
        <v>#REF!</v>
      </c>
      <c r="U8504" s="512" t="e">
        <f>IF(R8504&lt;&gt;0,IF(S8504/R8504/#REF!=1,#REF!,HLOOKUP(S8504/R8504/#REF!,#REF!,3)+(HLOOKUP(S8504/R8504/#REF!+0.2,#REF!,3)-HLOOKUP(S8504/R8504/#REF!,#REF!,3))*(S8504/R8504/#REF!-HLOOKUP(S8504/R8504/#REF!,#REF!,1))/(HLOOKUP(S8504/R8504/#REF!+0.2,#REF!,1)-HLOOKUP(S8504/R8504/#REF!,#REF!,1))),1)</f>
        <v>#REF!</v>
      </c>
      <c r="V8504" s="510" t="e">
        <f t="shared" si="4522"/>
        <v>#REF!</v>
      </c>
      <c r="W8504" s="513" t="e">
        <f>MIN(IF(N8504&gt;#REF!*#REF!,#REF!,IF(AND(N8504&lt;#REF!,#REF!=2),0,ROUNDUP(N8504/#REF!,0))),#REF!)</f>
        <v>#REF!</v>
      </c>
      <c r="X8504" s="513" t="e">
        <f t="shared" si="4523"/>
        <v>#REF!</v>
      </c>
      <c r="Y8504" s="511" t="e">
        <f>IF(W8504&lt;&gt;0,IF(AA8504/W8504/#REF!=1,#REF!,HLOOKUP(AA8504/W8504/#REF!,#REF!,2)+(HLOOKUP(AA8504/W8504/#REF!+0.2,#REF!,2)-HLOOKUP(AA8504/W8504/#REF!,#REF!,2))*(AA8504/W8504/#REF!-HLOOKUP(AA8504/W8504/#REF!,#REF!,1))/(HLOOKUP(AA8504/W8504/#REF!+0.2,#REF!,1)-HLOOKUP(AA8504/W8504/#REF!,#REF!,1))),0.5)</f>
        <v>#REF!</v>
      </c>
      <c r="Z8504" s="512" t="e">
        <f>IF(W8504&lt;&gt;0,IF(AA8504/W8504/#REF!=1,#REF!,HLOOKUP(AA8504/W8504/#REF!,#REF!,3)+(HLOOKUP(AA8504/W8504/#REF!+0.2,#REF!,3)-HLOOKUP(AA8504/W8504/#REF!,#REF!,3))*(AA8504/W8504/#REF!-HLOOKUP(AA8504/W8504/#REF!,#REF!,1))/(HLOOKUP(AA8504/W8504/#REF!+0.2,#REF!,1)-HLOOKUP(AA8504/W8504/#REF!,#REF!,1))),1)</f>
        <v>#REF!</v>
      </c>
      <c r="AA8504" s="514" t="e">
        <f>IF(W8504=0,0,MAX(MIN(N8504,W8504*#REF!),#REF!))</f>
        <v>#REF!</v>
      </c>
      <c r="AB8504" s="515" t="e">
        <f>AD8504/Cogeneratore!$C$4</f>
        <v>#DIV/0!</v>
      </c>
      <c r="AC8504" s="549"/>
      <c r="AD8504" s="550"/>
      <c r="AE8504" s="549"/>
      <c r="AF8504" s="550"/>
      <c r="AG8504" s="549"/>
      <c r="AH8504" s="550"/>
      <c r="AI8504" s="516" t="e">
        <f t="shared" si="4524"/>
        <v>#DIV/0!</v>
      </c>
      <c r="AJ8504" s="517">
        <f t="shared" si="4525"/>
        <v>0</v>
      </c>
      <c r="AK8504" s="513">
        <f t="shared" si="4504"/>
        <v>0</v>
      </c>
      <c r="AL8504" s="513">
        <f t="shared" si="4505"/>
        <v>0</v>
      </c>
      <c r="AM8504" s="513">
        <f t="shared" si="4506"/>
        <v>455.99819711538464</v>
      </c>
      <c r="AN8504" s="550"/>
      <c r="AO8504" s="550"/>
      <c r="AP8504" s="550"/>
      <c r="AQ8504" s="517">
        <f t="shared" si="4526"/>
        <v>0</v>
      </c>
      <c r="AR8504" s="513">
        <f t="shared" si="4527"/>
        <v>0</v>
      </c>
      <c r="AS8504" s="551"/>
      <c r="AT8504" s="552"/>
      <c r="AU8504" s="513">
        <f t="shared" si="4528"/>
        <v>0</v>
      </c>
      <c r="AV8504" s="513">
        <f>AU8504/Cogeneratore!$C$24</f>
        <v>0</v>
      </c>
      <c r="AW8504" s="513">
        <f t="shared" si="4507"/>
        <v>0</v>
      </c>
      <c r="AX8504" s="513" t="e">
        <f t="shared" si="4508"/>
        <v>#DIV/0!</v>
      </c>
      <c r="AY8504" s="518">
        <f t="shared" si="4509"/>
        <v>414.94029632371473</v>
      </c>
      <c r="AZ8504" s="519" t="e">
        <f t="shared" si="4510"/>
        <v>#DIV/0!</v>
      </c>
      <c r="BA8504" s="514" t="e">
        <f t="shared" si="4529"/>
        <v>#DIV/0!</v>
      </c>
      <c r="BB8504" s="520" t="e">
        <f>+BV8504*860/8250/Cogeneratore!$C$6</f>
        <v>#DIV/0!</v>
      </c>
      <c r="BC8504" s="625"/>
      <c r="BD8504" s="451">
        <f t="shared" si="4511"/>
        <v>0</v>
      </c>
      <c r="BN8504" s="447">
        <f>+L8504/Cogeneratore!$C$24</f>
        <v>0</v>
      </c>
      <c r="BP8504" s="447">
        <f t="shared" si="4512"/>
        <v>0</v>
      </c>
      <c r="BQ8504" s="447" t="e">
        <f>IF(BR8504&lt;Cogeneratore!$C$25/Cogeneratore!$C$23,BP8504,BP8504+BR8504-Cogeneratore!$C$25/Cogeneratore!$C$23)</f>
        <v>#DIV/0!</v>
      </c>
      <c r="BR8504" s="462">
        <f t="shared" si="4531"/>
        <v>0</v>
      </c>
      <c r="BS8504" s="462" t="e">
        <f>IF(BR8504&lt;Cogeneratore!$C$25/Cogeneratore!$C$23,BR8504,Cogeneratore!$C$25/Cogeneratore!$C$23)</f>
        <v>#DIV/0!</v>
      </c>
      <c r="BT8504" s="447" t="e">
        <f>+BS8504*(1-Cogeneratore!$C$23)</f>
        <v>#DIV/0!</v>
      </c>
      <c r="BU8504" s="462" t="e">
        <f>IF(BR8504-BT8504&lt;Cogeneratore!$C$25,BR8504-BT8504,Cogeneratore!$C$25)</f>
        <v>#DIV/0!</v>
      </c>
      <c r="BV8504" s="462" t="e">
        <f t="shared" si="4513"/>
        <v>#DIV/0!</v>
      </c>
      <c r="BW8504" s="462" t="e">
        <f t="shared" si="4514"/>
        <v>#DIV/0!</v>
      </c>
      <c r="BX8504" s="462" t="e">
        <f t="shared" si="4530"/>
        <v>#DIV/0!</v>
      </c>
      <c r="BY8504" s="447" t="e">
        <f>+BX8504*(1-#REF!)</f>
        <v>#DIV/0!</v>
      </c>
      <c r="BZ8504" s="462" t="e">
        <f t="shared" si="4532"/>
        <v>#DIV/0!</v>
      </c>
      <c r="CB8504" s="462" t="e">
        <f t="shared" si="4515"/>
        <v>#DIV/0!</v>
      </c>
      <c r="CC8504" s="447" t="e">
        <f>+CB8504/#REF!</f>
        <v>#DIV/0!</v>
      </c>
      <c r="CE8504" s="451" t="e">
        <f t="shared" si="4516"/>
        <v>#DIV/0!</v>
      </c>
    </row>
    <row r="8505" spans="1:83" x14ac:dyDescent="0.2">
      <c r="A8505" s="521">
        <f t="shared" si="4517"/>
        <v>40168</v>
      </c>
      <c r="B8505" s="522">
        <f t="shared" si="4499"/>
        <v>1</v>
      </c>
      <c r="C8505" s="522">
        <f t="shared" si="4500"/>
        <v>12</v>
      </c>
      <c r="D8505" s="505" t="str">
        <f t="shared" si="4518"/>
        <v>inv</v>
      </c>
      <c r="E8505" s="522">
        <f t="shared" si="4501"/>
        <v>5</v>
      </c>
      <c r="F8505" s="522">
        <f t="shared" si="4502"/>
        <v>355</v>
      </c>
      <c r="G8505" s="522">
        <f t="shared" si="4519"/>
        <v>8501</v>
      </c>
      <c r="H8505" s="506">
        <v>464.25180288461536</v>
      </c>
      <c r="I8505" s="507">
        <f>+H8505-L8505/Cogeneratore!$C$24</f>
        <v>464.25180288461536</v>
      </c>
      <c r="J8505" s="507">
        <f t="shared" si="4520"/>
        <v>0</v>
      </c>
      <c r="K8505" s="508">
        <v>414.94029632371473</v>
      </c>
      <c r="L8505" s="508">
        <v>0</v>
      </c>
      <c r="M8505" s="507">
        <f t="shared" si="4503"/>
        <v>464.25180288461536</v>
      </c>
      <c r="N8505" s="507">
        <f t="shared" si="4521"/>
        <v>414.94029632371473</v>
      </c>
      <c r="O8505" s="509" t="s">
        <v>7</v>
      </c>
      <c r="P8505" s="578"/>
      <c r="Q8505" s="578"/>
      <c r="R8505" s="510" t="e">
        <f>MIN(IF(I8505&gt;#REF!*#REF!,#REF!,IF(AND(I8505&lt;#REF!,#REF!=2),0,ROUNDUP(I8505/#REF!,0))),#REF!)</f>
        <v>#REF!</v>
      </c>
      <c r="S8505" s="510" t="e">
        <f>IF(R8505=0,0,MAX(MIN(I8505,R8505*#REF!),#REF!))</f>
        <v>#REF!</v>
      </c>
      <c r="T8505" s="511" t="e">
        <f>IF(R8505&lt;&gt;0,IF(S8505/R8505/#REF!=1,#REF!,HLOOKUP(S8505/R8505/#REF!,#REF!,2)+(HLOOKUP(S8505/R8505/#REF!+0.2,#REF!,2)-HLOOKUP(S8505/R8505/#REF!,#REF!,2))*(S8505/R8505/#REF!-HLOOKUP(S8505/R8505/#REF!,#REF!,1))/(HLOOKUP(S8505/R8505/#REF!+0.2,#REF!,1)-HLOOKUP(S8505/R8505/#REF!,#REF!,1))),0.5)</f>
        <v>#REF!</v>
      </c>
      <c r="U8505" s="512" t="e">
        <f>IF(R8505&lt;&gt;0,IF(S8505/R8505/#REF!=1,#REF!,HLOOKUP(S8505/R8505/#REF!,#REF!,3)+(HLOOKUP(S8505/R8505/#REF!+0.2,#REF!,3)-HLOOKUP(S8505/R8505/#REF!,#REF!,3))*(S8505/R8505/#REF!-HLOOKUP(S8505/R8505/#REF!,#REF!,1))/(HLOOKUP(S8505/R8505/#REF!+0.2,#REF!,1)-HLOOKUP(S8505/R8505/#REF!,#REF!,1))),1)</f>
        <v>#REF!</v>
      </c>
      <c r="V8505" s="510" t="e">
        <f t="shared" si="4522"/>
        <v>#REF!</v>
      </c>
      <c r="W8505" s="513" t="e">
        <f>MIN(IF(N8505&gt;#REF!*#REF!,#REF!,IF(AND(N8505&lt;#REF!,#REF!=2),0,ROUNDUP(N8505/#REF!,0))),#REF!)</f>
        <v>#REF!</v>
      </c>
      <c r="X8505" s="513" t="e">
        <f t="shared" si="4523"/>
        <v>#REF!</v>
      </c>
      <c r="Y8505" s="511" t="e">
        <f>IF(W8505&lt;&gt;0,IF(AA8505/W8505/#REF!=1,#REF!,HLOOKUP(AA8505/W8505/#REF!,#REF!,2)+(HLOOKUP(AA8505/W8505/#REF!+0.2,#REF!,2)-HLOOKUP(AA8505/W8505/#REF!,#REF!,2))*(AA8505/W8505/#REF!-HLOOKUP(AA8505/W8505/#REF!,#REF!,1))/(HLOOKUP(AA8505/W8505/#REF!+0.2,#REF!,1)-HLOOKUP(AA8505/W8505/#REF!,#REF!,1))),0.5)</f>
        <v>#REF!</v>
      </c>
      <c r="Z8505" s="512" t="e">
        <f>IF(W8505&lt;&gt;0,IF(AA8505/W8505/#REF!=1,#REF!,HLOOKUP(AA8505/W8505/#REF!,#REF!,3)+(HLOOKUP(AA8505/W8505/#REF!+0.2,#REF!,3)-HLOOKUP(AA8505/W8505/#REF!,#REF!,3))*(AA8505/W8505/#REF!-HLOOKUP(AA8505/W8505/#REF!,#REF!,1))/(HLOOKUP(AA8505/W8505/#REF!+0.2,#REF!,1)-HLOOKUP(AA8505/W8505/#REF!,#REF!,1))),1)</f>
        <v>#REF!</v>
      </c>
      <c r="AA8505" s="514" t="e">
        <f>IF(W8505=0,0,MAX(MIN(N8505,W8505*#REF!),#REF!))</f>
        <v>#REF!</v>
      </c>
      <c r="AB8505" s="515" t="e">
        <f>AD8505/Cogeneratore!$C$4</f>
        <v>#DIV/0!</v>
      </c>
      <c r="AC8505" s="549"/>
      <c r="AD8505" s="550"/>
      <c r="AE8505" s="549"/>
      <c r="AF8505" s="550"/>
      <c r="AG8505" s="549"/>
      <c r="AH8505" s="550"/>
      <c r="AI8505" s="516" t="e">
        <f t="shared" si="4524"/>
        <v>#DIV/0!</v>
      </c>
      <c r="AJ8505" s="517">
        <f t="shared" si="4525"/>
        <v>0</v>
      </c>
      <c r="AK8505" s="513">
        <f t="shared" si="4504"/>
        <v>0</v>
      </c>
      <c r="AL8505" s="513">
        <f t="shared" si="4505"/>
        <v>0</v>
      </c>
      <c r="AM8505" s="513">
        <f t="shared" si="4506"/>
        <v>464.25180288461536</v>
      </c>
      <c r="AN8505" s="550"/>
      <c r="AO8505" s="550"/>
      <c r="AP8505" s="550"/>
      <c r="AQ8505" s="517">
        <f t="shared" si="4526"/>
        <v>0</v>
      </c>
      <c r="AR8505" s="513">
        <f t="shared" si="4527"/>
        <v>0</v>
      </c>
      <c r="AS8505" s="551"/>
      <c r="AT8505" s="552"/>
      <c r="AU8505" s="513">
        <f t="shared" si="4528"/>
        <v>0</v>
      </c>
      <c r="AV8505" s="513">
        <f>AU8505/Cogeneratore!$C$24</f>
        <v>0</v>
      </c>
      <c r="AW8505" s="513">
        <f t="shared" si="4507"/>
        <v>0</v>
      </c>
      <c r="AX8505" s="513" t="e">
        <f t="shared" si="4508"/>
        <v>#DIV/0!</v>
      </c>
      <c r="AY8505" s="518">
        <f t="shared" si="4509"/>
        <v>414.94029632371473</v>
      </c>
      <c r="AZ8505" s="519" t="e">
        <f t="shared" si="4510"/>
        <v>#DIV/0!</v>
      </c>
      <c r="BA8505" s="514" t="e">
        <f t="shared" si="4529"/>
        <v>#DIV/0!</v>
      </c>
      <c r="BB8505" s="520" t="e">
        <f>+BV8505*860/8250/Cogeneratore!$C$6</f>
        <v>#DIV/0!</v>
      </c>
      <c r="BC8505" s="625"/>
      <c r="BD8505" s="451">
        <f t="shared" si="4511"/>
        <v>0</v>
      </c>
      <c r="BN8505" s="447">
        <f>+L8505/Cogeneratore!$C$24</f>
        <v>0</v>
      </c>
      <c r="BP8505" s="447">
        <f t="shared" si="4512"/>
        <v>0</v>
      </c>
      <c r="BQ8505" s="447" t="e">
        <f>IF(BR8505&lt;Cogeneratore!$C$25/Cogeneratore!$C$23,BP8505,BP8505+BR8505-Cogeneratore!$C$25/Cogeneratore!$C$23)</f>
        <v>#DIV/0!</v>
      </c>
      <c r="BR8505" s="462">
        <f t="shared" si="4531"/>
        <v>0</v>
      </c>
      <c r="BS8505" s="462" t="e">
        <f>IF(BR8505&lt;Cogeneratore!$C$25/Cogeneratore!$C$23,BR8505,Cogeneratore!$C$25/Cogeneratore!$C$23)</f>
        <v>#DIV/0!</v>
      </c>
      <c r="BT8505" s="447" t="e">
        <f>+BS8505*(1-Cogeneratore!$C$23)</f>
        <v>#DIV/0!</v>
      </c>
      <c r="BU8505" s="462" t="e">
        <f>IF(BR8505-BT8505&lt;Cogeneratore!$C$25,BR8505-BT8505,Cogeneratore!$C$25)</f>
        <v>#DIV/0!</v>
      </c>
      <c r="BV8505" s="462" t="e">
        <f t="shared" si="4513"/>
        <v>#DIV/0!</v>
      </c>
      <c r="BW8505" s="462" t="e">
        <f t="shared" si="4514"/>
        <v>#DIV/0!</v>
      </c>
      <c r="BX8505" s="462" t="e">
        <f t="shared" si="4530"/>
        <v>#DIV/0!</v>
      </c>
      <c r="BY8505" s="447" t="e">
        <f>+BX8505*(1-#REF!)</f>
        <v>#DIV/0!</v>
      </c>
      <c r="BZ8505" s="462" t="e">
        <f t="shared" si="4532"/>
        <v>#DIV/0!</v>
      </c>
      <c r="CB8505" s="462" t="e">
        <f t="shared" si="4515"/>
        <v>#DIV/0!</v>
      </c>
      <c r="CC8505" s="447" t="e">
        <f>+CB8505/#REF!</f>
        <v>#DIV/0!</v>
      </c>
      <c r="CE8505" s="451" t="e">
        <f t="shared" si="4516"/>
        <v>#DIV/0!</v>
      </c>
    </row>
    <row r="8506" spans="1:83" x14ac:dyDescent="0.2">
      <c r="A8506" s="521">
        <f t="shared" si="4517"/>
        <v>40168</v>
      </c>
      <c r="B8506" s="522">
        <f t="shared" si="4499"/>
        <v>1</v>
      </c>
      <c r="C8506" s="522">
        <f t="shared" si="4500"/>
        <v>12</v>
      </c>
      <c r="D8506" s="505" t="str">
        <f t="shared" si="4518"/>
        <v>inv</v>
      </c>
      <c r="E8506" s="522">
        <f t="shared" si="4501"/>
        <v>6</v>
      </c>
      <c r="F8506" s="522">
        <f t="shared" si="4502"/>
        <v>355</v>
      </c>
      <c r="G8506" s="522">
        <f t="shared" si="4519"/>
        <v>8502</v>
      </c>
      <c r="H8506" s="506">
        <v>513.95733173076928</v>
      </c>
      <c r="I8506" s="507">
        <f>+H8506-L8506/Cogeneratore!$C$24</f>
        <v>513.95733173076928</v>
      </c>
      <c r="J8506" s="507">
        <f t="shared" si="4520"/>
        <v>0</v>
      </c>
      <c r="K8506" s="508">
        <v>414.94029632371473</v>
      </c>
      <c r="L8506" s="508">
        <v>0</v>
      </c>
      <c r="M8506" s="507">
        <f t="shared" si="4503"/>
        <v>513.95733173076928</v>
      </c>
      <c r="N8506" s="507">
        <f t="shared" si="4521"/>
        <v>414.94029632371473</v>
      </c>
      <c r="O8506" s="509" t="s">
        <v>7</v>
      </c>
      <c r="P8506" s="578"/>
      <c r="Q8506" s="578"/>
      <c r="R8506" s="510" t="e">
        <f>MIN(IF(I8506&gt;#REF!*#REF!,#REF!,IF(AND(I8506&lt;#REF!,#REF!=2),0,ROUNDUP(I8506/#REF!,0))),#REF!)</f>
        <v>#REF!</v>
      </c>
      <c r="S8506" s="510" t="e">
        <f>IF(R8506=0,0,MAX(MIN(I8506,R8506*#REF!),#REF!))</f>
        <v>#REF!</v>
      </c>
      <c r="T8506" s="511" t="e">
        <f>IF(R8506&lt;&gt;0,IF(S8506/R8506/#REF!=1,#REF!,HLOOKUP(S8506/R8506/#REF!,#REF!,2)+(HLOOKUP(S8506/R8506/#REF!+0.2,#REF!,2)-HLOOKUP(S8506/R8506/#REF!,#REF!,2))*(S8506/R8506/#REF!-HLOOKUP(S8506/R8506/#REF!,#REF!,1))/(HLOOKUP(S8506/R8506/#REF!+0.2,#REF!,1)-HLOOKUP(S8506/R8506/#REF!,#REF!,1))),0.5)</f>
        <v>#REF!</v>
      </c>
      <c r="U8506" s="512" t="e">
        <f>IF(R8506&lt;&gt;0,IF(S8506/R8506/#REF!=1,#REF!,HLOOKUP(S8506/R8506/#REF!,#REF!,3)+(HLOOKUP(S8506/R8506/#REF!+0.2,#REF!,3)-HLOOKUP(S8506/R8506/#REF!,#REF!,3))*(S8506/R8506/#REF!-HLOOKUP(S8506/R8506/#REF!,#REF!,1))/(HLOOKUP(S8506/R8506/#REF!+0.2,#REF!,1)-HLOOKUP(S8506/R8506/#REF!,#REF!,1))),1)</f>
        <v>#REF!</v>
      </c>
      <c r="V8506" s="510" t="e">
        <f t="shared" si="4522"/>
        <v>#REF!</v>
      </c>
      <c r="W8506" s="513" t="e">
        <f>MIN(IF(N8506&gt;#REF!*#REF!,#REF!,IF(AND(N8506&lt;#REF!,#REF!=2),0,ROUNDUP(N8506/#REF!,0))),#REF!)</f>
        <v>#REF!</v>
      </c>
      <c r="X8506" s="513" t="e">
        <f t="shared" si="4523"/>
        <v>#REF!</v>
      </c>
      <c r="Y8506" s="511" t="e">
        <f>IF(W8506&lt;&gt;0,IF(AA8506/W8506/#REF!=1,#REF!,HLOOKUP(AA8506/W8506/#REF!,#REF!,2)+(HLOOKUP(AA8506/W8506/#REF!+0.2,#REF!,2)-HLOOKUP(AA8506/W8506/#REF!,#REF!,2))*(AA8506/W8506/#REF!-HLOOKUP(AA8506/W8506/#REF!,#REF!,1))/(HLOOKUP(AA8506/W8506/#REF!+0.2,#REF!,1)-HLOOKUP(AA8506/W8506/#REF!,#REF!,1))),0.5)</f>
        <v>#REF!</v>
      </c>
      <c r="Z8506" s="512" t="e">
        <f>IF(W8506&lt;&gt;0,IF(AA8506/W8506/#REF!=1,#REF!,HLOOKUP(AA8506/W8506/#REF!,#REF!,3)+(HLOOKUP(AA8506/W8506/#REF!+0.2,#REF!,3)-HLOOKUP(AA8506/W8506/#REF!,#REF!,3))*(AA8506/W8506/#REF!-HLOOKUP(AA8506/W8506/#REF!,#REF!,1))/(HLOOKUP(AA8506/W8506/#REF!+0.2,#REF!,1)-HLOOKUP(AA8506/W8506/#REF!,#REF!,1))),1)</f>
        <v>#REF!</v>
      </c>
      <c r="AA8506" s="514" t="e">
        <f>IF(W8506=0,0,MAX(MIN(N8506,W8506*#REF!),#REF!))</f>
        <v>#REF!</v>
      </c>
      <c r="AB8506" s="515" t="e">
        <f>AD8506/Cogeneratore!$C$4</f>
        <v>#DIV/0!</v>
      </c>
      <c r="AC8506" s="549"/>
      <c r="AD8506" s="550"/>
      <c r="AE8506" s="549"/>
      <c r="AF8506" s="550"/>
      <c r="AG8506" s="549"/>
      <c r="AH8506" s="550"/>
      <c r="AI8506" s="516" t="e">
        <f t="shared" si="4524"/>
        <v>#DIV/0!</v>
      </c>
      <c r="AJ8506" s="517">
        <f t="shared" si="4525"/>
        <v>0</v>
      </c>
      <c r="AK8506" s="513">
        <f t="shared" si="4504"/>
        <v>0</v>
      </c>
      <c r="AL8506" s="513">
        <f t="shared" si="4505"/>
        <v>0</v>
      </c>
      <c r="AM8506" s="513">
        <f t="shared" si="4506"/>
        <v>513.95733173076928</v>
      </c>
      <c r="AN8506" s="550"/>
      <c r="AO8506" s="550"/>
      <c r="AP8506" s="550"/>
      <c r="AQ8506" s="517">
        <f t="shared" si="4526"/>
        <v>0</v>
      </c>
      <c r="AR8506" s="513">
        <f t="shared" si="4527"/>
        <v>0</v>
      </c>
      <c r="AS8506" s="551"/>
      <c r="AT8506" s="552"/>
      <c r="AU8506" s="513">
        <f t="shared" si="4528"/>
        <v>0</v>
      </c>
      <c r="AV8506" s="513">
        <f>AU8506/Cogeneratore!$C$24</f>
        <v>0</v>
      </c>
      <c r="AW8506" s="513">
        <f t="shared" si="4507"/>
        <v>0</v>
      </c>
      <c r="AX8506" s="513" t="e">
        <f t="shared" si="4508"/>
        <v>#DIV/0!</v>
      </c>
      <c r="AY8506" s="518">
        <f t="shared" si="4509"/>
        <v>414.94029632371473</v>
      </c>
      <c r="AZ8506" s="519" t="e">
        <f t="shared" si="4510"/>
        <v>#DIV/0!</v>
      </c>
      <c r="BA8506" s="514" t="e">
        <f t="shared" si="4529"/>
        <v>#DIV/0!</v>
      </c>
      <c r="BB8506" s="520" t="e">
        <f>+BV8506*860/8250/Cogeneratore!$C$6</f>
        <v>#DIV/0!</v>
      </c>
      <c r="BC8506" s="625"/>
      <c r="BD8506" s="451">
        <f t="shared" si="4511"/>
        <v>0</v>
      </c>
      <c r="BN8506" s="447">
        <f>+L8506/Cogeneratore!$C$24</f>
        <v>0</v>
      </c>
      <c r="BP8506" s="447">
        <f t="shared" si="4512"/>
        <v>0</v>
      </c>
      <c r="BQ8506" s="447" t="e">
        <f>IF(BR8506&lt;Cogeneratore!$C$25/Cogeneratore!$C$23,BP8506,BP8506+BR8506-Cogeneratore!$C$25/Cogeneratore!$C$23)</f>
        <v>#DIV/0!</v>
      </c>
      <c r="BR8506" s="462">
        <f t="shared" si="4531"/>
        <v>0</v>
      </c>
      <c r="BS8506" s="462" t="e">
        <f>IF(BR8506&lt;Cogeneratore!$C$25/Cogeneratore!$C$23,BR8506,Cogeneratore!$C$25/Cogeneratore!$C$23)</f>
        <v>#DIV/0!</v>
      </c>
      <c r="BT8506" s="447" t="e">
        <f>+BS8506*(1-Cogeneratore!$C$23)</f>
        <v>#DIV/0!</v>
      </c>
      <c r="BU8506" s="462" t="e">
        <f>IF(BR8506-BT8506&lt;Cogeneratore!$C$25,BR8506-BT8506,Cogeneratore!$C$25)</f>
        <v>#DIV/0!</v>
      </c>
      <c r="BV8506" s="462" t="e">
        <f t="shared" si="4513"/>
        <v>#DIV/0!</v>
      </c>
      <c r="BW8506" s="462" t="e">
        <f t="shared" si="4514"/>
        <v>#DIV/0!</v>
      </c>
      <c r="BX8506" s="462" t="e">
        <f t="shared" si="4530"/>
        <v>#DIV/0!</v>
      </c>
      <c r="BY8506" s="447" t="e">
        <f>+BX8506*(1-#REF!)</f>
        <v>#DIV/0!</v>
      </c>
      <c r="BZ8506" s="462" t="e">
        <f t="shared" si="4532"/>
        <v>#DIV/0!</v>
      </c>
      <c r="CB8506" s="462" t="e">
        <f t="shared" si="4515"/>
        <v>#DIV/0!</v>
      </c>
      <c r="CC8506" s="447" t="e">
        <f>+CB8506/#REF!</f>
        <v>#DIV/0!</v>
      </c>
      <c r="CE8506" s="451" t="e">
        <f t="shared" si="4516"/>
        <v>#DIV/0!</v>
      </c>
    </row>
    <row r="8507" spans="1:83" x14ac:dyDescent="0.2">
      <c r="A8507" s="521">
        <f t="shared" si="4517"/>
        <v>40168</v>
      </c>
      <c r="B8507" s="522">
        <f t="shared" si="4499"/>
        <v>1</v>
      </c>
      <c r="C8507" s="522">
        <f t="shared" si="4500"/>
        <v>12</v>
      </c>
      <c r="D8507" s="505" t="str">
        <f t="shared" si="4518"/>
        <v>inv</v>
      </c>
      <c r="E8507" s="522">
        <f t="shared" si="4501"/>
        <v>7</v>
      </c>
      <c r="F8507" s="522">
        <f t="shared" si="4502"/>
        <v>355</v>
      </c>
      <c r="G8507" s="522">
        <f t="shared" si="4519"/>
        <v>8503</v>
      </c>
      <c r="H8507" s="506">
        <v>571.640625</v>
      </c>
      <c r="I8507" s="507">
        <f>+H8507-L8507/Cogeneratore!$C$24</f>
        <v>571.640625</v>
      </c>
      <c r="J8507" s="507">
        <f t="shared" si="4520"/>
        <v>0</v>
      </c>
      <c r="K8507" s="508">
        <v>829.88059264742947</v>
      </c>
      <c r="L8507" s="508">
        <v>0</v>
      </c>
      <c r="M8507" s="507">
        <f t="shared" si="4503"/>
        <v>571.640625</v>
      </c>
      <c r="N8507" s="507">
        <f t="shared" si="4521"/>
        <v>829.88059264742947</v>
      </c>
      <c r="O8507" s="509" t="s">
        <v>6</v>
      </c>
      <c r="P8507" s="578"/>
      <c r="Q8507" s="578"/>
      <c r="R8507" s="510" t="e">
        <f>MIN(IF(I8507&gt;#REF!*#REF!,#REF!,IF(AND(I8507&lt;#REF!,#REF!=2),0,ROUNDUP(I8507/#REF!,0))),#REF!)</f>
        <v>#REF!</v>
      </c>
      <c r="S8507" s="510" t="e">
        <f>IF(R8507=0,0,MAX(MIN(I8507,R8507*#REF!),#REF!))</f>
        <v>#REF!</v>
      </c>
      <c r="T8507" s="511" t="e">
        <f>IF(R8507&lt;&gt;0,IF(S8507/R8507/#REF!=1,#REF!,HLOOKUP(S8507/R8507/#REF!,#REF!,2)+(HLOOKUP(S8507/R8507/#REF!+0.2,#REF!,2)-HLOOKUP(S8507/R8507/#REF!,#REF!,2))*(S8507/R8507/#REF!-HLOOKUP(S8507/R8507/#REF!,#REF!,1))/(HLOOKUP(S8507/R8507/#REF!+0.2,#REF!,1)-HLOOKUP(S8507/R8507/#REF!,#REF!,1))),0.5)</f>
        <v>#REF!</v>
      </c>
      <c r="U8507" s="512" t="e">
        <f>IF(R8507&lt;&gt;0,IF(S8507/R8507/#REF!=1,#REF!,HLOOKUP(S8507/R8507/#REF!,#REF!,3)+(HLOOKUP(S8507/R8507/#REF!+0.2,#REF!,3)-HLOOKUP(S8507/R8507/#REF!,#REF!,3))*(S8507/R8507/#REF!-HLOOKUP(S8507/R8507/#REF!,#REF!,1))/(HLOOKUP(S8507/R8507/#REF!+0.2,#REF!,1)-HLOOKUP(S8507/R8507/#REF!,#REF!,1))),1)</f>
        <v>#REF!</v>
      </c>
      <c r="V8507" s="510" t="e">
        <f t="shared" si="4522"/>
        <v>#REF!</v>
      </c>
      <c r="W8507" s="513" t="e">
        <f>MIN(IF(N8507&gt;#REF!*#REF!,#REF!,IF(AND(N8507&lt;#REF!,#REF!=2),0,ROUNDUP(N8507/#REF!,0))),#REF!)</f>
        <v>#REF!</v>
      </c>
      <c r="X8507" s="513" t="e">
        <f t="shared" si="4523"/>
        <v>#REF!</v>
      </c>
      <c r="Y8507" s="511" t="e">
        <f>IF(W8507&lt;&gt;0,IF(AA8507/W8507/#REF!=1,#REF!,HLOOKUP(AA8507/W8507/#REF!,#REF!,2)+(HLOOKUP(AA8507/W8507/#REF!+0.2,#REF!,2)-HLOOKUP(AA8507/W8507/#REF!,#REF!,2))*(AA8507/W8507/#REF!-HLOOKUP(AA8507/W8507/#REF!,#REF!,1))/(HLOOKUP(AA8507/W8507/#REF!+0.2,#REF!,1)-HLOOKUP(AA8507/W8507/#REF!,#REF!,1))),0.5)</f>
        <v>#REF!</v>
      </c>
      <c r="Z8507" s="512" t="e">
        <f>IF(W8507&lt;&gt;0,IF(AA8507/W8507/#REF!=1,#REF!,HLOOKUP(AA8507/W8507/#REF!,#REF!,3)+(HLOOKUP(AA8507/W8507/#REF!+0.2,#REF!,3)-HLOOKUP(AA8507/W8507/#REF!,#REF!,3))*(AA8507/W8507/#REF!-HLOOKUP(AA8507/W8507/#REF!,#REF!,1))/(HLOOKUP(AA8507/W8507/#REF!+0.2,#REF!,1)-HLOOKUP(AA8507/W8507/#REF!,#REF!,1))),1)</f>
        <v>#REF!</v>
      </c>
      <c r="AA8507" s="514" t="e">
        <f>IF(W8507=0,0,MAX(MIN(N8507,W8507*#REF!),#REF!))</f>
        <v>#REF!</v>
      </c>
      <c r="AB8507" s="515" t="e">
        <f>AD8507/Cogeneratore!$C$4</f>
        <v>#DIV/0!</v>
      </c>
      <c r="AC8507" s="549"/>
      <c r="AD8507" s="550"/>
      <c r="AE8507" s="549"/>
      <c r="AF8507" s="550"/>
      <c r="AG8507" s="549"/>
      <c r="AH8507" s="550"/>
      <c r="AI8507" s="516" t="e">
        <f t="shared" si="4524"/>
        <v>#DIV/0!</v>
      </c>
      <c r="AJ8507" s="517">
        <f t="shared" si="4525"/>
        <v>0</v>
      </c>
      <c r="AK8507" s="513">
        <f t="shared" si="4504"/>
        <v>0</v>
      </c>
      <c r="AL8507" s="513">
        <f t="shared" si="4505"/>
        <v>0</v>
      </c>
      <c r="AM8507" s="513">
        <f t="shared" si="4506"/>
        <v>571.640625</v>
      </c>
      <c r="AN8507" s="550"/>
      <c r="AO8507" s="550"/>
      <c r="AP8507" s="550"/>
      <c r="AQ8507" s="517">
        <f t="shared" si="4526"/>
        <v>0</v>
      </c>
      <c r="AR8507" s="513">
        <f t="shared" si="4527"/>
        <v>0</v>
      </c>
      <c r="AS8507" s="551"/>
      <c r="AT8507" s="552"/>
      <c r="AU8507" s="513">
        <f t="shared" si="4528"/>
        <v>0</v>
      </c>
      <c r="AV8507" s="513">
        <f>AU8507/Cogeneratore!$C$24</f>
        <v>0</v>
      </c>
      <c r="AW8507" s="513">
        <f t="shared" si="4507"/>
        <v>0</v>
      </c>
      <c r="AX8507" s="513" t="e">
        <f t="shared" si="4508"/>
        <v>#DIV/0!</v>
      </c>
      <c r="AY8507" s="518">
        <f t="shared" si="4509"/>
        <v>829.88059264742947</v>
      </c>
      <c r="AZ8507" s="519" t="e">
        <f t="shared" si="4510"/>
        <v>#DIV/0!</v>
      </c>
      <c r="BA8507" s="514" t="e">
        <f t="shared" si="4529"/>
        <v>#DIV/0!</v>
      </c>
      <c r="BB8507" s="520" t="e">
        <f>+BV8507*860/8250/Cogeneratore!$C$6</f>
        <v>#DIV/0!</v>
      </c>
      <c r="BC8507" s="625"/>
      <c r="BD8507" s="451">
        <f t="shared" si="4511"/>
        <v>0</v>
      </c>
      <c r="BN8507" s="447">
        <f>+L8507/Cogeneratore!$C$24</f>
        <v>0</v>
      </c>
      <c r="BP8507" s="447">
        <f t="shared" si="4512"/>
        <v>0</v>
      </c>
      <c r="BQ8507" s="447" t="e">
        <f>IF(BR8507&lt;Cogeneratore!$C$25/Cogeneratore!$C$23,BP8507,BP8507+BR8507-Cogeneratore!$C$25/Cogeneratore!$C$23)</f>
        <v>#DIV/0!</v>
      </c>
      <c r="BR8507" s="462">
        <f t="shared" si="4531"/>
        <v>0</v>
      </c>
      <c r="BS8507" s="462" t="e">
        <f>IF(BR8507&lt;Cogeneratore!$C$25/Cogeneratore!$C$23,BR8507,Cogeneratore!$C$25/Cogeneratore!$C$23)</f>
        <v>#DIV/0!</v>
      </c>
      <c r="BT8507" s="447" t="e">
        <f>+BS8507*(1-Cogeneratore!$C$23)</f>
        <v>#DIV/0!</v>
      </c>
      <c r="BU8507" s="462" t="e">
        <f>IF(BR8507-BT8507&lt;Cogeneratore!$C$25,BR8507-BT8507,Cogeneratore!$C$25)</f>
        <v>#DIV/0!</v>
      </c>
      <c r="BV8507" s="462" t="e">
        <f t="shared" si="4513"/>
        <v>#DIV/0!</v>
      </c>
      <c r="BW8507" s="462" t="e">
        <f t="shared" si="4514"/>
        <v>#DIV/0!</v>
      </c>
      <c r="BX8507" s="462" t="e">
        <f t="shared" si="4530"/>
        <v>#DIV/0!</v>
      </c>
      <c r="BY8507" s="447" t="e">
        <f>+BX8507*(1-#REF!)</f>
        <v>#DIV/0!</v>
      </c>
      <c r="BZ8507" s="462" t="e">
        <f t="shared" si="4532"/>
        <v>#DIV/0!</v>
      </c>
      <c r="CB8507" s="462" t="e">
        <f t="shared" si="4515"/>
        <v>#DIV/0!</v>
      </c>
      <c r="CC8507" s="447" t="e">
        <f>+CB8507/#REF!</f>
        <v>#DIV/0!</v>
      </c>
      <c r="CE8507" s="451" t="e">
        <f t="shared" si="4516"/>
        <v>#DIV/0!</v>
      </c>
    </row>
    <row r="8508" spans="1:83" x14ac:dyDescent="0.2">
      <c r="A8508" s="521">
        <f t="shared" si="4517"/>
        <v>40168</v>
      </c>
      <c r="B8508" s="522">
        <f t="shared" si="4499"/>
        <v>1</v>
      </c>
      <c r="C8508" s="522">
        <f t="shared" si="4500"/>
        <v>12</v>
      </c>
      <c r="D8508" s="505" t="str">
        <f t="shared" si="4518"/>
        <v>inv</v>
      </c>
      <c r="E8508" s="522">
        <f t="shared" si="4501"/>
        <v>8</v>
      </c>
      <c r="F8508" s="522">
        <f t="shared" si="4502"/>
        <v>355</v>
      </c>
      <c r="G8508" s="522">
        <f t="shared" si="4519"/>
        <v>8504</v>
      </c>
      <c r="H8508" s="506">
        <v>629.85396634615381</v>
      </c>
      <c r="I8508" s="507">
        <f>+H8508-L8508/Cogeneratore!$C$24</f>
        <v>629.85396634615381</v>
      </c>
      <c r="J8508" s="507">
        <f t="shared" si="4520"/>
        <v>0</v>
      </c>
      <c r="K8508" s="508">
        <v>829.88059264742947</v>
      </c>
      <c r="L8508" s="508">
        <v>0</v>
      </c>
      <c r="M8508" s="507">
        <f t="shared" si="4503"/>
        <v>629.85396634615381</v>
      </c>
      <c r="N8508" s="507">
        <f t="shared" si="4521"/>
        <v>829.88059264742947</v>
      </c>
      <c r="O8508" s="509" t="s">
        <v>8</v>
      </c>
      <c r="P8508" s="578"/>
      <c r="Q8508" s="578"/>
      <c r="R8508" s="510" t="e">
        <f>MIN(IF(I8508&gt;#REF!*#REF!,#REF!,IF(AND(I8508&lt;#REF!,#REF!=2),0,ROUNDUP(I8508/#REF!,0))),#REF!)</f>
        <v>#REF!</v>
      </c>
      <c r="S8508" s="510" t="e">
        <f>IF(R8508=0,0,MAX(MIN(I8508,R8508*#REF!),#REF!))</f>
        <v>#REF!</v>
      </c>
      <c r="T8508" s="511" t="e">
        <f>IF(R8508&lt;&gt;0,IF(S8508/R8508/#REF!=1,#REF!,HLOOKUP(S8508/R8508/#REF!,#REF!,2)+(HLOOKUP(S8508/R8508/#REF!+0.2,#REF!,2)-HLOOKUP(S8508/R8508/#REF!,#REF!,2))*(S8508/R8508/#REF!-HLOOKUP(S8508/R8508/#REF!,#REF!,1))/(HLOOKUP(S8508/R8508/#REF!+0.2,#REF!,1)-HLOOKUP(S8508/R8508/#REF!,#REF!,1))),0.5)</f>
        <v>#REF!</v>
      </c>
      <c r="U8508" s="512" t="e">
        <f>IF(R8508&lt;&gt;0,IF(S8508/R8508/#REF!=1,#REF!,HLOOKUP(S8508/R8508/#REF!,#REF!,3)+(HLOOKUP(S8508/R8508/#REF!+0.2,#REF!,3)-HLOOKUP(S8508/R8508/#REF!,#REF!,3))*(S8508/R8508/#REF!-HLOOKUP(S8508/R8508/#REF!,#REF!,1))/(HLOOKUP(S8508/R8508/#REF!+0.2,#REF!,1)-HLOOKUP(S8508/R8508/#REF!,#REF!,1))),1)</f>
        <v>#REF!</v>
      </c>
      <c r="V8508" s="510" t="e">
        <f t="shared" si="4522"/>
        <v>#REF!</v>
      </c>
      <c r="W8508" s="513" t="e">
        <f>MIN(IF(N8508&gt;#REF!*#REF!,#REF!,IF(AND(N8508&lt;#REF!,#REF!=2),0,ROUNDUP(N8508/#REF!,0))),#REF!)</f>
        <v>#REF!</v>
      </c>
      <c r="X8508" s="513" t="e">
        <f t="shared" si="4523"/>
        <v>#REF!</v>
      </c>
      <c r="Y8508" s="511" t="e">
        <f>IF(W8508&lt;&gt;0,IF(AA8508/W8508/#REF!=1,#REF!,HLOOKUP(AA8508/W8508/#REF!,#REF!,2)+(HLOOKUP(AA8508/W8508/#REF!+0.2,#REF!,2)-HLOOKUP(AA8508/W8508/#REF!,#REF!,2))*(AA8508/W8508/#REF!-HLOOKUP(AA8508/W8508/#REF!,#REF!,1))/(HLOOKUP(AA8508/W8508/#REF!+0.2,#REF!,1)-HLOOKUP(AA8508/W8508/#REF!,#REF!,1))),0.5)</f>
        <v>#REF!</v>
      </c>
      <c r="Z8508" s="512" t="e">
        <f>IF(W8508&lt;&gt;0,IF(AA8508/W8508/#REF!=1,#REF!,HLOOKUP(AA8508/W8508/#REF!,#REF!,3)+(HLOOKUP(AA8508/W8508/#REF!+0.2,#REF!,3)-HLOOKUP(AA8508/W8508/#REF!,#REF!,3))*(AA8508/W8508/#REF!-HLOOKUP(AA8508/W8508/#REF!,#REF!,1))/(HLOOKUP(AA8508/W8508/#REF!+0.2,#REF!,1)-HLOOKUP(AA8508/W8508/#REF!,#REF!,1))),1)</f>
        <v>#REF!</v>
      </c>
      <c r="AA8508" s="514" t="e">
        <f>IF(W8508=0,0,MAX(MIN(N8508,W8508*#REF!),#REF!))</f>
        <v>#REF!</v>
      </c>
      <c r="AB8508" s="515" t="e">
        <f>AD8508/Cogeneratore!$C$4</f>
        <v>#DIV/0!</v>
      </c>
      <c r="AC8508" s="549"/>
      <c r="AD8508" s="550"/>
      <c r="AE8508" s="549"/>
      <c r="AF8508" s="550"/>
      <c r="AG8508" s="549"/>
      <c r="AH8508" s="550"/>
      <c r="AI8508" s="516" t="e">
        <f t="shared" si="4524"/>
        <v>#DIV/0!</v>
      </c>
      <c r="AJ8508" s="517">
        <f t="shared" si="4525"/>
        <v>0</v>
      </c>
      <c r="AK8508" s="513">
        <f t="shared" si="4504"/>
        <v>0</v>
      </c>
      <c r="AL8508" s="513">
        <f t="shared" si="4505"/>
        <v>0</v>
      </c>
      <c r="AM8508" s="513">
        <f t="shared" si="4506"/>
        <v>629.85396634615381</v>
      </c>
      <c r="AN8508" s="550"/>
      <c r="AO8508" s="550"/>
      <c r="AP8508" s="550"/>
      <c r="AQ8508" s="517">
        <f t="shared" si="4526"/>
        <v>0</v>
      </c>
      <c r="AR8508" s="513">
        <f t="shared" si="4527"/>
        <v>0</v>
      </c>
      <c r="AS8508" s="551"/>
      <c r="AT8508" s="552"/>
      <c r="AU8508" s="513">
        <f t="shared" si="4528"/>
        <v>0</v>
      </c>
      <c r="AV8508" s="513">
        <f>AU8508/Cogeneratore!$C$24</f>
        <v>0</v>
      </c>
      <c r="AW8508" s="513">
        <f t="shared" si="4507"/>
        <v>0</v>
      </c>
      <c r="AX8508" s="513" t="e">
        <f t="shared" si="4508"/>
        <v>#DIV/0!</v>
      </c>
      <c r="AY8508" s="518">
        <f t="shared" si="4509"/>
        <v>829.88059264742947</v>
      </c>
      <c r="AZ8508" s="519" t="e">
        <f t="shared" si="4510"/>
        <v>#DIV/0!</v>
      </c>
      <c r="BA8508" s="514" t="e">
        <f t="shared" si="4529"/>
        <v>#DIV/0!</v>
      </c>
      <c r="BB8508" s="520" t="e">
        <f>+BV8508*860/8250/Cogeneratore!$C$6</f>
        <v>#DIV/0!</v>
      </c>
      <c r="BC8508" s="625"/>
      <c r="BD8508" s="451">
        <f t="shared" si="4511"/>
        <v>0</v>
      </c>
      <c r="BN8508" s="447">
        <f>+L8508/Cogeneratore!$C$24</f>
        <v>0</v>
      </c>
      <c r="BP8508" s="447">
        <f t="shared" si="4512"/>
        <v>0</v>
      </c>
      <c r="BQ8508" s="447" t="e">
        <f>IF(BR8508&lt;Cogeneratore!$C$25/Cogeneratore!$C$23,BP8508,BP8508+BR8508-Cogeneratore!$C$25/Cogeneratore!$C$23)</f>
        <v>#DIV/0!</v>
      </c>
      <c r="BR8508" s="462">
        <f t="shared" si="4531"/>
        <v>0</v>
      </c>
      <c r="BS8508" s="462" t="e">
        <f>IF(BR8508&lt;Cogeneratore!$C$25/Cogeneratore!$C$23,BR8508,Cogeneratore!$C$25/Cogeneratore!$C$23)</f>
        <v>#DIV/0!</v>
      </c>
      <c r="BT8508" s="447" t="e">
        <f>+BS8508*(1-Cogeneratore!$C$23)</f>
        <v>#DIV/0!</v>
      </c>
      <c r="BU8508" s="462" t="e">
        <f>IF(BR8508-BT8508&lt;Cogeneratore!$C$25,BR8508-BT8508,Cogeneratore!$C$25)</f>
        <v>#DIV/0!</v>
      </c>
      <c r="BV8508" s="462" t="e">
        <f t="shared" si="4513"/>
        <v>#DIV/0!</v>
      </c>
      <c r="BW8508" s="462" t="e">
        <f t="shared" si="4514"/>
        <v>#DIV/0!</v>
      </c>
      <c r="BX8508" s="462" t="e">
        <f t="shared" si="4530"/>
        <v>#DIV/0!</v>
      </c>
      <c r="BY8508" s="447" t="e">
        <f>+BX8508*(1-#REF!)</f>
        <v>#DIV/0!</v>
      </c>
      <c r="BZ8508" s="462" t="e">
        <f t="shared" si="4532"/>
        <v>#DIV/0!</v>
      </c>
      <c r="CB8508" s="462" t="e">
        <f t="shared" si="4515"/>
        <v>#DIV/0!</v>
      </c>
      <c r="CC8508" s="447" t="e">
        <f>+CB8508/#REF!</f>
        <v>#DIV/0!</v>
      </c>
      <c r="CE8508" s="451" t="e">
        <f t="shared" si="4516"/>
        <v>#DIV/0!</v>
      </c>
    </row>
    <row r="8509" spans="1:83" x14ac:dyDescent="0.2">
      <c r="A8509" s="521">
        <f t="shared" si="4517"/>
        <v>40168</v>
      </c>
      <c r="B8509" s="522">
        <f t="shared" si="4499"/>
        <v>1</v>
      </c>
      <c r="C8509" s="522">
        <f t="shared" si="4500"/>
        <v>12</v>
      </c>
      <c r="D8509" s="505" t="str">
        <f t="shared" si="4518"/>
        <v>inv</v>
      </c>
      <c r="E8509" s="522">
        <f t="shared" si="4501"/>
        <v>9</v>
      </c>
      <c r="F8509" s="522">
        <f t="shared" si="4502"/>
        <v>355</v>
      </c>
      <c r="G8509" s="522">
        <f t="shared" si="4519"/>
        <v>8505</v>
      </c>
      <c r="H8509" s="506">
        <v>657.99519230769226</v>
      </c>
      <c r="I8509" s="507">
        <f>+H8509-L8509/Cogeneratore!$C$24</f>
        <v>657.99519230769226</v>
      </c>
      <c r="J8509" s="507">
        <f t="shared" si="4520"/>
        <v>0</v>
      </c>
      <c r="K8509" s="508">
        <v>829.88059264742947</v>
      </c>
      <c r="L8509" s="508">
        <v>0</v>
      </c>
      <c r="M8509" s="507">
        <f t="shared" si="4503"/>
        <v>657.99519230769226</v>
      </c>
      <c r="N8509" s="507">
        <f t="shared" si="4521"/>
        <v>829.88059264742947</v>
      </c>
      <c r="O8509" s="509" t="s">
        <v>8</v>
      </c>
      <c r="P8509" s="578"/>
      <c r="Q8509" s="578"/>
      <c r="R8509" s="510" t="e">
        <f>MIN(IF(I8509&gt;#REF!*#REF!,#REF!,IF(AND(I8509&lt;#REF!,#REF!=2),0,ROUNDUP(I8509/#REF!,0))),#REF!)</f>
        <v>#REF!</v>
      </c>
      <c r="S8509" s="510" t="e">
        <f>IF(R8509=0,0,MAX(MIN(I8509,R8509*#REF!),#REF!))</f>
        <v>#REF!</v>
      </c>
      <c r="T8509" s="511" t="e">
        <f>IF(R8509&lt;&gt;0,IF(S8509/R8509/#REF!=1,#REF!,HLOOKUP(S8509/R8509/#REF!,#REF!,2)+(HLOOKUP(S8509/R8509/#REF!+0.2,#REF!,2)-HLOOKUP(S8509/R8509/#REF!,#REF!,2))*(S8509/R8509/#REF!-HLOOKUP(S8509/R8509/#REF!,#REF!,1))/(HLOOKUP(S8509/R8509/#REF!+0.2,#REF!,1)-HLOOKUP(S8509/R8509/#REF!,#REF!,1))),0.5)</f>
        <v>#REF!</v>
      </c>
      <c r="U8509" s="512" t="e">
        <f>IF(R8509&lt;&gt;0,IF(S8509/R8509/#REF!=1,#REF!,HLOOKUP(S8509/R8509/#REF!,#REF!,3)+(HLOOKUP(S8509/R8509/#REF!+0.2,#REF!,3)-HLOOKUP(S8509/R8509/#REF!,#REF!,3))*(S8509/R8509/#REF!-HLOOKUP(S8509/R8509/#REF!,#REF!,1))/(HLOOKUP(S8509/R8509/#REF!+0.2,#REF!,1)-HLOOKUP(S8509/R8509/#REF!,#REF!,1))),1)</f>
        <v>#REF!</v>
      </c>
      <c r="V8509" s="510" t="e">
        <f t="shared" si="4522"/>
        <v>#REF!</v>
      </c>
      <c r="W8509" s="513" t="e">
        <f>MIN(IF(N8509&gt;#REF!*#REF!,#REF!,IF(AND(N8509&lt;#REF!,#REF!=2),0,ROUNDUP(N8509/#REF!,0))),#REF!)</f>
        <v>#REF!</v>
      </c>
      <c r="X8509" s="513" t="e">
        <f t="shared" si="4523"/>
        <v>#REF!</v>
      </c>
      <c r="Y8509" s="511" t="e">
        <f>IF(W8509&lt;&gt;0,IF(AA8509/W8509/#REF!=1,#REF!,HLOOKUP(AA8509/W8509/#REF!,#REF!,2)+(HLOOKUP(AA8509/W8509/#REF!+0.2,#REF!,2)-HLOOKUP(AA8509/W8509/#REF!,#REF!,2))*(AA8509/W8509/#REF!-HLOOKUP(AA8509/W8509/#REF!,#REF!,1))/(HLOOKUP(AA8509/W8509/#REF!+0.2,#REF!,1)-HLOOKUP(AA8509/W8509/#REF!,#REF!,1))),0.5)</f>
        <v>#REF!</v>
      </c>
      <c r="Z8509" s="512" t="e">
        <f>IF(W8509&lt;&gt;0,IF(AA8509/W8509/#REF!=1,#REF!,HLOOKUP(AA8509/W8509/#REF!,#REF!,3)+(HLOOKUP(AA8509/W8509/#REF!+0.2,#REF!,3)-HLOOKUP(AA8509/W8509/#REF!,#REF!,3))*(AA8509/W8509/#REF!-HLOOKUP(AA8509/W8509/#REF!,#REF!,1))/(HLOOKUP(AA8509/W8509/#REF!+0.2,#REF!,1)-HLOOKUP(AA8509/W8509/#REF!,#REF!,1))),1)</f>
        <v>#REF!</v>
      </c>
      <c r="AA8509" s="514" t="e">
        <f>IF(W8509=0,0,MAX(MIN(N8509,W8509*#REF!),#REF!))</f>
        <v>#REF!</v>
      </c>
      <c r="AB8509" s="515" t="e">
        <f>AD8509/Cogeneratore!$C$4</f>
        <v>#DIV/0!</v>
      </c>
      <c r="AC8509" s="549"/>
      <c r="AD8509" s="550"/>
      <c r="AE8509" s="549"/>
      <c r="AF8509" s="550"/>
      <c r="AG8509" s="549"/>
      <c r="AH8509" s="550"/>
      <c r="AI8509" s="516" t="e">
        <f t="shared" si="4524"/>
        <v>#DIV/0!</v>
      </c>
      <c r="AJ8509" s="517">
        <f t="shared" si="4525"/>
        <v>0</v>
      </c>
      <c r="AK8509" s="513">
        <f t="shared" si="4504"/>
        <v>0</v>
      </c>
      <c r="AL8509" s="513">
        <f t="shared" si="4505"/>
        <v>0</v>
      </c>
      <c r="AM8509" s="513">
        <f t="shared" si="4506"/>
        <v>657.99519230769226</v>
      </c>
      <c r="AN8509" s="550"/>
      <c r="AO8509" s="550"/>
      <c r="AP8509" s="550"/>
      <c r="AQ8509" s="517">
        <f t="shared" si="4526"/>
        <v>0</v>
      </c>
      <c r="AR8509" s="513">
        <f t="shared" si="4527"/>
        <v>0</v>
      </c>
      <c r="AS8509" s="551"/>
      <c r="AT8509" s="552"/>
      <c r="AU8509" s="513">
        <f t="shared" si="4528"/>
        <v>0</v>
      </c>
      <c r="AV8509" s="513">
        <f>AU8509/Cogeneratore!$C$24</f>
        <v>0</v>
      </c>
      <c r="AW8509" s="513">
        <f t="shared" si="4507"/>
        <v>0</v>
      </c>
      <c r="AX8509" s="513" t="e">
        <f t="shared" si="4508"/>
        <v>#DIV/0!</v>
      </c>
      <c r="AY8509" s="518">
        <f t="shared" si="4509"/>
        <v>829.88059264742947</v>
      </c>
      <c r="AZ8509" s="519" t="e">
        <f t="shared" si="4510"/>
        <v>#DIV/0!</v>
      </c>
      <c r="BA8509" s="514" t="e">
        <f t="shared" si="4529"/>
        <v>#DIV/0!</v>
      </c>
      <c r="BB8509" s="520" t="e">
        <f>+BV8509*860/8250/Cogeneratore!$C$6</f>
        <v>#DIV/0!</v>
      </c>
      <c r="BC8509" s="625"/>
      <c r="BD8509" s="451">
        <f t="shared" si="4511"/>
        <v>0</v>
      </c>
      <c r="BN8509" s="447">
        <f>+L8509/Cogeneratore!$C$24</f>
        <v>0</v>
      </c>
      <c r="BP8509" s="447">
        <f t="shared" si="4512"/>
        <v>0</v>
      </c>
      <c r="BQ8509" s="447" t="e">
        <f>IF(BR8509&lt;Cogeneratore!$C$25/Cogeneratore!$C$23,BP8509,BP8509+BR8509-Cogeneratore!$C$25/Cogeneratore!$C$23)</f>
        <v>#DIV/0!</v>
      </c>
      <c r="BR8509" s="462">
        <f t="shared" si="4531"/>
        <v>0</v>
      </c>
      <c r="BS8509" s="462" t="e">
        <f>IF(BR8509&lt;Cogeneratore!$C$25/Cogeneratore!$C$23,BR8509,Cogeneratore!$C$25/Cogeneratore!$C$23)</f>
        <v>#DIV/0!</v>
      </c>
      <c r="BT8509" s="447" t="e">
        <f>+BS8509*(1-Cogeneratore!$C$23)</f>
        <v>#DIV/0!</v>
      </c>
      <c r="BU8509" s="462" t="e">
        <f>IF(BR8509-BT8509&lt;Cogeneratore!$C$25,BR8509-BT8509,Cogeneratore!$C$25)</f>
        <v>#DIV/0!</v>
      </c>
      <c r="BV8509" s="462" t="e">
        <f t="shared" si="4513"/>
        <v>#DIV/0!</v>
      </c>
      <c r="BW8509" s="462" t="e">
        <f t="shared" si="4514"/>
        <v>#DIV/0!</v>
      </c>
      <c r="BX8509" s="462" t="e">
        <f t="shared" si="4530"/>
        <v>#DIV/0!</v>
      </c>
      <c r="BY8509" s="447" t="e">
        <f>+BX8509*(1-#REF!)</f>
        <v>#DIV/0!</v>
      </c>
      <c r="BZ8509" s="462" t="e">
        <f t="shared" si="4532"/>
        <v>#DIV/0!</v>
      </c>
      <c r="CB8509" s="462" t="e">
        <f t="shared" si="4515"/>
        <v>#DIV/0!</v>
      </c>
      <c r="CC8509" s="447" t="e">
        <f>+CB8509/#REF!</f>
        <v>#DIV/0!</v>
      </c>
      <c r="CE8509" s="451" t="e">
        <f t="shared" si="4516"/>
        <v>#DIV/0!</v>
      </c>
    </row>
    <row r="8510" spans="1:83" x14ac:dyDescent="0.2">
      <c r="A8510" s="521">
        <f t="shared" si="4517"/>
        <v>40168</v>
      </c>
      <c r="B8510" s="522">
        <f t="shared" si="4499"/>
        <v>1</v>
      </c>
      <c r="C8510" s="522">
        <f t="shared" si="4500"/>
        <v>12</v>
      </c>
      <c r="D8510" s="505" t="str">
        <f t="shared" si="4518"/>
        <v>inv</v>
      </c>
      <c r="E8510" s="522">
        <f t="shared" si="4501"/>
        <v>10</v>
      </c>
      <c r="F8510" s="522">
        <f t="shared" si="4502"/>
        <v>355</v>
      </c>
      <c r="G8510" s="522">
        <f t="shared" si="4519"/>
        <v>8506</v>
      </c>
      <c r="H8510" s="506">
        <v>664.54507211538464</v>
      </c>
      <c r="I8510" s="507">
        <f>+H8510-L8510/Cogeneratore!$C$24</f>
        <v>664.54507211538464</v>
      </c>
      <c r="J8510" s="507">
        <f t="shared" si="4520"/>
        <v>0</v>
      </c>
      <c r="K8510" s="508">
        <v>829.88059264742947</v>
      </c>
      <c r="L8510" s="508">
        <v>0</v>
      </c>
      <c r="M8510" s="507">
        <f t="shared" si="4503"/>
        <v>664.54507211538464</v>
      </c>
      <c r="N8510" s="507">
        <f t="shared" si="4521"/>
        <v>829.88059264742947</v>
      </c>
      <c r="O8510" s="509" t="s">
        <v>8</v>
      </c>
      <c r="P8510" s="578"/>
      <c r="Q8510" s="578"/>
      <c r="R8510" s="510" t="e">
        <f>MIN(IF(I8510&gt;#REF!*#REF!,#REF!,IF(AND(I8510&lt;#REF!,#REF!=2),0,ROUNDUP(I8510/#REF!,0))),#REF!)</f>
        <v>#REF!</v>
      </c>
      <c r="S8510" s="510" t="e">
        <f>IF(R8510=0,0,MAX(MIN(I8510,R8510*#REF!),#REF!))</f>
        <v>#REF!</v>
      </c>
      <c r="T8510" s="511" t="e">
        <f>IF(R8510&lt;&gt;0,IF(S8510/R8510/#REF!=1,#REF!,HLOOKUP(S8510/R8510/#REF!,#REF!,2)+(HLOOKUP(S8510/R8510/#REF!+0.2,#REF!,2)-HLOOKUP(S8510/R8510/#REF!,#REF!,2))*(S8510/R8510/#REF!-HLOOKUP(S8510/R8510/#REF!,#REF!,1))/(HLOOKUP(S8510/R8510/#REF!+0.2,#REF!,1)-HLOOKUP(S8510/R8510/#REF!,#REF!,1))),0.5)</f>
        <v>#REF!</v>
      </c>
      <c r="U8510" s="512" t="e">
        <f>IF(R8510&lt;&gt;0,IF(S8510/R8510/#REF!=1,#REF!,HLOOKUP(S8510/R8510/#REF!,#REF!,3)+(HLOOKUP(S8510/R8510/#REF!+0.2,#REF!,3)-HLOOKUP(S8510/R8510/#REF!,#REF!,3))*(S8510/R8510/#REF!-HLOOKUP(S8510/R8510/#REF!,#REF!,1))/(HLOOKUP(S8510/R8510/#REF!+0.2,#REF!,1)-HLOOKUP(S8510/R8510/#REF!,#REF!,1))),1)</f>
        <v>#REF!</v>
      </c>
      <c r="V8510" s="510" t="e">
        <f t="shared" si="4522"/>
        <v>#REF!</v>
      </c>
      <c r="W8510" s="513" t="e">
        <f>MIN(IF(N8510&gt;#REF!*#REF!,#REF!,IF(AND(N8510&lt;#REF!,#REF!=2),0,ROUNDUP(N8510/#REF!,0))),#REF!)</f>
        <v>#REF!</v>
      </c>
      <c r="X8510" s="513" t="e">
        <f t="shared" si="4523"/>
        <v>#REF!</v>
      </c>
      <c r="Y8510" s="511" t="e">
        <f>IF(W8510&lt;&gt;0,IF(AA8510/W8510/#REF!=1,#REF!,HLOOKUP(AA8510/W8510/#REF!,#REF!,2)+(HLOOKUP(AA8510/W8510/#REF!+0.2,#REF!,2)-HLOOKUP(AA8510/W8510/#REF!,#REF!,2))*(AA8510/W8510/#REF!-HLOOKUP(AA8510/W8510/#REF!,#REF!,1))/(HLOOKUP(AA8510/W8510/#REF!+0.2,#REF!,1)-HLOOKUP(AA8510/W8510/#REF!,#REF!,1))),0.5)</f>
        <v>#REF!</v>
      </c>
      <c r="Z8510" s="512" t="e">
        <f>IF(W8510&lt;&gt;0,IF(AA8510/W8510/#REF!=1,#REF!,HLOOKUP(AA8510/W8510/#REF!,#REF!,3)+(HLOOKUP(AA8510/W8510/#REF!+0.2,#REF!,3)-HLOOKUP(AA8510/W8510/#REF!,#REF!,3))*(AA8510/W8510/#REF!-HLOOKUP(AA8510/W8510/#REF!,#REF!,1))/(HLOOKUP(AA8510/W8510/#REF!+0.2,#REF!,1)-HLOOKUP(AA8510/W8510/#REF!,#REF!,1))),1)</f>
        <v>#REF!</v>
      </c>
      <c r="AA8510" s="514" t="e">
        <f>IF(W8510=0,0,MAX(MIN(N8510,W8510*#REF!),#REF!))</f>
        <v>#REF!</v>
      </c>
      <c r="AB8510" s="515" t="e">
        <f>AD8510/Cogeneratore!$C$4</f>
        <v>#DIV/0!</v>
      </c>
      <c r="AC8510" s="549"/>
      <c r="AD8510" s="550"/>
      <c r="AE8510" s="549"/>
      <c r="AF8510" s="550"/>
      <c r="AG8510" s="549"/>
      <c r="AH8510" s="550"/>
      <c r="AI8510" s="516" t="e">
        <f t="shared" si="4524"/>
        <v>#DIV/0!</v>
      </c>
      <c r="AJ8510" s="517">
        <f t="shared" si="4525"/>
        <v>0</v>
      </c>
      <c r="AK8510" s="513">
        <f t="shared" si="4504"/>
        <v>0</v>
      </c>
      <c r="AL8510" s="513">
        <f t="shared" si="4505"/>
        <v>0</v>
      </c>
      <c r="AM8510" s="513">
        <f t="shared" si="4506"/>
        <v>664.54507211538464</v>
      </c>
      <c r="AN8510" s="550"/>
      <c r="AO8510" s="550"/>
      <c r="AP8510" s="550"/>
      <c r="AQ8510" s="517">
        <f t="shared" si="4526"/>
        <v>0</v>
      </c>
      <c r="AR8510" s="513">
        <f t="shared" si="4527"/>
        <v>0</v>
      </c>
      <c r="AS8510" s="551"/>
      <c r="AT8510" s="552"/>
      <c r="AU8510" s="513">
        <f t="shared" si="4528"/>
        <v>0</v>
      </c>
      <c r="AV8510" s="513">
        <f>AU8510/Cogeneratore!$C$24</f>
        <v>0</v>
      </c>
      <c r="AW8510" s="513">
        <f t="shared" si="4507"/>
        <v>0</v>
      </c>
      <c r="AX8510" s="513" t="e">
        <f t="shared" si="4508"/>
        <v>#DIV/0!</v>
      </c>
      <c r="AY8510" s="518">
        <f t="shared" si="4509"/>
        <v>829.88059264742947</v>
      </c>
      <c r="AZ8510" s="519" t="e">
        <f t="shared" si="4510"/>
        <v>#DIV/0!</v>
      </c>
      <c r="BA8510" s="514" t="e">
        <f t="shared" si="4529"/>
        <v>#DIV/0!</v>
      </c>
      <c r="BB8510" s="520" t="e">
        <f>+BV8510*860/8250/Cogeneratore!$C$6</f>
        <v>#DIV/0!</v>
      </c>
      <c r="BC8510" s="625"/>
      <c r="BD8510" s="451">
        <f t="shared" si="4511"/>
        <v>0</v>
      </c>
      <c r="BN8510" s="447">
        <f>+L8510/Cogeneratore!$C$24</f>
        <v>0</v>
      </c>
      <c r="BP8510" s="447">
        <f t="shared" si="4512"/>
        <v>0</v>
      </c>
      <c r="BQ8510" s="447" t="e">
        <f>IF(BR8510&lt;Cogeneratore!$C$25/Cogeneratore!$C$23,BP8510,BP8510+BR8510-Cogeneratore!$C$25/Cogeneratore!$C$23)</f>
        <v>#DIV/0!</v>
      </c>
      <c r="BR8510" s="462">
        <f t="shared" si="4531"/>
        <v>0</v>
      </c>
      <c r="BS8510" s="462" t="e">
        <f>IF(BR8510&lt;Cogeneratore!$C$25/Cogeneratore!$C$23,BR8510,Cogeneratore!$C$25/Cogeneratore!$C$23)</f>
        <v>#DIV/0!</v>
      </c>
      <c r="BT8510" s="447" t="e">
        <f>+BS8510*(1-Cogeneratore!$C$23)</f>
        <v>#DIV/0!</v>
      </c>
      <c r="BU8510" s="462" t="e">
        <f>IF(BR8510-BT8510&lt;Cogeneratore!$C$25,BR8510-BT8510,Cogeneratore!$C$25)</f>
        <v>#DIV/0!</v>
      </c>
      <c r="BV8510" s="462" t="e">
        <f t="shared" si="4513"/>
        <v>#DIV/0!</v>
      </c>
      <c r="BW8510" s="462" t="e">
        <f t="shared" si="4514"/>
        <v>#DIV/0!</v>
      </c>
      <c r="BX8510" s="462" t="e">
        <f t="shared" si="4530"/>
        <v>#DIV/0!</v>
      </c>
      <c r="BY8510" s="447" t="e">
        <f>+BX8510*(1-#REF!)</f>
        <v>#DIV/0!</v>
      </c>
      <c r="BZ8510" s="462" t="e">
        <f t="shared" si="4532"/>
        <v>#DIV/0!</v>
      </c>
      <c r="CB8510" s="462" t="e">
        <f t="shared" si="4515"/>
        <v>#DIV/0!</v>
      </c>
      <c r="CC8510" s="447" t="e">
        <f>+CB8510/#REF!</f>
        <v>#DIV/0!</v>
      </c>
      <c r="CE8510" s="451" t="e">
        <f t="shared" si="4516"/>
        <v>#DIV/0!</v>
      </c>
    </row>
    <row r="8511" spans="1:83" x14ac:dyDescent="0.2">
      <c r="A8511" s="521">
        <f t="shared" si="4517"/>
        <v>40168</v>
      </c>
      <c r="B8511" s="522">
        <f t="shared" si="4499"/>
        <v>1</v>
      </c>
      <c r="C8511" s="522">
        <f t="shared" si="4500"/>
        <v>12</v>
      </c>
      <c r="D8511" s="505" t="str">
        <f t="shared" si="4518"/>
        <v>inv</v>
      </c>
      <c r="E8511" s="522">
        <f t="shared" si="4501"/>
        <v>11</v>
      </c>
      <c r="F8511" s="522">
        <f t="shared" si="4502"/>
        <v>355</v>
      </c>
      <c r="G8511" s="522">
        <f t="shared" si="4519"/>
        <v>8507</v>
      </c>
      <c r="H8511" s="506">
        <v>669.40745192307691</v>
      </c>
      <c r="I8511" s="507">
        <f>+H8511-L8511/Cogeneratore!$C$24</f>
        <v>669.40745192307691</v>
      </c>
      <c r="J8511" s="507">
        <f t="shared" si="4520"/>
        <v>0</v>
      </c>
      <c r="K8511" s="508">
        <v>829.88059264742947</v>
      </c>
      <c r="L8511" s="508">
        <v>0</v>
      </c>
      <c r="M8511" s="507">
        <f t="shared" si="4503"/>
        <v>669.40745192307691</v>
      </c>
      <c r="N8511" s="507">
        <f t="shared" si="4521"/>
        <v>829.88059264742947</v>
      </c>
      <c r="O8511" s="509" t="s">
        <v>8</v>
      </c>
      <c r="P8511" s="578"/>
      <c r="Q8511" s="578"/>
      <c r="R8511" s="510" t="e">
        <f>MIN(IF(I8511&gt;#REF!*#REF!,#REF!,IF(AND(I8511&lt;#REF!,#REF!=2),0,ROUNDUP(I8511/#REF!,0))),#REF!)</f>
        <v>#REF!</v>
      </c>
      <c r="S8511" s="510" t="e">
        <f>IF(R8511=0,0,MAX(MIN(I8511,R8511*#REF!),#REF!))</f>
        <v>#REF!</v>
      </c>
      <c r="T8511" s="511" t="e">
        <f>IF(R8511&lt;&gt;0,IF(S8511/R8511/#REF!=1,#REF!,HLOOKUP(S8511/R8511/#REF!,#REF!,2)+(HLOOKUP(S8511/R8511/#REF!+0.2,#REF!,2)-HLOOKUP(S8511/R8511/#REF!,#REF!,2))*(S8511/R8511/#REF!-HLOOKUP(S8511/R8511/#REF!,#REF!,1))/(HLOOKUP(S8511/R8511/#REF!+0.2,#REF!,1)-HLOOKUP(S8511/R8511/#REF!,#REF!,1))),0.5)</f>
        <v>#REF!</v>
      </c>
      <c r="U8511" s="512" t="e">
        <f>IF(R8511&lt;&gt;0,IF(S8511/R8511/#REF!=1,#REF!,HLOOKUP(S8511/R8511/#REF!,#REF!,3)+(HLOOKUP(S8511/R8511/#REF!+0.2,#REF!,3)-HLOOKUP(S8511/R8511/#REF!,#REF!,3))*(S8511/R8511/#REF!-HLOOKUP(S8511/R8511/#REF!,#REF!,1))/(HLOOKUP(S8511/R8511/#REF!+0.2,#REF!,1)-HLOOKUP(S8511/R8511/#REF!,#REF!,1))),1)</f>
        <v>#REF!</v>
      </c>
      <c r="V8511" s="510" t="e">
        <f t="shared" si="4522"/>
        <v>#REF!</v>
      </c>
      <c r="W8511" s="513" t="e">
        <f>MIN(IF(N8511&gt;#REF!*#REF!,#REF!,IF(AND(N8511&lt;#REF!,#REF!=2),0,ROUNDUP(N8511/#REF!,0))),#REF!)</f>
        <v>#REF!</v>
      </c>
      <c r="X8511" s="513" t="e">
        <f t="shared" si="4523"/>
        <v>#REF!</v>
      </c>
      <c r="Y8511" s="511" t="e">
        <f>IF(W8511&lt;&gt;0,IF(AA8511/W8511/#REF!=1,#REF!,HLOOKUP(AA8511/W8511/#REF!,#REF!,2)+(HLOOKUP(AA8511/W8511/#REF!+0.2,#REF!,2)-HLOOKUP(AA8511/W8511/#REF!,#REF!,2))*(AA8511/W8511/#REF!-HLOOKUP(AA8511/W8511/#REF!,#REF!,1))/(HLOOKUP(AA8511/W8511/#REF!+0.2,#REF!,1)-HLOOKUP(AA8511/W8511/#REF!,#REF!,1))),0.5)</f>
        <v>#REF!</v>
      </c>
      <c r="Z8511" s="512" t="e">
        <f>IF(W8511&lt;&gt;0,IF(AA8511/W8511/#REF!=1,#REF!,HLOOKUP(AA8511/W8511/#REF!,#REF!,3)+(HLOOKUP(AA8511/W8511/#REF!+0.2,#REF!,3)-HLOOKUP(AA8511/W8511/#REF!,#REF!,3))*(AA8511/W8511/#REF!-HLOOKUP(AA8511/W8511/#REF!,#REF!,1))/(HLOOKUP(AA8511/W8511/#REF!+0.2,#REF!,1)-HLOOKUP(AA8511/W8511/#REF!,#REF!,1))),1)</f>
        <v>#REF!</v>
      </c>
      <c r="AA8511" s="514" t="e">
        <f>IF(W8511=0,0,MAX(MIN(N8511,W8511*#REF!),#REF!))</f>
        <v>#REF!</v>
      </c>
      <c r="AB8511" s="515" t="e">
        <f>AD8511/Cogeneratore!$C$4</f>
        <v>#DIV/0!</v>
      </c>
      <c r="AC8511" s="549"/>
      <c r="AD8511" s="550"/>
      <c r="AE8511" s="549"/>
      <c r="AF8511" s="550"/>
      <c r="AG8511" s="549"/>
      <c r="AH8511" s="550"/>
      <c r="AI8511" s="516" t="e">
        <f t="shared" si="4524"/>
        <v>#DIV/0!</v>
      </c>
      <c r="AJ8511" s="517">
        <f t="shared" si="4525"/>
        <v>0</v>
      </c>
      <c r="AK8511" s="513">
        <f t="shared" si="4504"/>
        <v>0</v>
      </c>
      <c r="AL8511" s="513">
        <f t="shared" si="4505"/>
        <v>0</v>
      </c>
      <c r="AM8511" s="513">
        <f t="shared" si="4506"/>
        <v>669.40745192307691</v>
      </c>
      <c r="AN8511" s="550"/>
      <c r="AO8511" s="550"/>
      <c r="AP8511" s="550"/>
      <c r="AQ8511" s="517">
        <f t="shared" si="4526"/>
        <v>0</v>
      </c>
      <c r="AR8511" s="513">
        <f t="shared" si="4527"/>
        <v>0</v>
      </c>
      <c r="AS8511" s="551"/>
      <c r="AT8511" s="552"/>
      <c r="AU8511" s="513">
        <f t="shared" si="4528"/>
        <v>0</v>
      </c>
      <c r="AV8511" s="513">
        <f>AU8511/Cogeneratore!$C$24</f>
        <v>0</v>
      </c>
      <c r="AW8511" s="513">
        <f t="shared" si="4507"/>
        <v>0</v>
      </c>
      <c r="AX8511" s="513" t="e">
        <f t="shared" si="4508"/>
        <v>#DIV/0!</v>
      </c>
      <c r="AY8511" s="518">
        <f t="shared" si="4509"/>
        <v>829.88059264742947</v>
      </c>
      <c r="AZ8511" s="519" t="e">
        <f t="shared" si="4510"/>
        <v>#DIV/0!</v>
      </c>
      <c r="BA8511" s="514" t="e">
        <f t="shared" si="4529"/>
        <v>#DIV/0!</v>
      </c>
      <c r="BB8511" s="520" t="e">
        <f>+BV8511*860/8250/Cogeneratore!$C$6</f>
        <v>#DIV/0!</v>
      </c>
      <c r="BC8511" s="625"/>
      <c r="BD8511" s="451">
        <f t="shared" si="4511"/>
        <v>0</v>
      </c>
      <c r="BN8511" s="447">
        <f>+L8511/Cogeneratore!$C$24</f>
        <v>0</v>
      </c>
      <c r="BP8511" s="447">
        <f t="shared" si="4512"/>
        <v>0</v>
      </c>
      <c r="BQ8511" s="447" t="e">
        <f>IF(BR8511&lt;Cogeneratore!$C$25/Cogeneratore!$C$23,BP8511,BP8511+BR8511-Cogeneratore!$C$25/Cogeneratore!$C$23)</f>
        <v>#DIV/0!</v>
      </c>
      <c r="BR8511" s="462">
        <f t="shared" si="4531"/>
        <v>0</v>
      </c>
      <c r="BS8511" s="462" t="e">
        <f>IF(BR8511&lt;Cogeneratore!$C$25/Cogeneratore!$C$23,BR8511,Cogeneratore!$C$25/Cogeneratore!$C$23)</f>
        <v>#DIV/0!</v>
      </c>
      <c r="BT8511" s="447" t="e">
        <f>+BS8511*(1-Cogeneratore!$C$23)</f>
        <v>#DIV/0!</v>
      </c>
      <c r="BU8511" s="462" t="e">
        <f>IF(BR8511-BT8511&lt;Cogeneratore!$C$25,BR8511-BT8511,Cogeneratore!$C$25)</f>
        <v>#DIV/0!</v>
      </c>
      <c r="BV8511" s="462" t="e">
        <f t="shared" si="4513"/>
        <v>#DIV/0!</v>
      </c>
      <c r="BW8511" s="462" t="e">
        <f t="shared" si="4514"/>
        <v>#DIV/0!</v>
      </c>
      <c r="BX8511" s="462" t="e">
        <f t="shared" si="4530"/>
        <v>#DIV/0!</v>
      </c>
      <c r="BY8511" s="447" t="e">
        <f>+BX8511*(1-#REF!)</f>
        <v>#DIV/0!</v>
      </c>
      <c r="BZ8511" s="462" t="e">
        <f t="shared" si="4532"/>
        <v>#DIV/0!</v>
      </c>
      <c r="CB8511" s="462" t="e">
        <f t="shared" si="4515"/>
        <v>#DIV/0!</v>
      </c>
      <c r="CC8511" s="447" t="e">
        <f>+CB8511/#REF!</f>
        <v>#DIV/0!</v>
      </c>
      <c r="CE8511" s="451" t="e">
        <f t="shared" si="4516"/>
        <v>#DIV/0!</v>
      </c>
    </row>
    <row r="8512" spans="1:83" x14ac:dyDescent="0.2">
      <c r="A8512" s="521">
        <f t="shared" si="4517"/>
        <v>40168</v>
      </c>
      <c r="B8512" s="522">
        <f t="shared" si="4499"/>
        <v>1</v>
      </c>
      <c r="C8512" s="522">
        <f t="shared" si="4500"/>
        <v>12</v>
      </c>
      <c r="D8512" s="505" t="str">
        <f t="shared" si="4518"/>
        <v>inv</v>
      </c>
      <c r="E8512" s="522">
        <f t="shared" si="4501"/>
        <v>12</v>
      </c>
      <c r="F8512" s="522">
        <f t="shared" si="4502"/>
        <v>355</v>
      </c>
      <c r="G8512" s="522">
        <f t="shared" si="4519"/>
        <v>8508</v>
      </c>
      <c r="H8512" s="506">
        <v>660.85096153846155</v>
      </c>
      <c r="I8512" s="507">
        <f>+H8512-L8512/Cogeneratore!$C$24</f>
        <v>660.85096153846155</v>
      </c>
      <c r="J8512" s="507">
        <f t="shared" si="4520"/>
        <v>0</v>
      </c>
      <c r="K8512" s="508">
        <v>726.14551856650075</v>
      </c>
      <c r="L8512" s="508">
        <v>0</v>
      </c>
      <c r="M8512" s="507">
        <f t="shared" si="4503"/>
        <v>660.85096153846155</v>
      </c>
      <c r="N8512" s="507">
        <f t="shared" si="4521"/>
        <v>726.14551856650075</v>
      </c>
      <c r="O8512" s="509" t="s">
        <v>8</v>
      </c>
      <c r="P8512" s="578"/>
      <c r="Q8512" s="578"/>
      <c r="R8512" s="510" t="e">
        <f>MIN(IF(I8512&gt;#REF!*#REF!,#REF!,IF(AND(I8512&lt;#REF!,#REF!=2),0,ROUNDUP(I8512/#REF!,0))),#REF!)</f>
        <v>#REF!</v>
      </c>
      <c r="S8512" s="510" t="e">
        <f>IF(R8512=0,0,MAX(MIN(I8512,R8512*#REF!),#REF!))</f>
        <v>#REF!</v>
      </c>
      <c r="T8512" s="511" t="e">
        <f>IF(R8512&lt;&gt;0,IF(S8512/R8512/#REF!=1,#REF!,HLOOKUP(S8512/R8512/#REF!,#REF!,2)+(HLOOKUP(S8512/R8512/#REF!+0.2,#REF!,2)-HLOOKUP(S8512/R8512/#REF!,#REF!,2))*(S8512/R8512/#REF!-HLOOKUP(S8512/R8512/#REF!,#REF!,1))/(HLOOKUP(S8512/R8512/#REF!+0.2,#REF!,1)-HLOOKUP(S8512/R8512/#REF!,#REF!,1))),0.5)</f>
        <v>#REF!</v>
      </c>
      <c r="U8512" s="512" t="e">
        <f>IF(R8512&lt;&gt;0,IF(S8512/R8512/#REF!=1,#REF!,HLOOKUP(S8512/R8512/#REF!,#REF!,3)+(HLOOKUP(S8512/R8512/#REF!+0.2,#REF!,3)-HLOOKUP(S8512/R8512/#REF!,#REF!,3))*(S8512/R8512/#REF!-HLOOKUP(S8512/R8512/#REF!,#REF!,1))/(HLOOKUP(S8512/R8512/#REF!+0.2,#REF!,1)-HLOOKUP(S8512/R8512/#REF!,#REF!,1))),1)</f>
        <v>#REF!</v>
      </c>
      <c r="V8512" s="510" t="e">
        <f t="shared" si="4522"/>
        <v>#REF!</v>
      </c>
      <c r="W8512" s="513" t="e">
        <f>MIN(IF(N8512&gt;#REF!*#REF!,#REF!,IF(AND(N8512&lt;#REF!,#REF!=2),0,ROUNDUP(N8512/#REF!,0))),#REF!)</f>
        <v>#REF!</v>
      </c>
      <c r="X8512" s="513" t="e">
        <f t="shared" si="4523"/>
        <v>#REF!</v>
      </c>
      <c r="Y8512" s="511" t="e">
        <f>IF(W8512&lt;&gt;0,IF(AA8512/W8512/#REF!=1,#REF!,HLOOKUP(AA8512/W8512/#REF!,#REF!,2)+(HLOOKUP(AA8512/W8512/#REF!+0.2,#REF!,2)-HLOOKUP(AA8512/W8512/#REF!,#REF!,2))*(AA8512/W8512/#REF!-HLOOKUP(AA8512/W8512/#REF!,#REF!,1))/(HLOOKUP(AA8512/W8512/#REF!+0.2,#REF!,1)-HLOOKUP(AA8512/W8512/#REF!,#REF!,1))),0.5)</f>
        <v>#REF!</v>
      </c>
      <c r="Z8512" s="512" t="e">
        <f>IF(W8512&lt;&gt;0,IF(AA8512/W8512/#REF!=1,#REF!,HLOOKUP(AA8512/W8512/#REF!,#REF!,3)+(HLOOKUP(AA8512/W8512/#REF!+0.2,#REF!,3)-HLOOKUP(AA8512/W8512/#REF!,#REF!,3))*(AA8512/W8512/#REF!-HLOOKUP(AA8512/W8512/#REF!,#REF!,1))/(HLOOKUP(AA8512/W8512/#REF!+0.2,#REF!,1)-HLOOKUP(AA8512/W8512/#REF!,#REF!,1))),1)</f>
        <v>#REF!</v>
      </c>
      <c r="AA8512" s="514" t="e">
        <f>IF(W8512=0,0,MAX(MIN(N8512,W8512*#REF!),#REF!))</f>
        <v>#REF!</v>
      </c>
      <c r="AB8512" s="515" t="e">
        <f>AD8512/Cogeneratore!$C$4</f>
        <v>#DIV/0!</v>
      </c>
      <c r="AC8512" s="549"/>
      <c r="AD8512" s="550"/>
      <c r="AE8512" s="549"/>
      <c r="AF8512" s="550"/>
      <c r="AG8512" s="549"/>
      <c r="AH8512" s="550"/>
      <c r="AI8512" s="516" t="e">
        <f t="shared" si="4524"/>
        <v>#DIV/0!</v>
      </c>
      <c r="AJ8512" s="517">
        <f t="shared" si="4525"/>
        <v>0</v>
      </c>
      <c r="AK8512" s="513">
        <f t="shared" si="4504"/>
        <v>0</v>
      </c>
      <c r="AL8512" s="513">
        <f t="shared" si="4505"/>
        <v>0</v>
      </c>
      <c r="AM8512" s="513">
        <f t="shared" si="4506"/>
        <v>660.85096153846155</v>
      </c>
      <c r="AN8512" s="550"/>
      <c r="AO8512" s="550"/>
      <c r="AP8512" s="550"/>
      <c r="AQ8512" s="517">
        <f t="shared" si="4526"/>
        <v>0</v>
      </c>
      <c r="AR8512" s="513">
        <f t="shared" si="4527"/>
        <v>0</v>
      </c>
      <c r="AS8512" s="551"/>
      <c r="AT8512" s="552"/>
      <c r="AU8512" s="513">
        <f t="shared" si="4528"/>
        <v>0</v>
      </c>
      <c r="AV8512" s="513">
        <f>AU8512/Cogeneratore!$C$24</f>
        <v>0</v>
      </c>
      <c r="AW8512" s="513">
        <f t="shared" si="4507"/>
        <v>0</v>
      </c>
      <c r="AX8512" s="513" t="e">
        <f t="shared" si="4508"/>
        <v>#DIV/0!</v>
      </c>
      <c r="AY8512" s="518">
        <f t="shared" si="4509"/>
        <v>726.14551856650075</v>
      </c>
      <c r="AZ8512" s="519" t="e">
        <f t="shared" si="4510"/>
        <v>#DIV/0!</v>
      </c>
      <c r="BA8512" s="514" t="e">
        <f t="shared" si="4529"/>
        <v>#DIV/0!</v>
      </c>
      <c r="BB8512" s="520" t="e">
        <f>+BV8512*860/8250/Cogeneratore!$C$6</f>
        <v>#DIV/0!</v>
      </c>
      <c r="BC8512" s="625"/>
      <c r="BD8512" s="451">
        <f t="shared" si="4511"/>
        <v>0</v>
      </c>
      <c r="BN8512" s="447">
        <f>+L8512/Cogeneratore!$C$24</f>
        <v>0</v>
      </c>
      <c r="BP8512" s="447">
        <f t="shared" si="4512"/>
        <v>0</v>
      </c>
      <c r="BQ8512" s="447" t="e">
        <f>IF(BR8512&lt;Cogeneratore!$C$25/Cogeneratore!$C$23,BP8512,BP8512+BR8512-Cogeneratore!$C$25/Cogeneratore!$C$23)</f>
        <v>#DIV/0!</v>
      </c>
      <c r="BR8512" s="462">
        <f t="shared" si="4531"/>
        <v>0</v>
      </c>
      <c r="BS8512" s="462" t="e">
        <f>IF(BR8512&lt;Cogeneratore!$C$25/Cogeneratore!$C$23,BR8512,Cogeneratore!$C$25/Cogeneratore!$C$23)</f>
        <v>#DIV/0!</v>
      </c>
      <c r="BT8512" s="447" t="e">
        <f>+BS8512*(1-Cogeneratore!$C$23)</f>
        <v>#DIV/0!</v>
      </c>
      <c r="BU8512" s="462" t="e">
        <f>IF(BR8512-BT8512&lt;Cogeneratore!$C$25,BR8512-BT8512,Cogeneratore!$C$25)</f>
        <v>#DIV/0!</v>
      </c>
      <c r="BV8512" s="462" t="e">
        <f t="shared" si="4513"/>
        <v>#DIV/0!</v>
      </c>
      <c r="BW8512" s="462" t="e">
        <f t="shared" si="4514"/>
        <v>#DIV/0!</v>
      </c>
      <c r="BX8512" s="462" t="e">
        <f t="shared" si="4530"/>
        <v>#DIV/0!</v>
      </c>
      <c r="BY8512" s="447" t="e">
        <f>+BX8512*(1-#REF!)</f>
        <v>#DIV/0!</v>
      </c>
      <c r="BZ8512" s="462" t="e">
        <f t="shared" si="4532"/>
        <v>#DIV/0!</v>
      </c>
      <c r="CB8512" s="462" t="e">
        <f t="shared" si="4515"/>
        <v>#DIV/0!</v>
      </c>
      <c r="CC8512" s="447" t="e">
        <f>+CB8512/#REF!</f>
        <v>#DIV/0!</v>
      </c>
      <c r="CE8512" s="451" t="e">
        <f t="shared" si="4516"/>
        <v>#DIV/0!</v>
      </c>
    </row>
    <row r="8513" spans="1:83" x14ac:dyDescent="0.2">
      <c r="A8513" s="521">
        <f t="shared" si="4517"/>
        <v>40168</v>
      </c>
      <c r="B8513" s="522">
        <f t="shared" si="4499"/>
        <v>1</v>
      </c>
      <c r="C8513" s="522">
        <f t="shared" si="4500"/>
        <v>12</v>
      </c>
      <c r="D8513" s="505" t="str">
        <f t="shared" si="4518"/>
        <v>inv</v>
      </c>
      <c r="E8513" s="522">
        <f t="shared" si="4501"/>
        <v>13</v>
      </c>
      <c r="F8513" s="522">
        <f t="shared" si="4502"/>
        <v>355</v>
      </c>
      <c r="G8513" s="522">
        <f t="shared" si="4519"/>
        <v>8509</v>
      </c>
      <c r="H8513" s="506">
        <v>649.74158653846155</v>
      </c>
      <c r="I8513" s="507">
        <f>+H8513-L8513/Cogeneratore!$C$24</f>
        <v>649.74158653846155</v>
      </c>
      <c r="J8513" s="507">
        <f t="shared" si="4520"/>
        <v>0</v>
      </c>
      <c r="K8513" s="508">
        <v>726.14551856650075</v>
      </c>
      <c r="L8513" s="508">
        <v>0</v>
      </c>
      <c r="M8513" s="507">
        <f t="shared" si="4503"/>
        <v>649.74158653846155</v>
      </c>
      <c r="N8513" s="507">
        <f t="shared" si="4521"/>
        <v>726.14551856650075</v>
      </c>
      <c r="O8513" s="509" t="s">
        <v>8</v>
      </c>
      <c r="P8513" s="578"/>
      <c r="Q8513" s="578"/>
      <c r="R8513" s="510" t="e">
        <f>MIN(IF(I8513&gt;#REF!*#REF!,#REF!,IF(AND(I8513&lt;#REF!,#REF!=2),0,ROUNDUP(I8513/#REF!,0))),#REF!)</f>
        <v>#REF!</v>
      </c>
      <c r="S8513" s="510" t="e">
        <f>IF(R8513=0,0,MAX(MIN(I8513,R8513*#REF!),#REF!))</f>
        <v>#REF!</v>
      </c>
      <c r="T8513" s="511" t="e">
        <f>IF(R8513&lt;&gt;0,IF(S8513/R8513/#REF!=1,#REF!,HLOOKUP(S8513/R8513/#REF!,#REF!,2)+(HLOOKUP(S8513/R8513/#REF!+0.2,#REF!,2)-HLOOKUP(S8513/R8513/#REF!,#REF!,2))*(S8513/R8513/#REF!-HLOOKUP(S8513/R8513/#REF!,#REF!,1))/(HLOOKUP(S8513/R8513/#REF!+0.2,#REF!,1)-HLOOKUP(S8513/R8513/#REF!,#REF!,1))),0.5)</f>
        <v>#REF!</v>
      </c>
      <c r="U8513" s="512" t="e">
        <f>IF(R8513&lt;&gt;0,IF(S8513/R8513/#REF!=1,#REF!,HLOOKUP(S8513/R8513/#REF!,#REF!,3)+(HLOOKUP(S8513/R8513/#REF!+0.2,#REF!,3)-HLOOKUP(S8513/R8513/#REF!,#REF!,3))*(S8513/R8513/#REF!-HLOOKUP(S8513/R8513/#REF!,#REF!,1))/(HLOOKUP(S8513/R8513/#REF!+0.2,#REF!,1)-HLOOKUP(S8513/R8513/#REF!,#REF!,1))),1)</f>
        <v>#REF!</v>
      </c>
      <c r="V8513" s="510" t="e">
        <f t="shared" si="4522"/>
        <v>#REF!</v>
      </c>
      <c r="W8513" s="513" t="e">
        <f>MIN(IF(N8513&gt;#REF!*#REF!,#REF!,IF(AND(N8513&lt;#REF!,#REF!=2),0,ROUNDUP(N8513/#REF!,0))),#REF!)</f>
        <v>#REF!</v>
      </c>
      <c r="X8513" s="513" t="e">
        <f t="shared" si="4523"/>
        <v>#REF!</v>
      </c>
      <c r="Y8513" s="511" t="e">
        <f>IF(W8513&lt;&gt;0,IF(AA8513/W8513/#REF!=1,#REF!,HLOOKUP(AA8513/W8513/#REF!,#REF!,2)+(HLOOKUP(AA8513/W8513/#REF!+0.2,#REF!,2)-HLOOKUP(AA8513/W8513/#REF!,#REF!,2))*(AA8513/W8513/#REF!-HLOOKUP(AA8513/W8513/#REF!,#REF!,1))/(HLOOKUP(AA8513/W8513/#REF!+0.2,#REF!,1)-HLOOKUP(AA8513/W8513/#REF!,#REF!,1))),0.5)</f>
        <v>#REF!</v>
      </c>
      <c r="Z8513" s="512" t="e">
        <f>IF(W8513&lt;&gt;0,IF(AA8513/W8513/#REF!=1,#REF!,HLOOKUP(AA8513/W8513/#REF!,#REF!,3)+(HLOOKUP(AA8513/W8513/#REF!+0.2,#REF!,3)-HLOOKUP(AA8513/W8513/#REF!,#REF!,3))*(AA8513/W8513/#REF!-HLOOKUP(AA8513/W8513/#REF!,#REF!,1))/(HLOOKUP(AA8513/W8513/#REF!+0.2,#REF!,1)-HLOOKUP(AA8513/W8513/#REF!,#REF!,1))),1)</f>
        <v>#REF!</v>
      </c>
      <c r="AA8513" s="514" t="e">
        <f>IF(W8513=0,0,MAX(MIN(N8513,W8513*#REF!),#REF!))</f>
        <v>#REF!</v>
      </c>
      <c r="AB8513" s="515" t="e">
        <f>AD8513/Cogeneratore!$C$4</f>
        <v>#DIV/0!</v>
      </c>
      <c r="AC8513" s="549"/>
      <c r="AD8513" s="550"/>
      <c r="AE8513" s="549"/>
      <c r="AF8513" s="550"/>
      <c r="AG8513" s="549"/>
      <c r="AH8513" s="550"/>
      <c r="AI8513" s="516" t="e">
        <f t="shared" si="4524"/>
        <v>#DIV/0!</v>
      </c>
      <c r="AJ8513" s="517">
        <f t="shared" si="4525"/>
        <v>0</v>
      </c>
      <c r="AK8513" s="513">
        <f t="shared" si="4504"/>
        <v>0</v>
      </c>
      <c r="AL8513" s="513">
        <f t="shared" si="4505"/>
        <v>0</v>
      </c>
      <c r="AM8513" s="513">
        <f t="shared" si="4506"/>
        <v>649.74158653846155</v>
      </c>
      <c r="AN8513" s="550"/>
      <c r="AO8513" s="550"/>
      <c r="AP8513" s="550"/>
      <c r="AQ8513" s="517">
        <f t="shared" si="4526"/>
        <v>0</v>
      </c>
      <c r="AR8513" s="513">
        <f t="shared" si="4527"/>
        <v>0</v>
      </c>
      <c r="AS8513" s="551"/>
      <c r="AT8513" s="552"/>
      <c r="AU8513" s="513">
        <f t="shared" si="4528"/>
        <v>0</v>
      </c>
      <c r="AV8513" s="513">
        <f>AU8513/Cogeneratore!$C$24</f>
        <v>0</v>
      </c>
      <c r="AW8513" s="513">
        <f t="shared" si="4507"/>
        <v>0</v>
      </c>
      <c r="AX8513" s="513" t="e">
        <f t="shared" si="4508"/>
        <v>#DIV/0!</v>
      </c>
      <c r="AY8513" s="518">
        <f t="shared" si="4509"/>
        <v>726.14551856650075</v>
      </c>
      <c r="AZ8513" s="519" t="e">
        <f t="shared" si="4510"/>
        <v>#DIV/0!</v>
      </c>
      <c r="BA8513" s="514" t="e">
        <f t="shared" si="4529"/>
        <v>#DIV/0!</v>
      </c>
      <c r="BB8513" s="520" t="e">
        <f>+BV8513*860/8250/Cogeneratore!$C$6</f>
        <v>#DIV/0!</v>
      </c>
      <c r="BC8513" s="625"/>
      <c r="BD8513" s="451">
        <f t="shared" si="4511"/>
        <v>0</v>
      </c>
      <c r="BN8513" s="447">
        <f>+L8513/Cogeneratore!$C$24</f>
        <v>0</v>
      </c>
      <c r="BP8513" s="447">
        <f t="shared" si="4512"/>
        <v>0</v>
      </c>
      <c r="BQ8513" s="447" t="e">
        <f>IF(BR8513&lt;Cogeneratore!$C$25/Cogeneratore!$C$23,BP8513,BP8513+BR8513-Cogeneratore!$C$25/Cogeneratore!$C$23)</f>
        <v>#DIV/0!</v>
      </c>
      <c r="BR8513" s="462">
        <f t="shared" si="4531"/>
        <v>0</v>
      </c>
      <c r="BS8513" s="462" t="e">
        <f>IF(BR8513&lt;Cogeneratore!$C$25/Cogeneratore!$C$23,BR8513,Cogeneratore!$C$25/Cogeneratore!$C$23)</f>
        <v>#DIV/0!</v>
      </c>
      <c r="BT8513" s="447" t="e">
        <f>+BS8513*(1-Cogeneratore!$C$23)</f>
        <v>#DIV/0!</v>
      </c>
      <c r="BU8513" s="462" t="e">
        <f>IF(BR8513-BT8513&lt;Cogeneratore!$C$25,BR8513-BT8513,Cogeneratore!$C$25)</f>
        <v>#DIV/0!</v>
      </c>
      <c r="BV8513" s="462" t="e">
        <f t="shared" si="4513"/>
        <v>#DIV/0!</v>
      </c>
      <c r="BW8513" s="462" t="e">
        <f t="shared" si="4514"/>
        <v>#DIV/0!</v>
      </c>
      <c r="BX8513" s="462" t="e">
        <f t="shared" si="4530"/>
        <v>#DIV/0!</v>
      </c>
      <c r="BY8513" s="447" t="e">
        <f>+BX8513*(1-#REF!)</f>
        <v>#DIV/0!</v>
      </c>
      <c r="BZ8513" s="462" t="e">
        <f t="shared" si="4532"/>
        <v>#DIV/0!</v>
      </c>
      <c r="CB8513" s="462" t="e">
        <f t="shared" si="4515"/>
        <v>#DIV/0!</v>
      </c>
      <c r="CC8513" s="447" t="e">
        <f>+CB8513/#REF!</f>
        <v>#DIV/0!</v>
      </c>
      <c r="CE8513" s="451" t="e">
        <f t="shared" si="4516"/>
        <v>#DIV/0!</v>
      </c>
    </row>
    <row r="8514" spans="1:83" x14ac:dyDescent="0.2">
      <c r="A8514" s="521">
        <f t="shared" si="4517"/>
        <v>40168</v>
      </c>
      <c r="B8514" s="522">
        <f t="shared" si="4499"/>
        <v>1</v>
      </c>
      <c r="C8514" s="522">
        <f t="shared" si="4500"/>
        <v>12</v>
      </c>
      <c r="D8514" s="505" t="str">
        <f t="shared" si="4518"/>
        <v>inv</v>
      </c>
      <c r="E8514" s="522">
        <f t="shared" si="4501"/>
        <v>14</v>
      </c>
      <c r="F8514" s="522">
        <f t="shared" si="4502"/>
        <v>355</v>
      </c>
      <c r="G8514" s="522">
        <f t="shared" si="4519"/>
        <v>8510</v>
      </c>
      <c r="H8514" s="506">
        <v>636.28485576923072</v>
      </c>
      <c r="I8514" s="507">
        <f>+H8514-L8514/Cogeneratore!$C$24</f>
        <v>636.28485576923072</v>
      </c>
      <c r="J8514" s="507">
        <f t="shared" si="4520"/>
        <v>0</v>
      </c>
      <c r="K8514" s="508">
        <v>726.14551856650075</v>
      </c>
      <c r="L8514" s="508">
        <v>0</v>
      </c>
      <c r="M8514" s="507">
        <f t="shared" si="4503"/>
        <v>636.28485576923072</v>
      </c>
      <c r="N8514" s="507">
        <f t="shared" si="4521"/>
        <v>726.14551856650075</v>
      </c>
      <c r="O8514" s="509" t="s">
        <v>8</v>
      </c>
      <c r="P8514" s="578"/>
      <c r="Q8514" s="578"/>
      <c r="R8514" s="510" t="e">
        <f>MIN(IF(I8514&gt;#REF!*#REF!,#REF!,IF(AND(I8514&lt;#REF!,#REF!=2),0,ROUNDUP(I8514/#REF!,0))),#REF!)</f>
        <v>#REF!</v>
      </c>
      <c r="S8514" s="510" t="e">
        <f>IF(R8514=0,0,MAX(MIN(I8514,R8514*#REF!),#REF!))</f>
        <v>#REF!</v>
      </c>
      <c r="T8514" s="511" t="e">
        <f>IF(R8514&lt;&gt;0,IF(S8514/R8514/#REF!=1,#REF!,HLOOKUP(S8514/R8514/#REF!,#REF!,2)+(HLOOKUP(S8514/R8514/#REF!+0.2,#REF!,2)-HLOOKUP(S8514/R8514/#REF!,#REF!,2))*(S8514/R8514/#REF!-HLOOKUP(S8514/R8514/#REF!,#REF!,1))/(HLOOKUP(S8514/R8514/#REF!+0.2,#REF!,1)-HLOOKUP(S8514/R8514/#REF!,#REF!,1))),0.5)</f>
        <v>#REF!</v>
      </c>
      <c r="U8514" s="512" t="e">
        <f>IF(R8514&lt;&gt;0,IF(S8514/R8514/#REF!=1,#REF!,HLOOKUP(S8514/R8514/#REF!,#REF!,3)+(HLOOKUP(S8514/R8514/#REF!+0.2,#REF!,3)-HLOOKUP(S8514/R8514/#REF!,#REF!,3))*(S8514/R8514/#REF!-HLOOKUP(S8514/R8514/#REF!,#REF!,1))/(HLOOKUP(S8514/R8514/#REF!+0.2,#REF!,1)-HLOOKUP(S8514/R8514/#REF!,#REF!,1))),1)</f>
        <v>#REF!</v>
      </c>
      <c r="V8514" s="510" t="e">
        <f t="shared" si="4522"/>
        <v>#REF!</v>
      </c>
      <c r="W8514" s="513" t="e">
        <f>MIN(IF(N8514&gt;#REF!*#REF!,#REF!,IF(AND(N8514&lt;#REF!,#REF!=2),0,ROUNDUP(N8514/#REF!,0))),#REF!)</f>
        <v>#REF!</v>
      </c>
      <c r="X8514" s="513" t="e">
        <f t="shared" si="4523"/>
        <v>#REF!</v>
      </c>
      <c r="Y8514" s="511" t="e">
        <f>IF(W8514&lt;&gt;0,IF(AA8514/W8514/#REF!=1,#REF!,HLOOKUP(AA8514/W8514/#REF!,#REF!,2)+(HLOOKUP(AA8514/W8514/#REF!+0.2,#REF!,2)-HLOOKUP(AA8514/W8514/#REF!,#REF!,2))*(AA8514/W8514/#REF!-HLOOKUP(AA8514/W8514/#REF!,#REF!,1))/(HLOOKUP(AA8514/W8514/#REF!+0.2,#REF!,1)-HLOOKUP(AA8514/W8514/#REF!,#REF!,1))),0.5)</f>
        <v>#REF!</v>
      </c>
      <c r="Z8514" s="512" t="e">
        <f>IF(W8514&lt;&gt;0,IF(AA8514/W8514/#REF!=1,#REF!,HLOOKUP(AA8514/W8514/#REF!,#REF!,3)+(HLOOKUP(AA8514/W8514/#REF!+0.2,#REF!,3)-HLOOKUP(AA8514/W8514/#REF!,#REF!,3))*(AA8514/W8514/#REF!-HLOOKUP(AA8514/W8514/#REF!,#REF!,1))/(HLOOKUP(AA8514/W8514/#REF!+0.2,#REF!,1)-HLOOKUP(AA8514/W8514/#REF!,#REF!,1))),1)</f>
        <v>#REF!</v>
      </c>
      <c r="AA8514" s="514" t="e">
        <f>IF(W8514=0,0,MAX(MIN(N8514,W8514*#REF!),#REF!))</f>
        <v>#REF!</v>
      </c>
      <c r="AB8514" s="515" t="e">
        <f>AD8514/Cogeneratore!$C$4</f>
        <v>#DIV/0!</v>
      </c>
      <c r="AC8514" s="549"/>
      <c r="AD8514" s="550"/>
      <c r="AE8514" s="549"/>
      <c r="AF8514" s="550"/>
      <c r="AG8514" s="549"/>
      <c r="AH8514" s="550"/>
      <c r="AI8514" s="516" t="e">
        <f t="shared" si="4524"/>
        <v>#DIV/0!</v>
      </c>
      <c r="AJ8514" s="517">
        <f t="shared" si="4525"/>
        <v>0</v>
      </c>
      <c r="AK8514" s="513">
        <f t="shared" si="4504"/>
        <v>0</v>
      </c>
      <c r="AL8514" s="513">
        <f t="shared" si="4505"/>
        <v>0</v>
      </c>
      <c r="AM8514" s="513">
        <f t="shared" si="4506"/>
        <v>636.28485576923072</v>
      </c>
      <c r="AN8514" s="550"/>
      <c r="AO8514" s="550"/>
      <c r="AP8514" s="550"/>
      <c r="AQ8514" s="517">
        <f t="shared" si="4526"/>
        <v>0</v>
      </c>
      <c r="AR8514" s="513">
        <f t="shared" si="4527"/>
        <v>0</v>
      </c>
      <c r="AS8514" s="551"/>
      <c r="AT8514" s="552"/>
      <c r="AU8514" s="513">
        <f t="shared" si="4528"/>
        <v>0</v>
      </c>
      <c r="AV8514" s="513">
        <f>AU8514/Cogeneratore!$C$24</f>
        <v>0</v>
      </c>
      <c r="AW8514" s="513">
        <f t="shared" si="4507"/>
        <v>0</v>
      </c>
      <c r="AX8514" s="513" t="e">
        <f t="shared" si="4508"/>
        <v>#DIV/0!</v>
      </c>
      <c r="AY8514" s="518">
        <f t="shared" si="4509"/>
        <v>726.14551856650075</v>
      </c>
      <c r="AZ8514" s="519" t="e">
        <f t="shared" si="4510"/>
        <v>#DIV/0!</v>
      </c>
      <c r="BA8514" s="514" t="e">
        <f t="shared" si="4529"/>
        <v>#DIV/0!</v>
      </c>
      <c r="BB8514" s="520" t="e">
        <f>+BV8514*860/8250/Cogeneratore!$C$6</f>
        <v>#DIV/0!</v>
      </c>
      <c r="BC8514" s="625"/>
      <c r="BD8514" s="451">
        <f t="shared" si="4511"/>
        <v>0</v>
      </c>
      <c r="BN8514" s="447">
        <f>+L8514/Cogeneratore!$C$24</f>
        <v>0</v>
      </c>
      <c r="BP8514" s="447">
        <f t="shared" si="4512"/>
        <v>0</v>
      </c>
      <c r="BQ8514" s="447" t="e">
        <f>IF(BR8514&lt;Cogeneratore!$C$25/Cogeneratore!$C$23,BP8514,BP8514+BR8514-Cogeneratore!$C$25/Cogeneratore!$C$23)</f>
        <v>#DIV/0!</v>
      </c>
      <c r="BR8514" s="462">
        <f t="shared" si="4531"/>
        <v>0</v>
      </c>
      <c r="BS8514" s="462" t="e">
        <f>IF(BR8514&lt;Cogeneratore!$C$25/Cogeneratore!$C$23,BR8514,Cogeneratore!$C$25/Cogeneratore!$C$23)</f>
        <v>#DIV/0!</v>
      </c>
      <c r="BT8514" s="447" t="e">
        <f>+BS8514*(1-Cogeneratore!$C$23)</f>
        <v>#DIV/0!</v>
      </c>
      <c r="BU8514" s="462" t="e">
        <f>IF(BR8514-BT8514&lt;Cogeneratore!$C$25,BR8514-BT8514,Cogeneratore!$C$25)</f>
        <v>#DIV/0!</v>
      </c>
      <c r="BV8514" s="462" t="e">
        <f t="shared" si="4513"/>
        <v>#DIV/0!</v>
      </c>
      <c r="BW8514" s="462" t="e">
        <f t="shared" si="4514"/>
        <v>#DIV/0!</v>
      </c>
      <c r="BX8514" s="462" t="e">
        <f t="shared" si="4530"/>
        <v>#DIV/0!</v>
      </c>
      <c r="BY8514" s="447" t="e">
        <f>+BX8514*(1-#REF!)</f>
        <v>#DIV/0!</v>
      </c>
      <c r="BZ8514" s="462" t="e">
        <f t="shared" si="4532"/>
        <v>#DIV/0!</v>
      </c>
      <c r="CB8514" s="462" t="e">
        <f t="shared" si="4515"/>
        <v>#DIV/0!</v>
      </c>
      <c r="CC8514" s="447" t="e">
        <f>+CB8514/#REF!</f>
        <v>#DIV/0!</v>
      </c>
      <c r="CE8514" s="451" t="e">
        <f t="shared" si="4516"/>
        <v>#DIV/0!</v>
      </c>
    </row>
    <row r="8515" spans="1:83" x14ac:dyDescent="0.2">
      <c r="A8515" s="521">
        <f t="shared" si="4517"/>
        <v>40168</v>
      </c>
      <c r="B8515" s="522">
        <f t="shared" si="4499"/>
        <v>1</v>
      </c>
      <c r="C8515" s="522">
        <f t="shared" si="4500"/>
        <v>12</v>
      </c>
      <c r="D8515" s="505" t="str">
        <f t="shared" si="4518"/>
        <v>inv</v>
      </c>
      <c r="E8515" s="522">
        <f t="shared" si="4501"/>
        <v>15</v>
      </c>
      <c r="F8515" s="522">
        <f t="shared" si="4502"/>
        <v>355</v>
      </c>
      <c r="G8515" s="522">
        <f t="shared" si="4519"/>
        <v>8511</v>
      </c>
      <c r="H8515" s="506">
        <v>623.17427884615381</v>
      </c>
      <c r="I8515" s="507">
        <f>+H8515-L8515/Cogeneratore!$C$24</f>
        <v>623.17427884615381</v>
      </c>
      <c r="J8515" s="507">
        <f t="shared" si="4520"/>
        <v>0</v>
      </c>
      <c r="K8515" s="508">
        <v>726.14551856650075</v>
      </c>
      <c r="L8515" s="508">
        <v>0</v>
      </c>
      <c r="M8515" s="507">
        <f t="shared" si="4503"/>
        <v>623.17427884615381</v>
      </c>
      <c r="N8515" s="507">
        <f t="shared" si="4521"/>
        <v>726.14551856650075</v>
      </c>
      <c r="O8515" s="509" t="s">
        <v>8</v>
      </c>
      <c r="P8515" s="578"/>
      <c r="Q8515" s="578"/>
      <c r="R8515" s="510" t="e">
        <f>MIN(IF(I8515&gt;#REF!*#REF!,#REF!,IF(AND(I8515&lt;#REF!,#REF!=2),0,ROUNDUP(I8515/#REF!,0))),#REF!)</f>
        <v>#REF!</v>
      </c>
      <c r="S8515" s="510" t="e">
        <f>IF(R8515=0,0,MAX(MIN(I8515,R8515*#REF!),#REF!))</f>
        <v>#REF!</v>
      </c>
      <c r="T8515" s="511" t="e">
        <f>IF(R8515&lt;&gt;0,IF(S8515/R8515/#REF!=1,#REF!,HLOOKUP(S8515/R8515/#REF!,#REF!,2)+(HLOOKUP(S8515/R8515/#REF!+0.2,#REF!,2)-HLOOKUP(S8515/R8515/#REF!,#REF!,2))*(S8515/R8515/#REF!-HLOOKUP(S8515/R8515/#REF!,#REF!,1))/(HLOOKUP(S8515/R8515/#REF!+0.2,#REF!,1)-HLOOKUP(S8515/R8515/#REF!,#REF!,1))),0.5)</f>
        <v>#REF!</v>
      </c>
      <c r="U8515" s="512" t="e">
        <f>IF(R8515&lt;&gt;0,IF(S8515/R8515/#REF!=1,#REF!,HLOOKUP(S8515/R8515/#REF!,#REF!,3)+(HLOOKUP(S8515/R8515/#REF!+0.2,#REF!,3)-HLOOKUP(S8515/R8515/#REF!,#REF!,3))*(S8515/R8515/#REF!-HLOOKUP(S8515/R8515/#REF!,#REF!,1))/(HLOOKUP(S8515/R8515/#REF!+0.2,#REF!,1)-HLOOKUP(S8515/R8515/#REF!,#REF!,1))),1)</f>
        <v>#REF!</v>
      </c>
      <c r="V8515" s="510" t="e">
        <f t="shared" si="4522"/>
        <v>#REF!</v>
      </c>
      <c r="W8515" s="513" t="e">
        <f>MIN(IF(N8515&gt;#REF!*#REF!,#REF!,IF(AND(N8515&lt;#REF!,#REF!=2),0,ROUNDUP(N8515/#REF!,0))),#REF!)</f>
        <v>#REF!</v>
      </c>
      <c r="X8515" s="513" t="e">
        <f t="shared" si="4523"/>
        <v>#REF!</v>
      </c>
      <c r="Y8515" s="511" t="e">
        <f>IF(W8515&lt;&gt;0,IF(AA8515/W8515/#REF!=1,#REF!,HLOOKUP(AA8515/W8515/#REF!,#REF!,2)+(HLOOKUP(AA8515/W8515/#REF!+0.2,#REF!,2)-HLOOKUP(AA8515/W8515/#REF!,#REF!,2))*(AA8515/W8515/#REF!-HLOOKUP(AA8515/W8515/#REF!,#REF!,1))/(HLOOKUP(AA8515/W8515/#REF!+0.2,#REF!,1)-HLOOKUP(AA8515/W8515/#REF!,#REF!,1))),0.5)</f>
        <v>#REF!</v>
      </c>
      <c r="Z8515" s="512" t="e">
        <f>IF(W8515&lt;&gt;0,IF(AA8515/W8515/#REF!=1,#REF!,HLOOKUP(AA8515/W8515/#REF!,#REF!,3)+(HLOOKUP(AA8515/W8515/#REF!+0.2,#REF!,3)-HLOOKUP(AA8515/W8515/#REF!,#REF!,3))*(AA8515/W8515/#REF!-HLOOKUP(AA8515/W8515/#REF!,#REF!,1))/(HLOOKUP(AA8515/W8515/#REF!+0.2,#REF!,1)-HLOOKUP(AA8515/W8515/#REF!,#REF!,1))),1)</f>
        <v>#REF!</v>
      </c>
      <c r="AA8515" s="514" t="e">
        <f>IF(W8515=0,0,MAX(MIN(N8515,W8515*#REF!),#REF!))</f>
        <v>#REF!</v>
      </c>
      <c r="AB8515" s="515" t="e">
        <f>AD8515/Cogeneratore!$C$4</f>
        <v>#DIV/0!</v>
      </c>
      <c r="AC8515" s="549"/>
      <c r="AD8515" s="550"/>
      <c r="AE8515" s="549"/>
      <c r="AF8515" s="550"/>
      <c r="AG8515" s="549"/>
      <c r="AH8515" s="550"/>
      <c r="AI8515" s="516" t="e">
        <f t="shared" si="4524"/>
        <v>#DIV/0!</v>
      </c>
      <c r="AJ8515" s="517">
        <f t="shared" si="4525"/>
        <v>0</v>
      </c>
      <c r="AK8515" s="513">
        <f t="shared" si="4504"/>
        <v>0</v>
      </c>
      <c r="AL8515" s="513">
        <f t="shared" si="4505"/>
        <v>0</v>
      </c>
      <c r="AM8515" s="513">
        <f t="shared" si="4506"/>
        <v>623.17427884615381</v>
      </c>
      <c r="AN8515" s="550"/>
      <c r="AO8515" s="550"/>
      <c r="AP8515" s="550"/>
      <c r="AQ8515" s="517">
        <f t="shared" si="4526"/>
        <v>0</v>
      </c>
      <c r="AR8515" s="513">
        <f t="shared" si="4527"/>
        <v>0</v>
      </c>
      <c r="AS8515" s="551"/>
      <c r="AT8515" s="552"/>
      <c r="AU8515" s="513">
        <f t="shared" si="4528"/>
        <v>0</v>
      </c>
      <c r="AV8515" s="513">
        <f>AU8515/Cogeneratore!$C$24</f>
        <v>0</v>
      </c>
      <c r="AW8515" s="513">
        <f t="shared" si="4507"/>
        <v>0</v>
      </c>
      <c r="AX8515" s="513" t="e">
        <f t="shared" si="4508"/>
        <v>#DIV/0!</v>
      </c>
      <c r="AY8515" s="518">
        <f t="shared" si="4509"/>
        <v>726.14551856650075</v>
      </c>
      <c r="AZ8515" s="519" t="e">
        <f t="shared" si="4510"/>
        <v>#DIV/0!</v>
      </c>
      <c r="BA8515" s="514" t="e">
        <f t="shared" si="4529"/>
        <v>#DIV/0!</v>
      </c>
      <c r="BB8515" s="520" t="e">
        <f>+BV8515*860/8250/Cogeneratore!$C$6</f>
        <v>#DIV/0!</v>
      </c>
      <c r="BC8515" s="625"/>
      <c r="BD8515" s="451">
        <f t="shared" si="4511"/>
        <v>0</v>
      </c>
      <c r="BN8515" s="447">
        <f>+L8515/Cogeneratore!$C$24</f>
        <v>0</v>
      </c>
      <c r="BP8515" s="447">
        <f t="shared" si="4512"/>
        <v>0</v>
      </c>
      <c r="BQ8515" s="447" t="e">
        <f>IF(BR8515&lt;Cogeneratore!$C$25/Cogeneratore!$C$23,BP8515,BP8515+BR8515-Cogeneratore!$C$25/Cogeneratore!$C$23)</f>
        <v>#DIV/0!</v>
      </c>
      <c r="BR8515" s="462">
        <f t="shared" si="4531"/>
        <v>0</v>
      </c>
      <c r="BS8515" s="462" t="e">
        <f>IF(BR8515&lt;Cogeneratore!$C$25/Cogeneratore!$C$23,BR8515,Cogeneratore!$C$25/Cogeneratore!$C$23)</f>
        <v>#DIV/0!</v>
      </c>
      <c r="BT8515" s="447" t="e">
        <f>+BS8515*(1-Cogeneratore!$C$23)</f>
        <v>#DIV/0!</v>
      </c>
      <c r="BU8515" s="462" t="e">
        <f>IF(BR8515-BT8515&lt;Cogeneratore!$C$25,BR8515-BT8515,Cogeneratore!$C$25)</f>
        <v>#DIV/0!</v>
      </c>
      <c r="BV8515" s="462" t="e">
        <f t="shared" si="4513"/>
        <v>#DIV/0!</v>
      </c>
      <c r="BW8515" s="462" t="e">
        <f t="shared" si="4514"/>
        <v>#DIV/0!</v>
      </c>
      <c r="BX8515" s="462" t="e">
        <f t="shared" si="4530"/>
        <v>#DIV/0!</v>
      </c>
      <c r="BY8515" s="447" t="e">
        <f>+BX8515*(1-#REF!)</f>
        <v>#DIV/0!</v>
      </c>
      <c r="BZ8515" s="462" t="e">
        <f t="shared" si="4532"/>
        <v>#DIV/0!</v>
      </c>
      <c r="CB8515" s="462" t="e">
        <f t="shared" si="4515"/>
        <v>#DIV/0!</v>
      </c>
      <c r="CC8515" s="447" t="e">
        <f>+CB8515/#REF!</f>
        <v>#DIV/0!</v>
      </c>
      <c r="CE8515" s="451" t="e">
        <f t="shared" si="4516"/>
        <v>#DIV/0!</v>
      </c>
    </row>
    <row r="8516" spans="1:83" x14ac:dyDescent="0.2">
      <c r="A8516" s="521">
        <f t="shared" si="4517"/>
        <v>40168</v>
      </c>
      <c r="B8516" s="522">
        <f t="shared" ref="B8516:B8579" si="4533">WEEKDAY(A8516,2)</f>
        <v>1</v>
      </c>
      <c r="C8516" s="522">
        <f t="shared" ref="C8516:C8579" si="4534">MONTH(A8516)</f>
        <v>12</v>
      </c>
      <c r="D8516" s="505" t="str">
        <f t="shared" si="4518"/>
        <v>inv</v>
      </c>
      <c r="E8516" s="522">
        <f t="shared" ref="E8516:E8579" si="4535">MOD(G8516,24)</f>
        <v>16</v>
      </c>
      <c r="F8516" s="522">
        <f t="shared" ref="F8516:F8579" si="4536">TRUNC(G8516/24)+1</f>
        <v>355</v>
      </c>
      <c r="G8516" s="522">
        <f t="shared" si="4519"/>
        <v>8512</v>
      </c>
      <c r="H8516" s="506">
        <v>613.00600961538464</v>
      </c>
      <c r="I8516" s="507">
        <f>+H8516-L8516/Cogeneratore!$C$24</f>
        <v>613.00600961538464</v>
      </c>
      <c r="J8516" s="507">
        <f t="shared" si="4520"/>
        <v>0</v>
      </c>
      <c r="K8516" s="508">
        <v>414.94029632371473</v>
      </c>
      <c r="L8516" s="508">
        <v>0</v>
      </c>
      <c r="M8516" s="507">
        <f t="shared" ref="M8516:M8579" si="4537">I8516+AV8516</f>
        <v>613.00600961538464</v>
      </c>
      <c r="N8516" s="507">
        <f t="shared" si="4521"/>
        <v>414.94029632371473</v>
      </c>
      <c r="O8516" s="509" t="s">
        <v>8</v>
      </c>
      <c r="P8516" s="578"/>
      <c r="Q8516" s="578"/>
      <c r="R8516" s="510" t="e">
        <f>MIN(IF(I8516&gt;#REF!*#REF!,#REF!,IF(AND(I8516&lt;#REF!,#REF!=2),0,ROUNDUP(I8516/#REF!,0))),#REF!)</f>
        <v>#REF!</v>
      </c>
      <c r="S8516" s="510" t="e">
        <f>IF(R8516=0,0,MAX(MIN(I8516,R8516*#REF!),#REF!))</f>
        <v>#REF!</v>
      </c>
      <c r="T8516" s="511" t="e">
        <f>IF(R8516&lt;&gt;0,IF(S8516/R8516/#REF!=1,#REF!,HLOOKUP(S8516/R8516/#REF!,#REF!,2)+(HLOOKUP(S8516/R8516/#REF!+0.2,#REF!,2)-HLOOKUP(S8516/R8516/#REF!,#REF!,2))*(S8516/R8516/#REF!-HLOOKUP(S8516/R8516/#REF!,#REF!,1))/(HLOOKUP(S8516/R8516/#REF!+0.2,#REF!,1)-HLOOKUP(S8516/R8516/#REF!,#REF!,1))),0.5)</f>
        <v>#REF!</v>
      </c>
      <c r="U8516" s="512" t="e">
        <f>IF(R8516&lt;&gt;0,IF(S8516/R8516/#REF!=1,#REF!,HLOOKUP(S8516/R8516/#REF!,#REF!,3)+(HLOOKUP(S8516/R8516/#REF!+0.2,#REF!,3)-HLOOKUP(S8516/R8516/#REF!,#REF!,3))*(S8516/R8516/#REF!-HLOOKUP(S8516/R8516/#REF!,#REF!,1))/(HLOOKUP(S8516/R8516/#REF!+0.2,#REF!,1)-HLOOKUP(S8516/R8516/#REF!,#REF!,1))),1)</f>
        <v>#REF!</v>
      </c>
      <c r="V8516" s="510" t="e">
        <f t="shared" si="4522"/>
        <v>#REF!</v>
      </c>
      <c r="W8516" s="513" t="e">
        <f>MIN(IF(N8516&gt;#REF!*#REF!,#REF!,IF(AND(N8516&lt;#REF!,#REF!=2),0,ROUNDUP(N8516/#REF!,0))),#REF!)</f>
        <v>#REF!</v>
      </c>
      <c r="X8516" s="513" t="e">
        <f t="shared" si="4523"/>
        <v>#REF!</v>
      </c>
      <c r="Y8516" s="511" t="e">
        <f>IF(W8516&lt;&gt;0,IF(AA8516/W8516/#REF!=1,#REF!,HLOOKUP(AA8516/W8516/#REF!,#REF!,2)+(HLOOKUP(AA8516/W8516/#REF!+0.2,#REF!,2)-HLOOKUP(AA8516/W8516/#REF!,#REF!,2))*(AA8516/W8516/#REF!-HLOOKUP(AA8516/W8516/#REF!,#REF!,1))/(HLOOKUP(AA8516/W8516/#REF!+0.2,#REF!,1)-HLOOKUP(AA8516/W8516/#REF!,#REF!,1))),0.5)</f>
        <v>#REF!</v>
      </c>
      <c r="Z8516" s="512" t="e">
        <f>IF(W8516&lt;&gt;0,IF(AA8516/W8516/#REF!=1,#REF!,HLOOKUP(AA8516/W8516/#REF!,#REF!,3)+(HLOOKUP(AA8516/W8516/#REF!+0.2,#REF!,3)-HLOOKUP(AA8516/W8516/#REF!,#REF!,3))*(AA8516/W8516/#REF!-HLOOKUP(AA8516/W8516/#REF!,#REF!,1))/(HLOOKUP(AA8516/W8516/#REF!+0.2,#REF!,1)-HLOOKUP(AA8516/W8516/#REF!,#REF!,1))),1)</f>
        <v>#REF!</v>
      </c>
      <c r="AA8516" s="514" t="e">
        <f>IF(W8516=0,0,MAX(MIN(N8516,W8516*#REF!),#REF!))</f>
        <v>#REF!</v>
      </c>
      <c r="AB8516" s="515" t="e">
        <f>AD8516/Cogeneratore!$C$4</f>
        <v>#DIV/0!</v>
      </c>
      <c r="AC8516" s="549"/>
      <c r="AD8516" s="550"/>
      <c r="AE8516" s="549"/>
      <c r="AF8516" s="550"/>
      <c r="AG8516" s="549"/>
      <c r="AH8516" s="550"/>
      <c r="AI8516" s="516" t="e">
        <f t="shared" si="4524"/>
        <v>#DIV/0!</v>
      </c>
      <c r="AJ8516" s="517">
        <f t="shared" si="4525"/>
        <v>0</v>
      </c>
      <c r="AK8516" s="513">
        <f t="shared" ref="AK8516:AK8579" si="4538">IF(AJ8516&gt;M8516,M8516,AJ8516)</f>
        <v>0</v>
      </c>
      <c r="AL8516" s="513">
        <f t="shared" ref="AL8516:AL8579" si="4539">IF(AJ8516&gt;M8516,AJ8516-M8516,0)</f>
        <v>0</v>
      </c>
      <c r="AM8516" s="513">
        <f t="shared" ref="AM8516:AM8579" si="4540">IF(M8516&gt;AJ8516,M8516-AJ8516,0)</f>
        <v>613.00600961538464</v>
      </c>
      <c r="AN8516" s="550"/>
      <c r="AO8516" s="550"/>
      <c r="AP8516" s="550"/>
      <c r="AQ8516" s="517">
        <f t="shared" si="4526"/>
        <v>0</v>
      </c>
      <c r="AR8516" s="513">
        <f t="shared" si="4527"/>
        <v>0</v>
      </c>
      <c r="AS8516" s="551"/>
      <c r="AT8516" s="552"/>
      <c r="AU8516" s="513">
        <f t="shared" si="4528"/>
        <v>0</v>
      </c>
      <c r="AV8516" s="513">
        <f>AU8516/Cogeneratore!$C$24</f>
        <v>0</v>
      </c>
      <c r="AW8516" s="513">
        <f t="shared" ref="AW8516:AW8579" si="4541">IF(AQ8516&gt;N8516,N8516,AQ8516)</f>
        <v>0</v>
      </c>
      <c r="AX8516" s="513" t="e">
        <f t="shared" ref="AX8516:AX8579" si="4542">IF(AQ8516&gt;N8516,AQ8516-N8516,0)-BW8516</f>
        <v>#DIV/0!</v>
      </c>
      <c r="AY8516" s="518">
        <f t="shared" ref="AY8516:AY8579" si="4543">IF(N8516&gt;AQ8516,N8516-AQ8516,0)</f>
        <v>414.94029632371473</v>
      </c>
      <c r="AZ8516" s="519" t="e">
        <f t="shared" ref="AZ8516:AZ8579" si="4544">AD8516/AC8516+IF(AE8516&lt;&gt;0,AF8516/AE8516,0)+IF(AG8516&lt;&gt;0,AH8516/AG8516,0)</f>
        <v>#DIV/0!</v>
      </c>
      <c r="BA8516" s="514" t="e">
        <f t="shared" si="4529"/>
        <v>#DIV/0!</v>
      </c>
      <c r="BB8516" s="520" t="e">
        <f>+BV8516*860/8250/Cogeneratore!$C$6</f>
        <v>#DIV/0!</v>
      </c>
      <c r="BC8516" s="625"/>
      <c r="BD8516" s="451">
        <f t="shared" ref="BD8516:BD8579" si="4545">+AJ8516+AM8516-AL8516-I8516</f>
        <v>0</v>
      </c>
      <c r="BN8516" s="447">
        <f>+L8516/Cogeneratore!$C$24</f>
        <v>0</v>
      </c>
      <c r="BP8516" s="447">
        <f t="shared" ref="BP8516:BP8579" si="4546">IF(N8516&lt;&gt;0,+AW8516*(K8516/N8516),0)</f>
        <v>0</v>
      </c>
      <c r="BQ8516" s="447" t="e">
        <f>IF(BR8516&lt;Cogeneratore!$C$25/Cogeneratore!$C$23,BP8516,BP8516+BR8516-Cogeneratore!$C$25/Cogeneratore!$C$23)</f>
        <v>#DIV/0!</v>
      </c>
      <c r="BR8516" s="462">
        <f t="shared" si="4531"/>
        <v>0</v>
      </c>
      <c r="BS8516" s="462" t="e">
        <f>IF(BR8516&lt;Cogeneratore!$C$25/Cogeneratore!$C$23,BR8516,Cogeneratore!$C$25/Cogeneratore!$C$23)</f>
        <v>#DIV/0!</v>
      </c>
      <c r="BT8516" s="447" t="e">
        <f>+BS8516*(1-Cogeneratore!$C$23)</f>
        <v>#DIV/0!</v>
      </c>
      <c r="BU8516" s="462" t="e">
        <f>IF(BR8516-BT8516&lt;Cogeneratore!$C$25,BR8516-BT8516,Cogeneratore!$C$25)</f>
        <v>#DIV/0!</v>
      </c>
      <c r="BV8516" s="462" t="e">
        <f t="shared" ref="BV8516:BV8579" si="4547">IF(K8516-BQ8516&gt;=0,K8516-BQ8516,0)</f>
        <v>#DIV/0!</v>
      </c>
      <c r="BW8516" s="462" t="e">
        <f t="shared" ref="BW8516:BW8579" si="4548">IF(K8516-BQ8516&lt;0,K8516-BQ8516,0)</f>
        <v>#DIV/0!</v>
      </c>
      <c r="BX8516" s="462" t="e">
        <f t="shared" si="4530"/>
        <v>#DIV/0!</v>
      </c>
      <c r="BY8516" s="447" t="e">
        <f>+BX8516*(1-#REF!)</f>
        <v>#DIV/0!</v>
      </c>
      <c r="BZ8516" s="462" t="e">
        <f t="shared" si="4532"/>
        <v>#DIV/0!</v>
      </c>
      <c r="CB8516" s="462" t="e">
        <f t="shared" ref="CB8516:CB8579" si="4549">+L8516-BU8516</f>
        <v>#DIV/0!</v>
      </c>
      <c r="CC8516" s="447" t="e">
        <f>+CB8516/#REF!</f>
        <v>#DIV/0!</v>
      </c>
      <c r="CE8516" s="451" t="e">
        <f t="shared" ref="CE8516:CE8579" si="4550">+BZ8516-CB8516</f>
        <v>#DIV/0!</v>
      </c>
    </row>
    <row r="8517" spans="1:83" x14ac:dyDescent="0.2">
      <c r="A8517" s="521">
        <f t="shared" ref="A8517:A8580" si="4551">IF(F8517=F8516,A8516,A8516+1)</f>
        <v>40168</v>
      </c>
      <c r="B8517" s="522">
        <f t="shared" si="4533"/>
        <v>1</v>
      </c>
      <c r="C8517" s="522">
        <f t="shared" si="4534"/>
        <v>12</v>
      </c>
      <c r="D8517" s="505" t="str">
        <f t="shared" ref="D8517:D8580" si="4552">IF(OR(C8517=1,C8517=2,C8517=3,C8517=11,C8517=12),"inv",IF(OR(C8517=8,C8517=7,C8517=6),"est","int"))</f>
        <v>inv</v>
      </c>
      <c r="E8517" s="522">
        <f t="shared" si="4535"/>
        <v>17</v>
      </c>
      <c r="F8517" s="522">
        <f t="shared" si="4536"/>
        <v>355</v>
      </c>
      <c r="G8517" s="522">
        <f t="shared" ref="G8517:G8580" si="4553">+G8516+1</f>
        <v>8513</v>
      </c>
      <c r="H8517" s="506">
        <v>616.71634615384619</v>
      </c>
      <c r="I8517" s="507">
        <f>+H8517-L8517/Cogeneratore!$C$24</f>
        <v>616.71634615384619</v>
      </c>
      <c r="J8517" s="507">
        <f t="shared" ref="J8517:J8580" si="4554">H8517-I8517</f>
        <v>0</v>
      </c>
      <c r="K8517" s="508">
        <v>414.94029632371473</v>
      </c>
      <c r="L8517" s="508">
        <v>0</v>
      </c>
      <c r="M8517" s="507">
        <f t="shared" si="4537"/>
        <v>616.71634615384619</v>
      </c>
      <c r="N8517" s="507">
        <f t="shared" ref="N8517:N8580" si="4555">K8517+AS8517</f>
        <v>414.94029632371473</v>
      </c>
      <c r="O8517" s="509" t="s">
        <v>8</v>
      </c>
      <c r="P8517" s="578"/>
      <c r="Q8517" s="578"/>
      <c r="R8517" s="510" t="e">
        <f>MIN(IF(I8517&gt;#REF!*#REF!,#REF!,IF(AND(I8517&lt;#REF!,#REF!=2),0,ROUNDUP(I8517/#REF!,0))),#REF!)</f>
        <v>#REF!</v>
      </c>
      <c r="S8517" s="510" t="e">
        <f>IF(R8517=0,0,MAX(MIN(I8517,R8517*#REF!),#REF!))</f>
        <v>#REF!</v>
      </c>
      <c r="T8517" s="511" t="e">
        <f>IF(R8517&lt;&gt;0,IF(S8517/R8517/#REF!=1,#REF!,HLOOKUP(S8517/R8517/#REF!,#REF!,2)+(HLOOKUP(S8517/R8517/#REF!+0.2,#REF!,2)-HLOOKUP(S8517/R8517/#REF!,#REF!,2))*(S8517/R8517/#REF!-HLOOKUP(S8517/R8517/#REF!,#REF!,1))/(HLOOKUP(S8517/R8517/#REF!+0.2,#REF!,1)-HLOOKUP(S8517/R8517/#REF!,#REF!,1))),0.5)</f>
        <v>#REF!</v>
      </c>
      <c r="U8517" s="512" t="e">
        <f>IF(R8517&lt;&gt;0,IF(S8517/R8517/#REF!=1,#REF!,HLOOKUP(S8517/R8517/#REF!,#REF!,3)+(HLOOKUP(S8517/R8517/#REF!+0.2,#REF!,3)-HLOOKUP(S8517/R8517/#REF!,#REF!,3))*(S8517/R8517/#REF!-HLOOKUP(S8517/R8517/#REF!,#REF!,1))/(HLOOKUP(S8517/R8517/#REF!+0.2,#REF!,1)-HLOOKUP(S8517/R8517/#REF!,#REF!,1))),1)</f>
        <v>#REF!</v>
      </c>
      <c r="V8517" s="510" t="e">
        <f t="shared" ref="V8517:V8580" si="4556">+S8517/T8517*(U8517-T8517)</f>
        <v>#REF!</v>
      </c>
      <c r="W8517" s="513" t="e">
        <f>MIN(IF(N8517&gt;#REF!*#REF!,#REF!,IF(AND(N8517&lt;#REF!,#REF!=2),0,ROUNDUP(N8517/#REF!,0))),#REF!)</f>
        <v>#REF!</v>
      </c>
      <c r="X8517" s="513" t="e">
        <f t="shared" ref="X8517:X8580" si="4557">+AA8517/(Z8517-Y8517)*Y8517</f>
        <v>#REF!</v>
      </c>
      <c r="Y8517" s="511" t="e">
        <f>IF(W8517&lt;&gt;0,IF(AA8517/W8517/#REF!=1,#REF!,HLOOKUP(AA8517/W8517/#REF!,#REF!,2)+(HLOOKUP(AA8517/W8517/#REF!+0.2,#REF!,2)-HLOOKUP(AA8517/W8517/#REF!,#REF!,2))*(AA8517/W8517/#REF!-HLOOKUP(AA8517/W8517/#REF!,#REF!,1))/(HLOOKUP(AA8517/W8517/#REF!+0.2,#REF!,1)-HLOOKUP(AA8517/W8517/#REF!,#REF!,1))),0.5)</f>
        <v>#REF!</v>
      </c>
      <c r="Z8517" s="512" t="e">
        <f>IF(W8517&lt;&gt;0,IF(AA8517/W8517/#REF!=1,#REF!,HLOOKUP(AA8517/W8517/#REF!,#REF!,3)+(HLOOKUP(AA8517/W8517/#REF!+0.2,#REF!,3)-HLOOKUP(AA8517/W8517/#REF!,#REF!,3))*(AA8517/W8517/#REF!-HLOOKUP(AA8517/W8517/#REF!,#REF!,1))/(HLOOKUP(AA8517/W8517/#REF!+0.2,#REF!,1)-HLOOKUP(AA8517/W8517/#REF!,#REF!,1))),1)</f>
        <v>#REF!</v>
      </c>
      <c r="AA8517" s="514" t="e">
        <f>IF(W8517=0,0,MAX(MIN(N8517,W8517*#REF!),#REF!))</f>
        <v>#REF!</v>
      </c>
      <c r="AB8517" s="515" t="e">
        <f>AD8517/Cogeneratore!$C$4</f>
        <v>#DIV/0!</v>
      </c>
      <c r="AC8517" s="549"/>
      <c r="AD8517" s="550"/>
      <c r="AE8517" s="549"/>
      <c r="AF8517" s="550"/>
      <c r="AG8517" s="549"/>
      <c r="AH8517" s="550"/>
      <c r="AI8517" s="516" t="e">
        <f t="shared" ref="AI8517:AI8580" si="4558">AVERAGE(AC8517,AE8517,AG8517)</f>
        <v>#DIV/0!</v>
      </c>
      <c r="AJ8517" s="517">
        <f t="shared" ref="AJ8517:AJ8580" si="4559">AD8517+AF8517+AH8517</f>
        <v>0</v>
      </c>
      <c r="AK8517" s="513">
        <f t="shared" si="4538"/>
        <v>0</v>
      </c>
      <c r="AL8517" s="513">
        <f t="shared" si="4539"/>
        <v>0</v>
      </c>
      <c r="AM8517" s="513">
        <f t="shared" si="4540"/>
        <v>616.71634615384619</v>
      </c>
      <c r="AN8517" s="550"/>
      <c r="AO8517" s="550"/>
      <c r="AP8517" s="550"/>
      <c r="AQ8517" s="517">
        <f t="shared" ref="AQ8517:AQ8580" si="4560">AN8517+AO8517+AP8517</f>
        <v>0</v>
      </c>
      <c r="AR8517" s="513">
        <f t="shared" ref="AR8517:AR8580" si="4561">IF(AQ8517&gt;=K8517,AQ8517-K8517,0)</f>
        <v>0</v>
      </c>
      <c r="AS8517" s="551"/>
      <c r="AT8517" s="552"/>
      <c r="AU8517" s="513">
        <f t="shared" ref="AU8517:AU8580" si="4562">L8517-AT8517</f>
        <v>0</v>
      </c>
      <c r="AV8517" s="513">
        <f>AU8517/Cogeneratore!$C$24</f>
        <v>0</v>
      </c>
      <c r="AW8517" s="513">
        <f t="shared" si="4541"/>
        <v>0</v>
      </c>
      <c r="AX8517" s="513" t="e">
        <f t="shared" si="4542"/>
        <v>#DIV/0!</v>
      </c>
      <c r="AY8517" s="518">
        <f t="shared" si="4543"/>
        <v>414.94029632371473</v>
      </c>
      <c r="AZ8517" s="519" t="e">
        <f t="shared" si="4544"/>
        <v>#DIV/0!</v>
      </c>
      <c r="BA8517" s="514" t="e">
        <f t="shared" ref="BA8517:BA8580" si="4563">+AZ8517*860/8250</f>
        <v>#DIV/0!</v>
      </c>
      <c r="BB8517" s="520" t="e">
        <f>+BV8517*860/8250/Cogeneratore!$C$6</f>
        <v>#DIV/0!</v>
      </c>
      <c r="BC8517" s="625"/>
      <c r="BD8517" s="451">
        <f t="shared" si="4545"/>
        <v>0</v>
      </c>
      <c r="BN8517" s="447">
        <f>+L8517/Cogeneratore!$C$24</f>
        <v>0</v>
      </c>
      <c r="BP8517" s="447">
        <f t="shared" si="4546"/>
        <v>0</v>
      </c>
      <c r="BQ8517" s="447" t="e">
        <f>IF(BR8517&lt;Cogeneratore!$C$25/Cogeneratore!$C$23,BP8517,BP8517+BR8517-Cogeneratore!$C$25/Cogeneratore!$C$23)</f>
        <v>#DIV/0!</v>
      </c>
      <c r="BR8517" s="462">
        <f t="shared" si="4531"/>
        <v>0</v>
      </c>
      <c r="BS8517" s="462" t="e">
        <f>IF(BR8517&lt;Cogeneratore!$C$25/Cogeneratore!$C$23,BR8517,Cogeneratore!$C$25/Cogeneratore!$C$23)</f>
        <v>#DIV/0!</v>
      </c>
      <c r="BT8517" s="447" t="e">
        <f>+BS8517*(1-Cogeneratore!$C$23)</f>
        <v>#DIV/0!</v>
      </c>
      <c r="BU8517" s="462" t="e">
        <f>IF(BR8517-BT8517&lt;Cogeneratore!$C$25,BR8517-BT8517,Cogeneratore!$C$25)</f>
        <v>#DIV/0!</v>
      </c>
      <c r="BV8517" s="462" t="e">
        <f t="shared" si="4547"/>
        <v>#DIV/0!</v>
      </c>
      <c r="BW8517" s="462" t="e">
        <f t="shared" si="4548"/>
        <v>#DIV/0!</v>
      </c>
      <c r="BX8517" s="462" t="e">
        <f t="shared" ref="BX8517:BX8580" si="4564">AY8517-BV8517-BW8517</f>
        <v>#DIV/0!</v>
      </c>
      <c r="BY8517" s="447" t="e">
        <f>+BX8517*(1-#REF!)</f>
        <v>#DIV/0!</v>
      </c>
      <c r="BZ8517" s="462" t="e">
        <f t="shared" si="4532"/>
        <v>#DIV/0!</v>
      </c>
      <c r="CB8517" s="462" t="e">
        <f t="shared" si="4549"/>
        <v>#DIV/0!</v>
      </c>
      <c r="CC8517" s="447" t="e">
        <f>+CB8517/#REF!</f>
        <v>#DIV/0!</v>
      </c>
      <c r="CE8517" s="451" t="e">
        <f t="shared" si="4550"/>
        <v>#DIV/0!</v>
      </c>
    </row>
    <row r="8518" spans="1:83" x14ac:dyDescent="0.2">
      <c r="A8518" s="521">
        <f t="shared" si="4551"/>
        <v>40168</v>
      </c>
      <c r="B8518" s="522">
        <f t="shared" si="4533"/>
        <v>1</v>
      </c>
      <c r="C8518" s="522">
        <f t="shared" si="4534"/>
        <v>12</v>
      </c>
      <c r="D8518" s="505" t="str">
        <f t="shared" si="4552"/>
        <v>inv</v>
      </c>
      <c r="E8518" s="522">
        <f t="shared" si="4535"/>
        <v>18</v>
      </c>
      <c r="F8518" s="522">
        <f t="shared" si="4536"/>
        <v>355</v>
      </c>
      <c r="G8518" s="522">
        <f t="shared" si="4553"/>
        <v>8514</v>
      </c>
      <c r="H8518" s="506">
        <v>595.16286057692309</v>
      </c>
      <c r="I8518" s="507">
        <f>+H8518-L8518/Cogeneratore!$C$24</f>
        <v>595.16286057692309</v>
      </c>
      <c r="J8518" s="507">
        <f t="shared" si="4554"/>
        <v>0</v>
      </c>
      <c r="K8518" s="508">
        <v>414.94029632371473</v>
      </c>
      <c r="L8518" s="508">
        <v>0</v>
      </c>
      <c r="M8518" s="507">
        <f t="shared" si="4537"/>
        <v>595.16286057692309</v>
      </c>
      <c r="N8518" s="507">
        <f t="shared" si="4555"/>
        <v>414.94029632371473</v>
      </c>
      <c r="O8518" s="509" t="s">
        <v>8</v>
      </c>
      <c r="P8518" s="578"/>
      <c r="Q8518" s="578"/>
      <c r="R8518" s="510" t="e">
        <f>MIN(IF(I8518&gt;#REF!*#REF!,#REF!,IF(AND(I8518&lt;#REF!,#REF!=2),0,ROUNDUP(I8518/#REF!,0))),#REF!)</f>
        <v>#REF!</v>
      </c>
      <c r="S8518" s="510" t="e">
        <f>IF(R8518=0,0,MAX(MIN(I8518,R8518*#REF!),#REF!))</f>
        <v>#REF!</v>
      </c>
      <c r="T8518" s="511" t="e">
        <f>IF(R8518&lt;&gt;0,IF(S8518/R8518/#REF!=1,#REF!,HLOOKUP(S8518/R8518/#REF!,#REF!,2)+(HLOOKUP(S8518/R8518/#REF!+0.2,#REF!,2)-HLOOKUP(S8518/R8518/#REF!,#REF!,2))*(S8518/R8518/#REF!-HLOOKUP(S8518/R8518/#REF!,#REF!,1))/(HLOOKUP(S8518/R8518/#REF!+0.2,#REF!,1)-HLOOKUP(S8518/R8518/#REF!,#REF!,1))),0.5)</f>
        <v>#REF!</v>
      </c>
      <c r="U8518" s="512" t="e">
        <f>IF(R8518&lt;&gt;0,IF(S8518/R8518/#REF!=1,#REF!,HLOOKUP(S8518/R8518/#REF!,#REF!,3)+(HLOOKUP(S8518/R8518/#REF!+0.2,#REF!,3)-HLOOKUP(S8518/R8518/#REF!,#REF!,3))*(S8518/R8518/#REF!-HLOOKUP(S8518/R8518/#REF!,#REF!,1))/(HLOOKUP(S8518/R8518/#REF!+0.2,#REF!,1)-HLOOKUP(S8518/R8518/#REF!,#REF!,1))),1)</f>
        <v>#REF!</v>
      </c>
      <c r="V8518" s="510" t="e">
        <f t="shared" si="4556"/>
        <v>#REF!</v>
      </c>
      <c r="W8518" s="513" t="e">
        <f>MIN(IF(N8518&gt;#REF!*#REF!,#REF!,IF(AND(N8518&lt;#REF!,#REF!=2),0,ROUNDUP(N8518/#REF!,0))),#REF!)</f>
        <v>#REF!</v>
      </c>
      <c r="X8518" s="513" t="e">
        <f t="shared" si="4557"/>
        <v>#REF!</v>
      </c>
      <c r="Y8518" s="511" t="e">
        <f>IF(W8518&lt;&gt;0,IF(AA8518/W8518/#REF!=1,#REF!,HLOOKUP(AA8518/W8518/#REF!,#REF!,2)+(HLOOKUP(AA8518/W8518/#REF!+0.2,#REF!,2)-HLOOKUP(AA8518/W8518/#REF!,#REF!,2))*(AA8518/W8518/#REF!-HLOOKUP(AA8518/W8518/#REF!,#REF!,1))/(HLOOKUP(AA8518/W8518/#REF!+0.2,#REF!,1)-HLOOKUP(AA8518/W8518/#REF!,#REF!,1))),0.5)</f>
        <v>#REF!</v>
      </c>
      <c r="Z8518" s="512" t="e">
        <f>IF(W8518&lt;&gt;0,IF(AA8518/W8518/#REF!=1,#REF!,HLOOKUP(AA8518/W8518/#REF!,#REF!,3)+(HLOOKUP(AA8518/W8518/#REF!+0.2,#REF!,3)-HLOOKUP(AA8518/W8518/#REF!,#REF!,3))*(AA8518/W8518/#REF!-HLOOKUP(AA8518/W8518/#REF!,#REF!,1))/(HLOOKUP(AA8518/W8518/#REF!+0.2,#REF!,1)-HLOOKUP(AA8518/W8518/#REF!,#REF!,1))),1)</f>
        <v>#REF!</v>
      </c>
      <c r="AA8518" s="514" t="e">
        <f>IF(W8518=0,0,MAX(MIN(N8518,W8518*#REF!),#REF!))</f>
        <v>#REF!</v>
      </c>
      <c r="AB8518" s="515" t="e">
        <f>AD8518/Cogeneratore!$C$4</f>
        <v>#DIV/0!</v>
      </c>
      <c r="AC8518" s="549"/>
      <c r="AD8518" s="550"/>
      <c r="AE8518" s="549"/>
      <c r="AF8518" s="550"/>
      <c r="AG8518" s="549"/>
      <c r="AH8518" s="550"/>
      <c r="AI8518" s="516" t="e">
        <f t="shared" si="4558"/>
        <v>#DIV/0!</v>
      </c>
      <c r="AJ8518" s="517">
        <f t="shared" si="4559"/>
        <v>0</v>
      </c>
      <c r="AK8518" s="513">
        <f t="shared" si="4538"/>
        <v>0</v>
      </c>
      <c r="AL8518" s="513">
        <f t="shared" si="4539"/>
        <v>0</v>
      </c>
      <c r="AM8518" s="513">
        <f t="shared" si="4540"/>
        <v>595.16286057692309</v>
      </c>
      <c r="AN8518" s="550"/>
      <c r="AO8518" s="550"/>
      <c r="AP8518" s="550"/>
      <c r="AQ8518" s="517">
        <f t="shared" si="4560"/>
        <v>0</v>
      </c>
      <c r="AR8518" s="513">
        <f t="shared" si="4561"/>
        <v>0</v>
      </c>
      <c r="AS8518" s="551"/>
      <c r="AT8518" s="552"/>
      <c r="AU8518" s="513">
        <f t="shared" si="4562"/>
        <v>0</v>
      </c>
      <c r="AV8518" s="513">
        <f>AU8518/Cogeneratore!$C$24</f>
        <v>0</v>
      </c>
      <c r="AW8518" s="513">
        <f t="shared" si="4541"/>
        <v>0</v>
      </c>
      <c r="AX8518" s="513" t="e">
        <f t="shared" si="4542"/>
        <v>#DIV/0!</v>
      </c>
      <c r="AY8518" s="518">
        <f t="shared" si="4543"/>
        <v>414.94029632371473</v>
      </c>
      <c r="AZ8518" s="519" t="e">
        <f t="shared" si="4544"/>
        <v>#DIV/0!</v>
      </c>
      <c r="BA8518" s="514" t="e">
        <f t="shared" si="4563"/>
        <v>#DIV/0!</v>
      </c>
      <c r="BB8518" s="520" t="e">
        <f>+BV8518*860/8250/Cogeneratore!$C$6</f>
        <v>#DIV/0!</v>
      </c>
      <c r="BC8518" s="625"/>
      <c r="BD8518" s="451">
        <f t="shared" si="4545"/>
        <v>0</v>
      </c>
      <c r="BN8518" s="447">
        <f>+L8518/Cogeneratore!$C$24</f>
        <v>0</v>
      </c>
      <c r="BP8518" s="447">
        <f t="shared" si="4546"/>
        <v>0</v>
      </c>
      <c r="BQ8518" s="447" t="e">
        <f>IF(BR8518&lt;Cogeneratore!$C$25/Cogeneratore!$C$23,BP8518,BP8518+BR8518-Cogeneratore!$C$25/Cogeneratore!$C$23)</f>
        <v>#DIV/0!</v>
      </c>
      <c r="BR8518" s="462">
        <f t="shared" si="4531"/>
        <v>0</v>
      </c>
      <c r="BS8518" s="462" t="e">
        <f>IF(BR8518&lt;Cogeneratore!$C$25/Cogeneratore!$C$23,BR8518,Cogeneratore!$C$25/Cogeneratore!$C$23)</f>
        <v>#DIV/0!</v>
      </c>
      <c r="BT8518" s="447" t="e">
        <f>+BS8518*(1-Cogeneratore!$C$23)</f>
        <v>#DIV/0!</v>
      </c>
      <c r="BU8518" s="462" t="e">
        <f>IF(BR8518-BT8518&lt;Cogeneratore!$C$25,BR8518-BT8518,Cogeneratore!$C$25)</f>
        <v>#DIV/0!</v>
      </c>
      <c r="BV8518" s="462" t="e">
        <f t="shared" si="4547"/>
        <v>#DIV/0!</v>
      </c>
      <c r="BW8518" s="462" t="e">
        <f t="shared" si="4548"/>
        <v>#DIV/0!</v>
      </c>
      <c r="BX8518" s="462" t="e">
        <f t="shared" si="4564"/>
        <v>#DIV/0!</v>
      </c>
      <c r="BY8518" s="447" t="e">
        <f>+BX8518*(1-#REF!)</f>
        <v>#DIV/0!</v>
      </c>
      <c r="BZ8518" s="462" t="e">
        <f t="shared" si="4532"/>
        <v>#DIV/0!</v>
      </c>
      <c r="CB8518" s="462" t="e">
        <f t="shared" si="4549"/>
        <v>#DIV/0!</v>
      </c>
      <c r="CC8518" s="447" t="e">
        <f>+CB8518/#REF!</f>
        <v>#DIV/0!</v>
      </c>
      <c r="CE8518" s="451" t="e">
        <f t="shared" si="4550"/>
        <v>#DIV/0!</v>
      </c>
    </row>
    <row r="8519" spans="1:83" x14ac:dyDescent="0.2">
      <c r="A8519" s="521">
        <f t="shared" si="4551"/>
        <v>40168</v>
      </c>
      <c r="B8519" s="522">
        <f t="shared" si="4533"/>
        <v>1</v>
      </c>
      <c r="C8519" s="522">
        <f t="shared" si="4534"/>
        <v>12</v>
      </c>
      <c r="D8519" s="505" t="str">
        <f t="shared" si="4552"/>
        <v>inv</v>
      </c>
      <c r="E8519" s="522">
        <f t="shared" si="4535"/>
        <v>19</v>
      </c>
      <c r="F8519" s="522">
        <f t="shared" si="4536"/>
        <v>355</v>
      </c>
      <c r="G8519" s="522">
        <f t="shared" si="4553"/>
        <v>8515</v>
      </c>
      <c r="H8519" s="506">
        <v>572.40865384615381</v>
      </c>
      <c r="I8519" s="507">
        <f>+H8519-L8519/Cogeneratore!$C$24</f>
        <v>572.40865384615381</v>
      </c>
      <c r="J8519" s="507">
        <f t="shared" si="4554"/>
        <v>0</v>
      </c>
      <c r="K8519" s="508">
        <v>414.94029632371473</v>
      </c>
      <c r="L8519" s="508">
        <v>0</v>
      </c>
      <c r="M8519" s="507">
        <f t="shared" si="4537"/>
        <v>572.40865384615381</v>
      </c>
      <c r="N8519" s="507">
        <f t="shared" si="4555"/>
        <v>414.94029632371473</v>
      </c>
      <c r="O8519" s="509" t="s">
        <v>6</v>
      </c>
      <c r="P8519" s="578"/>
      <c r="Q8519" s="578"/>
      <c r="R8519" s="510" t="e">
        <f>MIN(IF(I8519&gt;#REF!*#REF!,#REF!,IF(AND(I8519&lt;#REF!,#REF!=2),0,ROUNDUP(I8519/#REF!,0))),#REF!)</f>
        <v>#REF!</v>
      </c>
      <c r="S8519" s="510" t="e">
        <f>IF(R8519=0,0,MAX(MIN(I8519,R8519*#REF!),#REF!))</f>
        <v>#REF!</v>
      </c>
      <c r="T8519" s="511" t="e">
        <f>IF(R8519&lt;&gt;0,IF(S8519/R8519/#REF!=1,#REF!,HLOOKUP(S8519/R8519/#REF!,#REF!,2)+(HLOOKUP(S8519/R8519/#REF!+0.2,#REF!,2)-HLOOKUP(S8519/R8519/#REF!,#REF!,2))*(S8519/R8519/#REF!-HLOOKUP(S8519/R8519/#REF!,#REF!,1))/(HLOOKUP(S8519/R8519/#REF!+0.2,#REF!,1)-HLOOKUP(S8519/R8519/#REF!,#REF!,1))),0.5)</f>
        <v>#REF!</v>
      </c>
      <c r="U8519" s="512" t="e">
        <f>IF(R8519&lt;&gt;0,IF(S8519/R8519/#REF!=1,#REF!,HLOOKUP(S8519/R8519/#REF!,#REF!,3)+(HLOOKUP(S8519/R8519/#REF!+0.2,#REF!,3)-HLOOKUP(S8519/R8519/#REF!,#REF!,3))*(S8519/R8519/#REF!-HLOOKUP(S8519/R8519/#REF!,#REF!,1))/(HLOOKUP(S8519/R8519/#REF!+0.2,#REF!,1)-HLOOKUP(S8519/R8519/#REF!,#REF!,1))),1)</f>
        <v>#REF!</v>
      </c>
      <c r="V8519" s="510" t="e">
        <f t="shared" si="4556"/>
        <v>#REF!</v>
      </c>
      <c r="W8519" s="513" t="e">
        <f>MIN(IF(N8519&gt;#REF!*#REF!,#REF!,IF(AND(N8519&lt;#REF!,#REF!=2),0,ROUNDUP(N8519/#REF!,0))),#REF!)</f>
        <v>#REF!</v>
      </c>
      <c r="X8519" s="513" t="e">
        <f t="shared" si="4557"/>
        <v>#REF!</v>
      </c>
      <c r="Y8519" s="511" t="e">
        <f>IF(W8519&lt;&gt;0,IF(AA8519/W8519/#REF!=1,#REF!,HLOOKUP(AA8519/W8519/#REF!,#REF!,2)+(HLOOKUP(AA8519/W8519/#REF!+0.2,#REF!,2)-HLOOKUP(AA8519/W8519/#REF!,#REF!,2))*(AA8519/W8519/#REF!-HLOOKUP(AA8519/W8519/#REF!,#REF!,1))/(HLOOKUP(AA8519/W8519/#REF!+0.2,#REF!,1)-HLOOKUP(AA8519/W8519/#REF!,#REF!,1))),0.5)</f>
        <v>#REF!</v>
      </c>
      <c r="Z8519" s="512" t="e">
        <f>IF(W8519&lt;&gt;0,IF(AA8519/W8519/#REF!=1,#REF!,HLOOKUP(AA8519/W8519/#REF!,#REF!,3)+(HLOOKUP(AA8519/W8519/#REF!+0.2,#REF!,3)-HLOOKUP(AA8519/W8519/#REF!,#REF!,3))*(AA8519/W8519/#REF!-HLOOKUP(AA8519/W8519/#REF!,#REF!,1))/(HLOOKUP(AA8519/W8519/#REF!+0.2,#REF!,1)-HLOOKUP(AA8519/W8519/#REF!,#REF!,1))),1)</f>
        <v>#REF!</v>
      </c>
      <c r="AA8519" s="514" t="e">
        <f>IF(W8519=0,0,MAX(MIN(N8519,W8519*#REF!),#REF!))</f>
        <v>#REF!</v>
      </c>
      <c r="AB8519" s="515" t="e">
        <f>AD8519/Cogeneratore!$C$4</f>
        <v>#DIV/0!</v>
      </c>
      <c r="AC8519" s="549"/>
      <c r="AD8519" s="550"/>
      <c r="AE8519" s="549"/>
      <c r="AF8519" s="550"/>
      <c r="AG8519" s="549"/>
      <c r="AH8519" s="550"/>
      <c r="AI8519" s="516" t="e">
        <f t="shared" si="4558"/>
        <v>#DIV/0!</v>
      </c>
      <c r="AJ8519" s="517">
        <f t="shared" si="4559"/>
        <v>0</v>
      </c>
      <c r="AK8519" s="513">
        <f t="shared" si="4538"/>
        <v>0</v>
      </c>
      <c r="AL8519" s="513">
        <f t="shared" si="4539"/>
        <v>0</v>
      </c>
      <c r="AM8519" s="513">
        <f t="shared" si="4540"/>
        <v>572.40865384615381</v>
      </c>
      <c r="AN8519" s="550"/>
      <c r="AO8519" s="550"/>
      <c r="AP8519" s="550"/>
      <c r="AQ8519" s="517">
        <f t="shared" si="4560"/>
        <v>0</v>
      </c>
      <c r="AR8519" s="513">
        <f t="shared" si="4561"/>
        <v>0</v>
      </c>
      <c r="AS8519" s="551"/>
      <c r="AT8519" s="552"/>
      <c r="AU8519" s="513">
        <f t="shared" si="4562"/>
        <v>0</v>
      </c>
      <c r="AV8519" s="513">
        <f>AU8519/Cogeneratore!$C$24</f>
        <v>0</v>
      </c>
      <c r="AW8519" s="513">
        <f t="shared" si="4541"/>
        <v>0</v>
      </c>
      <c r="AX8519" s="513" t="e">
        <f t="shared" si="4542"/>
        <v>#DIV/0!</v>
      </c>
      <c r="AY8519" s="518">
        <f t="shared" si="4543"/>
        <v>414.94029632371473</v>
      </c>
      <c r="AZ8519" s="519" t="e">
        <f t="shared" si="4544"/>
        <v>#DIV/0!</v>
      </c>
      <c r="BA8519" s="514" t="e">
        <f t="shared" si="4563"/>
        <v>#DIV/0!</v>
      </c>
      <c r="BB8519" s="520" t="e">
        <f>+BV8519*860/8250/Cogeneratore!$C$6</f>
        <v>#DIV/0!</v>
      </c>
      <c r="BC8519" s="625"/>
      <c r="BD8519" s="451">
        <f t="shared" si="4545"/>
        <v>0</v>
      </c>
      <c r="BN8519" s="447">
        <f>+L8519/Cogeneratore!$C$24</f>
        <v>0</v>
      </c>
      <c r="BP8519" s="447">
        <f t="shared" si="4546"/>
        <v>0</v>
      </c>
      <c r="BQ8519" s="447" t="e">
        <f>IF(BR8519&lt;Cogeneratore!$C$25/Cogeneratore!$C$23,BP8519,BP8519+BR8519-Cogeneratore!$C$25/Cogeneratore!$C$23)</f>
        <v>#DIV/0!</v>
      </c>
      <c r="BR8519" s="462">
        <f t="shared" si="4531"/>
        <v>0</v>
      </c>
      <c r="BS8519" s="462" t="e">
        <f>IF(BR8519&lt;Cogeneratore!$C$25/Cogeneratore!$C$23,BR8519,Cogeneratore!$C$25/Cogeneratore!$C$23)</f>
        <v>#DIV/0!</v>
      </c>
      <c r="BT8519" s="447" t="e">
        <f>+BS8519*(1-Cogeneratore!$C$23)</f>
        <v>#DIV/0!</v>
      </c>
      <c r="BU8519" s="462" t="e">
        <f>IF(BR8519-BT8519&lt;Cogeneratore!$C$25,BR8519-BT8519,Cogeneratore!$C$25)</f>
        <v>#DIV/0!</v>
      </c>
      <c r="BV8519" s="462" t="e">
        <f t="shared" si="4547"/>
        <v>#DIV/0!</v>
      </c>
      <c r="BW8519" s="462" t="e">
        <f t="shared" si="4548"/>
        <v>#DIV/0!</v>
      </c>
      <c r="BX8519" s="462" t="e">
        <f t="shared" si="4564"/>
        <v>#DIV/0!</v>
      </c>
      <c r="BY8519" s="447" t="e">
        <f>+BX8519*(1-#REF!)</f>
        <v>#DIV/0!</v>
      </c>
      <c r="BZ8519" s="462" t="e">
        <f t="shared" si="4532"/>
        <v>#DIV/0!</v>
      </c>
      <c r="CB8519" s="462" t="e">
        <f t="shared" si="4549"/>
        <v>#DIV/0!</v>
      </c>
      <c r="CC8519" s="447" t="e">
        <f>+CB8519/#REF!</f>
        <v>#DIV/0!</v>
      </c>
      <c r="CE8519" s="451" t="e">
        <f t="shared" si="4550"/>
        <v>#DIV/0!</v>
      </c>
    </row>
    <row r="8520" spans="1:83" x14ac:dyDescent="0.2">
      <c r="A8520" s="521">
        <f t="shared" si="4551"/>
        <v>40168</v>
      </c>
      <c r="B8520" s="522">
        <f t="shared" si="4533"/>
        <v>1</v>
      </c>
      <c r="C8520" s="522">
        <f t="shared" si="4534"/>
        <v>12</v>
      </c>
      <c r="D8520" s="505" t="str">
        <f t="shared" si="4552"/>
        <v>inv</v>
      </c>
      <c r="E8520" s="522">
        <f t="shared" si="4535"/>
        <v>20</v>
      </c>
      <c r="F8520" s="522">
        <f t="shared" si="4536"/>
        <v>355</v>
      </c>
      <c r="G8520" s="522">
        <f t="shared" si="4553"/>
        <v>8516</v>
      </c>
      <c r="H8520" s="506">
        <v>539.6484375</v>
      </c>
      <c r="I8520" s="507">
        <f>+H8520-L8520/Cogeneratore!$C$24</f>
        <v>539.6484375</v>
      </c>
      <c r="J8520" s="507">
        <f t="shared" si="4554"/>
        <v>0</v>
      </c>
      <c r="K8520" s="508">
        <v>414.94029632371473</v>
      </c>
      <c r="L8520" s="508">
        <v>0</v>
      </c>
      <c r="M8520" s="507">
        <f t="shared" si="4537"/>
        <v>539.6484375</v>
      </c>
      <c r="N8520" s="507">
        <f t="shared" si="4555"/>
        <v>414.94029632371473</v>
      </c>
      <c r="O8520" s="509" t="s">
        <v>6</v>
      </c>
      <c r="P8520" s="578"/>
      <c r="Q8520" s="578"/>
      <c r="R8520" s="510" t="e">
        <f>MIN(IF(I8520&gt;#REF!*#REF!,#REF!,IF(AND(I8520&lt;#REF!,#REF!=2),0,ROUNDUP(I8520/#REF!,0))),#REF!)</f>
        <v>#REF!</v>
      </c>
      <c r="S8520" s="510" t="e">
        <f>IF(R8520=0,0,MAX(MIN(I8520,R8520*#REF!),#REF!))</f>
        <v>#REF!</v>
      </c>
      <c r="T8520" s="511" t="e">
        <f>IF(R8520&lt;&gt;0,IF(S8520/R8520/#REF!=1,#REF!,HLOOKUP(S8520/R8520/#REF!,#REF!,2)+(HLOOKUP(S8520/R8520/#REF!+0.2,#REF!,2)-HLOOKUP(S8520/R8520/#REF!,#REF!,2))*(S8520/R8520/#REF!-HLOOKUP(S8520/R8520/#REF!,#REF!,1))/(HLOOKUP(S8520/R8520/#REF!+0.2,#REF!,1)-HLOOKUP(S8520/R8520/#REF!,#REF!,1))),0.5)</f>
        <v>#REF!</v>
      </c>
      <c r="U8520" s="512" t="e">
        <f>IF(R8520&lt;&gt;0,IF(S8520/R8520/#REF!=1,#REF!,HLOOKUP(S8520/R8520/#REF!,#REF!,3)+(HLOOKUP(S8520/R8520/#REF!+0.2,#REF!,3)-HLOOKUP(S8520/R8520/#REF!,#REF!,3))*(S8520/R8520/#REF!-HLOOKUP(S8520/R8520/#REF!,#REF!,1))/(HLOOKUP(S8520/R8520/#REF!+0.2,#REF!,1)-HLOOKUP(S8520/R8520/#REF!,#REF!,1))),1)</f>
        <v>#REF!</v>
      </c>
      <c r="V8520" s="510" t="e">
        <f t="shared" si="4556"/>
        <v>#REF!</v>
      </c>
      <c r="W8520" s="513" t="e">
        <f>MIN(IF(N8520&gt;#REF!*#REF!,#REF!,IF(AND(N8520&lt;#REF!,#REF!=2),0,ROUNDUP(N8520/#REF!,0))),#REF!)</f>
        <v>#REF!</v>
      </c>
      <c r="X8520" s="513" t="e">
        <f t="shared" si="4557"/>
        <v>#REF!</v>
      </c>
      <c r="Y8520" s="511" t="e">
        <f>IF(W8520&lt;&gt;0,IF(AA8520/W8520/#REF!=1,#REF!,HLOOKUP(AA8520/W8520/#REF!,#REF!,2)+(HLOOKUP(AA8520/W8520/#REF!+0.2,#REF!,2)-HLOOKUP(AA8520/W8520/#REF!,#REF!,2))*(AA8520/W8520/#REF!-HLOOKUP(AA8520/W8520/#REF!,#REF!,1))/(HLOOKUP(AA8520/W8520/#REF!+0.2,#REF!,1)-HLOOKUP(AA8520/W8520/#REF!,#REF!,1))),0.5)</f>
        <v>#REF!</v>
      </c>
      <c r="Z8520" s="512" t="e">
        <f>IF(W8520&lt;&gt;0,IF(AA8520/W8520/#REF!=1,#REF!,HLOOKUP(AA8520/W8520/#REF!,#REF!,3)+(HLOOKUP(AA8520/W8520/#REF!+0.2,#REF!,3)-HLOOKUP(AA8520/W8520/#REF!,#REF!,3))*(AA8520/W8520/#REF!-HLOOKUP(AA8520/W8520/#REF!,#REF!,1))/(HLOOKUP(AA8520/W8520/#REF!+0.2,#REF!,1)-HLOOKUP(AA8520/W8520/#REF!,#REF!,1))),1)</f>
        <v>#REF!</v>
      </c>
      <c r="AA8520" s="514" t="e">
        <f>IF(W8520=0,0,MAX(MIN(N8520,W8520*#REF!),#REF!))</f>
        <v>#REF!</v>
      </c>
      <c r="AB8520" s="515" t="e">
        <f>AD8520/Cogeneratore!$C$4</f>
        <v>#DIV/0!</v>
      </c>
      <c r="AC8520" s="549"/>
      <c r="AD8520" s="550"/>
      <c r="AE8520" s="549"/>
      <c r="AF8520" s="550"/>
      <c r="AG8520" s="549"/>
      <c r="AH8520" s="550"/>
      <c r="AI8520" s="516" t="e">
        <f t="shared" si="4558"/>
        <v>#DIV/0!</v>
      </c>
      <c r="AJ8520" s="517">
        <f t="shared" si="4559"/>
        <v>0</v>
      </c>
      <c r="AK8520" s="513">
        <f t="shared" si="4538"/>
        <v>0</v>
      </c>
      <c r="AL8520" s="513">
        <f t="shared" si="4539"/>
        <v>0</v>
      </c>
      <c r="AM8520" s="513">
        <f t="shared" si="4540"/>
        <v>539.6484375</v>
      </c>
      <c r="AN8520" s="550"/>
      <c r="AO8520" s="550"/>
      <c r="AP8520" s="550"/>
      <c r="AQ8520" s="517">
        <f t="shared" si="4560"/>
        <v>0</v>
      </c>
      <c r="AR8520" s="513">
        <f t="shared" si="4561"/>
        <v>0</v>
      </c>
      <c r="AS8520" s="551"/>
      <c r="AT8520" s="552"/>
      <c r="AU8520" s="513">
        <f t="shared" si="4562"/>
        <v>0</v>
      </c>
      <c r="AV8520" s="513">
        <f>AU8520/Cogeneratore!$C$24</f>
        <v>0</v>
      </c>
      <c r="AW8520" s="513">
        <f t="shared" si="4541"/>
        <v>0</v>
      </c>
      <c r="AX8520" s="513" t="e">
        <f t="shared" si="4542"/>
        <v>#DIV/0!</v>
      </c>
      <c r="AY8520" s="518">
        <f t="shared" si="4543"/>
        <v>414.94029632371473</v>
      </c>
      <c r="AZ8520" s="519" t="e">
        <f t="shared" si="4544"/>
        <v>#DIV/0!</v>
      </c>
      <c r="BA8520" s="514" t="e">
        <f t="shared" si="4563"/>
        <v>#DIV/0!</v>
      </c>
      <c r="BB8520" s="520" t="e">
        <f>+BV8520*860/8250/Cogeneratore!$C$6</f>
        <v>#DIV/0!</v>
      </c>
      <c r="BC8520" s="625"/>
      <c r="BD8520" s="451">
        <f t="shared" si="4545"/>
        <v>0</v>
      </c>
      <c r="BN8520" s="447">
        <f>+L8520/Cogeneratore!$C$24</f>
        <v>0</v>
      </c>
      <c r="BP8520" s="447">
        <f t="shared" si="4546"/>
        <v>0</v>
      </c>
      <c r="BQ8520" s="447" t="e">
        <f>IF(BR8520&lt;Cogeneratore!$C$25/Cogeneratore!$C$23,BP8520,BP8520+BR8520-Cogeneratore!$C$25/Cogeneratore!$C$23)</f>
        <v>#DIV/0!</v>
      </c>
      <c r="BR8520" s="462">
        <f t="shared" si="4531"/>
        <v>0</v>
      </c>
      <c r="BS8520" s="462" t="e">
        <f>IF(BR8520&lt;Cogeneratore!$C$25/Cogeneratore!$C$23,BR8520,Cogeneratore!$C$25/Cogeneratore!$C$23)</f>
        <v>#DIV/0!</v>
      </c>
      <c r="BT8520" s="447" t="e">
        <f>+BS8520*(1-Cogeneratore!$C$23)</f>
        <v>#DIV/0!</v>
      </c>
      <c r="BU8520" s="462" t="e">
        <f>IF(BR8520-BT8520&lt;Cogeneratore!$C$25,BR8520-BT8520,Cogeneratore!$C$25)</f>
        <v>#DIV/0!</v>
      </c>
      <c r="BV8520" s="462" t="e">
        <f t="shared" si="4547"/>
        <v>#DIV/0!</v>
      </c>
      <c r="BW8520" s="462" t="e">
        <f t="shared" si="4548"/>
        <v>#DIV/0!</v>
      </c>
      <c r="BX8520" s="462" t="e">
        <f t="shared" si="4564"/>
        <v>#DIV/0!</v>
      </c>
      <c r="BY8520" s="447" t="e">
        <f>+BX8520*(1-#REF!)</f>
        <v>#DIV/0!</v>
      </c>
      <c r="BZ8520" s="462" t="e">
        <f t="shared" si="4532"/>
        <v>#DIV/0!</v>
      </c>
      <c r="CB8520" s="462" t="e">
        <f t="shared" si="4549"/>
        <v>#DIV/0!</v>
      </c>
      <c r="CC8520" s="447" t="e">
        <f>+CB8520/#REF!</f>
        <v>#DIV/0!</v>
      </c>
      <c r="CE8520" s="451" t="e">
        <f t="shared" si="4550"/>
        <v>#DIV/0!</v>
      </c>
    </row>
    <row r="8521" spans="1:83" x14ac:dyDescent="0.2">
      <c r="A8521" s="521">
        <f t="shared" si="4551"/>
        <v>40168</v>
      </c>
      <c r="B8521" s="522">
        <f t="shared" si="4533"/>
        <v>1</v>
      </c>
      <c r="C8521" s="522">
        <f t="shared" si="4534"/>
        <v>12</v>
      </c>
      <c r="D8521" s="505" t="str">
        <f t="shared" si="4552"/>
        <v>inv</v>
      </c>
      <c r="E8521" s="522">
        <f t="shared" si="4535"/>
        <v>21</v>
      </c>
      <c r="F8521" s="522">
        <f t="shared" si="4536"/>
        <v>355</v>
      </c>
      <c r="G8521" s="522">
        <f t="shared" si="4553"/>
        <v>8517</v>
      </c>
      <c r="H8521" s="506">
        <v>504.31370192307691</v>
      </c>
      <c r="I8521" s="507">
        <f>+H8521-L8521/Cogeneratore!$C$24</f>
        <v>504.31370192307691</v>
      </c>
      <c r="J8521" s="507">
        <f t="shared" si="4554"/>
        <v>0</v>
      </c>
      <c r="K8521" s="508">
        <v>414.94029632371473</v>
      </c>
      <c r="L8521" s="508">
        <v>0</v>
      </c>
      <c r="M8521" s="507">
        <f t="shared" si="4537"/>
        <v>504.31370192307691</v>
      </c>
      <c r="N8521" s="507">
        <f t="shared" si="4555"/>
        <v>414.94029632371473</v>
      </c>
      <c r="O8521" s="509" t="s">
        <v>6</v>
      </c>
      <c r="P8521" s="578"/>
      <c r="Q8521" s="578"/>
      <c r="R8521" s="510" t="e">
        <f>MIN(IF(I8521&gt;#REF!*#REF!,#REF!,IF(AND(I8521&lt;#REF!,#REF!=2),0,ROUNDUP(I8521/#REF!,0))),#REF!)</f>
        <v>#REF!</v>
      </c>
      <c r="S8521" s="510" t="e">
        <f>IF(R8521=0,0,MAX(MIN(I8521,R8521*#REF!),#REF!))</f>
        <v>#REF!</v>
      </c>
      <c r="T8521" s="511" t="e">
        <f>IF(R8521&lt;&gt;0,IF(S8521/R8521/#REF!=1,#REF!,HLOOKUP(S8521/R8521/#REF!,#REF!,2)+(HLOOKUP(S8521/R8521/#REF!+0.2,#REF!,2)-HLOOKUP(S8521/R8521/#REF!,#REF!,2))*(S8521/R8521/#REF!-HLOOKUP(S8521/R8521/#REF!,#REF!,1))/(HLOOKUP(S8521/R8521/#REF!+0.2,#REF!,1)-HLOOKUP(S8521/R8521/#REF!,#REF!,1))),0.5)</f>
        <v>#REF!</v>
      </c>
      <c r="U8521" s="512" t="e">
        <f>IF(R8521&lt;&gt;0,IF(S8521/R8521/#REF!=1,#REF!,HLOOKUP(S8521/R8521/#REF!,#REF!,3)+(HLOOKUP(S8521/R8521/#REF!+0.2,#REF!,3)-HLOOKUP(S8521/R8521/#REF!,#REF!,3))*(S8521/R8521/#REF!-HLOOKUP(S8521/R8521/#REF!,#REF!,1))/(HLOOKUP(S8521/R8521/#REF!+0.2,#REF!,1)-HLOOKUP(S8521/R8521/#REF!,#REF!,1))),1)</f>
        <v>#REF!</v>
      </c>
      <c r="V8521" s="510" t="e">
        <f t="shared" si="4556"/>
        <v>#REF!</v>
      </c>
      <c r="W8521" s="513" t="e">
        <f>MIN(IF(N8521&gt;#REF!*#REF!,#REF!,IF(AND(N8521&lt;#REF!,#REF!=2),0,ROUNDUP(N8521/#REF!,0))),#REF!)</f>
        <v>#REF!</v>
      </c>
      <c r="X8521" s="513" t="e">
        <f t="shared" si="4557"/>
        <v>#REF!</v>
      </c>
      <c r="Y8521" s="511" t="e">
        <f>IF(W8521&lt;&gt;0,IF(AA8521/W8521/#REF!=1,#REF!,HLOOKUP(AA8521/W8521/#REF!,#REF!,2)+(HLOOKUP(AA8521/W8521/#REF!+0.2,#REF!,2)-HLOOKUP(AA8521/W8521/#REF!,#REF!,2))*(AA8521/W8521/#REF!-HLOOKUP(AA8521/W8521/#REF!,#REF!,1))/(HLOOKUP(AA8521/W8521/#REF!+0.2,#REF!,1)-HLOOKUP(AA8521/W8521/#REF!,#REF!,1))),0.5)</f>
        <v>#REF!</v>
      </c>
      <c r="Z8521" s="512" t="e">
        <f>IF(W8521&lt;&gt;0,IF(AA8521/W8521/#REF!=1,#REF!,HLOOKUP(AA8521/W8521/#REF!,#REF!,3)+(HLOOKUP(AA8521/W8521/#REF!+0.2,#REF!,3)-HLOOKUP(AA8521/W8521/#REF!,#REF!,3))*(AA8521/W8521/#REF!-HLOOKUP(AA8521/W8521/#REF!,#REF!,1))/(HLOOKUP(AA8521/W8521/#REF!+0.2,#REF!,1)-HLOOKUP(AA8521/W8521/#REF!,#REF!,1))),1)</f>
        <v>#REF!</v>
      </c>
      <c r="AA8521" s="514" t="e">
        <f>IF(W8521=0,0,MAX(MIN(N8521,W8521*#REF!),#REF!))</f>
        <v>#REF!</v>
      </c>
      <c r="AB8521" s="515" t="e">
        <f>AD8521/Cogeneratore!$C$4</f>
        <v>#DIV/0!</v>
      </c>
      <c r="AC8521" s="549"/>
      <c r="AD8521" s="550"/>
      <c r="AE8521" s="549"/>
      <c r="AF8521" s="550"/>
      <c r="AG8521" s="549"/>
      <c r="AH8521" s="550"/>
      <c r="AI8521" s="516" t="e">
        <f t="shared" si="4558"/>
        <v>#DIV/0!</v>
      </c>
      <c r="AJ8521" s="517">
        <f t="shared" si="4559"/>
        <v>0</v>
      </c>
      <c r="AK8521" s="513">
        <f t="shared" si="4538"/>
        <v>0</v>
      </c>
      <c r="AL8521" s="513">
        <f t="shared" si="4539"/>
        <v>0</v>
      </c>
      <c r="AM8521" s="513">
        <f t="shared" si="4540"/>
        <v>504.31370192307691</v>
      </c>
      <c r="AN8521" s="550"/>
      <c r="AO8521" s="550"/>
      <c r="AP8521" s="550"/>
      <c r="AQ8521" s="517">
        <f t="shared" si="4560"/>
        <v>0</v>
      </c>
      <c r="AR8521" s="513">
        <f t="shared" si="4561"/>
        <v>0</v>
      </c>
      <c r="AS8521" s="551"/>
      <c r="AT8521" s="552"/>
      <c r="AU8521" s="513">
        <f t="shared" si="4562"/>
        <v>0</v>
      </c>
      <c r="AV8521" s="513">
        <f>AU8521/Cogeneratore!$C$24</f>
        <v>0</v>
      </c>
      <c r="AW8521" s="513">
        <f t="shared" si="4541"/>
        <v>0</v>
      </c>
      <c r="AX8521" s="513" t="e">
        <f t="shared" si="4542"/>
        <v>#DIV/0!</v>
      </c>
      <c r="AY8521" s="518">
        <f t="shared" si="4543"/>
        <v>414.94029632371473</v>
      </c>
      <c r="AZ8521" s="519" t="e">
        <f t="shared" si="4544"/>
        <v>#DIV/0!</v>
      </c>
      <c r="BA8521" s="514" t="e">
        <f t="shared" si="4563"/>
        <v>#DIV/0!</v>
      </c>
      <c r="BB8521" s="520" t="e">
        <f>+BV8521*860/8250/Cogeneratore!$C$6</f>
        <v>#DIV/0!</v>
      </c>
      <c r="BC8521" s="625"/>
      <c r="BD8521" s="451">
        <f t="shared" si="4545"/>
        <v>0</v>
      </c>
      <c r="BN8521" s="447">
        <f>+L8521/Cogeneratore!$C$24</f>
        <v>0</v>
      </c>
      <c r="BP8521" s="447">
        <f t="shared" si="4546"/>
        <v>0</v>
      </c>
      <c r="BQ8521" s="447" t="e">
        <f>IF(BR8521&lt;Cogeneratore!$C$25/Cogeneratore!$C$23,BP8521,BP8521+BR8521-Cogeneratore!$C$25/Cogeneratore!$C$23)</f>
        <v>#DIV/0!</v>
      </c>
      <c r="BR8521" s="462">
        <f t="shared" si="4531"/>
        <v>0</v>
      </c>
      <c r="BS8521" s="462" t="e">
        <f>IF(BR8521&lt;Cogeneratore!$C$25/Cogeneratore!$C$23,BR8521,Cogeneratore!$C$25/Cogeneratore!$C$23)</f>
        <v>#DIV/0!</v>
      </c>
      <c r="BT8521" s="447" t="e">
        <f>+BS8521*(1-Cogeneratore!$C$23)</f>
        <v>#DIV/0!</v>
      </c>
      <c r="BU8521" s="462" t="e">
        <f>IF(BR8521-BT8521&lt;Cogeneratore!$C$25,BR8521-BT8521,Cogeneratore!$C$25)</f>
        <v>#DIV/0!</v>
      </c>
      <c r="BV8521" s="462" t="e">
        <f t="shared" si="4547"/>
        <v>#DIV/0!</v>
      </c>
      <c r="BW8521" s="462" t="e">
        <f t="shared" si="4548"/>
        <v>#DIV/0!</v>
      </c>
      <c r="BX8521" s="462" t="e">
        <f t="shared" si="4564"/>
        <v>#DIV/0!</v>
      </c>
      <c r="BY8521" s="447" t="e">
        <f>+BX8521*(1-#REF!)</f>
        <v>#DIV/0!</v>
      </c>
      <c r="BZ8521" s="462" t="e">
        <f t="shared" si="4532"/>
        <v>#DIV/0!</v>
      </c>
      <c r="CB8521" s="462" t="e">
        <f t="shared" si="4549"/>
        <v>#DIV/0!</v>
      </c>
      <c r="CC8521" s="447" t="e">
        <f>+CB8521/#REF!</f>
        <v>#DIV/0!</v>
      </c>
      <c r="CE8521" s="451" t="e">
        <f t="shared" si="4550"/>
        <v>#DIV/0!</v>
      </c>
    </row>
    <row r="8522" spans="1:83" x14ac:dyDescent="0.2">
      <c r="A8522" s="521">
        <f t="shared" si="4551"/>
        <v>40168</v>
      </c>
      <c r="B8522" s="522">
        <f t="shared" si="4533"/>
        <v>1</v>
      </c>
      <c r="C8522" s="522">
        <f t="shared" si="4534"/>
        <v>12</v>
      </c>
      <c r="D8522" s="505" t="str">
        <f t="shared" si="4552"/>
        <v>inv</v>
      </c>
      <c r="E8522" s="522">
        <f t="shared" si="4535"/>
        <v>22</v>
      </c>
      <c r="F8522" s="522">
        <f t="shared" si="4536"/>
        <v>355</v>
      </c>
      <c r="G8522" s="522">
        <f t="shared" si="4553"/>
        <v>8518</v>
      </c>
      <c r="H8522" s="506">
        <v>485.04807692307691</v>
      </c>
      <c r="I8522" s="507">
        <f>+H8522-L8522/Cogeneratore!$C$24</f>
        <v>485.04807692307691</v>
      </c>
      <c r="J8522" s="507">
        <f t="shared" si="4554"/>
        <v>0</v>
      </c>
      <c r="K8522" s="508">
        <v>414.94029632371473</v>
      </c>
      <c r="L8522" s="508">
        <v>0</v>
      </c>
      <c r="M8522" s="507">
        <f t="shared" si="4537"/>
        <v>485.04807692307691</v>
      </c>
      <c r="N8522" s="507">
        <f t="shared" si="4555"/>
        <v>414.94029632371473</v>
      </c>
      <c r="O8522" s="509" t="s">
        <v>6</v>
      </c>
      <c r="P8522" s="578"/>
      <c r="Q8522" s="578"/>
      <c r="R8522" s="510" t="e">
        <f>MIN(IF(I8522&gt;#REF!*#REF!,#REF!,IF(AND(I8522&lt;#REF!,#REF!=2),0,ROUNDUP(I8522/#REF!,0))),#REF!)</f>
        <v>#REF!</v>
      </c>
      <c r="S8522" s="510" t="e">
        <f>IF(R8522=0,0,MAX(MIN(I8522,R8522*#REF!),#REF!))</f>
        <v>#REF!</v>
      </c>
      <c r="T8522" s="511" t="e">
        <f>IF(R8522&lt;&gt;0,IF(S8522/R8522/#REF!=1,#REF!,HLOOKUP(S8522/R8522/#REF!,#REF!,2)+(HLOOKUP(S8522/R8522/#REF!+0.2,#REF!,2)-HLOOKUP(S8522/R8522/#REF!,#REF!,2))*(S8522/R8522/#REF!-HLOOKUP(S8522/R8522/#REF!,#REF!,1))/(HLOOKUP(S8522/R8522/#REF!+0.2,#REF!,1)-HLOOKUP(S8522/R8522/#REF!,#REF!,1))),0.5)</f>
        <v>#REF!</v>
      </c>
      <c r="U8522" s="512" t="e">
        <f>IF(R8522&lt;&gt;0,IF(S8522/R8522/#REF!=1,#REF!,HLOOKUP(S8522/R8522/#REF!,#REF!,3)+(HLOOKUP(S8522/R8522/#REF!+0.2,#REF!,3)-HLOOKUP(S8522/R8522/#REF!,#REF!,3))*(S8522/R8522/#REF!-HLOOKUP(S8522/R8522/#REF!,#REF!,1))/(HLOOKUP(S8522/R8522/#REF!+0.2,#REF!,1)-HLOOKUP(S8522/R8522/#REF!,#REF!,1))),1)</f>
        <v>#REF!</v>
      </c>
      <c r="V8522" s="510" t="e">
        <f t="shared" si="4556"/>
        <v>#REF!</v>
      </c>
      <c r="W8522" s="513" t="e">
        <f>MIN(IF(N8522&gt;#REF!*#REF!,#REF!,IF(AND(N8522&lt;#REF!,#REF!=2),0,ROUNDUP(N8522/#REF!,0))),#REF!)</f>
        <v>#REF!</v>
      </c>
      <c r="X8522" s="513" t="e">
        <f t="shared" si="4557"/>
        <v>#REF!</v>
      </c>
      <c r="Y8522" s="511" t="e">
        <f>IF(W8522&lt;&gt;0,IF(AA8522/W8522/#REF!=1,#REF!,HLOOKUP(AA8522/W8522/#REF!,#REF!,2)+(HLOOKUP(AA8522/W8522/#REF!+0.2,#REF!,2)-HLOOKUP(AA8522/W8522/#REF!,#REF!,2))*(AA8522/W8522/#REF!-HLOOKUP(AA8522/W8522/#REF!,#REF!,1))/(HLOOKUP(AA8522/W8522/#REF!+0.2,#REF!,1)-HLOOKUP(AA8522/W8522/#REF!,#REF!,1))),0.5)</f>
        <v>#REF!</v>
      </c>
      <c r="Z8522" s="512" t="e">
        <f>IF(W8522&lt;&gt;0,IF(AA8522/W8522/#REF!=1,#REF!,HLOOKUP(AA8522/W8522/#REF!,#REF!,3)+(HLOOKUP(AA8522/W8522/#REF!+0.2,#REF!,3)-HLOOKUP(AA8522/W8522/#REF!,#REF!,3))*(AA8522/W8522/#REF!-HLOOKUP(AA8522/W8522/#REF!,#REF!,1))/(HLOOKUP(AA8522/W8522/#REF!+0.2,#REF!,1)-HLOOKUP(AA8522/W8522/#REF!,#REF!,1))),1)</f>
        <v>#REF!</v>
      </c>
      <c r="AA8522" s="514" t="e">
        <f>IF(W8522=0,0,MAX(MIN(N8522,W8522*#REF!),#REF!))</f>
        <v>#REF!</v>
      </c>
      <c r="AB8522" s="515" t="e">
        <f>AD8522/Cogeneratore!$C$4</f>
        <v>#DIV/0!</v>
      </c>
      <c r="AC8522" s="549"/>
      <c r="AD8522" s="550"/>
      <c r="AE8522" s="549"/>
      <c r="AF8522" s="550"/>
      <c r="AG8522" s="549"/>
      <c r="AH8522" s="550"/>
      <c r="AI8522" s="516" t="e">
        <f t="shared" si="4558"/>
        <v>#DIV/0!</v>
      </c>
      <c r="AJ8522" s="517">
        <f t="shared" si="4559"/>
        <v>0</v>
      </c>
      <c r="AK8522" s="513">
        <f t="shared" si="4538"/>
        <v>0</v>
      </c>
      <c r="AL8522" s="513">
        <f t="shared" si="4539"/>
        <v>0</v>
      </c>
      <c r="AM8522" s="513">
        <f t="shared" si="4540"/>
        <v>485.04807692307691</v>
      </c>
      <c r="AN8522" s="550"/>
      <c r="AO8522" s="550"/>
      <c r="AP8522" s="550"/>
      <c r="AQ8522" s="517">
        <f t="shared" si="4560"/>
        <v>0</v>
      </c>
      <c r="AR8522" s="513">
        <f t="shared" si="4561"/>
        <v>0</v>
      </c>
      <c r="AS8522" s="551"/>
      <c r="AT8522" s="552"/>
      <c r="AU8522" s="513">
        <f t="shared" si="4562"/>
        <v>0</v>
      </c>
      <c r="AV8522" s="513">
        <f>AU8522/Cogeneratore!$C$24</f>
        <v>0</v>
      </c>
      <c r="AW8522" s="513">
        <f t="shared" si="4541"/>
        <v>0</v>
      </c>
      <c r="AX8522" s="513" t="e">
        <f t="shared" si="4542"/>
        <v>#DIV/0!</v>
      </c>
      <c r="AY8522" s="518">
        <f t="shared" si="4543"/>
        <v>414.94029632371473</v>
      </c>
      <c r="AZ8522" s="519" t="e">
        <f t="shared" si="4544"/>
        <v>#DIV/0!</v>
      </c>
      <c r="BA8522" s="514" t="e">
        <f t="shared" si="4563"/>
        <v>#DIV/0!</v>
      </c>
      <c r="BB8522" s="520" t="e">
        <f>+BV8522*860/8250/Cogeneratore!$C$6</f>
        <v>#DIV/0!</v>
      </c>
      <c r="BC8522" s="625"/>
      <c r="BD8522" s="451">
        <f t="shared" si="4545"/>
        <v>0</v>
      </c>
      <c r="BN8522" s="447">
        <f>+L8522/Cogeneratore!$C$24</f>
        <v>0</v>
      </c>
      <c r="BP8522" s="447">
        <f t="shared" si="4546"/>
        <v>0</v>
      </c>
      <c r="BQ8522" s="447" t="e">
        <f>IF(BR8522&lt;Cogeneratore!$C$25/Cogeneratore!$C$23,BP8522,BP8522+BR8522-Cogeneratore!$C$25/Cogeneratore!$C$23)</f>
        <v>#DIV/0!</v>
      </c>
      <c r="BR8522" s="462">
        <f t="shared" si="4531"/>
        <v>0</v>
      </c>
      <c r="BS8522" s="462" t="e">
        <f>IF(BR8522&lt;Cogeneratore!$C$25/Cogeneratore!$C$23,BR8522,Cogeneratore!$C$25/Cogeneratore!$C$23)</f>
        <v>#DIV/0!</v>
      </c>
      <c r="BT8522" s="447" t="e">
        <f>+BS8522*(1-Cogeneratore!$C$23)</f>
        <v>#DIV/0!</v>
      </c>
      <c r="BU8522" s="462" t="e">
        <f>IF(BR8522-BT8522&lt;Cogeneratore!$C$25,BR8522-BT8522,Cogeneratore!$C$25)</f>
        <v>#DIV/0!</v>
      </c>
      <c r="BV8522" s="462" t="e">
        <f t="shared" si="4547"/>
        <v>#DIV/0!</v>
      </c>
      <c r="BW8522" s="462" t="e">
        <f t="shared" si="4548"/>
        <v>#DIV/0!</v>
      </c>
      <c r="BX8522" s="462" t="e">
        <f t="shared" si="4564"/>
        <v>#DIV/0!</v>
      </c>
      <c r="BY8522" s="447" t="e">
        <f>+BX8522*(1-#REF!)</f>
        <v>#DIV/0!</v>
      </c>
      <c r="BZ8522" s="462" t="e">
        <f t="shared" si="4532"/>
        <v>#DIV/0!</v>
      </c>
      <c r="CB8522" s="462" t="e">
        <f t="shared" si="4549"/>
        <v>#DIV/0!</v>
      </c>
      <c r="CC8522" s="447" t="e">
        <f>+CB8522/#REF!</f>
        <v>#DIV/0!</v>
      </c>
      <c r="CE8522" s="451" t="e">
        <f t="shared" si="4550"/>
        <v>#DIV/0!</v>
      </c>
    </row>
    <row r="8523" spans="1:83" x14ac:dyDescent="0.2">
      <c r="A8523" s="521">
        <f t="shared" si="4551"/>
        <v>40168</v>
      </c>
      <c r="B8523" s="522">
        <f t="shared" si="4533"/>
        <v>1</v>
      </c>
      <c r="C8523" s="522">
        <f t="shared" si="4534"/>
        <v>12</v>
      </c>
      <c r="D8523" s="505" t="str">
        <f t="shared" si="4552"/>
        <v>inv</v>
      </c>
      <c r="E8523" s="522">
        <f t="shared" si="4535"/>
        <v>23</v>
      </c>
      <c r="F8523" s="522">
        <f t="shared" si="4536"/>
        <v>355</v>
      </c>
      <c r="G8523" s="522">
        <f t="shared" si="4553"/>
        <v>8519</v>
      </c>
      <c r="H8523" s="506">
        <v>472.13762019230768</v>
      </c>
      <c r="I8523" s="507">
        <f>+H8523-L8523/Cogeneratore!$C$24</f>
        <v>472.13762019230768</v>
      </c>
      <c r="J8523" s="507">
        <f t="shared" si="4554"/>
        <v>0</v>
      </c>
      <c r="K8523" s="508">
        <v>414.94029632371473</v>
      </c>
      <c r="L8523" s="508">
        <v>0</v>
      </c>
      <c r="M8523" s="507">
        <f t="shared" si="4537"/>
        <v>472.13762019230768</v>
      </c>
      <c r="N8523" s="507">
        <f t="shared" si="4555"/>
        <v>414.94029632371473</v>
      </c>
      <c r="O8523" s="509" t="s">
        <v>7</v>
      </c>
      <c r="P8523" s="578"/>
      <c r="Q8523" s="578"/>
      <c r="R8523" s="510" t="e">
        <f>MIN(IF(I8523&gt;#REF!*#REF!,#REF!,IF(AND(I8523&lt;#REF!,#REF!=2),0,ROUNDUP(I8523/#REF!,0))),#REF!)</f>
        <v>#REF!</v>
      </c>
      <c r="S8523" s="510" t="e">
        <f>IF(R8523=0,0,MAX(MIN(I8523,R8523*#REF!),#REF!))</f>
        <v>#REF!</v>
      </c>
      <c r="T8523" s="511" t="e">
        <f>IF(R8523&lt;&gt;0,IF(S8523/R8523/#REF!=1,#REF!,HLOOKUP(S8523/R8523/#REF!,#REF!,2)+(HLOOKUP(S8523/R8523/#REF!+0.2,#REF!,2)-HLOOKUP(S8523/R8523/#REF!,#REF!,2))*(S8523/R8523/#REF!-HLOOKUP(S8523/R8523/#REF!,#REF!,1))/(HLOOKUP(S8523/R8523/#REF!+0.2,#REF!,1)-HLOOKUP(S8523/R8523/#REF!,#REF!,1))),0.5)</f>
        <v>#REF!</v>
      </c>
      <c r="U8523" s="512" t="e">
        <f>IF(R8523&lt;&gt;0,IF(S8523/R8523/#REF!=1,#REF!,HLOOKUP(S8523/R8523/#REF!,#REF!,3)+(HLOOKUP(S8523/R8523/#REF!+0.2,#REF!,3)-HLOOKUP(S8523/R8523/#REF!,#REF!,3))*(S8523/R8523/#REF!-HLOOKUP(S8523/R8523/#REF!,#REF!,1))/(HLOOKUP(S8523/R8523/#REF!+0.2,#REF!,1)-HLOOKUP(S8523/R8523/#REF!,#REF!,1))),1)</f>
        <v>#REF!</v>
      </c>
      <c r="V8523" s="510" t="e">
        <f t="shared" si="4556"/>
        <v>#REF!</v>
      </c>
      <c r="W8523" s="513" t="e">
        <f>MIN(IF(N8523&gt;#REF!*#REF!,#REF!,IF(AND(N8523&lt;#REF!,#REF!=2),0,ROUNDUP(N8523/#REF!,0))),#REF!)</f>
        <v>#REF!</v>
      </c>
      <c r="X8523" s="513" t="e">
        <f t="shared" si="4557"/>
        <v>#REF!</v>
      </c>
      <c r="Y8523" s="511" t="e">
        <f>IF(W8523&lt;&gt;0,IF(AA8523/W8523/#REF!=1,#REF!,HLOOKUP(AA8523/W8523/#REF!,#REF!,2)+(HLOOKUP(AA8523/W8523/#REF!+0.2,#REF!,2)-HLOOKUP(AA8523/W8523/#REF!,#REF!,2))*(AA8523/W8523/#REF!-HLOOKUP(AA8523/W8523/#REF!,#REF!,1))/(HLOOKUP(AA8523/W8523/#REF!+0.2,#REF!,1)-HLOOKUP(AA8523/W8523/#REF!,#REF!,1))),0.5)</f>
        <v>#REF!</v>
      </c>
      <c r="Z8523" s="512" t="e">
        <f>IF(W8523&lt;&gt;0,IF(AA8523/W8523/#REF!=1,#REF!,HLOOKUP(AA8523/W8523/#REF!,#REF!,3)+(HLOOKUP(AA8523/W8523/#REF!+0.2,#REF!,3)-HLOOKUP(AA8523/W8523/#REF!,#REF!,3))*(AA8523/W8523/#REF!-HLOOKUP(AA8523/W8523/#REF!,#REF!,1))/(HLOOKUP(AA8523/W8523/#REF!+0.2,#REF!,1)-HLOOKUP(AA8523/W8523/#REF!,#REF!,1))),1)</f>
        <v>#REF!</v>
      </c>
      <c r="AA8523" s="514" t="e">
        <f>IF(W8523=0,0,MAX(MIN(N8523,W8523*#REF!),#REF!))</f>
        <v>#REF!</v>
      </c>
      <c r="AB8523" s="515" t="e">
        <f>AD8523/Cogeneratore!$C$4</f>
        <v>#DIV/0!</v>
      </c>
      <c r="AC8523" s="549"/>
      <c r="AD8523" s="550"/>
      <c r="AE8523" s="549"/>
      <c r="AF8523" s="550"/>
      <c r="AG8523" s="549"/>
      <c r="AH8523" s="550"/>
      <c r="AI8523" s="516" t="e">
        <f t="shared" si="4558"/>
        <v>#DIV/0!</v>
      </c>
      <c r="AJ8523" s="517">
        <f t="shared" si="4559"/>
        <v>0</v>
      </c>
      <c r="AK8523" s="513">
        <f t="shared" si="4538"/>
        <v>0</v>
      </c>
      <c r="AL8523" s="513">
        <f t="shared" si="4539"/>
        <v>0</v>
      </c>
      <c r="AM8523" s="513">
        <f t="shared" si="4540"/>
        <v>472.13762019230768</v>
      </c>
      <c r="AN8523" s="550"/>
      <c r="AO8523" s="550"/>
      <c r="AP8523" s="550"/>
      <c r="AQ8523" s="517">
        <f t="shared" si="4560"/>
        <v>0</v>
      </c>
      <c r="AR8523" s="513">
        <f t="shared" si="4561"/>
        <v>0</v>
      </c>
      <c r="AS8523" s="551"/>
      <c r="AT8523" s="552"/>
      <c r="AU8523" s="513">
        <f t="shared" si="4562"/>
        <v>0</v>
      </c>
      <c r="AV8523" s="513">
        <f>AU8523/Cogeneratore!$C$24</f>
        <v>0</v>
      </c>
      <c r="AW8523" s="513">
        <f t="shared" si="4541"/>
        <v>0</v>
      </c>
      <c r="AX8523" s="513" t="e">
        <f t="shared" si="4542"/>
        <v>#DIV/0!</v>
      </c>
      <c r="AY8523" s="518">
        <f t="shared" si="4543"/>
        <v>414.94029632371473</v>
      </c>
      <c r="AZ8523" s="519" t="e">
        <f t="shared" si="4544"/>
        <v>#DIV/0!</v>
      </c>
      <c r="BA8523" s="514" t="e">
        <f t="shared" si="4563"/>
        <v>#DIV/0!</v>
      </c>
      <c r="BB8523" s="520" t="e">
        <f>+BV8523*860/8250/Cogeneratore!$C$6</f>
        <v>#DIV/0!</v>
      </c>
      <c r="BC8523" s="625"/>
      <c r="BD8523" s="451">
        <f t="shared" si="4545"/>
        <v>0</v>
      </c>
      <c r="BN8523" s="447">
        <f>+L8523/Cogeneratore!$C$24</f>
        <v>0</v>
      </c>
      <c r="BP8523" s="447">
        <f t="shared" si="4546"/>
        <v>0</v>
      </c>
      <c r="BQ8523" s="447" t="e">
        <f>IF(BR8523&lt;Cogeneratore!$C$25/Cogeneratore!$C$23,BP8523,BP8523+BR8523-Cogeneratore!$C$25/Cogeneratore!$C$23)</f>
        <v>#DIV/0!</v>
      </c>
      <c r="BR8523" s="462">
        <f t="shared" si="4531"/>
        <v>0</v>
      </c>
      <c r="BS8523" s="462" t="e">
        <f>IF(BR8523&lt;Cogeneratore!$C$25/Cogeneratore!$C$23,BR8523,Cogeneratore!$C$25/Cogeneratore!$C$23)</f>
        <v>#DIV/0!</v>
      </c>
      <c r="BT8523" s="447" t="e">
        <f>+BS8523*(1-Cogeneratore!$C$23)</f>
        <v>#DIV/0!</v>
      </c>
      <c r="BU8523" s="462" t="e">
        <f>IF(BR8523-BT8523&lt;Cogeneratore!$C$25,BR8523-BT8523,Cogeneratore!$C$25)</f>
        <v>#DIV/0!</v>
      </c>
      <c r="BV8523" s="462" t="e">
        <f t="shared" si="4547"/>
        <v>#DIV/0!</v>
      </c>
      <c r="BW8523" s="462" t="e">
        <f t="shared" si="4548"/>
        <v>#DIV/0!</v>
      </c>
      <c r="BX8523" s="462" t="e">
        <f t="shared" si="4564"/>
        <v>#DIV/0!</v>
      </c>
      <c r="BY8523" s="447" t="e">
        <f>+BX8523*(1-#REF!)</f>
        <v>#DIV/0!</v>
      </c>
      <c r="BZ8523" s="462" t="e">
        <f t="shared" si="4532"/>
        <v>#DIV/0!</v>
      </c>
      <c r="CB8523" s="462" t="e">
        <f t="shared" si="4549"/>
        <v>#DIV/0!</v>
      </c>
      <c r="CC8523" s="447" t="e">
        <f>+CB8523/#REF!</f>
        <v>#DIV/0!</v>
      </c>
      <c r="CE8523" s="451" t="e">
        <f t="shared" si="4550"/>
        <v>#DIV/0!</v>
      </c>
    </row>
    <row r="8524" spans="1:83" x14ac:dyDescent="0.2">
      <c r="A8524" s="521">
        <f t="shared" si="4551"/>
        <v>40169</v>
      </c>
      <c r="B8524" s="522">
        <f t="shared" si="4533"/>
        <v>2</v>
      </c>
      <c r="C8524" s="522">
        <f t="shared" si="4534"/>
        <v>12</v>
      </c>
      <c r="D8524" s="505" t="str">
        <f t="shared" si="4552"/>
        <v>inv</v>
      </c>
      <c r="E8524" s="522">
        <f t="shared" si="4535"/>
        <v>0</v>
      </c>
      <c r="F8524" s="522">
        <f t="shared" si="4536"/>
        <v>356</v>
      </c>
      <c r="G8524" s="522">
        <f t="shared" si="4553"/>
        <v>8520</v>
      </c>
      <c r="H8524" s="506">
        <v>465.10096153846155</v>
      </c>
      <c r="I8524" s="507">
        <f>+H8524-L8524/Cogeneratore!$C$24</f>
        <v>465.10096153846155</v>
      </c>
      <c r="J8524" s="507">
        <f t="shared" si="4554"/>
        <v>0</v>
      </c>
      <c r="K8524" s="508">
        <v>414.94029632371473</v>
      </c>
      <c r="L8524" s="508">
        <v>0</v>
      </c>
      <c r="M8524" s="507">
        <f t="shared" si="4537"/>
        <v>465.10096153846155</v>
      </c>
      <c r="N8524" s="507">
        <f t="shared" si="4555"/>
        <v>414.94029632371473</v>
      </c>
      <c r="O8524" s="509" t="s">
        <v>7</v>
      </c>
      <c r="P8524" s="578">
        <f>SUM(K8524:K8547)</f>
        <v>13278.089482358875</v>
      </c>
      <c r="Q8524" s="578">
        <f>SUM(N8524:N8547)</f>
        <v>13278.089482358875</v>
      </c>
      <c r="R8524" s="510" t="e">
        <f>MIN(IF(I8524&gt;#REF!*#REF!,#REF!,IF(AND(I8524&lt;#REF!,#REF!=2),0,ROUNDUP(I8524/#REF!,0))),#REF!)</f>
        <v>#REF!</v>
      </c>
      <c r="S8524" s="510" t="e">
        <f>IF(R8524=0,0,MAX(MIN(I8524,R8524*#REF!),#REF!))</f>
        <v>#REF!</v>
      </c>
      <c r="T8524" s="511" t="e">
        <f>IF(R8524&lt;&gt;0,IF(S8524/R8524/#REF!=1,#REF!,HLOOKUP(S8524/R8524/#REF!,#REF!,2)+(HLOOKUP(S8524/R8524/#REF!+0.2,#REF!,2)-HLOOKUP(S8524/R8524/#REF!,#REF!,2))*(S8524/R8524/#REF!-HLOOKUP(S8524/R8524/#REF!,#REF!,1))/(HLOOKUP(S8524/R8524/#REF!+0.2,#REF!,1)-HLOOKUP(S8524/R8524/#REF!,#REF!,1))),0.5)</f>
        <v>#REF!</v>
      </c>
      <c r="U8524" s="512" t="e">
        <f>IF(R8524&lt;&gt;0,IF(S8524/R8524/#REF!=1,#REF!,HLOOKUP(S8524/R8524/#REF!,#REF!,3)+(HLOOKUP(S8524/R8524/#REF!+0.2,#REF!,3)-HLOOKUP(S8524/R8524/#REF!,#REF!,3))*(S8524/R8524/#REF!-HLOOKUP(S8524/R8524/#REF!,#REF!,1))/(HLOOKUP(S8524/R8524/#REF!+0.2,#REF!,1)-HLOOKUP(S8524/R8524/#REF!,#REF!,1))),1)</f>
        <v>#REF!</v>
      </c>
      <c r="V8524" s="510" t="e">
        <f t="shared" si="4556"/>
        <v>#REF!</v>
      </c>
      <c r="W8524" s="513" t="e">
        <f>MIN(IF(N8524&gt;#REF!*#REF!,#REF!,IF(AND(N8524&lt;#REF!,#REF!=2),0,ROUNDUP(N8524/#REF!,0))),#REF!)</f>
        <v>#REF!</v>
      </c>
      <c r="X8524" s="513" t="e">
        <f t="shared" si="4557"/>
        <v>#REF!</v>
      </c>
      <c r="Y8524" s="511" t="e">
        <f>IF(W8524&lt;&gt;0,IF(AA8524/W8524/#REF!=1,#REF!,HLOOKUP(AA8524/W8524/#REF!,#REF!,2)+(HLOOKUP(AA8524/W8524/#REF!+0.2,#REF!,2)-HLOOKUP(AA8524/W8524/#REF!,#REF!,2))*(AA8524/W8524/#REF!-HLOOKUP(AA8524/W8524/#REF!,#REF!,1))/(HLOOKUP(AA8524/W8524/#REF!+0.2,#REF!,1)-HLOOKUP(AA8524/W8524/#REF!,#REF!,1))),0.5)</f>
        <v>#REF!</v>
      </c>
      <c r="Z8524" s="512" t="e">
        <f>IF(W8524&lt;&gt;0,IF(AA8524/W8524/#REF!=1,#REF!,HLOOKUP(AA8524/W8524/#REF!,#REF!,3)+(HLOOKUP(AA8524/W8524/#REF!+0.2,#REF!,3)-HLOOKUP(AA8524/W8524/#REF!,#REF!,3))*(AA8524/W8524/#REF!-HLOOKUP(AA8524/W8524/#REF!,#REF!,1))/(HLOOKUP(AA8524/W8524/#REF!+0.2,#REF!,1)-HLOOKUP(AA8524/W8524/#REF!,#REF!,1))),1)</f>
        <v>#REF!</v>
      </c>
      <c r="AA8524" s="514" t="e">
        <f>IF(W8524=0,0,MAX(MIN(N8524,W8524*#REF!),#REF!))</f>
        <v>#REF!</v>
      </c>
      <c r="AB8524" s="515" t="e">
        <f>AD8524/Cogeneratore!$C$4</f>
        <v>#DIV/0!</v>
      </c>
      <c r="AC8524" s="549"/>
      <c r="AD8524" s="550"/>
      <c r="AE8524" s="549"/>
      <c r="AF8524" s="550"/>
      <c r="AG8524" s="549"/>
      <c r="AH8524" s="550"/>
      <c r="AI8524" s="516" t="e">
        <f t="shared" si="4558"/>
        <v>#DIV/0!</v>
      </c>
      <c r="AJ8524" s="517">
        <f t="shared" si="4559"/>
        <v>0</v>
      </c>
      <c r="AK8524" s="513">
        <f t="shared" si="4538"/>
        <v>0</v>
      </c>
      <c r="AL8524" s="513">
        <f t="shared" si="4539"/>
        <v>0</v>
      </c>
      <c r="AM8524" s="513">
        <f t="shared" si="4540"/>
        <v>465.10096153846155</v>
      </c>
      <c r="AN8524" s="550"/>
      <c r="AO8524" s="550"/>
      <c r="AP8524" s="550"/>
      <c r="AQ8524" s="517">
        <f t="shared" si="4560"/>
        <v>0</v>
      </c>
      <c r="AR8524" s="513">
        <f t="shared" si="4561"/>
        <v>0</v>
      </c>
      <c r="AS8524" s="551"/>
      <c r="AT8524" s="552"/>
      <c r="AU8524" s="513">
        <f t="shared" si="4562"/>
        <v>0</v>
      </c>
      <c r="AV8524" s="513">
        <f>AU8524/Cogeneratore!$C$24</f>
        <v>0</v>
      </c>
      <c r="AW8524" s="513">
        <f t="shared" si="4541"/>
        <v>0</v>
      </c>
      <c r="AX8524" s="513" t="e">
        <f t="shared" si="4542"/>
        <v>#DIV/0!</v>
      </c>
      <c r="AY8524" s="518">
        <f t="shared" si="4543"/>
        <v>414.94029632371473</v>
      </c>
      <c r="AZ8524" s="519" t="e">
        <f t="shared" si="4544"/>
        <v>#DIV/0!</v>
      </c>
      <c r="BA8524" s="514" t="e">
        <f t="shared" si="4563"/>
        <v>#DIV/0!</v>
      </c>
      <c r="BB8524" s="520" t="e">
        <f>+BV8524*860/8250/Cogeneratore!$C$6</f>
        <v>#DIV/0!</v>
      </c>
      <c r="BC8524" s="625" t="e">
        <f>SUM(BA8524:BB8547)</f>
        <v>#DIV/0!</v>
      </c>
      <c r="BD8524" s="451">
        <f t="shared" si="4545"/>
        <v>0</v>
      </c>
      <c r="BN8524" s="447">
        <f>+L8524/Cogeneratore!$C$24</f>
        <v>0</v>
      </c>
      <c r="BP8524" s="447">
        <f t="shared" si="4546"/>
        <v>0</v>
      </c>
      <c r="BQ8524" s="447" t="e">
        <f>IF(BR8524&lt;Cogeneratore!$C$25/Cogeneratore!$C$23,BP8524,BP8524+BR8524-Cogeneratore!$C$25/Cogeneratore!$C$23)</f>
        <v>#DIV/0!</v>
      </c>
      <c r="BR8524" s="462">
        <f t="shared" si="4531"/>
        <v>0</v>
      </c>
      <c r="BS8524" s="462" t="e">
        <f>IF(BR8524&lt;Cogeneratore!$C$25/Cogeneratore!$C$23,BR8524,Cogeneratore!$C$25/Cogeneratore!$C$23)</f>
        <v>#DIV/0!</v>
      </c>
      <c r="BT8524" s="447" t="e">
        <f>+BS8524*(1-Cogeneratore!$C$23)</f>
        <v>#DIV/0!</v>
      </c>
      <c r="BU8524" s="462" t="e">
        <f>IF(BR8524-BT8524&lt;Cogeneratore!$C$25,BR8524-BT8524,Cogeneratore!$C$25)</f>
        <v>#DIV/0!</v>
      </c>
      <c r="BV8524" s="462" t="e">
        <f t="shared" si="4547"/>
        <v>#DIV/0!</v>
      </c>
      <c r="BW8524" s="462" t="e">
        <f t="shared" si="4548"/>
        <v>#DIV/0!</v>
      </c>
      <c r="BX8524" s="462" t="e">
        <f t="shared" si="4564"/>
        <v>#DIV/0!</v>
      </c>
      <c r="BY8524" s="447" t="e">
        <f>+BX8524*(1-#REF!)</f>
        <v>#DIV/0!</v>
      </c>
      <c r="BZ8524" s="462" t="e">
        <f t="shared" si="4532"/>
        <v>#DIV/0!</v>
      </c>
      <c r="CB8524" s="462" t="e">
        <f t="shared" si="4549"/>
        <v>#DIV/0!</v>
      </c>
      <c r="CC8524" s="447" t="e">
        <f>+CB8524/#REF!</f>
        <v>#DIV/0!</v>
      </c>
      <c r="CE8524" s="451" t="e">
        <f t="shared" si="4550"/>
        <v>#DIV/0!</v>
      </c>
    </row>
    <row r="8525" spans="1:83" x14ac:dyDescent="0.2">
      <c r="A8525" s="521">
        <f t="shared" si="4551"/>
        <v>40169</v>
      </c>
      <c r="B8525" s="522">
        <f t="shared" si="4533"/>
        <v>2</v>
      </c>
      <c r="C8525" s="522">
        <f t="shared" si="4534"/>
        <v>12</v>
      </c>
      <c r="D8525" s="505" t="str">
        <f t="shared" si="4552"/>
        <v>inv</v>
      </c>
      <c r="E8525" s="522">
        <f t="shared" si="4535"/>
        <v>1</v>
      </c>
      <c r="F8525" s="522">
        <f t="shared" si="4536"/>
        <v>356</v>
      </c>
      <c r="G8525" s="522">
        <f t="shared" si="4553"/>
        <v>8521</v>
      </c>
      <c r="H8525" s="506">
        <v>462.91586538461536</v>
      </c>
      <c r="I8525" s="507">
        <f>+H8525-L8525/Cogeneratore!$C$24</f>
        <v>462.91586538461536</v>
      </c>
      <c r="J8525" s="507">
        <f t="shared" si="4554"/>
        <v>0</v>
      </c>
      <c r="K8525" s="508">
        <v>414.94029632371473</v>
      </c>
      <c r="L8525" s="508">
        <v>0</v>
      </c>
      <c r="M8525" s="507">
        <f t="shared" si="4537"/>
        <v>462.91586538461536</v>
      </c>
      <c r="N8525" s="507">
        <f t="shared" si="4555"/>
        <v>414.94029632371473</v>
      </c>
      <c r="O8525" s="509" t="s">
        <v>7</v>
      </c>
      <c r="P8525" s="578"/>
      <c r="Q8525" s="578"/>
      <c r="R8525" s="510" t="e">
        <f>MIN(IF(I8525&gt;#REF!*#REF!,#REF!,IF(AND(I8525&lt;#REF!,#REF!=2),0,ROUNDUP(I8525/#REF!,0))),#REF!)</f>
        <v>#REF!</v>
      </c>
      <c r="S8525" s="510" t="e">
        <f>IF(R8525=0,0,MAX(MIN(I8525,R8525*#REF!),#REF!))</f>
        <v>#REF!</v>
      </c>
      <c r="T8525" s="511" t="e">
        <f>IF(R8525&lt;&gt;0,IF(S8525/R8525/#REF!=1,#REF!,HLOOKUP(S8525/R8525/#REF!,#REF!,2)+(HLOOKUP(S8525/R8525/#REF!+0.2,#REF!,2)-HLOOKUP(S8525/R8525/#REF!,#REF!,2))*(S8525/R8525/#REF!-HLOOKUP(S8525/R8525/#REF!,#REF!,1))/(HLOOKUP(S8525/R8525/#REF!+0.2,#REF!,1)-HLOOKUP(S8525/R8525/#REF!,#REF!,1))),0.5)</f>
        <v>#REF!</v>
      </c>
      <c r="U8525" s="512" t="e">
        <f>IF(R8525&lt;&gt;0,IF(S8525/R8525/#REF!=1,#REF!,HLOOKUP(S8525/R8525/#REF!,#REF!,3)+(HLOOKUP(S8525/R8525/#REF!+0.2,#REF!,3)-HLOOKUP(S8525/R8525/#REF!,#REF!,3))*(S8525/R8525/#REF!-HLOOKUP(S8525/R8525/#REF!,#REF!,1))/(HLOOKUP(S8525/R8525/#REF!+0.2,#REF!,1)-HLOOKUP(S8525/R8525/#REF!,#REF!,1))),1)</f>
        <v>#REF!</v>
      </c>
      <c r="V8525" s="510" t="e">
        <f t="shared" si="4556"/>
        <v>#REF!</v>
      </c>
      <c r="W8525" s="513" t="e">
        <f>MIN(IF(N8525&gt;#REF!*#REF!,#REF!,IF(AND(N8525&lt;#REF!,#REF!=2),0,ROUNDUP(N8525/#REF!,0))),#REF!)</f>
        <v>#REF!</v>
      </c>
      <c r="X8525" s="513" t="e">
        <f t="shared" si="4557"/>
        <v>#REF!</v>
      </c>
      <c r="Y8525" s="511" t="e">
        <f>IF(W8525&lt;&gt;0,IF(AA8525/W8525/#REF!=1,#REF!,HLOOKUP(AA8525/W8525/#REF!,#REF!,2)+(HLOOKUP(AA8525/W8525/#REF!+0.2,#REF!,2)-HLOOKUP(AA8525/W8525/#REF!,#REF!,2))*(AA8525/W8525/#REF!-HLOOKUP(AA8525/W8525/#REF!,#REF!,1))/(HLOOKUP(AA8525/W8525/#REF!+0.2,#REF!,1)-HLOOKUP(AA8525/W8525/#REF!,#REF!,1))),0.5)</f>
        <v>#REF!</v>
      </c>
      <c r="Z8525" s="512" t="e">
        <f>IF(W8525&lt;&gt;0,IF(AA8525/W8525/#REF!=1,#REF!,HLOOKUP(AA8525/W8525/#REF!,#REF!,3)+(HLOOKUP(AA8525/W8525/#REF!+0.2,#REF!,3)-HLOOKUP(AA8525/W8525/#REF!,#REF!,3))*(AA8525/W8525/#REF!-HLOOKUP(AA8525/W8525/#REF!,#REF!,1))/(HLOOKUP(AA8525/W8525/#REF!+0.2,#REF!,1)-HLOOKUP(AA8525/W8525/#REF!,#REF!,1))),1)</f>
        <v>#REF!</v>
      </c>
      <c r="AA8525" s="514" t="e">
        <f>IF(W8525=0,0,MAX(MIN(N8525,W8525*#REF!),#REF!))</f>
        <v>#REF!</v>
      </c>
      <c r="AB8525" s="515" t="e">
        <f>AD8525/Cogeneratore!$C$4</f>
        <v>#DIV/0!</v>
      </c>
      <c r="AC8525" s="549"/>
      <c r="AD8525" s="550"/>
      <c r="AE8525" s="549"/>
      <c r="AF8525" s="550"/>
      <c r="AG8525" s="549"/>
      <c r="AH8525" s="550"/>
      <c r="AI8525" s="516" t="e">
        <f t="shared" si="4558"/>
        <v>#DIV/0!</v>
      </c>
      <c r="AJ8525" s="517">
        <f t="shared" si="4559"/>
        <v>0</v>
      </c>
      <c r="AK8525" s="513">
        <f t="shared" si="4538"/>
        <v>0</v>
      </c>
      <c r="AL8525" s="513">
        <f t="shared" si="4539"/>
        <v>0</v>
      </c>
      <c r="AM8525" s="513">
        <f t="shared" si="4540"/>
        <v>462.91586538461536</v>
      </c>
      <c r="AN8525" s="550"/>
      <c r="AO8525" s="550"/>
      <c r="AP8525" s="550"/>
      <c r="AQ8525" s="517">
        <f t="shared" si="4560"/>
        <v>0</v>
      </c>
      <c r="AR8525" s="513">
        <f t="shared" si="4561"/>
        <v>0</v>
      </c>
      <c r="AS8525" s="551"/>
      <c r="AT8525" s="552"/>
      <c r="AU8525" s="513">
        <f t="shared" si="4562"/>
        <v>0</v>
      </c>
      <c r="AV8525" s="513">
        <f>AU8525/Cogeneratore!$C$24</f>
        <v>0</v>
      </c>
      <c r="AW8525" s="513">
        <f t="shared" si="4541"/>
        <v>0</v>
      </c>
      <c r="AX8525" s="513" t="e">
        <f t="shared" si="4542"/>
        <v>#DIV/0!</v>
      </c>
      <c r="AY8525" s="518">
        <f t="shared" si="4543"/>
        <v>414.94029632371473</v>
      </c>
      <c r="AZ8525" s="519" t="e">
        <f t="shared" si="4544"/>
        <v>#DIV/0!</v>
      </c>
      <c r="BA8525" s="514" t="e">
        <f t="shared" si="4563"/>
        <v>#DIV/0!</v>
      </c>
      <c r="BB8525" s="520" t="e">
        <f>+BV8525*860/8250/Cogeneratore!$C$6</f>
        <v>#DIV/0!</v>
      </c>
      <c r="BC8525" s="625"/>
      <c r="BD8525" s="451">
        <f t="shared" si="4545"/>
        <v>0</v>
      </c>
      <c r="BN8525" s="447">
        <f>+L8525/Cogeneratore!$C$24</f>
        <v>0</v>
      </c>
      <c r="BP8525" s="447">
        <f t="shared" si="4546"/>
        <v>0</v>
      </c>
      <c r="BQ8525" s="447" t="e">
        <f>IF(BR8525&lt;Cogeneratore!$C$25/Cogeneratore!$C$23,BP8525,BP8525+BR8525-Cogeneratore!$C$25/Cogeneratore!$C$23)</f>
        <v>#DIV/0!</v>
      </c>
      <c r="BR8525" s="462">
        <f t="shared" si="4531"/>
        <v>0</v>
      </c>
      <c r="BS8525" s="462" t="e">
        <f>IF(BR8525&lt;Cogeneratore!$C$25/Cogeneratore!$C$23,BR8525,Cogeneratore!$C$25/Cogeneratore!$C$23)</f>
        <v>#DIV/0!</v>
      </c>
      <c r="BT8525" s="447" t="e">
        <f>+BS8525*(1-Cogeneratore!$C$23)</f>
        <v>#DIV/0!</v>
      </c>
      <c r="BU8525" s="462" t="e">
        <f>IF(BR8525-BT8525&lt;Cogeneratore!$C$25,BR8525-BT8525,Cogeneratore!$C$25)</f>
        <v>#DIV/0!</v>
      </c>
      <c r="BV8525" s="462" t="e">
        <f t="shared" si="4547"/>
        <v>#DIV/0!</v>
      </c>
      <c r="BW8525" s="462" t="e">
        <f t="shared" si="4548"/>
        <v>#DIV/0!</v>
      </c>
      <c r="BX8525" s="462" t="e">
        <f t="shared" si="4564"/>
        <v>#DIV/0!</v>
      </c>
      <c r="BY8525" s="447" t="e">
        <f>+BX8525*(1-#REF!)</f>
        <v>#DIV/0!</v>
      </c>
      <c r="BZ8525" s="462" t="e">
        <f t="shared" si="4532"/>
        <v>#DIV/0!</v>
      </c>
      <c r="CB8525" s="462" t="e">
        <f t="shared" si="4549"/>
        <v>#DIV/0!</v>
      </c>
      <c r="CC8525" s="447" t="e">
        <f>+CB8525/#REF!</f>
        <v>#DIV/0!</v>
      </c>
      <c r="CE8525" s="451" t="e">
        <f t="shared" si="4550"/>
        <v>#DIV/0!</v>
      </c>
    </row>
    <row r="8526" spans="1:83" x14ac:dyDescent="0.2">
      <c r="A8526" s="521">
        <f t="shared" si="4551"/>
        <v>40169</v>
      </c>
      <c r="B8526" s="522">
        <f t="shared" si="4533"/>
        <v>2</v>
      </c>
      <c r="C8526" s="522">
        <f t="shared" si="4534"/>
        <v>12</v>
      </c>
      <c r="D8526" s="505" t="str">
        <f t="shared" si="4552"/>
        <v>inv</v>
      </c>
      <c r="E8526" s="522">
        <f t="shared" si="4535"/>
        <v>2</v>
      </c>
      <c r="F8526" s="522">
        <f t="shared" si="4536"/>
        <v>356</v>
      </c>
      <c r="G8526" s="522">
        <f t="shared" si="4553"/>
        <v>8522</v>
      </c>
      <c r="H8526" s="506">
        <v>459.703125</v>
      </c>
      <c r="I8526" s="507">
        <f>+H8526-L8526/Cogeneratore!$C$24</f>
        <v>459.703125</v>
      </c>
      <c r="J8526" s="507">
        <f t="shared" si="4554"/>
        <v>0</v>
      </c>
      <c r="K8526" s="508">
        <v>414.94029632371473</v>
      </c>
      <c r="L8526" s="508">
        <v>0</v>
      </c>
      <c r="M8526" s="507">
        <f t="shared" si="4537"/>
        <v>459.703125</v>
      </c>
      <c r="N8526" s="507">
        <f t="shared" si="4555"/>
        <v>414.94029632371473</v>
      </c>
      <c r="O8526" s="509" t="s">
        <v>7</v>
      </c>
      <c r="P8526" s="578"/>
      <c r="Q8526" s="578"/>
      <c r="R8526" s="510" t="e">
        <f>MIN(IF(I8526&gt;#REF!*#REF!,#REF!,IF(AND(I8526&lt;#REF!,#REF!=2),0,ROUNDUP(I8526/#REF!,0))),#REF!)</f>
        <v>#REF!</v>
      </c>
      <c r="S8526" s="510" t="e">
        <f>IF(R8526=0,0,MAX(MIN(I8526,R8526*#REF!),#REF!))</f>
        <v>#REF!</v>
      </c>
      <c r="T8526" s="511" t="e">
        <f>IF(R8526&lt;&gt;0,IF(S8526/R8526/#REF!=1,#REF!,HLOOKUP(S8526/R8526/#REF!,#REF!,2)+(HLOOKUP(S8526/R8526/#REF!+0.2,#REF!,2)-HLOOKUP(S8526/R8526/#REF!,#REF!,2))*(S8526/R8526/#REF!-HLOOKUP(S8526/R8526/#REF!,#REF!,1))/(HLOOKUP(S8526/R8526/#REF!+0.2,#REF!,1)-HLOOKUP(S8526/R8526/#REF!,#REF!,1))),0.5)</f>
        <v>#REF!</v>
      </c>
      <c r="U8526" s="512" t="e">
        <f>IF(R8526&lt;&gt;0,IF(S8526/R8526/#REF!=1,#REF!,HLOOKUP(S8526/R8526/#REF!,#REF!,3)+(HLOOKUP(S8526/R8526/#REF!+0.2,#REF!,3)-HLOOKUP(S8526/R8526/#REF!,#REF!,3))*(S8526/R8526/#REF!-HLOOKUP(S8526/R8526/#REF!,#REF!,1))/(HLOOKUP(S8526/R8526/#REF!+0.2,#REF!,1)-HLOOKUP(S8526/R8526/#REF!,#REF!,1))),1)</f>
        <v>#REF!</v>
      </c>
      <c r="V8526" s="510" t="e">
        <f t="shared" si="4556"/>
        <v>#REF!</v>
      </c>
      <c r="W8526" s="513" t="e">
        <f>MIN(IF(N8526&gt;#REF!*#REF!,#REF!,IF(AND(N8526&lt;#REF!,#REF!=2),0,ROUNDUP(N8526/#REF!,0))),#REF!)</f>
        <v>#REF!</v>
      </c>
      <c r="X8526" s="513" t="e">
        <f t="shared" si="4557"/>
        <v>#REF!</v>
      </c>
      <c r="Y8526" s="511" t="e">
        <f>IF(W8526&lt;&gt;0,IF(AA8526/W8526/#REF!=1,#REF!,HLOOKUP(AA8526/W8526/#REF!,#REF!,2)+(HLOOKUP(AA8526/W8526/#REF!+0.2,#REF!,2)-HLOOKUP(AA8526/W8526/#REF!,#REF!,2))*(AA8526/W8526/#REF!-HLOOKUP(AA8526/W8526/#REF!,#REF!,1))/(HLOOKUP(AA8526/W8526/#REF!+0.2,#REF!,1)-HLOOKUP(AA8526/W8526/#REF!,#REF!,1))),0.5)</f>
        <v>#REF!</v>
      </c>
      <c r="Z8526" s="512" t="e">
        <f>IF(W8526&lt;&gt;0,IF(AA8526/W8526/#REF!=1,#REF!,HLOOKUP(AA8526/W8526/#REF!,#REF!,3)+(HLOOKUP(AA8526/W8526/#REF!+0.2,#REF!,3)-HLOOKUP(AA8526/W8526/#REF!,#REF!,3))*(AA8526/W8526/#REF!-HLOOKUP(AA8526/W8526/#REF!,#REF!,1))/(HLOOKUP(AA8526/W8526/#REF!+0.2,#REF!,1)-HLOOKUP(AA8526/W8526/#REF!,#REF!,1))),1)</f>
        <v>#REF!</v>
      </c>
      <c r="AA8526" s="514" t="e">
        <f>IF(W8526=0,0,MAX(MIN(N8526,W8526*#REF!),#REF!))</f>
        <v>#REF!</v>
      </c>
      <c r="AB8526" s="515" t="e">
        <f>AD8526/Cogeneratore!$C$4</f>
        <v>#DIV/0!</v>
      </c>
      <c r="AC8526" s="549"/>
      <c r="AD8526" s="550"/>
      <c r="AE8526" s="549"/>
      <c r="AF8526" s="550"/>
      <c r="AG8526" s="549"/>
      <c r="AH8526" s="550"/>
      <c r="AI8526" s="516" t="e">
        <f t="shared" si="4558"/>
        <v>#DIV/0!</v>
      </c>
      <c r="AJ8526" s="517">
        <f t="shared" si="4559"/>
        <v>0</v>
      </c>
      <c r="AK8526" s="513">
        <f t="shared" si="4538"/>
        <v>0</v>
      </c>
      <c r="AL8526" s="513">
        <f t="shared" si="4539"/>
        <v>0</v>
      </c>
      <c r="AM8526" s="513">
        <f t="shared" si="4540"/>
        <v>459.703125</v>
      </c>
      <c r="AN8526" s="550"/>
      <c r="AO8526" s="550"/>
      <c r="AP8526" s="550"/>
      <c r="AQ8526" s="517">
        <f t="shared" si="4560"/>
        <v>0</v>
      </c>
      <c r="AR8526" s="513">
        <f t="shared" si="4561"/>
        <v>0</v>
      </c>
      <c r="AS8526" s="551"/>
      <c r="AT8526" s="552"/>
      <c r="AU8526" s="513">
        <f t="shared" si="4562"/>
        <v>0</v>
      </c>
      <c r="AV8526" s="513">
        <f>AU8526/Cogeneratore!$C$24</f>
        <v>0</v>
      </c>
      <c r="AW8526" s="513">
        <f t="shared" si="4541"/>
        <v>0</v>
      </c>
      <c r="AX8526" s="513" t="e">
        <f t="shared" si="4542"/>
        <v>#DIV/0!</v>
      </c>
      <c r="AY8526" s="518">
        <f t="shared" si="4543"/>
        <v>414.94029632371473</v>
      </c>
      <c r="AZ8526" s="519" t="e">
        <f t="shared" si="4544"/>
        <v>#DIV/0!</v>
      </c>
      <c r="BA8526" s="514" t="e">
        <f t="shared" si="4563"/>
        <v>#DIV/0!</v>
      </c>
      <c r="BB8526" s="520" t="e">
        <f>+BV8526*860/8250/Cogeneratore!$C$6</f>
        <v>#DIV/0!</v>
      </c>
      <c r="BC8526" s="625"/>
      <c r="BD8526" s="451">
        <f t="shared" si="4545"/>
        <v>0</v>
      </c>
      <c r="BN8526" s="447">
        <f>+L8526/Cogeneratore!$C$24</f>
        <v>0</v>
      </c>
      <c r="BP8526" s="447">
        <f t="shared" si="4546"/>
        <v>0</v>
      </c>
      <c r="BQ8526" s="447" t="e">
        <f>IF(BR8526&lt;Cogeneratore!$C$25/Cogeneratore!$C$23,BP8526,BP8526+BR8526-Cogeneratore!$C$25/Cogeneratore!$C$23)</f>
        <v>#DIV/0!</v>
      </c>
      <c r="BR8526" s="462">
        <f t="shared" si="4531"/>
        <v>0</v>
      </c>
      <c r="BS8526" s="462" t="e">
        <f>IF(BR8526&lt;Cogeneratore!$C$25/Cogeneratore!$C$23,BR8526,Cogeneratore!$C$25/Cogeneratore!$C$23)</f>
        <v>#DIV/0!</v>
      </c>
      <c r="BT8526" s="447" t="e">
        <f>+BS8526*(1-Cogeneratore!$C$23)</f>
        <v>#DIV/0!</v>
      </c>
      <c r="BU8526" s="462" t="e">
        <f>IF(BR8526-BT8526&lt;Cogeneratore!$C$25,BR8526-BT8526,Cogeneratore!$C$25)</f>
        <v>#DIV/0!</v>
      </c>
      <c r="BV8526" s="462" t="e">
        <f t="shared" si="4547"/>
        <v>#DIV/0!</v>
      </c>
      <c r="BW8526" s="462" t="e">
        <f t="shared" si="4548"/>
        <v>#DIV/0!</v>
      </c>
      <c r="BX8526" s="462" t="e">
        <f t="shared" si="4564"/>
        <v>#DIV/0!</v>
      </c>
      <c r="BY8526" s="447" t="e">
        <f>+BX8526*(1-#REF!)</f>
        <v>#DIV/0!</v>
      </c>
      <c r="BZ8526" s="462" t="e">
        <f t="shared" si="4532"/>
        <v>#DIV/0!</v>
      </c>
      <c r="CB8526" s="462" t="e">
        <f t="shared" si="4549"/>
        <v>#DIV/0!</v>
      </c>
      <c r="CC8526" s="447" t="e">
        <f>+CB8526/#REF!</f>
        <v>#DIV/0!</v>
      </c>
      <c r="CE8526" s="451" t="e">
        <f t="shared" si="4550"/>
        <v>#DIV/0!</v>
      </c>
    </row>
    <row r="8527" spans="1:83" x14ac:dyDescent="0.2">
      <c r="A8527" s="521">
        <f t="shared" si="4551"/>
        <v>40169</v>
      </c>
      <c r="B8527" s="522">
        <f t="shared" si="4533"/>
        <v>2</v>
      </c>
      <c r="C8527" s="522">
        <f t="shared" si="4534"/>
        <v>12</v>
      </c>
      <c r="D8527" s="505" t="str">
        <f t="shared" si="4552"/>
        <v>inv</v>
      </c>
      <c r="E8527" s="522">
        <f t="shared" si="4535"/>
        <v>3</v>
      </c>
      <c r="F8527" s="522">
        <f t="shared" si="4536"/>
        <v>356</v>
      </c>
      <c r="G8527" s="522">
        <f t="shared" si="4553"/>
        <v>8523</v>
      </c>
      <c r="H8527" s="506">
        <v>457.75600961538464</v>
      </c>
      <c r="I8527" s="507">
        <f>+H8527-L8527/Cogeneratore!$C$24</f>
        <v>457.75600961538464</v>
      </c>
      <c r="J8527" s="507">
        <f t="shared" si="4554"/>
        <v>0</v>
      </c>
      <c r="K8527" s="508">
        <v>414.94029632371473</v>
      </c>
      <c r="L8527" s="508">
        <v>0</v>
      </c>
      <c r="M8527" s="507">
        <f t="shared" si="4537"/>
        <v>457.75600961538464</v>
      </c>
      <c r="N8527" s="507">
        <f t="shared" si="4555"/>
        <v>414.94029632371473</v>
      </c>
      <c r="O8527" s="509" t="s">
        <v>7</v>
      </c>
      <c r="P8527" s="578"/>
      <c r="Q8527" s="578"/>
      <c r="R8527" s="510" t="e">
        <f>MIN(IF(I8527&gt;#REF!*#REF!,#REF!,IF(AND(I8527&lt;#REF!,#REF!=2),0,ROUNDUP(I8527/#REF!,0))),#REF!)</f>
        <v>#REF!</v>
      </c>
      <c r="S8527" s="510" t="e">
        <f>IF(R8527=0,0,MAX(MIN(I8527,R8527*#REF!),#REF!))</f>
        <v>#REF!</v>
      </c>
      <c r="T8527" s="511" t="e">
        <f>IF(R8527&lt;&gt;0,IF(S8527/R8527/#REF!=1,#REF!,HLOOKUP(S8527/R8527/#REF!,#REF!,2)+(HLOOKUP(S8527/R8527/#REF!+0.2,#REF!,2)-HLOOKUP(S8527/R8527/#REF!,#REF!,2))*(S8527/R8527/#REF!-HLOOKUP(S8527/R8527/#REF!,#REF!,1))/(HLOOKUP(S8527/R8527/#REF!+0.2,#REF!,1)-HLOOKUP(S8527/R8527/#REF!,#REF!,1))),0.5)</f>
        <v>#REF!</v>
      </c>
      <c r="U8527" s="512" t="e">
        <f>IF(R8527&lt;&gt;0,IF(S8527/R8527/#REF!=1,#REF!,HLOOKUP(S8527/R8527/#REF!,#REF!,3)+(HLOOKUP(S8527/R8527/#REF!+0.2,#REF!,3)-HLOOKUP(S8527/R8527/#REF!,#REF!,3))*(S8527/R8527/#REF!-HLOOKUP(S8527/R8527/#REF!,#REF!,1))/(HLOOKUP(S8527/R8527/#REF!+0.2,#REF!,1)-HLOOKUP(S8527/R8527/#REF!,#REF!,1))),1)</f>
        <v>#REF!</v>
      </c>
      <c r="V8527" s="510" t="e">
        <f t="shared" si="4556"/>
        <v>#REF!</v>
      </c>
      <c r="W8527" s="513" t="e">
        <f>MIN(IF(N8527&gt;#REF!*#REF!,#REF!,IF(AND(N8527&lt;#REF!,#REF!=2),0,ROUNDUP(N8527/#REF!,0))),#REF!)</f>
        <v>#REF!</v>
      </c>
      <c r="X8527" s="513" t="e">
        <f t="shared" si="4557"/>
        <v>#REF!</v>
      </c>
      <c r="Y8527" s="511" t="e">
        <f>IF(W8527&lt;&gt;0,IF(AA8527/W8527/#REF!=1,#REF!,HLOOKUP(AA8527/W8527/#REF!,#REF!,2)+(HLOOKUP(AA8527/W8527/#REF!+0.2,#REF!,2)-HLOOKUP(AA8527/W8527/#REF!,#REF!,2))*(AA8527/W8527/#REF!-HLOOKUP(AA8527/W8527/#REF!,#REF!,1))/(HLOOKUP(AA8527/W8527/#REF!+0.2,#REF!,1)-HLOOKUP(AA8527/W8527/#REF!,#REF!,1))),0.5)</f>
        <v>#REF!</v>
      </c>
      <c r="Z8527" s="512" t="e">
        <f>IF(W8527&lt;&gt;0,IF(AA8527/W8527/#REF!=1,#REF!,HLOOKUP(AA8527/W8527/#REF!,#REF!,3)+(HLOOKUP(AA8527/W8527/#REF!+0.2,#REF!,3)-HLOOKUP(AA8527/W8527/#REF!,#REF!,3))*(AA8527/W8527/#REF!-HLOOKUP(AA8527/W8527/#REF!,#REF!,1))/(HLOOKUP(AA8527/W8527/#REF!+0.2,#REF!,1)-HLOOKUP(AA8527/W8527/#REF!,#REF!,1))),1)</f>
        <v>#REF!</v>
      </c>
      <c r="AA8527" s="514" t="e">
        <f>IF(W8527=0,0,MAX(MIN(N8527,W8527*#REF!),#REF!))</f>
        <v>#REF!</v>
      </c>
      <c r="AB8527" s="515" t="e">
        <f>AD8527/Cogeneratore!$C$4</f>
        <v>#DIV/0!</v>
      </c>
      <c r="AC8527" s="549"/>
      <c r="AD8527" s="550"/>
      <c r="AE8527" s="549"/>
      <c r="AF8527" s="550"/>
      <c r="AG8527" s="549"/>
      <c r="AH8527" s="550"/>
      <c r="AI8527" s="516" t="e">
        <f t="shared" si="4558"/>
        <v>#DIV/0!</v>
      </c>
      <c r="AJ8527" s="517">
        <f t="shared" si="4559"/>
        <v>0</v>
      </c>
      <c r="AK8527" s="513">
        <f t="shared" si="4538"/>
        <v>0</v>
      </c>
      <c r="AL8527" s="513">
        <f t="shared" si="4539"/>
        <v>0</v>
      </c>
      <c r="AM8527" s="513">
        <f t="shared" si="4540"/>
        <v>457.75600961538464</v>
      </c>
      <c r="AN8527" s="550"/>
      <c r="AO8527" s="550"/>
      <c r="AP8527" s="550"/>
      <c r="AQ8527" s="517">
        <f t="shared" si="4560"/>
        <v>0</v>
      </c>
      <c r="AR8527" s="513">
        <f t="shared" si="4561"/>
        <v>0</v>
      </c>
      <c r="AS8527" s="551"/>
      <c r="AT8527" s="552"/>
      <c r="AU8527" s="513">
        <f t="shared" si="4562"/>
        <v>0</v>
      </c>
      <c r="AV8527" s="513">
        <f>AU8527/Cogeneratore!$C$24</f>
        <v>0</v>
      </c>
      <c r="AW8527" s="513">
        <f t="shared" si="4541"/>
        <v>0</v>
      </c>
      <c r="AX8527" s="513" t="e">
        <f t="shared" si="4542"/>
        <v>#DIV/0!</v>
      </c>
      <c r="AY8527" s="518">
        <f t="shared" si="4543"/>
        <v>414.94029632371473</v>
      </c>
      <c r="AZ8527" s="519" t="e">
        <f t="shared" si="4544"/>
        <v>#DIV/0!</v>
      </c>
      <c r="BA8527" s="514" t="e">
        <f t="shared" si="4563"/>
        <v>#DIV/0!</v>
      </c>
      <c r="BB8527" s="520" t="e">
        <f>+BV8527*860/8250/Cogeneratore!$C$6</f>
        <v>#DIV/0!</v>
      </c>
      <c r="BC8527" s="625"/>
      <c r="BD8527" s="451">
        <f t="shared" si="4545"/>
        <v>0</v>
      </c>
      <c r="BN8527" s="447">
        <f>+L8527/Cogeneratore!$C$24</f>
        <v>0</v>
      </c>
      <c r="BP8527" s="447">
        <f t="shared" si="4546"/>
        <v>0</v>
      </c>
      <c r="BQ8527" s="447" t="e">
        <f>IF(BR8527&lt;Cogeneratore!$C$25/Cogeneratore!$C$23,BP8527,BP8527+BR8527-Cogeneratore!$C$25/Cogeneratore!$C$23)</f>
        <v>#DIV/0!</v>
      </c>
      <c r="BR8527" s="462">
        <f t="shared" si="4531"/>
        <v>0</v>
      </c>
      <c r="BS8527" s="462" t="e">
        <f>IF(BR8527&lt;Cogeneratore!$C$25/Cogeneratore!$C$23,BR8527,Cogeneratore!$C$25/Cogeneratore!$C$23)</f>
        <v>#DIV/0!</v>
      </c>
      <c r="BT8527" s="447" t="e">
        <f>+BS8527*(1-Cogeneratore!$C$23)</f>
        <v>#DIV/0!</v>
      </c>
      <c r="BU8527" s="462" t="e">
        <f>IF(BR8527-BT8527&lt;Cogeneratore!$C$25,BR8527-BT8527,Cogeneratore!$C$25)</f>
        <v>#DIV/0!</v>
      </c>
      <c r="BV8527" s="462" t="e">
        <f t="shared" si="4547"/>
        <v>#DIV/0!</v>
      </c>
      <c r="BW8527" s="462" t="e">
        <f t="shared" si="4548"/>
        <v>#DIV/0!</v>
      </c>
      <c r="BX8527" s="462" t="e">
        <f t="shared" si="4564"/>
        <v>#DIV/0!</v>
      </c>
      <c r="BY8527" s="447" t="e">
        <f>+BX8527*(1-#REF!)</f>
        <v>#DIV/0!</v>
      </c>
      <c r="BZ8527" s="462" t="e">
        <f t="shared" si="4532"/>
        <v>#DIV/0!</v>
      </c>
      <c r="CB8527" s="462" t="e">
        <f t="shared" si="4549"/>
        <v>#DIV/0!</v>
      </c>
      <c r="CC8527" s="447" t="e">
        <f>+CB8527/#REF!</f>
        <v>#DIV/0!</v>
      </c>
      <c r="CE8527" s="451" t="e">
        <f t="shared" si="4550"/>
        <v>#DIV/0!</v>
      </c>
    </row>
    <row r="8528" spans="1:83" x14ac:dyDescent="0.2">
      <c r="A8528" s="521">
        <f t="shared" si="4551"/>
        <v>40169</v>
      </c>
      <c r="B8528" s="522">
        <f t="shared" si="4533"/>
        <v>2</v>
      </c>
      <c r="C8528" s="522">
        <f t="shared" si="4534"/>
        <v>12</v>
      </c>
      <c r="D8528" s="505" t="str">
        <f t="shared" si="4552"/>
        <v>inv</v>
      </c>
      <c r="E8528" s="522">
        <f t="shared" si="4535"/>
        <v>4</v>
      </c>
      <c r="F8528" s="522">
        <f t="shared" si="4536"/>
        <v>356</v>
      </c>
      <c r="G8528" s="522">
        <f t="shared" si="4553"/>
        <v>8524</v>
      </c>
      <c r="H8528" s="506">
        <v>455.99819711538464</v>
      </c>
      <c r="I8528" s="507">
        <f>+H8528-L8528/Cogeneratore!$C$24</f>
        <v>455.99819711538464</v>
      </c>
      <c r="J8528" s="507">
        <f t="shared" si="4554"/>
        <v>0</v>
      </c>
      <c r="K8528" s="508">
        <v>414.94029632371473</v>
      </c>
      <c r="L8528" s="508">
        <v>0</v>
      </c>
      <c r="M8528" s="507">
        <f t="shared" si="4537"/>
        <v>455.99819711538464</v>
      </c>
      <c r="N8528" s="507">
        <f t="shared" si="4555"/>
        <v>414.94029632371473</v>
      </c>
      <c r="O8528" s="509" t="s">
        <v>7</v>
      </c>
      <c r="P8528" s="578"/>
      <c r="Q8528" s="578"/>
      <c r="R8528" s="510" t="e">
        <f>MIN(IF(I8528&gt;#REF!*#REF!,#REF!,IF(AND(I8528&lt;#REF!,#REF!=2),0,ROUNDUP(I8528/#REF!,0))),#REF!)</f>
        <v>#REF!</v>
      </c>
      <c r="S8528" s="510" t="e">
        <f>IF(R8528=0,0,MAX(MIN(I8528,R8528*#REF!),#REF!))</f>
        <v>#REF!</v>
      </c>
      <c r="T8528" s="511" t="e">
        <f>IF(R8528&lt;&gt;0,IF(S8528/R8528/#REF!=1,#REF!,HLOOKUP(S8528/R8528/#REF!,#REF!,2)+(HLOOKUP(S8528/R8528/#REF!+0.2,#REF!,2)-HLOOKUP(S8528/R8528/#REF!,#REF!,2))*(S8528/R8528/#REF!-HLOOKUP(S8528/R8528/#REF!,#REF!,1))/(HLOOKUP(S8528/R8528/#REF!+0.2,#REF!,1)-HLOOKUP(S8528/R8528/#REF!,#REF!,1))),0.5)</f>
        <v>#REF!</v>
      </c>
      <c r="U8528" s="512" t="e">
        <f>IF(R8528&lt;&gt;0,IF(S8528/R8528/#REF!=1,#REF!,HLOOKUP(S8528/R8528/#REF!,#REF!,3)+(HLOOKUP(S8528/R8528/#REF!+0.2,#REF!,3)-HLOOKUP(S8528/R8528/#REF!,#REF!,3))*(S8528/R8528/#REF!-HLOOKUP(S8528/R8528/#REF!,#REF!,1))/(HLOOKUP(S8528/R8528/#REF!+0.2,#REF!,1)-HLOOKUP(S8528/R8528/#REF!,#REF!,1))),1)</f>
        <v>#REF!</v>
      </c>
      <c r="V8528" s="510" t="e">
        <f t="shared" si="4556"/>
        <v>#REF!</v>
      </c>
      <c r="W8528" s="513" t="e">
        <f>MIN(IF(N8528&gt;#REF!*#REF!,#REF!,IF(AND(N8528&lt;#REF!,#REF!=2),0,ROUNDUP(N8528/#REF!,0))),#REF!)</f>
        <v>#REF!</v>
      </c>
      <c r="X8528" s="513" t="e">
        <f t="shared" si="4557"/>
        <v>#REF!</v>
      </c>
      <c r="Y8528" s="511" t="e">
        <f>IF(W8528&lt;&gt;0,IF(AA8528/W8528/#REF!=1,#REF!,HLOOKUP(AA8528/W8528/#REF!,#REF!,2)+(HLOOKUP(AA8528/W8528/#REF!+0.2,#REF!,2)-HLOOKUP(AA8528/W8528/#REF!,#REF!,2))*(AA8528/W8528/#REF!-HLOOKUP(AA8528/W8528/#REF!,#REF!,1))/(HLOOKUP(AA8528/W8528/#REF!+0.2,#REF!,1)-HLOOKUP(AA8528/W8528/#REF!,#REF!,1))),0.5)</f>
        <v>#REF!</v>
      </c>
      <c r="Z8528" s="512" t="e">
        <f>IF(W8528&lt;&gt;0,IF(AA8528/W8528/#REF!=1,#REF!,HLOOKUP(AA8528/W8528/#REF!,#REF!,3)+(HLOOKUP(AA8528/W8528/#REF!+0.2,#REF!,3)-HLOOKUP(AA8528/W8528/#REF!,#REF!,3))*(AA8528/W8528/#REF!-HLOOKUP(AA8528/W8528/#REF!,#REF!,1))/(HLOOKUP(AA8528/W8528/#REF!+0.2,#REF!,1)-HLOOKUP(AA8528/W8528/#REF!,#REF!,1))),1)</f>
        <v>#REF!</v>
      </c>
      <c r="AA8528" s="514" t="e">
        <f>IF(W8528=0,0,MAX(MIN(N8528,W8528*#REF!),#REF!))</f>
        <v>#REF!</v>
      </c>
      <c r="AB8528" s="515" t="e">
        <f>AD8528/Cogeneratore!$C$4</f>
        <v>#DIV/0!</v>
      </c>
      <c r="AC8528" s="549"/>
      <c r="AD8528" s="550"/>
      <c r="AE8528" s="549"/>
      <c r="AF8528" s="550"/>
      <c r="AG8528" s="549"/>
      <c r="AH8528" s="550"/>
      <c r="AI8528" s="516" t="e">
        <f t="shared" si="4558"/>
        <v>#DIV/0!</v>
      </c>
      <c r="AJ8528" s="517">
        <f t="shared" si="4559"/>
        <v>0</v>
      </c>
      <c r="AK8528" s="513">
        <f t="shared" si="4538"/>
        <v>0</v>
      </c>
      <c r="AL8528" s="513">
        <f t="shared" si="4539"/>
        <v>0</v>
      </c>
      <c r="AM8528" s="513">
        <f t="shared" si="4540"/>
        <v>455.99819711538464</v>
      </c>
      <c r="AN8528" s="550"/>
      <c r="AO8528" s="550"/>
      <c r="AP8528" s="550"/>
      <c r="AQ8528" s="517">
        <f t="shared" si="4560"/>
        <v>0</v>
      </c>
      <c r="AR8528" s="513">
        <f t="shared" si="4561"/>
        <v>0</v>
      </c>
      <c r="AS8528" s="551"/>
      <c r="AT8528" s="552"/>
      <c r="AU8528" s="513">
        <f t="shared" si="4562"/>
        <v>0</v>
      </c>
      <c r="AV8528" s="513">
        <f>AU8528/Cogeneratore!$C$24</f>
        <v>0</v>
      </c>
      <c r="AW8528" s="513">
        <f t="shared" si="4541"/>
        <v>0</v>
      </c>
      <c r="AX8528" s="513" t="e">
        <f t="shared" si="4542"/>
        <v>#DIV/0!</v>
      </c>
      <c r="AY8528" s="518">
        <f t="shared" si="4543"/>
        <v>414.94029632371473</v>
      </c>
      <c r="AZ8528" s="519" t="e">
        <f t="shared" si="4544"/>
        <v>#DIV/0!</v>
      </c>
      <c r="BA8528" s="514" t="e">
        <f t="shared" si="4563"/>
        <v>#DIV/0!</v>
      </c>
      <c r="BB8528" s="520" t="e">
        <f>+BV8528*860/8250/Cogeneratore!$C$6</f>
        <v>#DIV/0!</v>
      </c>
      <c r="BC8528" s="625"/>
      <c r="BD8528" s="451">
        <f t="shared" si="4545"/>
        <v>0</v>
      </c>
      <c r="BN8528" s="447">
        <f>+L8528/Cogeneratore!$C$24</f>
        <v>0</v>
      </c>
      <c r="BP8528" s="447">
        <f t="shared" si="4546"/>
        <v>0</v>
      </c>
      <c r="BQ8528" s="447" t="e">
        <f>IF(BR8528&lt;Cogeneratore!$C$25/Cogeneratore!$C$23,BP8528,BP8528+BR8528-Cogeneratore!$C$25/Cogeneratore!$C$23)</f>
        <v>#DIV/0!</v>
      </c>
      <c r="BR8528" s="462">
        <f t="shared" si="4531"/>
        <v>0</v>
      </c>
      <c r="BS8528" s="462" t="e">
        <f>IF(BR8528&lt;Cogeneratore!$C$25/Cogeneratore!$C$23,BR8528,Cogeneratore!$C$25/Cogeneratore!$C$23)</f>
        <v>#DIV/0!</v>
      </c>
      <c r="BT8528" s="447" t="e">
        <f>+BS8528*(1-Cogeneratore!$C$23)</f>
        <v>#DIV/0!</v>
      </c>
      <c r="BU8528" s="462" t="e">
        <f>IF(BR8528-BT8528&lt;Cogeneratore!$C$25,BR8528-BT8528,Cogeneratore!$C$25)</f>
        <v>#DIV/0!</v>
      </c>
      <c r="BV8528" s="462" t="e">
        <f t="shared" si="4547"/>
        <v>#DIV/0!</v>
      </c>
      <c r="BW8528" s="462" t="e">
        <f t="shared" si="4548"/>
        <v>#DIV/0!</v>
      </c>
      <c r="BX8528" s="462" t="e">
        <f t="shared" si="4564"/>
        <v>#DIV/0!</v>
      </c>
      <c r="BY8528" s="447" t="e">
        <f>+BX8528*(1-#REF!)</f>
        <v>#DIV/0!</v>
      </c>
      <c r="BZ8528" s="462" t="e">
        <f t="shared" si="4532"/>
        <v>#DIV/0!</v>
      </c>
      <c r="CB8528" s="462" t="e">
        <f t="shared" si="4549"/>
        <v>#DIV/0!</v>
      </c>
      <c r="CC8528" s="447" t="e">
        <f>+CB8528/#REF!</f>
        <v>#DIV/0!</v>
      </c>
      <c r="CE8528" s="451" t="e">
        <f t="shared" si="4550"/>
        <v>#DIV/0!</v>
      </c>
    </row>
    <row r="8529" spans="1:83" x14ac:dyDescent="0.2">
      <c r="A8529" s="521">
        <f t="shared" si="4551"/>
        <v>40169</v>
      </c>
      <c r="B8529" s="522">
        <f t="shared" si="4533"/>
        <v>2</v>
      </c>
      <c r="C8529" s="522">
        <f t="shared" si="4534"/>
        <v>12</v>
      </c>
      <c r="D8529" s="505" t="str">
        <f t="shared" si="4552"/>
        <v>inv</v>
      </c>
      <c r="E8529" s="522">
        <f t="shared" si="4535"/>
        <v>5</v>
      </c>
      <c r="F8529" s="522">
        <f t="shared" si="4536"/>
        <v>356</v>
      </c>
      <c r="G8529" s="522">
        <f t="shared" si="4553"/>
        <v>8525</v>
      </c>
      <c r="H8529" s="506">
        <v>464.25180288461536</v>
      </c>
      <c r="I8529" s="507">
        <f>+H8529-L8529/Cogeneratore!$C$24</f>
        <v>464.25180288461536</v>
      </c>
      <c r="J8529" s="507">
        <f t="shared" si="4554"/>
        <v>0</v>
      </c>
      <c r="K8529" s="508">
        <v>414.94029632371473</v>
      </c>
      <c r="L8529" s="508">
        <v>0</v>
      </c>
      <c r="M8529" s="507">
        <f t="shared" si="4537"/>
        <v>464.25180288461536</v>
      </c>
      <c r="N8529" s="507">
        <f t="shared" si="4555"/>
        <v>414.94029632371473</v>
      </c>
      <c r="O8529" s="509" t="s">
        <v>7</v>
      </c>
      <c r="P8529" s="578"/>
      <c r="Q8529" s="578"/>
      <c r="R8529" s="510" t="e">
        <f>MIN(IF(I8529&gt;#REF!*#REF!,#REF!,IF(AND(I8529&lt;#REF!,#REF!=2),0,ROUNDUP(I8529/#REF!,0))),#REF!)</f>
        <v>#REF!</v>
      </c>
      <c r="S8529" s="510" t="e">
        <f>IF(R8529=0,0,MAX(MIN(I8529,R8529*#REF!),#REF!))</f>
        <v>#REF!</v>
      </c>
      <c r="T8529" s="511" t="e">
        <f>IF(R8529&lt;&gt;0,IF(S8529/R8529/#REF!=1,#REF!,HLOOKUP(S8529/R8529/#REF!,#REF!,2)+(HLOOKUP(S8529/R8529/#REF!+0.2,#REF!,2)-HLOOKUP(S8529/R8529/#REF!,#REF!,2))*(S8529/R8529/#REF!-HLOOKUP(S8529/R8529/#REF!,#REF!,1))/(HLOOKUP(S8529/R8529/#REF!+0.2,#REF!,1)-HLOOKUP(S8529/R8529/#REF!,#REF!,1))),0.5)</f>
        <v>#REF!</v>
      </c>
      <c r="U8529" s="512" t="e">
        <f>IF(R8529&lt;&gt;0,IF(S8529/R8529/#REF!=1,#REF!,HLOOKUP(S8529/R8529/#REF!,#REF!,3)+(HLOOKUP(S8529/R8529/#REF!+0.2,#REF!,3)-HLOOKUP(S8529/R8529/#REF!,#REF!,3))*(S8529/R8529/#REF!-HLOOKUP(S8529/R8529/#REF!,#REF!,1))/(HLOOKUP(S8529/R8529/#REF!+0.2,#REF!,1)-HLOOKUP(S8529/R8529/#REF!,#REF!,1))),1)</f>
        <v>#REF!</v>
      </c>
      <c r="V8529" s="510" t="e">
        <f t="shared" si="4556"/>
        <v>#REF!</v>
      </c>
      <c r="W8529" s="513" t="e">
        <f>MIN(IF(N8529&gt;#REF!*#REF!,#REF!,IF(AND(N8529&lt;#REF!,#REF!=2),0,ROUNDUP(N8529/#REF!,0))),#REF!)</f>
        <v>#REF!</v>
      </c>
      <c r="X8529" s="513" t="e">
        <f t="shared" si="4557"/>
        <v>#REF!</v>
      </c>
      <c r="Y8529" s="511" t="e">
        <f>IF(W8529&lt;&gt;0,IF(AA8529/W8529/#REF!=1,#REF!,HLOOKUP(AA8529/W8529/#REF!,#REF!,2)+(HLOOKUP(AA8529/W8529/#REF!+0.2,#REF!,2)-HLOOKUP(AA8529/W8529/#REF!,#REF!,2))*(AA8529/W8529/#REF!-HLOOKUP(AA8529/W8529/#REF!,#REF!,1))/(HLOOKUP(AA8529/W8529/#REF!+0.2,#REF!,1)-HLOOKUP(AA8529/W8529/#REF!,#REF!,1))),0.5)</f>
        <v>#REF!</v>
      </c>
      <c r="Z8529" s="512" t="e">
        <f>IF(W8529&lt;&gt;0,IF(AA8529/W8529/#REF!=1,#REF!,HLOOKUP(AA8529/W8529/#REF!,#REF!,3)+(HLOOKUP(AA8529/W8529/#REF!+0.2,#REF!,3)-HLOOKUP(AA8529/W8529/#REF!,#REF!,3))*(AA8529/W8529/#REF!-HLOOKUP(AA8529/W8529/#REF!,#REF!,1))/(HLOOKUP(AA8529/W8529/#REF!+0.2,#REF!,1)-HLOOKUP(AA8529/W8529/#REF!,#REF!,1))),1)</f>
        <v>#REF!</v>
      </c>
      <c r="AA8529" s="514" t="e">
        <f>IF(W8529=0,0,MAX(MIN(N8529,W8529*#REF!),#REF!))</f>
        <v>#REF!</v>
      </c>
      <c r="AB8529" s="515" t="e">
        <f>AD8529/Cogeneratore!$C$4</f>
        <v>#DIV/0!</v>
      </c>
      <c r="AC8529" s="549"/>
      <c r="AD8529" s="550"/>
      <c r="AE8529" s="549"/>
      <c r="AF8529" s="550"/>
      <c r="AG8529" s="549"/>
      <c r="AH8529" s="550"/>
      <c r="AI8529" s="516" t="e">
        <f t="shared" si="4558"/>
        <v>#DIV/0!</v>
      </c>
      <c r="AJ8529" s="517">
        <f t="shared" si="4559"/>
        <v>0</v>
      </c>
      <c r="AK8529" s="513">
        <f t="shared" si="4538"/>
        <v>0</v>
      </c>
      <c r="AL8529" s="513">
        <f t="shared" si="4539"/>
        <v>0</v>
      </c>
      <c r="AM8529" s="513">
        <f t="shared" si="4540"/>
        <v>464.25180288461536</v>
      </c>
      <c r="AN8529" s="550"/>
      <c r="AO8529" s="550"/>
      <c r="AP8529" s="550"/>
      <c r="AQ8529" s="517">
        <f t="shared" si="4560"/>
        <v>0</v>
      </c>
      <c r="AR8529" s="513">
        <f t="shared" si="4561"/>
        <v>0</v>
      </c>
      <c r="AS8529" s="551"/>
      <c r="AT8529" s="552"/>
      <c r="AU8529" s="513">
        <f t="shared" si="4562"/>
        <v>0</v>
      </c>
      <c r="AV8529" s="513">
        <f>AU8529/Cogeneratore!$C$24</f>
        <v>0</v>
      </c>
      <c r="AW8529" s="513">
        <f t="shared" si="4541"/>
        <v>0</v>
      </c>
      <c r="AX8529" s="513" t="e">
        <f t="shared" si="4542"/>
        <v>#DIV/0!</v>
      </c>
      <c r="AY8529" s="518">
        <f t="shared" si="4543"/>
        <v>414.94029632371473</v>
      </c>
      <c r="AZ8529" s="519" t="e">
        <f t="shared" si="4544"/>
        <v>#DIV/0!</v>
      </c>
      <c r="BA8529" s="514" t="e">
        <f t="shared" si="4563"/>
        <v>#DIV/0!</v>
      </c>
      <c r="BB8529" s="520" t="e">
        <f>+BV8529*860/8250/Cogeneratore!$C$6</f>
        <v>#DIV/0!</v>
      </c>
      <c r="BC8529" s="625"/>
      <c r="BD8529" s="451">
        <f t="shared" si="4545"/>
        <v>0</v>
      </c>
      <c r="BN8529" s="447">
        <f>+L8529/Cogeneratore!$C$24</f>
        <v>0</v>
      </c>
      <c r="BP8529" s="447">
        <f t="shared" si="4546"/>
        <v>0</v>
      </c>
      <c r="BQ8529" s="447" t="e">
        <f>IF(BR8529&lt;Cogeneratore!$C$25/Cogeneratore!$C$23,BP8529,BP8529+BR8529-Cogeneratore!$C$25/Cogeneratore!$C$23)</f>
        <v>#DIV/0!</v>
      </c>
      <c r="BR8529" s="462">
        <f t="shared" si="4531"/>
        <v>0</v>
      </c>
      <c r="BS8529" s="462" t="e">
        <f>IF(BR8529&lt;Cogeneratore!$C$25/Cogeneratore!$C$23,BR8529,Cogeneratore!$C$25/Cogeneratore!$C$23)</f>
        <v>#DIV/0!</v>
      </c>
      <c r="BT8529" s="447" t="e">
        <f>+BS8529*(1-Cogeneratore!$C$23)</f>
        <v>#DIV/0!</v>
      </c>
      <c r="BU8529" s="462" t="e">
        <f>IF(BR8529-BT8529&lt;Cogeneratore!$C$25,BR8529-BT8529,Cogeneratore!$C$25)</f>
        <v>#DIV/0!</v>
      </c>
      <c r="BV8529" s="462" t="e">
        <f t="shared" si="4547"/>
        <v>#DIV/0!</v>
      </c>
      <c r="BW8529" s="462" t="e">
        <f t="shared" si="4548"/>
        <v>#DIV/0!</v>
      </c>
      <c r="BX8529" s="462" t="e">
        <f t="shared" si="4564"/>
        <v>#DIV/0!</v>
      </c>
      <c r="BY8529" s="447" t="e">
        <f>+BX8529*(1-#REF!)</f>
        <v>#DIV/0!</v>
      </c>
      <c r="BZ8529" s="462" t="e">
        <f t="shared" si="4532"/>
        <v>#DIV/0!</v>
      </c>
      <c r="CB8529" s="462" t="e">
        <f t="shared" si="4549"/>
        <v>#DIV/0!</v>
      </c>
      <c r="CC8529" s="447" t="e">
        <f>+CB8529/#REF!</f>
        <v>#DIV/0!</v>
      </c>
      <c r="CE8529" s="451" t="e">
        <f t="shared" si="4550"/>
        <v>#DIV/0!</v>
      </c>
    </row>
    <row r="8530" spans="1:83" x14ac:dyDescent="0.2">
      <c r="A8530" s="521">
        <f t="shared" si="4551"/>
        <v>40169</v>
      </c>
      <c r="B8530" s="522">
        <f t="shared" si="4533"/>
        <v>2</v>
      </c>
      <c r="C8530" s="522">
        <f t="shared" si="4534"/>
        <v>12</v>
      </c>
      <c r="D8530" s="505" t="str">
        <f t="shared" si="4552"/>
        <v>inv</v>
      </c>
      <c r="E8530" s="522">
        <f t="shared" si="4535"/>
        <v>6</v>
      </c>
      <c r="F8530" s="522">
        <f t="shared" si="4536"/>
        <v>356</v>
      </c>
      <c r="G8530" s="522">
        <f t="shared" si="4553"/>
        <v>8526</v>
      </c>
      <c r="H8530" s="506">
        <v>513.95733173076928</v>
      </c>
      <c r="I8530" s="507">
        <f>+H8530-L8530/Cogeneratore!$C$24</f>
        <v>513.95733173076928</v>
      </c>
      <c r="J8530" s="507">
        <f t="shared" si="4554"/>
        <v>0</v>
      </c>
      <c r="K8530" s="508">
        <v>414.94029632371473</v>
      </c>
      <c r="L8530" s="508">
        <v>0</v>
      </c>
      <c r="M8530" s="507">
        <f t="shared" si="4537"/>
        <v>513.95733173076928</v>
      </c>
      <c r="N8530" s="507">
        <f t="shared" si="4555"/>
        <v>414.94029632371473</v>
      </c>
      <c r="O8530" s="509" t="s">
        <v>7</v>
      </c>
      <c r="P8530" s="578"/>
      <c r="Q8530" s="578"/>
      <c r="R8530" s="510" t="e">
        <f>MIN(IF(I8530&gt;#REF!*#REF!,#REF!,IF(AND(I8530&lt;#REF!,#REF!=2),0,ROUNDUP(I8530/#REF!,0))),#REF!)</f>
        <v>#REF!</v>
      </c>
      <c r="S8530" s="510" t="e">
        <f>IF(R8530=0,0,MAX(MIN(I8530,R8530*#REF!),#REF!))</f>
        <v>#REF!</v>
      </c>
      <c r="T8530" s="511" t="e">
        <f>IF(R8530&lt;&gt;0,IF(S8530/R8530/#REF!=1,#REF!,HLOOKUP(S8530/R8530/#REF!,#REF!,2)+(HLOOKUP(S8530/R8530/#REF!+0.2,#REF!,2)-HLOOKUP(S8530/R8530/#REF!,#REF!,2))*(S8530/R8530/#REF!-HLOOKUP(S8530/R8530/#REF!,#REF!,1))/(HLOOKUP(S8530/R8530/#REF!+0.2,#REF!,1)-HLOOKUP(S8530/R8530/#REF!,#REF!,1))),0.5)</f>
        <v>#REF!</v>
      </c>
      <c r="U8530" s="512" t="e">
        <f>IF(R8530&lt;&gt;0,IF(S8530/R8530/#REF!=1,#REF!,HLOOKUP(S8530/R8530/#REF!,#REF!,3)+(HLOOKUP(S8530/R8530/#REF!+0.2,#REF!,3)-HLOOKUP(S8530/R8530/#REF!,#REF!,3))*(S8530/R8530/#REF!-HLOOKUP(S8530/R8530/#REF!,#REF!,1))/(HLOOKUP(S8530/R8530/#REF!+0.2,#REF!,1)-HLOOKUP(S8530/R8530/#REF!,#REF!,1))),1)</f>
        <v>#REF!</v>
      </c>
      <c r="V8530" s="510" t="e">
        <f t="shared" si="4556"/>
        <v>#REF!</v>
      </c>
      <c r="W8530" s="513" t="e">
        <f>MIN(IF(N8530&gt;#REF!*#REF!,#REF!,IF(AND(N8530&lt;#REF!,#REF!=2),0,ROUNDUP(N8530/#REF!,0))),#REF!)</f>
        <v>#REF!</v>
      </c>
      <c r="X8530" s="513" t="e">
        <f t="shared" si="4557"/>
        <v>#REF!</v>
      </c>
      <c r="Y8530" s="511" t="e">
        <f>IF(W8530&lt;&gt;0,IF(AA8530/W8530/#REF!=1,#REF!,HLOOKUP(AA8530/W8530/#REF!,#REF!,2)+(HLOOKUP(AA8530/W8530/#REF!+0.2,#REF!,2)-HLOOKUP(AA8530/W8530/#REF!,#REF!,2))*(AA8530/W8530/#REF!-HLOOKUP(AA8530/W8530/#REF!,#REF!,1))/(HLOOKUP(AA8530/W8530/#REF!+0.2,#REF!,1)-HLOOKUP(AA8530/W8530/#REF!,#REF!,1))),0.5)</f>
        <v>#REF!</v>
      </c>
      <c r="Z8530" s="512" t="e">
        <f>IF(W8530&lt;&gt;0,IF(AA8530/W8530/#REF!=1,#REF!,HLOOKUP(AA8530/W8530/#REF!,#REF!,3)+(HLOOKUP(AA8530/W8530/#REF!+0.2,#REF!,3)-HLOOKUP(AA8530/W8530/#REF!,#REF!,3))*(AA8530/W8530/#REF!-HLOOKUP(AA8530/W8530/#REF!,#REF!,1))/(HLOOKUP(AA8530/W8530/#REF!+0.2,#REF!,1)-HLOOKUP(AA8530/W8530/#REF!,#REF!,1))),1)</f>
        <v>#REF!</v>
      </c>
      <c r="AA8530" s="514" t="e">
        <f>IF(W8530=0,0,MAX(MIN(N8530,W8530*#REF!),#REF!))</f>
        <v>#REF!</v>
      </c>
      <c r="AB8530" s="515" t="e">
        <f>AD8530/Cogeneratore!$C$4</f>
        <v>#DIV/0!</v>
      </c>
      <c r="AC8530" s="549"/>
      <c r="AD8530" s="550"/>
      <c r="AE8530" s="549"/>
      <c r="AF8530" s="550"/>
      <c r="AG8530" s="549"/>
      <c r="AH8530" s="550"/>
      <c r="AI8530" s="516" t="e">
        <f t="shared" si="4558"/>
        <v>#DIV/0!</v>
      </c>
      <c r="AJ8530" s="517">
        <f t="shared" si="4559"/>
        <v>0</v>
      </c>
      <c r="AK8530" s="513">
        <f t="shared" si="4538"/>
        <v>0</v>
      </c>
      <c r="AL8530" s="513">
        <f t="shared" si="4539"/>
        <v>0</v>
      </c>
      <c r="AM8530" s="513">
        <f t="shared" si="4540"/>
        <v>513.95733173076928</v>
      </c>
      <c r="AN8530" s="550"/>
      <c r="AO8530" s="550"/>
      <c r="AP8530" s="550"/>
      <c r="AQ8530" s="517">
        <f t="shared" si="4560"/>
        <v>0</v>
      </c>
      <c r="AR8530" s="513">
        <f t="shared" si="4561"/>
        <v>0</v>
      </c>
      <c r="AS8530" s="551"/>
      <c r="AT8530" s="552"/>
      <c r="AU8530" s="513">
        <f t="shared" si="4562"/>
        <v>0</v>
      </c>
      <c r="AV8530" s="513">
        <f>AU8530/Cogeneratore!$C$24</f>
        <v>0</v>
      </c>
      <c r="AW8530" s="513">
        <f t="shared" si="4541"/>
        <v>0</v>
      </c>
      <c r="AX8530" s="513" t="e">
        <f t="shared" si="4542"/>
        <v>#DIV/0!</v>
      </c>
      <c r="AY8530" s="518">
        <f t="shared" si="4543"/>
        <v>414.94029632371473</v>
      </c>
      <c r="AZ8530" s="519" t="e">
        <f t="shared" si="4544"/>
        <v>#DIV/0!</v>
      </c>
      <c r="BA8530" s="514" t="e">
        <f t="shared" si="4563"/>
        <v>#DIV/0!</v>
      </c>
      <c r="BB8530" s="520" t="e">
        <f>+BV8530*860/8250/Cogeneratore!$C$6</f>
        <v>#DIV/0!</v>
      </c>
      <c r="BC8530" s="625"/>
      <c r="BD8530" s="451">
        <f t="shared" si="4545"/>
        <v>0</v>
      </c>
      <c r="BN8530" s="447">
        <f>+L8530/Cogeneratore!$C$24</f>
        <v>0</v>
      </c>
      <c r="BP8530" s="447">
        <f t="shared" si="4546"/>
        <v>0</v>
      </c>
      <c r="BQ8530" s="447" t="e">
        <f>IF(BR8530&lt;Cogeneratore!$C$25/Cogeneratore!$C$23,BP8530,BP8530+BR8530-Cogeneratore!$C$25/Cogeneratore!$C$23)</f>
        <v>#DIV/0!</v>
      </c>
      <c r="BR8530" s="462">
        <f t="shared" si="4531"/>
        <v>0</v>
      </c>
      <c r="BS8530" s="462" t="e">
        <f>IF(BR8530&lt;Cogeneratore!$C$25/Cogeneratore!$C$23,BR8530,Cogeneratore!$C$25/Cogeneratore!$C$23)</f>
        <v>#DIV/0!</v>
      </c>
      <c r="BT8530" s="447" t="e">
        <f>+BS8530*(1-Cogeneratore!$C$23)</f>
        <v>#DIV/0!</v>
      </c>
      <c r="BU8530" s="462" t="e">
        <f>IF(BR8530-BT8530&lt;Cogeneratore!$C$25,BR8530-BT8530,Cogeneratore!$C$25)</f>
        <v>#DIV/0!</v>
      </c>
      <c r="BV8530" s="462" t="e">
        <f t="shared" si="4547"/>
        <v>#DIV/0!</v>
      </c>
      <c r="BW8530" s="462" t="e">
        <f t="shared" si="4548"/>
        <v>#DIV/0!</v>
      </c>
      <c r="BX8530" s="462" t="e">
        <f t="shared" si="4564"/>
        <v>#DIV/0!</v>
      </c>
      <c r="BY8530" s="447" t="e">
        <f>+BX8530*(1-#REF!)</f>
        <v>#DIV/0!</v>
      </c>
      <c r="BZ8530" s="462" t="e">
        <f t="shared" si="4532"/>
        <v>#DIV/0!</v>
      </c>
      <c r="CB8530" s="462" t="e">
        <f t="shared" si="4549"/>
        <v>#DIV/0!</v>
      </c>
      <c r="CC8530" s="447" t="e">
        <f>+CB8530/#REF!</f>
        <v>#DIV/0!</v>
      </c>
      <c r="CE8530" s="451" t="e">
        <f t="shared" si="4550"/>
        <v>#DIV/0!</v>
      </c>
    </row>
    <row r="8531" spans="1:83" x14ac:dyDescent="0.2">
      <c r="A8531" s="521">
        <f t="shared" si="4551"/>
        <v>40169</v>
      </c>
      <c r="B8531" s="522">
        <f t="shared" si="4533"/>
        <v>2</v>
      </c>
      <c r="C8531" s="522">
        <f t="shared" si="4534"/>
        <v>12</v>
      </c>
      <c r="D8531" s="505" t="str">
        <f t="shared" si="4552"/>
        <v>inv</v>
      </c>
      <c r="E8531" s="522">
        <f t="shared" si="4535"/>
        <v>7</v>
      </c>
      <c r="F8531" s="522">
        <f t="shared" si="4536"/>
        <v>356</v>
      </c>
      <c r="G8531" s="522">
        <f t="shared" si="4553"/>
        <v>8527</v>
      </c>
      <c r="H8531" s="506">
        <v>571.640625</v>
      </c>
      <c r="I8531" s="507">
        <f>+H8531-L8531/Cogeneratore!$C$24</f>
        <v>571.640625</v>
      </c>
      <c r="J8531" s="507">
        <f t="shared" si="4554"/>
        <v>0</v>
      </c>
      <c r="K8531" s="508">
        <v>829.88059264742947</v>
      </c>
      <c r="L8531" s="508">
        <v>0</v>
      </c>
      <c r="M8531" s="507">
        <f t="shared" si="4537"/>
        <v>571.640625</v>
      </c>
      <c r="N8531" s="507">
        <f t="shared" si="4555"/>
        <v>829.88059264742947</v>
      </c>
      <c r="O8531" s="509" t="s">
        <v>6</v>
      </c>
      <c r="P8531" s="578"/>
      <c r="Q8531" s="578"/>
      <c r="R8531" s="510" t="e">
        <f>MIN(IF(I8531&gt;#REF!*#REF!,#REF!,IF(AND(I8531&lt;#REF!,#REF!=2),0,ROUNDUP(I8531/#REF!,0))),#REF!)</f>
        <v>#REF!</v>
      </c>
      <c r="S8531" s="510" t="e">
        <f>IF(R8531=0,0,MAX(MIN(I8531,R8531*#REF!),#REF!))</f>
        <v>#REF!</v>
      </c>
      <c r="T8531" s="511" t="e">
        <f>IF(R8531&lt;&gt;0,IF(S8531/R8531/#REF!=1,#REF!,HLOOKUP(S8531/R8531/#REF!,#REF!,2)+(HLOOKUP(S8531/R8531/#REF!+0.2,#REF!,2)-HLOOKUP(S8531/R8531/#REF!,#REF!,2))*(S8531/R8531/#REF!-HLOOKUP(S8531/R8531/#REF!,#REF!,1))/(HLOOKUP(S8531/R8531/#REF!+0.2,#REF!,1)-HLOOKUP(S8531/R8531/#REF!,#REF!,1))),0.5)</f>
        <v>#REF!</v>
      </c>
      <c r="U8531" s="512" t="e">
        <f>IF(R8531&lt;&gt;0,IF(S8531/R8531/#REF!=1,#REF!,HLOOKUP(S8531/R8531/#REF!,#REF!,3)+(HLOOKUP(S8531/R8531/#REF!+0.2,#REF!,3)-HLOOKUP(S8531/R8531/#REF!,#REF!,3))*(S8531/R8531/#REF!-HLOOKUP(S8531/R8531/#REF!,#REF!,1))/(HLOOKUP(S8531/R8531/#REF!+0.2,#REF!,1)-HLOOKUP(S8531/R8531/#REF!,#REF!,1))),1)</f>
        <v>#REF!</v>
      </c>
      <c r="V8531" s="510" t="e">
        <f t="shared" si="4556"/>
        <v>#REF!</v>
      </c>
      <c r="W8531" s="513" t="e">
        <f>MIN(IF(N8531&gt;#REF!*#REF!,#REF!,IF(AND(N8531&lt;#REF!,#REF!=2),0,ROUNDUP(N8531/#REF!,0))),#REF!)</f>
        <v>#REF!</v>
      </c>
      <c r="X8531" s="513" t="e">
        <f t="shared" si="4557"/>
        <v>#REF!</v>
      </c>
      <c r="Y8531" s="511" t="e">
        <f>IF(W8531&lt;&gt;0,IF(AA8531/W8531/#REF!=1,#REF!,HLOOKUP(AA8531/W8531/#REF!,#REF!,2)+(HLOOKUP(AA8531/W8531/#REF!+0.2,#REF!,2)-HLOOKUP(AA8531/W8531/#REF!,#REF!,2))*(AA8531/W8531/#REF!-HLOOKUP(AA8531/W8531/#REF!,#REF!,1))/(HLOOKUP(AA8531/W8531/#REF!+0.2,#REF!,1)-HLOOKUP(AA8531/W8531/#REF!,#REF!,1))),0.5)</f>
        <v>#REF!</v>
      </c>
      <c r="Z8531" s="512" t="e">
        <f>IF(W8531&lt;&gt;0,IF(AA8531/W8531/#REF!=1,#REF!,HLOOKUP(AA8531/W8531/#REF!,#REF!,3)+(HLOOKUP(AA8531/W8531/#REF!+0.2,#REF!,3)-HLOOKUP(AA8531/W8531/#REF!,#REF!,3))*(AA8531/W8531/#REF!-HLOOKUP(AA8531/W8531/#REF!,#REF!,1))/(HLOOKUP(AA8531/W8531/#REF!+0.2,#REF!,1)-HLOOKUP(AA8531/W8531/#REF!,#REF!,1))),1)</f>
        <v>#REF!</v>
      </c>
      <c r="AA8531" s="514" t="e">
        <f>IF(W8531=0,0,MAX(MIN(N8531,W8531*#REF!),#REF!))</f>
        <v>#REF!</v>
      </c>
      <c r="AB8531" s="515" t="e">
        <f>AD8531/Cogeneratore!$C$4</f>
        <v>#DIV/0!</v>
      </c>
      <c r="AC8531" s="549"/>
      <c r="AD8531" s="550"/>
      <c r="AE8531" s="549"/>
      <c r="AF8531" s="550"/>
      <c r="AG8531" s="549"/>
      <c r="AH8531" s="550"/>
      <c r="AI8531" s="516" t="e">
        <f t="shared" si="4558"/>
        <v>#DIV/0!</v>
      </c>
      <c r="AJ8531" s="517">
        <f t="shared" si="4559"/>
        <v>0</v>
      </c>
      <c r="AK8531" s="513">
        <f t="shared" si="4538"/>
        <v>0</v>
      </c>
      <c r="AL8531" s="513">
        <f t="shared" si="4539"/>
        <v>0</v>
      </c>
      <c r="AM8531" s="513">
        <f t="shared" si="4540"/>
        <v>571.640625</v>
      </c>
      <c r="AN8531" s="550"/>
      <c r="AO8531" s="550"/>
      <c r="AP8531" s="550"/>
      <c r="AQ8531" s="517">
        <f t="shared" si="4560"/>
        <v>0</v>
      </c>
      <c r="AR8531" s="513">
        <f t="shared" si="4561"/>
        <v>0</v>
      </c>
      <c r="AS8531" s="551"/>
      <c r="AT8531" s="552"/>
      <c r="AU8531" s="513">
        <f t="shared" si="4562"/>
        <v>0</v>
      </c>
      <c r="AV8531" s="513">
        <f>AU8531/Cogeneratore!$C$24</f>
        <v>0</v>
      </c>
      <c r="AW8531" s="513">
        <f t="shared" si="4541"/>
        <v>0</v>
      </c>
      <c r="AX8531" s="513" t="e">
        <f t="shared" si="4542"/>
        <v>#DIV/0!</v>
      </c>
      <c r="AY8531" s="518">
        <f t="shared" si="4543"/>
        <v>829.88059264742947</v>
      </c>
      <c r="AZ8531" s="519" t="e">
        <f t="shared" si="4544"/>
        <v>#DIV/0!</v>
      </c>
      <c r="BA8531" s="514" t="e">
        <f t="shared" si="4563"/>
        <v>#DIV/0!</v>
      </c>
      <c r="BB8531" s="520" t="e">
        <f>+BV8531*860/8250/Cogeneratore!$C$6</f>
        <v>#DIV/0!</v>
      </c>
      <c r="BC8531" s="625"/>
      <c r="BD8531" s="451">
        <f t="shared" si="4545"/>
        <v>0</v>
      </c>
      <c r="BN8531" s="447">
        <f>+L8531/Cogeneratore!$C$24</f>
        <v>0</v>
      </c>
      <c r="BP8531" s="447">
        <f t="shared" si="4546"/>
        <v>0</v>
      </c>
      <c r="BQ8531" s="447" t="e">
        <f>IF(BR8531&lt;Cogeneratore!$C$25/Cogeneratore!$C$23,BP8531,BP8531+BR8531-Cogeneratore!$C$25/Cogeneratore!$C$23)</f>
        <v>#DIV/0!</v>
      </c>
      <c r="BR8531" s="462">
        <f t="shared" si="4531"/>
        <v>0</v>
      </c>
      <c r="BS8531" s="462" t="e">
        <f>IF(BR8531&lt;Cogeneratore!$C$25/Cogeneratore!$C$23,BR8531,Cogeneratore!$C$25/Cogeneratore!$C$23)</f>
        <v>#DIV/0!</v>
      </c>
      <c r="BT8531" s="447" t="e">
        <f>+BS8531*(1-Cogeneratore!$C$23)</f>
        <v>#DIV/0!</v>
      </c>
      <c r="BU8531" s="462" t="e">
        <f>IF(BR8531-BT8531&lt;Cogeneratore!$C$25,BR8531-BT8531,Cogeneratore!$C$25)</f>
        <v>#DIV/0!</v>
      </c>
      <c r="BV8531" s="462" t="e">
        <f t="shared" si="4547"/>
        <v>#DIV/0!</v>
      </c>
      <c r="BW8531" s="462" t="e">
        <f t="shared" si="4548"/>
        <v>#DIV/0!</v>
      </c>
      <c r="BX8531" s="462" t="e">
        <f t="shared" si="4564"/>
        <v>#DIV/0!</v>
      </c>
      <c r="BY8531" s="447" t="e">
        <f>+BX8531*(1-#REF!)</f>
        <v>#DIV/0!</v>
      </c>
      <c r="BZ8531" s="462" t="e">
        <f t="shared" si="4532"/>
        <v>#DIV/0!</v>
      </c>
      <c r="CB8531" s="462" t="e">
        <f t="shared" si="4549"/>
        <v>#DIV/0!</v>
      </c>
      <c r="CC8531" s="447" t="e">
        <f>+CB8531/#REF!</f>
        <v>#DIV/0!</v>
      </c>
      <c r="CE8531" s="451" t="e">
        <f t="shared" si="4550"/>
        <v>#DIV/0!</v>
      </c>
    </row>
    <row r="8532" spans="1:83" x14ac:dyDescent="0.2">
      <c r="A8532" s="521">
        <f t="shared" si="4551"/>
        <v>40169</v>
      </c>
      <c r="B8532" s="522">
        <f t="shared" si="4533"/>
        <v>2</v>
      </c>
      <c r="C8532" s="522">
        <f t="shared" si="4534"/>
        <v>12</v>
      </c>
      <c r="D8532" s="505" t="str">
        <f t="shared" si="4552"/>
        <v>inv</v>
      </c>
      <c r="E8532" s="522">
        <f t="shared" si="4535"/>
        <v>8</v>
      </c>
      <c r="F8532" s="522">
        <f t="shared" si="4536"/>
        <v>356</v>
      </c>
      <c r="G8532" s="522">
        <f t="shared" si="4553"/>
        <v>8528</v>
      </c>
      <c r="H8532" s="506">
        <v>629.85396634615381</v>
      </c>
      <c r="I8532" s="507">
        <f>+H8532-L8532/Cogeneratore!$C$24</f>
        <v>629.85396634615381</v>
      </c>
      <c r="J8532" s="507">
        <f t="shared" si="4554"/>
        <v>0</v>
      </c>
      <c r="K8532" s="508">
        <v>829.88059264742947</v>
      </c>
      <c r="L8532" s="508">
        <v>0</v>
      </c>
      <c r="M8532" s="507">
        <f t="shared" si="4537"/>
        <v>629.85396634615381</v>
      </c>
      <c r="N8532" s="507">
        <f t="shared" si="4555"/>
        <v>829.88059264742947</v>
      </c>
      <c r="O8532" s="509" t="s">
        <v>8</v>
      </c>
      <c r="P8532" s="578"/>
      <c r="Q8532" s="578"/>
      <c r="R8532" s="510" t="e">
        <f>MIN(IF(I8532&gt;#REF!*#REF!,#REF!,IF(AND(I8532&lt;#REF!,#REF!=2),0,ROUNDUP(I8532/#REF!,0))),#REF!)</f>
        <v>#REF!</v>
      </c>
      <c r="S8532" s="510" t="e">
        <f>IF(R8532=0,0,MAX(MIN(I8532,R8532*#REF!),#REF!))</f>
        <v>#REF!</v>
      </c>
      <c r="T8532" s="511" t="e">
        <f>IF(R8532&lt;&gt;0,IF(S8532/R8532/#REF!=1,#REF!,HLOOKUP(S8532/R8532/#REF!,#REF!,2)+(HLOOKUP(S8532/R8532/#REF!+0.2,#REF!,2)-HLOOKUP(S8532/R8532/#REF!,#REF!,2))*(S8532/R8532/#REF!-HLOOKUP(S8532/R8532/#REF!,#REF!,1))/(HLOOKUP(S8532/R8532/#REF!+0.2,#REF!,1)-HLOOKUP(S8532/R8532/#REF!,#REF!,1))),0.5)</f>
        <v>#REF!</v>
      </c>
      <c r="U8532" s="512" t="e">
        <f>IF(R8532&lt;&gt;0,IF(S8532/R8532/#REF!=1,#REF!,HLOOKUP(S8532/R8532/#REF!,#REF!,3)+(HLOOKUP(S8532/R8532/#REF!+0.2,#REF!,3)-HLOOKUP(S8532/R8532/#REF!,#REF!,3))*(S8532/R8532/#REF!-HLOOKUP(S8532/R8532/#REF!,#REF!,1))/(HLOOKUP(S8532/R8532/#REF!+0.2,#REF!,1)-HLOOKUP(S8532/R8532/#REF!,#REF!,1))),1)</f>
        <v>#REF!</v>
      </c>
      <c r="V8532" s="510" t="e">
        <f t="shared" si="4556"/>
        <v>#REF!</v>
      </c>
      <c r="W8532" s="513" t="e">
        <f>MIN(IF(N8532&gt;#REF!*#REF!,#REF!,IF(AND(N8532&lt;#REF!,#REF!=2),0,ROUNDUP(N8532/#REF!,0))),#REF!)</f>
        <v>#REF!</v>
      </c>
      <c r="X8532" s="513" t="e">
        <f t="shared" si="4557"/>
        <v>#REF!</v>
      </c>
      <c r="Y8532" s="511" t="e">
        <f>IF(W8532&lt;&gt;0,IF(AA8532/W8532/#REF!=1,#REF!,HLOOKUP(AA8532/W8532/#REF!,#REF!,2)+(HLOOKUP(AA8532/W8532/#REF!+0.2,#REF!,2)-HLOOKUP(AA8532/W8532/#REF!,#REF!,2))*(AA8532/W8532/#REF!-HLOOKUP(AA8532/W8532/#REF!,#REF!,1))/(HLOOKUP(AA8532/W8532/#REF!+0.2,#REF!,1)-HLOOKUP(AA8532/W8532/#REF!,#REF!,1))),0.5)</f>
        <v>#REF!</v>
      </c>
      <c r="Z8532" s="512" t="e">
        <f>IF(W8532&lt;&gt;0,IF(AA8532/W8532/#REF!=1,#REF!,HLOOKUP(AA8532/W8532/#REF!,#REF!,3)+(HLOOKUP(AA8532/W8532/#REF!+0.2,#REF!,3)-HLOOKUP(AA8532/W8532/#REF!,#REF!,3))*(AA8532/W8532/#REF!-HLOOKUP(AA8532/W8532/#REF!,#REF!,1))/(HLOOKUP(AA8532/W8532/#REF!+0.2,#REF!,1)-HLOOKUP(AA8532/W8532/#REF!,#REF!,1))),1)</f>
        <v>#REF!</v>
      </c>
      <c r="AA8532" s="514" t="e">
        <f>IF(W8532=0,0,MAX(MIN(N8532,W8532*#REF!),#REF!))</f>
        <v>#REF!</v>
      </c>
      <c r="AB8532" s="515" t="e">
        <f>AD8532/Cogeneratore!$C$4</f>
        <v>#DIV/0!</v>
      </c>
      <c r="AC8532" s="549"/>
      <c r="AD8532" s="550"/>
      <c r="AE8532" s="549"/>
      <c r="AF8532" s="550"/>
      <c r="AG8532" s="549"/>
      <c r="AH8532" s="550"/>
      <c r="AI8532" s="516" t="e">
        <f t="shared" si="4558"/>
        <v>#DIV/0!</v>
      </c>
      <c r="AJ8532" s="517">
        <f t="shared" si="4559"/>
        <v>0</v>
      </c>
      <c r="AK8532" s="513">
        <f t="shared" si="4538"/>
        <v>0</v>
      </c>
      <c r="AL8532" s="513">
        <f t="shared" si="4539"/>
        <v>0</v>
      </c>
      <c r="AM8532" s="513">
        <f t="shared" si="4540"/>
        <v>629.85396634615381</v>
      </c>
      <c r="AN8532" s="550"/>
      <c r="AO8532" s="550"/>
      <c r="AP8532" s="550"/>
      <c r="AQ8532" s="517">
        <f t="shared" si="4560"/>
        <v>0</v>
      </c>
      <c r="AR8532" s="513">
        <f t="shared" si="4561"/>
        <v>0</v>
      </c>
      <c r="AS8532" s="551"/>
      <c r="AT8532" s="552"/>
      <c r="AU8532" s="513">
        <f t="shared" si="4562"/>
        <v>0</v>
      </c>
      <c r="AV8532" s="513">
        <f>AU8532/Cogeneratore!$C$24</f>
        <v>0</v>
      </c>
      <c r="AW8532" s="513">
        <f t="shared" si="4541"/>
        <v>0</v>
      </c>
      <c r="AX8532" s="513" t="e">
        <f t="shared" si="4542"/>
        <v>#DIV/0!</v>
      </c>
      <c r="AY8532" s="518">
        <f t="shared" si="4543"/>
        <v>829.88059264742947</v>
      </c>
      <c r="AZ8532" s="519" t="e">
        <f t="shared" si="4544"/>
        <v>#DIV/0!</v>
      </c>
      <c r="BA8532" s="514" t="e">
        <f t="shared" si="4563"/>
        <v>#DIV/0!</v>
      </c>
      <c r="BB8532" s="520" t="e">
        <f>+BV8532*860/8250/Cogeneratore!$C$6</f>
        <v>#DIV/0!</v>
      </c>
      <c r="BC8532" s="625"/>
      <c r="BD8532" s="451">
        <f t="shared" si="4545"/>
        <v>0</v>
      </c>
      <c r="BN8532" s="447">
        <f>+L8532/Cogeneratore!$C$24</f>
        <v>0</v>
      </c>
      <c r="BP8532" s="447">
        <f t="shared" si="4546"/>
        <v>0</v>
      </c>
      <c r="BQ8532" s="447" t="e">
        <f>IF(BR8532&lt;Cogeneratore!$C$25/Cogeneratore!$C$23,BP8532,BP8532+BR8532-Cogeneratore!$C$25/Cogeneratore!$C$23)</f>
        <v>#DIV/0!</v>
      </c>
      <c r="BR8532" s="462">
        <f t="shared" si="4531"/>
        <v>0</v>
      </c>
      <c r="BS8532" s="462" t="e">
        <f>IF(BR8532&lt;Cogeneratore!$C$25/Cogeneratore!$C$23,BR8532,Cogeneratore!$C$25/Cogeneratore!$C$23)</f>
        <v>#DIV/0!</v>
      </c>
      <c r="BT8532" s="447" t="e">
        <f>+BS8532*(1-Cogeneratore!$C$23)</f>
        <v>#DIV/0!</v>
      </c>
      <c r="BU8532" s="462" t="e">
        <f>IF(BR8532-BT8532&lt;Cogeneratore!$C$25,BR8532-BT8532,Cogeneratore!$C$25)</f>
        <v>#DIV/0!</v>
      </c>
      <c r="BV8532" s="462" t="e">
        <f t="shared" si="4547"/>
        <v>#DIV/0!</v>
      </c>
      <c r="BW8532" s="462" t="e">
        <f t="shared" si="4548"/>
        <v>#DIV/0!</v>
      </c>
      <c r="BX8532" s="462" t="e">
        <f t="shared" si="4564"/>
        <v>#DIV/0!</v>
      </c>
      <c r="BY8532" s="447" t="e">
        <f>+BX8532*(1-#REF!)</f>
        <v>#DIV/0!</v>
      </c>
      <c r="BZ8532" s="462" t="e">
        <f t="shared" si="4532"/>
        <v>#DIV/0!</v>
      </c>
      <c r="CB8532" s="462" t="e">
        <f t="shared" si="4549"/>
        <v>#DIV/0!</v>
      </c>
      <c r="CC8532" s="447" t="e">
        <f>+CB8532/#REF!</f>
        <v>#DIV/0!</v>
      </c>
      <c r="CE8532" s="451" t="e">
        <f t="shared" si="4550"/>
        <v>#DIV/0!</v>
      </c>
    </row>
    <row r="8533" spans="1:83" x14ac:dyDescent="0.2">
      <c r="A8533" s="521">
        <f t="shared" si="4551"/>
        <v>40169</v>
      </c>
      <c r="B8533" s="522">
        <f t="shared" si="4533"/>
        <v>2</v>
      </c>
      <c r="C8533" s="522">
        <f t="shared" si="4534"/>
        <v>12</v>
      </c>
      <c r="D8533" s="505" t="str">
        <f t="shared" si="4552"/>
        <v>inv</v>
      </c>
      <c r="E8533" s="522">
        <f t="shared" si="4535"/>
        <v>9</v>
      </c>
      <c r="F8533" s="522">
        <f t="shared" si="4536"/>
        <v>356</v>
      </c>
      <c r="G8533" s="522">
        <f t="shared" si="4553"/>
        <v>8529</v>
      </c>
      <c r="H8533" s="506">
        <v>657.99519230769226</v>
      </c>
      <c r="I8533" s="507">
        <f>+H8533-L8533/Cogeneratore!$C$24</f>
        <v>657.99519230769226</v>
      </c>
      <c r="J8533" s="507">
        <f t="shared" si="4554"/>
        <v>0</v>
      </c>
      <c r="K8533" s="508">
        <v>829.88059264742947</v>
      </c>
      <c r="L8533" s="508">
        <v>0</v>
      </c>
      <c r="M8533" s="507">
        <f t="shared" si="4537"/>
        <v>657.99519230769226</v>
      </c>
      <c r="N8533" s="507">
        <f t="shared" si="4555"/>
        <v>829.88059264742947</v>
      </c>
      <c r="O8533" s="509" t="s">
        <v>8</v>
      </c>
      <c r="P8533" s="578"/>
      <c r="Q8533" s="578"/>
      <c r="R8533" s="510" t="e">
        <f>MIN(IF(I8533&gt;#REF!*#REF!,#REF!,IF(AND(I8533&lt;#REF!,#REF!=2),0,ROUNDUP(I8533/#REF!,0))),#REF!)</f>
        <v>#REF!</v>
      </c>
      <c r="S8533" s="510" t="e">
        <f>IF(R8533=0,0,MAX(MIN(I8533,R8533*#REF!),#REF!))</f>
        <v>#REF!</v>
      </c>
      <c r="T8533" s="511" t="e">
        <f>IF(R8533&lt;&gt;0,IF(S8533/R8533/#REF!=1,#REF!,HLOOKUP(S8533/R8533/#REF!,#REF!,2)+(HLOOKUP(S8533/R8533/#REF!+0.2,#REF!,2)-HLOOKUP(S8533/R8533/#REF!,#REF!,2))*(S8533/R8533/#REF!-HLOOKUP(S8533/R8533/#REF!,#REF!,1))/(HLOOKUP(S8533/R8533/#REF!+0.2,#REF!,1)-HLOOKUP(S8533/R8533/#REF!,#REF!,1))),0.5)</f>
        <v>#REF!</v>
      </c>
      <c r="U8533" s="512" t="e">
        <f>IF(R8533&lt;&gt;0,IF(S8533/R8533/#REF!=1,#REF!,HLOOKUP(S8533/R8533/#REF!,#REF!,3)+(HLOOKUP(S8533/R8533/#REF!+0.2,#REF!,3)-HLOOKUP(S8533/R8533/#REF!,#REF!,3))*(S8533/R8533/#REF!-HLOOKUP(S8533/R8533/#REF!,#REF!,1))/(HLOOKUP(S8533/R8533/#REF!+0.2,#REF!,1)-HLOOKUP(S8533/R8533/#REF!,#REF!,1))),1)</f>
        <v>#REF!</v>
      </c>
      <c r="V8533" s="510" t="e">
        <f t="shared" si="4556"/>
        <v>#REF!</v>
      </c>
      <c r="W8533" s="513" t="e">
        <f>MIN(IF(N8533&gt;#REF!*#REF!,#REF!,IF(AND(N8533&lt;#REF!,#REF!=2),0,ROUNDUP(N8533/#REF!,0))),#REF!)</f>
        <v>#REF!</v>
      </c>
      <c r="X8533" s="513" t="e">
        <f t="shared" si="4557"/>
        <v>#REF!</v>
      </c>
      <c r="Y8533" s="511" t="e">
        <f>IF(W8533&lt;&gt;0,IF(AA8533/W8533/#REF!=1,#REF!,HLOOKUP(AA8533/W8533/#REF!,#REF!,2)+(HLOOKUP(AA8533/W8533/#REF!+0.2,#REF!,2)-HLOOKUP(AA8533/W8533/#REF!,#REF!,2))*(AA8533/W8533/#REF!-HLOOKUP(AA8533/W8533/#REF!,#REF!,1))/(HLOOKUP(AA8533/W8533/#REF!+0.2,#REF!,1)-HLOOKUP(AA8533/W8533/#REF!,#REF!,1))),0.5)</f>
        <v>#REF!</v>
      </c>
      <c r="Z8533" s="512" t="e">
        <f>IF(W8533&lt;&gt;0,IF(AA8533/W8533/#REF!=1,#REF!,HLOOKUP(AA8533/W8533/#REF!,#REF!,3)+(HLOOKUP(AA8533/W8533/#REF!+0.2,#REF!,3)-HLOOKUP(AA8533/W8533/#REF!,#REF!,3))*(AA8533/W8533/#REF!-HLOOKUP(AA8533/W8533/#REF!,#REF!,1))/(HLOOKUP(AA8533/W8533/#REF!+0.2,#REF!,1)-HLOOKUP(AA8533/W8533/#REF!,#REF!,1))),1)</f>
        <v>#REF!</v>
      </c>
      <c r="AA8533" s="514" t="e">
        <f>IF(W8533=0,0,MAX(MIN(N8533,W8533*#REF!),#REF!))</f>
        <v>#REF!</v>
      </c>
      <c r="AB8533" s="515" t="e">
        <f>AD8533/Cogeneratore!$C$4</f>
        <v>#DIV/0!</v>
      </c>
      <c r="AC8533" s="549"/>
      <c r="AD8533" s="550"/>
      <c r="AE8533" s="549"/>
      <c r="AF8533" s="550"/>
      <c r="AG8533" s="549"/>
      <c r="AH8533" s="550"/>
      <c r="AI8533" s="516" t="e">
        <f t="shared" si="4558"/>
        <v>#DIV/0!</v>
      </c>
      <c r="AJ8533" s="517">
        <f t="shared" si="4559"/>
        <v>0</v>
      </c>
      <c r="AK8533" s="513">
        <f t="shared" si="4538"/>
        <v>0</v>
      </c>
      <c r="AL8533" s="513">
        <f t="shared" si="4539"/>
        <v>0</v>
      </c>
      <c r="AM8533" s="513">
        <f t="shared" si="4540"/>
        <v>657.99519230769226</v>
      </c>
      <c r="AN8533" s="550"/>
      <c r="AO8533" s="550"/>
      <c r="AP8533" s="550"/>
      <c r="AQ8533" s="517">
        <f t="shared" si="4560"/>
        <v>0</v>
      </c>
      <c r="AR8533" s="513">
        <f t="shared" si="4561"/>
        <v>0</v>
      </c>
      <c r="AS8533" s="551"/>
      <c r="AT8533" s="552"/>
      <c r="AU8533" s="513">
        <f t="shared" si="4562"/>
        <v>0</v>
      </c>
      <c r="AV8533" s="513">
        <f>AU8533/Cogeneratore!$C$24</f>
        <v>0</v>
      </c>
      <c r="AW8533" s="513">
        <f t="shared" si="4541"/>
        <v>0</v>
      </c>
      <c r="AX8533" s="513" t="e">
        <f t="shared" si="4542"/>
        <v>#DIV/0!</v>
      </c>
      <c r="AY8533" s="518">
        <f t="shared" si="4543"/>
        <v>829.88059264742947</v>
      </c>
      <c r="AZ8533" s="519" t="e">
        <f t="shared" si="4544"/>
        <v>#DIV/0!</v>
      </c>
      <c r="BA8533" s="514" t="e">
        <f t="shared" si="4563"/>
        <v>#DIV/0!</v>
      </c>
      <c r="BB8533" s="520" t="e">
        <f>+BV8533*860/8250/Cogeneratore!$C$6</f>
        <v>#DIV/0!</v>
      </c>
      <c r="BC8533" s="625"/>
      <c r="BD8533" s="451">
        <f t="shared" si="4545"/>
        <v>0</v>
      </c>
      <c r="BN8533" s="447">
        <f>+L8533/Cogeneratore!$C$24</f>
        <v>0</v>
      </c>
      <c r="BP8533" s="447">
        <f t="shared" si="4546"/>
        <v>0</v>
      </c>
      <c r="BQ8533" s="447" t="e">
        <f>IF(BR8533&lt;Cogeneratore!$C$25/Cogeneratore!$C$23,BP8533,BP8533+BR8533-Cogeneratore!$C$25/Cogeneratore!$C$23)</f>
        <v>#DIV/0!</v>
      </c>
      <c r="BR8533" s="462">
        <f t="shared" si="4531"/>
        <v>0</v>
      </c>
      <c r="BS8533" s="462" t="e">
        <f>IF(BR8533&lt;Cogeneratore!$C$25/Cogeneratore!$C$23,BR8533,Cogeneratore!$C$25/Cogeneratore!$C$23)</f>
        <v>#DIV/0!</v>
      </c>
      <c r="BT8533" s="447" t="e">
        <f>+BS8533*(1-Cogeneratore!$C$23)</f>
        <v>#DIV/0!</v>
      </c>
      <c r="BU8533" s="462" t="e">
        <f>IF(BR8533-BT8533&lt;Cogeneratore!$C$25,BR8533-BT8533,Cogeneratore!$C$25)</f>
        <v>#DIV/0!</v>
      </c>
      <c r="BV8533" s="462" t="e">
        <f t="shared" si="4547"/>
        <v>#DIV/0!</v>
      </c>
      <c r="BW8533" s="462" t="e">
        <f t="shared" si="4548"/>
        <v>#DIV/0!</v>
      </c>
      <c r="BX8533" s="462" t="e">
        <f t="shared" si="4564"/>
        <v>#DIV/0!</v>
      </c>
      <c r="BY8533" s="447" t="e">
        <f>+BX8533*(1-#REF!)</f>
        <v>#DIV/0!</v>
      </c>
      <c r="BZ8533" s="462" t="e">
        <f t="shared" si="4532"/>
        <v>#DIV/0!</v>
      </c>
      <c r="CB8533" s="462" t="e">
        <f t="shared" si="4549"/>
        <v>#DIV/0!</v>
      </c>
      <c r="CC8533" s="447" t="e">
        <f>+CB8533/#REF!</f>
        <v>#DIV/0!</v>
      </c>
      <c r="CE8533" s="451" t="e">
        <f t="shared" si="4550"/>
        <v>#DIV/0!</v>
      </c>
    </row>
    <row r="8534" spans="1:83" x14ac:dyDescent="0.2">
      <c r="A8534" s="521">
        <f t="shared" si="4551"/>
        <v>40169</v>
      </c>
      <c r="B8534" s="522">
        <f t="shared" si="4533"/>
        <v>2</v>
      </c>
      <c r="C8534" s="522">
        <f t="shared" si="4534"/>
        <v>12</v>
      </c>
      <c r="D8534" s="505" t="str">
        <f t="shared" si="4552"/>
        <v>inv</v>
      </c>
      <c r="E8534" s="522">
        <f t="shared" si="4535"/>
        <v>10</v>
      </c>
      <c r="F8534" s="522">
        <f t="shared" si="4536"/>
        <v>356</v>
      </c>
      <c r="G8534" s="522">
        <f t="shared" si="4553"/>
        <v>8530</v>
      </c>
      <c r="H8534" s="506">
        <v>664.54507211538464</v>
      </c>
      <c r="I8534" s="507">
        <f>+H8534-L8534/Cogeneratore!$C$24</f>
        <v>664.54507211538464</v>
      </c>
      <c r="J8534" s="507">
        <f t="shared" si="4554"/>
        <v>0</v>
      </c>
      <c r="K8534" s="508">
        <v>829.88059264742947</v>
      </c>
      <c r="L8534" s="508">
        <v>0</v>
      </c>
      <c r="M8534" s="507">
        <f t="shared" si="4537"/>
        <v>664.54507211538464</v>
      </c>
      <c r="N8534" s="507">
        <f t="shared" si="4555"/>
        <v>829.88059264742947</v>
      </c>
      <c r="O8534" s="509" t="s">
        <v>8</v>
      </c>
      <c r="P8534" s="578"/>
      <c r="Q8534" s="578"/>
      <c r="R8534" s="510" t="e">
        <f>MIN(IF(I8534&gt;#REF!*#REF!,#REF!,IF(AND(I8534&lt;#REF!,#REF!=2),0,ROUNDUP(I8534/#REF!,0))),#REF!)</f>
        <v>#REF!</v>
      </c>
      <c r="S8534" s="510" t="e">
        <f>IF(R8534=0,0,MAX(MIN(I8534,R8534*#REF!),#REF!))</f>
        <v>#REF!</v>
      </c>
      <c r="T8534" s="511" t="e">
        <f>IF(R8534&lt;&gt;0,IF(S8534/R8534/#REF!=1,#REF!,HLOOKUP(S8534/R8534/#REF!,#REF!,2)+(HLOOKUP(S8534/R8534/#REF!+0.2,#REF!,2)-HLOOKUP(S8534/R8534/#REF!,#REF!,2))*(S8534/R8534/#REF!-HLOOKUP(S8534/R8534/#REF!,#REF!,1))/(HLOOKUP(S8534/R8534/#REF!+0.2,#REF!,1)-HLOOKUP(S8534/R8534/#REF!,#REF!,1))),0.5)</f>
        <v>#REF!</v>
      </c>
      <c r="U8534" s="512" t="e">
        <f>IF(R8534&lt;&gt;0,IF(S8534/R8534/#REF!=1,#REF!,HLOOKUP(S8534/R8534/#REF!,#REF!,3)+(HLOOKUP(S8534/R8534/#REF!+0.2,#REF!,3)-HLOOKUP(S8534/R8534/#REF!,#REF!,3))*(S8534/R8534/#REF!-HLOOKUP(S8534/R8534/#REF!,#REF!,1))/(HLOOKUP(S8534/R8534/#REF!+0.2,#REF!,1)-HLOOKUP(S8534/R8534/#REF!,#REF!,1))),1)</f>
        <v>#REF!</v>
      </c>
      <c r="V8534" s="510" t="e">
        <f t="shared" si="4556"/>
        <v>#REF!</v>
      </c>
      <c r="W8534" s="513" t="e">
        <f>MIN(IF(N8534&gt;#REF!*#REF!,#REF!,IF(AND(N8534&lt;#REF!,#REF!=2),0,ROUNDUP(N8534/#REF!,0))),#REF!)</f>
        <v>#REF!</v>
      </c>
      <c r="X8534" s="513" t="e">
        <f t="shared" si="4557"/>
        <v>#REF!</v>
      </c>
      <c r="Y8534" s="511" t="e">
        <f>IF(W8534&lt;&gt;0,IF(AA8534/W8534/#REF!=1,#REF!,HLOOKUP(AA8534/W8534/#REF!,#REF!,2)+(HLOOKUP(AA8534/W8534/#REF!+0.2,#REF!,2)-HLOOKUP(AA8534/W8534/#REF!,#REF!,2))*(AA8534/W8534/#REF!-HLOOKUP(AA8534/W8534/#REF!,#REF!,1))/(HLOOKUP(AA8534/W8534/#REF!+0.2,#REF!,1)-HLOOKUP(AA8534/W8534/#REF!,#REF!,1))),0.5)</f>
        <v>#REF!</v>
      </c>
      <c r="Z8534" s="512" t="e">
        <f>IF(W8534&lt;&gt;0,IF(AA8534/W8534/#REF!=1,#REF!,HLOOKUP(AA8534/W8534/#REF!,#REF!,3)+(HLOOKUP(AA8534/W8534/#REF!+0.2,#REF!,3)-HLOOKUP(AA8534/W8534/#REF!,#REF!,3))*(AA8534/W8534/#REF!-HLOOKUP(AA8534/W8534/#REF!,#REF!,1))/(HLOOKUP(AA8534/W8534/#REF!+0.2,#REF!,1)-HLOOKUP(AA8534/W8534/#REF!,#REF!,1))),1)</f>
        <v>#REF!</v>
      </c>
      <c r="AA8534" s="514" t="e">
        <f>IF(W8534=0,0,MAX(MIN(N8534,W8534*#REF!),#REF!))</f>
        <v>#REF!</v>
      </c>
      <c r="AB8534" s="515" t="e">
        <f>AD8534/Cogeneratore!$C$4</f>
        <v>#DIV/0!</v>
      </c>
      <c r="AC8534" s="549"/>
      <c r="AD8534" s="550"/>
      <c r="AE8534" s="549"/>
      <c r="AF8534" s="550"/>
      <c r="AG8534" s="549"/>
      <c r="AH8534" s="550"/>
      <c r="AI8534" s="516" t="e">
        <f t="shared" si="4558"/>
        <v>#DIV/0!</v>
      </c>
      <c r="AJ8534" s="517">
        <f t="shared" si="4559"/>
        <v>0</v>
      </c>
      <c r="AK8534" s="513">
        <f t="shared" si="4538"/>
        <v>0</v>
      </c>
      <c r="AL8534" s="513">
        <f t="shared" si="4539"/>
        <v>0</v>
      </c>
      <c r="AM8534" s="513">
        <f t="shared" si="4540"/>
        <v>664.54507211538464</v>
      </c>
      <c r="AN8534" s="550"/>
      <c r="AO8534" s="550"/>
      <c r="AP8534" s="550"/>
      <c r="AQ8534" s="517">
        <f t="shared" si="4560"/>
        <v>0</v>
      </c>
      <c r="AR8534" s="513">
        <f t="shared" si="4561"/>
        <v>0</v>
      </c>
      <c r="AS8534" s="551"/>
      <c r="AT8534" s="552"/>
      <c r="AU8534" s="513">
        <f t="shared" si="4562"/>
        <v>0</v>
      </c>
      <c r="AV8534" s="513">
        <f>AU8534/Cogeneratore!$C$24</f>
        <v>0</v>
      </c>
      <c r="AW8534" s="513">
        <f t="shared" si="4541"/>
        <v>0</v>
      </c>
      <c r="AX8534" s="513" t="e">
        <f t="shared" si="4542"/>
        <v>#DIV/0!</v>
      </c>
      <c r="AY8534" s="518">
        <f t="shared" si="4543"/>
        <v>829.88059264742947</v>
      </c>
      <c r="AZ8534" s="519" t="e">
        <f t="shared" si="4544"/>
        <v>#DIV/0!</v>
      </c>
      <c r="BA8534" s="514" t="e">
        <f t="shared" si="4563"/>
        <v>#DIV/0!</v>
      </c>
      <c r="BB8534" s="520" t="e">
        <f>+BV8534*860/8250/Cogeneratore!$C$6</f>
        <v>#DIV/0!</v>
      </c>
      <c r="BC8534" s="625"/>
      <c r="BD8534" s="451">
        <f t="shared" si="4545"/>
        <v>0</v>
      </c>
      <c r="BN8534" s="447">
        <f>+L8534/Cogeneratore!$C$24</f>
        <v>0</v>
      </c>
      <c r="BP8534" s="447">
        <f t="shared" si="4546"/>
        <v>0</v>
      </c>
      <c r="BQ8534" s="447" t="e">
        <f>IF(BR8534&lt;Cogeneratore!$C$25/Cogeneratore!$C$23,BP8534,BP8534+BR8534-Cogeneratore!$C$25/Cogeneratore!$C$23)</f>
        <v>#DIV/0!</v>
      </c>
      <c r="BR8534" s="462">
        <f t="shared" ref="BR8534:BR8597" si="4565">+AW8534-BP8534</f>
        <v>0</v>
      </c>
      <c r="BS8534" s="462" t="e">
        <f>IF(BR8534&lt;Cogeneratore!$C$25/Cogeneratore!$C$23,BR8534,Cogeneratore!$C$25/Cogeneratore!$C$23)</f>
        <v>#DIV/0!</v>
      </c>
      <c r="BT8534" s="447" t="e">
        <f>+BS8534*(1-Cogeneratore!$C$23)</f>
        <v>#DIV/0!</v>
      </c>
      <c r="BU8534" s="462" t="e">
        <f>IF(BR8534-BT8534&lt;Cogeneratore!$C$25,BR8534-BT8534,Cogeneratore!$C$25)</f>
        <v>#DIV/0!</v>
      </c>
      <c r="BV8534" s="462" t="e">
        <f t="shared" si="4547"/>
        <v>#DIV/0!</v>
      </c>
      <c r="BW8534" s="462" t="e">
        <f t="shared" si="4548"/>
        <v>#DIV/0!</v>
      </c>
      <c r="BX8534" s="462" t="e">
        <f t="shared" si="4564"/>
        <v>#DIV/0!</v>
      </c>
      <c r="BY8534" s="447" t="e">
        <f>+BX8534*(1-#REF!)</f>
        <v>#DIV/0!</v>
      </c>
      <c r="BZ8534" s="462" t="e">
        <f t="shared" ref="BZ8534:BZ8597" si="4566">+BX8534-BY8534</f>
        <v>#DIV/0!</v>
      </c>
      <c r="CB8534" s="462" t="e">
        <f t="shared" si="4549"/>
        <v>#DIV/0!</v>
      </c>
      <c r="CC8534" s="447" t="e">
        <f>+CB8534/#REF!</f>
        <v>#DIV/0!</v>
      </c>
      <c r="CE8534" s="451" t="e">
        <f t="shared" si="4550"/>
        <v>#DIV/0!</v>
      </c>
    </row>
    <row r="8535" spans="1:83" x14ac:dyDescent="0.2">
      <c r="A8535" s="521">
        <f t="shared" si="4551"/>
        <v>40169</v>
      </c>
      <c r="B8535" s="522">
        <f t="shared" si="4533"/>
        <v>2</v>
      </c>
      <c r="C8535" s="522">
        <f t="shared" si="4534"/>
        <v>12</v>
      </c>
      <c r="D8535" s="505" t="str">
        <f t="shared" si="4552"/>
        <v>inv</v>
      </c>
      <c r="E8535" s="522">
        <f t="shared" si="4535"/>
        <v>11</v>
      </c>
      <c r="F8535" s="522">
        <f t="shared" si="4536"/>
        <v>356</v>
      </c>
      <c r="G8535" s="522">
        <f t="shared" si="4553"/>
        <v>8531</v>
      </c>
      <c r="H8535" s="506">
        <v>669.40745192307691</v>
      </c>
      <c r="I8535" s="507">
        <f>+H8535-L8535/Cogeneratore!$C$24</f>
        <v>669.40745192307691</v>
      </c>
      <c r="J8535" s="507">
        <f t="shared" si="4554"/>
        <v>0</v>
      </c>
      <c r="K8535" s="508">
        <v>829.88059264742947</v>
      </c>
      <c r="L8535" s="508">
        <v>0</v>
      </c>
      <c r="M8535" s="507">
        <f t="shared" si="4537"/>
        <v>669.40745192307691</v>
      </c>
      <c r="N8535" s="507">
        <f t="shared" si="4555"/>
        <v>829.88059264742947</v>
      </c>
      <c r="O8535" s="509" t="s">
        <v>8</v>
      </c>
      <c r="P8535" s="578"/>
      <c r="Q8535" s="578"/>
      <c r="R8535" s="510" t="e">
        <f>MIN(IF(I8535&gt;#REF!*#REF!,#REF!,IF(AND(I8535&lt;#REF!,#REF!=2),0,ROUNDUP(I8535/#REF!,0))),#REF!)</f>
        <v>#REF!</v>
      </c>
      <c r="S8535" s="510" t="e">
        <f>IF(R8535=0,0,MAX(MIN(I8535,R8535*#REF!),#REF!))</f>
        <v>#REF!</v>
      </c>
      <c r="T8535" s="511" t="e">
        <f>IF(R8535&lt;&gt;0,IF(S8535/R8535/#REF!=1,#REF!,HLOOKUP(S8535/R8535/#REF!,#REF!,2)+(HLOOKUP(S8535/R8535/#REF!+0.2,#REF!,2)-HLOOKUP(S8535/R8535/#REF!,#REF!,2))*(S8535/R8535/#REF!-HLOOKUP(S8535/R8535/#REF!,#REF!,1))/(HLOOKUP(S8535/R8535/#REF!+0.2,#REF!,1)-HLOOKUP(S8535/R8535/#REF!,#REF!,1))),0.5)</f>
        <v>#REF!</v>
      </c>
      <c r="U8535" s="512" t="e">
        <f>IF(R8535&lt;&gt;0,IF(S8535/R8535/#REF!=1,#REF!,HLOOKUP(S8535/R8535/#REF!,#REF!,3)+(HLOOKUP(S8535/R8535/#REF!+0.2,#REF!,3)-HLOOKUP(S8535/R8535/#REF!,#REF!,3))*(S8535/R8535/#REF!-HLOOKUP(S8535/R8535/#REF!,#REF!,1))/(HLOOKUP(S8535/R8535/#REF!+0.2,#REF!,1)-HLOOKUP(S8535/R8535/#REF!,#REF!,1))),1)</f>
        <v>#REF!</v>
      </c>
      <c r="V8535" s="510" t="e">
        <f t="shared" si="4556"/>
        <v>#REF!</v>
      </c>
      <c r="W8535" s="513" t="e">
        <f>MIN(IF(N8535&gt;#REF!*#REF!,#REF!,IF(AND(N8535&lt;#REF!,#REF!=2),0,ROUNDUP(N8535/#REF!,0))),#REF!)</f>
        <v>#REF!</v>
      </c>
      <c r="X8535" s="513" t="e">
        <f t="shared" si="4557"/>
        <v>#REF!</v>
      </c>
      <c r="Y8535" s="511" t="e">
        <f>IF(W8535&lt;&gt;0,IF(AA8535/W8535/#REF!=1,#REF!,HLOOKUP(AA8535/W8535/#REF!,#REF!,2)+(HLOOKUP(AA8535/W8535/#REF!+0.2,#REF!,2)-HLOOKUP(AA8535/W8535/#REF!,#REF!,2))*(AA8535/W8535/#REF!-HLOOKUP(AA8535/W8535/#REF!,#REF!,1))/(HLOOKUP(AA8535/W8535/#REF!+0.2,#REF!,1)-HLOOKUP(AA8535/W8535/#REF!,#REF!,1))),0.5)</f>
        <v>#REF!</v>
      </c>
      <c r="Z8535" s="512" t="e">
        <f>IF(W8535&lt;&gt;0,IF(AA8535/W8535/#REF!=1,#REF!,HLOOKUP(AA8535/W8535/#REF!,#REF!,3)+(HLOOKUP(AA8535/W8535/#REF!+0.2,#REF!,3)-HLOOKUP(AA8535/W8535/#REF!,#REF!,3))*(AA8535/W8535/#REF!-HLOOKUP(AA8535/W8535/#REF!,#REF!,1))/(HLOOKUP(AA8535/W8535/#REF!+0.2,#REF!,1)-HLOOKUP(AA8535/W8535/#REF!,#REF!,1))),1)</f>
        <v>#REF!</v>
      </c>
      <c r="AA8535" s="514" t="e">
        <f>IF(W8535=0,0,MAX(MIN(N8535,W8535*#REF!),#REF!))</f>
        <v>#REF!</v>
      </c>
      <c r="AB8535" s="515" t="e">
        <f>AD8535/Cogeneratore!$C$4</f>
        <v>#DIV/0!</v>
      </c>
      <c r="AC8535" s="549"/>
      <c r="AD8535" s="550"/>
      <c r="AE8535" s="549"/>
      <c r="AF8535" s="550"/>
      <c r="AG8535" s="549"/>
      <c r="AH8535" s="550"/>
      <c r="AI8535" s="516" t="e">
        <f t="shared" si="4558"/>
        <v>#DIV/0!</v>
      </c>
      <c r="AJ8535" s="517">
        <f t="shared" si="4559"/>
        <v>0</v>
      </c>
      <c r="AK8535" s="513">
        <f t="shared" si="4538"/>
        <v>0</v>
      </c>
      <c r="AL8535" s="513">
        <f t="shared" si="4539"/>
        <v>0</v>
      </c>
      <c r="AM8535" s="513">
        <f t="shared" si="4540"/>
        <v>669.40745192307691</v>
      </c>
      <c r="AN8535" s="550"/>
      <c r="AO8535" s="550"/>
      <c r="AP8535" s="550"/>
      <c r="AQ8535" s="517">
        <f t="shared" si="4560"/>
        <v>0</v>
      </c>
      <c r="AR8535" s="513">
        <f t="shared" si="4561"/>
        <v>0</v>
      </c>
      <c r="AS8535" s="551"/>
      <c r="AT8535" s="552"/>
      <c r="AU8535" s="513">
        <f t="shared" si="4562"/>
        <v>0</v>
      </c>
      <c r="AV8535" s="513">
        <f>AU8535/Cogeneratore!$C$24</f>
        <v>0</v>
      </c>
      <c r="AW8535" s="513">
        <f t="shared" si="4541"/>
        <v>0</v>
      </c>
      <c r="AX8535" s="513" t="e">
        <f t="shared" si="4542"/>
        <v>#DIV/0!</v>
      </c>
      <c r="AY8535" s="518">
        <f t="shared" si="4543"/>
        <v>829.88059264742947</v>
      </c>
      <c r="AZ8535" s="519" t="e">
        <f t="shared" si="4544"/>
        <v>#DIV/0!</v>
      </c>
      <c r="BA8535" s="514" t="e">
        <f t="shared" si="4563"/>
        <v>#DIV/0!</v>
      </c>
      <c r="BB8535" s="520" t="e">
        <f>+BV8535*860/8250/Cogeneratore!$C$6</f>
        <v>#DIV/0!</v>
      </c>
      <c r="BC8535" s="625"/>
      <c r="BD8535" s="451">
        <f t="shared" si="4545"/>
        <v>0</v>
      </c>
      <c r="BN8535" s="447">
        <f>+L8535/Cogeneratore!$C$24</f>
        <v>0</v>
      </c>
      <c r="BP8535" s="447">
        <f t="shared" si="4546"/>
        <v>0</v>
      </c>
      <c r="BQ8535" s="447" t="e">
        <f>IF(BR8535&lt;Cogeneratore!$C$25/Cogeneratore!$C$23,BP8535,BP8535+BR8535-Cogeneratore!$C$25/Cogeneratore!$C$23)</f>
        <v>#DIV/0!</v>
      </c>
      <c r="BR8535" s="462">
        <f t="shared" si="4565"/>
        <v>0</v>
      </c>
      <c r="BS8535" s="462" t="e">
        <f>IF(BR8535&lt;Cogeneratore!$C$25/Cogeneratore!$C$23,BR8535,Cogeneratore!$C$25/Cogeneratore!$C$23)</f>
        <v>#DIV/0!</v>
      </c>
      <c r="BT8535" s="447" t="e">
        <f>+BS8535*(1-Cogeneratore!$C$23)</f>
        <v>#DIV/0!</v>
      </c>
      <c r="BU8535" s="462" t="e">
        <f>IF(BR8535-BT8535&lt;Cogeneratore!$C$25,BR8535-BT8535,Cogeneratore!$C$25)</f>
        <v>#DIV/0!</v>
      </c>
      <c r="BV8535" s="462" t="e">
        <f t="shared" si="4547"/>
        <v>#DIV/0!</v>
      </c>
      <c r="BW8535" s="462" t="e">
        <f t="shared" si="4548"/>
        <v>#DIV/0!</v>
      </c>
      <c r="BX8535" s="462" t="e">
        <f t="shared" si="4564"/>
        <v>#DIV/0!</v>
      </c>
      <c r="BY8535" s="447" t="e">
        <f>+BX8535*(1-#REF!)</f>
        <v>#DIV/0!</v>
      </c>
      <c r="BZ8535" s="462" t="e">
        <f t="shared" si="4566"/>
        <v>#DIV/0!</v>
      </c>
      <c r="CB8535" s="462" t="e">
        <f t="shared" si="4549"/>
        <v>#DIV/0!</v>
      </c>
      <c r="CC8535" s="447" t="e">
        <f>+CB8535/#REF!</f>
        <v>#DIV/0!</v>
      </c>
      <c r="CE8535" s="451" t="e">
        <f t="shared" si="4550"/>
        <v>#DIV/0!</v>
      </c>
    </row>
    <row r="8536" spans="1:83" x14ac:dyDescent="0.2">
      <c r="A8536" s="521">
        <f t="shared" si="4551"/>
        <v>40169</v>
      </c>
      <c r="B8536" s="522">
        <f t="shared" si="4533"/>
        <v>2</v>
      </c>
      <c r="C8536" s="522">
        <f t="shared" si="4534"/>
        <v>12</v>
      </c>
      <c r="D8536" s="505" t="str">
        <f t="shared" si="4552"/>
        <v>inv</v>
      </c>
      <c r="E8536" s="522">
        <f t="shared" si="4535"/>
        <v>12</v>
      </c>
      <c r="F8536" s="522">
        <f t="shared" si="4536"/>
        <v>356</v>
      </c>
      <c r="G8536" s="522">
        <f t="shared" si="4553"/>
        <v>8532</v>
      </c>
      <c r="H8536" s="506">
        <v>660.85096153846155</v>
      </c>
      <c r="I8536" s="507">
        <f>+H8536-L8536/Cogeneratore!$C$24</f>
        <v>660.85096153846155</v>
      </c>
      <c r="J8536" s="507">
        <f t="shared" si="4554"/>
        <v>0</v>
      </c>
      <c r="K8536" s="508">
        <v>726.14551856650075</v>
      </c>
      <c r="L8536" s="508">
        <v>0</v>
      </c>
      <c r="M8536" s="507">
        <f t="shared" si="4537"/>
        <v>660.85096153846155</v>
      </c>
      <c r="N8536" s="507">
        <f t="shared" si="4555"/>
        <v>726.14551856650075</v>
      </c>
      <c r="O8536" s="509" t="s">
        <v>8</v>
      </c>
      <c r="P8536" s="578"/>
      <c r="Q8536" s="578"/>
      <c r="R8536" s="510" t="e">
        <f>MIN(IF(I8536&gt;#REF!*#REF!,#REF!,IF(AND(I8536&lt;#REF!,#REF!=2),0,ROUNDUP(I8536/#REF!,0))),#REF!)</f>
        <v>#REF!</v>
      </c>
      <c r="S8536" s="510" t="e">
        <f>IF(R8536=0,0,MAX(MIN(I8536,R8536*#REF!),#REF!))</f>
        <v>#REF!</v>
      </c>
      <c r="T8536" s="511" t="e">
        <f>IF(R8536&lt;&gt;0,IF(S8536/R8536/#REF!=1,#REF!,HLOOKUP(S8536/R8536/#REF!,#REF!,2)+(HLOOKUP(S8536/R8536/#REF!+0.2,#REF!,2)-HLOOKUP(S8536/R8536/#REF!,#REF!,2))*(S8536/R8536/#REF!-HLOOKUP(S8536/R8536/#REF!,#REF!,1))/(HLOOKUP(S8536/R8536/#REF!+0.2,#REF!,1)-HLOOKUP(S8536/R8536/#REF!,#REF!,1))),0.5)</f>
        <v>#REF!</v>
      </c>
      <c r="U8536" s="512" t="e">
        <f>IF(R8536&lt;&gt;0,IF(S8536/R8536/#REF!=1,#REF!,HLOOKUP(S8536/R8536/#REF!,#REF!,3)+(HLOOKUP(S8536/R8536/#REF!+0.2,#REF!,3)-HLOOKUP(S8536/R8536/#REF!,#REF!,3))*(S8536/R8536/#REF!-HLOOKUP(S8536/R8536/#REF!,#REF!,1))/(HLOOKUP(S8536/R8536/#REF!+0.2,#REF!,1)-HLOOKUP(S8536/R8536/#REF!,#REF!,1))),1)</f>
        <v>#REF!</v>
      </c>
      <c r="V8536" s="510" t="e">
        <f t="shared" si="4556"/>
        <v>#REF!</v>
      </c>
      <c r="W8536" s="513" t="e">
        <f>MIN(IF(N8536&gt;#REF!*#REF!,#REF!,IF(AND(N8536&lt;#REF!,#REF!=2),0,ROUNDUP(N8536/#REF!,0))),#REF!)</f>
        <v>#REF!</v>
      </c>
      <c r="X8536" s="513" t="e">
        <f t="shared" si="4557"/>
        <v>#REF!</v>
      </c>
      <c r="Y8536" s="511" t="e">
        <f>IF(W8536&lt;&gt;0,IF(AA8536/W8536/#REF!=1,#REF!,HLOOKUP(AA8536/W8536/#REF!,#REF!,2)+(HLOOKUP(AA8536/W8536/#REF!+0.2,#REF!,2)-HLOOKUP(AA8536/W8536/#REF!,#REF!,2))*(AA8536/W8536/#REF!-HLOOKUP(AA8536/W8536/#REF!,#REF!,1))/(HLOOKUP(AA8536/W8536/#REF!+0.2,#REF!,1)-HLOOKUP(AA8536/W8536/#REF!,#REF!,1))),0.5)</f>
        <v>#REF!</v>
      </c>
      <c r="Z8536" s="512" t="e">
        <f>IF(W8536&lt;&gt;0,IF(AA8536/W8536/#REF!=1,#REF!,HLOOKUP(AA8536/W8536/#REF!,#REF!,3)+(HLOOKUP(AA8536/W8536/#REF!+0.2,#REF!,3)-HLOOKUP(AA8536/W8536/#REF!,#REF!,3))*(AA8536/W8536/#REF!-HLOOKUP(AA8536/W8536/#REF!,#REF!,1))/(HLOOKUP(AA8536/W8536/#REF!+0.2,#REF!,1)-HLOOKUP(AA8536/W8536/#REF!,#REF!,1))),1)</f>
        <v>#REF!</v>
      </c>
      <c r="AA8536" s="514" t="e">
        <f>IF(W8536=0,0,MAX(MIN(N8536,W8536*#REF!),#REF!))</f>
        <v>#REF!</v>
      </c>
      <c r="AB8536" s="515" t="e">
        <f>AD8536/Cogeneratore!$C$4</f>
        <v>#DIV/0!</v>
      </c>
      <c r="AC8536" s="549"/>
      <c r="AD8536" s="550"/>
      <c r="AE8536" s="549"/>
      <c r="AF8536" s="550"/>
      <c r="AG8536" s="549"/>
      <c r="AH8536" s="550"/>
      <c r="AI8536" s="516" t="e">
        <f t="shared" si="4558"/>
        <v>#DIV/0!</v>
      </c>
      <c r="AJ8536" s="517">
        <f t="shared" si="4559"/>
        <v>0</v>
      </c>
      <c r="AK8536" s="513">
        <f t="shared" si="4538"/>
        <v>0</v>
      </c>
      <c r="AL8536" s="513">
        <f t="shared" si="4539"/>
        <v>0</v>
      </c>
      <c r="AM8536" s="513">
        <f t="shared" si="4540"/>
        <v>660.85096153846155</v>
      </c>
      <c r="AN8536" s="550"/>
      <c r="AO8536" s="550"/>
      <c r="AP8536" s="550"/>
      <c r="AQ8536" s="517">
        <f t="shared" si="4560"/>
        <v>0</v>
      </c>
      <c r="AR8536" s="513">
        <f t="shared" si="4561"/>
        <v>0</v>
      </c>
      <c r="AS8536" s="551"/>
      <c r="AT8536" s="552"/>
      <c r="AU8536" s="513">
        <f t="shared" si="4562"/>
        <v>0</v>
      </c>
      <c r="AV8536" s="513">
        <f>AU8536/Cogeneratore!$C$24</f>
        <v>0</v>
      </c>
      <c r="AW8536" s="513">
        <f t="shared" si="4541"/>
        <v>0</v>
      </c>
      <c r="AX8536" s="513" t="e">
        <f t="shared" si="4542"/>
        <v>#DIV/0!</v>
      </c>
      <c r="AY8536" s="518">
        <f t="shared" si="4543"/>
        <v>726.14551856650075</v>
      </c>
      <c r="AZ8536" s="519" t="e">
        <f t="shared" si="4544"/>
        <v>#DIV/0!</v>
      </c>
      <c r="BA8536" s="514" t="e">
        <f t="shared" si="4563"/>
        <v>#DIV/0!</v>
      </c>
      <c r="BB8536" s="520" t="e">
        <f>+BV8536*860/8250/Cogeneratore!$C$6</f>
        <v>#DIV/0!</v>
      </c>
      <c r="BC8536" s="625"/>
      <c r="BD8536" s="451">
        <f t="shared" si="4545"/>
        <v>0</v>
      </c>
      <c r="BN8536" s="447">
        <f>+L8536/Cogeneratore!$C$24</f>
        <v>0</v>
      </c>
      <c r="BP8536" s="447">
        <f t="shared" si="4546"/>
        <v>0</v>
      </c>
      <c r="BQ8536" s="447" t="e">
        <f>IF(BR8536&lt;Cogeneratore!$C$25/Cogeneratore!$C$23,BP8536,BP8536+BR8536-Cogeneratore!$C$25/Cogeneratore!$C$23)</f>
        <v>#DIV/0!</v>
      </c>
      <c r="BR8536" s="462">
        <f t="shared" si="4565"/>
        <v>0</v>
      </c>
      <c r="BS8536" s="462" t="e">
        <f>IF(BR8536&lt;Cogeneratore!$C$25/Cogeneratore!$C$23,BR8536,Cogeneratore!$C$25/Cogeneratore!$C$23)</f>
        <v>#DIV/0!</v>
      </c>
      <c r="BT8536" s="447" t="e">
        <f>+BS8536*(1-Cogeneratore!$C$23)</f>
        <v>#DIV/0!</v>
      </c>
      <c r="BU8536" s="462" t="e">
        <f>IF(BR8536-BT8536&lt;Cogeneratore!$C$25,BR8536-BT8536,Cogeneratore!$C$25)</f>
        <v>#DIV/0!</v>
      </c>
      <c r="BV8536" s="462" t="e">
        <f t="shared" si="4547"/>
        <v>#DIV/0!</v>
      </c>
      <c r="BW8536" s="462" t="e">
        <f t="shared" si="4548"/>
        <v>#DIV/0!</v>
      </c>
      <c r="BX8536" s="462" t="e">
        <f t="shared" si="4564"/>
        <v>#DIV/0!</v>
      </c>
      <c r="BY8536" s="447" t="e">
        <f>+BX8536*(1-#REF!)</f>
        <v>#DIV/0!</v>
      </c>
      <c r="BZ8536" s="462" t="e">
        <f t="shared" si="4566"/>
        <v>#DIV/0!</v>
      </c>
      <c r="CB8536" s="462" t="e">
        <f t="shared" si="4549"/>
        <v>#DIV/0!</v>
      </c>
      <c r="CC8536" s="447" t="e">
        <f>+CB8536/#REF!</f>
        <v>#DIV/0!</v>
      </c>
      <c r="CE8536" s="451" t="e">
        <f t="shared" si="4550"/>
        <v>#DIV/0!</v>
      </c>
    </row>
    <row r="8537" spans="1:83" x14ac:dyDescent="0.2">
      <c r="A8537" s="521">
        <f t="shared" si="4551"/>
        <v>40169</v>
      </c>
      <c r="B8537" s="522">
        <f t="shared" si="4533"/>
        <v>2</v>
      </c>
      <c r="C8537" s="522">
        <f t="shared" si="4534"/>
        <v>12</v>
      </c>
      <c r="D8537" s="505" t="str">
        <f t="shared" si="4552"/>
        <v>inv</v>
      </c>
      <c r="E8537" s="522">
        <f t="shared" si="4535"/>
        <v>13</v>
      </c>
      <c r="F8537" s="522">
        <f t="shared" si="4536"/>
        <v>356</v>
      </c>
      <c r="G8537" s="522">
        <f t="shared" si="4553"/>
        <v>8533</v>
      </c>
      <c r="H8537" s="506">
        <v>649.74158653846155</v>
      </c>
      <c r="I8537" s="507">
        <f>+H8537-L8537/Cogeneratore!$C$24</f>
        <v>649.74158653846155</v>
      </c>
      <c r="J8537" s="507">
        <f t="shared" si="4554"/>
        <v>0</v>
      </c>
      <c r="K8537" s="508">
        <v>726.14551856650075</v>
      </c>
      <c r="L8537" s="508">
        <v>0</v>
      </c>
      <c r="M8537" s="507">
        <f t="shared" si="4537"/>
        <v>649.74158653846155</v>
      </c>
      <c r="N8537" s="507">
        <f t="shared" si="4555"/>
        <v>726.14551856650075</v>
      </c>
      <c r="O8537" s="509" t="s">
        <v>8</v>
      </c>
      <c r="P8537" s="578"/>
      <c r="Q8537" s="578"/>
      <c r="R8537" s="510" t="e">
        <f>MIN(IF(I8537&gt;#REF!*#REF!,#REF!,IF(AND(I8537&lt;#REF!,#REF!=2),0,ROUNDUP(I8537/#REF!,0))),#REF!)</f>
        <v>#REF!</v>
      </c>
      <c r="S8537" s="510" t="e">
        <f>IF(R8537=0,0,MAX(MIN(I8537,R8537*#REF!),#REF!))</f>
        <v>#REF!</v>
      </c>
      <c r="T8537" s="511" t="e">
        <f>IF(R8537&lt;&gt;0,IF(S8537/R8537/#REF!=1,#REF!,HLOOKUP(S8537/R8537/#REF!,#REF!,2)+(HLOOKUP(S8537/R8537/#REF!+0.2,#REF!,2)-HLOOKUP(S8537/R8537/#REF!,#REF!,2))*(S8537/R8537/#REF!-HLOOKUP(S8537/R8537/#REF!,#REF!,1))/(HLOOKUP(S8537/R8537/#REF!+0.2,#REF!,1)-HLOOKUP(S8537/R8537/#REF!,#REF!,1))),0.5)</f>
        <v>#REF!</v>
      </c>
      <c r="U8537" s="512" t="e">
        <f>IF(R8537&lt;&gt;0,IF(S8537/R8537/#REF!=1,#REF!,HLOOKUP(S8537/R8537/#REF!,#REF!,3)+(HLOOKUP(S8537/R8537/#REF!+0.2,#REF!,3)-HLOOKUP(S8537/R8537/#REF!,#REF!,3))*(S8537/R8537/#REF!-HLOOKUP(S8537/R8537/#REF!,#REF!,1))/(HLOOKUP(S8537/R8537/#REF!+0.2,#REF!,1)-HLOOKUP(S8537/R8537/#REF!,#REF!,1))),1)</f>
        <v>#REF!</v>
      </c>
      <c r="V8537" s="510" t="e">
        <f t="shared" si="4556"/>
        <v>#REF!</v>
      </c>
      <c r="W8537" s="513" t="e">
        <f>MIN(IF(N8537&gt;#REF!*#REF!,#REF!,IF(AND(N8537&lt;#REF!,#REF!=2),0,ROUNDUP(N8537/#REF!,0))),#REF!)</f>
        <v>#REF!</v>
      </c>
      <c r="X8537" s="513" t="e">
        <f t="shared" si="4557"/>
        <v>#REF!</v>
      </c>
      <c r="Y8537" s="511" t="e">
        <f>IF(W8537&lt;&gt;0,IF(AA8537/W8537/#REF!=1,#REF!,HLOOKUP(AA8537/W8537/#REF!,#REF!,2)+(HLOOKUP(AA8537/W8537/#REF!+0.2,#REF!,2)-HLOOKUP(AA8537/W8537/#REF!,#REF!,2))*(AA8537/W8537/#REF!-HLOOKUP(AA8537/W8537/#REF!,#REF!,1))/(HLOOKUP(AA8537/W8537/#REF!+0.2,#REF!,1)-HLOOKUP(AA8537/W8537/#REF!,#REF!,1))),0.5)</f>
        <v>#REF!</v>
      </c>
      <c r="Z8537" s="512" t="e">
        <f>IF(W8537&lt;&gt;0,IF(AA8537/W8537/#REF!=1,#REF!,HLOOKUP(AA8537/W8537/#REF!,#REF!,3)+(HLOOKUP(AA8537/W8537/#REF!+0.2,#REF!,3)-HLOOKUP(AA8537/W8537/#REF!,#REF!,3))*(AA8537/W8537/#REF!-HLOOKUP(AA8537/W8537/#REF!,#REF!,1))/(HLOOKUP(AA8537/W8537/#REF!+0.2,#REF!,1)-HLOOKUP(AA8537/W8537/#REF!,#REF!,1))),1)</f>
        <v>#REF!</v>
      </c>
      <c r="AA8537" s="514" t="e">
        <f>IF(W8537=0,0,MAX(MIN(N8537,W8537*#REF!),#REF!))</f>
        <v>#REF!</v>
      </c>
      <c r="AB8537" s="515" t="e">
        <f>AD8537/Cogeneratore!$C$4</f>
        <v>#DIV/0!</v>
      </c>
      <c r="AC8537" s="549"/>
      <c r="AD8537" s="550"/>
      <c r="AE8537" s="549"/>
      <c r="AF8537" s="550"/>
      <c r="AG8537" s="549"/>
      <c r="AH8537" s="550"/>
      <c r="AI8537" s="516" t="e">
        <f t="shared" si="4558"/>
        <v>#DIV/0!</v>
      </c>
      <c r="AJ8537" s="517">
        <f t="shared" si="4559"/>
        <v>0</v>
      </c>
      <c r="AK8537" s="513">
        <f t="shared" si="4538"/>
        <v>0</v>
      </c>
      <c r="AL8537" s="513">
        <f t="shared" si="4539"/>
        <v>0</v>
      </c>
      <c r="AM8537" s="513">
        <f t="shared" si="4540"/>
        <v>649.74158653846155</v>
      </c>
      <c r="AN8537" s="550"/>
      <c r="AO8537" s="550"/>
      <c r="AP8537" s="550"/>
      <c r="AQ8537" s="517">
        <f t="shared" si="4560"/>
        <v>0</v>
      </c>
      <c r="AR8537" s="513">
        <f t="shared" si="4561"/>
        <v>0</v>
      </c>
      <c r="AS8537" s="551"/>
      <c r="AT8537" s="552"/>
      <c r="AU8537" s="513">
        <f t="shared" si="4562"/>
        <v>0</v>
      </c>
      <c r="AV8537" s="513">
        <f>AU8537/Cogeneratore!$C$24</f>
        <v>0</v>
      </c>
      <c r="AW8537" s="513">
        <f t="shared" si="4541"/>
        <v>0</v>
      </c>
      <c r="AX8537" s="513" t="e">
        <f t="shared" si="4542"/>
        <v>#DIV/0!</v>
      </c>
      <c r="AY8537" s="518">
        <f t="shared" si="4543"/>
        <v>726.14551856650075</v>
      </c>
      <c r="AZ8537" s="519" t="e">
        <f t="shared" si="4544"/>
        <v>#DIV/0!</v>
      </c>
      <c r="BA8537" s="514" t="e">
        <f t="shared" si="4563"/>
        <v>#DIV/0!</v>
      </c>
      <c r="BB8537" s="520" t="e">
        <f>+BV8537*860/8250/Cogeneratore!$C$6</f>
        <v>#DIV/0!</v>
      </c>
      <c r="BC8537" s="625"/>
      <c r="BD8537" s="451">
        <f t="shared" si="4545"/>
        <v>0</v>
      </c>
      <c r="BN8537" s="447">
        <f>+L8537/Cogeneratore!$C$24</f>
        <v>0</v>
      </c>
      <c r="BP8537" s="447">
        <f t="shared" si="4546"/>
        <v>0</v>
      </c>
      <c r="BQ8537" s="447" t="e">
        <f>IF(BR8537&lt;Cogeneratore!$C$25/Cogeneratore!$C$23,BP8537,BP8537+BR8537-Cogeneratore!$C$25/Cogeneratore!$C$23)</f>
        <v>#DIV/0!</v>
      </c>
      <c r="BR8537" s="462">
        <f t="shared" si="4565"/>
        <v>0</v>
      </c>
      <c r="BS8537" s="462" t="e">
        <f>IF(BR8537&lt;Cogeneratore!$C$25/Cogeneratore!$C$23,BR8537,Cogeneratore!$C$25/Cogeneratore!$C$23)</f>
        <v>#DIV/0!</v>
      </c>
      <c r="BT8537" s="447" t="e">
        <f>+BS8537*(1-Cogeneratore!$C$23)</f>
        <v>#DIV/0!</v>
      </c>
      <c r="BU8537" s="462" t="e">
        <f>IF(BR8537-BT8537&lt;Cogeneratore!$C$25,BR8537-BT8537,Cogeneratore!$C$25)</f>
        <v>#DIV/0!</v>
      </c>
      <c r="BV8537" s="462" t="e">
        <f t="shared" si="4547"/>
        <v>#DIV/0!</v>
      </c>
      <c r="BW8537" s="462" t="e">
        <f t="shared" si="4548"/>
        <v>#DIV/0!</v>
      </c>
      <c r="BX8537" s="462" t="e">
        <f t="shared" si="4564"/>
        <v>#DIV/0!</v>
      </c>
      <c r="BY8537" s="447" t="e">
        <f>+BX8537*(1-#REF!)</f>
        <v>#DIV/0!</v>
      </c>
      <c r="BZ8537" s="462" t="e">
        <f t="shared" si="4566"/>
        <v>#DIV/0!</v>
      </c>
      <c r="CB8537" s="462" t="e">
        <f t="shared" si="4549"/>
        <v>#DIV/0!</v>
      </c>
      <c r="CC8537" s="447" t="e">
        <f>+CB8537/#REF!</f>
        <v>#DIV/0!</v>
      </c>
      <c r="CE8537" s="451" t="e">
        <f t="shared" si="4550"/>
        <v>#DIV/0!</v>
      </c>
    </row>
    <row r="8538" spans="1:83" x14ac:dyDescent="0.2">
      <c r="A8538" s="521">
        <f t="shared" si="4551"/>
        <v>40169</v>
      </c>
      <c r="B8538" s="522">
        <f t="shared" si="4533"/>
        <v>2</v>
      </c>
      <c r="C8538" s="522">
        <f t="shared" si="4534"/>
        <v>12</v>
      </c>
      <c r="D8538" s="505" t="str">
        <f t="shared" si="4552"/>
        <v>inv</v>
      </c>
      <c r="E8538" s="522">
        <f t="shared" si="4535"/>
        <v>14</v>
      </c>
      <c r="F8538" s="522">
        <f t="shared" si="4536"/>
        <v>356</v>
      </c>
      <c r="G8538" s="522">
        <f t="shared" si="4553"/>
        <v>8534</v>
      </c>
      <c r="H8538" s="506">
        <v>636.28485576923072</v>
      </c>
      <c r="I8538" s="507">
        <f>+H8538-L8538/Cogeneratore!$C$24</f>
        <v>636.28485576923072</v>
      </c>
      <c r="J8538" s="507">
        <f t="shared" si="4554"/>
        <v>0</v>
      </c>
      <c r="K8538" s="508">
        <v>726.14551856650075</v>
      </c>
      <c r="L8538" s="508">
        <v>0</v>
      </c>
      <c r="M8538" s="507">
        <f t="shared" si="4537"/>
        <v>636.28485576923072</v>
      </c>
      <c r="N8538" s="507">
        <f t="shared" si="4555"/>
        <v>726.14551856650075</v>
      </c>
      <c r="O8538" s="509" t="s">
        <v>8</v>
      </c>
      <c r="P8538" s="578"/>
      <c r="Q8538" s="578"/>
      <c r="R8538" s="510" t="e">
        <f>MIN(IF(I8538&gt;#REF!*#REF!,#REF!,IF(AND(I8538&lt;#REF!,#REF!=2),0,ROUNDUP(I8538/#REF!,0))),#REF!)</f>
        <v>#REF!</v>
      </c>
      <c r="S8538" s="510" t="e">
        <f>IF(R8538=0,0,MAX(MIN(I8538,R8538*#REF!),#REF!))</f>
        <v>#REF!</v>
      </c>
      <c r="T8538" s="511" t="e">
        <f>IF(R8538&lt;&gt;0,IF(S8538/R8538/#REF!=1,#REF!,HLOOKUP(S8538/R8538/#REF!,#REF!,2)+(HLOOKUP(S8538/R8538/#REF!+0.2,#REF!,2)-HLOOKUP(S8538/R8538/#REF!,#REF!,2))*(S8538/R8538/#REF!-HLOOKUP(S8538/R8538/#REF!,#REF!,1))/(HLOOKUP(S8538/R8538/#REF!+0.2,#REF!,1)-HLOOKUP(S8538/R8538/#REF!,#REF!,1))),0.5)</f>
        <v>#REF!</v>
      </c>
      <c r="U8538" s="512" t="e">
        <f>IF(R8538&lt;&gt;0,IF(S8538/R8538/#REF!=1,#REF!,HLOOKUP(S8538/R8538/#REF!,#REF!,3)+(HLOOKUP(S8538/R8538/#REF!+0.2,#REF!,3)-HLOOKUP(S8538/R8538/#REF!,#REF!,3))*(S8538/R8538/#REF!-HLOOKUP(S8538/R8538/#REF!,#REF!,1))/(HLOOKUP(S8538/R8538/#REF!+0.2,#REF!,1)-HLOOKUP(S8538/R8538/#REF!,#REF!,1))),1)</f>
        <v>#REF!</v>
      </c>
      <c r="V8538" s="510" t="e">
        <f t="shared" si="4556"/>
        <v>#REF!</v>
      </c>
      <c r="W8538" s="513" t="e">
        <f>MIN(IF(N8538&gt;#REF!*#REF!,#REF!,IF(AND(N8538&lt;#REF!,#REF!=2),0,ROUNDUP(N8538/#REF!,0))),#REF!)</f>
        <v>#REF!</v>
      </c>
      <c r="X8538" s="513" t="e">
        <f t="shared" si="4557"/>
        <v>#REF!</v>
      </c>
      <c r="Y8538" s="511" t="e">
        <f>IF(W8538&lt;&gt;0,IF(AA8538/W8538/#REF!=1,#REF!,HLOOKUP(AA8538/W8538/#REF!,#REF!,2)+(HLOOKUP(AA8538/W8538/#REF!+0.2,#REF!,2)-HLOOKUP(AA8538/W8538/#REF!,#REF!,2))*(AA8538/W8538/#REF!-HLOOKUP(AA8538/W8538/#REF!,#REF!,1))/(HLOOKUP(AA8538/W8538/#REF!+0.2,#REF!,1)-HLOOKUP(AA8538/W8538/#REF!,#REF!,1))),0.5)</f>
        <v>#REF!</v>
      </c>
      <c r="Z8538" s="512" t="e">
        <f>IF(W8538&lt;&gt;0,IF(AA8538/W8538/#REF!=1,#REF!,HLOOKUP(AA8538/W8538/#REF!,#REF!,3)+(HLOOKUP(AA8538/W8538/#REF!+0.2,#REF!,3)-HLOOKUP(AA8538/W8538/#REF!,#REF!,3))*(AA8538/W8538/#REF!-HLOOKUP(AA8538/W8538/#REF!,#REF!,1))/(HLOOKUP(AA8538/W8538/#REF!+0.2,#REF!,1)-HLOOKUP(AA8538/W8538/#REF!,#REF!,1))),1)</f>
        <v>#REF!</v>
      </c>
      <c r="AA8538" s="514" t="e">
        <f>IF(W8538=0,0,MAX(MIN(N8538,W8538*#REF!),#REF!))</f>
        <v>#REF!</v>
      </c>
      <c r="AB8538" s="515" t="e">
        <f>AD8538/Cogeneratore!$C$4</f>
        <v>#DIV/0!</v>
      </c>
      <c r="AC8538" s="549"/>
      <c r="AD8538" s="550"/>
      <c r="AE8538" s="549"/>
      <c r="AF8538" s="550"/>
      <c r="AG8538" s="549"/>
      <c r="AH8538" s="550"/>
      <c r="AI8538" s="516" t="e">
        <f t="shared" si="4558"/>
        <v>#DIV/0!</v>
      </c>
      <c r="AJ8538" s="517">
        <f t="shared" si="4559"/>
        <v>0</v>
      </c>
      <c r="AK8538" s="513">
        <f t="shared" si="4538"/>
        <v>0</v>
      </c>
      <c r="AL8538" s="513">
        <f t="shared" si="4539"/>
        <v>0</v>
      </c>
      <c r="AM8538" s="513">
        <f t="shared" si="4540"/>
        <v>636.28485576923072</v>
      </c>
      <c r="AN8538" s="550"/>
      <c r="AO8538" s="550"/>
      <c r="AP8538" s="550"/>
      <c r="AQ8538" s="517">
        <f t="shared" si="4560"/>
        <v>0</v>
      </c>
      <c r="AR8538" s="513">
        <f t="shared" si="4561"/>
        <v>0</v>
      </c>
      <c r="AS8538" s="551"/>
      <c r="AT8538" s="552"/>
      <c r="AU8538" s="513">
        <f t="shared" si="4562"/>
        <v>0</v>
      </c>
      <c r="AV8538" s="513">
        <f>AU8538/Cogeneratore!$C$24</f>
        <v>0</v>
      </c>
      <c r="AW8538" s="513">
        <f t="shared" si="4541"/>
        <v>0</v>
      </c>
      <c r="AX8538" s="513" t="e">
        <f t="shared" si="4542"/>
        <v>#DIV/0!</v>
      </c>
      <c r="AY8538" s="518">
        <f t="shared" si="4543"/>
        <v>726.14551856650075</v>
      </c>
      <c r="AZ8538" s="519" t="e">
        <f t="shared" si="4544"/>
        <v>#DIV/0!</v>
      </c>
      <c r="BA8538" s="514" t="e">
        <f t="shared" si="4563"/>
        <v>#DIV/0!</v>
      </c>
      <c r="BB8538" s="520" t="e">
        <f>+BV8538*860/8250/Cogeneratore!$C$6</f>
        <v>#DIV/0!</v>
      </c>
      <c r="BC8538" s="625"/>
      <c r="BD8538" s="451">
        <f t="shared" si="4545"/>
        <v>0</v>
      </c>
      <c r="BN8538" s="447">
        <f>+L8538/Cogeneratore!$C$24</f>
        <v>0</v>
      </c>
      <c r="BP8538" s="447">
        <f t="shared" si="4546"/>
        <v>0</v>
      </c>
      <c r="BQ8538" s="447" t="e">
        <f>IF(BR8538&lt;Cogeneratore!$C$25/Cogeneratore!$C$23,BP8538,BP8538+BR8538-Cogeneratore!$C$25/Cogeneratore!$C$23)</f>
        <v>#DIV/0!</v>
      </c>
      <c r="BR8538" s="462">
        <f t="shared" si="4565"/>
        <v>0</v>
      </c>
      <c r="BS8538" s="462" t="e">
        <f>IF(BR8538&lt;Cogeneratore!$C$25/Cogeneratore!$C$23,BR8538,Cogeneratore!$C$25/Cogeneratore!$C$23)</f>
        <v>#DIV/0!</v>
      </c>
      <c r="BT8538" s="447" t="e">
        <f>+BS8538*(1-Cogeneratore!$C$23)</f>
        <v>#DIV/0!</v>
      </c>
      <c r="BU8538" s="462" t="e">
        <f>IF(BR8538-BT8538&lt;Cogeneratore!$C$25,BR8538-BT8538,Cogeneratore!$C$25)</f>
        <v>#DIV/0!</v>
      </c>
      <c r="BV8538" s="462" t="e">
        <f t="shared" si="4547"/>
        <v>#DIV/0!</v>
      </c>
      <c r="BW8538" s="462" t="e">
        <f t="shared" si="4548"/>
        <v>#DIV/0!</v>
      </c>
      <c r="BX8538" s="462" t="e">
        <f t="shared" si="4564"/>
        <v>#DIV/0!</v>
      </c>
      <c r="BY8538" s="447" t="e">
        <f>+BX8538*(1-#REF!)</f>
        <v>#DIV/0!</v>
      </c>
      <c r="BZ8538" s="462" t="e">
        <f t="shared" si="4566"/>
        <v>#DIV/0!</v>
      </c>
      <c r="CB8538" s="462" t="e">
        <f t="shared" si="4549"/>
        <v>#DIV/0!</v>
      </c>
      <c r="CC8538" s="447" t="e">
        <f>+CB8538/#REF!</f>
        <v>#DIV/0!</v>
      </c>
      <c r="CE8538" s="451" t="e">
        <f t="shared" si="4550"/>
        <v>#DIV/0!</v>
      </c>
    </row>
    <row r="8539" spans="1:83" x14ac:dyDescent="0.2">
      <c r="A8539" s="521">
        <f t="shared" si="4551"/>
        <v>40169</v>
      </c>
      <c r="B8539" s="522">
        <f t="shared" si="4533"/>
        <v>2</v>
      </c>
      <c r="C8539" s="522">
        <f t="shared" si="4534"/>
        <v>12</v>
      </c>
      <c r="D8539" s="505" t="str">
        <f t="shared" si="4552"/>
        <v>inv</v>
      </c>
      <c r="E8539" s="522">
        <f t="shared" si="4535"/>
        <v>15</v>
      </c>
      <c r="F8539" s="522">
        <f t="shared" si="4536"/>
        <v>356</v>
      </c>
      <c r="G8539" s="522">
        <f t="shared" si="4553"/>
        <v>8535</v>
      </c>
      <c r="H8539" s="506">
        <v>623.17427884615381</v>
      </c>
      <c r="I8539" s="507">
        <f>+H8539-L8539/Cogeneratore!$C$24</f>
        <v>623.17427884615381</v>
      </c>
      <c r="J8539" s="507">
        <f t="shared" si="4554"/>
        <v>0</v>
      </c>
      <c r="K8539" s="508">
        <v>726.14551856650075</v>
      </c>
      <c r="L8539" s="508">
        <v>0</v>
      </c>
      <c r="M8539" s="507">
        <f t="shared" si="4537"/>
        <v>623.17427884615381</v>
      </c>
      <c r="N8539" s="507">
        <f t="shared" si="4555"/>
        <v>726.14551856650075</v>
      </c>
      <c r="O8539" s="509" t="s">
        <v>8</v>
      </c>
      <c r="P8539" s="578"/>
      <c r="Q8539" s="578"/>
      <c r="R8539" s="510" t="e">
        <f>MIN(IF(I8539&gt;#REF!*#REF!,#REF!,IF(AND(I8539&lt;#REF!,#REF!=2),0,ROUNDUP(I8539/#REF!,0))),#REF!)</f>
        <v>#REF!</v>
      </c>
      <c r="S8539" s="510" t="e">
        <f>IF(R8539=0,0,MAX(MIN(I8539,R8539*#REF!),#REF!))</f>
        <v>#REF!</v>
      </c>
      <c r="T8539" s="511" t="e">
        <f>IF(R8539&lt;&gt;0,IF(S8539/R8539/#REF!=1,#REF!,HLOOKUP(S8539/R8539/#REF!,#REF!,2)+(HLOOKUP(S8539/R8539/#REF!+0.2,#REF!,2)-HLOOKUP(S8539/R8539/#REF!,#REF!,2))*(S8539/R8539/#REF!-HLOOKUP(S8539/R8539/#REF!,#REF!,1))/(HLOOKUP(S8539/R8539/#REF!+0.2,#REF!,1)-HLOOKUP(S8539/R8539/#REF!,#REF!,1))),0.5)</f>
        <v>#REF!</v>
      </c>
      <c r="U8539" s="512" t="e">
        <f>IF(R8539&lt;&gt;0,IF(S8539/R8539/#REF!=1,#REF!,HLOOKUP(S8539/R8539/#REF!,#REF!,3)+(HLOOKUP(S8539/R8539/#REF!+0.2,#REF!,3)-HLOOKUP(S8539/R8539/#REF!,#REF!,3))*(S8539/R8539/#REF!-HLOOKUP(S8539/R8539/#REF!,#REF!,1))/(HLOOKUP(S8539/R8539/#REF!+0.2,#REF!,1)-HLOOKUP(S8539/R8539/#REF!,#REF!,1))),1)</f>
        <v>#REF!</v>
      </c>
      <c r="V8539" s="510" t="e">
        <f t="shared" si="4556"/>
        <v>#REF!</v>
      </c>
      <c r="W8539" s="513" t="e">
        <f>MIN(IF(N8539&gt;#REF!*#REF!,#REF!,IF(AND(N8539&lt;#REF!,#REF!=2),0,ROUNDUP(N8539/#REF!,0))),#REF!)</f>
        <v>#REF!</v>
      </c>
      <c r="X8539" s="513" t="e">
        <f t="shared" si="4557"/>
        <v>#REF!</v>
      </c>
      <c r="Y8539" s="511" t="e">
        <f>IF(W8539&lt;&gt;0,IF(AA8539/W8539/#REF!=1,#REF!,HLOOKUP(AA8539/W8539/#REF!,#REF!,2)+(HLOOKUP(AA8539/W8539/#REF!+0.2,#REF!,2)-HLOOKUP(AA8539/W8539/#REF!,#REF!,2))*(AA8539/W8539/#REF!-HLOOKUP(AA8539/W8539/#REF!,#REF!,1))/(HLOOKUP(AA8539/W8539/#REF!+0.2,#REF!,1)-HLOOKUP(AA8539/W8539/#REF!,#REF!,1))),0.5)</f>
        <v>#REF!</v>
      </c>
      <c r="Z8539" s="512" t="e">
        <f>IF(W8539&lt;&gt;0,IF(AA8539/W8539/#REF!=1,#REF!,HLOOKUP(AA8539/W8539/#REF!,#REF!,3)+(HLOOKUP(AA8539/W8539/#REF!+0.2,#REF!,3)-HLOOKUP(AA8539/W8539/#REF!,#REF!,3))*(AA8539/W8539/#REF!-HLOOKUP(AA8539/W8539/#REF!,#REF!,1))/(HLOOKUP(AA8539/W8539/#REF!+0.2,#REF!,1)-HLOOKUP(AA8539/W8539/#REF!,#REF!,1))),1)</f>
        <v>#REF!</v>
      </c>
      <c r="AA8539" s="514" t="e">
        <f>IF(W8539=0,0,MAX(MIN(N8539,W8539*#REF!),#REF!))</f>
        <v>#REF!</v>
      </c>
      <c r="AB8539" s="515" t="e">
        <f>AD8539/Cogeneratore!$C$4</f>
        <v>#DIV/0!</v>
      </c>
      <c r="AC8539" s="549"/>
      <c r="AD8539" s="550"/>
      <c r="AE8539" s="549"/>
      <c r="AF8539" s="550"/>
      <c r="AG8539" s="549"/>
      <c r="AH8539" s="550"/>
      <c r="AI8539" s="516" t="e">
        <f t="shared" si="4558"/>
        <v>#DIV/0!</v>
      </c>
      <c r="AJ8539" s="517">
        <f t="shared" si="4559"/>
        <v>0</v>
      </c>
      <c r="AK8539" s="513">
        <f t="shared" si="4538"/>
        <v>0</v>
      </c>
      <c r="AL8539" s="513">
        <f t="shared" si="4539"/>
        <v>0</v>
      </c>
      <c r="AM8539" s="513">
        <f t="shared" si="4540"/>
        <v>623.17427884615381</v>
      </c>
      <c r="AN8539" s="550"/>
      <c r="AO8539" s="550"/>
      <c r="AP8539" s="550"/>
      <c r="AQ8539" s="517">
        <f t="shared" si="4560"/>
        <v>0</v>
      </c>
      <c r="AR8539" s="513">
        <f t="shared" si="4561"/>
        <v>0</v>
      </c>
      <c r="AS8539" s="551"/>
      <c r="AT8539" s="552"/>
      <c r="AU8539" s="513">
        <f t="shared" si="4562"/>
        <v>0</v>
      </c>
      <c r="AV8539" s="513">
        <f>AU8539/Cogeneratore!$C$24</f>
        <v>0</v>
      </c>
      <c r="AW8539" s="513">
        <f t="shared" si="4541"/>
        <v>0</v>
      </c>
      <c r="AX8539" s="513" t="e">
        <f t="shared" si="4542"/>
        <v>#DIV/0!</v>
      </c>
      <c r="AY8539" s="518">
        <f t="shared" si="4543"/>
        <v>726.14551856650075</v>
      </c>
      <c r="AZ8539" s="519" t="e">
        <f t="shared" si="4544"/>
        <v>#DIV/0!</v>
      </c>
      <c r="BA8539" s="514" t="e">
        <f t="shared" si="4563"/>
        <v>#DIV/0!</v>
      </c>
      <c r="BB8539" s="520" t="e">
        <f>+BV8539*860/8250/Cogeneratore!$C$6</f>
        <v>#DIV/0!</v>
      </c>
      <c r="BC8539" s="625"/>
      <c r="BD8539" s="451">
        <f t="shared" si="4545"/>
        <v>0</v>
      </c>
      <c r="BN8539" s="447">
        <f>+L8539/Cogeneratore!$C$24</f>
        <v>0</v>
      </c>
      <c r="BP8539" s="447">
        <f t="shared" si="4546"/>
        <v>0</v>
      </c>
      <c r="BQ8539" s="447" t="e">
        <f>IF(BR8539&lt;Cogeneratore!$C$25/Cogeneratore!$C$23,BP8539,BP8539+BR8539-Cogeneratore!$C$25/Cogeneratore!$C$23)</f>
        <v>#DIV/0!</v>
      </c>
      <c r="BR8539" s="462">
        <f t="shared" si="4565"/>
        <v>0</v>
      </c>
      <c r="BS8539" s="462" t="e">
        <f>IF(BR8539&lt;Cogeneratore!$C$25/Cogeneratore!$C$23,BR8539,Cogeneratore!$C$25/Cogeneratore!$C$23)</f>
        <v>#DIV/0!</v>
      </c>
      <c r="BT8539" s="447" t="e">
        <f>+BS8539*(1-Cogeneratore!$C$23)</f>
        <v>#DIV/0!</v>
      </c>
      <c r="BU8539" s="462" t="e">
        <f>IF(BR8539-BT8539&lt;Cogeneratore!$C$25,BR8539-BT8539,Cogeneratore!$C$25)</f>
        <v>#DIV/0!</v>
      </c>
      <c r="BV8539" s="462" t="e">
        <f t="shared" si="4547"/>
        <v>#DIV/0!</v>
      </c>
      <c r="BW8539" s="462" t="e">
        <f t="shared" si="4548"/>
        <v>#DIV/0!</v>
      </c>
      <c r="BX8539" s="462" t="e">
        <f t="shared" si="4564"/>
        <v>#DIV/0!</v>
      </c>
      <c r="BY8539" s="447" t="e">
        <f>+BX8539*(1-#REF!)</f>
        <v>#DIV/0!</v>
      </c>
      <c r="BZ8539" s="462" t="e">
        <f t="shared" si="4566"/>
        <v>#DIV/0!</v>
      </c>
      <c r="CB8539" s="462" t="e">
        <f t="shared" si="4549"/>
        <v>#DIV/0!</v>
      </c>
      <c r="CC8539" s="447" t="e">
        <f>+CB8539/#REF!</f>
        <v>#DIV/0!</v>
      </c>
      <c r="CE8539" s="451" t="e">
        <f t="shared" si="4550"/>
        <v>#DIV/0!</v>
      </c>
    </row>
    <row r="8540" spans="1:83" x14ac:dyDescent="0.2">
      <c r="A8540" s="521">
        <f t="shared" si="4551"/>
        <v>40169</v>
      </c>
      <c r="B8540" s="522">
        <f t="shared" si="4533"/>
        <v>2</v>
      </c>
      <c r="C8540" s="522">
        <f t="shared" si="4534"/>
        <v>12</v>
      </c>
      <c r="D8540" s="505" t="str">
        <f t="shared" si="4552"/>
        <v>inv</v>
      </c>
      <c r="E8540" s="522">
        <f t="shared" si="4535"/>
        <v>16</v>
      </c>
      <c r="F8540" s="522">
        <f t="shared" si="4536"/>
        <v>356</v>
      </c>
      <c r="G8540" s="522">
        <f t="shared" si="4553"/>
        <v>8536</v>
      </c>
      <c r="H8540" s="506">
        <v>613.00600961538464</v>
      </c>
      <c r="I8540" s="507">
        <f>+H8540-L8540/Cogeneratore!$C$24</f>
        <v>613.00600961538464</v>
      </c>
      <c r="J8540" s="507">
        <f t="shared" si="4554"/>
        <v>0</v>
      </c>
      <c r="K8540" s="508">
        <v>414.94029632371473</v>
      </c>
      <c r="L8540" s="508">
        <v>0</v>
      </c>
      <c r="M8540" s="507">
        <f t="shared" si="4537"/>
        <v>613.00600961538464</v>
      </c>
      <c r="N8540" s="507">
        <f t="shared" si="4555"/>
        <v>414.94029632371473</v>
      </c>
      <c r="O8540" s="509" t="s">
        <v>8</v>
      </c>
      <c r="P8540" s="578"/>
      <c r="Q8540" s="578"/>
      <c r="R8540" s="510" t="e">
        <f>MIN(IF(I8540&gt;#REF!*#REF!,#REF!,IF(AND(I8540&lt;#REF!,#REF!=2),0,ROUNDUP(I8540/#REF!,0))),#REF!)</f>
        <v>#REF!</v>
      </c>
      <c r="S8540" s="510" t="e">
        <f>IF(R8540=0,0,MAX(MIN(I8540,R8540*#REF!),#REF!))</f>
        <v>#REF!</v>
      </c>
      <c r="T8540" s="511" t="e">
        <f>IF(R8540&lt;&gt;0,IF(S8540/R8540/#REF!=1,#REF!,HLOOKUP(S8540/R8540/#REF!,#REF!,2)+(HLOOKUP(S8540/R8540/#REF!+0.2,#REF!,2)-HLOOKUP(S8540/R8540/#REF!,#REF!,2))*(S8540/R8540/#REF!-HLOOKUP(S8540/R8540/#REF!,#REF!,1))/(HLOOKUP(S8540/R8540/#REF!+0.2,#REF!,1)-HLOOKUP(S8540/R8540/#REF!,#REF!,1))),0.5)</f>
        <v>#REF!</v>
      </c>
      <c r="U8540" s="512" t="e">
        <f>IF(R8540&lt;&gt;0,IF(S8540/R8540/#REF!=1,#REF!,HLOOKUP(S8540/R8540/#REF!,#REF!,3)+(HLOOKUP(S8540/R8540/#REF!+0.2,#REF!,3)-HLOOKUP(S8540/R8540/#REF!,#REF!,3))*(S8540/R8540/#REF!-HLOOKUP(S8540/R8540/#REF!,#REF!,1))/(HLOOKUP(S8540/R8540/#REF!+0.2,#REF!,1)-HLOOKUP(S8540/R8540/#REF!,#REF!,1))),1)</f>
        <v>#REF!</v>
      </c>
      <c r="V8540" s="510" t="e">
        <f t="shared" si="4556"/>
        <v>#REF!</v>
      </c>
      <c r="W8540" s="513" t="e">
        <f>MIN(IF(N8540&gt;#REF!*#REF!,#REF!,IF(AND(N8540&lt;#REF!,#REF!=2),0,ROUNDUP(N8540/#REF!,0))),#REF!)</f>
        <v>#REF!</v>
      </c>
      <c r="X8540" s="513" t="e">
        <f t="shared" si="4557"/>
        <v>#REF!</v>
      </c>
      <c r="Y8540" s="511" t="e">
        <f>IF(W8540&lt;&gt;0,IF(AA8540/W8540/#REF!=1,#REF!,HLOOKUP(AA8540/W8540/#REF!,#REF!,2)+(HLOOKUP(AA8540/W8540/#REF!+0.2,#REF!,2)-HLOOKUP(AA8540/W8540/#REF!,#REF!,2))*(AA8540/W8540/#REF!-HLOOKUP(AA8540/W8540/#REF!,#REF!,1))/(HLOOKUP(AA8540/W8540/#REF!+0.2,#REF!,1)-HLOOKUP(AA8540/W8540/#REF!,#REF!,1))),0.5)</f>
        <v>#REF!</v>
      </c>
      <c r="Z8540" s="512" t="e">
        <f>IF(W8540&lt;&gt;0,IF(AA8540/W8540/#REF!=1,#REF!,HLOOKUP(AA8540/W8540/#REF!,#REF!,3)+(HLOOKUP(AA8540/W8540/#REF!+0.2,#REF!,3)-HLOOKUP(AA8540/W8540/#REF!,#REF!,3))*(AA8540/W8540/#REF!-HLOOKUP(AA8540/W8540/#REF!,#REF!,1))/(HLOOKUP(AA8540/W8540/#REF!+0.2,#REF!,1)-HLOOKUP(AA8540/W8540/#REF!,#REF!,1))),1)</f>
        <v>#REF!</v>
      </c>
      <c r="AA8540" s="514" t="e">
        <f>IF(W8540=0,0,MAX(MIN(N8540,W8540*#REF!),#REF!))</f>
        <v>#REF!</v>
      </c>
      <c r="AB8540" s="515" t="e">
        <f>AD8540/Cogeneratore!$C$4</f>
        <v>#DIV/0!</v>
      </c>
      <c r="AC8540" s="549"/>
      <c r="AD8540" s="550"/>
      <c r="AE8540" s="549"/>
      <c r="AF8540" s="550"/>
      <c r="AG8540" s="549"/>
      <c r="AH8540" s="550"/>
      <c r="AI8540" s="516" t="e">
        <f t="shared" si="4558"/>
        <v>#DIV/0!</v>
      </c>
      <c r="AJ8540" s="517">
        <f t="shared" si="4559"/>
        <v>0</v>
      </c>
      <c r="AK8540" s="513">
        <f t="shared" si="4538"/>
        <v>0</v>
      </c>
      <c r="AL8540" s="513">
        <f t="shared" si="4539"/>
        <v>0</v>
      </c>
      <c r="AM8540" s="513">
        <f t="shared" si="4540"/>
        <v>613.00600961538464</v>
      </c>
      <c r="AN8540" s="550"/>
      <c r="AO8540" s="550"/>
      <c r="AP8540" s="550"/>
      <c r="AQ8540" s="517">
        <f t="shared" si="4560"/>
        <v>0</v>
      </c>
      <c r="AR8540" s="513">
        <f t="shared" si="4561"/>
        <v>0</v>
      </c>
      <c r="AS8540" s="551"/>
      <c r="AT8540" s="552"/>
      <c r="AU8540" s="513">
        <f t="shared" si="4562"/>
        <v>0</v>
      </c>
      <c r="AV8540" s="513">
        <f>AU8540/Cogeneratore!$C$24</f>
        <v>0</v>
      </c>
      <c r="AW8540" s="513">
        <f t="shared" si="4541"/>
        <v>0</v>
      </c>
      <c r="AX8540" s="513" t="e">
        <f t="shared" si="4542"/>
        <v>#DIV/0!</v>
      </c>
      <c r="AY8540" s="518">
        <f t="shared" si="4543"/>
        <v>414.94029632371473</v>
      </c>
      <c r="AZ8540" s="519" t="e">
        <f t="shared" si="4544"/>
        <v>#DIV/0!</v>
      </c>
      <c r="BA8540" s="514" t="e">
        <f t="shared" si="4563"/>
        <v>#DIV/0!</v>
      </c>
      <c r="BB8540" s="520" t="e">
        <f>+BV8540*860/8250/Cogeneratore!$C$6</f>
        <v>#DIV/0!</v>
      </c>
      <c r="BC8540" s="625"/>
      <c r="BD8540" s="451">
        <f t="shared" si="4545"/>
        <v>0</v>
      </c>
      <c r="BN8540" s="447">
        <f>+L8540/Cogeneratore!$C$24</f>
        <v>0</v>
      </c>
      <c r="BP8540" s="447">
        <f t="shared" si="4546"/>
        <v>0</v>
      </c>
      <c r="BQ8540" s="447" t="e">
        <f>IF(BR8540&lt;Cogeneratore!$C$25/Cogeneratore!$C$23,BP8540,BP8540+BR8540-Cogeneratore!$C$25/Cogeneratore!$C$23)</f>
        <v>#DIV/0!</v>
      </c>
      <c r="BR8540" s="462">
        <f t="shared" si="4565"/>
        <v>0</v>
      </c>
      <c r="BS8540" s="462" t="e">
        <f>IF(BR8540&lt;Cogeneratore!$C$25/Cogeneratore!$C$23,BR8540,Cogeneratore!$C$25/Cogeneratore!$C$23)</f>
        <v>#DIV/0!</v>
      </c>
      <c r="BT8540" s="447" t="e">
        <f>+BS8540*(1-Cogeneratore!$C$23)</f>
        <v>#DIV/0!</v>
      </c>
      <c r="BU8540" s="462" t="e">
        <f>IF(BR8540-BT8540&lt;Cogeneratore!$C$25,BR8540-BT8540,Cogeneratore!$C$25)</f>
        <v>#DIV/0!</v>
      </c>
      <c r="BV8540" s="462" t="e">
        <f t="shared" si="4547"/>
        <v>#DIV/0!</v>
      </c>
      <c r="BW8540" s="462" t="e">
        <f t="shared" si="4548"/>
        <v>#DIV/0!</v>
      </c>
      <c r="BX8540" s="462" t="e">
        <f t="shared" si="4564"/>
        <v>#DIV/0!</v>
      </c>
      <c r="BY8540" s="447" t="e">
        <f>+BX8540*(1-#REF!)</f>
        <v>#DIV/0!</v>
      </c>
      <c r="BZ8540" s="462" t="e">
        <f t="shared" si="4566"/>
        <v>#DIV/0!</v>
      </c>
      <c r="CB8540" s="462" t="e">
        <f t="shared" si="4549"/>
        <v>#DIV/0!</v>
      </c>
      <c r="CC8540" s="447" t="e">
        <f>+CB8540/#REF!</f>
        <v>#DIV/0!</v>
      </c>
      <c r="CE8540" s="451" t="e">
        <f t="shared" si="4550"/>
        <v>#DIV/0!</v>
      </c>
    </row>
    <row r="8541" spans="1:83" x14ac:dyDescent="0.2">
      <c r="A8541" s="521">
        <f t="shared" si="4551"/>
        <v>40169</v>
      </c>
      <c r="B8541" s="522">
        <f t="shared" si="4533"/>
        <v>2</v>
      </c>
      <c r="C8541" s="522">
        <f t="shared" si="4534"/>
        <v>12</v>
      </c>
      <c r="D8541" s="505" t="str">
        <f t="shared" si="4552"/>
        <v>inv</v>
      </c>
      <c r="E8541" s="522">
        <f t="shared" si="4535"/>
        <v>17</v>
      </c>
      <c r="F8541" s="522">
        <f t="shared" si="4536"/>
        <v>356</v>
      </c>
      <c r="G8541" s="522">
        <f t="shared" si="4553"/>
        <v>8537</v>
      </c>
      <c r="H8541" s="506">
        <v>616.71634615384619</v>
      </c>
      <c r="I8541" s="507">
        <f>+H8541-L8541/Cogeneratore!$C$24</f>
        <v>616.71634615384619</v>
      </c>
      <c r="J8541" s="507">
        <f t="shared" si="4554"/>
        <v>0</v>
      </c>
      <c r="K8541" s="508">
        <v>414.94029632371473</v>
      </c>
      <c r="L8541" s="508">
        <v>0</v>
      </c>
      <c r="M8541" s="507">
        <f t="shared" si="4537"/>
        <v>616.71634615384619</v>
      </c>
      <c r="N8541" s="507">
        <f t="shared" si="4555"/>
        <v>414.94029632371473</v>
      </c>
      <c r="O8541" s="509" t="s">
        <v>8</v>
      </c>
      <c r="P8541" s="578"/>
      <c r="Q8541" s="578"/>
      <c r="R8541" s="510" t="e">
        <f>MIN(IF(I8541&gt;#REF!*#REF!,#REF!,IF(AND(I8541&lt;#REF!,#REF!=2),0,ROUNDUP(I8541/#REF!,0))),#REF!)</f>
        <v>#REF!</v>
      </c>
      <c r="S8541" s="510" t="e">
        <f>IF(R8541=0,0,MAX(MIN(I8541,R8541*#REF!),#REF!))</f>
        <v>#REF!</v>
      </c>
      <c r="T8541" s="511" t="e">
        <f>IF(R8541&lt;&gt;0,IF(S8541/R8541/#REF!=1,#REF!,HLOOKUP(S8541/R8541/#REF!,#REF!,2)+(HLOOKUP(S8541/R8541/#REF!+0.2,#REF!,2)-HLOOKUP(S8541/R8541/#REF!,#REF!,2))*(S8541/R8541/#REF!-HLOOKUP(S8541/R8541/#REF!,#REF!,1))/(HLOOKUP(S8541/R8541/#REF!+0.2,#REF!,1)-HLOOKUP(S8541/R8541/#REF!,#REF!,1))),0.5)</f>
        <v>#REF!</v>
      </c>
      <c r="U8541" s="512" t="e">
        <f>IF(R8541&lt;&gt;0,IF(S8541/R8541/#REF!=1,#REF!,HLOOKUP(S8541/R8541/#REF!,#REF!,3)+(HLOOKUP(S8541/R8541/#REF!+0.2,#REF!,3)-HLOOKUP(S8541/R8541/#REF!,#REF!,3))*(S8541/R8541/#REF!-HLOOKUP(S8541/R8541/#REF!,#REF!,1))/(HLOOKUP(S8541/R8541/#REF!+0.2,#REF!,1)-HLOOKUP(S8541/R8541/#REF!,#REF!,1))),1)</f>
        <v>#REF!</v>
      </c>
      <c r="V8541" s="510" t="e">
        <f t="shared" si="4556"/>
        <v>#REF!</v>
      </c>
      <c r="W8541" s="513" t="e">
        <f>MIN(IF(N8541&gt;#REF!*#REF!,#REF!,IF(AND(N8541&lt;#REF!,#REF!=2),0,ROUNDUP(N8541/#REF!,0))),#REF!)</f>
        <v>#REF!</v>
      </c>
      <c r="X8541" s="513" t="e">
        <f t="shared" si="4557"/>
        <v>#REF!</v>
      </c>
      <c r="Y8541" s="511" t="e">
        <f>IF(W8541&lt;&gt;0,IF(AA8541/W8541/#REF!=1,#REF!,HLOOKUP(AA8541/W8541/#REF!,#REF!,2)+(HLOOKUP(AA8541/W8541/#REF!+0.2,#REF!,2)-HLOOKUP(AA8541/W8541/#REF!,#REF!,2))*(AA8541/W8541/#REF!-HLOOKUP(AA8541/W8541/#REF!,#REF!,1))/(HLOOKUP(AA8541/W8541/#REF!+0.2,#REF!,1)-HLOOKUP(AA8541/W8541/#REF!,#REF!,1))),0.5)</f>
        <v>#REF!</v>
      </c>
      <c r="Z8541" s="512" t="e">
        <f>IF(W8541&lt;&gt;0,IF(AA8541/W8541/#REF!=1,#REF!,HLOOKUP(AA8541/W8541/#REF!,#REF!,3)+(HLOOKUP(AA8541/W8541/#REF!+0.2,#REF!,3)-HLOOKUP(AA8541/W8541/#REF!,#REF!,3))*(AA8541/W8541/#REF!-HLOOKUP(AA8541/W8541/#REF!,#REF!,1))/(HLOOKUP(AA8541/W8541/#REF!+0.2,#REF!,1)-HLOOKUP(AA8541/W8541/#REF!,#REF!,1))),1)</f>
        <v>#REF!</v>
      </c>
      <c r="AA8541" s="514" t="e">
        <f>IF(W8541=0,0,MAX(MIN(N8541,W8541*#REF!),#REF!))</f>
        <v>#REF!</v>
      </c>
      <c r="AB8541" s="515" t="e">
        <f>AD8541/Cogeneratore!$C$4</f>
        <v>#DIV/0!</v>
      </c>
      <c r="AC8541" s="549"/>
      <c r="AD8541" s="550"/>
      <c r="AE8541" s="549"/>
      <c r="AF8541" s="550"/>
      <c r="AG8541" s="549"/>
      <c r="AH8541" s="550"/>
      <c r="AI8541" s="516" t="e">
        <f t="shared" si="4558"/>
        <v>#DIV/0!</v>
      </c>
      <c r="AJ8541" s="517">
        <f t="shared" si="4559"/>
        <v>0</v>
      </c>
      <c r="AK8541" s="513">
        <f t="shared" si="4538"/>
        <v>0</v>
      </c>
      <c r="AL8541" s="513">
        <f t="shared" si="4539"/>
        <v>0</v>
      </c>
      <c r="AM8541" s="513">
        <f t="shared" si="4540"/>
        <v>616.71634615384619</v>
      </c>
      <c r="AN8541" s="550"/>
      <c r="AO8541" s="550"/>
      <c r="AP8541" s="550"/>
      <c r="AQ8541" s="517">
        <f t="shared" si="4560"/>
        <v>0</v>
      </c>
      <c r="AR8541" s="513">
        <f t="shared" si="4561"/>
        <v>0</v>
      </c>
      <c r="AS8541" s="551"/>
      <c r="AT8541" s="552"/>
      <c r="AU8541" s="513">
        <f t="shared" si="4562"/>
        <v>0</v>
      </c>
      <c r="AV8541" s="513">
        <f>AU8541/Cogeneratore!$C$24</f>
        <v>0</v>
      </c>
      <c r="AW8541" s="513">
        <f t="shared" si="4541"/>
        <v>0</v>
      </c>
      <c r="AX8541" s="513" t="e">
        <f t="shared" si="4542"/>
        <v>#DIV/0!</v>
      </c>
      <c r="AY8541" s="518">
        <f t="shared" si="4543"/>
        <v>414.94029632371473</v>
      </c>
      <c r="AZ8541" s="519" t="e">
        <f t="shared" si="4544"/>
        <v>#DIV/0!</v>
      </c>
      <c r="BA8541" s="514" t="e">
        <f t="shared" si="4563"/>
        <v>#DIV/0!</v>
      </c>
      <c r="BB8541" s="520" t="e">
        <f>+BV8541*860/8250/Cogeneratore!$C$6</f>
        <v>#DIV/0!</v>
      </c>
      <c r="BC8541" s="625"/>
      <c r="BD8541" s="451">
        <f t="shared" si="4545"/>
        <v>0</v>
      </c>
      <c r="BN8541" s="447">
        <f>+L8541/Cogeneratore!$C$24</f>
        <v>0</v>
      </c>
      <c r="BP8541" s="447">
        <f t="shared" si="4546"/>
        <v>0</v>
      </c>
      <c r="BQ8541" s="447" t="e">
        <f>IF(BR8541&lt;Cogeneratore!$C$25/Cogeneratore!$C$23,BP8541,BP8541+BR8541-Cogeneratore!$C$25/Cogeneratore!$C$23)</f>
        <v>#DIV/0!</v>
      </c>
      <c r="BR8541" s="462">
        <f t="shared" si="4565"/>
        <v>0</v>
      </c>
      <c r="BS8541" s="462" t="e">
        <f>IF(BR8541&lt;Cogeneratore!$C$25/Cogeneratore!$C$23,BR8541,Cogeneratore!$C$25/Cogeneratore!$C$23)</f>
        <v>#DIV/0!</v>
      </c>
      <c r="BT8541" s="447" t="e">
        <f>+BS8541*(1-Cogeneratore!$C$23)</f>
        <v>#DIV/0!</v>
      </c>
      <c r="BU8541" s="462" t="e">
        <f>IF(BR8541-BT8541&lt;Cogeneratore!$C$25,BR8541-BT8541,Cogeneratore!$C$25)</f>
        <v>#DIV/0!</v>
      </c>
      <c r="BV8541" s="462" t="e">
        <f t="shared" si="4547"/>
        <v>#DIV/0!</v>
      </c>
      <c r="BW8541" s="462" t="e">
        <f t="shared" si="4548"/>
        <v>#DIV/0!</v>
      </c>
      <c r="BX8541" s="462" t="e">
        <f t="shared" si="4564"/>
        <v>#DIV/0!</v>
      </c>
      <c r="BY8541" s="447" t="e">
        <f>+BX8541*(1-#REF!)</f>
        <v>#DIV/0!</v>
      </c>
      <c r="BZ8541" s="462" t="e">
        <f t="shared" si="4566"/>
        <v>#DIV/0!</v>
      </c>
      <c r="CB8541" s="462" t="e">
        <f t="shared" si="4549"/>
        <v>#DIV/0!</v>
      </c>
      <c r="CC8541" s="447" t="e">
        <f>+CB8541/#REF!</f>
        <v>#DIV/0!</v>
      </c>
      <c r="CE8541" s="451" t="e">
        <f t="shared" si="4550"/>
        <v>#DIV/0!</v>
      </c>
    </row>
    <row r="8542" spans="1:83" x14ac:dyDescent="0.2">
      <c r="A8542" s="521">
        <f t="shared" si="4551"/>
        <v>40169</v>
      </c>
      <c r="B8542" s="522">
        <f t="shared" si="4533"/>
        <v>2</v>
      </c>
      <c r="C8542" s="522">
        <f t="shared" si="4534"/>
        <v>12</v>
      </c>
      <c r="D8542" s="505" t="str">
        <f t="shared" si="4552"/>
        <v>inv</v>
      </c>
      <c r="E8542" s="522">
        <f t="shared" si="4535"/>
        <v>18</v>
      </c>
      <c r="F8542" s="522">
        <f t="shared" si="4536"/>
        <v>356</v>
      </c>
      <c r="G8542" s="522">
        <f t="shared" si="4553"/>
        <v>8538</v>
      </c>
      <c r="H8542" s="506">
        <v>595.16286057692309</v>
      </c>
      <c r="I8542" s="507">
        <f>+H8542-L8542/Cogeneratore!$C$24</f>
        <v>595.16286057692309</v>
      </c>
      <c r="J8542" s="507">
        <f t="shared" si="4554"/>
        <v>0</v>
      </c>
      <c r="K8542" s="508">
        <v>414.94029632371473</v>
      </c>
      <c r="L8542" s="508">
        <v>0</v>
      </c>
      <c r="M8542" s="507">
        <f t="shared" si="4537"/>
        <v>595.16286057692309</v>
      </c>
      <c r="N8542" s="507">
        <f t="shared" si="4555"/>
        <v>414.94029632371473</v>
      </c>
      <c r="O8542" s="509" t="s">
        <v>8</v>
      </c>
      <c r="P8542" s="578"/>
      <c r="Q8542" s="578"/>
      <c r="R8542" s="510" t="e">
        <f>MIN(IF(I8542&gt;#REF!*#REF!,#REF!,IF(AND(I8542&lt;#REF!,#REF!=2),0,ROUNDUP(I8542/#REF!,0))),#REF!)</f>
        <v>#REF!</v>
      </c>
      <c r="S8542" s="510" t="e">
        <f>IF(R8542=0,0,MAX(MIN(I8542,R8542*#REF!),#REF!))</f>
        <v>#REF!</v>
      </c>
      <c r="T8542" s="511" t="e">
        <f>IF(R8542&lt;&gt;0,IF(S8542/R8542/#REF!=1,#REF!,HLOOKUP(S8542/R8542/#REF!,#REF!,2)+(HLOOKUP(S8542/R8542/#REF!+0.2,#REF!,2)-HLOOKUP(S8542/R8542/#REF!,#REF!,2))*(S8542/R8542/#REF!-HLOOKUP(S8542/R8542/#REF!,#REF!,1))/(HLOOKUP(S8542/R8542/#REF!+0.2,#REF!,1)-HLOOKUP(S8542/R8542/#REF!,#REF!,1))),0.5)</f>
        <v>#REF!</v>
      </c>
      <c r="U8542" s="512" t="e">
        <f>IF(R8542&lt;&gt;0,IF(S8542/R8542/#REF!=1,#REF!,HLOOKUP(S8542/R8542/#REF!,#REF!,3)+(HLOOKUP(S8542/R8542/#REF!+0.2,#REF!,3)-HLOOKUP(S8542/R8542/#REF!,#REF!,3))*(S8542/R8542/#REF!-HLOOKUP(S8542/R8542/#REF!,#REF!,1))/(HLOOKUP(S8542/R8542/#REF!+0.2,#REF!,1)-HLOOKUP(S8542/R8542/#REF!,#REF!,1))),1)</f>
        <v>#REF!</v>
      </c>
      <c r="V8542" s="510" t="e">
        <f t="shared" si="4556"/>
        <v>#REF!</v>
      </c>
      <c r="W8542" s="513" t="e">
        <f>MIN(IF(N8542&gt;#REF!*#REF!,#REF!,IF(AND(N8542&lt;#REF!,#REF!=2),0,ROUNDUP(N8542/#REF!,0))),#REF!)</f>
        <v>#REF!</v>
      </c>
      <c r="X8542" s="513" t="e">
        <f t="shared" si="4557"/>
        <v>#REF!</v>
      </c>
      <c r="Y8542" s="511" t="e">
        <f>IF(W8542&lt;&gt;0,IF(AA8542/W8542/#REF!=1,#REF!,HLOOKUP(AA8542/W8542/#REF!,#REF!,2)+(HLOOKUP(AA8542/W8542/#REF!+0.2,#REF!,2)-HLOOKUP(AA8542/W8542/#REF!,#REF!,2))*(AA8542/W8542/#REF!-HLOOKUP(AA8542/W8542/#REF!,#REF!,1))/(HLOOKUP(AA8542/W8542/#REF!+0.2,#REF!,1)-HLOOKUP(AA8542/W8542/#REF!,#REF!,1))),0.5)</f>
        <v>#REF!</v>
      </c>
      <c r="Z8542" s="512" t="e">
        <f>IF(W8542&lt;&gt;0,IF(AA8542/W8542/#REF!=1,#REF!,HLOOKUP(AA8542/W8542/#REF!,#REF!,3)+(HLOOKUP(AA8542/W8542/#REF!+0.2,#REF!,3)-HLOOKUP(AA8542/W8542/#REF!,#REF!,3))*(AA8542/W8542/#REF!-HLOOKUP(AA8542/W8542/#REF!,#REF!,1))/(HLOOKUP(AA8542/W8542/#REF!+0.2,#REF!,1)-HLOOKUP(AA8542/W8542/#REF!,#REF!,1))),1)</f>
        <v>#REF!</v>
      </c>
      <c r="AA8542" s="514" t="e">
        <f>IF(W8542=0,0,MAX(MIN(N8542,W8542*#REF!),#REF!))</f>
        <v>#REF!</v>
      </c>
      <c r="AB8542" s="515" t="e">
        <f>AD8542/Cogeneratore!$C$4</f>
        <v>#DIV/0!</v>
      </c>
      <c r="AC8542" s="549"/>
      <c r="AD8542" s="550"/>
      <c r="AE8542" s="549"/>
      <c r="AF8542" s="550"/>
      <c r="AG8542" s="549"/>
      <c r="AH8542" s="550"/>
      <c r="AI8542" s="516" t="e">
        <f t="shared" si="4558"/>
        <v>#DIV/0!</v>
      </c>
      <c r="AJ8542" s="517">
        <f t="shared" si="4559"/>
        <v>0</v>
      </c>
      <c r="AK8542" s="513">
        <f t="shared" si="4538"/>
        <v>0</v>
      </c>
      <c r="AL8542" s="513">
        <f t="shared" si="4539"/>
        <v>0</v>
      </c>
      <c r="AM8542" s="513">
        <f t="shared" si="4540"/>
        <v>595.16286057692309</v>
      </c>
      <c r="AN8542" s="550"/>
      <c r="AO8542" s="550"/>
      <c r="AP8542" s="550"/>
      <c r="AQ8542" s="517">
        <f t="shared" si="4560"/>
        <v>0</v>
      </c>
      <c r="AR8542" s="513">
        <f t="shared" si="4561"/>
        <v>0</v>
      </c>
      <c r="AS8542" s="551"/>
      <c r="AT8542" s="552"/>
      <c r="AU8542" s="513">
        <f t="shared" si="4562"/>
        <v>0</v>
      </c>
      <c r="AV8542" s="513">
        <f>AU8542/Cogeneratore!$C$24</f>
        <v>0</v>
      </c>
      <c r="AW8542" s="513">
        <f t="shared" si="4541"/>
        <v>0</v>
      </c>
      <c r="AX8542" s="513" t="e">
        <f t="shared" si="4542"/>
        <v>#DIV/0!</v>
      </c>
      <c r="AY8542" s="518">
        <f t="shared" si="4543"/>
        <v>414.94029632371473</v>
      </c>
      <c r="AZ8542" s="519" t="e">
        <f t="shared" si="4544"/>
        <v>#DIV/0!</v>
      </c>
      <c r="BA8542" s="514" t="e">
        <f t="shared" si="4563"/>
        <v>#DIV/0!</v>
      </c>
      <c r="BB8542" s="520" t="e">
        <f>+BV8542*860/8250/Cogeneratore!$C$6</f>
        <v>#DIV/0!</v>
      </c>
      <c r="BC8542" s="625"/>
      <c r="BD8542" s="451">
        <f t="shared" si="4545"/>
        <v>0</v>
      </c>
      <c r="BN8542" s="447">
        <f>+L8542/Cogeneratore!$C$24</f>
        <v>0</v>
      </c>
      <c r="BP8542" s="447">
        <f t="shared" si="4546"/>
        <v>0</v>
      </c>
      <c r="BQ8542" s="447" t="e">
        <f>IF(BR8542&lt;Cogeneratore!$C$25/Cogeneratore!$C$23,BP8542,BP8542+BR8542-Cogeneratore!$C$25/Cogeneratore!$C$23)</f>
        <v>#DIV/0!</v>
      </c>
      <c r="BR8542" s="462">
        <f t="shared" si="4565"/>
        <v>0</v>
      </c>
      <c r="BS8542" s="462" t="e">
        <f>IF(BR8542&lt;Cogeneratore!$C$25/Cogeneratore!$C$23,BR8542,Cogeneratore!$C$25/Cogeneratore!$C$23)</f>
        <v>#DIV/0!</v>
      </c>
      <c r="BT8542" s="447" t="e">
        <f>+BS8542*(1-Cogeneratore!$C$23)</f>
        <v>#DIV/0!</v>
      </c>
      <c r="BU8542" s="462" t="e">
        <f>IF(BR8542-BT8542&lt;Cogeneratore!$C$25,BR8542-BT8542,Cogeneratore!$C$25)</f>
        <v>#DIV/0!</v>
      </c>
      <c r="BV8542" s="462" t="e">
        <f t="shared" si="4547"/>
        <v>#DIV/0!</v>
      </c>
      <c r="BW8542" s="462" t="e">
        <f t="shared" si="4548"/>
        <v>#DIV/0!</v>
      </c>
      <c r="BX8542" s="462" t="e">
        <f t="shared" si="4564"/>
        <v>#DIV/0!</v>
      </c>
      <c r="BY8542" s="447" t="e">
        <f>+BX8542*(1-#REF!)</f>
        <v>#DIV/0!</v>
      </c>
      <c r="BZ8542" s="462" t="e">
        <f t="shared" si="4566"/>
        <v>#DIV/0!</v>
      </c>
      <c r="CB8542" s="462" t="e">
        <f t="shared" si="4549"/>
        <v>#DIV/0!</v>
      </c>
      <c r="CC8542" s="447" t="e">
        <f>+CB8542/#REF!</f>
        <v>#DIV/0!</v>
      </c>
      <c r="CE8542" s="451" t="e">
        <f t="shared" si="4550"/>
        <v>#DIV/0!</v>
      </c>
    </row>
    <row r="8543" spans="1:83" x14ac:dyDescent="0.2">
      <c r="A8543" s="521">
        <f t="shared" si="4551"/>
        <v>40169</v>
      </c>
      <c r="B8543" s="522">
        <f t="shared" si="4533"/>
        <v>2</v>
      </c>
      <c r="C8543" s="522">
        <f t="shared" si="4534"/>
        <v>12</v>
      </c>
      <c r="D8543" s="505" t="str">
        <f t="shared" si="4552"/>
        <v>inv</v>
      </c>
      <c r="E8543" s="522">
        <f t="shared" si="4535"/>
        <v>19</v>
      </c>
      <c r="F8543" s="522">
        <f t="shared" si="4536"/>
        <v>356</v>
      </c>
      <c r="G8543" s="522">
        <f t="shared" si="4553"/>
        <v>8539</v>
      </c>
      <c r="H8543" s="506">
        <v>572.40865384615381</v>
      </c>
      <c r="I8543" s="507">
        <f>+H8543-L8543/Cogeneratore!$C$24</f>
        <v>572.40865384615381</v>
      </c>
      <c r="J8543" s="507">
        <f t="shared" si="4554"/>
        <v>0</v>
      </c>
      <c r="K8543" s="508">
        <v>414.94029632371473</v>
      </c>
      <c r="L8543" s="508">
        <v>0</v>
      </c>
      <c r="M8543" s="507">
        <f t="shared" si="4537"/>
        <v>572.40865384615381</v>
      </c>
      <c r="N8543" s="507">
        <f t="shared" si="4555"/>
        <v>414.94029632371473</v>
      </c>
      <c r="O8543" s="509" t="s">
        <v>6</v>
      </c>
      <c r="P8543" s="578"/>
      <c r="Q8543" s="578"/>
      <c r="R8543" s="510" t="e">
        <f>MIN(IF(I8543&gt;#REF!*#REF!,#REF!,IF(AND(I8543&lt;#REF!,#REF!=2),0,ROUNDUP(I8543/#REF!,0))),#REF!)</f>
        <v>#REF!</v>
      </c>
      <c r="S8543" s="510" t="e">
        <f>IF(R8543=0,0,MAX(MIN(I8543,R8543*#REF!),#REF!))</f>
        <v>#REF!</v>
      </c>
      <c r="T8543" s="511" t="e">
        <f>IF(R8543&lt;&gt;0,IF(S8543/R8543/#REF!=1,#REF!,HLOOKUP(S8543/R8543/#REF!,#REF!,2)+(HLOOKUP(S8543/R8543/#REF!+0.2,#REF!,2)-HLOOKUP(S8543/R8543/#REF!,#REF!,2))*(S8543/R8543/#REF!-HLOOKUP(S8543/R8543/#REF!,#REF!,1))/(HLOOKUP(S8543/R8543/#REF!+0.2,#REF!,1)-HLOOKUP(S8543/R8543/#REF!,#REF!,1))),0.5)</f>
        <v>#REF!</v>
      </c>
      <c r="U8543" s="512" t="e">
        <f>IF(R8543&lt;&gt;0,IF(S8543/R8543/#REF!=1,#REF!,HLOOKUP(S8543/R8543/#REF!,#REF!,3)+(HLOOKUP(S8543/R8543/#REF!+0.2,#REF!,3)-HLOOKUP(S8543/R8543/#REF!,#REF!,3))*(S8543/R8543/#REF!-HLOOKUP(S8543/R8543/#REF!,#REF!,1))/(HLOOKUP(S8543/R8543/#REF!+0.2,#REF!,1)-HLOOKUP(S8543/R8543/#REF!,#REF!,1))),1)</f>
        <v>#REF!</v>
      </c>
      <c r="V8543" s="510" t="e">
        <f t="shared" si="4556"/>
        <v>#REF!</v>
      </c>
      <c r="W8543" s="513" t="e">
        <f>MIN(IF(N8543&gt;#REF!*#REF!,#REF!,IF(AND(N8543&lt;#REF!,#REF!=2),0,ROUNDUP(N8543/#REF!,0))),#REF!)</f>
        <v>#REF!</v>
      </c>
      <c r="X8543" s="513" t="e">
        <f t="shared" si="4557"/>
        <v>#REF!</v>
      </c>
      <c r="Y8543" s="511" t="e">
        <f>IF(W8543&lt;&gt;0,IF(AA8543/W8543/#REF!=1,#REF!,HLOOKUP(AA8543/W8543/#REF!,#REF!,2)+(HLOOKUP(AA8543/W8543/#REF!+0.2,#REF!,2)-HLOOKUP(AA8543/W8543/#REF!,#REF!,2))*(AA8543/W8543/#REF!-HLOOKUP(AA8543/W8543/#REF!,#REF!,1))/(HLOOKUP(AA8543/W8543/#REF!+0.2,#REF!,1)-HLOOKUP(AA8543/W8543/#REF!,#REF!,1))),0.5)</f>
        <v>#REF!</v>
      </c>
      <c r="Z8543" s="512" t="e">
        <f>IF(W8543&lt;&gt;0,IF(AA8543/W8543/#REF!=1,#REF!,HLOOKUP(AA8543/W8543/#REF!,#REF!,3)+(HLOOKUP(AA8543/W8543/#REF!+0.2,#REF!,3)-HLOOKUP(AA8543/W8543/#REF!,#REF!,3))*(AA8543/W8543/#REF!-HLOOKUP(AA8543/W8543/#REF!,#REF!,1))/(HLOOKUP(AA8543/W8543/#REF!+0.2,#REF!,1)-HLOOKUP(AA8543/W8543/#REF!,#REF!,1))),1)</f>
        <v>#REF!</v>
      </c>
      <c r="AA8543" s="514" t="e">
        <f>IF(W8543=0,0,MAX(MIN(N8543,W8543*#REF!),#REF!))</f>
        <v>#REF!</v>
      </c>
      <c r="AB8543" s="515" t="e">
        <f>AD8543/Cogeneratore!$C$4</f>
        <v>#DIV/0!</v>
      </c>
      <c r="AC8543" s="549"/>
      <c r="AD8543" s="550"/>
      <c r="AE8543" s="549"/>
      <c r="AF8543" s="550"/>
      <c r="AG8543" s="549"/>
      <c r="AH8543" s="550"/>
      <c r="AI8543" s="516" t="e">
        <f t="shared" si="4558"/>
        <v>#DIV/0!</v>
      </c>
      <c r="AJ8543" s="517">
        <f t="shared" si="4559"/>
        <v>0</v>
      </c>
      <c r="AK8543" s="513">
        <f t="shared" si="4538"/>
        <v>0</v>
      </c>
      <c r="AL8543" s="513">
        <f t="shared" si="4539"/>
        <v>0</v>
      </c>
      <c r="AM8543" s="513">
        <f t="shared" si="4540"/>
        <v>572.40865384615381</v>
      </c>
      <c r="AN8543" s="550"/>
      <c r="AO8543" s="550"/>
      <c r="AP8543" s="550"/>
      <c r="AQ8543" s="517">
        <f t="shared" si="4560"/>
        <v>0</v>
      </c>
      <c r="AR8543" s="513">
        <f t="shared" si="4561"/>
        <v>0</v>
      </c>
      <c r="AS8543" s="551"/>
      <c r="AT8543" s="552"/>
      <c r="AU8543" s="513">
        <f t="shared" si="4562"/>
        <v>0</v>
      </c>
      <c r="AV8543" s="513">
        <f>AU8543/Cogeneratore!$C$24</f>
        <v>0</v>
      </c>
      <c r="AW8543" s="513">
        <f t="shared" si="4541"/>
        <v>0</v>
      </c>
      <c r="AX8543" s="513" t="e">
        <f t="shared" si="4542"/>
        <v>#DIV/0!</v>
      </c>
      <c r="AY8543" s="518">
        <f t="shared" si="4543"/>
        <v>414.94029632371473</v>
      </c>
      <c r="AZ8543" s="519" t="e">
        <f t="shared" si="4544"/>
        <v>#DIV/0!</v>
      </c>
      <c r="BA8543" s="514" t="e">
        <f t="shared" si="4563"/>
        <v>#DIV/0!</v>
      </c>
      <c r="BB8543" s="520" t="e">
        <f>+BV8543*860/8250/Cogeneratore!$C$6</f>
        <v>#DIV/0!</v>
      </c>
      <c r="BC8543" s="625"/>
      <c r="BD8543" s="451">
        <f t="shared" si="4545"/>
        <v>0</v>
      </c>
      <c r="BN8543" s="447">
        <f>+L8543/Cogeneratore!$C$24</f>
        <v>0</v>
      </c>
      <c r="BP8543" s="447">
        <f t="shared" si="4546"/>
        <v>0</v>
      </c>
      <c r="BQ8543" s="447" t="e">
        <f>IF(BR8543&lt;Cogeneratore!$C$25/Cogeneratore!$C$23,BP8543,BP8543+BR8543-Cogeneratore!$C$25/Cogeneratore!$C$23)</f>
        <v>#DIV/0!</v>
      </c>
      <c r="BR8543" s="462">
        <f t="shared" si="4565"/>
        <v>0</v>
      </c>
      <c r="BS8543" s="462" t="e">
        <f>IF(BR8543&lt;Cogeneratore!$C$25/Cogeneratore!$C$23,BR8543,Cogeneratore!$C$25/Cogeneratore!$C$23)</f>
        <v>#DIV/0!</v>
      </c>
      <c r="BT8543" s="447" t="e">
        <f>+BS8543*(1-Cogeneratore!$C$23)</f>
        <v>#DIV/0!</v>
      </c>
      <c r="BU8543" s="462" t="e">
        <f>IF(BR8543-BT8543&lt;Cogeneratore!$C$25,BR8543-BT8543,Cogeneratore!$C$25)</f>
        <v>#DIV/0!</v>
      </c>
      <c r="BV8543" s="462" t="e">
        <f t="shared" si="4547"/>
        <v>#DIV/0!</v>
      </c>
      <c r="BW8543" s="462" t="e">
        <f t="shared" si="4548"/>
        <v>#DIV/0!</v>
      </c>
      <c r="BX8543" s="462" t="e">
        <f t="shared" si="4564"/>
        <v>#DIV/0!</v>
      </c>
      <c r="BY8543" s="447" t="e">
        <f>+BX8543*(1-#REF!)</f>
        <v>#DIV/0!</v>
      </c>
      <c r="BZ8543" s="462" t="e">
        <f t="shared" si="4566"/>
        <v>#DIV/0!</v>
      </c>
      <c r="CB8543" s="462" t="e">
        <f t="shared" si="4549"/>
        <v>#DIV/0!</v>
      </c>
      <c r="CC8543" s="447" t="e">
        <f>+CB8543/#REF!</f>
        <v>#DIV/0!</v>
      </c>
      <c r="CE8543" s="451" t="e">
        <f t="shared" si="4550"/>
        <v>#DIV/0!</v>
      </c>
    </row>
    <row r="8544" spans="1:83" x14ac:dyDescent="0.2">
      <c r="A8544" s="521">
        <f t="shared" si="4551"/>
        <v>40169</v>
      </c>
      <c r="B8544" s="522">
        <f t="shared" si="4533"/>
        <v>2</v>
      </c>
      <c r="C8544" s="522">
        <f t="shared" si="4534"/>
        <v>12</v>
      </c>
      <c r="D8544" s="505" t="str">
        <f t="shared" si="4552"/>
        <v>inv</v>
      </c>
      <c r="E8544" s="522">
        <f t="shared" si="4535"/>
        <v>20</v>
      </c>
      <c r="F8544" s="522">
        <f t="shared" si="4536"/>
        <v>356</v>
      </c>
      <c r="G8544" s="522">
        <f t="shared" si="4553"/>
        <v>8540</v>
      </c>
      <c r="H8544" s="506">
        <v>539.6484375</v>
      </c>
      <c r="I8544" s="507">
        <f>+H8544-L8544/Cogeneratore!$C$24</f>
        <v>539.6484375</v>
      </c>
      <c r="J8544" s="507">
        <f t="shared" si="4554"/>
        <v>0</v>
      </c>
      <c r="K8544" s="508">
        <v>414.94029632371473</v>
      </c>
      <c r="L8544" s="508">
        <v>0</v>
      </c>
      <c r="M8544" s="507">
        <f t="shared" si="4537"/>
        <v>539.6484375</v>
      </c>
      <c r="N8544" s="507">
        <f t="shared" si="4555"/>
        <v>414.94029632371473</v>
      </c>
      <c r="O8544" s="509" t="s">
        <v>6</v>
      </c>
      <c r="P8544" s="578"/>
      <c r="Q8544" s="578"/>
      <c r="R8544" s="510" t="e">
        <f>MIN(IF(I8544&gt;#REF!*#REF!,#REF!,IF(AND(I8544&lt;#REF!,#REF!=2),0,ROUNDUP(I8544/#REF!,0))),#REF!)</f>
        <v>#REF!</v>
      </c>
      <c r="S8544" s="510" t="e">
        <f>IF(R8544=0,0,MAX(MIN(I8544,R8544*#REF!),#REF!))</f>
        <v>#REF!</v>
      </c>
      <c r="T8544" s="511" t="e">
        <f>IF(R8544&lt;&gt;0,IF(S8544/R8544/#REF!=1,#REF!,HLOOKUP(S8544/R8544/#REF!,#REF!,2)+(HLOOKUP(S8544/R8544/#REF!+0.2,#REF!,2)-HLOOKUP(S8544/R8544/#REF!,#REF!,2))*(S8544/R8544/#REF!-HLOOKUP(S8544/R8544/#REF!,#REF!,1))/(HLOOKUP(S8544/R8544/#REF!+0.2,#REF!,1)-HLOOKUP(S8544/R8544/#REF!,#REF!,1))),0.5)</f>
        <v>#REF!</v>
      </c>
      <c r="U8544" s="512" t="e">
        <f>IF(R8544&lt;&gt;0,IF(S8544/R8544/#REF!=1,#REF!,HLOOKUP(S8544/R8544/#REF!,#REF!,3)+(HLOOKUP(S8544/R8544/#REF!+0.2,#REF!,3)-HLOOKUP(S8544/R8544/#REF!,#REF!,3))*(S8544/R8544/#REF!-HLOOKUP(S8544/R8544/#REF!,#REF!,1))/(HLOOKUP(S8544/R8544/#REF!+0.2,#REF!,1)-HLOOKUP(S8544/R8544/#REF!,#REF!,1))),1)</f>
        <v>#REF!</v>
      </c>
      <c r="V8544" s="510" t="e">
        <f t="shared" si="4556"/>
        <v>#REF!</v>
      </c>
      <c r="W8544" s="513" t="e">
        <f>MIN(IF(N8544&gt;#REF!*#REF!,#REF!,IF(AND(N8544&lt;#REF!,#REF!=2),0,ROUNDUP(N8544/#REF!,0))),#REF!)</f>
        <v>#REF!</v>
      </c>
      <c r="X8544" s="513" t="e">
        <f t="shared" si="4557"/>
        <v>#REF!</v>
      </c>
      <c r="Y8544" s="511" t="e">
        <f>IF(W8544&lt;&gt;0,IF(AA8544/W8544/#REF!=1,#REF!,HLOOKUP(AA8544/W8544/#REF!,#REF!,2)+(HLOOKUP(AA8544/W8544/#REF!+0.2,#REF!,2)-HLOOKUP(AA8544/W8544/#REF!,#REF!,2))*(AA8544/W8544/#REF!-HLOOKUP(AA8544/W8544/#REF!,#REF!,1))/(HLOOKUP(AA8544/W8544/#REF!+0.2,#REF!,1)-HLOOKUP(AA8544/W8544/#REF!,#REF!,1))),0.5)</f>
        <v>#REF!</v>
      </c>
      <c r="Z8544" s="512" t="e">
        <f>IF(W8544&lt;&gt;0,IF(AA8544/W8544/#REF!=1,#REF!,HLOOKUP(AA8544/W8544/#REF!,#REF!,3)+(HLOOKUP(AA8544/W8544/#REF!+0.2,#REF!,3)-HLOOKUP(AA8544/W8544/#REF!,#REF!,3))*(AA8544/W8544/#REF!-HLOOKUP(AA8544/W8544/#REF!,#REF!,1))/(HLOOKUP(AA8544/W8544/#REF!+0.2,#REF!,1)-HLOOKUP(AA8544/W8544/#REF!,#REF!,1))),1)</f>
        <v>#REF!</v>
      </c>
      <c r="AA8544" s="514" t="e">
        <f>IF(W8544=0,0,MAX(MIN(N8544,W8544*#REF!),#REF!))</f>
        <v>#REF!</v>
      </c>
      <c r="AB8544" s="515" t="e">
        <f>AD8544/Cogeneratore!$C$4</f>
        <v>#DIV/0!</v>
      </c>
      <c r="AC8544" s="549"/>
      <c r="AD8544" s="550"/>
      <c r="AE8544" s="549"/>
      <c r="AF8544" s="550"/>
      <c r="AG8544" s="549"/>
      <c r="AH8544" s="550"/>
      <c r="AI8544" s="516" t="e">
        <f t="shared" si="4558"/>
        <v>#DIV/0!</v>
      </c>
      <c r="AJ8544" s="517">
        <f t="shared" si="4559"/>
        <v>0</v>
      </c>
      <c r="AK8544" s="513">
        <f t="shared" si="4538"/>
        <v>0</v>
      </c>
      <c r="AL8544" s="513">
        <f t="shared" si="4539"/>
        <v>0</v>
      </c>
      <c r="AM8544" s="513">
        <f t="shared" si="4540"/>
        <v>539.6484375</v>
      </c>
      <c r="AN8544" s="550"/>
      <c r="AO8544" s="550"/>
      <c r="AP8544" s="550"/>
      <c r="AQ8544" s="517">
        <f t="shared" si="4560"/>
        <v>0</v>
      </c>
      <c r="AR8544" s="513">
        <f t="shared" si="4561"/>
        <v>0</v>
      </c>
      <c r="AS8544" s="551"/>
      <c r="AT8544" s="552"/>
      <c r="AU8544" s="513">
        <f t="shared" si="4562"/>
        <v>0</v>
      </c>
      <c r="AV8544" s="513">
        <f>AU8544/Cogeneratore!$C$24</f>
        <v>0</v>
      </c>
      <c r="AW8544" s="513">
        <f t="shared" si="4541"/>
        <v>0</v>
      </c>
      <c r="AX8544" s="513" t="e">
        <f t="shared" si="4542"/>
        <v>#DIV/0!</v>
      </c>
      <c r="AY8544" s="518">
        <f t="shared" si="4543"/>
        <v>414.94029632371473</v>
      </c>
      <c r="AZ8544" s="519" t="e">
        <f t="shared" si="4544"/>
        <v>#DIV/0!</v>
      </c>
      <c r="BA8544" s="514" t="e">
        <f t="shared" si="4563"/>
        <v>#DIV/0!</v>
      </c>
      <c r="BB8544" s="520" t="e">
        <f>+BV8544*860/8250/Cogeneratore!$C$6</f>
        <v>#DIV/0!</v>
      </c>
      <c r="BC8544" s="625"/>
      <c r="BD8544" s="451">
        <f t="shared" si="4545"/>
        <v>0</v>
      </c>
      <c r="BN8544" s="447">
        <f>+L8544/Cogeneratore!$C$24</f>
        <v>0</v>
      </c>
      <c r="BP8544" s="447">
        <f t="shared" si="4546"/>
        <v>0</v>
      </c>
      <c r="BQ8544" s="447" t="e">
        <f>IF(BR8544&lt;Cogeneratore!$C$25/Cogeneratore!$C$23,BP8544,BP8544+BR8544-Cogeneratore!$C$25/Cogeneratore!$C$23)</f>
        <v>#DIV/0!</v>
      </c>
      <c r="BR8544" s="462">
        <f t="shared" si="4565"/>
        <v>0</v>
      </c>
      <c r="BS8544" s="462" t="e">
        <f>IF(BR8544&lt;Cogeneratore!$C$25/Cogeneratore!$C$23,BR8544,Cogeneratore!$C$25/Cogeneratore!$C$23)</f>
        <v>#DIV/0!</v>
      </c>
      <c r="BT8544" s="447" t="e">
        <f>+BS8544*(1-Cogeneratore!$C$23)</f>
        <v>#DIV/0!</v>
      </c>
      <c r="BU8544" s="462" t="e">
        <f>IF(BR8544-BT8544&lt;Cogeneratore!$C$25,BR8544-BT8544,Cogeneratore!$C$25)</f>
        <v>#DIV/0!</v>
      </c>
      <c r="BV8544" s="462" t="e">
        <f t="shared" si="4547"/>
        <v>#DIV/0!</v>
      </c>
      <c r="BW8544" s="462" t="e">
        <f t="shared" si="4548"/>
        <v>#DIV/0!</v>
      </c>
      <c r="BX8544" s="462" t="e">
        <f t="shared" si="4564"/>
        <v>#DIV/0!</v>
      </c>
      <c r="BY8544" s="447" t="e">
        <f>+BX8544*(1-#REF!)</f>
        <v>#DIV/0!</v>
      </c>
      <c r="BZ8544" s="462" t="e">
        <f t="shared" si="4566"/>
        <v>#DIV/0!</v>
      </c>
      <c r="CB8544" s="462" t="e">
        <f t="shared" si="4549"/>
        <v>#DIV/0!</v>
      </c>
      <c r="CC8544" s="447" t="e">
        <f>+CB8544/#REF!</f>
        <v>#DIV/0!</v>
      </c>
      <c r="CE8544" s="451" t="e">
        <f t="shared" si="4550"/>
        <v>#DIV/0!</v>
      </c>
    </row>
    <row r="8545" spans="1:83" x14ac:dyDescent="0.2">
      <c r="A8545" s="521">
        <f t="shared" si="4551"/>
        <v>40169</v>
      </c>
      <c r="B8545" s="522">
        <f t="shared" si="4533"/>
        <v>2</v>
      </c>
      <c r="C8545" s="522">
        <f t="shared" si="4534"/>
        <v>12</v>
      </c>
      <c r="D8545" s="505" t="str">
        <f t="shared" si="4552"/>
        <v>inv</v>
      </c>
      <c r="E8545" s="522">
        <f t="shared" si="4535"/>
        <v>21</v>
      </c>
      <c r="F8545" s="522">
        <f t="shared" si="4536"/>
        <v>356</v>
      </c>
      <c r="G8545" s="522">
        <f t="shared" si="4553"/>
        <v>8541</v>
      </c>
      <c r="H8545" s="506">
        <v>504.31370192307691</v>
      </c>
      <c r="I8545" s="507">
        <f>+H8545-L8545/Cogeneratore!$C$24</f>
        <v>504.31370192307691</v>
      </c>
      <c r="J8545" s="507">
        <f t="shared" si="4554"/>
        <v>0</v>
      </c>
      <c r="K8545" s="508">
        <v>414.94029632371473</v>
      </c>
      <c r="L8545" s="508">
        <v>0</v>
      </c>
      <c r="M8545" s="507">
        <f t="shared" si="4537"/>
        <v>504.31370192307691</v>
      </c>
      <c r="N8545" s="507">
        <f t="shared" si="4555"/>
        <v>414.94029632371473</v>
      </c>
      <c r="O8545" s="509" t="s">
        <v>6</v>
      </c>
      <c r="P8545" s="578"/>
      <c r="Q8545" s="578"/>
      <c r="R8545" s="510" t="e">
        <f>MIN(IF(I8545&gt;#REF!*#REF!,#REF!,IF(AND(I8545&lt;#REF!,#REF!=2),0,ROUNDUP(I8545/#REF!,0))),#REF!)</f>
        <v>#REF!</v>
      </c>
      <c r="S8545" s="510" t="e">
        <f>IF(R8545=0,0,MAX(MIN(I8545,R8545*#REF!),#REF!))</f>
        <v>#REF!</v>
      </c>
      <c r="T8545" s="511" t="e">
        <f>IF(R8545&lt;&gt;0,IF(S8545/R8545/#REF!=1,#REF!,HLOOKUP(S8545/R8545/#REF!,#REF!,2)+(HLOOKUP(S8545/R8545/#REF!+0.2,#REF!,2)-HLOOKUP(S8545/R8545/#REF!,#REF!,2))*(S8545/R8545/#REF!-HLOOKUP(S8545/R8545/#REF!,#REF!,1))/(HLOOKUP(S8545/R8545/#REF!+0.2,#REF!,1)-HLOOKUP(S8545/R8545/#REF!,#REF!,1))),0.5)</f>
        <v>#REF!</v>
      </c>
      <c r="U8545" s="512" t="e">
        <f>IF(R8545&lt;&gt;0,IF(S8545/R8545/#REF!=1,#REF!,HLOOKUP(S8545/R8545/#REF!,#REF!,3)+(HLOOKUP(S8545/R8545/#REF!+0.2,#REF!,3)-HLOOKUP(S8545/R8545/#REF!,#REF!,3))*(S8545/R8545/#REF!-HLOOKUP(S8545/R8545/#REF!,#REF!,1))/(HLOOKUP(S8545/R8545/#REF!+0.2,#REF!,1)-HLOOKUP(S8545/R8545/#REF!,#REF!,1))),1)</f>
        <v>#REF!</v>
      </c>
      <c r="V8545" s="510" t="e">
        <f t="shared" si="4556"/>
        <v>#REF!</v>
      </c>
      <c r="W8545" s="513" t="e">
        <f>MIN(IF(N8545&gt;#REF!*#REF!,#REF!,IF(AND(N8545&lt;#REF!,#REF!=2),0,ROUNDUP(N8545/#REF!,0))),#REF!)</f>
        <v>#REF!</v>
      </c>
      <c r="X8545" s="513" t="e">
        <f t="shared" si="4557"/>
        <v>#REF!</v>
      </c>
      <c r="Y8545" s="511" t="e">
        <f>IF(W8545&lt;&gt;0,IF(AA8545/W8545/#REF!=1,#REF!,HLOOKUP(AA8545/W8545/#REF!,#REF!,2)+(HLOOKUP(AA8545/W8545/#REF!+0.2,#REF!,2)-HLOOKUP(AA8545/W8545/#REF!,#REF!,2))*(AA8545/W8545/#REF!-HLOOKUP(AA8545/W8545/#REF!,#REF!,1))/(HLOOKUP(AA8545/W8545/#REF!+0.2,#REF!,1)-HLOOKUP(AA8545/W8545/#REF!,#REF!,1))),0.5)</f>
        <v>#REF!</v>
      </c>
      <c r="Z8545" s="512" t="e">
        <f>IF(W8545&lt;&gt;0,IF(AA8545/W8545/#REF!=1,#REF!,HLOOKUP(AA8545/W8545/#REF!,#REF!,3)+(HLOOKUP(AA8545/W8545/#REF!+0.2,#REF!,3)-HLOOKUP(AA8545/W8545/#REF!,#REF!,3))*(AA8545/W8545/#REF!-HLOOKUP(AA8545/W8545/#REF!,#REF!,1))/(HLOOKUP(AA8545/W8545/#REF!+0.2,#REF!,1)-HLOOKUP(AA8545/W8545/#REF!,#REF!,1))),1)</f>
        <v>#REF!</v>
      </c>
      <c r="AA8545" s="514" t="e">
        <f>IF(W8545=0,0,MAX(MIN(N8545,W8545*#REF!),#REF!))</f>
        <v>#REF!</v>
      </c>
      <c r="AB8545" s="515" t="e">
        <f>AD8545/Cogeneratore!$C$4</f>
        <v>#DIV/0!</v>
      </c>
      <c r="AC8545" s="549"/>
      <c r="AD8545" s="550"/>
      <c r="AE8545" s="549"/>
      <c r="AF8545" s="550"/>
      <c r="AG8545" s="549"/>
      <c r="AH8545" s="550"/>
      <c r="AI8545" s="516" t="e">
        <f t="shared" si="4558"/>
        <v>#DIV/0!</v>
      </c>
      <c r="AJ8545" s="517">
        <f t="shared" si="4559"/>
        <v>0</v>
      </c>
      <c r="AK8545" s="513">
        <f t="shared" si="4538"/>
        <v>0</v>
      </c>
      <c r="AL8545" s="513">
        <f t="shared" si="4539"/>
        <v>0</v>
      </c>
      <c r="AM8545" s="513">
        <f t="shared" si="4540"/>
        <v>504.31370192307691</v>
      </c>
      <c r="AN8545" s="550"/>
      <c r="AO8545" s="550"/>
      <c r="AP8545" s="550"/>
      <c r="AQ8545" s="517">
        <f t="shared" si="4560"/>
        <v>0</v>
      </c>
      <c r="AR8545" s="513">
        <f t="shared" si="4561"/>
        <v>0</v>
      </c>
      <c r="AS8545" s="551"/>
      <c r="AT8545" s="552"/>
      <c r="AU8545" s="513">
        <f t="shared" si="4562"/>
        <v>0</v>
      </c>
      <c r="AV8545" s="513">
        <f>AU8545/Cogeneratore!$C$24</f>
        <v>0</v>
      </c>
      <c r="AW8545" s="513">
        <f t="shared" si="4541"/>
        <v>0</v>
      </c>
      <c r="AX8545" s="513" t="e">
        <f t="shared" si="4542"/>
        <v>#DIV/0!</v>
      </c>
      <c r="AY8545" s="518">
        <f t="shared" si="4543"/>
        <v>414.94029632371473</v>
      </c>
      <c r="AZ8545" s="519" t="e">
        <f t="shared" si="4544"/>
        <v>#DIV/0!</v>
      </c>
      <c r="BA8545" s="514" t="e">
        <f t="shared" si="4563"/>
        <v>#DIV/0!</v>
      </c>
      <c r="BB8545" s="520" t="e">
        <f>+BV8545*860/8250/Cogeneratore!$C$6</f>
        <v>#DIV/0!</v>
      </c>
      <c r="BC8545" s="625"/>
      <c r="BD8545" s="451">
        <f t="shared" si="4545"/>
        <v>0</v>
      </c>
      <c r="BN8545" s="447">
        <f>+L8545/Cogeneratore!$C$24</f>
        <v>0</v>
      </c>
      <c r="BP8545" s="447">
        <f t="shared" si="4546"/>
        <v>0</v>
      </c>
      <c r="BQ8545" s="447" t="e">
        <f>IF(BR8545&lt;Cogeneratore!$C$25/Cogeneratore!$C$23,BP8545,BP8545+BR8545-Cogeneratore!$C$25/Cogeneratore!$C$23)</f>
        <v>#DIV/0!</v>
      </c>
      <c r="BR8545" s="462">
        <f t="shared" si="4565"/>
        <v>0</v>
      </c>
      <c r="BS8545" s="462" t="e">
        <f>IF(BR8545&lt;Cogeneratore!$C$25/Cogeneratore!$C$23,BR8545,Cogeneratore!$C$25/Cogeneratore!$C$23)</f>
        <v>#DIV/0!</v>
      </c>
      <c r="BT8545" s="447" t="e">
        <f>+BS8545*(1-Cogeneratore!$C$23)</f>
        <v>#DIV/0!</v>
      </c>
      <c r="BU8545" s="462" t="e">
        <f>IF(BR8545-BT8545&lt;Cogeneratore!$C$25,BR8545-BT8545,Cogeneratore!$C$25)</f>
        <v>#DIV/0!</v>
      </c>
      <c r="BV8545" s="462" t="e">
        <f t="shared" si="4547"/>
        <v>#DIV/0!</v>
      </c>
      <c r="BW8545" s="462" t="e">
        <f t="shared" si="4548"/>
        <v>#DIV/0!</v>
      </c>
      <c r="BX8545" s="462" t="e">
        <f t="shared" si="4564"/>
        <v>#DIV/0!</v>
      </c>
      <c r="BY8545" s="447" t="e">
        <f>+BX8545*(1-#REF!)</f>
        <v>#DIV/0!</v>
      </c>
      <c r="BZ8545" s="462" t="e">
        <f t="shared" si="4566"/>
        <v>#DIV/0!</v>
      </c>
      <c r="CB8545" s="462" t="e">
        <f t="shared" si="4549"/>
        <v>#DIV/0!</v>
      </c>
      <c r="CC8545" s="447" t="e">
        <f>+CB8545/#REF!</f>
        <v>#DIV/0!</v>
      </c>
      <c r="CE8545" s="451" t="e">
        <f t="shared" si="4550"/>
        <v>#DIV/0!</v>
      </c>
    </row>
    <row r="8546" spans="1:83" x14ac:dyDescent="0.2">
      <c r="A8546" s="521">
        <f t="shared" si="4551"/>
        <v>40169</v>
      </c>
      <c r="B8546" s="522">
        <f t="shared" si="4533"/>
        <v>2</v>
      </c>
      <c r="C8546" s="522">
        <f t="shared" si="4534"/>
        <v>12</v>
      </c>
      <c r="D8546" s="505" t="str">
        <f t="shared" si="4552"/>
        <v>inv</v>
      </c>
      <c r="E8546" s="522">
        <f t="shared" si="4535"/>
        <v>22</v>
      </c>
      <c r="F8546" s="522">
        <f t="shared" si="4536"/>
        <v>356</v>
      </c>
      <c r="G8546" s="522">
        <f t="shared" si="4553"/>
        <v>8542</v>
      </c>
      <c r="H8546" s="506">
        <v>485.04807692307691</v>
      </c>
      <c r="I8546" s="507">
        <f>+H8546-L8546/Cogeneratore!$C$24</f>
        <v>485.04807692307691</v>
      </c>
      <c r="J8546" s="507">
        <f t="shared" si="4554"/>
        <v>0</v>
      </c>
      <c r="K8546" s="508">
        <v>414.94029632371473</v>
      </c>
      <c r="L8546" s="508">
        <v>0</v>
      </c>
      <c r="M8546" s="507">
        <f t="shared" si="4537"/>
        <v>485.04807692307691</v>
      </c>
      <c r="N8546" s="507">
        <f t="shared" si="4555"/>
        <v>414.94029632371473</v>
      </c>
      <c r="O8546" s="509" t="s">
        <v>6</v>
      </c>
      <c r="P8546" s="578"/>
      <c r="Q8546" s="578"/>
      <c r="R8546" s="510" t="e">
        <f>MIN(IF(I8546&gt;#REF!*#REF!,#REF!,IF(AND(I8546&lt;#REF!,#REF!=2),0,ROUNDUP(I8546/#REF!,0))),#REF!)</f>
        <v>#REF!</v>
      </c>
      <c r="S8546" s="510" t="e">
        <f>IF(R8546=0,0,MAX(MIN(I8546,R8546*#REF!),#REF!))</f>
        <v>#REF!</v>
      </c>
      <c r="T8546" s="511" t="e">
        <f>IF(R8546&lt;&gt;0,IF(S8546/R8546/#REF!=1,#REF!,HLOOKUP(S8546/R8546/#REF!,#REF!,2)+(HLOOKUP(S8546/R8546/#REF!+0.2,#REF!,2)-HLOOKUP(S8546/R8546/#REF!,#REF!,2))*(S8546/R8546/#REF!-HLOOKUP(S8546/R8546/#REF!,#REF!,1))/(HLOOKUP(S8546/R8546/#REF!+0.2,#REF!,1)-HLOOKUP(S8546/R8546/#REF!,#REF!,1))),0.5)</f>
        <v>#REF!</v>
      </c>
      <c r="U8546" s="512" t="e">
        <f>IF(R8546&lt;&gt;0,IF(S8546/R8546/#REF!=1,#REF!,HLOOKUP(S8546/R8546/#REF!,#REF!,3)+(HLOOKUP(S8546/R8546/#REF!+0.2,#REF!,3)-HLOOKUP(S8546/R8546/#REF!,#REF!,3))*(S8546/R8546/#REF!-HLOOKUP(S8546/R8546/#REF!,#REF!,1))/(HLOOKUP(S8546/R8546/#REF!+0.2,#REF!,1)-HLOOKUP(S8546/R8546/#REF!,#REF!,1))),1)</f>
        <v>#REF!</v>
      </c>
      <c r="V8546" s="510" t="e">
        <f t="shared" si="4556"/>
        <v>#REF!</v>
      </c>
      <c r="W8546" s="513" t="e">
        <f>MIN(IF(N8546&gt;#REF!*#REF!,#REF!,IF(AND(N8546&lt;#REF!,#REF!=2),0,ROUNDUP(N8546/#REF!,0))),#REF!)</f>
        <v>#REF!</v>
      </c>
      <c r="X8546" s="513" t="e">
        <f t="shared" si="4557"/>
        <v>#REF!</v>
      </c>
      <c r="Y8546" s="511" t="e">
        <f>IF(W8546&lt;&gt;0,IF(AA8546/W8546/#REF!=1,#REF!,HLOOKUP(AA8546/W8546/#REF!,#REF!,2)+(HLOOKUP(AA8546/W8546/#REF!+0.2,#REF!,2)-HLOOKUP(AA8546/W8546/#REF!,#REF!,2))*(AA8546/W8546/#REF!-HLOOKUP(AA8546/W8546/#REF!,#REF!,1))/(HLOOKUP(AA8546/W8546/#REF!+0.2,#REF!,1)-HLOOKUP(AA8546/W8546/#REF!,#REF!,1))),0.5)</f>
        <v>#REF!</v>
      </c>
      <c r="Z8546" s="512" t="e">
        <f>IF(W8546&lt;&gt;0,IF(AA8546/W8546/#REF!=1,#REF!,HLOOKUP(AA8546/W8546/#REF!,#REF!,3)+(HLOOKUP(AA8546/W8546/#REF!+0.2,#REF!,3)-HLOOKUP(AA8546/W8546/#REF!,#REF!,3))*(AA8546/W8546/#REF!-HLOOKUP(AA8546/W8546/#REF!,#REF!,1))/(HLOOKUP(AA8546/W8546/#REF!+0.2,#REF!,1)-HLOOKUP(AA8546/W8546/#REF!,#REF!,1))),1)</f>
        <v>#REF!</v>
      </c>
      <c r="AA8546" s="514" t="e">
        <f>IF(W8546=0,0,MAX(MIN(N8546,W8546*#REF!),#REF!))</f>
        <v>#REF!</v>
      </c>
      <c r="AB8546" s="515" t="e">
        <f>AD8546/Cogeneratore!$C$4</f>
        <v>#DIV/0!</v>
      </c>
      <c r="AC8546" s="549"/>
      <c r="AD8546" s="550"/>
      <c r="AE8546" s="549"/>
      <c r="AF8546" s="550"/>
      <c r="AG8546" s="549"/>
      <c r="AH8546" s="550"/>
      <c r="AI8546" s="516" t="e">
        <f t="shared" si="4558"/>
        <v>#DIV/0!</v>
      </c>
      <c r="AJ8546" s="517">
        <f t="shared" si="4559"/>
        <v>0</v>
      </c>
      <c r="AK8546" s="513">
        <f t="shared" si="4538"/>
        <v>0</v>
      </c>
      <c r="AL8546" s="513">
        <f t="shared" si="4539"/>
        <v>0</v>
      </c>
      <c r="AM8546" s="513">
        <f t="shared" si="4540"/>
        <v>485.04807692307691</v>
      </c>
      <c r="AN8546" s="550"/>
      <c r="AO8546" s="550"/>
      <c r="AP8546" s="550"/>
      <c r="AQ8546" s="517">
        <f t="shared" si="4560"/>
        <v>0</v>
      </c>
      <c r="AR8546" s="513">
        <f t="shared" si="4561"/>
        <v>0</v>
      </c>
      <c r="AS8546" s="551"/>
      <c r="AT8546" s="552"/>
      <c r="AU8546" s="513">
        <f t="shared" si="4562"/>
        <v>0</v>
      </c>
      <c r="AV8546" s="513">
        <f>AU8546/Cogeneratore!$C$24</f>
        <v>0</v>
      </c>
      <c r="AW8546" s="513">
        <f t="shared" si="4541"/>
        <v>0</v>
      </c>
      <c r="AX8546" s="513" t="e">
        <f t="shared" si="4542"/>
        <v>#DIV/0!</v>
      </c>
      <c r="AY8546" s="518">
        <f t="shared" si="4543"/>
        <v>414.94029632371473</v>
      </c>
      <c r="AZ8546" s="519" t="e">
        <f t="shared" si="4544"/>
        <v>#DIV/0!</v>
      </c>
      <c r="BA8546" s="514" t="e">
        <f t="shared" si="4563"/>
        <v>#DIV/0!</v>
      </c>
      <c r="BB8546" s="520" t="e">
        <f>+BV8546*860/8250/Cogeneratore!$C$6</f>
        <v>#DIV/0!</v>
      </c>
      <c r="BC8546" s="625"/>
      <c r="BD8546" s="451">
        <f t="shared" si="4545"/>
        <v>0</v>
      </c>
      <c r="BN8546" s="447">
        <f>+L8546/Cogeneratore!$C$24</f>
        <v>0</v>
      </c>
      <c r="BP8546" s="447">
        <f t="shared" si="4546"/>
        <v>0</v>
      </c>
      <c r="BQ8546" s="447" t="e">
        <f>IF(BR8546&lt;Cogeneratore!$C$25/Cogeneratore!$C$23,BP8546,BP8546+BR8546-Cogeneratore!$C$25/Cogeneratore!$C$23)</f>
        <v>#DIV/0!</v>
      </c>
      <c r="BR8546" s="462">
        <f t="shared" si="4565"/>
        <v>0</v>
      </c>
      <c r="BS8546" s="462" t="e">
        <f>IF(BR8546&lt;Cogeneratore!$C$25/Cogeneratore!$C$23,BR8546,Cogeneratore!$C$25/Cogeneratore!$C$23)</f>
        <v>#DIV/0!</v>
      </c>
      <c r="BT8546" s="447" t="e">
        <f>+BS8546*(1-Cogeneratore!$C$23)</f>
        <v>#DIV/0!</v>
      </c>
      <c r="BU8546" s="462" t="e">
        <f>IF(BR8546-BT8546&lt;Cogeneratore!$C$25,BR8546-BT8546,Cogeneratore!$C$25)</f>
        <v>#DIV/0!</v>
      </c>
      <c r="BV8546" s="462" t="e">
        <f t="shared" si="4547"/>
        <v>#DIV/0!</v>
      </c>
      <c r="BW8546" s="462" t="e">
        <f t="shared" si="4548"/>
        <v>#DIV/0!</v>
      </c>
      <c r="BX8546" s="462" t="e">
        <f t="shared" si="4564"/>
        <v>#DIV/0!</v>
      </c>
      <c r="BY8546" s="447" t="e">
        <f>+BX8546*(1-#REF!)</f>
        <v>#DIV/0!</v>
      </c>
      <c r="BZ8546" s="462" t="e">
        <f t="shared" si="4566"/>
        <v>#DIV/0!</v>
      </c>
      <c r="CB8546" s="462" t="e">
        <f t="shared" si="4549"/>
        <v>#DIV/0!</v>
      </c>
      <c r="CC8546" s="447" t="e">
        <f>+CB8546/#REF!</f>
        <v>#DIV/0!</v>
      </c>
      <c r="CE8546" s="451" t="e">
        <f t="shared" si="4550"/>
        <v>#DIV/0!</v>
      </c>
    </row>
    <row r="8547" spans="1:83" x14ac:dyDescent="0.2">
      <c r="A8547" s="521">
        <f t="shared" si="4551"/>
        <v>40169</v>
      </c>
      <c r="B8547" s="522">
        <f t="shared" si="4533"/>
        <v>2</v>
      </c>
      <c r="C8547" s="522">
        <f t="shared" si="4534"/>
        <v>12</v>
      </c>
      <c r="D8547" s="505" t="str">
        <f t="shared" si="4552"/>
        <v>inv</v>
      </c>
      <c r="E8547" s="522">
        <f t="shared" si="4535"/>
        <v>23</v>
      </c>
      <c r="F8547" s="522">
        <f t="shared" si="4536"/>
        <v>356</v>
      </c>
      <c r="G8547" s="522">
        <f t="shared" si="4553"/>
        <v>8543</v>
      </c>
      <c r="H8547" s="506">
        <v>472.13762019230768</v>
      </c>
      <c r="I8547" s="507">
        <f>+H8547-L8547/Cogeneratore!$C$24</f>
        <v>472.13762019230768</v>
      </c>
      <c r="J8547" s="507">
        <f t="shared" si="4554"/>
        <v>0</v>
      </c>
      <c r="K8547" s="508">
        <v>414.94029632371473</v>
      </c>
      <c r="L8547" s="508">
        <v>0</v>
      </c>
      <c r="M8547" s="507">
        <f t="shared" si="4537"/>
        <v>472.13762019230768</v>
      </c>
      <c r="N8547" s="507">
        <f t="shared" si="4555"/>
        <v>414.94029632371473</v>
      </c>
      <c r="O8547" s="509" t="s">
        <v>7</v>
      </c>
      <c r="P8547" s="578"/>
      <c r="Q8547" s="578"/>
      <c r="R8547" s="510" t="e">
        <f>MIN(IF(I8547&gt;#REF!*#REF!,#REF!,IF(AND(I8547&lt;#REF!,#REF!=2),0,ROUNDUP(I8547/#REF!,0))),#REF!)</f>
        <v>#REF!</v>
      </c>
      <c r="S8547" s="510" t="e">
        <f>IF(R8547=0,0,MAX(MIN(I8547,R8547*#REF!),#REF!))</f>
        <v>#REF!</v>
      </c>
      <c r="T8547" s="511" t="e">
        <f>IF(R8547&lt;&gt;0,IF(S8547/R8547/#REF!=1,#REF!,HLOOKUP(S8547/R8547/#REF!,#REF!,2)+(HLOOKUP(S8547/R8547/#REF!+0.2,#REF!,2)-HLOOKUP(S8547/R8547/#REF!,#REF!,2))*(S8547/R8547/#REF!-HLOOKUP(S8547/R8547/#REF!,#REF!,1))/(HLOOKUP(S8547/R8547/#REF!+0.2,#REF!,1)-HLOOKUP(S8547/R8547/#REF!,#REF!,1))),0.5)</f>
        <v>#REF!</v>
      </c>
      <c r="U8547" s="512" t="e">
        <f>IF(R8547&lt;&gt;0,IF(S8547/R8547/#REF!=1,#REF!,HLOOKUP(S8547/R8547/#REF!,#REF!,3)+(HLOOKUP(S8547/R8547/#REF!+0.2,#REF!,3)-HLOOKUP(S8547/R8547/#REF!,#REF!,3))*(S8547/R8547/#REF!-HLOOKUP(S8547/R8547/#REF!,#REF!,1))/(HLOOKUP(S8547/R8547/#REF!+0.2,#REF!,1)-HLOOKUP(S8547/R8547/#REF!,#REF!,1))),1)</f>
        <v>#REF!</v>
      </c>
      <c r="V8547" s="510" t="e">
        <f t="shared" si="4556"/>
        <v>#REF!</v>
      </c>
      <c r="W8547" s="513" t="e">
        <f>MIN(IF(N8547&gt;#REF!*#REF!,#REF!,IF(AND(N8547&lt;#REF!,#REF!=2),0,ROUNDUP(N8547/#REF!,0))),#REF!)</f>
        <v>#REF!</v>
      </c>
      <c r="X8547" s="513" t="e">
        <f t="shared" si="4557"/>
        <v>#REF!</v>
      </c>
      <c r="Y8547" s="511" t="e">
        <f>IF(W8547&lt;&gt;0,IF(AA8547/W8547/#REF!=1,#REF!,HLOOKUP(AA8547/W8547/#REF!,#REF!,2)+(HLOOKUP(AA8547/W8547/#REF!+0.2,#REF!,2)-HLOOKUP(AA8547/W8547/#REF!,#REF!,2))*(AA8547/W8547/#REF!-HLOOKUP(AA8547/W8547/#REF!,#REF!,1))/(HLOOKUP(AA8547/W8547/#REF!+0.2,#REF!,1)-HLOOKUP(AA8547/W8547/#REF!,#REF!,1))),0.5)</f>
        <v>#REF!</v>
      </c>
      <c r="Z8547" s="512" t="e">
        <f>IF(W8547&lt;&gt;0,IF(AA8547/W8547/#REF!=1,#REF!,HLOOKUP(AA8547/W8547/#REF!,#REF!,3)+(HLOOKUP(AA8547/W8547/#REF!+0.2,#REF!,3)-HLOOKUP(AA8547/W8547/#REF!,#REF!,3))*(AA8547/W8547/#REF!-HLOOKUP(AA8547/W8547/#REF!,#REF!,1))/(HLOOKUP(AA8547/W8547/#REF!+0.2,#REF!,1)-HLOOKUP(AA8547/W8547/#REF!,#REF!,1))),1)</f>
        <v>#REF!</v>
      </c>
      <c r="AA8547" s="514" t="e">
        <f>IF(W8547=0,0,MAX(MIN(N8547,W8547*#REF!),#REF!))</f>
        <v>#REF!</v>
      </c>
      <c r="AB8547" s="515" t="e">
        <f>AD8547/Cogeneratore!$C$4</f>
        <v>#DIV/0!</v>
      </c>
      <c r="AC8547" s="549"/>
      <c r="AD8547" s="550"/>
      <c r="AE8547" s="549"/>
      <c r="AF8547" s="550"/>
      <c r="AG8547" s="549"/>
      <c r="AH8547" s="550"/>
      <c r="AI8547" s="516" t="e">
        <f t="shared" si="4558"/>
        <v>#DIV/0!</v>
      </c>
      <c r="AJ8547" s="517">
        <f t="shared" si="4559"/>
        <v>0</v>
      </c>
      <c r="AK8547" s="513">
        <f t="shared" si="4538"/>
        <v>0</v>
      </c>
      <c r="AL8547" s="513">
        <f t="shared" si="4539"/>
        <v>0</v>
      </c>
      <c r="AM8547" s="513">
        <f t="shared" si="4540"/>
        <v>472.13762019230768</v>
      </c>
      <c r="AN8547" s="550"/>
      <c r="AO8547" s="550"/>
      <c r="AP8547" s="550"/>
      <c r="AQ8547" s="517">
        <f t="shared" si="4560"/>
        <v>0</v>
      </c>
      <c r="AR8547" s="513">
        <f t="shared" si="4561"/>
        <v>0</v>
      </c>
      <c r="AS8547" s="551"/>
      <c r="AT8547" s="552"/>
      <c r="AU8547" s="513">
        <f t="shared" si="4562"/>
        <v>0</v>
      </c>
      <c r="AV8547" s="513">
        <f>AU8547/Cogeneratore!$C$24</f>
        <v>0</v>
      </c>
      <c r="AW8547" s="513">
        <f t="shared" si="4541"/>
        <v>0</v>
      </c>
      <c r="AX8547" s="513" t="e">
        <f t="shared" si="4542"/>
        <v>#DIV/0!</v>
      </c>
      <c r="AY8547" s="518">
        <f t="shared" si="4543"/>
        <v>414.94029632371473</v>
      </c>
      <c r="AZ8547" s="519" t="e">
        <f t="shared" si="4544"/>
        <v>#DIV/0!</v>
      </c>
      <c r="BA8547" s="514" t="e">
        <f t="shared" si="4563"/>
        <v>#DIV/0!</v>
      </c>
      <c r="BB8547" s="520" t="e">
        <f>+BV8547*860/8250/Cogeneratore!$C$6</f>
        <v>#DIV/0!</v>
      </c>
      <c r="BC8547" s="625"/>
      <c r="BD8547" s="451">
        <f t="shared" si="4545"/>
        <v>0</v>
      </c>
      <c r="BN8547" s="447">
        <f>+L8547/Cogeneratore!$C$24</f>
        <v>0</v>
      </c>
      <c r="BP8547" s="447">
        <f t="shared" si="4546"/>
        <v>0</v>
      </c>
      <c r="BQ8547" s="447" t="e">
        <f>IF(BR8547&lt;Cogeneratore!$C$25/Cogeneratore!$C$23,BP8547,BP8547+BR8547-Cogeneratore!$C$25/Cogeneratore!$C$23)</f>
        <v>#DIV/0!</v>
      </c>
      <c r="BR8547" s="462">
        <f t="shared" si="4565"/>
        <v>0</v>
      </c>
      <c r="BS8547" s="462" t="e">
        <f>IF(BR8547&lt;Cogeneratore!$C$25/Cogeneratore!$C$23,BR8547,Cogeneratore!$C$25/Cogeneratore!$C$23)</f>
        <v>#DIV/0!</v>
      </c>
      <c r="BT8547" s="447" t="e">
        <f>+BS8547*(1-Cogeneratore!$C$23)</f>
        <v>#DIV/0!</v>
      </c>
      <c r="BU8547" s="462" t="e">
        <f>IF(BR8547-BT8547&lt;Cogeneratore!$C$25,BR8547-BT8547,Cogeneratore!$C$25)</f>
        <v>#DIV/0!</v>
      </c>
      <c r="BV8547" s="462" t="e">
        <f t="shared" si="4547"/>
        <v>#DIV/0!</v>
      </c>
      <c r="BW8547" s="462" t="e">
        <f t="shared" si="4548"/>
        <v>#DIV/0!</v>
      </c>
      <c r="BX8547" s="462" t="e">
        <f t="shared" si="4564"/>
        <v>#DIV/0!</v>
      </c>
      <c r="BY8547" s="447" t="e">
        <f>+BX8547*(1-#REF!)</f>
        <v>#DIV/0!</v>
      </c>
      <c r="BZ8547" s="462" t="e">
        <f t="shared" si="4566"/>
        <v>#DIV/0!</v>
      </c>
      <c r="CB8547" s="462" t="e">
        <f t="shared" si="4549"/>
        <v>#DIV/0!</v>
      </c>
      <c r="CC8547" s="447" t="e">
        <f>+CB8547/#REF!</f>
        <v>#DIV/0!</v>
      </c>
      <c r="CE8547" s="451" t="e">
        <f t="shared" si="4550"/>
        <v>#DIV/0!</v>
      </c>
    </row>
    <row r="8548" spans="1:83" x14ac:dyDescent="0.2">
      <c r="A8548" s="521">
        <f t="shared" si="4551"/>
        <v>40170</v>
      </c>
      <c r="B8548" s="522">
        <f t="shared" si="4533"/>
        <v>3</v>
      </c>
      <c r="C8548" s="522">
        <f t="shared" si="4534"/>
        <v>12</v>
      </c>
      <c r="D8548" s="505" t="str">
        <f t="shared" si="4552"/>
        <v>inv</v>
      </c>
      <c r="E8548" s="522">
        <f t="shared" si="4535"/>
        <v>0</v>
      </c>
      <c r="F8548" s="522">
        <f t="shared" si="4536"/>
        <v>357</v>
      </c>
      <c r="G8548" s="522">
        <f t="shared" si="4553"/>
        <v>8544</v>
      </c>
      <c r="H8548" s="506">
        <v>465.10096153846155</v>
      </c>
      <c r="I8548" s="507">
        <f>+H8548-L8548/Cogeneratore!$C$24</f>
        <v>465.10096153846155</v>
      </c>
      <c r="J8548" s="507">
        <f t="shared" si="4554"/>
        <v>0</v>
      </c>
      <c r="K8548" s="508">
        <v>414.94029632371473</v>
      </c>
      <c r="L8548" s="508">
        <v>0</v>
      </c>
      <c r="M8548" s="507">
        <f t="shared" si="4537"/>
        <v>465.10096153846155</v>
      </c>
      <c r="N8548" s="507">
        <f t="shared" si="4555"/>
        <v>414.94029632371473</v>
      </c>
      <c r="O8548" s="509" t="s">
        <v>7</v>
      </c>
      <c r="P8548" s="578">
        <f>SUM(K8548:K8571)</f>
        <v>13278.089482358875</v>
      </c>
      <c r="Q8548" s="578">
        <f>SUM(N8548:N8571)</f>
        <v>13278.089482358875</v>
      </c>
      <c r="R8548" s="510" t="e">
        <f>MIN(IF(I8548&gt;#REF!*#REF!,#REF!,IF(AND(I8548&lt;#REF!,#REF!=2),0,ROUNDUP(I8548/#REF!,0))),#REF!)</f>
        <v>#REF!</v>
      </c>
      <c r="S8548" s="510" t="e">
        <f>IF(R8548=0,0,MAX(MIN(I8548,R8548*#REF!),#REF!))</f>
        <v>#REF!</v>
      </c>
      <c r="T8548" s="511" t="e">
        <f>IF(R8548&lt;&gt;0,IF(S8548/R8548/#REF!=1,#REF!,HLOOKUP(S8548/R8548/#REF!,#REF!,2)+(HLOOKUP(S8548/R8548/#REF!+0.2,#REF!,2)-HLOOKUP(S8548/R8548/#REF!,#REF!,2))*(S8548/R8548/#REF!-HLOOKUP(S8548/R8548/#REF!,#REF!,1))/(HLOOKUP(S8548/R8548/#REF!+0.2,#REF!,1)-HLOOKUP(S8548/R8548/#REF!,#REF!,1))),0.5)</f>
        <v>#REF!</v>
      </c>
      <c r="U8548" s="512" t="e">
        <f>IF(R8548&lt;&gt;0,IF(S8548/R8548/#REF!=1,#REF!,HLOOKUP(S8548/R8548/#REF!,#REF!,3)+(HLOOKUP(S8548/R8548/#REF!+0.2,#REF!,3)-HLOOKUP(S8548/R8548/#REF!,#REF!,3))*(S8548/R8548/#REF!-HLOOKUP(S8548/R8548/#REF!,#REF!,1))/(HLOOKUP(S8548/R8548/#REF!+0.2,#REF!,1)-HLOOKUP(S8548/R8548/#REF!,#REF!,1))),1)</f>
        <v>#REF!</v>
      </c>
      <c r="V8548" s="510" t="e">
        <f t="shared" si="4556"/>
        <v>#REF!</v>
      </c>
      <c r="W8548" s="513" t="e">
        <f>MIN(IF(N8548&gt;#REF!*#REF!,#REF!,IF(AND(N8548&lt;#REF!,#REF!=2),0,ROUNDUP(N8548/#REF!,0))),#REF!)</f>
        <v>#REF!</v>
      </c>
      <c r="X8548" s="513" t="e">
        <f t="shared" si="4557"/>
        <v>#REF!</v>
      </c>
      <c r="Y8548" s="511" t="e">
        <f>IF(W8548&lt;&gt;0,IF(AA8548/W8548/#REF!=1,#REF!,HLOOKUP(AA8548/W8548/#REF!,#REF!,2)+(HLOOKUP(AA8548/W8548/#REF!+0.2,#REF!,2)-HLOOKUP(AA8548/W8548/#REF!,#REF!,2))*(AA8548/W8548/#REF!-HLOOKUP(AA8548/W8548/#REF!,#REF!,1))/(HLOOKUP(AA8548/W8548/#REF!+0.2,#REF!,1)-HLOOKUP(AA8548/W8548/#REF!,#REF!,1))),0.5)</f>
        <v>#REF!</v>
      </c>
      <c r="Z8548" s="512" t="e">
        <f>IF(W8548&lt;&gt;0,IF(AA8548/W8548/#REF!=1,#REF!,HLOOKUP(AA8548/W8548/#REF!,#REF!,3)+(HLOOKUP(AA8548/W8548/#REF!+0.2,#REF!,3)-HLOOKUP(AA8548/W8548/#REF!,#REF!,3))*(AA8548/W8548/#REF!-HLOOKUP(AA8548/W8548/#REF!,#REF!,1))/(HLOOKUP(AA8548/W8548/#REF!+0.2,#REF!,1)-HLOOKUP(AA8548/W8548/#REF!,#REF!,1))),1)</f>
        <v>#REF!</v>
      </c>
      <c r="AA8548" s="514" t="e">
        <f>IF(W8548=0,0,MAX(MIN(N8548,W8548*#REF!),#REF!))</f>
        <v>#REF!</v>
      </c>
      <c r="AB8548" s="515" t="e">
        <f>AD8548/Cogeneratore!$C$4</f>
        <v>#DIV/0!</v>
      </c>
      <c r="AC8548" s="549"/>
      <c r="AD8548" s="550"/>
      <c r="AE8548" s="549"/>
      <c r="AF8548" s="550"/>
      <c r="AG8548" s="549"/>
      <c r="AH8548" s="550"/>
      <c r="AI8548" s="516" t="e">
        <f t="shared" si="4558"/>
        <v>#DIV/0!</v>
      </c>
      <c r="AJ8548" s="517">
        <f t="shared" si="4559"/>
        <v>0</v>
      </c>
      <c r="AK8548" s="513">
        <f t="shared" si="4538"/>
        <v>0</v>
      </c>
      <c r="AL8548" s="513">
        <f t="shared" si="4539"/>
        <v>0</v>
      </c>
      <c r="AM8548" s="513">
        <f t="shared" si="4540"/>
        <v>465.10096153846155</v>
      </c>
      <c r="AN8548" s="550"/>
      <c r="AO8548" s="550"/>
      <c r="AP8548" s="550"/>
      <c r="AQ8548" s="517">
        <f t="shared" si="4560"/>
        <v>0</v>
      </c>
      <c r="AR8548" s="513">
        <f t="shared" si="4561"/>
        <v>0</v>
      </c>
      <c r="AS8548" s="551"/>
      <c r="AT8548" s="552"/>
      <c r="AU8548" s="513">
        <f t="shared" si="4562"/>
        <v>0</v>
      </c>
      <c r="AV8548" s="513">
        <f>AU8548/Cogeneratore!$C$24</f>
        <v>0</v>
      </c>
      <c r="AW8548" s="513">
        <f t="shared" si="4541"/>
        <v>0</v>
      </c>
      <c r="AX8548" s="513" t="e">
        <f t="shared" si="4542"/>
        <v>#DIV/0!</v>
      </c>
      <c r="AY8548" s="518">
        <f t="shared" si="4543"/>
        <v>414.94029632371473</v>
      </c>
      <c r="AZ8548" s="519" t="e">
        <f t="shared" si="4544"/>
        <v>#DIV/0!</v>
      </c>
      <c r="BA8548" s="514" t="e">
        <f t="shared" si="4563"/>
        <v>#DIV/0!</v>
      </c>
      <c r="BB8548" s="520" t="e">
        <f>+BV8548*860/8250/Cogeneratore!$C$6</f>
        <v>#DIV/0!</v>
      </c>
      <c r="BC8548" s="625" t="e">
        <f>SUM(BA8548:BB8571)</f>
        <v>#DIV/0!</v>
      </c>
      <c r="BD8548" s="451">
        <f t="shared" si="4545"/>
        <v>0</v>
      </c>
      <c r="BN8548" s="447">
        <f>+L8548/Cogeneratore!$C$24</f>
        <v>0</v>
      </c>
      <c r="BP8548" s="447">
        <f t="shared" si="4546"/>
        <v>0</v>
      </c>
      <c r="BQ8548" s="447" t="e">
        <f>IF(BR8548&lt;Cogeneratore!$C$25/Cogeneratore!$C$23,BP8548,BP8548+BR8548-Cogeneratore!$C$25/Cogeneratore!$C$23)</f>
        <v>#DIV/0!</v>
      </c>
      <c r="BR8548" s="462">
        <f t="shared" si="4565"/>
        <v>0</v>
      </c>
      <c r="BS8548" s="462" t="e">
        <f>IF(BR8548&lt;Cogeneratore!$C$25/Cogeneratore!$C$23,BR8548,Cogeneratore!$C$25/Cogeneratore!$C$23)</f>
        <v>#DIV/0!</v>
      </c>
      <c r="BT8548" s="447" t="e">
        <f>+BS8548*(1-Cogeneratore!$C$23)</f>
        <v>#DIV/0!</v>
      </c>
      <c r="BU8548" s="462" t="e">
        <f>IF(BR8548-BT8548&lt;Cogeneratore!$C$25,BR8548-BT8548,Cogeneratore!$C$25)</f>
        <v>#DIV/0!</v>
      </c>
      <c r="BV8548" s="462" t="e">
        <f t="shared" si="4547"/>
        <v>#DIV/0!</v>
      </c>
      <c r="BW8548" s="462" t="e">
        <f t="shared" si="4548"/>
        <v>#DIV/0!</v>
      </c>
      <c r="BX8548" s="462" t="e">
        <f t="shared" si="4564"/>
        <v>#DIV/0!</v>
      </c>
      <c r="BY8548" s="447" t="e">
        <f>+BX8548*(1-#REF!)</f>
        <v>#DIV/0!</v>
      </c>
      <c r="BZ8548" s="462" t="e">
        <f t="shared" si="4566"/>
        <v>#DIV/0!</v>
      </c>
      <c r="CB8548" s="462" t="e">
        <f t="shared" si="4549"/>
        <v>#DIV/0!</v>
      </c>
      <c r="CC8548" s="447" t="e">
        <f>+CB8548/#REF!</f>
        <v>#DIV/0!</v>
      </c>
      <c r="CE8548" s="451" t="e">
        <f t="shared" si="4550"/>
        <v>#DIV/0!</v>
      </c>
    </row>
    <row r="8549" spans="1:83" x14ac:dyDescent="0.2">
      <c r="A8549" s="521">
        <f t="shared" si="4551"/>
        <v>40170</v>
      </c>
      <c r="B8549" s="522">
        <f t="shared" si="4533"/>
        <v>3</v>
      </c>
      <c r="C8549" s="522">
        <f t="shared" si="4534"/>
        <v>12</v>
      </c>
      <c r="D8549" s="505" t="str">
        <f t="shared" si="4552"/>
        <v>inv</v>
      </c>
      <c r="E8549" s="522">
        <f t="shared" si="4535"/>
        <v>1</v>
      </c>
      <c r="F8549" s="522">
        <f t="shared" si="4536"/>
        <v>357</v>
      </c>
      <c r="G8549" s="522">
        <f t="shared" si="4553"/>
        <v>8545</v>
      </c>
      <c r="H8549" s="506">
        <v>462.91586538461536</v>
      </c>
      <c r="I8549" s="507">
        <f>+H8549-L8549/Cogeneratore!$C$24</f>
        <v>462.91586538461536</v>
      </c>
      <c r="J8549" s="507">
        <f t="shared" si="4554"/>
        <v>0</v>
      </c>
      <c r="K8549" s="508">
        <v>414.94029632371473</v>
      </c>
      <c r="L8549" s="508">
        <v>0</v>
      </c>
      <c r="M8549" s="507">
        <f t="shared" si="4537"/>
        <v>462.91586538461536</v>
      </c>
      <c r="N8549" s="507">
        <f t="shared" si="4555"/>
        <v>414.94029632371473</v>
      </c>
      <c r="O8549" s="509" t="s">
        <v>7</v>
      </c>
      <c r="P8549" s="578"/>
      <c r="Q8549" s="578"/>
      <c r="R8549" s="510" t="e">
        <f>MIN(IF(I8549&gt;#REF!*#REF!,#REF!,IF(AND(I8549&lt;#REF!,#REF!=2),0,ROUNDUP(I8549/#REF!,0))),#REF!)</f>
        <v>#REF!</v>
      </c>
      <c r="S8549" s="510" t="e">
        <f>IF(R8549=0,0,MAX(MIN(I8549,R8549*#REF!),#REF!))</f>
        <v>#REF!</v>
      </c>
      <c r="T8549" s="511" t="e">
        <f>IF(R8549&lt;&gt;0,IF(S8549/R8549/#REF!=1,#REF!,HLOOKUP(S8549/R8549/#REF!,#REF!,2)+(HLOOKUP(S8549/R8549/#REF!+0.2,#REF!,2)-HLOOKUP(S8549/R8549/#REF!,#REF!,2))*(S8549/R8549/#REF!-HLOOKUP(S8549/R8549/#REF!,#REF!,1))/(HLOOKUP(S8549/R8549/#REF!+0.2,#REF!,1)-HLOOKUP(S8549/R8549/#REF!,#REF!,1))),0.5)</f>
        <v>#REF!</v>
      </c>
      <c r="U8549" s="512" t="e">
        <f>IF(R8549&lt;&gt;0,IF(S8549/R8549/#REF!=1,#REF!,HLOOKUP(S8549/R8549/#REF!,#REF!,3)+(HLOOKUP(S8549/R8549/#REF!+0.2,#REF!,3)-HLOOKUP(S8549/R8549/#REF!,#REF!,3))*(S8549/R8549/#REF!-HLOOKUP(S8549/R8549/#REF!,#REF!,1))/(HLOOKUP(S8549/R8549/#REF!+0.2,#REF!,1)-HLOOKUP(S8549/R8549/#REF!,#REF!,1))),1)</f>
        <v>#REF!</v>
      </c>
      <c r="V8549" s="510" t="e">
        <f t="shared" si="4556"/>
        <v>#REF!</v>
      </c>
      <c r="W8549" s="513" t="e">
        <f>MIN(IF(N8549&gt;#REF!*#REF!,#REF!,IF(AND(N8549&lt;#REF!,#REF!=2),0,ROUNDUP(N8549/#REF!,0))),#REF!)</f>
        <v>#REF!</v>
      </c>
      <c r="X8549" s="513" t="e">
        <f t="shared" si="4557"/>
        <v>#REF!</v>
      </c>
      <c r="Y8549" s="511" t="e">
        <f>IF(W8549&lt;&gt;0,IF(AA8549/W8549/#REF!=1,#REF!,HLOOKUP(AA8549/W8549/#REF!,#REF!,2)+(HLOOKUP(AA8549/W8549/#REF!+0.2,#REF!,2)-HLOOKUP(AA8549/W8549/#REF!,#REF!,2))*(AA8549/W8549/#REF!-HLOOKUP(AA8549/W8549/#REF!,#REF!,1))/(HLOOKUP(AA8549/W8549/#REF!+0.2,#REF!,1)-HLOOKUP(AA8549/W8549/#REF!,#REF!,1))),0.5)</f>
        <v>#REF!</v>
      </c>
      <c r="Z8549" s="512" t="e">
        <f>IF(W8549&lt;&gt;0,IF(AA8549/W8549/#REF!=1,#REF!,HLOOKUP(AA8549/W8549/#REF!,#REF!,3)+(HLOOKUP(AA8549/W8549/#REF!+0.2,#REF!,3)-HLOOKUP(AA8549/W8549/#REF!,#REF!,3))*(AA8549/W8549/#REF!-HLOOKUP(AA8549/W8549/#REF!,#REF!,1))/(HLOOKUP(AA8549/W8549/#REF!+0.2,#REF!,1)-HLOOKUP(AA8549/W8549/#REF!,#REF!,1))),1)</f>
        <v>#REF!</v>
      </c>
      <c r="AA8549" s="514" t="e">
        <f>IF(W8549=0,0,MAX(MIN(N8549,W8549*#REF!),#REF!))</f>
        <v>#REF!</v>
      </c>
      <c r="AB8549" s="515" t="e">
        <f>AD8549/Cogeneratore!$C$4</f>
        <v>#DIV/0!</v>
      </c>
      <c r="AC8549" s="549"/>
      <c r="AD8549" s="550"/>
      <c r="AE8549" s="549"/>
      <c r="AF8549" s="550"/>
      <c r="AG8549" s="549"/>
      <c r="AH8549" s="550"/>
      <c r="AI8549" s="516" t="e">
        <f t="shared" si="4558"/>
        <v>#DIV/0!</v>
      </c>
      <c r="AJ8549" s="517">
        <f t="shared" si="4559"/>
        <v>0</v>
      </c>
      <c r="AK8549" s="513">
        <f t="shared" si="4538"/>
        <v>0</v>
      </c>
      <c r="AL8549" s="513">
        <f t="shared" si="4539"/>
        <v>0</v>
      </c>
      <c r="AM8549" s="513">
        <f t="shared" si="4540"/>
        <v>462.91586538461536</v>
      </c>
      <c r="AN8549" s="550"/>
      <c r="AO8549" s="550"/>
      <c r="AP8549" s="550"/>
      <c r="AQ8549" s="517">
        <f t="shared" si="4560"/>
        <v>0</v>
      </c>
      <c r="AR8549" s="513">
        <f t="shared" si="4561"/>
        <v>0</v>
      </c>
      <c r="AS8549" s="551"/>
      <c r="AT8549" s="552"/>
      <c r="AU8549" s="513">
        <f t="shared" si="4562"/>
        <v>0</v>
      </c>
      <c r="AV8549" s="513">
        <f>AU8549/Cogeneratore!$C$24</f>
        <v>0</v>
      </c>
      <c r="AW8549" s="513">
        <f t="shared" si="4541"/>
        <v>0</v>
      </c>
      <c r="AX8549" s="513" t="e">
        <f t="shared" si="4542"/>
        <v>#DIV/0!</v>
      </c>
      <c r="AY8549" s="518">
        <f t="shared" si="4543"/>
        <v>414.94029632371473</v>
      </c>
      <c r="AZ8549" s="519" t="e">
        <f t="shared" si="4544"/>
        <v>#DIV/0!</v>
      </c>
      <c r="BA8549" s="514" t="e">
        <f t="shared" si="4563"/>
        <v>#DIV/0!</v>
      </c>
      <c r="BB8549" s="520" t="e">
        <f>+BV8549*860/8250/Cogeneratore!$C$6</f>
        <v>#DIV/0!</v>
      </c>
      <c r="BC8549" s="625"/>
      <c r="BD8549" s="451">
        <f t="shared" si="4545"/>
        <v>0</v>
      </c>
      <c r="BN8549" s="447">
        <f>+L8549/Cogeneratore!$C$24</f>
        <v>0</v>
      </c>
      <c r="BP8549" s="447">
        <f t="shared" si="4546"/>
        <v>0</v>
      </c>
      <c r="BQ8549" s="447" t="e">
        <f>IF(BR8549&lt;Cogeneratore!$C$25/Cogeneratore!$C$23,BP8549,BP8549+BR8549-Cogeneratore!$C$25/Cogeneratore!$C$23)</f>
        <v>#DIV/0!</v>
      </c>
      <c r="BR8549" s="462">
        <f t="shared" si="4565"/>
        <v>0</v>
      </c>
      <c r="BS8549" s="462" t="e">
        <f>IF(BR8549&lt;Cogeneratore!$C$25/Cogeneratore!$C$23,BR8549,Cogeneratore!$C$25/Cogeneratore!$C$23)</f>
        <v>#DIV/0!</v>
      </c>
      <c r="BT8549" s="447" t="e">
        <f>+BS8549*(1-Cogeneratore!$C$23)</f>
        <v>#DIV/0!</v>
      </c>
      <c r="BU8549" s="462" t="e">
        <f>IF(BR8549-BT8549&lt;Cogeneratore!$C$25,BR8549-BT8549,Cogeneratore!$C$25)</f>
        <v>#DIV/0!</v>
      </c>
      <c r="BV8549" s="462" t="e">
        <f t="shared" si="4547"/>
        <v>#DIV/0!</v>
      </c>
      <c r="BW8549" s="462" t="e">
        <f t="shared" si="4548"/>
        <v>#DIV/0!</v>
      </c>
      <c r="BX8549" s="462" t="e">
        <f t="shared" si="4564"/>
        <v>#DIV/0!</v>
      </c>
      <c r="BY8549" s="447" t="e">
        <f>+BX8549*(1-#REF!)</f>
        <v>#DIV/0!</v>
      </c>
      <c r="BZ8549" s="462" t="e">
        <f t="shared" si="4566"/>
        <v>#DIV/0!</v>
      </c>
      <c r="CB8549" s="462" t="e">
        <f t="shared" si="4549"/>
        <v>#DIV/0!</v>
      </c>
      <c r="CC8549" s="447" t="e">
        <f>+CB8549/#REF!</f>
        <v>#DIV/0!</v>
      </c>
      <c r="CE8549" s="451" t="e">
        <f t="shared" si="4550"/>
        <v>#DIV/0!</v>
      </c>
    </row>
    <row r="8550" spans="1:83" x14ac:dyDescent="0.2">
      <c r="A8550" s="521">
        <f t="shared" si="4551"/>
        <v>40170</v>
      </c>
      <c r="B8550" s="522">
        <f t="shared" si="4533"/>
        <v>3</v>
      </c>
      <c r="C8550" s="522">
        <f t="shared" si="4534"/>
        <v>12</v>
      </c>
      <c r="D8550" s="505" t="str">
        <f t="shared" si="4552"/>
        <v>inv</v>
      </c>
      <c r="E8550" s="522">
        <f t="shared" si="4535"/>
        <v>2</v>
      </c>
      <c r="F8550" s="522">
        <f t="shared" si="4536"/>
        <v>357</v>
      </c>
      <c r="G8550" s="522">
        <f t="shared" si="4553"/>
        <v>8546</v>
      </c>
      <c r="H8550" s="506">
        <v>459.703125</v>
      </c>
      <c r="I8550" s="507">
        <f>+H8550-L8550/Cogeneratore!$C$24</f>
        <v>459.703125</v>
      </c>
      <c r="J8550" s="507">
        <f t="shared" si="4554"/>
        <v>0</v>
      </c>
      <c r="K8550" s="508">
        <v>414.94029632371473</v>
      </c>
      <c r="L8550" s="508">
        <v>0</v>
      </c>
      <c r="M8550" s="507">
        <f t="shared" si="4537"/>
        <v>459.703125</v>
      </c>
      <c r="N8550" s="507">
        <f t="shared" si="4555"/>
        <v>414.94029632371473</v>
      </c>
      <c r="O8550" s="509" t="s">
        <v>7</v>
      </c>
      <c r="P8550" s="578"/>
      <c r="Q8550" s="578"/>
      <c r="R8550" s="510" t="e">
        <f>MIN(IF(I8550&gt;#REF!*#REF!,#REF!,IF(AND(I8550&lt;#REF!,#REF!=2),0,ROUNDUP(I8550/#REF!,0))),#REF!)</f>
        <v>#REF!</v>
      </c>
      <c r="S8550" s="510" t="e">
        <f>IF(R8550=0,0,MAX(MIN(I8550,R8550*#REF!),#REF!))</f>
        <v>#REF!</v>
      </c>
      <c r="T8550" s="511" t="e">
        <f>IF(R8550&lt;&gt;0,IF(S8550/R8550/#REF!=1,#REF!,HLOOKUP(S8550/R8550/#REF!,#REF!,2)+(HLOOKUP(S8550/R8550/#REF!+0.2,#REF!,2)-HLOOKUP(S8550/R8550/#REF!,#REF!,2))*(S8550/R8550/#REF!-HLOOKUP(S8550/R8550/#REF!,#REF!,1))/(HLOOKUP(S8550/R8550/#REF!+0.2,#REF!,1)-HLOOKUP(S8550/R8550/#REF!,#REF!,1))),0.5)</f>
        <v>#REF!</v>
      </c>
      <c r="U8550" s="512" t="e">
        <f>IF(R8550&lt;&gt;0,IF(S8550/R8550/#REF!=1,#REF!,HLOOKUP(S8550/R8550/#REF!,#REF!,3)+(HLOOKUP(S8550/R8550/#REF!+0.2,#REF!,3)-HLOOKUP(S8550/R8550/#REF!,#REF!,3))*(S8550/R8550/#REF!-HLOOKUP(S8550/R8550/#REF!,#REF!,1))/(HLOOKUP(S8550/R8550/#REF!+0.2,#REF!,1)-HLOOKUP(S8550/R8550/#REF!,#REF!,1))),1)</f>
        <v>#REF!</v>
      </c>
      <c r="V8550" s="510" t="e">
        <f t="shared" si="4556"/>
        <v>#REF!</v>
      </c>
      <c r="W8550" s="513" t="e">
        <f>MIN(IF(N8550&gt;#REF!*#REF!,#REF!,IF(AND(N8550&lt;#REF!,#REF!=2),0,ROUNDUP(N8550/#REF!,0))),#REF!)</f>
        <v>#REF!</v>
      </c>
      <c r="X8550" s="513" t="e">
        <f t="shared" si="4557"/>
        <v>#REF!</v>
      </c>
      <c r="Y8550" s="511" t="e">
        <f>IF(W8550&lt;&gt;0,IF(AA8550/W8550/#REF!=1,#REF!,HLOOKUP(AA8550/W8550/#REF!,#REF!,2)+(HLOOKUP(AA8550/W8550/#REF!+0.2,#REF!,2)-HLOOKUP(AA8550/W8550/#REF!,#REF!,2))*(AA8550/W8550/#REF!-HLOOKUP(AA8550/W8550/#REF!,#REF!,1))/(HLOOKUP(AA8550/W8550/#REF!+0.2,#REF!,1)-HLOOKUP(AA8550/W8550/#REF!,#REF!,1))),0.5)</f>
        <v>#REF!</v>
      </c>
      <c r="Z8550" s="512" t="e">
        <f>IF(W8550&lt;&gt;0,IF(AA8550/W8550/#REF!=1,#REF!,HLOOKUP(AA8550/W8550/#REF!,#REF!,3)+(HLOOKUP(AA8550/W8550/#REF!+0.2,#REF!,3)-HLOOKUP(AA8550/W8550/#REF!,#REF!,3))*(AA8550/W8550/#REF!-HLOOKUP(AA8550/W8550/#REF!,#REF!,1))/(HLOOKUP(AA8550/W8550/#REF!+0.2,#REF!,1)-HLOOKUP(AA8550/W8550/#REF!,#REF!,1))),1)</f>
        <v>#REF!</v>
      </c>
      <c r="AA8550" s="514" t="e">
        <f>IF(W8550=0,0,MAX(MIN(N8550,W8550*#REF!),#REF!))</f>
        <v>#REF!</v>
      </c>
      <c r="AB8550" s="515" t="e">
        <f>AD8550/Cogeneratore!$C$4</f>
        <v>#DIV/0!</v>
      </c>
      <c r="AC8550" s="549"/>
      <c r="AD8550" s="550"/>
      <c r="AE8550" s="549"/>
      <c r="AF8550" s="550"/>
      <c r="AG8550" s="549"/>
      <c r="AH8550" s="550"/>
      <c r="AI8550" s="516" t="e">
        <f t="shared" si="4558"/>
        <v>#DIV/0!</v>
      </c>
      <c r="AJ8550" s="517">
        <f t="shared" si="4559"/>
        <v>0</v>
      </c>
      <c r="AK8550" s="513">
        <f t="shared" si="4538"/>
        <v>0</v>
      </c>
      <c r="AL8550" s="513">
        <f t="shared" si="4539"/>
        <v>0</v>
      </c>
      <c r="AM8550" s="513">
        <f t="shared" si="4540"/>
        <v>459.703125</v>
      </c>
      <c r="AN8550" s="550"/>
      <c r="AO8550" s="550"/>
      <c r="AP8550" s="550"/>
      <c r="AQ8550" s="517">
        <f t="shared" si="4560"/>
        <v>0</v>
      </c>
      <c r="AR8550" s="513">
        <f t="shared" si="4561"/>
        <v>0</v>
      </c>
      <c r="AS8550" s="551"/>
      <c r="AT8550" s="552"/>
      <c r="AU8550" s="513">
        <f t="shared" si="4562"/>
        <v>0</v>
      </c>
      <c r="AV8550" s="513">
        <f>AU8550/Cogeneratore!$C$24</f>
        <v>0</v>
      </c>
      <c r="AW8550" s="513">
        <f t="shared" si="4541"/>
        <v>0</v>
      </c>
      <c r="AX8550" s="513" t="e">
        <f t="shared" si="4542"/>
        <v>#DIV/0!</v>
      </c>
      <c r="AY8550" s="518">
        <f t="shared" si="4543"/>
        <v>414.94029632371473</v>
      </c>
      <c r="AZ8550" s="519" t="e">
        <f t="shared" si="4544"/>
        <v>#DIV/0!</v>
      </c>
      <c r="BA8550" s="514" t="e">
        <f t="shared" si="4563"/>
        <v>#DIV/0!</v>
      </c>
      <c r="BB8550" s="520" t="e">
        <f>+BV8550*860/8250/Cogeneratore!$C$6</f>
        <v>#DIV/0!</v>
      </c>
      <c r="BC8550" s="625"/>
      <c r="BD8550" s="451">
        <f t="shared" si="4545"/>
        <v>0</v>
      </c>
      <c r="BN8550" s="447">
        <f>+L8550/Cogeneratore!$C$24</f>
        <v>0</v>
      </c>
      <c r="BP8550" s="447">
        <f t="shared" si="4546"/>
        <v>0</v>
      </c>
      <c r="BQ8550" s="447" t="e">
        <f>IF(BR8550&lt;Cogeneratore!$C$25/Cogeneratore!$C$23,BP8550,BP8550+BR8550-Cogeneratore!$C$25/Cogeneratore!$C$23)</f>
        <v>#DIV/0!</v>
      </c>
      <c r="BR8550" s="462">
        <f t="shared" si="4565"/>
        <v>0</v>
      </c>
      <c r="BS8550" s="462" t="e">
        <f>IF(BR8550&lt;Cogeneratore!$C$25/Cogeneratore!$C$23,BR8550,Cogeneratore!$C$25/Cogeneratore!$C$23)</f>
        <v>#DIV/0!</v>
      </c>
      <c r="BT8550" s="447" t="e">
        <f>+BS8550*(1-Cogeneratore!$C$23)</f>
        <v>#DIV/0!</v>
      </c>
      <c r="BU8550" s="462" t="e">
        <f>IF(BR8550-BT8550&lt;Cogeneratore!$C$25,BR8550-BT8550,Cogeneratore!$C$25)</f>
        <v>#DIV/0!</v>
      </c>
      <c r="BV8550" s="462" t="e">
        <f t="shared" si="4547"/>
        <v>#DIV/0!</v>
      </c>
      <c r="BW8550" s="462" t="e">
        <f t="shared" si="4548"/>
        <v>#DIV/0!</v>
      </c>
      <c r="BX8550" s="462" t="e">
        <f t="shared" si="4564"/>
        <v>#DIV/0!</v>
      </c>
      <c r="BY8550" s="447" t="e">
        <f>+BX8550*(1-#REF!)</f>
        <v>#DIV/0!</v>
      </c>
      <c r="BZ8550" s="462" t="e">
        <f t="shared" si="4566"/>
        <v>#DIV/0!</v>
      </c>
      <c r="CB8550" s="462" t="e">
        <f t="shared" si="4549"/>
        <v>#DIV/0!</v>
      </c>
      <c r="CC8550" s="447" t="e">
        <f>+CB8550/#REF!</f>
        <v>#DIV/0!</v>
      </c>
      <c r="CE8550" s="451" t="e">
        <f t="shared" si="4550"/>
        <v>#DIV/0!</v>
      </c>
    </row>
    <row r="8551" spans="1:83" x14ac:dyDescent="0.2">
      <c r="A8551" s="521">
        <f t="shared" si="4551"/>
        <v>40170</v>
      </c>
      <c r="B8551" s="522">
        <f t="shared" si="4533"/>
        <v>3</v>
      </c>
      <c r="C8551" s="522">
        <f t="shared" si="4534"/>
        <v>12</v>
      </c>
      <c r="D8551" s="505" t="str">
        <f t="shared" si="4552"/>
        <v>inv</v>
      </c>
      <c r="E8551" s="522">
        <f t="shared" si="4535"/>
        <v>3</v>
      </c>
      <c r="F8551" s="522">
        <f t="shared" si="4536"/>
        <v>357</v>
      </c>
      <c r="G8551" s="522">
        <f t="shared" si="4553"/>
        <v>8547</v>
      </c>
      <c r="H8551" s="506">
        <v>457.75600961538464</v>
      </c>
      <c r="I8551" s="507">
        <f>+H8551-L8551/Cogeneratore!$C$24</f>
        <v>457.75600961538464</v>
      </c>
      <c r="J8551" s="507">
        <f t="shared" si="4554"/>
        <v>0</v>
      </c>
      <c r="K8551" s="508">
        <v>414.94029632371473</v>
      </c>
      <c r="L8551" s="508">
        <v>0</v>
      </c>
      <c r="M8551" s="507">
        <f t="shared" si="4537"/>
        <v>457.75600961538464</v>
      </c>
      <c r="N8551" s="507">
        <f t="shared" si="4555"/>
        <v>414.94029632371473</v>
      </c>
      <c r="O8551" s="509" t="s">
        <v>7</v>
      </c>
      <c r="P8551" s="578"/>
      <c r="Q8551" s="578"/>
      <c r="R8551" s="510" t="e">
        <f>MIN(IF(I8551&gt;#REF!*#REF!,#REF!,IF(AND(I8551&lt;#REF!,#REF!=2),0,ROUNDUP(I8551/#REF!,0))),#REF!)</f>
        <v>#REF!</v>
      </c>
      <c r="S8551" s="510" t="e">
        <f>IF(R8551=0,0,MAX(MIN(I8551,R8551*#REF!),#REF!))</f>
        <v>#REF!</v>
      </c>
      <c r="T8551" s="511" t="e">
        <f>IF(R8551&lt;&gt;0,IF(S8551/R8551/#REF!=1,#REF!,HLOOKUP(S8551/R8551/#REF!,#REF!,2)+(HLOOKUP(S8551/R8551/#REF!+0.2,#REF!,2)-HLOOKUP(S8551/R8551/#REF!,#REF!,2))*(S8551/R8551/#REF!-HLOOKUP(S8551/R8551/#REF!,#REF!,1))/(HLOOKUP(S8551/R8551/#REF!+0.2,#REF!,1)-HLOOKUP(S8551/R8551/#REF!,#REF!,1))),0.5)</f>
        <v>#REF!</v>
      </c>
      <c r="U8551" s="512" t="e">
        <f>IF(R8551&lt;&gt;0,IF(S8551/R8551/#REF!=1,#REF!,HLOOKUP(S8551/R8551/#REF!,#REF!,3)+(HLOOKUP(S8551/R8551/#REF!+0.2,#REF!,3)-HLOOKUP(S8551/R8551/#REF!,#REF!,3))*(S8551/R8551/#REF!-HLOOKUP(S8551/R8551/#REF!,#REF!,1))/(HLOOKUP(S8551/R8551/#REF!+0.2,#REF!,1)-HLOOKUP(S8551/R8551/#REF!,#REF!,1))),1)</f>
        <v>#REF!</v>
      </c>
      <c r="V8551" s="510" t="e">
        <f t="shared" si="4556"/>
        <v>#REF!</v>
      </c>
      <c r="W8551" s="513" t="e">
        <f>MIN(IF(N8551&gt;#REF!*#REF!,#REF!,IF(AND(N8551&lt;#REF!,#REF!=2),0,ROUNDUP(N8551/#REF!,0))),#REF!)</f>
        <v>#REF!</v>
      </c>
      <c r="X8551" s="513" t="e">
        <f t="shared" si="4557"/>
        <v>#REF!</v>
      </c>
      <c r="Y8551" s="511" t="e">
        <f>IF(W8551&lt;&gt;0,IF(AA8551/W8551/#REF!=1,#REF!,HLOOKUP(AA8551/W8551/#REF!,#REF!,2)+(HLOOKUP(AA8551/W8551/#REF!+0.2,#REF!,2)-HLOOKUP(AA8551/W8551/#REF!,#REF!,2))*(AA8551/W8551/#REF!-HLOOKUP(AA8551/W8551/#REF!,#REF!,1))/(HLOOKUP(AA8551/W8551/#REF!+0.2,#REF!,1)-HLOOKUP(AA8551/W8551/#REF!,#REF!,1))),0.5)</f>
        <v>#REF!</v>
      </c>
      <c r="Z8551" s="512" t="e">
        <f>IF(W8551&lt;&gt;0,IF(AA8551/W8551/#REF!=1,#REF!,HLOOKUP(AA8551/W8551/#REF!,#REF!,3)+(HLOOKUP(AA8551/W8551/#REF!+0.2,#REF!,3)-HLOOKUP(AA8551/W8551/#REF!,#REF!,3))*(AA8551/W8551/#REF!-HLOOKUP(AA8551/W8551/#REF!,#REF!,1))/(HLOOKUP(AA8551/W8551/#REF!+0.2,#REF!,1)-HLOOKUP(AA8551/W8551/#REF!,#REF!,1))),1)</f>
        <v>#REF!</v>
      </c>
      <c r="AA8551" s="514" t="e">
        <f>IF(W8551=0,0,MAX(MIN(N8551,W8551*#REF!),#REF!))</f>
        <v>#REF!</v>
      </c>
      <c r="AB8551" s="515" t="e">
        <f>AD8551/Cogeneratore!$C$4</f>
        <v>#DIV/0!</v>
      </c>
      <c r="AC8551" s="549"/>
      <c r="AD8551" s="550"/>
      <c r="AE8551" s="549"/>
      <c r="AF8551" s="550"/>
      <c r="AG8551" s="549"/>
      <c r="AH8551" s="550"/>
      <c r="AI8551" s="516" t="e">
        <f t="shared" si="4558"/>
        <v>#DIV/0!</v>
      </c>
      <c r="AJ8551" s="517">
        <f t="shared" si="4559"/>
        <v>0</v>
      </c>
      <c r="AK8551" s="513">
        <f t="shared" si="4538"/>
        <v>0</v>
      </c>
      <c r="AL8551" s="513">
        <f t="shared" si="4539"/>
        <v>0</v>
      </c>
      <c r="AM8551" s="513">
        <f t="shared" si="4540"/>
        <v>457.75600961538464</v>
      </c>
      <c r="AN8551" s="550"/>
      <c r="AO8551" s="550"/>
      <c r="AP8551" s="550"/>
      <c r="AQ8551" s="517">
        <f t="shared" si="4560"/>
        <v>0</v>
      </c>
      <c r="AR8551" s="513">
        <f t="shared" si="4561"/>
        <v>0</v>
      </c>
      <c r="AS8551" s="551"/>
      <c r="AT8551" s="552"/>
      <c r="AU8551" s="513">
        <f t="shared" si="4562"/>
        <v>0</v>
      </c>
      <c r="AV8551" s="513">
        <f>AU8551/Cogeneratore!$C$24</f>
        <v>0</v>
      </c>
      <c r="AW8551" s="513">
        <f t="shared" si="4541"/>
        <v>0</v>
      </c>
      <c r="AX8551" s="513" t="e">
        <f t="shared" si="4542"/>
        <v>#DIV/0!</v>
      </c>
      <c r="AY8551" s="518">
        <f t="shared" si="4543"/>
        <v>414.94029632371473</v>
      </c>
      <c r="AZ8551" s="519" t="e">
        <f t="shared" si="4544"/>
        <v>#DIV/0!</v>
      </c>
      <c r="BA8551" s="514" t="e">
        <f t="shared" si="4563"/>
        <v>#DIV/0!</v>
      </c>
      <c r="BB8551" s="520" t="e">
        <f>+BV8551*860/8250/Cogeneratore!$C$6</f>
        <v>#DIV/0!</v>
      </c>
      <c r="BC8551" s="625"/>
      <c r="BD8551" s="451">
        <f t="shared" si="4545"/>
        <v>0</v>
      </c>
      <c r="BN8551" s="447">
        <f>+L8551/Cogeneratore!$C$24</f>
        <v>0</v>
      </c>
      <c r="BP8551" s="447">
        <f t="shared" si="4546"/>
        <v>0</v>
      </c>
      <c r="BQ8551" s="447" t="e">
        <f>IF(BR8551&lt;Cogeneratore!$C$25/Cogeneratore!$C$23,BP8551,BP8551+BR8551-Cogeneratore!$C$25/Cogeneratore!$C$23)</f>
        <v>#DIV/0!</v>
      </c>
      <c r="BR8551" s="462">
        <f t="shared" si="4565"/>
        <v>0</v>
      </c>
      <c r="BS8551" s="462" t="e">
        <f>IF(BR8551&lt;Cogeneratore!$C$25/Cogeneratore!$C$23,BR8551,Cogeneratore!$C$25/Cogeneratore!$C$23)</f>
        <v>#DIV/0!</v>
      </c>
      <c r="BT8551" s="447" t="e">
        <f>+BS8551*(1-Cogeneratore!$C$23)</f>
        <v>#DIV/0!</v>
      </c>
      <c r="BU8551" s="462" t="e">
        <f>IF(BR8551-BT8551&lt;Cogeneratore!$C$25,BR8551-BT8551,Cogeneratore!$C$25)</f>
        <v>#DIV/0!</v>
      </c>
      <c r="BV8551" s="462" t="e">
        <f t="shared" si="4547"/>
        <v>#DIV/0!</v>
      </c>
      <c r="BW8551" s="462" t="e">
        <f t="shared" si="4548"/>
        <v>#DIV/0!</v>
      </c>
      <c r="BX8551" s="462" t="e">
        <f t="shared" si="4564"/>
        <v>#DIV/0!</v>
      </c>
      <c r="BY8551" s="447" t="e">
        <f>+BX8551*(1-#REF!)</f>
        <v>#DIV/0!</v>
      </c>
      <c r="BZ8551" s="462" t="e">
        <f t="shared" si="4566"/>
        <v>#DIV/0!</v>
      </c>
      <c r="CB8551" s="462" t="e">
        <f t="shared" si="4549"/>
        <v>#DIV/0!</v>
      </c>
      <c r="CC8551" s="447" t="e">
        <f>+CB8551/#REF!</f>
        <v>#DIV/0!</v>
      </c>
      <c r="CE8551" s="451" t="e">
        <f t="shared" si="4550"/>
        <v>#DIV/0!</v>
      </c>
    </row>
    <row r="8552" spans="1:83" x14ac:dyDescent="0.2">
      <c r="A8552" s="521">
        <f t="shared" si="4551"/>
        <v>40170</v>
      </c>
      <c r="B8552" s="522">
        <f t="shared" si="4533"/>
        <v>3</v>
      </c>
      <c r="C8552" s="522">
        <f t="shared" si="4534"/>
        <v>12</v>
      </c>
      <c r="D8552" s="505" t="str">
        <f t="shared" si="4552"/>
        <v>inv</v>
      </c>
      <c r="E8552" s="522">
        <f t="shared" si="4535"/>
        <v>4</v>
      </c>
      <c r="F8552" s="522">
        <f t="shared" si="4536"/>
        <v>357</v>
      </c>
      <c r="G8552" s="522">
        <f t="shared" si="4553"/>
        <v>8548</v>
      </c>
      <c r="H8552" s="506">
        <v>455.99819711538464</v>
      </c>
      <c r="I8552" s="507">
        <f>+H8552-L8552/Cogeneratore!$C$24</f>
        <v>455.99819711538464</v>
      </c>
      <c r="J8552" s="507">
        <f t="shared" si="4554"/>
        <v>0</v>
      </c>
      <c r="K8552" s="508">
        <v>414.94029632371473</v>
      </c>
      <c r="L8552" s="508">
        <v>0</v>
      </c>
      <c r="M8552" s="507">
        <f t="shared" si="4537"/>
        <v>455.99819711538464</v>
      </c>
      <c r="N8552" s="507">
        <f t="shared" si="4555"/>
        <v>414.94029632371473</v>
      </c>
      <c r="O8552" s="509" t="s">
        <v>7</v>
      </c>
      <c r="P8552" s="578"/>
      <c r="Q8552" s="578"/>
      <c r="R8552" s="510" t="e">
        <f>MIN(IF(I8552&gt;#REF!*#REF!,#REF!,IF(AND(I8552&lt;#REF!,#REF!=2),0,ROUNDUP(I8552/#REF!,0))),#REF!)</f>
        <v>#REF!</v>
      </c>
      <c r="S8552" s="510" t="e">
        <f>IF(R8552=0,0,MAX(MIN(I8552,R8552*#REF!),#REF!))</f>
        <v>#REF!</v>
      </c>
      <c r="T8552" s="511" t="e">
        <f>IF(R8552&lt;&gt;0,IF(S8552/R8552/#REF!=1,#REF!,HLOOKUP(S8552/R8552/#REF!,#REF!,2)+(HLOOKUP(S8552/R8552/#REF!+0.2,#REF!,2)-HLOOKUP(S8552/R8552/#REF!,#REF!,2))*(S8552/R8552/#REF!-HLOOKUP(S8552/R8552/#REF!,#REF!,1))/(HLOOKUP(S8552/R8552/#REF!+0.2,#REF!,1)-HLOOKUP(S8552/R8552/#REF!,#REF!,1))),0.5)</f>
        <v>#REF!</v>
      </c>
      <c r="U8552" s="512" t="e">
        <f>IF(R8552&lt;&gt;0,IF(S8552/R8552/#REF!=1,#REF!,HLOOKUP(S8552/R8552/#REF!,#REF!,3)+(HLOOKUP(S8552/R8552/#REF!+0.2,#REF!,3)-HLOOKUP(S8552/R8552/#REF!,#REF!,3))*(S8552/R8552/#REF!-HLOOKUP(S8552/R8552/#REF!,#REF!,1))/(HLOOKUP(S8552/R8552/#REF!+0.2,#REF!,1)-HLOOKUP(S8552/R8552/#REF!,#REF!,1))),1)</f>
        <v>#REF!</v>
      </c>
      <c r="V8552" s="510" t="e">
        <f t="shared" si="4556"/>
        <v>#REF!</v>
      </c>
      <c r="W8552" s="513" t="e">
        <f>MIN(IF(N8552&gt;#REF!*#REF!,#REF!,IF(AND(N8552&lt;#REF!,#REF!=2),0,ROUNDUP(N8552/#REF!,0))),#REF!)</f>
        <v>#REF!</v>
      </c>
      <c r="X8552" s="513" t="e">
        <f t="shared" si="4557"/>
        <v>#REF!</v>
      </c>
      <c r="Y8552" s="511" t="e">
        <f>IF(W8552&lt;&gt;0,IF(AA8552/W8552/#REF!=1,#REF!,HLOOKUP(AA8552/W8552/#REF!,#REF!,2)+(HLOOKUP(AA8552/W8552/#REF!+0.2,#REF!,2)-HLOOKUP(AA8552/W8552/#REF!,#REF!,2))*(AA8552/W8552/#REF!-HLOOKUP(AA8552/W8552/#REF!,#REF!,1))/(HLOOKUP(AA8552/W8552/#REF!+0.2,#REF!,1)-HLOOKUP(AA8552/W8552/#REF!,#REF!,1))),0.5)</f>
        <v>#REF!</v>
      </c>
      <c r="Z8552" s="512" t="e">
        <f>IF(W8552&lt;&gt;0,IF(AA8552/W8552/#REF!=1,#REF!,HLOOKUP(AA8552/W8552/#REF!,#REF!,3)+(HLOOKUP(AA8552/W8552/#REF!+0.2,#REF!,3)-HLOOKUP(AA8552/W8552/#REF!,#REF!,3))*(AA8552/W8552/#REF!-HLOOKUP(AA8552/W8552/#REF!,#REF!,1))/(HLOOKUP(AA8552/W8552/#REF!+0.2,#REF!,1)-HLOOKUP(AA8552/W8552/#REF!,#REF!,1))),1)</f>
        <v>#REF!</v>
      </c>
      <c r="AA8552" s="514" t="e">
        <f>IF(W8552=0,0,MAX(MIN(N8552,W8552*#REF!),#REF!))</f>
        <v>#REF!</v>
      </c>
      <c r="AB8552" s="515" t="e">
        <f>AD8552/Cogeneratore!$C$4</f>
        <v>#DIV/0!</v>
      </c>
      <c r="AC8552" s="549"/>
      <c r="AD8552" s="550"/>
      <c r="AE8552" s="549"/>
      <c r="AF8552" s="550"/>
      <c r="AG8552" s="549"/>
      <c r="AH8552" s="550"/>
      <c r="AI8552" s="516" t="e">
        <f t="shared" si="4558"/>
        <v>#DIV/0!</v>
      </c>
      <c r="AJ8552" s="517">
        <f t="shared" si="4559"/>
        <v>0</v>
      </c>
      <c r="AK8552" s="513">
        <f t="shared" si="4538"/>
        <v>0</v>
      </c>
      <c r="AL8552" s="513">
        <f t="shared" si="4539"/>
        <v>0</v>
      </c>
      <c r="AM8552" s="513">
        <f t="shared" si="4540"/>
        <v>455.99819711538464</v>
      </c>
      <c r="AN8552" s="550"/>
      <c r="AO8552" s="550"/>
      <c r="AP8552" s="550"/>
      <c r="AQ8552" s="517">
        <f t="shared" si="4560"/>
        <v>0</v>
      </c>
      <c r="AR8552" s="513">
        <f t="shared" si="4561"/>
        <v>0</v>
      </c>
      <c r="AS8552" s="551"/>
      <c r="AT8552" s="552"/>
      <c r="AU8552" s="513">
        <f t="shared" si="4562"/>
        <v>0</v>
      </c>
      <c r="AV8552" s="513">
        <f>AU8552/Cogeneratore!$C$24</f>
        <v>0</v>
      </c>
      <c r="AW8552" s="513">
        <f t="shared" si="4541"/>
        <v>0</v>
      </c>
      <c r="AX8552" s="513" t="e">
        <f t="shared" si="4542"/>
        <v>#DIV/0!</v>
      </c>
      <c r="AY8552" s="518">
        <f t="shared" si="4543"/>
        <v>414.94029632371473</v>
      </c>
      <c r="AZ8552" s="519" t="e">
        <f t="shared" si="4544"/>
        <v>#DIV/0!</v>
      </c>
      <c r="BA8552" s="514" t="e">
        <f t="shared" si="4563"/>
        <v>#DIV/0!</v>
      </c>
      <c r="BB8552" s="520" t="e">
        <f>+BV8552*860/8250/Cogeneratore!$C$6</f>
        <v>#DIV/0!</v>
      </c>
      <c r="BC8552" s="625"/>
      <c r="BD8552" s="451">
        <f t="shared" si="4545"/>
        <v>0</v>
      </c>
      <c r="BN8552" s="447">
        <f>+L8552/Cogeneratore!$C$24</f>
        <v>0</v>
      </c>
      <c r="BP8552" s="447">
        <f t="shared" si="4546"/>
        <v>0</v>
      </c>
      <c r="BQ8552" s="447" t="e">
        <f>IF(BR8552&lt;Cogeneratore!$C$25/Cogeneratore!$C$23,BP8552,BP8552+BR8552-Cogeneratore!$C$25/Cogeneratore!$C$23)</f>
        <v>#DIV/0!</v>
      </c>
      <c r="BR8552" s="462">
        <f t="shared" si="4565"/>
        <v>0</v>
      </c>
      <c r="BS8552" s="462" t="e">
        <f>IF(BR8552&lt;Cogeneratore!$C$25/Cogeneratore!$C$23,BR8552,Cogeneratore!$C$25/Cogeneratore!$C$23)</f>
        <v>#DIV/0!</v>
      </c>
      <c r="BT8552" s="447" t="e">
        <f>+BS8552*(1-Cogeneratore!$C$23)</f>
        <v>#DIV/0!</v>
      </c>
      <c r="BU8552" s="462" t="e">
        <f>IF(BR8552-BT8552&lt;Cogeneratore!$C$25,BR8552-BT8552,Cogeneratore!$C$25)</f>
        <v>#DIV/0!</v>
      </c>
      <c r="BV8552" s="462" t="e">
        <f t="shared" si="4547"/>
        <v>#DIV/0!</v>
      </c>
      <c r="BW8552" s="462" t="e">
        <f t="shared" si="4548"/>
        <v>#DIV/0!</v>
      </c>
      <c r="BX8552" s="462" t="e">
        <f t="shared" si="4564"/>
        <v>#DIV/0!</v>
      </c>
      <c r="BY8552" s="447" t="e">
        <f>+BX8552*(1-#REF!)</f>
        <v>#DIV/0!</v>
      </c>
      <c r="BZ8552" s="462" t="e">
        <f t="shared" si="4566"/>
        <v>#DIV/0!</v>
      </c>
      <c r="CB8552" s="462" t="e">
        <f t="shared" si="4549"/>
        <v>#DIV/0!</v>
      </c>
      <c r="CC8552" s="447" t="e">
        <f>+CB8552/#REF!</f>
        <v>#DIV/0!</v>
      </c>
      <c r="CE8552" s="451" t="e">
        <f t="shared" si="4550"/>
        <v>#DIV/0!</v>
      </c>
    </row>
    <row r="8553" spans="1:83" x14ac:dyDescent="0.2">
      <c r="A8553" s="521">
        <f t="shared" si="4551"/>
        <v>40170</v>
      </c>
      <c r="B8553" s="522">
        <f t="shared" si="4533"/>
        <v>3</v>
      </c>
      <c r="C8553" s="522">
        <f t="shared" si="4534"/>
        <v>12</v>
      </c>
      <c r="D8553" s="505" t="str">
        <f t="shared" si="4552"/>
        <v>inv</v>
      </c>
      <c r="E8553" s="522">
        <f t="shared" si="4535"/>
        <v>5</v>
      </c>
      <c r="F8553" s="522">
        <f t="shared" si="4536"/>
        <v>357</v>
      </c>
      <c r="G8553" s="522">
        <f t="shared" si="4553"/>
        <v>8549</v>
      </c>
      <c r="H8553" s="506">
        <v>464.25180288461536</v>
      </c>
      <c r="I8553" s="507">
        <f>+H8553-L8553/Cogeneratore!$C$24</f>
        <v>464.25180288461536</v>
      </c>
      <c r="J8553" s="507">
        <f t="shared" si="4554"/>
        <v>0</v>
      </c>
      <c r="K8553" s="508">
        <v>414.94029632371473</v>
      </c>
      <c r="L8553" s="508">
        <v>0</v>
      </c>
      <c r="M8553" s="507">
        <f t="shared" si="4537"/>
        <v>464.25180288461536</v>
      </c>
      <c r="N8553" s="507">
        <f t="shared" si="4555"/>
        <v>414.94029632371473</v>
      </c>
      <c r="O8553" s="509" t="s">
        <v>7</v>
      </c>
      <c r="P8553" s="578"/>
      <c r="Q8553" s="578"/>
      <c r="R8553" s="510" t="e">
        <f>MIN(IF(I8553&gt;#REF!*#REF!,#REF!,IF(AND(I8553&lt;#REF!,#REF!=2),0,ROUNDUP(I8553/#REF!,0))),#REF!)</f>
        <v>#REF!</v>
      </c>
      <c r="S8553" s="510" t="e">
        <f>IF(R8553=0,0,MAX(MIN(I8553,R8553*#REF!),#REF!))</f>
        <v>#REF!</v>
      </c>
      <c r="T8553" s="511" t="e">
        <f>IF(R8553&lt;&gt;0,IF(S8553/R8553/#REF!=1,#REF!,HLOOKUP(S8553/R8553/#REF!,#REF!,2)+(HLOOKUP(S8553/R8553/#REF!+0.2,#REF!,2)-HLOOKUP(S8553/R8553/#REF!,#REF!,2))*(S8553/R8553/#REF!-HLOOKUP(S8553/R8553/#REF!,#REF!,1))/(HLOOKUP(S8553/R8553/#REF!+0.2,#REF!,1)-HLOOKUP(S8553/R8553/#REF!,#REF!,1))),0.5)</f>
        <v>#REF!</v>
      </c>
      <c r="U8553" s="512" t="e">
        <f>IF(R8553&lt;&gt;0,IF(S8553/R8553/#REF!=1,#REF!,HLOOKUP(S8553/R8553/#REF!,#REF!,3)+(HLOOKUP(S8553/R8553/#REF!+0.2,#REF!,3)-HLOOKUP(S8553/R8553/#REF!,#REF!,3))*(S8553/R8553/#REF!-HLOOKUP(S8553/R8553/#REF!,#REF!,1))/(HLOOKUP(S8553/R8553/#REF!+0.2,#REF!,1)-HLOOKUP(S8553/R8553/#REF!,#REF!,1))),1)</f>
        <v>#REF!</v>
      </c>
      <c r="V8553" s="510" t="e">
        <f t="shared" si="4556"/>
        <v>#REF!</v>
      </c>
      <c r="W8553" s="513" t="e">
        <f>MIN(IF(N8553&gt;#REF!*#REF!,#REF!,IF(AND(N8553&lt;#REF!,#REF!=2),0,ROUNDUP(N8553/#REF!,0))),#REF!)</f>
        <v>#REF!</v>
      </c>
      <c r="X8553" s="513" t="e">
        <f t="shared" si="4557"/>
        <v>#REF!</v>
      </c>
      <c r="Y8553" s="511" t="e">
        <f>IF(W8553&lt;&gt;0,IF(AA8553/W8553/#REF!=1,#REF!,HLOOKUP(AA8553/W8553/#REF!,#REF!,2)+(HLOOKUP(AA8553/W8553/#REF!+0.2,#REF!,2)-HLOOKUP(AA8553/W8553/#REF!,#REF!,2))*(AA8553/W8553/#REF!-HLOOKUP(AA8553/W8553/#REF!,#REF!,1))/(HLOOKUP(AA8553/W8553/#REF!+0.2,#REF!,1)-HLOOKUP(AA8553/W8553/#REF!,#REF!,1))),0.5)</f>
        <v>#REF!</v>
      </c>
      <c r="Z8553" s="512" t="e">
        <f>IF(W8553&lt;&gt;0,IF(AA8553/W8553/#REF!=1,#REF!,HLOOKUP(AA8553/W8553/#REF!,#REF!,3)+(HLOOKUP(AA8553/W8553/#REF!+0.2,#REF!,3)-HLOOKUP(AA8553/W8553/#REF!,#REF!,3))*(AA8553/W8553/#REF!-HLOOKUP(AA8553/W8553/#REF!,#REF!,1))/(HLOOKUP(AA8553/W8553/#REF!+0.2,#REF!,1)-HLOOKUP(AA8553/W8553/#REF!,#REF!,1))),1)</f>
        <v>#REF!</v>
      </c>
      <c r="AA8553" s="514" t="e">
        <f>IF(W8553=0,0,MAX(MIN(N8553,W8553*#REF!),#REF!))</f>
        <v>#REF!</v>
      </c>
      <c r="AB8553" s="515" t="e">
        <f>AD8553/Cogeneratore!$C$4</f>
        <v>#DIV/0!</v>
      </c>
      <c r="AC8553" s="549"/>
      <c r="AD8553" s="550"/>
      <c r="AE8553" s="549"/>
      <c r="AF8553" s="550"/>
      <c r="AG8553" s="549"/>
      <c r="AH8553" s="550"/>
      <c r="AI8553" s="516" t="e">
        <f t="shared" si="4558"/>
        <v>#DIV/0!</v>
      </c>
      <c r="AJ8553" s="517">
        <f t="shared" si="4559"/>
        <v>0</v>
      </c>
      <c r="AK8553" s="513">
        <f t="shared" si="4538"/>
        <v>0</v>
      </c>
      <c r="AL8553" s="513">
        <f t="shared" si="4539"/>
        <v>0</v>
      </c>
      <c r="AM8553" s="513">
        <f t="shared" si="4540"/>
        <v>464.25180288461536</v>
      </c>
      <c r="AN8553" s="550"/>
      <c r="AO8553" s="550"/>
      <c r="AP8553" s="550"/>
      <c r="AQ8553" s="517">
        <f t="shared" si="4560"/>
        <v>0</v>
      </c>
      <c r="AR8553" s="513">
        <f t="shared" si="4561"/>
        <v>0</v>
      </c>
      <c r="AS8553" s="551"/>
      <c r="AT8553" s="552"/>
      <c r="AU8553" s="513">
        <f t="shared" si="4562"/>
        <v>0</v>
      </c>
      <c r="AV8553" s="513">
        <f>AU8553/Cogeneratore!$C$24</f>
        <v>0</v>
      </c>
      <c r="AW8553" s="513">
        <f t="shared" si="4541"/>
        <v>0</v>
      </c>
      <c r="AX8553" s="513" t="e">
        <f t="shared" si="4542"/>
        <v>#DIV/0!</v>
      </c>
      <c r="AY8553" s="518">
        <f t="shared" si="4543"/>
        <v>414.94029632371473</v>
      </c>
      <c r="AZ8553" s="519" t="e">
        <f t="shared" si="4544"/>
        <v>#DIV/0!</v>
      </c>
      <c r="BA8553" s="514" t="e">
        <f t="shared" si="4563"/>
        <v>#DIV/0!</v>
      </c>
      <c r="BB8553" s="520" t="e">
        <f>+BV8553*860/8250/Cogeneratore!$C$6</f>
        <v>#DIV/0!</v>
      </c>
      <c r="BC8553" s="625"/>
      <c r="BD8553" s="451">
        <f t="shared" si="4545"/>
        <v>0</v>
      </c>
      <c r="BN8553" s="447">
        <f>+L8553/Cogeneratore!$C$24</f>
        <v>0</v>
      </c>
      <c r="BP8553" s="447">
        <f t="shared" si="4546"/>
        <v>0</v>
      </c>
      <c r="BQ8553" s="447" t="e">
        <f>IF(BR8553&lt;Cogeneratore!$C$25/Cogeneratore!$C$23,BP8553,BP8553+BR8553-Cogeneratore!$C$25/Cogeneratore!$C$23)</f>
        <v>#DIV/0!</v>
      </c>
      <c r="BR8553" s="462">
        <f t="shared" si="4565"/>
        <v>0</v>
      </c>
      <c r="BS8553" s="462" t="e">
        <f>IF(BR8553&lt;Cogeneratore!$C$25/Cogeneratore!$C$23,BR8553,Cogeneratore!$C$25/Cogeneratore!$C$23)</f>
        <v>#DIV/0!</v>
      </c>
      <c r="BT8553" s="447" t="e">
        <f>+BS8553*(1-Cogeneratore!$C$23)</f>
        <v>#DIV/0!</v>
      </c>
      <c r="BU8553" s="462" t="e">
        <f>IF(BR8553-BT8553&lt;Cogeneratore!$C$25,BR8553-BT8553,Cogeneratore!$C$25)</f>
        <v>#DIV/0!</v>
      </c>
      <c r="BV8553" s="462" t="e">
        <f t="shared" si="4547"/>
        <v>#DIV/0!</v>
      </c>
      <c r="BW8553" s="462" t="e">
        <f t="shared" si="4548"/>
        <v>#DIV/0!</v>
      </c>
      <c r="BX8553" s="462" t="e">
        <f t="shared" si="4564"/>
        <v>#DIV/0!</v>
      </c>
      <c r="BY8553" s="447" t="e">
        <f>+BX8553*(1-#REF!)</f>
        <v>#DIV/0!</v>
      </c>
      <c r="BZ8553" s="462" t="e">
        <f t="shared" si="4566"/>
        <v>#DIV/0!</v>
      </c>
      <c r="CB8553" s="462" t="e">
        <f t="shared" si="4549"/>
        <v>#DIV/0!</v>
      </c>
      <c r="CC8553" s="447" t="e">
        <f>+CB8553/#REF!</f>
        <v>#DIV/0!</v>
      </c>
      <c r="CE8553" s="451" t="e">
        <f t="shared" si="4550"/>
        <v>#DIV/0!</v>
      </c>
    </row>
    <row r="8554" spans="1:83" x14ac:dyDescent="0.2">
      <c r="A8554" s="521">
        <f t="shared" si="4551"/>
        <v>40170</v>
      </c>
      <c r="B8554" s="522">
        <f t="shared" si="4533"/>
        <v>3</v>
      </c>
      <c r="C8554" s="522">
        <f t="shared" si="4534"/>
        <v>12</v>
      </c>
      <c r="D8554" s="505" t="str">
        <f t="shared" si="4552"/>
        <v>inv</v>
      </c>
      <c r="E8554" s="522">
        <f t="shared" si="4535"/>
        <v>6</v>
      </c>
      <c r="F8554" s="522">
        <f t="shared" si="4536"/>
        <v>357</v>
      </c>
      <c r="G8554" s="522">
        <f t="shared" si="4553"/>
        <v>8550</v>
      </c>
      <c r="H8554" s="506">
        <v>513.95733173076928</v>
      </c>
      <c r="I8554" s="507">
        <f>+H8554-L8554/Cogeneratore!$C$24</f>
        <v>513.95733173076928</v>
      </c>
      <c r="J8554" s="507">
        <f t="shared" si="4554"/>
        <v>0</v>
      </c>
      <c r="K8554" s="508">
        <v>414.94029632371473</v>
      </c>
      <c r="L8554" s="508">
        <v>0</v>
      </c>
      <c r="M8554" s="507">
        <f t="shared" si="4537"/>
        <v>513.95733173076928</v>
      </c>
      <c r="N8554" s="507">
        <f t="shared" si="4555"/>
        <v>414.94029632371473</v>
      </c>
      <c r="O8554" s="509" t="s">
        <v>7</v>
      </c>
      <c r="P8554" s="578"/>
      <c r="Q8554" s="578"/>
      <c r="R8554" s="510" t="e">
        <f>MIN(IF(I8554&gt;#REF!*#REF!,#REF!,IF(AND(I8554&lt;#REF!,#REF!=2),0,ROUNDUP(I8554/#REF!,0))),#REF!)</f>
        <v>#REF!</v>
      </c>
      <c r="S8554" s="510" t="e">
        <f>IF(R8554=0,0,MAX(MIN(I8554,R8554*#REF!),#REF!))</f>
        <v>#REF!</v>
      </c>
      <c r="T8554" s="511" t="e">
        <f>IF(R8554&lt;&gt;0,IF(S8554/R8554/#REF!=1,#REF!,HLOOKUP(S8554/R8554/#REF!,#REF!,2)+(HLOOKUP(S8554/R8554/#REF!+0.2,#REF!,2)-HLOOKUP(S8554/R8554/#REF!,#REF!,2))*(S8554/R8554/#REF!-HLOOKUP(S8554/R8554/#REF!,#REF!,1))/(HLOOKUP(S8554/R8554/#REF!+0.2,#REF!,1)-HLOOKUP(S8554/R8554/#REF!,#REF!,1))),0.5)</f>
        <v>#REF!</v>
      </c>
      <c r="U8554" s="512" t="e">
        <f>IF(R8554&lt;&gt;0,IF(S8554/R8554/#REF!=1,#REF!,HLOOKUP(S8554/R8554/#REF!,#REF!,3)+(HLOOKUP(S8554/R8554/#REF!+0.2,#REF!,3)-HLOOKUP(S8554/R8554/#REF!,#REF!,3))*(S8554/R8554/#REF!-HLOOKUP(S8554/R8554/#REF!,#REF!,1))/(HLOOKUP(S8554/R8554/#REF!+0.2,#REF!,1)-HLOOKUP(S8554/R8554/#REF!,#REF!,1))),1)</f>
        <v>#REF!</v>
      </c>
      <c r="V8554" s="510" t="e">
        <f t="shared" si="4556"/>
        <v>#REF!</v>
      </c>
      <c r="W8554" s="513" t="e">
        <f>MIN(IF(N8554&gt;#REF!*#REF!,#REF!,IF(AND(N8554&lt;#REF!,#REF!=2),0,ROUNDUP(N8554/#REF!,0))),#REF!)</f>
        <v>#REF!</v>
      </c>
      <c r="X8554" s="513" t="e">
        <f t="shared" si="4557"/>
        <v>#REF!</v>
      </c>
      <c r="Y8554" s="511" t="e">
        <f>IF(W8554&lt;&gt;0,IF(AA8554/W8554/#REF!=1,#REF!,HLOOKUP(AA8554/W8554/#REF!,#REF!,2)+(HLOOKUP(AA8554/W8554/#REF!+0.2,#REF!,2)-HLOOKUP(AA8554/W8554/#REF!,#REF!,2))*(AA8554/W8554/#REF!-HLOOKUP(AA8554/W8554/#REF!,#REF!,1))/(HLOOKUP(AA8554/W8554/#REF!+0.2,#REF!,1)-HLOOKUP(AA8554/W8554/#REF!,#REF!,1))),0.5)</f>
        <v>#REF!</v>
      </c>
      <c r="Z8554" s="512" t="e">
        <f>IF(W8554&lt;&gt;0,IF(AA8554/W8554/#REF!=1,#REF!,HLOOKUP(AA8554/W8554/#REF!,#REF!,3)+(HLOOKUP(AA8554/W8554/#REF!+0.2,#REF!,3)-HLOOKUP(AA8554/W8554/#REF!,#REF!,3))*(AA8554/W8554/#REF!-HLOOKUP(AA8554/W8554/#REF!,#REF!,1))/(HLOOKUP(AA8554/W8554/#REF!+0.2,#REF!,1)-HLOOKUP(AA8554/W8554/#REF!,#REF!,1))),1)</f>
        <v>#REF!</v>
      </c>
      <c r="AA8554" s="514" t="e">
        <f>IF(W8554=0,0,MAX(MIN(N8554,W8554*#REF!),#REF!))</f>
        <v>#REF!</v>
      </c>
      <c r="AB8554" s="515" t="e">
        <f>AD8554/Cogeneratore!$C$4</f>
        <v>#DIV/0!</v>
      </c>
      <c r="AC8554" s="549"/>
      <c r="AD8554" s="550"/>
      <c r="AE8554" s="549"/>
      <c r="AF8554" s="550"/>
      <c r="AG8554" s="549"/>
      <c r="AH8554" s="550"/>
      <c r="AI8554" s="516" t="e">
        <f t="shared" si="4558"/>
        <v>#DIV/0!</v>
      </c>
      <c r="AJ8554" s="517">
        <f t="shared" si="4559"/>
        <v>0</v>
      </c>
      <c r="AK8554" s="513">
        <f t="shared" si="4538"/>
        <v>0</v>
      </c>
      <c r="AL8554" s="513">
        <f t="shared" si="4539"/>
        <v>0</v>
      </c>
      <c r="AM8554" s="513">
        <f t="shared" si="4540"/>
        <v>513.95733173076928</v>
      </c>
      <c r="AN8554" s="550"/>
      <c r="AO8554" s="550"/>
      <c r="AP8554" s="550"/>
      <c r="AQ8554" s="517">
        <f t="shared" si="4560"/>
        <v>0</v>
      </c>
      <c r="AR8554" s="513">
        <f t="shared" si="4561"/>
        <v>0</v>
      </c>
      <c r="AS8554" s="551"/>
      <c r="AT8554" s="552"/>
      <c r="AU8554" s="513">
        <f t="shared" si="4562"/>
        <v>0</v>
      </c>
      <c r="AV8554" s="513">
        <f>AU8554/Cogeneratore!$C$24</f>
        <v>0</v>
      </c>
      <c r="AW8554" s="513">
        <f t="shared" si="4541"/>
        <v>0</v>
      </c>
      <c r="AX8554" s="513" t="e">
        <f t="shared" si="4542"/>
        <v>#DIV/0!</v>
      </c>
      <c r="AY8554" s="518">
        <f t="shared" si="4543"/>
        <v>414.94029632371473</v>
      </c>
      <c r="AZ8554" s="519" t="e">
        <f t="shared" si="4544"/>
        <v>#DIV/0!</v>
      </c>
      <c r="BA8554" s="514" t="e">
        <f t="shared" si="4563"/>
        <v>#DIV/0!</v>
      </c>
      <c r="BB8554" s="520" t="e">
        <f>+BV8554*860/8250/Cogeneratore!$C$6</f>
        <v>#DIV/0!</v>
      </c>
      <c r="BC8554" s="625"/>
      <c r="BD8554" s="451">
        <f t="shared" si="4545"/>
        <v>0</v>
      </c>
      <c r="BN8554" s="447">
        <f>+L8554/Cogeneratore!$C$24</f>
        <v>0</v>
      </c>
      <c r="BP8554" s="447">
        <f t="shared" si="4546"/>
        <v>0</v>
      </c>
      <c r="BQ8554" s="447" t="e">
        <f>IF(BR8554&lt;Cogeneratore!$C$25/Cogeneratore!$C$23,BP8554,BP8554+BR8554-Cogeneratore!$C$25/Cogeneratore!$C$23)</f>
        <v>#DIV/0!</v>
      </c>
      <c r="BR8554" s="462">
        <f t="shared" si="4565"/>
        <v>0</v>
      </c>
      <c r="BS8554" s="462" t="e">
        <f>IF(BR8554&lt;Cogeneratore!$C$25/Cogeneratore!$C$23,BR8554,Cogeneratore!$C$25/Cogeneratore!$C$23)</f>
        <v>#DIV/0!</v>
      </c>
      <c r="BT8554" s="447" t="e">
        <f>+BS8554*(1-Cogeneratore!$C$23)</f>
        <v>#DIV/0!</v>
      </c>
      <c r="BU8554" s="462" t="e">
        <f>IF(BR8554-BT8554&lt;Cogeneratore!$C$25,BR8554-BT8554,Cogeneratore!$C$25)</f>
        <v>#DIV/0!</v>
      </c>
      <c r="BV8554" s="462" t="e">
        <f t="shared" si="4547"/>
        <v>#DIV/0!</v>
      </c>
      <c r="BW8554" s="462" t="e">
        <f t="shared" si="4548"/>
        <v>#DIV/0!</v>
      </c>
      <c r="BX8554" s="462" t="e">
        <f t="shared" si="4564"/>
        <v>#DIV/0!</v>
      </c>
      <c r="BY8554" s="447" t="e">
        <f>+BX8554*(1-#REF!)</f>
        <v>#DIV/0!</v>
      </c>
      <c r="BZ8554" s="462" t="e">
        <f t="shared" si="4566"/>
        <v>#DIV/0!</v>
      </c>
      <c r="CB8554" s="462" t="e">
        <f t="shared" si="4549"/>
        <v>#DIV/0!</v>
      </c>
      <c r="CC8554" s="447" t="e">
        <f>+CB8554/#REF!</f>
        <v>#DIV/0!</v>
      </c>
      <c r="CE8554" s="451" t="e">
        <f t="shared" si="4550"/>
        <v>#DIV/0!</v>
      </c>
    </row>
    <row r="8555" spans="1:83" x14ac:dyDescent="0.2">
      <c r="A8555" s="521">
        <f t="shared" si="4551"/>
        <v>40170</v>
      </c>
      <c r="B8555" s="522">
        <f t="shared" si="4533"/>
        <v>3</v>
      </c>
      <c r="C8555" s="522">
        <f t="shared" si="4534"/>
        <v>12</v>
      </c>
      <c r="D8555" s="505" t="str">
        <f t="shared" si="4552"/>
        <v>inv</v>
      </c>
      <c r="E8555" s="522">
        <f t="shared" si="4535"/>
        <v>7</v>
      </c>
      <c r="F8555" s="522">
        <f t="shared" si="4536"/>
        <v>357</v>
      </c>
      <c r="G8555" s="522">
        <f t="shared" si="4553"/>
        <v>8551</v>
      </c>
      <c r="H8555" s="506">
        <v>571.640625</v>
      </c>
      <c r="I8555" s="507">
        <f>+H8555-L8555/Cogeneratore!$C$24</f>
        <v>571.640625</v>
      </c>
      <c r="J8555" s="507">
        <f t="shared" si="4554"/>
        <v>0</v>
      </c>
      <c r="K8555" s="508">
        <v>829.88059264742947</v>
      </c>
      <c r="L8555" s="508">
        <v>0</v>
      </c>
      <c r="M8555" s="507">
        <f t="shared" si="4537"/>
        <v>571.640625</v>
      </c>
      <c r="N8555" s="507">
        <f t="shared" si="4555"/>
        <v>829.88059264742947</v>
      </c>
      <c r="O8555" s="509" t="s">
        <v>6</v>
      </c>
      <c r="P8555" s="578"/>
      <c r="Q8555" s="578"/>
      <c r="R8555" s="510" t="e">
        <f>MIN(IF(I8555&gt;#REF!*#REF!,#REF!,IF(AND(I8555&lt;#REF!,#REF!=2),0,ROUNDUP(I8555/#REF!,0))),#REF!)</f>
        <v>#REF!</v>
      </c>
      <c r="S8555" s="510" t="e">
        <f>IF(R8555=0,0,MAX(MIN(I8555,R8555*#REF!),#REF!))</f>
        <v>#REF!</v>
      </c>
      <c r="T8555" s="511" t="e">
        <f>IF(R8555&lt;&gt;0,IF(S8555/R8555/#REF!=1,#REF!,HLOOKUP(S8555/R8555/#REF!,#REF!,2)+(HLOOKUP(S8555/R8555/#REF!+0.2,#REF!,2)-HLOOKUP(S8555/R8555/#REF!,#REF!,2))*(S8555/R8555/#REF!-HLOOKUP(S8555/R8555/#REF!,#REF!,1))/(HLOOKUP(S8555/R8555/#REF!+0.2,#REF!,1)-HLOOKUP(S8555/R8555/#REF!,#REF!,1))),0.5)</f>
        <v>#REF!</v>
      </c>
      <c r="U8555" s="512" t="e">
        <f>IF(R8555&lt;&gt;0,IF(S8555/R8555/#REF!=1,#REF!,HLOOKUP(S8555/R8555/#REF!,#REF!,3)+(HLOOKUP(S8555/R8555/#REF!+0.2,#REF!,3)-HLOOKUP(S8555/R8555/#REF!,#REF!,3))*(S8555/R8555/#REF!-HLOOKUP(S8555/R8555/#REF!,#REF!,1))/(HLOOKUP(S8555/R8555/#REF!+0.2,#REF!,1)-HLOOKUP(S8555/R8555/#REF!,#REF!,1))),1)</f>
        <v>#REF!</v>
      </c>
      <c r="V8555" s="510" t="e">
        <f t="shared" si="4556"/>
        <v>#REF!</v>
      </c>
      <c r="W8555" s="513" t="e">
        <f>MIN(IF(N8555&gt;#REF!*#REF!,#REF!,IF(AND(N8555&lt;#REF!,#REF!=2),0,ROUNDUP(N8555/#REF!,0))),#REF!)</f>
        <v>#REF!</v>
      </c>
      <c r="X8555" s="513" t="e">
        <f t="shared" si="4557"/>
        <v>#REF!</v>
      </c>
      <c r="Y8555" s="511" t="e">
        <f>IF(W8555&lt;&gt;0,IF(AA8555/W8555/#REF!=1,#REF!,HLOOKUP(AA8555/W8555/#REF!,#REF!,2)+(HLOOKUP(AA8555/W8555/#REF!+0.2,#REF!,2)-HLOOKUP(AA8555/W8555/#REF!,#REF!,2))*(AA8555/W8555/#REF!-HLOOKUP(AA8555/W8555/#REF!,#REF!,1))/(HLOOKUP(AA8555/W8555/#REF!+0.2,#REF!,1)-HLOOKUP(AA8555/W8555/#REF!,#REF!,1))),0.5)</f>
        <v>#REF!</v>
      </c>
      <c r="Z8555" s="512" t="e">
        <f>IF(W8555&lt;&gt;0,IF(AA8555/W8555/#REF!=1,#REF!,HLOOKUP(AA8555/W8555/#REF!,#REF!,3)+(HLOOKUP(AA8555/W8555/#REF!+0.2,#REF!,3)-HLOOKUP(AA8555/W8555/#REF!,#REF!,3))*(AA8555/W8555/#REF!-HLOOKUP(AA8555/W8555/#REF!,#REF!,1))/(HLOOKUP(AA8555/W8555/#REF!+0.2,#REF!,1)-HLOOKUP(AA8555/W8555/#REF!,#REF!,1))),1)</f>
        <v>#REF!</v>
      </c>
      <c r="AA8555" s="514" t="e">
        <f>IF(W8555=0,0,MAX(MIN(N8555,W8555*#REF!),#REF!))</f>
        <v>#REF!</v>
      </c>
      <c r="AB8555" s="515" t="e">
        <f>AD8555/Cogeneratore!$C$4</f>
        <v>#DIV/0!</v>
      </c>
      <c r="AC8555" s="549"/>
      <c r="AD8555" s="550"/>
      <c r="AE8555" s="549"/>
      <c r="AF8555" s="550"/>
      <c r="AG8555" s="549"/>
      <c r="AH8555" s="550"/>
      <c r="AI8555" s="516" t="e">
        <f t="shared" si="4558"/>
        <v>#DIV/0!</v>
      </c>
      <c r="AJ8555" s="517">
        <f t="shared" si="4559"/>
        <v>0</v>
      </c>
      <c r="AK8555" s="513">
        <f t="shared" si="4538"/>
        <v>0</v>
      </c>
      <c r="AL8555" s="513">
        <f t="shared" si="4539"/>
        <v>0</v>
      </c>
      <c r="AM8555" s="513">
        <f t="shared" si="4540"/>
        <v>571.640625</v>
      </c>
      <c r="AN8555" s="550"/>
      <c r="AO8555" s="550"/>
      <c r="AP8555" s="550"/>
      <c r="AQ8555" s="517">
        <f t="shared" si="4560"/>
        <v>0</v>
      </c>
      <c r="AR8555" s="513">
        <f t="shared" si="4561"/>
        <v>0</v>
      </c>
      <c r="AS8555" s="551"/>
      <c r="AT8555" s="552"/>
      <c r="AU8555" s="513">
        <f t="shared" si="4562"/>
        <v>0</v>
      </c>
      <c r="AV8555" s="513">
        <f>AU8555/Cogeneratore!$C$24</f>
        <v>0</v>
      </c>
      <c r="AW8555" s="513">
        <f t="shared" si="4541"/>
        <v>0</v>
      </c>
      <c r="AX8555" s="513" t="e">
        <f t="shared" si="4542"/>
        <v>#DIV/0!</v>
      </c>
      <c r="AY8555" s="518">
        <f t="shared" si="4543"/>
        <v>829.88059264742947</v>
      </c>
      <c r="AZ8555" s="519" t="e">
        <f t="shared" si="4544"/>
        <v>#DIV/0!</v>
      </c>
      <c r="BA8555" s="514" t="e">
        <f t="shared" si="4563"/>
        <v>#DIV/0!</v>
      </c>
      <c r="BB8555" s="520" t="e">
        <f>+BV8555*860/8250/Cogeneratore!$C$6</f>
        <v>#DIV/0!</v>
      </c>
      <c r="BC8555" s="625"/>
      <c r="BD8555" s="451">
        <f t="shared" si="4545"/>
        <v>0</v>
      </c>
      <c r="BN8555" s="447">
        <f>+L8555/Cogeneratore!$C$24</f>
        <v>0</v>
      </c>
      <c r="BP8555" s="447">
        <f t="shared" si="4546"/>
        <v>0</v>
      </c>
      <c r="BQ8555" s="447" t="e">
        <f>IF(BR8555&lt;Cogeneratore!$C$25/Cogeneratore!$C$23,BP8555,BP8555+BR8555-Cogeneratore!$C$25/Cogeneratore!$C$23)</f>
        <v>#DIV/0!</v>
      </c>
      <c r="BR8555" s="462">
        <f t="shared" si="4565"/>
        <v>0</v>
      </c>
      <c r="BS8555" s="462" t="e">
        <f>IF(BR8555&lt;Cogeneratore!$C$25/Cogeneratore!$C$23,BR8555,Cogeneratore!$C$25/Cogeneratore!$C$23)</f>
        <v>#DIV/0!</v>
      </c>
      <c r="BT8555" s="447" t="e">
        <f>+BS8555*(1-Cogeneratore!$C$23)</f>
        <v>#DIV/0!</v>
      </c>
      <c r="BU8555" s="462" t="e">
        <f>IF(BR8555-BT8555&lt;Cogeneratore!$C$25,BR8555-BT8555,Cogeneratore!$C$25)</f>
        <v>#DIV/0!</v>
      </c>
      <c r="BV8555" s="462" t="e">
        <f t="shared" si="4547"/>
        <v>#DIV/0!</v>
      </c>
      <c r="BW8555" s="462" t="e">
        <f t="shared" si="4548"/>
        <v>#DIV/0!</v>
      </c>
      <c r="BX8555" s="462" t="e">
        <f t="shared" si="4564"/>
        <v>#DIV/0!</v>
      </c>
      <c r="BY8555" s="447" t="e">
        <f>+BX8555*(1-#REF!)</f>
        <v>#DIV/0!</v>
      </c>
      <c r="BZ8555" s="462" t="e">
        <f t="shared" si="4566"/>
        <v>#DIV/0!</v>
      </c>
      <c r="CB8555" s="462" t="e">
        <f t="shared" si="4549"/>
        <v>#DIV/0!</v>
      </c>
      <c r="CC8555" s="447" t="e">
        <f>+CB8555/#REF!</f>
        <v>#DIV/0!</v>
      </c>
      <c r="CE8555" s="451" t="e">
        <f t="shared" si="4550"/>
        <v>#DIV/0!</v>
      </c>
    </row>
    <row r="8556" spans="1:83" x14ac:dyDescent="0.2">
      <c r="A8556" s="521">
        <f t="shared" si="4551"/>
        <v>40170</v>
      </c>
      <c r="B8556" s="522">
        <f t="shared" si="4533"/>
        <v>3</v>
      </c>
      <c r="C8556" s="522">
        <f t="shared" si="4534"/>
        <v>12</v>
      </c>
      <c r="D8556" s="505" t="str">
        <f t="shared" si="4552"/>
        <v>inv</v>
      </c>
      <c r="E8556" s="522">
        <f t="shared" si="4535"/>
        <v>8</v>
      </c>
      <c r="F8556" s="522">
        <f t="shared" si="4536"/>
        <v>357</v>
      </c>
      <c r="G8556" s="522">
        <f t="shared" si="4553"/>
        <v>8552</v>
      </c>
      <c r="H8556" s="506">
        <v>629.85396634615381</v>
      </c>
      <c r="I8556" s="507">
        <f>+H8556-L8556/Cogeneratore!$C$24</f>
        <v>629.85396634615381</v>
      </c>
      <c r="J8556" s="507">
        <f t="shared" si="4554"/>
        <v>0</v>
      </c>
      <c r="K8556" s="508">
        <v>829.88059264742947</v>
      </c>
      <c r="L8556" s="508">
        <v>0</v>
      </c>
      <c r="M8556" s="507">
        <f t="shared" si="4537"/>
        <v>629.85396634615381</v>
      </c>
      <c r="N8556" s="507">
        <f t="shared" si="4555"/>
        <v>829.88059264742947</v>
      </c>
      <c r="O8556" s="509" t="s">
        <v>8</v>
      </c>
      <c r="P8556" s="578"/>
      <c r="Q8556" s="578"/>
      <c r="R8556" s="510" t="e">
        <f>MIN(IF(I8556&gt;#REF!*#REF!,#REF!,IF(AND(I8556&lt;#REF!,#REF!=2),0,ROUNDUP(I8556/#REF!,0))),#REF!)</f>
        <v>#REF!</v>
      </c>
      <c r="S8556" s="510" t="e">
        <f>IF(R8556=0,0,MAX(MIN(I8556,R8556*#REF!),#REF!))</f>
        <v>#REF!</v>
      </c>
      <c r="T8556" s="511" t="e">
        <f>IF(R8556&lt;&gt;0,IF(S8556/R8556/#REF!=1,#REF!,HLOOKUP(S8556/R8556/#REF!,#REF!,2)+(HLOOKUP(S8556/R8556/#REF!+0.2,#REF!,2)-HLOOKUP(S8556/R8556/#REF!,#REF!,2))*(S8556/R8556/#REF!-HLOOKUP(S8556/R8556/#REF!,#REF!,1))/(HLOOKUP(S8556/R8556/#REF!+0.2,#REF!,1)-HLOOKUP(S8556/R8556/#REF!,#REF!,1))),0.5)</f>
        <v>#REF!</v>
      </c>
      <c r="U8556" s="512" t="e">
        <f>IF(R8556&lt;&gt;0,IF(S8556/R8556/#REF!=1,#REF!,HLOOKUP(S8556/R8556/#REF!,#REF!,3)+(HLOOKUP(S8556/R8556/#REF!+0.2,#REF!,3)-HLOOKUP(S8556/R8556/#REF!,#REF!,3))*(S8556/R8556/#REF!-HLOOKUP(S8556/R8556/#REF!,#REF!,1))/(HLOOKUP(S8556/R8556/#REF!+0.2,#REF!,1)-HLOOKUP(S8556/R8556/#REF!,#REF!,1))),1)</f>
        <v>#REF!</v>
      </c>
      <c r="V8556" s="510" t="e">
        <f t="shared" si="4556"/>
        <v>#REF!</v>
      </c>
      <c r="W8556" s="513" t="e">
        <f>MIN(IF(N8556&gt;#REF!*#REF!,#REF!,IF(AND(N8556&lt;#REF!,#REF!=2),0,ROUNDUP(N8556/#REF!,0))),#REF!)</f>
        <v>#REF!</v>
      </c>
      <c r="X8556" s="513" t="e">
        <f t="shared" si="4557"/>
        <v>#REF!</v>
      </c>
      <c r="Y8556" s="511" t="e">
        <f>IF(W8556&lt;&gt;0,IF(AA8556/W8556/#REF!=1,#REF!,HLOOKUP(AA8556/W8556/#REF!,#REF!,2)+(HLOOKUP(AA8556/W8556/#REF!+0.2,#REF!,2)-HLOOKUP(AA8556/W8556/#REF!,#REF!,2))*(AA8556/W8556/#REF!-HLOOKUP(AA8556/W8556/#REF!,#REF!,1))/(HLOOKUP(AA8556/W8556/#REF!+0.2,#REF!,1)-HLOOKUP(AA8556/W8556/#REF!,#REF!,1))),0.5)</f>
        <v>#REF!</v>
      </c>
      <c r="Z8556" s="512" t="e">
        <f>IF(W8556&lt;&gt;0,IF(AA8556/W8556/#REF!=1,#REF!,HLOOKUP(AA8556/W8556/#REF!,#REF!,3)+(HLOOKUP(AA8556/W8556/#REF!+0.2,#REF!,3)-HLOOKUP(AA8556/W8556/#REF!,#REF!,3))*(AA8556/W8556/#REF!-HLOOKUP(AA8556/W8556/#REF!,#REF!,1))/(HLOOKUP(AA8556/W8556/#REF!+0.2,#REF!,1)-HLOOKUP(AA8556/W8556/#REF!,#REF!,1))),1)</f>
        <v>#REF!</v>
      </c>
      <c r="AA8556" s="514" t="e">
        <f>IF(W8556=0,0,MAX(MIN(N8556,W8556*#REF!),#REF!))</f>
        <v>#REF!</v>
      </c>
      <c r="AB8556" s="515" t="e">
        <f>AD8556/Cogeneratore!$C$4</f>
        <v>#DIV/0!</v>
      </c>
      <c r="AC8556" s="549"/>
      <c r="AD8556" s="550"/>
      <c r="AE8556" s="549"/>
      <c r="AF8556" s="550"/>
      <c r="AG8556" s="549"/>
      <c r="AH8556" s="550"/>
      <c r="AI8556" s="516" t="e">
        <f t="shared" si="4558"/>
        <v>#DIV/0!</v>
      </c>
      <c r="AJ8556" s="517">
        <f t="shared" si="4559"/>
        <v>0</v>
      </c>
      <c r="AK8556" s="513">
        <f t="shared" si="4538"/>
        <v>0</v>
      </c>
      <c r="AL8556" s="513">
        <f t="shared" si="4539"/>
        <v>0</v>
      </c>
      <c r="AM8556" s="513">
        <f t="shared" si="4540"/>
        <v>629.85396634615381</v>
      </c>
      <c r="AN8556" s="550"/>
      <c r="AO8556" s="550"/>
      <c r="AP8556" s="550"/>
      <c r="AQ8556" s="517">
        <f t="shared" si="4560"/>
        <v>0</v>
      </c>
      <c r="AR8556" s="513">
        <f t="shared" si="4561"/>
        <v>0</v>
      </c>
      <c r="AS8556" s="551"/>
      <c r="AT8556" s="552"/>
      <c r="AU8556" s="513">
        <f t="shared" si="4562"/>
        <v>0</v>
      </c>
      <c r="AV8556" s="513">
        <f>AU8556/Cogeneratore!$C$24</f>
        <v>0</v>
      </c>
      <c r="AW8556" s="513">
        <f t="shared" si="4541"/>
        <v>0</v>
      </c>
      <c r="AX8556" s="513" t="e">
        <f t="shared" si="4542"/>
        <v>#DIV/0!</v>
      </c>
      <c r="AY8556" s="518">
        <f t="shared" si="4543"/>
        <v>829.88059264742947</v>
      </c>
      <c r="AZ8556" s="519" t="e">
        <f t="shared" si="4544"/>
        <v>#DIV/0!</v>
      </c>
      <c r="BA8556" s="514" t="e">
        <f t="shared" si="4563"/>
        <v>#DIV/0!</v>
      </c>
      <c r="BB8556" s="520" t="e">
        <f>+BV8556*860/8250/Cogeneratore!$C$6</f>
        <v>#DIV/0!</v>
      </c>
      <c r="BC8556" s="625"/>
      <c r="BD8556" s="451">
        <f t="shared" si="4545"/>
        <v>0</v>
      </c>
      <c r="BN8556" s="447">
        <f>+L8556/Cogeneratore!$C$24</f>
        <v>0</v>
      </c>
      <c r="BP8556" s="447">
        <f t="shared" si="4546"/>
        <v>0</v>
      </c>
      <c r="BQ8556" s="447" t="e">
        <f>IF(BR8556&lt;Cogeneratore!$C$25/Cogeneratore!$C$23,BP8556,BP8556+BR8556-Cogeneratore!$C$25/Cogeneratore!$C$23)</f>
        <v>#DIV/0!</v>
      </c>
      <c r="BR8556" s="462">
        <f t="shared" si="4565"/>
        <v>0</v>
      </c>
      <c r="BS8556" s="462" t="e">
        <f>IF(BR8556&lt;Cogeneratore!$C$25/Cogeneratore!$C$23,BR8556,Cogeneratore!$C$25/Cogeneratore!$C$23)</f>
        <v>#DIV/0!</v>
      </c>
      <c r="BT8556" s="447" t="e">
        <f>+BS8556*(1-Cogeneratore!$C$23)</f>
        <v>#DIV/0!</v>
      </c>
      <c r="BU8556" s="462" t="e">
        <f>IF(BR8556-BT8556&lt;Cogeneratore!$C$25,BR8556-BT8556,Cogeneratore!$C$25)</f>
        <v>#DIV/0!</v>
      </c>
      <c r="BV8556" s="462" t="e">
        <f t="shared" si="4547"/>
        <v>#DIV/0!</v>
      </c>
      <c r="BW8556" s="462" t="e">
        <f t="shared" si="4548"/>
        <v>#DIV/0!</v>
      </c>
      <c r="BX8556" s="462" t="e">
        <f t="shared" si="4564"/>
        <v>#DIV/0!</v>
      </c>
      <c r="BY8556" s="447" t="e">
        <f>+BX8556*(1-#REF!)</f>
        <v>#DIV/0!</v>
      </c>
      <c r="BZ8556" s="462" t="e">
        <f t="shared" si="4566"/>
        <v>#DIV/0!</v>
      </c>
      <c r="CB8556" s="462" t="e">
        <f t="shared" si="4549"/>
        <v>#DIV/0!</v>
      </c>
      <c r="CC8556" s="447" t="e">
        <f>+CB8556/#REF!</f>
        <v>#DIV/0!</v>
      </c>
      <c r="CE8556" s="451" t="e">
        <f t="shared" si="4550"/>
        <v>#DIV/0!</v>
      </c>
    </row>
    <row r="8557" spans="1:83" x14ac:dyDescent="0.2">
      <c r="A8557" s="521">
        <f t="shared" si="4551"/>
        <v>40170</v>
      </c>
      <c r="B8557" s="522">
        <f t="shared" si="4533"/>
        <v>3</v>
      </c>
      <c r="C8557" s="522">
        <f t="shared" si="4534"/>
        <v>12</v>
      </c>
      <c r="D8557" s="505" t="str">
        <f t="shared" si="4552"/>
        <v>inv</v>
      </c>
      <c r="E8557" s="522">
        <f t="shared" si="4535"/>
        <v>9</v>
      </c>
      <c r="F8557" s="522">
        <f t="shared" si="4536"/>
        <v>357</v>
      </c>
      <c r="G8557" s="522">
        <f t="shared" si="4553"/>
        <v>8553</v>
      </c>
      <c r="H8557" s="506">
        <v>657.99519230769226</v>
      </c>
      <c r="I8557" s="507">
        <f>+H8557-L8557/Cogeneratore!$C$24</f>
        <v>657.99519230769226</v>
      </c>
      <c r="J8557" s="507">
        <f t="shared" si="4554"/>
        <v>0</v>
      </c>
      <c r="K8557" s="508">
        <v>829.88059264742947</v>
      </c>
      <c r="L8557" s="508">
        <v>0</v>
      </c>
      <c r="M8557" s="507">
        <f t="shared" si="4537"/>
        <v>657.99519230769226</v>
      </c>
      <c r="N8557" s="507">
        <f t="shared" si="4555"/>
        <v>829.88059264742947</v>
      </c>
      <c r="O8557" s="509" t="s">
        <v>8</v>
      </c>
      <c r="P8557" s="578"/>
      <c r="Q8557" s="578"/>
      <c r="R8557" s="510" t="e">
        <f>MIN(IF(I8557&gt;#REF!*#REF!,#REF!,IF(AND(I8557&lt;#REF!,#REF!=2),0,ROUNDUP(I8557/#REF!,0))),#REF!)</f>
        <v>#REF!</v>
      </c>
      <c r="S8557" s="510" t="e">
        <f>IF(R8557=0,0,MAX(MIN(I8557,R8557*#REF!),#REF!))</f>
        <v>#REF!</v>
      </c>
      <c r="T8557" s="511" t="e">
        <f>IF(R8557&lt;&gt;0,IF(S8557/R8557/#REF!=1,#REF!,HLOOKUP(S8557/R8557/#REF!,#REF!,2)+(HLOOKUP(S8557/R8557/#REF!+0.2,#REF!,2)-HLOOKUP(S8557/R8557/#REF!,#REF!,2))*(S8557/R8557/#REF!-HLOOKUP(S8557/R8557/#REF!,#REF!,1))/(HLOOKUP(S8557/R8557/#REF!+0.2,#REF!,1)-HLOOKUP(S8557/R8557/#REF!,#REF!,1))),0.5)</f>
        <v>#REF!</v>
      </c>
      <c r="U8557" s="512" t="e">
        <f>IF(R8557&lt;&gt;0,IF(S8557/R8557/#REF!=1,#REF!,HLOOKUP(S8557/R8557/#REF!,#REF!,3)+(HLOOKUP(S8557/R8557/#REF!+0.2,#REF!,3)-HLOOKUP(S8557/R8557/#REF!,#REF!,3))*(S8557/R8557/#REF!-HLOOKUP(S8557/R8557/#REF!,#REF!,1))/(HLOOKUP(S8557/R8557/#REF!+0.2,#REF!,1)-HLOOKUP(S8557/R8557/#REF!,#REF!,1))),1)</f>
        <v>#REF!</v>
      </c>
      <c r="V8557" s="510" t="e">
        <f t="shared" si="4556"/>
        <v>#REF!</v>
      </c>
      <c r="W8557" s="513" t="e">
        <f>MIN(IF(N8557&gt;#REF!*#REF!,#REF!,IF(AND(N8557&lt;#REF!,#REF!=2),0,ROUNDUP(N8557/#REF!,0))),#REF!)</f>
        <v>#REF!</v>
      </c>
      <c r="X8557" s="513" t="e">
        <f t="shared" si="4557"/>
        <v>#REF!</v>
      </c>
      <c r="Y8557" s="511" t="e">
        <f>IF(W8557&lt;&gt;0,IF(AA8557/W8557/#REF!=1,#REF!,HLOOKUP(AA8557/W8557/#REF!,#REF!,2)+(HLOOKUP(AA8557/W8557/#REF!+0.2,#REF!,2)-HLOOKUP(AA8557/W8557/#REF!,#REF!,2))*(AA8557/W8557/#REF!-HLOOKUP(AA8557/W8557/#REF!,#REF!,1))/(HLOOKUP(AA8557/W8557/#REF!+0.2,#REF!,1)-HLOOKUP(AA8557/W8557/#REF!,#REF!,1))),0.5)</f>
        <v>#REF!</v>
      </c>
      <c r="Z8557" s="512" t="e">
        <f>IF(W8557&lt;&gt;0,IF(AA8557/W8557/#REF!=1,#REF!,HLOOKUP(AA8557/W8557/#REF!,#REF!,3)+(HLOOKUP(AA8557/W8557/#REF!+0.2,#REF!,3)-HLOOKUP(AA8557/W8557/#REF!,#REF!,3))*(AA8557/W8557/#REF!-HLOOKUP(AA8557/W8557/#REF!,#REF!,1))/(HLOOKUP(AA8557/W8557/#REF!+0.2,#REF!,1)-HLOOKUP(AA8557/W8557/#REF!,#REF!,1))),1)</f>
        <v>#REF!</v>
      </c>
      <c r="AA8557" s="514" t="e">
        <f>IF(W8557=0,0,MAX(MIN(N8557,W8557*#REF!),#REF!))</f>
        <v>#REF!</v>
      </c>
      <c r="AB8557" s="515" t="e">
        <f>AD8557/Cogeneratore!$C$4</f>
        <v>#DIV/0!</v>
      </c>
      <c r="AC8557" s="549"/>
      <c r="AD8557" s="550"/>
      <c r="AE8557" s="549"/>
      <c r="AF8557" s="550"/>
      <c r="AG8557" s="549"/>
      <c r="AH8557" s="550"/>
      <c r="AI8557" s="516" t="e">
        <f t="shared" si="4558"/>
        <v>#DIV/0!</v>
      </c>
      <c r="AJ8557" s="517">
        <f t="shared" si="4559"/>
        <v>0</v>
      </c>
      <c r="AK8557" s="513">
        <f t="shared" si="4538"/>
        <v>0</v>
      </c>
      <c r="AL8557" s="513">
        <f t="shared" si="4539"/>
        <v>0</v>
      </c>
      <c r="AM8557" s="513">
        <f t="shared" si="4540"/>
        <v>657.99519230769226</v>
      </c>
      <c r="AN8557" s="550"/>
      <c r="AO8557" s="550"/>
      <c r="AP8557" s="550"/>
      <c r="AQ8557" s="517">
        <f t="shared" si="4560"/>
        <v>0</v>
      </c>
      <c r="AR8557" s="513">
        <f t="shared" si="4561"/>
        <v>0</v>
      </c>
      <c r="AS8557" s="551"/>
      <c r="AT8557" s="552"/>
      <c r="AU8557" s="513">
        <f t="shared" si="4562"/>
        <v>0</v>
      </c>
      <c r="AV8557" s="513">
        <f>AU8557/Cogeneratore!$C$24</f>
        <v>0</v>
      </c>
      <c r="AW8557" s="513">
        <f t="shared" si="4541"/>
        <v>0</v>
      </c>
      <c r="AX8557" s="513" t="e">
        <f t="shared" si="4542"/>
        <v>#DIV/0!</v>
      </c>
      <c r="AY8557" s="518">
        <f t="shared" si="4543"/>
        <v>829.88059264742947</v>
      </c>
      <c r="AZ8557" s="519" t="e">
        <f t="shared" si="4544"/>
        <v>#DIV/0!</v>
      </c>
      <c r="BA8557" s="514" t="e">
        <f t="shared" si="4563"/>
        <v>#DIV/0!</v>
      </c>
      <c r="BB8557" s="520" t="e">
        <f>+BV8557*860/8250/Cogeneratore!$C$6</f>
        <v>#DIV/0!</v>
      </c>
      <c r="BC8557" s="625"/>
      <c r="BD8557" s="451">
        <f t="shared" si="4545"/>
        <v>0</v>
      </c>
      <c r="BN8557" s="447">
        <f>+L8557/Cogeneratore!$C$24</f>
        <v>0</v>
      </c>
      <c r="BP8557" s="447">
        <f t="shared" si="4546"/>
        <v>0</v>
      </c>
      <c r="BQ8557" s="447" t="e">
        <f>IF(BR8557&lt;Cogeneratore!$C$25/Cogeneratore!$C$23,BP8557,BP8557+BR8557-Cogeneratore!$C$25/Cogeneratore!$C$23)</f>
        <v>#DIV/0!</v>
      </c>
      <c r="BR8557" s="462">
        <f t="shared" si="4565"/>
        <v>0</v>
      </c>
      <c r="BS8557" s="462" t="e">
        <f>IF(BR8557&lt;Cogeneratore!$C$25/Cogeneratore!$C$23,BR8557,Cogeneratore!$C$25/Cogeneratore!$C$23)</f>
        <v>#DIV/0!</v>
      </c>
      <c r="BT8557" s="447" t="e">
        <f>+BS8557*(1-Cogeneratore!$C$23)</f>
        <v>#DIV/0!</v>
      </c>
      <c r="BU8557" s="462" t="e">
        <f>IF(BR8557-BT8557&lt;Cogeneratore!$C$25,BR8557-BT8557,Cogeneratore!$C$25)</f>
        <v>#DIV/0!</v>
      </c>
      <c r="BV8557" s="462" t="e">
        <f t="shared" si="4547"/>
        <v>#DIV/0!</v>
      </c>
      <c r="BW8557" s="462" t="e">
        <f t="shared" si="4548"/>
        <v>#DIV/0!</v>
      </c>
      <c r="BX8557" s="462" t="e">
        <f t="shared" si="4564"/>
        <v>#DIV/0!</v>
      </c>
      <c r="BY8557" s="447" t="e">
        <f>+BX8557*(1-#REF!)</f>
        <v>#DIV/0!</v>
      </c>
      <c r="BZ8557" s="462" t="e">
        <f t="shared" si="4566"/>
        <v>#DIV/0!</v>
      </c>
      <c r="CB8557" s="462" t="e">
        <f t="shared" si="4549"/>
        <v>#DIV/0!</v>
      </c>
      <c r="CC8557" s="447" t="e">
        <f>+CB8557/#REF!</f>
        <v>#DIV/0!</v>
      </c>
      <c r="CE8557" s="451" t="e">
        <f t="shared" si="4550"/>
        <v>#DIV/0!</v>
      </c>
    </row>
    <row r="8558" spans="1:83" x14ac:dyDescent="0.2">
      <c r="A8558" s="521">
        <f t="shared" si="4551"/>
        <v>40170</v>
      </c>
      <c r="B8558" s="522">
        <f t="shared" si="4533"/>
        <v>3</v>
      </c>
      <c r="C8558" s="522">
        <f t="shared" si="4534"/>
        <v>12</v>
      </c>
      <c r="D8558" s="505" t="str">
        <f t="shared" si="4552"/>
        <v>inv</v>
      </c>
      <c r="E8558" s="522">
        <f t="shared" si="4535"/>
        <v>10</v>
      </c>
      <c r="F8558" s="522">
        <f t="shared" si="4536"/>
        <v>357</v>
      </c>
      <c r="G8558" s="522">
        <f t="shared" si="4553"/>
        <v>8554</v>
      </c>
      <c r="H8558" s="506">
        <v>664.54507211538464</v>
      </c>
      <c r="I8558" s="507">
        <f>+H8558-L8558/Cogeneratore!$C$24</f>
        <v>664.54507211538464</v>
      </c>
      <c r="J8558" s="507">
        <f t="shared" si="4554"/>
        <v>0</v>
      </c>
      <c r="K8558" s="508">
        <v>829.88059264742947</v>
      </c>
      <c r="L8558" s="508">
        <v>0</v>
      </c>
      <c r="M8558" s="507">
        <f t="shared" si="4537"/>
        <v>664.54507211538464</v>
      </c>
      <c r="N8558" s="507">
        <f t="shared" si="4555"/>
        <v>829.88059264742947</v>
      </c>
      <c r="O8558" s="509" t="s">
        <v>8</v>
      </c>
      <c r="P8558" s="578"/>
      <c r="Q8558" s="578"/>
      <c r="R8558" s="510" t="e">
        <f>MIN(IF(I8558&gt;#REF!*#REF!,#REF!,IF(AND(I8558&lt;#REF!,#REF!=2),0,ROUNDUP(I8558/#REF!,0))),#REF!)</f>
        <v>#REF!</v>
      </c>
      <c r="S8558" s="510" t="e">
        <f>IF(R8558=0,0,MAX(MIN(I8558,R8558*#REF!),#REF!))</f>
        <v>#REF!</v>
      </c>
      <c r="T8558" s="511" t="e">
        <f>IF(R8558&lt;&gt;0,IF(S8558/R8558/#REF!=1,#REF!,HLOOKUP(S8558/R8558/#REF!,#REF!,2)+(HLOOKUP(S8558/R8558/#REF!+0.2,#REF!,2)-HLOOKUP(S8558/R8558/#REF!,#REF!,2))*(S8558/R8558/#REF!-HLOOKUP(S8558/R8558/#REF!,#REF!,1))/(HLOOKUP(S8558/R8558/#REF!+0.2,#REF!,1)-HLOOKUP(S8558/R8558/#REF!,#REF!,1))),0.5)</f>
        <v>#REF!</v>
      </c>
      <c r="U8558" s="512" t="e">
        <f>IF(R8558&lt;&gt;0,IF(S8558/R8558/#REF!=1,#REF!,HLOOKUP(S8558/R8558/#REF!,#REF!,3)+(HLOOKUP(S8558/R8558/#REF!+0.2,#REF!,3)-HLOOKUP(S8558/R8558/#REF!,#REF!,3))*(S8558/R8558/#REF!-HLOOKUP(S8558/R8558/#REF!,#REF!,1))/(HLOOKUP(S8558/R8558/#REF!+0.2,#REF!,1)-HLOOKUP(S8558/R8558/#REF!,#REF!,1))),1)</f>
        <v>#REF!</v>
      </c>
      <c r="V8558" s="510" t="e">
        <f t="shared" si="4556"/>
        <v>#REF!</v>
      </c>
      <c r="W8558" s="513" t="e">
        <f>MIN(IF(N8558&gt;#REF!*#REF!,#REF!,IF(AND(N8558&lt;#REF!,#REF!=2),0,ROUNDUP(N8558/#REF!,0))),#REF!)</f>
        <v>#REF!</v>
      </c>
      <c r="X8558" s="513" t="e">
        <f t="shared" si="4557"/>
        <v>#REF!</v>
      </c>
      <c r="Y8558" s="511" t="e">
        <f>IF(W8558&lt;&gt;0,IF(AA8558/W8558/#REF!=1,#REF!,HLOOKUP(AA8558/W8558/#REF!,#REF!,2)+(HLOOKUP(AA8558/W8558/#REF!+0.2,#REF!,2)-HLOOKUP(AA8558/W8558/#REF!,#REF!,2))*(AA8558/W8558/#REF!-HLOOKUP(AA8558/W8558/#REF!,#REF!,1))/(HLOOKUP(AA8558/W8558/#REF!+0.2,#REF!,1)-HLOOKUP(AA8558/W8558/#REF!,#REF!,1))),0.5)</f>
        <v>#REF!</v>
      </c>
      <c r="Z8558" s="512" t="e">
        <f>IF(W8558&lt;&gt;0,IF(AA8558/W8558/#REF!=1,#REF!,HLOOKUP(AA8558/W8558/#REF!,#REF!,3)+(HLOOKUP(AA8558/W8558/#REF!+0.2,#REF!,3)-HLOOKUP(AA8558/W8558/#REF!,#REF!,3))*(AA8558/W8558/#REF!-HLOOKUP(AA8558/W8558/#REF!,#REF!,1))/(HLOOKUP(AA8558/W8558/#REF!+0.2,#REF!,1)-HLOOKUP(AA8558/W8558/#REF!,#REF!,1))),1)</f>
        <v>#REF!</v>
      </c>
      <c r="AA8558" s="514" t="e">
        <f>IF(W8558=0,0,MAX(MIN(N8558,W8558*#REF!),#REF!))</f>
        <v>#REF!</v>
      </c>
      <c r="AB8558" s="515" t="e">
        <f>AD8558/Cogeneratore!$C$4</f>
        <v>#DIV/0!</v>
      </c>
      <c r="AC8558" s="549"/>
      <c r="AD8558" s="550"/>
      <c r="AE8558" s="549"/>
      <c r="AF8558" s="550"/>
      <c r="AG8558" s="549"/>
      <c r="AH8558" s="550"/>
      <c r="AI8558" s="516" t="e">
        <f t="shared" si="4558"/>
        <v>#DIV/0!</v>
      </c>
      <c r="AJ8558" s="517">
        <f t="shared" si="4559"/>
        <v>0</v>
      </c>
      <c r="AK8558" s="513">
        <f t="shared" si="4538"/>
        <v>0</v>
      </c>
      <c r="AL8558" s="513">
        <f t="shared" si="4539"/>
        <v>0</v>
      </c>
      <c r="AM8558" s="513">
        <f t="shared" si="4540"/>
        <v>664.54507211538464</v>
      </c>
      <c r="AN8558" s="550"/>
      <c r="AO8558" s="550"/>
      <c r="AP8558" s="550"/>
      <c r="AQ8558" s="517">
        <f t="shared" si="4560"/>
        <v>0</v>
      </c>
      <c r="AR8558" s="513">
        <f t="shared" si="4561"/>
        <v>0</v>
      </c>
      <c r="AS8558" s="551"/>
      <c r="AT8558" s="552"/>
      <c r="AU8558" s="513">
        <f t="shared" si="4562"/>
        <v>0</v>
      </c>
      <c r="AV8558" s="513">
        <f>AU8558/Cogeneratore!$C$24</f>
        <v>0</v>
      </c>
      <c r="AW8558" s="513">
        <f t="shared" si="4541"/>
        <v>0</v>
      </c>
      <c r="AX8558" s="513" t="e">
        <f t="shared" si="4542"/>
        <v>#DIV/0!</v>
      </c>
      <c r="AY8558" s="518">
        <f t="shared" si="4543"/>
        <v>829.88059264742947</v>
      </c>
      <c r="AZ8558" s="519" t="e">
        <f t="shared" si="4544"/>
        <v>#DIV/0!</v>
      </c>
      <c r="BA8558" s="514" t="e">
        <f t="shared" si="4563"/>
        <v>#DIV/0!</v>
      </c>
      <c r="BB8558" s="520" t="e">
        <f>+BV8558*860/8250/Cogeneratore!$C$6</f>
        <v>#DIV/0!</v>
      </c>
      <c r="BC8558" s="625"/>
      <c r="BD8558" s="451">
        <f t="shared" si="4545"/>
        <v>0</v>
      </c>
      <c r="BN8558" s="447">
        <f>+L8558/Cogeneratore!$C$24</f>
        <v>0</v>
      </c>
      <c r="BP8558" s="447">
        <f t="shared" si="4546"/>
        <v>0</v>
      </c>
      <c r="BQ8558" s="447" t="e">
        <f>IF(BR8558&lt;Cogeneratore!$C$25/Cogeneratore!$C$23,BP8558,BP8558+BR8558-Cogeneratore!$C$25/Cogeneratore!$C$23)</f>
        <v>#DIV/0!</v>
      </c>
      <c r="BR8558" s="462">
        <f t="shared" si="4565"/>
        <v>0</v>
      </c>
      <c r="BS8558" s="462" t="e">
        <f>IF(BR8558&lt;Cogeneratore!$C$25/Cogeneratore!$C$23,BR8558,Cogeneratore!$C$25/Cogeneratore!$C$23)</f>
        <v>#DIV/0!</v>
      </c>
      <c r="BT8558" s="447" t="e">
        <f>+BS8558*(1-Cogeneratore!$C$23)</f>
        <v>#DIV/0!</v>
      </c>
      <c r="BU8558" s="462" t="e">
        <f>IF(BR8558-BT8558&lt;Cogeneratore!$C$25,BR8558-BT8558,Cogeneratore!$C$25)</f>
        <v>#DIV/0!</v>
      </c>
      <c r="BV8558" s="462" t="e">
        <f t="shared" si="4547"/>
        <v>#DIV/0!</v>
      </c>
      <c r="BW8558" s="462" t="e">
        <f t="shared" si="4548"/>
        <v>#DIV/0!</v>
      </c>
      <c r="BX8558" s="462" t="e">
        <f t="shared" si="4564"/>
        <v>#DIV/0!</v>
      </c>
      <c r="BY8558" s="447" t="e">
        <f>+BX8558*(1-#REF!)</f>
        <v>#DIV/0!</v>
      </c>
      <c r="BZ8558" s="462" t="e">
        <f t="shared" si="4566"/>
        <v>#DIV/0!</v>
      </c>
      <c r="CB8558" s="462" t="e">
        <f t="shared" si="4549"/>
        <v>#DIV/0!</v>
      </c>
      <c r="CC8558" s="447" t="e">
        <f>+CB8558/#REF!</f>
        <v>#DIV/0!</v>
      </c>
      <c r="CE8558" s="451" t="e">
        <f t="shared" si="4550"/>
        <v>#DIV/0!</v>
      </c>
    </row>
    <row r="8559" spans="1:83" x14ac:dyDescent="0.2">
      <c r="A8559" s="521">
        <f t="shared" si="4551"/>
        <v>40170</v>
      </c>
      <c r="B8559" s="522">
        <f t="shared" si="4533"/>
        <v>3</v>
      </c>
      <c r="C8559" s="522">
        <f t="shared" si="4534"/>
        <v>12</v>
      </c>
      <c r="D8559" s="505" t="str">
        <f t="shared" si="4552"/>
        <v>inv</v>
      </c>
      <c r="E8559" s="522">
        <f t="shared" si="4535"/>
        <v>11</v>
      </c>
      <c r="F8559" s="522">
        <f t="shared" si="4536"/>
        <v>357</v>
      </c>
      <c r="G8559" s="522">
        <f t="shared" si="4553"/>
        <v>8555</v>
      </c>
      <c r="H8559" s="506">
        <v>669.40745192307691</v>
      </c>
      <c r="I8559" s="507">
        <f>+H8559-L8559/Cogeneratore!$C$24</f>
        <v>669.40745192307691</v>
      </c>
      <c r="J8559" s="507">
        <f t="shared" si="4554"/>
        <v>0</v>
      </c>
      <c r="K8559" s="508">
        <v>829.88059264742947</v>
      </c>
      <c r="L8559" s="508">
        <v>0</v>
      </c>
      <c r="M8559" s="507">
        <f t="shared" si="4537"/>
        <v>669.40745192307691</v>
      </c>
      <c r="N8559" s="507">
        <f t="shared" si="4555"/>
        <v>829.88059264742947</v>
      </c>
      <c r="O8559" s="509" t="s">
        <v>8</v>
      </c>
      <c r="P8559" s="578"/>
      <c r="Q8559" s="578"/>
      <c r="R8559" s="510" t="e">
        <f>MIN(IF(I8559&gt;#REF!*#REF!,#REF!,IF(AND(I8559&lt;#REF!,#REF!=2),0,ROUNDUP(I8559/#REF!,0))),#REF!)</f>
        <v>#REF!</v>
      </c>
      <c r="S8559" s="510" t="e">
        <f>IF(R8559=0,0,MAX(MIN(I8559,R8559*#REF!),#REF!))</f>
        <v>#REF!</v>
      </c>
      <c r="T8559" s="511" t="e">
        <f>IF(R8559&lt;&gt;0,IF(S8559/R8559/#REF!=1,#REF!,HLOOKUP(S8559/R8559/#REF!,#REF!,2)+(HLOOKUP(S8559/R8559/#REF!+0.2,#REF!,2)-HLOOKUP(S8559/R8559/#REF!,#REF!,2))*(S8559/R8559/#REF!-HLOOKUP(S8559/R8559/#REF!,#REF!,1))/(HLOOKUP(S8559/R8559/#REF!+0.2,#REF!,1)-HLOOKUP(S8559/R8559/#REF!,#REF!,1))),0.5)</f>
        <v>#REF!</v>
      </c>
      <c r="U8559" s="512" t="e">
        <f>IF(R8559&lt;&gt;0,IF(S8559/R8559/#REF!=1,#REF!,HLOOKUP(S8559/R8559/#REF!,#REF!,3)+(HLOOKUP(S8559/R8559/#REF!+0.2,#REF!,3)-HLOOKUP(S8559/R8559/#REF!,#REF!,3))*(S8559/R8559/#REF!-HLOOKUP(S8559/R8559/#REF!,#REF!,1))/(HLOOKUP(S8559/R8559/#REF!+0.2,#REF!,1)-HLOOKUP(S8559/R8559/#REF!,#REF!,1))),1)</f>
        <v>#REF!</v>
      </c>
      <c r="V8559" s="510" t="e">
        <f t="shared" si="4556"/>
        <v>#REF!</v>
      </c>
      <c r="W8559" s="513" t="e">
        <f>MIN(IF(N8559&gt;#REF!*#REF!,#REF!,IF(AND(N8559&lt;#REF!,#REF!=2),0,ROUNDUP(N8559/#REF!,0))),#REF!)</f>
        <v>#REF!</v>
      </c>
      <c r="X8559" s="513" t="e">
        <f t="shared" si="4557"/>
        <v>#REF!</v>
      </c>
      <c r="Y8559" s="511" t="e">
        <f>IF(W8559&lt;&gt;0,IF(AA8559/W8559/#REF!=1,#REF!,HLOOKUP(AA8559/W8559/#REF!,#REF!,2)+(HLOOKUP(AA8559/W8559/#REF!+0.2,#REF!,2)-HLOOKUP(AA8559/W8559/#REF!,#REF!,2))*(AA8559/W8559/#REF!-HLOOKUP(AA8559/W8559/#REF!,#REF!,1))/(HLOOKUP(AA8559/W8559/#REF!+0.2,#REF!,1)-HLOOKUP(AA8559/W8559/#REF!,#REF!,1))),0.5)</f>
        <v>#REF!</v>
      </c>
      <c r="Z8559" s="512" t="e">
        <f>IF(W8559&lt;&gt;0,IF(AA8559/W8559/#REF!=1,#REF!,HLOOKUP(AA8559/W8559/#REF!,#REF!,3)+(HLOOKUP(AA8559/W8559/#REF!+0.2,#REF!,3)-HLOOKUP(AA8559/W8559/#REF!,#REF!,3))*(AA8559/W8559/#REF!-HLOOKUP(AA8559/W8559/#REF!,#REF!,1))/(HLOOKUP(AA8559/W8559/#REF!+0.2,#REF!,1)-HLOOKUP(AA8559/W8559/#REF!,#REF!,1))),1)</f>
        <v>#REF!</v>
      </c>
      <c r="AA8559" s="514" t="e">
        <f>IF(W8559=0,0,MAX(MIN(N8559,W8559*#REF!),#REF!))</f>
        <v>#REF!</v>
      </c>
      <c r="AB8559" s="515" t="e">
        <f>AD8559/Cogeneratore!$C$4</f>
        <v>#DIV/0!</v>
      </c>
      <c r="AC8559" s="549"/>
      <c r="AD8559" s="550"/>
      <c r="AE8559" s="549"/>
      <c r="AF8559" s="550"/>
      <c r="AG8559" s="549"/>
      <c r="AH8559" s="550"/>
      <c r="AI8559" s="516" t="e">
        <f t="shared" si="4558"/>
        <v>#DIV/0!</v>
      </c>
      <c r="AJ8559" s="517">
        <f t="shared" si="4559"/>
        <v>0</v>
      </c>
      <c r="AK8559" s="513">
        <f t="shared" si="4538"/>
        <v>0</v>
      </c>
      <c r="AL8559" s="513">
        <f t="shared" si="4539"/>
        <v>0</v>
      </c>
      <c r="AM8559" s="513">
        <f t="shared" si="4540"/>
        <v>669.40745192307691</v>
      </c>
      <c r="AN8559" s="550"/>
      <c r="AO8559" s="550"/>
      <c r="AP8559" s="550"/>
      <c r="AQ8559" s="517">
        <f t="shared" si="4560"/>
        <v>0</v>
      </c>
      <c r="AR8559" s="513">
        <f t="shared" si="4561"/>
        <v>0</v>
      </c>
      <c r="AS8559" s="551"/>
      <c r="AT8559" s="552"/>
      <c r="AU8559" s="513">
        <f t="shared" si="4562"/>
        <v>0</v>
      </c>
      <c r="AV8559" s="513">
        <f>AU8559/Cogeneratore!$C$24</f>
        <v>0</v>
      </c>
      <c r="AW8559" s="513">
        <f t="shared" si="4541"/>
        <v>0</v>
      </c>
      <c r="AX8559" s="513" t="e">
        <f t="shared" si="4542"/>
        <v>#DIV/0!</v>
      </c>
      <c r="AY8559" s="518">
        <f t="shared" si="4543"/>
        <v>829.88059264742947</v>
      </c>
      <c r="AZ8559" s="519" t="e">
        <f t="shared" si="4544"/>
        <v>#DIV/0!</v>
      </c>
      <c r="BA8559" s="514" t="e">
        <f t="shared" si="4563"/>
        <v>#DIV/0!</v>
      </c>
      <c r="BB8559" s="520" t="e">
        <f>+BV8559*860/8250/Cogeneratore!$C$6</f>
        <v>#DIV/0!</v>
      </c>
      <c r="BC8559" s="625"/>
      <c r="BD8559" s="451">
        <f t="shared" si="4545"/>
        <v>0</v>
      </c>
      <c r="BN8559" s="447">
        <f>+L8559/Cogeneratore!$C$24</f>
        <v>0</v>
      </c>
      <c r="BP8559" s="447">
        <f t="shared" si="4546"/>
        <v>0</v>
      </c>
      <c r="BQ8559" s="447" t="e">
        <f>IF(BR8559&lt;Cogeneratore!$C$25/Cogeneratore!$C$23,BP8559,BP8559+BR8559-Cogeneratore!$C$25/Cogeneratore!$C$23)</f>
        <v>#DIV/0!</v>
      </c>
      <c r="BR8559" s="462">
        <f t="shared" si="4565"/>
        <v>0</v>
      </c>
      <c r="BS8559" s="462" t="e">
        <f>IF(BR8559&lt;Cogeneratore!$C$25/Cogeneratore!$C$23,BR8559,Cogeneratore!$C$25/Cogeneratore!$C$23)</f>
        <v>#DIV/0!</v>
      </c>
      <c r="BT8559" s="447" t="e">
        <f>+BS8559*(1-Cogeneratore!$C$23)</f>
        <v>#DIV/0!</v>
      </c>
      <c r="BU8559" s="462" t="e">
        <f>IF(BR8559-BT8559&lt;Cogeneratore!$C$25,BR8559-BT8559,Cogeneratore!$C$25)</f>
        <v>#DIV/0!</v>
      </c>
      <c r="BV8559" s="462" t="e">
        <f t="shared" si="4547"/>
        <v>#DIV/0!</v>
      </c>
      <c r="BW8559" s="462" t="e">
        <f t="shared" si="4548"/>
        <v>#DIV/0!</v>
      </c>
      <c r="BX8559" s="462" t="e">
        <f t="shared" si="4564"/>
        <v>#DIV/0!</v>
      </c>
      <c r="BY8559" s="447" t="e">
        <f>+BX8559*(1-#REF!)</f>
        <v>#DIV/0!</v>
      </c>
      <c r="BZ8559" s="462" t="e">
        <f t="shared" si="4566"/>
        <v>#DIV/0!</v>
      </c>
      <c r="CB8559" s="462" t="e">
        <f t="shared" si="4549"/>
        <v>#DIV/0!</v>
      </c>
      <c r="CC8559" s="447" t="e">
        <f>+CB8559/#REF!</f>
        <v>#DIV/0!</v>
      </c>
      <c r="CE8559" s="451" t="e">
        <f t="shared" si="4550"/>
        <v>#DIV/0!</v>
      </c>
    </row>
    <row r="8560" spans="1:83" x14ac:dyDescent="0.2">
      <c r="A8560" s="521">
        <f t="shared" si="4551"/>
        <v>40170</v>
      </c>
      <c r="B8560" s="522">
        <f t="shared" si="4533"/>
        <v>3</v>
      </c>
      <c r="C8560" s="522">
        <f t="shared" si="4534"/>
        <v>12</v>
      </c>
      <c r="D8560" s="505" t="str">
        <f t="shared" si="4552"/>
        <v>inv</v>
      </c>
      <c r="E8560" s="522">
        <f t="shared" si="4535"/>
        <v>12</v>
      </c>
      <c r="F8560" s="522">
        <f t="shared" si="4536"/>
        <v>357</v>
      </c>
      <c r="G8560" s="522">
        <f t="shared" si="4553"/>
        <v>8556</v>
      </c>
      <c r="H8560" s="506">
        <v>660.85096153846155</v>
      </c>
      <c r="I8560" s="507">
        <f>+H8560-L8560/Cogeneratore!$C$24</f>
        <v>660.85096153846155</v>
      </c>
      <c r="J8560" s="507">
        <f t="shared" si="4554"/>
        <v>0</v>
      </c>
      <c r="K8560" s="508">
        <v>726.14551856650075</v>
      </c>
      <c r="L8560" s="508">
        <v>0</v>
      </c>
      <c r="M8560" s="507">
        <f t="shared" si="4537"/>
        <v>660.85096153846155</v>
      </c>
      <c r="N8560" s="507">
        <f t="shared" si="4555"/>
        <v>726.14551856650075</v>
      </c>
      <c r="O8560" s="509" t="s">
        <v>8</v>
      </c>
      <c r="P8560" s="578"/>
      <c r="Q8560" s="578"/>
      <c r="R8560" s="510" t="e">
        <f>MIN(IF(I8560&gt;#REF!*#REF!,#REF!,IF(AND(I8560&lt;#REF!,#REF!=2),0,ROUNDUP(I8560/#REF!,0))),#REF!)</f>
        <v>#REF!</v>
      </c>
      <c r="S8560" s="510" t="e">
        <f>IF(R8560=0,0,MAX(MIN(I8560,R8560*#REF!),#REF!))</f>
        <v>#REF!</v>
      </c>
      <c r="T8560" s="511" t="e">
        <f>IF(R8560&lt;&gt;0,IF(S8560/R8560/#REF!=1,#REF!,HLOOKUP(S8560/R8560/#REF!,#REF!,2)+(HLOOKUP(S8560/R8560/#REF!+0.2,#REF!,2)-HLOOKUP(S8560/R8560/#REF!,#REF!,2))*(S8560/R8560/#REF!-HLOOKUP(S8560/R8560/#REF!,#REF!,1))/(HLOOKUP(S8560/R8560/#REF!+0.2,#REF!,1)-HLOOKUP(S8560/R8560/#REF!,#REF!,1))),0.5)</f>
        <v>#REF!</v>
      </c>
      <c r="U8560" s="512" t="e">
        <f>IF(R8560&lt;&gt;0,IF(S8560/R8560/#REF!=1,#REF!,HLOOKUP(S8560/R8560/#REF!,#REF!,3)+(HLOOKUP(S8560/R8560/#REF!+0.2,#REF!,3)-HLOOKUP(S8560/R8560/#REF!,#REF!,3))*(S8560/R8560/#REF!-HLOOKUP(S8560/R8560/#REF!,#REF!,1))/(HLOOKUP(S8560/R8560/#REF!+0.2,#REF!,1)-HLOOKUP(S8560/R8560/#REF!,#REF!,1))),1)</f>
        <v>#REF!</v>
      </c>
      <c r="V8560" s="510" t="e">
        <f t="shared" si="4556"/>
        <v>#REF!</v>
      </c>
      <c r="W8560" s="513" t="e">
        <f>MIN(IF(N8560&gt;#REF!*#REF!,#REF!,IF(AND(N8560&lt;#REF!,#REF!=2),0,ROUNDUP(N8560/#REF!,0))),#REF!)</f>
        <v>#REF!</v>
      </c>
      <c r="X8560" s="513" t="e">
        <f t="shared" si="4557"/>
        <v>#REF!</v>
      </c>
      <c r="Y8560" s="511" t="e">
        <f>IF(W8560&lt;&gt;0,IF(AA8560/W8560/#REF!=1,#REF!,HLOOKUP(AA8560/W8560/#REF!,#REF!,2)+(HLOOKUP(AA8560/W8560/#REF!+0.2,#REF!,2)-HLOOKUP(AA8560/W8560/#REF!,#REF!,2))*(AA8560/W8560/#REF!-HLOOKUP(AA8560/W8560/#REF!,#REF!,1))/(HLOOKUP(AA8560/W8560/#REF!+0.2,#REF!,1)-HLOOKUP(AA8560/W8560/#REF!,#REF!,1))),0.5)</f>
        <v>#REF!</v>
      </c>
      <c r="Z8560" s="512" t="e">
        <f>IF(W8560&lt;&gt;0,IF(AA8560/W8560/#REF!=1,#REF!,HLOOKUP(AA8560/W8560/#REF!,#REF!,3)+(HLOOKUP(AA8560/W8560/#REF!+0.2,#REF!,3)-HLOOKUP(AA8560/W8560/#REF!,#REF!,3))*(AA8560/W8560/#REF!-HLOOKUP(AA8560/W8560/#REF!,#REF!,1))/(HLOOKUP(AA8560/W8560/#REF!+0.2,#REF!,1)-HLOOKUP(AA8560/W8560/#REF!,#REF!,1))),1)</f>
        <v>#REF!</v>
      </c>
      <c r="AA8560" s="514" t="e">
        <f>IF(W8560=0,0,MAX(MIN(N8560,W8560*#REF!),#REF!))</f>
        <v>#REF!</v>
      </c>
      <c r="AB8560" s="515" t="e">
        <f>AD8560/Cogeneratore!$C$4</f>
        <v>#DIV/0!</v>
      </c>
      <c r="AC8560" s="549"/>
      <c r="AD8560" s="550"/>
      <c r="AE8560" s="549"/>
      <c r="AF8560" s="550"/>
      <c r="AG8560" s="549"/>
      <c r="AH8560" s="550"/>
      <c r="AI8560" s="516" t="e">
        <f t="shared" si="4558"/>
        <v>#DIV/0!</v>
      </c>
      <c r="AJ8560" s="517">
        <f t="shared" si="4559"/>
        <v>0</v>
      </c>
      <c r="AK8560" s="513">
        <f t="shared" si="4538"/>
        <v>0</v>
      </c>
      <c r="AL8560" s="513">
        <f t="shared" si="4539"/>
        <v>0</v>
      </c>
      <c r="AM8560" s="513">
        <f t="shared" si="4540"/>
        <v>660.85096153846155</v>
      </c>
      <c r="AN8560" s="550"/>
      <c r="AO8560" s="550"/>
      <c r="AP8560" s="550"/>
      <c r="AQ8560" s="517">
        <f t="shared" si="4560"/>
        <v>0</v>
      </c>
      <c r="AR8560" s="513">
        <f t="shared" si="4561"/>
        <v>0</v>
      </c>
      <c r="AS8560" s="551"/>
      <c r="AT8560" s="552"/>
      <c r="AU8560" s="513">
        <f t="shared" si="4562"/>
        <v>0</v>
      </c>
      <c r="AV8560" s="513">
        <f>AU8560/Cogeneratore!$C$24</f>
        <v>0</v>
      </c>
      <c r="AW8560" s="513">
        <f t="shared" si="4541"/>
        <v>0</v>
      </c>
      <c r="AX8560" s="513" t="e">
        <f t="shared" si="4542"/>
        <v>#DIV/0!</v>
      </c>
      <c r="AY8560" s="518">
        <f t="shared" si="4543"/>
        <v>726.14551856650075</v>
      </c>
      <c r="AZ8560" s="519" t="e">
        <f t="shared" si="4544"/>
        <v>#DIV/0!</v>
      </c>
      <c r="BA8560" s="514" t="e">
        <f t="shared" si="4563"/>
        <v>#DIV/0!</v>
      </c>
      <c r="BB8560" s="520" t="e">
        <f>+BV8560*860/8250/Cogeneratore!$C$6</f>
        <v>#DIV/0!</v>
      </c>
      <c r="BC8560" s="625"/>
      <c r="BD8560" s="451">
        <f t="shared" si="4545"/>
        <v>0</v>
      </c>
      <c r="BN8560" s="447">
        <f>+L8560/Cogeneratore!$C$24</f>
        <v>0</v>
      </c>
      <c r="BP8560" s="447">
        <f t="shared" si="4546"/>
        <v>0</v>
      </c>
      <c r="BQ8560" s="447" t="e">
        <f>IF(BR8560&lt;Cogeneratore!$C$25/Cogeneratore!$C$23,BP8560,BP8560+BR8560-Cogeneratore!$C$25/Cogeneratore!$C$23)</f>
        <v>#DIV/0!</v>
      </c>
      <c r="BR8560" s="462">
        <f t="shared" si="4565"/>
        <v>0</v>
      </c>
      <c r="BS8560" s="462" t="e">
        <f>IF(BR8560&lt;Cogeneratore!$C$25/Cogeneratore!$C$23,BR8560,Cogeneratore!$C$25/Cogeneratore!$C$23)</f>
        <v>#DIV/0!</v>
      </c>
      <c r="BT8560" s="447" t="e">
        <f>+BS8560*(1-Cogeneratore!$C$23)</f>
        <v>#DIV/0!</v>
      </c>
      <c r="BU8560" s="462" t="e">
        <f>IF(BR8560-BT8560&lt;Cogeneratore!$C$25,BR8560-BT8560,Cogeneratore!$C$25)</f>
        <v>#DIV/0!</v>
      </c>
      <c r="BV8560" s="462" t="e">
        <f t="shared" si="4547"/>
        <v>#DIV/0!</v>
      </c>
      <c r="BW8560" s="462" t="e">
        <f t="shared" si="4548"/>
        <v>#DIV/0!</v>
      </c>
      <c r="BX8560" s="462" t="e">
        <f t="shared" si="4564"/>
        <v>#DIV/0!</v>
      </c>
      <c r="BY8560" s="447" t="e">
        <f>+BX8560*(1-#REF!)</f>
        <v>#DIV/0!</v>
      </c>
      <c r="BZ8560" s="462" t="e">
        <f t="shared" si="4566"/>
        <v>#DIV/0!</v>
      </c>
      <c r="CB8560" s="462" t="e">
        <f t="shared" si="4549"/>
        <v>#DIV/0!</v>
      </c>
      <c r="CC8560" s="447" t="e">
        <f>+CB8560/#REF!</f>
        <v>#DIV/0!</v>
      </c>
      <c r="CE8560" s="451" t="e">
        <f t="shared" si="4550"/>
        <v>#DIV/0!</v>
      </c>
    </row>
    <row r="8561" spans="1:83" x14ac:dyDescent="0.2">
      <c r="A8561" s="521">
        <f t="shared" si="4551"/>
        <v>40170</v>
      </c>
      <c r="B8561" s="522">
        <f t="shared" si="4533"/>
        <v>3</v>
      </c>
      <c r="C8561" s="522">
        <f t="shared" si="4534"/>
        <v>12</v>
      </c>
      <c r="D8561" s="505" t="str">
        <f t="shared" si="4552"/>
        <v>inv</v>
      </c>
      <c r="E8561" s="522">
        <f t="shared" si="4535"/>
        <v>13</v>
      </c>
      <c r="F8561" s="522">
        <f t="shared" si="4536"/>
        <v>357</v>
      </c>
      <c r="G8561" s="522">
        <f t="shared" si="4553"/>
        <v>8557</v>
      </c>
      <c r="H8561" s="506">
        <v>649.74158653846155</v>
      </c>
      <c r="I8561" s="507">
        <f>+H8561-L8561/Cogeneratore!$C$24</f>
        <v>649.74158653846155</v>
      </c>
      <c r="J8561" s="507">
        <f t="shared" si="4554"/>
        <v>0</v>
      </c>
      <c r="K8561" s="508">
        <v>726.14551856650075</v>
      </c>
      <c r="L8561" s="508">
        <v>0</v>
      </c>
      <c r="M8561" s="507">
        <f t="shared" si="4537"/>
        <v>649.74158653846155</v>
      </c>
      <c r="N8561" s="507">
        <f t="shared" si="4555"/>
        <v>726.14551856650075</v>
      </c>
      <c r="O8561" s="509" t="s">
        <v>8</v>
      </c>
      <c r="P8561" s="578"/>
      <c r="Q8561" s="578"/>
      <c r="R8561" s="510" t="e">
        <f>MIN(IF(I8561&gt;#REF!*#REF!,#REF!,IF(AND(I8561&lt;#REF!,#REF!=2),0,ROUNDUP(I8561/#REF!,0))),#REF!)</f>
        <v>#REF!</v>
      </c>
      <c r="S8561" s="510" t="e">
        <f>IF(R8561=0,0,MAX(MIN(I8561,R8561*#REF!),#REF!))</f>
        <v>#REF!</v>
      </c>
      <c r="T8561" s="511" t="e">
        <f>IF(R8561&lt;&gt;0,IF(S8561/R8561/#REF!=1,#REF!,HLOOKUP(S8561/R8561/#REF!,#REF!,2)+(HLOOKUP(S8561/R8561/#REF!+0.2,#REF!,2)-HLOOKUP(S8561/R8561/#REF!,#REF!,2))*(S8561/R8561/#REF!-HLOOKUP(S8561/R8561/#REF!,#REF!,1))/(HLOOKUP(S8561/R8561/#REF!+0.2,#REF!,1)-HLOOKUP(S8561/R8561/#REF!,#REF!,1))),0.5)</f>
        <v>#REF!</v>
      </c>
      <c r="U8561" s="512" t="e">
        <f>IF(R8561&lt;&gt;0,IF(S8561/R8561/#REF!=1,#REF!,HLOOKUP(S8561/R8561/#REF!,#REF!,3)+(HLOOKUP(S8561/R8561/#REF!+0.2,#REF!,3)-HLOOKUP(S8561/R8561/#REF!,#REF!,3))*(S8561/R8561/#REF!-HLOOKUP(S8561/R8561/#REF!,#REF!,1))/(HLOOKUP(S8561/R8561/#REF!+0.2,#REF!,1)-HLOOKUP(S8561/R8561/#REF!,#REF!,1))),1)</f>
        <v>#REF!</v>
      </c>
      <c r="V8561" s="510" t="e">
        <f t="shared" si="4556"/>
        <v>#REF!</v>
      </c>
      <c r="W8561" s="513" t="e">
        <f>MIN(IF(N8561&gt;#REF!*#REF!,#REF!,IF(AND(N8561&lt;#REF!,#REF!=2),0,ROUNDUP(N8561/#REF!,0))),#REF!)</f>
        <v>#REF!</v>
      </c>
      <c r="X8561" s="513" t="e">
        <f t="shared" si="4557"/>
        <v>#REF!</v>
      </c>
      <c r="Y8561" s="511" t="e">
        <f>IF(W8561&lt;&gt;0,IF(AA8561/W8561/#REF!=1,#REF!,HLOOKUP(AA8561/W8561/#REF!,#REF!,2)+(HLOOKUP(AA8561/W8561/#REF!+0.2,#REF!,2)-HLOOKUP(AA8561/W8561/#REF!,#REF!,2))*(AA8561/W8561/#REF!-HLOOKUP(AA8561/W8561/#REF!,#REF!,1))/(HLOOKUP(AA8561/W8561/#REF!+0.2,#REF!,1)-HLOOKUP(AA8561/W8561/#REF!,#REF!,1))),0.5)</f>
        <v>#REF!</v>
      </c>
      <c r="Z8561" s="512" t="e">
        <f>IF(W8561&lt;&gt;0,IF(AA8561/W8561/#REF!=1,#REF!,HLOOKUP(AA8561/W8561/#REF!,#REF!,3)+(HLOOKUP(AA8561/W8561/#REF!+0.2,#REF!,3)-HLOOKUP(AA8561/W8561/#REF!,#REF!,3))*(AA8561/W8561/#REF!-HLOOKUP(AA8561/W8561/#REF!,#REF!,1))/(HLOOKUP(AA8561/W8561/#REF!+0.2,#REF!,1)-HLOOKUP(AA8561/W8561/#REF!,#REF!,1))),1)</f>
        <v>#REF!</v>
      </c>
      <c r="AA8561" s="514" t="e">
        <f>IF(W8561=0,0,MAX(MIN(N8561,W8561*#REF!),#REF!))</f>
        <v>#REF!</v>
      </c>
      <c r="AB8561" s="515" t="e">
        <f>AD8561/Cogeneratore!$C$4</f>
        <v>#DIV/0!</v>
      </c>
      <c r="AC8561" s="549"/>
      <c r="AD8561" s="550"/>
      <c r="AE8561" s="549"/>
      <c r="AF8561" s="550"/>
      <c r="AG8561" s="549"/>
      <c r="AH8561" s="550"/>
      <c r="AI8561" s="516" t="e">
        <f t="shared" si="4558"/>
        <v>#DIV/0!</v>
      </c>
      <c r="AJ8561" s="517">
        <f t="shared" si="4559"/>
        <v>0</v>
      </c>
      <c r="AK8561" s="513">
        <f t="shared" si="4538"/>
        <v>0</v>
      </c>
      <c r="AL8561" s="513">
        <f t="shared" si="4539"/>
        <v>0</v>
      </c>
      <c r="AM8561" s="513">
        <f t="shared" si="4540"/>
        <v>649.74158653846155</v>
      </c>
      <c r="AN8561" s="550"/>
      <c r="AO8561" s="550"/>
      <c r="AP8561" s="550"/>
      <c r="AQ8561" s="517">
        <f t="shared" si="4560"/>
        <v>0</v>
      </c>
      <c r="AR8561" s="513">
        <f t="shared" si="4561"/>
        <v>0</v>
      </c>
      <c r="AS8561" s="551"/>
      <c r="AT8561" s="552"/>
      <c r="AU8561" s="513">
        <f t="shared" si="4562"/>
        <v>0</v>
      </c>
      <c r="AV8561" s="513">
        <f>AU8561/Cogeneratore!$C$24</f>
        <v>0</v>
      </c>
      <c r="AW8561" s="513">
        <f t="shared" si="4541"/>
        <v>0</v>
      </c>
      <c r="AX8561" s="513" t="e">
        <f t="shared" si="4542"/>
        <v>#DIV/0!</v>
      </c>
      <c r="AY8561" s="518">
        <f t="shared" si="4543"/>
        <v>726.14551856650075</v>
      </c>
      <c r="AZ8561" s="519" t="e">
        <f t="shared" si="4544"/>
        <v>#DIV/0!</v>
      </c>
      <c r="BA8561" s="514" t="e">
        <f t="shared" si="4563"/>
        <v>#DIV/0!</v>
      </c>
      <c r="BB8561" s="520" t="e">
        <f>+BV8561*860/8250/Cogeneratore!$C$6</f>
        <v>#DIV/0!</v>
      </c>
      <c r="BC8561" s="625"/>
      <c r="BD8561" s="451">
        <f t="shared" si="4545"/>
        <v>0</v>
      </c>
      <c r="BN8561" s="447">
        <f>+L8561/Cogeneratore!$C$24</f>
        <v>0</v>
      </c>
      <c r="BP8561" s="447">
        <f t="shared" si="4546"/>
        <v>0</v>
      </c>
      <c r="BQ8561" s="447" t="e">
        <f>IF(BR8561&lt;Cogeneratore!$C$25/Cogeneratore!$C$23,BP8561,BP8561+BR8561-Cogeneratore!$C$25/Cogeneratore!$C$23)</f>
        <v>#DIV/0!</v>
      </c>
      <c r="BR8561" s="462">
        <f t="shared" si="4565"/>
        <v>0</v>
      </c>
      <c r="BS8561" s="462" t="e">
        <f>IF(BR8561&lt;Cogeneratore!$C$25/Cogeneratore!$C$23,BR8561,Cogeneratore!$C$25/Cogeneratore!$C$23)</f>
        <v>#DIV/0!</v>
      </c>
      <c r="BT8561" s="447" t="e">
        <f>+BS8561*(1-Cogeneratore!$C$23)</f>
        <v>#DIV/0!</v>
      </c>
      <c r="BU8561" s="462" t="e">
        <f>IF(BR8561-BT8561&lt;Cogeneratore!$C$25,BR8561-BT8561,Cogeneratore!$C$25)</f>
        <v>#DIV/0!</v>
      </c>
      <c r="BV8561" s="462" t="e">
        <f t="shared" si="4547"/>
        <v>#DIV/0!</v>
      </c>
      <c r="BW8561" s="462" t="e">
        <f t="shared" si="4548"/>
        <v>#DIV/0!</v>
      </c>
      <c r="BX8561" s="462" t="e">
        <f t="shared" si="4564"/>
        <v>#DIV/0!</v>
      </c>
      <c r="BY8561" s="447" t="e">
        <f>+BX8561*(1-#REF!)</f>
        <v>#DIV/0!</v>
      </c>
      <c r="BZ8561" s="462" t="e">
        <f t="shared" si="4566"/>
        <v>#DIV/0!</v>
      </c>
      <c r="CB8561" s="462" t="e">
        <f t="shared" si="4549"/>
        <v>#DIV/0!</v>
      </c>
      <c r="CC8561" s="447" t="e">
        <f>+CB8561/#REF!</f>
        <v>#DIV/0!</v>
      </c>
      <c r="CE8561" s="451" t="e">
        <f t="shared" si="4550"/>
        <v>#DIV/0!</v>
      </c>
    </row>
    <row r="8562" spans="1:83" x14ac:dyDescent="0.2">
      <c r="A8562" s="521">
        <f t="shared" si="4551"/>
        <v>40170</v>
      </c>
      <c r="B8562" s="522">
        <f t="shared" si="4533"/>
        <v>3</v>
      </c>
      <c r="C8562" s="522">
        <f t="shared" si="4534"/>
        <v>12</v>
      </c>
      <c r="D8562" s="505" t="str">
        <f t="shared" si="4552"/>
        <v>inv</v>
      </c>
      <c r="E8562" s="522">
        <f t="shared" si="4535"/>
        <v>14</v>
      </c>
      <c r="F8562" s="522">
        <f t="shared" si="4536"/>
        <v>357</v>
      </c>
      <c r="G8562" s="522">
        <f t="shared" si="4553"/>
        <v>8558</v>
      </c>
      <c r="H8562" s="506">
        <v>636.28485576923072</v>
      </c>
      <c r="I8562" s="507">
        <f>+H8562-L8562/Cogeneratore!$C$24</f>
        <v>636.28485576923072</v>
      </c>
      <c r="J8562" s="507">
        <f t="shared" si="4554"/>
        <v>0</v>
      </c>
      <c r="K8562" s="508">
        <v>726.14551856650075</v>
      </c>
      <c r="L8562" s="508">
        <v>0</v>
      </c>
      <c r="M8562" s="507">
        <f t="shared" si="4537"/>
        <v>636.28485576923072</v>
      </c>
      <c r="N8562" s="507">
        <f t="shared" si="4555"/>
        <v>726.14551856650075</v>
      </c>
      <c r="O8562" s="509" t="s">
        <v>8</v>
      </c>
      <c r="P8562" s="578"/>
      <c r="Q8562" s="578"/>
      <c r="R8562" s="510" t="e">
        <f>MIN(IF(I8562&gt;#REF!*#REF!,#REF!,IF(AND(I8562&lt;#REF!,#REF!=2),0,ROUNDUP(I8562/#REF!,0))),#REF!)</f>
        <v>#REF!</v>
      </c>
      <c r="S8562" s="510" t="e">
        <f>IF(R8562=0,0,MAX(MIN(I8562,R8562*#REF!),#REF!))</f>
        <v>#REF!</v>
      </c>
      <c r="T8562" s="511" t="e">
        <f>IF(R8562&lt;&gt;0,IF(S8562/R8562/#REF!=1,#REF!,HLOOKUP(S8562/R8562/#REF!,#REF!,2)+(HLOOKUP(S8562/R8562/#REF!+0.2,#REF!,2)-HLOOKUP(S8562/R8562/#REF!,#REF!,2))*(S8562/R8562/#REF!-HLOOKUP(S8562/R8562/#REF!,#REF!,1))/(HLOOKUP(S8562/R8562/#REF!+0.2,#REF!,1)-HLOOKUP(S8562/R8562/#REF!,#REF!,1))),0.5)</f>
        <v>#REF!</v>
      </c>
      <c r="U8562" s="512" t="e">
        <f>IF(R8562&lt;&gt;0,IF(S8562/R8562/#REF!=1,#REF!,HLOOKUP(S8562/R8562/#REF!,#REF!,3)+(HLOOKUP(S8562/R8562/#REF!+0.2,#REF!,3)-HLOOKUP(S8562/R8562/#REF!,#REF!,3))*(S8562/R8562/#REF!-HLOOKUP(S8562/R8562/#REF!,#REF!,1))/(HLOOKUP(S8562/R8562/#REF!+0.2,#REF!,1)-HLOOKUP(S8562/R8562/#REF!,#REF!,1))),1)</f>
        <v>#REF!</v>
      </c>
      <c r="V8562" s="510" t="e">
        <f t="shared" si="4556"/>
        <v>#REF!</v>
      </c>
      <c r="W8562" s="513" t="e">
        <f>MIN(IF(N8562&gt;#REF!*#REF!,#REF!,IF(AND(N8562&lt;#REF!,#REF!=2),0,ROUNDUP(N8562/#REF!,0))),#REF!)</f>
        <v>#REF!</v>
      </c>
      <c r="X8562" s="513" t="e">
        <f t="shared" si="4557"/>
        <v>#REF!</v>
      </c>
      <c r="Y8562" s="511" t="e">
        <f>IF(W8562&lt;&gt;0,IF(AA8562/W8562/#REF!=1,#REF!,HLOOKUP(AA8562/W8562/#REF!,#REF!,2)+(HLOOKUP(AA8562/W8562/#REF!+0.2,#REF!,2)-HLOOKUP(AA8562/W8562/#REF!,#REF!,2))*(AA8562/W8562/#REF!-HLOOKUP(AA8562/W8562/#REF!,#REF!,1))/(HLOOKUP(AA8562/W8562/#REF!+0.2,#REF!,1)-HLOOKUP(AA8562/W8562/#REF!,#REF!,1))),0.5)</f>
        <v>#REF!</v>
      </c>
      <c r="Z8562" s="512" t="e">
        <f>IF(W8562&lt;&gt;0,IF(AA8562/W8562/#REF!=1,#REF!,HLOOKUP(AA8562/W8562/#REF!,#REF!,3)+(HLOOKUP(AA8562/W8562/#REF!+0.2,#REF!,3)-HLOOKUP(AA8562/W8562/#REF!,#REF!,3))*(AA8562/W8562/#REF!-HLOOKUP(AA8562/W8562/#REF!,#REF!,1))/(HLOOKUP(AA8562/W8562/#REF!+0.2,#REF!,1)-HLOOKUP(AA8562/W8562/#REF!,#REF!,1))),1)</f>
        <v>#REF!</v>
      </c>
      <c r="AA8562" s="514" t="e">
        <f>IF(W8562=0,0,MAX(MIN(N8562,W8562*#REF!),#REF!))</f>
        <v>#REF!</v>
      </c>
      <c r="AB8562" s="515" t="e">
        <f>AD8562/Cogeneratore!$C$4</f>
        <v>#DIV/0!</v>
      </c>
      <c r="AC8562" s="549"/>
      <c r="AD8562" s="550"/>
      <c r="AE8562" s="549"/>
      <c r="AF8562" s="550"/>
      <c r="AG8562" s="549"/>
      <c r="AH8562" s="550"/>
      <c r="AI8562" s="516" t="e">
        <f t="shared" si="4558"/>
        <v>#DIV/0!</v>
      </c>
      <c r="AJ8562" s="517">
        <f t="shared" si="4559"/>
        <v>0</v>
      </c>
      <c r="AK8562" s="513">
        <f t="shared" si="4538"/>
        <v>0</v>
      </c>
      <c r="AL8562" s="513">
        <f t="shared" si="4539"/>
        <v>0</v>
      </c>
      <c r="AM8562" s="513">
        <f t="shared" si="4540"/>
        <v>636.28485576923072</v>
      </c>
      <c r="AN8562" s="550"/>
      <c r="AO8562" s="550"/>
      <c r="AP8562" s="550"/>
      <c r="AQ8562" s="517">
        <f t="shared" si="4560"/>
        <v>0</v>
      </c>
      <c r="AR8562" s="513">
        <f t="shared" si="4561"/>
        <v>0</v>
      </c>
      <c r="AS8562" s="551"/>
      <c r="AT8562" s="552"/>
      <c r="AU8562" s="513">
        <f t="shared" si="4562"/>
        <v>0</v>
      </c>
      <c r="AV8562" s="513">
        <f>AU8562/Cogeneratore!$C$24</f>
        <v>0</v>
      </c>
      <c r="AW8562" s="513">
        <f t="shared" si="4541"/>
        <v>0</v>
      </c>
      <c r="AX8562" s="513" t="e">
        <f t="shared" si="4542"/>
        <v>#DIV/0!</v>
      </c>
      <c r="AY8562" s="518">
        <f t="shared" si="4543"/>
        <v>726.14551856650075</v>
      </c>
      <c r="AZ8562" s="519" t="e">
        <f t="shared" si="4544"/>
        <v>#DIV/0!</v>
      </c>
      <c r="BA8562" s="514" t="e">
        <f t="shared" si="4563"/>
        <v>#DIV/0!</v>
      </c>
      <c r="BB8562" s="520" t="e">
        <f>+BV8562*860/8250/Cogeneratore!$C$6</f>
        <v>#DIV/0!</v>
      </c>
      <c r="BC8562" s="625"/>
      <c r="BD8562" s="451">
        <f t="shared" si="4545"/>
        <v>0</v>
      </c>
      <c r="BN8562" s="447">
        <f>+L8562/Cogeneratore!$C$24</f>
        <v>0</v>
      </c>
      <c r="BP8562" s="447">
        <f t="shared" si="4546"/>
        <v>0</v>
      </c>
      <c r="BQ8562" s="447" t="e">
        <f>IF(BR8562&lt;Cogeneratore!$C$25/Cogeneratore!$C$23,BP8562,BP8562+BR8562-Cogeneratore!$C$25/Cogeneratore!$C$23)</f>
        <v>#DIV/0!</v>
      </c>
      <c r="BR8562" s="462">
        <f t="shared" si="4565"/>
        <v>0</v>
      </c>
      <c r="BS8562" s="462" t="e">
        <f>IF(BR8562&lt;Cogeneratore!$C$25/Cogeneratore!$C$23,BR8562,Cogeneratore!$C$25/Cogeneratore!$C$23)</f>
        <v>#DIV/0!</v>
      </c>
      <c r="BT8562" s="447" t="e">
        <f>+BS8562*(1-Cogeneratore!$C$23)</f>
        <v>#DIV/0!</v>
      </c>
      <c r="BU8562" s="462" t="e">
        <f>IF(BR8562-BT8562&lt;Cogeneratore!$C$25,BR8562-BT8562,Cogeneratore!$C$25)</f>
        <v>#DIV/0!</v>
      </c>
      <c r="BV8562" s="462" t="e">
        <f t="shared" si="4547"/>
        <v>#DIV/0!</v>
      </c>
      <c r="BW8562" s="462" t="e">
        <f t="shared" si="4548"/>
        <v>#DIV/0!</v>
      </c>
      <c r="BX8562" s="462" t="e">
        <f t="shared" si="4564"/>
        <v>#DIV/0!</v>
      </c>
      <c r="BY8562" s="447" t="e">
        <f>+BX8562*(1-#REF!)</f>
        <v>#DIV/0!</v>
      </c>
      <c r="BZ8562" s="462" t="e">
        <f t="shared" si="4566"/>
        <v>#DIV/0!</v>
      </c>
      <c r="CB8562" s="462" t="e">
        <f t="shared" si="4549"/>
        <v>#DIV/0!</v>
      </c>
      <c r="CC8562" s="447" t="e">
        <f>+CB8562/#REF!</f>
        <v>#DIV/0!</v>
      </c>
      <c r="CE8562" s="451" t="e">
        <f t="shared" si="4550"/>
        <v>#DIV/0!</v>
      </c>
    </row>
    <row r="8563" spans="1:83" x14ac:dyDescent="0.2">
      <c r="A8563" s="521">
        <f t="shared" si="4551"/>
        <v>40170</v>
      </c>
      <c r="B8563" s="522">
        <f t="shared" si="4533"/>
        <v>3</v>
      </c>
      <c r="C8563" s="522">
        <f t="shared" si="4534"/>
        <v>12</v>
      </c>
      <c r="D8563" s="505" t="str">
        <f t="shared" si="4552"/>
        <v>inv</v>
      </c>
      <c r="E8563" s="522">
        <f t="shared" si="4535"/>
        <v>15</v>
      </c>
      <c r="F8563" s="522">
        <f t="shared" si="4536"/>
        <v>357</v>
      </c>
      <c r="G8563" s="522">
        <f t="shared" si="4553"/>
        <v>8559</v>
      </c>
      <c r="H8563" s="506">
        <v>623.17427884615381</v>
      </c>
      <c r="I8563" s="507">
        <f>+H8563-L8563/Cogeneratore!$C$24</f>
        <v>623.17427884615381</v>
      </c>
      <c r="J8563" s="507">
        <f t="shared" si="4554"/>
        <v>0</v>
      </c>
      <c r="K8563" s="508">
        <v>726.14551856650075</v>
      </c>
      <c r="L8563" s="508">
        <v>0</v>
      </c>
      <c r="M8563" s="507">
        <f t="shared" si="4537"/>
        <v>623.17427884615381</v>
      </c>
      <c r="N8563" s="507">
        <f t="shared" si="4555"/>
        <v>726.14551856650075</v>
      </c>
      <c r="O8563" s="509" t="s">
        <v>8</v>
      </c>
      <c r="P8563" s="578"/>
      <c r="Q8563" s="578"/>
      <c r="R8563" s="510" t="e">
        <f>MIN(IF(I8563&gt;#REF!*#REF!,#REF!,IF(AND(I8563&lt;#REF!,#REF!=2),0,ROUNDUP(I8563/#REF!,0))),#REF!)</f>
        <v>#REF!</v>
      </c>
      <c r="S8563" s="510" t="e">
        <f>IF(R8563=0,0,MAX(MIN(I8563,R8563*#REF!),#REF!))</f>
        <v>#REF!</v>
      </c>
      <c r="T8563" s="511" t="e">
        <f>IF(R8563&lt;&gt;0,IF(S8563/R8563/#REF!=1,#REF!,HLOOKUP(S8563/R8563/#REF!,#REF!,2)+(HLOOKUP(S8563/R8563/#REF!+0.2,#REF!,2)-HLOOKUP(S8563/R8563/#REF!,#REF!,2))*(S8563/R8563/#REF!-HLOOKUP(S8563/R8563/#REF!,#REF!,1))/(HLOOKUP(S8563/R8563/#REF!+0.2,#REF!,1)-HLOOKUP(S8563/R8563/#REF!,#REF!,1))),0.5)</f>
        <v>#REF!</v>
      </c>
      <c r="U8563" s="512" t="e">
        <f>IF(R8563&lt;&gt;0,IF(S8563/R8563/#REF!=1,#REF!,HLOOKUP(S8563/R8563/#REF!,#REF!,3)+(HLOOKUP(S8563/R8563/#REF!+0.2,#REF!,3)-HLOOKUP(S8563/R8563/#REF!,#REF!,3))*(S8563/R8563/#REF!-HLOOKUP(S8563/R8563/#REF!,#REF!,1))/(HLOOKUP(S8563/R8563/#REF!+0.2,#REF!,1)-HLOOKUP(S8563/R8563/#REF!,#REF!,1))),1)</f>
        <v>#REF!</v>
      </c>
      <c r="V8563" s="510" t="e">
        <f t="shared" si="4556"/>
        <v>#REF!</v>
      </c>
      <c r="W8563" s="513" t="e">
        <f>MIN(IF(N8563&gt;#REF!*#REF!,#REF!,IF(AND(N8563&lt;#REF!,#REF!=2),0,ROUNDUP(N8563/#REF!,0))),#REF!)</f>
        <v>#REF!</v>
      </c>
      <c r="X8563" s="513" t="e">
        <f t="shared" si="4557"/>
        <v>#REF!</v>
      </c>
      <c r="Y8563" s="511" t="e">
        <f>IF(W8563&lt;&gt;0,IF(AA8563/W8563/#REF!=1,#REF!,HLOOKUP(AA8563/W8563/#REF!,#REF!,2)+(HLOOKUP(AA8563/W8563/#REF!+0.2,#REF!,2)-HLOOKUP(AA8563/W8563/#REF!,#REF!,2))*(AA8563/W8563/#REF!-HLOOKUP(AA8563/W8563/#REF!,#REF!,1))/(HLOOKUP(AA8563/W8563/#REF!+0.2,#REF!,1)-HLOOKUP(AA8563/W8563/#REF!,#REF!,1))),0.5)</f>
        <v>#REF!</v>
      </c>
      <c r="Z8563" s="512" t="e">
        <f>IF(W8563&lt;&gt;0,IF(AA8563/W8563/#REF!=1,#REF!,HLOOKUP(AA8563/W8563/#REF!,#REF!,3)+(HLOOKUP(AA8563/W8563/#REF!+0.2,#REF!,3)-HLOOKUP(AA8563/W8563/#REF!,#REF!,3))*(AA8563/W8563/#REF!-HLOOKUP(AA8563/W8563/#REF!,#REF!,1))/(HLOOKUP(AA8563/W8563/#REF!+0.2,#REF!,1)-HLOOKUP(AA8563/W8563/#REF!,#REF!,1))),1)</f>
        <v>#REF!</v>
      </c>
      <c r="AA8563" s="514" t="e">
        <f>IF(W8563=0,0,MAX(MIN(N8563,W8563*#REF!),#REF!))</f>
        <v>#REF!</v>
      </c>
      <c r="AB8563" s="515" t="e">
        <f>AD8563/Cogeneratore!$C$4</f>
        <v>#DIV/0!</v>
      </c>
      <c r="AC8563" s="549"/>
      <c r="AD8563" s="550"/>
      <c r="AE8563" s="549"/>
      <c r="AF8563" s="550"/>
      <c r="AG8563" s="549"/>
      <c r="AH8563" s="550"/>
      <c r="AI8563" s="516" t="e">
        <f t="shared" si="4558"/>
        <v>#DIV/0!</v>
      </c>
      <c r="AJ8563" s="517">
        <f t="shared" si="4559"/>
        <v>0</v>
      </c>
      <c r="AK8563" s="513">
        <f t="shared" si="4538"/>
        <v>0</v>
      </c>
      <c r="AL8563" s="513">
        <f t="shared" si="4539"/>
        <v>0</v>
      </c>
      <c r="AM8563" s="513">
        <f t="shared" si="4540"/>
        <v>623.17427884615381</v>
      </c>
      <c r="AN8563" s="550"/>
      <c r="AO8563" s="550"/>
      <c r="AP8563" s="550"/>
      <c r="AQ8563" s="517">
        <f t="shared" si="4560"/>
        <v>0</v>
      </c>
      <c r="AR8563" s="513">
        <f t="shared" si="4561"/>
        <v>0</v>
      </c>
      <c r="AS8563" s="551"/>
      <c r="AT8563" s="552"/>
      <c r="AU8563" s="513">
        <f t="shared" si="4562"/>
        <v>0</v>
      </c>
      <c r="AV8563" s="513">
        <f>AU8563/Cogeneratore!$C$24</f>
        <v>0</v>
      </c>
      <c r="AW8563" s="513">
        <f t="shared" si="4541"/>
        <v>0</v>
      </c>
      <c r="AX8563" s="513" t="e">
        <f t="shared" si="4542"/>
        <v>#DIV/0!</v>
      </c>
      <c r="AY8563" s="518">
        <f t="shared" si="4543"/>
        <v>726.14551856650075</v>
      </c>
      <c r="AZ8563" s="519" t="e">
        <f t="shared" si="4544"/>
        <v>#DIV/0!</v>
      </c>
      <c r="BA8563" s="514" t="e">
        <f t="shared" si="4563"/>
        <v>#DIV/0!</v>
      </c>
      <c r="BB8563" s="520" t="e">
        <f>+BV8563*860/8250/Cogeneratore!$C$6</f>
        <v>#DIV/0!</v>
      </c>
      <c r="BC8563" s="625"/>
      <c r="BD8563" s="451">
        <f t="shared" si="4545"/>
        <v>0</v>
      </c>
      <c r="BN8563" s="447">
        <f>+L8563/Cogeneratore!$C$24</f>
        <v>0</v>
      </c>
      <c r="BP8563" s="447">
        <f t="shared" si="4546"/>
        <v>0</v>
      </c>
      <c r="BQ8563" s="447" t="e">
        <f>IF(BR8563&lt;Cogeneratore!$C$25/Cogeneratore!$C$23,BP8563,BP8563+BR8563-Cogeneratore!$C$25/Cogeneratore!$C$23)</f>
        <v>#DIV/0!</v>
      </c>
      <c r="BR8563" s="462">
        <f t="shared" si="4565"/>
        <v>0</v>
      </c>
      <c r="BS8563" s="462" t="e">
        <f>IF(BR8563&lt;Cogeneratore!$C$25/Cogeneratore!$C$23,BR8563,Cogeneratore!$C$25/Cogeneratore!$C$23)</f>
        <v>#DIV/0!</v>
      </c>
      <c r="BT8563" s="447" t="e">
        <f>+BS8563*(1-Cogeneratore!$C$23)</f>
        <v>#DIV/0!</v>
      </c>
      <c r="BU8563" s="462" t="e">
        <f>IF(BR8563-BT8563&lt;Cogeneratore!$C$25,BR8563-BT8563,Cogeneratore!$C$25)</f>
        <v>#DIV/0!</v>
      </c>
      <c r="BV8563" s="462" t="e">
        <f t="shared" si="4547"/>
        <v>#DIV/0!</v>
      </c>
      <c r="BW8563" s="462" t="e">
        <f t="shared" si="4548"/>
        <v>#DIV/0!</v>
      </c>
      <c r="BX8563" s="462" t="e">
        <f t="shared" si="4564"/>
        <v>#DIV/0!</v>
      </c>
      <c r="BY8563" s="447" t="e">
        <f>+BX8563*(1-#REF!)</f>
        <v>#DIV/0!</v>
      </c>
      <c r="BZ8563" s="462" t="e">
        <f t="shared" si="4566"/>
        <v>#DIV/0!</v>
      </c>
      <c r="CB8563" s="462" t="e">
        <f t="shared" si="4549"/>
        <v>#DIV/0!</v>
      </c>
      <c r="CC8563" s="447" t="e">
        <f>+CB8563/#REF!</f>
        <v>#DIV/0!</v>
      </c>
      <c r="CE8563" s="451" t="e">
        <f t="shared" si="4550"/>
        <v>#DIV/0!</v>
      </c>
    </row>
    <row r="8564" spans="1:83" x14ac:dyDescent="0.2">
      <c r="A8564" s="521">
        <f t="shared" si="4551"/>
        <v>40170</v>
      </c>
      <c r="B8564" s="522">
        <f t="shared" si="4533"/>
        <v>3</v>
      </c>
      <c r="C8564" s="522">
        <f t="shared" si="4534"/>
        <v>12</v>
      </c>
      <c r="D8564" s="505" t="str">
        <f t="shared" si="4552"/>
        <v>inv</v>
      </c>
      <c r="E8564" s="522">
        <f t="shared" si="4535"/>
        <v>16</v>
      </c>
      <c r="F8564" s="522">
        <f t="shared" si="4536"/>
        <v>357</v>
      </c>
      <c r="G8564" s="522">
        <f t="shared" si="4553"/>
        <v>8560</v>
      </c>
      <c r="H8564" s="506">
        <v>613.00600961538464</v>
      </c>
      <c r="I8564" s="507">
        <f>+H8564-L8564/Cogeneratore!$C$24</f>
        <v>613.00600961538464</v>
      </c>
      <c r="J8564" s="507">
        <f t="shared" si="4554"/>
        <v>0</v>
      </c>
      <c r="K8564" s="508">
        <v>414.94029632371473</v>
      </c>
      <c r="L8564" s="508">
        <v>0</v>
      </c>
      <c r="M8564" s="507">
        <f t="shared" si="4537"/>
        <v>613.00600961538464</v>
      </c>
      <c r="N8564" s="507">
        <f t="shared" si="4555"/>
        <v>414.94029632371473</v>
      </c>
      <c r="O8564" s="509" t="s">
        <v>8</v>
      </c>
      <c r="P8564" s="578"/>
      <c r="Q8564" s="578"/>
      <c r="R8564" s="510" t="e">
        <f>MIN(IF(I8564&gt;#REF!*#REF!,#REF!,IF(AND(I8564&lt;#REF!,#REF!=2),0,ROUNDUP(I8564/#REF!,0))),#REF!)</f>
        <v>#REF!</v>
      </c>
      <c r="S8564" s="510" t="e">
        <f>IF(R8564=0,0,MAX(MIN(I8564,R8564*#REF!),#REF!))</f>
        <v>#REF!</v>
      </c>
      <c r="T8564" s="511" t="e">
        <f>IF(R8564&lt;&gt;0,IF(S8564/R8564/#REF!=1,#REF!,HLOOKUP(S8564/R8564/#REF!,#REF!,2)+(HLOOKUP(S8564/R8564/#REF!+0.2,#REF!,2)-HLOOKUP(S8564/R8564/#REF!,#REF!,2))*(S8564/R8564/#REF!-HLOOKUP(S8564/R8564/#REF!,#REF!,1))/(HLOOKUP(S8564/R8564/#REF!+0.2,#REF!,1)-HLOOKUP(S8564/R8564/#REF!,#REF!,1))),0.5)</f>
        <v>#REF!</v>
      </c>
      <c r="U8564" s="512" t="e">
        <f>IF(R8564&lt;&gt;0,IF(S8564/R8564/#REF!=1,#REF!,HLOOKUP(S8564/R8564/#REF!,#REF!,3)+(HLOOKUP(S8564/R8564/#REF!+0.2,#REF!,3)-HLOOKUP(S8564/R8564/#REF!,#REF!,3))*(S8564/R8564/#REF!-HLOOKUP(S8564/R8564/#REF!,#REF!,1))/(HLOOKUP(S8564/R8564/#REF!+0.2,#REF!,1)-HLOOKUP(S8564/R8564/#REF!,#REF!,1))),1)</f>
        <v>#REF!</v>
      </c>
      <c r="V8564" s="510" t="e">
        <f t="shared" si="4556"/>
        <v>#REF!</v>
      </c>
      <c r="W8564" s="513" t="e">
        <f>MIN(IF(N8564&gt;#REF!*#REF!,#REF!,IF(AND(N8564&lt;#REF!,#REF!=2),0,ROUNDUP(N8564/#REF!,0))),#REF!)</f>
        <v>#REF!</v>
      </c>
      <c r="X8564" s="513" t="e">
        <f t="shared" si="4557"/>
        <v>#REF!</v>
      </c>
      <c r="Y8564" s="511" t="e">
        <f>IF(W8564&lt;&gt;0,IF(AA8564/W8564/#REF!=1,#REF!,HLOOKUP(AA8564/W8564/#REF!,#REF!,2)+(HLOOKUP(AA8564/W8564/#REF!+0.2,#REF!,2)-HLOOKUP(AA8564/W8564/#REF!,#REF!,2))*(AA8564/W8564/#REF!-HLOOKUP(AA8564/W8564/#REF!,#REF!,1))/(HLOOKUP(AA8564/W8564/#REF!+0.2,#REF!,1)-HLOOKUP(AA8564/W8564/#REF!,#REF!,1))),0.5)</f>
        <v>#REF!</v>
      </c>
      <c r="Z8564" s="512" t="e">
        <f>IF(W8564&lt;&gt;0,IF(AA8564/W8564/#REF!=1,#REF!,HLOOKUP(AA8564/W8564/#REF!,#REF!,3)+(HLOOKUP(AA8564/W8564/#REF!+0.2,#REF!,3)-HLOOKUP(AA8564/W8564/#REF!,#REF!,3))*(AA8564/W8564/#REF!-HLOOKUP(AA8564/W8564/#REF!,#REF!,1))/(HLOOKUP(AA8564/W8564/#REF!+0.2,#REF!,1)-HLOOKUP(AA8564/W8564/#REF!,#REF!,1))),1)</f>
        <v>#REF!</v>
      </c>
      <c r="AA8564" s="514" t="e">
        <f>IF(W8564=0,0,MAX(MIN(N8564,W8564*#REF!),#REF!))</f>
        <v>#REF!</v>
      </c>
      <c r="AB8564" s="515" t="e">
        <f>AD8564/Cogeneratore!$C$4</f>
        <v>#DIV/0!</v>
      </c>
      <c r="AC8564" s="549"/>
      <c r="AD8564" s="550"/>
      <c r="AE8564" s="549"/>
      <c r="AF8564" s="550"/>
      <c r="AG8564" s="549"/>
      <c r="AH8564" s="550"/>
      <c r="AI8564" s="516" t="e">
        <f t="shared" si="4558"/>
        <v>#DIV/0!</v>
      </c>
      <c r="AJ8564" s="517">
        <f t="shared" si="4559"/>
        <v>0</v>
      </c>
      <c r="AK8564" s="513">
        <f t="shared" si="4538"/>
        <v>0</v>
      </c>
      <c r="AL8564" s="513">
        <f t="shared" si="4539"/>
        <v>0</v>
      </c>
      <c r="AM8564" s="513">
        <f t="shared" si="4540"/>
        <v>613.00600961538464</v>
      </c>
      <c r="AN8564" s="550"/>
      <c r="AO8564" s="550"/>
      <c r="AP8564" s="550"/>
      <c r="AQ8564" s="517">
        <f t="shared" si="4560"/>
        <v>0</v>
      </c>
      <c r="AR8564" s="513">
        <f t="shared" si="4561"/>
        <v>0</v>
      </c>
      <c r="AS8564" s="551"/>
      <c r="AT8564" s="552"/>
      <c r="AU8564" s="513">
        <f t="shared" si="4562"/>
        <v>0</v>
      </c>
      <c r="AV8564" s="513">
        <f>AU8564/Cogeneratore!$C$24</f>
        <v>0</v>
      </c>
      <c r="AW8564" s="513">
        <f t="shared" si="4541"/>
        <v>0</v>
      </c>
      <c r="AX8564" s="513" t="e">
        <f t="shared" si="4542"/>
        <v>#DIV/0!</v>
      </c>
      <c r="AY8564" s="518">
        <f t="shared" si="4543"/>
        <v>414.94029632371473</v>
      </c>
      <c r="AZ8564" s="519" t="e">
        <f t="shared" si="4544"/>
        <v>#DIV/0!</v>
      </c>
      <c r="BA8564" s="514" t="e">
        <f t="shared" si="4563"/>
        <v>#DIV/0!</v>
      </c>
      <c r="BB8564" s="520" t="e">
        <f>+BV8564*860/8250/Cogeneratore!$C$6</f>
        <v>#DIV/0!</v>
      </c>
      <c r="BC8564" s="625"/>
      <c r="BD8564" s="451">
        <f t="shared" si="4545"/>
        <v>0</v>
      </c>
      <c r="BN8564" s="447">
        <f>+L8564/Cogeneratore!$C$24</f>
        <v>0</v>
      </c>
      <c r="BP8564" s="447">
        <f t="shared" si="4546"/>
        <v>0</v>
      </c>
      <c r="BQ8564" s="447" t="e">
        <f>IF(BR8564&lt;Cogeneratore!$C$25/Cogeneratore!$C$23,BP8564,BP8564+BR8564-Cogeneratore!$C$25/Cogeneratore!$C$23)</f>
        <v>#DIV/0!</v>
      </c>
      <c r="BR8564" s="462">
        <f t="shared" si="4565"/>
        <v>0</v>
      </c>
      <c r="BS8564" s="462" t="e">
        <f>IF(BR8564&lt;Cogeneratore!$C$25/Cogeneratore!$C$23,BR8564,Cogeneratore!$C$25/Cogeneratore!$C$23)</f>
        <v>#DIV/0!</v>
      </c>
      <c r="BT8564" s="447" t="e">
        <f>+BS8564*(1-Cogeneratore!$C$23)</f>
        <v>#DIV/0!</v>
      </c>
      <c r="BU8564" s="462" t="e">
        <f>IF(BR8564-BT8564&lt;Cogeneratore!$C$25,BR8564-BT8564,Cogeneratore!$C$25)</f>
        <v>#DIV/0!</v>
      </c>
      <c r="BV8564" s="462" t="e">
        <f t="shared" si="4547"/>
        <v>#DIV/0!</v>
      </c>
      <c r="BW8564" s="462" t="e">
        <f t="shared" si="4548"/>
        <v>#DIV/0!</v>
      </c>
      <c r="BX8564" s="462" t="e">
        <f t="shared" si="4564"/>
        <v>#DIV/0!</v>
      </c>
      <c r="BY8564" s="447" t="e">
        <f>+BX8564*(1-#REF!)</f>
        <v>#DIV/0!</v>
      </c>
      <c r="BZ8564" s="462" t="e">
        <f t="shared" si="4566"/>
        <v>#DIV/0!</v>
      </c>
      <c r="CB8564" s="462" t="e">
        <f t="shared" si="4549"/>
        <v>#DIV/0!</v>
      </c>
      <c r="CC8564" s="447" t="e">
        <f>+CB8564/#REF!</f>
        <v>#DIV/0!</v>
      </c>
      <c r="CE8564" s="451" t="e">
        <f t="shared" si="4550"/>
        <v>#DIV/0!</v>
      </c>
    </row>
    <row r="8565" spans="1:83" x14ac:dyDescent="0.2">
      <c r="A8565" s="521">
        <f t="shared" si="4551"/>
        <v>40170</v>
      </c>
      <c r="B8565" s="522">
        <f t="shared" si="4533"/>
        <v>3</v>
      </c>
      <c r="C8565" s="522">
        <f t="shared" si="4534"/>
        <v>12</v>
      </c>
      <c r="D8565" s="505" t="str">
        <f t="shared" si="4552"/>
        <v>inv</v>
      </c>
      <c r="E8565" s="522">
        <f t="shared" si="4535"/>
        <v>17</v>
      </c>
      <c r="F8565" s="522">
        <f t="shared" si="4536"/>
        <v>357</v>
      </c>
      <c r="G8565" s="522">
        <f t="shared" si="4553"/>
        <v>8561</v>
      </c>
      <c r="H8565" s="506">
        <v>616.71634615384619</v>
      </c>
      <c r="I8565" s="507">
        <f>+H8565-L8565/Cogeneratore!$C$24</f>
        <v>616.71634615384619</v>
      </c>
      <c r="J8565" s="507">
        <f t="shared" si="4554"/>
        <v>0</v>
      </c>
      <c r="K8565" s="508">
        <v>414.94029632371473</v>
      </c>
      <c r="L8565" s="508">
        <v>0</v>
      </c>
      <c r="M8565" s="507">
        <f t="shared" si="4537"/>
        <v>616.71634615384619</v>
      </c>
      <c r="N8565" s="507">
        <f t="shared" si="4555"/>
        <v>414.94029632371473</v>
      </c>
      <c r="O8565" s="509" t="s">
        <v>8</v>
      </c>
      <c r="P8565" s="578"/>
      <c r="Q8565" s="578"/>
      <c r="R8565" s="510" t="e">
        <f>MIN(IF(I8565&gt;#REF!*#REF!,#REF!,IF(AND(I8565&lt;#REF!,#REF!=2),0,ROUNDUP(I8565/#REF!,0))),#REF!)</f>
        <v>#REF!</v>
      </c>
      <c r="S8565" s="510" t="e">
        <f>IF(R8565=0,0,MAX(MIN(I8565,R8565*#REF!),#REF!))</f>
        <v>#REF!</v>
      </c>
      <c r="T8565" s="511" t="e">
        <f>IF(R8565&lt;&gt;0,IF(S8565/R8565/#REF!=1,#REF!,HLOOKUP(S8565/R8565/#REF!,#REF!,2)+(HLOOKUP(S8565/R8565/#REF!+0.2,#REF!,2)-HLOOKUP(S8565/R8565/#REF!,#REF!,2))*(S8565/R8565/#REF!-HLOOKUP(S8565/R8565/#REF!,#REF!,1))/(HLOOKUP(S8565/R8565/#REF!+0.2,#REF!,1)-HLOOKUP(S8565/R8565/#REF!,#REF!,1))),0.5)</f>
        <v>#REF!</v>
      </c>
      <c r="U8565" s="512" t="e">
        <f>IF(R8565&lt;&gt;0,IF(S8565/R8565/#REF!=1,#REF!,HLOOKUP(S8565/R8565/#REF!,#REF!,3)+(HLOOKUP(S8565/R8565/#REF!+0.2,#REF!,3)-HLOOKUP(S8565/R8565/#REF!,#REF!,3))*(S8565/R8565/#REF!-HLOOKUP(S8565/R8565/#REF!,#REF!,1))/(HLOOKUP(S8565/R8565/#REF!+0.2,#REF!,1)-HLOOKUP(S8565/R8565/#REF!,#REF!,1))),1)</f>
        <v>#REF!</v>
      </c>
      <c r="V8565" s="510" t="e">
        <f t="shared" si="4556"/>
        <v>#REF!</v>
      </c>
      <c r="W8565" s="513" t="e">
        <f>MIN(IF(N8565&gt;#REF!*#REF!,#REF!,IF(AND(N8565&lt;#REF!,#REF!=2),0,ROUNDUP(N8565/#REF!,0))),#REF!)</f>
        <v>#REF!</v>
      </c>
      <c r="X8565" s="513" t="e">
        <f t="shared" si="4557"/>
        <v>#REF!</v>
      </c>
      <c r="Y8565" s="511" t="e">
        <f>IF(W8565&lt;&gt;0,IF(AA8565/W8565/#REF!=1,#REF!,HLOOKUP(AA8565/W8565/#REF!,#REF!,2)+(HLOOKUP(AA8565/W8565/#REF!+0.2,#REF!,2)-HLOOKUP(AA8565/W8565/#REF!,#REF!,2))*(AA8565/W8565/#REF!-HLOOKUP(AA8565/W8565/#REF!,#REF!,1))/(HLOOKUP(AA8565/W8565/#REF!+0.2,#REF!,1)-HLOOKUP(AA8565/W8565/#REF!,#REF!,1))),0.5)</f>
        <v>#REF!</v>
      </c>
      <c r="Z8565" s="512" t="e">
        <f>IF(W8565&lt;&gt;0,IF(AA8565/W8565/#REF!=1,#REF!,HLOOKUP(AA8565/W8565/#REF!,#REF!,3)+(HLOOKUP(AA8565/W8565/#REF!+0.2,#REF!,3)-HLOOKUP(AA8565/W8565/#REF!,#REF!,3))*(AA8565/W8565/#REF!-HLOOKUP(AA8565/W8565/#REF!,#REF!,1))/(HLOOKUP(AA8565/W8565/#REF!+0.2,#REF!,1)-HLOOKUP(AA8565/W8565/#REF!,#REF!,1))),1)</f>
        <v>#REF!</v>
      </c>
      <c r="AA8565" s="514" t="e">
        <f>IF(W8565=0,0,MAX(MIN(N8565,W8565*#REF!),#REF!))</f>
        <v>#REF!</v>
      </c>
      <c r="AB8565" s="515" t="e">
        <f>AD8565/Cogeneratore!$C$4</f>
        <v>#DIV/0!</v>
      </c>
      <c r="AC8565" s="549"/>
      <c r="AD8565" s="550"/>
      <c r="AE8565" s="549"/>
      <c r="AF8565" s="550"/>
      <c r="AG8565" s="549"/>
      <c r="AH8565" s="550"/>
      <c r="AI8565" s="516" t="e">
        <f t="shared" si="4558"/>
        <v>#DIV/0!</v>
      </c>
      <c r="AJ8565" s="517">
        <f t="shared" si="4559"/>
        <v>0</v>
      </c>
      <c r="AK8565" s="513">
        <f t="shared" si="4538"/>
        <v>0</v>
      </c>
      <c r="AL8565" s="513">
        <f t="shared" si="4539"/>
        <v>0</v>
      </c>
      <c r="AM8565" s="513">
        <f t="shared" si="4540"/>
        <v>616.71634615384619</v>
      </c>
      <c r="AN8565" s="550"/>
      <c r="AO8565" s="550"/>
      <c r="AP8565" s="550"/>
      <c r="AQ8565" s="517">
        <f t="shared" si="4560"/>
        <v>0</v>
      </c>
      <c r="AR8565" s="513">
        <f t="shared" si="4561"/>
        <v>0</v>
      </c>
      <c r="AS8565" s="551"/>
      <c r="AT8565" s="552"/>
      <c r="AU8565" s="513">
        <f t="shared" si="4562"/>
        <v>0</v>
      </c>
      <c r="AV8565" s="513">
        <f>AU8565/Cogeneratore!$C$24</f>
        <v>0</v>
      </c>
      <c r="AW8565" s="513">
        <f t="shared" si="4541"/>
        <v>0</v>
      </c>
      <c r="AX8565" s="513" t="e">
        <f t="shared" si="4542"/>
        <v>#DIV/0!</v>
      </c>
      <c r="AY8565" s="518">
        <f t="shared" si="4543"/>
        <v>414.94029632371473</v>
      </c>
      <c r="AZ8565" s="519" t="e">
        <f t="shared" si="4544"/>
        <v>#DIV/0!</v>
      </c>
      <c r="BA8565" s="514" t="e">
        <f t="shared" si="4563"/>
        <v>#DIV/0!</v>
      </c>
      <c r="BB8565" s="520" t="e">
        <f>+BV8565*860/8250/Cogeneratore!$C$6</f>
        <v>#DIV/0!</v>
      </c>
      <c r="BC8565" s="625"/>
      <c r="BD8565" s="451">
        <f t="shared" si="4545"/>
        <v>0</v>
      </c>
      <c r="BN8565" s="447">
        <f>+L8565/Cogeneratore!$C$24</f>
        <v>0</v>
      </c>
      <c r="BP8565" s="447">
        <f t="shared" si="4546"/>
        <v>0</v>
      </c>
      <c r="BQ8565" s="447" t="e">
        <f>IF(BR8565&lt;Cogeneratore!$C$25/Cogeneratore!$C$23,BP8565,BP8565+BR8565-Cogeneratore!$C$25/Cogeneratore!$C$23)</f>
        <v>#DIV/0!</v>
      </c>
      <c r="BR8565" s="462">
        <f t="shared" si="4565"/>
        <v>0</v>
      </c>
      <c r="BS8565" s="462" t="e">
        <f>IF(BR8565&lt;Cogeneratore!$C$25/Cogeneratore!$C$23,BR8565,Cogeneratore!$C$25/Cogeneratore!$C$23)</f>
        <v>#DIV/0!</v>
      </c>
      <c r="BT8565" s="447" t="e">
        <f>+BS8565*(1-Cogeneratore!$C$23)</f>
        <v>#DIV/0!</v>
      </c>
      <c r="BU8565" s="462" t="e">
        <f>IF(BR8565-BT8565&lt;Cogeneratore!$C$25,BR8565-BT8565,Cogeneratore!$C$25)</f>
        <v>#DIV/0!</v>
      </c>
      <c r="BV8565" s="462" t="e">
        <f t="shared" si="4547"/>
        <v>#DIV/0!</v>
      </c>
      <c r="BW8565" s="462" t="e">
        <f t="shared" si="4548"/>
        <v>#DIV/0!</v>
      </c>
      <c r="BX8565" s="462" t="e">
        <f t="shared" si="4564"/>
        <v>#DIV/0!</v>
      </c>
      <c r="BY8565" s="447" t="e">
        <f>+BX8565*(1-#REF!)</f>
        <v>#DIV/0!</v>
      </c>
      <c r="BZ8565" s="462" t="e">
        <f t="shared" si="4566"/>
        <v>#DIV/0!</v>
      </c>
      <c r="CB8565" s="462" t="e">
        <f t="shared" si="4549"/>
        <v>#DIV/0!</v>
      </c>
      <c r="CC8565" s="447" t="e">
        <f>+CB8565/#REF!</f>
        <v>#DIV/0!</v>
      </c>
      <c r="CE8565" s="451" t="e">
        <f t="shared" si="4550"/>
        <v>#DIV/0!</v>
      </c>
    </row>
    <row r="8566" spans="1:83" x14ac:dyDescent="0.2">
      <c r="A8566" s="521">
        <f t="shared" si="4551"/>
        <v>40170</v>
      </c>
      <c r="B8566" s="522">
        <f t="shared" si="4533"/>
        <v>3</v>
      </c>
      <c r="C8566" s="522">
        <f t="shared" si="4534"/>
        <v>12</v>
      </c>
      <c r="D8566" s="505" t="str">
        <f t="shared" si="4552"/>
        <v>inv</v>
      </c>
      <c r="E8566" s="522">
        <f t="shared" si="4535"/>
        <v>18</v>
      </c>
      <c r="F8566" s="522">
        <f t="shared" si="4536"/>
        <v>357</v>
      </c>
      <c r="G8566" s="522">
        <f t="shared" si="4553"/>
        <v>8562</v>
      </c>
      <c r="H8566" s="506">
        <v>595.16286057692309</v>
      </c>
      <c r="I8566" s="507">
        <f>+H8566-L8566/Cogeneratore!$C$24</f>
        <v>595.16286057692309</v>
      </c>
      <c r="J8566" s="507">
        <f t="shared" si="4554"/>
        <v>0</v>
      </c>
      <c r="K8566" s="508">
        <v>414.94029632371473</v>
      </c>
      <c r="L8566" s="508">
        <v>0</v>
      </c>
      <c r="M8566" s="507">
        <f t="shared" si="4537"/>
        <v>595.16286057692309</v>
      </c>
      <c r="N8566" s="507">
        <f t="shared" si="4555"/>
        <v>414.94029632371473</v>
      </c>
      <c r="O8566" s="509" t="s">
        <v>8</v>
      </c>
      <c r="P8566" s="578"/>
      <c r="Q8566" s="578"/>
      <c r="R8566" s="510" t="e">
        <f>MIN(IF(I8566&gt;#REF!*#REF!,#REF!,IF(AND(I8566&lt;#REF!,#REF!=2),0,ROUNDUP(I8566/#REF!,0))),#REF!)</f>
        <v>#REF!</v>
      </c>
      <c r="S8566" s="510" t="e">
        <f>IF(R8566=0,0,MAX(MIN(I8566,R8566*#REF!),#REF!))</f>
        <v>#REF!</v>
      </c>
      <c r="T8566" s="511" t="e">
        <f>IF(R8566&lt;&gt;0,IF(S8566/R8566/#REF!=1,#REF!,HLOOKUP(S8566/R8566/#REF!,#REF!,2)+(HLOOKUP(S8566/R8566/#REF!+0.2,#REF!,2)-HLOOKUP(S8566/R8566/#REF!,#REF!,2))*(S8566/R8566/#REF!-HLOOKUP(S8566/R8566/#REF!,#REF!,1))/(HLOOKUP(S8566/R8566/#REF!+0.2,#REF!,1)-HLOOKUP(S8566/R8566/#REF!,#REF!,1))),0.5)</f>
        <v>#REF!</v>
      </c>
      <c r="U8566" s="512" t="e">
        <f>IF(R8566&lt;&gt;0,IF(S8566/R8566/#REF!=1,#REF!,HLOOKUP(S8566/R8566/#REF!,#REF!,3)+(HLOOKUP(S8566/R8566/#REF!+0.2,#REF!,3)-HLOOKUP(S8566/R8566/#REF!,#REF!,3))*(S8566/R8566/#REF!-HLOOKUP(S8566/R8566/#REF!,#REF!,1))/(HLOOKUP(S8566/R8566/#REF!+0.2,#REF!,1)-HLOOKUP(S8566/R8566/#REF!,#REF!,1))),1)</f>
        <v>#REF!</v>
      </c>
      <c r="V8566" s="510" t="e">
        <f t="shared" si="4556"/>
        <v>#REF!</v>
      </c>
      <c r="W8566" s="513" t="e">
        <f>MIN(IF(N8566&gt;#REF!*#REF!,#REF!,IF(AND(N8566&lt;#REF!,#REF!=2),0,ROUNDUP(N8566/#REF!,0))),#REF!)</f>
        <v>#REF!</v>
      </c>
      <c r="X8566" s="513" t="e">
        <f t="shared" si="4557"/>
        <v>#REF!</v>
      </c>
      <c r="Y8566" s="511" t="e">
        <f>IF(W8566&lt;&gt;0,IF(AA8566/W8566/#REF!=1,#REF!,HLOOKUP(AA8566/W8566/#REF!,#REF!,2)+(HLOOKUP(AA8566/W8566/#REF!+0.2,#REF!,2)-HLOOKUP(AA8566/W8566/#REF!,#REF!,2))*(AA8566/W8566/#REF!-HLOOKUP(AA8566/W8566/#REF!,#REF!,1))/(HLOOKUP(AA8566/W8566/#REF!+0.2,#REF!,1)-HLOOKUP(AA8566/W8566/#REF!,#REF!,1))),0.5)</f>
        <v>#REF!</v>
      </c>
      <c r="Z8566" s="512" t="e">
        <f>IF(W8566&lt;&gt;0,IF(AA8566/W8566/#REF!=1,#REF!,HLOOKUP(AA8566/W8566/#REF!,#REF!,3)+(HLOOKUP(AA8566/W8566/#REF!+0.2,#REF!,3)-HLOOKUP(AA8566/W8566/#REF!,#REF!,3))*(AA8566/W8566/#REF!-HLOOKUP(AA8566/W8566/#REF!,#REF!,1))/(HLOOKUP(AA8566/W8566/#REF!+0.2,#REF!,1)-HLOOKUP(AA8566/W8566/#REF!,#REF!,1))),1)</f>
        <v>#REF!</v>
      </c>
      <c r="AA8566" s="514" t="e">
        <f>IF(W8566=0,0,MAX(MIN(N8566,W8566*#REF!),#REF!))</f>
        <v>#REF!</v>
      </c>
      <c r="AB8566" s="515" t="e">
        <f>AD8566/Cogeneratore!$C$4</f>
        <v>#DIV/0!</v>
      </c>
      <c r="AC8566" s="549"/>
      <c r="AD8566" s="550"/>
      <c r="AE8566" s="549"/>
      <c r="AF8566" s="550"/>
      <c r="AG8566" s="549"/>
      <c r="AH8566" s="550"/>
      <c r="AI8566" s="516" t="e">
        <f t="shared" si="4558"/>
        <v>#DIV/0!</v>
      </c>
      <c r="AJ8566" s="517">
        <f t="shared" si="4559"/>
        <v>0</v>
      </c>
      <c r="AK8566" s="513">
        <f t="shared" si="4538"/>
        <v>0</v>
      </c>
      <c r="AL8566" s="513">
        <f t="shared" si="4539"/>
        <v>0</v>
      </c>
      <c r="AM8566" s="513">
        <f t="shared" si="4540"/>
        <v>595.16286057692309</v>
      </c>
      <c r="AN8566" s="550"/>
      <c r="AO8566" s="550"/>
      <c r="AP8566" s="550"/>
      <c r="AQ8566" s="517">
        <f t="shared" si="4560"/>
        <v>0</v>
      </c>
      <c r="AR8566" s="513">
        <f t="shared" si="4561"/>
        <v>0</v>
      </c>
      <c r="AS8566" s="551"/>
      <c r="AT8566" s="552"/>
      <c r="AU8566" s="513">
        <f t="shared" si="4562"/>
        <v>0</v>
      </c>
      <c r="AV8566" s="513">
        <f>AU8566/Cogeneratore!$C$24</f>
        <v>0</v>
      </c>
      <c r="AW8566" s="513">
        <f t="shared" si="4541"/>
        <v>0</v>
      </c>
      <c r="AX8566" s="513" t="e">
        <f t="shared" si="4542"/>
        <v>#DIV/0!</v>
      </c>
      <c r="AY8566" s="518">
        <f t="shared" si="4543"/>
        <v>414.94029632371473</v>
      </c>
      <c r="AZ8566" s="519" t="e">
        <f t="shared" si="4544"/>
        <v>#DIV/0!</v>
      </c>
      <c r="BA8566" s="514" t="e">
        <f t="shared" si="4563"/>
        <v>#DIV/0!</v>
      </c>
      <c r="BB8566" s="520" t="e">
        <f>+BV8566*860/8250/Cogeneratore!$C$6</f>
        <v>#DIV/0!</v>
      </c>
      <c r="BC8566" s="625"/>
      <c r="BD8566" s="451">
        <f t="shared" si="4545"/>
        <v>0</v>
      </c>
      <c r="BN8566" s="447">
        <f>+L8566/Cogeneratore!$C$24</f>
        <v>0</v>
      </c>
      <c r="BP8566" s="447">
        <f t="shared" si="4546"/>
        <v>0</v>
      </c>
      <c r="BQ8566" s="447" t="e">
        <f>IF(BR8566&lt;Cogeneratore!$C$25/Cogeneratore!$C$23,BP8566,BP8566+BR8566-Cogeneratore!$C$25/Cogeneratore!$C$23)</f>
        <v>#DIV/0!</v>
      </c>
      <c r="BR8566" s="462">
        <f t="shared" si="4565"/>
        <v>0</v>
      </c>
      <c r="BS8566" s="462" t="e">
        <f>IF(BR8566&lt;Cogeneratore!$C$25/Cogeneratore!$C$23,BR8566,Cogeneratore!$C$25/Cogeneratore!$C$23)</f>
        <v>#DIV/0!</v>
      </c>
      <c r="BT8566" s="447" t="e">
        <f>+BS8566*(1-Cogeneratore!$C$23)</f>
        <v>#DIV/0!</v>
      </c>
      <c r="BU8566" s="462" t="e">
        <f>IF(BR8566-BT8566&lt;Cogeneratore!$C$25,BR8566-BT8566,Cogeneratore!$C$25)</f>
        <v>#DIV/0!</v>
      </c>
      <c r="BV8566" s="462" t="e">
        <f t="shared" si="4547"/>
        <v>#DIV/0!</v>
      </c>
      <c r="BW8566" s="462" t="e">
        <f t="shared" si="4548"/>
        <v>#DIV/0!</v>
      </c>
      <c r="BX8566" s="462" t="e">
        <f t="shared" si="4564"/>
        <v>#DIV/0!</v>
      </c>
      <c r="BY8566" s="447" t="e">
        <f>+BX8566*(1-#REF!)</f>
        <v>#DIV/0!</v>
      </c>
      <c r="BZ8566" s="462" t="e">
        <f t="shared" si="4566"/>
        <v>#DIV/0!</v>
      </c>
      <c r="CB8566" s="462" t="e">
        <f t="shared" si="4549"/>
        <v>#DIV/0!</v>
      </c>
      <c r="CC8566" s="447" t="e">
        <f>+CB8566/#REF!</f>
        <v>#DIV/0!</v>
      </c>
      <c r="CE8566" s="451" t="e">
        <f t="shared" si="4550"/>
        <v>#DIV/0!</v>
      </c>
    </row>
    <row r="8567" spans="1:83" x14ac:dyDescent="0.2">
      <c r="A8567" s="521">
        <f t="shared" si="4551"/>
        <v>40170</v>
      </c>
      <c r="B8567" s="522">
        <f t="shared" si="4533"/>
        <v>3</v>
      </c>
      <c r="C8567" s="522">
        <f t="shared" si="4534"/>
        <v>12</v>
      </c>
      <c r="D8567" s="505" t="str">
        <f t="shared" si="4552"/>
        <v>inv</v>
      </c>
      <c r="E8567" s="522">
        <f t="shared" si="4535"/>
        <v>19</v>
      </c>
      <c r="F8567" s="522">
        <f t="shared" si="4536"/>
        <v>357</v>
      </c>
      <c r="G8567" s="522">
        <f t="shared" si="4553"/>
        <v>8563</v>
      </c>
      <c r="H8567" s="506">
        <v>572.40865384615381</v>
      </c>
      <c r="I8567" s="507">
        <f>+H8567-L8567/Cogeneratore!$C$24</f>
        <v>572.40865384615381</v>
      </c>
      <c r="J8567" s="507">
        <f t="shared" si="4554"/>
        <v>0</v>
      </c>
      <c r="K8567" s="508">
        <v>414.94029632371473</v>
      </c>
      <c r="L8567" s="508">
        <v>0</v>
      </c>
      <c r="M8567" s="507">
        <f t="shared" si="4537"/>
        <v>572.40865384615381</v>
      </c>
      <c r="N8567" s="507">
        <f t="shared" si="4555"/>
        <v>414.94029632371473</v>
      </c>
      <c r="O8567" s="509" t="s">
        <v>6</v>
      </c>
      <c r="P8567" s="578"/>
      <c r="Q8567" s="578"/>
      <c r="R8567" s="510" t="e">
        <f>MIN(IF(I8567&gt;#REF!*#REF!,#REF!,IF(AND(I8567&lt;#REF!,#REF!=2),0,ROUNDUP(I8567/#REF!,0))),#REF!)</f>
        <v>#REF!</v>
      </c>
      <c r="S8567" s="510" t="e">
        <f>IF(R8567=0,0,MAX(MIN(I8567,R8567*#REF!),#REF!))</f>
        <v>#REF!</v>
      </c>
      <c r="T8567" s="511" t="e">
        <f>IF(R8567&lt;&gt;0,IF(S8567/R8567/#REF!=1,#REF!,HLOOKUP(S8567/R8567/#REF!,#REF!,2)+(HLOOKUP(S8567/R8567/#REF!+0.2,#REF!,2)-HLOOKUP(S8567/R8567/#REF!,#REF!,2))*(S8567/R8567/#REF!-HLOOKUP(S8567/R8567/#REF!,#REF!,1))/(HLOOKUP(S8567/R8567/#REF!+0.2,#REF!,1)-HLOOKUP(S8567/R8567/#REF!,#REF!,1))),0.5)</f>
        <v>#REF!</v>
      </c>
      <c r="U8567" s="512" t="e">
        <f>IF(R8567&lt;&gt;0,IF(S8567/R8567/#REF!=1,#REF!,HLOOKUP(S8567/R8567/#REF!,#REF!,3)+(HLOOKUP(S8567/R8567/#REF!+0.2,#REF!,3)-HLOOKUP(S8567/R8567/#REF!,#REF!,3))*(S8567/R8567/#REF!-HLOOKUP(S8567/R8567/#REF!,#REF!,1))/(HLOOKUP(S8567/R8567/#REF!+0.2,#REF!,1)-HLOOKUP(S8567/R8567/#REF!,#REF!,1))),1)</f>
        <v>#REF!</v>
      </c>
      <c r="V8567" s="510" t="e">
        <f t="shared" si="4556"/>
        <v>#REF!</v>
      </c>
      <c r="W8567" s="513" t="e">
        <f>MIN(IF(N8567&gt;#REF!*#REF!,#REF!,IF(AND(N8567&lt;#REF!,#REF!=2),0,ROUNDUP(N8567/#REF!,0))),#REF!)</f>
        <v>#REF!</v>
      </c>
      <c r="X8567" s="513" t="e">
        <f t="shared" si="4557"/>
        <v>#REF!</v>
      </c>
      <c r="Y8567" s="511" t="e">
        <f>IF(W8567&lt;&gt;0,IF(AA8567/W8567/#REF!=1,#REF!,HLOOKUP(AA8567/W8567/#REF!,#REF!,2)+(HLOOKUP(AA8567/W8567/#REF!+0.2,#REF!,2)-HLOOKUP(AA8567/W8567/#REF!,#REF!,2))*(AA8567/W8567/#REF!-HLOOKUP(AA8567/W8567/#REF!,#REF!,1))/(HLOOKUP(AA8567/W8567/#REF!+0.2,#REF!,1)-HLOOKUP(AA8567/W8567/#REF!,#REF!,1))),0.5)</f>
        <v>#REF!</v>
      </c>
      <c r="Z8567" s="512" t="e">
        <f>IF(W8567&lt;&gt;0,IF(AA8567/W8567/#REF!=1,#REF!,HLOOKUP(AA8567/W8567/#REF!,#REF!,3)+(HLOOKUP(AA8567/W8567/#REF!+0.2,#REF!,3)-HLOOKUP(AA8567/W8567/#REF!,#REF!,3))*(AA8567/W8567/#REF!-HLOOKUP(AA8567/W8567/#REF!,#REF!,1))/(HLOOKUP(AA8567/W8567/#REF!+0.2,#REF!,1)-HLOOKUP(AA8567/W8567/#REF!,#REF!,1))),1)</f>
        <v>#REF!</v>
      </c>
      <c r="AA8567" s="514" t="e">
        <f>IF(W8567=0,0,MAX(MIN(N8567,W8567*#REF!),#REF!))</f>
        <v>#REF!</v>
      </c>
      <c r="AB8567" s="515" t="e">
        <f>AD8567/Cogeneratore!$C$4</f>
        <v>#DIV/0!</v>
      </c>
      <c r="AC8567" s="549"/>
      <c r="AD8567" s="550"/>
      <c r="AE8567" s="549"/>
      <c r="AF8567" s="550"/>
      <c r="AG8567" s="549"/>
      <c r="AH8567" s="550"/>
      <c r="AI8567" s="516" t="e">
        <f t="shared" si="4558"/>
        <v>#DIV/0!</v>
      </c>
      <c r="AJ8567" s="517">
        <f t="shared" si="4559"/>
        <v>0</v>
      </c>
      <c r="AK8567" s="513">
        <f t="shared" si="4538"/>
        <v>0</v>
      </c>
      <c r="AL8567" s="513">
        <f t="shared" si="4539"/>
        <v>0</v>
      </c>
      <c r="AM8567" s="513">
        <f t="shared" si="4540"/>
        <v>572.40865384615381</v>
      </c>
      <c r="AN8567" s="550"/>
      <c r="AO8567" s="550"/>
      <c r="AP8567" s="550"/>
      <c r="AQ8567" s="517">
        <f t="shared" si="4560"/>
        <v>0</v>
      </c>
      <c r="AR8567" s="513">
        <f t="shared" si="4561"/>
        <v>0</v>
      </c>
      <c r="AS8567" s="551"/>
      <c r="AT8567" s="552"/>
      <c r="AU8567" s="513">
        <f t="shared" si="4562"/>
        <v>0</v>
      </c>
      <c r="AV8567" s="513">
        <f>AU8567/Cogeneratore!$C$24</f>
        <v>0</v>
      </c>
      <c r="AW8567" s="513">
        <f t="shared" si="4541"/>
        <v>0</v>
      </c>
      <c r="AX8567" s="513" t="e">
        <f t="shared" si="4542"/>
        <v>#DIV/0!</v>
      </c>
      <c r="AY8567" s="518">
        <f t="shared" si="4543"/>
        <v>414.94029632371473</v>
      </c>
      <c r="AZ8567" s="519" t="e">
        <f t="shared" si="4544"/>
        <v>#DIV/0!</v>
      </c>
      <c r="BA8567" s="514" t="e">
        <f t="shared" si="4563"/>
        <v>#DIV/0!</v>
      </c>
      <c r="BB8567" s="520" t="e">
        <f>+BV8567*860/8250/Cogeneratore!$C$6</f>
        <v>#DIV/0!</v>
      </c>
      <c r="BC8567" s="625"/>
      <c r="BD8567" s="451">
        <f t="shared" si="4545"/>
        <v>0</v>
      </c>
      <c r="BN8567" s="447">
        <f>+L8567/Cogeneratore!$C$24</f>
        <v>0</v>
      </c>
      <c r="BP8567" s="447">
        <f t="shared" si="4546"/>
        <v>0</v>
      </c>
      <c r="BQ8567" s="447" t="e">
        <f>IF(BR8567&lt;Cogeneratore!$C$25/Cogeneratore!$C$23,BP8567,BP8567+BR8567-Cogeneratore!$C$25/Cogeneratore!$C$23)</f>
        <v>#DIV/0!</v>
      </c>
      <c r="BR8567" s="462">
        <f t="shared" si="4565"/>
        <v>0</v>
      </c>
      <c r="BS8567" s="462" t="e">
        <f>IF(BR8567&lt;Cogeneratore!$C$25/Cogeneratore!$C$23,BR8567,Cogeneratore!$C$25/Cogeneratore!$C$23)</f>
        <v>#DIV/0!</v>
      </c>
      <c r="BT8567" s="447" t="e">
        <f>+BS8567*(1-Cogeneratore!$C$23)</f>
        <v>#DIV/0!</v>
      </c>
      <c r="BU8567" s="462" t="e">
        <f>IF(BR8567-BT8567&lt;Cogeneratore!$C$25,BR8567-BT8567,Cogeneratore!$C$25)</f>
        <v>#DIV/0!</v>
      </c>
      <c r="BV8567" s="462" t="e">
        <f t="shared" si="4547"/>
        <v>#DIV/0!</v>
      </c>
      <c r="BW8567" s="462" t="e">
        <f t="shared" si="4548"/>
        <v>#DIV/0!</v>
      </c>
      <c r="BX8567" s="462" t="e">
        <f t="shared" si="4564"/>
        <v>#DIV/0!</v>
      </c>
      <c r="BY8567" s="447" t="e">
        <f>+BX8567*(1-#REF!)</f>
        <v>#DIV/0!</v>
      </c>
      <c r="BZ8567" s="462" t="e">
        <f t="shared" si="4566"/>
        <v>#DIV/0!</v>
      </c>
      <c r="CB8567" s="462" t="e">
        <f t="shared" si="4549"/>
        <v>#DIV/0!</v>
      </c>
      <c r="CC8567" s="447" t="e">
        <f>+CB8567/#REF!</f>
        <v>#DIV/0!</v>
      </c>
      <c r="CE8567" s="451" t="e">
        <f t="shared" si="4550"/>
        <v>#DIV/0!</v>
      </c>
    </row>
    <row r="8568" spans="1:83" x14ac:dyDescent="0.2">
      <c r="A8568" s="521">
        <f t="shared" si="4551"/>
        <v>40170</v>
      </c>
      <c r="B8568" s="522">
        <f t="shared" si="4533"/>
        <v>3</v>
      </c>
      <c r="C8568" s="522">
        <f t="shared" si="4534"/>
        <v>12</v>
      </c>
      <c r="D8568" s="505" t="str">
        <f t="shared" si="4552"/>
        <v>inv</v>
      </c>
      <c r="E8568" s="522">
        <f t="shared" si="4535"/>
        <v>20</v>
      </c>
      <c r="F8568" s="522">
        <f t="shared" si="4536"/>
        <v>357</v>
      </c>
      <c r="G8568" s="522">
        <f t="shared" si="4553"/>
        <v>8564</v>
      </c>
      <c r="H8568" s="506">
        <v>539.6484375</v>
      </c>
      <c r="I8568" s="507">
        <f>+H8568-L8568/Cogeneratore!$C$24</f>
        <v>539.6484375</v>
      </c>
      <c r="J8568" s="507">
        <f t="shared" si="4554"/>
        <v>0</v>
      </c>
      <c r="K8568" s="508">
        <v>414.94029632371473</v>
      </c>
      <c r="L8568" s="508">
        <v>0</v>
      </c>
      <c r="M8568" s="507">
        <f t="shared" si="4537"/>
        <v>539.6484375</v>
      </c>
      <c r="N8568" s="507">
        <f t="shared" si="4555"/>
        <v>414.94029632371473</v>
      </c>
      <c r="O8568" s="509" t="s">
        <v>6</v>
      </c>
      <c r="P8568" s="578"/>
      <c r="Q8568" s="578"/>
      <c r="R8568" s="510" t="e">
        <f>MIN(IF(I8568&gt;#REF!*#REF!,#REF!,IF(AND(I8568&lt;#REF!,#REF!=2),0,ROUNDUP(I8568/#REF!,0))),#REF!)</f>
        <v>#REF!</v>
      </c>
      <c r="S8568" s="510" t="e">
        <f>IF(R8568=0,0,MAX(MIN(I8568,R8568*#REF!),#REF!))</f>
        <v>#REF!</v>
      </c>
      <c r="T8568" s="511" t="e">
        <f>IF(R8568&lt;&gt;0,IF(S8568/R8568/#REF!=1,#REF!,HLOOKUP(S8568/R8568/#REF!,#REF!,2)+(HLOOKUP(S8568/R8568/#REF!+0.2,#REF!,2)-HLOOKUP(S8568/R8568/#REF!,#REF!,2))*(S8568/R8568/#REF!-HLOOKUP(S8568/R8568/#REF!,#REF!,1))/(HLOOKUP(S8568/R8568/#REF!+0.2,#REF!,1)-HLOOKUP(S8568/R8568/#REF!,#REF!,1))),0.5)</f>
        <v>#REF!</v>
      </c>
      <c r="U8568" s="512" t="e">
        <f>IF(R8568&lt;&gt;0,IF(S8568/R8568/#REF!=1,#REF!,HLOOKUP(S8568/R8568/#REF!,#REF!,3)+(HLOOKUP(S8568/R8568/#REF!+0.2,#REF!,3)-HLOOKUP(S8568/R8568/#REF!,#REF!,3))*(S8568/R8568/#REF!-HLOOKUP(S8568/R8568/#REF!,#REF!,1))/(HLOOKUP(S8568/R8568/#REF!+0.2,#REF!,1)-HLOOKUP(S8568/R8568/#REF!,#REF!,1))),1)</f>
        <v>#REF!</v>
      </c>
      <c r="V8568" s="510" t="e">
        <f t="shared" si="4556"/>
        <v>#REF!</v>
      </c>
      <c r="W8568" s="513" t="e">
        <f>MIN(IF(N8568&gt;#REF!*#REF!,#REF!,IF(AND(N8568&lt;#REF!,#REF!=2),0,ROUNDUP(N8568/#REF!,0))),#REF!)</f>
        <v>#REF!</v>
      </c>
      <c r="X8568" s="513" t="e">
        <f t="shared" si="4557"/>
        <v>#REF!</v>
      </c>
      <c r="Y8568" s="511" t="e">
        <f>IF(W8568&lt;&gt;0,IF(AA8568/W8568/#REF!=1,#REF!,HLOOKUP(AA8568/W8568/#REF!,#REF!,2)+(HLOOKUP(AA8568/W8568/#REF!+0.2,#REF!,2)-HLOOKUP(AA8568/W8568/#REF!,#REF!,2))*(AA8568/W8568/#REF!-HLOOKUP(AA8568/W8568/#REF!,#REF!,1))/(HLOOKUP(AA8568/W8568/#REF!+0.2,#REF!,1)-HLOOKUP(AA8568/W8568/#REF!,#REF!,1))),0.5)</f>
        <v>#REF!</v>
      </c>
      <c r="Z8568" s="512" t="e">
        <f>IF(W8568&lt;&gt;0,IF(AA8568/W8568/#REF!=1,#REF!,HLOOKUP(AA8568/W8568/#REF!,#REF!,3)+(HLOOKUP(AA8568/W8568/#REF!+0.2,#REF!,3)-HLOOKUP(AA8568/W8568/#REF!,#REF!,3))*(AA8568/W8568/#REF!-HLOOKUP(AA8568/W8568/#REF!,#REF!,1))/(HLOOKUP(AA8568/W8568/#REF!+0.2,#REF!,1)-HLOOKUP(AA8568/W8568/#REF!,#REF!,1))),1)</f>
        <v>#REF!</v>
      </c>
      <c r="AA8568" s="514" t="e">
        <f>IF(W8568=0,0,MAX(MIN(N8568,W8568*#REF!),#REF!))</f>
        <v>#REF!</v>
      </c>
      <c r="AB8568" s="515" t="e">
        <f>AD8568/Cogeneratore!$C$4</f>
        <v>#DIV/0!</v>
      </c>
      <c r="AC8568" s="549"/>
      <c r="AD8568" s="550"/>
      <c r="AE8568" s="549"/>
      <c r="AF8568" s="550"/>
      <c r="AG8568" s="549"/>
      <c r="AH8568" s="550"/>
      <c r="AI8568" s="516" t="e">
        <f t="shared" si="4558"/>
        <v>#DIV/0!</v>
      </c>
      <c r="AJ8568" s="517">
        <f t="shared" si="4559"/>
        <v>0</v>
      </c>
      <c r="AK8568" s="513">
        <f t="shared" si="4538"/>
        <v>0</v>
      </c>
      <c r="AL8568" s="513">
        <f t="shared" si="4539"/>
        <v>0</v>
      </c>
      <c r="AM8568" s="513">
        <f t="shared" si="4540"/>
        <v>539.6484375</v>
      </c>
      <c r="AN8568" s="550"/>
      <c r="AO8568" s="550"/>
      <c r="AP8568" s="550"/>
      <c r="AQ8568" s="517">
        <f t="shared" si="4560"/>
        <v>0</v>
      </c>
      <c r="AR8568" s="513">
        <f t="shared" si="4561"/>
        <v>0</v>
      </c>
      <c r="AS8568" s="551"/>
      <c r="AT8568" s="552"/>
      <c r="AU8568" s="513">
        <f t="shared" si="4562"/>
        <v>0</v>
      </c>
      <c r="AV8568" s="513">
        <f>AU8568/Cogeneratore!$C$24</f>
        <v>0</v>
      </c>
      <c r="AW8568" s="513">
        <f t="shared" si="4541"/>
        <v>0</v>
      </c>
      <c r="AX8568" s="513" t="e">
        <f t="shared" si="4542"/>
        <v>#DIV/0!</v>
      </c>
      <c r="AY8568" s="518">
        <f t="shared" si="4543"/>
        <v>414.94029632371473</v>
      </c>
      <c r="AZ8568" s="519" t="e">
        <f t="shared" si="4544"/>
        <v>#DIV/0!</v>
      </c>
      <c r="BA8568" s="514" t="e">
        <f t="shared" si="4563"/>
        <v>#DIV/0!</v>
      </c>
      <c r="BB8568" s="520" t="e">
        <f>+BV8568*860/8250/Cogeneratore!$C$6</f>
        <v>#DIV/0!</v>
      </c>
      <c r="BC8568" s="625"/>
      <c r="BD8568" s="451">
        <f t="shared" si="4545"/>
        <v>0</v>
      </c>
      <c r="BN8568" s="447">
        <f>+L8568/Cogeneratore!$C$24</f>
        <v>0</v>
      </c>
      <c r="BP8568" s="447">
        <f t="shared" si="4546"/>
        <v>0</v>
      </c>
      <c r="BQ8568" s="447" t="e">
        <f>IF(BR8568&lt;Cogeneratore!$C$25/Cogeneratore!$C$23,BP8568,BP8568+BR8568-Cogeneratore!$C$25/Cogeneratore!$C$23)</f>
        <v>#DIV/0!</v>
      </c>
      <c r="BR8568" s="462">
        <f t="shared" si="4565"/>
        <v>0</v>
      </c>
      <c r="BS8568" s="462" t="e">
        <f>IF(BR8568&lt;Cogeneratore!$C$25/Cogeneratore!$C$23,BR8568,Cogeneratore!$C$25/Cogeneratore!$C$23)</f>
        <v>#DIV/0!</v>
      </c>
      <c r="BT8568" s="447" t="e">
        <f>+BS8568*(1-Cogeneratore!$C$23)</f>
        <v>#DIV/0!</v>
      </c>
      <c r="BU8568" s="462" t="e">
        <f>IF(BR8568-BT8568&lt;Cogeneratore!$C$25,BR8568-BT8568,Cogeneratore!$C$25)</f>
        <v>#DIV/0!</v>
      </c>
      <c r="BV8568" s="462" t="e">
        <f t="shared" si="4547"/>
        <v>#DIV/0!</v>
      </c>
      <c r="BW8568" s="462" t="e">
        <f t="shared" si="4548"/>
        <v>#DIV/0!</v>
      </c>
      <c r="BX8568" s="462" t="e">
        <f t="shared" si="4564"/>
        <v>#DIV/0!</v>
      </c>
      <c r="BY8568" s="447" t="e">
        <f>+BX8568*(1-#REF!)</f>
        <v>#DIV/0!</v>
      </c>
      <c r="BZ8568" s="462" t="e">
        <f t="shared" si="4566"/>
        <v>#DIV/0!</v>
      </c>
      <c r="CB8568" s="462" t="e">
        <f t="shared" si="4549"/>
        <v>#DIV/0!</v>
      </c>
      <c r="CC8568" s="447" t="e">
        <f>+CB8568/#REF!</f>
        <v>#DIV/0!</v>
      </c>
      <c r="CE8568" s="451" t="e">
        <f t="shared" si="4550"/>
        <v>#DIV/0!</v>
      </c>
    </row>
    <row r="8569" spans="1:83" x14ac:dyDescent="0.2">
      <c r="A8569" s="521">
        <f t="shared" si="4551"/>
        <v>40170</v>
      </c>
      <c r="B8569" s="522">
        <f t="shared" si="4533"/>
        <v>3</v>
      </c>
      <c r="C8569" s="522">
        <f t="shared" si="4534"/>
        <v>12</v>
      </c>
      <c r="D8569" s="505" t="str">
        <f t="shared" si="4552"/>
        <v>inv</v>
      </c>
      <c r="E8569" s="522">
        <f t="shared" si="4535"/>
        <v>21</v>
      </c>
      <c r="F8569" s="522">
        <f t="shared" si="4536"/>
        <v>357</v>
      </c>
      <c r="G8569" s="522">
        <f t="shared" si="4553"/>
        <v>8565</v>
      </c>
      <c r="H8569" s="506">
        <v>504.31370192307691</v>
      </c>
      <c r="I8569" s="507">
        <f>+H8569-L8569/Cogeneratore!$C$24</f>
        <v>504.31370192307691</v>
      </c>
      <c r="J8569" s="507">
        <f t="shared" si="4554"/>
        <v>0</v>
      </c>
      <c r="K8569" s="508">
        <v>414.94029632371473</v>
      </c>
      <c r="L8569" s="508">
        <v>0</v>
      </c>
      <c r="M8569" s="507">
        <f t="shared" si="4537"/>
        <v>504.31370192307691</v>
      </c>
      <c r="N8569" s="507">
        <f t="shared" si="4555"/>
        <v>414.94029632371473</v>
      </c>
      <c r="O8569" s="509" t="s">
        <v>6</v>
      </c>
      <c r="P8569" s="578"/>
      <c r="Q8569" s="578"/>
      <c r="R8569" s="510" t="e">
        <f>MIN(IF(I8569&gt;#REF!*#REF!,#REF!,IF(AND(I8569&lt;#REF!,#REF!=2),0,ROUNDUP(I8569/#REF!,0))),#REF!)</f>
        <v>#REF!</v>
      </c>
      <c r="S8569" s="510" t="e">
        <f>IF(R8569=0,0,MAX(MIN(I8569,R8569*#REF!),#REF!))</f>
        <v>#REF!</v>
      </c>
      <c r="T8569" s="511" t="e">
        <f>IF(R8569&lt;&gt;0,IF(S8569/R8569/#REF!=1,#REF!,HLOOKUP(S8569/R8569/#REF!,#REF!,2)+(HLOOKUP(S8569/R8569/#REF!+0.2,#REF!,2)-HLOOKUP(S8569/R8569/#REF!,#REF!,2))*(S8569/R8569/#REF!-HLOOKUP(S8569/R8569/#REF!,#REF!,1))/(HLOOKUP(S8569/R8569/#REF!+0.2,#REF!,1)-HLOOKUP(S8569/R8569/#REF!,#REF!,1))),0.5)</f>
        <v>#REF!</v>
      </c>
      <c r="U8569" s="512" t="e">
        <f>IF(R8569&lt;&gt;0,IF(S8569/R8569/#REF!=1,#REF!,HLOOKUP(S8569/R8569/#REF!,#REF!,3)+(HLOOKUP(S8569/R8569/#REF!+0.2,#REF!,3)-HLOOKUP(S8569/R8569/#REF!,#REF!,3))*(S8569/R8569/#REF!-HLOOKUP(S8569/R8569/#REF!,#REF!,1))/(HLOOKUP(S8569/R8569/#REF!+0.2,#REF!,1)-HLOOKUP(S8569/R8569/#REF!,#REF!,1))),1)</f>
        <v>#REF!</v>
      </c>
      <c r="V8569" s="510" t="e">
        <f t="shared" si="4556"/>
        <v>#REF!</v>
      </c>
      <c r="W8569" s="513" t="e">
        <f>MIN(IF(N8569&gt;#REF!*#REF!,#REF!,IF(AND(N8569&lt;#REF!,#REF!=2),0,ROUNDUP(N8569/#REF!,0))),#REF!)</f>
        <v>#REF!</v>
      </c>
      <c r="X8569" s="513" t="e">
        <f t="shared" si="4557"/>
        <v>#REF!</v>
      </c>
      <c r="Y8569" s="511" t="e">
        <f>IF(W8569&lt;&gt;0,IF(AA8569/W8569/#REF!=1,#REF!,HLOOKUP(AA8569/W8569/#REF!,#REF!,2)+(HLOOKUP(AA8569/W8569/#REF!+0.2,#REF!,2)-HLOOKUP(AA8569/W8569/#REF!,#REF!,2))*(AA8569/W8569/#REF!-HLOOKUP(AA8569/W8569/#REF!,#REF!,1))/(HLOOKUP(AA8569/W8569/#REF!+0.2,#REF!,1)-HLOOKUP(AA8569/W8569/#REF!,#REF!,1))),0.5)</f>
        <v>#REF!</v>
      </c>
      <c r="Z8569" s="512" t="e">
        <f>IF(W8569&lt;&gt;0,IF(AA8569/W8569/#REF!=1,#REF!,HLOOKUP(AA8569/W8569/#REF!,#REF!,3)+(HLOOKUP(AA8569/W8569/#REF!+0.2,#REF!,3)-HLOOKUP(AA8569/W8569/#REF!,#REF!,3))*(AA8569/W8569/#REF!-HLOOKUP(AA8569/W8569/#REF!,#REF!,1))/(HLOOKUP(AA8569/W8569/#REF!+0.2,#REF!,1)-HLOOKUP(AA8569/W8569/#REF!,#REF!,1))),1)</f>
        <v>#REF!</v>
      </c>
      <c r="AA8569" s="514" t="e">
        <f>IF(W8569=0,0,MAX(MIN(N8569,W8569*#REF!),#REF!))</f>
        <v>#REF!</v>
      </c>
      <c r="AB8569" s="515" t="e">
        <f>AD8569/Cogeneratore!$C$4</f>
        <v>#DIV/0!</v>
      </c>
      <c r="AC8569" s="549"/>
      <c r="AD8569" s="550"/>
      <c r="AE8569" s="549"/>
      <c r="AF8569" s="550"/>
      <c r="AG8569" s="549"/>
      <c r="AH8569" s="550"/>
      <c r="AI8569" s="516" t="e">
        <f t="shared" si="4558"/>
        <v>#DIV/0!</v>
      </c>
      <c r="AJ8569" s="517">
        <f t="shared" si="4559"/>
        <v>0</v>
      </c>
      <c r="AK8569" s="513">
        <f t="shared" si="4538"/>
        <v>0</v>
      </c>
      <c r="AL8569" s="513">
        <f t="shared" si="4539"/>
        <v>0</v>
      </c>
      <c r="AM8569" s="513">
        <f t="shared" si="4540"/>
        <v>504.31370192307691</v>
      </c>
      <c r="AN8569" s="550"/>
      <c r="AO8569" s="550"/>
      <c r="AP8569" s="550"/>
      <c r="AQ8569" s="517">
        <f t="shared" si="4560"/>
        <v>0</v>
      </c>
      <c r="AR8569" s="513">
        <f t="shared" si="4561"/>
        <v>0</v>
      </c>
      <c r="AS8569" s="551"/>
      <c r="AT8569" s="552"/>
      <c r="AU8569" s="513">
        <f t="shared" si="4562"/>
        <v>0</v>
      </c>
      <c r="AV8569" s="513">
        <f>AU8569/Cogeneratore!$C$24</f>
        <v>0</v>
      </c>
      <c r="AW8569" s="513">
        <f t="shared" si="4541"/>
        <v>0</v>
      </c>
      <c r="AX8569" s="513" t="e">
        <f t="shared" si="4542"/>
        <v>#DIV/0!</v>
      </c>
      <c r="AY8569" s="518">
        <f t="shared" si="4543"/>
        <v>414.94029632371473</v>
      </c>
      <c r="AZ8569" s="519" t="e">
        <f t="shared" si="4544"/>
        <v>#DIV/0!</v>
      </c>
      <c r="BA8569" s="514" t="e">
        <f t="shared" si="4563"/>
        <v>#DIV/0!</v>
      </c>
      <c r="BB8569" s="520" t="e">
        <f>+BV8569*860/8250/Cogeneratore!$C$6</f>
        <v>#DIV/0!</v>
      </c>
      <c r="BC8569" s="625"/>
      <c r="BD8569" s="451">
        <f t="shared" si="4545"/>
        <v>0</v>
      </c>
      <c r="BN8569" s="447">
        <f>+L8569/Cogeneratore!$C$24</f>
        <v>0</v>
      </c>
      <c r="BP8569" s="447">
        <f t="shared" si="4546"/>
        <v>0</v>
      </c>
      <c r="BQ8569" s="447" t="e">
        <f>IF(BR8569&lt;Cogeneratore!$C$25/Cogeneratore!$C$23,BP8569,BP8569+BR8569-Cogeneratore!$C$25/Cogeneratore!$C$23)</f>
        <v>#DIV/0!</v>
      </c>
      <c r="BR8569" s="462">
        <f t="shared" si="4565"/>
        <v>0</v>
      </c>
      <c r="BS8569" s="462" t="e">
        <f>IF(BR8569&lt;Cogeneratore!$C$25/Cogeneratore!$C$23,BR8569,Cogeneratore!$C$25/Cogeneratore!$C$23)</f>
        <v>#DIV/0!</v>
      </c>
      <c r="BT8569" s="447" t="e">
        <f>+BS8569*(1-Cogeneratore!$C$23)</f>
        <v>#DIV/0!</v>
      </c>
      <c r="BU8569" s="462" t="e">
        <f>IF(BR8569-BT8569&lt;Cogeneratore!$C$25,BR8569-BT8569,Cogeneratore!$C$25)</f>
        <v>#DIV/0!</v>
      </c>
      <c r="BV8569" s="462" t="e">
        <f t="shared" si="4547"/>
        <v>#DIV/0!</v>
      </c>
      <c r="BW8569" s="462" t="e">
        <f t="shared" si="4548"/>
        <v>#DIV/0!</v>
      </c>
      <c r="BX8569" s="462" t="e">
        <f t="shared" si="4564"/>
        <v>#DIV/0!</v>
      </c>
      <c r="BY8569" s="447" t="e">
        <f>+BX8569*(1-#REF!)</f>
        <v>#DIV/0!</v>
      </c>
      <c r="BZ8569" s="462" t="e">
        <f t="shared" si="4566"/>
        <v>#DIV/0!</v>
      </c>
      <c r="CB8569" s="462" t="e">
        <f t="shared" si="4549"/>
        <v>#DIV/0!</v>
      </c>
      <c r="CC8569" s="447" t="e">
        <f>+CB8569/#REF!</f>
        <v>#DIV/0!</v>
      </c>
      <c r="CE8569" s="451" t="e">
        <f t="shared" si="4550"/>
        <v>#DIV/0!</v>
      </c>
    </row>
    <row r="8570" spans="1:83" x14ac:dyDescent="0.2">
      <c r="A8570" s="521">
        <f t="shared" si="4551"/>
        <v>40170</v>
      </c>
      <c r="B8570" s="522">
        <f t="shared" si="4533"/>
        <v>3</v>
      </c>
      <c r="C8570" s="522">
        <f t="shared" si="4534"/>
        <v>12</v>
      </c>
      <c r="D8570" s="505" t="str">
        <f t="shared" si="4552"/>
        <v>inv</v>
      </c>
      <c r="E8570" s="522">
        <f t="shared" si="4535"/>
        <v>22</v>
      </c>
      <c r="F8570" s="522">
        <f t="shared" si="4536"/>
        <v>357</v>
      </c>
      <c r="G8570" s="522">
        <f t="shared" si="4553"/>
        <v>8566</v>
      </c>
      <c r="H8570" s="506">
        <v>485.04807692307691</v>
      </c>
      <c r="I8570" s="507">
        <f>+H8570-L8570/Cogeneratore!$C$24</f>
        <v>485.04807692307691</v>
      </c>
      <c r="J8570" s="507">
        <f t="shared" si="4554"/>
        <v>0</v>
      </c>
      <c r="K8570" s="508">
        <v>414.94029632371473</v>
      </c>
      <c r="L8570" s="508">
        <v>0</v>
      </c>
      <c r="M8570" s="507">
        <f t="shared" si="4537"/>
        <v>485.04807692307691</v>
      </c>
      <c r="N8570" s="507">
        <f t="shared" si="4555"/>
        <v>414.94029632371473</v>
      </c>
      <c r="O8570" s="509" t="s">
        <v>6</v>
      </c>
      <c r="P8570" s="578"/>
      <c r="Q8570" s="578"/>
      <c r="R8570" s="510" t="e">
        <f>MIN(IF(I8570&gt;#REF!*#REF!,#REF!,IF(AND(I8570&lt;#REF!,#REF!=2),0,ROUNDUP(I8570/#REF!,0))),#REF!)</f>
        <v>#REF!</v>
      </c>
      <c r="S8570" s="510" t="e">
        <f>IF(R8570=0,0,MAX(MIN(I8570,R8570*#REF!),#REF!))</f>
        <v>#REF!</v>
      </c>
      <c r="T8570" s="511" t="e">
        <f>IF(R8570&lt;&gt;0,IF(S8570/R8570/#REF!=1,#REF!,HLOOKUP(S8570/R8570/#REF!,#REF!,2)+(HLOOKUP(S8570/R8570/#REF!+0.2,#REF!,2)-HLOOKUP(S8570/R8570/#REF!,#REF!,2))*(S8570/R8570/#REF!-HLOOKUP(S8570/R8570/#REF!,#REF!,1))/(HLOOKUP(S8570/R8570/#REF!+0.2,#REF!,1)-HLOOKUP(S8570/R8570/#REF!,#REF!,1))),0.5)</f>
        <v>#REF!</v>
      </c>
      <c r="U8570" s="512" t="e">
        <f>IF(R8570&lt;&gt;0,IF(S8570/R8570/#REF!=1,#REF!,HLOOKUP(S8570/R8570/#REF!,#REF!,3)+(HLOOKUP(S8570/R8570/#REF!+0.2,#REF!,3)-HLOOKUP(S8570/R8570/#REF!,#REF!,3))*(S8570/R8570/#REF!-HLOOKUP(S8570/R8570/#REF!,#REF!,1))/(HLOOKUP(S8570/R8570/#REF!+0.2,#REF!,1)-HLOOKUP(S8570/R8570/#REF!,#REF!,1))),1)</f>
        <v>#REF!</v>
      </c>
      <c r="V8570" s="510" t="e">
        <f t="shared" si="4556"/>
        <v>#REF!</v>
      </c>
      <c r="W8570" s="513" t="e">
        <f>MIN(IF(N8570&gt;#REF!*#REF!,#REF!,IF(AND(N8570&lt;#REF!,#REF!=2),0,ROUNDUP(N8570/#REF!,0))),#REF!)</f>
        <v>#REF!</v>
      </c>
      <c r="X8570" s="513" t="e">
        <f t="shared" si="4557"/>
        <v>#REF!</v>
      </c>
      <c r="Y8570" s="511" t="e">
        <f>IF(W8570&lt;&gt;0,IF(AA8570/W8570/#REF!=1,#REF!,HLOOKUP(AA8570/W8570/#REF!,#REF!,2)+(HLOOKUP(AA8570/W8570/#REF!+0.2,#REF!,2)-HLOOKUP(AA8570/W8570/#REF!,#REF!,2))*(AA8570/W8570/#REF!-HLOOKUP(AA8570/W8570/#REF!,#REF!,1))/(HLOOKUP(AA8570/W8570/#REF!+0.2,#REF!,1)-HLOOKUP(AA8570/W8570/#REF!,#REF!,1))),0.5)</f>
        <v>#REF!</v>
      </c>
      <c r="Z8570" s="512" t="e">
        <f>IF(W8570&lt;&gt;0,IF(AA8570/W8570/#REF!=1,#REF!,HLOOKUP(AA8570/W8570/#REF!,#REF!,3)+(HLOOKUP(AA8570/W8570/#REF!+0.2,#REF!,3)-HLOOKUP(AA8570/W8570/#REF!,#REF!,3))*(AA8570/W8570/#REF!-HLOOKUP(AA8570/W8570/#REF!,#REF!,1))/(HLOOKUP(AA8570/W8570/#REF!+0.2,#REF!,1)-HLOOKUP(AA8570/W8570/#REF!,#REF!,1))),1)</f>
        <v>#REF!</v>
      </c>
      <c r="AA8570" s="514" t="e">
        <f>IF(W8570=0,0,MAX(MIN(N8570,W8570*#REF!),#REF!))</f>
        <v>#REF!</v>
      </c>
      <c r="AB8570" s="515" t="e">
        <f>AD8570/Cogeneratore!$C$4</f>
        <v>#DIV/0!</v>
      </c>
      <c r="AC8570" s="549"/>
      <c r="AD8570" s="550"/>
      <c r="AE8570" s="549"/>
      <c r="AF8570" s="550"/>
      <c r="AG8570" s="549"/>
      <c r="AH8570" s="550"/>
      <c r="AI8570" s="516" t="e">
        <f t="shared" si="4558"/>
        <v>#DIV/0!</v>
      </c>
      <c r="AJ8570" s="517">
        <f t="shared" si="4559"/>
        <v>0</v>
      </c>
      <c r="AK8570" s="513">
        <f t="shared" si="4538"/>
        <v>0</v>
      </c>
      <c r="AL8570" s="513">
        <f t="shared" si="4539"/>
        <v>0</v>
      </c>
      <c r="AM8570" s="513">
        <f t="shared" si="4540"/>
        <v>485.04807692307691</v>
      </c>
      <c r="AN8570" s="550"/>
      <c r="AO8570" s="550"/>
      <c r="AP8570" s="550"/>
      <c r="AQ8570" s="517">
        <f t="shared" si="4560"/>
        <v>0</v>
      </c>
      <c r="AR8570" s="513">
        <f t="shared" si="4561"/>
        <v>0</v>
      </c>
      <c r="AS8570" s="551"/>
      <c r="AT8570" s="552"/>
      <c r="AU8570" s="513">
        <f t="shared" si="4562"/>
        <v>0</v>
      </c>
      <c r="AV8570" s="513">
        <f>AU8570/Cogeneratore!$C$24</f>
        <v>0</v>
      </c>
      <c r="AW8570" s="513">
        <f t="shared" si="4541"/>
        <v>0</v>
      </c>
      <c r="AX8570" s="513" t="e">
        <f t="shared" si="4542"/>
        <v>#DIV/0!</v>
      </c>
      <c r="AY8570" s="518">
        <f t="shared" si="4543"/>
        <v>414.94029632371473</v>
      </c>
      <c r="AZ8570" s="519" t="e">
        <f t="shared" si="4544"/>
        <v>#DIV/0!</v>
      </c>
      <c r="BA8570" s="514" t="e">
        <f t="shared" si="4563"/>
        <v>#DIV/0!</v>
      </c>
      <c r="BB8570" s="520" t="e">
        <f>+BV8570*860/8250/Cogeneratore!$C$6</f>
        <v>#DIV/0!</v>
      </c>
      <c r="BC8570" s="625"/>
      <c r="BD8570" s="451">
        <f t="shared" si="4545"/>
        <v>0</v>
      </c>
      <c r="BN8570" s="447">
        <f>+L8570/Cogeneratore!$C$24</f>
        <v>0</v>
      </c>
      <c r="BP8570" s="447">
        <f t="shared" si="4546"/>
        <v>0</v>
      </c>
      <c r="BQ8570" s="447" t="e">
        <f>IF(BR8570&lt;Cogeneratore!$C$25/Cogeneratore!$C$23,BP8570,BP8570+BR8570-Cogeneratore!$C$25/Cogeneratore!$C$23)</f>
        <v>#DIV/0!</v>
      </c>
      <c r="BR8570" s="462">
        <f t="shared" si="4565"/>
        <v>0</v>
      </c>
      <c r="BS8570" s="462" t="e">
        <f>IF(BR8570&lt;Cogeneratore!$C$25/Cogeneratore!$C$23,BR8570,Cogeneratore!$C$25/Cogeneratore!$C$23)</f>
        <v>#DIV/0!</v>
      </c>
      <c r="BT8570" s="447" t="e">
        <f>+BS8570*(1-Cogeneratore!$C$23)</f>
        <v>#DIV/0!</v>
      </c>
      <c r="BU8570" s="462" t="e">
        <f>IF(BR8570-BT8570&lt;Cogeneratore!$C$25,BR8570-BT8570,Cogeneratore!$C$25)</f>
        <v>#DIV/0!</v>
      </c>
      <c r="BV8570" s="462" t="e">
        <f t="shared" si="4547"/>
        <v>#DIV/0!</v>
      </c>
      <c r="BW8570" s="462" t="e">
        <f t="shared" si="4548"/>
        <v>#DIV/0!</v>
      </c>
      <c r="BX8570" s="462" t="e">
        <f t="shared" si="4564"/>
        <v>#DIV/0!</v>
      </c>
      <c r="BY8570" s="447" t="e">
        <f>+BX8570*(1-#REF!)</f>
        <v>#DIV/0!</v>
      </c>
      <c r="BZ8570" s="462" t="e">
        <f t="shared" si="4566"/>
        <v>#DIV/0!</v>
      </c>
      <c r="CB8570" s="462" t="e">
        <f t="shared" si="4549"/>
        <v>#DIV/0!</v>
      </c>
      <c r="CC8570" s="447" t="e">
        <f>+CB8570/#REF!</f>
        <v>#DIV/0!</v>
      </c>
      <c r="CE8570" s="451" t="e">
        <f t="shared" si="4550"/>
        <v>#DIV/0!</v>
      </c>
    </row>
    <row r="8571" spans="1:83" x14ac:dyDescent="0.2">
      <c r="A8571" s="521">
        <f t="shared" si="4551"/>
        <v>40170</v>
      </c>
      <c r="B8571" s="522">
        <f t="shared" si="4533"/>
        <v>3</v>
      </c>
      <c r="C8571" s="522">
        <f t="shared" si="4534"/>
        <v>12</v>
      </c>
      <c r="D8571" s="505" t="str">
        <f t="shared" si="4552"/>
        <v>inv</v>
      </c>
      <c r="E8571" s="522">
        <f t="shared" si="4535"/>
        <v>23</v>
      </c>
      <c r="F8571" s="522">
        <f t="shared" si="4536"/>
        <v>357</v>
      </c>
      <c r="G8571" s="522">
        <f t="shared" si="4553"/>
        <v>8567</v>
      </c>
      <c r="H8571" s="506">
        <v>472.13762019230768</v>
      </c>
      <c r="I8571" s="507">
        <f>+H8571-L8571/Cogeneratore!$C$24</f>
        <v>472.13762019230768</v>
      </c>
      <c r="J8571" s="507">
        <f t="shared" si="4554"/>
        <v>0</v>
      </c>
      <c r="K8571" s="508">
        <v>414.94029632371473</v>
      </c>
      <c r="L8571" s="508">
        <v>0</v>
      </c>
      <c r="M8571" s="507">
        <f t="shared" si="4537"/>
        <v>472.13762019230768</v>
      </c>
      <c r="N8571" s="507">
        <f t="shared" si="4555"/>
        <v>414.94029632371473</v>
      </c>
      <c r="O8571" s="509" t="s">
        <v>7</v>
      </c>
      <c r="P8571" s="578"/>
      <c r="Q8571" s="578"/>
      <c r="R8571" s="510" t="e">
        <f>MIN(IF(I8571&gt;#REF!*#REF!,#REF!,IF(AND(I8571&lt;#REF!,#REF!=2),0,ROUNDUP(I8571/#REF!,0))),#REF!)</f>
        <v>#REF!</v>
      </c>
      <c r="S8571" s="510" t="e">
        <f>IF(R8571=0,0,MAX(MIN(I8571,R8571*#REF!),#REF!))</f>
        <v>#REF!</v>
      </c>
      <c r="T8571" s="511" t="e">
        <f>IF(R8571&lt;&gt;0,IF(S8571/R8571/#REF!=1,#REF!,HLOOKUP(S8571/R8571/#REF!,#REF!,2)+(HLOOKUP(S8571/R8571/#REF!+0.2,#REF!,2)-HLOOKUP(S8571/R8571/#REF!,#REF!,2))*(S8571/R8571/#REF!-HLOOKUP(S8571/R8571/#REF!,#REF!,1))/(HLOOKUP(S8571/R8571/#REF!+0.2,#REF!,1)-HLOOKUP(S8571/R8571/#REF!,#REF!,1))),0.5)</f>
        <v>#REF!</v>
      </c>
      <c r="U8571" s="512" t="e">
        <f>IF(R8571&lt;&gt;0,IF(S8571/R8571/#REF!=1,#REF!,HLOOKUP(S8571/R8571/#REF!,#REF!,3)+(HLOOKUP(S8571/R8571/#REF!+0.2,#REF!,3)-HLOOKUP(S8571/R8571/#REF!,#REF!,3))*(S8571/R8571/#REF!-HLOOKUP(S8571/R8571/#REF!,#REF!,1))/(HLOOKUP(S8571/R8571/#REF!+0.2,#REF!,1)-HLOOKUP(S8571/R8571/#REF!,#REF!,1))),1)</f>
        <v>#REF!</v>
      </c>
      <c r="V8571" s="510" t="e">
        <f t="shared" si="4556"/>
        <v>#REF!</v>
      </c>
      <c r="W8571" s="513" t="e">
        <f>MIN(IF(N8571&gt;#REF!*#REF!,#REF!,IF(AND(N8571&lt;#REF!,#REF!=2),0,ROUNDUP(N8571/#REF!,0))),#REF!)</f>
        <v>#REF!</v>
      </c>
      <c r="X8571" s="513" t="e">
        <f t="shared" si="4557"/>
        <v>#REF!</v>
      </c>
      <c r="Y8571" s="511" t="e">
        <f>IF(W8571&lt;&gt;0,IF(AA8571/W8571/#REF!=1,#REF!,HLOOKUP(AA8571/W8571/#REF!,#REF!,2)+(HLOOKUP(AA8571/W8571/#REF!+0.2,#REF!,2)-HLOOKUP(AA8571/W8571/#REF!,#REF!,2))*(AA8571/W8571/#REF!-HLOOKUP(AA8571/W8571/#REF!,#REF!,1))/(HLOOKUP(AA8571/W8571/#REF!+0.2,#REF!,1)-HLOOKUP(AA8571/W8571/#REF!,#REF!,1))),0.5)</f>
        <v>#REF!</v>
      </c>
      <c r="Z8571" s="512" t="e">
        <f>IF(W8571&lt;&gt;0,IF(AA8571/W8571/#REF!=1,#REF!,HLOOKUP(AA8571/W8571/#REF!,#REF!,3)+(HLOOKUP(AA8571/W8571/#REF!+0.2,#REF!,3)-HLOOKUP(AA8571/W8571/#REF!,#REF!,3))*(AA8571/W8571/#REF!-HLOOKUP(AA8571/W8571/#REF!,#REF!,1))/(HLOOKUP(AA8571/W8571/#REF!+0.2,#REF!,1)-HLOOKUP(AA8571/W8571/#REF!,#REF!,1))),1)</f>
        <v>#REF!</v>
      </c>
      <c r="AA8571" s="514" t="e">
        <f>IF(W8571=0,0,MAX(MIN(N8571,W8571*#REF!),#REF!))</f>
        <v>#REF!</v>
      </c>
      <c r="AB8571" s="515" t="e">
        <f>AD8571/Cogeneratore!$C$4</f>
        <v>#DIV/0!</v>
      </c>
      <c r="AC8571" s="549"/>
      <c r="AD8571" s="550"/>
      <c r="AE8571" s="549"/>
      <c r="AF8571" s="550"/>
      <c r="AG8571" s="549"/>
      <c r="AH8571" s="550"/>
      <c r="AI8571" s="516" t="e">
        <f t="shared" si="4558"/>
        <v>#DIV/0!</v>
      </c>
      <c r="AJ8571" s="517">
        <f t="shared" si="4559"/>
        <v>0</v>
      </c>
      <c r="AK8571" s="513">
        <f t="shared" si="4538"/>
        <v>0</v>
      </c>
      <c r="AL8571" s="513">
        <f t="shared" si="4539"/>
        <v>0</v>
      </c>
      <c r="AM8571" s="513">
        <f t="shared" si="4540"/>
        <v>472.13762019230768</v>
      </c>
      <c r="AN8571" s="550"/>
      <c r="AO8571" s="550"/>
      <c r="AP8571" s="550"/>
      <c r="AQ8571" s="517">
        <f t="shared" si="4560"/>
        <v>0</v>
      </c>
      <c r="AR8571" s="513">
        <f t="shared" si="4561"/>
        <v>0</v>
      </c>
      <c r="AS8571" s="551"/>
      <c r="AT8571" s="552"/>
      <c r="AU8571" s="513">
        <f t="shared" si="4562"/>
        <v>0</v>
      </c>
      <c r="AV8571" s="513">
        <f>AU8571/Cogeneratore!$C$24</f>
        <v>0</v>
      </c>
      <c r="AW8571" s="513">
        <f t="shared" si="4541"/>
        <v>0</v>
      </c>
      <c r="AX8571" s="513" t="e">
        <f t="shared" si="4542"/>
        <v>#DIV/0!</v>
      </c>
      <c r="AY8571" s="518">
        <f t="shared" si="4543"/>
        <v>414.94029632371473</v>
      </c>
      <c r="AZ8571" s="519" t="e">
        <f t="shared" si="4544"/>
        <v>#DIV/0!</v>
      </c>
      <c r="BA8571" s="514" t="e">
        <f t="shared" si="4563"/>
        <v>#DIV/0!</v>
      </c>
      <c r="BB8571" s="520" t="e">
        <f>+BV8571*860/8250/Cogeneratore!$C$6</f>
        <v>#DIV/0!</v>
      </c>
      <c r="BC8571" s="625"/>
      <c r="BD8571" s="451">
        <f t="shared" si="4545"/>
        <v>0</v>
      </c>
      <c r="BN8571" s="447">
        <f>+L8571/Cogeneratore!$C$24</f>
        <v>0</v>
      </c>
      <c r="BP8571" s="447">
        <f t="shared" si="4546"/>
        <v>0</v>
      </c>
      <c r="BQ8571" s="447" t="e">
        <f>IF(BR8571&lt;Cogeneratore!$C$25/Cogeneratore!$C$23,BP8571,BP8571+BR8571-Cogeneratore!$C$25/Cogeneratore!$C$23)</f>
        <v>#DIV/0!</v>
      </c>
      <c r="BR8571" s="462">
        <f t="shared" si="4565"/>
        <v>0</v>
      </c>
      <c r="BS8571" s="462" t="e">
        <f>IF(BR8571&lt;Cogeneratore!$C$25/Cogeneratore!$C$23,BR8571,Cogeneratore!$C$25/Cogeneratore!$C$23)</f>
        <v>#DIV/0!</v>
      </c>
      <c r="BT8571" s="447" t="e">
        <f>+BS8571*(1-Cogeneratore!$C$23)</f>
        <v>#DIV/0!</v>
      </c>
      <c r="BU8571" s="462" t="e">
        <f>IF(BR8571-BT8571&lt;Cogeneratore!$C$25,BR8571-BT8571,Cogeneratore!$C$25)</f>
        <v>#DIV/0!</v>
      </c>
      <c r="BV8571" s="462" t="e">
        <f t="shared" si="4547"/>
        <v>#DIV/0!</v>
      </c>
      <c r="BW8571" s="462" t="e">
        <f t="shared" si="4548"/>
        <v>#DIV/0!</v>
      </c>
      <c r="BX8571" s="462" t="e">
        <f t="shared" si="4564"/>
        <v>#DIV/0!</v>
      </c>
      <c r="BY8571" s="447" t="e">
        <f>+BX8571*(1-#REF!)</f>
        <v>#DIV/0!</v>
      </c>
      <c r="BZ8571" s="462" t="e">
        <f t="shared" si="4566"/>
        <v>#DIV/0!</v>
      </c>
      <c r="CB8571" s="462" t="e">
        <f t="shared" si="4549"/>
        <v>#DIV/0!</v>
      </c>
      <c r="CC8571" s="447" t="e">
        <f>+CB8571/#REF!</f>
        <v>#DIV/0!</v>
      </c>
      <c r="CE8571" s="451" t="e">
        <f t="shared" si="4550"/>
        <v>#DIV/0!</v>
      </c>
    </row>
    <row r="8572" spans="1:83" x14ac:dyDescent="0.2">
      <c r="A8572" s="521">
        <f t="shared" si="4551"/>
        <v>40171</v>
      </c>
      <c r="B8572" s="522">
        <f t="shared" si="4533"/>
        <v>4</v>
      </c>
      <c r="C8572" s="522">
        <f t="shared" si="4534"/>
        <v>12</v>
      </c>
      <c r="D8572" s="505" t="str">
        <f t="shared" si="4552"/>
        <v>inv</v>
      </c>
      <c r="E8572" s="522">
        <f t="shared" si="4535"/>
        <v>0</v>
      </c>
      <c r="F8572" s="522">
        <f t="shared" si="4536"/>
        <v>358</v>
      </c>
      <c r="G8572" s="522">
        <f t="shared" si="4553"/>
        <v>8568</v>
      </c>
      <c r="H8572" s="506">
        <v>465.10096153846155</v>
      </c>
      <c r="I8572" s="507">
        <f>+H8572-L8572/Cogeneratore!$C$24</f>
        <v>465.10096153846155</v>
      </c>
      <c r="J8572" s="507">
        <f t="shared" si="4554"/>
        <v>0</v>
      </c>
      <c r="K8572" s="508">
        <v>414.94029632371473</v>
      </c>
      <c r="L8572" s="508">
        <v>0</v>
      </c>
      <c r="M8572" s="507">
        <f t="shared" si="4537"/>
        <v>465.10096153846155</v>
      </c>
      <c r="N8572" s="507">
        <f t="shared" si="4555"/>
        <v>414.94029632371473</v>
      </c>
      <c r="O8572" s="509" t="s">
        <v>7</v>
      </c>
      <c r="P8572" s="578">
        <f>SUM(K8572:K8595)</f>
        <v>13278.089482358875</v>
      </c>
      <c r="Q8572" s="578">
        <f>SUM(N8572:N8595)</f>
        <v>13278.089482358875</v>
      </c>
      <c r="R8572" s="510" t="e">
        <f>MIN(IF(I8572&gt;#REF!*#REF!,#REF!,IF(AND(I8572&lt;#REF!,#REF!=2),0,ROUNDUP(I8572/#REF!,0))),#REF!)</f>
        <v>#REF!</v>
      </c>
      <c r="S8572" s="510" t="e">
        <f>IF(R8572=0,0,MAX(MIN(I8572,R8572*#REF!),#REF!))</f>
        <v>#REF!</v>
      </c>
      <c r="T8572" s="511" t="e">
        <f>IF(R8572&lt;&gt;0,IF(S8572/R8572/#REF!=1,#REF!,HLOOKUP(S8572/R8572/#REF!,#REF!,2)+(HLOOKUP(S8572/R8572/#REF!+0.2,#REF!,2)-HLOOKUP(S8572/R8572/#REF!,#REF!,2))*(S8572/R8572/#REF!-HLOOKUP(S8572/R8572/#REF!,#REF!,1))/(HLOOKUP(S8572/R8572/#REF!+0.2,#REF!,1)-HLOOKUP(S8572/R8572/#REF!,#REF!,1))),0.5)</f>
        <v>#REF!</v>
      </c>
      <c r="U8572" s="512" t="e">
        <f>IF(R8572&lt;&gt;0,IF(S8572/R8572/#REF!=1,#REF!,HLOOKUP(S8572/R8572/#REF!,#REF!,3)+(HLOOKUP(S8572/R8572/#REF!+0.2,#REF!,3)-HLOOKUP(S8572/R8572/#REF!,#REF!,3))*(S8572/R8572/#REF!-HLOOKUP(S8572/R8572/#REF!,#REF!,1))/(HLOOKUP(S8572/R8572/#REF!+0.2,#REF!,1)-HLOOKUP(S8572/R8572/#REF!,#REF!,1))),1)</f>
        <v>#REF!</v>
      </c>
      <c r="V8572" s="510" t="e">
        <f t="shared" si="4556"/>
        <v>#REF!</v>
      </c>
      <c r="W8572" s="513" t="e">
        <f>MIN(IF(N8572&gt;#REF!*#REF!,#REF!,IF(AND(N8572&lt;#REF!,#REF!=2),0,ROUNDUP(N8572/#REF!,0))),#REF!)</f>
        <v>#REF!</v>
      </c>
      <c r="X8572" s="513" t="e">
        <f t="shared" si="4557"/>
        <v>#REF!</v>
      </c>
      <c r="Y8572" s="511" t="e">
        <f>IF(W8572&lt;&gt;0,IF(AA8572/W8572/#REF!=1,#REF!,HLOOKUP(AA8572/W8572/#REF!,#REF!,2)+(HLOOKUP(AA8572/W8572/#REF!+0.2,#REF!,2)-HLOOKUP(AA8572/W8572/#REF!,#REF!,2))*(AA8572/W8572/#REF!-HLOOKUP(AA8572/W8572/#REF!,#REF!,1))/(HLOOKUP(AA8572/W8572/#REF!+0.2,#REF!,1)-HLOOKUP(AA8572/W8572/#REF!,#REF!,1))),0.5)</f>
        <v>#REF!</v>
      </c>
      <c r="Z8572" s="512" t="e">
        <f>IF(W8572&lt;&gt;0,IF(AA8572/W8572/#REF!=1,#REF!,HLOOKUP(AA8572/W8572/#REF!,#REF!,3)+(HLOOKUP(AA8572/W8572/#REF!+0.2,#REF!,3)-HLOOKUP(AA8572/W8572/#REF!,#REF!,3))*(AA8572/W8572/#REF!-HLOOKUP(AA8572/W8572/#REF!,#REF!,1))/(HLOOKUP(AA8572/W8572/#REF!+0.2,#REF!,1)-HLOOKUP(AA8572/W8572/#REF!,#REF!,1))),1)</f>
        <v>#REF!</v>
      </c>
      <c r="AA8572" s="514" t="e">
        <f>IF(W8572=0,0,MAX(MIN(N8572,W8572*#REF!),#REF!))</f>
        <v>#REF!</v>
      </c>
      <c r="AB8572" s="515" t="e">
        <f>AD8572/Cogeneratore!$C$4</f>
        <v>#DIV/0!</v>
      </c>
      <c r="AC8572" s="549"/>
      <c r="AD8572" s="550"/>
      <c r="AE8572" s="549"/>
      <c r="AF8572" s="550"/>
      <c r="AG8572" s="549"/>
      <c r="AH8572" s="550"/>
      <c r="AI8572" s="516" t="e">
        <f t="shared" si="4558"/>
        <v>#DIV/0!</v>
      </c>
      <c r="AJ8572" s="517">
        <f t="shared" si="4559"/>
        <v>0</v>
      </c>
      <c r="AK8572" s="513">
        <f t="shared" si="4538"/>
        <v>0</v>
      </c>
      <c r="AL8572" s="513">
        <f t="shared" si="4539"/>
        <v>0</v>
      </c>
      <c r="AM8572" s="513">
        <f t="shared" si="4540"/>
        <v>465.10096153846155</v>
      </c>
      <c r="AN8572" s="550"/>
      <c r="AO8572" s="550"/>
      <c r="AP8572" s="550"/>
      <c r="AQ8572" s="517">
        <f t="shared" si="4560"/>
        <v>0</v>
      </c>
      <c r="AR8572" s="513">
        <f t="shared" si="4561"/>
        <v>0</v>
      </c>
      <c r="AS8572" s="551"/>
      <c r="AT8572" s="552"/>
      <c r="AU8572" s="513">
        <f t="shared" si="4562"/>
        <v>0</v>
      </c>
      <c r="AV8572" s="513">
        <f>AU8572/Cogeneratore!$C$24</f>
        <v>0</v>
      </c>
      <c r="AW8572" s="513">
        <f t="shared" si="4541"/>
        <v>0</v>
      </c>
      <c r="AX8572" s="513" t="e">
        <f t="shared" si="4542"/>
        <v>#DIV/0!</v>
      </c>
      <c r="AY8572" s="518">
        <f t="shared" si="4543"/>
        <v>414.94029632371473</v>
      </c>
      <c r="AZ8572" s="519" t="e">
        <f t="shared" si="4544"/>
        <v>#DIV/0!</v>
      </c>
      <c r="BA8572" s="514" t="e">
        <f t="shared" si="4563"/>
        <v>#DIV/0!</v>
      </c>
      <c r="BB8572" s="520" t="e">
        <f>+BV8572*860/8250/Cogeneratore!$C$6</f>
        <v>#DIV/0!</v>
      </c>
      <c r="BC8572" s="625" t="e">
        <f>SUM(BA8572:BB8595)</f>
        <v>#DIV/0!</v>
      </c>
      <c r="BD8572" s="451">
        <f t="shared" si="4545"/>
        <v>0</v>
      </c>
      <c r="BN8572" s="447">
        <f>+L8572/Cogeneratore!$C$24</f>
        <v>0</v>
      </c>
      <c r="BP8572" s="447">
        <f t="shared" si="4546"/>
        <v>0</v>
      </c>
      <c r="BQ8572" s="447" t="e">
        <f>IF(BR8572&lt;Cogeneratore!$C$25/Cogeneratore!$C$23,BP8572,BP8572+BR8572-Cogeneratore!$C$25/Cogeneratore!$C$23)</f>
        <v>#DIV/0!</v>
      </c>
      <c r="BR8572" s="462">
        <f t="shared" si="4565"/>
        <v>0</v>
      </c>
      <c r="BS8572" s="462" t="e">
        <f>IF(BR8572&lt;Cogeneratore!$C$25/Cogeneratore!$C$23,BR8572,Cogeneratore!$C$25/Cogeneratore!$C$23)</f>
        <v>#DIV/0!</v>
      </c>
      <c r="BT8572" s="447" t="e">
        <f>+BS8572*(1-Cogeneratore!$C$23)</f>
        <v>#DIV/0!</v>
      </c>
      <c r="BU8572" s="462" t="e">
        <f>IF(BR8572-BT8572&lt;Cogeneratore!$C$25,BR8572-BT8572,Cogeneratore!$C$25)</f>
        <v>#DIV/0!</v>
      </c>
      <c r="BV8572" s="462" t="e">
        <f t="shared" si="4547"/>
        <v>#DIV/0!</v>
      </c>
      <c r="BW8572" s="462" t="e">
        <f t="shared" si="4548"/>
        <v>#DIV/0!</v>
      </c>
      <c r="BX8572" s="462" t="e">
        <f t="shared" si="4564"/>
        <v>#DIV/0!</v>
      </c>
      <c r="BY8572" s="447" t="e">
        <f>+BX8572*(1-#REF!)</f>
        <v>#DIV/0!</v>
      </c>
      <c r="BZ8572" s="462" t="e">
        <f t="shared" si="4566"/>
        <v>#DIV/0!</v>
      </c>
      <c r="CB8572" s="462" t="e">
        <f t="shared" si="4549"/>
        <v>#DIV/0!</v>
      </c>
      <c r="CC8572" s="447" t="e">
        <f>+CB8572/#REF!</f>
        <v>#DIV/0!</v>
      </c>
      <c r="CE8572" s="451" t="e">
        <f t="shared" si="4550"/>
        <v>#DIV/0!</v>
      </c>
    </row>
    <row r="8573" spans="1:83" x14ac:dyDescent="0.2">
      <c r="A8573" s="521">
        <f t="shared" si="4551"/>
        <v>40171</v>
      </c>
      <c r="B8573" s="522">
        <f t="shared" si="4533"/>
        <v>4</v>
      </c>
      <c r="C8573" s="522">
        <f t="shared" si="4534"/>
        <v>12</v>
      </c>
      <c r="D8573" s="505" t="str">
        <f t="shared" si="4552"/>
        <v>inv</v>
      </c>
      <c r="E8573" s="522">
        <f t="shared" si="4535"/>
        <v>1</v>
      </c>
      <c r="F8573" s="522">
        <f t="shared" si="4536"/>
        <v>358</v>
      </c>
      <c r="G8573" s="522">
        <f t="shared" si="4553"/>
        <v>8569</v>
      </c>
      <c r="H8573" s="506">
        <v>462.91586538461536</v>
      </c>
      <c r="I8573" s="507">
        <f>+H8573-L8573/Cogeneratore!$C$24</f>
        <v>462.91586538461536</v>
      </c>
      <c r="J8573" s="507">
        <f t="shared" si="4554"/>
        <v>0</v>
      </c>
      <c r="K8573" s="508">
        <v>414.94029632371473</v>
      </c>
      <c r="L8573" s="508">
        <v>0</v>
      </c>
      <c r="M8573" s="507">
        <f t="shared" si="4537"/>
        <v>462.91586538461536</v>
      </c>
      <c r="N8573" s="507">
        <f t="shared" si="4555"/>
        <v>414.94029632371473</v>
      </c>
      <c r="O8573" s="509" t="s">
        <v>7</v>
      </c>
      <c r="P8573" s="578"/>
      <c r="Q8573" s="578"/>
      <c r="R8573" s="510" t="e">
        <f>MIN(IF(I8573&gt;#REF!*#REF!,#REF!,IF(AND(I8573&lt;#REF!,#REF!=2),0,ROUNDUP(I8573/#REF!,0))),#REF!)</f>
        <v>#REF!</v>
      </c>
      <c r="S8573" s="510" t="e">
        <f>IF(R8573=0,0,MAX(MIN(I8573,R8573*#REF!),#REF!))</f>
        <v>#REF!</v>
      </c>
      <c r="T8573" s="511" t="e">
        <f>IF(R8573&lt;&gt;0,IF(S8573/R8573/#REF!=1,#REF!,HLOOKUP(S8573/R8573/#REF!,#REF!,2)+(HLOOKUP(S8573/R8573/#REF!+0.2,#REF!,2)-HLOOKUP(S8573/R8573/#REF!,#REF!,2))*(S8573/R8573/#REF!-HLOOKUP(S8573/R8573/#REF!,#REF!,1))/(HLOOKUP(S8573/R8573/#REF!+0.2,#REF!,1)-HLOOKUP(S8573/R8573/#REF!,#REF!,1))),0.5)</f>
        <v>#REF!</v>
      </c>
      <c r="U8573" s="512" t="e">
        <f>IF(R8573&lt;&gt;0,IF(S8573/R8573/#REF!=1,#REF!,HLOOKUP(S8573/R8573/#REF!,#REF!,3)+(HLOOKUP(S8573/R8573/#REF!+0.2,#REF!,3)-HLOOKUP(S8573/R8573/#REF!,#REF!,3))*(S8573/R8573/#REF!-HLOOKUP(S8573/R8573/#REF!,#REF!,1))/(HLOOKUP(S8573/R8573/#REF!+0.2,#REF!,1)-HLOOKUP(S8573/R8573/#REF!,#REF!,1))),1)</f>
        <v>#REF!</v>
      </c>
      <c r="V8573" s="510" t="e">
        <f t="shared" si="4556"/>
        <v>#REF!</v>
      </c>
      <c r="W8573" s="513" t="e">
        <f>MIN(IF(N8573&gt;#REF!*#REF!,#REF!,IF(AND(N8573&lt;#REF!,#REF!=2),0,ROUNDUP(N8573/#REF!,0))),#REF!)</f>
        <v>#REF!</v>
      </c>
      <c r="X8573" s="513" t="e">
        <f t="shared" si="4557"/>
        <v>#REF!</v>
      </c>
      <c r="Y8573" s="511" t="e">
        <f>IF(W8573&lt;&gt;0,IF(AA8573/W8573/#REF!=1,#REF!,HLOOKUP(AA8573/W8573/#REF!,#REF!,2)+(HLOOKUP(AA8573/W8573/#REF!+0.2,#REF!,2)-HLOOKUP(AA8573/W8573/#REF!,#REF!,2))*(AA8573/W8573/#REF!-HLOOKUP(AA8573/W8573/#REF!,#REF!,1))/(HLOOKUP(AA8573/W8573/#REF!+0.2,#REF!,1)-HLOOKUP(AA8573/W8573/#REF!,#REF!,1))),0.5)</f>
        <v>#REF!</v>
      </c>
      <c r="Z8573" s="512" t="e">
        <f>IF(W8573&lt;&gt;0,IF(AA8573/W8573/#REF!=1,#REF!,HLOOKUP(AA8573/W8573/#REF!,#REF!,3)+(HLOOKUP(AA8573/W8573/#REF!+0.2,#REF!,3)-HLOOKUP(AA8573/W8573/#REF!,#REF!,3))*(AA8573/W8573/#REF!-HLOOKUP(AA8573/W8573/#REF!,#REF!,1))/(HLOOKUP(AA8573/W8573/#REF!+0.2,#REF!,1)-HLOOKUP(AA8573/W8573/#REF!,#REF!,1))),1)</f>
        <v>#REF!</v>
      </c>
      <c r="AA8573" s="514" t="e">
        <f>IF(W8573=0,0,MAX(MIN(N8573,W8573*#REF!),#REF!))</f>
        <v>#REF!</v>
      </c>
      <c r="AB8573" s="515" t="e">
        <f>AD8573/Cogeneratore!$C$4</f>
        <v>#DIV/0!</v>
      </c>
      <c r="AC8573" s="549"/>
      <c r="AD8573" s="550"/>
      <c r="AE8573" s="549"/>
      <c r="AF8573" s="550"/>
      <c r="AG8573" s="549"/>
      <c r="AH8573" s="550"/>
      <c r="AI8573" s="516" t="e">
        <f t="shared" si="4558"/>
        <v>#DIV/0!</v>
      </c>
      <c r="AJ8573" s="517">
        <f t="shared" si="4559"/>
        <v>0</v>
      </c>
      <c r="AK8573" s="513">
        <f t="shared" si="4538"/>
        <v>0</v>
      </c>
      <c r="AL8573" s="513">
        <f t="shared" si="4539"/>
        <v>0</v>
      </c>
      <c r="AM8573" s="513">
        <f t="shared" si="4540"/>
        <v>462.91586538461536</v>
      </c>
      <c r="AN8573" s="550"/>
      <c r="AO8573" s="550"/>
      <c r="AP8573" s="550"/>
      <c r="AQ8573" s="517">
        <f t="shared" si="4560"/>
        <v>0</v>
      </c>
      <c r="AR8573" s="513">
        <f t="shared" si="4561"/>
        <v>0</v>
      </c>
      <c r="AS8573" s="551"/>
      <c r="AT8573" s="552"/>
      <c r="AU8573" s="513">
        <f t="shared" si="4562"/>
        <v>0</v>
      </c>
      <c r="AV8573" s="513">
        <f>AU8573/Cogeneratore!$C$24</f>
        <v>0</v>
      </c>
      <c r="AW8573" s="513">
        <f t="shared" si="4541"/>
        <v>0</v>
      </c>
      <c r="AX8573" s="513" t="e">
        <f t="shared" si="4542"/>
        <v>#DIV/0!</v>
      </c>
      <c r="AY8573" s="518">
        <f t="shared" si="4543"/>
        <v>414.94029632371473</v>
      </c>
      <c r="AZ8573" s="519" t="e">
        <f t="shared" si="4544"/>
        <v>#DIV/0!</v>
      </c>
      <c r="BA8573" s="514" t="e">
        <f t="shared" si="4563"/>
        <v>#DIV/0!</v>
      </c>
      <c r="BB8573" s="520" t="e">
        <f>+BV8573*860/8250/Cogeneratore!$C$6</f>
        <v>#DIV/0!</v>
      </c>
      <c r="BC8573" s="625"/>
      <c r="BD8573" s="451">
        <f t="shared" si="4545"/>
        <v>0</v>
      </c>
      <c r="BN8573" s="447">
        <f>+L8573/Cogeneratore!$C$24</f>
        <v>0</v>
      </c>
      <c r="BP8573" s="447">
        <f t="shared" si="4546"/>
        <v>0</v>
      </c>
      <c r="BQ8573" s="447" t="e">
        <f>IF(BR8573&lt;Cogeneratore!$C$25/Cogeneratore!$C$23,BP8573,BP8573+BR8573-Cogeneratore!$C$25/Cogeneratore!$C$23)</f>
        <v>#DIV/0!</v>
      </c>
      <c r="BR8573" s="462">
        <f t="shared" si="4565"/>
        <v>0</v>
      </c>
      <c r="BS8573" s="462" t="e">
        <f>IF(BR8573&lt;Cogeneratore!$C$25/Cogeneratore!$C$23,BR8573,Cogeneratore!$C$25/Cogeneratore!$C$23)</f>
        <v>#DIV/0!</v>
      </c>
      <c r="BT8573" s="447" t="e">
        <f>+BS8573*(1-Cogeneratore!$C$23)</f>
        <v>#DIV/0!</v>
      </c>
      <c r="BU8573" s="462" t="e">
        <f>IF(BR8573-BT8573&lt;Cogeneratore!$C$25,BR8573-BT8573,Cogeneratore!$C$25)</f>
        <v>#DIV/0!</v>
      </c>
      <c r="BV8573" s="462" t="e">
        <f t="shared" si="4547"/>
        <v>#DIV/0!</v>
      </c>
      <c r="BW8573" s="462" t="e">
        <f t="shared" si="4548"/>
        <v>#DIV/0!</v>
      </c>
      <c r="BX8573" s="462" t="e">
        <f t="shared" si="4564"/>
        <v>#DIV/0!</v>
      </c>
      <c r="BY8573" s="447" t="e">
        <f>+BX8573*(1-#REF!)</f>
        <v>#DIV/0!</v>
      </c>
      <c r="BZ8573" s="462" t="e">
        <f t="shared" si="4566"/>
        <v>#DIV/0!</v>
      </c>
      <c r="CB8573" s="462" t="e">
        <f t="shared" si="4549"/>
        <v>#DIV/0!</v>
      </c>
      <c r="CC8573" s="447" t="e">
        <f>+CB8573/#REF!</f>
        <v>#DIV/0!</v>
      </c>
      <c r="CE8573" s="451" t="e">
        <f t="shared" si="4550"/>
        <v>#DIV/0!</v>
      </c>
    </row>
    <row r="8574" spans="1:83" x14ac:dyDescent="0.2">
      <c r="A8574" s="521">
        <f t="shared" si="4551"/>
        <v>40171</v>
      </c>
      <c r="B8574" s="522">
        <f t="shared" si="4533"/>
        <v>4</v>
      </c>
      <c r="C8574" s="522">
        <f t="shared" si="4534"/>
        <v>12</v>
      </c>
      <c r="D8574" s="505" t="str">
        <f t="shared" si="4552"/>
        <v>inv</v>
      </c>
      <c r="E8574" s="522">
        <f t="shared" si="4535"/>
        <v>2</v>
      </c>
      <c r="F8574" s="522">
        <f t="shared" si="4536"/>
        <v>358</v>
      </c>
      <c r="G8574" s="522">
        <f t="shared" si="4553"/>
        <v>8570</v>
      </c>
      <c r="H8574" s="506">
        <v>459.703125</v>
      </c>
      <c r="I8574" s="507">
        <f>+H8574-L8574/Cogeneratore!$C$24</f>
        <v>459.703125</v>
      </c>
      <c r="J8574" s="507">
        <f t="shared" si="4554"/>
        <v>0</v>
      </c>
      <c r="K8574" s="508">
        <v>414.94029632371473</v>
      </c>
      <c r="L8574" s="508">
        <v>0</v>
      </c>
      <c r="M8574" s="507">
        <f t="shared" si="4537"/>
        <v>459.703125</v>
      </c>
      <c r="N8574" s="507">
        <f t="shared" si="4555"/>
        <v>414.94029632371473</v>
      </c>
      <c r="O8574" s="509" t="s">
        <v>7</v>
      </c>
      <c r="P8574" s="578"/>
      <c r="Q8574" s="578"/>
      <c r="R8574" s="510" t="e">
        <f>MIN(IF(I8574&gt;#REF!*#REF!,#REF!,IF(AND(I8574&lt;#REF!,#REF!=2),0,ROUNDUP(I8574/#REF!,0))),#REF!)</f>
        <v>#REF!</v>
      </c>
      <c r="S8574" s="510" t="e">
        <f>IF(R8574=0,0,MAX(MIN(I8574,R8574*#REF!),#REF!))</f>
        <v>#REF!</v>
      </c>
      <c r="T8574" s="511" t="e">
        <f>IF(R8574&lt;&gt;0,IF(S8574/R8574/#REF!=1,#REF!,HLOOKUP(S8574/R8574/#REF!,#REF!,2)+(HLOOKUP(S8574/R8574/#REF!+0.2,#REF!,2)-HLOOKUP(S8574/R8574/#REF!,#REF!,2))*(S8574/R8574/#REF!-HLOOKUP(S8574/R8574/#REF!,#REF!,1))/(HLOOKUP(S8574/R8574/#REF!+0.2,#REF!,1)-HLOOKUP(S8574/R8574/#REF!,#REF!,1))),0.5)</f>
        <v>#REF!</v>
      </c>
      <c r="U8574" s="512" t="e">
        <f>IF(R8574&lt;&gt;0,IF(S8574/R8574/#REF!=1,#REF!,HLOOKUP(S8574/R8574/#REF!,#REF!,3)+(HLOOKUP(S8574/R8574/#REF!+0.2,#REF!,3)-HLOOKUP(S8574/R8574/#REF!,#REF!,3))*(S8574/R8574/#REF!-HLOOKUP(S8574/R8574/#REF!,#REF!,1))/(HLOOKUP(S8574/R8574/#REF!+0.2,#REF!,1)-HLOOKUP(S8574/R8574/#REF!,#REF!,1))),1)</f>
        <v>#REF!</v>
      </c>
      <c r="V8574" s="510" t="e">
        <f t="shared" si="4556"/>
        <v>#REF!</v>
      </c>
      <c r="W8574" s="513" t="e">
        <f>MIN(IF(N8574&gt;#REF!*#REF!,#REF!,IF(AND(N8574&lt;#REF!,#REF!=2),0,ROUNDUP(N8574/#REF!,0))),#REF!)</f>
        <v>#REF!</v>
      </c>
      <c r="X8574" s="513" t="e">
        <f t="shared" si="4557"/>
        <v>#REF!</v>
      </c>
      <c r="Y8574" s="511" t="e">
        <f>IF(W8574&lt;&gt;0,IF(AA8574/W8574/#REF!=1,#REF!,HLOOKUP(AA8574/W8574/#REF!,#REF!,2)+(HLOOKUP(AA8574/W8574/#REF!+0.2,#REF!,2)-HLOOKUP(AA8574/W8574/#REF!,#REF!,2))*(AA8574/W8574/#REF!-HLOOKUP(AA8574/W8574/#REF!,#REF!,1))/(HLOOKUP(AA8574/W8574/#REF!+0.2,#REF!,1)-HLOOKUP(AA8574/W8574/#REF!,#REF!,1))),0.5)</f>
        <v>#REF!</v>
      </c>
      <c r="Z8574" s="512" t="e">
        <f>IF(W8574&lt;&gt;0,IF(AA8574/W8574/#REF!=1,#REF!,HLOOKUP(AA8574/W8574/#REF!,#REF!,3)+(HLOOKUP(AA8574/W8574/#REF!+0.2,#REF!,3)-HLOOKUP(AA8574/W8574/#REF!,#REF!,3))*(AA8574/W8574/#REF!-HLOOKUP(AA8574/W8574/#REF!,#REF!,1))/(HLOOKUP(AA8574/W8574/#REF!+0.2,#REF!,1)-HLOOKUP(AA8574/W8574/#REF!,#REF!,1))),1)</f>
        <v>#REF!</v>
      </c>
      <c r="AA8574" s="514" t="e">
        <f>IF(W8574=0,0,MAX(MIN(N8574,W8574*#REF!),#REF!))</f>
        <v>#REF!</v>
      </c>
      <c r="AB8574" s="515" t="e">
        <f>AD8574/Cogeneratore!$C$4</f>
        <v>#DIV/0!</v>
      </c>
      <c r="AC8574" s="549"/>
      <c r="AD8574" s="550"/>
      <c r="AE8574" s="549"/>
      <c r="AF8574" s="550"/>
      <c r="AG8574" s="549"/>
      <c r="AH8574" s="550"/>
      <c r="AI8574" s="516" t="e">
        <f t="shared" si="4558"/>
        <v>#DIV/0!</v>
      </c>
      <c r="AJ8574" s="517">
        <f t="shared" si="4559"/>
        <v>0</v>
      </c>
      <c r="AK8574" s="513">
        <f t="shared" si="4538"/>
        <v>0</v>
      </c>
      <c r="AL8574" s="513">
        <f t="shared" si="4539"/>
        <v>0</v>
      </c>
      <c r="AM8574" s="513">
        <f t="shared" si="4540"/>
        <v>459.703125</v>
      </c>
      <c r="AN8574" s="550"/>
      <c r="AO8574" s="550"/>
      <c r="AP8574" s="550"/>
      <c r="AQ8574" s="517">
        <f t="shared" si="4560"/>
        <v>0</v>
      </c>
      <c r="AR8574" s="513">
        <f t="shared" si="4561"/>
        <v>0</v>
      </c>
      <c r="AS8574" s="551"/>
      <c r="AT8574" s="552"/>
      <c r="AU8574" s="513">
        <f t="shared" si="4562"/>
        <v>0</v>
      </c>
      <c r="AV8574" s="513">
        <f>AU8574/Cogeneratore!$C$24</f>
        <v>0</v>
      </c>
      <c r="AW8574" s="513">
        <f t="shared" si="4541"/>
        <v>0</v>
      </c>
      <c r="AX8574" s="513" t="e">
        <f t="shared" si="4542"/>
        <v>#DIV/0!</v>
      </c>
      <c r="AY8574" s="518">
        <f t="shared" si="4543"/>
        <v>414.94029632371473</v>
      </c>
      <c r="AZ8574" s="519" t="e">
        <f t="shared" si="4544"/>
        <v>#DIV/0!</v>
      </c>
      <c r="BA8574" s="514" t="e">
        <f t="shared" si="4563"/>
        <v>#DIV/0!</v>
      </c>
      <c r="BB8574" s="520" t="e">
        <f>+BV8574*860/8250/Cogeneratore!$C$6</f>
        <v>#DIV/0!</v>
      </c>
      <c r="BC8574" s="625"/>
      <c r="BD8574" s="451">
        <f t="shared" si="4545"/>
        <v>0</v>
      </c>
      <c r="BN8574" s="447">
        <f>+L8574/Cogeneratore!$C$24</f>
        <v>0</v>
      </c>
      <c r="BP8574" s="447">
        <f t="shared" si="4546"/>
        <v>0</v>
      </c>
      <c r="BQ8574" s="447" t="e">
        <f>IF(BR8574&lt;Cogeneratore!$C$25/Cogeneratore!$C$23,BP8574,BP8574+BR8574-Cogeneratore!$C$25/Cogeneratore!$C$23)</f>
        <v>#DIV/0!</v>
      </c>
      <c r="BR8574" s="462">
        <f t="shared" si="4565"/>
        <v>0</v>
      </c>
      <c r="BS8574" s="462" t="e">
        <f>IF(BR8574&lt;Cogeneratore!$C$25/Cogeneratore!$C$23,BR8574,Cogeneratore!$C$25/Cogeneratore!$C$23)</f>
        <v>#DIV/0!</v>
      </c>
      <c r="BT8574" s="447" t="e">
        <f>+BS8574*(1-Cogeneratore!$C$23)</f>
        <v>#DIV/0!</v>
      </c>
      <c r="BU8574" s="462" t="e">
        <f>IF(BR8574-BT8574&lt;Cogeneratore!$C$25,BR8574-BT8574,Cogeneratore!$C$25)</f>
        <v>#DIV/0!</v>
      </c>
      <c r="BV8574" s="462" t="e">
        <f t="shared" si="4547"/>
        <v>#DIV/0!</v>
      </c>
      <c r="BW8574" s="462" t="e">
        <f t="shared" si="4548"/>
        <v>#DIV/0!</v>
      </c>
      <c r="BX8574" s="462" t="e">
        <f t="shared" si="4564"/>
        <v>#DIV/0!</v>
      </c>
      <c r="BY8574" s="447" t="e">
        <f>+BX8574*(1-#REF!)</f>
        <v>#DIV/0!</v>
      </c>
      <c r="BZ8574" s="462" t="e">
        <f t="shared" si="4566"/>
        <v>#DIV/0!</v>
      </c>
      <c r="CB8574" s="462" t="e">
        <f t="shared" si="4549"/>
        <v>#DIV/0!</v>
      </c>
      <c r="CC8574" s="447" t="e">
        <f>+CB8574/#REF!</f>
        <v>#DIV/0!</v>
      </c>
      <c r="CE8574" s="451" t="e">
        <f t="shared" si="4550"/>
        <v>#DIV/0!</v>
      </c>
    </row>
    <row r="8575" spans="1:83" x14ac:dyDescent="0.2">
      <c r="A8575" s="521">
        <f t="shared" si="4551"/>
        <v>40171</v>
      </c>
      <c r="B8575" s="522">
        <f t="shared" si="4533"/>
        <v>4</v>
      </c>
      <c r="C8575" s="522">
        <f t="shared" si="4534"/>
        <v>12</v>
      </c>
      <c r="D8575" s="505" t="str">
        <f t="shared" si="4552"/>
        <v>inv</v>
      </c>
      <c r="E8575" s="522">
        <f t="shared" si="4535"/>
        <v>3</v>
      </c>
      <c r="F8575" s="522">
        <f t="shared" si="4536"/>
        <v>358</v>
      </c>
      <c r="G8575" s="522">
        <f t="shared" si="4553"/>
        <v>8571</v>
      </c>
      <c r="H8575" s="506">
        <v>457.75600961538464</v>
      </c>
      <c r="I8575" s="507">
        <f>+H8575-L8575/Cogeneratore!$C$24</f>
        <v>457.75600961538464</v>
      </c>
      <c r="J8575" s="507">
        <f t="shared" si="4554"/>
        <v>0</v>
      </c>
      <c r="K8575" s="508">
        <v>414.94029632371473</v>
      </c>
      <c r="L8575" s="508">
        <v>0</v>
      </c>
      <c r="M8575" s="507">
        <f t="shared" si="4537"/>
        <v>457.75600961538464</v>
      </c>
      <c r="N8575" s="507">
        <f t="shared" si="4555"/>
        <v>414.94029632371473</v>
      </c>
      <c r="O8575" s="509" t="s">
        <v>7</v>
      </c>
      <c r="P8575" s="578"/>
      <c r="Q8575" s="578"/>
      <c r="R8575" s="510" t="e">
        <f>MIN(IF(I8575&gt;#REF!*#REF!,#REF!,IF(AND(I8575&lt;#REF!,#REF!=2),0,ROUNDUP(I8575/#REF!,0))),#REF!)</f>
        <v>#REF!</v>
      </c>
      <c r="S8575" s="510" t="e">
        <f>IF(R8575=0,0,MAX(MIN(I8575,R8575*#REF!),#REF!))</f>
        <v>#REF!</v>
      </c>
      <c r="T8575" s="511" t="e">
        <f>IF(R8575&lt;&gt;0,IF(S8575/R8575/#REF!=1,#REF!,HLOOKUP(S8575/R8575/#REF!,#REF!,2)+(HLOOKUP(S8575/R8575/#REF!+0.2,#REF!,2)-HLOOKUP(S8575/R8575/#REF!,#REF!,2))*(S8575/R8575/#REF!-HLOOKUP(S8575/R8575/#REF!,#REF!,1))/(HLOOKUP(S8575/R8575/#REF!+0.2,#REF!,1)-HLOOKUP(S8575/R8575/#REF!,#REF!,1))),0.5)</f>
        <v>#REF!</v>
      </c>
      <c r="U8575" s="512" t="e">
        <f>IF(R8575&lt;&gt;0,IF(S8575/R8575/#REF!=1,#REF!,HLOOKUP(S8575/R8575/#REF!,#REF!,3)+(HLOOKUP(S8575/R8575/#REF!+0.2,#REF!,3)-HLOOKUP(S8575/R8575/#REF!,#REF!,3))*(S8575/R8575/#REF!-HLOOKUP(S8575/R8575/#REF!,#REF!,1))/(HLOOKUP(S8575/R8575/#REF!+0.2,#REF!,1)-HLOOKUP(S8575/R8575/#REF!,#REF!,1))),1)</f>
        <v>#REF!</v>
      </c>
      <c r="V8575" s="510" t="e">
        <f t="shared" si="4556"/>
        <v>#REF!</v>
      </c>
      <c r="W8575" s="513" t="e">
        <f>MIN(IF(N8575&gt;#REF!*#REF!,#REF!,IF(AND(N8575&lt;#REF!,#REF!=2),0,ROUNDUP(N8575/#REF!,0))),#REF!)</f>
        <v>#REF!</v>
      </c>
      <c r="X8575" s="513" t="e">
        <f t="shared" si="4557"/>
        <v>#REF!</v>
      </c>
      <c r="Y8575" s="511" t="e">
        <f>IF(W8575&lt;&gt;0,IF(AA8575/W8575/#REF!=1,#REF!,HLOOKUP(AA8575/W8575/#REF!,#REF!,2)+(HLOOKUP(AA8575/W8575/#REF!+0.2,#REF!,2)-HLOOKUP(AA8575/W8575/#REF!,#REF!,2))*(AA8575/W8575/#REF!-HLOOKUP(AA8575/W8575/#REF!,#REF!,1))/(HLOOKUP(AA8575/W8575/#REF!+0.2,#REF!,1)-HLOOKUP(AA8575/W8575/#REF!,#REF!,1))),0.5)</f>
        <v>#REF!</v>
      </c>
      <c r="Z8575" s="512" t="e">
        <f>IF(W8575&lt;&gt;0,IF(AA8575/W8575/#REF!=1,#REF!,HLOOKUP(AA8575/W8575/#REF!,#REF!,3)+(HLOOKUP(AA8575/W8575/#REF!+0.2,#REF!,3)-HLOOKUP(AA8575/W8575/#REF!,#REF!,3))*(AA8575/W8575/#REF!-HLOOKUP(AA8575/W8575/#REF!,#REF!,1))/(HLOOKUP(AA8575/W8575/#REF!+0.2,#REF!,1)-HLOOKUP(AA8575/W8575/#REF!,#REF!,1))),1)</f>
        <v>#REF!</v>
      </c>
      <c r="AA8575" s="514" t="e">
        <f>IF(W8575=0,0,MAX(MIN(N8575,W8575*#REF!),#REF!))</f>
        <v>#REF!</v>
      </c>
      <c r="AB8575" s="515" t="e">
        <f>AD8575/Cogeneratore!$C$4</f>
        <v>#DIV/0!</v>
      </c>
      <c r="AC8575" s="549"/>
      <c r="AD8575" s="550"/>
      <c r="AE8575" s="549"/>
      <c r="AF8575" s="550"/>
      <c r="AG8575" s="549"/>
      <c r="AH8575" s="550"/>
      <c r="AI8575" s="516" t="e">
        <f t="shared" si="4558"/>
        <v>#DIV/0!</v>
      </c>
      <c r="AJ8575" s="517">
        <f t="shared" si="4559"/>
        <v>0</v>
      </c>
      <c r="AK8575" s="513">
        <f t="shared" si="4538"/>
        <v>0</v>
      </c>
      <c r="AL8575" s="513">
        <f t="shared" si="4539"/>
        <v>0</v>
      </c>
      <c r="AM8575" s="513">
        <f t="shared" si="4540"/>
        <v>457.75600961538464</v>
      </c>
      <c r="AN8575" s="550"/>
      <c r="AO8575" s="550"/>
      <c r="AP8575" s="550"/>
      <c r="AQ8575" s="517">
        <f t="shared" si="4560"/>
        <v>0</v>
      </c>
      <c r="AR8575" s="513">
        <f t="shared" si="4561"/>
        <v>0</v>
      </c>
      <c r="AS8575" s="551"/>
      <c r="AT8575" s="552"/>
      <c r="AU8575" s="513">
        <f t="shared" si="4562"/>
        <v>0</v>
      </c>
      <c r="AV8575" s="513">
        <f>AU8575/Cogeneratore!$C$24</f>
        <v>0</v>
      </c>
      <c r="AW8575" s="513">
        <f t="shared" si="4541"/>
        <v>0</v>
      </c>
      <c r="AX8575" s="513" t="e">
        <f t="shared" si="4542"/>
        <v>#DIV/0!</v>
      </c>
      <c r="AY8575" s="518">
        <f t="shared" si="4543"/>
        <v>414.94029632371473</v>
      </c>
      <c r="AZ8575" s="519" t="e">
        <f t="shared" si="4544"/>
        <v>#DIV/0!</v>
      </c>
      <c r="BA8575" s="514" t="e">
        <f t="shared" si="4563"/>
        <v>#DIV/0!</v>
      </c>
      <c r="BB8575" s="520" t="e">
        <f>+BV8575*860/8250/Cogeneratore!$C$6</f>
        <v>#DIV/0!</v>
      </c>
      <c r="BC8575" s="625"/>
      <c r="BD8575" s="451">
        <f t="shared" si="4545"/>
        <v>0</v>
      </c>
      <c r="BN8575" s="447">
        <f>+L8575/Cogeneratore!$C$24</f>
        <v>0</v>
      </c>
      <c r="BP8575" s="447">
        <f t="shared" si="4546"/>
        <v>0</v>
      </c>
      <c r="BQ8575" s="447" t="e">
        <f>IF(BR8575&lt;Cogeneratore!$C$25/Cogeneratore!$C$23,BP8575,BP8575+BR8575-Cogeneratore!$C$25/Cogeneratore!$C$23)</f>
        <v>#DIV/0!</v>
      </c>
      <c r="BR8575" s="462">
        <f t="shared" si="4565"/>
        <v>0</v>
      </c>
      <c r="BS8575" s="462" t="e">
        <f>IF(BR8575&lt;Cogeneratore!$C$25/Cogeneratore!$C$23,BR8575,Cogeneratore!$C$25/Cogeneratore!$C$23)</f>
        <v>#DIV/0!</v>
      </c>
      <c r="BT8575" s="447" t="e">
        <f>+BS8575*(1-Cogeneratore!$C$23)</f>
        <v>#DIV/0!</v>
      </c>
      <c r="BU8575" s="462" t="e">
        <f>IF(BR8575-BT8575&lt;Cogeneratore!$C$25,BR8575-BT8575,Cogeneratore!$C$25)</f>
        <v>#DIV/0!</v>
      </c>
      <c r="BV8575" s="462" t="e">
        <f t="shared" si="4547"/>
        <v>#DIV/0!</v>
      </c>
      <c r="BW8575" s="462" t="e">
        <f t="shared" si="4548"/>
        <v>#DIV/0!</v>
      </c>
      <c r="BX8575" s="462" t="e">
        <f t="shared" si="4564"/>
        <v>#DIV/0!</v>
      </c>
      <c r="BY8575" s="447" t="e">
        <f>+BX8575*(1-#REF!)</f>
        <v>#DIV/0!</v>
      </c>
      <c r="BZ8575" s="462" t="e">
        <f t="shared" si="4566"/>
        <v>#DIV/0!</v>
      </c>
      <c r="CB8575" s="462" t="e">
        <f t="shared" si="4549"/>
        <v>#DIV/0!</v>
      </c>
      <c r="CC8575" s="447" t="e">
        <f>+CB8575/#REF!</f>
        <v>#DIV/0!</v>
      </c>
      <c r="CE8575" s="451" t="e">
        <f t="shared" si="4550"/>
        <v>#DIV/0!</v>
      </c>
    </row>
    <row r="8576" spans="1:83" x14ac:dyDescent="0.2">
      <c r="A8576" s="521">
        <f t="shared" si="4551"/>
        <v>40171</v>
      </c>
      <c r="B8576" s="522">
        <f t="shared" si="4533"/>
        <v>4</v>
      </c>
      <c r="C8576" s="522">
        <f t="shared" si="4534"/>
        <v>12</v>
      </c>
      <c r="D8576" s="505" t="str">
        <f t="shared" si="4552"/>
        <v>inv</v>
      </c>
      <c r="E8576" s="522">
        <f t="shared" si="4535"/>
        <v>4</v>
      </c>
      <c r="F8576" s="522">
        <f t="shared" si="4536"/>
        <v>358</v>
      </c>
      <c r="G8576" s="522">
        <f t="shared" si="4553"/>
        <v>8572</v>
      </c>
      <c r="H8576" s="506">
        <v>455.99819711538464</v>
      </c>
      <c r="I8576" s="507">
        <f>+H8576-L8576/Cogeneratore!$C$24</f>
        <v>455.99819711538464</v>
      </c>
      <c r="J8576" s="507">
        <f t="shared" si="4554"/>
        <v>0</v>
      </c>
      <c r="K8576" s="508">
        <v>414.94029632371473</v>
      </c>
      <c r="L8576" s="508">
        <v>0</v>
      </c>
      <c r="M8576" s="507">
        <f t="shared" si="4537"/>
        <v>455.99819711538464</v>
      </c>
      <c r="N8576" s="507">
        <f t="shared" si="4555"/>
        <v>414.94029632371473</v>
      </c>
      <c r="O8576" s="509" t="s">
        <v>7</v>
      </c>
      <c r="P8576" s="578"/>
      <c r="Q8576" s="578"/>
      <c r="R8576" s="510" t="e">
        <f>MIN(IF(I8576&gt;#REF!*#REF!,#REF!,IF(AND(I8576&lt;#REF!,#REF!=2),0,ROUNDUP(I8576/#REF!,0))),#REF!)</f>
        <v>#REF!</v>
      </c>
      <c r="S8576" s="510" t="e">
        <f>IF(R8576=0,0,MAX(MIN(I8576,R8576*#REF!),#REF!))</f>
        <v>#REF!</v>
      </c>
      <c r="T8576" s="511" t="e">
        <f>IF(R8576&lt;&gt;0,IF(S8576/R8576/#REF!=1,#REF!,HLOOKUP(S8576/R8576/#REF!,#REF!,2)+(HLOOKUP(S8576/R8576/#REF!+0.2,#REF!,2)-HLOOKUP(S8576/R8576/#REF!,#REF!,2))*(S8576/R8576/#REF!-HLOOKUP(S8576/R8576/#REF!,#REF!,1))/(HLOOKUP(S8576/R8576/#REF!+0.2,#REF!,1)-HLOOKUP(S8576/R8576/#REF!,#REF!,1))),0.5)</f>
        <v>#REF!</v>
      </c>
      <c r="U8576" s="512" t="e">
        <f>IF(R8576&lt;&gt;0,IF(S8576/R8576/#REF!=1,#REF!,HLOOKUP(S8576/R8576/#REF!,#REF!,3)+(HLOOKUP(S8576/R8576/#REF!+0.2,#REF!,3)-HLOOKUP(S8576/R8576/#REF!,#REF!,3))*(S8576/R8576/#REF!-HLOOKUP(S8576/R8576/#REF!,#REF!,1))/(HLOOKUP(S8576/R8576/#REF!+0.2,#REF!,1)-HLOOKUP(S8576/R8576/#REF!,#REF!,1))),1)</f>
        <v>#REF!</v>
      </c>
      <c r="V8576" s="510" t="e">
        <f t="shared" si="4556"/>
        <v>#REF!</v>
      </c>
      <c r="W8576" s="513" t="e">
        <f>MIN(IF(N8576&gt;#REF!*#REF!,#REF!,IF(AND(N8576&lt;#REF!,#REF!=2),0,ROUNDUP(N8576/#REF!,0))),#REF!)</f>
        <v>#REF!</v>
      </c>
      <c r="X8576" s="513" t="e">
        <f t="shared" si="4557"/>
        <v>#REF!</v>
      </c>
      <c r="Y8576" s="511" t="e">
        <f>IF(W8576&lt;&gt;0,IF(AA8576/W8576/#REF!=1,#REF!,HLOOKUP(AA8576/W8576/#REF!,#REF!,2)+(HLOOKUP(AA8576/W8576/#REF!+0.2,#REF!,2)-HLOOKUP(AA8576/W8576/#REF!,#REF!,2))*(AA8576/W8576/#REF!-HLOOKUP(AA8576/W8576/#REF!,#REF!,1))/(HLOOKUP(AA8576/W8576/#REF!+0.2,#REF!,1)-HLOOKUP(AA8576/W8576/#REF!,#REF!,1))),0.5)</f>
        <v>#REF!</v>
      </c>
      <c r="Z8576" s="512" t="e">
        <f>IF(W8576&lt;&gt;0,IF(AA8576/W8576/#REF!=1,#REF!,HLOOKUP(AA8576/W8576/#REF!,#REF!,3)+(HLOOKUP(AA8576/W8576/#REF!+0.2,#REF!,3)-HLOOKUP(AA8576/W8576/#REF!,#REF!,3))*(AA8576/W8576/#REF!-HLOOKUP(AA8576/W8576/#REF!,#REF!,1))/(HLOOKUP(AA8576/W8576/#REF!+0.2,#REF!,1)-HLOOKUP(AA8576/W8576/#REF!,#REF!,1))),1)</f>
        <v>#REF!</v>
      </c>
      <c r="AA8576" s="514" t="e">
        <f>IF(W8576=0,0,MAX(MIN(N8576,W8576*#REF!),#REF!))</f>
        <v>#REF!</v>
      </c>
      <c r="AB8576" s="515" t="e">
        <f>AD8576/Cogeneratore!$C$4</f>
        <v>#DIV/0!</v>
      </c>
      <c r="AC8576" s="549"/>
      <c r="AD8576" s="550"/>
      <c r="AE8576" s="549"/>
      <c r="AF8576" s="550"/>
      <c r="AG8576" s="549"/>
      <c r="AH8576" s="550"/>
      <c r="AI8576" s="516" t="e">
        <f t="shared" si="4558"/>
        <v>#DIV/0!</v>
      </c>
      <c r="AJ8576" s="517">
        <f t="shared" si="4559"/>
        <v>0</v>
      </c>
      <c r="AK8576" s="513">
        <f t="shared" si="4538"/>
        <v>0</v>
      </c>
      <c r="AL8576" s="513">
        <f t="shared" si="4539"/>
        <v>0</v>
      </c>
      <c r="AM8576" s="513">
        <f t="shared" si="4540"/>
        <v>455.99819711538464</v>
      </c>
      <c r="AN8576" s="550"/>
      <c r="AO8576" s="550"/>
      <c r="AP8576" s="550"/>
      <c r="AQ8576" s="517">
        <f t="shared" si="4560"/>
        <v>0</v>
      </c>
      <c r="AR8576" s="513">
        <f t="shared" si="4561"/>
        <v>0</v>
      </c>
      <c r="AS8576" s="551"/>
      <c r="AT8576" s="552"/>
      <c r="AU8576" s="513">
        <f t="shared" si="4562"/>
        <v>0</v>
      </c>
      <c r="AV8576" s="513">
        <f>AU8576/Cogeneratore!$C$24</f>
        <v>0</v>
      </c>
      <c r="AW8576" s="513">
        <f t="shared" si="4541"/>
        <v>0</v>
      </c>
      <c r="AX8576" s="513" t="e">
        <f t="shared" si="4542"/>
        <v>#DIV/0!</v>
      </c>
      <c r="AY8576" s="518">
        <f t="shared" si="4543"/>
        <v>414.94029632371473</v>
      </c>
      <c r="AZ8576" s="519" t="e">
        <f t="shared" si="4544"/>
        <v>#DIV/0!</v>
      </c>
      <c r="BA8576" s="514" t="e">
        <f t="shared" si="4563"/>
        <v>#DIV/0!</v>
      </c>
      <c r="BB8576" s="520" t="e">
        <f>+BV8576*860/8250/Cogeneratore!$C$6</f>
        <v>#DIV/0!</v>
      </c>
      <c r="BC8576" s="625"/>
      <c r="BD8576" s="451">
        <f t="shared" si="4545"/>
        <v>0</v>
      </c>
      <c r="BN8576" s="447">
        <f>+L8576/Cogeneratore!$C$24</f>
        <v>0</v>
      </c>
      <c r="BP8576" s="447">
        <f t="shared" si="4546"/>
        <v>0</v>
      </c>
      <c r="BQ8576" s="447" t="e">
        <f>IF(BR8576&lt;Cogeneratore!$C$25/Cogeneratore!$C$23,BP8576,BP8576+BR8576-Cogeneratore!$C$25/Cogeneratore!$C$23)</f>
        <v>#DIV/0!</v>
      </c>
      <c r="BR8576" s="462">
        <f t="shared" si="4565"/>
        <v>0</v>
      </c>
      <c r="BS8576" s="462" t="e">
        <f>IF(BR8576&lt;Cogeneratore!$C$25/Cogeneratore!$C$23,BR8576,Cogeneratore!$C$25/Cogeneratore!$C$23)</f>
        <v>#DIV/0!</v>
      </c>
      <c r="BT8576" s="447" t="e">
        <f>+BS8576*(1-Cogeneratore!$C$23)</f>
        <v>#DIV/0!</v>
      </c>
      <c r="BU8576" s="462" t="e">
        <f>IF(BR8576-BT8576&lt;Cogeneratore!$C$25,BR8576-BT8576,Cogeneratore!$C$25)</f>
        <v>#DIV/0!</v>
      </c>
      <c r="BV8576" s="462" t="e">
        <f t="shared" si="4547"/>
        <v>#DIV/0!</v>
      </c>
      <c r="BW8576" s="462" t="e">
        <f t="shared" si="4548"/>
        <v>#DIV/0!</v>
      </c>
      <c r="BX8576" s="462" t="e">
        <f t="shared" si="4564"/>
        <v>#DIV/0!</v>
      </c>
      <c r="BY8576" s="447" t="e">
        <f>+BX8576*(1-#REF!)</f>
        <v>#DIV/0!</v>
      </c>
      <c r="BZ8576" s="462" t="e">
        <f t="shared" si="4566"/>
        <v>#DIV/0!</v>
      </c>
      <c r="CB8576" s="462" t="e">
        <f t="shared" si="4549"/>
        <v>#DIV/0!</v>
      </c>
      <c r="CC8576" s="447" t="e">
        <f>+CB8576/#REF!</f>
        <v>#DIV/0!</v>
      </c>
      <c r="CE8576" s="451" t="e">
        <f t="shared" si="4550"/>
        <v>#DIV/0!</v>
      </c>
    </row>
    <row r="8577" spans="1:83" x14ac:dyDescent="0.2">
      <c r="A8577" s="521">
        <f t="shared" si="4551"/>
        <v>40171</v>
      </c>
      <c r="B8577" s="522">
        <f t="shared" si="4533"/>
        <v>4</v>
      </c>
      <c r="C8577" s="522">
        <f t="shared" si="4534"/>
        <v>12</v>
      </c>
      <c r="D8577" s="505" t="str">
        <f t="shared" si="4552"/>
        <v>inv</v>
      </c>
      <c r="E8577" s="522">
        <f t="shared" si="4535"/>
        <v>5</v>
      </c>
      <c r="F8577" s="522">
        <f t="shared" si="4536"/>
        <v>358</v>
      </c>
      <c r="G8577" s="522">
        <f t="shared" si="4553"/>
        <v>8573</v>
      </c>
      <c r="H8577" s="506">
        <v>464.25180288461536</v>
      </c>
      <c r="I8577" s="507">
        <f>+H8577-L8577/Cogeneratore!$C$24</f>
        <v>464.25180288461536</v>
      </c>
      <c r="J8577" s="507">
        <f t="shared" si="4554"/>
        <v>0</v>
      </c>
      <c r="K8577" s="508">
        <v>414.94029632371473</v>
      </c>
      <c r="L8577" s="508">
        <v>0</v>
      </c>
      <c r="M8577" s="507">
        <f t="shared" si="4537"/>
        <v>464.25180288461536</v>
      </c>
      <c r="N8577" s="507">
        <f t="shared" si="4555"/>
        <v>414.94029632371473</v>
      </c>
      <c r="O8577" s="509" t="s">
        <v>7</v>
      </c>
      <c r="P8577" s="578"/>
      <c r="Q8577" s="578"/>
      <c r="R8577" s="510" t="e">
        <f>MIN(IF(I8577&gt;#REF!*#REF!,#REF!,IF(AND(I8577&lt;#REF!,#REF!=2),0,ROUNDUP(I8577/#REF!,0))),#REF!)</f>
        <v>#REF!</v>
      </c>
      <c r="S8577" s="510" t="e">
        <f>IF(R8577=0,0,MAX(MIN(I8577,R8577*#REF!),#REF!))</f>
        <v>#REF!</v>
      </c>
      <c r="T8577" s="511" t="e">
        <f>IF(R8577&lt;&gt;0,IF(S8577/R8577/#REF!=1,#REF!,HLOOKUP(S8577/R8577/#REF!,#REF!,2)+(HLOOKUP(S8577/R8577/#REF!+0.2,#REF!,2)-HLOOKUP(S8577/R8577/#REF!,#REF!,2))*(S8577/R8577/#REF!-HLOOKUP(S8577/R8577/#REF!,#REF!,1))/(HLOOKUP(S8577/R8577/#REF!+0.2,#REF!,1)-HLOOKUP(S8577/R8577/#REF!,#REF!,1))),0.5)</f>
        <v>#REF!</v>
      </c>
      <c r="U8577" s="512" t="e">
        <f>IF(R8577&lt;&gt;0,IF(S8577/R8577/#REF!=1,#REF!,HLOOKUP(S8577/R8577/#REF!,#REF!,3)+(HLOOKUP(S8577/R8577/#REF!+0.2,#REF!,3)-HLOOKUP(S8577/R8577/#REF!,#REF!,3))*(S8577/R8577/#REF!-HLOOKUP(S8577/R8577/#REF!,#REF!,1))/(HLOOKUP(S8577/R8577/#REF!+0.2,#REF!,1)-HLOOKUP(S8577/R8577/#REF!,#REF!,1))),1)</f>
        <v>#REF!</v>
      </c>
      <c r="V8577" s="510" t="e">
        <f t="shared" si="4556"/>
        <v>#REF!</v>
      </c>
      <c r="W8577" s="513" t="e">
        <f>MIN(IF(N8577&gt;#REF!*#REF!,#REF!,IF(AND(N8577&lt;#REF!,#REF!=2),0,ROUNDUP(N8577/#REF!,0))),#REF!)</f>
        <v>#REF!</v>
      </c>
      <c r="X8577" s="513" t="e">
        <f t="shared" si="4557"/>
        <v>#REF!</v>
      </c>
      <c r="Y8577" s="511" t="e">
        <f>IF(W8577&lt;&gt;0,IF(AA8577/W8577/#REF!=1,#REF!,HLOOKUP(AA8577/W8577/#REF!,#REF!,2)+(HLOOKUP(AA8577/W8577/#REF!+0.2,#REF!,2)-HLOOKUP(AA8577/W8577/#REF!,#REF!,2))*(AA8577/W8577/#REF!-HLOOKUP(AA8577/W8577/#REF!,#REF!,1))/(HLOOKUP(AA8577/W8577/#REF!+0.2,#REF!,1)-HLOOKUP(AA8577/W8577/#REF!,#REF!,1))),0.5)</f>
        <v>#REF!</v>
      </c>
      <c r="Z8577" s="512" t="e">
        <f>IF(W8577&lt;&gt;0,IF(AA8577/W8577/#REF!=1,#REF!,HLOOKUP(AA8577/W8577/#REF!,#REF!,3)+(HLOOKUP(AA8577/W8577/#REF!+0.2,#REF!,3)-HLOOKUP(AA8577/W8577/#REF!,#REF!,3))*(AA8577/W8577/#REF!-HLOOKUP(AA8577/W8577/#REF!,#REF!,1))/(HLOOKUP(AA8577/W8577/#REF!+0.2,#REF!,1)-HLOOKUP(AA8577/W8577/#REF!,#REF!,1))),1)</f>
        <v>#REF!</v>
      </c>
      <c r="AA8577" s="514" t="e">
        <f>IF(W8577=0,0,MAX(MIN(N8577,W8577*#REF!),#REF!))</f>
        <v>#REF!</v>
      </c>
      <c r="AB8577" s="515" t="e">
        <f>AD8577/Cogeneratore!$C$4</f>
        <v>#DIV/0!</v>
      </c>
      <c r="AC8577" s="549"/>
      <c r="AD8577" s="550"/>
      <c r="AE8577" s="549"/>
      <c r="AF8577" s="550"/>
      <c r="AG8577" s="549"/>
      <c r="AH8577" s="550"/>
      <c r="AI8577" s="516" t="e">
        <f t="shared" si="4558"/>
        <v>#DIV/0!</v>
      </c>
      <c r="AJ8577" s="517">
        <f t="shared" si="4559"/>
        <v>0</v>
      </c>
      <c r="AK8577" s="513">
        <f t="shared" si="4538"/>
        <v>0</v>
      </c>
      <c r="AL8577" s="513">
        <f t="shared" si="4539"/>
        <v>0</v>
      </c>
      <c r="AM8577" s="513">
        <f t="shared" si="4540"/>
        <v>464.25180288461536</v>
      </c>
      <c r="AN8577" s="550"/>
      <c r="AO8577" s="550"/>
      <c r="AP8577" s="550"/>
      <c r="AQ8577" s="517">
        <f t="shared" si="4560"/>
        <v>0</v>
      </c>
      <c r="AR8577" s="513">
        <f t="shared" si="4561"/>
        <v>0</v>
      </c>
      <c r="AS8577" s="551"/>
      <c r="AT8577" s="552"/>
      <c r="AU8577" s="513">
        <f t="shared" si="4562"/>
        <v>0</v>
      </c>
      <c r="AV8577" s="513">
        <f>AU8577/Cogeneratore!$C$24</f>
        <v>0</v>
      </c>
      <c r="AW8577" s="513">
        <f t="shared" si="4541"/>
        <v>0</v>
      </c>
      <c r="AX8577" s="513" t="e">
        <f t="shared" si="4542"/>
        <v>#DIV/0!</v>
      </c>
      <c r="AY8577" s="518">
        <f t="shared" si="4543"/>
        <v>414.94029632371473</v>
      </c>
      <c r="AZ8577" s="519" t="e">
        <f t="shared" si="4544"/>
        <v>#DIV/0!</v>
      </c>
      <c r="BA8577" s="514" t="e">
        <f t="shared" si="4563"/>
        <v>#DIV/0!</v>
      </c>
      <c r="BB8577" s="520" t="e">
        <f>+BV8577*860/8250/Cogeneratore!$C$6</f>
        <v>#DIV/0!</v>
      </c>
      <c r="BC8577" s="625"/>
      <c r="BD8577" s="451">
        <f t="shared" si="4545"/>
        <v>0</v>
      </c>
      <c r="BN8577" s="447">
        <f>+L8577/Cogeneratore!$C$24</f>
        <v>0</v>
      </c>
      <c r="BP8577" s="447">
        <f t="shared" si="4546"/>
        <v>0</v>
      </c>
      <c r="BQ8577" s="447" t="e">
        <f>IF(BR8577&lt;Cogeneratore!$C$25/Cogeneratore!$C$23,BP8577,BP8577+BR8577-Cogeneratore!$C$25/Cogeneratore!$C$23)</f>
        <v>#DIV/0!</v>
      </c>
      <c r="BR8577" s="462">
        <f t="shared" si="4565"/>
        <v>0</v>
      </c>
      <c r="BS8577" s="462" t="e">
        <f>IF(BR8577&lt;Cogeneratore!$C$25/Cogeneratore!$C$23,BR8577,Cogeneratore!$C$25/Cogeneratore!$C$23)</f>
        <v>#DIV/0!</v>
      </c>
      <c r="BT8577" s="447" t="e">
        <f>+BS8577*(1-Cogeneratore!$C$23)</f>
        <v>#DIV/0!</v>
      </c>
      <c r="BU8577" s="462" t="e">
        <f>IF(BR8577-BT8577&lt;Cogeneratore!$C$25,BR8577-BT8577,Cogeneratore!$C$25)</f>
        <v>#DIV/0!</v>
      </c>
      <c r="BV8577" s="462" t="e">
        <f t="shared" si="4547"/>
        <v>#DIV/0!</v>
      </c>
      <c r="BW8577" s="462" t="e">
        <f t="shared" si="4548"/>
        <v>#DIV/0!</v>
      </c>
      <c r="BX8577" s="462" t="e">
        <f t="shared" si="4564"/>
        <v>#DIV/0!</v>
      </c>
      <c r="BY8577" s="447" t="e">
        <f>+BX8577*(1-#REF!)</f>
        <v>#DIV/0!</v>
      </c>
      <c r="BZ8577" s="462" t="e">
        <f t="shared" si="4566"/>
        <v>#DIV/0!</v>
      </c>
      <c r="CB8577" s="462" t="e">
        <f t="shared" si="4549"/>
        <v>#DIV/0!</v>
      </c>
      <c r="CC8577" s="447" t="e">
        <f>+CB8577/#REF!</f>
        <v>#DIV/0!</v>
      </c>
      <c r="CE8577" s="451" t="e">
        <f t="shared" si="4550"/>
        <v>#DIV/0!</v>
      </c>
    </row>
    <row r="8578" spans="1:83" x14ac:dyDescent="0.2">
      <c r="A8578" s="521">
        <f t="shared" si="4551"/>
        <v>40171</v>
      </c>
      <c r="B8578" s="522">
        <f t="shared" si="4533"/>
        <v>4</v>
      </c>
      <c r="C8578" s="522">
        <f t="shared" si="4534"/>
        <v>12</v>
      </c>
      <c r="D8578" s="505" t="str">
        <f t="shared" si="4552"/>
        <v>inv</v>
      </c>
      <c r="E8578" s="522">
        <f t="shared" si="4535"/>
        <v>6</v>
      </c>
      <c r="F8578" s="522">
        <f t="shared" si="4536"/>
        <v>358</v>
      </c>
      <c r="G8578" s="522">
        <f t="shared" si="4553"/>
        <v>8574</v>
      </c>
      <c r="H8578" s="506">
        <v>513.95733173076928</v>
      </c>
      <c r="I8578" s="507">
        <f>+H8578-L8578/Cogeneratore!$C$24</f>
        <v>513.95733173076928</v>
      </c>
      <c r="J8578" s="507">
        <f t="shared" si="4554"/>
        <v>0</v>
      </c>
      <c r="K8578" s="508">
        <v>414.94029632371473</v>
      </c>
      <c r="L8578" s="508">
        <v>0</v>
      </c>
      <c r="M8578" s="507">
        <f t="shared" si="4537"/>
        <v>513.95733173076928</v>
      </c>
      <c r="N8578" s="507">
        <f t="shared" si="4555"/>
        <v>414.94029632371473</v>
      </c>
      <c r="O8578" s="509" t="s">
        <v>7</v>
      </c>
      <c r="P8578" s="578"/>
      <c r="Q8578" s="578"/>
      <c r="R8578" s="510" t="e">
        <f>MIN(IF(I8578&gt;#REF!*#REF!,#REF!,IF(AND(I8578&lt;#REF!,#REF!=2),0,ROUNDUP(I8578/#REF!,0))),#REF!)</f>
        <v>#REF!</v>
      </c>
      <c r="S8578" s="510" t="e">
        <f>IF(R8578=0,0,MAX(MIN(I8578,R8578*#REF!),#REF!))</f>
        <v>#REF!</v>
      </c>
      <c r="T8578" s="511" t="e">
        <f>IF(R8578&lt;&gt;0,IF(S8578/R8578/#REF!=1,#REF!,HLOOKUP(S8578/R8578/#REF!,#REF!,2)+(HLOOKUP(S8578/R8578/#REF!+0.2,#REF!,2)-HLOOKUP(S8578/R8578/#REF!,#REF!,2))*(S8578/R8578/#REF!-HLOOKUP(S8578/R8578/#REF!,#REF!,1))/(HLOOKUP(S8578/R8578/#REF!+0.2,#REF!,1)-HLOOKUP(S8578/R8578/#REF!,#REF!,1))),0.5)</f>
        <v>#REF!</v>
      </c>
      <c r="U8578" s="512" t="e">
        <f>IF(R8578&lt;&gt;0,IF(S8578/R8578/#REF!=1,#REF!,HLOOKUP(S8578/R8578/#REF!,#REF!,3)+(HLOOKUP(S8578/R8578/#REF!+0.2,#REF!,3)-HLOOKUP(S8578/R8578/#REF!,#REF!,3))*(S8578/R8578/#REF!-HLOOKUP(S8578/R8578/#REF!,#REF!,1))/(HLOOKUP(S8578/R8578/#REF!+0.2,#REF!,1)-HLOOKUP(S8578/R8578/#REF!,#REF!,1))),1)</f>
        <v>#REF!</v>
      </c>
      <c r="V8578" s="510" t="e">
        <f t="shared" si="4556"/>
        <v>#REF!</v>
      </c>
      <c r="W8578" s="513" t="e">
        <f>MIN(IF(N8578&gt;#REF!*#REF!,#REF!,IF(AND(N8578&lt;#REF!,#REF!=2),0,ROUNDUP(N8578/#REF!,0))),#REF!)</f>
        <v>#REF!</v>
      </c>
      <c r="X8578" s="513" t="e">
        <f t="shared" si="4557"/>
        <v>#REF!</v>
      </c>
      <c r="Y8578" s="511" t="e">
        <f>IF(W8578&lt;&gt;0,IF(AA8578/W8578/#REF!=1,#REF!,HLOOKUP(AA8578/W8578/#REF!,#REF!,2)+(HLOOKUP(AA8578/W8578/#REF!+0.2,#REF!,2)-HLOOKUP(AA8578/W8578/#REF!,#REF!,2))*(AA8578/W8578/#REF!-HLOOKUP(AA8578/W8578/#REF!,#REF!,1))/(HLOOKUP(AA8578/W8578/#REF!+0.2,#REF!,1)-HLOOKUP(AA8578/W8578/#REF!,#REF!,1))),0.5)</f>
        <v>#REF!</v>
      </c>
      <c r="Z8578" s="512" t="e">
        <f>IF(W8578&lt;&gt;0,IF(AA8578/W8578/#REF!=1,#REF!,HLOOKUP(AA8578/W8578/#REF!,#REF!,3)+(HLOOKUP(AA8578/W8578/#REF!+0.2,#REF!,3)-HLOOKUP(AA8578/W8578/#REF!,#REF!,3))*(AA8578/W8578/#REF!-HLOOKUP(AA8578/W8578/#REF!,#REF!,1))/(HLOOKUP(AA8578/W8578/#REF!+0.2,#REF!,1)-HLOOKUP(AA8578/W8578/#REF!,#REF!,1))),1)</f>
        <v>#REF!</v>
      </c>
      <c r="AA8578" s="514" t="e">
        <f>IF(W8578=0,0,MAX(MIN(N8578,W8578*#REF!),#REF!))</f>
        <v>#REF!</v>
      </c>
      <c r="AB8578" s="515" t="e">
        <f>AD8578/Cogeneratore!$C$4</f>
        <v>#DIV/0!</v>
      </c>
      <c r="AC8578" s="549"/>
      <c r="AD8578" s="550"/>
      <c r="AE8578" s="549"/>
      <c r="AF8578" s="550"/>
      <c r="AG8578" s="549"/>
      <c r="AH8578" s="550"/>
      <c r="AI8578" s="516" t="e">
        <f t="shared" si="4558"/>
        <v>#DIV/0!</v>
      </c>
      <c r="AJ8578" s="517">
        <f t="shared" si="4559"/>
        <v>0</v>
      </c>
      <c r="AK8578" s="513">
        <f t="shared" si="4538"/>
        <v>0</v>
      </c>
      <c r="AL8578" s="513">
        <f t="shared" si="4539"/>
        <v>0</v>
      </c>
      <c r="AM8578" s="513">
        <f t="shared" si="4540"/>
        <v>513.95733173076928</v>
      </c>
      <c r="AN8578" s="550"/>
      <c r="AO8578" s="550"/>
      <c r="AP8578" s="550"/>
      <c r="AQ8578" s="517">
        <f t="shared" si="4560"/>
        <v>0</v>
      </c>
      <c r="AR8578" s="513">
        <f t="shared" si="4561"/>
        <v>0</v>
      </c>
      <c r="AS8578" s="551"/>
      <c r="AT8578" s="552"/>
      <c r="AU8578" s="513">
        <f t="shared" si="4562"/>
        <v>0</v>
      </c>
      <c r="AV8578" s="513">
        <f>AU8578/Cogeneratore!$C$24</f>
        <v>0</v>
      </c>
      <c r="AW8578" s="513">
        <f t="shared" si="4541"/>
        <v>0</v>
      </c>
      <c r="AX8578" s="513" t="e">
        <f t="shared" si="4542"/>
        <v>#DIV/0!</v>
      </c>
      <c r="AY8578" s="518">
        <f t="shared" si="4543"/>
        <v>414.94029632371473</v>
      </c>
      <c r="AZ8578" s="519" t="e">
        <f t="shared" si="4544"/>
        <v>#DIV/0!</v>
      </c>
      <c r="BA8578" s="514" t="e">
        <f t="shared" si="4563"/>
        <v>#DIV/0!</v>
      </c>
      <c r="BB8578" s="520" t="e">
        <f>+BV8578*860/8250/Cogeneratore!$C$6</f>
        <v>#DIV/0!</v>
      </c>
      <c r="BC8578" s="625"/>
      <c r="BD8578" s="451">
        <f t="shared" si="4545"/>
        <v>0</v>
      </c>
      <c r="BN8578" s="447">
        <f>+L8578/Cogeneratore!$C$24</f>
        <v>0</v>
      </c>
      <c r="BP8578" s="447">
        <f t="shared" si="4546"/>
        <v>0</v>
      </c>
      <c r="BQ8578" s="447" t="e">
        <f>IF(BR8578&lt;Cogeneratore!$C$25/Cogeneratore!$C$23,BP8578,BP8578+BR8578-Cogeneratore!$C$25/Cogeneratore!$C$23)</f>
        <v>#DIV/0!</v>
      </c>
      <c r="BR8578" s="462">
        <f t="shared" si="4565"/>
        <v>0</v>
      </c>
      <c r="BS8578" s="462" t="e">
        <f>IF(BR8578&lt;Cogeneratore!$C$25/Cogeneratore!$C$23,BR8578,Cogeneratore!$C$25/Cogeneratore!$C$23)</f>
        <v>#DIV/0!</v>
      </c>
      <c r="BT8578" s="447" t="e">
        <f>+BS8578*(1-Cogeneratore!$C$23)</f>
        <v>#DIV/0!</v>
      </c>
      <c r="BU8578" s="462" t="e">
        <f>IF(BR8578-BT8578&lt;Cogeneratore!$C$25,BR8578-BT8578,Cogeneratore!$C$25)</f>
        <v>#DIV/0!</v>
      </c>
      <c r="BV8578" s="462" t="e">
        <f t="shared" si="4547"/>
        <v>#DIV/0!</v>
      </c>
      <c r="BW8578" s="462" t="e">
        <f t="shared" si="4548"/>
        <v>#DIV/0!</v>
      </c>
      <c r="BX8578" s="462" t="e">
        <f t="shared" si="4564"/>
        <v>#DIV/0!</v>
      </c>
      <c r="BY8578" s="447" t="e">
        <f>+BX8578*(1-#REF!)</f>
        <v>#DIV/0!</v>
      </c>
      <c r="BZ8578" s="462" t="e">
        <f t="shared" si="4566"/>
        <v>#DIV/0!</v>
      </c>
      <c r="CB8578" s="462" t="e">
        <f t="shared" si="4549"/>
        <v>#DIV/0!</v>
      </c>
      <c r="CC8578" s="447" t="e">
        <f>+CB8578/#REF!</f>
        <v>#DIV/0!</v>
      </c>
      <c r="CE8578" s="451" t="e">
        <f t="shared" si="4550"/>
        <v>#DIV/0!</v>
      </c>
    </row>
    <row r="8579" spans="1:83" x14ac:dyDescent="0.2">
      <c r="A8579" s="521">
        <f t="shared" si="4551"/>
        <v>40171</v>
      </c>
      <c r="B8579" s="522">
        <f t="shared" si="4533"/>
        <v>4</v>
      </c>
      <c r="C8579" s="522">
        <f t="shared" si="4534"/>
        <v>12</v>
      </c>
      <c r="D8579" s="505" t="str">
        <f t="shared" si="4552"/>
        <v>inv</v>
      </c>
      <c r="E8579" s="522">
        <f t="shared" si="4535"/>
        <v>7</v>
      </c>
      <c r="F8579" s="522">
        <f t="shared" si="4536"/>
        <v>358</v>
      </c>
      <c r="G8579" s="522">
        <f t="shared" si="4553"/>
        <v>8575</v>
      </c>
      <c r="H8579" s="506">
        <v>571.640625</v>
      </c>
      <c r="I8579" s="507">
        <f>+H8579-L8579/Cogeneratore!$C$24</f>
        <v>571.640625</v>
      </c>
      <c r="J8579" s="507">
        <f t="shared" si="4554"/>
        <v>0</v>
      </c>
      <c r="K8579" s="508">
        <v>829.88059264742947</v>
      </c>
      <c r="L8579" s="508">
        <v>0</v>
      </c>
      <c r="M8579" s="507">
        <f t="shared" si="4537"/>
        <v>571.640625</v>
      </c>
      <c r="N8579" s="507">
        <f t="shared" si="4555"/>
        <v>829.88059264742947</v>
      </c>
      <c r="O8579" s="509" t="s">
        <v>6</v>
      </c>
      <c r="P8579" s="578"/>
      <c r="Q8579" s="578"/>
      <c r="R8579" s="510" t="e">
        <f>MIN(IF(I8579&gt;#REF!*#REF!,#REF!,IF(AND(I8579&lt;#REF!,#REF!=2),0,ROUNDUP(I8579/#REF!,0))),#REF!)</f>
        <v>#REF!</v>
      </c>
      <c r="S8579" s="510" t="e">
        <f>IF(R8579=0,0,MAX(MIN(I8579,R8579*#REF!),#REF!))</f>
        <v>#REF!</v>
      </c>
      <c r="T8579" s="511" t="e">
        <f>IF(R8579&lt;&gt;0,IF(S8579/R8579/#REF!=1,#REF!,HLOOKUP(S8579/R8579/#REF!,#REF!,2)+(HLOOKUP(S8579/R8579/#REF!+0.2,#REF!,2)-HLOOKUP(S8579/R8579/#REF!,#REF!,2))*(S8579/R8579/#REF!-HLOOKUP(S8579/R8579/#REF!,#REF!,1))/(HLOOKUP(S8579/R8579/#REF!+0.2,#REF!,1)-HLOOKUP(S8579/R8579/#REF!,#REF!,1))),0.5)</f>
        <v>#REF!</v>
      </c>
      <c r="U8579" s="512" t="e">
        <f>IF(R8579&lt;&gt;0,IF(S8579/R8579/#REF!=1,#REF!,HLOOKUP(S8579/R8579/#REF!,#REF!,3)+(HLOOKUP(S8579/R8579/#REF!+0.2,#REF!,3)-HLOOKUP(S8579/R8579/#REF!,#REF!,3))*(S8579/R8579/#REF!-HLOOKUP(S8579/R8579/#REF!,#REF!,1))/(HLOOKUP(S8579/R8579/#REF!+0.2,#REF!,1)-HLOOKUP(S8579/R8579/#REF!,#REF!,1))),1)</f>
        <v>#REF!</v>
      </c>
      <c r="V8579" s="510" t="e">
        <f t="shared" si="4556"/>
        <v>#REF!</v>
      </c>
      <c r="W8579" s="513" t="e">
        <f>MIN(IF(N8579&gt;#REF!*#REF!,#REF!,IF(AND(N8579&lt;#REF!,#REF!=2),0,ROUNDUP(N8579/#REF!,0))),#REF!)</f>
        <v>#REF!</v>
      </c>
      <c r="X8579" s="513" t="e">
        <f t="shared" si="4557"/>
        <v>#REF!</v>
      </c>
      <c r="Y8579" s="511" t="e">
        <f>IF(W8579&lt;&gt;0,IF(AA8579/W8579/#REF!=1,#REF!,HLOOKUP(AA8579/W8579/#REF!,#REF!,2)+(HLOOKUP(AA8579/W8579/#REF!+0.2,#REF!,2)-HLOOKUP(AA8579/W8579/#REF!,#REF!,2))*(AA8579/W8579/#REF!-HLOOKUP(AA8579/W8579/#REF!,#REF!,1))/(HLOOKUP(AA8579/W8579/#REF!+0.2,#REF!,1)-HLOOKUP(AA8579/W8579/#REF!,#REF!,1))),0.5)</f>
        <v>#REF!</v>
      </c>
      <c r="Z8579" s="512" t="e">
        <f>IF(W8579&lt;&gt;0,IF(AA8579/W8579/#REF!=1,#REF!,HLOOKUP(AA8579/W8579/#REF!,#REF!,3)+(HLOOKUP(AA8579/W8579/#REF!+0.2,#REF!,3)-HLOOKUP(AA8579/W8579/#REF!,#REF!,3))*(AA8579/W8579/#REF!-HLOOKUP(AA8579/W8579/#REF!,#REF!,1))/(HLOOKUP(AA8579/W8579/#REF!+0.2,#REF!,1)-HLOOKUP(AA8579/W8579/#REF!,#REF!,1))),1)</f>
        <v>#REF!</v>
      </c>
      <c r="AA8579" s="514" t="e">
        <f>IF(W8579=0,0,MAX(MIN(N8579,W8579*#REF!),#REF!))</f>
        <v>#REF!</v>
      </c>
      <c r="AB8579" s="515" t="e">
        <f>AD8579/Cogeneratore!$C$4</f>
        <v>#DIV/0!</v>
      </c>
      <c r="AC8579" s="549"/>
      <c r="AD8579" s="550"/>
      <c r="AE8579" s="549"/>
      <c r="AF8579" s="550"/>
      <c r="AG8579" s="549"/>
      <c r="AH8579" s="550"/>
      <c r="AI8579" s="516" t="e">
        <f t="shared" si="4558"/>
        <v>#DIV/0!</v>
      </c>
      <c r="AJ8579" s="517">
        <f t="shared" si="4559"/>
        <v>0</v>
      </c>
      <c r="AK8579" s="513">
        <f t="shared" si="4538"/>
        <v>0</v>
      </c>
      <c r="AL8579" s="513">
        <f t="shared" si="4539"/>
        <v>0</v>
      </c>
      <c r="AM8579" s="513">
        <f t="shared" si="4540"/>
        <v>571.640625</v>
      </c>
      <c r="AN8579" s="550"/>
      <c r="AO8579" s="550"/>
      <c r="AP8579" s="550"/>
      <c r="AQ8579" s="517">
        <f t="shared" si="4560"/>
        <v>0</v>
      </c>
      <c r="AR8579" s="513">
        <f t="shared" si="4561"/>
        <v>0</v>
      </c>
      <c r="AS8579" s="551"/>
      <c r="AT8579" s="552"/>
      <c r="AU8579" s="513">
        <f t="shared" si="4562"/>
        <v>0</v>
      </c>
      <c r="AV8579" s="513">
        <f>AU8579/Cogeneratore!$C$24</f>
        <v>0</v>
      </c>
      <c r="AW8579" s="513">
        <f t="shared" si="4541"/>
        <v>0</v>
      </c>
      <c r="AX8579" s="513" t="e">
        <f t="shared" si="4542"/>
        <v>#DIV/0!</v>
      </c>
      <c r="AY8579" s="518">
        <f t="shared" si="4543"/>
        <v>829.88059264742947</v>
      </c>
      <c r="AZ8579" s="519" t="e">
        <f t="shared" si="4544"/>
        <v>#DIV/0!</v>
      </c>
      <c r="BA8579" s="514" t="e">
        <f t="shared" si="4563"/>
        <v>#DIV/0!</v>
      </c>
      <c r="BB8579" s="520" t="e">
        <f>+BV8579*860/8250/Cogeneratore!$C$6</f>
        <v>#DIV/0!</v>
      </c>
      <c r="BC8579" s="625"/>
      <c r="BD8579" s="451">
        <f t="shared" si="4545"/>
        <v>0</v>
      </c>
      <c r="BN8579" s="447">
        <f>+L8579/Cogeneratore!$C$24</f>
        <v>0</v>
      </c>
      <c r="BP8579" s="447">
        <f t="shared" si="4546"/>
        <v>0</v>
      </c>
      <c r="BQ8579" s="447" t="e">
        <f>IF(BR8579&lt;Cogeneratore!$C$25/Cogeneratore!$C$23,BP8579,BP8579+BR8579-Cogeneratore!$C$25/Cogeneratore!$C$23)</f>
        <v>#DIV/0!</v>
      </c>
      <c r="BR8579" s="462">
        <f t="shared" si="4565"/>
        <v>0</v>
      </c>
      <c r="BS8579" s="462" t="e">
        <f>IF(BR8579&lt;Cogeneratore!$C$25/Cogeneratore!$C$23,BR8579,Cogeneratore!$C$25/Cogeneratore!$C$23)</f>
        <v>#DIV/0!</v>
      </c>
      <c r="BT8579" s="447" t="e">
        <f>+BS8579*(1-Cogeneratore!$C$23)</f>
        <v>#DIV/0!</v>
      </c>
      <c r="BU8579" s="462" t="e">
        <f>IF(BR8579-BT8579&lt;Cogeneratore!$C$25,BR8579-BT8579,Cogeneratore!$C$25)</f>
        <v>#DIV/0!</v>
      </c>
      <c r="BV8579" s="462" t="e">
        <f t="shared" si="4547"/>
        <v>#DIV/0!</v>
      </c>
      <c r="BW8579" s="462" t="e">
        <f t="shared" si="4548"/>
        <v>#DIV/0!</v>
      </c>
      <c r="BX8579" s="462" t="e">
        <f t="shared" si="4564"/>
        <v>#DIV/0!</v>
      </c>
      <c r="BY8579" s="447" t="e">
        <f>+BX8579*(1-#REF!)</f>
        <v>#DIV/0!</v>
      </c>
      <c r="BZ8579" s="462" t="e">
        <f t="shared" si="4566"/>
        <v>#DIV/0!</v>
      </c>
      <c r="CB8579" s="462" t="e">
        <f t="shared" si="4549"/>
        <v>#DIV/0!</v>
      </c>
      <c r="CC8579" s="447" t="e">
        <f>+CB8579/#REF!</f>
        <v>#DIV/0!</v>
      </c>
      <c r="CE8579" s="451" t="e">
        <f t="shared" si="4550"/>
        <v>#DIV/0!</v>
      </c>
    </row>
    <row r="8580" spans="1:83" x14ac:dyDescent="0.2">
      <c r="A8580" s="521">
        <f t="shared" si="4551"/>
        <v>40171</v>
      </c>
      <c r="B8580" s="522">
        <f t="shared" ref="B8580:B8643" si="4567">WEEKDAY(A8580,2)</f>
        <v>4</v>
      </c>
      <c r="C8580" s="522">
        <f t="shared" ref="C8580:C8643" si="4568">MONTH(A8580)</f>
        <v>12</v>
      </c>
      <c r="D8580" s="505" t="str">
        <f t="shared" si="4552"/>
        <v>inv</v>
      </c>
      <c r="E8580" s="522">
        <f t="shared" ref="E8580:E8643" si="4569">MOD(G8580,24)</f>
        <v>8</v>
      </c>
      <c r="F8580" s="522">
        <f t="shared" ref="F8580:F8643" si="4570">TRUNC(G8580/24)+1</f>
        <v>358</v>
      </c>
      <c r="G8580" s="522">
        <f t="shared" si="4553"/>
        <v>8576</v>
      </c>
      <c r="H8580" s="506">
        <v>629.85396634615381</v>
      </c>
      <c r="I8580" s="507">
        <f>+H8580-L8580/Cogeneratore!$C$24</f>
        <v>629.85396634615381</v>
      </c>
      <c r="J8580" s="507">
        <f t="shared" si="4554"/>
        <v>0</v>
      </c>
      <c r="K8580" s="508">
        <v>829.88059264742947</v>
      </c>
      <c r="L8580" s="508">
        <v>0</v>
      </c>
      <c r="M8580" s="507">
        <f t="shared" ref="M8580:M8643" si="4571">I8580+AV8580</f>
        <v>629.85396634615381</v>
      </c>
      <c r="N8580" s="507">
        <f t="shared" si="4555"/>
        <v>829.88059264742947</v>
      </c>
      <c r="O8580" s="509" t="s">
        <v>8</v>
      </c>
      <c r="P8580" s="578"/>
      <c r="Q8580" s="578"/>
      <c r="R8580" s="510" t="e">
        <f>MIN(IF(I8580&gt;#REF!*#REF!,#REF!,IF(AND(I8580&lt;#REF!,#REF!=2),0,ROUNDUP(I8580/#REF!,0))),#REF!)</f>
        <v>#REF!</v>
      </c>
      <c r="S8580" s="510" t="e">
        <f>IF(R8580=0,0,MAX(MIN(I8580,R8580*#REF!),#REF!))</f>
        <v>#REF!</v>
      </c>
      <c r="T8580" s="511" t="e">
        <f>IF(R8580&lt;&gt;0,IF(S8580/R8580/#REF!=1,#REF!,HLOOKUP(S8580/R8580/#REF!,#REF!,2)+(HLOOKUP(S8580/R8580/#REF!+0.2,#REF!,2)-HLOOKUP(S8580/R8580/#REF!,#REF!,2))*(S8580/R8580/#REF!-HLOOKUP(S8580/R8580/#REF!,#REF!,1))/(HLOOKUP(S8580/R8580/#REF!+0.2,#REF!,1)-HLOOKUP(S8580/R8580/#REF!,#REF!,1))),0.5)</f>
        <v>#REF!</v>
      </c>
      <c r="U8580" s="512" t="e">
        <f>IF(R8580&lt;&gt;0,IF(S8580/R8580/#REF!=1,#REF!,HLOOKUP(S8580/R8580/#REF!,#REF!,3)+(HLOOKUP(S8580/R8580/#REF!+0.2,#REF!,3)-HLOOKUP(S8580/R8580/#REF!,#REF!,3))*(S8580/R8580/#REF!-HLOOKUP(S8580/R8580/#REF!,#REF!,1))/(HLOOKUP(S8580/R8580/#REF!+0.2,#REF!,1)-HLOOKUP(S8580/R8580/#REF!,#REF!,1))),1)</f>
        <v>#REF!</v>
      </c>
      <c r="V8580" s="510" t="e">
        <f t="shared" si="4556"/>
        <v>#REF!</v>
      </c>
      <c r="W8580" s="513" t="e">
        <f>MIN(IF(N8580&gt;#REF!*#REF!,#REF!,IF(AND(N8580&lt;#REF!,#REF!=2),0,ROUNDUP(N8580/#REF!,0))),#REF!)</f>
        <v>#REF!</v>
      </c>
      <c r="X8580" s="513" t="e">
        <f t="shared" si="4557"/>
        <v>#REF!</v>
      </c>
      <c r="Y8580" s="511" t="e">
        <f>IF(W8580&lt;&gt;0,IF(AA8580/W8580/#REF!=1,#REF!,HLOOKUP(AA8580/W8580/#REF!,#REF!,2)+(HLOOKUP(AA8580/W8580/#REF!+0.2,#REF!,2)-HLOOKUP(AA8580/W8580/#REF!,#REF!,2))*(AA8580/W8580/#REF!-HLOOKUP(AA8580/W8580/#REF!,#REF!,1))/(HLOOKUP(AA8580/W8580/#REF!+0.2,#REF!,1)-HLOOKUP(AA8580/W8580/#REF!,#REF!,1))),0.5)</f>
        <v>#REF!</v>
      </c>
      <c r="Z8580" s="512" t="e">
        <f>IF(W8580&lt;&gt;0,IF(AA8580/W8580/#REF!=1,#REF!,HLOOKUP(AA8580/W8580/#REF!,#REF!,3)+(HLOOKUP(AA8580/W8580/#REF!+0.2,#REF!,3)-HLOOKUP(AA8580/W8580/#REF!,#REF!,3))*(AA8580/W8580/#REF!-HLOOKUP(AA8580/W8580/#REF!,#REF!,1))/(HLOOKUP(AA8580/W8580/#REF!+0.2,#REF!,1)-HLOOKUP(AA8580/W8580/#REF!,#REF!,1))),1)</f>
        <v>#REF!</v>
      </c>
      <c r="AA8580" s="514" t="e">
        <f>IF(W8580=0,0,MAX(MIN(N8580,W8580*#REF!),#REF!))</f>
        <v>#REF!</v>
      </c>
      <c r="AB8580" s="515" t="e">
        <f>AD8580/Cogeneratore!$C$4</f>
        <v>#DIV/0!</v>
      </c>
      <c r="AC8580" s="549"/>
      <c r="AD8580" s="550"/>
      <c r="AE8580" s="549"/>
      <c r="AF8580" s="550"/>
      <c r="AG8580" s="549"/>
      <c r="AH8580" s="550"/>
      <c r="AI8580" s="516" t="e">
        <f t="shared" si="4558"/>
        <v>#DIV/0!</v>
      </c>
      <c r="AJ8580" s="517">
        <f t="shared" si="4559"/>
        <v>0</v>
      </c>
      <c r="AK8580" s="513">
        <f t="shared" ref="AK8580:AK8643" si="4572">IF(AJ8580&gt;M8580,M8580,AJ8580)</f>
        <v>0</v>
      </c>
      <c r="AL8580" s="513">
        <f t="shared" ref="AL8580:AL8643" si="4573">IF(AJ8580&gt;M8580,AJ8580-M8580,0)</f>
        <v>0</v>
      </c>
      <c r="AM8580" s="513">
        <f t="shared" ref="AM8580:AM8643" si="4574">IF(M8580&gt;AJ8580,M8580-AJ8580,0)</f>
        <v>629.85396634615381</v>
      </c>
      <c r="AN8580" s="550"/>
      <c r="AO8580" s="550"/>
      <c r="AP8580" s="550"/>
      <c r="AQ8580" s="517">
        <f t="shared" si="4560"/>
        <v>0</v>
      </c>
      <c r="AR8580" s="513">
        <f t="shared" si="4561"/>
        <v>0</v>
      </c>
      <c r="AS8580" s="551"/>
      <c r="AT8580" s="552"/>
      <c r="AU8580" s="513">
        <f t="shared" si="4562"/>
        <v>0</v>
      </c>
      <c r="AV8580" s="513">
        <f>AU8580/Cogeneratore!$C$24</f>
        <v>0</v>
      </c>
      <c r="AW8580" s="513">
        <f t="shared" ref="AW8580:AW8643" si="4575">IF(AQ8580&gt;N8580,N8580,AQ8580)</f>
        <v>0</v>
      </c>
      <c r="AX8580" s="513" t="e">
        <f t="shared" ref="AX8580:AX8643" si="4576">IF(AQ8580&gt;N8580,AQ8580-N8580,0)-BW8580</f>
        <v>#DIV/0!</v>
      </c>
      <c r="AY8580" s="518">
        <f t="shared" ref="AY8580:AY8643" si="4577">IF(N8580&gt;AQ8580,N8580-AQ8580,0)</f>
        <v>829.88059264742947</v>
      </c>
      <c r="AZ8580" s="519" t="e">
        <f t="shared" ref="AZ8580:AZ8643" si="4578">AD8580/AC8580+IF(AE8580&lt;&gt;0,AF8580/AE8580,0)+IF(AG8580&lt;&gt;0,AH8580/AG8580,0)</f>
        <v>#DIV/0!</v>
      </c>
      <c r="BA8580" s="514" t="e">
        <f t="shared" si="4563"/>
        <v>#DIV/0!</v>
      </c>
      <c r="BB8580" s="520" t="e">
        <f>+BV8580*860/8250/Cogeneratore!$C$6</f>
        <v>#DIV/0!</v>
      </c>
      <c r="BC8580" s="625"/>
      <c r="BD8580" s="451">
        <f t="shared" ref="BD8580:BD8643" si="4579">+AJ8580+AM8580-AL8580-I8580</f>
        <v>0</v>
      </c>
      <c r="BN8580" s="447">
        <f>+L8580/Cogeneratore!$C$24</f>
        <v>0</v>
      </c>
      <c r="BP8580" s="447">
        <f t="shared" ref="BP8580:BP8643" si="4580">IF(N8580&lt;&gt;0,+AW8580*(K8580/N8580),0)</f>
        <v>0</v>
      </c>
      <c r="BQ8580" s="447" t="e">
        <f>IF(BR8580&lt;Cogeneratore!$C$25/Cogeneratore!$C$23,BP8580,BP8580+BR8580-Cogeneratore!$C$25/Cogeneratore!$C$23)</f>
        <v>#DIV/0!</v>
      </c>
      <c r="BR8580" s="462">
        <f t="shared" si="4565"/>
        <v>0</v>
      </c>
      <c r="BS8580" s="462" t="e">
        <f>IF(BR8580&lt;Cogeneratore!$C$25/Cogeneratore!$C$23,BR8580,Cogeneratore!$C$25/Cogeneratore!$C$23)</f>
        <v>#DIV/0!</v>
      </c>
      <c r="BT8580" s="447" t="e">
        <f>+BS8580*(1-Cogeneratore!$C$23)</f>
        <v>#DIV/0!</v>
      </c>
      <c r="BU8580" s="462" t="e">
        <f>IF(BR8580-BT8580&lt;Cogeneratore!$C$25,BR8580-BT8580,Cogeneratore!$C$25)</f>
        <v>#DIV/0!</v>
      </c>
      <c r="BV8580" s="462" t="e">
        <f t="shared" ref="BV8580:BV8643" si="4581">IF(K8580-BQ8580&gt;=0,K8580-BQ8580,0)</f>
        <v>#DIV/0!</v>
      </c>
      <c r="BW8580" s="462" t="e">
        <f t="shared" ref="BW8580:BW8643" si="4582">IF(K8580-BQ8580&lt;0,K8580-BQ8580,0)</f>
        <v>#DIV/0!</v>
      </c>
      <c r="BX8580" s="462" t="e">
        <f t="shared" si="4564"/>
        <v>#DIV/0!</v>
      </c>
      <c r="BY8580" s="447" t="e">
        <f>+BX8580*(1-#REF!)</f>
        <v>#DIV/0!</v>
      </c>
      <c r="BZ8580" s="462" t="e">
        <f t="shared" si="4566"/>
        <v>#DIV/0!</v>
      </c>
      <c r="CB8580" s="462" t="e">
        <f t="shared" ref="CB8580:CB8643" si="4583">+L8580-BU8580</f>
        <v>#DIV/0!</v>
      </c>
      <c r="CC8580" s="447" t="e">
        <f>+CB8580/#REF!</f>
        <v>#DIV/0!</v>
      </c>
      <c r="CE8580" s="451" t="e">
        <f t="shared" ref="CE8580:CE8643" si="4584">+BZ8580-CB8580</f>
        <v>#DIV/0!</v>
      </c>
    </row>
    <row r="8581" spans="1:83" x14ac:dyDescent="0.2">
      <c r="A8581" s="521">
        <f t="shared" ref="A8581:A8644" si="4585">IF(F8581=F8580,A8580,A8580+1)</f>
        <v>40171</v>
      </c>
      <c r="B8581" s="522">
        <f t="shared" si="4567"/>
        <v>4</v>
      </c>
      <c r="C8581" s="522">
        <f t="shared" si="4568"/>
        <v>12</v>
      </c>
      <c r="D8581" s="505" t="str">
        <f t="shared" ref="D8581:D8644" si="4586">IF(OR(C8581=1,C8581=2,C8581=3,C8581=11,C8581=12),"inv",IF(OR(C8581=8,C8581=7,C8581=6),"est","int"))</f>
        <v>inv</v>
      </c>
      <c r="E8581" s="522">
        <f t="shared" si="4569"/>
        <v>9</v>
      </c>
      <c r="F8581" s="522">
        <f t="shared" si="4570"/>
        <v>358</v>
      </c>
      <c r="G8581" s="522">
        <f t="shared" ref="G8581:G8644" si="4587">+G8580+1</f>
        <v>8577</v>
      </c>
      <c r="H8581" s="506">
        <v>657.99519230769226</v>
      </c>
      <c r="I8581" s="507">
        <f>+H8581-L8581/Cogeneratore!$C$24</f>
        <v>657.99519230769226</v>
      </c>
      <c r="J8581" s="507">
        <f t="shared" ref="J8581:J8644" si="4588">H8581-I8581</f>
        <v>0</v>
      </c>
      <c r="K8581" s="508">
        <v>829.88059264742947</v>
      </c>
      <c r="L8581" s="508">
        <v>0</v>
      </c>
      <c r="M8581" s="507">
        <f t="shared" si="4571"/>
        <v>657.99519230769226</v>
      </c>
      <c r="N8581" s="507">
        <f t="shared" ref="N8581:N8644" si="4589">K8581+AS8581</f>
        <v>829.88059264742947</v>
      </c>
      <c r="O8581" s="509" t="s">
        <v>8</v>
      </c>
      <c r="P8581" s="578"/>
      <c r="Q8581" s="578"/>
      <c r="R8581" s="510" t="e">
        <f>MIN(IF(I8581&gt;#REF!*#REF!,#REF!,IF(AND(I8581&lt;#REF!,#REF!=2),0,ROUNDUP(I8581/#REF!,0))),#REF!)</f>
        <v>#REF!</v>
      </c>
      <c r="S8581" s="510" t="e">
        <f>IF(R8581=0,0,MAX(MIN(I8581,R8581*#REF!),#REF!))</f>
        <v>#REF!</v>
      </c>
      <c r="T8581" s="511" t="e">
        <f>IF(R8581&lt;&gt;0,IF(S8581/R8581/#REF!=1,#REF!,HLOOKUP(S8581/R8581/#REF!,#REF!,2)+(HLOOKUP(S8581/R8581/#REF!+0.2,#REF!,2)-HLOOKUP(S8581/R8581/#REF!,#REF!,2))*(S8581/R8581/#REF!-HLOOKUP(S8581/R8581/#REF!,#REF!,1))/(HLOOKUP(S8581/R8581/#REF!+0.2,#REF!,1)-HLOOKUP(S8581/R8581/#REF!,#REF!,1))),0.5)</f>
        <v>#REF!</v>
      </c>
      <c r="U8581" s="512" t="e">
        <f>IF(R8581&lt;&gt;0,IF(S8581/R8581/#REF!=1,#REF!,HLOOKUP(S8581/R8581/#REF!,#REF!,3)+(HLOOKUP(S8581/R8581/#REF!+0.2,#REF!,3)-HLOOKUP(S8581/R8581/#REF!,#REF!,3))*(S8581/R8581/#REF!-HLOOKUP(S8581/R8581/#REF!,#REF!,1))/(HLOOKUP(S8581/R8581/#REF!+0.2,#REF!,1)-HLOOKUP(S8581/R8581/#REF!,#REF!,1))),1)</f>
        <v>#REF!</v>
      </c>
      <c r="V8581" s="510" t="e">
        <f t="shared" ref="V8581:V8644" si="4590">+S8581/T8581*(U8581-T8581)</f>
        <v>#REF!</v>
      </c>
      <c r="W8581" s="513" t="e">
        <f>MIN(IF(N8581&gt;#REF!*#REF!,#REF!,IF(AND(N8581&lt;#REF!,#REF!=2),0,ROUNDUP(N8581/#REF!,0))),#REF!)</f>
        <v>#REF!</v>
      </c>
      <c r="X8581" s="513" t="e">
        <f t="shared" ref="X8581:X8644" si="4591">+AA8581/(Z8581-Y8581)*Y8581</f>
        <v>#REF!</v>
      </c>
      <c r="Y8581" s="511" t="e">
        <f>IF(W8581&lt;&gt;0,IF(AA8581/W8581/#REF!=1,#REF!,HLOOKUP(AA8581/W8581/#REF!,#REF!,2)+(HLOOKUP(AA8581/W8581/#REF!+0.2,#REF!,2)-HLOOKUP(AA8581/W8581/#REF!,#REF!,2))*(AA8581/W8581/#REF!-HLOOKUP(AA8581/W8581/#REF!,#REF!,1))/(HLOOKUP(AA8581/W8581/#REF!+0.2,#REF!,1)-HLOOKUP(AA8581/W8581/#REF!,#REF!,1))),0.5)</f>
        <v>#REF!</v>
      </c>
      <c r="Z8581" s="512" t="e">
        <f>IF(W8581&lt;&gt;0,IF(AA8581/W8581/#REF!=1,#REF!,HLOOKUP(AA8581/W8581/#REF!,#REF!,3)+(HLOOKUP(AA8581/W8581/#REF!+0.2,#REF!,3)-HLOOKUP(AA8581/W8581/#REF!,#REF!,3))*(AA8581/W8581/#REF!-HLOOKUP(AA8581/W8581/#REF!,#REF!,1))/(HLOOKUP(AA8581/W8581/#REF!+0.2,#REF!,1)-HLOOKUP(AA8581/W8581/#REF!,#REF!,1))),1)</f>
        <v>#REF!</v>
      </c>
      <c r="AA8581" s="514" t="e">
        <f>IF(W8581=0,0,MAX(MIN(N8581,W8581*#REF!),#REF!))</f>
        <v>#REF!</v>
      </c>
      <c r="AB8581" s="515" t="e">
        <f>AD8581/Cogeneratore!$C$4</f>
        <v>#DIV/0!</v>
      </c>
      <c r="AC8581" s="549"/>
      <c r="AD8581" s="550"/>
      <c r="AE8581" s="549"/>
      <c r="AF8581" s="550"/>
      <c r="AG8581" s="549"/>
      <c r="AH8581" s="550"/>
      <c r="AI8581" s="516" t="e">
        <f t="shared" ref="AI8581:AI8644" si="4592">AVERAGE(AC8581,AE8581,AG8581)</f>
        <v>#DIV/0!</v>
      </c>
      <c r="AJ8581" s="517">
        <f t="shared" ref="AJ8581:AJ8644" si="4593">AD8581+AF8581+AH8581</f>
        <v>0</v>
      </c>
      <c r="AK8581" s="513">
        <f t="shared" si="4572"/>
        <v>0</v>
      </c>
      <c r="AL8581" s="513">
        <f t="shared" si="4573"/>
        <v>0</v>
      </c>
      <c r="AM8581" s="513">
        <f t="shared" si="4574"/>
        <v>657.99519230769226</v>
      </c>
      <c r="AN8581" s="550"/>
      <c r="AO8581" s="550"/>
      <c r="AP8581" s="550"/>
      <c r="AQ8581" s="517">
        <f t="shared" ref="AQ8581:AQ8644" si="4594">AN8581+AO8581+AP8581</f>
        <v>0</v>
      </c>
      <c r="AR8581" s="513">
        <f t="shared" ref="AR8581:AR8644" si="4595">IF(AQ8581&gt;=K8581,AQ8581-K8581,0)</f>
        <v>0</v>
      </c>
      <c r="AS8581" s="551"/>
      <c r="AT8581" s="552"/>
      <c r="AU8581" s="513">
        <f t="shared" ref="AU8581:AU8644" si="4596">L8581-AT8581</f>
        <v>0</v>
      </c>
      <c r="AV8581" s="513">
        <f>AU8581/Cogeneratore!$C$24</f>
        <v>0</v>
      </c>
      <c r="AW8581" s="513">
        <f t="shared" si="4575"/>
        <v>0</v>
      </c>
      <c r="AX8581" s="513" t="e">
        <f t="shared" si="4576"/>
        <v>#DIV/0!</v>
      </c>
      <c r="AY8581" s="518">
        <f t="shared" si="4577"/>
        <v>829.88059264742947</v>
      </c>
      <c r="AZ8581" s="519" t="e">
        <f t="shared" si="4578"/>
        <v>#DIV/0!</v>
      </c>
      <c r="BA8581" s="514" t="e">
        <f t="shared" ref="BA8581:BA8644" si="4597">+AZ8581*860/8250</f>
        <v>#DIV/0!</v>
      </c>
      <c r="BB8581" s="520" t="e">
        <f>+BV8581*860/8250/Cogeneratore!$C$6</f>
        <v>#DIV/0!</v>
      </c>
      <c r="BC8581" s="625"/>
      <c r="BD8581" s="451">
        <f t="shared" si="4579"/>
        <v>0</v>
      </c>
      <c r="BN8581" s="447">
        <f>+L8581/Cogeneratore!$C$24</f>
        <v>0</v>
      </c>
      <c r="BP8581" s="447">
        <f t="shared" si="4580"/>
        <v>0</v>
      </c>
      <c r="BQ8581" s="447" t="e">
        <f>IF(BR8581&lt;Cogeneratore!$C$25/Cogeneratore!$C$23,BP8581,BP8581+BR8581-Cogeneratore!$C$25/Cogeneratore!$C$23)</f>
        <v>#DIV/0!</v>
      </c>
      <c r="BR8581" s="462">
        <f t="shared" si="4565"/>
        <v>0</v>
      </c>
      <c r="BS8581" s="462" t="e">
        <f>IF(BR8581&lt;Cogeneratore!$C$25/Cogeneratore!$C$23,BR8581,Cogeneratore!$C$25/Cogeneratore!$C$23)</f>
        <v>#DIV/0!</v>
      </c>
      <c r="BT8581" s="447" t="e">
        <f>+BS8581*(1-Cogeneratore!$C$23)</f>
        <v>#DIV/0!</v>
      </c>
      <c r="BU8581" s="462" t="e">
        <f>IF(BR8581-BT8581&lt;Cogeneratore!$C$25,BR8581-BT8581,Cogeneratore!$C$25)</f>
        <v>#DIV/0!</v>
      </c>
      <c r="BV8581" s="462" t="e">
        <f t="shared" si="4581"/>
        <v>#DIV/0!</v>
      </c>
      <c r="BW8581" s="462" t="e">
        <f t="shared" si="4582"/>
        <v>#DIV/0!</v>
      </c>
      <c r="BX8581" s="462" t="e">
        <f t="shared" ref="BX8581:BX8644" si="4598">AY8581-BV8581-BW8581</f>
        <v>#DIV/0!</v>
      </c>
      <c r="BY8581" s="447" t="e">
        <f>+BX8581*(1-#REF!)</f>
        <v>#DIV/0!</v>
      </c>
      <c r="BZ8581" s="462" t="e">
        <f t="shared" si="4566"/>
        <v>#DIV/0!</v>
      </c>
      <c r="CB8581" s="462" t="e">
        <f t="shared" si="4583"/>
        <v>#DIV/0!</v>
      </c>
      <c r="CC8581" s="447" t="e">
        <f>+CB8581/#REF!</f>
        <v>#DIV/0!</v>
      </c>
      <c r="CE8581" s="451" t="e">
        <f t="shared" si="4584"/>
        <v>#DIV/0!</v>
      </c>
    </row>
    <row r="8582" spans="1:83" x14ac:dyDescent="0.2">
      <c r="A8582" s="521">
        <f t="shared" si="4585"/>
        <v>40171</v>
      </c>
      <c r="B8582" s="522">
        <f t="shared" si="4567"/>
        <v>4</v>
      </c>
      <c r="C8582" s="522">
        <f t="shared" si="4568"/>
        <v>12</v>
      </c>
      <c r="D8582" s="505" t="str">
        <f t="shared" si="4586"/>
        <v>inv</v>
      </c>
      <c r="E8582" s="522">
        <f t="shared" si="4569"/>
        <v>10</v>
      </c>
      <c r="F8582" s="522">
        <f t="shared" si="4570"/>
        <v>358</v>
      </c>
      <c r="G8582" s="522">
        <f t="shared" si="4587"/>
        <v>8578</v>
      </c>
      <c r="H8582" s="506">
        <v>664.54507211538464</v>
      </c>
      <c r="I8582" s="507">
        <f>+H8582-L8582/Cogeneratore!$C$24</f>
        <v>664.54507211538464</v>
      </c>
      <c r="J8582" s="507">
        <f t="shared" si="4588"/>
        <v>0</v>
      </c>
      <c r="K8582" s="508">
        <v>829.88059264742947</v>
      </c>
      <c r="L8582" s="508">
        <v>0</v>
      </c>
      <c r="M8582" s="507">
        <f t="shared" si="4571"/>
        <v>664.54507211538464</v>
      </c>
      <c r="N8582" s="507">
        <f t="shared" si="4589"/>
        <v>829.88059264742947</v>
      </c>
      <c r="O8582" s="509" t="s">
        <v>8</v>
      </c>
      <c r="P8582" s="578"/>
      <c r="Q8582" s="578"/>
      <c r="R8582" s="510" t="e">
        <f>MIN(IF(I8582&gt;#REF!*#REF!,#REF!,IF(AND(I8582&lt;#REF!,#REF!=2),0,ROUNDUP(I8582/#REF!,0))),#REF!)</f>
        <v>#REF!</v>
      </c>
      <c r="S8582" s="510" t="e">
        <f>IF(R8582=0,0,MAX(MIN(I8582,R8582*#REF!),#REF!))</f>
        <v>#REF!</v>
      </c>
      <c r="T8582" s="511" t="e">
        <f>IF(R8582&lt;&gt;0,IF(S8582/R8582/#REF!=1,#REF!,HLOOKUP(S8582/R8582/#REF!,#REF!,2)+(HLOOKUP(S8582/R8582/#REF!+0.2,#REF!,2)-HLOOKUP(S8582/R8582/#REF!,#REF!,2))*(S8582/R8582/#REF!-HLOOKUP(S8582/R8582/#REF!,#REF!,1))/(HLOOKUP(S8582/R8582/#REF!+0.2,#REF!,1)-HLOOKUP(S8582/R8582/#REF!,#REF!,1))),0.5)</f>
        <v>#REF!</v>
      </c>
      <c r="U8582" s="512" t="e">
        <f>IF(R8582&lt;&gt;0,IF(S8582/R8582/#REF!=1,#REF!,HLOOKUP(S8582/R8582/#REF!,#REF!,3)+(HLOOKUP(S8582/R8582/#REF!+0.2,#REF!,3)-HLOOKUP(S8582/R8582/#REF!,#REF!,3))*(S8582/R8582/#REF!-HLOOKUP(S8582/R8582/#REF!,#REF!,1))/(HLOOKUP(S8582/R8582/#REF!+0.2,#REF!,1)-HLOOKUP(S8582/R8582/#REF!,#REF!,1))),1)</f>
        <v>#REF!</v>
      </c>
      <c r="V8582" s="510" t="e">
        <f t="shared" si="4590"/>
        <v>#REF!</v>
      </c>
      <c r="W8582" s="513" t="e">
        <f>MIN(IF(N8582&gt;#REF!*#REF!,#REF!,IF(AND(N8582&lt;#REF!,#REF!=2),0,ROUNDUP(N8582/#REF!,0))),#REF!)</f>
        <v>#REF!</v>
      </c>
      <c r="X8582" s="513" t="e">
        <f t="shared" si="4591"/>
        <v>#REF!</v>
      </c>
      <c r="Y8582" s="511" t="e">
        <f>IF(W8582&lt;&gt;0,IF(AA8582/W8582/#REF!=1,#REF!,HLOOKUP(AA8582/W8582/#REF!,#REF!,2)+(HLOOKUP(AA8582/W8582/#REF!+0.2,#REF!,2)-HLOOKUP(AA8582/W8582/#REF!,#REF!,2))*(AA8582/W8582/#REF!-HLOOKUP(AA8582/W8582/#REF!,#REF!,1))/(HLOOKUP(AA8582/W8582/#REF!+0.2,#REF!,1)-HLOOKUP(AA8582/W8582/#REF!,#REF!,1))),0.5)</f>
        <v>#REF!</v>
      </c>
      <c r="Z8582" s="512" t="e">
        <f>IF(W8582&lt;&gt;0,IF(AA8582/W8582/#REF!=1,#REF!,HLOOKUP(AA8582/W8582/#REF!,#REF!,3)+(HLOOKUP(AA8582/W8582/#REF!+0.2,#REF!,3)-HLOOKUP(AA8582/W8582/#REF!,#REF!,3))*(AA8582/W8582/#REF!-HLOOKUP(AA8582/W8582/#REF!,#REF!,1))/(HLOOKUP(AA8582/W8582/#REF!+0.2,#REF!,1)-HLOOKUP(AA8582/W8582/#REF!,#REF!,1))),1)</f>
        <v>#REF!</v>
      </c>
      <c r="AA8582" s="514" t="e">
        <f>IF(W8582=0,0,MAX(MIN(N8582,W8582*#REF!),#REF!))</f>
        <v>#REF!</v>
      </c>
      <c r="AB8582" s="515" t="e">
        <f>AD8582/Cogeneratore!$C$4</f>
        <v>#DIV/0!</v>
      </c>
      <c r="AC8582" s="549"/>
      <c r="AD8582" s="550"/>
      <c r="AE8582" s="549"/>
      <c r="AF8582" s="550"/>
      <c r="AG8582" s="549"/>
      <c r="AH8582" s="550"/>
      <c r="AI8582" s="516" t="e">
        <f t="shared" si="4592"/>
        <v>#DIV/0!</v>
      </c>
      <c r="AJ8582" s="517">
        <f t="shared" si="4593"/>
        <v>0</v>
      </c>
      <c r="AK8582" s="513">
        <f t="shared" si="4572"/>
        <v>0</v>
      </c>
      <c r="AL8582" s="513">
        <f t="shared" si="4573"/>
        <v>0</v>
      </c>
      <c r="AM8582" s="513">
        <f t="shared" si="4574"/>
        <v>664.54507211538464</v>
      </c>
      <c r="AN8582" s="550"/>
      <c r="AO8582" s="550"/>
      <c r="AP8582" s="550"/>
      <c r="AQ8582" s="517">
        <f t="shared" si="4594"/>
        <v>0</v>
      </c>
      <c r="AR8582" s="513">
        <f t="shared" si="4595"/>
        <v>0</v>
      </c>
      <c r="AS8582" s="551"/>
      <c r="AT8582" s="552"/>
      <c r="AU8582" s="513">
        <f t="shared" si="4596"/>
        <v>0</v>
      </c>
      <c r="AV8582" s="513">
        <f>AU8582/Cogeneratore!$C$24</f>
        <v>0</v>
      </c>
      <c r="AW8582" s="513">
        <f t="shared" si="4575"/>
        <v>0</v>
      </c>
      <c r="AX8582" s="513" t="e">
        <f t="shared" si="4576"/>
        <v>#DIV/0!</v>
      </c>
      <c r="AY8582" s="518">
        <f t="shared" si="4577"/>
        <v>829.88059264742947</v>
      </c>
      <c r="AZ8582" s="519" t="e">
        <f t="shared" si="4578"/>
        <v>#DIV/0!</v>
      </c>
      <c r="BA8582" s="514" t="e">
        <f t="shared" si="4597"/>
        <v>#DIV/0!</v>
      </c>
      <c r="BB8582" s="520" t="e">
        <f>+BV8582*860/8250/Cogeneratore!$C$6</f>
        <v>#DIV/0!</v>
      </c>
      <c r="BC8582" s="625"/>
      <c r="BD8582" s="451">
        <f t="shared" si="4579"/>
        <v>0</v>
      </c>
      <c r="BN8582" s="447">
        <f>+L8582/Cogeneratore!$C$24</f>
        <v>0</v>
      </c>
      <c r="BP8582" s="447">
        <f t="shared" si="4580"/>
        <v>0</v>
      </c>
      <c r="BQ8582" s="447" t="e">
        <f>IF(BR8582&lt;Cogeneratore!$C$25/Cogeneratore!$C$23,BP8582,BP8582+BR8582-Cogeneratore!$C$25/Cogeneratore!$C$23)</f>
        <v>#DIV/0!</v>
      </c>
      <c r="BR8582" s="462">
        <f t="shared" si="4565"/>
        <v>0</v>
      </c>
      <c r="BS8582" s="462" t="e">
        <f>IF(BR8582&lt;Cogeneratore!$C$25/Cogeneratore!$C$23,BR8582,Cogeneratore!$C$25/Cogeneratore!$C$23)</f>
        <v>#DIV/0!</v>
      </c>
      <c r="BT8582" s="447" t="e">
        <f>+BS8582*(1-Cogeneratore!$C$23)</f>
        <v>#DIV/0!</v>
      </c>
      <c r="BU8582" s="462" t="e">
        <f>IF(BR8582-BT8582&lt;Cogeneratore!$C$25,BR8582-BT8582,Cogeneratore!$C$25)</f>
        <v>#DIV/0!</v>
      </c>
      <c r="BV8582" s="462" t="e">
        <f t="shared" si="4581"/>
        <v>#DIV/0!</v>
      </c>
      <c r="BW8582" s="462" t="e">
        <f t="shared" si="4582"/>
        <v>#DIV/0!</v>
      </c>
      <c r="BX8582" s="462" t="e">
        <f t="shared" si="4598"/>
        <v>#DIV/0!</v>
      </c>
      <c r="BY8582" s="447" t="e">
        <f>+BX8582*(1-#REF!)</f>
        <v>#DIV/0!</v>
      </c>
      <c r="BZ8582" s="462" t="e">
        <f t="shared" si="4566"/>
        <v>#DIV/0!</v>
      </c>
      <c r="CB8582" s="462" t="e">
        <f t="shared" si="4583"/>
        <v>#DIV/0!</v>
      </c>
      <c r="CC8582" s="447" t="e">
        <f>+CB8582/#REF!</f>
        <v>#DIV/0!</v>
      </c>
      <c r="CE8582" s="451" t="e">
        <f t="shared" si="4584"/>
        <v>#DIV/0!</v>
      </c>
    </row>
    <row r="8583" spans="1:83" x14ac:dyDescent="0.2">
      <c r="A8583" s="521">
        <f t="shared" si="4585"/>
        <v>40171</v>
      </c>
      <c r="B8583" s="522">
        <f t="shared" si="4567"/>
        <v>4</v>
      </c>
      <c r="C8583" s="522">
        <f t="shared" si="4568"/>
        <v>12</v>
      </c>
      <c r="D8583" s="505" t="str">
        <f t="shared" si="4586"/>
        <v>inv</v>
      </c>
      <c r="E8583" s="522">
        <f t="shared" si="4569"/>
        <v>11</v>
      </c>
      <c r="F8583" s="522">
        <f t="shared" si="4570"/>
        <v>358</v>
      </c>
      <c r="G8583" s="522">
        <f t="shared" si="4587"/>
        <v>8579</v>
      </c>
      <c r="H8583" s="506">
        <v>669.40745192307691</v>
      </c>
      <c r="I8583" s="507">
        <f>+H8583-L8583/Cogeneratore!$C$24</f>
        <v>669.40745192307691</v>
      </c>
      <c r="J8583" s="507">
        <f t="shared" si="4588"/>
        <v>0</v>
      </c>
      <c r="K8583" s="508">
        <v>829.88059264742947</v>
      </c>
      <c r="L8583" s="508">
        <v>0</v>
      </c>
      <c r="M8583" s="507">
        <f t="shared" si="4571"/>
        <v>669.40745192307691</v>
      </c>
      <c r="N8583" s="507">
        <f t="shared" si="4589"/>
        <v>829.88059264742947</v>
      </c>
      <c r="O8583" s="509" t="s">
        <v>8</v>
      </c>
      <c r="P8583" s="578"/>
      <c r="Q8583" s="578"/>
      <c r="R8583" s="510" t="e">
        <f>MIN(IF(I8583&gt;#REF!*#REF!,#REF!,IF(AND(I8583&lt;#REF!,#REF!=2),0,ROUNDUP(I8583/#REF!,0))),#REF!)</f>
        <v>#REF!</v>
      </c>
      <c r="S8583" s="510" t="e">
        <f>IF(R8583=0,0,MAX(MIN(I8583,R8583*#REF!),#REF!))</f>
        <v>#REF!</v>
      </c>
      <c r="T8583" s="511" t="e">
        <f>IF(R8583&lt;&gt;0,IF(S8583/R8583/#REF!=1,#REF!,HLOOKUP(S8583/R8583/#REF!,#REF!,2)+(HLOOKUP(S8583/R8583/#REF!+0.2,#REF!,2)-HLOOKUP(S8583/R8583/#REF!,#REF!,2))*(S8583/R8583/#REF!-HLOOKUP(S8583/R8583/#REF!,#REF!,1))/(HLOOKUP(S8583/R8583/#REF!+0.2,#REF!,1)-HLOOKUP(S8583/R8583/#REF!,#REF!,1))),0.5)</f>
        <v>#REF!</v>
      </c>
      <c r="U8583" s="512" t="e">
        <f>IF(R8583&lt;&gt;0,IF(S8583/R8583/#REF!=1,#REF!,HLOOKUP(S8583/R8583/#REF!,#REF!,3)+(HLOOKUP(S8583/R8583/#REF!+0.2,#REF!,3)-HLOOKUP(S8583/R8583/#REF!,#REF!,3))*(S8583/R8583/#REF!-HLOOKUP(S8583/R8583/#REF!,#REF!,1))/(HLOOKUP(S8583/R8583/#REF!+0.2,#REF!,1)-HLOOKUP(S8583/R8583/#REF!,#REF!,1))),1)</f>
        <v>#REF!</v>
      </c>
      <c r="V8583" s="510" t="e">
        <f t="shared" si="4590"/>
        <v>#REF!</v>
      </c>
      <c r="W8583" s="513" t="e">
        <f>MIN(IF(N8583&gt;#REF!*#REF!,#REF!,IF(AND(N8583&lt;#REF!,#REF!=2),0,ROUNDUP(N8583/#REF!,0))),#REF!)</f>
        <v>#REF!</v>
      </c>
      <c r="X8583" s="513" t="e">
        <f t="shared" si="4591"/>
        <v>#REF!</v>
      </c>
      <c r="Y8583" s="511" t="e">
        <f>IF(W8583&lt;&gt;0,IF(AA8583/W8583/#REF!=1,#REF!,HLOOKUP(AA8583/W8583/#REF!,#REF!,2)+(HLOOKUP(AA8583/W8583/#REF!+0.2,#REF!,2)-HLOOKUP(AA8583/W8583/#REF!,#REF!,2))*(AA8583/W8583/#REF!-HLOOKUP(AA8583/W8583/#REF!,#REF!,1))/(HLOOKUP(AA8583/W8583/#REF!+0.2,#REF!,1)-HLOOKUP(AA8583/W8583/#REF!,#REF!,1))),0.5)</f>
        <v>#REF!</v>
      </c>
      <c r="Z8583" s="512" t="e">
        <f>IF(W8583&lt;&gt;0,IF(AA8583/W8583/#REF!=1,#REF!,HLOOKUP(AA8583/W8583/#REF!,#REF!,3)+(HLOOKUP(AA8583/W8583/#REF!+0.2,#REF!,3)-HLOOKUP(AA8583/W8583/#REF!,#REF!,3))*(AA8583/W8583/#REF!-HLOOKUP(AA8583/W8583/#REF!,#REF!,1))/(HLOOKUP(AA8583/W8583/#REF!+0.2,#REF!,1)-HLOOKUP(AA8583/W8583/#REF!,#REF!,1))),1)</f>
        <v>#REF!</v>
      </c>
      <c r="AA8583" s="514" t="e">
        <f>IF(W8583=0,0,MAX(MIN(N8583,W8583*#REF!),#REF!))</f>
        <v>#REF!</v>
      </c>
      <c r="AB8583" s="515" t="e">
        <f>AD8583/Cogeneratore!$C$4</f>
        <v>#DIV/0!</v>
      </c>
      <c r="AC8583" s="549"/>
      <c r="AD8583" s="550"/>
      <c r="AE8583" s="549"/>
      <c r="AF8583" s="550"/>
      <c r="AG8583" s="549"/>
      <c r="AH8583" s="550"/>
      <c r="AI8583" s="516" t="e">
        <f t="shared" si="4592"/>
        <v>#DIV/0!</v>
      </c>
      <c r="AJ8583" s="517">
        <f t="shared" si="4593"/>
        <v>0</v>
      </c>
      <c r="AK8583" s="513">
        <f t="shared" si="4572"/>
        <v>0</v>
      </c>
      <c r="AL8583" s="513">
        <f t="shared" si="4573"/>
        <v>0</v>
      </c>
      <c r="AM8583" s="513">
        <f t="shared" si="4574"/>
        <v>669.40745192307691</v>
      </c>
      <c r="AN8583" s="550"/>
      <c r="AO8583" s="550"/>
      <c r="AP8583" s="550"/>
      <c r="AQ8583" s="517">
        <f t="shared" si="4594"/>
        <v>0</v>
      </c>
      <c r="AR8583" s="513">
        <f t="shared" si="4595"/>
        <v>0</v>
      </c>
      <c r="AS8583" s="551"/>
      <c r="AT8583" s="552"/>
      <c r="AU8583" s="513">
        <f t="shared" si="4596"/>
        <v>0</v>
      </c>
      <c r="AV8583" s="513">
        <f>AU8583/Cogeneratore!$C$24</f>
        <v>0</v>
      </c>
      <c r="AW8583" s="513">
        <f t="shared" si="4575"/>
        <v>0</v>
      </c>
      <c r="AX8583" s="513" t="e">
        <f t="shared" si="4576"/>
        <v>#DIV/0!</v>
      </c>
      <c r="AY8583" s="518">
        <f t="shared" si="4577"/>
        <v>829.88059264742947</v>
      </c>
      <c r="AZ8583" s="519" t="e">
        <f t="shared" si="4578"/>
        <v>#DIV/0!</v>
      </c>
      <c r="BA8583" s="514" t="e">
        <f t="shared" si="4597"/>
        <v>#DIV/0!</v>
      </c>
      <c r="BB8583" s="520" t="e">
        <f>+BV8583*860/8250/Cogeneratore!$C$6</f>
        <v>#DIV/0!</v>
      </c>
      <c r="BC8583" s="625"/>
      <c r="BD8583" s="451">
        <f t="shared" si="4579"/>
        <v>0</v>
      </c>
      <c r="BN8583" s="447">
        <f>+L8583/Cogeneratore!$C$24</f>
        <v>0</v>
      </c>
      <c r="BP8583" s="447">
        <f t="shared" si="4580"/>
        <v>0</v>
      </c>
      <c r="BQ8583" s="447" t="e">
        <f>IF(BR8583&lt;Cogeneratore!$C$25/Cogeneratore!$C$23,BP8583,BP8583+BR8583-Cogeneratore!$C$25/Cogeneratore!$C$23)</f>
        <v>#DIV/0!</v>
      </c>
      <c r="BR8583" s="462">
        <f t="shared" si="4565"/>
        <v>0</v>
      </c>
      <c r="BS8583" s="462" t="e">
        <f>IF(BR8583&lt;Cogeneratore!$C$25/Cogeneratore!$C$23,BR8583,Cogeneratore!$C$25/Cogeneratore!$C$23)</f>
        <v>#DIV/0!</v>
      </c>
      <c r="BT8583" s="447" t="e">
        <f>+BS8583*(1-Cogeneratore!$C$23)</f>
        <v>#DIV/0!</v>
      </c>
      <c r="BU8583" s="462" t="e">
        <f>IF(BR8583-BT8583&lt;Cogeneratore!$C$25,BR8583-BT8583,Cogeneratore!$C$25)</f>
        <v>#DIV/0!</v>
      </c>
      <c r="BV8583" s="462" t="e">
        <f t="shared" si="4581"/>
        <v>#DIV/0!</v>
      </c>
      <c r="BW8583" s="462" t="e">
        <f t="shared" si="4582"/>
        <v>#DIV/0!</v>
      </c>
      <c r="BX8583" s="462" t="e">
        <f t="shared" si="4598"/>
        <v>#DIV/0!</v>
      </c>
      <c r="BY8583" s="447" t="e">
        <f>+BX8583*(1-#REF!)</f>
        <v>#DIV/0!</v>
      </c>
      <c r="BZ8583" s="462" t="e">
        <f t="shared" si="4566"/>
        <v>#DIV/0!</v>
      </c>
      <c r="CB8583" s="462" t="e">
        <f t="shared" si="4583"/>
        <v>#DIV/0!</v>
      </c>
      <c r="CC8583" s="447" t="e">
        <f>+CB8583/#REF!</f>
        <v>#DIV/0!</v>
      </c>
      <c r="CE8583" s="451" t="e">
        <f t="shared" si="4584"/>
        <v>#DIV/0!</v>
      </c>
    </row>
    <row r="8584" spans="1:83" x14ac:dyDescent="0.2">
      <c r="A8584" s="521">
        <f t="shared" si="4585"/>
        <v>40171</v>
      </c>
      <c r="B8584" s="522">
        <f t="shared" si="4567"/>
        <v>4</v>
      </c>
      <c r="C8584" s="522">
        <f t="shared" si="4568"/>
        <v>12</v>
      </c>
      <c r="D8584" s="505" t="str">
        <f t="shared" si="4586"/>
        <v>inv</v>
      </c>
      <c r="E8584" s="522">
        <f t="shared" si="4569"/>
        <v>12</v>
      </c>
      <c r="F8584" s="522">
        <f t="shared" si="4570"/>
        <v>358</v>
      </c>
      <c r="G8584" s="522">
        <f t="shared" si="4587"/>
        <v>8580</v>
      </c>
      <c r="H8584" s="506">
        <v>660.85096153846155</v>
      </c>
      <c r="I8584" s="507">
        <f>+H8584-L8584/Cogeneratore!$C$24</f>
        <v>660.85096153846155</v>
      </c>
      <c r="J8584" s="507">
        <f t="shared" si="4588"/>
        <v>0</v>
      </c>
      <c r="K8584" s="508">
        <v>726.14551856650075</v>
      </c>
      <c r="L8584" s="508">
        <v>0</v>
      </c>
      <c r="M8584" s="507">
        <f t="shared" si="4571"/>
        <v>660.85096153846155</v>
      </c>
      <c r="N8584" s="507">
        <f t="shared" si="4589"/>
        <v>726.14551856650075</v>
      </c>
      <c r="O8584" s="509" t="s">
        <v>8</v>
      </c>
      <c r="P8584" s="578"/>
      <c r="Q8584" s="578"/>
      <c r="R8584" s="510" t="e">
        <f>MIN(IF(I8584&gt;#REF!*#REF!,#REF!,IF(AND(I8584&lt;#REF!,#REF!=2),0,ROUNDUP(I8584/#REF!,0))),#REF!)</f>
        <v>#REF!</v>
      </c>
      <c r="S8584" s="510" t="e">
        <f>IF(R8584=0,0,MAX(MIN(I8584,R8584*#REF!),#REF!))</f>
        <v>#REF!</v>
      </c>
      <c r="T8584" s="511" t="e">
        <f>IF(R8584&lt;&gt;0,IF(S8584/R8584/#REF!=1,#REF!,HLOOKUP(S8584/R8584/#REF!,#REF!,2)+(HLOOKUP(S8584/R8584/#REF!+0.2,#REF!,2)-HLOOKUP(S8584/R8584/#REF!,#REF!,2))*(S8584/R8584/#REF!-HLOOKUP(S8584/R8584/#REF!,#REF!,1))/(HLOOKUP(S8584/R8584/#REF!+0.2,#REF!,1)-HLOOKUP(S8584/R8584/#REF!,#REF!,1))),0.5)</f>
        <v>#REF!</v>
      </c>
      <c r="U8584" s="512" t="e">
        <f>IF(R8584&lt;&gt;0,IF(S8584/R8584/#REF!=1,#REF!,HLOOKUP(S8584/R8584/#REF!,#REF!,3)+(HLOOKUP(S8584/R8584/#REF!+0.2,#REF!,3)-HLOOKUP(S8584/R8584/#REF!,#REF!,3))*(S8584/R8584/#REF!-HLOOKUP(S8584/R8584/#REF!,#REF!,1))/(HLOOKUP(S8584/R8584/#REF!+0.2,#REF!,1)-HLOOKUP(S8584/R8584/#REF!,#REF!,1))),1)</f>
        <v>#REF!</v>
      </c>
      <c r="V8584" s="510" t="e">
        <f t="shared" si="4590"/>
        <v>#REF!</v>
      </c>
      <c r="W8584" s="513" t="e">
        <f>MIN(IF(N8584&gt;#REF!*#REF!,#REF!,IF(AND(N8584&lt;#REF!,#REF!=2),0,ROUNDUP(N8584/#REF!,0))),#REF!)</f>
        <v>#REF!</v>
      </c>
      <c r="X8584" s="513" t="e">
        <f t="shared" si="4591"/>
        <v>#REF!</v>
      </c>
      <c r="Y8584" s="511" t="e">
        <f>IF(W8584&lt;&gt;0,IF(AA8584/W8584/#REF!=1,#REF!,HLOOKUP(AA8584/W8584/#REF!,#REF!,2)+(HLOOKUP(AA8584/W8584/#REF!+0.2,#REF!,2)-HLOOKUP(AA8584/W8584/#REF!,#REF!,2))*(AA8584/W8584/#REF!-HLOOKUP(AA8584/W8584/#REF!,#REF!,1))/(HLOOKUP(AA8584/W8584/#REF!+0.2,#REF!,1)-HLOOKUP(AA8584/W8584/#REF!,#REF!,1))),0.5)</f>
        <v>#REF!</v>
      </c>
      <c r="Z8584" s="512" t="e">
        <f>IF(W8584&lt;&gt;0,IF(AA8584/W8584/#REF!=1,#REF!,HLOOKUP(AA8584/W8584/#REF!,#REF!,3)+(HLOOKUP(AA8584/W8584/#REF!+0.2,#REF!,3)-HLOOKUP(AA8584/W8584/#REF!,#REF!,3))*(AA8584/W8584/#REF!-HLOOKUP(AA8584/W8584/#REF!,#REF!,1))/(HLOOKUP(AA8584/W8584/#REF!+0.2,#REF!,1)-HLOOKUP(AA8584/W8584/#REF!,#REF!,1))),1)</f>
        <v>#REF!</v>
      </c>
      <c r="AA8584" s="514" t="e">
        <f>IF(W8584=0,0,MAX(MIN(N8584,W8584*#REF!),#REF!))</f>
        <v>#REF!</v>
      </c>
      <c r="AB8584" s="515" t="e">
        <f>AD8584/Cogeneratore!$C$4</f>
        <v>#DIV/0!</v>
      </c>
      <c r="AC8584" s="549"/>
      <c r="AD8584" s="550"/>
      <c r="AE8584" s="549"/>
      <c r="AF8584" s="550"/>
      <c r="AG8584" s="549"/>
      <c r="AH8584" s="550"/>
      <c r="AI8584" s="516" t="e">
        <f t="shared" si="4592"/>
        <v>#DIV/0!</v>
      </c>
      <c r="AJ8584" s="517">
        <f t="shared" si="4593"/>
        <v>0</v>
      </c>
      <c r="AK8584" s="513">
        <f t="shared" si="4572"/>
        <v>0</v>
      </c>
      <c r="AL8584" s="513">
        <f t="shared" si="4573"/>
        <v>0</v>
      </c>
      <c r="AM8584" s="513">
        <f t="shared" si="4574"/>
        <v>660.85096153846155</v>
      </c>
      <c r="AN8584" s="550"/>
      <c r="AO8584" s="550"/>
      <c r="AP8584" s="550"/>
      <c r="AQ8584" s="517">
        <f t="shared" si="4594"/>
        <v>0</v>
      </c>
      <c r="AR8584" s="513">
        <f t="shared" si="4595"/>
        <v>0</v>
      </c>
      <c r="AS8584" s="551"/>
      <c r="AT8584" s="552"/>
      <c r="AU8584" s="513">
        <f t="shared" si="4596"/>
        <v>0</v>
      </c>
      <c r="AV8584" s="513">
        <f>AU8584/Cogeneratore!$C$24</f>
        <v>0</v>
      </c>
      <c r="AW8584" s="513">
        <f t="shared" si="4575"/>
        <v>0</v>
      </c>
      <c r="AX8584" s="513" t="e">
        <f t="shared" si="4576"/>
        <v>#DIV/0!</v>
      </c>
      <c r="AY8584" s="518">
        <f t="shared" si="4577"/>
        <v>726.14551856650075</v>
      </c>
      <c r="AZ8584" s="519" t="e">
        <f t="shared" si="4578"/>
        <v>#DIV/0!</v>
      </c>
      <c r="BA8584" s="514" t="e">
        <f t="shared" si="4597"/>
        <v>#DIV/0!</v>
      </c>
      <c r="BB8584" s="520" t="e">
        <f>+BV8584*860/8250/Cogeneratore!$C$6</f>
        <v>#DIV/0!</v>
      </c>
      <c r="BC8584" s="625"/>
      <c r="BD8584" s="451">
        <f t="shared" si="4579"/>
        <v>0</v>
      </c>
      <c r="BN8584" s="447">
        <f>+L8584/Cogeneratore!$C$24</f>
        <v>0</v>
      </c>
      <c r="BP8584" s="447">
        <f t="shared" si="4580"/>
        <v>0</v>
      </c>
      <c r="BQ8584" s="447" t="e">
        <f>IF(BR8584&lt;Cogeneratore!$C$25/Cogeneratore!$C$23,BP8584,BP8584+BR8584-Cogeneratore!$C$25/Cogeneratore!$C$23)</f>
        <v>#DIV/0!</v>
      </c>
      <c r="BR8584" s="462">
        <f t="shared" si="4565"/>
        <v>0</v>
      </c>
      <c r="BS8584" s="462" t="e">
        <f>IF(BR8584&lt;Cogeneratore!$C$25/Cogeneratore!$C$23,BR8584,Cogeneratore!$C$25/Cogeneratore!$C$23)</f>
        <v>#DIV/0!</v>
      </c>
      <c r="BT8584" s="447" t="e">
        <f>+BS8584*(1-Cogeneratore!$C$23)</f>
        <v>#DIV/0!</v>
      </c>
      <c r="BU8584" s="462" t="e">
        <f>IF(BR8584-BT8584&lt;Cogeneratore!$C$25,BR8584-BT8584,Cogeneratore!$C$25)</f>
        <v>#DIV/0!</v>
      </c>
      <c r="BV8584" s="462" t="e">
        <f t="shared" si="4581"/>
        <v>#DIV/0!</v>
      </c>
      <c r="BW8584" s="462" t="e">
        <f t="shared" si="4582"/>
        <v>#DIV/0!</v>
      </c>
      <c r="BX8584" s="462" t="e">
        <f t="shared" si="4598"/>
        <v>#DIV/0!</v>
      </c>
      <c r="BY8584" s="447" t="e">
        <f>+BX8584*(1-#REF!)</f>
        <v>#DIV/0!</v>
      </c>
      <c r="BZ8584" s="462" t="e">
        <f t="shared" si="4566"/>
        <v>#DIV/0!</v>
      </c>
      <c r="CB8584" s="462" t="e">
        <f t="shared" si="4583"/>
        <v>#DIV/0!</v>
      </c>
      <c r="CC8584" s="447" t="e">
        <f>+CB8584/#REF!</f>
        <v>#DIV/0!</v>
      </c>
      <c r="CE8584" s="451" t="e">
        <f t="shared" si="4584"/>
        <v>#DIV/0!</v>
      </c>
    </row>
    <row r="8585" spans="1:83" x14ac:dyDescent="0.2">
      <c r="A8585" s="521">
        <f t="shared" si="4585"/>
        <v>40171</v>
      </c>
      <c r="B8585" s="522">
        <f t="shared" si="4567"/>
        <v>4</v>
      </c>
      <c r="C8585" s="522">
        <f t="shared" si="4568"/>
        <v>12</v>
      </c>
      <c r="D8585" s="505" t="str">
        <f t="shared" si="4586"/>
        <v>inv</v>
      </c>
      <c r="E8585" s="522">
        <f t="shared" si="4569"/>
        <v>13</v>
      </c>
      <c r="F8585" s="522">
        <f t="shared" si="4570"/>
        <v>358</v>
      </c>
      <c r="G8585" s="522">
        <f t="shared" si="4587"/>
        <v>8581</v>
      </c>
      <c r="H8585" s="506">
        <v>649.74158653846155</v>
      </c>
      <c r="I8585" s="507">
        <f>+H8585-L8585/Cogeneratore!$C$24</f>
        <v>649.74158653846155</v>
      </c>
      <c r="J8585" s="507">
        <f t="shared" si="4588"/>
        <v>0</v>
      </c>
      <c r="K8585" s="508">
        <v>726.14551856650075</v>
      </c>
      <c r="L8585" s="508">
        <v>0</v>
      </c>
      <c r="M8585" s="507">
        <f t="shared" si="4571"/>
        <v>649.74158653846155</v>
      </c>
      <c r="N8585" s="507">
        <f t="shared" si="4589"/>
        <v>726.14551856650075</v>
      </c>
      <c r="O8585" s="509" t="s">
        <v>8</v>
      </c>
      <c r="P8585" s="578"/>
      <c r="Q8585" s="578"/>
      <c r="R8585" s="510" t="e">
        <f>MIN(IF(I8585&gt;#REF!*#REF!,#REF!,IF(AND(I8585&lt;#REF!,#REF!=2),0,ROUNDUP(I8585/#REF!,0))),#REF!)</f>
        <v>#REF!</v>
      </c>
      <c r="S8585" s="510" t="e">
        <f>IF(R8585=0,0,MAX(MIN(I8585,R8585*#REF!),#REF!))</f>
        <v>#REF!</v>
      </c>
      <c r="T8585" s="511" t="e">
        <f>IF(R8585&lt;&gt;0,IF(S8585/R8585/#REF!=1,#REF!,HLOOKUP(S8585/R8585/#REF!,#REF!,2)+(HLOOKUP(S8585/R8585/#REF!+0.2,#REF!,2)-HLOOKUP(S8585/R8585/#REF!,#REF!,2))*(S8585/R8585/#REF!-HLOOKUP(S8585/R8585/#REF!,#REF!,1))/(HLOOKUP(S8585/R8585/#REF!+0.2,#REF!,1)-HLOOKUP(S8585/R8585/#REF!,#REF!,1))),0.5)</f>
        <v>#REF!</v>
      </c>
      <c r="U8585" s="512" t="e">
        <f>IF(R8585&lt;&gt;0,IF(S8585/R8585/#REF!=1,#REF!,HLOOKUP(S8585/R8585/#REF!,#REF!,3)+(HLOOKUP(S8585/R8585/#REF!+0.2,#REF!,3)-HLOOKUP(S8585/R8585/#REF!,#REF!,3))*(S8585/R8585/#REF!-HLOOKUP(S8585/R8585/#REF!,#REF!,1))/(HLOOKUP(S8585/R8585/#REF!+0.2,#REF!,1)-HLOOKUP(S8585/R8585/#REF!,#REF!,1))),1)</f>
        <v>#REF!</v>
      </c>
      <c r="V8585" s="510" t="e">
        <f t="shared" si="4590"/>
        <v>#REF!</v>
      </c>
      <c r="W8585" s="513" t="e">
        <f>MIN(IF(N8585&gt;#REF!*#REF!,#REF!,IF(AND(N8585&lt;#REF!,#REF!=2),0,ROUNDUP(N8585/#REF!,0))),#REF!)</f>
        <v>#REF!</v>
      </c>
      <c r="X8585" s="513" t="e">
        <f t="shared" si="4591"/>
        <v>#REF!</v>
      </c>
      <c r="Y8585" s="511" t="e">
        <f>IF(W8585&lt;&gt;0,IF(AA8585/W8585/#REF!=1,#REF!,HLOOKUP(AA8585/W8585/#REF!,#REF!,2)+(HLOOKUP(AA8585/W8585/#REF!+0.2,#REF!,2)-HLOOKUP(AA8585/W8585/#REF!,#REF!,2))*(AA8585/W8585/#REF!-HLOOKUP(AA8585/W8585/#REF!,#REF!,1))/(HLOOKUP(AA8585/W8585/#REF!+0.2,#REF!,1)-HLOOKUP(AA8585/W8585/#REF!,#REF!,1))),0.5)</f>
        <v>#REF!</v>
      </c>
      <c r="Z8585" s="512" t="e">
        <f>IF(W8585&lt;&gt;0,IF(AA8585/W8585/#REF!=1,#REF!,HLOOKUP(AA8585/W8585/#REF!,#REF!,3)+(HLOOKUP(AA8585/W8585/#REF!+0.2,#REF!,3)-HLOOKUP(AA8585/W8585/#REF!,#REF!,3))*(AA8585/W8585/#REF!-HLOOKUP(AA8585/W8585/#REF!,#REF!,1))/(HLOOKUP(AA8585/W8585/#REF!+0.2,#REF!,1)-HLOOKUP(AA8585/W8585/#REF!,#REF!,1))),1)</f>
        <v>#REF!</v>
      </c>
      <c r="AA8585" s="514" t="e">
        <f>IF(W8585=0,0,MAX(MIN(N8585,W8585*#REF!),#REF!))</f>
        <v>#REF!</v>
      </c>
      <c r="AB8585" s="515" t="e">
        <f>AD8585/Cogeneratore!$C$4</f>
        <v>#DIV/0!</v>
      </c>
      <c r="AC8585" s="549"/>
      <c r="AD8585" s="550"/>
      <c r="AE8585" s="549"/>
      <c r="AF8585" s="550"/>
      <c r="AG8585" s="549"/>
      <c r="AH8585" s="550"/>
      <c r="AI8585" s="516" t="e">
        <f t="shared" si="4592"/>
        <v>#DIV/0!</v>
      </c>
      <c r="AJ8585" s="517">
        <f t="shared" si="4593"/>
        <v>0</v>
      </c>
      <c r="AK8585" s="513">
        <f t="shared" si="4572"/>
        <v>0</v>
      </c>
      <c r="AL8585" s="513">
        <f t="shared" si="4573"/>
        <v>0</v>
      </c>
      <c r="AM8585" s="513">
        <f t="shared" si="4574"/>
        <v>649.74158653846155</v>
      </c>
      <c r="AN8585" s="550"/>
      <c r="AO8585" s="550"/>
      <c r="AP8585" s="550"/>
      <c r="AQ8585" s="517">
        <f t="shared" si="4594"/>
        <v>0</v>
      </c>
      <c r="AR8585" s="513">
        <f t="shared" si="4595"/>
        <v>0</v>
      </c>
      <c r="AS8585" s="551"/>
      <c r="AT8585" s="552"/>
      <c r="AU8585" s="513">
        <f t="shared" si="4596"/>
        <v>0</v>
      </c>
      <c r="AV8585" s="513">
        <f>AU8585/Cogeneratore!$C$24</f>
        <v>0</v>
      </c>
      <c r="AW8585" s="513">
        <f t="shared" si="4575"/>
        <v>0</v>
      </c>
      <c r="AX8585" s="513" t="e">
        <f t="shared" si="4576"/>
        <v>#DIV/0!</v>
      </c>
      <c r="AY8585" s="518">
        <f t="shared" si="4577"/>
        <v>726.14551856650075</v>
      </c>
      <c r="AZ8585" s="519" t="e">
        <f t="shared" si="4578"/>
        <v>#DIV/0!</v>
      </c>
      <c r="BA8585" s="514" t="e">
        <f t="shared" si="4597"/>
        <v>#DIV/0!</v>
      </c>
      <c r="BB8585" s="520" t="e">
        <f>+BV8585*860/8250/Cogeneratore!$C$6</f>
        <v>#DIV/0!</v>
      </c>
      <c r="BC8585" s="625"/>
      <c r="BD8585" s="451">
        <f t="shared" si="4579"/>
        <v>0</v>
      </c>
      <c r="BN8585" s="447">
        <f>+L8585/Cogeneratore!$C$24</f>
        <v>0</v>
      </c>
      <c r="BP8585" s="447">
        <f t="shared" si="4580"/>
        <v>0</v>
      </c>
      <c r="BQ8585" s="447" t="e">
        <f>IF(BR8585&lt;Cogeneratore!$C$25/Cogeneratore!$C$23,BP8585,BP8585+BR8585-Cogeneratore!$C$25/Cogeneratore!$C$23)</f>
        <v>#DIV/0!</v>
      </c>
      <c r="BR8585" s="462">
        <f t="shared" si="4565"/>
        <v>0</v>
      </c>
      <c r="BS8585" s="462" t="e">
        <f>IF(BR8585&lt;Cogeneratore!$C$25/Cogeneratore!$C$23,BR8585,Cogeneratore!$C$25/Cogeneratore!$C$23)</f>
        <v>#DIV/0!</v>
      </c>
      <c r="BT8585" s="447" t="e">
        <f>+BS8585*(1-Cogeneratore!$C$23)</f>
        <v>#DIV/0!</v>
      </c>
      <c r="BU8585" s="462" t="e">
        <f>IF(BR8585-BT8585&lt;Cogeneratore!$C$25,BR8585-BT8585,Cogeneratore!$C$25)</f>
        <v>#DIV/0!</v>
      </c>
      <c r="BV8585" s="462" t="e">
        <f t="shared" si="4581"/>
        <v>#DIV/0!</v>
      </c>
      <c r="BW8585" s="462" t="e">
        <f t="shared" si="4582"/>
        <v>#DIV/0!</v>
      </c>
      <c r="BX8585" s="462" t="e">
        <f t="shared" si="4598"/>
        <v>#DIV/0!</v>
      </c>
      <c r="BY8585" s="447" t="e">
        <f>+BX8585*(1-#REF!)</f>
        <v>#DIV/0!</v>
      </c>
      <c r="BZ8585" s="462" t="e">
        <f t="shared" si="4566"/>
        <v>#DIV/0!</v>
      </c>
      <c r="CB8585" s="462" t="e">
        <f t="shared" si="4583"/>
        <v>#DIV/0!</v>
      </c>
      <c r="CC8585" s="447" t="e">
        <f>+CB8585/#REF!</f>
        <v>#DIV/0!</v>
      </c>
      <c r="CE8585" s="451" t="e">
        <f t="shared" si="4584"/>
        <v>#DIV/0!</v>
      </c>
    </row>
    <row r="8586" spans="1:83" x14ac:dyDescent="0.2">
      <c r="A8586" s="521">
        <f t="shared" si="4585"/>
        <v>40171</v>
      </c>
      <c r="B8586" s="522">
        <f t="shared" si="4567"/>
        <v>4</v>
      </c>
      <c r="C8586" s="522">
        <f t="shared" si="4568"/>
        <v>12</v>
      </c>
      <c r="D8586" s="505" t="str">
        <f t="shared" si="4586"/>
        <v>inv</v>
      </c>
      <c r="E8586" s="522">
        <f t="shared" si="4569"/>
        <v>14</v>
      </c>
      <c r="F8586" s="522">
        <f t="shared" si="4570"/>
        <v>358</v>
      </c>
      <c r="G8586" s="522">
        <f t="shared" si="4587"/>
        <v>8582</v>
      </c>
      <c r="H8586" s="506">
        <v>636.28485576923072</v>
      </c>
      <c r="I8586" s="507">
        <f>+H8586-L8586/Cogeneratore!$C$24</f>
        <v>636.28485576923072</v>
      </c>
      <c r="J8586" s="507">
        <f t="shared" si="4588"/>
        <v>0</v>
      </c>
      <c r="K8586" s="508">
        <v>726.14551856650075</v>
      </c>
      <c r="L8586" s="508">
        <v>0</v>
      </c>
      <c r="M8586" s="507">
        <f t="shared" si="4571"/>
        <v>636.28485576923072</v>
      </c>
      <c r="N8586" s="507">
        <f t="shared" si="4589"/>
        <v>726.14551856650075</v>
      </c>
      <c r="O8586" s="509" t="s">
        <v>8</v>
      </c>
      <c r="P8586" s="578"/>
      <c r="Q8586" s="578"/>
      <c r="R8586" s="510" t="e">
        <f>MIN(IF(I8586&gt;#REF!*#REF!,#REF!,IF(AND(I8586&lt;#REF!,#REF!=2),0,ROUNDUP(I8586/#REF!,0))),#REF!)</f>
        <v>#REF!</v>
      </c>
      <c r="S8586" s="510" t="e">
        <f>IF(R8586=0,0,MAX(MIN(I8586,R8586*#REF!),#REF!))</f>
        <v>#REF!</v>
      </c>
      <c r="T8586" s="511" t="e">
        <f>IF(R8586&lt;&gt;0,IF(S8586/R8586/#REF!=1,#REF!,HLOOKUP(S8586/R8586/#REF!,#REF!,2)+(HLOOKUP(S8586/R8586/#REF!+0.2,#REF!,2)-HLOOKUP(S8586/R8586/#REF!,#REF!,2))*(S8586/R8586/#REF!-HLOOKUP(S8586/R8586/#REF!,#REF!,1))/(HLOOKUP(S8586/R8586/#REF!+0.2,#REF!,1)-HLOOKUP(S8586/R8586/#REF!,#REF!,1))),0.5)</f>
        <v>#REF!</v>
      </c>
      <c r="U8586" s="512" t="e">
        <f>IF(R8586&lt;&gt;0,IF(S8586/R8586/#REF!=1,#REF!,HLOOKUP(S8586/R8586/#REF!,#REF!,3)+(HLOOKUP(S8586/R8586/#REF!+0.2,#REF!,3)-HLOOKUP(S8586/R8586/#REF!,#REF!,3))*(S8586/R8586/#REF!-HLOOKUP(S8586/R8586/#REF!,#REF!,1))/(HLOOKUP(S8586/R8586/#REF!+0.2,#REF!,1)-HLOOKUP(S8586/R8586/#REF!,#REF!,1))),1)</f>
        <v>#REF!</v>
      </c>
      <c r="V8586" s="510" t="e">
        <f t="shared" si="4590"/>
        <v>#REF!</v>
      </c>
      <c r="W8586" s="513" t="e">
        <f>MIN(IF(N8586&gt;#REF!*#REF!,#REF!,IF(AND(N8586&lt;#REF!,#REF!=2),0,ROUNDUP(N8586/#REF!,0))),#REF!)</f>
        <v>#REF!</v>
      </c>
      <c r="X8586" s="513" t="e">
        <f t="shared" si="4591"/>
        <v>#REF!</v>
      </c>
      <c r="Y8586" s="511" t="e">
        <f>IF(W8586&lt;&gt;0,IF(AA8586/W8586/#REF!=1,#REF!,HLOOKUP(AA8586/W8586/#REF!,#REF!,2)+(HLOOKUP(AA8586/W8586/#REF!+0.2,#REF!,2)-HLOOKUP(AA8586/W8586/#REF!,#REF!,2))*(AA8586/W8586/#REF!-HLOOKUP(AA8586/W8586/#REF!,#REF!,1))/(HLOOKUP(AA8586/W8586/#REF!+0.2,#REF!,1)-HLOOKUP(AA8586/W8586/#REF!,#REF!,1))),0.5)</f>
        <v>#REF!</v>
      </c>
      <c r="Z8586" s="512" t="e">
        <f>IF(W8586&lt;&gt;0,IF(AA8586/W8586/#REF!=1,#REF!,HLOOKUP(AA8586/W8586/#REF!,#REF!,3)+(HLOOKUP(AA8586/W8586/#REF!+0.2,#REF!,3)-HLOOKUP(AA8586/W8586/#REF!,#REF!,3))*(AA8586/W8586/#REF!-HLOOKUP(AA8586/W8586/#REF!,#REF!,1))/(HLOOKUP(AA8586/W8586/#REF!+0.2,#REF!,1)-HLOOKUP(AA8586/W8586/#REF!,#REF!,1))),1)</f>
        <v>#REF!</v>
      </c>
      <c r="AA8586" s="514" t="e">
        <f>IF(W8586=0,0,MAX(MIN(N8586,W8586*#REF!),#REF!))</f>
        <v>#REF!</v>
      </c>
      <c r="AB8586" s="515" t="e">
        <f>AD8586/Cogeneratore!$C$4</f>
        <v>#DIV/0!</v>
      </c>
      <c r="AC8586" s="549"/>
      <c r="AD8586" s="550"/>
      <c r="AE8586" s="549"/>
      <c r="AF8586" s="550"/>
      <c r="AG8586" s="549"/>
      <c r="AH8586" s="550"/>
      <c r="AI8586" s="516" t="e">
        <f t="shared" si="4592"/>
        <v>#DIV/0!</v>
      </c>
      <c r="AJ8586" s="517">
        <f t="shared" si="4593"/>
        <v>0</v>
      </c>
      <c r="AK8586" s="513">
        <f t="shared" si="4572"/>
        <v>0</v>
      </c>
      <c r="AL8586" s="513">
        <f t="shared" si="4573"/>
        <v>0</v>
      </c>
      <c r="AM8586" s="513">
        <f t="shared" si="4574"/>
        <v>636.28485576923072</v>
      </c>
      <c r="AN8586" s="550"/>
      <c r="AO8586" s="550"/>
      <c r="AP8586" s="550"/>
      <c r="AQ8586" s="517">
        <f t="shared" si="4594"/>
        <v>0</v>
      </c>
      <c r="AR8586" s="513">
        <f t="shared" si="4595"/>
        <v>0</v>
      </c>
      <c r="AS8586" s="551"/>
      <c r="AT8586" s="552"/>
      <c r="AU8586" s="513">
        <f t="shared" si="4596"/>
        <v>0</v>
      </c>
      <c r="AV8586" s="513">
        <f>AU8586/Cogeneratore!$C$24</f>
        <v>0</v>
      </c>
      <c r="AW8586" s="513">
        <f t="shared" si="4575"/>
        <v>0</v>
      </c>
      <c r="AX8586" s="513" t="e">
        <f t="shared" si="4576"/>
        <v>#DIV/0!</v>
      </c>
      <c r="AY8586" s="518">
        <f t="shared" si="4577"/>
        <v>726.14551856650075</v>
      </c>
      <c r="AZ8586" s="519" t="e">
        <f t="shared" si="4578"/>
        <v>#DIV/0!</v>
      </c>
      <c r="BA8586" s="514" t="e">
        <f t="shared" si="4597"/>
        <v>#DIV/0!</v>
      </c>
      <c r="BB8586" s="520" t="e">
        <f>+BV8586*860/8250/Cogeneratore!$C$6</f>
        <v>#DIV/0!</v>
      </c>
      <c r="BC8586" s="625"/>
      <c r="BD8586" s="451">
        <f t="shared" si="4579"/>
        <v>0</v>
      </c>
      <c r="BN8586" s="447">
        <f>+L8586/Cogeneratore!$C$24</f>
        <v>0</v>
      </c>
      <c r="BP8586" s="447">
        <f t="shared" si="4580"/>
        <v>0</v>
      </c>
      <c r="BQ8586" s="447" t="e">
        <f>IF(BR8586&lt;Cogeneratore!$C$25/Cogeneratore!$C$23,BP8586,BP8586+BR8586-Cogeneratore!$C$25/Cogeneratore!$C$23)</f>
        <v>#DIV/0!</v>
      </c>
      <c r="BR8586" s="462">
        <f t="shared" si="4565"/>
        <v>0</v>
      </c>
      <c r="BS8586" s="462" t="e">
        <f>IF(BR8586&lt;Cogeneratore!$C$25/Cogeneratore!$C$23,BR8586,Cogeneratore!$C$25/Cogeneratore!$C$23)</f>
        <v>#DIV/0!</v>
      </c>
      <c r="BT8586" s="447" t="e">
        <f>+BS8586*(1-Cogeneratore!$C$23)</f>
        <v>#DIV/0!</v>
      </c>
      <c r="BU8586" s="462" t="e">
        <f>IF(BR8586-BT8586&lt;Cogeneratore!$C$25,BR8586-BT8586,Cogeneratore!$C$25)</f>
        <v>#DIV/0!</v>
      </c>
      <c r="BV8586" s="462" t="e">
        <f t="shared" si="4581"/>
        <v>#DIV/0!</v>
      </c>
      <c r="BW8586" s="462" t="e">
        <f t="shared" si="4582"/>
        <v>#DIV/0!</v>
      </c>
      <c r="BX8586" s="462" t="e">
        <f t="shared" si="4598"/>
        <v>#DIV/0!</v>
      </c>
      <c r="BY8586" s="447" t="e">
        <f>+BX8586*(1-#REF!)</f>
        <v>#DIV/0!</v>
      </c>
      <c r="BZ8586" s="462" t="e">
        <f t="shared" si="4566"/>
        <v>#DIV/0!</v>
      </c>
      <c r="CB8586" s="462" t="e">
        <f t="shared" si="4583"/>
        <v>#DIV/0!</v>
      </c>
      <c r="CC8586" s="447" t="e">
        <f>+CB8586/#REF!</f>
        <v>#DIV/0!</v>
      </c>
      <c r="CE8586" s="451" t="e">
        <f t="shared" si="4584"/>
        <v>#DIV/0!</v>
      </c>
    </row>
    <row r="8587" spans="1:83" x14ac:dyDescent="0.2">
      <c r="A8587" s="521">
        <f t="shared" si="4585"/>
        <v>40171</v>
      </c>
      <c r="B8587" s="522">
        <f t="shared" si="4567"/>
        <v>4</v>
      </c>
      <c r="C8587" s="522">
        <f t="shared" si="4568"/>
        <v>12</v>
      </c>
      <c r="D8587" s="505" t="str">
        <f t="shared" si="4586"/>
        <v>inv</v>
      </c>
      <c r="E8587" s="522">
        <f t="shared" si="4569"/>
        <v>15</v>
      </c>
      <c r="F8587" s="522">
        <f t="shared" si="4570"/>
        <v>358</v>
      </c>
      <c r="G8587" s="522">
        <f t="shared" si="4587"/>
        <v>8583</v>
      </c>
      <c r="H8587" s="506">
        <v>623.17427884615381</v>
      </c>
      <c r="I8587" s="507">
        <f>+H8587-L8587/Cogeneratore!$C$24</f>
        <v>623.17427884615381</v>
      </c>
      <c r="J8587" s="507">
        <f t="shared" si="4588"/>
        <v>0</v>
      </c>
      <c r="K8587" s="508">
        <v>726.14551856650075</v>
      </c>
      <c r="L8587" s="508">
        <v>0</v>
      </c>
      <c r="M8587" s="507">
        <f t="shared" si="4571"/>
        <v>623.17427884615381</v>
      </c>
      <c r="N8587" s="507">
        <f t="shared" si="4589"/>
        <v>726.14551856650075</v>
      </c>
      <c r="O8587" s="509" t="s">
        <v>8</v>
      </c>
      <c r="P8587" s="578"/>
      <c r="Q8587" s="578"/>
      <c r="R8587" s="510" t="e">
        <f>MIN(IF(I8587&gt;#REF!*#REF!,#REF!,IF(AND(I8587&lt;#REF!,#REF!=2),0,ROUNDUP(I8587/#REF!,0))),#REF!)</f>
        <v>#REF!</v>
      </c>
      <c r="S8587" s="510" t="e">
        <f>IF(R8587=0,0,MAX(MIN(I8587,R8587*#REF!),#REF!))</f>
        <v>#REF!</v>
      </c>
      <c r="T8587" s="511" t="e">
        <f>IF(R8587&lt;&gt;0,IF(S8587/R8587/#REF!=1,#REF!,HLOOKUP(S8587/R8587/#REF!,#REF!,2)+(HLOOKUP(S8587/R8587/#REF!+0.2,#REF!,2)-HLOOKUP(S8587/R8587/#REF!,#REF!,2))*(S8587/R8587/#REF!-HLOOKUP(S8587/R8587/#REF!,#REF!,1))/(HLOOKUP(S8587/R8587/#REF!+0.2,#REF!,1)-HLOOKUP(S8587/R8587/#REF!,#REF!,1))),0.5)</f>
        <v>#REF!</v>
      </c>
      <c r="U8587" s="512" t="e">
        <f>IF(R8587&lt;&gt;0,IF(S8587/R8587/#REF!=1,#REF!,HLOOKUP(S8587/R8587/#REF!,#REF!,3)+(HLOOKUP(S8587/R8587/#REF!+0.2,#REF!,3)-HLOOKUP(S8587/R8587/#REF!,#REF!,3))*(S8587/R8587/#REF!-HLOOKUP(S8587/R8587/#REF!,#REF!,1))/(HLOOKUP(S8587/R8587/#REF!+0.2,#REF!,1)-HLOOKUP(S8587/R8587/#REF!,#REF!,1))),1)</f>
        <v>#REF!</v>
      </c>
      <c r="V8587" s="510" t="e">
        <f t="shared" si="4590"/>
        <v>#REF!</v>
      </c>
      <c r="W8587" s="513" t="e">
        <f>MIN(IF(N8587&gt;#REF!*#REF!,#REF!,IF(AND(N8587&lt;#REF!,#REF!=2),0,ROUNDUP(N8587/#REF!,0))),#REF!)</f>
        <v>#REF!</v>
      </c>
      <c r="X8587" s="513" t="e">
        <f t="shared" si="4591"/>
        <v>#REF!</v>
      </c>
      <c r="Y8587" s="511" t="e">
        <f>IF(W8587&lt;&gt;0,IF(AA8587/W8587/#REF!=1,#REF!,HLOOKUP(AA8587/W8587/#REF!,#REF!,2)+(HLOOKUP(AA8587/W8587/#REF!+0.2,#REF!,2)-HLOOKUP(AA8587/W8587/#REF!,#REF!,2))*(AA8587/W8587/#REF!-HLOOKUP(AA8587/W8587/#REF!,#REF!,1))/(HLOOKUP(AA8587/W8587/#REF!+0.2,#REF!,1)-HLOOKUP(AA8587/W8587/#REF!,#REF!,1))),0.5)</f>
        <v>#REF!</v>
      </c>
      <c r="Z8587" s="512" t="e">
        <f>IF(W8587&lt;&gt;0,IF(AA8587/W8587/#REF!=1,#REF!,HLOOKUP(AA8587/W8587/#REF!,#REF!,3)+(HLOOKUP(AA8587/W8587/#REF!+0.2,#REF!,3)-HLOOKUP(AA8587/W8587/#REF!,#REF!,3))*(AA8587/W8587/#REF!-HLOOKUP(AA8587/W8587/#REF!,#REF!,1))/(HLOOKUP(AA8587/W8587/#REF!+0.2,#REF!,1)-HLOOKUP(AA8587/W8587/#REF!,#REF!,1))),1)</f>
        <v>#REF!</v>
      </c>
      <c r="AA8587" s="514" t="e">
        <f>IF(W8587=0,0,MAX(MIN(N8587,W8587*#REF!),#REF!))</f>
        <v>#REF!</v>
      </c>
      <c r="AB8587" s="515" t="e">
        <f>AD8587/Cogeneratore!$C$4</f>
        <v>#DIV/0!</v>
      </c>
      <c r="AC8587" s="549"/>
      <c r="AD8587" s="550"/>
      <c r="AE8587" s="549"/>
      <c r="AF8587" s="550"/>
      <c r="AG8587" s="549"/>
      <c r="AH8587" s="550"/>
      <c r="AI8587" s="516" t="e">
        <f t="shared" si="4592"/>
        <v>#DIV/0!</v>
      </c>
      <c r="AJ8587" s="517">
        <f t="shared" si="4593"/>
        <v>0</v>
      </c>
      <c r="AK8587" s="513">
        <f t="shared" si="4572"/>
        <v>0</v>
      </c>
      <c r="AL8587" s="513">
        <f t="shared" si="4573"/>
        <v>0</v>
      </c>
      <c r="AM8587" s="513">
        <f t="shared" si="4574"/>
        <v>623.17427884615381</v>
      </c>
      <c r="AN8587" s="550"/>
      <c r="AO8587" s="550"/>
      <c r="AP8587" s="550"/>
      <c r="AQ8587" s="517">
        <f t="shared" si="4594"/>
        <v>0</v>
      </c>
      <c r="AR8587" s="513">
        <f t="shared" si="4595"/>
        <v>0</v>
      </c>
      <c r="AS8587" s="551"/>
      <c r="AT8587" s="552"/>
      <c r="AU8587" s="513">
        <f t="shared" si="4596"/>
        <v>0</v>
      </c>
      <c r="AV8587" s="513">
        <f>AU8587/Cogeneratore!$C$24</f>
        <v>0</v>
      </c>
      <c r="AW8587" s="513">
        <f t="shared" si="4575"/>
        <v>0</v>
      </c>
      <c r="AX8587" s="513" t="e">
        <f t="shared" si="4576"/>
        <v>#DIV/0!</v>
      </c>
      <c r="AY8587" s="518">
        <f t="shared" si="4577"/>
        <v>726.14551856650075</v>
      </c>
      <c r="AZ8587" s="519" t="e">
        <f t="shared" si="4578"/>
        <v>#DIV/0!</v>
      </c>
      <c r="BA8587" s="514" t="e">
        <f t="shared" si="4597"/>
        <v>#DIV/0!</v>
      </c>
      <c r="BB8587" s="520" t="e">
        <f>+BV8587*860/8250/Cogeneratore!$C$6</f>
        <v>#DIV/0!</v>
      </c>
      <c r="BC8587" s="625"/>
      <c r="BD8587" s="451">
        <f t="shared" si="4579"/>
        <v>0</v>
      </c>
      <c r="BN8587" s="447">
        <f>+L8587/Cogeneratore!$C$24</f>
        <v>0</v>
      </c>
      <c r="BP8587" s="447">
        <f t="shared" si="4580"/>
        <v>0</v>
      </c>
      <c r="BQ8587" s="447" t="e">
        <f>IF(BR8587&lt;Cogeneratore!$C$25/Cogeneratore!$C$23,BP8587,BP8587+BR8587-Cogeneratore!$C$25/Cogeneratore!$C$23)</f>
        <v>#DIV/0!</v>
      </c>
      <c r="BR8587" s="462">
        <f t="shared" si="4565"/>
        <v>0</v>
      </c>
      <c r="BS8587" s="462" t="e">
        <f>IF(BR8587&lt;Cogeneratore!$C$25/Cogeneratore!$C$23,BR8587,Cogeneratore!$C$25/Cogeneratore!$C$23)</f>
        <v>#DIV/0!</v>
      </c>
      <c r="BT8587" s="447" t="e">
        <f>+BS8587*(1-Cogeneratore!$C$23)</f>
        <v>#DIV/0!</v>
      </c>
      <c r="BU8587" s="462" t="e">
        <f>IF(BR8587-BT8587&lt;Cogeneratore!$C$25,BR8587-BT8587,Cogeneratore!$C$25)</f>
        <v>#DIV/0!</v>
      </c>
      <c r="BV8587" s="462" t="e">
        <f t="shared" si="4581"/>
        <v>#DIV/0!</v>
      </c>
      <c r="BW8587" s="462" t="e">
        <f t="shared" si="4582"/>
        <v>#DIV/0!</v>
      </c>
      <c r="BX8587" s="462" t="e">
        <f t="shared" si="4598"/>
        <v>#DIV/0!</v>
      </c>
      <c r="BY8587" s="447" t="e">
        <f>+BX8587*(1-#REF!)</f>
        <v>#DIV/0!</v>
      </c>
      <c r="BZ8587" s="462" t="e">
        <f t="shared" si="4566"/>
        <v>#DIV/0!</v>
      </c>
      <c r="CB8587" s="462" t="e">
        <f t="shared" si="4583"/>
        <v>#DIV/0!</v>
      </c>
      <c r="CC8587" s="447" t="e">
        <f>+CB8587/#REF!</f>
        <v>#DIV/0!</v>
      </c>
      <c r="CE8587" s="451" t="e">
        <f t="shared" si="4584"/>
        <v>#DIV/0!</v>
      </c>
    </row>
    <row r="8588" spans="1:83" x14ac:dyDescent="0.2">
      <c r="A8588" s="521">
        <f t="shared" si="4585"/>
        <v>40171</v>
      </c>
      <c r="B8588" s="522">
        <f t="shared" si="4567"/>
        <v>4</v>
      </c>
      <c r="C8588" s="522">
        <f t="shared" si="4568"/>
        <v>12</v>
      </c>
      <c r="D8588" s="505" t="str">
        <f t="shared" si="4586"/>
        <v>inv</v>
      </c>
      <c r="E8588" s="522">
        <f t="shared" si="4569"/>
        <v>16</v>
      </c>
      <c r="F8588" s="522">
        <f t="shared" si="4570"/>
        <v>358</v>
      </c>
      <c r="G8588" s="522">
        <f t="shared" si="4587"/>
        <v>8584</v>
      </c>
      <c r="H8588" s="506">
        <v>613.00600961538464</v>
      </c>
      <c r="I8588" s="507">
        <f>+H8588-L8588/Cogeneratore!$C$24</f>
        <v>613.00600961538464</v>
      </c>
      <c r="J8588" s="507">
        <f t="shared" si="4588"/>
        <v>0</v>
      </c>
      <c r="K8588" s="508">
        <v>414.94029632371473</v>
      </c>
      <c r="L8588" s="508">
        <v>0</v>
      </c>
      <c r="M8588" s="507">
        <f t="shared" si="4571"/>
        <v>613.00600961538464</v>
      </c>
      <c r="N8588" s="507">
        <f t="shared" si="4589"/>
        <v>414.94029632371473</v>
      </c>
      <c r="O8588" s="509" t="s">
        <v>8</v>
      </c>
      <c r="P8588" s="578"/>
      <c r="Q8588" s="578"/>
      <c r="R8588" s="510" t="e">
        <f>MIN(IF(I8588&gt;#REF!*#REF!,#REF!,IF(AND(I8588&lt;#REF!,#REF!=2),0,ROUNDUP(I8588/#REF!,0))),#REF!)</f>
        <v>#REF!</v>
      </c>
      <c r="S8588" s="510" t="e">
        <f>IF(R8588=0,0,MAX(MIN(I8588,R8588*#REF!),#REF!))</f>
        <v>#REF!</v>
      </c>
      <c r="T8588" s="511" t="e">
        <f>IF(R8588&lt;&gt;0,IF(S8588/R8588/#REF!=1,#REF!,HLOOKUP(S8588/R8588/#REF!,#REF!,2)+(HLOOKUP(S8588/R8588/#REF!+0.2,#REF!,2)-HLOOKUP(S8588/R8588/#REF!,#REF!,2))*(S8588/R8588/#REF!-HLOOKUP(S8588/R8588/#REF!,#REF!,1))/(HLOOKUP(S8588/R8588/#REF!+0.2,#REF!,1)-HLOOKUP(S8588/R8588/#REF!,#REF!,1))),0.5)</f>
        <v>#REF!</v>
      </c>
      <c r="U8588" s="512" t="e">
        <f>IF(R8588&lt;&gt;0,IF(S8588/R8588/#REF!=1,#REF!,HLOOKUP(S8588/R8588/#REF!,#REF!,3)+(HLOOKUP(S8588/R8588/#REF!+0.2,#REF!,3)-HLOOKUP(S8588/R8588/#REF!,#REF!,3))*(S8588/R8588/#REF!-HLOOKUP(S8588/R8588/#REF!,#REF!,1))/(HLOOKUP(S8588/R8588/#REF!+0.2,#REF!,1)-HLOOKUP(S8588/R8588/#REF!,#REF!,1))),1)</f>
        <v>#REF!</v>
      </c>
      <c r="V8588" s="510" t="e">
        <f t="shared" si="4590"/>
        <v>#REF!</v>
      </c>
      <c r="W8588" s="513" t="e">
        <f>MIN(IF(N8588&gt;#REF!*#REF!,#REF!,IF(AND(N8588&lt;#REF!,#REF!=2),0,ROUNDUP(N8588/#REF!,0))),#REF!)</f>
        <v>#REF!</v>
      </c>
      <c r="X8588" s="513" t="e">
        <f t="shared" si="4591"/>
        <v>#REF!</v>
      </c>
      <c r="Y8588" s="511" t="e">
        <f>IF(W8588&lt;&gt;0,IF(AA8588/W8588/#REF!=1,#REF!,HLOOKUP(AA8588/W8588/#REF!,#REF!,2)+(HLOOKUP(AA8588/W8588/#REF!+0.2,#REF!,2)-HLOOKUP(AA8588/W8588/#REF!,#REF!,2))*(AA8588/W8588/#REF!-HLOOKUP(AA8588/W8588/#REF!,#REF!,1))/(HLOOKUP(AA8588/W8588/#REF!+0.2,#REF!,1)-HLOOKUP(AA8588/W8588/#REF!,#REF!,1))),0.5)</f>
        <v>#REF!</v>
      </c>
      <c r="Z8588" s="512" t="e">
        <f>IF(W8588&lt;&gt;0,IF(AA8588/W8588/#REF!=1,#REF!,HLOOKUP(AA8588/W8588/#REF!,#REF!,3)+(HLOOKUP(AA8588/W8588/#REF!+0.2,#REF!,3)-HLOOKUP(AA8588/W8588/#REF!,#REF!,3))*(AA8588/W8588/#REF!-HLOOKUP(AA8588/W8588/#REF!,#REF!,1))/(HLOOKUP(AA8588/W8588/#REF!+0.2,#REF!,1)-HLOOKUP(AA8588/W8588/#REF!,#REF!,1))),1)</f>
        <v>#REF!</v>
      </c>
      <c r="AA8588" s="514" t="e">
        <f>IF(W8588=0,0,MAX(MIN(N8588,W8588*#REF!),#REF!))</f>
        <v>#REF!</v>
      </c>
      <c r="AB8588" s="515" t="e">
        <f>AD8588/Cogeneratore!$C$4</f>
        <v>#DIV/0!</v>
      </c>
      <c r="AC8588" s="549"/>
      <c r="AD8588" s="550"/>
      <c r="AE8588" s="549"/>
      <c r="AF8588" s="550"/>
      <c r="AG8588" s="549"/>
      <c r="AH8588" s="550"/>
      <c r="AI8588" s="516" t="e">
        <f t="shared" si="4592"/>
        <v>#DIV/0!</v>
      </c>
      <c r="AJ8588" s="517">
        <f t="shared" si="4593"/>
        <v>0</v>
      </c>
      <c r="AK8588" s="513">
        <f t="shared" si="4572"/>
        <v>0</v>
      </c>
      <c r="AL8588" s="513">
        <f t="shared" si="4573"/>
        <v>0</v>
      </c>
      <c r="AM8588" s="513">
        <f t="shared" si="4574"/>
        <v>613.00600961538464</v>
      </c>
      <c r="AN8588" s="550"/>
      <c r="AO8588" s="550"/>
      <c r="AP8588" s="550"/>
      <c r="AQ8588" s="517">
        <f t="shared" si="4594"/>
        <v>0</v>
      </c>
      <c r="AR8588" s="513">
        <f t="shared" si="4595"/>
        <v>0</v>
      </c>
      <c r="AS8588" s="551"/>
      <c r="AT8588" s="552"/>
      <c r="AU8588" s="513">
        <f t="shared" si="4596"/>
        <v>0</v>
      </c>
      <c r="AV8588" s="513">
        <f>AU8588/Cogeneratore!$C$24</f>
        <v>0</v>
      </c>
      <c r="AW8588" s="513">
        <f t="shared" si="4575"/>
        <v>0</v>
      </c>
      <c r="AX8588" s="513" t="e">
        <f t="shared" si="4576"/>
        <v>#DIV/0!</v>
      </c>
      <c r="AY8588" s="518">
        <f t="shared" si="4577"/>
        <v>414.94029632371473</v>
      </c>
      <c r="AZ8588" s="519" t="e">
        <f t="shared" si="4578"/>
        <v>#DIV/0!</v>
      </c>
      <c r="BA8588" s="514" t="e">
        <f t="shared" si="4597"/>
        <v>#DIV/0!</v>
      </c>
      <c r="BB8588" s="520" t="e">
        <f>+BV8588*860/8250/Cogeneratore!$C$6</f>
        <v>#DIV/0!</v>
      </c>
      <c r="BC8588" s="625"/>
      <c r="BD8588" s="451">
        <f t="shared" si="4579"/>
        <v>0</v>
      </c>
      <c r="BN8588" s="447">
        <f>+L8588/Cogeneratore!$C$24</f>
        <v>0</v>
      </c>
      <c r="BP8588" s="447">
        <f t="shared" si="4580"/>
        <v>0</v>
      </c>
      <c r="BQ8588" s="447" t="e">
        <f>IF(BR8588&lt;Cogeneratore!$C$25/Cogeneratore!$C$23,BP8588,BP8588+BR8588-Cogeneratore!$C$25/Cogeneratore!$C$23)</f>
        <v>#DIV/0!</v>
      </c>
      <c r="BR8588" s="462">
        <f t="shared" si="4565"/>
        <v>0</v>
      </c>
      <c r="BS8588" s="462" t="e">
        <f>IF(BR8588&lt;Cogeneratore!$C$25/Cogeneratore!$C$23,BR8588,Cogeneratore!$C$25/Cogeneratore!$C$23)</f>
        <v>#DIV/0!</v>
      </c>
      <c r="BT8588" s="447" t="e">
        <f>+BS8588*(1-Cogeneratore!$C$23)</f>
        <v>#DIV/0!</v>
      </c>
      <c r="BU8588" s="462" t="e">
        <f>IF(BR8588-BT8588&lt;Cogeneratore!$C$25,BR8588-BT8588,Cogeneratore!$C$25)</f>
        <v>#DIV/0!</v>
      </c>
      <c r="BV8588" s="462" t="e">
        <f t="shared" si="4581"/>
        <v>#DIV/0!</v>
      </c>
      <c r="BW8588" s="462" t="e">
        <f t="shared" si="4582"/>
        <v>#DIV/0!</v>
      </c>
      <c r="BX8588" s="462" t="e">
        <f t="shared" si="4598"/>
        <v>#DIV/0!</v>
      </c>
      <c r="BY8588" s="447" t="e">
        <f>+BX8588*(1-#REF!)</f>
        <v>#DIV/0!</v>
      </c>
      <c r="BZ8588" s="462" t="e">
        <f t="shared" si="4566"/>
        <v>#DIV/0!</v>
      </c>
      <c r="CB8588" s="462" t="e">
        <f t="shared" si="4583"/>
        <v>#DIV/0!</v>
      </c>
      <c r="CC8588" s="447" t="e">
        <f>+CB8588/#REF!</f>
        <v>#DIV/0!</v>
      </c>
      <c r="CE8588" s="451" t="e">
        <f t="shared" si="4584"/>
        <v>#DIV/0!</v>
      </c>
    </row>
    <row r="8589" spans="1:83" x14ac:dyDescent="0.2">
      <c r="A8589" s="521">
        <f t="shared" si="4585"/>
        <v>40171</v>
      </c>
      <c r="B8589" s="522">
        <f t="shared" si="4567"/>
        <v>4</v>
      </c>
      <c r="C8589" s="522">
        <f t="shared" si="4568"/>
        <v>12</v>
      </c>
      <c r="D8589" s="505" t="str">
        <f t="shared" si="4586"/>
        <v>inv</v>
      </c>
      <c r="E8589" s="522">
        <f t="shared" si="4569"/>
        <v>17</v>
      </c>
      <c r="F8589" s="522">
        <f t="shared" si="4570"/>
        <v>358</v>
      </c>
      <c r="G8589" s="522">
        <f t="shared" si="4587"/>
        <v>8585</v>
      </c>
      <c r="H8589" s="506">
        <v>616.71634615384619</v>
      </c>
      <c r="I8589" s="507">
        <f>+H8589-L8589/Cogeneratore!$C$24</f>
        <v>616.71634615384619</v>
      </c>
      <c r="J8589" s="507">
        <f t="shared" si="4588"/>
        <v>0</v>
      </c>
      <c r="K8589" s="508">
        <v>414.94029632371473</v>
      </c>
      <c r="L8589" s="508">
        <v>0</v>
      </c>
      <c r="M8589" s="507">
        <f t="shared" si="4571"/>
        <v>616.71634615384619</v>
      </c>
      <c r="N8589" s="507">
        <f t="shared" si="4589"/>
        <v>414.94029632371473</v>
      </c>
      <c r="O8589" s="509" t="s">
        <v>8</v>
      </c>
      <c r="P8589" s="578"/>
      <c r="Q8589" s="578"/>
      <c r="R8589" s="510" t="e">
        <f>MIN(IF(I8589&gt;#REF!*#REF!,#REF!,IF(AND(I8589&lt;#REF!,#REF!=2),0,ROUNDUP(I8589/#REF!,0))),#REF!)</f>
        <v>#REF!</v>
      </c>
      <c r="S8589" s="510" t="e">
        <f>IF(R8589=0,0,MAX(MIN(I8589,R8589*#REF!),#REF!))</f>
        <v>#REF!</v>
      </c>
      <c r="T8589" s="511" t="e">
        <f>IF(R8589&lt;&gt;0,IF(S8589/R8589/#REF!=1,#REF!,HLOOKUP(S8589/R8589/#REF!,#REF!,2)+(HLOOKUP(S8589/R8589/#REF!+0.2,#REF!,2)-HLOOKUP(S8589/R8589/#REF!,#REF!,2))*(S8589/R8589/#REF!-HLOOKUP(S8589/R8589/#REF!,#REF!,1))/(HLOOKUP(S8589/R8589/#REF!+0.2,#REF!,1)-HLOOKUP(S8589/R8589/#REF!,#REF!,1))),0.5)</f>
        <v>#REF!</v>
      </c>
      <c r="U8589" s="512" t="e">
        <f>IF(R8589&lt;&gt;0,IF(S8589/R8589/#REF!=1,#REF!,HLOOKUP(S8589/R8589/#REF!,#REF!,3)+(HLOOKUP(S8589/R8589/#REF!+0.2,#REF!,3)-HLOOKUP(S8589/R8589/#REF!,#REF!,3))*(S8589/R8589/#REF!-HLOOKUP(S8589/R8589/#REF!,#REF!,1))/(HLOOKUP(S8589/R8589/#REF!+0.2,#REF!,1)-HLOOKUP(S8589/R8589/#REF!,#REF!,1))),1)</f>
        <v>#REF!</v>
      </c>
      <c r="V8589" s="510" t="e">
        <f t="shared" si="4590"/>
        <v>#REF!</v>
      </c>
      <c r="W8589" s="513" t="e">
        <f>MIN(IF(N8589&gt;#REF!*#REF!,#REF!,IF(AND(N8589&lt;#REF!,#REF!=2),0,ROUNDUP(N8589/#REF!,0))),#REF!)</f>
        <v>#REF!</v>
      </c>
      <c r="X8589" s="513" t="e">
        <f t="shared" si="4591"/>
        <v>#REF!</v>
      </c>
      <c r="Y8589" s="511" t="e">
        <f>IF(W8589&lt;&gt;0,IF(AA8589/W8589/#REF!=1,#REF!,HLOOKUP(AA8589/W8589/#REF!,#REF!,2)+(HLOOKUP(AA8589/W8589/#REF!+0.2,#REF!,2)-HLOOKUP(AA8589/W8589/#REF!,#REF!,2))*(AA8589/W8589/#REF!-HLOOKUP(AA8589/W8589/#REF!,#REF!,1))/(HLOOKUP(AA8589/W8589/#REF!+0.2,#REF!,1)-HLOOKUP(AA8589/W8589/#REF!,#REF!,1))),0.5)</f>
        <v>#REF!</v>
      </c>
      <c r="Z8589" s="512" t="e">
        <f>IF(W8589&lt;&gt;0,IF(AA8589/W8589/#REF!=1,#REF!,HLOOKUP(AA8589/W8589/#REF!,#REF!,3)+(HLOOKUP(AA8589/W8589/#REF!+0.2,#REF!,3)-HLOOKUP(AA8589/W8589/#REF!,#REF!,3))*(AA8589/W8589/#REF!-HLOOKUP(AA8589/W8589/#REF!,#REF!,1))/(HLOOKUP(AA8589/W8589/#REF!+0.2,#REF!,1)-HLOOKUP(AA8589/W8589/#REF!,#REF!,1))),1)</f>
        <v>#REF!</v>
      </c>
      <c r="AA8589" s="514" t="e">
        <f>IF(W8589=0,0,MAX(MIN(N8589,W8589*#REF!),#REF!))</f>
        <v>#REF!</v>
      </c>
      <c r="AB8589" s="515" t="e">
        <f>AD8589/Cogeneratore!$C$4</f>
        <v>#DIV/0!</v>
      </c>
      <c r="AC8589" s="549"/>
      <c r="AD8589" s="550"/>
      <c r="AE8589" s="549"/>
      <c r="AF8589" s="550"/>
      <c r="AG8589" s="549"/>
      <c r="AH8589" s="550"/>
      <c r="AI8589" s="516" t="e">
        <f t="shared" si="4592"/>
        <v>#DIV/0!</v>
      </c>
      <c r="AJ8589" s="517">
        <f t="shared" si="4593"/>
        <v>0</v>
      </c>
      <c r="AK8589" s="513">
        <f t="shared" si="4572"/>
        <v>0</v>
      </c>
      <c r="AL8589" s="513">
        <f t="shared" si="4573"/>
        <v>0</v>
      </c>
      <c r="AM8589" s="513">
        <f t="shared" si="4574"/>
        <v>616.71634615384619</v>
      </c>
      <c r="AN8589" s="550"/>
      <c r="AO8589" s="550"/>
      <c r="AP8589" s="550"/>
      <c r="AQ8589" s="517">
        <f t="shared" si="4594"/>
        <v>0</v>
      </c>
      <c r="AR8589" s="513">
        <f t="shared" si="4595"/>
        <v>0</v>
      </c>
      <c r="AS8589" s="551"/>
      <c r="AT8589" s="552"/>
      <c r="AU8589" s="513">
        <f t="shared" si="4596"/>
        <v>0</v>
      </c>
      <c r="AV8589" s="513">
        <f>AU8589/Cogeneratore!$C$24</f>
        <v>0</v>
      </c>
      <c r="AW8589" s="513">
        <f t="shared" si="4575"/>
        <v>0</v>
      </c>
      <c r="AX8589" s="513" t="e">
        <f t="shared" si="4576"/>
        <v>#DIV/0!</v>
      </c>
      <c r="AY8589" s="518">
        <f t="shared" si="4577"/>
        <v>414.94029632371473</v>
      </c>
      <c r="AZ8589" s="519" t="e">
        <f t="shared" si="4578"/>
        <v>#DIV/0!</v>
      </c>
      <c r="BA8589" s="514" t="e">
        <f t="shared" si="4597"/>
        <v>#DIV/0!</v>
      </c>
      <c r="BB8589" s="520" t="e">
        <f>+BV8589*860/8250/Cogeneratore!$C$6</f>
        <v>#DIV/0!</v>
      </c>
      <c r="BC8589" s="625"/>
      <c r="BD8589" s="451">
        <f t="shared" si="4579"/>
        <v>0</v>
      </c>
      <c r="BN8589" s="447">
        <f>+L8589/Cogeneratore!$C$24</f>
        <v>0</v>
      </c>
      <c r="BP8589" s="447">
        <f t="shared" si="4580"/>
        <v>0</v>
      </c>
      <c r="BQ8589" s="447" t="e">
        <f>IF(BR8589&lt;Cogeneratore!$C$25/Cogeneratore!$C$23,BP8589,BP8589+BR8589-Cogeneratore!$C$25/Cogeneratore!$C$23)</f>
        <v>#DIV/0!</v>
      </c>
      <c r="BR8589" s="462">
        <f t="shared" si="4565"/>
        <v>0</v>
      </c>
      <c r="BS8589" s="462" t="e">
        <f>IF(BR8589&lt;Cogeneratore!$C$25/Cogeneratore!$C$23,BR8589,Cogeneratore!$C$25/Cogeneratore!$C$23)</f>
        <v>#DIV/0!</v>
      </c>
      <c r="BT8589" s="447" t="e">
        <f>+BS8589*(1-Cogeneratore!$C$23)</f>
        <v>#DIV/0!</v>
      </c>
      <c r="BU8589" s="462" t="e">
        <f>IF(BR8589-BT8589&lt;Cogeneratore!$C$25,BR8589-BT8589,Cogeneratore!$C$25)</f>
        <v>#DIV/0!</v>
      </c>
      <c r="BV8589" s="462" t="e">
        <f t="shared" si="4581"/>
        <v>#DIV/0!</v>
      </c>
      <c r="BW8589" s="462" t="e">
        <f t="shared" si="4582"/>
        <v>#DIV/0!</v>
      </c>
      <c r="BX8589" s="462" t="e">
        <f t="shared" si="4598"/>
        <v>#DIV/0!</v>
      </c>
      <c r="BY8589" s="447" t="e">
        <f>+BX8589*(1-#REF!)</f>
        <v>#DIV/0!</v>
      </c>
      <c r="BZ8589" s="462" t="e">
        <f t="shared" si="4566"/>
        <v>#DIV/0!</v>
      </c>
      <c r="CB8589" s="462" t="e">
        <f t="shared" si="4583"/>
        <v>#DIV/0!</v>
      </c>
      <c r="CC8589" s="447" t="e">
        <f>+CB8589/#REF!</f>
        <v>#DIV/0!</v>
      </c>
      <c r="CE8589" s="451" t="e">
        <f t="shared" si="4584"/>
        <v>#DIV/0!</v>
      </c>
    </row>
    <row r="8590" spans="1:83" x14ac:dyDescent="0.2">
      <c r="A8590" s="521">
        <f t="shared" si="4585"/>
        <v>40171</v>
      </c>
      <c r="B8590" s="522">
        <f t="shared" si="4567"/>
        <v>4</v>
      </c>
      <c r="C8590" s="522">
        <f t="shared" si="4568"/>
        <v>12</v>
      </c>
      <c r="D8590" s="505" t="str">
        <f t="shared" si="4586"/>
        <v>inv</v>
      </c>
      <c r="E8590" s="522">
        <f t="shared" si="4569"/>
        <v>18</v>
      </c>
      <c r="F8590" s="522">
        <f t="shared" si="4570"/>
        <v>358</v>
      </c>
      <c r="G8590" s="522">
        <f t="shared" si="4587"/>
        <v>8586</v>
      </c>
      <c r="H8590" s="506">
        <v>595.16286057692309</v>
      </c>
      <c r="I8590" s="507">
        <f>+H8590-L8590/Cogeneratore!$C$24</f>
        <v>595.16286057692309</v>
      </c>
      <c r="J8590" s="507">
        <f t="shared" si="4588"/>
        <v>0</v>
      </c>
      <c r="K8590" s="508">
        <v>414.94029632371473</v>
      </c>
      <c r="L8590" s="508">
        <v>0</v>
      </c>
      <c r="M8590" s="507">
        <f t="shared" si="4571"/>
        <v>595.16286057692309</v>
      </c>
      <c r="N8590" s="507">
        <f t="shared" si="4589"/>
        <v>414.94029632371473</v>
      </c>
      <c r="O8590" s="509" t="s">
        <v>8</v>
      </c>
      <c r="P8590" s="578"/>
      <c r="Q8590" s="578"/>
      <c r="R8590" s="510" t="e">
        <f>MIN(IF(I8590&gt;#REF!*#REF!,#REF!,IF(AND(I8590&lt;#REF!,#REF!=2),0,ROUNDUP(I8590/#REF!,0))),#REF!)</f>
        <v>#REF!</v>
      </c>
      <c r="S8590" s="510" t="e">
        <f>IF(R8590=0,0,MAX(MIN(I8590,R8590*#REF!),#REF!))</f>
        <v>#REF!</v>
      </c>
      <c r="T8590" s="511" t="e">
        <f>IF(R8590&lt;&gt;0,IF(S8590/R8590/#REF!=1,#REF!,HLOOKUP(S8590/R8590/#REF!,#REF!,2)+(HLOOKUP(S8590/R8590/#REF!+0.2,#REF!,2)-HLOOKUP(S8590/R8590/#REF!,#REF!,2))*(S8590/R8590/#REF!-HLOOKUP(S8590/R8590/#REF!,#REF!,1))/(HLOOKUP(S8590/R8590/#REF!+0.2,#REF!,1)-HLOOKUP(S8590/R8590/#REF!,#REF!,1))),0.5)</f>
        <v>#REF!</v>
      </c>
      <c r="U8590" s="512" t="e">
        <f>IF(R8590&lt;&gt;0,IF(S8590/R8590/#REF!=1,#REF!,HLOOKUP(S8590/R8590/#REF!,#REF!,3)+(HLOOKUP(S8590/R8590/#REF!+0.2,#REF!,3)-HLOOKUP(S8590/R8590/#REF!,#REF!,3))*(S8590/R8590/#REF!-HLOOKUP(S8590/R8590/#REF!,#REF!,1))/(HLOOKUP(S8590/R8590/#REF!+0.2,#REF!,1)-HLOOKUP(S8590/R8590/#REF!,#REF!,1))),1)</f>
        <v>#REF!</v>
      </c>
      <c r="V8590" s="510" t="e">
        <f t="shared" si="4590"/>
        <v>#REF!</v>
      </c>
      <c r="W8590" s="513" t="e">
        <f>MIN(IF(N8590&gt;#REF!*#REF!,#REF!,IF(AND(N8590&lt;#REF!,#REF!=2),0,ROUNDUP(N8590/#REF!,0))),#REF!)</f>
        <v>#REF!</v>
      </c>
      <c r="X8590" s="513" t="e">
        <f t="shared" si="4591"/>
        <v>#REF!</v>
      </c>
      <c r="Y8590" s="511" t="e">
        <f>IF(W8590&lt;&gt;0,IF(AA8590/W8590/#REF!=1,#REF!,HLOOKUP(AA8590/W8590/#REF!,#REF!,2)+(HLOOKUP(AA8590/W8590/#REF!+0.2,#REF!,2)-HLOOKUP(AA8590/W8590/#REF!,#REF!,2))*(AA8590/W8590/#REF!-HLOOKUP(AA8590/W8590/#REF!,#REF!,1))/(HLOOKUP(AA8590/W8590/#REF!+0.2,#REF!,1)-HLOOKUP(AA8590/W8590/#REF!,#REF!,1))),0.5)</f>
        <v>#REF!</v>
      </c>
      <c r="Z8590" s="512" t="e">
        <f>IF(W8590&lt;&gt;0,IF(AA8590/W8590/#REF!=1,#REF!,HLOOKUP(AA8590/W8590/#REF!,#REF!,3)+(HLOOKUP(AA8590/W8590/#REF!+0.2,#REF!,3)-HLOOKUP(AA8590/W8590/#REF!,#REF!,3))*(AA8590/W8590/#REF!-HLOOKUP(AA8590/W8590/#REF!,#REF!,1))/(HLOOKUP(AA8590/W8590/#REF!+0.2,#REF!,1)-HLOOKUP(AA8590/W8590/#REF!,#REF!,1))),1)</f>
        <v>#REF!</v>
      </c>
      <c r="AA8590" s="514" t="e">
        <f>IF(W8590=0,0,MAX(MIN(N8590,W8590*#REF!),#REF!))</f>
        <v>#REF!</v>
      </c>
      <c r="AB8590" s="515" t="e">
        <f>AD8590/Cogeneratore!$C$4</f>
        <v>#DIV/0!</v>
      </c>
      <c r="AC8590" s="549"/>
      <c r="AD8590" s="550"/>
      <c r="AE8590" s="549"/>
      <c r="AF8590" s="550"/>
      <c r="AG8590" s="549"/>
      <c r="AH8590" s="550"/>
      <c r="AI8590" s="516" t="e">
        <f t="shared" si="4592"/>
        <v>#DIV/0!</v>
      </c>
      <c r="AJ8590" s="517">
        <f t="shared" si="4593"/>
        <v>0</v>
      </c>
      <c r="AK8590" s="513">
        <f t="shared" si="4572"/>
        <v>0</v>
      </c>
      <c r="AL8590" s="513">
        <f t="shared" si="4573"/>
        <v>0</v>
      </c>
      <c r="AM8590" s="513">
        <f t="shared" si="4574"/>
        <v>595.16286057692309</v>
      </c>
      <c r="AN8590" s="550"/>
      <c r="AO8590" s="550"/>
      <c r="AP8590" s="550"/>
      <c r="AQ8590" s="517">
        <f t="shared" si="4594"/>
        <v>0</v>
      </c>
      <c r="AR8590" s="513">
        <f t="shared" si="4595"/>
        <v>0</v>
      </c>
      <c r="AS8590" s="551"/>
      <c r="AT8590" s="552"/>
      <c r="AU8590" s="513">
        <f t="shared" si="4596"/>
        <v>0</v>
      </c>
      <c r="AV8590" s="513">
        <f>AU8590/Cogeneratore!$C$24</f>
        <v>0</v>
      </c>
      <c r="AW8590" s="513">
        <f t="shared" si="4575"/>
        <v>0</v>
      </c>
      <c r="AX8590" s="513" t="e">
        <f t="shared" si="4576"/>
        <v>#DIV/0!</v>
      </c>
      <c r="AY8590" s="518">
        <f t="shared" si="4577"/>
        <v>414.94029632371473</v>
      </c>
      <c r="AZ8590" s="519" t="e">
        <f t="shared" si="4578"/>
        <v>#DIV/0!</v>
      </c>
      <c r="BA8590" s="514" t="e">
        <f t="shared" si="4597"/>
        <v>#DIV/0!</v>
      </c>
      <c r="BB8590" s="520" t="e">
        <f>+BV8590*860/8250/Cogeneratore!$C$6</f>
        <v>#DIV/0!</v>
      </c>
      <c r="BC8590" s="625"/>
      <c r="BD8590" s="451">
        <f t="shared" si="4579"/>
        <v>0</v>
      </c>
      <c r="BN8590" s="447">
        <f>+L8590/Cogeneratore!$C$24</f>
        <v>0</v>
      </c>
      <c r="BP8590" s="447">
        <f t="shared" si="4580"/>
        <v>0</v>
      </c>
      <c r="BQ8590" s="447" t="e">
        <f>IF(BR8590&lt;Cogeneratore!$C$25/Cogeneratore!$C$23,BP8590,BP8590+BR8590-Cogeneratore!$C$25/Cogeneratore!$C$23)</f>
        <v>#DIV/0!</v>
      </c>
      <c r="BR8590" s="462">
        <f t="shared" si="4565"/>
        <v>0</v>
      </c>
      <c r="BS8590" s="462" t="e">
        <f>IF(BR8590&lt;Cogeneratore!$C$25/Cogeneratore!$C$23,BR8590,Cogeneratore!$C$25/Cogeneratore!$C$23)</f>
        <v>#DIV/0!</v>
      </c>
      <c r="BT8590" s="447" t="e">
        <f>+BS8590*(1-Cogeneratore!$C$23)</f>
        <v>#DIV/0!</v>
      </c>
      <c r="BU8590" s="462" t="e">
        <f>IF(BR8590-BT8590&lt;Cogeneratore!$C$25,BR8590-BT8590,Cogeneratore!$C$25)</f>
        <v>#DIV/0!</v>
      </c>
      <c r="BV8590" s="462" t="e">
        <f t="shared" si="4581"/>
        <v>#DIV/0!</v>
      </c>
      <c r="BW8590" s="462" t="e">
        <f t="shared" si="4582"/>
        <v>#DIV/0!</v>
      </c>
      <c r="BX8590" s="462" t="e">
        <f t="shared" si="4598"/>
        <v>#DIV/0!</v>
      </c>
      <c r="BY8590" s="447" t="e">
        <f>+BX8590*(1-#REF!)</f>
        <v>#DIV/0!</v>
      </c>
      <c r="BZ8590" s="462" t="e">
        <f t="shared" si="4566"/>
        <v>#DIV/0!</v>
      </c>
      <c r="CB8590" s="462" t="e">
        <f t="shared" si="4583"/>
        <v>#DIV/0!</v>
      </c>
      <c r="CC8590" s="447" t="e">
        <f>+CB8590/#REF!</f>
        <v>#DIV/0!</v>
      </c>
      <c r="CE8590" s="451" t="e">
        <f t="shared" si="4584"/>
        <v>#DIV/0!</v>
      </c>
    </row>
    <row r="8591" spans="1:83" x14ac:dyDescent="0.2">
      <c r="A8591" s="521">
        <f t="shared" si="4585"/>
        <v>40171</v>
      </c>
      <c r="B8591" s="522">
        <f t="shared" si="4567"/>
        <v>4</v>
      </c>
      <c r="C8591" s="522">
        <f t="shared" si="4568"/>
        <v>12</v>
      </c>
      <c r="D8591" s="505" t="str">
        <f t="shared" si="4586"/>
        <v>inv</v>
      </c>
      <c r="E8591" s="522">
        <f t="shared" si="4569"/>
        <v>19</v>
      </c>
      <c r="F8591" s="522">
        <f t="shared" si="4570"/>
        <v>358</v>
      </c>
      <c r="G8591" s="522">
        <f t="shared" si="4587"/>
        <v>8587</v>
      </c>
      <c r="H8591" s="506">
        <v>572.40865384615381</v>
      </c>
      <c r="I8591" s="507">
        <f>+H8591-L8591/Cogeneratore!$C$24</f>
        <v>572.40865384615381</v>
      </c>
      <c r="J8591" s="507">
        <f t="shared" si="4588"/>
        <v>0</v>
      </c>
      <c r="K8591" s="508">
        <v>414.94029632371473</v>
      </c>
      <c r="L8591" s="508">
        <v>0</v>
      </c>
      <c r="M8591" s="507">
        <f t="shared" si="4571"/>
        <v>572.40865384615381</v>
      </c>
      <c r="N8591" s="507">
        <f t="shared" si="4589"/>
        <v>414.94029632371473</v>
      </c>
      <c r="O8591" s="509" t="s">
        <v>6</v>
      </c>
      <c r="P8591" s="578"/>
      <c r="Q8591" s="578"/>
      <c r="R8591" s="510" t="e">
        <f>MIN(IF(I8591&gt;#REF!*#REF!,#REF!,IF(AND(I8591&lt;#REF!,#REF!=2),0,ROUNDUP(I8591/#REF!,0))),#REF!)</f>
        <v>#REF!</v>
      </c>
      <c r="S8591" s="510" t="e">
        <f>IF(R8591=0,0,MAX(MIN(I8591,R8591*#REF!),#REF!))</f>
        <v>#REF!</v>
      </c>
      <c r="T8591" s="511" t="e">
        <f>IF(R8591&lt;&gt;0,IF(S8591/R8591/#REF!=1,#REF!,HLOOKUP(S8591/R8591/#REF!,#REF!,2)+(HLOOKUP(S8591/R8591/#REF!+0.2,#REF!,2)-HLOOKUP(S8591/R8591/#REF!,#REF!,2))*(S8591/R8591/#REF!-HLOOKUP(S8591/R8591/#REF!,#REF!,1))/(HLOOKUP(S8591/R8591/#REF!+0.2,#REF!,1)-HLOOKUP(S8591/R8591/#REF!,#REF!,1))),0.5)</f>
        <v>#REF!</v>
      </c>
      <c r="U8591" s="512" t="e">
        <f>IF(R8591&lt;&gt;0,IF(S8591/R8591/#REF!=1,#REF!,HLOOKUP(S8591/R8591/#REF!,#REF!,3)+(HLOOKUP(S8591/R8591/#REF!+0.2,#REF!,3)-HLOOKUP(S8591/R8591/#REF!,#REF!,3))*(S8591/R8591/#REF!-HLOOKUP(S8591/R8591/#REF!,#REF!,1))/(HLOOKUP(S8591/R8591/#REF!+0.2,#REF!,1)-HLOOKUP(S8591/R8591/#REF!,#REF!,1))),1)</f>
        <v>#REF!</v>
      </c>
      <c r="V8591" s="510" t="e">
        <f t="shared" si="4590"/>
        <v>#REF!</v>
      </c>
      <c r="W8591" s="513" t="e">
        <f>MIN(IF(N8591&gt;#REF!*#REF!,#REF!,IF(AND(N8591&lt;#REF!,#REF!=2),0,ROUNDUP(N8591/#REF!,0))),#REF!)</f>
        <v>#REF!</v>
      </c>
      <c r="X8591" s="513" t="e">
        <f t="shared" si="4591"/>
        <v>#REF!</v>
      </c>
      <c r="Y8591" s="511" t="e">
        <f>IF(W8591&lt;&gt;0,IF(AA8591/W8591/#REF!=1,#REF!,HLOOKUP(AA8591/W8591/#REF!,#REF!,2)+(HLOOKUP(AA8591/W8591/#REF!+0.2,#REF!,2)-HLOOKUP(AA8591/W8591/#REF!,#REF!,2))*(AA8591/W8591/#REF!-HLOOKUP(AA8591/W8591/#REF!,#REF!,1))/(HLOOKUP(AA8591/W8591/#REF!+0.2,#REF!,1)-HLOOKUP(AA8591/W8591/#REF!,#REF!,1))),0.5)</f>
        <v>#REF!</v>
      </c>
      <c r="Z8591" s="512" t="e">
        <f>IF(W8591&lt;&gt;0,IF(AA8591/W8591/#REF!=1,#REF!,HLOOKUP(AA8591/W8591/#REF!,#REF!,3)+(HLOOKUP(AA8591/W8591/#REF!+0.2,#REF!,3)-HLOOKUP(AA8591/W8591/#REF!,#REF!,3))*(AA8591/W8591/#REF!-HLOOKUP(AA8591/W8591/#REF!,#REF!,1))/(HLOOKUP(AA8591/W8591/#REF!+0.2,#REF!,1)-HLOOKUP(AA8591/W8591/#REF!,#REF!,1))),1)</f>
        <v>#REF!</v>
      </c>
      <c r="AA8591" s="514" t="e">
        <f>IF(W8591=0,0,MAX(MIN(N8591,W8591*#REF!),#REF!))</f>
        <v>#REF!</v>
      </c>
      <c r="AB8591" s="515" t="e">
        <f>AD8591/Cogeneratore!$C$4</f>
        <v>#DIV/0!</v>
      </c>
      <c r="AC8591" s="549"/>
      <c r="AD8591" s="550"/>
      <c r="AE8591" s="549"/>
      <c r="AF8591" s="550"/>
      <c r="AG8591" s="549"/>
      <c r="AH8591" s="550"/>
      <c r="AI8591" s="516" t="e">
        <f t="shared" si="4592"/>
        <v>#DIV/0!</v>
      </c>
      <c r="AJ8591" s="517">
        <f t="shared" si="4593"/>
        <v>0</v>
      </c>
      <c r="AK8591" s="513">
        <f t="shared" si="4572"/>
        <v>0</v>
      </c>
      <c r="AL8591" s="513">
        <f t="shared" si="4573"/>
        <v>0</v>
      </c>
      <c r="AM8591" s="513">
        <f t="shared" si="4574"/>
        <v>572.40865384615381</v>
      </c>
      <c r="AN8591" s="550"/>
      <c r="AO8591" s="550"/>
      <c r="AP8591" s="550"/>
      <c r="AQ8591" s="517">
        <f t="shared" si="4594"/>
        <v>0</v>
      </c>
      <c r="AR8591" s="513">
        <f t="shared" si="4595"/>
        <v>0</v>
      </c>
      <c r="AS8591" s="551"/>
      <c r="AT8591" s="552"/>
      <c r="AU8591" s="513">
        <f t="shared" si="4596"/>
        <v>0</v>
      </c>
      <c r="AV8591" s="513">
        <f>AU8591/Cogeneratore!$C$24</f>
        <v>0</v>
      </c>
      <c r="AW8591" s="513">
        <f t="shared" si="4575"/>
        <v>0</v>
      </c>
      <c r="AX8591" s="513" t="e">
        <f t="shared" si="4576"/>
        <v>#DIV/0!</v>
      </c>
      <c r="AY8591" s="518">
        <f t="shared" si="4577"/>
        <v>414.94029632371473</v>
      </c>
      <c r="AZ8591" s="519" t="e">
        <f t="shared" si="4578"/>
        <v>#DIV/0!</v>
      </c>
      <c r="BA8591" s="514" t="e">
        <f t="shared" si="4597"/>
        <v>#DIV/0!</v>
      </c>
      <c r="BB8591" s="520" t="e">
        <f>+BV8591*860/8250/Cogeneratore!$C$6</f>
        <v>#DIV/0!</v>
      </c>
      <c r="BC8591" s="625"/>
      <c r="BD8591" s="451">
        <f t="shared" si="4579"/>
        <v>0</v>
      </c>
      <c r="BN8591" s="447">
        <f>+L8591/Cogeneratore!$C$24</f>
        <v>0</v>
      </c>
      <c r="BP8591" s="447">
        <f t="shared" si="4580"/>
        <v>0</v>
      </c>
      <c r="BQ8591" s="447" t="e">
        <f>IF(BR8591&lt;Cogeneratore!$C$25/Cogeneratore!$C$23,BP8591,BP8591+BR8591-Cogeneratore!$C$25/Cogeneratore!$C$23)</f>
        <v>#DIV/0!</v>
      </c>
      <c r="BR8591" s="462">
        <f t="shared" si="4565"/>
        <v>0</v>
      </c>
      <c r="BS8591" s="462" t="e">
        <f>IF(BR8591&lt;Cogeneratore!$C$25/Cogeneratore!$C$23,BR8591,Cogeneratore!$C$25/Cogeneratore!$C$23)</f>
        <v>#DIV/0!</v>
      </c>
      <c r="BT8591" s="447" t="e">
        <f>+BS8591*(1-Cogeneratore!$C$23)</f>
        <v>#DIV/0!</v>
      </c>
      <c r="BU8591" s="462" t="e">
        <f>IF(BR8591-BT8591&lt;Cogeneratore!$C$25,BR8591-BT8591,Cogeneratore!$C$25)</f>
        <v>#DIV/0!</v>
      </c>
      <c r="BV8591" s="462" t="e">
        <f t="shared" si="4581"/>
        <v>#DIV/0!</v>
      </c>
      <c r="BW8591" s="462" t="e">
        <f t="shared" si="4582"/>
        <v>#DIV/0!</v>
      </c>
      <c r="BX8591" s="462" t="e">
        <f t="shared" si="4598"/>
        <v>#DIV/0!</v>
      </c>
      <c r="BY8591" s="447" t="e">
        <f>+BX8591*(1-#REF!)</f>
        <v>#DIV/0!</v>
      </c>
      <c r="BZ8591" s="462" t="e">
        <f t="shared" si="4566"/>
        <v>#DIV/0!</v>
      </c>
      <c r="CB8591" s="462" t="e">
        <f t="shared" si="4583"/>
        <v>#DIV/0!</v>
      </c>
      <c r="CC8591" s="447" t="e">
        <f>+CB8591/#REF!</f>
        <v>#DIV/0!</v>
      </c>
      <c r="CE8591" s="451" t="e">
        <f t="shared" si="4584"/>
        <v>#DIV/0!</v>
      </c>
    </row>
    <row r="8592" spans="1:83" x14ac:dyDescent="0.2">
      <c r="A8592" s="521">
        <f t="shared" si="4585"/>
        <v>40171</v>
      </c>
      <c r="B8592" s="522">
        <f t="shared" si="4567"/>
        <v>4</v>
      </c>
      <c r="C8592" s="522">
        <f t="shared" si="4568"/>
        <v>12</v>
      </c>
      <c r="D8592" s="505" t="str">
        <f t="shared" si="4586"/>
        <v>inv</v>
      </c>
      <c r="E8592" s="522">
        <f t="shared" si="4569"/>
        <v>20</v>
      </c>
      <c r="F8592" s="522">
        <f t="shared" si="4570"/>
        <v>358</v>
      </c>
      <c r="G8592" s="522">
        <f t="shared" si="4587"/>
        <v>8588</v>
      </c>
      <c r="H8592" s="506">
        <v>539.6484375</v>
      </c>
      <c r="I8592" s="507">
        <f>+H8592-L8592/Cogeneratore!$C$24</f>
        <v>539.6484375</v>
      </c>
      <c r="J8592" s="507">
        <f t="shared" si="4588"/>
        <v>0</v>
      </c>
      <c r="K8592" s="508">
        <v>414.94029632371473</v>
      </c>
      <c r="L8592" s="508">
        <v>0</v>
      </c>
      <c r="M8592" s="507">
        <f t="shared" si="4571"/>
        <v>539.6484375</v>
      </c>
      <c r="N8592" s="507">
        <f t="shared" si="4589"/>
        <v>414.94029632371473</v>
      </c>
      <c r="O8592" s="509" t="s">
        <v>6</v>
      </c>
      <c r="P8592" s="578"/>
      <c r="Q8592" s="578"/>
      <c r="R8592" s="510" t="e">
        <f>MIN(IF(I8592&gt;#REF!*#REF!,#REF!,IF(AND(I8592&lt;#REF!,#REF!=2),0,ROUNDUP(I8592/#REF!,0))),#REF!)</f>
        <v>#REF!</v>
      </c>
      <c r="S8592" s="510" t="e">
        <f>IF(R8592=0,0,MAX(MIN(I8592,R8592*#REF!),#REF!))</f>
        <v>#REF!</v>
      </c>
      <c r="T8592" s="511" t="e">
        <f>IF(R8592&lt;&gt;0,IF(S8592/R8592/#REF!=1,#REF!,HLOOKUP(S8592/R8592/#REF!,#REF!,2)+(HLOOKUP(S8592/R8592/#REF!+0.2,#REF!,2)-HLOOKUP(S8592/R8592/#REF!,#REF!,2))*(S8592/R8592/#REF!-HLOOKUP(S8592/R8592/#REF!,#REF!,1))/(HLOOKUP(S8592/R8592/#REF!+0.2,#REF!,1)-HLOOKUP(S8592/R8592/#REF!,#REF!,1))),0.5)</f>
        <v>#REF!</v>
      </c>
      <c r="U8592" s="512" t="e">
        <f>IF(R8592&lt;&gt;0,IF(S8592/R8592/#REF!=1,#REF!,HLOOKUP(S8592/R8592/#REF!,#REF!,3)+(HLOOKUP(S8592/R8592/#REF!+0.2,#REF!,3)-HLOOKUP(S8592/R8592/#REF!,#REF!,3))*(S8592/R8592/#REF!-HLOOKUP(S8592/R8592/#REF!,#REF!,1))/(HLOOKUP(S8592/R8592/#REF!+0.2,#REF!,1)-HLOOKUP(S8592/R8592/#REF!,#REF!,1))),1)</f>
        <v>#REF!</v>
      </c>
      <c r="V8592" s="510" t="e">
        <f t="shared" si="4590"/>
        <v>#REF!</v>
      </c>
      <c r="W8592" s="513" t="e">
        <f>MIN(IF(N8592&gt;#REF!*#REF!,#REF!,IF(AND(N8592&lt;#REF!,#REF!=2),0,ROUNDUP(N8592/#REF!,0))),#REF!)</f>
        <v>#REF!</v>
      </c>
      <c r="X8592" s="513" t="e">
        <f t="shared" si="4591"/>
        <v>#REF!</v>
      </c>
      <c r="Y8592" s="511" t="e">
        <f>IF(W8592&lt;&gt;0,IF(AA8592/W8592/#REF!=1,#REF!,HLOOKUP(AA8592/W8592/#REF!,#REF!,2)+(HLOOKUP(AA8592/W8592/#REF!+0.2,#REF!,2)-HLOOKUP(AA8592/W8592/#REF!,#REF!,2))*(AA8592/W8592/#REF!-HLOOKUP(AA8592/W8592/#REF!,#REF!,1))/(HLOOKUP(AA8592/W8592/#REF!+0.2,#REF!,1)-HLOOKUP(AA8592/W8592/#REF!,#REF!,1))),0.5)</f>
        <v>#REF!</v>
      </c>
      <c r="Z8592" s="512" t="e">
        <f>IF(W8592&lt;&gt;0,IF(AA8592/W8592/#REF!=1,#REF!,HLOOKUP(AA8592/W8592/#REF!,#REF!,3)+(HLOOKUP(AA8592/W8592/#REF!+0.2,#REF!,3)-HLOOKUP(AA8592/W8592/#REF!,#REF!,3))*(AA8592/W8592/#REF!-HLOOKUP(AA8592/W8592/#REF!,#REF!,1))/(HLOOKUP(AA8592/W8592/#REF!+0.2,#REF!,1)-HLOOKUP(AA8592/W8592/#REF!,#REF!,1))),1)</f>
        <v>#REF!</v>
      </c>
      <c r="AA8592" s="514" t="e">
        <f>IF(W8592=0,0,MAX(MIN(N8592,W8592*#REF!),#REF!))</f>
        <v>#REF!</v>
      </c>
      <c r="AB8592" s="515" t="e">
        <f>AD8592/Cogeneratore!$C$4</f>
        <v>#DIV/0!</v>
      </c>
      <c r="AC8592" s="549"/>
      <c r="AD8592" s="550"/>
      <c r="AE8592" s="549"/>
      <c r="AF8592" s="550"/>
      <c r="AG8592" s="549"/>
      <c r="AH8592" s="550"/>
      <c r="AI8592" s="516" t="e">
        <f t="shared" si="4592"/>
        <v>#DIV/0!</v>
      </c>
      <c r="AJ8592" s="517">
        <f t="shared" si="4593"/>
        <v>0</v>
      </c>
      <c r="AK8592" s="513">
        <f t="shared" si="4572"/>
        <v>0</v>
      </c>
      <c r="AL8592" s="513">
        <f t="shared" si="4573"/>
        <v>0</v>
      </c>
      <c r="AM8592" s="513">
        <f t="shared" si="4574"/>
        <v>539.6484375</v>
      </c>
      <c r="AN8592" s="550"/>
      <c r="AO8592" s="550"/>
      <c r="AP8592" s="550"/>
      <c r="AQ8592" s="517">
        <f t="shared" si="4594"/>
        <v>0</v>
      </c>
      <c r="AR8592" s="513">
        <f t="shared" si="4595"/>
        <v>0</v>
      </c>
      <c r="AS8592" s="551"/>
      <c r="AT8592" s="552"/>
      <c r="AU8592" s="513">
        <f t="shared" si="4596"/>
        <v>0</v>
      </c>
      <c r="AV8592" s="513">
        <f>AU8592/Cogeneratore!$C$24</f>
        <v>0</v>
      </c>
      <c r="AW8592" s="513">
        <f t="shared" si="4575"/>
        <v>0</v>
      </c>
      <c r="AX8592" s="513" t="e">
        <f t="shared" si="4576"/>
        <v>#DIV/0!</v>
      </c>
      <c r="AY8592" s="518">
        <f t="shared" si="4577"/>
        <v>414.94029632371473</v>
      </c>
      <c r="AZ8592" s="519" t="e">
        <f t="shared" si="4578"/>
        <v>#DIV/0!</v>
      </c>
      <c r="BA8592" s="514" t="e">
        <f t="shared" si="4597"/>
        <v>#DIV/0!</v>
      </c>
      <c r="BB8592" s="520" t="e">
        <f>+BV8592*860/8250/Cogeneratore!$C$6</f>
        <v>#DIV/0!</v>
      </c>
      <c r="BC8592" s="625"/>
      <c r="BD8592" s="451">
        <f t="shared" si="4579"/>
        <v>0</v>
      </c>
      <c r="BN8592" s="447">
        <f>+L8592/Cogeneratore!$C$24</f>
        <v>0</v>
      </c>
      <c r="BP8592" s="447">
        <f t="shared" si="4580"/>
        <v>0</v>
      </c>
      <c r="BQ8592" s="447" t="e">
        <f>IF(BR8592&lt;Cogeneratore!$C$25/Cogeneratore!$C$23,BP8592,BP8592+BR8592-Cogeneratore!$C$25/Cogeneratore!$C$23)</f>
        <v>#DIV/0!</v>
      </c>
      <c r="BR8592" s="462">
        <f t="shared" si="4565"/>
        <v>0</v>
      </c>
      <c r="BS8592" s="462" t="e">
        <f>IF(BR8592&lt;Cogeneratore!$C$25/Cogeneratore!$C$23,BR8592,Cogeneratore!$C$25/Cogeneratore!$C$23)</f>
        <v>#DIV/0!</v>
      </c>
      <c r="BT8592" s="447" t="e">
        <f>+BS8592*(1-Cogeneratore!$C$23)</f>
        <v>#DIV/0!</v>
      </c>
      <c r="BU8592" s="462" t="e">
        <f>IF(BR8592-BT8592&lt;Cogeneratore!$C$25,BR8592-BT8592,Cogeneratore!$C$25)</f>
        <v>#DIV/0!</v>
      </c>
      <c r="BV8592" s="462" t="e">
        <f t="shared" si="4581"/>
        <v>#DIV/0!</v>
      </c>
      <c r="BW8592" s="462" t="e">
        <f t="shared" si="4582"/>
        <v>#DIV/0!</v>
      </c>
      <c r="BX8592" s="462" t="e">
        <f t="shared" si="4598"/>
        <v>#DIV/0!</v>
      </c>
      <c r="BY8592" s="447" t="e">
        <f>+BX8592*(1-#REF!)</f>
        <v>#DIV/0!</v>
      </c>
      <c r="BZ8592" s="462" t="e">
        <f t="shared" si="4566"/>
        <v>#DIV/0!</v>
      </c>
      <c r="CB8592" s="462" t="e">
        <f t="shared" si="4583"/>
        <v>#DIV/0!</v>
      </c>
      <c r="CC8592" s="447" t="e">
        <f>+CB8592/#REF!</f>
        <v>#DIV/0!</v>
      </c>
      <c r="CE8592" s="451" t="e">
        <f t="shared" si="4584"/>
        <v>#DIV/0!</v>
      </c>
    </row>
    <row r="8593" spans="1:83" x14ac:dyDescent="0.2">
      <c r="A8593" s="521">
        <f t="shared" si="4585"/>
        <v>40171</v>
      </c>
      <c r="B8593" s="522">
        <f t="shared" si="4567"/>
        <v>4</v>
      </c>
      <c r="C8593" s="522">
        <f t="shared" si="4568"/>
        <v>12</v>
      </c>
      <c r="D8593" s="505" t="str">
        <f t="shared" si="4586"/>
        <v>inv</v>
      </c>
      <c r="E8593" s="522">
        <f t="shared" si="4569"/>
        <v>21</v>
      </c>
      <c r="F8593" s="522">
        <f t="shared" si="4570"/>
        <v>358</v>
      </c>
      <c r="G8593" s="522">
        <f t="shared" si="4587"/>
        <v>8589</v>
      </c>
      <c r="H8593" s="506">
        <v>504.31370192307691</v>
      </c>
      <c r="I8593" s="507">
        <f>+H8593-L8593/Cogeneratore!$C$24</f>
        <v>504.31370192307691</v>
      </c>
      <c r="J8593" s="507">
        <f t="shared" si="4588"/>
        <v>0</v>
      </c>
      <c r="K8593" s="508">
        <v>414.94029632371473</v>
      </c>
      <c r="L8593" s="508">
        <v>0</v>
      </c>
      <c r="M8593" s="507">
        <f t="shared" si="4571"/>
        <v>504.31370192307691</v>
      </c>
      <c r="N8593" s="507">
        <f t="shared" si="4589"/>
        <v>414.94029632371473</v>
      </c>
      <c r="O8593" s="509" t="s">
        <v>6</v>
      </c>
      <c r="P8593" s="578"/>
      <c r="Q8593" s="578"/>
      <c r="R8593" s="510" t="e">
        <f>MIN(IF(I8593&gt;#REF!*#REF!,#REF!,IF(AND(I8593&lt;#REF!,#REF!=2),0,ROUNDUP(I8593/#REF!,0))),#REF!)</f>
        <v>#REF!</v>
      </c>
      <c r="S8593" s="510" t="e">
        <f>IF(R8593=0,0,MAX(MIN(I8593,R8593*#REF!),#REF!))</f>
        <v>#REF!</v>
      </c>
      <c r="T8593" s="511" t="e">
        <f>IF(R8593&lt;&gt;0,IF(S8593/R8593/#REF!=1,#REF!,HLOOKUP(S8593/R8593/#REF!,#REF!,2)+(HLOOKUP(S8593/R8593/#REF!+0.2,#REF!,2)-HLOOKUP(S8593/R8593/#REF!,#REF!,2))*(S8593/R8593/#REF!-HLOOKUP(S8593/R8593/#REF!,#REF!,1))/(HLOOKUP(S8593/R8593/#REF!+0.2,#REF!,1)-HLOOKUP(S8593/R8593/#REF!,#REF!,1))),0.5)</f>
        <v>#REF!</v>
      </c>
      <c r="U8593" s="512" t="e">
        <f>IF(R8593&lt;&gt;0,IF(S8593/R8593/#REF!=1,#REF!,HLOOKUP(S8593/R8593/#REF!,#REF!,3)+(HLOOKUP(S8593/R8593/#REF!+0.2,#REF!,3)-HLOOKUP(S8593/R8593/#REF!,#REF!,3))*(S8593/R8593/#REF!-HLOOKUP(S8593/R8593/#REF!,#REF!,1))/(HLOOKUP(S8593/R8593/#REF!+0.2,#REF!,1)-HLOOKUP(S8593/R8593/#REF!,#REF!,1))),1)</f>
        <v>#REF!</v>
      </c>
      <c r="V8593" s="510" t="e">
        <f t="shared" si="4590"/>
        <v>#REF!</v>
      </c>
      <c r="W8593" s="513" t="e">
        <f>MIN(IF(N8593&gt;#REF!*#REF!,#REF!,IF(AND(N8593&lt;#REF!,#REF!=2),0,ROUNDUP(N8593/#REF!,0))),#REF!)</f>
        <v>#REF!</v>
      </c>
      <c r="X8593" s="513" t="e">
        <f t="shared" si="4591"/>
        <v>#REF!</v>
      </c>
      <c r="Y8593" s="511" t="e">
        <f>IF(W8593&lt;&gt;0,IF(AA8593/W8593/#REF!=1,#REF!,HLOOKUP(AA8593/W8593/#REF!,#REF!,2)+(HLOOKUP(AA8593/W8593/#REF!+0.2,#REF!,2)-HLOOKUP(AA8593/W8593/#REF!,#REF!,2))*(AA8593/W8593/#REF!-HLOOKUP(AA8593/W8593/#REF!,#REF!,1))/(HLOOKUP(AA8593/W8593/#REF!+0.2,#REF!,1)-HLOOKUP(AA8593/W8593/#REF!,#REF!,1))),0.5)</f>
        <v>#REF!</v>
      </c>
      <c r="Z8593" s="512" t="e">
        <f>IF(W8593&lt;&gt;0,IF(AA8593/W8593/#REF!=1,#REF!,HLOOKUP(AA8593/W8593/#REF!,#REF!,3)+(HLOOKUP(AA8593/W8593/#REF!+0.2,#REF!,3)-HLOOKUP(AA8593/W8593/#REF!,#REF!,3))*(AA8593/W8593/#REF!-HLOOKUP(AA8593/W8593/#REF!,#REF!,1))/(HLOOKUP(AA8593/W8593/#REF!+0.2,#REF!,1)-HLOOKUP(AA8593/W8593/#REF!,#REF!,1))),1)</f>
        <v>#REF!</v>
      </c>
      <c r="AA8593" s="514" t="e">
        <f>IF(W8593=0,0,MAX(MIN(N8593,W8593*#REF!),#REF!))</f>
        <v>#REF!</v>
      </c>
      <c r="AB8593" s="515" t="e">
        <f>AD8593/Cogeneratore!$C$4</f>
        <v>#DIV/0!</v>
      </c>
      <c r="AC8593" s="549"/>
      <c r="AD8593" s="550"/>
      <c r="AE8593" s="549"/>
      <c r="AF8593" s="550"/>
      <c r="AG8593" s="549"/>
      <c r="AH8593" s="550"/>
      <c r="AI8593" s="516" t="e">
        <f t="shared" si="4592"/>
        <v>#DIV/0!</v>
      </c>
      <c r="AJ8593" s="517">
        <f t="shared" si="4593"/>
        <v>0</v>
      </c>
      <c r="AK8593" s="513">
        <f t="shared" si="4572"/>
        <v>0</v>
      </c>
      <c r="AL8593" s="513">
        <f t="shared" si="4573"/>
        <v>0</v>
      </c>
      <c r="AM8593" s="513">
        <f t="shared" si="4574"/>
        <v>504.31370192307691</v>
      </c>
      <c r="AN8593" s="550"/>
      <c r="AO8593" s="550"/>
      <c r="AP8593" s="550"/>
      <c r="AQ8593" s="517">
        <f t="shared" si="4594"/>
        <v>0</v>
      </c>
      <c r="AR8593" s="513">
        <f t="shared" si="4595"/>
        <v>0</v>
      </c>
      <c r="AS8593" s="551"/>
      <c r="AT8593" s="552"/>
      <c r="AU8593" s="513">
        <f t="shared" si="4596"/>
        <v>0</v>
      </c>
      <c r="AV8593" s="513">
        <f>AU8593/Cogeneratore!$C$24</f>
        <v>0</v>
      </c>
      <c r="AW8593" s="513">
        <f t="shared" si="4575"/>
        <v>0</v>
      </c>
      <c r="AX8593" s="513" t="e">
        <f t="shared" si="4576"/>
        <v>#DIV/0!</v>
      </c>
      <c r="AY8593" s="518">
        <f t="shared" si="4577"/>
        <v>414.94029632371473</v>
      </c>
      <c r="AZ8593" s="519" t="e">
        <f t="shared" si="4578"/>
        <v>#DIV/0!</v>
      </c>
      <c r="BA8593" s="514" t="e">
        <f t="shared" si="4597"/>
        <v>#DIV/0!</v>
      </c>
      <c r="BB8593" s="520" t="e">
        <f>+BV8593*860/8250/Cogeneratore!$C$6</f>
        <v>#DIV/0!</v>
      </c>
      <c r="BC8593" s="625"/>
      <c r="BD8593" s="451">
        <f t="shared" si="4579"/>
        <v>0</v>
      </c>
      <c r="BN8593" s="447">
        <f>+L8593/Cogeneratore!$C$24</f>
        <v>0</v>
      </c>
      <c r="BP8593" s="447">
        <f t="shared" si="4580"/>
        <v>0</v>
      </c>
      <c r="BQ8593" s="447" t="e">
        <f>IF(BR8593&lt;Cogeneratore!$C$25/Cogeneratore!$C$23,BP8593,BP8593+BR8593-Cogeneratore!$C$25/Cogeneratore!$C$23)</f>
        <v>#DIV/0!</v>
      </c>
      <c r="BR8593" s="462">
        <f t="shared" si="4565"/>
        <v>0</v>
      </c>
      <c r="BS8593" s="462" t="e">
        <f>IF(BR8593&lt;Cogeneratore!$C$25/Cogeneratore!$C$23,BR8593,Cogeneratore!$C$25/Cogeneratore!$C$23)</f>
        <v>#DIV/0!</v>
      </c>
      <c r="BT8593" s="447" t="e">
        <f>+BS8593*(1-Cogeneratore!$C$23)</f>
        <v>#DIV/0!</v>
      </c>
      <c r="BU8593" s="462" t="e">
        <f>IF(BR8593-BT8593&lt;Cogeneratore!$C$25,BR8593-BT8593,Cogeneratore!$C$25)</f>
        <v>#DIV/0!</v>
      </c>
      <c r="BV8593" s="462" t="e">
        <f t="shared" si="4581"/>
        <v>#DIV/0!</v>
      </c>
      <c r="BW8593" s="462" t="e">
        <f t="shared" si="4582"/>
        <v>#DIV/0!</v>
      </c>
      <c r="BX8593" s="462" t="e">
        <f t="shared" si="4598"/>
        <v>#DIV/0!</v>
      </c>
      <c r="BY8593" s="447" t="e">
        <f>+BX8593*(1-#REF!)</f>
        <v>#DIV/0!</v>
      </c>
      <c r="BZ8593" s="462" t="e">
        <f t="shared" si="4566"/>
        <v>#DIV/0!</v>
      </c>
      <c r="CB8593" s="462" t="e">
        <f t="shared" si="4583"/>
        <v>#DIV/0!</v>
      </c>
      <c r="CC8593" s="447" t="e">
        <f>+CB8593/#REF!</f>
        <v>#DIV/0!</v>
      </c>
      <c r="CE8593" s="451" t="e">
        <f t="shared" si="4584"/>
        <v>#DIV/0!</v>
      </c>
    </row>
    <row r="8594" spans="1:83" x14ac:dyDescent="0.2">
      <c r="A8594" s="521">
        <f t="shared" si="4585"/>
        <v>40171</v>
      </c>
      <c r="B8594" s="522">
        <f t="shared" si="4567"/>
        <v>4</v>
      </c>
      <c r="C8594" s="522">
        <f t="shared" si="4568"/>
        <v>12</v>
      </c>
      <c r="D8594" s="505" t="str">
        <f t="shared" si="4586"/>
        <v>inv</v>
      </c>
      <c r="E8594" s="522">
        <f t="shared" si="4569"/>
        <v>22</v>
      </c>
      <c r="F8594" s="522">
        <f t="shared" si="4570"/>
        <v>358</v>
      </c>
      <c r="G8594" s="522">
        <f t="shared" si="4587"/>
        <v>8590</v>
      </c>
      <c r="H8594" s="506">
        <v>485.04807692307691</v>
      </c>
      <c r="I8594" s="507">
        <f>+H8594-L8594/Cogeneratore!$C$24</f>
        <v>485.04807692307691</v>
      </c>
      <c r="J8594" s="507">
        <f t="shared" si="4588"/>
        <v>0</v>
      </c>
      <c r="K8594" s="508">
        <v>414.94029632371473</v>
      </c>
      <c r="L8594" s="508">
        <v>0</v>
      </c>
      <c r="M8594" s="507">
        <f t="shared" si="4571"/>
        <v>485.04807692307691</v>
      </c>
      <c r="N8594" s="507">
        <f t="shared" si="4589"/>
        <v>414.94029632371473</v>
      </c>
      <c r="O8594" s="509" t="s">
        <v>6</v>
      </c>
      <c r="P8594" s="578"/>
      <c r="Q8594" s="578"/>
      <c r="R8594" s="510" t="e">
        <f>MIN(IF(I8594&gt;#REF!*#REF!,#REF!,IF(AND(I8594&lt;#REF!,#REF!=2),0,ROUNDUP(I8594/#REF!,0))),#REF!)</f>
        <v>#REF!</v>
      </c>
      <c r="S8594" s="510" t="e">
        <f>IF(R8594=0,0,MAX(MIN(I8594,R8594*#REF!),#REF!))</f>
        <v>#REF!</v>
      </c>
      <c r="T8594" s="511" t="e">
        <f>IF(R8594&lt;&gt;0,IF(S8594/R8594/#REF!=1,#REF!,HLOOKUP(S8594/R8594/#REF!,#REF!,2)+(HLOOKUP(S8594/R8594/#REF!+0.2,#REF!,2)-HLOOKUP(S8594/R8594/#REF!,#REF!,2))*(S8594/R8594/#REF!-HLOOKUP(S8594/R8594/#REF!,#REF!,1))/(HLOOKUP(S8594/R8594/#REF!+0.2,#REF!,1)-HLOOKUP(S8594/R8594/#REF!,#REF!,1))),0.5)</f>
        <v>#REF!</v>
      </c>
      <c r="U8594" s="512" t="e">
        <f>IF(R8594&lt;&gt;0,IF(S8594/R8594/#REF!=1,#REF!,HLOOKUP(S8594/R8594/#REF!,#REF!,3)+(HLOOKUP(S8594/R8594/#REF!+0.2,#REF!,3)-HLOOKUP(S8594/R8594/#REF!,#REF!,3))*(S8594/R8594/#REF!-HLOOKUP(S8594/R8594/#REF!,#REF!,1))/(HLOOKUP(S8594/R8594/#REF!+0.2,#REF!,1)-HLOOKUP(S8594/R8594/#REF!,#REF!,1))),1)</f>
        <v>#REF!</v>
      </c>
      <c r="V8594" s="510" t="e">
        <f t="shared" si="4590"/>
        <v>#REF!</v>
      </c>
      <c r="W8594" s="513" t="e">
        <f>MIN(IF(N8594&gt;#REF!*#REF!,#REF!,IF(AND(N8594&lt;#REF!,#REF!=2),0,ROUNDUP(N8594/#REF!,0))),#REF!)</f>
        <v>#REF!</v>
      </c>
      <c r="X8594" s="513" t="e">
        <f t="shared" si="4591"/>
        <v>#REF!</v>
      </c>
      <c r="Y8594" s="511" t="e">
        <f>IF(W8594&lt;&gt;0,IF(AA8594/W8594/#REF!=1,#REF!,HLOOKUP(AA8594/W8594/#REF!,#REF!,2)+(HLOOKUP(AA8594/W8594/#REF!+0.2,#REF!,2)-HLOOKUP(AA8594/W8594/#REF!,#REF!,2))*(AA8594/W8594/#REF!-HLOOKUP(AA8594/W8594/#REF!,#REF!,1))/(HLOOKUP(AA8594/W8594/#REF!+0.2,#REF!,1)-HLOOKUP(AA8594/W8594/#REF!,#REF!,1))),0.5)</f>
        <v>#REF!</v>
      </c>
      <c r="Z8594" s="512" t="e">
        <f>IF(W8594&lt;&gt;0,IF(AA8594/W8594/#REF!=1,#REF!,HLOOKUP(AA8594/W8594/#REF!,#REF!,3)+(HLOOKUP(AA8594/W8594/#REF!+0.2,#REF!,3)-HLOOKUP(AA8594/W8594/#REF!,#REF!,3))*(AA8594/W8594/#REF!-HLOOKUP(AA8594/W8594/#REF!,#REF!,1))/(HLOOKUP(AA8594/W8594/#REF!+0.2,#REF!,1)-HLOOKUP(AA8594/W8594/#REF!,#REF!,1))),1)</f>
        <v>#REF!</v>
      </c>
      <c r="AA8594" s="514" t="e">
        <f>IF(W8594=0,0,MAX(MIN(N8594,W8594*#REF!),#REF!))</f>
        <v>#REF!</v>
      </c>
      <c r="AB8594" s="515" t="e">
        <f>AD8594/Cogeneratore!$C$4</f>
        <v>#DIV/0!</v>
      </c>
      <c r="AC8594" s="549"/>
      <c r="AD8594" s="550"/>
      <c r="AE8594" s="549"/>
      <c r="AF8594" s="550"/>
      <c r="AG8594" s="549"/>
      <c r="AH8594" s="550"/>
      <c r="AI8594" s="516" t="e">
        <f t="shared" si="4592"/>
        <v>#DIV/0!</v>
      </c>
      <c r="AJ8594" s="517">
        <f t="shared" si="4593"/>
        <v>0</v>
      </c>
      <c r="AK8594" s="513">
        <f t="shared" si="4572"/>
        <v>0</v>
      </c>
      <c r="AL8594" s="513">
        <f t="shared" si="4573"/>
        <v>0</v>
      </c>
      <c r="AM8594" s="513">
        <f t="shared" si="4574"/>
        <v>485.04807692307691</v>
      </c>
      <c r="AN8594" s="550"/>
      <c r="AO8594" s="550"/>
      <c r="AP8594" s="550"/>
      <c r="AQ8594" s="517">
        <f t="shared" si="4594"/>
        <v>0</v>
      </c>
      <c r="AR8594" s="513">
        <f t="shared" si="4595"/>
        <v>0</v>
      </c>
      <c r="AS8594" s="551"/>
      <c r="AT8594" s="552"/>
      <c r="AU8594" s="513">
        <f t="shared" si="4596"/>
        <v>0</v>
      </c>
      <c r="AV8594" s="513">
        <f>AU8594/Cogeneratore!$C$24</f>
        <v>0</v>
      </c>
      <c r="AW8594" s="513">
        <f t="shared" si="4575"/>
        <v>0</v>
      </c>
      <c r="AX8594" s="513" t="e">
        <f t="shared" si="4576"/>
        <v>#DIV/0!</v>
      </c>
      <c r="AY8594" s="518">
        <f t="shared" si="4577"/>
        <v>414.94029632371473</v>
      </c>
      <c r="AZ8594" s="519" t="e">
        <f t="shared" si="4578"/>
        <v>#DIV/0!</v>
      </c>
      <c r="BA8594" s="514" t="e">
        <f t="shared" si="4597"/>
        <v>#DIV/0!</v>
      </c>
      <c r="BB8594" s="520" t="e">
        <f>+BV8594*860/8250/Cogeneratore!$C$6</f>
        <v>#DIV/0!</v>
      </c>
      <c r="BC8594" s="625"/>
      <c r="BD8594" s="451">
        <f t="shared" si="4579"/>
        <v>0</v>
      </c>
      <c r="BN8594" s="447">
        <f>+L8594/Cogeneratore!$C$24</f>
        <v>0</v>
      </c>
      <c r="BP8594" s="447">
        <f t="shared" si="4580"/>
        <v>0</v>
      </c>
      <c r="BQ8594" s="447" t="e">
        <f>IF(BR8594&lt;Cogeneratore!$C$25/Cogeneratore!$C$23,BP8594,BP8594+BR8594-Cogeneratore!$C$25/Cogeneratore!$C$23)</f>
        <v>#DIV/0!</v>
      </c>
      <c r="BR8594" s="462">
        <f t="shared" si="4565"/>
        <v>0</v>
      </c>
      <c r="BS8594" s="462" t="e">
        <f>IF(BR8594&lt;Cogeneratore!$C$25/Cogeneratore!$C$23,BR8594,Cogeneratore!$C$25/Cogeneratore!$C$23)</f>
        <v>#DIV/0!</v>
      </c>
      <c r="BT8594" s="447" t="e">
        <f>+BS8594*(1-Cogeneratore!$C$23)</f>
        <v>#DIV/0!</v>
      </c>
      <c r="BU8594" s="462" t="e">
        <f>IF(BR8594-BT8594&lt;Cogeneratore!$C$25,BR8594-BT8594,Cogeneratore!$C$25)</f>
        <v>#DIV/0!</v>
      </c>
      <c r="BV8594" s="462" t="e">
        <f t="shared" si="4581"/>
        <v>#DIV/0!</v>
      </c>
      <c r="BW8594" s="462" t="e">
        <f t="shared" si="4582"/>
        <v>#DIV/0!</v>
      </c>
      <c r="BX8594" s="462" t="e">
        <f t="shared" si="4598"/>
        <v>#DIV/0!</v>
      </c>
      <c r="BY8594" s="447" t="e">
        <f>+BX8594*(1-#REF!)</f>
        <v>#DIV/0!</v>
      </c>
      <c r="BZ8594" s="462" t="e">
        <f t="shared" si="4566"/>
        <v>#DIV/0!</v>
      </c>
      <c r="CB8594" s="462" t="e">
        <f t="shared" si="4583"/>
        <v>#DIV/0!</v>
      </c>
      <c r="CC8594" s="447" t="e">
        <f>+CB8594/#REF!</f>
        <v>#DIV/0!</v>
      </c>
      <c r="CE8594" s="451" t="e">
        <f t="shared" si="4584"/>
        <v>#DIV/0!</v>
      </c>
    </row>
    <row r="8595" spans="1:83" x14ac:dyDescent="0.2">
      <c r="A8595" s="521">
        <f t="shared" si="4585"/>
        <v>40171</v>
      </c>
      <c r="B8595" s="522">
        <f t="shared" si="4567"/>
        <v>4</v>
      </c>
      <c r="C8595" s="522">
        <f t="shared" si="4568"/>
        <v>12</v>
      </c>
      <c r="D8595" s="505" t="str">
        <f t="shared" si="4586"/>
        <v>inv</v>
      </c>
      <c r="E8595" s="522">
        <f t="shared" si="4569"/>
        <v>23</v>
      </c>
      <c r="F8595" s="522">
        <f t="shared" si="4570"/>
        <v>358</v>
      </c>
      <c r="G8595" s="522">
        <f t="shared" si="4587"/>
        <v>8591</v>
      </c>
      <c r="H8595" s="506">
        <v>472.13762019230768</v>
      </c>
      <c r="I8595" s="507">
        <f>+H8595-L8595/Cogeneratore!$C$24</f>
        <v>472.13762019230768</v>
      </c>
      <c r="J8595" s="507">
        <f t="shared" si="4588"/>
        <v>0</v>
      </c>
      <c r="K8595" s="508">
        <v>414.94029632371473</v>
      </c>
      <c r="L8595" s="508">
        <v>0</v>
      </c>
      <c r="M8595" s="507">
        <f t="shared" si="4571"/>
        <v>472.13762019230768</v>
      </c>
      <c r="N8595" s="507">
        <f t="shared" si="4589"/>
        <v>414.94029632371473</v>
      </c>
      <c r="O8595" s="509" t="s">
        <v>7</v>
      </c>
      <c r="P8595" s="578"/>
      <c r="Q8595" s="578"/>
      <c r="R8595" s="510" t="e">
        <f>MIN(IF(I8595&gt;#REF!*#REF!,#REF!,IF(AND(I8595&lt;#REF!,#REF!=2),0,ROUNDUP(I8595/#REF!,0))),#REF!)</f>
        <v>#REF!</v>
      </c>
      <c r="S8595" s="510" t="e">
        <f>IF(R8595=0,0,MAX(MIN(I8595,R8595*#REF!),#REF!))</f>
        <v>#REF!</v>
      </c>
      <c r="T8595" s="511" t="e">
        <f>IF(R8595&lt;&gt;0,IF(S8595/R8595/#REF!=1,#REF!,HLOOKUP(S8595/R8595/#REF!,#REF!,2)+(HLOOKUP(S8595/R8595/#REF!+0.2,#REF!,2)-HLOOKUP(S8595/R8595/#REF!,#REF!,2))*(S8595/R8595/#REF!-HLOOKUP(S8595/R8595/#REF!,#REF!,1))/(HLOOKUP(S8595/R8595/#REF!+0.2,#REF!,1)-HLOOKUP(S8595/R8595/#REF!,#REF!,1))),0.5)</f>
        <v>#REF!</v>
      </c>
      <c r="U8595" s="512" t="e">
        <f>IF(R8595&lt;&gt;0,IF(S8595/R8595/#REF!=1,#REF!,HLOOKUP(S8595/R8595/#REF!,#REF!,3)+(HLOOKUP(S8595/R8595/#REF!+0.2,#REF!,3)-HLOOKUP(S8595/R8595/#REF!,#REF!,3))*(S8595/R8595/#REF!-HLOOKUP(S8595/R8595/#REF!,#REF!,1))/(HLOOKUP(S8595/R8595/#REF!+0.2,#REF!,1)-HLOOKUP(S8595/R8595/#REF!,#REF!,1))),1)</f>
        <v>#REF!</v>
      </c>
      <c r="V8595" s="510" t="e">
        <f t="shared" si="4590"/>
        <v>#REF!</v>
      </c>
      <c r="W8595" s="513" t="e">
        <f>MIN(IF(N8595&gt;#REF!*#REF!,#REF!,IF(AND(N8595&lt;#REF!,#REF!=2),0,ROUNDUP(N8595/#REF!,0))),#REF!)</f>
        <v>#REF!</v>
      </c>
      <c r="X8595" s="513" t="e">
        <f t="shared" si="4591"/>
        <v>#REF!</v>
      </c>
      <c r="Y8595" s="511" t="e">
        <f>IF(W8595&lt;&gt;0,IF(AA8595/W8595/#REF!=1,#REF!,HLOOKUP(AA8595/W8595/#REF!,#REF!,2)+(HLOOKUP(AA8595/W8595/#REF!+0.2,#REF!,2)-HLOOKUP(AA8595/W8595/#REF!,#REF!,2))*(AA8595/W8595/#REF!-HLOOKUP(AA8595/W8595/#REF!,#REF!,1))/(HLOOKUP(AA8595/W8595/#REF!+0.2,#REF!,1)-HLOOKUP(AA8595/W8595/#REF!,#REF!,1))),0.5)</f>
        <v>#REF!</v>
      </c>
      <c r="Z8595" s="512" t="e">
        <f>IF(W8595&lt;&gt;0,IF(AA8595/W8595/#REF!=1,#REF!,HLOOKUP(AA8595/W8595/#REF!,#REF!,3)+(HLOOKUP(AA8595/W8595/#REF!+0.2,#REF!,3)-HLOOKUP(AA8595/W8595/#REF!,#REF!,3))*(AA8595/W8595/#REF!-HLOOKUP(AA8595/W8595/#REF!,#REF!,1))/(HLOOKUP(AA8595/W8595/#REF!+0.2,#REF!,1)-HLOOKUP(AA8595/W8595/#REF!,#REF!,1))),1)</f>
        <v>#REF!</v>
      </c>
      <c r="AA8595" s="514" t="e">
        <f>IF(W8595=0,0,MAX(MIN(N8595,W8595*#REF!),#REF!))</f>
        <v>#REF!</v>
      </c>
      <c r="AB8595" s="515" t="e">
        <f>AD8595/Cogeneratore!$C$4</f>
        <v>#DIV/0!</v>
      </c>
      <c r="AC8595" s="549"/>
      <c r="AD8595" s="550"/>
      <c r="AE8595" s="549"/>
      <c r="AF8595" s="550"/>
      <c r="AG8595" s="549"/>
      <c r="AH8595" s="550"/>
      <c r="AI8595" s="516" t="e">
        <f t="shared" si="4592"/>
        <v>#DIV/0!</v>
      </c>
      <c r="AJ8595" s="517">
        <f t="shared" si="4593"/>
        <v>0</v>
      </c>
      <c r="AK8595" s="513">
        <f t="shared" si="4572"/>
        <v>0</v>
      </c>
      <c r="AL8595" s="513">
        <f t="shared" si="4573"/>
        <v>0</v>
      </c>
      <c r="AM8595" s="513">
        <f t="shared" si="4574"/>
        <v>472.13762019230768</v>
      </c>
      <c r="AN8595" s="550"/>
      <c r="AO8595" s="550"/>
      <c r="AP8595" s="550"/>
      <c r="AQ8595" s="517">
        <f t="shared" si="4594"/>
        <v>0</v>
      </c>
      <c r="AR8595" s="513">
        <f t="shared" si="4595"/>
        <v>0</v>
      </c>
      <c r="AS8595" s="551"/>
      <c r="AT8595" s="552"/>
      <c r="AU8595" s="513">
        <f t="shared" si="4596"/>
        <v>0</v>
      </c>
      <c r="AV8595" s="513">
        <f>AU8595/Cogeneratore!$C$24</f>
        <v>0</v>
      </c>
      <c r="AW8595" s="513">
        <f t="shared" si="4575"/>
        <v>0</v>
      </c>
      <c r="AX8595" s="513" t="e">
        <f t="shared" si="4576"/>
        <v>#DIV/0!</v>
      </c>
      <c r="AY8595" s="518">
        <f t="shared" si="4577"/>
        <v>414.94029632371473</v>
      </c>
      <c r="AZ8595" s="519" t="e">
        <f t="shared" si="4578"/>
        <v>#DIV/0!</v>
      </c>
      <c r="BA8595" s="514" t="e">
        <f t="shared" si="4597"/>
        <v>#DIV/0!</v>
      </c>
      <c r="BB8595" s="520" t="e">
        <f>+BV8595*860/8250/Cogeneratore!$C$6</f>
        <v>#DIV/0!</v>
      </c>
      <c r="BC8595" s="625"/>
      <c r="BD8595" s="451">
        <f t="shared" si="4579"/>
        <v>0</v>
      </c>
      <c r="BN8595" s="447">
        <f>+L8595/Cogeneratore!$C$24</f>
        <v>0</v>
      </c>
      <c r="BP8595" s="447">
        <f t="shared" si="4580"/>
        <v>0</v>
      </c>
      <c r="BQ8595" s="447" t="e">
        <f>IF(BR8595&lt;Cogeneratore!$C$25/Cogeneratore!$C$23,BP8595,BP8595+BR8595-Cogeneratore!$C$25/Cogeneratore!$C$23)</f>
        <v>#DIV/0!</v>
      </c>
      <c r="BR8595" s="462">
        <f t="shared" si="4565"/>
        <v>0</v>
      </c>
      <c r="BS8595" s="462" t="e">
        <f>IF(BR8595&lt;Cogeneratore!$C$25/Cogeneratore!$C$23,BR8595,Cogeneratore!$C$25/Cogeneratore!$C$23)</f>
        <v>#DIV/0!</v>
      </c>
      <c r="BT8595" s="447" t="e">
        <f>+BS8595*(1-Cogeneratore!$C$23)</f>
        <v>#DIV/0!</v>
      </c>
      <c r="BU8595" s="462" t="e">
        <f>IF(BR8595-BT8595&lt;Cogeneratore!$C$25,BR8595-BT8595,Cogeneratore!$C$25)</f>
        <v>#DIV/0!</v>
      </c>
      <c r="BV8595" s="462" t="e">
        <f t="shared" si="4581"/>
        <v>#DIV/0!</v>
      </c>
      <c r="BW8595" s="462" t="e">
        <f t="shared" si="4582"/>
        <v>#DIV/0!</v>
      </c>
      <c r="BX8595" s="462" t="e">
        <f t="shared" si="4598"/>
        <v>#DIV/0!</v>
      </c>
      <c r="BY8595" s="447" t="e">
        <f>+BX8595*(1-#REF!)</f>
        <v>#DIV/0!</v>
      </c>
      <c r="BZ8595" s="462" t="e">
        <f t="shared" si="4566"/>
        <v>#DIV/0!</v>
      </c>
      <c r="CB8595" s="462" t="e">
        <f t="shared" si="4583"/>
        <v>#DIV/0!</v>
      </c>
      <c r="CC8595" s="447" t="e">
        <f>+CB8595/#REF!</f>
        <v>#DIV/0!</v>
      </c>
      <c r="CE8595" s="451" t="e">
        <f t="shared" si="4584"/>
        <v>#DIV/0!</v>
      </c>
    </row>
    <row r="8596" spans="1:83" x14ac:dyDescent="0.2">
      <c r="A8596" s="521">
        <f t="shared" si="4585"/>
        <v>40172</v>
      </c>
      <c r="B8596" s="522">
        <f t="shared" si="4567"/>
        <v>5</v>
      </c>
      <c r="C8596" s="522">
        <f t="shared" si="4568"/>
        <v>12</v>
      </c>
      <c r="D8596" s="505" t="str">
        <f t="shared" si="4586"/>
        <v>inv</v>
      </c>
      <c r="E8596" s="522">
        <f t="shared" si="4569"/>
        <v>0</v>
      </c>
      <c r="F8596" s="522">
        <f t="shared" si="4570"/>
        <v>359</v>
      </c>
      <c r="G8596" s="522">
        <f t="shared" si="4587"/>
        <v>8592</v>
      </c>
      <c r="H8596" s="506">
        <v>464.54166666666669</v>
      </c>
      <c r="I8596" s="507">
        <f>+H8596-L8596/Cogeneratore!$C$24</f>
        <v>464.54166666666669</v>
      </c>
      <c r="J8596" s="507">
        <f t="shared" si="4588"/>
        <v>0</v>
      </c>
      <c r="K8596" s="508">
        <v>414.94029632371473</v>
      </c>
      <c r="L8596" s="508">
        <v>0</v>
      </c>
      <c r="M8596" s="507">
        <f t="shared" si="4571"/>
        <v>464.54166666666669</v>
      </c>
      <c r="N8596" s="507">
        <f t="shared" si="4589"/>
        <v>414.94029632371473</v>
      </c>
      <c r="O8596" s="509" t="s">
        <v>7</v>
      </c>
      <c r="P8596" s="578">
        <f>SUM(K8596:K8619)</f>
        <v>13278.089482358875</v>
      </c>
      <c r="Q8596" s="578">
        <f>SUM(N8596:N8619)</f>
        <v>13278.089482358875</v>
      </c>
      <c r="R8596" s="510" t="e">
        <f>MIN(IF(I8596&gt;#REF!*#REF!,#REF!,IF(AND(I8596&lt;#REF!,#REF!=2),0,ROUNDUP(I8596/#REF!,0))),#REF!)</f>
        <v>#REF!</v>
      </c>
      <c r="S8596" s="510" t="e">
        <f>IF(R8596=0,0,MAX(MIN(I8596,R8596*#REF!),#REF!))</f>
        <v>#REF!</v>
      </c>
      <c r="T8596" s="511" t="e">
        <f>IF(R8596&lt;&gt;0,IF(S8596/R8596/#REF!=1,#REF!,HLOOKUP(S8596/R8596/#REF!,#REF!,2)+(HLOOKUP(S8596/R8596/#REF!+0.2,#REF!,2)-HLOOKUP(S8596/R8596/#REF!,#REF!,2))*(S8596/R8596/#REF!-HLOOKUP(S8596/R8596/#REF!,#REF!,1))/(HLOOKUP(S8596/R8596/#REF!+0.2,#REF!,1)-HLOOKUP(S8596/R8596/#REF!,#REF!,1))),0.5)</f>
        <v>#REF!</v>
      </c>
      <c r="U8596" s="512" t="e">
        <f>IF(R8596&lt;&gt;0,IF(S8596/R8596/#REF!=1,#REF!,HLOOKUP(S8596/R8596/#REF!,#REF!,3)+(HLOOKUP(S8596/R8596/#REF!+0.2,#REF!,3)-HLOOKUP(S8596/R8596/#REF!,#REF!,3))*(S8596/R8596/#REF!-HLOOKUP(S8596/R8596/#REF!,#REF!,1))/(HLOOKUP(S8596/R8596/#REF!+0.2,#REF!,1)-HLOOKUP(S8596/R8596/#REF!,#REF!,1))),1)</f>
        <v>#REF!</v>
      </c>
      <c r="V8596" s="510" t="e">
        <f t="shared" si="4590"/>
        <v>#REF!</v>
      </c>
      <c r="W8596" s="513" t="e">
        <f>MIN(IF(N8596&gt;#REF!*#REF!,#REF!,IF(AND(N8596&lt;#REF!,#REF!=2),0,ROUNDUP(N8596/#REF!,0))),#REF!)</f>
        <v>#REF!</v>
      </c>
      <c r="X8596" s="513" t="e">
        <f t="shared" si="4591"/>
        <v>#REF!</v>
      </c>
      <c r="Y8596" s="511" t="e">
        <f>IF(W8596&lt;&gt;0,IF(AA8596/W8596/#REF!=1,#REF!,HLOOKUP(AA8596/W8596/#REF!,#REF!,2)+(HLOOKUP(AA8596/W8596/#REF!+0.2,#REF!,2)-HLOOKUP(AA8596/W8596/#REF!,#REF!,2))*(AA8596/W8596/#REF!-HLOOKUP(AA8596/W8596/#REF!,#REF!,1))/(HLOOKUP(AA8596/W8596/#REF!+0.2,#REF!,1)-HLOOKUP(AA8596/W8596/#REF!,#REF!,1))),0.5)</f>
        <v>#REF!</v>
      </c>
      <c r="Z8596" s="512" t="e">
        <f>IF(W8596&lt;&gt;0,IF(AA8596/W8596/#REF!=1,#REF!,HLOOKUP(AA8596/W8596/#REF!,#REF!,3)+(HLOOKUP(AA8596/W8596/#REF!+0.2,#REF!,3)-HLOOKUP(AA8596/W8596/#REF!,#REF!,3))*(AA8596/W8596/#REF!-HLOOKUP(AA8596/W8596/#REF!,#REF!,1))/(HLOOKUP(AA8596/W8596/#REF!+0.2,#REF!,1)-HLOOKUP(AA8596/W8596/#REF!,#REF!,1))),1)</f>
        <v>#REF!</v>
      </c>
      <c r="AA8596" s="514" t="e">
        <f>IF(W8596=0,0,MAX(MIN(N8596,W8596*#REF!),#REF!))</f>
        <v>#REF!</v>
      </c>
      <c r="AB8596" s="515" t="e">
        <f>AD8596/Cogeneratore!$C$4</f>
        <v>#DIV/0!</v>
      </c>
      <c r="AC8596" s="549"/>
      <c r="AD8596" s="550"/>
      <c r="AE8596" s="549"/>
      <c r="AF8596" s="550"/>
      <c r="AG8596" s="549"/>
      <c r="AH8596" s="550"/>
      <c r="AI8596" s="516" t="e">
        <f t="shared" si="4592"/>
        <v>#DIV/0!</v>
      </c>
      <c r="AJ8596" s="517">
        <f t="shared" si="4593"/>
        <v>0</v>
      </c>
      <c r="AK8596" s="513">
        <f t="shared" si="4572"/>
        <v>0</v>
      </c>
      <c r="AL8596" s="513">
        <f t="shared" si="4573"/>
        <v>0</v>
      </c>
      <c r="AM8596" s="513">
        <f t="shared" si="4574"/>
        <v>464.54166666666669</v>
      </c>
      <c r="AN8596" s="550"/>
      <c r="AO8596" s="550"/>
      <c r="AP8596" s="550"/>
      <c r="AQ8596" s="517">
        <f t="shared" si="4594"/>
        <v>0</v>
      </c>
      <c r="AR8596" s="513">
        <f t="shared" si="4595"/>
        <v>0</v>
      </c>
      <c r="AS8596" s="551"/>
      <c r="AT8596" s="552"/>
      <c r="AU8596" s="513">
        <f t="shared" si="4596"/>
        <v>0</v>
      </c>
      <c r="AV8596" s="513">
        <f>AU8596/Cogeneratore!$C$24</f>
        <v>0</v>
      </c>
      <c r="AW8596" s="513">
        <f t="shared" si="4575"/>
        <v>0</v>
      </c>
      <c r="AX8596" s="513" t="e">
        <f t="shared" si="4576"/>
        <v>#DIV/0!</v>
      </c>
      <c r="AY8596" s="518">
        <f t="shared" si="4577"/>
        <v>414.94029632371473</v>
      </c>
      <c r="AZ8596" s="519" t="e">
        <f t="shared" si="4578"/>
        <v>#DIV/0!</v>
      </c>
      <c r="BA8596" s="514" t="e">
        <f t="shared" si="4597"/>
        <v>#DIV/0!</v>
      </c>
      <c r="BB8596" s="520" t="e">
        <f>+BV8596*860/8250/Cogeneratore!$C$6</f>
        <v>#DIV/0!</v>
      </c>
      <c r="BC8596" s="625" t="e">
        <f>SUM(BA8596:BB8619)</f>
        <v>#DIV/0!</v>
      </c>
      <c r="BD8596" s="451">
        <f t="shared" si="4579"/>
        <v>0</v>
      </c>
      <c r="BN8596" s="447">
        <f>+L8596/Cogeneratore!$C$24</f>
        <v>0</v>
      </c>
      <c r="BP8596" s="447">
        <f t="shared" si="4580"/>
        <v>0</v>
      </c>
      <c r="BQ8596" s="447" t="e">
        <f>IF(BR8596&lt;Cogeneratore!$C$25/Cogeneratore!$C$23,BP8596,BP8596+BR8596-Cogeneratore!$C$25/Cogeneratore!$C$23)</f>
        <v>#DIV/0!</v>
      </c>
      <c r="BR8596" s="462">
        <f t="shared" si="4565"/>
        <v>0</v>
      </c>
      <c r="BS8596" s="462" t="e">
        <f>IF(BR8596&lt;Cogeneratore!$C$25/Cogeneratore!$C$23,BR8596,Cogeneratore!$C$25/Cogeneratore!$C$23)</f>
        <v>#DIV/0!</v>
      </c>
      <c r="BT8596" s="447" t="e">
        <f>+BS8596*(1-Cogeneratore!$C$23)</f>
        <v>#DIV/0!</v>
      </c>
      <c r="BU8596" s="462" t="e">
        <f>IF(BR8596-BT8596&lt;Cogeneratore!$C$25,BR8596-BT8596,Cogeneratore!$C$25)</f>
        <v>#DIV/0!</v>
      </c>
      <c r="BV8596" s="462" t="e">
        <f t="shared" si="4581"/>
        <v>#DIV/0!</v>
      </c>
      <c r="BW8596" s="462" t="e">
        <f t="shared" si="4582"/>
        <v>#DIV/0!</v>
      </c>
      <c r="BX8596" s="462" t="e">
        <f t="shared" si="4598"/>
        <v>#DIV/0!</v>
      </c>
      <c r="BY8596" s="447" t="e">
        <f>+BX8596*(1-#REF!)</f>
        <v>#DIV/0!</v>
      </c>
      <c r="BZ8596" s="462" t="e">
        <f t="shared" si="4566"/>
        <v>#DIV/0!</v>
      </c>
      <c r="CB8596" s="462" t="e">
        <f t="shared" si="4583"/>
        <v>#DIV/0!</v>
      </c>
      <c r="CC8596" s="447" t="e">
        <f>+CB8596/#REF!</f>
        <v>#DIV/0!</v>
      </c>
      <c r="CE8596" s="451" t="e">
        <f t="shared" si="4584"/>
        <v>#DIV/0!</v>
      </c>
    </row>
    <row r="8597" spans="1:83" x14ac:dyDescent="0.2">
      <c r="A8597" s="521">
        <f t="shared" si="4585"/>
        <v>40172</v>
      </c>
      <c r="B8597" s="522">
        <f t="shared" si="4567"/>
        <v>5</v>
      </c>
      <c r="C8597" s="522">
        <f t="shared" si="4568"/>
        <v>12</v>
      </c>
      <c r="D8597" s="505" t="str">
        <f t="shared" si="4586"/>
        <v>inv</v>
      </c>
      <c r="E8597" s="522">
        <f t="shared" si="4569"/>
        <v>1</v>
      </c>
      <c r="F8597" s="522">
        <f t="shared" si="4570"/>
        <v>359</v>
      </c>
      <c r="G8597" s="522">
        <f t="shared" si="4587"/>
        <v>8593</v>
      </c>
      <c r="H8597" s="506">
        <v>463.4375</v>
      </c>
      <c r="I8597" s="507">
        <f>+H8597-L8597/Cogeneratore!$C$24</f>
        <v>463.4375</v>
      </c>
      <c r="J8597" s="507">
        <f t="shared" si="4588"/>
        <v>0</v>
      </c>
      <c r="K8597" s="508">
        <v>414.94029632371473</v>
      </c>
      <c r="L8597" s="508">
        <v>0</v>
      </c>
      <c r="M8597" s="507">
        <f t="shared" si="4571"/>
        <v>463.4375</v>
      </c>
      <c r="N8597" s="507">
        <f t="shared" si="4589"/>
        <v>414.94029632371473</v>
      </c>
      <c r="O8597" s="509" t="s">
        <v>7</v>
      </c>
      <c r="P8597" s="578"/>
      <c r="Q8597" s="578"/>
      <c r="R8597" s="510" t="e">
        <f>MIN(IF(I8597&gt;#REF!*#REF!,#REF!,IF(AND(I8597&lt;#REF!,#REF!=2),0,ROUNDUP(I8597/#REF!,0))),#REF!)</f>
        <v>#REF!</v>
      </c>
      <c r="S8597" s="510" t="e">
        <f>IF(R8597=0,0,MAX(MIN(I8597,R8597*#REF!),#REF!))</f>
        <v>#REF!</v>
      </c>
      <c r="T8597" s="511" t="e">
        <f>IF(R8597&lt;&gt;0,IF(S8597/R8597/#REF!=1,#REF!,HLOOKUP(S8597/R8597/#REF!,#REF!,2)+(HLOOKUP(S8597/R8597/#REF!+0.2,#REF!,2)-HLOOKUP(S8597/R8597/#REF!,#REF!,2))*(S8597/R8597/#REF!-HLOOKUP(S8597/R8597/#REF!,#REF!,1))/(HLOOKUP(S8597/R8597/#REF!+0.2,#REF!,1)-HLOOKUP(S8597/R8597/#REF!,#REF!,1))),0.5)</f>
        <v>#REF!</v>
      </c>
      <c r="U8597" s="512" t="e">
        <f>IF(R8597&lt;&gt;0,IF(S8597/R8597/#REF!=1,#REF!,HLOOKUP(S8597/R8597/#REF!,#REF!,3)+(HLOOKUP(S8597/R8597/#REF!+0.2,#REF!,3)-HLOOKUP(S8597/R8597/#REF!,#REF!,3))*(S8597/R8597/#REF!-HLOOKUP(S8597/R8597/#REF!,#REF!,1))/(HLOOKUP(S8597/R8597/#REF!+0.2,#REF!,1)-HLOOKUP(S8597/R8597/#REF!,#REF!,1))),1)</f>
        <v>#REF!</v>
      </c>
      <c r="V8597" s="510" t="e">
        <f t="shared" si="4590"/>
        <v>#REF!</v>
      </c>
      <c r="W8597" s="513" t="e">
        <f>MIN(IF(N8597&gt;#REF!*#REF!,#REF!,IF(AND(N8597&lt;#REF!,#REF!=2),0,ROUNDUP(N8597/#REF!,0))),#REF!)</f>
        <v>#REF!</v>
      </c>
      <c r="X8597" s="513" t="e">
        <f t="shared" si="4591"/>
        <v>#REF!</v>
      </c>
      <c r="Y8597" s="511" t="e">
        <f>IF(W8597&lt;&gt;0,IF(AA8597/W8597/#REF!=1,#REF!,HLOOKUP(AA8597/W8597/#REF!,#REF!,2)+(HLOOKUP(AA8597/W8597/#REF!+0.2,#REF!,2)-HLOOKUP(AA8597/W8597/#REF!,#REF!,2))*(AA8597/W8597/#REF!-HLOOKUP(AA8597/W8597/#REF!,#REF!,1))/(HLOOKUP(AA8597/W8597/#REF!+0.2,#REF!,1)-HLOOKUP(AA8597/W8597/#REF!,#REF!,1))),0.5)</f>
        <v>#REF!</v>
      </c>
      <c r="Z8597" s="512" t="e">
        <f>IF(W8597&lt;&gt;0,IF(AA8597/W8597/#REF!=1,#REF!,HLOOKUP(AA8597/W8597/#REF!,#REF!,3)+(HLOOKUP(AA8597/W8597/#REF!+0.2,#REF!,3)-HLOOKUP(AA8597/W8597/#REF!,#REF!,3))*(AA8597/W8597/#REF!-HLOOKUP(AA8597/W8597/#REF!,#REF!,1))/(HLOOKUP(AA8597/W8597/#REF!+0.2,#REF!,1)-HLOOKUP(AA8597/W8597/#REF!,#REF!,1))),1)</f>
        <v>#REF!</v>
      </c>
      <c r="AA8597" s="514" t="e">
        <f>IF(W8597=0,0,MAX(MIN(N8597,W8597*#REF!),#REF!))</f>
        <v>#REF!</v>
      </c>
      <c r="AB8597" s="515" t="e">
        <f>AD8597/Cogeneratore!$C$4</f>
        <v>#DIV/0!</v>
      </c>
      <c r="AC8597" s="549"/>
      <c r="AD8597" s="550"/>
      <c r="AE8597" s="549"/>
      <c r="AF8597" s="550"/>
      <c r="AG8597" s="549"/>
      <c r="AH8597" s="550"/>
      <c r="AI8597" s="516" t="e">
        <f t="shared" si="4592"/>
        <v>#DIV/0!</v>
      </c>
      <c r="AJ8597" s="517">
        <f t="shared" si="4593"/>
        <v>0</v>
      </c>
      <c r="AK8597" s="513">
        <f t="shared" si="4572"/>
        <v>0</v>
      </c>
      <c r="AL8597" s="513">
        <f t="shared" si="4573"/>
        <v>0</v>
      </c>
      <c r="AM8597" s="513">
        <f t="shared" si="4574"/>
        <v>463.4375</v>
      </c>
      <c r="AN8597" s="550"/>
      <c r="AO8597" s="550"/>
      <c r="AP8597" s="550"/>
      <c r="AQ8597" s="517">
        <f t="shared" si="4594"/>
        <v>0</v>
      </c>
      <c r="AR8597" s="513">
        <f t="shared" si="4595"/>
        <v>0</v>
      </c>
      <c r="AS8597" s="551"/>
      <c r="AT8597" s="552"/>
      <c r="AU8597" s="513">
        <f t="shared" si="4596"/>
        <v>0</v>
      </c>
      <c r="AV8597" s="513">
        <f>AU8597/Cogeneratore!$C$24</f>
        <v>0</v>
      </c>
      <c r="AW8597" s="513">
        <f t="shared" si="4575"/>
        <v>0</v>
      </c>
      <c r="AX8597" s="513" t="e">
        <f t="shared" si="4576"/>
        <v>#DIV/0!</v>
      </c>
      <c r="AY8597" s="518">
        <f t="shared" si="4577"/>
        <v>414.94029632371473</v>
      </c>
      <c r="AZ8597" s="519" t="e">
        <f t="shared" si="4578"/>
        <v>#DIV/0!</v>
      </c>
      <c r="BA8597" s="514" t="e">
        <f t="shared" si="4597"/>
        <v>#DIV/0!</v>
      </c>
      <c r="BB8597" s="520" t="e">
        <f>+BV8597*860/8250/Cogeneratore!$C$6</f>
        <v>#DIV/0!</v>
      </c>
      <c r="BC8597" s="625"/>
      <c r="BD8597" s="451">
        <f t="shared" si="4579"/>
        <v>0</v>
      </c>
      <c r="BN8597" s="447">
        <f>+L8597/Cogeneratore!$C$24</f>
        <v>0</v>
      </c>
      <c r="BP8597" s="447">
        <f t="shared" si="4580"/>
        <v>0</v>
      </c>
      <c r="BQ8597" s="447" t="e">
        <f>IF(BR8597&lt;Cogeneratore!$C$25/Cogeneratore!$C$23,BP8597,BP8597+BR8597-Cogeneratore!$C$25/Cogeneratore!$C$23)</f>
        <v>#DIV/0!</v>
      </c>
      <c r="BR8597" s="462">
        <f t="shared" si="4565"/>
        <v>0</v>
      </c>
      <c r="BS8597" s="462" t="e">
        <f>IF(BR8597&lt;Cogeneratore!$C$25/Cogeneratore!$C$23,BR8597,Cogeneratore!$C$25/Cogeneratore!$C$23)</f>
        <v>#DIV/0!</v>
      </c>
      <c r="BT8597" s="447" t="e">
        <f>+BS8597*(1-Cogeneratore!$C$23)</f>
        <v>#DIV/0!</v>
      </c>
      <c r="BU8597" s="462" t="e">
        <f>IF(BR8597-BT8597&lt;Cogeneratore!$C$25,BR8597-BT8597,Cogeneratore!$C$25)</f>
        <v>#DIV/0!</v>
      </c>
      <c r="BV8597" s="462" t="e">
        <f t="shared" si="4581"/>
        <v>#DIV/0!</v>
      </c>
      <c r="BW8597" s="462" t="e">
        <f t="shared" si="4582"/>
        <v>#DIV/0!</v>
      </c>
      <c r="BX8597" s="462" t="e">
        <f t="shared" si="4598"/>
        <v>#DIV/0!</v>
      </c>
      <c r="BY8597" s="447" t="e">
        <f>+BX8597*(1-#REF!)</f>
        <v>#DIV/0!</v>
      </c>
      <c r="BZ8597" s="462" t="e">
        <f t="shared" si="4566"/>
        <v>#DIV/0!</v>
      </c>
      <c r="CB8597" s="462" t="e">
        <f t="shared" si="4583"/>
        <v>#DIV/0!</v>
      </c>
      <c r="CC8597" s="447" t="e">
        <f>+CB8597/#REF!</f>
        <v>#DIV/0!</v>
      </c>
      <c r="CE8597" s="451" t="e">
        <f t="shared" si="4584"/>
        <v>#DIV/0!</v>
      </c>
    </row>
    <row r="8598" spans="1:83" x14ac:dyDescent="0.2">
      <c r="A8598" s="521">
        <f t="shared" si="4585"/>
        <v>40172</v>
      </c>
      <c r="B8598" s="522">
        <f t="shared" si="4567"/>
        <v>5</v>
      </c>
      <c r="C8598" s="522">
        <f t="shared" si="4568"/>
        <v>12</v>
      </c>
      <c r="D8598" s="505" t="str">
        <f t="shared" si="4586"/>
        <v>inv</v>
      </c>
      <c r="E8598" s="522">
        <f t="shared" si="4569"/>
        <v>2</v>
      </c>
      <c r="F8598" s="522">
        <f t="shared" si="4570"/>
        <v>359</v>
      </c>
      <c r="G8598" s="522">
        <f t="shared" si="4587"/>
        <v>8594</v>
      </c>
      <c r="H8598" s="506">
        <v>456.08333333333331</v>
      </c>
      <c r="I8598" s="507">
        <f>+H8598-L8598/Cogeneratore!$C$24</f>
        <v>456.08333333333331</v>
      </c>
      <c r="J8598" s="507">
        <f t="shared" si="4588"/>
        <v>0</v>
      </c>
      <c r="K8598" s="508">
        <v>414.94029632371473</v>
      </c>
      <c r="L8598" s="508">
        <v>0</v>
      </c>
      <c r="M8598" s="507">
        <f t="shared" si="4571"/>
        <v>456.08333333333331</v>
      </c>
      <c r="N8598" s="507">
        <f t="shared" si="4589"/>
        <v>414.94029632371473</v>
      </c>
      <c r="O8598" s="509" t="s">
        <v>7</v>
      </c>
      <c r="P8598" s="578"/>
      <c r="Q8598" s="578"/>
      <c r="R8598" s="510" t="e">
        <f>MIN(IF(I8598&gt;#REF!*#REF!,#REF!,IF(AND(I8598&lt;#REF!,#REF!=2),0,ROUNDUP(I8598/#REF!,0))),#REF!)</f>
        <v>#REF!</v>
      </c>
      <c r="S8598" s="510" t="e">
        <f>IF(R8598=0,0,MAX(MIN(I8598,R8598*#REF!),#REF!))</f>
        <v>#REF!</v>
      </c>
      <c r="T8598" s="511" t="e">
        <f>IF(R8598&lt;&gt;0,IF(S8598/R8598/#REF!=1,#REF!,HLOOKUP(S8598/R8598/#REF!,#REF!,2)+(HLOOKUP(S8598/R8598/#REF!+0.2,#REF!,2)-HLOOKUP(S8598/R8598/#REF!,#REF!,2))*(S8598/R8598/#REF!-HLOOKUP(S8598/R8598/#REF!,#REF!,1))/(HLOOKUP(S8598/R8598/#REF!+0.2,#REF!,1)-HLOOKUP(S8598/R8598/#REF!,#REF!,1))),0.5)</f>
        <v>#REF!</v>
      </c>
      <c r="U8598" s="512" t="e">
        <f>IF(R8598&lt;&gt;0,IF(S8598/R8598/#REF!=1,#REF!,HLOOKUP(S8598/R8598/#REF!,#REF!,3)+(HLOOKUP(S8598/R8598/#REF!+0.2,#REF!,3)-HLOOKUP(S8598/R8598/#REF!,#REF!,3))*(S8598/R8598/#REF!-HLOOKUP(S8598/R8598/#REF!,#REF!,1))/(HLOOKUP(S8598/R8598/#REF!+0.2,#REF!,1)-HLOOKUP(S8598/R8598/#REF!,#REF!,1))),1)</f>
        <v>#REF!</v>
      </c>
      <c r="V8598" s="510" t="e">
        <f t="shared" si="4590"/>
        <v>#REF!</v>
      </c>
      <c r="W8598" s="513" t="e">
        <f>MIN(IF(N8598&gt;#REF!*#REF!,#REF!,IF(AND(N8598&lt;#REF!,#REF!=2),0,ROUNDUP(N8598/#REF!,0))),#REF!)</f>
        <v>#REF!</v>
      </c>
      <c r="X8598" s="513" t="e">
        <f t="shared" si="4591"/>
        <v>#REF!</v>
      </c>
      <c r="Y8598" s="511" t="e">
        <f>IF(W8598&lt;&gt;0,IF(AA8598/W8598/#REF!=1,#REF!,HLOOKUP(AA8598/W8598/#REF!,#REF!,2)+(HLOOKUP(AA8598/W8598/#REF!+0.2,#REF!,2)-HLOOKUP(AA8598/W8598/#REF!,#REF!,2))*(AA8598/W8598/#REF!-HLOOKUP(AA8598/W8598/#REF!,#REF!,1))/(HLOOKUP(AA8598/W8598/#REF!+0.2,#REF!,1)-HLOOKUP(AA8598/W8598/#REF!,#REF!,1))),0.5)</f>
        <v>#REF!</v>
      </c>
      <c r="Z8598" s="512" t="e">
        <f>IF(W8598&lt;&gt;0,IF(AA8598/W8598/#REF!=1,#REF!,HLOOKUP(AA8598/W8598/#REF!,#REF!,3)+(HLOOKUP(AA8598/W8598/#REF!+0.2,#REF!,3)-HLOOKUP(AA8598/W8598/#REF!,#REF!,3))*(AA8598/W8598/#REF!-HLOOKUP(AA8598/W8598/#REF!,#REF!,1))/(HLOOKUP(AA8598/W8598/#REF!+0.2,#REF!,1)-HLOOKUP(AA8598/W8598/#REF!,#REF!,1))),1)</f>
        <v>#REF!</v>
      </c>
      <c r="AA8598" s="514" t="e">
        <f>IF(W8598=0,0,MAX(MIN(N8598,W8598*#REF!),#REF!))</f>
        <v>#REF!</v>
      </c>
      <c r="AB8598" s="515" t="e">
        <f>AD8598/Cogeneratore!$C$4</f>
        <v>#DIV/0!</v>
      </c>
      <c r="AC8598" s="549"/>
      <c r="AD8598" s="550"/>
      <c r="AE8598" s="549"/>
      <c r="AF8598" s="550"/>
      <c r="AG8598" s="549"/>
      <c r="AH8598" s="550"/>
      <c r="AI8598" s="516" t="e">
        <f t="shared" si="4592"/>
        <v>#DIV/0!</v>
      </c>
      <c r="AJ8598" s="517">
        <f t="shared" si="4593"/>
        <v>0</v>
      </c>
      <c r="AK8598" s="513">
        <f t="shared" si="4572"/>
        <v>0</v>
      </c>
      <c r="AL8598" s="513">
        <f t="shared" si="4573"/>
        <v>0</v>
      </c>
      <c r="AM8598" s="513">
        <f t="shared" si="4574"/>
        <v>456.08333333333331</v>
      </c>
      <c r="AN8598" s="550"/>
      <c r="AO8598" s="550"/>
      <c r="AP8598" s="550"/>
      <c r="AQ8598" s="517">
        <f t="shared" si="4594"/>
        <v>0</v>
      </c>
      <c r="AR8598" s="513">
        <f t="shared" si="4595"/>
        <v>0</v>
      </c>
      <c r="AS8598" s="551"/>
      <c r="AT8598" s="552"/>
      <c r="AU8598" s="513">
        <f t="shared" si="4596"/>
        <v>0</v>
      </c>
      <c r="AV8598" s="513">
        <f>AU8598/Cogeneratore!$C$24</f>
        <v>0</v>
      </c>
      <c r="AW8598" s="513">
        <f t="shared" si="4575"/>
        <v>0</v>
      </c>
      <c r="AX8598" s="513" t="e">
        <f t="shared" si="4576"/>
        <v>#DIV/0!</v>
      </c>
      <c r="AY8598" s="518">
        <f t="shared" si="4577"/>
        <v>414.94029632371473</v>
      </c>
      <c r="AZ8598" s="519" t="e">
        <f t="shared" si="4578"/>
        <v>#DIV/0!</v>
      </c>
      <c r="BA8598" s="514" t="e">
        <f t="shared" si="4597"/>
        <v>#DIV/0!</v>
      </c>
      <c r="BB8598" s="520" t="e">
        <f>+BV8598*860/8250/Cogeneratore!$C$6</f>
        <v>#DIV/0!</v>
      </c>
      <c r="BC8598" s="625"/>
      <c r="BD8598" s="451">
        <f t="shared" si="4579"/>
        <v>0</v>
      </c>
      <c r="BN8598" s="447">
        <f>+L8598/Cogeneratore!$C$24</f>
        <v>0</v>
      </c>
      <c r="BP8598" s="447">
        <f t="shared" si="4580"/>
        <v>0</v>
      </c>
      <c r="BQ8598" s="447" t="e">
        <f>IF(BR8598&lt;Cogeneratore!$C$25/Cogeneratore!$C$23,BP8598,BP8598+BR8598-Cogeneratore!$C$25/Cogeneratore!$C$23)</f>
        <v>#DIV/0!</v>
      </c>
      <c r="BR8598" s="462">
        <f t="shared" ref="BR8598:BR8661" si="4599">+AW8598-BP8598</f>
        <v>0</v>
      </c>
      <c r="BS8598" s="462" t="e">
        <f>IF(BR8598&lt;Cogeneratore!$C$25/Cogeneratore!$C$23,BR8598,Cogeneratore!$C$25/Cogeneratore!$C$23)</f>
        <v>#DIV/0!</v>
      </c>
      <c r="BT8598" s="447" t="e">
        <f>+BS8598*(1-Cogeneratore!$C$23)</f>
        <v>#DIV/0!</v>
      </c>
      <c r="BU8598" s="462" t="e">
        <f>IF(BR8598-BT8598&lt;Cogeneratore!$C$25,BR8598-BT8598,Cogeneratore!$C$25)</f>
        <v>#DIV/0!</v>
      </c>
      <c r="BV8598" s="462" t="e">
        <f t="shared" si="4581"/>
        <v>#DIV/0!</v>
      </c>
      <c r="BW8598" s="462" t="e">
        <f t="shared" si="4582"/>
        <v>#DIV/0!</v>
      </c>
      <c r="BX8598" s="462" t="e">
        <f t="shared" si="4598"/>
        <v>#DIV/0!</v>
      </c>
      <c r="BY8598" s="447" t="e">
        <f>+BX8598*(1-#REF!)</f>
        <v>#DIV/0!</v>
      </c>
      <c r="BZ8598" s="462" t="e">
        <f t="shared" ref="BZ8598:BZ8661" si="4600">+BX8598-BY8598</f>
        <v>#DIV/0!</v>
      </c>
      <c r="CB8598" s="462" t="e">
        <f t="shared" si="4583"/>
        <v>#DIV/0!</v>
      </c>
      <c r="CC8598" s="447" t="e">
        <f>+CB8598/#REF!</f>
        <v>#DIV/0!</v>
      </c>
      <c r="CE8598" s="451" t="e">
        <f t="shared" si="4584"/>
        <v>#DIV/0!</v>
      </c>
    </row>
    <row r="8599" spans="1:83" x14ac:dyDescent="0.2">
      <c r="A8599" s="521">
        <f t="shared" si="4585"/>
        <v>40172</v>
      </c>
      <c r="B8599" s="522">
        <f t="shared" si="4567"/>
        <v>5</v>
      </c>
      <c r="C8599" s="522">
        <f t="shared" si="4568"/>
        <v>12</v>
      </c>
      <c r="D8599" s="505" t="str">
        <f t="shared" si="4586"/>
        <v>inv</v>
      </c>
      <c r="E8599" s="522">
        <f t="shared" si="4569"/>
        <v>3</v>
      </c>
      <c r="F8599" s="522">
        <f t="shared" si="4570"/>
        <v>359</v>
      </c>
      <c r="G8599" s="522">
        <f t="shared" si="4587"/>
        <v>8595</v>
      </c>
      <c r="H8599" s="506">
        <v>457.9375</v>
      </c>
      <c r="I8599" s="507">
        <f>+H8599-L8599/Cogeneratore!$C$24</f>
        <v>457.9375</v>
      </c>
      <c r="J8599" s="507">
        <f t="shared" si="4588"/>
        <v>0</v>
      </c>
      <c r="K8599" s="508">
        <v>414.94029632371473</v>
      </c>
      <c r="L8599" s="508">
        <v>0</v>
      </c>
      <c r="M8599" s="507">
        <f t="shared" si="4571"/>
        <v>457.9375</v>
      </c>
      <c r="N8599" s="507">
        <f t="shared" si="4589"/>
        <v>414.94029632371473</v>
      </c>
      <c r="O8599" s="509" t="s">
        <v>7</v>
      </c>
      <c r="P8599" s="578"/>
      <c r="Q8599" s="578"/>
      <c r="R8599" s="510" t="e">
        <f>MIN(IF(I8599&gt;#REF!*#REF!,#REF!,IF(AND(I8599&lt;#REF!,#REF!=2),0,ROUNDUP(I8599/#REF!,0))),#REF!)</f>
        <v>#REF!</v>
      </c>
      <c r="S8599" s="510" t="e">
        <f>IF(R8599=0,0,MAX(MIN(I8599,R8599*#REF!),#REF!))</f>
        <v>#REF!</v>
      </c>
      <c r="T8599" s="511" t="e">
        <f>IF(R8599&lt;&gt;0,IF(S8599/R8599/#REF!=1,#REF!,HLOOKUP(S8599/R8599/#REF!,#REF!,2)+(HLOOKUP(S8599/R8599/#REF!+0.2,#REF!,2)-HLOOKUP(S8599/R8599/#REF!,#REF!,2))*(S8599/R8599/#REF!-HLOOKUP(S8599/R8599/#REF!,#REF!,1))/(HLOOKUP(S8599/R8599/#REF!+0.2,#REF!,1)-HLOOKUP(S8599/R8599/#REF!,#REF!,1))),0.5)</f>
        <v>#REF!</v>
      </c>
      <c r="U8599" s="512" t="e">
        <f>IF(R8599&lt;&gt;0,IF(S8599/R8599/#REF!=1,#REF!,HLOOKUP(S8599/R8599/#REF!,#REF!,3)+(HLOOKUP(S8599/R8599/#REF!+0.2,#REF!,3)-HLOOKUP(S8599/R8599/#REF!,#REF!,3))*(S8599/R8599/#REF!-HLOOKUP(S8599/R8599/#REF!,#REF!,1))/(HLOOKUP(S8599/R8599/#REF!+0.2,#REF!,1)-HLOOKUP(S8599/R8599/#REF!,#REF!,1))),1)</f>
        <v>#REF!</v>
      </c>
      <c r="V8599" s="510" t="e">
        <f t="shared" si="4590"/>
        <v>#REF!</v>
      </c>
      <c r="W8599" s="513" t="e">
        <f>MIN(IF(N8599&gt;#REF!*#REF!,#REF!,IF(AND(N8599&lt;#REF!,#REF!=2),0,ROUNDUP(N8599/#REF!,0))),#REF!)</f>
        <v>#REF!</v>
      </c>
      <c r="X8599" s="513" t="e">
        <f t="shared" si="4591"/>
        <v>#REF!</v>
      </c>
      <c r="Y8599" s="511" t="e">
        <f>IF(W8599&lt;&gt;0,IF(AA8599/W8599/#REF!=1,#REF!,HLOOKUP(AA8599/W8599/#REF!,#REF!,2)+(HLOOKUP(AA8599/W8599/#REF!+0.2,#REF!,2)-HLOOKUP(AA8599/W8599/#REF!,#REF!,2))*(AA8599/W8599/#REF!-HLOOKUP(AA8599/W8599/#REF!,#REF!,1))/(HLOOKUP(AA8599/W8599/#REF!+0.2,#REF!,1)-HLOOKUP(AA8599/W8599/#REF!,#REF!,1))),0.5)</f>
        <v>#REF!</v>
      </c>
      <c r="Z8599" s="512" t="e">
        <f>IF(W8599&lt;&gt;0,IF(AA8599/W8599/#REF!=1,#REF!,HLOOKUP(AA8599/W8599/#REF!,#REF!,3)+(HLOOKUP(AA8599/W8599/#REF!+0.2,#REF!,3)-HLOOKUP(AA8599/W8599/#REF!,#REF!,3))*(AA8599/W8599/#REF!-HLOOKUP(AA8599/W8599/#REF!,#REF!,1))/(HLOOKUP(AA8599/W8599/#REF!+0.2,#REF!,1)-HLOOKUP(AA8599/W8599/#REF!,#REF!,1))),1)</f>
        <v>#REF!</v>
      </c>
      <c r="AA8599" s="514" t="e">
        <f>IF(W8599=0,0,MAX(MIN(N8599,W8599*#REF!),#REF!))</f>
        <v>#REF!</v>
      </c>
      <c r="AB8599" s="515" t="e">
        <f>AD8599/Cogeneratore!$C$4</f>
        <v>#DIV/0!</v>
      </c>
      <c r="AC8599" s="549"/>
      <c r="AD8599" s="550"/>
      <c r="AE8599" s="549"/>
      <c r="AF8599" s="550"/>
      <c r="AG8599" s="549"/>
      <c r="AH8599" s="550"/>
      <c r="AI8599" s="516" t="e">
        <f t="shared" si="4592"/>
        <v>#DIV/0!</v>
      </c>
      <c r="AJ8599" s="517">
        <f t="shared" si="4593"/>
        <v>0</v>
      </c>
      <c r="AK8599" s="513">
        <f t="shared" si="4572"/>
        <v>0</v>
      </c>
      <c r="AL8599" s="513">
        <f t="shared" si="4573"/>
        <v>0</v>
      </c>
      <c r="AM8599" s="513">
        <f t="shared" si="4574"/>
        <v>457.9375</v>
      </c>
      <c r="AN8599" s="550"/>
      <c r="AO8599" s="550"/>
      <c r="AP8599" s="550"/>
      <c r="AQ8599" s="517">
        <f t="shared" si="4594"/>
        <v>0</v>
      </c>
      <c r="AR8599" s="513">
        <f t="shared" si="4595"/>
        <v>0</v>
      </c>
      <c r="AS8599" s="551"/>
      <c r="AT8599" s="552"/>
      <c r="AU8599" s="513">
        <f t="shared" si="4596"/>
        <v>0</v>
      </c>
      <c r="AV8599" s="513">
        <f>AU8599/Cogeneratore!$C$24</f>
        <v>0</v>
      </c>
      <c r="AW8599" s="513">
        <f t="shared" si="4575"/>
        <v>0</v>
      </c>
      <c r="AX8599" s="513" t="e">
        <f t="shared" si="4576"/>
        <v>#DIV/0!</v>
      </c>
      <c r="AY8599" s="518">
        <f t="shared" si="4577"/>
        <v>414.94029632371473</v>
      </c>
      <c r="AZ8599" s="519" t="e">
        <f t="shared" si="4578"/>
        <v>#DIV/0!</v>
      </c>
      <c r="BA8599" s="514" t="e">
        <f t="shared" si="4597"/>
        <v>#DIV/0!</v>
      </c>
      <c r="BB8599" s="520" t="e">
        <f>+BV8599*860/8250/Cogeneratore!$C$6</f>
        <v>#DIV/0!</v>
      </c>
      <c r="BC8599" s="625"/>
      <c r="BD8599" s="451">
        <f t="shared" si="4579"/>
        <v>0</v>
      </c>
      <c r="BN8599" s="447">
        <f>+L8599/Cogeneratore!$C$24</f>
        <v>0</v>
      </c>
      <c r="BP8599" s="447">
        <f t="shared" si="4580"/>
        <v>0</v>
      </c>
      <c r="BQ8599" s="447" t="e">
        <f>IF(BR8599&lt;Cogeneratore!$C$25/Cogeneratore!$C$23,BP8599,BP8599+BR8599-Cogeneratore!$C$25/Cogeneratore!$C$23)</f>
        <v>#DIV/0!</v>
      </c>
      <c r="BR8599" s="462">
        <f t="shared" si="4599"/>
        <v>0</v>
      </c>
      <c r="BS8599" s="462" t="e">
        <f>IF(BR8599&lt;Cogeneratore!$C$25/Cogeneratore!$C$23,BR8599,Cogeneratore!$C$25/Cogeneratore!$C$23)</f>
        <v>#DIV/0!</v>
      </c>
      <c r="BT8599" s="447" t="e">
        <f>+BS8599*(1-Cogeneratore!$C$23)</f>
        <v>#DIV/0!</v>
      </c>
      <c r="BU8599" s="462" t="e">
        <f>IF(BR8599-BT8599&lt;Cogeneratore!$C$25,BR8599-BT8599,Cogeneratore!$C$25)</f>
        <v>#DIV/0!</v>
      </c>
      <c r="BV8599" s="462" t="e">
        <f t="shared" si="4581"/>
        <v>#DIV/0!</v>
      </c>
      <c r="BW8599" s="462" t="e">
        <f t="shared" si="4582"/>
        <v>#DIV/0!</v>
      </c>
      <c r="BX8599" s="462" t="e">
        <f t="shared" si="4598"/>
        <v>#DIV/0!</v>
      </c>
      <c r="BY8599" s="447" t="e">
        <f>+BX8599*(1-#REF!)</f>
        <v>#DIV/0!</v>
      </c>
      <c r="BZ8599" s="462" t="e">
        <f t="shared" si="4600"/>
        <v>#DIV/0!</v>
      </c>
      <c r="CB8599" s="462" t="e">
        <f t="shared" si="4583"/>
        <v>#DIV/0!</v>
      </c>
      <c r="CC8599" s="447" t="e">
        <f>+CB8599/#REF!</f>
        <v>#DIV/0!</v>
      </c>
      <c r="CE8599" s="451" t="e">
        <f t="shared" si="4584"/>
        <v>#DIV/0!</v>
      </c>
    </row>
    <row r="8600" spans="1:83" x14ac:dyDescent="0.2">
      <c r="A8600" s="521">
        <f t="shared" si="4585"/>
        <v>40172</v>
      </c>
      <c r="B8600" s="522">
        <f t="shared" si="4567"/>
        <v>5</v>
      </c>
      <c r="C8600" s="522">
        <f t="shared" si="4568"/>
        <v>12</v>
      </c>
      <c r="D8600" s="505" t="str">
        <f t="shared" si="4586"/>
        <v>inv</v>
      </c>
      <c r="E8600" s="522">
        <f t="shared" si="4569"/>
        <v>4</v>
      </c>
      <c r="F8600" s="522">
        <f t="shared" si="4570"/>
        <v>359</v>
      </c>
      <c r="G8600" s="522">
        <f t="shared" si="4587"/>
        <v>8596</v>
      </c>
      <c r="H8600" s="506">
        <v>455.64583333333331</v>
      </c>
      <c r="I8600" s="507">
        <f>+H8600-L8600/Cogeneratore!$C$24</f>
        <v>455.64583333333331</v>
      </c>
      <c r="J8600" s="507">
        <f t="shared" si="4588"/>
        <v>0</v>
      </c>
      <c r="K8600" s="508">
        <v>414.94029632371473</v>
      </c>
      <c r="L8600" s="508">
        <v>0</v>
      </c>
      <c r="M8600" s="507">
        <f t="shared" si="4571"/>
        <v>455.64583333333331</v>
      </c>
      <c r="N8600" s="507">
        <f t="shared" si="4589"/>
        <v>414.94029632371473</v>
      </c>
      <c r="O8600" s="509" t="s">
        <v>7</v>
      </c>
      <c r="P8600" s="578"/>
      <c r="Q8600" s="578"/>
      <c r="R8600" s="510" t="e">
        <f>MIN(IF(I8600&gt;#REF!*#REF!,#REF!,IF(AND(I8600&lt;#REF!,#REF!=2),0,ROUNDUP(I8600/#REF!,0))),#REF!)</f>
        <v>#REF!</v>
      </c>
      <c r="S8600" s="510" t="e">
        <f>IF(R8600=0,0,MAX(MIN(I8600,R8600*#REF!),#REF!))</f>
        <v>#REF!</v>
      </c>
      <c r="T8600" s="511" t="e">
        <f>IF(R8600&lt;&gt;0,IF(S8600/R8600/#REF!=1,#REF!,HLOOKUP(S8600/R8600/#REF!,#REF!,2)+(HLOOKUP(S8600/R8600/#REF!+0.2,#REF!,2)-HLOOKUP(S8600/R8600/#REF!,#REF!,2))*(S8600/R8600/#REF!-HLOOKUP(S8600/R8600/#REF!,#REF!,1))/(HLOOKUP(S8600/R8600/#REF!+0.2,#REF!,1)-HLOOKUP(S8600/R8600/#REF!,#REF!,1))),0.5)</f>
        <v>#REF!</v>
      </c>
      <c r="U8600" s="512" t="e">
        <f>IF(R8600&lt;&gt;0,IF(S8600/R8600/#REF!=1,#REF!,HLOOKUP(S8600/R8600/#REF!,#REF!,3)+(HLOOKUP(S8600/R8600/#REF!+0.2,#REF!,3)-HLOOKUP(S8600/R8600/#REF!,#REF!,3))*(S8600/R8600/#REF!-HLOOKUP(S8600/R8600/#REF!,#REF!,1))/(HLOOKUP(S8600/R8600/#REF!+0.2,#REF!,1)-HLOOKUP(S8600/R8600/#REF!,#REF!,1))),1)</f>
        <v>#REF!</v>
      </c>
      <c r="V8600" s="510" t="e">
        <f t="shared" si="4590"/>
        <v>#REF!</v>
      </c>
      <c r="W8600" s="513" t="e">
        <f>MIN(IF(N8600&gt;#REF!*#REF!,#REF!,IF(AND(N8600&lt;#REF!,#REF!=2),0,ROUNDUP(N8600/#REF!,0))),#REF!)</f>
        <v>#REF!</v>
      </c>
      <c r="X8600" s="513" t="e">
        <f t="shared" si="4591"/>
        <v>#REF!</v>
      </c>
      <c r="Y8600" s="511" t="e">
        <f>IF(W8600&lt;&gt;0,IF(AA8600/W8600/#REF!=1,#REF!,HLOOKUP(AA8600/W8600/#REF!,#REF!,2)+(HLOOKUP(AA8600/W8600/#REF!+0.2,#REF!,2)-HLOOKUP(AA8600/W8600/#REF!,#REF!,2))*(AA8600/W8600/#REF!-HLOOKUP(AA8600/W8600/#REF!,#REF!,1))/(HLOOKUP(AA8600/W8600/#REF!+0.2,#REF!,1)-HLOOKUP(AA8600/W8600/#REF!,#REF!,1))),0.5)</f>
        <v>#REF!</v>
      </c>
      <c r="Z8600" s="512" t="e">
        <f>IF(W8600&lt;&gt;0,IF(AA8600/W8600/#REF!=1,#REF!,HLOOKUP(AA8600/W8600/#REF!,#REF!,3)+(HLOOKUP(AA8600/W8600/#REF!+0.2,#REF!,3)-HLOOKUP(AA8600/W8600/#REF!,#REF!,3))*(AA8600/W8600/#REF!-HLOOKUP(AA8600/W8600/#REF!,#REF!,1))/(HLOOKUP(AA8600/W8600/#REF!+0.2,#REF!,1)-HLOOKUP(AA8600/W8600/#REF!,#REF!,1))),1)</f>
        <v>#REF!</v>
      </c>
      <c r="AA8600" s="514" t="e">
        <f>IF(W8600=0,0,MAX(MIN(N8600,W8600*#REF!),#REF!))</f>
        <v>#REF!</v>
      </c>
      <c r="AB8600" s="515" t="e">
        <f>AD8600/Cogeneratore!$C$4</f>
        <v>#DIV/0!</v>
      </c>
      <c r="AC8600" s="549"/>
      <c r="AD8600" s="550"/>
      <c r="AE8600" s="549"/>
      <c r="AF8600" s="550"/>
      <c r="AG8600" s="549"/>
      <c r="AH8600" s="550"/>
      <c r="AI8600" s="516" t="e">
        <f t="shared" si="4592"/>
        <v>#DIV/0!</v>
      </c>
      <c r="AJ8600" s="517">
        <f t="shared" si="4593"/>
        <v>0</v>
      </c>
      <c r="AK8600" s="513">
        <f t="shared" si="4572"/>
        <v>0</v>
      </c>
      <c r="AL8600" s="513">
        <f t="shared" si="4573"/>
        <v>0</v>
      </c>
      <c r="AM8600" s="513">
        <f t="shared" si="4574"/>
        <v>455.64583333333331</v>
      </c>
      <c r="AN8600" s="550"/>
      <c r="AO8600" s="550"/>
      <c r="AP8600" s="550"/>
      <c r="AQ8600" s="517">
        <f t="shared" si="4594"/>
        <v>0</v>
      </c>
      <c r="AR8600" s="513">
        <f t="shared" si="4595"/>
        <v>0</v>
      </c>
      <c r="AS8600" s="551"/>
      <c r="AT8600" s="552"/>
      <c r="AU8600" s="513">
        <f t="shared" si="4596"/>
        <v>0</v>
      </c>
      <c r="AV8600" s="513">
        <f>AU8600/Cogeneratore!$C$24</f>
        <v>0</v>
      </c>
      <c r="AW8600" s="513">
        <f t="shared" si="4575"/>
        <v>0</v>
      </c>
      <c r="AX8600" s="513" t="e">
        <f t="shared" si="4576"/>
        <v>#DIV/0!</v>
      </c>
      <c r="AY8600" s="518">
        <f t="shared" si="4577"/>
        <v>414.94029632371473</v>
      </c>
      <c r="AZ8600" s="519" t="e">
        <f t="shared" si="4578"/>
        <v>#DIV/0!</v>
      </c>
      <c r="BA8600" s="514" t="e">
        <f t="shared" si="4597"/>
        <v>#DIV/0!</v>
      </c>
      <c r="BB8600" s="520" t="e">
        <f>+BV8600*860/8250/Cogeneratore!$C$6</f>
        <v>#DIV/0!</v>
      </c>
      <c r="BC8600" s="625"/>
      <c r="BD8600" s="451">
        <f t="shared" si="4579"/>
        <v>0</v>
      </c>
      <c r="BN8600" s="447">
        <f>+L8600/Cogeneratore!$C$24</f>
        <v>0</v>
      </c>
      <c r="BP8600" s="447">
        <f t="shared" si="4580"/>
        <v>0</v>
      </c>
      <c r="BQ8600" s="447" t="e">
        <f>IF(BR8600&lt;Cogeneratore!$C$25/Cogeneratore!$C$23,BP8600,BP8600+BR8600-Cogeneratore!$C$25/Cogeneratore!$C$23)</f>
        <v>#DIV/0!</v>
      </c>
      <c r="BR8600" s="462">
        <f t="shared" si="4599"/>
        <v>0</v>
      </c>
      <c r="BS8600" s="462" t="e">
        <f>IF(BR8600&lt;Cogeneratore!$C$25/Cogeneratore!$C$23,BR8600,Cogeneratore!$C$25/Cogeneratore!$C$23)</f>
        <v>#DIV/0!</v>
      </c>
      <c r="BT8600" s="447" t="e">
        <f>+BS8600*(1-Cogeneratore!$C$23)</f>
        <v>#DIV/0!</v>
      </c>
      <c r="BU8600" s="462" t="e">
        <f>IF(BR8600-BT8600&lt;Cogeneratore!$C$25,BR8600-BT8600,Cogeneratore!$C$25)</f>
        <v>#DIV/0!</v>
      </c>
      <c r="BV8600" s="462" t="e">
        <f t="shared" si="4581"/>
        <v>#DIV/0!</v>
      </c>
      <c r="BW8600" s="462" t="e">
        <f t="shared" si="4582"/>
        <v>#DIV/0!</v>
      </c>
      <c r="BX8600" s="462" t="e">
        <f t="shared" si="4598"/>
        <v>#DIV/0!</v>
      </c>
      <c r="BY8600" s="447" t="e">
        <f>+BX8600*(1-#REF!)</f>
        <v>#DIV/0!</v>
      </c>
      <c r="BZ8600" s="462" t="e">
        <f t="shared" si="4600"/>
        <v>#DIV/0!</v>
      </c>
      <c r="CB8600" s="462" t="e">
        <f t="shared" si="4583"/>
        <v>#DIV/0!</v>
      </c>
      <c r="CC8600" s="447" t="e">
        <f>+CB8600/#REF!</f>
        <v>#DIV/0!</v>
      </c>
      <c r="CE8600" s="451" t="e">
        <f t="shared" si="4584"/>
        <v>#DIV/0!</v>
      </c>
    </row>
    <row r="8601" spans="1:83" x14ac:dyDescent="0.2">
      <c r="A8601" s="521">
        <f t="shared" si="4585"/>
        <v>40172</v>
      </c>
      <c r="B8601" s="522">
        <f t="shared" si="4567"/>
        <v>5</v>
      </c>
      <c r="C8601" s="522">
        <f t="shared" si="4568"/>
        <v>12</v>
      </c>
      <c r="D8601" s="505" t="str">
        <f t="shared" si="4586"/>
        <v>inv</v>
      </c>
      <c r="E8601" s="522">
        <f t="shared" si="4569"/>
        <v>5</v>
      </c>
      <c r="F8601" s="522">
        <f t="shared" si="4570"/>
        <v>359</v>
      </c>
      <c r="G8601" s="522">
        <f t="shared" si="4587"/>
        <v>8597</v>
      </c>
      <c r="H8601" s="506">
        <v>459.22916666666669</v>
      </c>
      <c r="I8601" s="507">
        <f>+H8601-L8601/Cogeneratore!$C$24</f>
        <v>459.22916666666669</v>
      </c>
      <c r="J8601" s="507">
        <f t="shared" si="4588"/>
        <v>0</v>
      </c>
      <c r="K8601" s="508">
        <v>414.94029632371473</v>
      </c>
      <c r="L8601" s="508">
        <v>0</v>
      </c>
      <c r="M8601" s="507">
        <f t="shared" si="4571"/>
        <v>459.22916666666669</v>
      </c>
      <c r="N8601" s="507">
        <f t="shared" si="4589"/>
        <v>414.94029632371473</v>
      </c>
      <c r="O8601" s="509" t="s">
        <v>7</v>
      </c>
      <c r="P8601" s="578"/>
      <c r="Q8601" s="578"/>
      <c r="R8601" s="510" t="e">
        <f>MIN(IF(I8601&gt;#REF!*#REF!,#REF!,IF(AND(I8601&lt;#REF!,#REF!=2),0,ROUNDUP(I8601/#REF!,0))),#REF!)</f>
        <v>#REF!</v>
      </c>
      <c r="S8601" s="510" t="e">
        <f>IF(R8601=0,0,MAX(MIN(I8601,R8601*#REF!),#REF!))</f>
        <v>#REF!</v>
      </c>
      <c r="T8601" s="511" t="e">
        <f>IF(R8601&lt;&gt;0,IF(S8601/R8601/#REF!=1,#REF!,HLOOKUP(S8601/R8601/#REF!,#REF!,2)+(HLOOKUP(S8601/R8601/#REF!+0.2,#REF!,2)-HLOOKUP(S8601/R8601/#REF!,#REF!,2))*(S8601/R8601/#REF!-HLOOKUP(S8601/R8601/#REF!,#REF!,1))/(HLOOKUP(S8601/R8601/#REF!+0.2,#REF!,1)-HLOOKUP(S8601/R8601/#REF!,#REF!,1))),0.5)</f>
        <v>#REF!</v>
      </c>
      <c r="U8601" s="512" t="e">
        <f>IF(R8601&lt;&gt;0,IF(S8601/R8601/#REF!=1,#REF!,HLOOKUP(S8601/R8601/#REF!,#REF!,3)+(HLOOKUP(S8601/R8601/#REF!+0.2,#REF!,3)-HLOOKUP(S8601/R8601/#REF!,#REF!,3))*(S8601/R8601/#REF!-HLOOKUP(S8601/R8601/#REF!,#REF!,1))/(HLOOKUP(S8601/R8601/#REF!+0.2,#REF!,1)-HLOOKUP(S8601/R8601/#REF!,#REF!,1))),1)</f>
        <v>#REF!</v>
      </c>
      <c r="V8601" s="510" t="e">
        <f t="shared" si="4590"/>
        <v>#REF!</v>
      </c>
      <c r="W8601" s="513" t="e">
        <f>MIN(IF(N8601&gt;#REF!*#REF!,#REF!,IF(AND(N8601&lt;#REF!,#REF!=2),0,ROUNDUP(N8601/#REF!,0))),#REF!)</f>
        <v>#REF!</v>
      </c>
      <c r="X8601" s="513" t="e">
        <f t="shared" si="4591"/>
        <v>#REF!</v>
      </c>
      <c r="Y8601" s="511" t="e">
        <f>IF(W8601&lt;&gt;0,IF(AA8601/W8601/#REF!=1,#REF!,HLOOKUP(AA8601/W8601/#REF!,#REF!,2)+(HLOOKUP(AA8601/W8601/#REF!+0.2,#REF!,2)-HLOOKUP(AA8601/W8601/#REF!,#REF!,2))*(AA8601/W8601/#REF!-HLOOKUP(AA8601/W8601/#REF!,#REF!,1))/(HLOOKUP(AA8601/W8601/#REF!+0.2,#REF!,1)-HLOOKUP(AA8601/W8601/#REF!,#REF!,1))),0.5)</f>
        <v>#REF!</v>
      </c>
      <c r="Z8601" s="512" t="e">
        <f>IF(W8601&lt;&gt;0,IF(AA8601/W8601/#REF!=1,#REF!,HLOOKUP(AA8601/W8601/#REF!,#REF!,3)+(HLOOKUP(AA8601/W8601/#REF!+0.2,#REF!,3)-HLOOKUP(AA8601/W8601/#REF!,#REF!,3))*(AA8601/W8601/#REF!-HLOOKUP(AA8601/W8601/#REF!,#REF!,1))/(HLOOKUP(AA8601/W8601/#REF!+0.2,#REF!,1)-HLOOKUP(AA8601/W8601/#REF!,#REF!,1))),1)</f>
        <v>#REF!</v>
      </c>
      <c r="AA8601" s="514" t="e">
        <f>IF(W8601=0,0,MAX(MIN(N8601,W8601*#REF!),#REF!))</f>
        <v>#REF!</v>
      </c>
      <c r="AB8601" s="515" t="e">
        <f>AD8601/Cogeneratore!$C$4</f>
        <v>#DIV/0!</v>
      </c>
      <c r="AC8601" s="549"/>
      <c r="AD8601" s="550"/>
      <c r="AE8601" s="549"/>
      <c r="AF8601" s="550"/>
      <c r="AG8601" s="549"/>
      <c r="AH8601" s="550"/>
      <c r="AI8601" s="516" t="e">
        <f t="shared" si="4592"/>
        <v>#DIV/0!</v>
      </c>
      <c r="AJ8601" s="517">
        <f t="shared" si="4593"/>
        <v>0</v>
      </c>
      <c r="AK8601" s="513">
        <f t="shared" si="4572"/>
        <v>0</v>
      </c>
      <c r="AL8601" s="513">
        <f t="shared" si="4573"/>
        <v>0</v>
      </c>
      <c r="AM8601" s="513">
        <f t="shared" si="4574"/>
        <v>459.22916666666669</v>
      </c>
      <c r="AN8601" s="550"/>
      <c r="AO8601" s="550"/>
      <c r="AP8601" s="550"/>
      <c r="AQ8601" s="517">
        <f t="shared" si="4594"/>
        <v>0</v>
      </c>
      <c r="AR8601" s="513">
        <f t="shared" si="4595"/>
        <v>0</v>
      </c>
      <c r="AS8601" s="551"/>
      <c r="AT8601" s="552"/>
      <c r="AU8601" s="513">
        <f t="shared" si="4596"/>
        <v>0</v>
      </c>
      <c r="AV8601" s="513">
        <f>AU8601/Cogeneratore!$C$24</f>
        <v>0</v>
      </c>
      <c r="AW8601" s="513">
        <f t="shared" si="4575"/>
        <v>0</v>
      </c>
      <c r="AX8601" s="513" t="e">
        <f t="shared" si="4576"/>
        <v>#DIV/0!</v>
      </c>
      <c r="AY8601" s="518">
        <f t="shared" si="4577"/>
        <v>414.94029632371473</v>
      </c>
      <c r="AZ8601" s="519" t="e">
        <f t="shared" si="4578"/>
        <v>#DIV/0!</v>
      </c>
      <c r="BA8601" s="514" t="e">
        <f t="shared" si="4597"/>
        <v>#DIV/0!</v>
      </c>
      <c r="BB8601" s="520" t="e">
        <f>+BV8601*860/8250/Cogeneratore!$C$6</f>
        <v>#DIV/0!</v>
      </c>
      <c r="BC8601" s="625"/>
      <c r="BD8601" s="451">
        <f t="shared" si="4579"/>
        <v>0</v>
      </c>
      <c r="BN8601" s="447">
        <f>+L8601/Cogeneratore!$C$24</f>
        <v>0</v>
      </c>
      <c r="BP8601" s="447">
        <f t="shared" si="4580"/>
        <v>0</v>
      </c>
      <c r="BQ8601" s="447" t="e">
        <f>IF(BR8601&lt;Cogeneratore!$C$25/Cogeneratore!$C$23,BP8601,BP8601+BR8601-Cogeneratore!$C$25/Cogeneratore!$C$23)</f>
        <v>#DIV/0!</v>
      </c>
      <c r="BR8601" s="462">
        <f t="shared" si="4599"/>
        <v>0</v>
      </c>
      <c r="BS8601" s="462" t="e">
        <f>IF(BR8601&lt;Cogeneratore!$C$25/Cogeneratore!$C$23,BR8601,Cogeneratore!$C$25/Cogeneratore!$C$23)</f>
        <v>#DIV/0!</v>
      </c>
      <c r="BT8601" s="447" t="e">
        <f>+BS8601*(1-Cogeneratore!$C$23)</f>
        <v>#DIV/0!</v>
      </c>
      <c r="BU8601" s="462" t="e">
        <f>IF(BR8601-BT8601&lt;Cogeneratore!$C$25,BR8601-BT8601,Cogeneratore!$C$25)</f>
        <v>#DIV/0!</v>
      </c>
      <c r="BV8601" s="462" t="e">
        <f t="shared" si="4581"/>
        <v>#DIV/0!</v>
      </c>
      <c r="BW8601" s="462" t="e">
        <f t="shared" si="4582"/>
        <v>#DIV/0!</v>
      </c>
      <c r="BX8601" s="462" t="e">
        <f t="shared" si="4598"/>
        <v>#DIV/0!</v>
      </c>
      <c r="BY8601" s="447" t="e">
        <f>+BX8601*(1-#REF!)</f>
        <v>#DIV/0!</v>
      </c>
      <c r="BZ8601" s="462" t="e">
        <f t="shared" si="4600"/>
        <v>#DIV/0!</v>
      </c>
      <c r="CB8601" s="462" t="e">
        <f t="shared" si="4583"/>
        <v>#DIV/0!</v>
      </c>
      <c r="CC8601" s="447" t="e">
        <f>+CB8601/#REF!</f>
        <v>#DIV/0!</v>
      </c>
      <c r="CE8601" s="451" t="e">
        <f t="shared" si="4584"/>
        <v>#DIV/0!</v>
      </c>
    </row>
    <row r="8602" spans="1:83" x14ac:dyDescent="0.2">
      <c r="A8602" s="521">
        <f t="shared" si="4585"/>
        <v>40172</v>
      </c>
      <c r="B8602" s="522">
        <f t="shared" si="4567"/>
        <v>5</v>
      </c>
      <c r="C8602" s="522">
        <f t="shared" si="4568"/>
        <v>12</v>
      </c>
      <c r="D8602" s="505" t="str">
        <f t="shared" si="4586"/>
        <v>inv</v>
      </c>
      <c r="E8602" s="522">
        <f t="shared" si="4569"/>
        <v>6</v>
      </c>
      <c r="F8602" s="522">
        <f t="shared" si="4570"/>
        <v>359</v>
      </c>
      <c r="G8602" s="522">
        <f t="shared" si="4587"/>
        <v>8598</v>
      </c>
      <c r="H8602" s="506">
        <v>477.89583333333331</v>
      </c>
      <c r="I8602" s="507">
        <f>+H8602-L8602/Cogeneratore!$C$24</f>
        <v>477.89583333333331</v>
      </c>
      <c r="J8602" s="507">
        <f t="shared" si="4588"/>
        <v>0</v>
      </c>
      <c r="K8602" s="508">
        <v>414.94029632371473</v>
      </c>
      <c r="L8602" s="508">
        <v>0</v>
      </c>
      <c r="M8602" s="507">
        <f t="shared" si="4571"/>
        <v>477.89583333333331</v>
      </c>
      <c r="N8602" s="507">
        <f t="shared" si="4589"/>
        <v>414.94029632371473</v>
      </c>
      <c r="O8602" s="509" t="s">
        <v>7</v>
      </c>
      <c r="P8602" s="578"/>
      <c r="Q8602" s="578"/>
      <c r="R8602" s="510" t="e">
        <f>MIN(IF(I8602&gt;#REF!*#REF!,#REF!,IF(AND(I8602&lt;#REF!,#REF!=2),0,ROUNDUP(I8602/#REF!,0))),#REF!)</f>
        <v>#REF!</v>
      </c>
      <c r="S8602" s="510" t="e">
        <f>IF(R8602=0,0,MAX(MIN(I8602,R8602*#REF!),#REF!))</f>
        <v>#REF!</v>
      </c>
      <c r="T8602" s="511" t="e">
        <f>IF(R8602&lt;&gt;0,IF(S8602/R8602/#REF!=1,#REF!,HLOOKUP(S8602/R8602/#REF!,#REF!,2)+(HLOOKUP(S8602/R8602/#REF!+0.2,#REF!,2)-HLOOKUP(S8602/R8602/#REF!,#REF!,2))*(S8602/R8602/#REF!-HLOOKUP(S8602/R8602/#REF!,#REF!,1))/(HLOOKUP(S8602/R8602/#REF!+0.2,#REF!,1)-HLOOKUP(S8602/R8602/#REF!,#REF!,1))),0.5)</f>
        <v>#REF!</v>
      </c>
      <c r="U8602" s="512" t="e">
        <f>IF(R8602&lt;&gt;0,IF(S8602/R8602/#REF!=1,#REF!,HLOOKUP(S8602/R8602/#REF!,#REF!,3)+(HLOOKUP(S8602/R8602/#REF!+0.2,#REF!,3)-HLOOKUP(S8602/R8602/#REF!,#REF!,3))*(S8602/R8602/#REF!-HLOOKUP(S8602/R8602/#REF!,#REF!,1))/(HLOOKUP(S8602/R8602/#REF!+0.2,#REF!,1)-HLOOKUP(S8602/R8602/#REF!,#REF!,1))),1)</f>
        <v>#REF!</v>
      </c>
      <c r="V8602" s="510" t="e">
        <f t="shared" si="4590"/>
        <v>#REF!</v>
      </c>
      <c r="W8602" s="513" t="e">
        <f>MIN(IF(N8602&gt;#REF!*#REF!,#REF!,IF(AND(N8602&lt;#REF!,#REF!=2),0,ROUNDUP(N8602/#REF!,0))),#REF!)</f>
        <v>#REF!</v>
      </c>
      <c r="X8602" s="513" t="e">
        <f t="shared" si="4591"/>
        <v>#REF!</v>
      </c>
      <c r="Y8602" s="511" t="e">
        <f>IF(W8602&lt;&gt;0,IF(AA8602/W8602/#REF!=1,#REF!,HLOOKUP(AA8602/W8602/#REF!,#REF!,2)+(HLOOKUP(AA8602/W8602/#REF!+0.2,#REF!,2)-HLOOKUP(AA8602/W8602/#REF!,#REF!,2))*(AA8602/W8602/#REF!-HLOOKUP(AA8602/W8602/#REF!,#REF!,1))/(HLOOKUP(AA8602/W8602/#REF!+0.2,#REF!,1)-HLOOKUP(AA8602/W8602/#REF!,#REF!,1))),0.5)</f>
        <v>#REF!</v>
      </c>
      <c r="Z8602" s="512" t="e">
        <f>IF(W8602&lt;&gt;0,IF(AA8602/W8602/#REF!=1,#REF!,HLOOKUP(AA8602/W8602/#REF!,#REF!,3)+(HLOOKUP(AA8602/W8602/#REF!+0.2,#REF!,3)-HLOOKUP(AA8602/W8602/#REF!,#REF!,3))*(AA8602/W8602/#REF!-HLOOKUP(AA8602/W8602/#REF!,#REF!,1))/(HLOOKUP(AA8602/W8602/#REF!+0.2,#REF!,1)-HLOOKUP(AA8602/W8602/#REF!,#REF!,1))),1)</f>
        <v>#REF!</v>
      </c>
      <c r="AA8602" s="514" t="e">
        <f>IF(W8602=0,0,MAX(MIN(N8602,W8602*#REF!),#REF!))</f>
        <v>#REF!</v>
      </c>
      <c r="AB8602" s="515" t="e">
        <f>AD8602/Cogeneratore!$C$4</f>
        <v>#DIV/0!</v>
      </c>
      <c r="AC8602" s="549"/>
      <c r="AD8602" s="550"/>
      <c r="AE8602" s="549"/>
      <c r="AF8602" s="550"/>
      <c r="AG8602" s="549"/>
      <c r="AH8602" s="550"/>
      <c r="AI8602" s="516" t="e">
        <f t="shared" si="4592"/>
        <v>#DIV/0!</v>
      </c>
      <c r="AJ8602" s="517">
        <f t="shared" si="4593"/>
        <v>0</v>
      </c>
      <c r="AK8602" s="513">
        <f t="shared" si="4572"/>
        <v>0</v>
      </c>
      <c r="AL8602" s="513">
        <f t="shared" si="4573"/>
        <v>0</v>
      </c>
      <c r="AM8602" s="513">
        <f t="shared" si="4574"/>
        <v>477.89583333333331</v>
      </c>
      <c r="AN8602" s="550"/>
      <c r="AO8602" s="550"/>
      <c r="AP8602" s="550"/>
      <c r="AQ8602" s="517">
        <f t="shared" si="4594"/>
        <v>0</v>
      </c>
      <c r="AR8602" s="513">
        <f t="shared" si="4595"/>
        <v>0</v>
      </c>
      <c r="AS8602" s="551"/>
      <c r="AT8602" s="552"/>
      <c r="AU8602" s="513">
        <f t="shared" si="4596"/>
        <v>0</v>
      </c>
      <c r="AV8602" s="513">
        <f>AU8602/Cogeneratore!$C$24</f>
        <v>0</v>
      </c>
      <c r="AW8602" s="513">
        <f t="shared" si="4575"/>
        <v>0</v>
      </c>
      <c r="AX8602" s="513" t="e">
        <f t="shared" si="4576"/>
        <v>#DIV/0!</v>
      </c>
      <c r="AY8602" s="518">
        <f t="shared" si="4577"/>
        <v>414.94029632371473</v>
      </c>
      <c r="AZ8602" s="519" t="e">
        <f t="shared" si="4578"/>
        <v>#DIV/0!</v>
      </c>
      <c r="BA8602" s="514" t="e">
        <f t="shared" si="4597"/>
        <v>#DIV/0!</v>
      </c>
      <c r="BB8602" s="520" t="e">
        <f>+BV8602*860/8250/Cogeneratore!$C$6</f>
        <v>#DIV/0!</v>
      </c>
      <c r="BC8602" s="625"/>
      <c r="BD8602" s="451">
        <f t="shared" si="4579"/>
        <v>0</v>
      </c>
      <c r="BN8602" s="447">
        <f>+L8602/Cogeneratore!$C$24</f>
        <v>0</v>
      </c>
      <c r="BP8602" s="447">
        <f t="shared" si="4580"/>
        <v>0</v>
      </c>
      <c r="BQ8602" s="447" t="e">
        <f>IF(BR8602&lt;Cogeneratore!$C$25/Cogeneratore!$C$23,BP8602,BP8602+BR8602-Cogeneratore!$C$25/Cogeneratore!$C$23)</f>
        <v>#DIV/0!</v>
      </c>
      <c r="BR8602" s="462">
        <f t="shared" si="4599"/>
        <v>0</v>
      </c>
      <c r="BS8602" s="462" t="e">
        <f>IF(BR8602&lt;Cogeneratore!$C$25/Cogeneratore!$C$23,BR8602,Cogeneratore!$C$25/Cogeneratore!$C$23)</f>
        <v>#DIV/0!</v>
      </c>
      <c r="BT8602" s="447" t="e">
        <f>+BS8602*(1-Cogeneratore!$C$23)</f>
        <v>#DIV/0!</v>
      </c>
      <c r="BU8602" s="462" t="e">
        <f>IF(BR8602-BT8602&lt;Cogeneratore!$C$25,BR8602-BT8602,Cogeneratore!$C$25)</f>
        <v>#DIV/0!</v>
      </c>
      <c r="BV8602" s="462" t="e">
        <f t="shared" si="4581"/>
        <v>#DIV/0!</v>
      </c>
      <c r="BW8602" s="462" t="e">
        <f t="shared" si="4582"/>
        <v>#DIV/0!</v>
      </c>
      <c r="BX8602" s="462" t="e">
        <f t="shared" si="4598"/>
        <v>#DIV/0!</v>
      </c>
      <c r="BY8602" s="447" t="e">
        <f>+BX8602*(1-#REF!)</f>
        <v>#DIV/0!</v>
      </c>
      <c r="BZ8602" s="462" t="e">
        <f t="shared" si="4600"/>
        <v>#DIV/0!</v>
      </c>
      <c r="CB8602" s="462" t="e">
        <f t="shared" si="4583"/>
        <v>#DIV/0!</v>
      </c>
      <c r="CC8602" s="447" t="e">
        <f>+CB8602/#REF!</f>
        <v>#DIV/0!</v>
      </c>
      <c r="CE8602" s="451" t="e">
        <f t="shared" si="4584"/>
        <v>#DIV/0!</v>
      </c>
    </row>
    <row r="8603" spans="1:83" x14ac:dyDescent="0.2">
      <c r="A8603" s="521">
        <f t="shared" si="4585"/>
        <v>40172</v>
      </c>
      <c r="B8603" s="522">
        <f t="shared" si="4567"/>
        <v>5</v>
      </c>
      <c r="C8603" s="522">
        <f t="shared" si="4568"/>
        <v>12</v>
      </c>
      <c r="D8603" s="505" t="str">
        <f t="shared" si="4586"/>
        <v>inv</v>
      </c>
      <c r="E8603" s="522">
        <f t="shared" si="4569"/>
        <v>7</v>
      </c>
      <c r="F8603" s="522">
        <f t="shared" si="4570"/>
        <v>359</v>
      </c>
      <c r="G8603" s="522">
        <f t="shared" si="4587"/>
        <v>8599</v>
      </c>
      <c r="H8603" s="506">
        <v>505.5625</v>
      </c>
      <c r="I8603" s="507">
        <f>+H8603-L8603/Cogeneratore!$C$24</f>
        <v>505.5625</v>
      </c>
      <c r="J8603" s="507">
        <f t="shared" si="4588"/>
        <v>0</v>
      </c>
      <c r="K8603" s="508">
        <v>829.88059264742947</v>
      </c>
      <c r="L8603" s="508">
        <v>0</v>
      </c>
      <c r="M8603" s="507">
        <f t="shared" si="4571"/>
        <v>505.5625</v>
      </c>
      <c r="N8603" s="507">
        <f t="shared" si="4589"/>
        <v>829.88059264742947</v>
      </c>
      <c r="O8603" s="509" t="s">
        <v>7</v>
      </c>
      <c r="P8603" s="578"/>
      <c r="Q8603" s="578"/>
      <c r="R8603" s="510" t="e">
        <f>MIN(IF(I8603&gt;#REF!*#REF!,#REF!,IF(AND(I8603&lt;#REF!,#REF!=2),0,ROUNDUP(I8603/#REF!,0))),#REF!)</f>
        <v>#REF!</v>
      </c>
      <c r="S8603" s="510" t="e">
        <f>IF(R8603=0,0,MAX(MIN(I8603,R8603*#REF!),#REF!))</f>
        <v>#REF!</v>
      </c>
      <c r="T8603" s="511" t="e">
        <f>IF(R8603&lt;&gt;0,IF(S8603/R8603/#REF!=1,#REF!,HLOOKUP(S8603/R8603/#REF!,#REF!,2)+(HLOOKUP(S8603/R8603/#REF!+0.2,#REF!,2)-HLOOKUP(S8603/R8603/#REF!,#REF!,2))*(S8603/R8603/#REF!-HLOOKUP(S8603/R8603/#REF!,#REF!,1))/(HLOOKUP(S8603/R8603/#REF!+0.2,#REF!,1)-HLOOKUP(S8603/R8603/#REF!,#REF!,1))),0.5)</f>
        <v>#REF!</v>
      </c>
      <c r="U8603" s="512" t="e">
        <f>IF(R8603&lt;&gt;0,IF(S8603/R8603/#REF!=1,#REF!,HLOOKUP(S8603/R8603/#REF!,#REF!,3)+(HLOOKUP(S8603/R8603/#REF!+0.2,#REF!,3)-HLOOKUP(S8603/R8603/#REF!,#REF!,3))*(S8603/R8603/#REF!-HLOOKUP(S8603/R8603/#REF!,#REF!,1))/(HLOOKUP(S8603/R8603/#REF!+0.2,#REF!,1)-HLOOKUP(S8603/R8603/#REF!,#REF!,1))),1)</f>
        <v>#REF!</v>
      </c>
      <c r="V8603" s="510" t="e">
        <f t="shared" si="4590"/>
        <v>#REF!</v>
      </c>
      <c r="W8603" s="513" t="e">
        <f>MIN(IF(N8603&gt;#REF!*#REF!,#REF!,IF(AND(N8603&lt;#REF!,#REF!=2),0,ROUNDUP(N8603/#REF!,0))),#REF!)</f>
        <v>#REF!</v>
      </c>
      <c r="X8603" s="513" t="e">
        <f t="shared" si="4591"/>
        <v>#REF!</v>
      </c>
      <c r="Y8603" s="511" t="e">
        <f>IF(W8603&lt;&gt;0,IF(AA8603/W8603/#REF!=1,#REF!,HLOOKUP(AA8603/W8603/#REF!,#REF!,2)+(HLOOKUP(AA8603/W8603/#REF!+0.2,#REF!,2)-HLOOKUP(AA8603/W8603/#REF!,#REF!,2))*(AA8603/W8603/#REF!-HLOOKUP(AA8603/W8603/#REF!,#REF!,1))/(HLOOKUP(AA8603/W8603/#REF!+0.2,#REF!,1)-HLOOKUP(AA8603/W8603/#REF!,#REF!,1))),0.5)</f>
        <v>#REF!</v>
      </c>
      <c r="Z8603" s="512" t="e">
        <f>IF(W8603&lt;&gt;0,IF(AA8603/W8603/#REF!=1,#REF!,HLOOKUP(AA8603/W8603/#REF!,#REF!,3)+(HLOOKUP(AA8603/W8603/#REF!+0.2,#REF!,3)-HLOOKUP(AA8603/W8603/#REF!,#REF!,3))*(AA8603/W8603/#REF!-HLOOKUP(AA8603/W8603/#REF!,#REF!,1))/(HLOOKUP(AA8603/W8603/#REF!+0.2,#REF!,1)-HLOOKUP(AA8603/W8603/#REF!,#REF!,1))),1)</f>
        <v>#REF!</v>
      </c>
      <c r="AA8603" s="514" t="e">
        <f>IF(W8603=0,0,MAX(MIN(N8603,W8603*#REF!),#REF!))</f>
        <v>#REF!</v>
      </c>
      <c r="AB8603" s="515" t="e">
        <f>AD8603/Cogeneratore!$C$4</f>
        <v>#DIV/0!</v>
      </c>
      <c r="AC8603" s="549"/>
      <c r="AD8603" s="550"/>
      <c r="AE8603" s="549"/>
      <c r="AF8603" s="550"/>
      <c r="AG8603" s="549"/>
      <c r="AH8603" s="550"/>
      <c r="AI8603" s="516" t="e">
        <f t="shared" si="4592"/>
        <v>#DIV/0!</v>
      </c>
      <c r="AJ8603" s="517">
        <f t="shared" si="4593"/>
        <v>0</v>
      </c>
      <c r="AK8603" s="513">
        <f t="shared" si="4572"/>
        <v>0</v>
      </c>
      <c r="AL8603" s="513">
        <f t="shared" si="4573"/>
        <v>0</v>
      </c>
      <c r="AM8603" s="513">
        <f t="shared" si="4574"/>
        <v>505.5625</v>
      </c>
      <c r="AN8603" s="550"/>
      <c r="AO8603" s="550"/>
      <c r="AP8603" s="550"/>
      <c r="AQ8603" s="517">
        <f t="shared" si="4594"/>
        <v>0</v>
      </c>
      <c r="AR8603" s="513">
        <f t="shared" si="4595"/>
        <v>0</v>
      </c>
      <c r="AS8603" s="551"/>
      <c r="AT8603" s="552"/>
      <c r="AU8603" s="513">
        <f t="shared" si="4596"/>
        <v>0</v>
      </c>
      <c r="AV8603" s="513">
        <f>AU8603/Cogeneratore!$C$24</f>
        <v>0</v>
      </c>
      <c r="AW8603" s="513">
        <f t="shared" si="4575"/>
        <v>0</v>
      </c>
      <c r="AX8603" s="513" t="e">
        <f t="shared" si="4576"/>
        <v>#DIV/0!</v>
      </c>
      <c r="AY8603" s="518">
        <f t="shared" si="4577"/>
        <v>829.88059264742947</v>
      </c>
      <c r="AZ8603" s="519" t="e">
        <f t="shared" si="4578"/>
        <v>#DIV/0!</v>
      </c>
      <c r="BA8603" s="514" t="e">
        <f t="shared" si="4597"/>
        <v>#DIV/0!</v>
      </c>
      <c r="BB8603" s="520" t="e">
        <f>+BV8603*860/8250/Cogeneratore!$C$6</f>
        <v>#DIV/0!</v>
      </c>
      <c r="BC8603" s="625"/>
      <c r="BD8603" s="451">
        <f t="shared" si="4579"/>
        <v>0</v>
      </c>
      <c r="BN8603" s="447">
        <f>+L8603/Cogeneratore!$C$24</f>
        <v>0</v>
      </c>
      <c r="BP8603" s="447">
        <f t="shared" si="4580"/>
        <v>0</v>
      </c>
      <c r="BQ8603" s="447" t="e">
        <f>IF(BR8603&lt;Cogeneratore!$C$25/Cogeneratore!$C$23,BP8603,BP8603+BR8603-Cogeneratore!$C$25/Cogeneratore!$C$23)</f>
        <v>#DIV/0!</v>
      </c>
      <c r="BR8603" s="462">
        <f t="shared" si="4599"/>
        <v>0</v>
      </c>
      <c r="BS8603" s="462" t="e">
        <f>IF(BR8603&lt;Cogeneratore!$C$25/Cogeneratore!$C$23,BR8603,Cogeneratore!$C$25/Cogeneratore!$C$23)</f>
        <v>#DIV/0!</v>
      </c>
      <c r="BT8603" s="447" t="e">
        <f>+BS8603*(1-Cogeneratore!$C$23)</f>
        <v>#DIV/0!</v>
      </c>
      <c r="BU8603" s="462" t="e">
        <f>IF(BR8603-BT8603&lt;Cogeneratore!$C$25,BR8603-BT8603,Cogeneratore!$C$25)</f>
        <v>#DIV/0!</v>
      </c>
      <c r="BV8603" s="462" t="e">
        <f t="shared" si="4581"/>
        <v>#DIV/0!</v>
      </c>
      <c r="BW8603" s="462" t="e">
        <f t="shared" si="4582"/>
        <v>#DIV/0!</v>
      </c>
      <c r="BX8603" s="462" t="e">
        <f t="shared" si="4598"/>
        <v>#DIV/0!</v>
      </c>
      <c r="BY8603" s="447" t="e">
        <f>+BX8603*(1-#REF!)</f>
        <v>#DIV/0!</v>
      </c>
      <c r="BZ8603" s="462" t="e">
        <f t="shared" si="4600"/>
        <v>#DIV/0!</v>
      </c>
      <c r="CB8603" s="462" t="e">
        <f t="shared" si="4583"/>
        <v>#DIV/0!</v>
      </c>
      <c r="CC8603" s="447" t="e">
        <f>+CB8603/#REF!</f>
        <v>#DIV/0!</v>
      </c>
      <c r="CE8603" s="451" t="e">
        <f t="shared" si="4584"/>
        <v>#DIV/0!</v>
      </c>
    </row>
    <row r="8604" spans="1:83" x14ac:dyDescent="0.2">
      <c r="A8604" s="521">
        <f t="shared" si="4585"/>
        <v>40172</v>
      </c>
      <c r="B8604" s="522">
        <f t="shared" si="4567"/>
        <v>5</v>
      </c>
      <c r="C8604" s="522">
        <f t="shared" si="4568"/>
        <v>12</v>
      </c>
      <c r="D8604" s="505" t="str">
        <f t="shared" si="4586"/>
        <v>inv</v>
      </c>
      <c r="E8604" s="522">
        <f t="shared" si="4569"/>
        <v>8</v>
      </c>
      <c r="F8604" s="522">
        <f t="shared" si="4570"/>
        <v>359</v>
      </c>
      <c r="G8604" s="522">
        <f t="shared" si="4587"/>
        <v>8600</v>
      </c>
      <c r="H8604" s="506">
        <v>530.14583333333337</v>
      </c>
      <c r="I8604" s="507">
        <f>+H8604-L8604/Cogeneratore!$C$24</f>
        <v>530.14583333333337</v>
      </c>
      <c r="J8604" s="507">
        <f t="shared" si="4588"/>
        <v>0</v>
      </c>
      <c r="K8604" s="508">
        <v>829.88059264742947</v>
      </c>
      <c r="L8604" s="508">
        <v>0</v>
      </c>
      <c r="M8604" s="507">
        <f t="shared" si="4571"/>
        <v>530.14583333333337</v>
      </c>
      <c r="N8604" s="507">
        <f t="shared" si="4589"/>
        <v>829.88059264742947</v>
      </c>
      <c r="O8604" s="509" t="s">
        <v>7</v>
      </c>
      <c r="P8604" s="578"/>
      <c r="Q8604" s="578"/>
      <c r="R8604" s="510" t="e">
        <f>MIN(IF(I8604&gt;#REF!*#REF!,#REF!,IF(AND(I8604&lt;#REF!,#REF!=2),0,ROUNDUP(I8604/#REF!,0))),#REF!)</f>
        <v>#REF!</v>
      </c>
      <c r="S8604" s="510" t="e">
        <f>IF(R8604=0,0,MAX(MIN(I8604,R8604*#REF!),#REF!))</f>
        <v>#REF!</v>
      </c>
      <c r="T8604" s="511" t="e">
        <f>IF(R8604&lt;&gt;0,IF(S8604/R8604/#REF!=1,#REF!,HLOOKUP(S8604/R8604/#REF!,#REF!,2)+(HLOOKUP(S8604/R8604/#REF!+0.2,#REF!,2)-HLOOKUP(S8604/R8604/#REF!,#REF!,2))*(S8604/R8604/#REF!-HLOOKUP(S8604/R8604/#REF!,#REF!,1))/(HLOOKUP(S8604/R8604/#REF!+0.2,#REF!,1)-HLOOKUP(S8604/R8604/#REF!,#REF!,1))),0.5)</f>
        <v>#REF!</v>
      </c>
      <c r="U8604" s="512" t="e">
        <f>IF(R8604&lt;&gt;0,IF(S8604/R8604/#REF!=1,#REF!,HLOOKUP(S8604/R8604/#REF!,#REF!,3)+(HLOOKUP(S8604/R8604/#REF!+0.2,#REF!,3)-HLOOKUP(S8604/R8604/#REF!,#REF!,3))*(S8604/R8604/#REF!-HLOOKUP(S8604/R8604/#REF!,#REF!,1))/(HLOOKUP(S8604/R8604/#REF!+0.2,#REF!,1)-HLOOKUP(S8604/R8604/#REF!,#REF!,1))),1)</f>
        <v>#REF!</v>
      </c>
      <c r="V8604" s="510" t="e">
        <f t="shared" si="4590"/>
        <v>#REF!</v>
      </c>
      <c r="W8604" s="513" t="e">
        <f>MIN(IF(N8604&gt;#REF!*#REF!,#REF!,IF(AND(N8604&lt;#REF!,#REF!=2),0,ROUNDUP(N8604/#REF!,0))),#REF!)</f>
        <v>#REF!</v>
      </c>
      <c r="X8604" s="513" t="e">
        <f t="shared" si="4591"/>
        <v>#REF!</v>
      </c>
      <c r="Y8604" s="511" t="e">
        <f>IF(W8604&lt;&gt;0,IF(AA8604/W8604/#REF!=1,#REF!,HLOOKUP(AA8604/W8604/#REF!,#REF!,2)+(HLOOKUP(AA8604/W8604/#REF!+0.2,#REF!,2)-HLOOKUP(AA8604/W8604/#REF!,#REF!,2))*(AA8604/W8604/#REF!-HLOOKUP(AA8604/W8604/#REF!,#REF!,1))/(HLOOKUP(AA8604/W8604/#REF!+0.2,#REF!,1)-HLOOKUP(AA8604/W8604/#REF!,#REF!,1))),0.5)</f>
        <v>#REF!</v>
      </c>
      <c r="Z8604" s="512" t="e">
        <f>IF(W8604&lt;&gt;0,IF(AA8604/W8604/#REF!=1,#REF!,HLOOKUP(AA8604/W8604/#REF!,#REF!,3)+(HLOOKUP(AA8604/W8604/#REF!+0.2,#REF!,3)-HLOOKUP(AA8604/W8604/#REF!,#REF!,3))*(AA8604/W8604/#REF!-HLOOKUP(AA8604/W8604/#REF!,#REF!,1))/(HLOOKUP(AA8604/W8604/#REF!+0.2,#REF!,1)-HLOOKUP(AA8604/W8604/#REF!,#REF!,1))),1)</f>
        <v>#REF!</v>
      </c>
      <c r="AA8604" s="514" t="e">
        <f>IF(W8604=0,0,MAX(MIN(N8604,W8604*#REF!),#REF!))</f>
        <v>#REF!</v>
      </c>
      <c r="AB8604" s="515" t="e">
        <f>AD8604/Cogeneratore!$C$4</f>
        <v>#DIV/0!</v>
      </c>
      <c r="AC8604" s="549"/>
      <c r="AD8604" s="550"/>
      <c r="AE8604" s="549"/>
      <c r="AF8604" s="550"/>
      <c r="AG8604" s="549"/>
      <c r="AH8604" s="550"/>
      <c r="AI8604" s="516" t="e">
        <f t="shared" si="4592"/>
        <v>#DIV/0!</v>
      </c>
      <c r="AJ8604" s="517">
        <f t="shared" si="4593"/>
        <v>0</v>
      </c>
      <c r="AK8604" s="513">
        <f t="shared" si="4572"/>
        <v>0</v>
      </c>
      <c r="AL8604" s="513">
        <f t="shared" si="4573"/>
        <v>0</v>
      </c>
      <c r="AM8604" s="513">
        <f t="shared" si="4574"/>
        <v>530.14583333333337</v>
      </c>
      <c r="AN8604" s="550"/>
      <c r="AO8604" s="550"/>
      <c r="AP8604" s="550"/>
      <c r="AQ8604" s="517">
        <f t="shared" si="4594"/>
        <v>0</v>
      </c>
      <c r="AR8604" s="513">
        <f t="shared" si="4595"/>
        <v>0</v>
      </c>
      <c r="AS8604" s="551"/>
      <c r="AT8604" s="552"/>
      <c r="AU8604" s="513">
        <f t="shared" si="4596"/>
        <v>0</v>
      </c>
      <c r="AV8604" s="513">
        <f>AU8604/Cogeneratore!$C$24</f>
        <v>0</v>
      </c>
      <c r="AW8604" s="513">
        <f t="shared" si="4575"/>
        <v>0</v>
      </c>
      <c r="AX8604" s="513" t="e">
        <f t="shared" si="4576"/>
        <v>#DIV/0!</v>
      </c>
      <c r="AY8604" s="518">
        <f t="shared" si="4577"/>
        <v>829.88059264742947</v>
      </c>
      <c r="AZ8604" s="519" t="e">
        <f t="shared" si="4578"/>
        <v>#DIV/0!</v>
      </c>
      <c r="BA8604" s="514" t="e">
        <f t="shared" si="4597"/>
        <v>#DIV/0!</v>
      </c>
      <c r="BB8604" s="520" t="e">
        <f>+BV8604*860/8250/Cogeneratore!$C$6</f>
        <v>#DIV/0!</v>
      </c>
      <c r="BC8604" s="625"/>
      <c r="BD8604" s="451">
        <f t="shared" si="4579"/>
        <v>0</v>
      </c>
      <c r="BN8604" s="447">
        <f>+L8604/Cogeneratore!$C$24</f>
        <v>0</v>
      </c>
      <c r="BP8604" s="447">
        <f t="shared" si="4580"/>
        <v>0</v>
      </c>
      <c r="BQ8604" s="447" t="e">
        <f>IF(BR8604&lt;Cogeneratore!$C$25/Cogeneratore!$C$23,BP8604,BP8604+BR8604-Cogeneratore!$C$25/Cogeneratore!$C$23)</f>
        <v>#DIV/0!</v>
      </c>
      <c r="BR8604" s="462">
        <f t="shared" si="4599"/>
        <v>0</v>
      </c>
      <c r="BS8604" s="462" t="e">
        <f>IF(BR8604&lt;Cogeneratore!$C$25/Cogeneratore!$C$23,BR8604,Cogeneratore!$C$25/Cogeneratore!$C$23)</f>
        <v>#DIV/0!</v>
      </c>
      <c r="BT8604" s="447" t="e">
        <f>+BS8604*(1-Cogeneratore!$C$23)</f>
        <v>#DIV/0!</v>
      </c>
      <c r="BU8604" s="462" t="e">
        <f>IF(BR8604-BT8604&lt;Cogeneratore!$C$25,BR8604-BT8604,Cogeneratore!$C$25)</f>
        <v>#DIV/0!</v>
      </c>
      <c r="BV8604" s="462" t="e">
        <f t="shared" si="4581"/>
        <v>#DIV/0!</v>
      </c>
      <c r="BW8604" s="462" t="e">
        <f t="shared" si="4582"/>
        <v>#DIV/0!</v>
      </c>
      <c r="BX8604" s="462" t="e">
        <f t="shared" si="4598"/>
        <v>#DIV/0!</v>
      </c>
      <c r="BY8604" s="447" t="e">
        <f>+BX8604*(1-#REF!)</f>
        <v>#DIV/0!</v>
      </c>
      <c r="BZ8604" s="462" t="e">
        <f t="shared" si="4600"/>
        <v>#DIV/0!</v>
      </c>
      <c r="CB8604" s="462" t="e">
        <f t="shared" si="4583"/>
        <v>#DIV/0!</v>
      </c>
      <c r="CC8604" s="447" t="e">
        <f>+CB8604/#REF!</f>
        <v>#DIV/0!</v>
      </c>
      <c r="CE8604" s="451" t="e">
        <f t="shared" si="4584"/>
        <v>#DIV/0!</v>
      </c>
    </row>
    <row r="8605" spans="1:83" x14ac:dyDescent="0.2">
      <c r="A8605" s="521">
        <f t="shared" si="4585"/>
        <v>40172</v>
      </c>
      <c r="B8605" s="522">
        <f t="shared" si="4567"/>
        <v>5</v>
      </c>
      <c r="C8605" s="522">
        <f t="shared" si="4568"/>
        <v>12</v>
      </c>
      <c r="D8605" s="505" t="str">
        <f t="shared" si="4586"/>
        <v>inv</v>
      </c>
      <c r="E8605" s="522">
        <f t="shared" si="4569"/>
        <v>9</v>
      </c>
      <c r="F8605" s="522">
        <f t="shared" si="4570"/>
        <v>359</v>
      </c>
      <c r="G8605" s="522">
        <f t="shared" si="4587"/>
        <v>8601</v>
      </c>
      <c r="H8605" s="506">
        <v>534.45833333333337</v>
      </c>
      <c r="I8605" s="507">
        <f>+H8605-L8605/Cogeneratore!$C$24</f>
        <v>534.45833333333337</v>
      </c>
      <c r="J8605" s="507">
        <f t="shared" si="4588"/>
        <v>0</v>
      </c>
      <c r="K8605" s="508">
        <v>829.88059264742947</v>
      </c>
      <c r="L8605" s="508">
        <v>0</v>
      </c>
      <c r="M8605" s="507">
        <f t="shared" si="4571"/>
        <v>534.45833333333337</v>
      </c>
      <c r="N8605" s="507">
        <f t="shared" si="4589"/>
        <v>829.88059264742947</v>
      </c>
      <c r="O8605" s="509" t="s">
        <v>7</v>
      </c>
      <c r="P8605" s="578"/>
      <c r="Q8605" s="578"/>
      <c r="R8605" s="510" t="e">
        <f>MIN(IF(I8605&gt;#REF!*#REF!,#REF!,IF(AND(I8605&lt;#REF!,#REF!=2),0,ROUNDUP(I8605/#REF!,0))),#REF!)</f>
        <v>#REF!</v>
      </c>
      <c r="S8605" s="510" t="e">
        <f>IF(R8605=0,0,MAX(MIN(I8605,R8605*#REF!),#REF!))</f>
        <v>#REF!</v>
      </c>
      <c r="T8605" s="511" t="e">
        <f>IF(R8605&lt;&gt;0,IF(S8605/R8605/#REF!=1,#REF!,HLOOKUP(S8605/R8605/#REF!,#REF!,2)+(HLOOKUP(S8605/R8605/#REF!+0.2,#REF!,2)-HLOOKUP(S8605/R8605/#REF!,#REF!,2))*(S8605/R8605/#REF!-HLOOKUP(S8605/R8605/#REF!,#REF!,1))/(HLOOKUP(S8605/R8605/#REF!+0.2,#REF!,1)-HLOOKUP(S8605/R8605/#REF!,#REF!,1))),0.5)</f>
        <v>#REF!</v>
      </c>
      <c r="U8605" s="512" t="e">
        <f>IF(R8605&lt;&gt;0,IF(S8605/R8605/#REF!=1,#REF!,HLOOKUP(S8605/R8605/#REF!,#REF!,3)+(HLOOKUP(S8605/R8605/#REF!+0.2,#REF!,3)-HLOOKUP(S8605/R8605/#REF!,#REF!,3))*(S8605/R8605/#REF!-HLOOKUP(S8605/R8605/#REF!,#REF!,1))/(HLOOKUP(S8605/R8605/#REF!+0.2,#REF!,1)-HLOOKUP(S8605/R8605/#REF!,#REF!,1))),1)</f>
        <v>#REF!</v>
      </c>
      <c r="V8605" s="510" t="e">
        <f t="shared" si="4590"/>
        <v>#REF!</v>
      </c>
      <c r="W8605" s="513" t="e">
        <f>MIN(IF(N8605&gt;#REF!*#REF!,#REF!,IF(AND(N8605&lt;#REF!,#REF!=2),0,ROUNDUP(N8605/#REF!,0))),#REF!)</f>
        <v>#REF!</v>
      </c>
      <c r="X8605" s="513" t="e">
        <f t="shared" si="4591"/>
        <v>#REF!</v>
      </c>
      <c r="Y8605" s="511" t="e">
        <f>IF(W8605&lt;&gt;0,IF(AA8605/W8605/#REF!=1,#REF!,HLOOKUP(AA8605/W8605/#REF!,#REF!,2)+(HLOOKUP(AA8605/W8605/#REF!+0.2,#REF!,2)-HLOOKUP(AA8605/W8605/#REF!,#REF!,2))*(AA8605/W8605/#REF!-HLOOKUP(AA8605/W8605/#REF!,#REF!,1))/(HLOOKUP(AA8605/W8605/#REF!+0.2,#REF!,1)-HLOOKUP(AA8605/W8605/#REF!,#REF!,1))),0.5)</f>
        <v>#REF!</v>
      </c>
      <c r="Z8605" s="512" t="e">
        <f>IF(W8605&lt;&gt;0,IF(AA8605/W8605/#REF!=1,#REF!,HLOOKUP(AA8605/W8605/#REF!,#REF!,3)+(HLOOKUP(AA8605/W8605/#REF!+0.2,#REF!,3)-HLOOKUP(AA8605/W8605/#REF!,#REF!,3))*(AA8605/W8605/#REF!-HLOOKUP(AA8605/W8605/#REF!,#REF!,1))/(HLOOKUP(AA8605/W8605/#REF!+0.2,#REF!,1)-HLOOKUP(AA8605/W8605/#REF!,#REF!,1))),1)</f>
        <v>#REF!</v>
      </c>
      <c r="AA8605" s="514" t="e">
        <f>IF(W8605=0,0,MAX(MIN(N8605,W8605*#REF!),#REF!))</f>
        <v>#REF!</v>
      </c>
      <c r="AB8605" s="515" t="e">
        <f>AD8605/Cogeneratore!$C$4</f>
        <v>#DIV/0!</v>
      </c>
      <c r="AC8605" s="549"/>
      <c r="AD8605" s="550"/>
      <c r="AE8605" s="549"/>
      <c r="AF8605" s="550"/>
      <c r="AG8605" s="549"/>
      <c r="AH8605" s="550"/>
      <c r="AI8605" s="516" t="e">
        <f t="shared" si="4592"/>
        <v>#DIV/0!</v>
      </c>
      <c r="AJ8605" s="517">
        <f t="shared" si="4593"/>
        <v>0</v>
      </c>
      <c r="AK8605" s="513">
        <f t="shared" si="4572"/>
        <v>0</v>
      </c>
      <c r="AL8605" s="513">
        <f t="shared" si="4573"/>
        <v>0</v>
      </c>
      <c r="AM8605" s="513">
        <f t="shared" si="4574"/>
        <v>534.45833333333337</v>
      </c>
      <c r="AN8605" s="550"/>
      <c r="AO8605" s="550"/>
      <c r="AP8605" s="550"/>
      <c r="AQ8605" s="517">
        <f t="shared" si="4594"/>
        <v>0</v>
      </c>
      <c r="AR8605" s="513">
        <f t="shared" si="4595"/>
        <v>0</v>
      </c>
      <c r="AS8605" s="551"/>
      <c r="AT8605" s="552"/>
      <c r="AU8605" s="513">
        <f t="shared" si="4596"/>
        <v>0</v>
      </c>
      <c r="AV8605" s="513">
        <f>AU8605/Cogeneratore!$C$24</f>
        <v>0</v>
      </c>
      <c r="AW8605" s="513">
        <f t="shared" si="4575"/>
        <v>0</v>
      </c>
      <c r="AX8605" s="513" t="e">
        <f t="shared" si="4576"/>
        <v>#DIV/0!</v>
      </c>
      <c r="AY8605" s="518">
        <f t="shared" si="4577"/>
        <v>829.88059264742947</v>
      </c>
      <c r="AZ8605" s="519" t="e">
        <f t="shared" si="4578"/>
        <v>#DIV/0!</v>
      </c>
      <c r="BA8605" s="514" t="e">
        <f t="shared" si="4597"/>
        <v>#DIV/0!</v>
      </c>
      <c r="BB8605" s="520" t="e">
        <f>+BV8605*860/8250/Cogeneratore!$C$6</f>
        <v>#DIV/0!</v>
      </c>
      <c r="BC8605" s="625"/>
      <c r="BD8605" s="451">
        <f t="shared" si="4579"/>
        <v>0</v>
      </c>
      <c r="BN8605" s="447">
        <f>+L8605/Cogeneratore!$C$24</f>
        <v>0</v>
      </c>
      <c r="BP8605" s="447">
        <f t="shared" si="4580"/>
        <v>0</v>
      </c>
      <c r="BQ8605" s="447" t="e">
        <f>IF(BR8605&lt;Cogeneratore!$C$25/Cogeneratore!$C$23,BP8605,BP8605+BR8605-Cogeneratore!$C$25/Cogeneratore!$C$23)</f>
        <v>#DIV/0!</v>
      </c>
      <c r="BR8605" s="462">
        <f t="shared" si="4599"/>
        <v>0</v>
      </c>
      <c r="BS8605" s="462" t="e">
        <f>IF(BR8605&lt;Cogeneratore!$C$25/Cogeneratore!$C$23,BR8605,Cogeneratore!$C$25/Cogeneratore!$C$23)</f>
        <v>#DIV/0!</v>
      </c>
      <c r="BT8605" s="447" t="e">
        <f>+BS8605*(1-Cogeneratore!$C$23)</f>
        <v>#DIV/0!</v>
      </c>
      <c r="BU8605" s="462" t="e">
        <f>IF(BR8605-BT8605&lt;Cogeneratore!$C$25,BR8605-BT8605,Cogeneratore!$C$25)</f>
        <v>#DIV/0!</v>
      </c>
      <c r="BV8605" s="462" t="e">
        <f t="shared" si="4581"/>
        <v>#DIV/0!</v>
      </c>
      <c r="BW8605" s="462" t="e">
        <f t="shared" si="4582"/>
        <v>#DIV/0!</v>
      </c>
      <c r="BX8605" s="462" t="e">
        <f t="shared" si="4598"/>
        <v>#DIV/0!</v>
      </c>
      <c r="BY8605" s="447" t="e">
        <f>+BX8605*(1-#REF!)</f>
        <v>#DIV/0!</v>
      </c>
      <c r="BZ8605" s="462" t="e">
        <f t="shared" si="4600"/>
        <v>#DIV/0!</v>
      </c>
      <c r="CB8605" s="462" t="e">
        <f t="shared" si="4583"/>
        <v>#DIV/0!</v>
      </c>
      <c r="CC8605" s="447" t="e">
        <f>+CB8605/#REF!</f>
        <v>#DIV/0!</v>
      </c>
      <c r="CE8605" s="451" t="e">
        <f t="shared" si="4584"/>
        <v>#DIV/0!</v>
      </c>
    </row>
    <row r="8606" spans="1:83" x14ac:dyDescent="0.2">
      <c r="A8606" s="521">
        <f t="shared" si="4585"/>
        <v>40172</v>
      </c>
      <c r="B8606" s="522">
        <f t="shared" si="4567"/>
        <v>5</v>
      </c>
      <c r="C8606" s="522">
        <f t="shared" si="4568"/>
        <v>12</v>
      </c>
      <c r="D8606" s="505" t="str">
        <f t="shared" si="4586"/>
        <v>inv</v>
      </c>
      <c r="E8606" s="522">
        <f t="shared" si="4569"/>
        <v>10</v>
      </c>
      <c r="F8606" s="522">
        <f t="shared" si="4570"/>
        <v>359</v>
      </c>
      <c r="G8606" s="522">
        <f t="shared" si="4587"/>
        <v>8602</v>
      </c>
      <c r="H8606" s="506">
        <v>532.22916666666663</v>
      </c>
      <c r="I8606" s="507">
        <f>+H8606-L8606/Cogeneratore!$C$24</f>
        <v>532.22916666666663</v>
      </c>
      <c r="J8606" s="507">
        <f t="shared" si="4588"/>
        <v>0</v>
      </c>
      <c r="K8606" s="508">
        <v>829.88059264742947</v>
      </c>
      <c r="L8606" s="508">
        <v>0</v>
      </c>
      <c r="M8606" s="507">
        <f t="shared" si="4571"/>
        <v>532.22916666666663</v>
      </c>
      <c r="N8606" s="507">
        <f t="shared" si="4589"/>
        <v>829.88059264742947</v>
      </c>
      <c r="O8606" s="509" t="s">
        <v>7</v>
      </c>
      <c r="P8606" s="578"/>
      <c r="Q8606" s="578"/>
      <c r="R8606" s="510" t="e">
        <f>MIN(IF(I8606&gt;#REF!*#REF!,#REF!,IF(AND(I8606&lt;#REF!,#REF!=2),0,ROUNDUP(I8606/#REF!,0))),#REF!)</f>
        <v>#REF!</v>
      </c>
      <c r="S8606" s="510" t="e">
        <f>IF(R8606=0,0,MAX(MIN(I8606,R8606*#REF!),#REF!))</f>
        <v>#REF!</v>
      </c>
      <c r="T8606" s="511" t="e">
        <f>IF(R8606&lt;&gt;0,IF(S8606/R8606/#REF!=1,#REF!,HLOOKUP(S8606/R8606/#REF!,#REF!,2)+(HLOOKUP(S8606/R8606/#REF!+0.2,#REF!,2)-HLOOKUP(S8606/R8606/#REF!,#REF!,2))*(S8606/R8606/#REF!-HLOOKUP(S8606/R8606/#REF!,#REF!,1))/(HLOOKUP(S8606/R8606/#REF!+0.2,#REF!,1)-HLOOKUP(S8606/R8606/#REF!,#REF!,1))),0.5)</f>
        <v>#REF!</v>
      </c>
      <c r="U8606" s="512" t="e">
        <f>IF(R8606&lt;&gt;0,IF(S8606/R8606/#REF!=1,#REF!,HLOOKUP(S8606/R8606/#REF!,#REF!,3)+(HLOOKUP(S8606/R8606/#REF!+0.2,#REF!,3)-HLOOKUP(S8606/R8606/#REF!,#REF!,3))*(S8606/R8606/#REF!-HLOOKUP(S8606/R8606/#REF!,#REF!,1))/(HLOOKUP(S8606/R8606/#REF!+0.2,#REF!,1)-HLOOKUP(S8606/R8606/#REF!,#REF!,1))),1)</f>
        <v>#REF!</v>
      </c>
      <c r="V8606" s="510" t="e">
        <f t="shared" si="4590"/>
        <v>#REF!</v>
      </c>
      <c r="W8606" s="513" t="e">
        <f>MIN(IF(N8606&gt;#REF!*#REF!,#REF!,IF(AND(N8606&lt;#REF!,#REF!=2),0,ROUNDUP(N8606/#REF!,0))),#REF!)</f>
        <v>#REF!</v>
      </c>
      <c r="X8606" s="513" t="e">
        <f t="shared" si="4591"/>
        <v>#REF!</v>
      </c>
      <c r="Y8606" s="511" t="e">
        <f>IF(W8606&lt;&gt;0,IF(AA8606/W8606/#REF!=1,#REF!,HLOOKUP(AA8606/W8606/#REF!,#REF!,2)+(HLOOKUP(AA8606/W8606/#REF!+0.2,#REF!,2)-HLOOKUP(AA8606/W8606/#REF!,#REF!,2))*(AA8606/W8606/#REF!-HLOOKUP(AA8606/W8606/#REF!,#REF!,1))/(HLOOKUP(AA8606/W8606/#REF!+0.2,#REF!,1)-HLOOKUP(AA8606/W8606/#REF!,#REF!,1))),0.5)</f>
        <v>#REF!</v>
      </c>
      <c r="Z8606" s="512" t="e">
        <f>IF(W8606&lt;&gt;0,IF(AA8606/W8606/#REF!=1,#REF!,HLOOKUP(AA8606/W8606/#REF!,#REF!,3)+(HLOOKUP(AA8606/W8606/#REF!+0.2,#REF!,3)-HLOOKUP(AA8606/W8606/#REF!,#REF!,3))*(AA8606/W8606/#REF!-HLOOKUP(AA8606/W8606/#REF!,#REF!,1))/(HLOOKUP(AA8606/W8606/#REF!+0.2,#REF!,1)-HLOOKUP(AA8606/W8606/#REF!,#REF!,1))),1)</f>
        <v>#REF!</v>
      </c>
      <c r="AA8606" s="514" t="e">
        <f>IF(W8606=0,0,MAX(MIN(N8606,W8606*#REF!),#REF!))</f>
        <v>#REF!</v>
      </c>
      <c r="AB8606" s="515" t="e">
        <f>AD8606/Cogeneratore!$C$4</f>
        <v>#DIV/0!</v>
      </c>
      <c r="AC8606" s="549"/>
      <c r="AD8606" s="550"/>
      <c r="AE8606" s="549"/>
      <c r="AF8606" s="550"/>
      <c r="AG8606" s="549"/>
      <c r="AH8606" s="550"/>
      <c r="AI8606" s="516" t="e">
        <f t="shared" si="4592"/>
        <v>#DIV/0!</v>
      </c>
      <c r="AJ8606" s="517">
        <f t="shared" si="4593"/>
        <v>0</v>
      </c>
      <c r="AK8606" s="513">
        <f t="shared" si="4572"/>
        <v>0</v>
      </c>
      <c r="AL8606" s="513">
        <f t="shared" si="4573"/>
        <v>0</v>
      </c>
      <c r="AM8606" s="513">
        <f t="shared" si="4574"/>
        <v>532.22916666666663</v>
      </c>
      <c r="AN8606" s="550"/>
      <c r="AO8606" s="550"/>
      <c r="AP8606" s="550"/>
      <c r="AQ8606" s="517">
        <f t="shared" si="4594"/>
        <v>0</v>
      </c>
      <c r="AR8606" s="513">
        <f t="shared" si="4595"/>
        <v>0</v>
      </c>
      <c r="AS8606" s="551"/>
      <c r="AT8606" s="552"/>
      <c r="AU8606" s="513">
        <f t="shared" si="4596"/>
        <v>0</v>
      </c>
      <c r="AV8606" s="513">
        <f>AU8606/Cogeneratore!$C$24</f>
        <v>0</v>
      </c>
      <c r="AW8606" s="513">
        <f t="shared" si="4575"/>
        <v>0</v>
      </c>
      <c r="AX8606" s="513" t="e">
        <f t="shared" si="4576"/>
        <v>#DIV/0!</v>
      </c>
      <c r="AY8606" s="518">
        <f t="shared" si="4577"/>
        <v>829.88059264742947</v>
      </c>
      <c r="AZ8606" s="519" t="e">
        <f t="shared" si="4578"/>
        <v>#DIV/0!</v>
      </c>
      <c r="BA8606" s="514" t="e">
        <f t="shared" si="4597"/>
        <v>#DIV/0!</v>
      </c>
      <c r="BB8606" s="520" t="e">
        <f>+BV8606*860/8250/Cogeneratore!$C$6</f>
        <v>#DIV/0!</v>
      </c>
      <c r="BC8606" s="625"/>
      <c r="BD8606" s="451">
        <f t="shared" si="4579"/>
        <v>0</v>
      </c>
      <c r="BN8606" s="447">
        <f>+L8606/Cogeneratore!$C$24</f>
        <v>0</v>
      </c>
      <c r="BP8606" s="447">
        <f t="shared" si="4580"/>
        <v>0</v>
      </c>
      <c r="BQ8606" s="447" t="e">
        <f>IF(BR8606&lt;Cogeneratore!$C$25/Cogeneratore!$C$23,BP8606,BP8606+BR8606-Cogeneratore!$C$25/Cogeneratore!$C$23)</f>
        <v>#DIV/0!</v>
      </c>
      <c r="BR8606" s="462">
        <f t="shared" si="4599"/>
        <v>0</v>
      </c>
      <c r="BS8606" s="462" t="e">
        <f>IF(BR8606&lt;Cogeneratore!$C$25/Cogeneratore!$C$23,BR8606,Cogeneratore!$C$25/Cogeneratore!$C$23)</f>
        <v>#DIV/0!</v>
      </c>
      <c r="BT8606" s="447" t="e">
        <f>+BS8606*(1-Cogeneratore!$C$23)</f>
        <v>#DIV/0!</v>
      </c>
      <c r="BU8606" s="462" t="e">
        <f>IF(BR8606-BT8606&lt;Cogeneratore!$C$25,BR8606-BT8606,Cogeneratore!$C$25)</f>
        <v>#DIV/0!</v>
      </c>
      <c r="BV8606" s="462" t="e">
        <f t="shared" si="4581"/>
        <v>#DIV/0!</v>
      </c>
      <c r="BW8606" s="462" t="e">
        <f t="shared" si="4582"/>
        <v>#DIV/0!</v>
      </c>
      <c r="BX8606" s="462" t="e">
        <f t="shared" si="4598"/>
        <v>#DIV/0!</v>
      </c>
      <c r="BY8606" s="447" t="e">
        <f>+BX8606*(1-#REF!)</f>
        <v>#DIV/0!</v>
      </c>
      <c r="BZ8606" s="462" t="e">
        <f t="shared" si="4600"/>
        <v>#DIV/0!</v>
      </c>
      <c r="CB8606" s="462" t="e">
        <f t="shared" si="4583"/>
        <v>#DIV/0!</v>
      </c>
      <c r="CC8606" s="447" t="e">
        <f>+CB8606/#REF!</f>
        <v>#DIV/0!</v>
      </c>
      <c r="CE8606" s="451" t="e">
        <f t="shared" si="4584"/>
        <v>#DIV/0!</v>
      </c>
    </row>
    <row r="8607" spans="1:83" x14ac:dyDescent="0.2">
      <c r="A8607" s="521">
        <f t="shared" si="4585"/>
        <v>40172</v>
      </c>
      <c r="B8607" s="522">
        <f t="shared" si="4567"/>
        <v>5</v>
      </c>
      <c r="C8607" s="522">
        <f t="shared" si="4568"/>
        <v>12</v>
      </c>
      <c r="D8607" s="505" t="str">
        <f t="shared" si="4586"/>
        <v>inv</v>
      </c>
      <c r="E8607" s="522">
        <f t="shared" si="4569"/>
        <v>11</v>
      </c>
      <c r="F8607" s="522">
        <f t="shared" si="4570"/>
        <v>359</v>
      </c>
      <c r="G8607" s="522">
        <f t="shared" si="4587"/>
        <v>8603</v>
      </c>
      <c r="H8607" s="506">
        <v>534.4375</v>
      </c>
      <c r="I8607" s="507">
        <f>+H8607-L8607/Cogeneratore!$C$24</f>
        <v>534.4375</v>
      </c>
      <c r="J8607" s="507">
        <f t="shared" si="4588"/>
        <v>0</v>
      </c>
      <c r="K8607" s="508">
        <v>829.88059264742947</v>
      </c>
      <c r="L8607" s="508">
        <v>0</v>
      </c>
      <c r="M8607" s="507">
        <f t="shared" si="4571"/>
        <v>534.4375</v>
      </c>
      <c r="N8607" s="507">
        <f t="shared" si="4589"/>
        <v>829.88059264742947</v>
      </c>
      <c r="O8607" s="509" t="s">
        <v>7</v>
      </c>
      <c r="P8607" s="578"/>
      <c r="Q8607" s="578"/>
      <c r="R8607" s="510" t="e">
        <f>MIN(IF(I8607&gt;#REF!*#REF!,#REF!,IF(AND(I8607&lt;#REF!,#REF!=2),0,ROUNDUP(I8607/#REF!,0))),#REF!)</f>
        <v>#REF!</v>
      </c>
      <c r="S8607" s="510" t="e">
        <f>IF(R8607=0,0,MAX(MIN(I8607,R8607*#REF!),#REF!))</f>
        <v>#REF!</v>
      </c>
      <c r="T8607" s="511" t="e">
        <f>IF(R8607&lt;&gt;0,IF(S8607/R8607/#REF!=1,#REF!,HLOOKUP(S8607/R8607/#REF!,#REF!,2)+(HLOOKUP(S8607/R8607/#REF!+0.2,#REF!,2)-HLOOKUP(S8607/R8607/#REF!,#REF!,2))*(S8607/R8607/#REF!-HLOOKUP(S8607/R8607/#REF!,#REF!,1))/(HLOOKUP(S8607/R8607/#REF!+0.2,#REF!,1)-HLOOKUP(S8607/R8607/#REF!,#REF!,1))),0.5)</f>
        <v>#REF!</v>
      </c>
      <c r="U8607" s="512" t="e">
        <f>IF(R8607&lt;&gt;0,IF(S8607/R8607/#REF!=1,#REF!,HLOOKUP(S8607/R8607/#REF!,#REF!,3)+(HLOOKUP(S8607/R8607/#REF!+0.2,#REF!,3)-HLOOKUP(S8607/R8607/#REF!,#REF!,3))*(S8607/R8607/#REF!-HLOOKUP(S8607/R8607/#REF!,#REF!,1))/(HLOOKUP(S8607/R8607/#REF!+0.2,#REF!,1)-HLOOKUP(S8607/R8607/#REF!,#REF!,1))),1)</f>
        <v>#REF!</v>
      </c>
      <c r="V8607" s="510" t="e">
        <f t="shared" si="4590"/>
        <v>#REF!</v>
      </c>
      <c r="W8607" s="513" t="e">
        <f>MIN(IF(N8607&gt;#REF!*#REF!,#REF!,IF(AND(N8607&lt;#REF!,#REF!=2),0,ROUNDUP(N8607/#REF!,0))),#REF!)</f>
        <v>#REF!</v>
      </c>
      <c r="X8607" s="513" t="e">
        <f t="shared" si="4591"/>
        <v>#REF!</v>
      </c>
      <c r="Y8607" s="511" t="e">
        <f>IF(W8607&lt;&gt;0,IF(AA8607/W8607/#REF!=1,#REF!,HLOOKUP(AA8607/W8607/#REF!,#REF!,2)+(HLOOKUP(AA8607/W8607/#REF!+0.2,#REF!,2)-HLOOKUP(AA8607/W8607/#REF!,#REF!,2))*(AA8607/W8607/#REF!-HLOOKUP(AA8607/W8607/#REF!,#REF!,1))/(HLOOKUP(AA8607/W8607/#REF!+0.2,#REF!,1)-HLOOKUP(AA8607/W8607/#REF!,#REF!,1))),0.5)</f>
        <v>#REF!</v>
      </c>
      <c r="Z8607" s="512" t="e">
        <f>IF(W8607&lt;&gt;0,IF(AA8607/W8607/#REF!=1,#REF!,HLOOKUP(AA8607/W8607/#REF!,#REF!,3)+(HLOOKUP(AA8607/W8607/#REF!+0.2,#REF!,3)-HLOOKUP(AA8607/W8607/#REF!,#REF!,3))*(AA8607/W8607/#REF!-HLOOKUP(AA8607/W8607/#REF!,#REF!,1))/(HLOOKUP(AA8607/W8607/#REF!+0.2,#REF!,1)-HLOOKUP(AA8607/W8607/#REF!,#REF!,1))),1)</f>
        <v>#REF!</v>
      </c>
      <c r="AA8607" s="514" t="e">
        <f>IF(W8607=0,0,MAX(MIN(N8607,W8607*#REF!),#REF!))</f>
        <v>#REF!</v>
      </c>
      <c r="AB8607" s="515" t="e">
        <f>AD8607/Cogeneratore!$C$4</f>
        <v>#DIV/0!</v>
      </c>
      <c r="AC8607" s="549"/>
      <c r="AD8607" s="550"/>
      <c r="AE8607" s="549"/>
      <c r="AF8607" s="550"/>
      <c r="AG8607" s="549"/>
      <c r="AH8607" s="550"/>
      <c r="AI8607" s="516" t="e">
        <f t="shared" si="4592"/>
        <v>#DIV/0!</v>
      </c>
      <c r="AJ8607" s="517">
        <f t="shared" si="4593"/>
        <v>0</v>
      </c>
      <c r="AK8607" s="513">
        <f t="shared" si="4572"/>
        <v>0</v>
      </c>
      <c r="AL8607" s="513">
        <f t="shared" si="4573"/>
        <v>0</v>
      </c>
      <c r="AM8607" s="513">
        <f t="shared" si="4574"/>
        <v>534.4375</v>
      </c>
      <c r="AN8607" s="550"/>
      <c r="AO8607" s="550"/>
      <c r="AP8607" s="550"/>
      <c r="AQ8607" s="517">
        <f t="shared" si="4594"/>
        <v>0</v>
      </c>
      <c r="AR8607" s="513">
        <f t="shared" si="4595"/>
        <v>0</v>
      </c>
      <c r="AS8607" s="551"/>
      <c r="AT8607" s="552"/>
      <c r="AU8607" s="513">
        <f t="shared" si="4596"/>
        <v>0</v>
      </c>
      <c r="AV8607" s="513">
        <f>AU8607/Cogeneratore!$C$24</f>
        <v>0</v>
      </c>
      <c r="AW8607" s="513">
        <f t="shared" si="4575"/>
        <v>0</v>
      </c>
      <c r="AX8607" s="513" t="e">
        <f t="shared" si="4576"/>
        <v>#DIV/0!</v>
      </c>
      <c r="AY8607" s="518">
        <f t="shared" si="4577"/>
        <v>829.88059264742947</v>
      </c>
      <c r="AZ8607" s="519" t="e">
        <f t="shared" si="4578"/>
        <v>#DIV/0!</v>
      </c>
      <c r="BA8607" s="514" t="e">
        <f t="shared" si="4597"/>
        <v>#DIV/0!</v>
      </c>
      <c r="BB8607" s="520" t="e">
        <f>+BV8607*860/8250/Cogeneratore!$C$6</f>
        <v>#DIV/0!</v>
      </c>
      <c r="BC8607" s="625"/>
      <c r="BD8607" s="451">
        <f t="shared" si="4579"/>
        <v>0</v>
      </c>
      <c r="BN8607" s="447">
        <f>+L8607/Cogeneratore!$C$24</f>
        <v>0</v>
      </c>
      <c r="BP8607" s="447">
        <f t="shared" si="4580"/>
        <v>0</v>
      </c>
      <c r="BQ8607" s="447" t="e">
        <f>IF(BR8607&lt;Cogeneratore!$C$25/Cogeneratore!$C$23,BP8607,BP8607+BR8607-Cogeneratore!$C$25/Cogeneratore!$C$23)</f>
        <v>#DIV/0!</v>
      </c>
      <c r="BR8607" s="462">
        <f t="shared" si="4599"/>
        <v>0</v>
      </c>
      <c r="BS8607" s="462" t="e">
        <f>IF(BR8607&lt;Cogeneratore!$C$25/Cogeneratore!$C$23,BR8607,Cogeneratore!$C$25/Cogeneratore!$C$23)</f>
        <v>#DIV/0!</v>
      </c>
      <c r="BT8607" s="447" t="e">
        <f>+BS8607*(1-Cogeneratore!$C$23)</f>
        <v>#DIV/0!</v>
      </c>
      <c r="BU8607" s="462" t="e">
        <f>IF(BR8607-BT8607&lt;Cogeneratore!$C$25,BR8607-BT8607,Cogeneratore!$C$25)</f>
        <v>#DIV/0!</v>
      </c>
      <c r="BV8607" s="462" t="e">
        <f t="shared" si="4581"/>
        <v>#DIV/0!</v>
      </c>
      <c r="BW8607" s="462" t="e">
        <f t="shared" si="4582"/>
        <v>#DIV/0!</v>
      </c>
      <c r="BX8607" s="462" t="e">
        <f t="shared" si="4598"/>
        <v>#DIV/0!</v>
      </c>
      <c r="BY8607" s="447" t="e">
        <f>+BX8607*(1-#REF!)</f>
        <v>#DIV/0!</v>
      </c>
      <c r="BZ8607" s="462" t="e">
        <f t="shared" si="4600"/>
        <v>#DIV/0!</v>
      </c>
      <c r="CB8607" s="462" t="e">
        <f t="shared" si="4583"/>
        <v>#DIV/0!</v>
      </c>
      <c r="CC8607" s="447" t="e">
        <f>+CB8607/#REF!</f>
        <v>#DIV/0!</v>
      </c>
      <c r="CE8607" s="451" t="e">
        <f t="shared" si="4584"/>
        <v>#DIV/0!</v>
      </c>
    </row>
    <row r="8608" spans="1:83" x14ac:dyDescent="0.2">
      <c r="A8608" s="521">
        <f t="shared" si="4585"/>
        <v>40172</v>
      </c>
      <c r="B8608" s="522">
        <f t="shared" si="4567"/>
        <v>5</v>
      </c>
      <c r="C8608" s="522">
        <f t="shared" si="4568"/>
        <v>12</v>
      </c>
      <c r="D8608" s="505" t="str">
        <f t="shared" si="4586"/>
        <v>inv</v>
      </c>
      <c r="E8608" s="522">
        <f t="shared" si="4569"/>
        <v>12</v>
      </c>
      <c r="F8608" s="522">
        <f t="shared" si="4570"/>
        <v>359</v>
      </c>
      <c r="G8608" s="522">
        <f t="shared" si="4587"/>
        <v>8604</v>
      </c>
      <c r="H8608" s="506">
        <v>520.8125</v>
      </c>
      <c r="I8608" s="507">
        <f>+H8608-L8608/Cogeneratore!$C$24</f>
        <v>520.8125</v>
      </c>
      <c r="J8608" s="507">
        <f t="shared" si="4588"/>
        <v>0</v>
      </c>
      <c r="K8608" s="508">
        <v>726.14551856650075</v>
      </c>
      <c r="L8608" s="508">
        <v>0</v>
      </c>
      <c r="M8608" s="507">
        <f t="shared" si="4571"/>
        <v>520.8125</v>
      </c>
      <c r="N8608" s="507">
        <f t="shared" si="4589"/>
        <v>726.14551856650075</v>
      </c>
      <c r="O8608" s="509" t="s">
        <v>7</v>
      </c>
      <c r="P8608" s="578"/>
      <c r="Q8608" s="578"/>
      <c r="R8608" s="510" t="e">
        <f>MIN(IF(I8608&gt;#REF!*#REF!,#REF!,IF(AND(I8608&lt;#REF!,#REF!=2),0,ROUNDUP(I8608/#REF!,0))),#REF!)</f>
        <v>#REF!</v>
      </c>
      <c r="S8608" s="510" t="e">
        <f>IF(R8608=0,0,MAX(MIN(I8608,R8608*#REF!),#REF!))</f>
        <v>#REF!</v>
      </c>
      <c r="T8608" s="511" t="e">
        <f>IF(R8608&lt;&gt;0,IF(S8608/R8608/#REF!=1,#REF!,HLOOKUP(S8608/R8608/#REF!,#REF!,2)+(HLOOKUP(S8608/R8608/#REF!+0.2,#REF!,2)-HLOOKUP(S8608/R8608/#REF!,#REF!,2))*(S8608/R8608/#REF!-HLOOKUP(S8608/R8608/#REF!,#REF!,1))/(HLOOKUP(S8608/R8608/#REF!+0.2,#REF!,1)-HLOOKUP(S8608/R8608/#REF!,#REF!,1))),0.5)</f>
        <v>#REF!</v>
      </c>
      <c r="U8608" s="512" t="e">
        <f>IF(R8608&lt;&gt;0,IF(S8608/R8608/#REF!=1,#REF!,HLOOKUP(S8608/R8608/#REF!,#REF!,3)+(HLOOKUP(S8608/R8608/#REF!+0.2,#REF!,3)-HLOOKUP(S8608/R8608/#REF!,#REF!,3))*(S8608/R8608/#REF!-HLOOKUP(S8608/R8608/#REF!,#REF!,1))/(HLOOKUP(S8608/R8608/#REF!+0.2,#REF!,1)-HLOOKUP(S8608/R8608/#REF!,#REF!,1))),1)</f>
        <v>#REF!</v>
      </c>
      <c r="V8608" s="510" t="e">
        <f t="shared" si="4590"/>
        <v>#REF!</v>
      </c>
      <c r="W8608" s="513" t="e">
        <f>MIN(IF(N8608&gt;#REF!*#REF!,#REF!,IF(AND(N8608&lt;#REF!,#REF!=2),0,ROUNDUP(N8608/#REF!,0))),#REF!)</f>
        <v>#REF!</v>
      </c>
      <c r="X8608" s="513" t="e">
        <f t="shared" si="4591"/>
        <v>#REF!</v>
      </c>
      <c r="Y8608" s="511" t="e">
        <f>IF(W8608&lt;&gt;0,IF(AA8608/W8608/#REF!=1,#REF!,HLOOKUP(AA8608/W8608/#REF!,#REF!,2)+(HLOOKUP(AA8608/W8608/#REF!+0.2,#REF!,2)-HLOOKUP(AA8608/W8608/#REF!,#REF!,2))*(AA8608/W8608/#REF!-HLOOKUP(AA8608/W8608/#REF!,#REF!,1))/(HLOOKUP(AA8608/W8608/#REF!+0.2,#REF!,1)-HLOOKUP(AA8608/W8608/#REF!,#REF!,1))),0.5)</f>
        <v>#REF!</v>
      </c>
      <c r="Z8608" s="512" t="e">
        <f>IF(W8608&lt;&gt;0,IF(AA8608/W8608/#REF!=1,#REF!,HLOOKUP(AA8608/W8608/#REF!,#REF!,3)+(HLOOKUP(AA8608/W8608/#REF!+0.2,#REF!,3)-HLOOKUP(AA8608/W8608/#REF!,#REF!,3))*(AA8608/W8608/#REF!-HLOOKUP(AA8608/W8608/#REF!,#REF!,1))/(HLOOKUP(AA8608/W8608/#REF!+0.2,#REF!,1)-HLOOKUP(AA8608/W8608/#REF!,#REF!,1))),1)</f>
        <v>#REF!</v>
      </c>
      <c r="AA8608" s="514" t="e">
        <f>IF(W8608=0,0,MAX(MIN(N8608,W8608*#REF!),#REF!))</f>
        <v>#REF!</v>
      </c>
      <c r="AB8608" s="515" t="e">
        <f>AD8608/Cogeneratore!$C$4</f>
        <v>#DIV/0!</v>
      </c>
      <c r="AC8608" s="549"/>
      <c r="AD8608" s="550"/>
      <c r="AE8608" s="549"/>
      <c r="AF8608" s="550"/>
      <c r="AG8608" s="549"/>
      <c r="AH8608" s="550"/>
      <c r="AI8608" s="516" t="e">
        <f t="shared" si="4592"/>
        <v>#DIV/0!</v>
      </c>
      <c r="AJ8608" s="517">
        <f t="shared" si="4593"/>
        <v>0</v>
      </c>
      <c r="AK8608" s="513">
        <f t="shared" si="4572"/>
        <v>0</v>
      </c>
      <c r="AL8608" s="513">
        <f t="shared" si="4573"/>
        <v>0</v>
      </c>
      <c r="AM8608" s="513">
        <f t="shared" si="4574"/>
        <v>520.8125</v>
      </c>
      <c r="AN8608" s="550"/>
      <c r="AO8608" s="550"/>
      <c r="AP8608" s="550"/>
      <c r="AQ8608" s="517">
        <f t="shared" si="4594"/>
        <v>0</v>
      </c>
      <c r="AR8608" s="513">
        <f t="shared" si="4595"/>
        <v>0</v>
      </c>
      <c r="AS8608" s="551"/>
      <c r="AT8608" s="552"/>
      <c r="AU8608" s="513">
        <f t="shared" si="4596"/>
        <v>0</v>
      </c>
      <c r="AV8608" s="513">
        <f>AU8608/Cogeneratore!$C$24</f>
        <v>0</v>
      </c>
      <c r="AW8608" s="513">
        <f t="shared" si="4575"/>
        <v>0</v>
      </c>
      <c r="AX8608" s="513" t="e">
        <f t="shared" si="4576"/>
        <v>#DIV/0!</v>
      </c>
      <c r="AY8608" s="518">
        <f t="shared" si="4577"/>
        <v>726.14551856650075</v>
      </c>
      <c r="AZ8608" s="519" t="e">
        <f t="shared" si="4578"/>
        <v>#DIV/0!</v>
      </c>
      <c r="BA8608" s="514" t="e">
        <f t="shared" si="4597"/>
        <v>#DIV/0!</v>
      </c>
      <c r="BB8608" s="520" t="e">
        <f>+BV8608*860/8250/Cogeneratore!$C$6</f>
        <v>#DIV/0!</v>
      </c>
      <c r="BC8608" s="625"/>
      <c r="BD8608" s="451">
        <f t="shared" si="4579"/>
        <v>0</v>
      </c>
      <c r="BN8608" s="447">
        <f>+L8608/Cogeneratore!$C$24</f>
        <v>0</v>
      </c>
      <c r="BP8608" s="447">
        <f t="shared" si="4580"/>
        <v>0</v>
      </c>
      <c r="BQ8608" s="447" t="e">
        <f>IF(BR8608&lt;Cogeneratore!$C$25/Cogeneratore!$C$23,BP8608,BP8608+BR8608-Cogeneratore!$C$25/Cogeneratore!$C$23)</f>
        <v>#DIV/0!</v>
      </c>
      <c r="BR8608" s="462">
        <f t="shared" si="4599"/>
        <v>0</v>
      </c>
      <c r="BS8608" s="462" t="e">
        <f>IF(BR8608&lt;Cogeneratore!$C$25/Cogeneratore!$C$23,BR8608,Cogeneratore!$C$25/Cogeneratore!$C$23)</f>
        <v>#DIV/0!</v>
      </c>
      <c r="BT8608" s="447" t="e">
        <f>+BS8608*(1-Cogeneratore!$C$23)</f>
        <v>#DIV/0!</v>
      </c>
      <c r="BU8608" s="462" t="e">
        <f>IF(BR8608-BT8608&lt;Cogeneratore!$C$25,BR8608-BT8608,Cogeneratore!$C$25)</f>
        <v>#DIV/0!</v>
      </c>
      <c r="BV8608" s="462" t="e">
        <f t="shared" si="4581"/>
        <v>#DIV/0!</v>
      </c>
      <c r="BW8608" s="462" t="e">
        <f t="shared" si="4582"/>
        <v>#DIV/0!</v>
      </c>
      <c r="BX8608" s="462" t="e">
        <f t="shared" si="4598"/>
        <v>#DIV/0!</v>
      </c>
      <c r="BY8608" s="447" t="e">
        <f>+BX8608*(1-#REF!)</f>
        <v>#DIV/0!</v>
      </c>
      <c r="BZ8608" s="462" t="e">
        <f t="shared" si="4600"/>
        <v>#DIV/0!</v>
      </c>
      <c r="CB8608" s="462" t="e">
        <f t="shared" si="4583"/>
        <v>#DIV/0!</v>
      </c>
      <c r="CC8608" s="447" t="e">
        <f>+CB8608/#REF!</f>
        <v>#DIV/0!</v>
      </c>
      <c r="CE8608" s="451" t="e">
        <f t="shared" si="4584"/>
        <v>#DIV/0!</v>
      </c>
    </row>
    <row r="8609" spans="1:83" x14ac:dyDescent="0.2">
      <c r="A8609" s="521">
        <f t="shared" si="4585"/>
        <v>40172</v>
      </c>
      <c r="B8609" s="522">
        <f t="shared" si="4567"/>
        <v>5</v>
      </c>
      <c r="C8609" s="522">
        <f t="shared" si="4568"/>
        <v>12</v>
      </c>
      <c r="D8609" s="505" t="str">
        <f t="shared" si="4586"/>
        <v>inv</v>
      </c>
      <c r="E8609" s="522">
        <f t="shared" si="4569"/>
        <v>13</v>
      </c>
      <c r="F8609" s="522">
        <f t="shared" si="4570"/>
        <v>359</v>
      </c>
      <c r="G8609" s="522">
        <f t="shared" si="4587"/>
        <v>8605</v>
      </c>
      <c r="H8609" s="506">
        <v>513.64583333333337</v>
      </c>
      <c r="I8609" s="507">
        <f>+H8609-L8609/Cogeneratore!$C$24</f>
        <v>513.64583333333337</v>
      </c>
      <c r="J8609" s="507">
        <f t="shared" si="4588"/>
        <v>0</v>
      </c>
      <c r="K8609" s="508">
        <v>726.14551856650075</v>
      </c>
      <c r="L8609" s="508">
        <v>0</v>
      </c>
      <c r="M8609" s="507">
        <f t="shared" si="4571"/>
        <v>513.64583333333337</v>
      </c>
      <c r="N8609" s="507">
        <f t="shared" si="4589"/>
        <v>726.14551856650075</v>
      </c>
      <c r="O8609" s="509" t="s">
        <v>7</v>
      </c>
      <c r="P8609" s="578"/>
      <c r="Q8609" s="578"/>
      <c r="R8609" s="510" t="e">
        <f>MIN(IF(I8609&gt;#REF!*#REF!,#REF!,IF(AND(I8609&lt;#REF!,#REF!=2),0,ROUNDUP(I8609/#REF!,0))),#REF!)</f>
        <v>#REF!</v>
      </c>
      <c r="S8609" s="510" t="e">
        <f>IF(R8609=0,0,MAX(MIN(I8609,R8609*#REF!),#REF!))</f>
        <v>#REF!</v>
      </c>
      <c r="T8609" s="511" t="e">
        <f>IF(R8609&lt;&gt;0,IF(S8609/R8609/#REF!=1,#REF!,HLOOKUP(S8609/R8609/#REF!,#REF!,2)+(HLOOKUP(S8609/R8609/#REF!+0.2,#REF!,2)-HLOOKUP(S8609/R8609/#REF!,#REF!,2))*(S8609/R8609/#REF!-HLOOKUP(S8609/R8609/#REF!,#REF!,1))/(HLOOKUP(S8609/R8609/#REF!+0.2,#REF!,1)-HLOOKUP(S8609/R8609/#REF!,#REF!,1))),0.5)</f>
        <v>#REF!</v>
      </c>
      <c r="U8609" s="512" t="e">
        <f>IF(R8609&lt;&gt;0,IF(S8609/R8609/#REF!=1,#REF!,HLOOKUP(S8609/R8609/#REF!,#REF!,3)+(HLOOKUP(S8609/R8609/#REF!+0.2,#REF!,3)-HLOOKUP(S8609/R8609/#REF!,#REF!,3))*(S8609/R8609/#REF!-HLOOKUP(S8609/R8609/#REF!,#REF!,1))/(HLOOKUP(S8609/R8609/#REF!+0.2,#REF!,1)-HLOOKUP(S8609/R8609/#REF!,#REF!,1))),1)</f>
        <v>#REF!</v>
      </c>
      <c r="V8609" s="510" t="e">
        <f t="shared" si="4590"/>
        <v>#REF!</v>
      </c>
      <c r="W8609" s="513" t="e">
        <f>MIN(IF(N8609&gt;#REF!*#REF!,#REF!,IF(AND(N8609&lt;#REF!,#REF!=2),0,ROUNDUP(N8609/#REF!,0))),#REF!)</f>
        <v>#REF!</v>
      </c>
      <c r="X8609" s="513" t="e">
        <f t="shared" si="4591"/>
        <v>#REF!</v>
      </c>
      <c r="Y8609" s="511" t="e">
        <f>IF(W8609&lt;&gt;0,IF(AA8609/W8609/#REF!=1,#REF!,HLOOKUP(AA8609/W8609/#REF!,#REF!,2)+(HLOOKUP(AA8609/W8609/#REF!+0.2,#REF!,2)-HLOOKUP(AA8609/W8609/#REF!,#REF!,2))*(AA8609/W8609/#REF!-HLOOKUP(AA8609/W8609/#REF!,#REF!,1))/(HLOOKUP(AA8609/W8609/#REF!+0.2,#REF!,1)-HLOOKUP(AA8609/W8609/#REF!,#REF!,1))),0.5)</f>
        <v>#REF!</v>
      </c>
      <c r="Z8609" s="512" t="e">
        <f>IF(W8609&lt;&gt;0,IF(AA8609/W8609/#REF!=1,#REF!,HLOOKUP(AA8609/W8609/#REF!,#REF!,3)+(HLOOKUP(AA8609/W8609/#REF!+0.2,#REF!,3)-HLOOKUP(AA8609/W8609/#REF!,#REF!,3))*(AA8609/W8609/#REF!-HLOOKUP(AA8609/W8609/#REF!,#REF!,1))/(HLOOKUP(AA8609/W8609/#REF!+0.2,#REF!,1)-HLOOKUP(AA8609/W8609/#REF!,#REF!,1))),1)</f>
        <v>#REF!</v>
      </c>
      <c r="AA8609" s="514" t="e">
        <f>IF(W8609=0,0,MAX(MIN(N8609,W8609*#REF!),#REF!))</f>
        <v>#REF!</v>
      </c>
      <c r="AB8609" s="515" t="e">
        <f>AD8609/Cogeneratore!$C$4</f>
        <v>#DIV/0!</v>
      </c>
      <c r="AC8609" s="549"/>
      <c r="AD8609" s="550"/>
      <c r="AE8609" s="549"/>
      <c r="AF8609" s="550"/>
      <c r="AG8609" s="549"/>
      <c r="AH8609" s="550"/>
      <c r="AI8609" s="516" t="e">
        <f t="shared" si="4592"/>
        <v>#DIV/0!</v>
      </c>
      <c r="AJ8609" s="517">
        <f t="shared" si="4593"/>
        <v>0</v>
      </c>
      <c r="AK8609" s="513">
        <f t="shared" si="4572"/>
        <v>0</v>
      </c>
      <c r="AL8609" s="513">
        <f t="shared" si="4573"/>
        <v>0</v>
      </c>
      <c r="AM8609" s="513">
        <f t="shared" si="4574"/>
        <v>513.64583333333337</v>
      </c>
      <c r="AN8609" s="550"/>
      <c r="AO8609" s="550"/>
      <c r="AP8609" s="550"/>
      <c r="AQ8609" s="517">
        <f t="shared" si="4594"/>
        <v>0</v>
      </c>
      <c r="AR8609" s="513">
        <f t="shared" si="4595"/>
        <v>0</v>
      </c>
      <c r="AS8609" s="551"/>
      <c r="AT8609" s="552"/>
      <c r="AU8609" s="513">
        <f t="shared" si="4596"/>
        <v>0</v>
      </c>
      <c r="AV8609" s="513">
        <f>AU8609/Cogeneratore!$C$24</f>
        <v>0</v>
      </c>
      <c r="AW8609" s="513">
        <f t="shared" si="4575"/>
        <v>0</v>
      </c>
      <c r="AX8609" s="513" t="e">
        <f t="shared" si="4576"/>
        <v>#DIV/0!</v>
      </c>
      <c r="AY8609" s="518">
        <f t="shared" si="4577"/>
        <v>726.14551856650075</v>
      </c>
      <c r="AZ8609" s="519" t="e">
        <f t="shared" si="4578"/>
        <v>#DIV/0!</v>
      </c>
      <c r="BA8609" s="514" t="e">
        <f t="shared" si="4597"/>
        <v>#DIV/0!</v>
      </c>
      <c r="BB8609" s="520" t="e">
        <f>+BV8609*860/8250/Cogeneratore!$C$6</f>
        <v>#DIV/0!</v>
      </c>
      <c r="BC8609" s="625"/>
      <c r="BD8609" s="451">
        <f t="shared" si="4579"/>
        <v>0</v>
      </c>
      <c r="BN8609" s="447">
        <f>+L8609/Cogeneratore!$C$24</f>
        <v>0</v>
      </c>
      <c r="BP8609" s="447">
        <f t="shared" si="4580"/>
        <v>0</v>
      </c>
      <c r="BQ8609" s="447" t="e">
        <f>IF(BR8609&lt;Cogeneratore!$C$25/Cogeneratore!$C$23,BP8609,BP8609+BR8609-Cogeneratore!$C$25/Cogeneratore!$C$23)</f>
        <v>#DIV/0!</v>
      </c>
      <c r="BR8609" s="462">
        <f t="shared" si="4599"/>
        <v>0</v>
      </c>
      <c r="BS8609" s="462" t="e">
        <f>IF(BR8609&lt;Cogeneratore!$C$25/Cogeneratore!$C$23,BR8609,Cogeneratore!$C$25/Cogeneratore!$C$23)</f>
        <v>#DIV/0!</v>
      </c>
      <c r="BT8609" s="447" t="e">
        <f>+BS8609*(1-Cogeneratore!$C$23)</f>
        <v>#DIV/0!</v>
      </c>
      <c r="BU8609" s="462" t="e">
        <f>IF(BR8609-BT8609&lt;Cogeneratore!$C$25,BR8609-BT8609,Cogeneratore!$C$25)</f>
        <v>#DIV/0!</v>
      </c>
      <c r="BV8609" s="462" t="e">
        <f t="shared" si="4581"/>
        <v>#DIV/0!</v>
      </c>
      <c r="BW8609" s="462" t="e">
        <f t="shared" si="4582"/>
        <v>#DIV/0!</v>
      </c>
      <c r="BX8609" s="462" t="e">
        <f t="shared" si="4598"/>
        <v>#DIV/0!</v>
      </c>
      <c r="BY8609" s="447" t="e">
        <f>+BX8609*(1-#REF!)</f>
        <v>#DIV/0!</v>
      </c>
      <c r="BZ8609" s="462" t="e">
        <f t="shared" si="4600"/>
        <v>#DIV/0!</v>
      </c>
      <c r="CB8609" s="462" t="e">
        <f t="shared" si="4583"/>
        <v>#DIV/0!</v>
      </c>
      <c r="CC8609" s="447" t="e">
        <f>+CB8609/#REF!</f>
        <v>#DIV/0!</v>
      </c>
      <c r="CE8609" s="451" t="e">
        <f t="shared" si="4584"/>
        <v>#DIV/0!</v>
      </c>
    </row>
    <row r="8610" spans="1:83" x14ac:dyDescent="0.2">
      <c r="A8610" s="521">
        <f t="shared" si="4585"/>
        <v>40172</v>
      </c>
      <c r="B8610" s="522">
        <f t="shared" si="4567"/>
        <v>5</v>
      </c>
      <c r="C8610" s="522">
        <f t="shared" si="4568"/>
        <v>12</v>
      </c>
      <c r="D8610" s="505" t="str">
        <f t="shared" si="4586"/>
        <v>inv</v>
      </c>
      <c r="E8610" s="522">
        <f t="shared" si="4569"/>
        <v>14</v>
      </c>
      <c r="F8610" s="522">
        <f t="shared" si="4570"/>
        <v>359</v>
      </c>
      <c r="G8610" s="522">
        <f t="shared" si="4587"/>
        <v>8606</v>
      </c>
      <c r="H8610" s="506">
        <v>507.91666666666669</v>
      </c>
      <c r="I8610" s="507">
        <f>+H8610-L8610/Cogeneratore!$C$24</f>
        <v>507.91666666666669</v>
      </c>
      <c r="J8610" s="507">
        <f t="shared" si="4588"/>
        <v>0</v>
      </c>
      <c r="K8610" s="508">
        <v>726.14551856650075</v>
      </c>
      <c r="L8610" s="508">
        <v>0</v>
      </c>
      <c r="M8610" s="507">
        <f t="shared" si="4571"/>
        <v>507.91666666666669</v>
      </c>
      <c r="N8610" s="507">
        <f t="shared" si="4589"/>
        <v>726.14551856650075</v>
      </c>
      <c r="O8610" s="509" t="s">
        <v>7</v>
      </c>
      <c r="P8610" s="578"/>
      <c r="Q8610" s="578"/>
      <c r="R8610" s="510" t="e">
        <f>MIN(IF(I8610&gt;#REF!*#REF!,#REF!,IF(AND(I8610&lt;#REF!,#REF!=2),0,ROUNDUP(I8610/#REF!,0))),#REF!)</f>
        <v>#REF!</v>
      </c>
      <c r="S8610" s="510" t="e">
        <f>IF(R8610=0,0,MAX(MIN(I8610,R8610*#REF!),#REF!))</f>
        <v>#REF!</v>
      </c>
      <c r="T8610" s="511" t="e">
        <f>IF(R8610&lt;&gt;0,IF(S8610/R8610/#REF!=1,#REF!,HLOOKUP(S8610/R8610/#REF!,#REF!,2)+(HLOOKUP(S8610/R8610/#REF!+0.2,#REF!,2)-HLOOKUP(S8610/R8610/#REF!,#REF!,2))*(S8610/R8610/#REF!-HLOOKUP(S8610/R8610/#REF!,#REF!,1))/(HLOOKUP(S8610/R8610/#REF!+0.2,#REF!,1)-HLOOKUP(S8610/R8610/#REF!,#REF!,1))),0.5)</f>
        <v>#REF!</v>
      </c>
      <c r="U8610" s="512" t="e">
        <f>IF(R8610&lt;&gt;0,IF(S8610/R8610/#REF!=1,#REF!,HLOOKUP(S8610/R8610/#REF!,#REF!,3)+(HLOOKUP(S8610/R8610/#REF!+0.2,#REF!,3)-HLOOKUP(S8610/R8610/#REF!,#REF!,3))*(S8610/R8610/#REF!-HLOOKUP(S8610/R8610/#REF!,#REF!,1))/(HLOOKUP(S8610/R8610/#REF!+0.2,#REF!,1)-HLOOKUP(S8610/R8610/#REF!,#REF!,1))),1)</f>
        <v>#REF!</v>
      </c>
      <c r="V8610" s="510" t="e">
        <f t="shared" si="4590"/>
        <v>#REF!</v>
      </c>
      <c r="W8610" s="513" t="e">
        <f>MIN(IF(N8610&gt;#REF!*#REF!,#REF!,IF(AND(N8610&lt;#REF!,#REF!=2),0,ROUNDUP(N8610/#REF!,0))),#REF!)</f>
        <v>#REF!</v>
      </c>
      <c r="X8610" s="513" t="e">
        <f t="shared" si="4591"/>
        <v>#REF!</v>
      </c>
      <c r="Y8610" s="511" t="e">
        <f>IF(W8610&lt;&gt;0,IF(AA8610/W8610/#REF!=1,#REF!,HLOOKUP(AA8610/W8610/#REF!,#REF!,2)+(HLOOKUP(AA8610/W8610/#REF!+0.2,#REF!,2)-HLOOKUP(AA8610/W8610/#REF!,#REF!,2))*(AA8610/W8610/#REF!-HLOOKUP(AA8610/W8610/#REF!,#REF!,1))/(HLOOKUP(AA8610/W8610/#REF!+0.2,#REF!,1)-HLOOKUP(AA8610/W8610/#REF!,#REF!,1))),0.5)</f>
        <v>#REF!</v>
      </c>
      <c r="Z8610" s="512" t="e">
        <f>IF(W8610&lt;&gt;0,IF(AA8610/W8610/#REF!=1,#REF!,HLOOKUP(AA8610/W8610/#REF!,#REF!,3)+(HLOOKUP(AA8610/W8610/#REF!+0.2,#REF!,3)-HLOOKUP(AA8610/W8610/#REF!,#REF!,3))*(AA8610/W8610/#REF!-HLOOKUP(AA8610/W8610/#REF!,#REF!,1))/(HLOOKUP(AA8610/W8610/#REF!+0.2,#REF!,1)-HLOOKUP(AA8610/W8610/#REF!,#REF!,1))),1)</f>
        <v>#REF!</v>
      </c>
      <c r="AA8610" s="514" t="e">
        <f>IF(W8610=0,0,MAX(MIN(N8610,W8610*#REF!),#REF!))</f>
        <v>#REF!</v>
      </c>
      <c r="AB8610" s="515" t="e">
        <f>AD8610/Cogeneratore!$C$4</f>
        <v>#DIV/0!</v>
      </c>
      <c r="AC8610" s="549"/>
      <c r="AD8610" s="550"/>
      <c r="AE8610" s="549"/>
      <c r="AF8610" s="550"/>
      <c r="AG8610" s="549"/>
      <c r="AH8610" s="550"/>
      <c r="AI8610" s="516" t="e">
        <f t="shared" si="4592"/>
        <v>#DIV/0!</v>
      </c>
      <c r="AJ8610" s="517">
        <f t="shared" si="4593"/>
        <v>0</v>
      </c>
      <c r="AK8610" s="513">
        <f t="shared" si="4572"/>
        <v>0</v>
      </c>
      <c r="AL8610" s="513">
        <f t="shared" si="4573"/>
        <v>0</v>
      </c>
      <c r="AM8610" s="513">
        <f t="shared" si="4574"/>
        <v>507.91666666666669</v>
      </c>
      <c r="AN8610" s="550"/>
      <c r="AO8610" s="550"/>
      <c r="AP8610" s="550"/>
      <c r="AQ8610" s="517">
        <f t="shared" si="4594"/>
        <v>0</v>
      </c>
      <c r="AR8610" s="513">
        <f t="shared" si="4595"/>
        <v>0</v>
      </c>
      <c r="AS8610" s="551"/>
      <c r="AT8610" s="552"/>
      <c r="AU8610" s="513">
        <f t="shared" si="4596"/>
        <v>0</v>
      </c>
      <c r="AV8610" s="513">
        <f>AU8610/Cogeneratore!$C$24</f>
        <v>0</v>
      </c>
      <c r="AW8610" s="513">
        <f t="shared" si="4575"/>
        <v>0</v>
      </c>
      <c r="AX8610" s="513" t="e">
        <f t="shared" si="4576"/>
        <v>#DIV/0!</v>
      </c>
      <c r="AY8610" s="518">
        <f t="shared" si="4577"/>
        <v>726.14551856650075</v>
      </c>
      <c r="AZ8610" s="519" t="e">
        <f t="shared" si="4578"/>
        <v>#DIV/0!</v>
      </c>
      <c r="BA8610" s="514" t="e">
        <f t="shared" si="4597"/>
        <v>#DIV/0!</v>
      </c>
      <c r="BB8610" s="520" t="e">
        <f>+BV8610*860/8250/Cogeneratore!$C$6</f>
        <v>#DIV/0!</v>
      </c>
      <c r="BC8610" s="625"/>
      <c r="BD8610" s="451">
        <f t="shared" si="4579"/>
        <v>0</v>
      </c>
      <c r="BN8610" s="447">
        <f>+L8610/Cogeneratore!$C$24</f>
        <v>0</v>
      </c>
      <c r="BP8610" s="447">
        <f t="shared" si="4580"/>
        <v>0</v>
      </c>
      <c r="BQ8610" s="447" t="e">
        <f>IF(BR8610&lt;Cogeneratore!$C$25/Cogeneratore!$C$23,BP8610,BP8610+BR8610-Cogeneratore!$C$25/Cogeneratore!$C$23)</f>
        <v>#DIV/0!</v>
      </c>
      <c r="BR8610" s="462">
        <f t="shared" si="4599"/>
        <v>0</v>
      </c>
      <c r="BS8610" s="462" t="e">
        <f>IF(BR8610&lt;Cogeneratore!$C$25/Cogeneratore!$C$23,BR8610,Cogeneratore!$C$25/Cogeneratore!$C$23)</f>
        <v>#DIV/0!</v>
      </c>
      <c r="BT8610" s="447" t="e">
        <f>+BS8610*(1-Cogeneratore!$C$23)</f>
        <v>#DIV/0!</v>
      </c>
      <c r="BU8610" s="462" t="e">
        <f>IF(BR8610-BT8610&lt;Cogeneratore!$C$25,BR8610-BT8610,Cogeneratore!$C$25)</f>
        <v>#DIV/0!</v>
      </c>
      <c r="BV8610" s="462" t="e">
        <f t="shared" si="4581"/>
        <v>#DIV/0!</v>
      </c>
      <c r="BW8610" s="462" t="e">
        <f t="shared" si="4582"/>
        <v>#DIV/0!</v>
      </c>
      <c r="BX8610" s="462" t="e">
        <f t="shared" si="4598"/>
        <v>#DIV/0!</v>
      </c>
      <c r="BY8610" s="447" t="e">
        <f>+BX8610*(1-#REF!)</f>
        <v>#DIV/0!</v>
      </c>
      <c r="BZ8610" s="462" t="e">
        <f t="shared" si="4600"/>
        <v>#DIV/0!</v>
      </c>
      <c r="CB8610" s="462" t="e">
        <f t="shared" si="4583"/>
        <v>#DIV/0!</v>
      </c>
      <c r="CC8610" s="447" t="e">
        <f>+CB8610/#REF!</f>
        <v>#DIV/0!</v>
      </c>
      <c r="CE8610" s="451" t="e">
        <f t="shared" si="4584"/>
        <v>#DIV/0!</v>
      </c>
    </row>
    <row r="8611" spans="1:83" x14ac:dyDescent="0.2">
      <c r="A8611" s="521">
        <f t="shared" si="4585"/>
        <v>40172</v>
      </c>
      <c r="B8611" s="522">
        <f t="shared" si="4567"/>
        <v>5</v>
      </c>
      <c r="C8611" s="522">
        <f t="shared" si="4568"/>
        <v>12</v>
      </c>
      <c r="D8611" s="505" t="str">
        <f t="shared" si="4586"/>
        <v>inv</v>
      </c>
      <c r="E8611" s="522">
        <f t="shared" si="4569"/>
        <v>15</v>
      </c>
      <c r="F8611" s="522">
        <f t="shared" si="4570"/>
        <v>359</v>
      </c>
      <c r="G8611" s="522">
        <f t="shared" si="4587"/>
        <v>8607</v>
      </c>
      <c r="H8611" s="506">
        <v>512.8125</v>
      </c>
      <c r="I8611" s="507">
        <f>+H8611-L8611/Cogeneratore!$C$24</f>
        <v>512.8125</v>
      </c>
      <c r="J8611" s="507">
        <f t="shared" si="4588"/>
        <v>0</v>
      </c>
      <c r="K8611" s="508">
        <v>726.14551856650075</v>
      </c>
      <c r="L8611" s="508">
        <v>0</v>
      </c>
      <c r="M8611" s="507">
        <f t="shared" si="4571"/>
        <v>512.8125</v>
      </c>
      <c r="N8611" s="507">
        <f t="shared" si="4589"/>
        <v>726.14551856650075</v>
      </c>
      <c r="O8611" s="509" t="s">
        <v>7</v>
      </c>
      <c r="P8611" s="578"/>
      <c r="Q8611" s="578"/>
      <c r="R8611" s="510" t="e">
        <f>MIN(IF(I8611&gt;#REF!*#REF!,#REF!,IF(AND(I8611&lt;#REF!,#REF!=2),0,ROUNDUP(I8611/#REF!,0))),#REF!)</f>
        <v>#REF!</v>
      </c>
      <c r="S8611" s="510" t="e">
        <f>IF(R8611=0,0,MAX(MIN(I8611,R8611*#REF!),#REF!))</f>
        <v>#REF!</v>
      </c>
      <c r="T8611" s="511" t="e">
        <f>IF(R8611&lt;&gt;0,IF(S8611/R8611/#REF!=1,#REF!,HLOOKUP(S8611/R8611/#REF!,#REF!,2)+(HLOOKUP(S8611/R8611/#REF!+0.2,#REF!,2)-HLOOKUP(S8611/R8611/#REF!,#REF!,2))*(S8611/R8611/#REF!-HLOOKUP(S8611/R8611/#REF!,#REF!,1))/(HLOOKUP(S8611/R8611/#REF!+0.2,#REF!,1)-HLOOKUP(S8611/R8611/#REF!,#REF!,1))),0.5)</f>
        <v>#REF!</v>
      </c>
      <c r="U8611" s="512" t="e">
        <f>IF(R8611&lt;&gt;0,IF(S8611/R8611/#REF!=1,#REF!,HLOOKUP(S8611/R8611/#REF!,#REF!,3)+(HLOOKUP(S8611/R8611/#REF!+0.2,#REF!,3)-HLOOKUP(S8611/R8611/#REF!,#REF!,3))*(S8611/R8611/#REF!-HLOOKUP(S8611/R8611/#REF!,#REF!,1))/(HLOOKUP(S8611/R8611/#REF!+0.2,#REF!,1)-HLOOKUP(S8611/R8611/#REF!,#REF!,1))),1)</f>
        <v>#REF!</v>
      </c>
      <c r="V8611" s="510" t="e">
        <f t="shared" si="4590"/>
        <v>#REF!</v>
      </c>
      <c r="W8611" s="513" t="e">
        <f>MIN(IF(N8611&gt;#REF!*#REF!,#REF!,IF(AND(N8611&lt;#REF!,#REF!=2),0,ROUNDUP(N8611/#REF!,0))),#REF!)</f>
        <v>#REF!</v>
      </c>
      <c r="X8611" s="513" t="e">
        <f t="shared" si="4591"/>
        <v>#REF!</v>
      </c>
      <c r="Y8611" s="511" t="e">
        <f>IF(W8611&lt;&gt;0,IF(AA8611/W8611/#REF!=1,#REF!,HLOOKUP(AA8611/W8611/#REF!,#REF!,2)+(HLOOKUP(AA8611/W8611/#REF!+0.2,#REF!,2)-HLOOKUP(AA8611/W8611/#REF!,#REF!,2))*(AA8611/W8611/#REF!-HLOOKUP(AA8611/W8611/#REF!,#REF!,1))/(HLOOKUP(AA8611/W8611/#REF!+0.2,#REF!,1)-HLOOKUP(AA8611/W8611/#REF!,#REF!,1))),0.5)</f>
        <v>#REF!</v>
      </c>
      <c r="Z8611" s="512" t="e">
        <f>IF(W8611&lt;&gt;0,IF(AA8611/W8611/#REF!=1,#REF!,HLOOKUP(AA8611/W8611/#REF!,#REF!,3)+(HLOOKUP(AA8611/W8611/#REF!+0.2,#REF!,3)-HLOOKUP(AA8611/W8611/#REF!,#REF!,3))*(AA8611/W8611/#REF!-HLOOKUP(AA8611/W8611/#REF!,#REF!,1))/(HLOOKUP(AA8611/W8611/#REF!+0.2,#REF!,1)-HLOOKUP(AA8611/W8611/#REF!,#REF!,1))),1)</f>
        <v>#REF!</v>
      </c>
      <c r="AA8611" s="514" t="e">
        <f>IF(W8611=0,0,MAX(MIN(N8611,W8611*#REF!),#REF!))</f>
        <v>#REF!</v>
      </c>
      <c r="AB8611" s="515" t="e">
        <f>AD8611/Cogeneratore!$C$4</f>
        <v>#DIV/0!</v>
      </c>
      <c r="AC8611" s="549"/>
      <c r="AD8611" s="550"/>
      <c r="AE8611" s="549"/>
      <c r="AF8611" s="550"/>
      <c r="AG8611" s="549"/>
      <c r="AH8611" s="550"/>
      <c r="AI8611" s="516" t="e">
        <f t="shared" si="4592"/>
        <v>#DIV/0!</v>
      </c>
      <c r="AJ8611" s="517">
        <f t="shared" si="4593"/>
        <v>0</v>
      </c>
      <c r="AK8611" s="513">
        <f t="shared" si="4572"/>
        <v>0</v>
      </c>
      <c r="AL8611" s="513">
        <f t="shared" si="4573"/>
        <v>0</v>
      </c>
      <c r="AM8611" s="513">
        <f t="shared" si="4574"/>
        <v>512.8125</v>
      </c>
      <c r="AN8611" s="550"/>
      <c r="AO8611" s="550"/>
      <c r="AP8611" s="550"/>
      <c r="AQ8611" s="517">
        <f t="shared" si="4594"/>
        <v>0</v>
      </c>
      <c r="AR8611" s="513">
        <f t="shared" si="4595"/>
        <v>0</v>
      </c>
      <c r="AS8611" s="551"/>
      <c r="AT8611" s="552"/>
      <c r="AU8611" s="513">
        <f t="shared" si="4596"/>
        <v>0</v>
      </c>
      <c r="AV8611" s="513">
        <f>AU8611/Cogeneratore!$C$24</f>
        <v>0</v>
      </c>
      <c r="AW8611" s="513">
        <f t="shared" si="4575"/>
        <v>0</v>
      </c>
      <c r="AX8611" s="513" t="e">
        <f t="shared" si="4576"/>
        <v>#DIV/0!</v>
      </c>
      <c r="AY8611" s="518">
        <f t="shared" si="4577"/>
        <v>726.14551856650075</v>
      </c>
      <c r="AZ8611" s="519" t="e">
        <f t="shared" si="4578"/>
        <v>#DIV/0!</v>
      </c>
      <c r="BA8611" s="514" t="e">
        <f t="shared" si="4597"/>
        <v>#DIV/0!</v>
      </c>
      <c r="BB8611" s="520" t="e">
        <f>+BV8611*860/8250/Cogeneratore!$C$6</f>
        <v>#DIV/0!</v>
      </c>
      <c r="BC8611" s="625"/>
      <c r="BD8611" s="451">
        <f t="shared" si="4579"/>
        <v>0</v>
      </c>
      <c r="BN8611" s="447">
        <f>+L8611/Cogeneratore!$C$24</f>
        <v>0</v>
      </c>
      <c r="BP8611" s="447">
        <f t="shared" si="4580"/>
        <v>0</v>
      </c>
      <c r="BQ8611" s="447" t="e">
        <f>IF(BR8611&lt;Cogeneratore!$C$25/Cogeneratore!$C$23,BP8611,BP8611+BR8611-Cogeneratore!$C$25/Cogeneratore!$C$23)</f>
        <v>#DIV/0!</v>
      </c>
      <c r="BR8611" s="462">
        <f t="shared" si="4599"/>
        <v>0</v>
      </c>
      <c r="BS8611" s="462" t="e">
        <f>IF(BR8611&lt;Cogeneratore!$C$25/Cogeneratore!$C$23,BR8611,Cogeneratore!$C$25/Cogeneratore!$C$23)</f>
        <v>#DIV/0!</v>
      </c>
      <c r="BT8611" s="447" t="e">
        <f>+BS8611*(1-Cogeneratore!$C$23)</f>
        <v>#DIV/0!</v>
      </c>
      <c r="BU8611" s="462" t="e">
        <f>IF(BR8611-BT8611&lt;Cogeneratore!$C$25,BR8611-BT8611,Cogeneratore!$C$25)</f>
        <v>#DIV/0!</v>
      </c>
      <c r="BV8611" s="462" t="e">
        <f t="shared" si="4581"/>
        <v>#DIV/0!</v>
      </c>
      <c r="BW8611" s="462" t="e">
        <f t="shared" si="4582"/>
        <v>#DIV/0!</v>
      </c>
      <c r="BX8611" s="462" t="e">
        <f t="shared" si="4598"/>
        <v>#DIV/0!</v>
      </c>
      <c r="BY8611" s="447" t="e">
        <f>+BX8611*(1-#REF!)</f>
        <v>#DIV/0!</v>
      </c>
      <c r="BZ8611" s="462" t="e">
        <f t="shared" si="4600"/>
        <v>#DIV/0!</v>
      </c>
      <c r="CB8611" s="462" t="e">
        <f t="shared" si="4583"/>
        <v>#DIV/0!</v>
      </c>
      <c r="CC8611" s="447" t="e">
        <f>+CB8611/#REF!</f>
        <v>#DIV/0!</v>
      </c>
      <c r="CE8611" s="451" t="e">
        <f t="shared" si="4584"/>
        <v>#DIV/0!</v>
      </c>
    </row>
    <row r="8612" spans="1:83" x14ac:dyDescent="0.2">
      <c r="A8612" s="521">
        <f t="shared" si="4585"/>
        <v>40172</v>
      </c>
      <c r="B8612" s="522">
        <f t="shared" si="4567"/>
        <v>5</v>
      </c>
      <c r="C8612" s="522">
        <f t="shared" si="4568"/>
        <v>12</v>
      </c>
      <c r="D8612" s="505" t="str">
        <f t="shared" si="4586"/>
        <v>inv</v>
      </c>
      <c r="E8612" s="522">
        <f t="shared" si="4569"/>
        <v>16</v>
      </c>
      <c r="F8612" s="522">
        <f t="shared" si="4570"/>
        <v>359</v>
      </c>
      <c r="G8612" s="522">
        <f t="shared" si="4587"/>
        <v>8608</v>
      </c>
      <c r="H8612" s="506">
        <v>514</v>
      </c>
      <c r="I8612" s="507">
        <f>+H8612-L8612/Cogeneratore!$C$24</f>
        <v>514</v>
      </c>
      <c r="J8612" s="507">
        <f t="shared" si="4588"/>
        <v>0</v>
      </c>
      <c r="K8612" s="508">
        <v>414.94029632371473</v>
      </c>
      <c r="L8612" s="508">
        <v>0</v>
      </c>
      <c r="M8612" s="507">
        <f t="shared" si="4571"/>
        <v>514</v>
      </c>
      <c r="N8612" s="507">
        <f t="shared" si="4589"/>
        <v>414.94029632371473</v>
      </c>
      <c r="O8612" s="509" t="s">
        <v>7</v>
      </c>
      <c r="P8612" s="578"/>
      <c r="Q8612" s="578"/>
      <c r="R8612" s="510" t="e">
        <f>MIN(IF(I8612&gt;#REF!*#REF!,#REF!,IF(AND(I8612&lt;#REF!,#REF!=2),0,ROUNDUP(I8612/#REF!,0))),#REF!)</f>
        <v>#REF!</v>
      </c>
      <c r="S8612" s="510" t="e">
        <f>IF(R8612=0,0,MAX(MIN(I8612,R8612*#REF!),#REF!))</f>
        <v>#REF!</v>
      </c>
      <c r="T8612" s="511" t="e">
        <f>IF(R8612&lt;&gt;0,IF(S8612/R8612/#REF!=1,#REF!,HLOOKUP(S8612/R8612/#REF!,#REF!,2)+(HLOOKUP(S8612/R8612/#REF!+0.2,#REF!,2)-HLOOKUP(S8612/R8612/#REF!,#REF!,2))*(S8612/R8612/#REF!-HLOOKUP(S8612/R8612/#REF!,#REF!,1))/(HLOOKUP(S8612/R8612/#REF!+0.2,#REF!,1)-HLOOKUP(S8612/R8612/#REF!,#REF!,1))),0.5)</f>
        <v>#REF!</v>
      </c>
      <c r="U8612" s="512" t="e">
        <f>IF(R8612&lt;&gt;0,IF(S8612/R8612/#REF!=1,#REF!,HLOOKUP(S8612/R8612/#REF!,#REF!,3)+(HLOOKUP(S8612/R8612/#REF!+0.2,#REF!,3)-HLOOKUP(S8612/R8612/#REF!,#REF!,3))*(S8612/R8612/#REF!-HLOOKUP(S8612/R8612/#REF!,#REF!,1))/(HLOOKUP(S8612/R8612/#REF!+0.2,#REF!,1)-HLOOKUP(S8612/R8612/#REF!,#REF!,1))),1)</f>
        <v>#REF!</v>
      </c>
      <c r="V8612" s="510" t="e">
        <f t="shared" si="4590"/>
        <v>#REF!</v>
      </c>
      <c r="W8612" s="513" t="e">
        <f>MIN(IF(N8612&gt;#REF!*#REF!,#REF!,IF(AND(N8612&lt;#REF!,#REF!=2),0,ROUNDUP(N8612/#REF!,0))),#REF!)</f>
        <v>#REF!</v>
      </c>
      <c r="X8612" s="513" t="e">
        <f t="shared" si="4591"/>
        <v>#REF!</v>
      </c>
      <c r="Y8612" s="511" t="e">
        <f>IF(W8612&lt;&gt;0,IF(AA8612/W8612/#REF!=1,#REF!,HLOOKUP(AA8612/W8612/#REF!,#REF!,2)+(HLOOKUP(AA8612/W8612/#REF!+0.2,#REF!,2)-HLOOKUP(AA8612/W8612/#REF!,#REF!,2))*(AA8612/W8612/#REF!-HLOOKUP(AA8612/W8612/#REF!,#REF!,1))/(HLOOKUP(AA8612/W8612/#REF!+0.2,#REF!,1)-HLOOKUP(AA8612/W8612/#REF!,#REF!,1))),0.5)</f>
        <v>#REF!</v>
      </c>
      <c r="Z8612" s="512" t="e">
        <f>IF(W8612&lt;&gt;0,IF(AA8612/W8612/#REF!=1,#REF!,HLOOKUP(AA8612/W8612/#REF!,#REF!,3)+(HLOOKUP(AA8612/W8612/#REF!+0.2,#REF!,3)-HLOOKUP(AA8612/W8612/#REF!,#REF!,3))*(AA8612/W8612/#REF!-HLOOKUP(AA8612/W8612/#REF!,#REF!,1))/(HLOOKUP(AA8612/W8612/#REF!+0.2,#REF!,1)-HLOOKUP(AA8612/W8612/#REF!,#REF!,1))),1)</f>
        <v>#REF!</v>
      </c>
      <c r="AA8612" s="514" t="e">
        <f>IF(W8612=0,0,MAX(MIN(N8612,W8612*#REF!),#REF!))</f>
        <v>#REF!</v>
      </c>
      <c r="AB8612" s="515" t="e">
        <f>AD8612/Cogeneratore!$C$4</f>
        <v>#DIV/0!</v>
      </c>
      <c r="AC8612" s="549"/>
      <c r="AD8612" s="550"/>
      <c r="AE8612" s="549"/>
      <c r="AF8612" s="550"/>
      <c r="AG8612" s="549"/>
      <c r="AH8612" s="550"/>
      <c r="AI8612" s="516" t="e">
        <f t="shared" si="4592"/>
        <v>#DIV/0!</v>
      </c>
      <c r="AJ8612" s="517">
        <f t="shared" si="4593"/>
        <v>0</v>
      </c>
      <c r="AK8612" s="513">
        <f t="shared" si="4572"/>
        <v>0</v>
      </c>
      <c r="AL8612" s="513">
        <f t="shared" si="4573"/>
        <v>0</v>
      </c>
      <c r="AM8612" s="513">
        <f t="shared" si="4574"/>
        <v>514</v>
      </c>
      <c r="AN8612" s="550"/>
      <c r="AO8612" s="550"/>
      <c r="AP8612" s="550"/>
      <c r="AQ8612" s="517">
        <f t="shared" si="4594"/>
        <v>0</v>
      </c>
      <c r="AR8612" s="513">
        <f t="shared" si="4595"/>
        <v>0</v>
      </c>
      <c r="AS8612" s="551"/>
      <c r="AT8612" s="552"/>
      <c r="AU8612" s="513">
        <f t="shared" si="4596"/>
        <v>0</v>
      </c>
      <c r="AV8612" s="513">
        <f>AU8612/Cogeneratore!$C$24</f>
        <v>0</v>
      </c>
      <c r="AW8612" s="513">
        <f t="shared" si="4575"/>
        <v>0</v>
      </c>
      <c r="AX8612" s="513" t="e">
        <f t="shared" si="4576"/>
        <v>#DIV/0!</v>
      </c>
      <c r="AY8612" s="518">
        <f t="shared" si="4577"/>
        <v>414.94029632371473</v>
      </c>
      <c r="AZ8612" s="519" t="e">
        <f t="shared" si="4578"/>
        <v>#DIV/0!</v>
      </c>
      <c r="BA8612" s="514" t="e">
        <f t="shared" si="4597"/>
        <v>#DIV/0!</v>
      </c>
      <c r="BB8612" s="520" t="e">
        <f>+BV8612*860/8250/Cogeneratore!$C$6</f>
        <v>#DIV/0!</v>
      </c>
      <c r="BC8612" s="625"/>
      <c r="BD8612" s="451">
        <f t="shared" si="4579"/>
        <v>0</v>
      </c>
      <c r="BN8612" s="447">
        <f>+L8612/Cogeneratore!$C$24</f>
        <v>0</v>
      </c>
      <c r="BP8612" s="447">
        <f t="shared" si="4580"/>
        <v>0</v>
      </c>
      <c r="BQ8612" s="447" t="e">
        <f>IF(BR8612&lt;Cogeneratore!$C$25/Cogeneratore!$C$23,BP8612,BP8612+BR8612-Cogeneratore!$C$25/Cogeneratore!$C$23)</f>
        <v>#DIV/0!</v>
      </c>
      <c r="BR8612" s="462">
        <f t="shared" si="4599"/>
        <v>0</v>
      </c>
      <c r="BS8612" s="462" t="e">
        <f>IF(BR8612&lt;Cogeneratore!$C$25/Cogeneratore!$C$23,BR8612,Cogeneratore!$C$25/Cogeneratore!$C$23)</f>
        <v>#DIV/0!</v>
      </c>
      <c r="BT8612" s="447" t="e">
        <f>+BS8612*(1-Cogeneratore!$C$23)</f>
        <v>#DIV/0!</v>
      </c>
      <c r="BU8612" s="462" t="e">
        <f>IF(BR8612-BT8612&lt;Cogeneratore!$C$25,BR8612-BT8612,Cogeneratore!$C$25)</f>
        <v>#DIV/0!</v>
      </c>
      <c r="BV8612" s="462" t="e">
        <f t="shared" si="4581"/>
        <v>#DIV/0!</v>
      </c>
      <c r="BW8612" s="462" t="e">
        <f t="shared" si="4582"/>
        <v>#DIV/0!</v>
      </c>
      <c r="BX8612" s="462" t="e">
        <f t="shared" si="4598"/>
        <v>#DIV/0!</v>
      </c>
      <c r="BY8612" s="447" t="e">
        <f>+BX8612*(1-#REF!)</f>
        <v>#DIV/0!</v>
      </c>
      <c r="BZ8612" s="462" t="e">
        <f t="shared" si="4600"/>
        <v>#DIV/0!</v>
      </c>
      <c r="CB8612" s="462" t="e">
        <f t="shared" si="4583"/>
        <v>#DIV/0!</v>
      </c>
      <c r="CC8612" s="447" t="e">
        <f>+CB8612/#REF!</f>
        <v>#DIV/0!</v>
      </c>
      <c r="CE8612" s="451" t="e">
        <f t="shared" si="4584"/>
        <v>#DIV/0!</v>
      </c>
    </row>
    <row r="8613" spans="1:83" x14ac:dyDescent="0.2">
      <c r="A8613" s="521">
        <f t="shared" si="4585"/>
        <v>40172</v>
      </c>
      <c r="B8613" s="522">
        <f t="shared" si="4567"/>
        <v>5</v>
      </c>
      <c r="C8613" s="522">
        <f t="shared" si="4568"/>
        <v>12</v>
      </c>
      <c r="D8613" s="505" t="str">
        <f t="shared" si="4586"/>
        <v>inv</v>
      </c>
      <c r="E8613" s="522">
        <f t="shared" si="4569"/>
        <v>17</v>
      </c>
      <c r="F8613" s="522">
        <f t="shared" si="4570"/>
        <v>359</v>
      </c>
      <c r="G8613" s="522">
        <f t="shared" si="4587"/>
        <v>8609</v>
      </c>
      <c r="H8613" s="506">
        <v>531.54166666666663</v>
      </c>
      <c r="I8613" s="507">
        <f>+H8613-L8613/Cogeneratore!$C$24</f>
        <v>531.54166666666663</v>
      </c>
      <c r="J8613" s="507">
        <f t="shared" si="4588"/>
        <v>0</v>
      </c>
      <c r="K8613" s="508">
        <v>414.94029632371473</v>
      </c>
      <c r="L8613" s="508">
        <v>0</v>
      </c>
      <c r="M8613" s="507">
        <f t="shared" si="4571"/>
        <v>531.54166666666663</v>
      </c>
      <c r="N8613" s="507">
        <f t="shared" si="4589"/>
        <v>414.94029632371473</v>
      </c>
      <c r="O8613" s="509" t="s">
        <v>7</v>
      </c>
      <c r="P8613" s="578"/>
      <c r="Q8613" s="578"/>
      <c r="R8613" s="510" t="e">
        <f>MIN(IF(I8613&gt;#REF!*#REF!,#REF!,IF(AND(I8613&lt;#REF!,#REF!=2),0,ROUNDUP(I8613/#REF!,0))),#REF!)</f>
        <v>#REF!</v>
      </c>
      <c r="S8613" s="510" t="e">
        <f>IF(R8613=0,0,MAX(MIN(I8613,R8613*#REF!),#REF!))</f>
        <v>#REF!</v>
      </c>
      <c r="T8613" s="511" t="e">
        <f>IF(R8613&lt;&gt;0,IF(S8613/R8613/#REF!=1,#REF!,HLOOKUP(S8613/R8613/#REF!,#REF!,2)+(HLOOKUP(S8613/R8613/#REF!+0.2,#REF!,2)-HLOOKUP(S8613/R8613/#REF!,#REF!,2))*(S8613/R8613/#REF!-HLOOKUP(S8613/R8613/#REF!,#REF!,1))/(HLOOKUP(S8613/R8613/#REF!+0.2,#REF!,1)-HLOOKUP(S8613/R8613/#REF!,#REF!,1))),0.5)</f>
        <v>#REF!</v>
      </c>
      <c r="U8613" s="512" t="e">
        <f>IF(R8613&lt;&gt;0,IF(S8613/R8613/#REF!=1,#REF!,HLOOKUP(S8613/R8613/#REF!,#REF!,3)+(HLOOKUP(S8613/R8613/#REF!+0.2,#REF!,3)-HLOOKUP(S8613/R8613/#REF!,#REF!,3))*(S8613/R8613/#REF!-HLOOKUP(S8613/R8613/#REF!,#REF!,1))/(HLOOKUP(S8613/R8613/#REF!+0.2,#REF!,1)-HLOOKUP(S8613/R8613/#REF!,#REF!,1))),1)</f>
        <v>#REF!</v>
      </c>
      <c r="V8613" s="510" t="e">
        <f t="shared" si="4590"/>
        <v>#REF!</v>
      </c>
      <c r="W8613" s="513" t="e">
        <f>MIN(IF(N8613&gt;#REF!*#REF!,#REF!,IF(AND(N8613&lt;#REF!,#REF!=2),0,ROUNDUP(N8613/#REF!,0))),#REF!)</f>
        <v>#REF!</v>
      </c>
      <c r="X8613" s="513" t="e">
        <f t="shared" si="4591"/>
        <v>#REF!</v>
      </c>
      <c r="Y8613" s="511" t="e">
        <f>IF(W8613&lt;&gt;0,IF(AA8613/W8613/#REF!=1,#REF!,HLOOKUP(AA8613/W8613/#REF!,#REF!,2)+(HLOOKUP(AA8613/W8613/#REF!+0.2,#REF!,2)-HLOOKUP(AA8613/W8613/#REF!,#REF!,2))*(AA8613/W8613/#REF!-HLOOKUP(AA8613/W8613/#REF!,#REF!,1))/(HLOOKUP(AA8613/W8613/#REF!+0.2,#REF!,1)-HLOOKUP(AA8613/W8613/#REF!,#REF!,1))),0.5)</f>
        <v>#REF!</v>
      </c>
      <c r="Z8613" s="512" t="e">
        <f>IF(W8613&lt;&gt;0,IF(AA8613/W8613/#REF!=1,#REF!,HLOOKUP(AA8613/W8613/#REF!,#REF!,3)+(HLOOKUP(AA8613/W8613/#REF!+0.2,#REF!,3)-HLOOKUP(AA8613/W8613/#REF!,#REF!,3))*(AA8613/W8613/#REF!-HLOOKUP(AA8613/W8613/#REF!,#REF!,1))/(HLOOKUP(AA8613/W8613/#REF!+0.2,#REF!,1)-HLOOKUP(AA8613/W8613/#REF!,#REF!,1))),1)</f>
        <v>#REF!</v>
      </c>
      <c r="AA8613" s="514" t="e">
        <f>IF(W8613=0,0,MAX(MIN(N8613,W8613*#REF!),#REF!))</f>
        <v>#REF!</v>
      </c>
      <c r="AB8613" s="515" t="e">
        <f>AD8613/Cogeneratore!$C$4</f>
        <v>#DIV/0!</v>
      </c>
      <c r="AC8613" s="549"/>
      <c r="AD8613" s="550"/>
      <c r="AE8613" s="549"/>
      <c r="AF8613" s="550"/>
      <c r="AG8613" s="549"/>
      <c r="AH8613" s="550"/>
      <c r="AI8613" s="516" t="e">
        <f t="shared" si="4592"/>
        <v>#DIV/0!</v>
      </c>
      <c r="AJ8613" s="517">
        <f t="shared" si="4593"/>
        <v>0</v>
      </c>
      <c r="AK8613" s="513">
        <f t="shared" si="4572"/>
        <v>0</v>
      </c>
      <c r="AL8613" s="513">
        <f t="shared" si="4573"/>
        <v>0</v>
      </c>
      <c r="AM8613" s="513">
        <f t="shared" si="4574"/>
        <v>531.54166666666663</v>
      </c>
      <c r="AN8613" s="550"/>
      <c r="AO8613" s="550"/>
      <c r="AP8613" s="550"/>
      <c r="AQ8613" s="517">
        <f t="shared" si="4594"/>
        <v>0</v>
      </c>
      <c r="AR8613" s="513">
        <f t="shared" si="4595"/>
        <v>0</v>
      </c>
      <c r="AS8613" s="551"/>
      <c r="AT8613" s="552"/>
      <c r="AU8613" s="513">
        <f t="shared" si="4596"/>
        <v>0</v>
      </c>
      <c r="AV8613" s="513">
        <f>AU8613/Cogeneratore!$C$24</f>
        <v>0</v>
      </c>
      <c r="AW8613" s="513">
        <f t="shared" si="4575"/>
        <v>0</v>
      </c>
      <c r="AX8613" s="513" t="e">
        <f t="shared" si="4576"/>
        <v>#DIV/0!</v>
      </c>
      <c r="AY8613" s="518">
        <f t="shared" si="4577"/>
        <v>414.94029632371473</v>
      </c>
      <c r="AZ8613" s="519" t="e">
        <f t="shared" si="4578"/>
        <v>#DIV/0!</v>
      </c>
      <c r="BA8613" s="514" t="e">
        <f t="shared" si="4597"/>
        <v>#DIV/0!</v>
      </c>
      <c r="BB8613" s="520" t="e">
        <f>+BV8613*860/8250/Cogeneratore!$C$6</f>
        <v>#DIV/0!</v>
      </c>
      <c r="BC8613" s="625"/>
      <c r="BD8613" s="451">
        <f t="shared" si="4579"/>
        <v>0</v>
      </c>
      <c r="BN8613" s="447">
        <f>+L8613/Cogeneratore!$C$24</f>
        <v>0</v>
      </c>
      <c r="BP8613" s="447">
        <f t="shared" si="4580"/>
        <v>0</v>
      </c>
      <c r="BQ8613" s="447" t="e">
        <f>IF(BR8613&lt;Cogeneratore!$C$25/Cogeneratore!$C$23,BP8613,BP8613+BR8613-Cogeneratore!$C$25/Cogeneratore!$C$23)</f>
        <v>#DIV/0!</v>
      </c>
      <c r="BR8613" s="462">
        <f t="shared" si="4599"/>
        <v>0</v>
      </c>
      <c r="BS8613" s="462" t="e">
        <f>IF(BR8613&lt;Cogeneratore!$C$25/Cogeneratore!$C$23,BR8613,Cogeneratore!$C$25/Cogeneratore!$C$23)</f>
        <v>#DIV/0!</v>
      </c>
      <c r="BT8613" s="447" t="e">
        <f>+BS8613*(1-Cogeneratore!$C$23)</f>
        <v>#DIV/0!</v>
      </c>
      <c r="BU8613" s="462" t="e">
        <f>IF(BR8613-BT8613&lt;Cogeneratore!$C$25,BR8613-BT8613,Cogeneratore!$C$25)</f>
        <v>#DIV/0!</v>
      </c>
      <c r="BV8613" s="462" t="e">
        <f t="shared" si="4581"/>
        <v>#DIV/0!</v>
      </c>
      <c r="BW8613" s="462" t="e">
        <f t="shared" si="4582"/>
        <v>#DIV/0!</v>
      </c>
      <c r="BX8613" s="462" t="e">
        <f t="shared" si="4598"/>
        <v>#DIV/0!</v>
      </c>
      <c r="BY8613" s="447" t="e">
        <f>+BX8613*(1-#REF!)</f>
        <v>#DIV/0!</v>
      </c>
      <c r="BZ8613" s="462" t="e">
        <f t="shared" si="4600"/>
        <v>#DIV/0!</v>
      </c>
      <c r="CB8613" s="462" t="e">
        <f t="shared" si="4583"/>
        <v>#DIV/0!</v>
      </c>
      <c r="CC8613" s="447" t="e">
        <f>+CB8613/#REF!</f>
        <v>#DIV/0!</v>
      </c>
      <c r="CE8613" s="451" t="e">
        <f t="shared" si="4584"/>
        <v>#DIV/0!</v>
      </c>
    </row>
    <row r="8614" spans="1:83" x14ac:dyDescent="0.2">
      <c r="A8614" s="521">
        <f t="shared" si="4585"/>
        <v>40172</v>
      </c>
      <c r="B8614" s="522">
        <f t="shared" si="4567"/>
        <v>5</v>
      </c>
      <c r="C8614" s="522">
        <f t="shared" si="4568"/>
        <v>12</v>
      </c>
      <c r="D8614" s="505" t="str">
        <f t="shared" si="4586"/>
        <v>inv</v>
      </c>
      <c r="E8614" s="522">
        <f t="shared" si="4569"/>
        <v>18</v>
      </c>
      <c r="F8614" s="522">
        <f t="shared" si="4570"/>
        <v>359</v>
      </c>
      <c r="G8614" s="522">
        <f t="shared" si="4587"/>
        <v>8610</v>
      </c>
      <c r="H8614" s="506">
        <v>528.14583333333337</v>
      </c>
      <c r="I8614" s="507">
        <f>+H8614-L8614/Cogeneratore!$C$24</f>
        <v>528.14583333333337</v>
      </c>
      <c r="J8614" s="507">
        <f t="shared" si="4588"/>
        <v>0</v>
      </c>
      <c r="K8614" s="508">
        <v>414.94029632371473</v>
      </c>
      <c r="L8614" s="508">
        <v>0</v>
      </c>
      <c r="M8614" s="507">
        <f t="shared" si="4571"/>
        <v>528.14583333333337</v>
      </c>
      <c r="N8614" s="507">
        <f t="shared" si="4589"/>
        <v>414.94029632371473</v>
      </c>
      <c r="O8614" s="509" t="s">
        <v>7</v>
      </c>
      <c r="P8614" s="578"/>
      <c r="Q8614" s="578"/>
      <c r="R8614" s="510" t="e">
        <f>MIN(IF(I8614&gt;#REF!*#REF!,#REF!,IF(AND(I8614&lt;#REF!,#REF!=2),0,ROUNDUP(I8614/#REF!,0))),#REF!)</f>
        <v>#REF!</v>
      </c>
      <c r="S8614" s="510" t="e">
        <f>IF(R8614=0,0,MAX(MIN(I8614,R8614*#REF!),#REF!))</f>
        <v>#REF!</v>
      </c>
      <c r="T8614" s="511" t="e">
        <f>IF(R8614&lt;&gt;0,IF(S8614/R8614/#REF!=1,#REF!,HLOOKUP(S8614/R8614/#REF!,#REF!,2)+(HLOOKUP(S8614/R8614/#REF!+0.2,#REF!,2)-HLOOKUP(S8614/R8614/#REF!,#REF!,2))*(S8614/R8614/#REF!-HLOOKUP(S8614/R8614/#REF!,#REF!,1))/(HLOOKUP(S8614/R8614/#REF!+0.2,#REF!,1)-HLOOKUP(S8614/R8614/#REF!,#REF!,1))),0.5)</f>
        <v>#REF!</v>
      </c>
      <c r="U8614" s="512" t="e">
        <f>IF(R8614&lt;&gt;0,IF(S8614/R8614/#REF!=1,#REF!,HLOOKUP(S8614/R8614/#REF!,#REF!,3)+(HLOOKUP(S8614/R8614/#REF!+0.2,#REF!,3)-HLOOKUP(S8614/R8614/#REF!,#REF!,3))*(S8614/R8614/#REF!-HLOOKUP(S8614/R8614/#REF!,#REF!,1))/(HLOOKUP(S8614/R8614/#REF!+0.2,#REF!,1)-HLOOKUP(S8614/R8614/#REF!,#REF!,1))),1)</f>
        <v>#REF!</v>
      </c>
      <c r="V8614" s="510" t="e">
        <f t="shared" si="4590"/>
        <v>#REF!</v>
      </c>
      <c r="W8614" s="513" t="e">
        <f>MIN(IF(N8614&gt;#REF!*#REF!,#REF!,IF(AND(N8614&lt;#REF!,#REF!=2),0,ROUNDUP(N8614/#REF!,0))),#REF!)</f>
        <v>#REF!</v>
      </c>
      <c r="X8614" s="513" t="e">
        <f t="shared" si="4591"/>
        <v>#REF!</v>
      </c>
      <c r="Y8614" s="511" t="e">
        <f>IF(W8614&lt;&gt;0,IF(AA8614/W8614/#REF!=1,#REF!,HLOOKUP(AA8614/W8614/#REF!,#REF!,2)+(HLOOKUP(AA8614/W8614/#REF!+0.2,#REF!,2)-HLOOKUP(AA8614/W8614/#REF!,#REF!,2))*(AA8614/W8614/#REF!-HLOOKUP(AA8614/W8614/#REF!,#REF!,1))/(HLOOKUP(AA8614/W8614/#REF!+0.2,#REF!,1)-HLOOKUP(AA8614/W8614/#REF!,#REF!,1))),0.5)</f>
        <v>#REF!</v>
      </c>
      <c r="Z8614" s="512" t="e">
        <f>IF(W8614&lt;&gt;0,IF(AA8614/W8614/#REF!=1,#REF!,HLOOKUP(AA8614/W8614/#REF!,#REF!,3)+(HLOOKUP(AA8614/W8614/#REF!+0.2,#REF!,3)-HLOOKUP(AA8614/W8614/#REF!,#REF!,3))*(AA8614/W8614/#REF!-HLOOKUP(AA8614/W8614/#REF!,#REF!,1))/(HLOOKUP(AA8614/W8614/#REF!+0.2,#REF!,1)-HLOOKUP(AA8614/W8614/#REF!,#REF!,1))),1)</f>
        <v>#REF!</v>
      </c>
      <c r="AA8614" s="514" t="e">
        <f>IF(W8614=0,0,MAX(MIN(N8614,W8614*#REF!),#REF!))</f>
        <v>#REF!</v>
      </c>
      <c r="AB8614" s="515" t="e">
        <f>AD8614/Cogeneratore!$C$4</f>
        <v>#DIV/0!</v>
      </c>
      <c r="AC8614" s="549"/>
      <c r="AD8614" s="550"/>
      <c r="AE8614" s="549"/>
      <c r="AF8614" s="550"/>
      <c r="AG8614" s="549"/>
      <c r="AH8614" s="550"/>
      <c r="AI8614" s="516" t="e">
        <f t="shared" si="4592"/>
        <v>#DIV/0!</v>
      </c>
      <c r="AJ8614" s="517">
        <f t="shared" si="4593"/>
        <v>0</v>
      </c>
      <c r="AK8614" s="513">
        <f t="shared" si="4572"/>
        <v>0</v>
      </c>
      <c r="AL8614" s="513">
        <f t="shared" si="4573"/>
        <v>0</v>
      </c>
      <c r="AM8614" s="513">
        <f t="shared" si="4574"/>
        <v>528.14583333333337</v>
      </c>
      <c r="AN8614" s="550"/>
      <c r="AO8614" s="550"/>
      <c r="AP8614" s="550"/>
      <c r="AQ8614" s="517">
        <f t="shared" si="4594"/>
        <v>0</v>
      </c>
      <c r="AR8614" s="513">
        <f t="shared" si="4595"/>
        <v>0</v>
      </c>
      <c r="AS8614" s="551"/>
      <c r="AT8614" s="552"/>
      <c r="AU8614" s="513">
        <f t="shared" si="4596"/>
        <v>0</v>
      </c>
      <c r="AV8614" s="513">
        <f>AU8614/Cogeneratore!$C$24</f>
        <v>0</v>
      </c>
      <c r="AW8614" s="513">
        <f t="shared" si="4575"/>
        <v>0</v>
      </c>
      <c r="AX8614" s="513" t="e">
        <f t="shared" si="4576"/>
        <v>#DIV/0!</v>
      </c>
      <c r="AY8614" s="518">
        <f t="shared" si="4577"/>
        <v>414.94029632371473</v>
      </c>
      <c r="AZ8614" s="519" t="e">
        <f t="shared" si="4578"/>
        <v>#DIV/0!</v>
      </c>
      <c r="BA8614" s="514" t="e">
        <f t="shared" si="4597"/>
        <v>#DIV/0!</v>
      </c>
      <c r="BB8614" s="520" t="e">
        <f>+BV8614*860/8250/Cogeneratore!$C$6</f>
        <v>#DIV/0!</v>
      </c>
      <c r="BC8614" s="625"/>
      <c r="BD8614" s="451">
        <f t="shared" si="4579"/>
        <v>0</v>
      </c>
      <c r="BN8614" s="447">
        <f>+L8614/Cogeneratore!$C$24</f>
        <v>0</v>
      </c>
      <c r="BP8614" s="447">
        <f t="shared" si="4580"/>
        <v>0</v>
      </c>
      <c r="BQ8614" s="447" t="e">
        <f>IF(BR8614&lt;Cogeneratore!$C$25/Cogeneratore!$C$23,BP8614,BP8614+BR8614-Cogeneratore!$C$25/Cogeneratore!$C$23)</f>
        <v>#DIV/0!</v>
      </c>
      <c r="BR8614" s="462">
        <f t="shared" si="4599"/>
        <v>0</v>
      </c>
      <c r="BS8614" s="462" t="e">
        <f>IF(BR8614&lt;Cogeneratore!$C$25/Cogeneratore!$C$23,BR8614,Cogeneratore!$C$25/Cogeneratore!$C$23)</f>
        <v>#DIV/0!</v>
      </c>
      <c r="BT8614" s="447" t="e">
        <f>+BS8614*(1-Cogeneratore!$C$23)</f>
        <v>#DIV/0!</v>
      </c>
      <c r="BU8614" s="462" t="e">
        <f>IF(BR8614-BT8614&lt;Cogeneratore!$C$25,BR8614-BT8614,Cogeneratore!$C$25)</f>
        <v>#DIV/0!</v>
      </c>
      <c r="BV8614" s="462" t="e">
        <f t="shared" si="4581"/>
        <v>#DIV/0!</v>
      </c>
      <c r="BW8614" s="462" t="e">
        <f t="shared" si="4582"/>
        <v>#DIV/0!</v>
      </c>
      <c r="BX8614" s="462" t="e">
        <f t="shared" si="4598"/>
        <v>#DIV/0!</v>
      </c>
      <c r="BY8614" s="447" t="e">
        <f>+BX8614*(1-#REF!)</f>
        <v>#DIV/0!</v>
      </c>
      <c r="BZ8614" s="462" t="e">
        <f t="shared" si="4600"/>
        <v>#DIV/0!</v>
      </c>
      <c r="CB8614" s="462" t="e">
        <f t="shared" si="4583"/>
        <v>#DIV/0!</v>
      </c>
      <c r="CC8614" s="447" t="e">
        <f>+CB8614/#REF!</f>
        <v>#DIV/0!</v>
      </c>
      <c r="CE8614" s="451" t="e">
        <f t="shared" si="4584"/>
        <v>#DIV/0!</v>
      </c>
    </row>
    <row r="8615" spans="1:83" x14ac:dyDescent="0.2">
      <c r="A8615" s="521">
        <f t="shared" si="4585"/>
        <v>40172</v>
      </c>
      <c r="B8615" s="522">
        <f t="shared" si="4567"/>
        <v>5</v>
      </c>
      <c r="C8615" s="522">
        <f t="shared" si="4568"/>
        <v>12</v>
      </c>
      <c r="D8615" s="505" t="str">
        <f t="shared" si="4586"/>
        <v>inv</v>
      </c>
      <c r="E8615" s="522">
        <f t="shared" si="4569"/>
        <v>19</v>
      </c>
      <c r="F8615" s="522">
        <f t="shared" si="4570"/>
        <v>359</v>
      </c>
      <c r="G8615" s="522">
        <f t="shared" si="4587"/>
        <v>8611</v>
      </c>
      <c r="H8615" s="506">
        <v>525.16666666666663</v>
      </c>
      <c r="I8615" s="507">
        <f>+H8615-L8615/Cogeneratore!$C$24</f>
        <v>525.16666666666663</v>
      </c>
      <c r="J8615" s="507">
        <f t="shared" si="4588"/>
        <v>0</v>
      </c>
      <c r="K8615" s="508">
        <v>414.94029632371473</v>
      </c>
      <c r="L8615" s="508">
        <v>0</v>
      </c>
      <c r="M8615" s="507">
        <f t="shared" si="4571"/>
        <v>525.16666666666663</v>
      </c>
      <c r="N8615" s="507">
        <f t="shared" si="4589"/>
        <v>414.94029632371473</v>
      </c>
      <c r="O8615" s="509" t="s">
        <v>7</v>
      </c>
      <c r="P8615" s="578"/>
      <c r="Q8615" s="578"/>
      <c r="R8615" s="510" t="e">
        <f>MIN(IF(I8615&gt;#REF!*#REF!,#REF!,IF(AND(I8615&lt;#REF!,#REF!=2),0,ROUNDUP(I8615/#REF!,0))),#REF!)</f>
        <v>#REF!</v>
      </c>
      <c r="S8615" s="510" t="e">
        <f>IF(R8615=0,0,MAX(MIN(I8615,R8615*#REF!),#REF!))</f>
        <v>#REF!</v>
      </c>
      <c r="T8615" s="511" t="e">
        <f>IF(R8615&lt;&gt;0,IF(S8615/R8615/#REF!=1,#REF!,HLOOKUP(S8615/R8615/#REF!,#REF!,2)+(HLOOKUP(S8615/R8615/#REF!+0.2,#REF!,2)-HLOOKUP(S8615/R8615/#REF!,#REF!,2))*(S8615/R8615/#REF!-HLOOKUP(S8615/R8615/#REF!,#REF!,1))/(HLOOKUP(S8615/R8615/#REF!+0.2,#REF!,1)-HLOOKUP(S8615/R8615/#REF!,#REF!,1))),0.5)</f>
        <v>#REF!</v>
      </c>
      <c r="U8615" s="512" t="e">
        <f>IF(R8615&lt;&gt;0,IF(S8615/R8615/#REF!=1,#REF!,HLOOKUP(S8615/R8615/#REF!,#REF!,3)+(HLOOKUP(S8615/R8615/#REF!+0.2,#REF!,3)-HLOOKUP(S8615/R8615/#REF!,#REF!,3))*(S8615/R8615/#REF!-HLOOKUP(S8615/R8615/#REF!,#REF!,1))/(HLOOKUP(S8615/R8615/#REF!+0.2,#REF!,1)-HLOOKUP(S8615/R8615/#REF!,#REF!,1))),1)</f>
        <v>#REF!</v>
      </c>
      <c r="V8615" s="510" t="e">
        <f t="shared" si="4590"/>
        <v>#REF!</v>
      </c>
      <c r="W8615" s="513" t="e">
        <f>MIN(IF(N8615&gt;#REF!*#REF!,#REF!,IF(AND(N8615&lt;#REF!,#REF!=2),0,ROUNDUP(N8615/#REF!,0))),#REF!)</f>
        <v>#REF!</v>
      </c>
      <c r="X8615" s="513" t="e">
        <f t="shared" si="4591"/>
        <v>#REF!</v>
      </c>
      <c r="Y8615" s="511" t="e">
        <f>IF(W8615&lt;&gt;0,IF(AA8615/W8615/#REF!=1,#REF!,HLOOKUP(AA8615/W8615/#REF!,#REF!,2)+(HLOOKUP(AA8615/W8615/#REF!+0.2,#REF!,2)-HLOOKUP(AA8615/W8615/#REF!,#REF!,2))*(AA8615/W8615/#REF!-HLOOKUP(AA8615/W8615/#REF!,#REF!,1))/(HLOOKUP(AA8615/W8615/#REF!+0.2,#REF!,1)-HLOOKUP(AA8615/W8615/#REF!,#REF!,1))),0.5)</f>
        <v>#REF!</v>
      </c>
      <c r="Z8615" s="512" t="e">
        <f>IF(W8615&lt;&gt;0,IF(AA8615/W8615/#REF!=1,#REF!,HLOOKUP(AA8615/W8615/#REF!,#REF!,3)+(HLOOKUP(AA8615/W8615/#REF!+0.2,#REF!,3)-HLOOKUP(AA8615/W8615/#REF!,#REF!,3))*(AA8615/W8615/#REF!-HLOOKUP(AA8615/W8615/#REF!,#REF!,1))/(HLOOKUP(AA8615/W8615/#REF!+0.2,#REF!,1)-HLOOKUP(AA8615/W8615/#REF!,#REF!,1))),1)</f>
        <v>#REF!</v>
      </c>
      <c r="AA8615" s="514" t="e">
        <f>IF(W8615=0,0,MAX(MIN(N8615,W8615*#REF!),#REF!))</f>
        <v>#REF!</v>
      </c>
      <c r="AB8615" s="515" t="e">
        <f>AD8615/Cogeneratore!$C$4</f>
        <v>#DIV/0!</v>
      </c>
      <c r="AC8615" s="549"/>
      <c r="AD8615" s="550"/>
      <c r="AE8615" s="549"/>
      <c r="AF8615" s="550"/>
      <c r="AG8615" s="549"/>
      <c r="AH8615" s="550"/>
      <c r="AI8615" s="516" t="e">
        <f t="shared" si="4592"/>
        <v>#DIV/0!</v>
      </c>
      <c r="AJ8615" s="517">
        <f t="shared" si="4593"/>
        <v>0</v>
      </c>
      <c r="AK8615" s="513">
        <f t="shared" si="4572"/>
        <v>0</v>
      </c>
      <c r="AL8615" s="513">
        <f t="shared" si="4573"/>
        <v>0</v>
      </c>
      <c r="AM8615" s="513">
        <f t="shared" si="4574"/>
        <v>525.16666666666663</v>
      </c>
      <c r="AN8615" s="550"/>
      <c r="AO8615" s="550"/>
      <c r="AP8615" s="550"/>
      <c r="AQ8615" s="517">
        <f t="shared" si="4594"/>
        <v>0</v>
      </c>
      <c r="AR8615" s="513">
        <f t="shared" si="4595"/>
        <v>0</v>
      </c>
      <c r="AS8615" s="551"/>
      <c r="AT8615" s="552"/>
      <c r="AU8615" s="513">
        <f t="shared" si="4596"/>
        <v>0</v>
      </c>
      <c r="AV8615" s="513">
        <f>AU8615/Cogeneratore!$C$24</f>
        <v>0</v>
      </c>
      <c r="AW8615" s="513">
        <f t="shared" si="4575"/>
        <v>0</v>
      </c>
      <c r="AX8615" s="513" t="e">
        <f t="shared" si="4576"/>
        <v>#DIV/0!</v>
      </c>
      <c r="AY8615" s="518">
        <f t="shared" si="4577"/>
        <v>414.94029632371473</v>
      </c>
      <c r="AZ8615" s="519" t="e">
        <f t="shared" si="4578"/>
        <v>#DIV/0!</v>
      </c>
      <c r="BA8615" s="514" t="e">
        <f t="shared" si="4597"/>
        <v>#DIV/0!</v>
      </c>
      <c r="BB8615" s="520" t="e">
        <f>+BV8615*860/8250/Cogeneratore!$C$6</f>
        <v>#DIV/0!</v>
      </c>
      <c r="BC8615" s="625"/>
      <c r="BD8615" s="451">
        <f t="shared" si="4579"/>
        <v>0</v>
      </c>
      <c r="BN8615" s="447">
        <f>+L8615/Cogeneratore!$C$24</f>
        <v>0</v>
      </c>
      <c r="BP8615" s="447">
        <f t="shared" si="4580"/>
        <v>0</v>
      </c>
      <c r="BQ8615" s="447" t="e">
        <f>IF(BR8615&lt;Cogeneratore!$C$25/Cogeneratore!$C$23,BP8615,BP8615+BR8615-Cogeneratore!$C$25/Cogeneratore!$C$23)</f>
        <v>#DIV/0!</v>
      </c>
      <c r="BR8615" s="462">
        <f t="shared" si="4599"/>
        <v>0</v>
      </c>
      <c r="BS8615" s="462" t="e">
        <f>IF(BR8615&lt;Cogeneratore!$C$25/Cogeneratore!$C$23,BR8615,Cogeneratore!$C$25/Cogeneratore!$C$23)</f>
        <v>#DIV/0!</v>
      </c>
      <c r="BT8615" s="447" t="e">
        <f>+BS8615*(1-Cogeneratore!$C$23)</f>
        <v>#DIV/0!</v>
      </c>
      <c r="BU8615" s="462" t="e">
        <f>IF(BR8615-BT8615&lt;Cogeneratore!$C$25,BR8615-BT8615,Cogeneratore!$C$25)</f>
        <v>#DIV/0!</v>
      </c>
      <c r="BV8615" s="462" t="e">
        <f t="shared" si="4581"/>
        <v>#DIV/0!</v>
      </c>
      <c r="BW8615" s="462" t="e">
        <f t="shared" si="4582"/>
        <v>#DIV/0!</v>
      </c>
      <c r="BX8615" s="462" t="e">
        <f t="shared" si="4598"/>
        <v>#DIV/0!</v>
      </c>
      <c r="BY8615" s="447" t="e">
        <f>+BX8615*(1-#REF!)</f>
        <v>#DIV/0!</v>
      </c>
      <c r="BZ8615" s="462" t="e">
        <f t="shared" si="4600"/>
        <v>#DIV/0!</v>
      </c>
      <c r="CB8615" s="462" t="e">
        <f t="shared" si="4583"/>
        <v>#DIV/0!</v>
      </c>
      <c r="CC8615" s="447" t="e">
        <f>+CB8615/#REF!</f>
        <v>#DIV/0!</v>
      </c>
      <c r="CE8615" s="451" t="e">
        <f t="shared" si="4584"/>
        <v>#DIV/0!</v>
      </c>
    </row>
    <row r="8616" spans="1:83" x14ac:dyDescent="0.2">
      <c r="A8616" s="521">
        <f t="shared" si="4585"/>
        <v>40172</v>
      </c>
      <c r="B8616" s="522">
        <f t="shared" si="4567"/>
        <v>5</v>
      </c>
      <c r="C8616" s="522">
        <f t="shared" si="4568"/>
        <v>12</v>
      </c>
      <c r="D8616" s="505" t="str">
        <f t="shared" si="4586"/>
        <v>inv</v>
      </c>
      <c r="E8616" s="522">
        <f t="shared" si="4569"/>
        <v>20</v>
      </c>
      <c r="F8616" s="522">
        <f t="shared" si="4570"/>
        <v>359</v>
      </c>
      <c r="G8616" s="522">
        <f t="shared" si="4587"/>
        <v>8612</v>
      </c>
      <c r="H8616" s="506">
        <v>514.89583333333337</v>
      </c>
      <c r="I8616" s="507">
        <f>+H8616-L8616/Cogeneratore!$C$24</f>
        <v>514.89583333333337</v>
      </c>
      <c r="J8616" s="507">
        <f t="shared" si="4588"/>
        <v>0</v>
      </c>
      <c r="K8616" s="508">
        <v>414.94029632371473</v>
      </c>
      <c r="L8616" s="508">
        <v>0</v>
      </c>
      <c r="M8616" s="507">
        <f t="shared" si="4571"/>
        <v>514.89583333333337</v>
      </c>
      <c r="N8616" s="507">
        <f t="shared" si="4589"/>
        <v>414.94029632371473</v>
      </c>
      <c r="O8616" s="509" t="s">
        <v>7</v>
      </c>
      <c r="P8616" s="578"/>
      <c r="Q8616" s="578"/>
      <c r="R8616" s="510" t="e">
        <f>MIN(IF(I8616&gt;#REF!*#REF!,#REF!,IF(AND(I8616&lt;#REF!,#REF!=2),0,ROUNDUP(I8616/#REF!,0))),#REF!)</f>
        <v>#REF!</v>
      </c>
      <c r="S8616" s="510" t="e">
        <f>IF(R8616=0,0,MAX(MIN(I8616,R8616*#REF!),#REF!))</f>
        <v>#REF!</v>
      </c>
      <c r="T8616" s="511" t="e">
        <f>IF(R8616&lt;&gt;0,IF(S8616/R8616/#REF!=1,#REF!,HLOOKUP(S8616/R8616/#REF!,#REF!,2)+(HLOOKUP(S8616/R8616/#REF!+0.2,#REF!,2)-HLOOKUP(S8616/R8616/#REF!,#REF!,2))*(S8616/R8616/#REF!-HLOOKUP(S8616/R8616/#REF!,#REF!,1))/(HLOOKUP(S8616/R8616/#REF!+0.2,#REF!,1)-HLOOKUP(S8616/R8616/#REF!,#REF!,1))),0.5)</f>
        <v>#REF!</v>
      </c>
      <c r="U8616" s="512" t="e">
        <f>IF(R8616&lt;&gt;0,IF(S8616/R8616/#REF!=1,#REF!,HLOOKUP(S8616/R8616/#REF!,#REF!,3)+(HLOOKUP(S8616/R8616/#REF!+0.2,#REF!,3)-HLOOKUP(S8616/R8616/#REF!,#REF!,3))*(S8616/R8616/#REF!-HLOOKUP(S8616/R8616/#REF!,#REF!,1))/(HLOOKUP(S8616/R8616/#REF!+0.2,#REF!,1)-HLOOKUP(S8616/R8616/#REF!,#REF!,1))),1)</f>
        <v>#REF!</v>
      </c>
      <c r="V8616" s="510" t="e">
        <f t="shared" si="4590"/>
        <v>#REF!</v>
      </c>
      <c r="W8616" s="513" t="e">
        <f>MIN(IF(N8616&gt;#REF!*#REF!,#REF!,IF(AND(N8616&lt;#REF!,#REF!=2),0,ROUNDUP(N8616/#REF!,0))),#REF!)</f>
        <v>#REF!</v>
      </c>
      <c r="X8616" s="513" t="e">
        <f t="shared" si="4591"/>
        <v>#REF!</v>
      </c>
      <c r="Y8616" s="511" t="e">
        <f>IF(W8616&lt;&gt;0,IF(AA8616/W8616/#REF!=1,#REF!,HLOOKUP(AA8616/W8616/#REF!,#REF!,2)+(HLOOKUP(AA8616/W8616/#REF!+0.2,#REF!,2)-HLOOKUP(AA8616/W8616/#REF!,#REF!,2))*(AA8616/W8616/#REF!-HLOOKUP(AA8616/W8616/#REF!,#REF!,1))/(HLOOKUP(AA8616/W8616/#REF!+0.2,#REF!,1)-HLOOKUP(AA8616/W8616/#REF!,#REF!,1))),0.5)</f>
        <v>#REF!</v>
      </c>
      <c r="Z8616" s="512" t="e">
        <f>IF(W8616&lt;&gt;0,IF(AA8616/W8616/#REF!=1,#REF!,HLOOKUP(AA8616/W8616/#REF!,#REF!,3)+(HLOOKUP(AA8616/W8616/#REF!+0.2,#REF!,3)-HLOOKUP(AA8616/W8616/#REF!,#REF!,3))*(AA8616/W8616/#REF!-HLOOKUP(AA8616/W8616/#REF!,#REF!,1))/(HLOOKUP(AA8616/W8616/#REF!+0.2,#REF!,1)-HLOOKUP(AA8616/W8616/#REF!,#REF!,1))),1)</f>
        <v>#REF!</v>
      </c>
      <c r="AA8616" s="514" t="e">
        <f>IF(W8616=0,0,MAX(MIN(N8616,W8616*#REF!),#REF!))</f>
        <v>#REF!</v>
      </c>
      <c r="AB8616" s="515" t="e">
        <f>AD8616/Cogeneratore!$C$4</f>
        <v>#DIV/0!</v>
      </c>
      <c r="AC8616" s="549"/>
      <c r="AD8616" s="550"/>
      <c r="AE8616" s="549"/>
      <c r="AF8616" s="550"/>
      <c r="AG8616" s="549"/>
      <c r="AH8616" s="550"/>
      <c r="AI8616" s="516" t="e">
        <f t="shared" si="4592"/>
        <v>#DIV/0!</v>
      </c>
      <c r="AJ8616" s="517">
        <f t="shared" si="4593"/>
        <v>0</v>
      </c>
      <c r="AK8616" s="513">
        <f t="shared" si="4572"/>
        <v>0</v>
      </c>
      <c r="AL8616" s="513">
        <f t="shared" si="4573"/>
        <v>0</v>
      </c>
      <c r="AM8616" s="513">
        <f t="shared" si="4574"/>
        <v>514.89583333333337</v>
      </c>
      <c r="AN8616" s="550"/>
      <c r="AO8616" s="550"/>
      <c r="AP8616" s="550"/>
      <c r="AQ8616" s="517">
        <f t="shared" si="4594"/>
        <v>0</v>
      </c>
      <c r="AR8616" s="513">
        <f t="shared" si="4595"/>
        <v>0</v>
      </c>
      <c r="AS8616" s="551"/>
      <c r="AT8616" s="552"/>
      <c r="AU8616" s="513">
        <f t="shared" si="4596"/>
        <v>0</v>
      </c>
      <c r="AV8616" s="513">
        <f>AU8616/Cogeneratore!$C$24</f>
        <v>0</v>
      </c>
      <c r="AW8616" s="513">
        <f t="shared" si="4575"/>
        <v>0</v>
      </c>
      <c r="AX8616" s="513" t="e">
        <f t="shared" si="4576"/>
        <v>#DIV/0!</v>
      </c>
      <c r="AY8616" s="518">
        <f t="shared" si="4577"/>
        <v>414.94029632371473</v>
      </c>
      <c r="AZ8616" s="519" t="e">
        <f t="shared" si="4578"/>
        <v>#DIV/0!</v>
      </c>
      <c r="BA8616" s="514" t="e">
        <f t="shared" si="4597"/>
        <v>#DIV/0!</v>
      </c>
      <c r="BB8616" s="520" t="e">
        <f>+BV8616*860/8250/Cogeneratore!$C$6</f>
        <v>#DIV/0!</v>
      </c>
      <c r="BC8616" s="625"/>
      <c r="BD8616" s="451">
        <f t="shared" si="4579"/>
        <v>0</v>
      </c>
      <c r="BN8616" s="447">
        <f>+L8616/Cogeneratore!$C$24</f>
        <v>0</v>
      </c>
      <c r="BP8616" s="447">
        <f t="shared" si="4580"/>
        <v>0</v>
      </c>
      <c r="BQ8616" s="447" t="e">
        <f>IF(BR8616&lt;Cogeneratore!$C$25/Cogeneratore!$C$23,BP8616,BP8616+BR8616-Cogeneratore!$C$25/Cogeneratore!$C$23)</f>
        <v>#DIV/0!</v>
      </c>
      <c r="BR8616" s="462">
        <f t="shared" si="4599"/>
        <v>0</v>
      </c>
      <c r="BS8616" s="462" t="e">
        <f>IF(BR8616&lt;Cogeneratore!$C$25/Cogeneratore!$C$23,BR8616,Cogeneratore!$C$25/Cogeneratore!$C$23)</f>
        <v>#DIV/0!</v>
      </c>
      <c r="BT8616" s="447" t="e">
        <f>+BS8616*(1-Cogeneratore!$C$23)</f>
        <v>#DIV/0!</v>
      </c>
      <c r="BU8616" s="462" t="e">
        <f>IF(BR8616-BT8616&lt;Cogeneratore!$C$25,BR8616-BT8616,Cogeneratore!$C$25)</f>
        <v>#DIV/0!</v>
      </c>
      <c r="BV8616" s="462" t="e">
        <f t="shared" si="4581"/>
        <v>#DIV/0!</v>
      </c>
      <c r="BW8616" s="462" t="e">
        <f t="shared" si="4582"/>
        <v>#DIV/0!</v>
      </c>
      <c r="BX8616" s="462" t="e">
        <f t="shared" si="4598"/>
        <v>#DIV/0!</v>
      </c>
      <c r="BY8616" s="447" t="e">
        <f>+BX8616*(1-#REF!)</f>
        <v>#DIV/0!</v>
      </c>
      <c r="BZ8616" s="462" t="e">
        <f t="shared" si="4600"/>
        <v>#DIV/0!</v>
      </c>
      <c r="CB8616" s="462" t="e">
        <f t="shared" si="4583"/>
        <v>#DIV/0!</v>
      </c>
      <c r="CC8616" s="447" t="e">
        <f>+CB8616/#REF!</f>
        <v>#DIV/0!</v>
      </c>
      <c r="CE8616" s="451" t="e">
        <f t="shared" si="4584"/>
        <v>#DIV/0!</v>
      </c>
    </row>
    <row r="8617" spans="1:83" x14ac:dyDescent="0.2">
      <c r="A8617" s="521">
        <f t="shared" si="4585"/>
        <v>40172</v>
      </c>
      <c r="B8617" s="522">
        <f t="shared" si="4567"/>
        <v>5</v>
      </c>
      <c r="C8617" s="522">
        <f t="shared" si="4568"/>
        <v>12</v>
      </c>
      <c r="D8617" s="505" t="str">
        <f t="shared" si="4586"/>
        <v>inv</v>
      </c>
      <c r="E8617" s="522">
        <f t="shared" si="4569"/>
        <v>21</v>
      </c>
      <c r="F8617" s="522">
        <f t="shared" si="4570"/>
        <v>359</v>
      </c>
      <c r="G8617" s="522">
        <f t="shared" si="4587"/>
        <v>8613</v>
      </c>
      <c r="H8617" s="506">
        <v>489.6875</v>
      </c>
      <c r="I8617" s="507">
        <f>+H8617-L8617/Cogeneratore!$C$24</f>
        <v>489.6875</v>
      </c>
      <c r="J8617" s="507">
        <f t="shared" si="4588"/>
        <v>0</v>
      </c>
      <c r="K8617" s="508">
        <v>414.94029632371473</v>
      </c>
      <c r="L8617" s="508">
        <v>0</v>
      </c>
      <c r="M8617" s="507">
        <f t="shared" si="4571"/>
        <v>489.6875</v>
      </c>
      <c r="N8617" s="507">
        <f t="shared" si="4589"/>
        <v>414.94029632371473</v>
      </c>
      <c r="O8617" s="509" t="s">
        <v>7</v>
      </c>
      <c r="P8617" s="578"/>
      <c r="Q8617" s="578"/>
      <c r="R8617" s="510" t="e">
        <f>MIN(IF(I8617&gt;#REF!*#REF!,#REF!,IF(AND(I8617&lt;#REF!,#REF!=2),0,ROUNDUP(I8617/#REF!,0))),#REF!)</f>
        <v>#REF!</v>
      </c>
      <c r="S8617" s="510" t="e">
        <f>IF(R8617=0,0,MAX(MIN(I8617,R8617*#REF!),#REF!))</f>
        <v>#REF!</v>
      </c>
      <c r="T8617" s="511" t="e">
        <f>IF(R8617&lt;&gt;0,IF(S8617/R8617/#REF!=1,#REF!,HLOOKUP(S8617/R8617/#REF!,#REF!,2)+(HLOOKUP(S8617/R8617/#REF!+0.2,#REF!,2)-HLOOKUP(S8617/R8617/#REF!,#REF!,2))*(S8617/R8617/#REF!-HLOOKUP(S8617/R8617/#REF!,#REF!,1))/(HLOOKUP(S8617/R8617/#REF!+0.2,#REF!,1)-HLOOKUP(S8617/R8617/#REF!,#REF!,1))),0.5)</f>
        <v>#REF!</v>
      </c>
      <c r="U8617" s="512" t="e">
        <f>IF(R8617&lt;&gt;0,IF(S8617/R8617/#REF!=1,#REF!,HLOOKUP(S8617/R8617/#REF!,#REF!,3)+(HLOOKUP(S8617/R8617/#REF!+0.2,#REF!,3)-HLOOKUP(S8617/R8617/#REF!,#REF!,3))*(S8617/R8617/#REF!-HLOOKUP(S8617/R8617/#REF!,#REF!,1))/(HLOOKUP(S8617/R8617/#REF!+0.2,#REF!,1)-HLOOKUP(S8617/R8617/#REF!,#REF!,1))),1)</f>
        <v>#REF!</v>
      </c>
      <c r="V8617" s="510" t="e">
        <f t="shared" si="4590"/>
        <v>#REF!</v>
      </c>
      <c r="W8617" s="513" t="e">
        <f>MIN(IF(N8617&gt;#REF!*#REF!,#REF!,IF(AND(N8617&lt;#REF!,#REF!=2),0,ROUNDUP(N8617/#REF!,0))),#REF!)</f>
        <v>#REF!</v>
      </c>
      <c r="X8617" s="513" t="e">
        <f t="shared" si="4591"/>
        <v>#REF!</v>
      </c>
      <c r="Y8617" s="511" t="e">
        <f>IF(W8617&lt;&gt;0,IF(AA8617/W8617/#REF!=1,#REF!,HLOOKUP(AA8617/W8617/#REF!,#REF!,2)+(HLOOKUP(AA8617/W8617/#REF!+0.2,#REF!,2)-HLOOKUP(AA8617/W8617/#REF!,#REF!,2))*(AA8617/W8617/#REF!-HLOOKUP(AA8617/W8617/#REF!,#REF!,1))/(HLOOKUP(AA8617/W8617/#REF!+0.2,#REF!,1)-HLOOKUP(AA8617/W8617/#REF!,#REF!,1))),0.5)</f>
        <v>#REF!</v>
      </c>
      <c r="Z8617" s="512" t="e">
        <f>IF(W8617&lt;&gt;0,IF(AA8617/W8617/#REF!=1,#REF!,HLOOKUP(AA8617/W8617/#REF!,#REF!,3)+(HLOOKUP(AA8617/W8617/#REF!+0.2,#REF!,3)-HLOOKUP(AA8617/W8617/#REF!,#REF!,3))*(AA8617/W8617/#REF!-HLOOKUP(AA8617/W8617/#REF!,#REF!,1))/(HLOOKUP(AA8617/W8617/#REF!+0.2,#REF!,1)-HLOOKUP(AA8617/W8617/#REF!,#REF!,1))),1)</f>
        <v>#REF!</v>
      </c>
      <c r="AA8617" s="514" t="e">
        <f>IF(W8617=0,0,MAX(MIN(N8617,W8617*#REF!),#REF!))</f>
        <v>#REF!</v>
      </c>
      <c r="AB8617" s="515" t="e">
        <f>AD8617/Cogeneratore!$C$4</f>
        <v>#DIV/0!</v>
      </c>
      <c r="AC8617" s="549"/>
      <c r="AD8617" s="550"/>
      <c r="AE8617" s="549"/>
      <c r="AF8617" s="550"/>
      <c r="AG8617" s="549"/>
      <c r="AH8617" s="550"/>
      <c r="AI8617" s="516" t="e">
        <f t="shared" si="4592"/>
        <v>#DIV/0!</v>
      </c>
      <c r="AJ8617" s="517">
        <f t="shared" si="4593"/>
        <v>0</v>
      </c>
      <c r="AK8617" s="513">
        <f t="shared" si="4572"/>
        <v>0</v>
      </c>
      <c r="AL8617" s="513">
        <f t="shared" si="4573"/>
        <v>0</v>
      </c>
      <c r="AM8617" s="513">
        <f t="shared" si="4574"/>
        <v>489.6875</v>
      </c>
      <c r="AN8617" s="550"/>
      <c r="AO8617" s="550"/>
      <c r="AP8617" s="550"/>
      <c r="AQ8617" s="517">
        <f t="shared" si="4594"/>
        <v>0</v>
      </c>
      <c r="AR8617" s="513">
        <f t="shared" si="4595"/>
        <v>0</v>
      </c>
      <c r="AS8617" s="551"/>
      <c r="AT8617" s="552"/>
      <c r="AU8617" s="513">
        <f t="shared" si="4596"/>
        <v>0</v>
      </c>
      <c r="AV8617" s="513">
        <f>AU8617/Cogeneratore!$C$24</f>
        <v>0</v>
      </c>
      <c r="AW8617" s="513">
        <f t="shared" si="4575"/>
        <v>0</v>
      </c>
      <c r="AX8617" s="513" t="e">
        <f t="shared" si="4576"/>
        <v>#DIV/0!</v>
      </c>
      <c r="AY8617" s="518">
        <f t="shared" si="4577"/>
        <v>414.94029632371473</v>
      </c>
      <c r="AZ8617" s="519" t="e">
        <f t="shared" si="4578"/>
        <v>#DIV/0!</v>
      </c>
      <c r="BA8617" s="514" t="e">
        <f t="shared" si="4597"/>
        <v>#DIV/0!</v>
      </c>
      <c r="BB8617" s="520" t="e">
        <f>+BV8617*860/8250/Cogeneratore!$C$6</f>
        <v>#DIV/0!</v>
      </c>
      <c r="BC8617" s="625"/>
      <c r="BD8617" s="451">
        <f t="shared" si="4579"/>
        <v>0</v>
      </c>
      <c r="BN8617" s="447">
        <f>+L8617/Cogeneratore!$C$24</f>
        <v>0</v>
      </c>
      <c r="BP8617" s="447">
        <f t="shared" si="4580"/>
        <v>0</v>
      </c>
      <c r="BQ8617" s="447" t="e">
        <f>IF(BR8617&lt;Cogeneratore!$C$25/Cogeneratore!$C$23,BP8617,BP8617+BR8617-Cogeneratore!$C$25/Cogeneratore!$C$23)</f>
        <v>#DIV/0!</v>
      </c>
      <c r="BR8617" s="462">
        <f t="shared" si="4599"/>
        <v>0</v>
      </c>
      <c r="BS8617" s="462" t="e">
        <f>IF(BR8617&lt;Cogeneratore!$C$25/Cogeneratore!$C$23,BR8617,Cogeneratore!$C$25/Cogeneratore!$C$23)</f>
        <v>#DIV/0!</v>
      </c>
      <c r="BT8617" s="447" t="e">
        <f>+BS8617*(1-Cogeneratore!$C$23)</f>
        <v>#DIV/0!</v>
      </c>
      <c r="BU8617" s="462" t="e">
        <f>IF(BR8617-BT8617&lt;Cogeneratore!$C$25,BR8617-BT8617,Cogeneratore!$C$25)</f>
        <v>#DIV/0!</v>
      </c>
      <c r="BV8617" s="462" t="e">
        <f t="shared" si="4581"/>
        <v>#DIV/0!</v>
      </c>
      <c r="BW8617" s="462" t="e">
        <f t="shared" si="4582"/>
        <v>#DIV/0!</v>
      </c>
      <c r="BX8617" s="462" t="e">
        <f t="shared" si="4598"/>
        <v>#DIV/0!</v>
      </c>
      <c r="BY8617" s="447" t="e">
        <f>+BX8617*(1-#REF!)</f>
        <v>#DIV/0!</v>
      </c>
      <c r="BZ8617" s="462" t="e">
        <f t="shared" si="4600"/>
        <v>#DIV/0!</v>
      </c>
      <c r="CB8617" s="462" t="e">
        <f t="shared" si="4583"/>
        <v>#DIV/0!</v>
      </c>
      <c r="CC8617" s="447" t="e">
        <f>+CB8617/#REF!</f>
        <v>#DIV/0!</v>
      </c>
      <c r="CE8617" s="451" t="e">
        <f t="shared" si="4584"/>
        <v>#DIV/0!</v>
      </c>
    </row>
    <row r="8618" spans="1:83" x14ac:dyDescent="0.2">
      <c r="A8618" s="521">
        <f t="shared" si="4585"/>
        <v>40172</v>
      </c>
      <c r="B8618" s="522">
        <f t="shared" si="4567"/>
        <v>5</v>
      </c>
      <c r="C8618" s="522">
        <f t="shared" si="4568"/>
        <v>12</v>
      </c>
      <c r="D8618" s="505" t="str">
        <f t="shared" si="4586"/>
        <v>inv</v>
      </c>
      <c r="E8618" s="522">
        <f t="shared" si="4569"/>
        <v>22</v>
      </c>
      <c r="F8618" s="522">
        <f t="shared" si="4570"/>
        <v>359</v>
      </c>
      <c r="G8618" s="522">
        <f t="shared" si="4587"/>
        <v>8614</v>
      </c>
      <c r="H8618" s="506">
        <v>476.4375</v>
      </c>
      <c r="I8618" s="507">
        <f>+H8618-L8618/Cogeneratore!$C$24</f>
        <v>476.4375</v>
      </c>
      <c r="J8618" s="507">
        <f t="shared" si="4588"/>
        <v>0</v>
      </c>
      <c r="K8618" s="508">
        <v>414.94029632371473</v>
      </c>
      <c r="L8618" s="508">
        <v>0</v>
      </c>
      <c r="M8618" s="507">
        <f t="shared" si="4571"/>
        <v>476.4375</v>
      </c>
      <c r="N8618" s="507">
        <f t="shared" si="4589"/>
        <v>414.94029632371473</v>
      </c>
      <c r="O8618" s="509" t="s">
        <v>7</v>
      </c>
      <c r="P8618" s="578"/>
      <c r="Q8618" s="578"/>
      <c r="R8618" s="510" t="e">
        <f>MIN(IF(I8618&gt;#REF!*#REF!,#REF!,IF(AND(I8618&lt;#REF!,#REF!=2),0,ROUNDUP(I8618/#REF!,0))),#REF!)</f>
        <v>#REF!</v>
      </c>
      <c r="S8618" s="510" t="e">
        <f>IF(R8618=0,0,MAX(MIN(I8618,R8618*#REF!),#REF!))</f>
        <v>#REF!</v>
      </c>
      <c r="T8618" s="511" t="e">
        <f>IF(R8618&lt;&gt;0,IF(S8618/R8618/#REF!=1,#REF!,HLOOKUP(S8618/R8618/#REF!,#REF!,2)+(HLOOKUP(S8618/R8618/#REF!+0.2,#REF!,2)-HLOOKUP(S8618/R8618/#REF!,#REF!,2))*(S8618/R8618/#REF!-HLOOKUP(S8618/R8618/#REF!,#REF!,1))/(HLOOKUP(S8618/R8618/#REF!+0.2,#REF!,1)-HLOOKUP(S8618/R8618/#REF!,#REF!,1))),0.5)</f>
        <v>#REF!</v>
      </c>
      <c r="U8618" s="512" t="e">
        <f>IF(R8618&lt;&gt;0,IF(S8618/R8618/#REF!=1,#REF!,HLOOKUP(S8618/R8618/#REF!,#REF!,3)+(HLOOKUP(S8618/R8618/#REF!+0.2,#REF!,3)-HLOOKUP(S8618/R8618/#REF!,#REF!,3))*(S8618/R8618/#REF!-HLOOKUP(S8618/R8618/#REF!,#REF!,1))/(HLOOKUP(S8618/R8618/#REF!+0.2,#REF!,1)-HLOOKUP(S8618/R8618/#REF!,#REF!,1))),1)</f>
        <v>#REF!</v>
      </c>
      <c r="V8618" s="510" t="e">
        <f t="shared" si="4590"/>
        <v>#REF!</v>
      </c>
      <c r="W8618" s="513" t="e">
        <f>MIN(IF(N8618&gt;#REF!*#REF!,#REF!,IF(AND(N8618&lt;#REF!,#REF!=2),0,ROUNDUP(N8618/#REF!,0))),#REF!)</f>
        <v>#REF!</v>
      </c>
      <c r="X8618" s="513" t="e">
        <f t="shared" si="4591"/>
        <v>#REF!</v>
      </c>
      <c r="Y8618" s="511" t="e">
        <f>IF(W8618&lt;&gt;0,IF(AA8618/W8618/#REF!=1,#REF!,HLOOKUP(AA8618/W8618/#REF!,#REF!,2)+(HLOOKUP(AA8618/W8618/#REF!+0.2,#REF!,2)-HLOOKUP(AA8618/W8618/#REF!,#REF!,2))*(AA8618/W8618/#REF!-HLOOKUP(AA8618/W8618/#REF!,#REF!,1))/(HLOOKUP(AA8618/W8618/#REF!+0.2,#REF!,1)-HLOOKUP(AA8618/W8618/#REF!,#REF!,1))),0.5)</f>
        <v>#REF!</v>
      </c>
      <c r="Z8618" s="512" t="e">
        <f>IF(W8618&lt;&gt;0,IF(AA8618/W8618/#REF!=1,#REF!,HLOOKUP(AA8618/W8618/#REF!,#REF!,3)+(HLOOKUP(AA8618/W8618/#REF!+0.2,#REF!,3)-HLOOKUP(AA8618/W8618/#REF!,#REF!,3))*(AA8618/W8618/#REF!-HLOOKUP(AA8618/W8618/#REF!,#REF!,1))/(HLOOKUP(AA8618/W8618/#REF!+0.2,#REF!,1)-HLOOKUP(AA8618/W8618/#REF!,#REF!,1))),1)</f>
        <v>#REF!</v>
      </c>
      <c r="AA8618" s="514" t="e">
        <f>IF(W8618=0,0,MAX(MIN(N8618,W8618*#REF!),#REF!))</f>
        <v>#REF!</v>
      </c>
      <c r="AB8618" s="515" t="e">
        <f>AD8618/Cogeneratore!$C$4</f>
        <v>#DIV/0!</v>
      </c>
      <c r="AC8618" s="549"/>
      <c r="AD8618" s="550"/>
      <c r="AE8618" s="549"/>
      <c r="AF8618" s="550"/>
      <c r="AG8618" s="549"/>
      <c r="AH8618" s="550"/>
      <c r="AI8618" s="516" t="e">
        <f t="shared" si="4592"/>
        <v>#DIV/0!</v>
      </c>
      <c r="AJ8618" s="517">
        <f t="shared" si="4593"/>
        <v>0</v>
      </c>
      <c r="AK8618" s="513">
        <f t="shared" si="4572"/>
        <v>0</v>
      </c>
      <c r="AL8618" s="513">
        <f t="shared" si="4573"/>
        <v>0</v>
      </c>
      <c r="AM8618" s="513">
        <f t="shared" si="4574"/>
        <v>476.4375</v>
      </c>
      <c r="AN8618" s="550"/>
      <c r="AO8618" s="550"/>
      <c r="AP8618" s="550"/>
      <c r="AQ8618" s="517">
        <f t="shared" si="4594"/>
        <v>0</v>
      </c>
      <c r="AR8618" s="513">
        <f t="shared" si="4595"/>
        <v>0</v>
      </c>
      <c r="AS8618" s="551"/>
      <c r="AT8618" s="552"/>
      <c r="AU8618" s="513">
        <f t="shared" si="4596"/>
        <v>0</v>
      </c>
      <c r="AV8618" s="513">
        <f>AU8618/Cogeneratore!$C$24</f>
        <v>0</v>
      </c>
      <c r="AW8618" s="513">
        <f t="shared" si="4575"/>
        <v>0</v>
      </c>
      <c r="AX8618" s="513" t="e">
        <f t="shared" si="4576"/>
        <v>#DIV/0!</v>
      </c>
      <c r="AY8618" s="518">
        <f t="shared" si="4577"/>
        <v>414.94029632371473</v>
      </c>
      <c r="AZ8618" s="519" t="e">
        <f t="shared" si="4578"/>
        <v>#DIV/0!</v>
      </c>
      <c r="BA8618" s="514" t="e">
        <f t="shared" si="4597"/>
        <v>#DIV/0!</v>
      </c>
      <c r="BB8618" s="520" t="e">
        <f>+BV8618*860/8250/Cogeneratore!$C$6</f>
        <v>#DIV/0!</v>
      </c>
      <c r="BC8618" s="625"/>
      <c r="BD8618" s="451">
        <f t="shared" si="4579"/>
        <v>0</v>
      </c>
      <c r="BN8618" s="447">
        <f>+L8618/Cogeneratore!$C$24</f>
        <v>0</v>
      </c>
      <c r="BP8618" s="447">
        <f t="shared" si="4580"/>
        <v>0</v>
      </c>
      <c r="BQ8618" s="447" t="e">
        <f>IF(BR8618&lt;Cogeneratore!$C$25/Cogeneratore!$C$23,BP8618,BP8618+BR8618-Cogeneratore!$C$25/Cogeneratore!$C$23)</f>
        <v>#DIV/0!</v>
      </c>
      <c r="BR8618" s="462">
        <f t="shared" si="4599"/>
        <v>0</v>
      </c>
      <c r="BS8618" s="462" t="e">
        <f>IF(BR8618&lt;Cogeneratore!$C$25/Cogeneratore!$C$23,BR8618,Cogeneratore!$C$25/Cogeneratore!$C$23)</f>
        <v>#DIV/0!</v>
      </c>
      <c r="BT8618" s="447" t="e">
        <f>+BS8618*(1-Cogeneratore!$C$23)</f>
        <v>#DIV/0!</v>
      </c>
      <c r="BU8618" s="462" t="e">
        <f>IF(BR8618-BT8618&lt;Cogeneratore!$C$25,BR8618-BT8618,Cogeneratore!$C$25)</f>
        <v>#DIV/0!</v>
      </c>
      <c r="BV8618" s="462" t="e">
        <f t="shared" si="4581"/>
        <v>#DIV/0!</v>
      </c>
      <c r="BW8618" s="462" t="e">
        <f t="shared" si="4582"/>
        <v>#DIV/0!</v>
      </c>
      <c r="BX8618" s="462" t="e">
        <f t="shared" si="4598"/>
        <v>#DIV/0!</v>
      </c>
      <c r="BY8618" s="447" t="e">
        <f>+BX8618*(1-#REF!)</f>
        <v>#DIV/0!</v>
      </c>
      <c r="BZ8618" s="462" t="e">
        <f t="shared" si="4600"/>
        <v>#DIV/0!</v>
      </c>
      <c r="CB8618" s="462" t="e">
        <f t="shared" si="4583"/>
        <v>#DIV/0!</v>
      </c>
      <c r="CC8618" s="447" t="e">
        <f>+CB8618/#REF!</f>
        <v>#DIV/0!</v>
      </c>
      <c r="CE8618" s="451" t="e">
        <f t="shared" si="4584"/>
        <v>#DIV/0!</v>
      </c>
    </row>
    <row r="8619" spans="1:83" x14ac:dyDescent="0.2">
      <c r="A8619" s="521">
        <f t="shared" si="4585"/>
        <v>40172</v>
      </c>
      <c r="B8619" s="522">
        <f t="shared" si="4567"/>
        <v>5</v>
      </c>
      <c r="C8619" s="522">
        <f t="shared" si="4568"/>
        <v>12</v>
      </c>
      <c r="D8619" s="505" t="str">
        <f t="shared" si="4586"/>
        <v>inv</v>
      </c>
      <c r="E8619" s="522">
        <f t="shared" si="4569"/>
        <v>23</v>
      </c>
      <c r="F8619" s="522">
        <f t="shared" si="4570"/>
        <v>359</v>
      </c>
      <c r="G8619" s="522">
        <f t="shared" si="4587"/>
        <v>8615</v>
      </c>
      <c r="H8619" s="506">
        <v>468.75721153846155</v>
      </c>
      <c r="I8619" s="507">
        <f>+H8619-L8619/Cogeneratore!$C$24</f>
        <v>468.75721153846155</v>
      </c>
      <c r="J8619" s="507">
        <f t="shared" si="4588"/>
        <v>0</v>
      </c>
      <c r="K8619" s="508">
        <v>414.94029632371473</v>
      </c>
      <c r="L8619" s="508">
        <v>0</v>
      </c>
      <c r="M8619" s="507">
        <f t="shared" si="4571"/>
        <v>468.75721153846155</v>
      </c>
      <c r="N8619" s="507">
        <f t="shared" si="4589"/>
        <v>414.94029632371473</v>
      </c>
      <c r="O8619" s="509" t="s">
        <v>7</v>
      </c>
      <c r="P8619" s="578"/>
      <c r="Q8619" s="578"/>
      <c r="R8619" s="510" t="e">
        <f>MIN(IF(I8619&gt;#REF!*#REF!,#REF!,IF(AND(I8619&lt;#REF!,#REF!=2),0,ROUNDUP(I8619/#REF!,0))),#REF!)</f>
        <v>#REF!</v>
      </c>
      <c r="S8619" s="510" t="e">
        <f>IF(R8619=0,0,MAX(MIN(I8619,R8619*#REF!),#REF!))</f>
        <v>#REF!</v>
      </c>
      <c r="T8619" s="511" t="e">
        <f>IF(R8619&lt;&gt;0,IF(S8619/R8619/#REF!=1,#REF!,HLOOKUP(S8619/R8619/#REF!,#REF!,2)+(HLOOKUP(S8619/R8619/#REF!+0.2,#REF!,2)-HLOOKUP(S8619/R8619/#REF!,#REF!,2))*(S8619/R8619/#REF!-HLOOKUP(S8619/R8619/#REF!,#REF!,1))/(HLOOKUP(S8619/R8619/#REF!+0.2,#REF!,1)-HLOOKUP(S8619/R8619/#REF!,#REF!,1))),0.5)</f>
        <v>#REF!</v>
      </c>
      <c r="U8619" s="512" t="e">
        <f>IF(R8619&lt;&gt;0,IF(S8619/R8619/#REF!=1,#REF!,HLOOKUP(S8619/R8619/#REF!,#REF!,3)+(HLOOKUP(S8619/R8619/#REF!+0.2,#REF!,3)-HLOOKUP(S8619/R8619/#REF!,#REF!,3))*(S8619/R8619/#REF!-HLOOKUP(S8619/R8619/#REF!,#REF!,1))/(HLOOKUP(S8619/R8619/#REF!+0.2,#REF!,1)-HLOOKUP(S8619/R8619/#REF!,#REF!,1))),1)</f>
        <v>#REF!</v>
      </c>
      <c r="V8619" s="510" t="e">
        <f t="shared" si="4590"/>
        <v>#REF!</v>
      </c>
      <c r="W8619" s="513" t="e">
        <f>MIN(IF(N8619&gt;#REF!*#REF!,#REF!,IF(AND(N8619&lt;#REF!,#REF!=2),0,ROUNDUP(N8619/#REF!,0))),#REF!)</f>
        <v>#REF!</v>
      </c>
      <c r="X8619" s="513" t="e">
        <f t="shared" si="4591"/>
        <v>#REF!</v>
      </c>
      <c r="Y8619" s="511" t="e">
        <f>IF(W8619&lt;&gt;0,IF(AA8619/W8619/#REF!=1,#REF!,HLOOKUP(AA8619/W8619/#REF!,#REF!,2)+(HLOOKUP(AA8619/W8619/#REF!+0.2,#REF!,2)-HLOOKUP(AA8619/W8619/#REF!,#REF!,2))*(AA8619/W8619/#REF!-HLOOKUP(AA8619/W8619/#REF!,#REF!,1))/(HLOOKUP(AA8619/W8619/#REF!+0.2,#REF!,1)-HLOOKUP(AA8619/W8619/#REF!,#REF!,1))),0.5)</f>
        <v>#REF!</v>
      </c>
      <c r="Z8619" s="512" t="e">
        <f>IF(W8619&lt;&gt;0,IF(AA8619/W8619/#REF!=1,#REF!,HLOOKUP(AA8619/W8619/#REF!,#REF!,3)+(HLOOKUP(AA8619/W8619/#REF!+0.2,#REF!,3)-HLOOKUP(AA8619/W8619/#REF!,#REF!,3))*(AA8619/W8619/#REF!-HLOOKUP(AA8619/W8619/#REF!,#REF!,1))/(HLOOKUP(AA8619/W8619/#REF!+0.2,#REF!,1)-HLOOKUP(AA8619/W8619/#REF!,#REF!,1))),1)</f>
        <v>#REF!</v>
      </c>
      <c r="AA8619" s="514" t="e">
        <f>IF(W8619=0,0,MAX(MIN(N8619,W8619*#REF!),#REF!))</f>
        <v>#REF!</v>
      </c>
      <c r="AB8619" s="515" t="e">
        <f>AD8619/Cogeneratore!$C$4</f>
        <v>#DIV/0!</v>
      </c>
      <c r="AC8619" s="549"/>
      <c r="AD8619" s="550"/>
      <c r="AE8619" s="549"/>
      <c r="AF8619" s="550"/>
      <c r="AG8619" s="549"/>
      <c r="AH8619" s="550"/>
      <c r="AI8619" s="516" t="e">
        <f t="shared" si="4592"/>
        <v>#DIV/0!</v>
      </c>
      <c r="AJ8619" s="517">
        <f t="shared" si="4593"/>
        <v>0</v>
      </c>
      <c r="AK8619" s="513">
        <f t="shared" si="4572"/>
        <v>0</v>
      </c>
      <c r="AL8619" s="513">
        <f t="shared" si="4573"/>
        <v>0</v>
      </c>
      <c r="AM8619" s="513">
        <f t="shared" si="4574"/>
        <v>468.75721153846155</v>
      </c>
      <c r="AN8619" s="550"/>
      <c r="AO8619" s="550"/>
      <c r="AP8619" s="550"/>
      <c r="AQ8619" s="517">
        <f t="shared" si="4594"/>
        <v>0</v>
      </c>
      <c r="AR8619" s="513">
        <f t="shared" si="4595"/>
        <v>0</v>
      </c>
      <c r="AS8619" s="551"/>
      <c r="AT8619" s="552"/>
      <c r="AU8619" s="513">
        <f t="shared" si="4596"/>
        <v>0</v>
      </c>
      <c r="AV8619" s="513">
        <f>AU8619/Cogeneratore!$C$24</f>
        <v>0</v>
      </c>
      <c r="AW8619" s="513">
        <f t="shared" si="4575"/>
        <v>0</v>
      </c>
      <c r="AX8619" s="513" t="e">
        <f t="shared" si="4576"/>
        <v>#DIV/0!</v>
      </c>
      <c r="AY8619" s="518">
        <f t="shared" si="4577"/>
        <v>414.94029632371473</v>
      </c>
      <c r="AZ8619" s="519" t="e">
        <f t="shared" si="4578"/>
        <v>#DIV/0!</v>
      </c>
      <c r="BA8619" s="514" t="e">
        <f t="shared" si="4597"/>
        <v>#DIV/0!</v>
      </c>
      <c r="BB8619" s="520" t="e">
        <f>+BV8619*860/8250/Cogeneratore!$C$6</f>
        <v>#DIV/0!</v>
      </c>
      <c r="BC8619" s="625"/>
      <c r="BD8619" s="451">
        <f t="shared" si="4579"/>
        <v>0</v>
      </c>
      <c r="BN8619" s="447">
        <f>+L8619/Cogeneratore!$C$24</f>
        <v>0</v>
      </c>
      <c r="BP8619" s="447">
        <f t="shared" si="4580"/>
        <v>0</v>
      </c>
      <c r="BQ8619" s="447" t="e">
        <f>IF(BR8619&lt;Cogeneratore!$C$25/Cogeneratore!$C$23,BP8619,BP8619+BR8619-Cogeneratore!$C$25/Cogeneratore!$C$23)</f>
        <v>#DIV/0!</v>
      </c>
      <c r="BR8619" s="462">
        <f t="shared" si="4599"/>
        <v>0</v>
      </c>
      <c r="BS8619" s="462" t="e">
        <f>IF(BR8619&lt;Cogeneratore!$C$25/Cogeneratore!$C$23,BR8619,Cogeneratore!$C$25/Cogeneratore!$C$23)</f>
        <v>#DIV/0!</v>
      </c>
      <c r="BT8619" s="447" t="e">
        <f>+BS8619*(1-Cogeneratore!$C$23)</f>
        <v>#DIV/0!</v>
      </c>
      <c r="BU8619" s="462" t="e">
        <f>IF(BR8619-BT8619&lt;Cogeneratore!$C$25,BR8619-BT8619,Cogeneratore!$C$25)</f>
        <v>#DIV/0!</v>
      </c>
      <c r="BV8619" s="462" t="e">
        <f t="shared" si="4581"/>
        <v>#DIV/0!</v>
      </c>
      <c r="BW8619" s="462" t="e">
        <f t="shared" si="4582"/>
        <v>#DIV/0!</v>
      </c>
      <c r="BX8619" s="462" t="e">
        <f t="shared" si="4598"/>
        <v>#DIV/0!</v>
      </c>
      <c r="BY8619" s="447" t="e">
        <f>+BX8619*(1-#REF!)</f>
        <v>#DIV/0!</v>
      </c>
      <c r="BZ8619" s="462" t="e">
        <f t="shared" si="4600"/>
        <v>#DIV/0!</v>
      </c>
      <c r="CB8619" s="462" t="e">
        <f t="shared" si="4583"/>
        <v>#DIV/0!</v>
      </c>
      <c r="CC8619" s="447" t="e">
        <f>+CB8619/#REF!</f>
        <v>#DIV/0!</v>
      </c>
      <c r="CE8619" s="451" t="e">
        <f t="shared" si="4584"/>
        <v>#DIV/0!</v>
      </c>
    </row>
    <row r="8620" spans="1:83" x14ac:dyDescent="0.2">
      <c r="A8620" s="521">
        <f t="shared" si="4585"/>
        <v>40173</v>
      </c>
      <c r="B8620" s="522">
        <f t="shared" si="4567"/>
        <v>6</v>
      </c>
      <c r="C8620" s="522">
        <f t="shared" si="4568"/>
        <v>12</v>
      </c>
      <c r="D8620" s="505" t="str">
        <f t="shared" si="4586"/>
        <v>inv</v>
      </c>
      <c r="E8620" s="522">
        <f t="shared" si="4569"/>
        <v>0</v>
      </c>
      <c r="F8620" s="522">
        <f t="shared" si="4570"/>
        <v>360</v>
      </c>
      <c r="G8620" s="522">
        <f t="shared" si="4587"/>
        <v>8616</v>
      </c>
      <c r="H8620" s="506">
        <v>464.54166666666669</v>
      </c>
      <c r="I8620" s="507">
        <f>+H8620-L8620/Cogeneratore!$C$24</f>
        <v>464.54166666666669</v>
      </c>
      <c r="J8620" s="507">
        <f t="shared" si="4588"/>
        <v>0</v>
      </c>
      <c r="K8620" s="508">
        <v>414.94029632371473</v>
      </c>
      <c r="L8620" s="508">
        <v>0</v>
      </c>
      <c r="M8620" s="507">
        <f t="shared" si="4571"/>
        <v>464.54166666666669</v>
      </c>
      <c r="N8620" s="507">
        <f t="shared" si="4589"/>
        <v>414.94029632371473</v>
      </c>
      <c r="O8620" s="509" t="s">
        <v>7</v>
      </c>
      <c r="P8620" s="578">
        <f>SUM(K8620:K8643)</f>
        <v>13278.089482358875</v>
      </c>
      <c r="Q8620" s="578">
        <f>SUM(N8620:N8643)</f>
        <v>13278.089482358875</v>
      </c>
      <c r="R8620" s="510" t="e">
        <f>MIN(IF(I8620&gt;#REF!*#REF!,#REF!,IF(AND(I8620&lt;#REF!,#REF!=2),0,ROUNDUP(I8620/#REF!,0))),#REF!)</f>
        <v>#REF!</v>
      </c>
      <c r="S8620" s="510" t="e">
        <f>IF(R8620=0,0,MAX(MIN(I8620,R8620*#REF!),#REF!))</f>
        <v>#REF!</v>
      </c>
      <c r="T8620" s="511" t="e">
        <f>IF(R8620&lt;&gt;0,IF(S8620/R8620/#REF!=1,#REF!,HLOOKUP(S8620/R8620/#REF!,#REF!,2)+(HLOOKUP(S8620/R8620/#REF!+0.2,#REF!,2)-HLOOKUP(S8620/R8620/#REF!,#REF!,2))*(S8620/R8620/#REF!-HLOOKUP(S8620/R8620/#REF!,#REF!,1))/(HLOOKUP(S8620/R8620/#REF!+0.2,#REF!,1)-HLOOKUP(S8620/R8620/#REF!,#REF!,1))),0.5)</f>
        <v>#REF!</v>
      </c>
      <c r="U8620" s="512" t="e">
        <f>IF(R8620&lt;&gt;0,IF(S8620/R8620/#REF!=1,#REF!,HLOOKUP(S8620/R8620/#REF!,#REF!,3)+(HLOOKUP(S8620/R8620/#REF!+0.2,#REF!,3)-HLOOKUP(S8620/R8620/#REF!,#REF!,3))*(S8620/R8620/#REF!-HLOOKUP(S8620/R8620/#REF!,#REF!,1))/(HLOOKUP(S8620/R8620/#REF!+0.2,#REF!,1)-HLOOKUP(S8620/R8620/#REF!,#REF!,1))),1)</f>
        <v>#REF!</v>
      </c>
      <c r="V8620" s="510" t="e">
        <f t="shared" si="4590"/>
        <v>#REF!</v>
      </c>
      <c r="W8620" s="513" t="e">
        <f>MIN(IF(N8620&gt;#REF!*#REF!,#REF!,IF(AND(N8620&lt;#REF!,#REF!=2),0,ROUNDUP(N8620/#REF!,0))),#REF!)</f>
        <v>#REF!</v>
      </c>
      <c r="X8620" s="513" t="e">
        <f t="shared" si="4591"/>
        <v>#REF!</v>
      </c>
      <c r="Y8620" s="511" t="e">
        <f>IF(W8620&lt;&gt;0,IF(AA8620/W8620/#REF!=1,#REF!,HLOOKUP(AA8620/W8620/#REF!,#REF!,2)+(HLOOKUP(AA8620/W8620/#REF!+0.2,#REF!,2)-HLOOKUP(AA8620/W8620/#REF!,#REF!,2))*(AA8620/W8620/#REF!-HLOOKUP(AA8620/W8620/#REF!,#REF!,1))/(HLOOKUP(AA8620/W8620/#REF!+0.2,#REF!,1)-HLOOKUP(AA8620/W8620/#REF!,#REF!,1))),0.5)</f>
        <v>#REF!</v>
      </c>
      <c r="Z8620" s="512" t="e">
        <f>IF(W8620&lt;&gt;0,IF(AA8620/W8620/#REF!=1,#REF!,HLOOKUP(AA8620/W8620/#REF!,#REF!,3)+(HLOOKUP(AA8620/W8620/#REF!+0.2,#REF!,3)-HLOOKUP(AA8620/W8620/#REF!,#REF!,3))*(AA8620/W8620/#REF!-HLOOKUP(AA8620/W8620/#REF!,#REF!,1))/(HLOOKUP(AA8620/W8620/#REF!+0.2,#REF!,1)-HLOOKUP(AA8620/W8620/#REF!,#REF!,1))),1)</f>
        <v>#REF!</v>
      </c>
      <c r="AA8620" s="514" t="e">
        <f>IF(W8620=0,0,MAX(MIN(N8620,W8620*#REF!),#REF!))</f>
        <v>#REF!</v>
      </c>
      <c r="AB8620" s="515" t="e">
        <f>AD8620/Cogeneratore!$C$4</f>
        <v>#DIV/0!</v>
      </c>
      <c r="AC8620" s="549"/>
      <c r="AD8620" s="550"/>
      <c r="AE8620" s="549"/>
      <c r="AF8620" s="550"/>
      <c r="AG8620" s="549"/>
      <c r="AH8620" s="550"/>
      <c r="AI8620" s="516" t="e">
        <f t="shared" si="4592"/>
        <v>#DIV/0!</v>
      </c>
      <c r="AJ8620" s="517">
        <f t="shared" si="4593"/>
        <v>0</v>
      </c>
      <c r="AK8620" s="513">
        <f t="shared" si="4572"/>
        <v>0</v>
      </c>
      <c r="AL8620" s="513">
        <f t="shared" si="4573"/>
        <v>0</v>
      </c>
      <c r="AM8620" s="513">
        <f t="shared" si="4574"/>
        <v>464.54166666666669</v>
      </c>
      <c r="AN8620" s="550"/>
      <c r="AO8620" s="550"/>
      <c r="AP8620" s="550"/>
      <c r="AQ8620" s="517">
        <f t="shared" si="4594"/>
        <v>0</v>
      </c>
      <c r="AR8620" s="513">
        <f t="shared" si="4595"/>
        <v>0</v>
      </c>
      <c r="AS8620" s="551"/>
      <c r="AT8620" s="552"/>
      <c r="AU8620" s="513">
        <f t="shared" si="4596"/>
        <v>0</v>
      </c>
      <c r="AV8620" s="513">
        <f>AU8620/Cogeneratore!$C$24</f>
        <v>0</v>
      </c>
      <c r="AW8620" s="513">
        <f t="shared" si="4575"/>
        <v>0</v>
      </c>
      <c r="AX8620" s="513" t="e">
        <f t="shared" si="4576"/>
        <v>#DIV/0!</v>
      </c>
      <c r="AY8620" s="518">
        <f t="shared" si="4577"/>
        <v>414.94029632371473</v>
      </c>
      <c r="AZ8620" s="519" t="e">
        <f t="shared" si="4578"/>
        <v>#DIV/0!</v>
      </c>
      <c r="BA8620" s="514" t="e">
        <f t="shared" si="4597"/>
        <v>#DIV/0!</v>
      </c>
      <c r="BB8620" s="520" t="e">
        <f>+BV8620*860/8250/Cogeneratore!$C$6</f>
        <v>#DIV/0!</v>
      </c>
      <c r="BC8620" s="625" t="e">
        <f>SUM(BA8620:BB8643)</f>
        <v>#DIV/0!</v>
      </c>
      <c r="BD8620" s="451">
        <f t="shared" si="4579"/>
        <v>0</v>
      </c>
      <c r="BN8620" s="447">
        <f>+L8620/Cogeneratore!$C$24</f>
        <v>0</v>
      </c>
      <c r="BP8620" s="447">
        <f t="shared" si="4580"/>
        <v>0</v>
      </c>
      <c r="BQ8620" s="447" t="e">
        <f>IF(BR8620&lt;Cogeneratore!$C$25/Cogeneratore!$C$23,BP8620,BP8620+BR8620-Cogeneratore!$C$25/Cogeneratore!$C$23)</f>
        <v>#DIV/0!</v>
      </c>
      <c r="BR8620" s="462">
        <f t="shared" si="4599"/>
        <v>0</v>
      </c>
      <c r="BS8620" s="462" t="e">
        <f>IF(BR8620&lt;Cogeneratore!$C$25/Cogeneratore!$C$23,BR8620,Cogeneratore!$C$25/Cogeneratore!$C$23)</f>
        <v>#DIV/0!</v>
      </c>
      <c r="BT8620" s="447" t="e">
        <f>+BS8620*(1-Cogeneratore!$C$23)</f>
        <v>#DIV/0!</v>
      </c>
      <c r="BU8620" s="462" t="e">
        <f>IF(BR8620-BT8620&lt;Cogeneratore!$C$25,BR8620-BT8620,Cogeneratore!$C$25)</f>
        <v>#DIV/0!</v>
      </c>
      <c r="BV8620" s="462" t="e">
        <f t="shared" si="4581"/>
        <v>#DIV/0!</v>
      </c>
      <c r="BW8620" s="462" t="e">
        <f t="shared" si="4582"/>
        <v>#DIV/0!</v>
      </c>
      <c r="BX8620" s="462" t="e">
        <f t="shared" si="4598"/>
        <v>#DIV/0!</v>
      </c>
      <c r="BY8620" s="447" t="e">
        <f>+BX8620*(1-#REF!)</f>
        <v>#DIV/0!</v>
      </c>
      <c r="BZ8620" s="462" t="e">
        <f t="shared" si="4600"/>
        <v>#DIV/0!</v>
      </c>
      <c r="CB8620" s="462" t="e">
        <f t="shared" si="4583"/>
        <v>#DIV/0!</v>
      </c>
      <c r="CC8620" s="447" t="e">
        <f>+CB8620/#REF!</f>
        <v>#DIV/0!</v>
      </c>
      <c r="CE8620" s="451" t="e">
        <f t="shared" si="4584"/>
        <v>#DIV/0!</v>
      </c>
    </row>
    <row r="8621" spans="1:83" x14ac:dyDescent="0.2">
      <c r="A8621" s="521">
        <f t="shared" si="4585"/>
        <v>40173</v>
      </c>
      <c r="B8621" s="522">
        <f t="shared" si="4567"/>
        <v>6</v>
      </c>
      <c r="C8621" s="522">
        <f t="shared" si="4568"/>
        <v>12</v>
      </c>
      <c r="D8621" s="505" t="str">
        <f t="shared" si="4586"/>
        <v>inv</v>
      </c>
      <c r="E8621" s="522">
        <f t="shared" si="4569"/>
        <v>1</v>
      </c>
      <c r="F8621" s="522">
        <f t="shared" si="4570"/>
        <v>360</v>
      </c>
      <c r="G8621" s="522">
        <f t="shared" si="4587"/>
        <v>8617</v>
      </c>
      <c r="H8621" s="506">
        <v>463.4375</v>
      </c>
      <c r="I8621" s="507">
        <f>+H8621-L8621/Cogeneratore!$C$24</f>
        <v>463.4375</v>
      </c>
      <c r="J8621" s="507">
        <f t="shared" si="4588"/>
        <v>0</v>
      </c>
      <c r="K8621" s="508">
        <v>414.94029632371473</v>
      </c>
      <c r="L8621" s="508">
        <v>0</v>
      </c>
      <c r="M8621" s="507">
        <f t="shared" si="4571"/>
        <v>463.4375</v>
      </c>
      <c r="N8621" s="507">
        <f t="shared" si="4589"/>
        <v>414.94029632371473</v>
      </c>
      <c r="O8621" s="509" t="s">
        <v>7</v>
      </c>
      <c r="P8621" s="578"/>
      <c r="Q8621" s="578"/>
      <c r="R8621" s="510" t="e">
        <f>MIN(IF(I8621&gt;#REF!*#REF!,#REF!,IF(AND(I8621&lt;#REF!,#REF!=2),0,ROUNDUP(I8621/#REF!,0))),#REF!)</f>
        <v>#REF!</v>
      </c>
      <c r="S8621" s="510" t="e">
        <f>IF(R8621=0,0,MAX(MIN(I8621,R8621*#REF!),#REF!))</f>
        <v>#REF!</v>
      </c>
      <c r="T8621" s="511" t="e">
        <f>IF(R8621&lt;&gt;0,IF(S8621/R8621/#REF!=1,#REF!,HLOOKUP(S8621/R8621/#REF!,#REF!,2)+(HLOOKUP(S8621/R8621/#REF!+0.2,#REF!,2)-HLOOKUP(S8621/R8621/#REF!,#REF!,2))*(S8621/R8621/#REF!-HLOOKUP(S8621/R8621/#REF!,#REF!,1))/(HLOOKUP(S8621/R8621/#REF!+0.2,#REF!,1)-HLOOKUP(S8621/R8621/#REF!,#REF!,1))),0.5)</f>
        <v>#REF!</v>
      </c>
      <c r="U8621" s="512" t="e">
        <f>IF(R8621&lt;&gt;0,IF(S8621/R8621/#REF!=1,#REF!,HLOOKUP(S8621/R8621/#REF!,#REF!,3)+(HLOOKUP(S8621/R8621/#REF!+0.2,#REF!,3)-HLOOKUP(S8621/R8621/#REF!,#REF!,3))*(S8621/R8621/#REF!-HLOOKUP(S8621/R8621/#REF!,#REF!,1))/(HLOOKUP(S8621/R8621/#REF!+0.2,#REF!,1)-HLOOKUP(S8621/R8621/#REF!,#REF!,1))),1)</f>
        <v>#REF!</v>
      </c>
      <c r="V8621" s="510" t="e">
        <f t="shared" si="4590"/>
        <v>#REF!</v>
      </c>
      <c r="W8621" s="513" t="e">
        <f>MIN(IF(N8621&gt;#REF!*#REF!,#REF!,IF(AND(N8621&lt;#REF!,#REF!=2),0,ROUNDUP(N8621/#REF!,0))),#REF!)</f>
        <v>#REF!</v>
      </c>
      <c r="X8621" s="513" t="e">
        <f t="shared" si="4591"/>
        <v>#REF!</v>
      </c>
      <c r="Y8621" s="511" t="e">
        <f>IF(W8621&lt;&gt;0,IF(AA8621/W8621/#REF!=1,#REF!,HLOOKUP(AA8621/W8621/#REF!,#REF!,2)+(HLOOKUP(AA8621/W8621/#REF!+0.2,#REF!,2)-HLOOKUP(AA8621/W8621/#REF!,#REF!,2))*(AA8621/W8621/#REF!-HLOOKUP(AA8621/W8621/#REF!,#REF!,1))/(HLOOKUP(AA8621/W8621/#REF!+0.2,#REF!,1)-HLOOKUP(AA8621/W8621/#REF!,#REF!,1))),0.5)</f>
        <v>#REF!</v>
      </c>
      <c r="Z8621" s="512" t="e">
        <f>IF(W8621&lt;&gt;0,IF(AA8621/W8621/#REF!=1,#REF!,HLOOKUP(AA8621/W8621/#REF!,#REF!,3)+(HLOOKUP(AA8621/W8621/#REF!+0.2,#REF!,3)-HLOOKUP(AA8621/W8621/#REF!,#REF!,3))*(AA8621/W8621/#REF!-HLOOKUP(AA8621/W8621/#REF!,#REF!,1))/(HLOOKUP(AA8621/W8621/#REF!+0.2,#REF!,1)-HLOOKUP(AA8621/W8621/#REF!,#REF!,1))),1)</f>
        <v>#REF!</v>
      </c>
      <c r="AA8621" s="514" t="e">
        <f>IF(W8621=0,0,MAX(MIN(N8621,W8621*#REF!),#REF!))</f>
        <v>#REF!</v>
      </c>
      <c r="AB8621" s="515" t="e">
        <f>AD8621/Cogeneratore!$C$4</f>
        <v>#DIV/0!</v>
      </c>
      <c r="AC8621" s="549"/>
      <c r="AD8621" s="550"/>
      <c r="AE8621" s="549"/>
      <c r="AF8621" s="550"/>
      <c r="AG8621" s="549"/>
      <c r="AH8621" s="550"/>
      <c r="AI8621" s="516" t="e">
        <f t="shared" si="4592"/>
        <v>#DIV/0!</v>
      </c>
      <c r="AJ8621" s="517">
        <f t="shared" si="4593"/>
        <v>0</v>
      </c>
      <c r="AK8621" s="513">
        <f t="shared" si="4572"/>
        <v>0</v>
      </c>
      <c r="AL8621" s="513">
        <f t="shared" si="4573"/>
        <v>0</v>
      </c>
      <c r="AM8621" s="513">
        <f t="shared" si="4574"/>
        <v>463.4375</v>
      </c>
      <c r="AN8621" s="550"/>
      <c r="AO8621" s="550"/>
      <c r="AP8621" s="550"/>
      <c r="AQ8621" s="517">
        <f t="shared" si="4594"/>
        <v>0</v>
      </c>
      <c r="AR8621" s="513">
        <f t="shared" si="4595"/>
        <v>0</v>
      </c>
      <c r="AS8621" s="551"/>
      <c r="AT8621" s="552"/>
      <c r="AU8621" s="513">
        <f t="shared" si="4596"/>
        <v>0</v>
      </c>
      <c r="AV8621" s="513">
        <f>AU8621/Cogeneratore!$C$24</f>
        <v>0</v>
      </c>
      <c r="AW8621" s="513">
        <f t="shared" si="4575"/>
        <v>0</v>
      </c>
      <c r="AX8621" s="513" t="e">
        <f t="shared" si="4576"/>
        <v>#DIV/0!</v>
      </c>
      <c r="AY8621" s="518">
        <f t="shared" si="4577"/>
        <v>414.94029632371473</v>
      </c>
      <c r="AZ8621" s="519" t="e">
        <f t="shared" si="4578"/>
        <v>#DIV/0!</v>
      </c>
      <c r="BA8621" s="514" t="e">
        <f t="shared" si="4597"/>
        <v>#DIV/0!</v>
      </c>
      <c r="BB8621" s="520" t="e">
        <f>+BV8621*860/8250/Cogeneratore!$C$6</f>
        <v>#DIV/0!</v>
      </c>
      <c r="BC8621" s="625"/>
      <c r="BD8621" s="451">
        <f t="shared" si="4579"/>
        <v>0</v>
      </c>
      <c r="BN8621" s="447">
        <f>+L8621/Cogeneratore!$C$24</f>
        <v>0</v>
      </c>
      <c r="BP8621" s="447">
        <f t="shared" si="4580"/>
        <v>0</v>
      </c>
      <c r="BQ8621" s="447" t="e">
        <f>IF(BR8621&lt;Cogeneratore!$C$25/Cogeneratore!$C$23,BP8621,BP8621+BR8621-Cogeneratore!$C$25/Cogeneratore!$C$23)</f>
        <v>#DIV/0!</v>
      </c>
      <c r="BR8621" s="462">
        <f t="shared" si="4599"/>
        <v>0</v>
      </c>
      <c r="BS8621" s="462" t="e">
        <f>IF(BR8621&lt;Cogeneratore!$C$25/Cogeneratore!$C$23,BR8621,Cogeneratore!$C$25/Cogeneratore!$C$23)</f>
        <v>#DIV/0!</v>
      </c>
      <c r="BT8621" s="447" t="e">
        <f>+BS8621*(1-Cogeneratore!$C$23)</f>
        <v>#DIV/0!</v>
      </c>
      <c r="BU8621" s="462" t="e">
        <f>IF(BR8621-BT8621&lt;Cogeneratore!$C$25,BR8621-BT8621,Cogeneratore!$C$25)</f>
        <v>#DIV/0!</v>
      </c>
      <c r="BV8621" s="462" t="e">
        <f t="shared" si="4581"/>
        <v>#DIV/0!</v>
      </c>
      <c r="BW8621" s="462" t="e">
        <f t="shared" si="4582"/>
        <v>#DIV/0!</v>
      </c>
      <c r="BX8621" s="462" t="e">
        <f t="shared" si="4598"/>
        <v>#DIV/0!</v>
      </c>
      <c r="BY8621" s="447" t="e">
        <f>+BX8621*(1-#REF!)</f>
        <v>#DIV/0!</v>
      </c>
      <c r="BZ8621" s="462" t="e">
        <f t="shared" si="4600"/>
        <v>#DIV/0!</v>
      </c>
      <c r="CB8621" s="462" t="e">
        <f t="shared" si="4583"/>
        <v>#DIV/0!</v>
      </c>
      <c r="CC8621" s="447" t="e">
        <f>+CB8621/#REF!</f>
        <v>#DIV/0!</v>
      </c>
      <c r="CE8621" s="451" t="e">
        <f t="shared" si="4584"/>
        <v>#DIV/0!</v>
      </c>
    </row>
    <row r="8622" spans="1:83" x14ac:dyDescent="0.2">
      <c r="A8622" s="521">
        <f t="shared" si="4585"/>
        <v>40173</v>
      </c>
      <c r="B8622" s="522">
        <f t="shared" si="4567"/>
        <v>6</v>
      </c>
      <c r="C8622" s="522">
        <f t="shared" si="4568"/>
        <v>12</v>
      </c>
      <c r="D8622" s="505" t="str">
        <f t="shared" si="4586"/>
        <v>inv</v>
      </c>
      <c r="E8622" s="522">
        <f t="shared" si="4569"/>
        <v>2</v>
      </c>
      <c r="F8622" s="522">
        <f t="shared" si="4570"/>
        <v>360</v>
      </c>
      <c r="G8622" s="522">
        <f t="shared" si="4587"/>
        <v>8618</v>
      </c>
      <c r="H8622" s="506">
        <v>456.08333333333331</v>
      </c>
      <c r="I8622" s="507">
        <f>+H8622-L8622/Cogeneratore!$C$24</f>
        <v>456.08333333333331</v>
      </c>
      <c r="J8622" s="507">
        <f t="shared" si="4588"/>
        <v>0</v>
      </c>
      <c r="K8622" s="508">
        <v>414.94029632371473</v>
      </c>
      <c r="L8622" s="508">
        <v>0</v>
      </c>
      <c r="M8622" s="507">
        <f t="shared" si="4571"/>
        <v>456.08333333333331</v>
      </c>
      <c r="N8622" s="507">
        <f t="shared" si="4589"/>
        <v>414.94029632371473</v>
      </c>
      <c r="O8622" s="509" t="s">
        <v>7</v>
      </c>
      <c r="P8622" s="578"/>
      <c r="Q8622" s="578"/>
      <c r="R8622" s="510" t="e">
        <f>MIN(IF(I8622&gt;#REF!*#REF!,#REF!,IF(AND(I8622&lt;#REF!,#REF!=2),0,ROUNDUP(I8622/#REF!,0))),#REF!)</f>
        <v>#REF!</v>
      </c>
      <c r="S8622" s="510" t="e">
        <f>IF(R8622=0,0,MAX(MIN(I8622,R8622*#REF!),#REF!))</f>
        <v>#REF!</v>
      </c>
      <c r="T8622" s="511" t="e">
        <f>IF(R8622&lt;&gt;0,IF(S8622/R8622/#REF!=1,#REF!,HLOOKUP(S8622/R8622/#REF!,#REF!,2)+(HLOOKUP(S8622/R8622/#REF!+0.2,#REF!,2)-HLOOKUP(S8622/R8622/#REF!,#REF!,2))*(S8622/R8622/#REF!-HLOOKUP(S8622/R8622/#REF!,#REF!,1))/(HLOOKUP(S8622/R8622/#REF!+0.2,#REF!,1)-HLOOKUP(S8622/R8622/#REF!,#REF!,1))),0.5)</f>
        <v>#REF!</v>
      </c>
      <c r="U8622" s="512" t="e">
        <f>IF(R8622&lt;&gt;0,IF(S8622/R8622/#REF!=1,#REF!,HLOOKUP(S8622/R8622/#REF!,#REF!,3)+(HLOOKUP(S8622/R8622/#REF!+0.2,#REF!,3)-HLOOKUP(S8622/R8622/#REF!,#REF!,3))*(S8622/R8622/#REF!-HLOOKUP(S8622/R8622/#REF!,#REF!,1))/(HLOOKUP(S8622/R8622/#REF!+0.2,#REF!,1)-HLOOKUP(S8622/R8622/#REF!,#REF!,1))),1)</f>
        <v>#REF!</v>
      </c>
      <c r="V8622" s="510" t="e">
        <f t="shared" si="4590"/>
        <v>#REF!</v>
      </c>
      <c r="W8622" s="513" t="e">
        <f>MIN(IF(N8622&gt;#REF!*#REF!,#REF!,IF(AND(N8622&lt;#REF!,#REF!=2),0,ROUNDUP(N8622/#REF!,0))),#REF!)</f>
        <v>#REF!</v>
      </c>
      <c r="X8622" s="513" t="e">
        <f t="shared" si="4591"/>
        <v>#REF!</v>
      </c>
      <c r="Y8622" s="511" t="e">
        <f>IF(W8622&lt;&gt;0,IF(AA8622/W8622/#REF!=1,#REF!,HLOOKUP(AA8622/W8622/#REF!,#REF!,2)+(HLOOKUP(AA8622/W8622/#REF!+0.2,#REF!,2)-HLOOKUP(AA8622/W8622/#REF!,#REF!,2))*(AA8622/W8622/#REF!-HLOOKUP(AA8622/W8622/#REF!,#REF!,1))/(HLOOKUP(AA8622/W8622/#REF!+0.2,#REF!,1)-HLOOKUP(AA8622/W8622/#REF!,#REF!,1))),0.5)</f>
        <v>#REF!</v>
      </c>
      <c r="Z8622" s="512" t="e">
        <f>IF(W8622&lt;&gt;0,IF(AA8622/W8622/#REF!=1,#REF!,HLOOKUP(AA8622/W8622/#REF!,#REF!,3)+(HLOOKUP(AA8622/W8622/#REF!+0.2,#REF!,3)-HLOOKUP(AA8622/W8622/#REF!,#REF!,3))*(AA8622/W8622/#REF!-HLOOKUP(AA8622/W8622/#REF!,#REF!,1))/(HLOOKUP(AA8622/W8622/#REF!+0.2,#REF!,1)-HLOOKUP(AA8622/W8622/#REF!,#REF!,1))),1)</f>
        <v>#REF!</v>
      </c>
      <c r="AA8622" s="514" t="e">
        <f>IF(W8622=0,0,MAX(MIN(N8622,W8622*#REF!),#REF!))</f>
        <v>#REF!</v>
      </c>
      <c r="AB8622" s="515" t="e">
        <f>AD8622/Cogeneratore!$C$4</f>
        <v>#DIV/0!</v>
      </c>
      <c r="AC8622" s="549"/>
      <c r="AD8622" s="550"/>
      <c r="AE8622" s="549"/>
      <c r="AF8622" s="550"/>
      <c r="AG8622" s="549"/>
      <c r="AH8622" s="550"/>
      <c r="AI8622" s="516" t="e">
        <f t="shared" si="4592"/>
        <v>#DIV/0!</v>
      </c>
      <c r="AJ8622" s="517">
        <f t="shared" si="4593"/>
        <v>0</v>
      </c>
      <c r="AK8622" s="513">
        <f t="shared" si="4572"/>
        <v>0</v>
      </c>
      <c r="AL8622" s="513">
        <f t="shared" si="4573"/>
        <v>0</v>
      </c>
      <c r="AM8622" s="513">
        <f t="shared" si="4574"/>
        <v>456.08333333333331</v>
      </c>
      <c r="AN8622" s="550"/>
      <c r="AO8622" s="550"/>
      <c r="AP8622" s="550"/>
      <c r="AQ8622" s="517">
        <f t="shared" si="4594"/>
        <v>0</v>
      </c>
      <c r="AR8622" s="513">
        <f t="shared" si="4595"/>
        <v>0</v>
      </c>
      <c r="AS8622" s="551"/>
      <c r="AT8622" s="552"/>
      <c r="AU8622" s="513">
        <f t="shared" si="4596"/>
        <v>0</v>
      </c>
      <c r="AV8622" s="513">
        <f>AU8622/Cogeneratore!$C$24</f>
        <v>0</v>
      </c>
      <c r="AW8622" s="513">
        <f t="shared" si="4575"/>
        <v>0</v>
      </c>
      <c r="AX8622" s="513" t="e">
        <f t="shared" si="4576"/>
        <v>#DIV/0!</v>
      </c>
      <c r="AY8622" s="518">
        <f t="shared" si="4577"/>
        <v>414.94029632371473</v>
      </c>
      <c r="AZ8622" s="519" t="e">
        <f t="shared" si="4578"/>
        <v>#DIV/0!</v>
      </c>
      <c r="BA8622" s="514" t="e">
        <f t="shared" si="4597"/>
        <v>#DIV/0!</v>
      </c>
      <c r="BB8622" s="520" t="e">
        <f>+BV8622*860/8250/Cogeneratore!$C$6</f>
        <v>#DIV/0!</v>
      </c>
      <c r="BC8622" s="625"/>
      <c r="BD8622" s="451">
        <f t="shared" si="4579"/>
        <v>0</v>
      </c>
      <c r="BN8622" s="447">
        <f>+L8622/Cogeneratore!$C$24</f>
        <v>0</v>
      </c>
      <c r="BP8622" s="447">
        <f t="shared" si="4580"/>
        <v>0</v>
      </c>
      <c r="BQ8622" s="447" t="e">
        <f>IF(BR8622&lt;Cogeneratore!$C$25/Cogeneratore!$C$23,BP8622,BP8622+BR8622-Cogeneratore!$C$25/Cogeneratore!$C$23)</f>
        <v>#DIV/0!</v>
      </c>
      <c r="BR8622" s="462">
        <f t="shared" si="4599"/>
        <v>0</v>
      </c>
      <c r="BS8622" s="462" t="e">
        <f>IF(BR8622&lt;Cogeneratore!$C$25/Cogeneratore!$C$23,BR8622,Cogeneratore!$C$25/Cogeneratore!$C$23)</f>
        <v>#DIV/0!</v>
      </c>
      <c r="BT8622" s="447" t="e">
        <f>+BS8622*(1-Cogeneratore!$C$23)</f>
        <v>#DIV/0!</v>
      </c>
      <c r="BU8622" s="462" t="e">
        <f>IF(BR8622-BT8622&lt;Cogeneratore!$C$25,BR8622-BT8622,Cogeneratore!$C$25)</f>
        <v>#DIV/0!</v>
      </c>
      <c r="BV8622" s="462" t="e">
        <f t="shared" si="4581"/>
        <v>#DIV/0!</v>
      </c>
      <c r="BW8622" s="462" t="e">
        <f t="shared" si="4582"/>
        <v>#DIV/0!</v>
      </c>
      <c r="BX8622" s="462" t="e">
        <f t="shared" si="4598"/>
        <v>#DIV/0!</v>
      </c>
      <c r="BY8622" s="447" t="e">
        <f>+BX8622*(1-#REF!)</f>
        <v>#DIV/0!</v>
      </c>
      <c r="BZ8622" s="462" t="e">
        <f t="shared" si="4600"/>
        <v>#DIV/0!</v>
      </c>
      <c r="CB8622" s="462" t="e">
        <f t="shared" si="4583"/>
        <v>#DIV/0!</v>
      </c>
      <c r="CC8622" s="447" t="e">
        <f>+CB8622/#REF!</f>
        <v>#DIV/0!</v>
      </c>
      <c r="CE8622" s="451" t="e">
        <f t="shared" si="4584"/>
        <v>#DIV/0!</v>
      </c>
    </row>
    <row r="8623" spans="1:83" x14ac:dyDescent="0.2">
      <c r="A8623" s="521">
        <f t="shared" si="4585"/>
        <v>40173</v>
      </c>
      <c r="B8623" s="522">
        <f t="shared" si="4567"/>
        <v>6</v>
      </c>
      <c r="C8623" s="522">
        <f t="shared" si="4568"/>
        <v>12</v>
      </c>
      <c r="D8623" s="505" t="str">
        <f t="shared" si="4586"/>
        <v>inv</v>
      </c>
      <c r="E8623" s="522">
        <f t="shared" si="4569"/>
        <v>3</v>
      </c>
      <c r="F8623" s="522">
        <f t="shared" si="4570"/>
        <v>360</v>
      </c>
      <c r="G8623" s="522">
        <f t="shared" si="4587"/>
        <v>8619</v>
      </c>
      <c r="H8623" s="506">
        <v>457.9375</v>
      </c>
      <c r="I8623" s="507">
        <f>+H8623-L8623/Cogeneratore!$C$24</f>
        <v>457.9375</v>
      </c>
      <c r="J8623" s="507">
        <f t="shared" si="4588"/>
        <v>0</v>
      </c>
      <c r="K8623" s="508">
        <v>414.94029632371473</v>
      </c>
      <c r="L8623" s="508">
        <v>0</v>
      </c>
      <c r="M8623" s="507">
        <f t="shared" si="4571"/>
        <v>457.9375</v>
      </c>
      <c r="N8623" s="507">
        <f t="shared" si="4589"/>
        <v>414.94029632371473</v>
      </c>
      <c r="O8623" s="509" t="s">
        <v>7</v>
      </c>
      <c r="P8623" s="578"/>
      <c r="Q8623" s="578"/>
      <c r="R8623" s="510" t="e">
        <f>MIN(IF(I8623&gt;#REF!*#REF!,#REF!,IF(AND(I8623&lt;#REF!,#REF!=2),0,ROUNDUP(I8623/#REF!,0))),#REF!)</f>
        <v>#REF!</v>
      </c>
      <c r="S8623" s="510" t="e">
        <f>IF(R8623=0,0,MAX(MIN(I8623,R8623*#REF!),#REF!))</f>
        <v>#REF!</v>
      </c>
      <c r="T8623" s="511" t="e">
        <f>IF(R8623&lt;&gt;0,IF(S8623/R8623/#REF!=1,#REF!,HLOOKUP(S8623/R8623/#REF!,#REF!,2)+(HLOOKUP(S8623/R8623/#REF!+0.2,#REF!,2)-HLOOKUP(S8623/R8623/#REF!,#REF!,2))*(S8623/R8623/#REF!-HLOOKUP(S8623/R8623/#REF!,#REF!,1))/(HLOOKUP(S8623/R8623/#REF!+0.2,#REF!,1)-HLOOKUP(S8623/R8623/#REF!,#REF!,1))),0.5)</f>
        <v>#REF!</v>
      </c>
      <c r="U8623" s="512" t="e">
        <f>IF(R8623&lt;&gt;0,IF(S8623/R8623/#REF!=1,#REF!,HLOOKUP(S8623/R8623/#REF!,#REF!,3)+(HLOOKUP(S8623/R8623/#REF!+0.2,#REF!,3)-HLOOKUP(S8623/R8623/#REF!,#REF!,3))*(S8623/R8623/#REF!-HLOOKUP(S8623/R8623/#REF!,#REF!,1))/(HLOOKUP(S8623/R8623/#REF!+0.2,#REF!,1)-HLOOKUP(S8623/R8623/#REF!,#REF!,1))),1)</f>
        <v>#REF!</v>
      </c>
      <c r="V8623" s="510" t="e">
        <f t="shared" si="4590"/>
        <v>#REF!</v>
      </c>
      <c r="W8623" s="513" t="e">
        <f>MIN(IF(N8623&gt;#REF!*#REF!,#REF!,IF(AND(N8623&lt;#REF!,#REF!=2),0,ROUNDUP(N8623/#REF!,0))),#REF!)</f>
        <v>#REF!</v>
      </c>
      <c r="X8623" s="513" t="e">
        <f t="shared" si="4591"/>
        <v>#REF!</v>
      </c>
      <c r="Y8623" s="511" t="e">
        <f>IF(W8623&lt;&gt;0,IF(AA8623/W8623/#REF!=1,#REF!,HLOOKUP(AA8623/W8623/#REF!,#REF!,2)+(HLOOKUP(AA8623/W8623/#REF!+0.2,#REF!,2)-HLOOKUP(AA8623/W8623/#REF!,#REF!,2))*(AA8623/W8623/#REF!-HLOOKUP(AA8623/W8623/#REF!,#REF!,1))/(HLOOKUP(AA8623/W8623/#REF!+0.2,#REF!,1)-HLOOKUP(AA8623/W8623/#REF!,#REF!,1))),0.5)</f>
        <v>#REF!</v>
      </c>
      <c r="Z8623" s="512" t="e">
        <f>IF(W8623&lt;&gt;0,IF(AA8623/W8623/#REF!=1,#REF!,HLOOKUP(AA8623/W8623/#REF!,#REF!,3)+(HLOOKUP(AA8623/W8623/#REF!+0.2,#REF!,3)-HLOOKUP(AA8623/W8623/#REF!,#REF!,3))*(AA8623/W8623/#REF!-HLOOKUP(AA8623/W8623/#REF!,#REF!,1))/(HLOOKUP(AA8623/W8623/#REF!+0.2,#REF!,1)-HLOOKUP(AA8623/W8623/#REF!,#REF!,1))),1)</f>
        <v>#REF!</v>
      </c>
      <c r="AA8623" s="514" t="e">
        <f>IF(W8623=0,0,MAX(MIN(N8623,W8623*#REF!),#REF!))</f>
        <v>#REF!</v>
      </c>
      <c r="AB8623" s="515" t="e">
        <f>AD8623/Cogeneratore!$C$4</f>
        <v>#DIV/0!</v>
      </c>
      <c r="AC8623" s="549"/>
      <c r="AD8623" s="550"/>
      <c r="AE8623" s="549"/>
      <c r="AF8623" s="550"/>
      <c r="AG8623" s="549"/>
      <c r="AH8623" s="550"/>
      <c r="AI8623" s="516" t="e">
        <f t="shared" si="4592"/>
        <v>#DIV/0!</v>
      </c>
      <c r="AJ8623" s="517">
        <f t="shared" si="4593"/>
        <v>0</v>
      </c>
      <c r="AK8623" s="513">
        <f t="shared" si="4572"/>
        <v>0</v>
      </c>
      <c r="AL8623" s="513">
        <f t="shared" si="4573"/>
        <v>0</v>
      </c>
      <c r="AM8623" s="513">
        <f t="shared" si="4574"/>
        <v>457.9375</v>
      </c>
      <c r="AN8623" s="550"/>
      <c r="AO8623" s="550"/>
      <c r="AP8623" s="550"/>
      <c r="AQ8623" s="517">
        <f t="shared" si="4594"/>
        <v>0</v>
      </c>
      <c r="AR8623" s="513">
        <f t="shared" si="4595"/>
        <v>0</v>
      </c>
      <c r="AS8623" s="551"/>
      <c r="AT8623" s="552"/>
      <c r="AU8623" s="513">
        <f t="shared" si="4596"/>
        <v>0</v>
      </c>
      <c r="AV8623" s="513">
        <f>AU8623/Cogeneratore!$C$24</f>
        <v>0</v>
      </c>
      <c r="AW8623" s="513">
        <f t="shared" si="4575"/>
        <v>0</v>
      </c>
      <c r="AX8623" s="513" t="e">
        <f t="shared" si="4576"/>
        <v>#DIV/0!</v>
      </c>
      <c r="AY8623" s="518">
        <f t="shared" si="4577"/>
        <v>414.94029632371473</v>
      </c>
      <c r="AZ8623" s="519" t="e">
        <f t="shared" si="4578"/>
        <v>#DIV/0!</v>
      </c>
      <c r="BA8623" s="514" t="e">
        <f t="shared" si="4597"/>
        <v>#DIV/0!</v>
      </c>
      <c r="BB8623" s="520" t="e">
        <f>+BV8623*860/8250/Cogeneratore!$C$6</f>
        <v>#DIV/0!</v>
      </c>
      <c r="BC8623" s="625"/>
      <c r="BD8623" s="451">
        <f t="shared" si="4579"/>
        <v>0</v>
      </c>
      <c r="BN8623" s="447">
        <f>+L8623/Cogeneratore!$C$24</f>
        <v>0</v>
      </c>
      <c r="BP8623" s="447">
        <f t="shared" si="4580"/>
        <v>0</v>
      </c>
      <c r="BQ8623" s="447" t="e">
        <f>IF(BR8623&lt;Cogeneratore!$C$25/Cogeneratore!$C$23,BP8623,BP8623+BR8623-Cogeneratore!$C$25/Cogeneratore!$C$23)</f>
        <v>#DIV/0!</v>
      </c>
      <c r="BR8623" s="462">
        <f t="shared" si="4599"/>
        <v>0</v>
      </c>
      <c r="BS8623" s="462" t="e">
        <f>IF(BR8623&lt;Cogeneratore!$C$25/Cogeneratore!$C$23,BR8623,Cogeneratore!$C$25/Cogeneratore!$C$23)</f>
        <v>#DIV/0!</v>
      </c>
      <c r="BT8623" s="447" t="e">
        <f>+BS8623*(1-Cogeneratore!$C$23)</f>
        <v>#DIV/0!</v>
      </c>
      <c r="BU8623" s="462" t="e">
        <f>IF(BR8623-BT8623&lt;Cogeneratore!$C$25,BR8623-BT8623,Cogeneratore!$C$25)</f>
        <v>#DIV/0!</v>
      </c>
      <c r="BV8623" s="462" t="e">
        <f t="shared" si="4581"/>
        <v>#DIV/0!</v>
      </c>
      <c r="BW8623" s="462" t="e">
        <f t="shared" si="4582"/>
        <v>#DIV/0!</v>
      </c>
      <c r="BX8623" s="462" t="e">
        <f t="shared" si="4598"/>
        <v>#DIV/0!</v>
      </c>
      <c r="BY8623" s="447" t="e">
        <f>+BX8623*(1-#REF!)</f>
        <v>#DIV/0!</v>
      </c>
      <c r="BZ8623" s="462" t="e">
        <f t="shared" si="4600"/>
        <v>#DIV/0!</v>
      </c>
      <c r="CB8623" s="462" t="e">
        <f t="shared" si="4583"/>
        <v>#DIV/0!</v>
      </c>
      <c r="CC8623" s="447" t="e">
        <f>+CB8623/#REF!</f>
        <v>#DIV/0!</v>
      </c>
      <c r="CE8623" s="451" t="e">
        <f t="shared" si="4584"/>
        <v>#DIV/0!</v>
      </c>
    </row>
    <row r="8624" spans="1:83" x14ac:dyDescent="0.2">
      <c r="A8624" s="521">
        <f t="shared" si="4585"/>
        <v>40173</v>
      </c>
      <c r="B8624" s="522">
        <f t="shared" si="4567"/>
        <v>6</v>
      </c>
      <c r="C8624" s="522">
        <f t="shared" si="4568"/>
        <v>12</v>
      </c>
      <c r="D8624" s="505" t="str">
        <f t="shared" si="4586"/>
        <v>inv</v>
      </c>
      <c r="E8624" s="522">
        <f t="shared" si="4569"/>
        <v>4</v>
      </c>
      <c r="F8624" s="522">
        <f t="shared" si="4570"/>
        <v>360</v>
      </c>
      <c r="G8624" s="522">
        <f t="shared" si="4587"/>
        <v>8620</v>
      </c>
      <c r="H8624" s="506">
        <v>455.64583333333331</v>
      </c>
      <c r="I8624" s="507">
        <f>+H8624-L8624/Cogeneratore!$C$24</f>
        <v>455.64583333333331</v>
      </c>
      <c r="J8624" s="507">
        <f t="shared" si="4588"/>
        <v>0</v>
      </c>
      <c r="K8624" s="508">
        <v>414.94029632371473</v>
      </c>
      <c r="L8624" s="508">
        <v>0</v>
      </c>
      <c r="M8624" s="507">
        <f t="shared" si="4571"/>
        <v>455.64583333333331</v>
      </c>
      <c r="N8624" s="507">
        <f t="shared" si="4589"/>
        <v>414.94029632371473</v>
      </c>
      <c r="O8624" s="509" t="s">
        <v>7</v>
      </c>
      <c r="P8624" s="578"/>
      <c r="Q8624" s="578"/>
      <c r="R8624" s="510" t="e">
        <f>MIN(IF(I8624&gt;#REF!*#REF!,#REF!,IF(AND(I8624&lt;#REF!,#REF!=2),0,ROUNDUP(I8624/#REF!,0))),#REF!)</f>
        <v>#REF!</v>
      </c>
      <c r="S8624" s="510" t="e">
        <f>IF(R8624=0,0,MAX(MIN(I8624,R8624*#REF!),#REF!))</f>
        <v>#REF!</v>
      </c>
      <c r="T8624" s="511" t="e">
        <f>IF(R8624&lt;&gt;0,IF(S8624/R8624/#REF!=1,#REF!,HLOOKUP(S8624/R8624/#REF!,#REF!,2)+(HLOOKUP(S8624/R8624/#REF!+0.2,#REF!,2)-HLOOKUP(S8624/R8624/#REF!,#REF!,2))*(S8624/R8624/#REF!-HLOOKUP(S8624/R8624/#REF!,#REF!,1))/(HLOOKUP(S8624/R8624/#REF!+0.2,#REF!,1)-HLOOKUP(S8624/R8624/#REF!,#REF!,1))),0.5)</f>
        <v>#REF!</v>
      </c>
      <c r="U8624" s="512" t="e">
        <f>IF(R8624&lt;&gt;0,IF(S8624/R8624/#REF!=1,#REF!,HLOOKUP(S8624/R8624/#REF!,#REF!,3)+(HLOOKUP(S8624/R8624/#REF!+0.2,#REF!,3)-HLOOKUP(S8624/R8624/#REF!,#REF!,3))*(S8624/R8624/#REF!-HLOOKUP(S8624/R8624/#REF!,#REF!,1))/(HLOOKUP(S8624/R8624/#REF!+0.2,#REF!,1)-HLOOKUP(S8624/R8624/#REF!,#REF!,1))),1)</f>
        <v>#REF!</v>
      </c>
      <c r="V8624" s="510" t="e">
        <f t="shared" si="4590"/>
        <v>#REF!</v>
      </c>
      <c r="W8624" s="513" t="e">
        <f>MIN(IF(N8624&gt;#REF!*#REF!,#REF!,IF(AND(N8624&lt;#REF!,#REF!=2),0,ROUNDUP(N8624/#REF!,0))),#REF!)</f>
        <v>#REF!</v>
      </c>
      <c r="X8624" s="513" t="e">
        <f t="shared" si="4591"/>
        <v>#REF!</v>
      </c>
      <c r="Y8624" s="511" t="e">
        <f>IF(W8624&lt;&gt;0,IF(AA8624/W8624/#REF!=1,#REF!,HLOOKUP(AA8624/W8624/#REF!,#REF!,2)+(HLOOKUP(AA8624/W8624/#REF!+0.2,#REF!,2)-HLOOKUP(AA8624/W8624/#REF!,#REF!,2))*(AA8624/W8624/#REF!-HLOOKUP(AA8624/W8624/#REF!,#REF!,1))/(HLOOKUP(AA8624/W8624/#REF!+0.2,#REF!,1)-HLOOKUP(AA8624/W8624/#REF!,#REF!,1))),0.5)</f>
        <v>#REF!</v>
      </c>
      <c r="Z8624" s="512" t="e">
        <f>IF(W8624&lt;&gt;0,IF(AA8624/W8624/#REF!=1,#REF!,HLOOKUP(AA8624/W8624/#REF!,#REF!,3)+(HLOOKUP(AA8624/W8624/#REF!+0.2,#REF!,3)-HLOOKUP(AA8624/W8624/#REF!,#REF!,3))*(AA8624/W8624/#REF!-HLOOKUP(AA8624/W8624/#REF!,#REF!,1))/(HLOOKUP(AA8624/W8624/#REF!+0.2,#REF!,1)-HLOOKUP(AA8624/W8624/#REF!,#REF!,1))),1)</f>
        <v>#REF!</v>
      </c>
      <c r="AA8624" s="514" t="e">
        <f>IF(W8624=0,0,MAX(MIN(N8624,W8624*#REF!),#REF!))</f>
        <v>#REF!</v>
      </c>
      <c r="AB8624" s="515" t="e">
        <f>AD8624/Cogeneratore!$C$4</f>
        <v>#DIV/0!</v>
      </c>
      <c r="AC8624" s="549"/>
      <c r="AD8624" s="550"/>
      <c r="AE8624" s="549"/>
      <c r="AF8624" s="550"/>
      <c r="AG8624" s="549"/>
      <c r="AH8624" s="550"/>
      <c r="AI8624" s="516" t="e">
        <f t="shared" si="4592"/>
        <v>#DIV/0!</v>
      </c>
      <c r="AJ8624" s="517">
        <f t="shared" si="4593"/>
        <v>0</v>
      </c>
      <c r="AK8624" s="513">
        <f t="shared" si="4572"/>
        <v>0</v>
      </c>
      <c r="AL8624" s="513">
        <f t="shared" si="4573"/>
        <v>0</v>
      </c>
      <c r="AM8624" s="513">
        <f t="shared" si="4574"/>
        <v>455.64583333333331</v>
      </c>
      <c r="AN8624" s="550"/>
      <c r="AO8624" s="550"/>
      <c r="AP8624" s="550"/>
      <c r="AQ8624" s="517">
        <f t="shared" si="4594"/>
        <v>0</v>
      </c>
      <c r="AR8624" s="513">
        <f t="shared" si="4595"/>
        <v>0</v>
      </c>
      <c r="AS8624" s="551"/>
      <c r="AT8624" s="552"/>
      <c r="AU8624" s="513">
        <f t="shared" si="4596"/>
        <v>0</v>
      </c>
      <c r="AV8624" s="513">
        <f>AU8624/Cogeneratore!$C$24</f>
        <v>0</v>
      </c>
      <c r="AW8624" s="513">
        <f t="shared" si="4575"/>
        <v>0</v>
      </c>
      <c r="AX8624" s="513" t="e">
        <f t="shared" si="4576"/>
        <v>#DIV/0!</v>
      </c>
      <c r="AY8624" s="518">
        <f t="shared" si="4577"/>
        <v>414.94029632371473</v>
      </c>
      <c r="AZ8624" s="519" t="e">
        <f t="shared" si="4578"/>
        <v>#DIV/0!</v>
      </c>
      <c r="BA8624" s="514" t="e">
        <f t="shared" si="4597"/>
        <v>#DIV/0!</v>
      </c>
      <c r="BB8624" s="520" t="e">
        <f>+BV8624*860/8250/Cogeneratore!$C$6</f>
        <v>#DIV/0!</v>
      </c>
      <c r="BC8624" s="625"/>
      <c r="BD8624" s="451">
        <f t="shared" si="4579"/>
        <v>0</v>
      </c>
      <c r="BN8624" s="447">
        <f>+L8624/Cogeneratore!$C$24</f>
        <v>0</v>
      </c>
      <c r="BP8624" s="447">
        <f t="shared" si="4580"/>
        <v>0</v>
      </c>
      <c r="BQ8624" s="447" t="e">
        <f>IF(BR8624&lt;Cogeneratore!$C$25/Cogeneratore!$C$23,BP8624,BP8624+BR8624-Cogeneratore!$C$25/Cogeneratore!$C$23)</f>
        <v>#DIV/0!</v>
      </c>
      <c r="BR8624" s="462">
        <f t="shared" si="4599"/>
        <v>0</v>
      </c>
      <c r="BS8624" s="462" t="e">
        <f>IF(BR8624&lt;Cogeneratore!$C$25/Cogeneratore!$C$23,BR8624,Cogeneratore!$C$25/Cogeneratore!$C$23)</f>
        <v>#DIV/0!</v>
      </c>
      <c r="BT8624" s="447" t="e">
        <f>+BS8624*(1-Cogeneratore!$C$23)</f>
        <v>#DIV/0!</v>
      </c>
      <c r="BU8624" s="462" t="e">
        <f>IF(BR8624-BT8624&lt;Cogeneratore!$C$25,BR8624-BT8624,Cogeneratore!$C$25)</f>
        <v>#DIV/0!</v>
      </c>
      <c r="BV8624" s="462" t="e">
        <f t="shared" si="4581"/>
        <v>#DIV/0!</v>
      </c>
      <c r="BW8624" s="462" t="e">
        <f t="shared" si="4582"/>
        <v>#DIV/0!</v>
      </c>
      <c r="BX8624" s="462" t="e">
        <f t="shared" si="4598"/>
        <v>#DIV/0!</v>
      </c>
      <c r="BY8624" s="447" t="e">
        <f>+BX8624*(1-#REF!)</f>
        <v>#DIV/0!</v>
      </c>
      <c r="BZ8624" s="462" t="e">
        <f t="shared" si="4600"/>
        <v>#DIV/0!</v>
      </c>
      <c r="CB8624" s="462" t="e">
        <f t="shared" si="4583"/>
        <v>#DIV/0!</v>
      </c>
      <c r="CC8624" s="447" t="e">
        <f>+CB8624/#REF!</f>
        <v>#DIV/0!</v>
      </c>
      <c r="CE8624" s="451" t="e">
        <f t="shared" si="4584"/>
        <v>#DIV/0!</v>
      </c>
    </row>
    <row r="8625" spans="1:83" x14ac:dyDescent="0.2">
      <c r="A8625" s="521">
        <f t="shared" si="4585"/>
        <v>40173</v>
      </c>
      <c r="B8625" s="522">
        <f t="shared" si="4567"/>
        <v>6</v>
      </c>
      <c r="C8625" s="522">
        <f t="shared" si="4568"/>
        <v>12</v>
      </c>
      <c r="D8625" s="505" t="str">
        <f t="shared" si="4586"/>
        <v>inv</v>
      </c>
      <c r="E8625" s="522">
        <f t="shared" si="4569"/>
        <v>5</v>
      </c>
      <c r="F8625" s="522">
        <f t="shared" si="4570"/>
        <v>360</v>
      </c>
      <c r="G8625" s="522">
        <f t="shared" si="4587"/>
        <v>8621</v>
      </c>
      <c r="H8625" s="506">
        <v>459.22916666666669</v>
      </c>
      <c r="I8625" s="507">
        <f>+H8625-L8625/Cogeneratore!$C$24</f>
        <v>459.22916666666669</v>
      </c>
      <c r="J8625" s="507">
        <f t="shared" si="4588"/>
        <v>0</v>
      </c>
      <c r="K8625" s="508">
        <v>414.94029632371473</v>
      </c>
      <c r="L8625" s="508">
        <v>0</v>
      </c>
      <c r="M8625" s="507">
        <f t="shared" si="4571"/>
        <v>459.22916666666669</v>
      </c>
      <c r="N8625" s="507">
        <f t="shared" si="4589"/>
        <v>414.94029632371473</v>
      </c>
      <c r="O8625" s="509" t="s">
        <v>7</v>
      </c>
      <c r="P8625" s="578"/>
      <c r="Q8625" s="578"/>
      <c r="R8625" s="510" t="e">
        <f>MIN(IF(I8625&gt;#REF!*#REF!,#REF!,IF(AND(I8625&lt;#REF!,#REF!=2),0,ROUNDUP(I8625/#REF!,0))),#REF!)</f>
        <v>#REF!</v>
      </c>
      <c r="S8625" s="510" t="e">
        <f>IF(R8625=0,0,MAX(MIN(I8625,R8625*#REF!),#REF!))</f>
        <v>#REF!</v>
      </c>
      <c r="T8625" s="511" t="e">
        <f>IF(R8625&lt;&gt;0,IF(S8625/R8625/#REF!=1,#REF!,HLOOKUP(S8625/R8625/#REF!,#REF!,2)+(HLOOKUP(S8625/R8625/#REF!+0.2,#REF!,2)-HLOOKUP(S8625/R8625/#REF!,#REF!,2))*(S8625/R8625/#REF!-HLOOKUP(S8625/R8625/#REF!,#REF!,1))/(HLOOKUP(S8625/R8625/#REF!+0.2,#REF!,1)-HLOOKUP(S8625/R8625/#REF!,#REF!,1))),0.5)</f>
        <v>#REF!</v>
      </c>
      <c r="U8625" s="512" t="e">
        <f>IF(R8625&lt;&gt;0,IF(S8625/R8625/#REF!=1,#REF!,HLOOKUP(S8625/R8625/#REF!,#REF!,3)+(HLOOKUP(S8625/R8625/#REF!+0.2,#REF!,3)-HLOOKUP(S8625/R8625/#REF!,#REF!,3))*(S8625/R8625/#REF!-HLOOKUP(S8625/R8625/#REF!,#REF!,1))/(HLOOKUP(S8625/R8625/#REF!+0.2,#REF!,1)-HLOOKUP(S8625/R8625/#REF!,#REF!,1))),1)</f>
        <v>#REF!</v>
      </c>
      <c r="V8625" s="510" t="e">
        <f t="shared" si="4590"/>
        <v>#REF!</v>
      </c>
      <c r="W8625" s="513" t="e">
        <f>MIN(IF(N8625&gt;#REF!*#REF!,#REF!,IF(AND(N8625&lt;#REF!,#REF!=2),0,ROUNDUP(N8625/#REF!,0))),#REF!)</f>
        <v>#REF!</v>
      </c>
      <c r="X8625" s="513" t="e">
        <f t="shared" si="4591"/>
        <v>#REF!</v>
      </c>
      <c r="Y8625" s="511" t="e">
        <f>IF(W8625&lt;&gt;0,IF(AA8625/W8625/#REF!=1,#REF!,HLOOKUP(AA8625/W8625/#REF!,#REF!,2)+(HLOOKUP(AA8625/W8625/#REF!+0.2,#REF!,2)-HLOOKUP(AA8625/W8625/#REF!,#REF!,2))*(AA8625/W8625/#REF!-HLOOKUP(AA8625/W8625/#REF!,#REF!,1))/(HLOOKUP(AA8625/W8625/#REF!+0.2,#REF!,1)-HLOOKUP(AA8625/W8625/#REF!,#REF!,1))),0.5)</f>
        <v>#REF!</v>
      </c>
      <c r="Z8625" s="512" t="e">
        <f>IF(W8625&lt;&gt;0,IF(AA8625/W8625/#REF!=1,#REF!,HLOOKUP(AA8625/W8625/#REF!,#REF!,3)+(HLOOKUP(AA8625/W8625/#REF!+0.2,#REF!,3)-HLOOKUP(AA8625/W8625/#REF!,#REF!,3))*(AA8625/W8625/#REF!-HLOOKUP(AA8625/W8625/#REF!,#REF!,1))/(HLOOKUP(AA8625/W8625/#REF!+0.2,#REF!,1)-HLOOKUP(AA8625/W8625/#REF!,#REF!,1))),1)</f>
        <v>#REF!</v>
      </c>
      <c r="AA8625" s="514" t="e">
        <f>IF(W8625=0,0,MAX(MIN(N8625,W8625*#REF!),#REF!))</f>
        <v>#REF!</v>
      </c>
      <c r="AB8625" s="515" t="e">
        <f>AD8625/Cogeneratore!$C$4</f>
        <v>#DIV/0!</v>
      </c>
      <c r="AC8625" s="549"/>
      <c r="AD8625" s="550"/>
      <c r="AE8625" s="549"/>
      <c r="AF8625" s="550"/>
      <c r="AG8625" s="549"/>
      <c r="AH8625" s="550"/>
      <c r="AI8625" s="516" t="e">
        <f t="shared" si="4592"/>
        <v>#DIV/0!</v>
      </c>
      <c r="AJ8625" s="517">
        <f t="shared" si="4593"/>
        <v>0</v>
      </c>
      <c r="AK8625" s="513">
        <f t="shared" si="4572"/>
        <v>0</v>
      </c>
      <c r="AL8625" s="513">
        <f t="shared" si="4573"/>
        <v>0</v>
      </c>
      <c r="AM8625" s="513">
        <f t="shared" si="4574"/>
        <v>459.22916666666669</v>
      </c>
      <c r="AN8625" s="550"/>
      <c r="AO8625" s="550"/>
      <c r="AP8625" s="550"/>
      <c r="AQ8625" s="517">
        <f t="shared" si="4594"/>
        <v>0</v>
      </c>
      <c r="AR8625" s="513">
        <f t="shared" si="4595"/>
        <v>0</v>
      </c>
      <c r="AS8625" s="551"/>
      <c r="AT8625" s="552"/>
      <c r="AU8625" s="513">
        <f t="shared" si="4596"/>
        <v>0</v>
      </c>
      <c r="AV8625" s="513">
        <f>AU8625/Cogeneratore!$C$24</f>
        <v>0</v>
      </c>
      <c r="AW8625" s="513">
        <f t="shared" si="4575"/>
        <v>0</v>
      </c>
      <c r="AX8625" s="513" t="e">
        <f t="shared" si="4576"/>
        <v>#DIV/0!</v>
      </c>
      <c r="AY8625" s="518">
        <f t="shared" si="4577"/>
        <v>414.94029632371473</v>
      </c>
      <c r="AZ8625" s="519" t="e">
        <f t="shared" si="4578"/>
        <v>#DIV/0!</v>
      </c>
      <c r="BA8625" s="514" t="e">
        <f t="shared" si="4597"/>
        <v>#DIV/0!</v>
      </c>
      <c r="BB8625" s="520" t="e">
        <f>+BV8625*860/8250/Cogeneratore!$C$6</f>
        <v>#DIV/0!</v>
      </c>
      <c r="BC8625" s="625"/>
      <c r="BD8625" s="451">
        <f t="shared" si="4579"/>
        <v>0</v>
      </c>
      <c r="BN8625" s="447">
        <f>+L8625/Cogeneratore!$C$24</f>
        <v>0</v>
      </c>
      <c r="BP8625" s="447">
        <f t="shared" si="4580"/>
        <v>0</v>
      </c>
      <c r="BQ8625" s="447" t="e">
        <f>IF(BR8625&lt;Cogeneratore!$C$25/Cogeneratore!$C$23,BP8625,BP8625+BR8625-Cogeneratore!$C$25/Cogeneratore!$C$23)</f>
        <v>#DIV/0!</v>
      </c>
      <c r="BR8625" s="462">
        <f t="shared" si="4599"/>
        <v>0</v>
      </c>
      <c r="BS8625" s="462" t="e">
        <f>IF(BR8625&lt;Cogeneratore!$C$25/Cogeneratore!$C$23,BR8625,Cogeneratore!$C$25/Cogeneratore!$C$23)</f>
        <v>#DIV/0!</v>
      </c>
      <c r="BT8625" s="447" t="e">
        <f>+BS8625*(1-Cogeneratore!$C$23)</f>
        <v>#DIV/0!</v>
      </c>
      <c r="BU8625" s="462" t="e">
        <f>IF(BR8625-BT8625&lt;Cogeneratore!$C$25,BR8625-BT8625,Cogeneratore!$C$25)</f>
        <v>#DIV/0!</v>
      </c>
      <c r="BV8625" s="462" t="e">
        <f t="shared" si="4581"/>
        <v>#DIV/0!</v>
      </c>
      <c r="BW8625" s="462" t="e">
        <f t="shared" si="4582"/>
        <v>#DIV/0!</v>
      </c>
      <c r="BX8625" s="462" t="e">
        <f t="shared" si="4598"/>
        <v>#DIV/0!</v>
      </c>
      <c r="BY8625" s="447" t="e">
        <f>+BX8625*(1-#REF!)</f>
        <v>#DIV/0!</v>
      </c>
      <c r="BZ8625" s="462" t="e">
        <f t="shared" si="4600"/>
        <v>#DIV/0!</v>
      </c>
      <c r="CB8625" s="462" t="e">
        <f t="shared" si="4583"/>
        <v>#DIV/0!</v>
      </c>
      <c r="CC8625" s="447" t="e">
        <f>+CB8625/#REF!</f>
        <v>#DIV/0!</v>
      </c>
      <c r="CE8625" s="451" t="e">
        <f t="shared" si="4584"/>
        <v>#DIV/0!</v>
      </c>
    </row>
    <row r="8626" spans="1:83" x14ac:dyDescent="0.2">
      <c r="A8626" s="521">
        <f t="shared" si="4585"/>
        <v>40173</v>
      </c>
      <c r="B8626" s="522">
        <f t="shared" si="4567"/>
        <v>6</v>
      </c>
      <c r="C8626" s="522">
        <f t="shared" si="4568"/>
        <v>12</v>
      </c>
      <c r="D8626" s="505" t="str">
        <f t="shared" si="4586"/>
        <v>inv</v>
      </c>
      <c r="E8626" s="522">
        <f t="shared" si="4569"/>
        <v>6</v>
      </c>
      <c r="F8626" s="522">
        <f t="shared" si="4570"/>
        <v>360</v>
      </c>
      <c r="G8626" s="522">
        <f t="shared" si="4587"/>
        <v>8622</v>
      </c>
      <c r="H8626" s="506">
        <v>477.89583333333331</v>
      </c>
      <c r="I8626" s="507">
        <f>+H8626-L8626/Cogeneratore!$C$24</f>
        <v>477.89583333333331</v>
      </c>
      <c r="J8626" s="507">
        <f t="shared" si="4588"/>
        <v>0</v>
      </c>
      <c r="K8626" s="508">
        <v>414.94029632371473</v>
      </c>
      <c r="L8626" s="508">
        <v>0</v>
      </c>
      <c r="M8626" s="507">
        <f t="shared" si="4571"/>
        <v>477.89583333333331</v>
      </c>
      <c r="N8626" s="507">
        <f t="shared" si="4589"/>
        <v>414.94029632371473</v>
      </c>
      <c r="O8626" s="509" t="s">
        <v>7</v>
      </c>
      <c r="P8626" s="578"/>
      <c r="Q8626" s="578"/>
      <c r="R8626" s="510" t="e">
        <f>MIN(IF(I8626&gt;#REF!*#REF!,#REF!,IF(AND(I8626&lt;#REF!,#REF!=2),0,ROUNDUP(I8626/#REF!,0))),#REF!)</f>
        <v>#REF!</v>
      </c>
      <c r="S8626" s="510" t="e">
        <f>IF(R8626=0,0,MAX(MIN(I8626,R8626*#REF!),#REF!))</f>
        <v>#REF!</v>
      </c>
      <c r="T8626" s="511" t="e">
        <f>IF(R8626&lt;&gt;0,IF(S8626/R8626/#REF!=1,#REF!,HLOOKUP(S8626/R8626/#REF!,#REF!,2)+(HLOOKUP(S8626/R8626/#REF!+0.2,#REF!,2)-HLOOKUP(S8626/R8626/#REF!,#REF!,2))*(S8626/R8626/#REF!-HLOOKUP(S8626/R8626/#REF!,#REF!,1))/(HLOOKUP(S8626/R8626/#REF!+0.2,#REF!,1)-HLOOKUP(S8626/R8626/#REF!,#REF!,1))),0.5)</f>
        <v>#REF!</v>
      </c>
      <c r="U8626" s="512" t="e">
        <f>IF(R8626&lt;&gt;0,IF(S8626/R8626/#REF!=1,#REF!,HLOOKUP(S8626/R8626/#REF!,#REF!,3)+(HLOOKUP(S8626/R8626/#REF!+0.2,#REF!,3)-HLOOKUP(S8626/R8626/#REF!,#REF!,3))*(S8626/R8626/#REF!-HLOOKUP(S8626/R8626/#REF!,#REF!,1))/(HLOOKUP(S8626/R8626/#REF!+0.2,#REF!,1)-HLOOKUP(S8626/R8626/#REF!,#REF!,1))),1)</f>
        <v>#REF!</v>
      </c>
      <c r="V8626" s="510" t="e">
        <f t="shared" si="4590"/>
        <v>#REF!</v>
      </c>
      <c r="W8626" s="513" t="e">
        <f>MIN(IF(N8626&gt;#REF!*#REF!,#REF!,IF(AND(N8626&lt;#REF!,#REF!=2),0,ROUNDUP(N8626/#REF!,0))),#REF!)</f>
        <v>#REF!</v>
      </c>
      <c r="X8626" s="513" t="e">
        <f t="shared" si="4591"/>
        <v>#REF!</v>
      </c>
      <c r="Y8626" s="511" t="e">
        <f>IF(W8626&lt;&gt;0,IF(AA8626/W8626/#REF!=1,#REF!,HLOOKUP(AA8626/W8626/#REF!,#REF!,2)+(HLOOKUP(AA8626/W8626/#REF!+0.2,#REF!,2)-HLOOKUP(AA8626/W8626/#REF!,#REF!,2))*(AA8626/W8626/#REF!-HLOOKUP(AA8626/W8626/#REF!,#REF!,1))/(HLOOKUP(AA8626/W8626/#REF!+0.2,#REF!,1)-HLOOKUP(AA8626/W8626/#REF!,#REF!,1))),0.5)</f>
        <v>#REF!</v>
      </c>
      <c r="Z8626" s="512" t="e">
        <f>IF(W8626&lt;&gt;0,IF(AA8626/W8626/#REF!=1,#REF!,HLOOKUP(AA8626/W8626/#REF!,#REF!,3)+(HLOOKUP(AA8626/W8626/#REF!+0.2,#REF!,3)-HLOOKUP(AA8626/W8626/#REF!,#REF!,3))*(AA8626/W8626/#REF!-HLOOKUP(AA8626/W8626/#REF!,#REF!,1))/(HLOOKUP(AA8626/W8626/#REF!+0.2,#REF!,1)-HLOOKUP(AA8626/W8626/#REF!,#REF!,1))),1)</f>
        <v>#REF!</v>
      </c>
      <c r="AA8626" s="514" t="e">
        <f>IF(W8626=0,0,MAX(MIN(N8626,W8626*#REF!),#REF!))</f>
        <v>#REF!</v>
      </c>
      <c r="AB8626" s="515" t="e">
        <f>AD8626/Cogeneratore!$C$4</f>
        <v>#DIV/0!</v>
      </c>
      <c r="AC8626" s="549"/>
      <c r="AD8626" s="550"/>
      <c r="AE8626" s="549"/>
      <c r="AF8626" s="550"/>
      <c r="AG8626" s="549"/>
      <c r="AH8626" s="550"/>
      <c r="AI8626" s="516" t="e">
        <f t="shared" si="4592"/>
        <v>#DIV/0!</v>
      </c>
      <c r="AJ8626" s="517">
        <f t="shared" si="4593"/>
        <v>0</v>
      </c>
      <c r="AK8626" s="513">
        <f t="shared" si="4572"/>
        <v>0</v>
      </c>
      <c r="AL8626" s="513">
        <f t="shared" si="4573"/>
        <v>0</v>
      </c>
      <c r="AM8626" s="513">
        <f t="shared" si="4574"/>
        <v>477.89583333333331</v>
      </c>
      <c r="AN8626" s="550"/>
      <c r="AO8626" s="550"/>
      <c r="AP8626" s="550"/>
      <c r="AQ8626" s="517">
        <f t="shared" si="4594"/>
        <v>0</v>
      </c>
      <c r="AR8626" s="513">
        <f t="shared" si="4595"/>
        <v>0</v>
      </c>
      <c r="AS8626" s="551"/>
      <c r="AT8626" s="552"/>
      <c r="AU8626" s="513">
        <f t="shared" si="4596"/>
        <v>0</v>
      </c>
      <c r="AV8626" s="513">
        <f>AU8626/Cogeneratore!$C$24</f>
        <v>0</v>
      </c>
      <c r="AW8626" s="513">
        <f t="shared" si="4575"/>
        <v>0</v>
      </c>
      <c r="AX8626" s="513" t="e">
        <f t="shared" si="4576"/>
        <v>#DIV/0!</v>
      </c>
      <c r="AY8626" s="518">
        <f t="shared" si="4577"/>
        <v>414.94029632371473</v>
      </c>
      <c r="AZ8626" s="519" t="e">
        <f t="shared" si="4578"/>
        <v>#DIV/0!</v>
      </c>
      <c r="BA8626" s="514" t="e">
        <f t="shared" si="4597"/>
        <v>#DIV/0!</v>
      </c>
      <c r="BB8626" s="520" t="e">
        <f>+BV8626*860/8250/Cogeneratore!$C$6</f>
        <v>#DIV/0!</v>
      </c>
      <c r="BC8626" s="625"/>
      <c r="BD8626" s="451">
        <f t="shared" si="4579"/>
        <v>0</v>
      </c>
      <c r="BN8626" s="447">
        <f>+L8626/Cogeneratore!$C$24</f>
        <v>0</v>
      </c>
      <c r="BP8626" s="447">
        <f t="shared" si="4580"/>
        <v>0</v>
      </c>
      <c r="BQ8626" s="447" t="e">
        <f>IF(BR8626&lt;Cogeneratore!$C$25/Cogeneratore!$C$23,BP8626,BP8626+BR8626-Cogeneratore!$C$25/Cogeneratore!$C$23)</f>
        <v>#DIV/0!</v>
      </c>
      <c r="BR8626" s="462">
        <f t="shared" si="4599"/>
        <v>0</v>
      </c>
      <c r="BS8626" s="462" t="e">
        <f>IF(BR8626&lt;Cogeneratore!$C$25/Cogeneratore!$C$23,BR8626,Cogeneratore!$C$25/Cogeneratore!$C$23)</f>
        <v>#DIV/0!</v>
      </c>
      <c r="BT8626" s="447" t="e">
        <f>+BS8626*(1-Cogeneratore!$C$23)</f>
        <v>#DIV/0!</v>
      </c>
      <c r="BU8626" s="462" t="e">
        <f>IF(BR8626-BT8626&lt;Cogeneratore!$C$25,BR8626-BT8626,Cogeneratore!$C$25)</f>
        <v>#DIV/0!</v>
      </c>
      <c r="BV8626" s="462" t="e">
        <f t="shared" si="4581"/>
        <v>#DIV/0!</v>
      </c>
      <c r="BW8626" s="462" t="e">
        <f t="shared" si="4582"/>
        <v>#DIV/0!</v>
      </c>
      <c r="BX8626" s="462" t="e">
        <f t="shared" si="4598"/>
        <v>#DIV/0!</v>
      </c>
      <c r="BY8626" s="447" t="e">
        <f>+BX8626*(1-#REF!)</f>
        <v>#DIV/0!</v>
      </c>
      <c r="BZ8626" s="462" t="e">
        <f t="shared" si="4600"/>
        <v>#DIV/0!</v>
      </c>
      <c r="CB8626" s="462" t="e">
        <f t="shared" si="4583"/>
        <v>#DIV/0!</v>
      </c>
      <c r="CC8626" s="447" t="e">
        <f>+CB8626/#REF!</f>
        <v>#DIV/0!</v>
      </c>
      <c r="CE8626" s="451" t="e">
        <f t="shared" si="4584"/>
        <v>#DIV/0!</v>
      </c>
    </row>
    <row r="8627" spans="1:83" x14ac:dyDescent="0.2">
      <c r="A8627" s="521">
        <f t="shared" si="4585"/>
        <v>40173</v>
      </c>
      <c r="B8627" s="522">
        <f t="shared" si="4567"/>
        <v>6</v>
      </c>
      <c r="C8627" s="522">
        <f t="shared" si="4568"/>
        <v>12</v>
      </c>
      <c r="D8627" s="505" t="str">
        <f t="shared" si="4586"/>
        <v>inv</v>
      </c>
      <c r="E8627" s="522">
        <f t="shared" si="4569"/>
        <v>7</v>
      </c>
      <c r="F8627" s="522">
        <f t="shared" si="4570"/>
        <v>360</v>
      </c>
      <c r="G8627" s="522">
        <f t="shared" si="4587"/>
        <v>8623</v>
      </c>
      <c r="H8627" s="506">
        <v>505.5625</v>
      </c>
      <c r="I8627" s="507">
        <f>+H8627-L8627/Cogeneratore!$C$24</f>
        <v>505.5625</v>
      </c>
      <c r="J8627" s="507">
        <f t="shared" si="4588"/>
        <v>0</v>
      </c>
      <c r="K8627" s="508">
        <v>829.88059264742947</v>
      </c>
      <c r="L8627" s="508">
        <v>0</v>
      </c>
      <c r="M8627" s="507">
        <f t="shared" si="4571"/>
        <v>505.5625</v>
      </c>
      <c r="N8627" s="507">
        <f t="shared" si="4589"/>
        <v>829.88059264742947</v>
      </c>
      <c r="O8627" s="509" t="s">
        <v>7</v>
      </c>
      <c r="P8627" s="578"/>
      <c r="Q8627" s="578"/>
      <c r="R8627" s="510" t="e">
        <f>MIN(IF(I8627&gt;#REF!*#REF!,#REF!,IF(AND(I8627&lt;#REF!,#REF!=2),0,ROUNDUP(I8627/#REF!,0))),#REF!)</f>
        <v>#REF!</v>
      </c>
      <c r="S8627" s="510" t="e">
        <f>IF(R8627=0,0,MAX(MIN(I8627,R8627*#REF!),#REF!))</f>
        <v>#REF!</v>
      </c>
      <c r="T8627" s="511" t="e">
        <f>IF(R8627&lt;&gt;0,IF(S8627/R8627/#REF!=1,#REF!,HLOOKUP(S8627/R8627/#REF!,#REF!,2)+(HLOOKUP(S8627/R8627/#REF!+0.2,#REF!,2)-HLOOKUP(S8627/R8627/#REF!,#REF!,2))*(S8627/R8627/#REF!-HLOOKUP(S8627/R8627/#REF!,#REF!,1))/(HLOOKUP(S8627/R8627/#REF!+0.2,#REF!,1)-HLOOKUP(S8627/R8627/#REF!,#REF!,1))),0.5)</f>
        <v>#REF!</v>
      </c>
      <c r="U8627" s="512" t="e">
        <f>IF(R8627&lt;&gt;0,IF(S8627/R8627/#REF!=1,#REF!,HLOOKUP(S8627/R8627/#REF!,#REF!,3)+(HLOOKUP(S8627/R8627/#REF!+0.2,#REF!,3)-HLOOKUP(S8627/R8627/#REF!,#REF!,3))*(S8627/R8627/#REF!-HLOOKUP(S8627/R8627/#REF!,#REF!,1))/(HLOOKUP(S8627/R8627/#REF!+0.2,#REF!,1)-HLOOKUP(S8627/R8627/#REF!,#REF!,1))),1)</f>
        <v>#REF!</v>
      </c>
      <c r="V8627" s="510" t="e">
        <f t="shared" si="4590"/>
        <v>#REF!</v>
      </c>
      <c r="W8627" s="513" t="e">
        <f>MIN(IF(N8627&gt;#REF!*#REF!,#REF!,IF(AND(N8627&lt;#REF!,#REF!=2),0,ROUNDUP(N8627/#REF!,0))),#REF!)</f>
        <v>#REF!</v>
      </c>
      <c r="X8627" s="513" t="e">
        <f t="shared" si="4591"/>
        <v>#REF!</v>
      </c>
      <c r="Y8627" s="511" t="e">
        <f>IF(W8627&lt;&gt;0,IF(AA8627/W8627/#REF!=1,#REF!,HLOOKUP(AA8627/W8627/#REF!,#REF!,2)+(HLOOKUP(AA8627/W8627/#REF!+0.2,#REF!,2)-HLOOKUP(AA8627/W8627/#REF!,#REF!,2))*(AA8627/W8627/#REF!-HLOOKUP(AA8627/W8627/#REF!,#REF!,1))/(HLOOKUP(AA8627/W8627/#REF!+0.2,#REF!,1)-HLOOKUP(AA8627/W8627/#REF!,#REF!,1))),0.5)</f>
        <v>#REF!</v>
      </c>
      <c r="Z8627" s="512" t="e">
        <f>IF(W8627&lt;&gt;0,IF(AA8627/W8627/#REF!=1,#REF!,HLOOKUP(AA8627/W8627/#REF!,#REF!,3)+(HLOOKUP(AA8627/W8627/#REF!+0.2,#REF!,3)-HLOOKUP(AA8627/W8627/#REF!,#REF!,3))*(AA8627/W8627/#REF!-HLOOKUP(AA8627/W8627/#REF!,#REF!,1))/(HLOOKUP(AA8627/W8627/#REF!+0.2,#REF!,1)-HLOOKUP(AA8627/W8627/#REF!,#REF!,1))),1)</f>
        <v>#REF!</v>
      </c>
      <c r="AA8627" s="514" t="e">
        <f>IF(W8627=0,0,MAX(MIN(N8627,W8627*#REF!),#REF!))</f>
        <v>#REF!</v>
      </c>
      <c r="AB8627" s="515" t="e">
        <f>AD8627/Cogeneratore!$C$4</f>
        <v>#DIV/0!</v>
      </c>
      <c r="AC8627" s="549"/>
      <c r="AD8627" s="550"/>
      <c r="AE8627" s="549"/>
      <c r="AF8627" s="550"/>
      <c r="AG8627" s="549"/>
      <c r="AH8627" s="550"/>
      <c r="AI8627" s="516" t="e">
        <f t="shared" si="4592"/>
        <v>#DIV/0!</v>
      </c>
      <c r="AJ8627" s="517">
        <f t="shared" si="4593"/>
        <v>0</v>
      </c>
      <c r="AK8627" s="513">
        <f t="shared" si="4572"/>
        <v>0</v>
      </c>
      <c r="AL8627" s="513">
        <f t="shared" si="4573"/>
        <v>0</v>
      </c>
      <c r="AM8627" s="513">
        <f t="shared" si="4574"/>
        <v>505.5625</v>
      </c>
      <c r="AN8627" s="550"/>
      <c r="AO8627" s="550"/>
      <c r="AP8627" s="550"/>
      <c r="AQ8627" s="517">
        <f t="shared" si="4594"/>
        <v>0</v>
      </c>
      <c r="AR8627" s="513">
        <f t="shared" si="4595"/>
        <v>0</v>
      </c>
      <c r="AS8627" s="551"/>
      <c r="AT8627" s="552"/>
      <c r="AU8627" s="513">
        <f t="shared" si="4596"/>
        <v>0</v>
      </c>
      <c r="AV8627" s="513">
        <f>AU8627/Cogeneratore!$C$24</f>
        <v>0</v>
      </c>
      <c r="AW8627" s="513">
        <f t="shared" si="4575"/>
        <v>0</v>
      </c>
      <c r="AX8627" s="513" t="e">
        <f t="shared" si="4576"/>
        <v>#DIV/0!</v>
      </c>
      <c r="AY8627" s="518">
        <f t="shared" si="4577"/>
        <v>829.88059264742947</v>
      </c>
      <c r="AZ8627" s="519" t="e">
        <f t="shared" si="4578"/>
        <v>#DIV/0!</v>
      </c>
      <c r="BA8627" s="514" t="e">
        <f t="shared" si="4597"/>
        <v>#DIV/0!</v>
      </c>
      <c r="BB8627" s="520" t="e">
        <f>+BV8627*860/8250/Cogeneratore!$C$6</f>
        <v>#DIV/0!</v>
      </c>
      <c r="BC8627" s="625"/>
      <c r="BD8627" s="451">
        <f t="shared" si="4579"/>
        <v>0</v>
      </c>
      <c r="BN8627" s="447">
        <f>+L8627/Cogeneratore!$C$24</f>
        <v>0</v>
      </c>
      <c r="BP8627" s="447">
        <f t="shared" si="4580"/>
        <v>0</v>
      </c>
      <c r="BQ8627" s="447" t="e">
        <f>IF(BR8627&lt;Cogeneratore!$C$25/Cogeneratore!$C$23,BP8627,BP8627+BR8627-Cogeneratore!$C$25/Cogeneratore!$C$23)</f>
        <v>#DIV/0!</v>
      </c>
      <c r="BR8627" s="462">
        <f t="shared" si="4599"/>
        <v>0</v>
      </c>
      <c r="BS8627" s="462" t="e">
        <f>IF(BR8627&lt;Cogeneratore!$C$25/Cogeneratore!$C$23,BR8627,Cogeneratore!$C$25/Cogeneratore!$C$23)</f>
        <v>#DIV/0!</v>
      </c>
      <c r="BT8627" s="447" t="e">
        <f>+BS8627*(1-Cogeneratore!$C$23)</f>
        <v>#DIV/0!</v>
      </c>
      <c r="BU8627" s="462" t="e">
        <f>IF(BR8627-BT8627&lt;Cogeneratore!$C$25,BR8627-BT8627,Cogeneratore!$C$25)</f>
        <v>#DIV/0!</v>
      </c>
      <c r="BV8627" s="462" t="e">
        <f t="shared" si="4581"/>
        <v>#DIV/0!</v>
      </c>
      <c r="BW8627" s="462" t="e">
        <f t="shared" si="4582"/>
        <v>#DIV/0!</v>
      </c>
      <c r="BX8627" s="462" t="e">
        <f t="shared" si="4598"/>
        <v>#DIV/0!</v>
      </c>
      <c r="BY8627" s="447" t="e">
        <f>+BX8627*(1-#REF!)</f>
        <v>#DIV/0!</v>
      </c>
      <c r="BZ8627" s="462" t="e">
        <f t="shared" si="4600"/>
        <v>#DIV/0!</v>
      </c>
      <c r="CB8627" s="462" t="e">
        <f t="shared" si="4583"/>
        <v>#DIV/0!</v>
      </c>
      <c r="CC8627" s="447" t="e">
        <f>+CB8627/#REF!</f>
        <v>#DIV/0!</v>
      </c>
      <c r="CE8627" s="451" t="e">
        <f t="shared" si="4584"/>
        <v>#DIV/0!</v>
      </c>
    </row>
    <row r="8628" spans="1:83" x14ac:dyDescent="0.2">
      <c r="A8628" s="521">
        <f t="shared" si="4585"/>
        <v>40173</v>
      </c>
      <c r="B8628" s="522">
        <f t="shared" si="4567"/>
        <v>6</v>
      </c>
      <c r="C8628" s="522">
        <f t="shared" si="4568"/>
        <v>12</v>
      </c>
      <c r="D8628" s="505" t="str">
        <f t="shared" si="4586"/>
        <v>inv</v>
      </c>
      <c r="E8628" s="522">
        <f t="shared" si="4569"/>
        <v>8</v>
      </c>
      <c r="F8628" s="522">
        <f t="shared" si="4570"/>
        <v>360</v>
      </c>
      <c r="G8628" s="522">
        <f t="shared" si="4587"/>
        <v>8624</v>
      </c>
      <c r="H8628" s="506">
        <v>530.14583333333337</v>
      </c>
      <c r="I8628" s="507">
        <f>+H8628-L8628/Cogeneratore!$C$24</f>
        <v>530.14583333333337</v>
      </c>
      <c r="J8628" s="507">
        <f t="shared" si="4588"/>
        <v>0</v>
      </c>
      <c r="K8628" s="508">
        <v>829.88059264742947</v>
      </c>
      <c r="L8628" s="508">
        <v>0</v>
      </c>
      <c r="M8628" s="507">
        <f t="shared" si="4571"/>
        <v>530.14583333333337</v>
      </c>
      <c r="N8628" s="507">
        <f t="shared" si="4589"/>
        <v>829.88059264742947</v>
      </c>
      <c r="O8628" s="509" t="s">
        <v>7</v>
      </c>
      <c r="P8628" s="578"/>
      <c r="Q8628" s="578"/>
      <c r="R8628" s="510" t="e">
        <f>MIN(IF(I8628&gt;#REF!*#REF!,#REF!,IF(AND(I8628&lt;#REF!,#REF!=2),0,ROUNDUP(I8628/#REF!,0))),#REF!)</f>
        <v>#REF!</v>
      </c>
      <c r="S8628" s="510" t="e">
        <f>IF(R8628=0,0,MAX(MIN(I8628,R8628*#REF!),#REF!))</f>
        <v>#REF!</v>
      </c>
      <c r="T8628" s="511" t="e">
        <f>IF(R8628&lt;&gt;0,IF(S8628/R8628/#REF!=1,#REF!,HLOOKUP(S8628/R8628/#REF!,#REF!,2)+(HLOOKUP(S8628/R8628/#REF!+0.2,#REF!,2)-HLOOKUP(S8628/R8628/#REF!,#REF!,2))*(S8628/R8628/#REF!-HLOOKUP(S8628/R8628/#REF!,#REF!,1))/(HLOOKUP(S8628/R8628/#REF!+0.2,#REF!,1)-HLOOKUP(S8628/R8628/#REF!,#REF!,1))),0.5)</f>
        <v>#REF!</v>
      </c>
      <c r="U8628" s="512" t="e">
        <f>IF(R8628&lt;&gt;0,IF(S8628/R8628/#REF!=1,#REF!,HLOOKUP(S8628/R8628/#REF!,#REF!,3)+(HLOOKUP(S8628/R8628/#REF!+0.2,#REF!,3)-HLOOKUP(S8628/R8628/#REF!,#REF!,3))*(S8628/R8628/#REF!-HLOOKUP(S8628/R8628/#REF!,#REF!,1))/(HLOOKUP(S8628/R8628/#REF!+0.2,#REF!,1)-HLOOKUP(S8628/R8628/#REF!,#REF!,1))),1)</f>
        <v>#REF!</v>
      </c>
      <c r="V8628" s="510" t="e">
        <f t="shared" si="4590"/>
        <v>#REF!</v>
      </c>
      <c r="W8628" s="513" t="e">
        <f>MIN(IF(N8628&gt;#REF!*#REF!,#REF!,IF(AND(N8628&lt;#REF!,#REF!=2),0,ROUNDUP(N8628/#REF!,0))),#REF!)</f>
        <v>#REF!</v>
      </c>
      <c r="X8628" s="513" t="e">
        <f t="shared" si="4591"/>
        <v>#REF!</v>
      </c>
      <c r="Y8628" s="511" t="e">
        <f>IF(W8628&lt;&gt;0,IF(AA8628/W8628/#REF!=1,#REF!,HLOOKUP(AA8628/W8628/#REF!,#REF!,2)+(HLOOKUP(AA8628/W8628/#REF!+0.2,#REF!,2)-HLOOKUP(AA8628/W8628/#REF!,#REF!,2))*(AA8628/W8628/#REF!-HLOOKUP(AA8628/W8628/#REF!,#REF!,1))/(HLOOKUP(AA8628/W8628/#REF!+0.2,#REF!,1)-HLOOKUP(AA8628/W8628/#REF!,#REF!,1))),0.5)</f>
        <v>#REF!</v>
      </c>
      <c r="Z8628" s="512" t="e">
        <f>IF(W8628&lt;&gt;0,IF(AA8628/W8628/#REF!=1,#REF!,HLOOKUP(AA8628/W8628/#REF!,#REF!,3)+(HLOOKUP(AA8628/W8628/#REF!+0.2,#REF!,3)-HLOOKUP(AA8628/W8628/#REF!,#REF!,3))*(AA8628/W8628/#REF!-HLOOKUP(AA8628/W8628/#REF!,#REF!,1))/(HLOOKUP(AA8628/W8628/#REF!+0.2,#REF!,1)-HLOOKUP(AA8628/W8628/#REF!,#REF!,1))),1)</f>
        <v>#REF!</v>
      </c>
      <c r="AA8628" s="514" t="e">
        <f>IF(W8628=0,0,MAX(MIN(N8628,W8628*#REF!),#REF!))</f>
        <v>#REF!</v>
      </c>
      <c r="AB8628" s="515" t="e">
        <f>AD8628/Cogeneratore!$C$4</f>
        <v>#DIV/0!</v>
      </c>
      <c r="AC8628" s="549"/>
      <c r="AD8628" s="550"/>
      <c r="AE8628" s="549"/>
      <c r="AF8628" s="550"/>
      <c r="AG8628" s="549"/>
      <c r="AH8628" s="550"/>
      <c r="AI8628" s="516" t="e">
        <f t="shared" si="4592"/>
        <v>#DIV/0!</v>
      </c>
      <c r="AJ8628" s="517">
        <f t="shared" si="4593"/>
        <v>0</v>
      </c>
      <c r="AK8628" s="513">
        <f t="shared" si="4572"/>
        <v>0</v>
      </c>
      <c r="AL8628" s="513">
        <f t="shared" si="4573"/>
        <v>0</v>
      </c>
      <c r="AM8628" s="513">
        <f t="shared" si="4574"/>
        <v>530.14583333333337</v>
      </c>
      <c r="AN8628" s="550"/>
      <c r="AO8628" s="550"/>
      <c r="AP8628" s="550"/>
      <c r="AQ8628" s="517">
        <f t="shared" si="4594"/>
        <v>0</v>
      </c>
      <c r="AR8628" s="513">
        <f t="shared" si="4595"/>
        <v>0</v>
      </c>
      <c r="AS8628" s="551"/>
      <c r="AT8628" s="552"/>
      <c r="AU8628" s="513">
        <f t="shared" si="4596"/>
        <v>0</v>
      </c>
      <c r="AV8628" s="513">
        <f>AU8628/Cogeneratore!$C$24</f>
        <v>0</v>
      </c>
      <c r="AW8628" s="513">
        <f t="shared" si="4575"/>
        <v>0</v>
      </c>
      <c r="AX8628" s="513" t="e">
        <f t="shared" si="4576"/>
        <v>#DIV/0!</v>
      </c>
      <c r="AY8628" s="518">
        <f t="shared" si="4577"/>
        <v>829.88059264742947</v>
      </c>
      <c r="AZ8628" s="519" t="e">
        <f t="shared" si="4578"/>
        <v>#DIV/0!</v>
      </c>
      <c r="BA8628" s="514" t="e">
        <f t="shared" si="4597"/>
        <v>#DIV/0!</v>
      </c>
      <c r="BB8628" s="520" t="e">
        <f>+BV8628*860/8250/Cogeneratore!$C$6</f>
        <v>#DIV/0!</v>
      </c>
      <c r="BC8628" s="625"/>
      <c r="BD8628" s="451">
        <f t="shared" si="4579"/>
        <v>0</v>
      </c>
      <c r="BN8628" s="447">
        <f>+L8628/Cogeneratore!$C$24</f>
        <v>0</v>
      </c>
      <c r="BP8628" s="447">
        <f t="shared" si="4580"/>
        <v>0</v>
      </c>
      <c r="BQ8628" s="447" t="e">
        <f>IF(BR8628&lt;Cogeneratore!$C$25/Cogeneratore!$C$23,BP8628,BP8628+BR8628-Cogeneratore!$C$25/Cogeneratore!$C$23)</f>
        <v>#DIV/0!</v>
      </c>
      <c r="BR8628" s="462">
        <f t="shared" si="4599"/>
        <v>0</v>
      </c>
      <c r="BS8628" s="462" t="e">
        <f>IF(BR8628&lt;Cogeneratore!$C$25/Cogeneratore!$C$23,BR8628,Cogeneratore!$C$25/Cogeneratore!$C$23)</f>
        <v>#DIV/0!</v>
      </c>
      <c r="BT8628" s="447" t="e">
        <f>+BS8628*(1-Cogeneratore!$C$23)</f>
        <v>#DIV/0!</v>
      </c>
      <c r="BU8628" s="462" t="e">
        <f>IF(BR8628-BT8628&lt;Cogeneratore!$C$25,BR8628-BT8628,Cogeneratore!$C$25)</f>
        <v>#DIV/0!</v>
      </c>
      <c r="BV8628" s="462" t="e">
        <f t="shared" si="4581"/>
        <v>#DIV/0!</v>
      </c>
      <c r="BW8628" s="462" t="e">
        <f t="shared" si="4582"/>
        <v>#DIV/0!</v>
      </c>
      <c r="BX8628" s="462" t="e">
        <f t="shared" si="4598"/>
        <v>#DIV/0!</v>
      </c>
      <c r="BY8628" s="447" t="e">
        <f>+BX8628*(1-#REF!)</f>
        <v>#DIV/0!</v>
      </c>
      <c r="BZ8628" s="462" t="e">
        <f t="shared" si="4600"/>
        <v>#DIV/0!</v>
      </c>
      <c r="CB8628" s="462" t="e">
        <f t="shared" si="4583"/>
        <v>#DIV/0!</v>
      </c>
      <c r="CC8628" s="447" t="e">
        <f>+CB8628/#REF!</f>
        <v>#DIV/0!</v>
      </c>
      <c r="CE8628" s="451" t="e">
        <f t="shared" si="4584"/>
        <v>#DIV/0!</v>
      </c>
    </row>
    <row r="8629" spans="1:83" x14ac:dyDescent="0.2">
      <c r="A8629" s="521">
        <f t="shared" si="4585"/>
        <v>40173</v>
      </c>
      <c r="B8629" s="522">
        <f t="shared" si="4567"/>
        <v>6</v>
      </c>
      <c r="C8629" s="522">
        <f t="shared" si="4568"/>
        <v>12</v>
      </c>
      <c r="D8629" s="505" t="str">
        <f t="shared" si="4586"/>
        <v>inv</v>
      </c>
      <c r="E8629" s="522">
        <f t="shared" si="4569"/>
        <v>9</v>
      </c>
      <c r="F8629" s="522">
        <f t="shared" si="4570"/>
        <v>360</v>
      </c>
      <c r="G8629" s="522">
        <f t="shared" si="4587"/>
        <v>8625</v>
      </c>
      <c r="H8629" s="506">
        <v>534.45833333333337</v>
      </c>
      <c r="I8629" s="507">
        <f>+H8629-L8629/Cogeneratore!$C$24</f>
        <v>534.45833333333337</v>
      </c>
      <c r="J8629" s="507">
        <f t="shared" si="4588"/>
        <v>0</v>
      </c>
      <c r="K8629" s="508">
        <v>829.88059264742947</v>
      </c>
      <c r="L8629" s="508">
        <v>0</v>
      </c>
      <c r="M8629" s="507">
        <f t="shared" si="4571"/>
        <v>534.45833333333337</v>
      </c>
      <c r="N8629" s="507">
        <f t="shared" si="4589"/>
        <v>829.88059264742947</v>
      </c>
      <c r="O8629" s="509" t="s">
        <v>7</v>
      </c>
      <c r="P8629" s="578"/>
      <c r="Q8629" s="578"/>
      <c r="R8629" s="510" t="e">
        <f>MIN(IF(I8629&gt;#REF!*#REF!,#REF!,IF(AND(I8629&lt;#REF!,#REF!=2),0,ROUNDUP(I8629/#REF!,0))),#REF!)</f>
        <v>#REF!</v>
      </c>
      <c r="S8629" s="510" t="e">
        <f>IF(R8629=0,0,MAX(MIN(I8629,R8629*#REF!),#REF!))</f>
        <v>#REF!</v>
      </c>
      <c r="T8629" s="511" t="e">
        <f>IF(R8629&lt;&gt;0,IF(S8629/R8629/#REF!=1,#REF!,HLOOKUP(S8629/R8629/#REF!,#REF!,2)+(HLOOKUP(S8629/R8629/#REF!+0.2,#REF!,2)-HLOOKUP(S8629/R8629/#REF!,#REF!,2))*(S8629/R8629/#REF!-HLOOKUP(S8629/R8629/#REF!,#REF!,1))/(HLOOKUP(S8629/R8629/#REF!+0.2,#REF!,1)-HLOOKUP(S8629/R8629/#REF!,#REF!,1))),0.5)</f>
        <v>#REF!</v>
      </c>
      <c r="U8629" s="512" t="e">
        <f>IF(R8629&lt;&gt;0,IF(S8629/R8629/#REF!=1,#REF!,HLOOKUP(S8629/R8629/#REF!,#REF!,3)+(HLOOKUP(S8629/R8629/#REF!+0.2,#REF!,3)-HLOOKUP(S8629/R8629/#REF!,#REF!,3))*(S8629/R8629/#REF!-HLOOKUP(S8629/R8629/#REF!,#REF!,1))/(HLOOKUP(S8629/R8629/#REF!+0.2,#REF!,1)-HLOOKUP(S8629/R8629/#REF!,#REF!,1))),1)</f>
        <v>#REF!</v>
      </c>
      <c r="V8629" s="510" t="e">
        <f t="shared" si="4590"/>
        <v>#REF!</v>
      </c>
      <c r="W8629" s="513" t="e">
        <f>MIN(IF(N8629&gt;#REF!*#REF!,#REF!,IF(AND(N8629&lt;#REF!,#REF!=2),0,ROUNDUP(N8629/#REF!,0))),#REF!)</f>
        <v>#REF!</v>
      </c>
      <c r="X8629" s="513" t="e">
        <f t="shared" si="4591"/>
        <v>#REF!</v>
      </c>
      <c r="Y8629" s="511" t="e">
        <f>IF(W8629&lt;&gt;0,IF(AA8629/W8629/#REF!=1,#REF!,HLOOKUP(AA8629/W8629/#REF!,#REF!,2)+(HLOOKUP(AA8629/W8629/#REF!+0.2,#REF!,2)-HLOOKUP(AA8629/W8629/#REF!,#REF!,2))*(AA8629/W8629/#REF!-HLOOKUP(AA8629/W8629/#REF!,#REF!,1))/(HLOOKUP(AA8629/W8629/#REF!+0.2,#REF!,1)-HLOOKUP(AA8629/W8629/#REF!,#REF!,1))),0.5)</f>
        <v>#REF!</v>
      </c>
      <c r="Z8629" s="512" t="e">
        <f>IF(W8629&lt;&gt;0,IF(AA8629/W8629/#REF!=1,#REF!,HLOOKUP(AA8629/W8629/#REF!,#REF!,3)+(HLOOKUP(AA8629/W8629/#REF!+0.2,#REF!,3)-HLOOKUP(AA8629/W8629/#REF!,#REF!,3))*(AA8629/W8629/#REF!-HLOOKUP(AA8629/W8629/#REF!,#REF!,1))/(HLOOKUP(AA8629/W8629/#REF!+0.2,#REF!,1)-HLOOKUP(AA8629/W8629/#REF!,#REF!,1))),1)</f>
        <v>#REF!</v>
      </c>
      <c r="AA8629" s="514" t="e">
        <f>IF(W8629=0,0,MAX(MIN(N8629,W8629*#REF!),#REF!))</f>
        <v>#REF!</v>
      </c>
      <c r="AB8629" s="515" t="e">
        <f>AD8629/Cogeneratore!$C$4</f>
        <v>#DIV/0!</v>
      </c>
      <c r="AC8629" s="549"/>
      <c r="AD8629" s="550"/>
      <c r="AE8629" s="549"/>
      <c r="AF8629" s="550"/>
      <c r="AG8629" s="549"/>
      <c r="AH8629" s="550"/>
      <c r="AI8629" s="516" t="e">
        <f t="shared" si="4592"/>
        <v>#DIV/0!</v>
      </c>
      <c r="AJ8629" s="517">
        <f t="shared" si="4593"/>
        <v>0</v>
      </c>
      <c r="AK8629" s="513">
        <f t="shared" si="4572"/>
        <v>0</v>
      </c>
      <c r="AL8629" s="513">
        <f t="shared" si="4573"/>
        <v>0</v>
      </c>
      <c r="AM8629" s="513">
        <f t="shared" si="4574"/>
        <v>534.45833333333337</v>
      </c>
      <c r="AN8629" s="550"/>
      <c r="AO8629" s="550"/>
      <c r="AP8629" s="550"/>
      <c r="AQ8629" s="517">
        <f t="shared" si="4594"/>
        <v>0</v>
      </c>
      <c r="AR8629" s="513">
        <f t="shared" si="4595"/>
        <v>0</v>
      </c>
      <c r="AS8629" s="551"/>
      <c r="AT8629" s="552"/>
      <c r="AU8629" s="513">
        <f t="shared" si="4596"/>
        <v>0</v>
      </c>
      <c r="AV8629" s="513">
        <f>AU8629/Cogeneratore!$C$24</f>
        <v>0</v>
      </c>
      <c r="AW8629" s="513">
        <f t="shared" si="4575"/>
        <v>0</v>
      </c>
      <c r="AX8629" s="513" t="e">
        <f t="shared" si="4576"/>
        <v>#DIV/0!</v>
      </c>
      <c r="AY8629" s="518">
        <f t="shared" si="4577"/>
        <v>829.88059264742947</v>
      </c>
      <c r="AZ8629" s="519" t="e">
        <f t="shared" si="4578"/>
        <v>#DIV/0!</v>
      </c>
      <c r="BA8629" s="514" t="e">
        <f t="shared" si="4597"/>
        <v>#DIV/0!</v>
      </c>
      <c r="BB8629" s="520" t="e">
        <f>+BV8629*860/8250/Cogeneratore!$C$6</f>
        <v>#DIV/0!</v>
      </c>
      <c r="BC8629" s="625"/>
      <c r="BD8629" s="451">
        <f t="shared" si="4579"/>
        <v>0</v>
      </c>
      <c r="BN8629" s="447">
        <f>+L8629/Cogeneratore!$C$24</f>
        <v>0</v>
      </c>
      <c r="BP8629" s="447">
        <f t="shared" si="4580"/>
        <v>0</v>
      </c>
      <c r="BQ8629" s="447" t="e">
        <f>IF(BR8629&lt;Cogeneratore!$C$25/Cogeneratore!$C$23,BP8629,BP8629+BR8629-Cogeneratore!$C$25/Cogeneratore!$C$23)</f>
        <v>#DIV/0!</v>
      </c>
      <c r="BR8629" s="462">
        <f t="shared" si="4599"/>
        <v>0</v>
      </c>
      <c r="BS8629" s="462" t="e">
        <f>IF(BR8629&lt;Cogeneratore!$C$25/Cogeneratore!$C$23,BR8629,Cogeneratore!$C$25/Cogeneratore!$C$23)</f>
        <v>#DIV/0!</v>
      </c>
      <c r="BT8629" s="447" t="e">
        <f>+BS8629*(1-Cogeneratore!$C$23)</f>
        <v>#DIV/0!</v>
      </c>
      <c r="BU8629" s="462" t="e">
        <f>IF(BR8629-BT8629&lt;Cogeneratore!$C$25,BR8629-BT8629,Cogeneratore!$C$25)</f>
        <v>#DIV/0!</v>
      </c>
      <c r="BV8629" s="462" t="e">
        <f t="shared" si="4581"/>
        <v>#DIV/0!</v>
      </c>
      <c r="BW8629" s="462" t="e">
        <f t="shared" si="4582"/>
        <v>#DIV/0!</v>
      </c>
      <c r="BX8629" s="462" t="e">
        <f t="shared" si="4598"/>
        <v>#DIV/0!</v>
      </c>
      <c r="BY8629" s="447" t="e">
        <f>+BX8629*(1-#REF!)</f>
        <v>#DIV/0!</v>
      </c>
      <c r="BZ8629" s="462" t="e">
        <f t="shared" si="4600"/>
        <v>#DIV/0!</v>
      </c>
      <c r="CB8629" s="462" t="e">
        <f t="shared" si="4583"/>
        <v>#DIV/0!</v>
      </c>
      <c r="CC8629" s="447" t="e">
        <f>+CB8629/#REF!</f>
        <v>#DIV/0!</v>
      </c>
      <c r="CE8629" s="451" t="e">
        <f t="shared" si="4584"/>
        <v>#DIV/0!</v>
      </c>
    </row>
    <row r="8630" spans="1:83" x14ac:dyDescent="0.2">
      <c r="A8630" s="521">
        <f t="shared" si="4585"/>
        <v>40173</v>
      </c>
      <c r="B8630" s="522">
        <f t="shared" si="4567"/>
        <v>6</v>
      </c>
      <c r="C8630" s="522">
        <f t="shared" si="4568"/>
        <v>12</v>
      </c>
      <c r="D8630" s="505" t="str">
        <f t="shared" si="4586"/>
        <v>inv</v>
      </c>
      <c r="E8630" s="522">
        <f t="shared" si="4569"/>
        <v>10</v>
      </c>
      <c r="F8630" s="522">
        <f t="shared" si="4570"/>
        <v>360</v>
      </c>
      <c r="G8630" s="522">
        <f t="shared" si="4587"/>
        <v>8626</v>
      </c>
      <c r="H8630" s="506">
        <v>532.22916666666663</v>
      </c>
      <c r="I8630" s="507">
        <f>+H8630-L8630/Cogeneratore!$C$24</f>
        <v>532.22916666666663</v>
      </c>
      <c r="J8630" s="507">
        <f t="shared" si="4588"/>
        <v>0</v>
      </c>
      <c r="K8630" s="508">
        <v>829.88059264742947</v>
      </c>
      <c r="L8630" s="508">
        <v>0</v>
      </c>
      <c r="M8630" s="507">
        <f t="shared" si="4571"/>
        <v>532.22916666666663</v>
      </c>
      <c r="N8630" s="507">
        <f t="shared" si="4589"/>
        <v>829.88059264742947</v>
      </c>
      <c r="O8630" s="509" t="s">
        <v>7</v>
      </c>
      <c r="P8630" s="578"/>
      <c r="Q8630" s="578"/>
      <c r="R8630" s="510" t="e">
        <f>MIN(IF(I8630&gt;#REF!*#REF!,#REF!,IF(AND(I8630&lt;#REF!,#REF!=2),0,ROUNDUP(I8630/#REF!,0))),#REF!)</f>
        <v>#REF!</v>
      </c>
      <c r="S8630" s="510" t="e">
        <f>IF(R8630=0,0,MAX(MIN(I8630,R8630*#REF!),#REF!))</f>
        <v>#REF!</v>
      </c>
      <c r="T8630" s="511" t="e">
        <f>IF(R8630&lt;&gt;0,IF(S8630/R8630/#REF!=1,#REF!,HLOOKUP(S8630/R8630/#REF!,#REF!,2)+(HLOOKUP(S8630/R8630/#REF!+0.2,#REF!,2)-HLOOKUP(S8630/R8630/#REF!,#REF!,2))*(S8630/R8630/#REF!-HLOOKUP(S8630/R8630/#REF!,#REF!,1))/(HLOOKUP(S8630/R8630/#REF!+0.2,#REF!,1)-HLOOKUP(S8630/R8630/#REF!,#REF!,1))),0.5)</f>
        <v>#REF!</v>
      </c>
      <c r="U8630" s="512" t="e">
        <f>IF(R8630&lt;&gt;0,IF(S8630/R8630/#REF!=1,#REF!,HLOOKUP(S8630/R8630/#REF!,#REF!,3)+(HLOOKUP(S8630/R8630/#REF!+0.2,#REF!,3)-HLOOKUP(S8630/R8630/#REF!,#REF!,3))*(S8630/R8630/#REF!-HLOOKUP(S8630/R8630/#REF!,#REF!,1))/(HLOOKUP(S8630/R8630/#REF!+0.2,#REF!,1)-HLOOKUP(S8630/R8630/#REF!,#REF!,1))),1)</f>
        <v>#REF!</v>
      </c>
      <c r="V8630" s="510" t="e">
        <f t="shared" si="4590"/>
        <v>#REF!</v>
      </c>
      <c r="W8630" s="513" t="e">
        <f>MIN(IF(N8630&gt;#REF!*#REF!,#REF!,IF(AND(N8630&lt;#REF!,#REF!=2),0,ROUNDUP(N8630/#REF!,0))),#REF!)</f>
        <v>#REF!</v>
      </c>
      <c r="X8630" s="513" t="e">
        <f t="shared" si="4591"/>
        <v>#REF!</v>
      </c>
      <c r="Y8630" s="511" t="e">
        <f>IF(W8630&lt;&gt;0,IF(AA8630/W8630/#REF!=1,#REF!,HLOOKUP(AA8630/W8630/#REF!,#REF!,2)+(HLOOKUP(AA8630/W8630/#REF!+0.2,#REF!,2)-HLOOKUP(AA8630/W8630/#REF!,#REF!,2))*(AA8630/W8630/#REF!-HLOOKUP(AA8630/W8630/#REF!,#REF!,1))/(HLOOKUP(AA8630/W8630/#REF!+0.2,#REF!,1)-HLOOKUP(AA8630/W8630/#REF!,#REF!,1))),0.5)</f>
        <v>#REF!</v>
      </c>
      <c r="Z8630" s="512" t="e">
        <f>IF(W8630&lt;&gt;0,IF(AA8630/W8630/#REF!=1,#REF!,HLOOKUP(AA8630/W8630/#REF!,#REF!,3)+(HLOOKUP(AA8630/W8630/#REF!+0.2,#REF!,3)-HLOOKUP(AA8630/W8630/#REF!,#REF!,3))*(AA8630/W8630/#REF!-HLOOKUP(AA8630/W8630/#REF!,#REF!,1))/(HLOOKUP(AA8630/W8630/#REF!+0.2,#REF!,1)-HLOOKUP(AA8630/W8630/#REF!,#REF!,1))),1)</f>
        <v>#REF!</v>
      </c>
      <c r="AA8630" s="514" t="e">
        <f>IF(W8630=0,0,MAX(MIN(N8630,W8630*#REF!),#REF!))</f>
        <v>#REF!</v>
      </c>
      <c r="AB8630" s="515" t="e">
        <f>AD8630/Cogeneratore!$C$4</f>
        <v>#DIV/0!</v>
      </c>
      <c r="AC8630" s="549"/>
      <c r="AD8630" s="550"/>
      <c r="AE8630" s="549"/>
      <c r="AF8630" s="550"/>
      <c r="AG8630" s="549"/>
      <c r="AH8630" s="550"/>
      <c r="AI8630" s="516" t="e">
        <f t="shared" si="4592"/>
        <v>#DIV/0!</v>
      </c>
      <c r="AJ8630" s="517">
        <f t="shared" si="4593"/>
        <v>0</v>
      </c>
      <c r="AK8630" s="513">
        <f t="shared" si="4572"/>
        <v>0</v>
      </c>
      <c r="AL8630" s="513">
        <f t="shared" si="4573"/>
        <v>0</v>
      </c>
      <c r="AM8630" s="513">
        <f t="shared" si="4574"/>
        <v>532.22916666666663</v>
      </c>
      <c r="AN8630" s="550"/>
      <c r="AO8630" s="550"/>
      <c r="AP8630" s="550"/>
      <c r="AQ8630" s="517">
        <f t="shared" si="4594"/>
        <v>0</v>
      </c>
      <c r="AR8630" s="513">
        <f t="shared" si="4595"/>
        <v>0</v>
      </c>
      <c r="AS8630" s="551"/>
      <c r="AT8630" s="552"/>
      <c r="AU8630" s="513">
        <f t="shared" si="4596"/>
        <v>0</v>
      </c>
      <c r="AV8630" s="513">
        <f>AU8630/Cogeneratore!$C$24</f>
        <v>0</v>
      </c>
      <c r="AW8630" s="513">
        <f t="shared" si="4575"/>
        <v>0</v>
      </c>
      <c r="AX8630" s="513" t="e">
        <f t="shared" si="4576"/>
        <v>#DIV/0!</v>
      </c>
      <c r="AY8630" s="518">
        <f t="shared" si="4577"/>
        <v>829.88059264742947</v>
      </c>
      <c r="AZ8630" s="519" t="e">
        <f t="shared" si="4578"/>
        <v>#DIV/0!</v>
      </c>
      <c r="BA8630" s="514" t="e">
        <f t="shared" si="4597"/>
        <v>#DIV/0!</v>
      </c>
      <c r="BB8630" s="520" t="e">
        <f>+BV8630*860/8250/Cogeneratore!$C$6</f>
        <v>#DIV/0!</v>
      </c>
      <c r="BC8630" s="625"/>
      <c r="BD8630" s="451">
        <f t="shared" si="4579"/>
        <v>0</v>
      </c>
      <c r="BN8630" s="447">
        <f>+L8630/Cogeneratore!$C$24</f>
        <v>0</v>
      </c>
      <c r="BP8630" s="447">
        <f t="shared" si="4580"/>
        <v>0</v>
      </c>
      <c r="BQ8630" s="447" t="e">
        <f>IF(BR8630&lt;Cogeneratore!$C$25/Cogeneratore!$C$23,BP8630,BP8630+BR8630-Cogeneratore!$C$25/Cogeneratore!$C$23)</f>
        <v>#DIV/0!</v>
      </c>
      <c r="BR8630" s="462">
        <f t="shared" si="4599"/>
        <v>0</v>
      </c>
      <c r="BS8630" s="462" t="e">
        <f>IF(BR8630&lt;Cogeneratore!$C$25/Cogeneratore!$C$23,BR8630,Cogeneratore!$C$25/Cogeneratore!$C$23)</f>
        <v>#DIV/0!</v>
      </c>
      <c r="BT8630" s="447" t="e">
        <f>+BS8630*(1-Cogeneratore!$C$23)</f>
        <v>#DIV/0!</v>
      </c>
      <c r="BU8630" s="462" t="e">
        <f>IF(BR8630-BT8630&lt;Cogeneratore!$C$25,BR8630-BT8630,Cogeneratore!$C$25)</f>
        <v>#DIV/0!</v>
      </c>
      <c r="BV8630" s="462" t="e">
        <f t="shared" si="4581"/>
        <v>#DIV/0!</v>
      </c>
      <c r="BW8630" s="462" t="e">
        <f t="shared" si="4582"/>
        <v>#DIV/0!</v>
      </c>
      <c r="BX8630" s="462" t="e">
        <f t="shared" si="4598"/>
        <v>#DIV/0!</v>
      </c>
      <c r="BY8630" s="447" t="e">
        <f>+BX8630*(1-#REF!)</f>
        <v>#DIV/0!</v>
      </c>
      <c r="BZ8630" s="462" t="e">
        <f t="shared" si="4600"/>
        <v>#DIV/0!</v>
      </c>
      <c r="CB8630" s="462" t="e">
        <f t="shared" si="4583"/>
        <v>#DIV/0!</v>
      </c>
      <c r="CC8630" s="447" t="e">
        <f>+CB8630/#REF!</f>
        <v>#DIV/0!</v>
      </c>
      <c r="CE8630" s="451" t="e">
        <f t="shared" si="4584"/>
        <v>#DIV/0!</v>
      </c>
    </row>
    <row r="8631" spans="1:83" x14ac:dyDescent="0.2">
      <c r="A8631" s="521">
        <f t="shared" si="4585"/>
        <v>40173</v>
      </c>
      <c r="B8631" s="522">
        <f t="shared" si="4567"/>
        <v>6</v>
      </c>
      <c r="C8631" s="522">
        <f t="shared" si="4568"/>
        <v>12</v>
      </c>
      <c r="D8631" s="505" t="str">
        <f t="shared" si="4586"/>
        <v>inv</v>
      </c>
      <c r="E8631" s="522">
        <f t="shared" si="4569"/>
        <v>11</v>
      </c>
      <c r="F8631" s="522">
        <f t="shared" si="4570"/>
        <v>360</v>
      </c>
      <c r="G8631" s="522">
        <f t="shared" si="4587"/>
        <v>8627</v>
      </c>
      <c r="H8631" s="506">
        <v>534.4375</v>
      </c>
      <c r="I8631" s="507">
        <f>+H8631-L8631/Cogeneratore!$C$24</f>
        <v>534.4375</v>
      </c>
      <c r="J8631" s="507">
        <f t="shared" si="4588"/>
        <v>0</v>
      </c>
      <c r="K8631" s="508">
        <v>829.88059264742947</v>
      </c>
      <c r="L8631" s="508">
        <v>0</v>
      </c>
      <c r="M8631" s="507">
        <f t="shared" si="4571"/>
        <v>534.4375</v>
      </c>
      <c r="N8631" s="507">
        <f t="shared" si="4589"/>
        <v>829.88059264742947</v>
      </c>
      <c r="O8631" s="509" t="s">
        <v>7</v>
      </c>
      <c r="P8631" s="578"/>
      <c r="Q8631" s="578"/>
      <c r="R8631" s="510" t="e">
        <f>MIN(IF(I8631&gt;#REF!*#REF!,#REF!,IF(AND(I8631&lt;#REF!,#REF!=2),0,ROUNDUP(I8631/#REF!,0))),#REF!)</f>
        <v>#REF!</v>
      </c>
      <c r="S8631" s="510" t="e">
        <f>IF(R8631=0,0,MAX(MIN(I8631,R8631*#REF!),#REF!))</f>
        <v>#REF!</v>
      </c>
      <c r="T8631" s="511" t="e">
        <f>IF(R8631&lt;&gt;0,IF(S8631/R8631/#REF!=1,#REF!,HLOOKUP(S8631/R8631/#REF!,#REF!,2)+(HLOOKUP(S8631/R8631/#REF!+0.2,#REF!,2)-HLOOKUP(S8631/R8631/#REF!,#REF!,2))*(S8631/R8631/#REF!-HLOOKUP(S8631/R8631/#REF!,#REF!,1))/(HLOOKUP(S8631/R8631/#REF!+0.2,#REF!,1)-HLOOKUP(S8631/R8631/#REF!,#REF!,1))),0.5)</f>
        <v>#REF!</v>
      </c>
      <c r="U8631" s="512" t="e">
        <f>IF(R8631&lt;&gt;0,IF(S8631/R8631/#REF!=1,#REF!,HLOOKUP(S8631/R8631/#REF!,#REF!,3)+(HLOOKUP(S8631/R8631/#REF!+0.2,#REF!,3)-HLOOKUP(S8631/R8631/#REF!,#REF!,3))*(S8631/R8631/#REF!-HLOOKUP(S8631/R8631/#REF!,#REF!,1))/(HLOOKUP(S8631/R8631/#REF!+0.2,#REF!,1)-HLOOKUP(S8631/R8631/#REF!,#REF!,1))),1)</f>
        <v>#REF!</v>
      </c>
      <c r="V8631" s="510" t="e">
        <f t="shared" si="4590"/>
        <v>#REF!</v>
      </c>
      <c r="W8631" s="513" t="e">
        <f>MIN(IF(N8631&gt;#REF!*#REF!,#REF!,IF(AND(N8631&lt;#REF!,#REF!=2),0,ROUNDUP(N8631/#REF!,0))),#REF!)</f>
        <v>#REF!</v>
      </c>
      <c r="X8631" s="513" t="e">
        <f t="shared" si="4591"/>
        <v>#REF!</v>
      </c>
      <c r="Y8631" s="511" t="e">
        <f>IF(W8631&lt;&gt;0,IF(AA8631/W8631/#REF!=1,#REF!,HLOOKUP(AA8631/W8631/#REF!,#REF!,2)+(HLOOKUP(AA8631/W8631/#REF!+0.2,#REF!,2)-HLOOKUP(AA8631/W8631/#REF!,#REF!,2))*(AA8631/W8631/#REF!-HLOOKUP(AA8631/W8631/#REF!,#REF!,1))/(HLOOKUP(AA8631/W8631/#REF!+0.2,#REF!,1)-HLOOKUP(AA8631/W8631/#REF!,#REF!,1))),0.5)</f>
        <v>#REF!</v>
      </c>
      <c r="Z8631" s="512" t="e">
        <f>IF(W8631&lt;&gt;0,IF(AA8631/W8631/#REF!=1,#REF!,HLOOKUP(AA8631/W8631/#REF!,#REF!,3)+(HLOOKUP(AA8631/W8631/#REF!+0.2,#REF!,3)-HLOOKUP(AA8631/W8631/#REF!,#REF!,3))*(AA8631/W8631/#REF!-HLOOKUP(AA8631/W8631/#REF!,#REF!,1))/(HLOOKUP(AA8631/W8631/#REF!+0.2,#REF!,1)-HLOOKUP(AA8631/W8631/#REF!,#REF!,1))),1)</f>
        <v>#REF!</v>
      </c>
      <c r="AA8631" s="514" t="e">
        <f>IF(W8631=0,0,MAX(MIN(N8631,W8631*#REF!),#REF!))</f>
        <v>#REF!</v>
      </c>
      <c r="AB8631" s="515" t="e">
        <f>AD8631/Cogeneratore!$C$4</f>
        <v>#DIV/0!</v>
      </c>
      <c r="AC8631" s="549"/>
      <c r="AD8631" s="550"/>
      <c r="AE8631" s="549"/>
      <c r="AF8631" s="550"/>
      <c r="AG8631" s="549"/>
      <c r="AH8631" s="550"/>
      <c r="AI8631" s="516" t="e">
        <f t="shared" si="4592"/>
        <v>#DIV/0!</v>
      </c>
      <c r="AJ8631" s="517">
        <f t="shared" si="4593"/>
        <v>0</v>
      </c>
      <c r="AK8631" s="513">
        <f t="shared" si="4572"/>
        <v>0</v>
      </c>
      <c r="AL8631" s="513">
        <f t="shared" si="4573"/>
        <v>0</v>
      </c>
      <c r="AM8631" s="513">
        <f t="shared" si="4574"/>
        <v>534.4375</v>
      </c>
      <c r="AN8631" s="550"/>
      <c r="AO8631" s="550"/>
      <c r="AP8631" s="550"/>
      <c r="AQ8631" s="517">
        <f t="shared" si="4594"/>
        <v>0</v>
      </c>
      <c r="AR8631" s="513">
        <f t="shared" si="4595"/>
        <v>0</v>
      </c>
      <c r="AS8631" s="551"/>
      <c r="AT8631" s="552"/>
      <c r="AU8631" s="513">
        <f t="shared" si="4596"/>
        <v>0</v>
      </c>
      <c r="AV8631" s="513">
        <f>AU8631/Cogeneratore!$C$24</f>
        <v>0</v>
      </c>
      <c r="AW8631" s="513">
        <f t="shared" si="4575"/>
        <v>0</v>
      </c>
      <c r="AX8631" s="513" t="e">
        <f t="shared" si="4576"/>
        <v>#DIV/0!</v>
      </c>
      <c r="AY8631" s="518">
        <f t="shared" si="4577"/>
        <v>829.88059264742947</v>
      </c>
      <c r="AZ8631" s="519" t="e">
        <f t="shared" si="4578"/>
        <v>#DIV/0!</v>
      </c>
      <c r="BA8631" s="514" t="e">
        <f t="shared" si="4597"/>
        <v>#DIV/0!</v>
      </c>
      <c r="BB8631" s="520" t="e">
        <f>+BV8631*860/8250/Cogeneratore!$C$6</f>
        <v>#DIV/0!</v>
      </c>
      <c r="BC8631" s="625"/>
      <c r="BD8631" s="451">
        <f t="shared" si="4579"/>
        <v>0</v>
      </c>
      <c r="BN8631" s="447">
        <f>+L8631/Cogeneratore!$C$24</f>
        <v>0</v>
      </c>
      <c r="BP8631" s="447">
        <f t="shared" si="4580"/>
        <v>0</v>
      </c>
      <c r="BQ8631" s="447" t="e">
        <f>IF(BR8631&lt;Cogeneratore!$C$25/Cogeneratore!$C$23,BP8631,BP8631+BR8631-Cogeneratore!$C$25/Cogeneratore!$C$23)</f>
        <v>#DIV/0!</v>
      </c>
      <c r="BR8631" s="462">
        <f t="shared" si="4599"/>
        <v>0</v>
      </c>
      <c r="BS8631" s="462" t="e">
        <f>IF(BR8631&lt;Cogeneratore!$C$25/Cogeneratore!$C$23,BR8631,Cogeneratore!$C$25/Cogeneratore!$C$23)</f>
        <v>#DIV/0!</v>
      </c>
      <c r="BT8631" s="447" t="e">
        <f>+BS8631*(1-Cogeneratore!$C$23)</f>
        <v>#DIV/0!</v>
      </c>
      <c r="BU8631" s="462" t="e">
        <f>IF(BR8631-BT8631&lt;Cogeneratore!$C$25,BR8631-BT8631,Cogeneratore!$C$25)</f>
        <v>#DIV/0!</v>
      </c>
      <c r="BV8631" s="462" t="e">
        <f t="shared" si="4581"/>
        <v>#DIV/0!</v>
      </c>
      <c r="BW8631" s="462" t="e">
        <f t="shared" si="4582"/>
        <v>#DIV/0!</v>
      </c>
      <c r="BX8631" s="462" t="e">
        <f t="shared" si="4598"/>
        <v>#DIV/0!</v>
      </c>
      <c r="BY8631" s="447" t="e">
        <f>+BX8631*(1-#REF!)</f>
        <v>#DIV/0!</v>
      </c>
      <c r="BZ8631" s="462" t="e">
        <f t="shared" si="4600"/>
        <v>#DIV/0!</v>
      </c>
      <c r="CB8631" s="462" t="e">
        <f t="shared" si="4583"/>
        <v>#DIV/0!</v>
      </c>
      <c r="CC8631" s="447" t="e">
        <f>+CB8631/#REF!</f>
        <v>#DIV/0!</v>
      </c>
      <c r="CE8631" s="451" t="e">
        <f t="shared" si="4584"/>
        <v>#DIV/0!</v>
      </c>
    </row>
    <row r="8632" spans="1:83" x14ac:dyDescent="0.2">
      <c r="A8632" s="521">
        <f t="shared" si="4585"/>
        <v>40173</v>
      </c>
      <c r="B8632" s="522">
        <f t="shared" si="4567"/>
        <v>6</v>
      </c>
      <c r="C8632" s="522">
        <f t="shared" si="4568"/>
        <v>12</v>
      </c>
      <c r="D8632" s="505" t="str">
        <f t="shared" si="4586"/>
        <v>inv</v>
      </c>
      <c r="E8632" s="522">
        <f t="shared" si="4569"/>
        <v>12</v>
      </c>
      <c r="F8632" s="522">
        <f t="shared" si="4570"/>
        <v>360</v>
      </c>
      <c r="G8632" s="522">
        <f t="shared" si="4587"/>
        <v>8628</v>
      </c>
      <c r="H8632" s="506">
        <v>520.8125</v>
      </c>
      <c r="I8632" s="507">
        <f>+H8632-L8632/Cogeneratore!$C$24</f>
        <v>520.8125</v>
      </c>
      <c r="J8632" s="507">
        <f t="shared" si="4588"/>
        <v>0</v>
      </c>
      <c r="K8632" s="508">
        <v>726.14551856650075</v>
      </c>
      <c r="L8632" s="508">
        <v>0</v>
      </c>
      <c r="M8632" s="507">
        <f t="shared" si="4571"/>
        <v>520.8125</v>
      </c>
      <c r="N8632" s="507">
        <f t="shared" si="4589"/>
        <v>726.14551856650075</v>
      </c>
      <c r="O8632" s="509" t="s">
        <v>7</v>
      </c>
      <c r="P8632" s="578"/>
      <c r="Q8632" s="578"/>
      <c r="R8632" s="510" t="e">
        <f>MIN(IF(I8632&gt;#REF!*#REF!,#REF!,IF(AND(I8632&lt;#REF!,#REF!=2),0,ROUNDUP(I8632/#REF!,0))),#REF!)</f>
        <v>#REF!</v>
      </c>
      <c r="S8632" s="510" t="e">
        <f>IF(R8632=0,0,MAX(MIN(I8632,R8632*#REF!),#REF!))</f>
        <v>#REF!</v>
      </c>
      <c r="T8632" s="511" t="e">
        <f>IF(R8632&lt;&gt;0,IF(S8632/R8632/#REF!=1,#REF!,HLOOKUP(S8632/R8632/#REF!,#REF!,2)+(HLOOKUP(S8632/R8632/#REF!+0.2,#REF!,2)-HLOOKUP(S8632/R8632/#REF!,#REF!,2))*(S8632/R8632/#REF!-HLOOKUP(S8632/R8632/#REF!,#REF!,1))/(HLOOKUP(S8632/R8632/#REF!+0.2,#REF!,1)-HLOOKUP(S8632/R8632/#REF!,#REF!,1))),0.5)</f>
        <v>#REF!</v>
      </c>
      <c r="U8632" s="512" t="e">
        <f>IF(R8632&lt;&gt;0,IF(S8632/R8632/#REF!=1,#REF!,HLOOKUP(S8632/R8632/#REF!,#REF!,3)+(HLOOKUP(S8632/R8632/#REF!+0.2,#REF!,3)-HLOOKUP(S8632/R8632/#REF!,#REF!,3))*(S8632/R8632/#REF!-HLOOKUP(S8632/R8632/#REF!,#REF!,1))/(HLOOKUP(S8632/R8632/#REF!+0.2,#REF!,1)-HLOOKUP(S8632/R8632/#REF!,#REF!,1))),1)</f>
        <v>#REF!</v>
      </c>
      <c r="V8632" s="510" t="e">
        <f t="shared" si="4590"/>
        <v>#REF!</v>
      </c>
      <c r="W8632" s="513" t="e">
        <f>MIN(IF(N8632&gt;#REF!*#REF!,#REF!,IF(AND(N8632&lt;#REF!,#REF!=2),0,ROUNDUP(N8632/#REF!,0))),#REF!)</f>
        <v>#REF!</v>
      </c>
      <c r="X8632" s="513" t="e">
        <f t="shared" si="4591"/>
        <v>#REF!</v>
      </c>
      <c r="Y8632" s="511" t="e">
        <f>IF(W8632&lt;&gt;0,IF(AA8632/W8632/#REF!=1,#REF!,HLOOKUP(AA8632/W8632/#REF!,#REF!,2)+(HLOOKUP(AA8632/W8632/#REF!+0.2,#REF!,2)-HLOOKUP(AA8632/W8632/#REF!,#REF!,2))*(AA8632/W8632/#REF!-HLOOKUP(AA8632/W8632/#REF!,#REF!,1))/(HLOOKUP(AA8632/W8632/#REF!+0.2,#REF!,1)-HLOOKUP(AA8632/W8632/#REF!,#REF!,1))),0.5)</f>
        <v>#REF!</v>
      </c>
      <c r="Z8632" s="512" t="e">
        <f>IF(W8632&lt;&gt;0,IF(AA8632/W8632/#REF!=1,#REF!,HLOOKUP(AA8632/W8632/#REF!,#REF!,3)+(HLOOKUP(AA8632/W8632/#REF!+0.2,#REF!,3)-HLOOKUP(AA8632/W8632/#REF!,#REF!,3))*(AA8632/W8632/#REF!-HLOOKUP(AA8632/W8632/#REF!,#REF!,1))/(HLOOKUP(AA8632/W8632/#REF!+0.2,#REF!,1)-HLOOKUP(AA8632/W8632/#REF!,#REF!,1))),1)</f>
        <v>#REF!</v>
      </c>
      <c r="AA8632" s="514" t="e">
        <f>IF(W8632=0,0,MAX(MIN(N8632,W8632*#REF!),#REF!))</f>
        <v>#REF!</v>
      </c>
      <c r="AB8632" s="515" t="e">
        <f>AD8632/Cogeneratore!$C$4</f>
        <v>#DIV/0!</v>
      </c>
      <c r="AC8632" s="549"/>
      <c r="AD8632" s="550"/>
      <c r="AE8632" s="549"/>
      <c r="AF8632" s="550"/>
      <c r="AG8632" s="549"/>
      <c r="AH8632" s="550"/>
      <c r="AI8632" s="516" t="e">
        <f t="shared" si="4592"/>
        <v>#DIV/0!</v>
      </c>
      <c r="AJ8632" s="517">
        <f t="shared" si="4593"/>
        <v>0</v>
      </c>
      <c r="AK8632" s="513">
        <f t="shared" si="4572"/>
        <v>0</v>
      </c>
      <c r="AL8632" s="513">
        <f t="shared" si="4573"/>
        <v>0</v>
      </c>
      <c r="AM8632" s="513">
        <f t="shared" si="4574"/>
        <v>520.8125</v>
      </c>
      <c r="AN8632" s="550"/>
      <c r="AO8632" s="550"/>
      <c r="AP8632" s="550"/>
      <c r="AQ8632" s="517">
        <f t="shared" si="4594"/>
        <v>0</v>
      </c>
      <c r="AR8632" s="513">
        <f t="shared" si="4595"/>
        <v>0</v>
      </c>
      <c r="AS8632" s="551"/>
      <c r="AT8632" s="552"/>
      <c r="AU8632" s="513">
        <f t="shared" si="4596"/>
        <v>0</v>
      </c>
      <c r="AV8632" s="513">
        <f>AU8632/Cogeneratore!$C$24</f>
        <v>0</v>
      </c>
      <c r="AW8632" s="513">
        <f t="shared" si="4575"/>
        <v>0</v>
      </c>
      <c r="AX8632" s="513" t="e">
        <f t="shared" si="4576"/>
        <v>#DIV/0!</v>
      </c>
      <c r="AY8632" s="518">
        <f t="shared" si="4577"/>
        <v>726.14551856650075</v>
      </c>
      <c r="AZ8632" s="519" t="e">
        <f t="shared" si="4578"/>
        <v>#DIV/0!</v>
      </c>
      <c r="BA8632" s="514" t="e">
        <f t="shared" si="4597"/>
        <v>#DIV/0!</v>
      </c>
      <c r="BB8632" s="520" t="e">
        <f>+BV8632*860/8250/Cogeneratore!$C$6</f>
        <v>#DIV/0!</v>
      </c>
      <c r="BC8632" s="625"/>
      <c r="BD8632" s="451">
        <f t="shared" si="4579"/>
        <v>0</v>
      </c>
      <c r="BN8632" s="447">
        <f>+L8632/Cogeneratore!$C$24</f>
        <v>0</v>
      </c>
      <c r="BP8632" s="447">
        <f t="shared" si="4580"/>
        <v>0</v>
      </c>
      <c r="BQ8632" s="447" t="e">
        <f>IF(BR8632&lt;Cogeneratore!$C$25/Cogeneratore!$C$23,BP8632,BP8632+BR8632-Cogeneratore!$C$25/Cogeneratore!$C$23)</f>
        <v>#DIV/0!</v>
      </c>
      <c r="BR8632" s="462">
        <f t="shared" si="4599"/>
        <v>0</v>
      </c>
      <c r="BS8632" s="462" t="e">
        <f>IF(BR8632&lt;Cogeneratore!$C$25/Cogeneratore!$C$23,BR8632,Cogeneratore!$C$25/Cogeneratore!$C$23)</f>
        <v>#DIV/0!</v>
      </c>
      <c r="BT8632" s="447" t="e">
        <f>+BS8632*(1-Cogeneratore!$C$23)</f>
        <v>#DIV/0!</v>
      </c>
      <c r="BU8632" s="462" t="e">
        <f>IF(BR8632-BT8632&lt;Cogeneratore!$C$25,BR8632-BT8632,Cogeneratore!$C$25)</f>
        <v>#DIV/0!</v>
      </c>
      <c r="BV8632" s="462" t="e">
        <f t="shared" si="4581"/>
        <v>#DIV/0!</v>
      </c>
      <c r="BW8632" s="462" t="e">
        <f t="shared" si="4582"/>
        <v>#DIV/0!</v>
      </c>
      <c r="BX8632" s="462" t="e">
        <f t="shared" si="4598"/>
        <v>#DIV/0!</v>
      </c>
      <c r="BY8632" s="447" t="e">
        <f>+BX8632*(1-#REF!)</f>
        <v>#DIV/0!</v>
      </c>
      <c r="BZ8632" s="462" t="e">
        <f t="shared" si="4600"/>
        <v>#DIV/0!</v>
      </c>
      <c r="CB8632" s="462" t="e">
        <f t="shared" si="4583"/>
        <v>#DIV/0!</v>
      </c>
      <c r="CC8632" s="447" t="e">
        <f>+CB8632/#REF!</f>
        <v>#DIV/0!</v>
      </c>
      <c r="CE8632" s="451" t="e">
        <f t="shared" si="4584"/>
        <v>#DIV/0!</v>
      </c>
    </row>
    <row r="8633" spans="1:83" x14ac:dyDescent="0.2">
      <c r="A8633" s="521">
        <f t="shared" si="4585"/>
        <v>40173</v>
      </c>
      <c r="B8633" s="522">
        <f t="shared" si="4567"/>
        <v>6</v>
      </c>
      <c r="C8633" s="522">
        <f t="shared" si="4568"/>
        <v>12</v>
      </c>
      <c r="D8633" s="505" t="str">
        <f t="shared" si="4586"/>
        <v>inv</v>
      </c>
      <c r="E8633" s="522">
        <f t="shared" si="4569"/>
        <v>13</v>
      </c>
      <c r="F8633" s="522">
        <f t="shared" si="4570"/>
        <v>360</v>
      </c>
      <c r="G8633" s="522">
        <f t="shared" si="4587"/>
        <v>8629</v>
      </c>
      <c r="H8633" s="506">
        <v>513.64583333333337</v>
      </c>
      <c r="I8633" s="507">
        <f>+H8633-L8633/Cogeneratore!$C$24</f>
        <v>513.64583333333337</v>
      </c>
      <c r="J8633" s="507">
        <f t="shared" si="4588"/>
        <v>0</v>
      </c>
      <c r="K8633" s="508">
        <v>726.14551856650075</v>
      </c>
      <c r="L8633" s="508">
        <v>0</v>
      </c>
      <c r="M8633" s="507">
        <f t="shared" si="4571"/>
        <v>513.64583333333337</v>
      </c>
      <c r="N8633" s="507">
        <f t="shared" si="4589"/>
        <v>726.14551856650075</v>
      </c>
      <c r="O8633" s="509" t="s">
        <v>7</v>
      </c>
      <c r="P8633" s="578"/>
      <c r="Q8633" s="578"/>
      <c r="R8633" s="510" t="e">
        <f>MIN(IF(I8633&gt;#REF!*#REF!,#REF!,IF(AND(I8633&lt;#REF!,#REF!=2),0,ROUNDUP(I8633/#REF!,0))),#REF!)</f>
        <v>#REF!</v>
      </c>
      <c r="S8633" s="510" t="e">
        <f>IF(R8633=0,0,MAX(MIN(I8633,R8633*#REF!),#REF!))</f>
        <v>#REF!</v>
      </c>
      <c r="T8633" s="511" t="e">
        <f>IF(R8633&lt;&gt;0,IF(S8633/R8633/#REF!=1,#REF!,HLOOKUP(S8633/R8633/#REF!,#REF!,2)+(HLOOKUP(S8633/R8633/#REF!+0.2,#REF!,2)-HLOOKUP(S8633/R8633/#REF!,#REF!,2))*(S8633/R8633/#REF!-HLOOKUP(S8633/R8633/#REF!,#REF!,1))/(HLOOKUP(S8633/R8633/#REF!+0.2,#REF!,1)-HLOOKUP(S8633/R8633/#REF!,#REF!,1))),0.5)</f>
        <v>#REF!</v>
      </c>
      <c r="U8633" s="512" t="e">
        <f>IF(R8633&lt;&gt;0,IF(S8633/R8633/#REF!=1,#REF!,HLOOKUP(S8633/R8633/#REF!,#REF!,3)+(HLOOKUP(S8633/R8633/#REF!+0.2,#REF!,3)-HLOOKUP(S8633/R8633/#REF!,#REF!,3))*(S8633/R8633/#REF!-HLOOKUP(S8633/R8633/#REF!,#REF!,1))/(HLOOKUP(S8633/R8633/#REF!+0.2,#REF!,1)-HLOOKUP(S8633/R8633/#REF!,#REF!,1))),1)</f>
        <v>#REF!</v>
      </c>
      <c r="V8633" s="510" t="e">
        <f t="shared" si="4590"/>
        <v>#REF!</v>
      </c>
      <c r="W8633" s="513" t="e">
        <f>MIN(IF(N8633&gt;#REF!*#REF!,#REF!,IF(AND(N8633&lt;#REF!,#REF!=2),0,ROUNDUP(N8633/#REF!,0))),#REF!)</f>
        <v>#REF!</v>
      </c>
      <c r="X8633" s="513" t="e">
        <f t="shared" si="4591"/>
        <v>#REF!</v>
      </c>
      <c r="Y8633" s="511" t="e">
        <f>IF(W8633&lt;&gt;0,IF(AA8633/W8633/#REF!=1,#REF!,HLOOKUP(AA8633/W8633/#REF!,#REF!,2)+(HLOOKUP(AA8633/W8633/#REF!+0.2,#REF!,2)-HLOOKUP(AA8633/W8633/#REF!,#REF!,2))*(AA8633/W8633/#REF!-HLOOKUP(AA8633/W8633/#REF!,#REF!,1))/(HLOOKUP(AA8633/W8633/#REF!+0.2,#REF!,1)-HLOOKUP(AA8633/W8633/#REF!,#REF!,1))),0.5)</f>
        <v>#REF!</v>
      </c>
      <c r="Z8633" s="512" t="e">
        <f>IF(W8633&lt;&gt;0,IF(AA8633/W8633/#REF!=1,#REF!,HLOOKUP(AA8633/W8633/#REF!,#REF!,3)+(HLOOKUP(AA8633/W8633/#REF!+0.2,#REF!,3)-HLOOKUP(AA8633/W8633/#REF!,#REF!,3))*(AA8633/W8633/#REF!-HLOOKUP(AA8633/W8633/#REF!,#REF!,1))/(HLOOKUP(AA8633/W8633/#REF!+0.2,#REF!,1)-HLOOKUP(AA8633/W8633/#REF!,#REF!,1))),1)</f>
        <v>#REF!</v>
      </c>
      <c r="AA8633" s="514" t="e">
        <f>IF(W8633=0,0,MAX(MIN(N8633,W8633*#REF!),#REF!))</f>
        <v>#REF!</v>
      </c>
      <c r="AB8633" s="515" t="e">
        <f>AD8633/Cogeneratore!$C$4</f>
        <v>#DIV/0!</v>
      </c>
      <c r="AC8633" s="549"/>
      <c r="AD8633" s="550"/>
      <c r="AE8633" s="549"/>
      <c r="AF8633" s="550"/>
      <c r="AG8633" s="549"/>
      <c r="AH8633" s="550"/>
      <c r="AI8633" s="516" t="e">
        <f t="shared" si="4592"/>
        <v>#DIV/0!</v>
      </c>
      <c r="AJ8633" s="517">
        <f t="shared" si="4593"/>
        <v>0</v>
      </c>
      <c r="AK8633" s="513">
        <f t="shared" si="4572"/>
        <v>0</v>
      </c>
      <c r="AL8633" s="513">
        <f t="shared" si="4573"/>
        <v>0</v>
      </c>
      <c r="AM8633" s="513">
        <f t="shared" si="4574"/>
        <v>513.64583333333337</v>
      </c>
      <c r="AN8633" s="550"/>
      <c r="AO8633" s="550"/>
      <c r="AP8633" s="550"/>
      <c r="AQ8633" s="517">
        <f t="shared" si="4594"/>
        <v>0</v>
      </c>
      <c r="AR8633" s="513">
        <f t="shared" si="4595"/>
        <v>0</v>
      </c>
      <c r="AS8633" s="551"/>
      <c r="AT8633" s="552"/>
      <c r="AU8633" s="513">
        <f t="shared" si="4596"/>
        <v>0</v>
      </c>
      <c r="AV8633" s="513">
        <f>AU8633/Cogeneratore!$C$24</f>
        <v>0</v>
      </c>
      <c r="AW8633" s="513">
        <f t="shared" si="4575"/>
        <v>0</v>
      </c>
      <c r="AX8633" s="513" t="e">
        <f t="shared" si="4576"/>
        <v>#DIV/0!</v>
      </c>
      <c r="AY8633" s="518">
        <f t="shared" si="4577"/>
        <v>726.14551856650075</v>
      </c>
      <c r="AZ8633" s="519" t="e">
        <f t="shared" si="4578"/>
        <v>#DIV/0!</v>
      </c>
      <c r="BA8633" s="514" t="e">
        <f t="shared" si="4597"/>
        <v>#DIV/0!</v>
      </c>
      <c r="BB8633" s="520" t="e">
        <f>+BV8633*860/8250/Cogeneratore!$C$6</f>
        <v>#DIV/0!</v>
      </c>
      <c r="BC8633" s="625"/>
      <c r="BD8633" s="451">
        <f t="shared" si="4579"/>
        <v>0</v>
      </c>
      <c r="BN8633" s="447">
        <f>+L8633/Cogeneratore!$C$24</f>
        <v>0</v>
      </c>
      <c r="BP8633" s="447">
        <f t="shared" si="4580"/>
        <v>0</v>
      </c>
      <c r="BQ8633" s="447" t="e">
        <f>IF(BR8633&lt;Cogeneratore!$C$25/Cogeneratore!$C$23,BP8633,BP8633+BR8633-Cogeneratore!$C$25/Cogeneratore!$C$23)</f>
        <v>#DIV/0!</v>
      </c>
      <c r="BR8633" s="462">
        <f t="shared" si="4599"/>
        <v>0</v>
      </c>
      <c r="BS8633" s="462" t="e">
        <f>IF(BR8633&lt;Cogeneratore!$C$25/Cogeneratore!$C$23,BR8633,Cogeneratore!$C$25/Cogeneratore!$C$23)</f>
        <v>#DIV/0!</v>
      </c>
      <c r="BT8633" s="447" t="e">
        <f>+BS8633*(1-Cogeneratore!$C$23)</f>
        <v>#DIV/0!</v>
      </c>
      <c r="BU8633" s="462" t="e">
        <f>IF(BR8633-BT8633&lt;Cogeneratore!$C$25,BR8633-BT8633,Cogeneratore!$C$25)</f>
        <v>#DIV/0!</v>
      </c>
      <c r="BV8633" s="462" t="e">
        <f t="shared" si="4581"/>
        <v>#DIV/0!</v>
      </c>
      <c r="BW8633" s="462" t="e">
        <f t="shared" si="4582"/>
        <v>#DIV/0!</v>
      </c>
      <c r="BX8633" s="462" t="e">
        <f t="shared" si="4598"/>
        <v>#DIV/0!</v>
      </c>
      <c r="BY8633" s="447" t="e">
        <f>+BX8633*(1-#REF!)</f>
        <v>#DIV/0!</v>
      </c>
      <c r="BZ8633" s="462" t="e">
        <f t="shared" si="4600"/>
        <v>#DIV/0!</v>
      </c>
      <c r="CB8633" s="462" t="e">
        <f t="shared" si="4583"/>
        <v>#DIV/0!</v>
      </c>
      <c r="CC8633" s="447" t="e">
        <f>+CB8633/#REF!</f>
        <v>#DIV/0!</v>
      </c>
      <c r="CE8633" s="451" t="e">
        <f t="shared" si="4584"/>
        <v>#DIV/0!</v>
      </c>
    </row>
    <row r="8634" spans="1:83" x14ac:dyDescent="0.2">
      <c r="A8634" s="521">
        <f t="shared" si="4585"/>
        <v>40173</v>
      </c>
      <c r="B8634" s="522">
        <f t="shared" si="4567"/>
        <v>6</v>
      </c>
      <c r="C8634" s="522">
        <f t="shared" si="4568"/>
        <v>12</v>
      </c>
      <c r="D8634" s="505" t="str">
        <f t="shared" si="4586"/>
        <v>inv</v>
      </c>
      <c r="E8634" s="522">
        <f t="shared" si="4569"/>
        <v>14</v>
      </c>
      <c r="F8634" s="522">
        <f t="shared" si="4570"/>
        <v>360</v>
      </c>
      <c r="G8634" s="522">
        <f t="shared" si="4587"/>
        <v>8630</v>
      </c>
      <c r="H8634" s="506">
        <v>507.91666666666669</v>
      </c>
      <c r="I8634" s="507">
        <f>+H8634-L8634/Cogeneratore!$C$24</f>
        <v>507.91666666666669</v>
      </c>
      <c r="J8634" s="507">
        <f t="shared" si="4588"/>
        <v>0</v>
      </c>
      <c r="K8634" s="508">
        <v>726.14551856650075</v>
      </c>
      <c r="L8634" s="508">
        <v>0</v>
      </c>
      <c r="M8634" s="507">
        <f t="shared" si="4571"/>
        <v>507.91666666666669</v>
      </c>
      <c r="N8634" s="507">
        <f t="shared" si="4589"/>
        <v>726.14551856650075</v>
      </c>
      <c r="O8634" s="509" t="s">
        <v>7</v>
      </c>
      <c r="P8634" s="578"/>
      <c r="Q8634" s="578"/>
      <c r="R8634" s="510" t="e">
        <f>MIN(IF(I8634&gt;#REF!*#REF!,#REF!,IF(AND(I8634&lt;#REF!,#REF!=2),0,ROUNDUP(I8634/#REF!,0))),#REF!)</f>
        <v>#REF!</v>
      </c>
      <c r="S8634" s="510" t="e">
        <f>IF(R8634=0,0,MAX(MIN(I8634,R8634*#REF!),#REF!))</f>
        <v>#REF!</v>
      </c>
      <c r="T8634" s="511" t="e">
        <f>IF(R8634&lt;&gt;0,IF(S8634/R8634/#REF!=1,#REF!,HLOOKUP(S8634/R8634/#REF!,#REF!,2)+(HLOOKUP(S8634/R8634/#REF!+0.2,#REF!,2)-HLOOKUP(S8634/R8634/#REF!,#REF!,2))*(S8634/R8634/#REF!-HLOOKUP(S8634/R8634/#REF!,#REF!,1))/(HLOOKUP(S8634/R8634/#REF!+0.2,#REF!,1)-HLOOKUP(S8634/R8634/#REF!,#REF!,1))),0.5)</f>
        <v>#REF!</v>
      </c>
      <c r="U8634" s="512" t="e">
        <f>IF(R8634&lt;&gt;0,IF(S8634/R8634/#REF!=1,#REF!,HLOOKUP(S8634/R8634/#REF!,#REF!,3)+(HLOOKUP(S8634/R8634/#REF!+0.2,#REF!,3)-HLOOKUP(S8634/R8634/#REF!,#REF!,3))*(S8634/R8634/#REF!-HLOOKUP(S8634/R8634/#REF!,#REF!,1))/(HLOOKUP(S8634/R8634/#REF!+0.2,#REF!,1)-HLOOKUP(S8634/R8634/#REF!,#REF!,1))),1)</f>
        <v>#REF!</v>
      </c>
      <c r="V8634" s="510" t="e">
        <f t="shared" si="4590"/>
        <v>#REF!</v>
      </c>
      <c r="W8634" s="513" t="e">
        <f>MIN(IF(N8634&gt;#REF!*#REF!,#REF!,IF(AND(N8634&lt;#REF!,#REF!=2),0,ROUNDUP(N8634/#REF!,0))),#REF!)</f>
        <v>#REF!</v>
      </c>
      <c r="X8634" s="513" t="e">
        <f t="shared" si="4591"/>
        <v>#REF!</v>
      </c>
      <c r="Y8634" s="511" t="e">
        <f>IF(W8634&lt;&gt;0,IF(AA8634/W8634/#REF!=1,#REF!,HLOOKUP(AA8634/W8634/#REF!,#REF!,2)+(HLOOKUP(AA8634/W8634/#REF!+0.2,#REF!,2)-HLOOKUP(AA8634/W8634/#REF!,#REF!,2))*(AA8634/W8634/#REF!-HLOOKUP(AA8634/W8634/#REF!,#REF!,1))/(HLOOKUP(AA8634/W8634/#REF!+0.2,#REF!,1)-HLOOKUP(AA8634/W8634/#REF!,#REF!,1))),0.5)</f>
        <v>#REF!</v>
      </c>
      <c r="Z8634" s="512" t="e">
        <f>IF(W8634&lt;&gt;0,IF(AA8634/W8634/#REF!=1,#REF!,HLOOKUP(AA8634/W8634/#REF!,#REF!,3)+(HLOOKUP(AA8634/W8634/#REF!+0.2,#REF!,3)-HLOOKUP(AA8634/W8634/#REF!,#REF!,3))*(AA8634/W8634/#REF!-HLOOKUP(AA8634/W8634/#REF!,#REF!,1))/(HLOOKUP(AA8634/W8634/#REF!+0.2,#REF!,1)-HLOOKUP(AA8634/W8634/#REF!,#REF!,1))),1)</f>
        <v>#REF!</v>
      </c>
      <c r="AA8634" s="514" t="e">
        <f>IF(W8634=0,0,MAX(MIN(N8634,W8634*#REF!),#REF!))</f>
        <v>#REF!</v>
      </c>
      <c r="AB8634" s="515" t="e">
        <f>AD8634/Cogeneratore!$C$4</f>
        <v>#DIV/0!</v>
      </c>
      <c r="AC8634" s="549"/>
      <c r="AD8634" s="550"/>
      <c r="AE8634" s="549"/>
      <c r="AF8634" s="550"/>
      <c r="AG8634" s="549"/>
      <c r="AH8634" s="550"/>
      <c r="AI8634" s="516" t="e">
        <f t="shared" si="4592"/>
        <v>#DIV/0!</v>
      </c>
      <c r="AJ8634" s="517">
        <f t="shared" si="4593"/>
        <v>0</v>
      </c>
      <c r="AK8634" s="513">
        <f t="shared" si="4572"/>
        <v>0</v>
      </c>
      <c r="AL8634" s="513">
        <f t="shared" si="4573"/>
        <v>0</v>
      </c>
      <c r="AM8634" s="513">
        <f t="shared" si="4574"/>
        <v>507.91666666666669</v>
      </c>
      <c r="AN8634" s="550"/>
      <c r="AO8634" s="550"/>
      <c r="AP8634" s="550"/>
      <c r="AQ8634" s="517">
        <f t="shared" si="4594"/>
        <v>0</v>
      </c>
      <c r="AR8634" s="513">
        <f t="shared" si="4595"/>
        <v>0</v>
      </c>
      <c r="AS8634" s="551"/>
      <c r="AT8634" s="552"/>
      <c r="AU8634" s="513">
        <f t="shared" si="4596"/>
        <v>0</v>
      </c>
      <c r="AV8634" s="513">
        <f>AU8634/Cogeneratore!$C$24</f>
        <v>0</v>
      </c>
      <c r="AW8634" s="513">
        <f t="shared" si="4575"/>
        <v>0</v>
      </c>
      <c r="AX8634" s="513" t="e">
        <f t="shared" si="4576"/>
        <v>#DIV/0!</v>
      </c>
      <c r="AY8634" s="518">
        <f t="shared" si="4577"/>
        <v>726.14551856650075</v>
      </c>
      <c r="AZ8634" s="519" t="e">
        <f t="shared" si="4578"/>
        <v>#DIV/0!</v>
      </c>
      <c r="BA8634" s="514" t="e">
        <f t="shared" si="4597"/>
        <v>#DIV/0!</v>
      </c>
      <c r="BB8634" s="520" t="e">
        <f>+BV8634*860/8250/Cogeneratore!$C$6</f>
        <v>#DIV/0!</v>
      </c>
      <c r="BC8634" s="625"/>
      <c r="BD8634" s="451">
        <f t="shared" si="4579"/>
        <v>0</v>
      </c>
      <c r="BN8634" s="447">
        <f>+L8634/Cogeneratore!$C$24</f>
        <v>0</v>
      </c>
      <c r="BP8634" s="447">
        <f t="shared" si="4580"/>
        <v>0</v>
      </c>
      <c r="BQ8634" s="447" t="e">
        <f>IF(BR8634&lt;Cogeneratore!$C$25/Cogeneratore!$C$23,BP8634,BP8634+BR8634-Cogeneratore!$C$25/Cogeneratore!$C$23)</f>
        <v>#DIV/0!</v>
      </c>
      <c r="BR8634" s="462">
        <f t="shared" si="4599"/>
        <v>0</v>
      </c>
      <c r="BS8634" s="462" t="e">
        <f>IF(BR8634&lt;Cogeneratore!$C$25/Cogeneratore!$C$23,BR8634,Cogeneratore!$C$25/Cogeneratore!$C$23)</f>
        <v>#DIV/0!</v>
      </c>
      <c r="BT8634" s="447" t="e">
        <f>+BS8634*(1-Cogeneratore!$C$23)</f>
        <v>#DIV/0!</v>
      </c>
      <c r="BU8634" s="462" t="e">
        <f>IF(BR8634-BT8634&lt;Cogeneratore!$C$25,BR8634-BT8634,Cogeneratore!$C$25)</f>
        <v>#DIV/0!</v>
      </c>
      <c r="BV8634" s="462" t="e">
        <f t="shared" si="4581"/>
        <v>#DIV/0!</v>
      </c>
      <c r="BW8634" s="462" t="e">
        <f t="shared" si="4582"/>
        <v>#DIV/0!</v>
      </c>
      <c r="BX8634" s="462" t="e">
        <f t="shared" si="4598"/>
        <v>#DIV/0!</v>
      </c>
      <c r="BY8634" s="447" t="e">
        <f>+BX8634*(1-#REF!)</f>
        <v>#DIV/0!</v>
      </c>
      <c r="BZ8634" s="462" t="e">
        <f t="shared" si="4600"/>
        <v>#DIV/0!</v>
      </c>
      <c r="CB8634" s="462" t="e">
        <f t="shared" si="4583"/>
        <v>#DIV/0!</v>
      </c>
      <c r="CC8634" s="447" t="e">
        <f>+CB8634/#REF!</f>
        <v>#DIV/0!</v>
      </c>
      <c r="CE8634" s="451" t="e">
        <f t="shared" si="4584"/>
        <v>#DIV/0!</v>
      </c>
    </row>
    <row r="8635" spans="1:83" x14ac:dyDescent="0.2">
      <c r="A8635" s="521">
        <f t="shared" si="4585"/>
        <v>40173</v>
      </c>
      <c r="B8635" s="522">
        <f t="shared" si="4567"/>
        <v>6</v>
      </c>
      <c r="C8635" s="522">
        <f t="shared" si="4568"/>
        <v>12</v>
      </c>
      <c r="D8635" s="505" t="str">
        <f t="shared" si="4586"/>
        <v>inv</v>
      </c>
      <c r="E8635" s="522">
        <f t="shared" si="4569"/>
        <v>15</v>
      </c>
      <c r="F8635" s="522">
        <f t="shared" si="4570"/>
        <v>360</v>
      </c>
      <c r="G8635" s="522">
        <f t="shared" si="4587"/>
        <v>8631</v>
      </c>
      <c r="H8635" s="506">
        <v>512.8125</v>
      </c>
      <c r="I8635" s="507">
        <f>+H8635-L8635/Cogeneratore!$C$24</f>
        <v>512.8125</v>
      </c>
      <c r="J8635" s="507">
        <f t="shared" si="4588"/>
        <v>0</v>
      </c>
      <c r="K8635" s="508">
        <v>726.14551856650075</v>
      </c>
      <c r="L8635" s="508">
        <v>0</v>
      </c>
      <c r="M8635" s="507">
        <f t="shared" si="4571"/>
        <v>512.8125</v>
      </c>
      <c r="N8635" s="507">
        <f t="shared" si="4589"/>
        <v>726.14551856650075</v>
      </c>
      <c r="O8635" s="509" t="s">
        <v>7</v>
      </c>
      <c r="P8635" s="578"/>
      <c r="Q8635" s="578"/>
      <c r="R8635" s="510" t="e">
        <f>MIN(IF(I8635&gt;#REF!*#REF!,#REF!,IF(AND(I8635&lt;#REF!,#REF!=2),0,ROUNDUP(I8635/#REF!,0))),#REF!)</f>
        <v>#REF!</v>
      </c>
      <c r="S8635" s="510" t="e">
        <f>IF(R8635=0,0,MAX(MIN(I8635,R8635*#REF!),#REF!))</f>
        <v>#REF!</v>
      </c>
      <c r="T8635" s="511" t="e">
        <f>IF(R8635&lt;&gt;0,IF(S8635/R8635/#REF!=1,#REF!,HLOOKUP(S8635/R8635/#REF!,#REF!,2)+(HLOOKUP(S8635/R8635/#REF!+0.2,#REF!,2)-HLOOKUP(S8635/R8635/#REF!,#REF!,2))*(S8635/R8635/#REF!-HLOOKUP(S8635/R8635/#REF!,#REF!,1))/(HLOOKUP(S8635/R8635/#REF!+0.2,#REF!,1)-HLOOKUP(S8635/R8635/#REF!,#REF!,1))),0.5)</f>
        <v>#REF!</v>
      </c>
      <c r="U8635" s="512" t="e">
        <f>IF(R8635&lt;&gt;0,IF(S8635/R8635/#REF!=1,#REF!,HLOOKUP(S8635/R8635/#REF!,#REF!,3)+(HLOOKUP(S8635/R8635/#REF!+0.2,#REF!,3)-HLOOKUP(S8635/R8635/#REF!,#REF!,3))*(S8635/R8635/#REF!-HLOOKUP(S8635/R8635/#REF!,#REF!,1))/(HLOOKUP(S8635/R8635/#REF!+0.2,#REF!,1)-HLOOKUP(S8635/R8635/#REF!,#REF!,1))),1)</f>
        <v>#REF!</v>
      </c>
      <c r="V8635" s="510" t="e">
        <f t="shared" si="4590"/>
        <v>#REF!</v>
      </c>
      <c r="W8635" s="513" t="e">
        <f>MIN(IF(N8635&gt;#REF!*#REF!,#REF!,IF(AND(N8635&lt;#REF!,#REF!=2),0,ROUNDUP(N8635/#REF!,0))),#REF!)</f>
        <v>#REF!</v>
      </c>
      <c r="X8635" s="513" t="e">
        <f t="shared" si="4591"/>
        <v>#REF!</v>
      </c>
      <c r="Y8635" s="511" t="e">
        <f>IF(W8635&lt;&gt;0,IF(AA8635/W8635/#REF!=1,#REF!,HLOOKUP(AA8635/W8635/#REF!,#REF!,2)+(HLOOKUP(AA8635/W8635/#REF!+0.2,#REF!,2)-HLOOKUP(AA8635/W8635/#REF!,#REF!,2))*(AA8635/W8635/#REF!-HLOOKUP(AA8635/W8635/#REF!,#REF!,1))/(HLOOKUP(AA8635/W8635/#REF!+0.2,#REF!,1)-HLOOKUP(AA8635/W8635/#REF!,#REF!,1))),0.5)</f>
        <v>#REF!</v>
      </c>
      <c r="Z8635" s="512" t="e">
        <f>IF(W8635&lt;&gt;0,IF(AA8635/W8635/#REF!=1,#REF!,HLOOKUP(AA8635/W8635/#REF!,#REF!,3)+(HLOOKUP(AA8635/W8635/#REF!+0.2,#REF!,3)-HLOOKUP(AA8635/W8635/#REF!,#REF!,3))*(AA8635/W8635/#REF!-HLOOKUP(AA8635/W8635/#REF!,#REF!,1))/(HLOOKUP(AA8635/W8635/#REF!+0.2,#REF!,1)-HLOOKUP(AA8635/W8635/#REF!,#REF!,1))),1)</f>
        <v>#REF!</v>
      </c>
      <c r="AA8635" s="514" t="e">
        <f>IF(W8635=0,0,MAX(MIN(N8635,W8635*#REF!),#REF!))</f>
        <v>#REF!</v>
      </c>
      <c r="AB8635" s="515" t="e">
        <f>AD8635/Cogeneratore!$C$4</f>
        <v>#DIV/0!</v>
      </c>
      <c r="AC8635" s="549"/>
      <c r="AD8635" s="550"/>
      <c r="AE8635" s="549"/>
      <c r="AF8635" s="550"/>
      <c r="AG8635" s="549"/>
      <c r="AH8635" s="550"/>
      <c r="AI8635" s="516" t="e">
        <f t="shared" si="4592"/>
        <v>#DIV/0!</v>
      </c>
      <c r="AJ8635" s="517">
        <f t="shared" si="4593"/>
        <v>0</v>
      </c>
      <c r="AK8635" s="513">
        <f t="shared" si="4572"/>
        <v>0</v>
      </c>
      <c r="AL8635" s="513">
        <f t="shared" si="4573"/>
        <v>0</v>
      </c>
      <c r="AM8635" s="513">
        <f t="shared" si="4574"/>
        <v>512.8125</v>
      </c>
      <c r="AN8635" s="550"/>
      <c r="AO8635" s="550"/>
      <c r="AP8635" s="550"/>
      <c r="AQ8635" s="517">
        <f t="shared" si="4594"/>
        <v>0</v>
      </c>
      <c r="AR8635" s="513">
        <f t="shared" si="4595"/>
        <v>0</v>
      </c>
      <c r="AS8635" s="551"/>
      <c r="AT8635" s="552"/>
      <c r="AU8635" s="513">
        <f t="shared" si="4596"/>
        <v>0</v>
      </c>
      <c r="AV8635" s="513">
        <f>AU8635/Cogeneratore!$C$24</f>
        <v>0</v>
      </c>
      <c r="AW8635" s="513">
        <f t="shared" si="4575"/>
        <v>0</v>
      </c>
      <c r="AX8635" s="513" t="e">
        <f t="shared" si="4576"/>
        <v>#DIV/0!</v>
      </c>
      <c r="AY8635" s="518">
        <f t="shared" si="4577"/>
        <v>726.14551856650075</v>
      </c>
      <c r="AZ8635" s="519" t="e">
        <f t="shared" si="4578"/>
        <v>#DIV/0!</v>
      </c>
      <c r="BA8635" s="514" t="e">
        <f t="shared" si="4597"/>
        <v>#DIV/0!</v>
      </c>
      <c r="BB8635" s="520" t="e">
        <f>+BV8635*860/8250/Cogeneratore!$C$6</f>
        <v>#DIV/0!</v>
      </c>
      <c r="BC8635" s="625"/>
      <c r="BD8635" s="451">
        <f t="shared" si="4579"/>
        <v>0</v>
      </c>
      <c r="BN8635" s="447">
        <f>+L8635/Cogeneratore!$C$24</f>
        <v>0</v>
      </c>
      <c r="BP8635" s="447">
        <f t="shared" si="4580"/>
        <v>0</v>
      </c>
      <c r="BQ8635" s="447" t="e">
        <f>IF(BR8635&lt;Cogeneratore!$C$25/Cogeneratore!$C$23,BP8635,BP8635+BR8635-Cogeneratore!$C$25/Cogeneratore!$C$23)</f>
        <v>#DIV/0!</v>
      </c>
      <c r="BR8635" s="462">
        <f t="shared" si="4599"/>
        <v>0</v>
      </c>
      <c r="BS8635" s="462" t="e">
        <f>IF(BR8635&lt;Cogeneratore!$C$25/Cogeneratore!$C$23,BR8635,Cogeneratore!$C$25/Cogeneratore!$C$23)</f>
        <v>#DIV/0!</v>
      </c>
      <c r="BT8635" s="447" t="e">
        <f>+BS8635*(1-Cogeneratore!$C$23)</f>
        <v>#DIV/0!</v>
      </c>
      <c r="BU8635" s="462" t="e">
        <f>IF(BR8635-BT8635&lt;Cogeneratore!$C$25,BR8635-BT8635,Cogeneratore!$C$25)</f>
        <v>#DIV/0!</v>
      </c>
      <c r="BV8635" s="462" t="e">
        <f t="shared" si="4581"/>
        <v>#DIV/0!</v>
      </c>
      <c r="BW8635" s="462" t="e">
        <f t="shared" si="4582"/>
        <v>#DIV/0!</v>
      </c>
      <c r="BX8635" s="462" t="e">
        <f t="shared" si="4598"/>
        <v>#DIV/0!</v>
      </c>
      <c r="BY8635" s="447" t="e">
        <f>+BX8635*(1-#REF!)</f>
        <v>#DIV/0!</v>
      </c>
      <c r="BZ8635" s="462" t="e">
        <f t="shared" si="4600"/>
        <v>#DIV/0!</v>
      </c>
      <c r="CB8635" s="462" t="e">
        <f t="shared" si="4583"/>
        <v>#DIV/0!</v>
      </c>
      <c r="CC8635" s="447" t="e">
        <f>+CB8635/#REF!</f>
        <v>#DIV/0!</v>
      </c>
      <c r="CE8635" s="451" t="e">
        <f t="shared" si="4584"/>
        <v>#DIV/0!</v>
      </c>
    </row>
    <row r="8636" spans="1:83" x14ac:dyDescent="0.2">
      <c r="A8636" s="521">
        <f t="shared" si="4585"/>
        <v>40173</v>
      </c>
      <c r="B8636" s="522">
        <f t="shared" si="4567"/>
        <v>6</v>
      </c>
      <c r="C8636" s="522">
        <f t="shared" si="4568"/>
        <v>12</v>
      </c>
      <c r="D8636" s="505" t="str">
        <f t="shared" si="4586"/>
        <v>inv</v>
      </c>
      <c r="E8636" s="522">
        <f t="shared" si="4569"/>
        <v>16</v>
      </c>
      <c r="F8636" s="522">
        <f t="shared" si="4570"/>
        <v>360</v>
      </c>
      <c r="G8636" s="522">
        <f t="shared" si="4587"/>
        <v>8632</v>
      </c>
      <c r="H8636" s="506">
        <v>514</v>
      </c>
      <c r="I8636" s="507">
        <f>+H8636-L8636/Cogeneratore!$C$24</f>
        <v>514</v>
      </c>
      <c r="J8636" s="507">
        <f t="shared" si="4588"/>
        <v>0</v>
      </c>
      <c r="K8636" s="508">
        <v>414.94029632371473</v>
      </c>
      <c r="L8636" s="508">
        <v>0</v>
      </c>
      <c r="M8636" s="507">
        <f t="shared" si="4571"/>
        <v>514</v>
      </c>
      <c r="N8636" s="507">
        <f t="shared" si="4589"/>
        <v>414.94029632371473</v>
      </c>
      <c r="O8636" s="509" t="s">
        <v>7</v>
      </c>
      <c r="P8636" s="578"/>
      <c r="Q8636" s="578"/>
      <c r="R8636" s="510" t="e">
        <f>MIN(IF(I8636&gt;#REF!*#REF!,#REF!,IF(AND(I8636&lt;#REF!,#REF!=2),0,ROUNDUP(I8636/#REF!,0))),#REF!)</f>
        <v>#REF!</v>
      </c>
      <c r="S8636" s="510" t="e">
        <f>IF(R8636=0,0,MAX(MIN(I8636,R8636*#REF!),#REF!))</f>
        <v>#REF!</v>
      </c>
      <c r="T8636" s="511" t="e">
        <f>IF(R8636&lt;&gt;0,IF(S8636/R8636/#REF!=1,#REF!,HLOOKUP(S8636/R8636/#REF!,#REF!,2)+(HLOOKUP(S8636/R8636/#REF!+0.2,#REF!,2)-HLOOKUP(S8636/R8636/#REF!,#REF!,2))*(S8636/R8636/#REF!-HLOOKUP(S8636/R8636/#REF!,#REF!,1))/(HLOOKUP(S8636/R8636/#REF!+0.2,#REF!,1)-HLOOKUP(S8636/R8636/#REF!,#REF!,1))),0.5)</f>
        <v>#REF!</v>
      </c>
      <c r="U8636" s="512" t="e">
        <f>IF(R8636&lt;&gt;0,IF(S8636/R8636/#REF!=1,#REF!,HLOOKUP(S8636/R8636/#REF!,#REF!,3)+(HLOOKUP(S8636/R8636/#REF!+0.2,#REF!,3)-HLOOKUP(S8636/R8636/#REF!,#REF!,3))*(S8636/R8636/#REF!-HLOOKUP(S8636/R8636/#REF!,#REF!,1))/(HLOOKUP(S8636/R8636/#REF!+0.2,#REF!,1)-HLOOKUP(S8636/R8636/#REF!,#REF!,1))),1)</f>
        <v>#REF!</v>
      </c>
      <c r="V8636" s="510" t="e">
        <f t="shared" si="4590"/>
        <v>#REF!</v>
      </c>
      <c r="W8636" s="513" t="e">
        <f>MIN(IF(N8636&gt;#REF!*#REF!,#REF!,IF(AND(N8636&lt;#REF!,#REF!=2),0,ROUNDUP(N8636/#REF!,0))),#REF!)</f>
        <v>#REF!</v>
      </c>
      <c r="X8636" s="513" t="e">
        <f t="shared" si="4591"/>
        <v>#REF!</v>
      </c>
      <c r="Y8636" s="511" t="e">
        <f>IF(W8636&lt;&gt;0,IF(AA8636/W8636/#REF!=1,#REF!,HLOOKUP(AA8636/W8636/#REF!,#REF!,2)+(HLOOKUP(AA8636/W8636/#REF!+0.2,#REF!,2)-HLOOKUP(AA8636/W8636/#REF!,#REF!,2))*(AA8636/W8636/#REF!-HLOOKUP(AA8636/W8636/#REF!,#REF!,1))/(HLOOKUP(AA8636/W8636/#REF!+0.2,#REF!,1)-HLOOKUP(AA8636/W8636/#REF!,#REF!,1))),0.5)</f>
        <v>#REF!</v>
      </c>
      <c r="Z8636" s="512" t="e">
        <f>IF(W8636&lt;&gt;0,IF(AA8636/W8636/#REF!=1,#REF!,HLOOKUP(AA8636/W8636/#REF!,#REF!,3)+(HLOOKUP(AA8636/W8636/#REF!+0.2,#REF!,3)-HLOOKUP(AA8636/W8636/#REF!,#REF!,3))*(AA8636/W8636/#REF!-HLOOKUP(AA8636/W8636/#REF!,#REF!,1))/(HLOOKUP(AA8636/W8636/#REF!+0.2,#REF!,1)-HLOOKUP(AA8636/W8636/#REF!,#REF!,1))),1)</f>
        <v>#REF!</v>
      </c>
      <c r="AA8636" s="514" t="e">
        <f>IF(W8636=0,0,MAX(MIN(N8636,W8636*#REF!),#REF!))</f>
        <v>#REF!</v>
      </c>
      <c r="AB8636" s="515" t="e">
        <f>AD8636/Cogeneratore!$C$4</f>
        <v>#DIV/0!</v>
      </c>
      <c r="AC8636" s="549"/>
      <c r="AD8636" s="550"/>
      <c r="AE8636" s="549"/>
      <c r="AF8636" s="550"/>
      <c r="AG8636" s="549"/>
      <c r="AH8636" s="550"/>
      <c r="AI8636" s="516" t="e">
        <f t="shared" si="4592"/>
        <v>#DIV/0!</v>
      </c>
      <c r="AJ8636" s="517">
        <f t="shared" si="4593"/>
        <v>0</v>
      </c>
      <c r="AK8636" s="513">
        <f t="shared" si="4572"/>
        <v>0</v>
      </c>
      <c r="AL8636" s="513">
        <f t="shared" si="4573"/>
        <v>0</v>
      </c>
      <c r="AM8636" s="513">
        <f t="shared" si="4574"/>
        <v>514</v>
      </c>
      <c r="AN8636" s="550"/>
      <c r="AO8636" s="550"/>
      <c r="AP8636" s="550"/>
      <c r="AQ8636" s="517">
        <f t="shared" si="4594"/>
        <v>0</v>
      </c>
      <c r="AR8636" s="513">
        <f t="shared" si="4595"/>
        <v>0</v>
      </c>
      <c r="AS8636" s="551"/>
      <c r="AT8636" s="552"/>
      <c r="AU8636" s="513">
        <f t="shared" si="4596"/>
        <v>0</v>
      </c>
      <c r="AV8636" s="513">
        <f>AU8636/Cogeneratore!$C$24</f>
        <v>0</v>
      </c>
      <c r="AW8636" s="513">
        <f t="shared" si="4575"/>
        <v>0</v>
      </c>
      <c r="AX8636" s="513" t="e">
        <f t="shared" si="4576"/>
        <v>#DIV/0!</v>
      </c>
      <c r="AY8636" s="518">
        <f t="shared" si="4577"/>
        <v>414.94029632371473</v>
      </c>
      <c r="AZ8636" s="519" t="e">
        <f t="shared" si="4578"/>
        <v>#DIV/0!</v>
      </c>
      <c r="BA8636" s="514" t="e">
        <f t="shared" si="4597"/>
        <v>#DIV/0!</v>
      </c>
      <c r="BB8636" s="520" t="e">
        <f>+BV8636*860/8250/Cogeneratore!$C$6</f>
        <v>#DIV/0!</v>
      </c>
      <c r="BC8636" s="625"/>
      <c r="BD8636" s="451">
        <f t="shared" si="4579"/>
        <v>0</v>
      </c>
      <c r="BN8636" s="447">
        <f>+L8636/Cogeneratore!$C$24</f>
        <v>0</v>
      </c>
      <c r="BP8636" s="447">
        <f t="shared" si="4580"/>
        <v>0</v>
      </c>
      <c r="BQ8636" s="447" t="e">
        <f>IF(BR8636&lt;Cogeneratore!$C$25/Cogeneratore!$C$23,BP8636,BP8636+BR8636-Cogeneratore!$C$25/Cogeneratore!$C$23)</f>
        <v>#DIV/0!</v>
      </c>
      <c r="BR8636" s="462">
        <f t="shared" si="4599"/>
        <v>0</v>
      </c>
      <c r="BS8636" s="462" t="e">
        <f>IF(BR8636&lt;Cogeneratore!$C$25/Cogeneratore!$C$23,BR8636,Cogeneratore!$C$25/Cogeneratore!$C$23)</f>
        <v>#DIV/0!</v>
      </c>
      <c r="BT8636" s="447" t="e">
        <f>+BS8636*(1-Cogeneratore!$C$23)</f>
        <v>#DIV/0!</v>
      </c>
      <c r="BU8636" s="462" t="e">
        <f>IF(BR8636-BT8636&lt;Cogeneratore!$C$25,BR8636-BT8636,Cogeneratore!$C$25)</f>
        <v>#DIV/0!</v>
      </c>
      <c r="BV8636" s="462" t="e">
        <f t="shared" si="4581"/>
        <v>#DIV/0!</v>
      </c>
      <c r="BW8636" s="462" t="e">
        <f t="shared" si="4582"/>
        <v>#DIV/0!</v>
      </c>
      <c r="BX8636" s="462" t="e">
        <f t="shared" si="4598"/>
        <v>#DIV/0!</v>
      </c>
      <c r="BY8636" s="447" t="e">
        <f>+BX8636*(1-#REF!)</f>
        <v>#DIV/0!</v>
      </c>
      <c r="BZ8636" s="462" t="e">
        <f t="shared" si="4600"/>
        <v>#DIV/0!</v>
      </c>
      <c r="CB8636" s="462" t="e">
        <f t="shared" si="4583"/>
        <v>#DIV/0!</v>
      </c>
      <c r="CC8636" s="447" t="e">
        <f>+CB8636/#REF!</f>
        <v>#DIV/0!</v>
      </c>
      <c r="CE8636" s="451" t="e">
        <f t="shared" si="4584"/>
        <v>#DIV/0!</v>
      </c>
    </row>
    <row r="8637" spans="1:83" x14ac:dyDescent="0.2">
      <c r="A8637" s="521">
        <f t="shared" si="4585"/>
        <v>40173</v>
      </c>
      <c r="B8637" s="522">
        <f t="shared" si="4567"/>
        <v>6</v>
      </c>
      <c r="C8637" s="522">
        <f t="shared" si="4568"/>
        <v>12</v>
      </c>
      <c r="D8637" s="505" t="str">
        <f t="shared" si="4586"/>
        <v>inv</v>
      </c>
      <c r="E8637" s="522">
        <f t="shared" si="4569"/>
        <v>17</v>
      </c>
      <c r="F8637" s="522">
        <f t="shared" si="4570"/>
        <v>360</v>
      </c>
      <c r="G8637" s="522">
        <f t="shared" si="4587"/>
        <v>8633</v>
      </c>
      <c r="H8637" s="506">
        <v>531.54166666666663</v>
      </c>
      <c r="I8637" s="507">
        <f>+H8637-L8637/Cogeneratore!$C$24</f>
        <v>531.54166666666663</v>
      </c>
      <c r="J8637" s="507">
        <f t="shared" si="4588"/>
        <v>0</v>
      </c>
      <c r="K8637" s="508">
        <v>414.94029632371473</v>
      </c>
      <c r="L8637" s="508">
        <v>0</v>
      </c>
      <c r="M8637" s="507">
        <f t="shared" si="4571"/>
        <v>531.54166666666663</v>
      </c>
      <c r="N8637" s="507">
        <f t="shared" si="4589"/>
        <v>414.94029632371473</v>
      </c>
      <c r="O8637" s="509" t="s">
        <v>7</v>
      </c>
      <c r="P8637" s="578"/>
      <c r="Q8637" s="578"/>
      <c r="R8637" s="510" t="e">
        <f>MIN(IF(I8637&gt;#REF!*#REF!,#REF!,IF(AND(I8637&lt;#REF!,#REF!=2),0,ROUNDUP(I8637/#REF!,0))),#REF!)</f>
        <v>#REF!</v>
      </c>
      <c r="S8637" s="510" t="e">
        <f>IF(R8637=0,0,MAX(MIN(I8637,R8637*#REF!),#REF!))</f>
        <v>#REF!</v>
      </c>
      <c r="T8637" s="511" t="e">
        <f>IF(R8637&lt;&gt;0,IF(S8637/R8637/#REF!=1,#REF!,HLOOKUP(S8637/R8637/#REF!,#REF!,2)+(HLOOKUP(S8637/R8637/#REF!+0.2,#REF!,2)-HLOOKUP(S8637/R8637/#REF!,#REF!,2))*(S8637/R8637/#REF!-HLOOKUP(S8637/R8637/#REF!,#REF!,1))/(HLOOKUP(S8637/R8637/#REF!+0.2,#REF!,1)-HLOOKUP(S8637/R8637/#REF!,#REF!,1))),0.5)</f>
        <v>#REF!</v>
      </c>
      <c r="U8637" s="512" t="e">
        <f>IF(R8637&lt;&gt;0,IF(S8637/R8637/#REF!=1,#REF!,HLOOKUP(S8637/R8637/#REF!,#REF!,3)+(HLOOKUP(S8637/R8637/#REF!+0.2,#REF!,3)-HLOOKUP(S8637/R8637/#REF!,#REF!,3))*(S8637/R8637/#REF!-HLOOKUP(S8637/R8637/#REF!,#REF!,1))/(HLOOKUP(S8637/R8637/#REF!+0.2,#REF!,1)-HLOOKUP(S8637/R8637/#REF!,#REF!,1))),1)</f>
        <v>#REF!</v>
      </c>
      <c r="V8637" s="510" t="e">
        <f t="shared" si="4590"/>
        <v>#REF!</v>
      </c>
      <c r="W8637" s="513" t="e">
        <f>MIN(IF(N8637&gt;#REF!*#REF!,#REF!,IF(AND(N8637&lt;#REF!,#REF!=2),0,ROUNDUP(N8637/#REF!,0))),#REF!)</f>
        <v>#REF!</v>
      </c>
      <c r="X8637" s="513" t="e">
        <f t="shared" si="4591"/>
        <v>#REF!</v>
      </c>
      <c r="Y8637" s="511" t="e">
        <f>IF(W8637&lt;&gt;0,IF(AA8637/W8637/#REF!=1,#REF!,HLOOKUP(AA8637/W8637/#REF!,#REF!,2)+(HLOOKUP(AA8637/W8637/#REF!+0.2,#REF!,2)-HLOOKUP(AA8637/W8637/#REF!,#REF!,2))*(AA8637/W8637/#REF!-HLOOKUP(AA8637/W8637/#REF!,#REF!,1))/(HLOOKUP(AA8637/W8637/#REF!+0.2,#REF!,1)-HLOOKUP(AA8637/W8637/#REF!,#REF!,1))),0.5)</f>
        <v>#REF!</v>
      </c>
      <c r="Z8637" s="512" t="e">
        <f>IF(W8637&lt;&gt;0,IF(AA8637/W8637/#REF!=1,#REF!,HLOOKUP(AA8637/W8637/#REF!,#REF!,3)+(HLOOKUP(AA8637/W8637/#REF!+0.2,#REF!,3)-HLOOKUP(AA8637/W8637/#REF!,#REF!,3))*(AA8637/W8637/#REF!-HLOOKUP(AA8637/W8637/#REF!,#REF!,1))/(HLOOKUP(AA8637/W8637/#REF!+0.2,#REF!,1)-HLOOKUP(AA8637/W8637/#REF!,#REF!,1))),1)</f>
        <v>#REF!</v>
      </c>
      <c r="AA8637" s="514" t="e">
        <f>IF(W8637=0,0,MAX(MIN(N8637,W8637*#REF!),#REF!))</f>
        <v>#REF!</v>
      </c>
      <c r="AB8637" s="515" t="e">
        <f>AD8637/Cogeneratore!$C$4</f>
        <v>#DIV/0!</v>
      </c>
      <c r="AC8637" s="549"/>
      <c r="AD8637" s="550"/>
      <c r="AE8637" s="549"/>
      <c r="AF8637" s="550"/>
      <c r="AG8637" s="549"/>
      <c r="AH8637" s="550"/>
      <c r="AI8637" s="516" t="e">
        <f t="shared" si="4592"/>
        <v>#DIV/0!</v>
      </c>
      <c r="AJ8637" s="517">
        <f t="shared" si="4593"/>
        <v>0</v>
      </c>
      <c r="AK8637" s="513">
        <f t="shared" si="4572"/>
        <v>0</v>
      </c>
      <c r="AL8637" s="513">
        <f t="shared" si="4573"/>
        <v>0</v>
      </c>
      <c r="AM8637" s="513">
        <f t="shared" si="4574"/>
        <v>531.54166666666663</v>
      </c>
      <c r="AN8637" s="550"/>
      <c r="AO8637" s="550"/>
      <c r="AP8637" s="550"/>
      <c r="AQ8637" s="517">
        <f t="shared" si="4594"/>
        <v>0</v>
      </c>
      <c r="AR8637" s="513">
        <f t="shared" si="4595"/>
        <v>0</v>
      </c>
      <c r="AS8637" s="551"/>
      <c r="AT8637" s="552"/>
      <c r="AU8637" s="513">
        <f t="shared" si="4596"/>
        <v>0</v>
      </c>
      <c r="AV8637" s="513">
        <f>AU8637/Cogeneratore!$C$24</f>
        <v>0</v>
      </c>
      <c r="AW8637" s="513">
        <f t="shared" si="4575"/>
        <v>0</v>
      </c>
      <c r="AX8637" s="513" t="e">
        <f t="shared" si="4576"/>
        <v>#DIV/0!</v>
      </c>
      <c r="AY8637" s="518">
        <f t="shared" si="4577"/>
        <v>414.94029632371473</v>
      </c>
      <c r="AZ8637" s="519" t="e">
        <f t="shared" si="4578"/>
        <v>#DIV/0!</v>
      </c>
      <c r="BA8637" s="514" t="e">
        <f t="shared" si="4597"/>
        <v>#DIV/0!</v>
      </c>
      <c r="BB8637" s="520" t="e">
        <f>+BV8637*860/8250/Cogeneratore!$C$6</f>
        <v>#DIV/0!</v>
      </c>
      <c r="BC8637" s="625"/>
      <c r="BD8637" s="451">
        <f t="shared" si="4579"/>
        <v>0</v>
      </c>
      <c r="BN8637" s="447">
        <f>+L8637/Cogeneratore!$C$24</f>
        <v>0</v>
      </c>
      <c r="BP8637" s="447">
        <f t="shared" si="4580"/>
        <v>0</v>
      </c>
      <c r="BQ8637" s="447" t="e">
        <f>IF(BR8637&lt;Cogeneratore!$C$25/Cogeneratore!$C$23,BP8637,BP8637+BR8637-Cogeneratore!$C$25/Cogeneratore!$C$23)</f>
        <v>#DIV/0!</v>
      </c>
      <c r="BR8637" s="462">
        <f t="shared" si="4599"/>
        <v>0</v>
      </c>
      <c r="BS8637" s="462" t="e">
        <f>IF(BR8637&lt;Cogeneratore!$C$25/Cogeneratore!$C$23,BR8637,Cogeneratore!$C$25/Cogeneratore!$C$23)</f>
        <v>#DIV/0!</v>
      </c>
      <c r="BT8637" s="447" t="e">
        <f>+BS8637*(1-Cogeneratore!$C$23)</f>
        <v>#DIV/0!</v>
      </c>
      <c r="BU8637" s="462" t="e">
        <f>IF(BR8637-BT8637&lt;Cogeneratore!$C$25,BR8637-BT8637,Cogeneratore!$C$25)</f>
        <v>#DIV/0!</v>
      </c>
      <c r="BV8637" s="462" t="e">
        <f t="shared" si="4581"/>
        <v>#DIV/0!</v>
      </c>
      <c r="BW8637" s="462" t="e">
        <f t="shared" si="4582"/>
        <v>#DIV/0!</v>
      </c>
      <c r="BX8637" s="462" t="e">
        <f t="shared" si="4598"/>
        <v>#DIV/0!</v>
      </c>
      <c r="BY8637" s="447" t="e">
        <f>+BX8637*(1-#REF!)</f>
        <v>#DIV/0!</v>
      </c>
      <c r="BZ8637" s="462" t="e">
        <f t="shared" si="4600"/>
        <v>#DIV/0!</v>
      </c>
      <c r="CB8637" s="462" t="e">
        <f t="shared" si="4583"/>
        <v>#DIV/0!</v>
      </c>
      <c r="CC8637" s="447" t="e">
        <f>+CB8637/#REF!</f>
        <v>#DIV/0!</v>
      </c>
      <c r="CE8637" s="451" t="e">
        <f t="shared" si="4584"/>
        <v>#DIV/0!</v>
      </c>
    </row>
    <row r="8638" spans="1:83" x14ac:dyDescent="0.2">
      <c r="A8638" s="521">
        <f t="shared" si="4585"/>
        <v>40173</v>
      </c>
      <c r="B8638" s="522">
        <f t="shared" si="4567"/>
        <v>6</v>
      </c>
      <c r="C8638" s="522">
        <f t="shared" si="4568"/>
        <v>12</v>
      </c>
      <c r="D8638" s="505" t="str">
        <f t="shared" si="4586"/>
        <v>inv</v>
      </c>
      <c r="E8638" s="522">
        <f t="shared" si="4569"/>
        <v>18</v>
      </c>
      <c r="F8638" s="522">
        <f t="shared" si="4570"/>
        <v>360</v>
      </c>
      <c r="G8638" s="522">
        <f t="shared" si="4587"/>
        <v>8634</v>
      </c>
      <c r="H8638" s="506">
        <v>528.14583333333337</v>
      </c>
      <c r="I8638" s="507">
        <f>+H8638-L8638/Cogeneratore!$C$24</f>
        <v>528.14583333333337</v>
      </c>
      <c r="J8638" s="507">
        <f t="shared" si="4588"/>
        <v>0</v>
      </c>
      <c r="K8638" s="508">
        <v>414.94029632371473</v>
      </c>
      <c r="L8638" s="508">
        <v>0</v>
      </c>
      <c r="M8638" s="507">
        <f t="shared" si="4571"/>
        <v>528.14583333333337</v>
      </c>
      <c r="N8638" s="507">
        <f t="shared" si="4589"/>
        <v>414.94029632371473</v>
      </c>
      <c r="O8638" s="509" t="s">
        <v>7</v>
      </c>
      <c r="P8638" s="578"/>
      <c r="Q8638" s="578"/>
      <c r="R8638" s="510" t="e">
        <f>MIN(IF(I8638&gt;#REF!*#REF!,#REF!,IF(AND(I8638&lt;#REF!,#REF!=2),0,ROUNDUP(I8638/#REF!,0))),#REF!)</f>
        <v>#REF!</v>
      </c>
      <c r="S8638" s="510" t="e">
        <f>IF(R8638=0,0,MAX(MIN(I8638,R8638*#REF!),#REF!))</f>
        <v>#REF!</v>
      </c>
      <c r="T8638" s="511" t="e">
        <f>IF(R8638&lt;&gt;0,IF(S8638/R8638/#REF!=1,#REF!,HLOOKUP(S8638/R8638/#REF!,#REF!,2)+(HLOOKUP(S8638/R8638/#REF!+0.2,#REF!,2)-HLOOKUP(S8638/R8638/#REF!,#REF!,2))*(S8638/R8638/#REF!-HLOOKUP(S8638/R8638/#REF!,#REF!,1))/(HLOOKUP(S8638/R8638/#REF!+0.2,#REF!,1)-HLOOKUP(S8638/R8638/#REF!,#REF!,1))),0.5)</f>
        <v>#REF!</v>
      </c>
      <c r="U8638" s="512" t="e">
        <f>IF(R8638&lt;&gt;0,IF(S8638/R8638/#REF!=1,#REF!,HLOOKUP(S8638/R8638/#REF!,#REF!,3)+(HLOOKUP(S8638/R8638/#REF!+0.2,#REF!,3)-HLOOKUP(S8638/R8638/#REF!,#REF!,3))*(S8638/R8638/#REF!-HLOOKUP(S8638/R8638/#REF!,#REF!,1))/(HLOOKUP(S8638/R8638/#REF!+0.2,#REF!,1)-HLOOKUP(S8638/R8638/#REF!,#REF!,1))),1)</f>
        <v>#REF!</v>
      </c>
      <c r="V8638" s="510" t="e">
        <f t="shared" si="4590"/>
        <v>#REF!</v>
      </c>
      <c r="W8638" s="513" t="e">
        <f>MIN(IF(N8638&gt;#REF!*#REF!,#REF!,IF(AND(N8638&lt;#REF!,#REF!=2),0,ROUNDUP(N8638/#REF!,0))),#REF!)</f>
        <v>#REF!</v>
      </c>
      <c r="X8638" s="513" t="e">
        <f t="shared" si="4591"/>
        <v>#REF!</v>
      </c>
      <c r="Y8638" s="511" t="e">
        <f>IF(W8638&lt;&gt;0,IF(AA8638/W8638/#REF!=1,#REF!,HLOOKUP(AA8638/W8638/#REF!,#REF!,2)+(HLOOKUP(AA8638/W8638/#REF!+0.2,#REF!,2)-HLOOKUP(AA8638/W8638/#REF!,#REF!,2))*(AA8638/W8638/#REF!-HLOOKUP(AA8638/W8638/#REF!,#REF!,1))/(HLOOKUP(AA8638/W8638/#REF!+0.2,#REF!,1)-HLOOKUP(AA8638/W8638/#REF!,#REF!,1))),0.5)</f>
        <v>#REF!</v>
      </c>
      <c r="Z8638" s="512" t="e">
        <f>IF(W8638&lt;&gt;0,IF(AA8638/W8638/#REF!=1,#REF!,HLOOKUP(AA8638/W8638/#REF!,#REF!,3)+(HLOOKUP(AA8638/W8638/#REF!+0.2,#REF!,3)-HLOOKUP(AA8638/W8638/#REF!,#REF!,3))*(AA8638/W8638/#REF!-HLOOKUP(AA8638/W8638/#REF!,#REF!,1))/(HLOOKUP(AA8638/W8638/#REF!+0.2,#REF!,1)-HLOOKUP(AA8638/W8638/#REF!,#REF!,1))),1)</f>
        <v>#REF!</v>
      </c>
      <c r="AA8638" s="514" t="e">
        <f>IF(W8638=0,0,MAX(MIN(N8638,W8638*#REF!),#REF!))</f>
        <v>#REF!</v>
      </c>
      <c r="AB8638" s="515" t="e">
        <f>AD8638/Cogeneratore!$C$4</f>
        <v>#DIV/0!</v>
      </c>
      <c r="AC8638" s="549"/>
      <c r="AD8638" s="550"/>
      <c r="AE8638" s="549"/>
      <c r="AF8638" s="550"/>
      <c r="AG8638" s="549"/>
      <c r="AH8638" s="550"/>
      <c r="AI8638" s="516" t="e">
        <f t="shared" si="4592"/>
        <v>#DIV/0!</v>
      </c>
      <c r="AJ8638" s="517">
        <f t="shared" si="4593"/>
        <v>0</v>
      </c>
      <c r="AK8638" s="513">
        <f t="shared" si="4572"/>
        <v>0</v>
      </c>
      <c r="AL8638" s="513">
        <f t="shared" si="4573"/>
        <v>0</v>
      </c>
      <c r="AM8638" s="513">
        <f t="shared" si="4574"/>
        <v>528.14583333333337</v>
      </c>
      <c r="AN8638" s="550"/>
      <c r="AO8638" s="550"/>
      <c r="AP8638" s="550"/>
      <c r="AQ8638" s="517">
        <f t="shared" si="4594"/>
        <v>0</v>
      </c>
      <c r="AR8638" s="513">
        <f t="shared" si="4595"/>
        <v>0</v>
      </c>
      <c r="AS8638" s="551"/>
      <c r="AT8638" s="552"/>
      <c r="AU8638" s="513">
        <f t="shared" si="4596"/>
        <v>0</v>
      </c>
      <c r="AV8638" s="513">
        <f>AU8638/Cogeneratore!$C$24</f>
        <v>0</v>
      </c>
      <c r="AW8638" s="513">
        <f t="shared" si="4575"/>
        <v>0</v>
      </c>
      <c r="AX8638" s="513" t="e">
        <f t="shared" si="4576"/>
        <v>#DIV/0!</v>
      </c>
      <c r="AY8638" s="518">
        <f t="shared" si="4577"/>
        <v>414.94029632371473</v>
      </c>
      <c r="AZ8638" s="519" t="e">
        <f t="shared" si="4578"/>
        <v>#DIV/0!</v>
      </c>
      <c r="BA8638" s="514" t="e">
        <f t="shared" si="4597"/>
        <v>#DIV/0!</v>
      </c>
      <c r="BB8638" s="520" t="e">
        <f>+BV8638*860/8250/Cogeneratore!$C$6</f>
        <v>#DIV/0!</v>
      </c>
      <c r="BC8638" s="625"/>
      <c r="BD8638" s="451">
        <f t="shared" si="4579"/>
        <v>0</v>
      </c>
      <c r="BN8638" s="447">
        <f>+L8638/Cogeneratore!$C$24</f>
        <v>0</v>
      </c>
      <c r="BP8638" s="447">
        <f t="shared" si="4580"/>
        <v>0</v>
      </c>
      <c r="BQ8638" s="447" t="e">
        <f>IF(BR8638&lt;Cogeneratore!$C$25/Cogeneratore!$C$23,BP8638,BP8638+BR8638-Cogeneratore!$C$25/Cogeneratore!$C$23)</f>
        <v>#DIV/0!</v>
      </c>
      <c r="BR8638" s="462">
        <f t="shared" si="4599"/>
        <v>0</v>
      </c>
      <c r="BS8638" s="462" t="e">
        <f>IF(BR8638&lt;Cogeneratore!$C$25/Cogeneratore!$C$23,BR8638,Cogeneratore!$C$25/Cogeneratore!$C$23)</f>
        <v>#DIV/0!</v>
      </c>
      <c r="BT8638" s="447" t="e">
        <f>+BS8638*(1-Cogeneratore!$C$23)</f>
        <v>#DIV/0!</v>
      </c>
      <c r="BU8638" s="462" t="e">
        <f>IF(BR8638-BT8638&lt;Cogeneratore!$C$25,BR8638-BT8638,Cogeneratore!$C$25)</f>
        <v>#DIV/0!</v>
      </c>
      <c r="BV8638" s="462" t="e">
        <f t="shared" si="4581"/>
        <v>#DIV/0!</v>
      </c>
      <c r="BW8638" s="462" t="e">
        <f t="shared" si="4582"/>
        <v>#DIV/0!</v>
      </c>
      <c r="BX8638" s="462" t="e">
        <f t="shared" si="4598"/>
        <v>#DIV/0!</v>
      </c>
      <c r="BY8638" s="447" t="e">
        <f>+BX8638*(1-#REF!)</f>
        <v>#DIV/0!</v>
      </c>
      <c r="BZ8638" s="462" t="e">
        <f t="shared" si="4600"/>
        <v>#DIV/0!</v>
      </c>
      <c r="CB8638" s="462" t="e">
        <f t="shared" si="4583"/>
        <v>#DIV/0!</v>
      </c>
      <c r="CC8638" s="447" t="e">
        <f>+CB8638/#REF!</f>
        <v>#DIV/0!</v>
      </c>
      <c r="CE8638" s="451" t="e">
        <f t="shared" si="4584"/>
        <v>#DIV/0!</v>
      </c>
    </row>
    <row r="8639" spans="1:83" x14ac:dyDescent="0.2">
      <c r="A8639" s="521">
        <f t="shared" si="4585"/>
        <v>40173</v>
      </c>
      <c r="B8639" s="522">
        <f t="shared" si="4567"/>
        <v>6</v>
      </c>
      <c r="C8639" s="522">
        <f t="shared" si="4568"/>
        <v>12</v>
      </c>
      <c r="D8639" s="505" t="str">
        <f t="shared" si="4586"/>
        <v>inv</v>
      </c>
      <c r="E8639" s="522">
        <f t="shared" si="4569"/>
        <v>19</v>
      </c>
      <c r="F8639" s="522">
        <f t="shared" si="4570"/>
        <v>360</v>
      </c>
      <c r="G8639" s="522">
        <f t="shared" si="4587"/>
        <v>8635</v>
      </c>
      <c r="H8639" s="506">
        <v>525.16666666666663</v>
      </c>
      <c r="I8639" s="507">
        <f>+H8639-L8639/Cogeneratore!$C$24</f>
        <v>525.16666666666663</v>
      </c>
      <c r="J8639" s="507">
        <f t="shared" si="4588"/>
        <v>0</v>
      </c>
      <c r="K8639" s="508">
        <v>414.94029632371473</v>
      </c>
      <c r="L8639" s="508">
        <v>0</v>
      </c>
      <c r="M8639" s="507">
        <f t="shared" si="4571"/>
        <v>525.16666666666663</v>
      </c>
      <c r="N8639" s="507">
        <f t="shared" si="4589"/>
        <v>414.94029632371473</v>
      </c>
      <c r="O8639" s="509" t="s">
        <v>7</v>
      </c>
      <c r="P8639" s="578"/>
      <c r="Q8639" s="578"/>
      <c r="R8639" s="510" t="e">
        <f>MIN(IF(I8639&gt;#REF!*#REF!,#REF!,IF(AND(I8639&lt;#REF!,#REF!=2),0,ROUNDUP(I8639/#REF!,0))),#REF!)</f>
        <v>#REF!</v>
      </c>
      <c r="S8639" s="510" t="e">
        <f>IF(R8639=0,0,MAX(MIN(I8639,R8639*#REF!),#REF!))</f>
        <v>#REF!</v>
      </c>
      <c r="T8639" s="511" t="e">
        <f>IF(R8639&lt;&gt;0,IF(S8639/R8639/#REF!=1,#REF!,HLOOKUP(S8639/R8639/#REF!,#REF!,2)+(HLOOKUP(S8639/R8639/#REF!+0.2,#REF!,2)-HLOOKUP(S8639/R8639/#REF!,#REF!,2))*(S8639/R8639/#REF!-HLOOKUP(S8639/R8639/#REF!,#REF!,1))/(HLOOKUP(S8639/R8639/#REF!+0.2,#REF!,1)-HLOOKUP(S8639/R8639/#REF!,#REF!,1))),0.5)</f>
        <v>#REF!</v>
      </c>
      <c r="U8639" s="512" t="e">
        <f>IF(R8639&lt;&gt;0,IF(S8639/R8639/#REF!=1,#REF!,HLOOKUP(S8639/R8639/#REF!,#REF!,3)+(HLOOKUP(S8639/R8639/#REF!+0.2,#REF!,3)-HLOOKUP(S8639/R8639/#REF!,#REF!,3))*(S8639/R8639/#REF!-HLOOKUP(S8639/R8639/#REF!,#REF!,1))/(HLOOKUP(S8639/R8639/#REF!+0.2,#REF!,1)-HLOOKUP(S8639/R8639/#REF!,#REF!,1))),1)</f>
        <v>#REF!</v>
      </c>
      <c r="V8639" s="510" t="e">
        <f t="shared" si="4590"/>
        <v>#REF!</v>
      </c>
      <c r="W8639" s="513" t="e">
        <f>MIN(IF(N8639&gt;#REF!*#REF!,#REF!,IF(AND(N8639&lt;#REF!,#REF!=2),0,ROUNDUP(N8639/#REF!,0))),#REF!)</f>
        <v>#REF!</v>
      </c>
      <c r="X8639" s="513" t="e">
        <f t="shared" si="4591"/>
        <v>#REF!</v>
      </c>
      <c r="Y8639" s="511" t="e">
        <f>IF(W8639&lt;&gt;0,IF(AA8639/W8639/#REF!=1,#REF!,HLOOKUP(AA8639/W8639/#REF!,#REF!,2)+(HLOOKUP(AA8639/W8639/#REF!+0.2,#REF!,2)-HLOOKUP(AA8639/W8639/#REF!,#REF!,2))*(AA8639/W8639/#REF!-HLOOKUP(AA8639/W8639/#REF!,#REF!,1))/(HLOOKUP(AA8639/W8639/#REF!+0.2,#REF!,1)-HLOOKUP(AA8639/W8639/#REF!,#REF!,1))),0.5)</f>
        <v>#REF!</v>
      </c>
      <c r="Z8639" s="512" t="e">
        <f>IF(W8639&lt;&gt;0,IF(AA8639/W8639/#REF!=1,#REF!,HLOOKUP(AA8639/W8639/#REF!,#REF!,3)+(HLOOKUP(AA8639/W8639/#REF!+0.2,#REF!,3)-HLOOKUP(AA8639/W8639/#REF!,#REF!,3))*(AA8639/W8639/#REF!-HLOOKUP(AA8639/W8639/#REF!,#REF!,1))/(HLOOKUP(AA8639/W8639/#REF!+0.2,#REF!,1)-HLOOKUP(AA8639/W8639/#REF!,#REF!,1))),1)</f>
        <v>#REF!</v>
      </c>
      <c r="AA8639" s="514" t="e">
        <f>IF(W8639=0,0,MAX(MIN(N8639,W8639*#REF!),#REF!))</f>
        <v>#REF!</v>
      </c>
      <c r="AB8639" s="515" t="e">
        <f>AD8639/Cogeneratore!$C$4</f>
        <v>#DIV/0!</v>
      </c>
      <c r="AC8639" s="549"/>
      <c r="AD8639" s="550"/>
      <c r="AE8639" s="549"/>
      <c r="AF8639" s="550"/>
      <c r="AG8639" s="549"/>
      <c r="AH8639" s="550"/>
      <c r="AI8639" s="516" t="e">
        <f t="shared" si="4592"/>
        <v>#DIV/0!</v>
      </c>
      <c r="AJ8639" s="517">
        <f t="shared" si="4593"/>
        <v>0</v>
      </c>
      <c r="AK8639" s="513">
        <f t="shared" si="4572"/>
        <v>0</v>
      </c>
      <c r="AL8639" s="513">
        <f t="shared" si="4573"/>
        <v>0</v>
      </c>
      <c r="AM8639" s="513">
        <f t="shared" si="4574"/>
        <v>525.16666666666663</v>
      </c>
      <c r="AN8639" s="550"/>
      <c r="AO8639" s="550"/>
      <c r="AP8639" s="550"/>
      <c r="AQ8639" s="517">
        <f t="shared" si="4594"/>
        <v>0</v>
      </c>
      <c r="AR8639" s="513">
        <f t="shared" si="4595"/>
        <v>0</v>
      </c>
      <c r="AS8639" s="551"/>
      <c r="AT8639" s="552"/>
      <c r="AU8639" s="513">
        <f t="shared" si="4596"/>
        <v>0</v>
      </c>
      <c r="AV8639" s="513">
        <f>AU8639/Cogeneratore!$C$24</f>
        <v>0</v>
      </c>
      <c r="AW8639" s="513">
        <f t="shared" si="4575"/>
        <v>0</v>
      </c>
      <c r="AX8639" s="513" t="e">
        <f t="shared" si="4576"/>
        <v>#DIV/0!</v>
      </c>
      <c r="AY8639" s="518">
        <f t="shared" si="4577"/>
        <v>414.94029632371473</v>
      </c>
      <c r="AZ8639" s="519" t="e">
        <f t="shared" si="4578"/>
        <v>#DIV/0!</v>
      </c>
      <c r="BA8639" s="514" t="e">
        <f t="shared" si="4597"/>
        <v>#DIV/0!</v>
      </c>
      <c r="BB8639" s="520" t="e">
        <f>+BV8639*860/8250/Cogeneratore!$C$6</f>
        <v>#DIV/0!</v>
      </c>
      <c r="BC8639" s="625"/>
      <c r="BD8639" s="451">
        <f t="shared" si="4579"/>
        <v>0</v>
      </c>
      <c r="BN8639" s="447">
        <f>+L8639/Cogeneratore!$C$24</f>
        <v>0</v>
      </c>
      <c r="BP8639" s="447">
        <f t="shared" si="4580"/>
        <v>0</v>
      </c>
      <c r="BQ8639" s="447" t="e">
        <f>IF(BR8639&lt;Cogeneratore!$C$25/Cogeneratore!$C$23,BP8639,BP8639+BR8639-Cogeneratore!$C$25/Cogeneratore!$C$23)</f>
        <v>#DIV/0!</v>
      </c>
      <c r="BR8639" s="462">
        <f t="shared" si="4599"/>
        <v>0</v>
      </c>
      <c r="BS8639" s="462" t="e">
        <f>IF(BR8639&lt;Cogeneratore!$C$25/Cogeneratore!$C$23,BR8639,Cogeneratore!$C$25/Cogeneratore!$C$23)</f>
        <v>#DIV/0!</v>
      </c>
      <c r="BT8639" s="447" t="e">
        <f>+BS8639*(1-Cogeneratore!$C$23)</f>
        <v>#DIV/0!</v>
      </c>
      <c r="BU8639" s="462" t="e">
        <f>IF(BR8639-BT8639&lt;Cogeneratore!$C$25,BR8639-BT8639,Cogeneratore!$C$25)</f>
        <v>#DIV/0!</v>
      </c>
      <c r="BV8639" s="462" t="e">
        <f t="shared" si="4581"/>
        <v>#DIV/0!</v>
      </c>
      <c r="BW8639" s="462" t="e">
        <f t="shared" si="4582"/>
        <v>#DIV/0!</v>
      </c>
      <c r="BX8639" s="462" t="e">
        <f t="shared" si="4598"/>
        <v>#DIV/0!</v>
      </c>
      <c r="BY8639" s="447" t="e">
        <f>+BX8639*(1-#REF!)</f>
        <v>#DIV/0!</v>
      </c>
      <c r="BZ8639" s="462" t="e">
        <f t="shared" si="4600"/>
        <v>#DIV/0!</v>
      </c>
      <c r="CB8639" s="462" t="e">
        <f t="shared" si="4583"/>
        <v>#DIV/0!</v>
      </c>
      <c r="CC8639" s="447" t="e">
        <f>+CB8639/#REF!</f>
        <v>#DIV/0!</v>
      </c>
      <c r="CE8639" s="451" t="e">
        <f t="shared" si="4584"/>
        <v>#DIV/0!</v>
      </c>
    </row>
    <row r="8640" spans="1:83" x14ac:dyDescent="0.2">
      <c r="A8640" s="521">
        <f t="shared" si="4585"/>
        <v>40173</v>
      </c>
      <c r="B8640" s="522">
        <f t="shared" si="4567"/>
        <v>6</v>
      </c>
      <c r="C8640" s="522">
        <f t="shared" si="4568"/>
        <v>12</v>
      </c>
      <c r="D8640" s="505" t="str">
        <f t="shared" si="4586"/>
        <v>inv</v>
      </c>
      <c r="E8640" s="522">
        <f t="shared" si="4569"/>
        <v>20</v>
      </c>
      <c r="F8640" s="522">
        <f t="shared" si="4570"/>
        <v>360</v>
      </c>
      <c r="G8640" s="522">
        <f t="shared" si="4587"/>
        <v>8636</v>
      </c>
      <c r="H8640" s="506">
        <v>514.89583333333337</v>
      </c>
      <c r="I8640" s="507">
        <f>+H8640-L8640/Cogeneratore!$C$24</f>
        <v>514.89583333333337</v>
      </c>
      <c r="J8640" s="507">
        <f t="shared" si="4588"/>
        <v>0</v>
      </c>
      <c r="K8640" s="508">
        <v>414.94029632371473</v>
      </c>
      <c r="L8640" s="508">
        <v>0</v>
      </c>
      <c r="M8640" s="507">
        <f t="shared" si="4571"/>
        <v>514.89583333333337</v>
      </c>
      <c r="N8640" s="507">
        <f t="shared" si="4589"/>
        <v>414.94029632371473</v>
      </c>
      <c r="O8640" s="509" t="s">
        <v>7</v>
      </c>
      <c r="P8640" s="578"/>
      <c r="Q8640" s="578"/>
      <c r="R8640" s="510" t="e">
        <f>MIN(IF(I8640&gt;#REF!*#REF!,#REF!,IF(AND(I8640&lt;#REF!,#REF!=2),0,ROUNDUP(I8640/#REF!,0))),#REF!)</f>
        <v>#REF!</v>
      </c>
      <c r="S8640" s="510" t="e">
        <f>IF(R8640=0,0,MAX(MIN(I8640,R8640*#REF!),#REF!))</f>
        <v>#REF!</v>
      </c>
      <c r="T8640" s="511" t="e">
        <f>IF(R8640&lt;&gt;0,IF(S8640/R8640/#REF!=1,#REF!,HLOOKUP(S8640/R8640/#REF!,#REF!,2)+(HLOOKUP(S8640/R8640/#REF!+0.2,#REF!,2)-HLOOKUP(S8640/R8640/#REF!,#REF!,2))*(S8640/R8640/#REF!-HLOOKUP(S8640/R8640/#REF!,#REF!,1))/(HLOOKUP(S8640/R8640/#REF!+0.2,#REF!,1)-HLOOKUP(S8640/R8640/#REF!,#REF!,1))),0.5)</f>
        <v>#REF!</v>
      </c>
      <c r="U8640" s="512" t="e">
        <f>IF(R8640&lt;&gt;0,IF(S8640/R8640/#REF!=1,#REF!,HLOOKUP(S8640/R8640/#REF!,#REF!,3)+(HLOOKUP(S8640/R8640/#REF!+0.2,#REF!,3)-HLOOKUP(S8640/R8640/#REF!,#REF!,3))*(S8640/R8640/#REF!-HLOOKUP(S8640/R8640/#REF!,#REF!,1))/(HLOOKUP(S8640/R8640/#REF!+0.2,#REF!,1)-HLOOKUP(S8640/R8640/#REF!,#REF!,1))),1)</f>
        <v>#REF!</v>
      </c>
      <c r="V8640" s="510" t="e">
        <f t="shared" si="4590"/>
        <v>#REF!</v>
      </c>
      <c r="W8640" s="513" t="e">
        <f>MIN(IF(N8640&gt;#REF!*#REF!,#REF!,IF(AND(N8640&lt;#REF!,#REF!=2),0,ROUNDUP(N8640/#REF!,0))),#REF!)</f>
        <v>#REF!</v>
      </c>
      <c r="X8640" s="513" t="e">
        <f t="shared" si="4591"/>
        <v>#REF!</v>
      </c>
      <c r="Y8640" s="511" t="e">
        <f>IF(W8640&lt;&gt;0,IF(AA8640/W8640/#REF!=1,#REF!,HLOOKUP(AA8640/W8640/#REF!,#REF!,2)+(HLOOKUP(AA8640/W8640/#REF!+0.2,#REF!,2)-HLOOKUP(AA8640/W8640/#REF!,#REF!,2))*(AA8640/W8640/#REF!-HLOOKUP(AA8640/W8640/#REF!,#REF!,1))/(HLOOKUP(AA8640/W8640/#REF!+0.2,#REF!,1)-HLOOKUP(AA8640/W8640/#REF!,#REF!,1))),0.5)</f>
        <v>#REF!</v>
      </c>
      <c r="Z8640" s="512" t="e">
        <f>IF(W8640&lt;&gt;0,IF(AA8640/W8640/#REF!=1,#REF!,HLOOKUP(AA8640/W8640/#REF!,#REF!,3)+(HLOOKUP(AA8640/W8640/#REF!+0.2,#REF!,3)-HLOOKUP(AA8640/W8640/#REF!,#REF!,3))*(AA8640/W8640/#REF!-HLOOKUP(AA8640/W8640/#REF!,#REF!,1))/(HLOOKUP(AA8640/W8640/#REF!+0.2,#REF!,1)-HLOOKUP(AA8640/W8640/#REF!,#REF!,1))),1)</f>
        <v>#REF!</v>
      </c>
      <c r="AA8640" s="514" t="e">
        <f>IF(W8640=0,0,MAX(MIN(N8640,W8640*#REF!),#REF!))</f>
        <v>#REF!</v>
      </c>
      <c r="AB8640" s="515" t="e">
        <f>AD8640/Cogeneratore!$C$4</f>
        <v>#DIV/0!</v>
      </c>
      <c r="AC8640" s="549"/>
      <c r="AD8640" s="550"/>
      <c r="AE8640" s="549"/>
      <c r="AF8640" s="550"/>
      <c r="AG8640" s="549"/>
      <c r="AH8640" s="550"/>
      <c r="AI8640" s="516" t="e">
        <f t="shared" si="4592"/>
        <v>#DIV/0!</v>
      </c>
      <c r="AJ8640" s="517">
        <f t="shared" si="4593"/>
        <v>0</v>
      </c>
      <c r="AK8640" s="513">
        <f t="shared" si="4572"/>
        <v>0</v>
      </c>
      <c r="AL8640" s="513">
        <f t="shared" si="4573"/>
        <v>0</v>
      </c>
      <c r="AM8640" s="513">
        <f t="shared" si="4574"/>
        <v>514.89583333333337</v>
      </c>
      <c r="AN8640" s="550"/>
      <c r="AO8640" s="550"/>
      <c r="AP8640" s="550"/>
      <c r="AQ8640" s="517">
        <f t="shared" si="4594"/>
        <v>0</v>
      </c>
      <c r="AR8640" s="513">
        <f t="shared" si="4595"/>
        <v>0</v>
      </c>
      <c r="AS8640" s="551"/>
      <c r="AT8640" s="552"/>
      <c r="AU8640" s="513">
        <f t="shared" si="4596"/>
        <v>0</v>
      </c>
      <c r="AV8640" s="513">
        <f>AU8640/Cogeneratore!$C$24</f>
        <v>0</v>
      </c>
      <c r="AW8640" s="513">
        <f t="shared" si="4575"/>
        <v>0</v>
      </c>
      <c r="AX8640" s="513" t="e">
        <f t="shared" si="4576"/>
        <v>#DIV/0!</v>
      </c>
      <c r="AY8640" s="518">
        <f t="shared" si="4577"/>
        <v>414.94029632371473</v>
      </c>
      <c r="AZ8640" s="519" t="e">
        <f t="shared" si="4578"/>
        <v>#DIV/0!</v>
      </c>
      <c r="BA8640" s="514" t="e">
        <f t="shared" si="4597"/>
        <v>#DIV/0!</v>
      </c>
      <c r="BB8640" s="520" t="e">
        <f>+BV8640*860/8250/Cogeneratore!$C$6</f>
        <v>#DIV/0!</v>
      </c>
      <c r="BC8640" s="625"/>
      <c r="BD8640" s="451">
        <f t="shared" si="4579"/>
        <v>0</v>
      </c>
      <c r="BN8640" s="447">
        <f>+L8640/Cogeneratore!$C$24</f>
        <v>0</v>
      </c>
      <c r="BP8640" s="447">
        <f t="shared" si="4580"/>
        <v>0</v>
      </c>
      <c r="BQ8640" s="447" t="e">
        <f>IF(BR8640&lt;Cogeneratore!$C$25/Cogeneratore!$C$23,BP8640,BP8640+BR8640-Cogeneratore!$C$25/Cogeneratore!$C$23)</f>
        <v>#DIV/0!</v>
      </c>
      <c r="BR8640" s="462">
        <f t="shared" si="4599"/>
        <v>0</v>
      </c>
      <c r="BS8640" s="462" t="e">
        <f>IF(BR8640&lt;Cogeneratore!$C$25/Cogeneratore!$C$23,BR8640,Cogeneratore!$C$25/Cogeneratore!$C$23)</f>
        <v>#DIV/0!</v>
      </c>
      <c r="BT8640" s="447" t="e">
        <f>+BS8640*(1-Cogeneratore!$C$23)</f>
        <v>#DIV/0!</v>
      </c>
      <c r="BU8640" s="462" t="e">
        <f>IF(BR8640-BT8640&lt;Cogeneratore!$C$25,BR8640-BT8640,Cogeneratore!$C$25)</f>
        <v>#DIV/0!</v>
      </c>
      <c r="BV8640" s="462" t="e">
        <f t="shared" si="4581"/>
        <v>#DIV/0!</v>
      </c>
      <c r="BW8640" s="462" t="e">
        <f t="shared" si="4582"/>
        <v>#DIV/0!</v>
      </c>
      <c r="BX8640" s="462" t="e">
        <f t="shared" si="4598"/>
        <v>#DIV/0!</v>
      </c>
      <c r="BY8640" s="447" t="e">
        <f>+BX8640*(1-#REF!)</f>
        <v>#DIV/0!</v>
      </c>
      <c r="BZ8640" s="462" t="e">
        <f t="shared" si="4600"/>
        <v>#DIV/0!</v>
      </c>
      <c r="CB8640" s="462" t="e">
        <f t="shared" si="4583"/>
        <v>#DIV/0!</v>
      </c>
      <c r="CC8640" s="447" t="e">
        <f>+CB8640/#REF!</f>
        <v>#DIV/0!</v>
      </c>
      <c r="CE8640" s="451" t="e">
        <f t="shared" si="4584"/>
        <v>#DIV/0!</v>
      </c>
    </row>
    <row r="8641" spans="1:83" x14ac:dyDescent="0.2">
      <c r="A8641" s="521">
        <f t="shared" si="4585"/>
        <v>40173</v>
      </c>
      <c r="B8641" s="522">
        <f t="shared" si="4567"/>
        <v>6</v>
      </c>
      <c r="C8641" s="522">
        <f t="shared" si="4568"/>
        <v>12</v>
      </c>
      <c r="D8641" s="505" t="str">
        <f t="shared" si="4586"/>
        <v>inv</v>
      </c>
      <c r="E8641" s="522">
        <f t="shared" si="4569"/>
        <v>21</v>
      </c>
      <c r="F8641" s="522">
        <f t="shared" si="4570"/>
        <v>360</v>
      </c>
      <c r="G8641" s="522">
        <f t="shared" si="4587"/>
        <v>8637</v>
      </c>
      <c r="H8641" s="506">
        <v>489.6875</v>
      </c>
      <c r="I8641" s="507">
        <f>+H8641-L8641/Cogeneratore!$C$24</f>
        <v>489.6875</v>
      </c>
      <c r="J8641" s="507">
        <f t="shared" si="4588"/>
        <v>0</v>
      </c>
      <c r="K8641" s="508">
        <v>414.94029632371473</v>
      </c>
      <c r="L8641" s="508">
        <v>0</v>
      </c>
      <c r="M8641" s="507">
        <f t="shared" si="4571"/>
        <v>489.6875</v>
      </c>
      <c r="N8641" s="507">
        <f t="shared" si="4589"/>
        <v>414.94029632371473</v>
      </c>
      <c r="O8641" s="509" t="s">
        <v>7</v>
      </c>
      <c r="P8641" s="578"/>
      <c r="Q8641" s="578"/>
      <c r="R8641" s="510" t="e">
        <f>MIN(IF(I8641&gt;#REF!*#REF!,#REF!,IF(AND(I8641&lt;#REF!,#REF!=2),0,ROUNDUP(I8641/#REF!,0))),#REF!)</f>
        <v>#REF!</v>
      </c>
      <c r="S8641" s="510" t="e">
        <f>IF(R8641=0,0,MAX(MIN(I8641,R8641*#REF!),#REF!))</f>
        <v>#REF!</v>
      </c>
      <c r="T8641" s="511" t="e">
        <f>IF(R8641&lt;&gt;0,IF(S8641/R8641/#REF!=1,#REF!,HLOOKUP(S8641/R8641/#REF!,#REF!,2)+(HLOOKUP(S8641/R8641/#REF!+0.2,#REF!,2)-HLOOKUP(S8641/R8641/#REF!,#REF!,2))*(S8641/R8641/#REF!-HLOOKUP(S8641/R8641/#REF!,#REF!,1))/(HLOOKUP(S8641/R8641/#REF!+0.2,#REF!,1)-HLOOKUP(S8641/R8641/#REF!,#REF!,1))),0.5)</f>
        <v>#REF!</v>
      </c>
      <c r="U8641" s="512" t="e">
        <f>IF(R8641&lt;&gt;0,IF(S8641/R8641/#REF!=1,#REF!,HLOOKUP(S8641/R8641/#REF!,#REF!,3)+(HLOOKUP(S8641/R8641/#REF!+0.2,#REF!,3)-HLOOKUP(S8641/R8641/#REF!,#REF!,3))*(S8641/R8641/#REF!-HLOOKUP(S8641/R8641/#REF!,#REF!,1))/(HLOOKUP(S8641/R8641/#REF!+0.2,#REF!,1)-HLOOKUP(S8641/R8641/#REF!,#REF!,1))),1)</f>
        <v>#REF!</v>
      </c>
      <c r="V8641" s="510" t="e">
        <f t="shared" si="4590"/>
        <v>#REF!</v>
      </c>
      <c r="W8641" s="513" t="e">
        <f>MIN(IF(N8641&gt;#REF!*#REF!,#REF!,IF(AND(N8641&lt;#REF!,#REF!=2),0,ROUNDUP(N8641/#REF!,0))),#REF!)</f>
        <v>#REF!</v>
      </c>
      <c r="X8641" s="513" t="e">
        <f t="shared" si="4591"/>
        <v>#REF!</v>
      </c>
      <c r="Y8641" s="511" t="e">
        <f>IF(W8641&lt;&gt;0,IF(AA8641/W8641/#REF!=1,#REF!,HLOOKUP(AA8641/W8641/#REF!,#REF!,2)+(HLOOKUP(AA8641/W8641/#REF!+0.2,#REF!,2)-HLOOKUP(AA8641/W8641/#REF!,#REF!,2))*(AA8641/W8641/#REF!-HLOOKUP(AA8641/W8641/#REF!,#REF!,1))/(HLOOKUP(AA8641/W8641/#REF!+0.2,#REF!,1)-HLOOKUP(AA8641/W8641/#REF!,#REF!,1))),0.5)</f>
        <v>#REF!</v>
      </c>
      <c r="Z8641" s="512" t="e">
        <f>IF(W8641&lt;&gt;0,IF(AA8641/W8641/#REF!=1,#REF!,HLOOKUP(AA8641/W8641/#REF!,#REF!,3)+(HLOOKUP(AA8641/W8641/#REF!+0.2,#REF!,3)-HLOOKUP(AA8641/W8641/#REF!,#REF!,3))*(AA8641/W8641/#REF!-HLOOKUP(AA8641/W8641/#REF!,#REF!,1))/(HLOOKUP(AA8641/W8641/#REF!+0.2,#REF!,1)-HLOOKUP(AA8641/W8641/#REF!,#REF!,1))),1)</f>
        <v>#REF!</v>
      </c>
      <c r="AA8641" s="514" t="e">
        <f>IF(W8641=0,0,MAX(MIN(N8641,W8641*#REF!),#REF!))</f>
        <v>#REF!</v>
      </c>
      <c r="AB8641" s="515" t="e">
        <f>AD8641/Cogeneratore!$C$4</f>
        <v>#DIV/0!</v>
      </c>
      <c r="AC8641" s="549"/>
      <c r="AD8641" s="550"/>
      <c r="AE8641" s="549"/>
      <c r="AF8641" s="550"/>
      <c r="AG8641" s="549"/>
      <c r="AH8641" s="550"/>
      <c r="AI8641" s="516" t="e">
        <f t="shared" si="4592"/>
        <v>#DIV/0!</v>
      </c>
      <c r="AJ8641" s="517">
        <f t="shared" si="4593"/>
        <v>0</v>
      </c>
      <c r="AK8641" s="513">
        <f t="shared" si="4572"/>
        <v>0</v>
      </c>
      <c r="AL8641" s="513">
        <f t="shared" si="4573"/>
        <v>0</v>
      </c>
      <c r="AM8641" s="513">
        <f t="shared" si="4574"/>
        <v>489.6875</v>
      </c>
      <c r="AN8641" s="550"/>
      <c r="AO8641" s="550"/>
      <c r="AP8641" s="550"/>
      <c r="AQ8641" s="517">
        <f t="shared" si="4594"/>
        <v>0</v>
      </c>
      <c r="AR8641" s="513">
        <f t="shared" si="4595"/>
        <v>0</v>
      </c>
      <c r="AS8641" s="551"/>
      <c r="AT8641" s="552"/>
      <c r="AU8641" s="513">
        <f t="shared" si="4596"/>
        <v>0</v>
      </c>
      <c r="AV8641" s="513">
        <f>AU8641/Cogeneratore!$C$24</f>
        <v>0</v>
      </c>
      <c r="AW8641" s="513">
        <f t="shared" si="4575"/>
        <v>0</v>
      </c>
      <c r="AX8641" s="513" t="e">
        <f t="shared" si="4576"/>
        <v>#DIV/0!</v>
      </c>
      <c r="AY8641" s="518">
        <f t="shared" si="4577"/>
        <v>414.94029632371473</v>
      </c>
      <c r="AZ8641" s="519" t="e">
        <f t="shared" si="4578"/>
        <v>#DIV/0!</v>
      </c>
      <c r="BA8641" s="514" t="e">
        <f t="shared" si="4597"/>
        <v>#DIV/0!</v>
      </c>
      <c r="BB8641" s="520" t="e">
        <f>+BV8641*860/8250/Cogeneratore!$C$6</f>
        <v>#DIV/0!</v>
      </c>
      <c r="BC8641" s="625"/>
      <c r="BD8641" s="451">
        <f t="shared" si="4579"/>
        <v>0</v>
      </c>
      <c r="BN8641" s="447">
        <f>+L8641/Cogeneratore!$C$24</f>
        <v>0</v>
      </c>
      <c r="BP8641" s="447">
        <f t="shared" si="4580"/>
        <v>0</v>
      </c>
      <c r="BQ8641" s="447" t="e">
        <f>IF(BR8641&lt;Cogeneratore!$C$25/Cogeneratore!$C$23,BP8641,BP8641+BR8641-Cogeneratore!$C$25/Cogeneratore!$C$23)</f>
        <v>#DIV/0!</v>
      </c>
      <c r="BR8641" s="462">
        <f t="shared" si="4599"/>
        <v>0</v>
      </c>
      <c r="BS8641" s="462" t="e">
        <f>IF(BR8641&lt;Cogeneratore!$C$25/Cogeneratore!$C$23,BR8641,Cogeneratore!$C$25/Cogeneratore!$C$23)</f>
        <v>#DIV/0!</v>
      </c>
      <c r="BT8641" s="447" t="e">
        <f>+BS8641*(1-Cogeneratore!$C$23)</f>
        <v>#DIV/0!</v>
      </c>
      <c r="BU8641" s="462" t="e">
        <f>IF(BR8641-BT8641&lt;Cogeneratore!$C$25,BR8641-BT8641,Cogeneratore!$C$25)</f>
        <v>#DIV/0!</v>
      </c>
      <c r="BV8641" s="462" t="e">
        <f t="shared" si="4581"/>
        <v>#DIV/0!</v>
      </c>
      <c r="BW8641" s="462" t="e">
        <f t="shared" si="4582"/>
        <v>#DIV/0!</v>
      </c>
      <c r="BX8641" s="462" t="e">
        <f t="shared" si="4598"/>
        <v>#DIV/0!</v>
      </c>
      <c r="BY8641" s="447" t="e">
        <f>+BX8641*(1-#REF!)</f>
        <v>#DIV/0!</v>
      </c>
      <c r="BZ8641" s="462" t="e">
        <f t="shared" si="4600"/>
        <v>#DIV/0!</v>
      </c>
      <c r="CB8641" s="462" t="e">
        <f t="shared" si="4583"/>
        <v>#DIV/0!</v>
      </c>
      <c r="CC8641" s="447" t="e">
        <f>+CB8641/#REF!</f>
        <v>#DIV/0!</v>
      </c>
      <c r="CE8641" s="451" t="e">
        <f t="shared" si="4584"/>
        <v>#DIV/0!</v>
      </c>
    </row>
    <row r="8642" spans="1:83" x14ac:dyDescent="0.2">
      <c r="A8642" s="521">
        <f t="shared" si="4585"/>
        <v>40173</v>
      </c>
      <c r="B8642" s="522">
        <f t="shared" si="4567"/>
        <v>6</v>
      </c>
      <c r="C8642" s="522">
        <f t="shared" si="4568"/>
        <v>12</v>
      </c>
      <c r="D8642" s="505" t="str">
        <f t="shared" si="4586"/>
        <v>inv</v>
      </c>
      <c r="E8642" s="522">
        <f t="shared" si="4569"/>
        <v>22</v>
      </c>
      <c r="F8642" s="522">
        <f t="shared" si="4570"/>
        <v>360</v>
      </c>
      <c r="G8642" s="522">
        <f t="shared" si="4587"/>
        <v>8638</v>
      </c>
      <c r="H8642" s="506">
        <v>476.4375</v>
      </c>
      <c r="I8642" s="507">
        <f>+H8642-L8642/Cogeneratore!$C$24</f>
        <v>476.4375</v>
      </c>
      <c r="J8642" s="507">
        <f t="shared" si="4588"/>
        <v>0</v>
      </c>
      <c r="K8642" s="508">
        <v>414.94029632371473</v>
      </c>
      <c r="L8642" s="508">
        <v>0</v>
      </c>
      <c r="M8642" s="507">
        <f t="shared" si="4571"/>
        <v>476.4375</v>
      </c>
      <c r="N8642" s="507">
        <f t="shared" si="4589"/>
        <v>414.94029632371473</v>
      </c>
      <c r="O8642" s="509" t="s">
        <v>7</v>
      </c>
      <c r="P8642" s="578"/>
      <c r="Q8642" s="578"/>
      <c r="R8642" s="510" t="e">
        <f>MIN(IF(I8642&gt;#REF!*#REF!,#REF!,IF(AND(I8642&lt;#REF!,#REF!=2),0,ROUNDUP(I8642/#REF!,0))),#REF!)</f>
        <v>#REF!</v>
      </c>
      <c r="S8642" s="510" t="e">
        <f>IF(R8642=0,0,MAX(MIN(I8642,R8642*#REF!),#REF!))</f>
        <v>#REF!</v>
      </c>
      <c r="T8642" s="511" t="e">
        <f>IF(R8642&lt;&gt;0,IF(S8642/R8642/#REF!=1,#REF!,HLOOKUP(S8642/R8642/#REF!,#REF!,2)+(HLOOKUP(S8642/R8642/#REF!+0.2,#REF!,2)-HLOOKUP(S8642/R8642/#REF!,#REF!,2))*(S8642/R8642/#REF!-HLOOKUP(S8642/R8642/#REF!,#REF!,1))/(HLOOKUP(S8642/R8642/#REF!+0.2,#REF!,1)-HLOOKUP(S8642/R8642/#REF!,#REF!,1))),0.5)</f>
        <v>#REF!</v>
      </c>
      <c r="U8642" s="512" t="e">
        <f>IF(R8642&lt;&gt;0,IF(S8642/R8642/#REF!=1,#REF!,HLOOKUP(S8642/R8642/#REF!,#REF!,3)+(HLOOKUP(S8642/R8642/#REF!+0.2,#REF!,3)-HLOOKUP(S8642/R8642/#REF!,#REF!,3))*(S8642/R8642/#REF!-HLOOKUP(S8642/R8642/#REF!,#REF!,1))/(HLOOKUP(S8642/R8642/#REF!+0.2,#REF!,1)-HLOOKUP(S8642/R8642/#REF!,#REF!,1))),1)</f>
        <v>#REF!</v>
      </c>
      <c r="V8642" s="510" t="e">
        <f t="shared" si="4590"/>
        <v>#REF!</v>
      </c>
      <c r="W8642" s="513" t="e">
        <f>MIN(IF(N8642&gt;#REF!*#REF!,#REF!,IF(AND(N8642&lt;#REF!,#REF!=2),0,ROUNDUP(N8642/#REF!,0))),#REF!)</f>
        <v>#REF!</v>
      </c>
      <c r="X8642" s="513" t="e">
        <f t="shared" si="4591"/>
        <v>#REF!</v>
      </c>
      <c r="Y8642" s="511" t="e">
        <f>IF(W8642&lt;&gt;0,IF(AA8642/W8642/#REF!=1,#REF!,HLOOKUP(AA8642/W8642/#REF!,#REF!,2)+(HLOOKUP(AA8642/W8642/#REF!+0.2,#REF!,2)-HLOOKUP(AA8642/W8642/#REF!,#REF!,2))*(AA8642/W8642/#REF!-HLOOKUP(AA8642/W8642/#REF!,#REF!,1))/(HLOOKUP(AA8642/W8642/#REF!+0.2,#REF!,1)-HLOOKUP(AA8642/W8642/#REF!,#REF!,1))),0.5)</f>
        <v>#REF!</v>
      </c>
      <c r="Z8642" s="512" t="e">
        <f>IF(W8642&lt;&gt;0,IF(AA8642/W8642/#REF!=1,#REF!,HLOOKUP(AA8642/W8642/#REF!,#REF!,3)+(HLOOKUP(AA8642/W8642/#REF!+0.2,#REF!,3)-HLOOKUP(AA8642/W8642/#REF!,#REF!,3))*(AA8642/W8642/#REF!-HLOOKUP(AA8642/W8642/#REF!,#REF!,1))/(HLOOKUP(AA8642/W8642/#REF!+0.2,#REF!,1)-HLOOKUP(AA8642/W8642/#REF!,#REF!,1))),1)</f>
        <v>#REF!</v>
      </c>
      <c r="AA8642" s="514" t="e">
        <f>IF(W8642=0,0,MAX(MIN(N8642,W8642*#REF!),#REF!))</f>
        <v>#REF!</v>
      </c>
      <c r="AB8642" s="515" t="e">
        <f>AD8642/Cogeneratore!$C$4</f>
        <v>#DIV/0!</v>
      </c>
      <c r="AC8642" s="549"/>
      <c r="AD8642" s="550"/>
      <c r="AE8642" s="549"/>
      <c r="AF8642" s="550"/>
      <c r="AG8642" s="549"/>
      <c r="AH8642" s="550"/>
      <c r="AI8642" s="516" t="e">
        <f t="shared" si="4592"/>
        <v>#DIV/0!</v>
      </c>
      <c r="AJ8642" s="517">
        <f t="shared" si="4593"/>
        <v>0</v>
      </c>
      <c r="AK8642" s="513">
        <f t="shared" si="4572"/>
        <v>0</v>
      </c>
      <c r="AL8642" s="513">
        <f t="shared" si="4573"/>
        <v>0</v>
      </c>
      <c r="AM8642" s="513">
        <f t="shared" si="4574"/>
        <v>476.4375</v>
      </c>
      <c r="AN8642" s="550"/>
      <c r="AO8642" s="550"/>
      <c r="AP8642" s="550"/>
      <c r="AQ8642" s="517">
        <f t="shared" si="4594"/>
        <v>0</v>
      </c>
      <c r="AR8642" s="513">
        <f t="shared" si="4595"/>
        <v>0</v>
      </c>
      <c r="AS8642" s="551"/>
      <c r="AT8642" s="552"/>
      <c r="AU8642" s="513">
        <f t="shared" si="4596"/>
        <v>0</v>
      </c>
      <c r="AV8642" s="513">
        <f>AU8642/Cogeneratore!$C$24</f>
        <v>0</v>
      </c>
      <c r="AW8642" s="513">
        <f t="shared" si="4575"/>
        <v>0</v>
      </c>
      <c r="AX8642" s="513" t="e">
        <f t="shared" si="4576"/>
        <v>#DIV/0!</v>
      </c>
      <c r="AY8642" s="518">
        <f t="shared" si="4577"/>
        <v>414.94029632371473</v>
      </c>
      <c r="AZ8642" s="519" t="e">
        <f t="shared" si="4578"/>
        <v>#DIV/0!</v>
      </c>
      <c r="BA8642" s="514" t="e">
        <f t="shared" si="4597"/>
        <v>#DIV/0!</v>
      </c>
      <c r="BB8642" s="520" t="e">
        <f>+BV8642*860/8250/Cogeneratore!$C$6</f>
        <v>#DIV/0!</v>
      </c>
      <c r="BC8642" s="625"/>
      <c r="BD8642" s="451">
        <f t="shared" si="4579"/>
        <v>0</v>
      </c>
      <c r="BN8642" s="447">
        <f>+L8642/Cogeneratore!$C$24</f>
        <v>0</v>
      </c>
      <c r="BP8642" s="447">
        <f t="shared" si="4580"/>
        <v>0</v>
      </c>
      <c r="BQ8642" s="447" t="e">
        <f>IF(BR8642&lt;Cogeneratore!$C$25/Cogeneratore!$C$23,BP8642,BP8642+BR8642-Cogeneratore!$C$25/Cogeneratore!$C$23)</f>
        <v>#DIV/0!</v>
      </c>
      <c r="BR8642" s="462">
        <f t="shared" si="4599"/>
        <v>0</v>
      </c>
      <c r="BS8642" s="462" t="e">
        <f>IF(BR8642&lt;Cogeneratore!$C$25/Cogeneratore!$C$23,BR8642,Cogeneratore!$C$25/Cogeneratore!$C$23)</f>
        <v>#DIV/0!</v>
      </c>
      <c r="BT8642" s="447" t="e">
        <f>+BS8642*(1-Cogeneratore!$C$23)</f>
        <v>#DIV/0!</v>
      </c>
      <c r="BU8642" s="462" t="e">
        <f>IF(BR8642-BT8642&lt;Cogeneratore!$C$25,BR8642-BT8642,Cogeneratore!$C$25)</f>
        <v>#DIV/0!</v>
      </c>
      <c r="BV8642" s="462" t="e">
        <f t="shared" si="4581"/>
        <v>#DIV/0!</v>
      </c>
      <c r="BW8642" s="462" t="e">
        <f t="shared" si="4582"/>
        <v>#DIV/0!</v>
      </c>
      <c r="BX8642" s="462" t="e">
        <f t="shared" si="4598"/>
        <v>#DIV/0!</v>
      </c>
      <c r="BY8642" s="447" t="e">
        <f>+BX8642*(1-#REF!)</f>
        <v>#DIV/0!</v>
      </c>
      <c r="BZ8642" s="462" t="e">
        <f t="shared" si="4600"/>
        <v>#DIV/0!</v>
      </c>
      <c r="CB8642" s="462" t="e">
        <f t="shared" si="4583"/>
        <v>#DIV/0!</v>
      </c>
      <c r="CC8642" s="447" t="e">
        <f>+CB8642/#REF!</f>
        <v>#DIV/0!</v>
      </c>
      <c r="CE8642" s="451" t="e">
        <f t="shared" si="4584"/>
        <v>#DIV/0!</v>
      </c>
    </row>
    <row r="8643" spans="1:83" x14ac:dyDescent="0.2">
      <c r="A8643" s="521">
        <f t="shared" si="4585"/>
        <v>40173</v>
      </c>
      <c r="B8643" s="522">
        <f t="shared" si="4567"/>
        <v>6</v>
      </c>
      <c r="C8643" s="522">
        <f t="shared" si="4568"/>
        <v>12</v>
      </c>
      <c r="D8643" s="505" t="str">
        <f t="shared" si="4586"/>
        <v>inv</v>
      </c>
      <c r="E8643" s="522">
        <f t="shared" si="4569"/>
        <v>23</v>
      </c>
      <c r="F8643" s="522">
        <f t="shared" si="4570"/>
        <v>360</v>
      </c>
      <c r="G8643" s="522">
        <f t="shared" si="4587"/>
        <v>8639</v>
      </c>
      <c r="H8643" s="506">
        <v>468.75721153846155</v>
      </c>
      <c r="I8643" s="507">
        <f>+H8643-L8643/Cogeneratore!$C$24</f>
        <v>468.75721153846155</v>
      </c>
      <c r="J8643" s="507">
        <f t="shared" si="4588"/>
        <v>0</v>
      </c>
      <c r="K8643" s="508">
        <v>414.94029632371473</v>
      </c>
      <c r="L8643" s="508">
        <v>0</v>
      </c>
      <c r="M8643" s="507">
        <f t="shared" si="4571"/>
        <v>468.75721153846155</v>
      </c>
      <c r="N8643" s="507">
        <f t="shared" si="4589"/>
        <v>414.94029632371473</v>
      </c>
      <c r="O8643" s="509" t="s">
        <v>7</v>
      </c>
      <c r="P8643" s="578"/>
      <c r="Q8643" s="578"/>
      <c r="R8643" s="510" t="e">
        <f>MIN(IF(I8643&gt;#REF!*#REF!,#REF!,IF(AND(I8643&lt;#REF!,#REF!=2),0,ROUNDUP(I8643/#REF!,0))),#REF!)</f>
        <v>#REF!</v>
      </c>
      <c r="S8643" s="510" t="e">
        <f>IF(R8643=0,0,MAX(MIN(I8643,R8643*#REF!),#REF!))</f>
        <v>#REF!</v>
      </c>
      <c r="T8643" s="511" t="e">
        <f>IF(R8643&lt;&gt;0,IF(S8643/R8643/#REF!=1,#REF!,HLOOKUP(S8643/R8643/#REF!,#REF!,2)+(HLOOKUP(S8643/R8643/#REF!+0.2,#REF!,2)-HLOOKUP(S8643/R8643/#REF!,#REF!,2))*(S8643/R8643/#REF!-HLOOKUP(S8643/R8643/#REF!,#REF!,1))/(HLOOKUP(S8643/R8643/#REF!+0.2,#REF!,1)-HLOOKUP(S8643/R8643/#REF!,#REF!,1))),0.5)</f>
        <v>#REF!</v>
      </c>
      <c r="U8643" s="512" t="e">
        <f>IF(R8643&lt;&gt;0,IF(S8643/R8643/#REF!=1,#REF!,HLOOKUP(S8643/R8643/#REF!,#REF!,3)+(HLOOKUP(S8643/R8643/#REF!+0.2,#REF!,3)-HLOOKUP(S8643/R8643/#REF!,#REF!,3))*(S8643/R8643/#REF!-HLOOKUP(S8643/R8643/#REF!,#REF!,1))/(HLOOKUP(S8643/R8643/#REF!+0.2,#REF!,1)-HLOOKUP(S8643/R8643/#REF!,#REF!,1))),1)</f>
        <v>#REF!</v>
      </c>
      <c r="V8643" s="510" t="e">
        <f t="shared" si="4590"/>
        <v>#REF!</v>
      </c>
      <c r="W8643" s="513" t="e">
        <f>MIN(IF(N8643&gt;#REF!*#REF!,#REF!,IF(AND(N8643&lt;#REF!,#REF!=2),0,ROUNDUP(N8643/#REF!,0))),#REF!)</f>
        <v>#REF!</v>
      </c>
      <c r="X8643" s="513" t="e">
        <f t="shared" si="4591"/>
        <v>#REF!</v>
      </c>
      <c r="Y8643" s="511" t="e">
        <f>IF(W8643&lt;&gt;0,IF(AA8643/W8643/#REF!=1,#REF!,HLOOKUP(AA8643/W8643/#REF!,#REF!,2)+(HLOOKUP(AA8643/W8643/#REF!+0.2,#REF!,2)-HLOOKUP(AA8643/W8643/#REF!,#REF!,2))*(AA8643/W8643/#REF!-HLOOKUP(AA8643/W8643/#REF!,#REF!,1))/(HLOOKUP(AA8643/W8643/#REF!+0.2,#REF!,1)-HLOOKUP(AA8643/W8643/#REF!,#REF!,1))),0.5)</f>
        <v>#REF!</v>
      </c>
      <c r="Z8643" s="512" t="e">
        <f>IF(W8643&lt;&gt;0,IF(AA8643/W8643/#REF!=1,#REF!,HLOOKUP(AA8643/W8643/#REF!,#REF!,3)+(HLOOKUP(AA8643/W8643/#REF!+0.2,#REF!,3)-HLOOKUP(AA8643/W8643/#REF!,#REF!,3))*(AA8643/W8643/#REF!-HLOOKUP(AA8643/W8643/#REF!,#REF!,1))/(HLOOKUP(AA8643/W8643/#REF!+0.2,#REF!,1)-HLOOKUP(AA8643/W8643/#REF!,#REF!,1))),1)</f>
        <v>#REF!</v>
      </c>
      <c r="AA8643" s="514" t="e">
        <f>IF(W8643=0,0,MAX(MIN(N8643,W8643*#REF!),#REF!))</f>
        <v>#REF!</v>
      </c>
      <c r="AB8643" s="515" t="e">
        <f>AD8643/Cogeneratore!$C$4</f>
        <v>#DIV/0!</v>
      </c>
      <c r="AC8643" s="549"/>
      <c r="AD8643" s="550"/>
      <c r="AE8643" s="549"/>
      <c r="AF8643" s="550"/>
      <c r="AG8643" s="549"/>
      <c r="AH8643" s="550"/>
      <c r="AI8643" s="516" t="e">
        <f t="shared" si="4592"/>
        <v>#DIV/0!</v>
      </c>
      <c r="AJ8643" s="517">
        <f t="shared" si="4593"/>
        <v>0</v>
      </c>
      <c r="AK8643" s="513">
        <f t="shared" si="4572"/>
        <v>0</v>
      </c>
      <c r="AL8643" s="513">
        <f t="shared" si="4573"/>
        <v>0</v>
      </c>
      <c r="AM8643" s="513">
        <f t="shared" si="4574"/>
        <v>468.75721153846155</v>
      </c>
      <c r="AN8643" s="550"/>
      <c r="AO8643" s="550"/>
      <c r="AP8643" s="550"/>
      <c r="AQ8643" s="517">
        <f t="shared" si="4594"/>
        <v>0</v>
      </c>
      <c r="AR8643" s="513">
        <f t="shared" si="4595"/>
        <v>0</v>
      </c>
      <c r="AS8643" s="551"/>
      <c r="AT8643" s="552"/>
      <c r="AU8643" s="513">
        <f t="shared" si="4596"/>
        <v>0</v>
      </c>
      <c r="AV8643" s="513">
        <f>AU8643/Cogeneratore!$C$24</f>
        <v>0</v>
      </c>
      <c r="AW8643" s="513">
        <f t="shared" si="4575"/>
        <v>0</v>
      </c>
      <c r="AX8643" s="513" t="e">
        <f t="shared" si="4576"/>
        <v>#DIV/0!</v>
      </c>
      <c r="AY8643" s="518">
        <f t="shared" si="4577"/>
        <v>414.94029632371473</v>
      </c>
      <c r="AZ8643" s="519" t="e">
        <f t="shared" si="4578"/>
        <v>#DIV/0!</v>
      </c>
      <c r="BA8643" s="514" t="e">
        <f t="shared" si="4597"/>
        <v>#DIV/0!</v>
      </c>
      <c r="BB8643" s="520" t="e">
        <f>+BV8643*860/8250/Cogeneratore!$C$6</f>
        <v>#DIV/0!</v>
      </c>
      <c r="BC8643" s="625"/>
      <c r="BD8643" s="451">
        <f t="shared" si="4579"/>
        <v>0</v>
      </c>
      <c r="BN8643" s="447">
        <f>+L8643/Cogeneratore!$C$24</f>
        <v>0</v>
      </c>
      <c r="BP8643" s="447">
        <f t="shared" si="4580"/>
        <v>0</v>
      </c>
      <c r="BQ8643" s="447" t="e">
        <f>IF(BR8643&lt;Cogeneratore!$C$25/Cogeneratore!$C$23,BP8643,BP8643+BR8643-Cogeneratore!$C$25/Cogeneratore!$C$23)</f>
        <v>#DIV/0!</v>
      </c>
      <c r="BR8643" s="462">
        <f t="shared" si="4599"/>
        <v>0</v>
      </c>
      <c r="BS8643" s="462" t="e">
        <f>IF(BR8643&lt;Cogeneratore!$C$25/Cogeneratore!$C$23,BR8643,Cogeneratore!$C$25/Cogeneratore!$C$23)</f>
        <v>#DIV/0!</v>
      </c>
      <c r="BT8643" s="447" t="e">
        <f>+BS8643*(1-Cogeneratore!$C$23)</f>
        <v>#DIV/0!</v>
      </c>
      <c r="BU8643" s="462" t="e">
        <f>IF(BR8643-BT8643&lt;Cogeneratore!$C$25,BR8643-BT8643,Cogeneratore!$C$25)</f>
        <v>#DIV/0!</v>
      </c>
      <c r="BV8643" s="462" t="e">
        <f t="shared" si="4581"/>
        <v>#DIV/0!</v>
      </c>
      <c r="BW8643" s="462" t="e">
        <f t="shared" si="4582"/>
        <v>#DIV/0!</v>
      </c>
      <c r="BX8643" s="462" t="e">
        <f t="shared" si="4598"/>
        <v>#DIV/0!</v>
      </c>
      <c r="BY8643" s="447" t="e">
        <f>+BX8643*(1-#REF!)</f>
        <v>#DIV/0!</v>
      </c>
      <c r="BZ8643" s="462" t="e">
        <f t="shared" si="4600"/>
        <v>#DIV/0!</v>
      </c>
      <c r="CB8643" s="462" t="e">
        <f t="shared" si="4583"/>
        <v>#DIV/0!</v>
      </c>
      <c r="CC8643" s="447" t="e">
        <f>+CB8643/#REF!</f>
        <v>#DIV/0!</v>
      </c>
      <c r="CE8643" s="451" t="e">
        <f t="shared" si="4584"/>
        <v>#DIV/0!</v>
      </c>
    </row>
    <row r="8644" spans="1:83" x14ac:dyDescent="0.2">
      <c r="A8644" s="521">
        <f t="shared" si="4585"/>
        <v>40174</v>
      </c>
      <c r="B8644" s="522">
        <f t="shared" ref="B8644:B8707" si="4601">WEEKDAY(A8644,2)</f>
        <v>7</v>
      </c>
      <c r="C8644" s="522">
        <f t="shared" ref="C8644:C8707" si="4602">MONTH(A8644)</f>
        <v>12</v>
      </c>
      <c r="D8644" s="505" t="str">
        <f t="shared" si="4586"/>
        <v>inv</v>
      </c>
      <c r="E8644" s="522">
        <f t="shared" ref="E8644:E8707" si="4603">MOD(G8644,24)</f>
        <v>0</v>
      </c>
      <c r="F8644" s="522">
        <f t="shared" ref="F8644:F8707" si="4604">TRUNC(G8644/24)+1</f>
        <v>361</v>
      </c>
      <c r="G8644" s="522">
        <f t="shared" si="4587"/>
        <v>8640</v>
      </c>
      <c r="H8644" s="506">
        <v>464.54166666666669</v>
      </c>
      <c r="I8644" s="507">
        <f>+H8644-L8644/Cogeneratore!$C$24</f>
        <v>464.54166666666669</v>
      </c>
      <c r="J8644" s="507">
        <f t="shared" si="4588"/>
        <v>0</v>
      </c>
      <c r="K8644" s="508">
        <v>414.94029632371473</v>
      </c>
      <c r="L8644" s="508">
        <v>0</v>
      </c>
      <c r="M8644" s="507">
        <f t="shared" ref="M8644:M8707" si="4605">I8644+AV8644</f>
        <v>464.54166666666669</v>
      </c>
      <c r="N8644" s="507">
        <f t="shared" si="4589"/>
        <v>414.94029632371473</v>
      </c>
      <c r="O8644" s="509" t="s">
        <v>7</v>
      </c>
      <c r="P8644" s="578">
        <f>SUM(K8644:K8667)</f>
        <v>13278.089482358875</v>
      </c>
      <c r="Q8644" s="578">
        <f>SUM(N8644:N8667)</f>
        <v>13278.089482358875</v>
      </c>
      <c r="R8644" s="510" t="e">
        <f>MIN(IF(I8644&gt;#REF!*#REF!,#REF!,IF(AND(I8644&lt;#REF!,#REF!=2),0,ROUNDUP(I8644/#REF!,0))),#REF!)</f>
        <v>#REF!</v>
      </c>
      <c r="S8644" s="510" t="e">
        <f>IF(R8644=0,0,MAX(MIN(I8644,R8644*#REF!),#REF!))</f>
        <v>#REF!</v>
      </c>
      <c r="T8644" s="511" t="e">
        <f>IF(R8644&lt;&gt;0,IF(S8644/R8644/#REF!=1,#REF!,HLOOKUP(S8644/R8644/#REF!,#REF!,2)+(HLOOKUP(S8644/R8644/#REF!+0.2,#REF!,2)-HLOOKUP(S8644/R8644/#REF!,#REF!,2))*(S8644/R8644/#REF!-HLOOKUP(S8644/R8644/#REF!,#REF!,1))/(HLOOKUP(S8644/R8644/#REF!+0.2,#REF!,1)-HLOOKUP(S8644/R8644/#REF!,#REF!,1))),0.5)</f>
        <v>#REF!</v>
      </c>
      <c r="U8644" s="512" t="e">
        <f>IF(R8644&lt;&gt;0,IF(S8644/R8644/#REF!=1,#REF!,HLOOKUP(S8644/R8644/#REF!,#REF!,3)+(HLOOKUP(S8644/R8644/#REF!+0.2,#REF!,3)-HLOOKUP(S8644/R8644/#REF!,#REF!,3))*(S8644/R8644/#REF!-HLOOKUP(S8644/R8644/#REF!,#REF!,1))/(HLOOKUP(S8644/R8644/#REF!+0.2,#REF!,1)-HLOOKUP(S8644/R8644/#REF!,#REF!,1))),1)</f>
        <v>#REF!</v>
      </c>
      <c r="V8644" s="510" t="e">
        <f t="shared" si="4590"/>
        <v>#REF!</v>
      </c>
      <c r="W8644" s="513" t="e">
        <f>MIN(IF(N8644&gt;#REF!*#REF!,#REF!,IF(AND(N8644&lt;#REF!,#REF!=2),0,ROUNDUP(N8644/#REF!,0))),#REF!)</f>
        <v>#REF!</v>
      </c>
      <c r="X8644" s="513" t="e">
        <f t="shared" si="4591"/>
        <v>#REF!</v>
      </c>
      <c r="Y8644" s="511" t="e">
        <f>IF(W8644&lt;&gt;0,IF(AA8644/W8644/#REF!=1,#REF!,HLOOKUP(AA8644/W8644/#REF!,#REF!,2)+(HLOOKUP(AA8644/W8644/#REF!+0.2,#REF!,2)-HLOOKUP(AA8644/W8644/#REF!,#REF!,2))*(AA8644/W8644/#REF!-HLOOKUP(AA8644/W8644/#REF!,#REF!,1))/(HLOOKUP(AA8644/W8644/#REF!+0.2,#REF!,1)-HLOOKUP(AA8644/W8644/#REF!,#REF!,1))),0.5)</f>
        <v>#REF!</v>
      </c>
      <c r="Z8644" s="512" t="e">
        <f>IF(W8644&lt;&gt;0,IF(AA8644/W8644/#REF!=1,#REF!,HLOOKUP(AA8644/W8644/#REF!,#REF!,3)+(HLOOKUP(AA8644/W8644/#REF!+0.2,#REF!,3)-HLOOKUP(AA8644/W8644/#REF!,#REF!,3))*(AA8644/W8644/#REF!-HLOOKUP(AA8644/W8644/#REF!,#REF!,1))/(HLOOKUP(AA8644/W8644/#REF!+0.2,#REF!,1)-HLOOKUP(AA8644/W8644/#REF!,#REF!,1))),1)</f>
        <v>#REF!</v>
      </c>
      <c r="AA8644" s="514" t="e">
        <f>IF(W8644=0,0,MAX(MIN(N8644,W8644*#REF!),#REF!))</f>
        <v>#REF!</v>
      </c>
      <c r="AB8644" s="515" t="e">
        <f>AD8644/Cogeneratore!$C$4</f>
        <v>#DIV/0!</v>
      </c>
      <c r="AC8644" s="549"/>
      <c r="AD8644" s="550"/>
      <c r="AE8644" s="549"/>
      <c r="AF8644" s="550"/>
      <c r="AG8644" s="549"/>
      <c r="AH8644" s="550"/>
      <c r="AI8644" s="516" t="e">
        <f t="shared" si="4592"/>
        <v>#DIV/0!</v>
      </c>
      <c r="AJ8644" s="517">
        <f t="shared" si="4593"/>
        <v>0</v>
      </c>
      <c r="AK8644" s="513">
        <f t="shared" ref="AK8644:AK8707" si="4606">IF(AJ8644&gt;M8644,M8644,AJ8644)</f>
        <v>0</v>
      </c>
      <c r="AL8644" s="513">
        <f t="shared" ref="AL8644:AL8707" si="4607">IF(AJ8644&gt;M8644,AJ8644-M8644,0)</f>
        <v>0</v>
      </c>
      <c r="AM8644" s="513">
        <f t="shared" ref="AM8644:AM8707" si="4608">IF(M8644&gt;AJ8644,M8644-AJ8644,0)</f>
        <v>464.54166666666669</v>
      </c>
      <c r="AN8644" s="550"/>
      <c r="AO8644" s="550"/>
      <c r="AP8644" s="550"/>
      <c r="AQ8644" s="517">
        <f t="shared" si="4594"/>
        <v>0</v>
      </c>
      <c r="AR8644" s="513">
        <f t="shared" si="4595"/>
        <v>0</v>
      </c>
      <c r="AS8644" s="551"/>
      <c r="AT8644" s="552"/>
      <c r="AU8644" s="513">
        <f t="shared" si="4596"/>
        <v>0</v>
      </c>
      <c r="AV8644" s="513">
        <f>AU8644/Cogeneratore!$C$24</f>
        <v>0</v>
      </c>
      <c r="AW8644" s="513">
        <f t="shared" ref="AW8644:AW8707" si="4609">IF(AQ8644&gt;N8644,N8644,AQ8644)</f>
        <v>0</v>
      </c>
      <c r="AX8644" s="513" t="e">
        <f t="shared" ref="AX8644:AX8707" si="4610">IF(AQ8644&gt;N8644,AQ8644-N8644,0)-BW8644</f>
        <v>#DIV/0!</v>
      </c>
      <c r="AY8644" s="518">
        <f t="shared" ref="AY8644:AY8707" si="4611">IF(N8644&gt;AQ8644,N8644-AQ8644,0)</f>
        <v>414.94029632371473</v>
      </c>
      <c r="AZ8644" s="519" t="e">
        <f t="shared" ref="AZ8644:AZ8707" si="4612">AD8644/AC8644+IF(AE8644&lt;&gt;0,AF8644/AE8644,0)+IF(AG8644&lt;&gt;0,AH8644/AG8644,0)</f>
        <v>#DIV/0!</v>
      </c>
      <c r="BA8644" s="514" t="e">
        <f t="shared" si="4597"/>
        <v>#DIV/0!</v>
      </c>
      <c r="BB8644" s="520" t="e">
        <f>+BV8644*860/8250/Cogeneratore!$C$6</f>
        <v>#DIV/0!</v>
      </c>
      <c r="BC8644" s="625" t="e">
        <f>SUM(BA8644:BB8667)</f>
        <v>#DIV/0!</v>
      </c>
      <c r="BD8644" s="451">
        <f t="shared" ref="BD8644:BD8707" si="4613">+AJ8644+AM8644-AL8644-I8644</f>
        <v>0</v>
      </c>
      <c r="BN8644" s="447">
        <f>+L8644/Cogeneratore!$C$24</f>
        <v>0</v>
      </c>
      <c r="BP8644" s="447">
        <f t="shared" ref="BP8644:BP8707" si="4614">IF(N8644&lt;&gt;0,+AW8644*(K8644/N8644),0)</f>
        <v>0</v>
      </c>
      <c r="BQ8644" s="447" t="e">
        <f>IF(BR8644&lt;Cogeneratore!$C$25/Cogeneratore!$C$23,BP8644,BP8644+BR8644-Cogeneratore!$C$25/Cogeneratore!$C$23)</f>
        <v>#DIV/0!</v>
      </c>
      <c r="BR8644" s="462">
        <f t="shared" si="4599"/>
        <v>0</v>
      </c>
      <c r="BS8644" s="462" t="e">
        <f>IF(BR8644&lt;Cogeneratore!$C$25/Cogeneratore!$C$23,BR8644,Cogeneratore!$C$25/Cogeneratore!$C$23)</f>
        <v>#DIV/0!</v>
      </c>
      <c r="BT8644" s="447" t="e">
        <f>+BS8644*(1-Cogeneratore!$C$23)</f>
        <v>#DIV/0!</v>
      </c>
      <c r="BU8644" s="462" t="e">
        <f>IF(BR8644-BT8644&lt;Cogeneratore!$C$25,BR8644-BT8644,Cogeneratore!$C$25)</f>
        <v>#DIV/0!</v>
      </c>
      <c r="BV8644" s="462" t="e">
        <f t="shared" ref="BV8644:BV8707" si="4615">IF(K8644-BQ8644&gt;=0,K8644-BQ8644,0)</f>
        <v>#DIV/0!</v>
      </c>
      <c r="BW8644" s="462" t="e">
        <f t="shared" ref="BW8644:BW8707" si="4616">IF(K8644-BQ8644&lt;0,K8644-BQ8644,0)</f>
        <v>#DIV/0!</v>
      </c>
      <c r="BX8644" s="462" t="e">
        <f t="shared" si="4598"/>
        <v>#DIV/0!</v>
      </c>
      <c r="BY8644" s="447" t="e">
        <f>+BX8644*(1-#REF!)</f>
        <v>#DIV/0!</v>
      </c>
      <c r="BZ8644" s="462" t="e">
        <f t="shared" si="4600"/>
        <v>#DIV/0!</v>
      </c>
      <c r="CB8644" s="462" t="e">
        <f t="shared" ref="CB8644:CB8707" si="4617">+L8644-BU8644</f>
        <v>#DIV/0!</v>
      </c>
      <c r="CC8644" s="447" t="e">
        <f>+CB8644/#REF!</f>
        <v>#DIV/0!</v>
      </c>
      <c r="CE8644" s="451" t="e">
        <f t="shared" ref="CE8644:CE8707" si="4618">+BZ8644-CB8644</f>
        <v>#DIV/0!</v>
      </c>
    </row>
    <row r="8645" spans="1:83" x14ac:dyDescent="0.2">
      <c r="A8645" s="521">
        <f t="shared" ref="A8645:A8708" si="4619">IF(F8645=F8644,A8644,A8644+1)</f>
        <v>40174</v>
      </c>
      <c r="B8645" s="522">
        <f t="shared" si="4601"/>
        <v>7</v>
      </c>
      <c r="C8645" s="522">
        <f t="shared" si="4602"/>
        <v>12</v>
      </c>
      <c r="D8645" s="505" t="str">
        <f t="shared" ref="D8645:D8708" si="4620">IF(OR(C8645=1,C8645=2,C8645=3,C8645=11,C8645=12),"inv",IF(OR(C8645=8,C8645=7,C8645=6),"est","int"))</f>
        <v>inv</v>
      </c>
      <c r="E8645" s="522">
        <f t="shared" si="4603"/>
        <v>1</v>
      </c>
      <c r="F8645" s="522">
        <f t="shared" si="4604"/>
        <v>361</v>
      </c>
      <c r="G8645" s="522">
        <f t="shared" ref="G8645:G8708" si="4621">+G8644+1</f>
        <v>8641</v>
      </c>
      <c r="H8645" s="506">
        <v>463.4375</v>
      </c>
      <c r="I8645" s="507">
        <f>+H8645-L8645/Cogeneratore!$C$24</f>
        <v>463.4375</v>
      </c>
      <c r="J8645" s="507">
        <f t="shared" ref="J8645:J8708" si="4622">H8645-I8645</f>
        <v>0</v>
      </c>
      <c r="K8645" s="508">
        <v>414.94029632371473</v>
      </c>
      <c r="L8645" s="508">
        <v>0</v>
      </c>
      <c r="M8645" s="507">
        <f t="shared" si="4605"/>
        <v>463.4375</v>
      </c>
      <c r="N8645" s="507">
        <f t="shared" ref="N8645:N8708" si="4623">K8645+AS8645</f>
        <v>414.94029632371473</v>
      </c>
      <c r="O8645" s="509" t="s">
        <v>7</v>
      </c>
      <c r="P8645" s="578"/>
      <c r="Q8645" s="578"/>
      <c r="R8645" s="510" t="e">
        <f>MIN(IF(I8645&gt;#REF!*#REF!,#REF!,IF(AND(I8645&lt;#REF!,#REF!=2),0,ROUNDUP(I8645/#REF!,0))),#REF!)</f>
        <v>#REF!</v>
      </c>
      <c r="S8645" s="510" t="e">
        <f>IF(R8645=0,0,MAX(MIN(I8645,R8645*#REF!),#REF!))</f>
        <v>#REF!</v>
      </c>
      <c r="T8645" s="511" t="e">
        <f>IF(R8645&lt;&gt;0,IF(S8645/R8645/#REF!=1,#REF!,HLOOKUP(S8645/R8645/#REF!,#REF!,2)+(HLOOKUP(S8645/R8645/#REF!+0.2,#REF!,2)-HLOOKUP(S8645/R8645/#REF!,#REF!,2))*(S8645/R8645/#REF!-HLOOKUP(S8645/R8645/#REF!,#REF!,1))/(HLOOKUP(S8645/R8645/#REF!+0.2,#REF!,1)-HLOOKUP(S8645/R8645/#REF!,#REF!,1))),0.5)</f>
        <v>#REF!</v>
      </c>
      <c r="U8645" s="512" t="e">
        <f>IF(R8645&lt;&gt;0,IF(S8645/R8645/#REF!=1,#REF!,HLOOKUP(S8645/R8645/#REF!,#REF!,3)+(HLOOKUP(S8645/R8645/#REF!+0.2,#REF!,3)-HLOOKUP(S8645/R8645/#REF!,#REF!,3))*(S8645/R8645/#REF!-HLOOKUP(S8645/R8645/#REF!,#REF!,1))/(HLOOKUP(S8645/R8645/#REF!+0.2,#REF!,1)-HLOOKUP(S8645/R8645/#REF!,#REF!,1))),1)</f>
        <v>#REF!</v>
      </c>
      <c r="V8645" s="510" t="e">
        <f t="shared" ref="V8645:V8708" si="4624">+S8645/T8645*(U8645-T8645)</f>
        <v>#REF!</v>
      </c>
      <c r="W8645" s="513" t="e">
        <f>MIN(IF(N8645&gt;#REF!*#REF!,#REF!,IF(AND(N8645&lt;#REF!,#REF!=2),0,ROUNDUP(N8645/#REF!,0))),#REF!)</f>
        <v>#REF!</v>
      </c>
      <c r="X8645" s="513" t="e">
        <f t="shared" ref="X8645:X8708" si="4625">+AA8645/(Z8645-Y8645)*Y8645</f>
        <v>#REF!</v>
      </c>
      <c r="Y8645" s="511" t="e">
        <f>IF(W8645&lt;&gt;0,IF(AA8645/W8645/#REF!=1,#REF!,HLOOKUP(AA8645/W8645/#REF!,#REF!,2)+(HLOOKUP(AA8645/W8645/#REF!+0.2,#REF!,2)-HLOOKUP(AA8645/W8645/#REF!,#REF!,2))*(AA8645/W8645/#REF!-HLOOKUP(AA8645/W8645/#REF!,#REF!,1))/(HLOOKUP(AA8645/W8645/#REF!+0.2,#REF!,1)-HLOOKUP(AA8645/W8645/#REF!,#REF!,1))),0.5)</f>
        <v>#REF!</v>
      </c>
      <c r="Z8645" s="512" t="e">
        <f>IF(W8645&lt;&gt;0,IF(AA8645/W8645/#REF!=1,#REF!,HLOOKUP(AA8645/W8645/#REF!,#REF!,3)+(HLOOKUP(AA8645/W8645/#REF!+0.2,#REF!,3)-HLOOKUP(AA8645/W8645/#REF!,#REF!,3))*(AA8645/W8645/#REF!-HLOOKUP(AA8645/W8645/#REF!,#REF!,1))/(HLOOKUP(AA8645/W8645/#REF!+0.2,#REF!,1)-HLOOKUP(AA8645/W8645/#REF!,#REF!,1))),1)</f>
        <v>#REF!</v>
      </c>
      <c r="AA8645" s="514" t="e">
        <f>IF(W8645=0,0,MAX(MIN(N8645,W8645*#REF!),#REF!))</f>
        <v>#REF!</v>
      </c>
      <c r="AB8645" s="515" t="e">
        <f>AD8645/Cogeneratore!$C$4</f>
        <v>#DIV/0!</v>
      </c>
      <c r="AC8645" s="549"/>
      <c r="AD8645" s="550"/>
      <c r="AE8645" s="549"/>
      <c r="AF8645" s="550"/>
      <c r="AG8645" s="549"/>
      <c r="AH8645" s="550"/>
      <c r="AI8645" s="516" t="e">
        <f t="shared" ref="AI8645:AI8708" si="4626">AVERAGE(AC8645,AE8645,AG8645)</f>
        <v>#DIV/0!</v>
      </c>
      <c r="AJ8645" s="517">
        <f t="shared" ref="AJ8645:AJ8708" si="4627">AD8645+AF8645+AH8645</f>
        <v>0</v>
      </c>
      <c r="AK8645" s="513">
        <f t="shared" si="4606"/>
        <v>0</v>
      </c>
      <c r="AL8645" s="513">
        <f t="shared" si="4607"/>
        <v>0</v>
      </c>
      <c r="AM8645" s="513">
        <f t="shared" si="4608"/>
        <v>463.4375</v>
      </c>
      <c r="AN8645" s="550"/>
      <c r="AO8645" s="550"/>
      <c r="AP8645" s="550"/>
      <c r="AQ8645" s="517">
        <f t="shared" ref="AQ8645:AQ8708" si="4628">AN8645+AO8645+AP8645</f>
        <v>0</v>
      </c>
      <c r="AR8645" s="513">
        <f t="shared" ref="AR8645:AR8708" si="4629">IF(AQ8645&gt;=K8645,AQ8645-K8645,0)</f>
        <v>0</v>
      </c>
      <c r="AS8645" s="551"/>
      <c r="AT8645" s="552"/>
      <c r="AU8645" s="513">
        <f t="shared" ref="AU8645:AU8708" si="4630">L8645-AT8645</f>
        <v>0</v>
      </c>
      <c r="AV8645" s="513">
        <f>AU8645/Cogeneratore!$C$24</f>
        <v>0</v>
      </c>
      <c r="AW8645" s="513">
        <f t="shared" si="4609"/>
        <v>0</v>
      </c>
      <c r="AX8645" s="513" t="e">
        <f t="shared" si="4610"/>
        <v>#DIV/0!</v>
      </c>
      <c r="AY8645" s="518">
        <f t="shared" si="4611"/>
        <v>414.94029632371473</v>
      </c>
      <c r="AZ8645" s="519" t="e">
        <f t="shared" si="4612"/>
        <v>#DIV/0!</v>
      </c>
      <c r="BA8645" s="514" t="e">
        <f t="shared" ref="BA8645:BA8708" si="4631">+AZ8645*860/8250</f>
        <v>#DIV/0!</v>
      </c>
      <c r="BB8645" s="520" t="e">
        <f>+BV8645*860/8250/Cogeneratore!$C$6</f>
        <v>#DIV/0!</v>
      </c>
      <c r="BC8645" s="625"/>
      <c r="BD8645" s="451">
        <f t="shared" si="4613"/>
        <v>0</v>
      </c>
      <c r="BN8645" s="447">
        <f>+L8645/Cogeneratore!$C$24</f>
        <v>0</v>
      </c>
      <c r="BP8645" s="447">
        <f t="shared" si="4614"/>
        <v>0</v>
      </c>
      <c r="BQ8645" s="447" t="e">
        <f>IF(BR8645&lt;Cogeneratore!$C$25/Cogeneratore!$C$23,BP8645,BP8645+BR8645-Cogeneratore!$C$25/Cogeneratore!$C$23)</f>
        <v>#DIV/0!</v>
      </c>
      <c r="BR8645" s="462">
        <f t="shared" si="4599"/>
        <v>0</v>
      </c>
      <c r="BS8645" s="462" t="e">
        <f>IF(BR8645&lt;Cogeneratore!$C$25/Cogeneratore!$C$23,BR8645,Cogeneratore!$C$25/Cogeneratore!$C$23)</f>
        <v>#DIV/0!</v>
      </c>
      <c r="BT8645" s="447" t="e">
        <f>+BS8645*(1-Cogeneratore!$C$23)</f>
        <v>#DIV/0!</v>
      </c>
      <c r="BU8645" s="462" t="e">
        <f>IF(BR8645-BT8645&lt;Cogeneratore!$C$25,BR8645-BT8645,Cogeneratore!$C$25)</f>
        <v>#DIV/0!</v>
      </c>
      <c r="BV8645" s="462" t="e">
        <f t="shared" si="4615"/>
        <v>#DIV/0!</v>
      </c>
      <c r="BW8645" s="462" t="e">
        <f t="shared" si="4616"/>
        <v>#DIV/0!</v>
      </c>
      <c r="BX8645" s="462" t="e">
        <f t="shared" ref="BX8645:BX8708" si="4632">AY8645-BV8645-BW8645</f>
        <v>#DIV/0!</v>
      </c>
      <c r="BY8645" s="447" t="e">
        <f>+BX8645*(1-#REF!)</f>
        <v>#DIV/0!</v>
      </c>
      <c r="BZ8645" s="462" t="e">
        <f t="shared" si="4600"/>
        <v>#DIV/0!</v>
      </c>
      <c r="CB8645" s="462" t="e">
        <f t="shared" si="4617"/>
        <v>#DIV/0!</v>
      </c>
      <c r="CC8645" s="447" t="e">
        <f>+CB8645/#REF!</f>
        <v>#DIV/0!</v>
      </c>
      <c r="CE8645" s="451" t="e">
        <f t="shared" si="4618"/>
        <v>#DIV/0!</v>
      </c>
    </row>
    <row r="8646" spans="1:83" x14ac:dyDescent="0.2">
      <c r="A8646" s="521">
        <f t="shared" si="4619"/>
        <v>40174</v>
      </c>
      <c r="B8646" s="522">
        <f t="shared" si="4601"/>
        <v>7</v>
      </c>
      <c r="C8646" s="522">
        <f t="shared" si="4602"/>
        <v>12</v>
      </c>
      <c r="D8646" s="505" t="str">
        <f t="shared" si="4620"/>
        <v>inv</v>
      </c>
      <c r="E8646" s="522">
        <f t="shared" si="4603"/>
        <v>2</v>
      </c>
      <c r="F8646" s="522">
        <f t="shared" si="4604"/>
        <v>361</v>
      </c>
      <c r="G8646" s="522">
        <f t="shared" si="4621"/>
        <v>8642</v>
      </c>
      <c r="H8646" s="506">
        <v>456.08333333333331</v>
      </c>
      <c r="I8646" s="507">
        <f>+H8646-L8646/Cogeneratore!$C$24</f>
        <v>456.08333333333331</v>
      </c>
      <c r="J8646" s="507">
        <f t="shared" si="4622"/>
        <v>0</v>
      </c>
      <c r="K8646" s="508">
        <v>414.94029632371473</v>
      </c>
      <c r="L8646" s="508">
        <v>0</v>
      </c>
      <c r="M8646" s="507">
        <f t="shared" si="4605"/>
        <v>456.08333333333331</v>
      </c>
      <c r="N8646" s="507">
        <f t="shared" si="4623"/>
        <v>414.94029632371473</v>
      </c>
      <c r="O8646" s="509" t="s">
        <v>7</v>
      </c>
      <c r="P8646" s="578"/>
      <c r="Q8646" s="578"/>
      <c r="R8646" s="510" t="e">
        <f>MIN(IF(I8646&gt;#REF!*#REF!,#REF!,IF(AND(I8646&lt;#REF!,#REF!=2),0,ROUNDUP(I8646/#REF!,0))),#REF!)</f>
        <v>#REF!</v>
      </c>
      <c r="S8646" s="510" t="e">
        <f>IF(R8646=0,0,MAX(MIN(I8646,R8646*#REF!),#REF!))</f>
        <v>#REF!</v>
      </c>
      <c r="T8646" s="511" t="e">
        <f>IF(R8646&lt;&gt;0,IF(S8646/R8646/#REF!=1,#REF!,HLOOKUP(S8646/R8646/#REF!,#REF!,2)+(HLOOKUP(S8646/R8646/#REF!+0.2,#REF!,2)-HLOOKUP(S8646/R8646/#REF!,#REF!,2))*(S8646/R8646/#REF!-HLOOKUP(S8646/R8646/#REF!,#REF!,1))/(HLOOKUP(S8646/R8646/#REF!+0.2,#REF!,1)-HLOOKUP(S8646/R8646/#REF!,#REF!,1))),0.5)</f>
        <v>#REF!</v>
      </c>
      <c r="U8646" s="512" t="e">
        <f>IF(R8646&lt;&gt;0,IF(S8646/R8646/#REF!=1,#REF!,HLOOKUP(S8646/R8646/#REF!,#REF!,3)+(HLOOKUP(S8646/R8646/#REF!+0.2,#REF!,3)-HLOOKUP(S8646/R8646/#REF!,#REF!,3))*(S8646/R8646/#REF!-HLOOKUP(S8646/R8646/#REF!,#REF!,1))/(HLOOKUP(S8646/R8646/#REF!+0.2,#REF!,1)-HLOOKUP(S8646/R8646/#REF!,#REF!,1))),1)</f>
        <v>#REF!</v>
      </c>
      <c r="V8646" s="510" t="e">
        <f t="shared" si="4624"/>
        <v>#REF!</v>
      </c>
      <c r="W8646" s="513" t="e">
        <f>MIN(IF(N8646&gt;#REF!*#REF!,#REF!,IF(AND(N8646&lt;#REF!,#REF!=2),0,ROUNDUP(N8646/#REF!,0))),#REF!)</f>
        <v>#REF!</v>
      </c>
      <c r="X8646" s="513" t="e">
        <f t="shared" si="4625"/>
        <v>#REF!</v>
      </c>
      <c r="Y8646" s="511" t="e">
        <f>IF(W8646&lt;&gt;0,IF(AA8646/W8646/#REF!=1,#REF!,HLOOKUP(AA8646/W8646/#REF!,#REF!,2)+(HLOOKUP(AA8646/W8646/#REF!+0.2,#REF!,2)-HLOOKUP(AA8646/W8646/#REF!,#REF!,2))*(AA8646/W8646/#REF!-HLOOKUP(AA8646/W8646/#REF!,#REF!,1))/(HLOOKUP(AA8646/W8646/#REF!+0.2,#REF!,1)-HLOOKUP(AA8646/W8646/#REF!,#REF!,1))),0.5)</f>
        <v>#REF!</v>
      </c>
      <c r="Z8646" s="512" t="e">
        <f>IF(W8646&lt;&gt;0,IF(AA8646/W8646/#REF!=1,#REF!,HLOOKUP(AA8646/W8646/#REF!,#REF!,3)+(HLOOKUP(AA8646/W8646/#REF!+0.2,#REF!,3)-HLOOKUP(AA8646/W8646/#REF!,#REF!,3))*(AA8646/W8646/#REF!-HLOOKUP(AA8646/W8646/#REF!,#REF!,1))/(HLOOKUP(AA8646/W8646/#REF!+0.2,#REF!,1)-HLOOKUP(AA8646/W8646/#REF!,#REF!,1))),1)</f>
        <v>#REF!</v>
      </c>
      <c r="AA8646" s="514" t="e">
        <f>IF(W8646=0,0,MAX(MIN(N8646,W8646*#REF!),#REF!))</f>
        <v>#REF!</v>
      </c>
      <c r="AB8646" s="515" t="e">
        <f>AD8646/Cogeneratore!$C$4</f>
        <v>#DIV/0!</v>
      </c>
      <c r="AC8646" s="549"/>
      <c r="AD8646" s="550"/>
      <c r="AE8646" s="549"/>
      <c r="AF8646" s="550"/>
      <c r="AG8646" s="549"/>
      <c r="AH8646" s="550"/>
      <c r="AI8646" s="516" t="e">
        <f t="shared" si="4626"/>
        <v>#DIV/0!</v>
      </c>
      <c r="AJ8646" s="517">
        <f t="shared" si="4627"/>
        <v>0</v>
      </c>
      <c r="AK8646" s="513">
        <f t="shared" si="4606"/>
        <v>0</v>
      </c>
      <c r="AL8646" s="513">
        <f t="shared" si="4607"/>
        <v>0</v>
      </c>
      <c r="AM8646" s="513">
        <f t="shared" si="4608"/>
        <v>456.08333333333331</v>
      </c>
      <c r="AN8646" s="550"/>
      <c r="AO8646" s="550"/>
      <c r="AP8646" s="550"/>
      <c r="AQ8646" s="517">
        <f t="shared" si="4628"/>
        <v>0</v>
      </c>
      <c r="AR8646" s="513">
        <f t="shared" si="4629"/>
        <v>0</v>
      </c>
      <c r="AS8646" s="551"/>
      <c r="AT8646" s="552"/>
      <c r="AU8646" s="513">
        <f t="shared" si="4630"/>
        <v>0</v>
      </c>
      <c r="AV8646" s="513">
        <f>AU8646/Cogeneratore!$C$24</f>
        <v>0</v>
      </c>
      <c r="AW8646" s="513">
        <f t="shared" si="4609"/>
        <v>0</v>
      </c>
      <c r="AX8646" s="513" t="e">
        <f t="shared" si="4610"/>
        <v>#DIV/0!</v>
      </c>
      <c r="AY8646" s="518">
        <f t="shared" si="4611"/>
        <v>414.94029632371473</v>
      </c>
      <c r="AZ8646" s="519" t="e">
        <f t="shared" si="4612"/>
        <v>#DIV/0!</v>
      </c>
      <c r="BA8646" s="514" t="e">
        <f t="shared" si="4631"/>
        <v>#DIV/0!</v>
      </c>
      <c r="BB8646" s="520" t="e">
        <f>+BV8646*860/8250/Cogeneratore!$C$6</f>
        <v>#DIV/0!</v>
      </c>
      <c r="BC8646" s="625"/>
      <c r="BD8646" s="451">
        <f t="shared" si="4613"/>
        <v>0</v>
      </c>
      <c r="BN8646" s="447">
        <f>+L8646/Cogeneratore!$C$24</f>
        <v>0</v>
      </c>
      <c r="BP8646" s="447">
        <f t="shared" si="4614"/>
        <v>0</v>
      </c>
      <c r="BQ8646" s="447" t="e">
        <f>IF(BR8646&lt;Cogeneratore!$C$25/Cogeneratore!$C$23,BP8646,BP8646+BR8646-Cogeneratore!$C$25/Cogeneratore!$C$23)</f>
        <v>#DIV/0!</v>
      </c>
      <c r="BR8646" s="462">
        <f t="shared" si="4599"/>
        <v>0</v>
      </c>
      <c r="BS8646" s="462" t="e">
        <f>IF(BR8646&lt;Cogeneratore!$C$25/Cogeneratore!$C$23,BR8646,Cogeneratore!$C$25/Cogeneratore!$C$23)</f>
        <v>#DIV/0!</v>
      </c>
      <c r="BT8646" s="447" t="e">
        <f>+BS8646*(1-Cogeneratore!$C$23)</f>
        <v>#DIV/0!</v>
      </c>
      <c r="BU8646" s="462" t="e">
        <f>IF(BR8646-BT8646&lt;Cogeneratore!$C$25,BR8646-BT8646,Cogeneratore!$C$25)</f>
        <v>#DIV/0!</v>
      </c>
      <c r="BV8646" s="462" t="e">
        <f t="shared" si="4615"/>
        <v>#DIV/0!</v>
      </c>
      <c r="BW8646" s="462" t="e">
        <f t="shared" si="4616"/>
        <v>#DIV/0!</v>
      </c>
      <c r="BX8646" s="462" t="e">
        <f t="shared" si="4632"/>
        <v>#DIV/0!</v>
      </c>
      <c r="BY8646" s="447" t="e">
        <f>+BX8646*(1-#REF!)</f>
        <v>#DIV/0!</v>
      </c>
      <c r="BZ8646" s="462" t="e">
        <f t="shared" si="4600"/>
        <v>#DIV/0!</v>
      </c>
      <c r="CB8646" s="462" t="e">
        <f t="shared" si="4617"/>
        <v>#DIV/0!</v>
      </c>
      <c r="CC8646" s="447" t="e">
        <f>+CB8646/#REF!</f>
        <v>#DIV/0!</v>
      </c>
      <c r="CE8646" s="451" t="e">
        <f t="shared" si="4618"/>
        <v>#DIV/0!</v>
      </c>
    </row>
    <row r="8647" spans="1:83" x14ac:dyDescent="0.2">
      <c r="A8647" s="521">
        <f t="shared" si="4619"/>
        <v>40174</v>
      </c>
      <c r="B8647" s="522">
        <f t="shared" si="4601"/>
        <v>7</v>
      </c>
      <c r="C8647" s="522">
        <f t="shared" si="4602"/>
        <v>12</v>
      </c>
      <c r="D8647" s="505" t="str">
        <f t="shared" si="4620"/>
        <v>inv</v>
      </c>
      <c r="E8647" s="522">
        <f t="shared" si="4603"/>
        <v>3</v>
      </c>
      <c r="F8647" s="522">
        <f t="shared" si="4604"/>
        <v>361</v>
      </c>
      <c r="G8647" s="522">
        <f t="shared" si="4621"/>
        <v>8643</v>
      </c>
      <c r="H8647" s="506">
        <v>457.9375</v>
      </c>
      <c r="I8647" s="507">
        <f>+H8647-L8647/Cogeneratore!$C$24</f>
        <v>457.9375</v>
      </c>
      <c r="J8647" s="507">
        <f t="shared" si="4622"/>
        <v>0</v>
      </c>
      <c r="K8647" s="508">
        <v>414.94029632371473</v>
      </c>
      <c r="L8647" s="508">
        <v>0</v>
      </c>
      <c r="M8647" s="507">
        <f t="shared" si="4605"/>
        <v>457.9375</v>
      </c>
      <c r="N8647" s="507">
        <f t="shared" si="4623"/>
        <v>414.94029632371473</v>
      </c>
      <c r="O8647" s="509" t="s">
        <v>7</v>
      </c>
      <c r="P8647" s="578"/>
      <c r="Q8647" s="578"/>
      <c r="R8647" s="510" t="e">
        <f>MIN(IF(I8647&gt;#REF!*#REF!,#REF!,IF(AND(I8647&lt;#REF!,#REF!=2),0,ROUNDUP(I8647/#REF!,0))),#REF!)</f>
        <v>#REF!</v>
      </c>
      <c r="S8647" s="510" t="e">
        <f>IF(R8647=0,0,MAX(MIN(I8647,R8647*#REF!),#REF!))</f>
        <v>#REF!</v>
      </c>
      <c r="T8647" s="511" t="e">
        <f>IF(R8647&lt;&gt;0,IF(S8647/R8647/#REF!=1,#REF!,HLOOKUP(S8647/R8647/#REF!,#REF!,2)+(HLOOKUP(S8647/R8647/#REF!+0.2,#REF!,2)-HLOOKUP(S8647/R8647/#REF!,#REF!,2))*(S8647/R8647/#REF!-HLOOKUP(S8647/R8647/#REF!,#REF!,1))/(HLOOKUP(S8647/R8647/#REF!+0.2,#REF!,1)-HLOOKUP(S8647/R8647/#REF!,#REF!,1))),0.5)</f>
        <v>#REF!</v>
      </c>
      <c r="U8647" s="512" t="e">
        <f>IF(R8647&lt;&gt;0,IF(S8647/R8647/#REF!=1,#REF!,HLOOKUP(S8647/R8647/#REF!,#REF!,3)+(HLOOKUP(S8647/R8647/#REF!+0.2,#REF!,3)-HLOOKUP(S8647/R8647/#REF!,#REF!,3))*(S8647/R8647/#REF!-HLOOKUP(S8647/R8647/#REF!,#REF!,1))/(HLOOKUP(S8647/R8647/#REF!+0.2,#REF!,1)-HLOOKUP(S8647/R8647/#REF!,#REF!,1))),1)</f>
        <v>#REF!</v>
      </c>
      <c r="V8647" s="510" t="e">
        <f t="shared" si="4624"/>
        <v>#REF!</v>
      </c>
      <c r="W8647" s="513" t="e">
        <f>MIN(IF(N8647&gt;#REF!*#REF!,#REF!,IF(AND(N8647&lt;#REF!,#REF!=2),0,ROUNDUP(N8647/#REF!,0))),#REF!)</f>
        <v>#REF!</v>
      </c>
      <c r="X8647" s="513" t="e">
        <f t="shared" si="4625"/>
        <v>#REF!</v>
      </c>
      <c r="Y8647" s="511" t="e">
        <f>IF(W8647&lt;&gt;0,IF(AA8647/W8647/#REF!=1,#REF!,HLOOKUP(AA8647/W8647/#REF!,#REF!,2)+(HLOOKUP(AA8647/W8647/#REF!+0.2,#REF!,2)-HLOOKUP(AA8647/W8647/#REF!,#REF!,2))*(AA8647/W8647/#REF!-HLOOKUP(AA8647/W8647/#REF!,#REF!,1))/(HLOOKUP(AA8647/W8647/#REF!+0.2,#REF!,1)-HLOOKUP(AA8647/W8647/#REF!,#REF!,1))),0.5)</f>
        <v>#REF!</v>
      </c>
      <c r="Z8647" s="512" t="e">
        <f>IF(W8647&lt;&gt;0,IF(AA8647/W8647/#REF!=1,#REF!,HLOOKUP(AA8647/W8647/#REF!,#REF!,3)+(HLOOKUP(AA8647/W8647/#REF!+0.2,#REF!,3)-HLOOKUP(AA8647/W8647/#REF!,#REF!,3))*(AA8647/W8647/#REF!-HLOOKUP(AA8647/W8647/#REF!,#REF!,1))/(HLOOKUP(AA8647/W8647/#REF!+0.2,#REF!,1)-HLOOKUP(AA8647/W8647/#REF!,#REF!,1))),1)</f>
        <v>#REF!</v>
      </c>
      <c r="AA8647" s="514" t="e">
        <f>IF(W8647=0,0,MAX(MIN(N8647,W8647*#REF!),#REF!))</f>
        <v>#REF!</v>
      </c>
      <c r="AB8647" s="515" t="e">
        <f>AD8647/Cogeneratore!$C$4</f>
        <v>#DIV/0!</v>
      </c>
      <c r="AC8647" s="549"/>
      <c r="AD8647" s="550"/>
      <c r="AE8647" s="549"/>
      <c r="AF8647" s="550"/>
      <c r="AG8647" s="549"/>
      <c r="AH8647" s="550"/>
      <c r="AI8647" s="516" t="e">
        <f t="shared" si="4626"/>
        <v>#DIV/0!</v>
      </c>
      <c r="AJ8647" s="517">
        <f t="shared" si="4627"/>
        <v>0</v>
      </c>
      <c r="AK8647" s="513">
        <f t="shared" si="4606"/>
        <v>0</v>
      </c>
      <c r="AL8647" s="513">
        <f t="shared" si="4607"/>
        <v>0</v>
      </c>
      <c r="AM8647" s="513">
        <f t="shared" si="4608"/>
        <v>457.9375</v>
      </c>
      <c r="AN8647" s="550"/>
      <c r="AO8647" s="550"/>
      <c r="AP8647" s="550"/>
      <c r="AQ8647" s="517">
        <f t="shared" si="4628"/>
        <v>0</v>
      </c>
      <c r="AR8647" s="513">
        <f t="shared" si="4629"/>
        <v>0</v>
      </c>
      <c r="AS8647" s="551"/>
      <c r="AT8647" s="552"/>
      <c r="AU8647" s="513">
        <f t="shared" si="4630"/>
        <v>0</v>
      </c>
      <c r="AV8647" s="513">
        <f>AU8647/Cogeneratore!$C$24</f>
        <v>0</v>
      </c>
      <c r="AW8647" s="513">
        <f t="shared" si="4609"/>
        <v>0</v>
      </c>
      <c r="AX8647" s="513" t="e">
        <f t="shared" si="4610"/>
        <v>#DIV/0!</v>
      </c>
      <c r="AY8647" s="518">
        <f t="shared" si="4611"/>
        <v>414.94029632371473</v>
      </c>
      <c r="AZ8647" s="519" t="e">
        <f t="shared" si="4612"/>
        <v>#DIV/0!</v>
      </c>
      <c r="BA8647" s="514" t="e">
        <f t="shared" si="4631"/>
        <v>#DIV/0!</v>
      </c>
      <c r="BB8647" s="520" t="e">
        <f>+BV8647*860/8250/Cogeneratore!$C$6</f>
        <v>#DIV/0!</v>
      </c>
      <c r="BC8647" s="625"/>
      <c r="BD8647" s="451">
        <f t="shared" si="4613"/>
        <v>0</v>
      </c>
      <c r="BN8647" s="447">
        <f>+L8647/Cogeneratore!$C$24</f>
        <v>0</v>
      </c>
      <c r="BP8647" s="447">
        <f t="shared" si="4614"/>
        <v>0</v>
      </c>
      <c r="BQ8647" s="447" t="e">
        <f>IF(BR8647&lt;Cogeneratore!$C$25/Cogeneratore!$C$23,BP8647,BP8647+BR8647-Cogeneratore!$C$25/Cogeneratore!$C$23)</f>
        <v>#DIV/0!</v>
      </c>
      <c r="BR8647" s="462">
        <f t="shared" si="4599"/>
        <v>0</v>
      </c>
      <c r="BS8647" s="462" t="e">
        <f>IF(BR8647&lt;Cogeneratore!$C$25/Cogeneratore!$C$23,BR8647,Cogeneratore!$C$25/Cogeneratore!$C$23)</f>
        <v>#DIV/0!</v>
      </c>
      <c r="BT8647" s="447" t="e">
        <f>+BS8647*(1-Cogeneratore!$C$23)</f>
        <v>#DIV/0!</v>
      </c>
      <c r="BU8647" s="462" t="e">
        <f>IF(BR8647-BT8647&lt;Cogeneratore!$C$25,BR8647-BT8647,Cogeneratore!$C$25)</f>
        <v>#DIV/0!</v>
      </c>
      <c r="BV8647" s="462" t="e">
        <f t="shared" si="4615"/>
        <v>#DIV/0!</v>
      </c>
      <c r="BW8647" s="462" t="e">
        <f t="shared" si="4616"/>
        <v>#DIV/0!</v>
      </c>
      <c r="BX8647" s="462" t="e">
        <f t="shared" si="4632"/>
        <v>#DIV/0!</v>
      </c>
      <c r="BY8647" s="447" t="e">
        <f>+BX8647*(1-#REF!)</f>
        <v>#DIV/0!</v>
      </c>
      <c r="BZ8647" s="462" t="e">
        <f t="shared" si="4600"/>
        <v>#DIV/0!</v>
      </c>
      <c r="CB8647" s="462" t="e">
        <f t="shared" si="4617"/>
        <v>#DIV/0!</v>
      </c>
      <c r="CC8647" s="447" t="e">
        <f>+CB8647/#REF!</f>
        <v>#DIV/0!</v>
      </c>
      <c r="CE8647" s="451" t="e">
        <f t="shared" si="4618"/>
        <v>#DIV/0!</v>
      </c>
    </row>
    <row r="8648" spans="1:83" x14ac:dyDescent="0.2">
      <c r="A8648" s="521">
        <f t="shared" si="4619"/>
        <v>40174</v>
      </c>
      <c r="B8648" s="522">
        <f t="shared" si="4601"/>
        <v>7</v>
      </c>
      <c r="C8648" s="522">
        <f t="shared" si="4602"/>
        <v>12</v>
      </c>
      <c r="D8648" s="505" t="str">
        <f t="shared" si="4620"/>
        <v>inv</v>
      </c>
      <c r="E8648" s="522">
        <f t="shared" si="4603"/>
        <v>4</v>
      </c>
      <c r="F8648" s="522">
        <f t="shared" si="4604"/>
        <v>361</v>
      </c>
      <c r="G8648" s="522">
        <f t="shared" si="4621"/>
        <v>8644</v>
      </c>
      <c r="H8648" s="506">
        <v>455.64583333333331</v>
      </c>
      <c r="I8648" s="507">
        <f>+H8648-L8648/Cogeneratore!$C$24</f>
        <v>455.64583333333331</v>
      </c>
      <c r="J8648" s="507">
        <f t="shared" si="4622"/>
        <v>0</v>
      </c>
      <c r="K8648" s="508">
        <v>414.94029632371473</v>
      </c>
      <c r="L8648" s="508">
        <v>0</v>
      </c>
      <c r="M8648" s="507">
        <f t="shared" si="4605"/>
        <v>455.64583333333331</v>
      </c>
      <c r="N8648" s="507">
        <f t="shared" si="4623"/>
        <v>414.94029632371473</v>
      </c>
      <c r="O8648" s="509" t="s">
        <v>7</v>
      </c>
      <c r="P8648" s="578"/>
      <c r="Q8648" s="578"/>
      <c r="R8648" s="510" t="e">
        <f>MIN(IF(I8648&gt;#REF!*#REF!,#REF!,IF(AND(I8648&lt;#REF!,#REF!=2),0,ROUNDUP(I8648/#REF!,0))),#REF!)</f>
        <v>#REF!</v>
      </c>
      <c r="S8648" s="510" t="e">
        <f>IF(R8648=0,0,MAX(MIN(I8648,R8648*#REF!),#REF!))</f>
        <v>#REF!</v>
      </c>
      <c r="T8648" s="511" t="e">
        <f>IF(R8648&lt;&gt;0,IF(S8648/R8648/#REF!=1,#REF!,HLOOKUP(S8648/R8648/#REF!,#REF!,2)+(HLOOKUP(S8648/R8648/#REF!+0.2,#REF!,2)-HLOOKUP(S8648/R8648/#REF!,#REF!,2))*(S8648/R8648/#REF!-HLOOKUP(S8648/R8648/#REF!,#REF!,1))/(HLOOKUP(S8648/R8648/#REF!+0.2,#REF!,1)-HLOOKUP(S8648/R8648/#REF!,#REF!,1))),0.5)</f>
        <v>#REF!</v>
      </c>
      <c r="U8648" s="512" t="e">
        <f>IF(R8648&lt;&gt;0,IF(S8648/R8648/#REF!=1,#REF!,HLOOKUP(S8648/R8648/#REF!,#REF!,3)+(HLOOKUP(S8648/R8648/#REF!+0.2,#REF!,3)-HLOOKUP(S8648/R8648/#REF!,#REF!,3))*(S8648/R8648/#REF!-HLOOKUP(S8648/R8648/#REF!,#REF!,1))/(HLOOKUP(S8648/R8648/#REF!+0.2,#REF!,1)-HLOOKUP(S8648/R8648/#REF!,#REF!,1))),1)</f>
        <v>#REF!</v>
      </c>
      <c r="V8648" s="510" t="e">
        <f t="shared" si="4624"/>
        <v>#REF!</v>
      </c>
      <c r="W8648" s="513" t="e">
        <f>MIN(IF(N8648&gt;#REF!*#REF!,#REF!,IF(AND(N8648&lt;#REF!,#REF!=2),0,ROUNDUP(N8648/#REF!,0))),#REF!)</f>
        <v>#REF!</v>
      </c>
      <c r="X8648" s="513" t="e">
        <f t="shared" si="4625"/>
        <v>#REF!</v>
      </c>
      <c r="Y8648" s="511" t="e">
        <f>IF(W8648&lt;&gt;0,IF(AA8648/W8648/#REF!=1,#REF!,HLOOKUP(AA8648/W8648/#REF!,#REF!,2)+(HLOOKUP(AA8648/W8648/#REF!+0.2,#REF!,2)-HLOOKUP(AA8648/W8648/#REF!,#REF!,2))*(AA8648/W8648/#REF!-HLOOKUP(AA8648/W8648/#REF!,#REF!,1))/(HLOOKUP(AA8648/W8648/#REF!+0.2,#REF!,1)-HLOOKUP(AA8648/W8648/#REF!,#REF!,1))),0.5)</f>
        <v>#REF!</v>
      </c>
      <c r="Z8648" s="512" t="e">
        <f>IF(W8648&lt;&gt;0,IF(AA8648/W8648/#REF!=1,#REF!,HLOOKUP(AA8648/W8648/#REF!,#REF!,3)+(HLOOKUP(AA8648/W8648/#REF!+0.2,#REF!,3)-HLOOKUP(AA8648/W8648/#REF!,#REF!,3))*(AA8648/W8648/#REF!-HLOOKUP(AA8648/W8648/#REF!,#REF!,1))/(HLOOKUP(AA8648/W8648/#REF!+0.2,#REF!,1)-HLOOKUP(AA8648/W8648/#REF!,#REF!,1))),1)</f>
        <v>#REF!</v>
      </c>
      <c r="AA8648" s="514" t="e">
        <f>IF(W8648=0,0,MAX(MIN(N8648,W8648*#REF!),#REF!))</f>
        <v>#REF!</v>
      </c>
      <c r="AB8648" s="515" t="e">
        <f>AD8648/Cogeneratore!$C$4</f>
        <v>#DIV/0!</v>
      </c>
      <c r="AC8648" s="549"/>
      <c r="AD8648" s="550"/>
      <c r="AE8648" s="549"/>
      <c r="AF8648" s="550"/>
      <c r="AG8648" s="549"/>
      <c r="AH8648" s="550"/>
      <c r="AI8648" s="516" t="e">
        <f t="shared" si="4626"/>
        <v>#DIV/0!</v>
      </c>
      <c r="AJ8648" s="517">
        <f t="shared" si="4627"/>
        <v>0</v>
      </c>
      <c r="AK8648" s="513">
        <f t="shared" si="4606"/>
        <v>0</v>
      </c>
      <c r="AL8648" s="513">
        <f t="shared" si="4607"/>
        <v>0</v>
      </c>
      <c r="AM8648" s="513">
        <f t="shared" si="4608"/>
        <v>455.64583333333331</v>
      </c>
      <c r="AN8648" s="550"/>
      <c r="AO8648" s="550"/>
      <c r="AP8648" s="550"/>
      <c r="AQ8648" s="517">
        <f t="shared" si="4628"/>
        <v>0</v>
      </c>
      <c r="AR8648" s="513">
        <f t="shared" si="4629"/>
        <v>0</v>
      </c>
      <c r="AS8648" s="551"/>
      <c r="AT8648" s="552"/>
      <c r="AU8648" s="513">
        <f t="shared" si="4630"/>
        <v>0</v>
      </c>
      <c r="AV8648" s="513">
        <f>AU8648/Cogeneratore!$C$24</f>
        <v>0</v>
      </c>
      <c r="AW8648" s="513">
        <f t="shared" si="4609"/>
        <v>0</v>
      </c>
      <c r="AX8648" s="513" t="e">
        <f t="shared" si="4610"/>
        <v>#DIV/0!</v>
      </c>
      <c r="AY8648" s="518">
        <f t="shared" si="4611"/>
        <v>414.94029632371473</v>
      </c>
      <c r="AZ8648" s="519" t="e">
        <f t="shared" si="4612"/>
        <v>#DIV/0!</v>
      </c>
      <c r="BA8648" s="514" t="e">
        <f t="shared" si="4631"/>
        <v>#DIV/0!</v>
      </c>
      <c r="BB8648" s="520" t="e">
        <f>+BV8648*860/8250/Cogeneratore!$C$6</f>
        <v>#DIV/0!</v>
      </c>
      <c r="BC8648" s="625"/>
      <c r="BD8648" s="451">
        <f t="shared" si="4613"/>
        <v>0</v>
      </c>
      <c r="BN8648" s="447">
        <f>+L8648/Cogeneratore!$C$24</f>
        <v>0</v>
      </c>
      <c r="BP8648" s="447">
        <f t="shared" si="4614"/>
        <v>0</v>
      </c>
      <c r="BQ8648" s="447" t="e">
        <f>IF(BR8648&lt;Cogeneratore!$C$25/Cogeneratore!$C$23,BP8648,BP8648+BR8648-Cogeneratore!$C$25/Cogeneratore!$C$23)</f>
        <v>#DIV/0!</v>
      </c>
      <c r="BR8648" s="462">
        <f t="shared" si="4599"/>
        <v>0</v>
      </c>
      <c r="BS8648" s="462" t="e">
        <f>IF(BR8648&lt;Cogeneratore!$C$25/Cogeneratore!$C$23,BR8648,Cogeneratore!$C$25/Cogeneratore!$C$23)</f>
        <v>#DIV/0!</v>
      </c>
      <c r="BT8648" s="447" t="e">
        <f>+BS8648*(1-Cogeneratore!$C$23)</f>
        <v>#DIV/0!</v>
      </c>
      <c r="BU8648" s="462" t="e">
        <f>IF(BR8648-BT8648&lt;Cogeneratore!$C$25,BR8648-BT8648,Cogeneratore!$C$25)</f>
        <v>#DIV/0!</v>
      </c>
      <c r="BV8648" s="462" t="e">
        <f t="shared" si="4615"/>
        <v>#DIV/0!</v>
      </c>
      <c r="BW8648" s="462" t="e">
        <f t="shared" si="4616"/>
        <v>#DIV/0!</v>
      </c>
      <c r="BX8648" s="462" t="e">
        <f t="shared" si="4632"/>
        <v>#DIV/0!</v>
      </c>
      <c r="BY8648" s="447" t="e">
        <f>+BX8648*(1-#REF!)</f>
        <v>#DIV/0!</v>
      </c>
      <c r="BZ8648" s="462" t="e">
        <f t="shared" si="4600"/>
        <v>#DIV/0!</v>
      </c>
      <c r="CB8648" s="462" t="e">
        <f t="shared" si="4617"/>
        <v>#DIV/0!</v>
      </c>
      <c r="CC8648" s="447" t="e">
        <f>+CB8648/#REF!</f>
        <v>#DIV/0!</v>
      </c>
      <c r="CE8648" s="451" t="e">
        <f t="shared" si="4618"/>
        <v>#DIV/0!</v>
      </c>
    </row>
    <row r="8649" spans="1:83" x14ac:dyDescent="0.2">
      <c r="A8649" s="521">
        <f t="shared" si="4619"/>
        <v>40174</v>
      </c>
      <c r="B8649" s="522">
        <f t="shared" si="4601"/>
        <v>7</v>
      </c>
      <c r="C8649" s="522">
        <f t="shared" si="4602"/>
        <v>12</v>
      </c>
      <c r="D8649" s="505" t="str">
        <f t="shared" si="4620"/>
        <v>inv</v>
      </c>
      <c r="E8649" s="522">
        <f t="shared" si="4603"/>
        <v>5</v>
      </c>
      <c r="F8649" s="522">
        <f t="shared" si="4604"/>
        <v>361</v>
      </c>
      <c r="G8649" s="522">
        <f t="shared" si="4621"/>
        <v>8645</v>
      </c>
      <c r="H8649" s="506">
        <v>459.22916666666669</v>
      </c>
      <c r="I8649" s="507">
        <f>+H8649-L8649/Cogeneratore!$C$24</f>
        <v>459.22916666666669</v>
      </c>
      <c r="J8649" s="507">
        <f t="shared" si="4622"/>
        <v>0</v>
      </c>
      <c r="K8649" s="508">
        <v>414.94029632371473</v>
      </c>
      <c r="L8649" s="508">
        <v>0</v>
      </c>
      <c r="M8649" s="507">
        <f t="shared" si="4605"/>
        <v>459.22916666666669</v>
      </c>
      <c r="N8649" s="507">
        <f t="shared" si="4623"/>
        <v>414.94029632371473</v>
      </c>
      <c r="O8649" s="509" t="s">
        <v>7</v>
      </c>
      <c r="P8649" s="578"/>
      <c r="Q8649" s="578"/>
      <c r="R8649" s="510" t="e">
        <f>MIN(IF(I8649&gt;#REF!*#REF!,#REF!,IF(AND(I8649&lt;#REF!,#REF!=2),0,ROUNDUP(I8649/#REF!,0))),#REF!)</f>
        <v>#REF!</v>
      </c>
      <c r="S8649" s="510" t="e">
        <f>IF(R8649=0,0,MAX(MIN(I8649,R8649*#REF!),#REF!))</f>
        <v>#REF!</v>
      </c>
      <c r="T8649" s="511" t="e">
        <f>IF(R8649&lt;&gt;0,IF(S8649/R8649/#REF!=1,#REF!,HLOOKUP(S8649/R8649/#REF!,#REF!,2)+(HLOOKUP(S8649/R8649/#REF!+0.2,#REF!,2)-HLOOKUP(S8649/R8649/#REF!,#REF!,2))*(S8649/R8649/#REF!-HLOOKUP(S8649/R8649/#REF!,#REF!,1))/(HLOOKUP(S8649/R8649/#REF!+0.2,#REF!,1)-HLOOKUP(S8649/R8649/#REF!,#REF!,1))),0.5)</f>
        <v>#REF!</v>
      </c>
      <c r="U8649" s="512" t="e">
        <f>IF(R8649&lt;&gt;0,IF(S8649/R8649/#REF!=1,#REF!,HLOOKUP(S8649/R8649/#REF!,#REF!,3)+(HLOOKUP(S8649/R8649/#REF!+0.2,#REF!,3)-HLOOKUP(S8649/R8649/#REF!,#REF!,3))*(S8649/R8649/#REF!-HLOOKUP(S8649/R8649/#REF!,#REF!,1))/(HLOOKUP(S8649/R8649/#REF!+0.2,#REF!,1)-HLOOKUP(S8649/R8649/#REF!,#REF!,1))),1)</f>
        <v>#REF!</v>
      </c>
      <c r="V8649" s="510" t="e">
        <f t="shared" si="4624"/>
        <v>#REF!</v>
      </c>
      <c r="W8649" s="513" t="e">
        <f>MIN(IF(N8649&gt;#REF!*#REF!,#REF!,IF(AND(N8649&lt;#REF!,#REF!=2),0,ROUNDUP(N8649/#REF!,0))),#REF!)</f>
        <v>#REF!</v>
      </c>
      <c r="X8649" s="513" t="e">
        <f t="shared" si="4625"/>
        <v>#REF!</v>
      </c>
      <c r="Y8649" s="511" t="e">
        <f>IF(W8649&lt;&gt;0,IF(AA8649/W8649/#REF!=1,#REF!,HLOOKUP(AA8649/W8649/#REF!,#REF!,2)+(HLOOKUP(AA8649/W8649/#REF!+0.2,#REF!,2)-HLOOKUP(AA8649/W8649/#REF!,#REF!,2))*(AA8649/W8649/#REF!-HLOOKUP(AA8649/W8649/#REF!,#REF!,1))/(HLOOKUP(AA8649/W8649/#REF!+0.2,#REF!,1)-HLOOKUP(AA8649/W8649/#REF!,#REF!,1))),0.5)</f>
        <v>#REF!</v>
      </c>
      <c r="Z8649" s="512" t="e">
        <f>IF(W8649&lt;&gt;0,IF(AA8649/W8649/#REF!=1,#REF!,HLOOKUP(AA8649/W8649/#REF!,#REF!,3)+(HLOOKUP(AA8649/W8649/#REF!+0.2,#REF!,3)-HLOOKUP(AA8649/W8649/#REF!,#REF!,3))*(AA8649/W8649/#REF!-HLOOKUP(AA8649/W8649/#REF!,#REF!,1))/(HLOOKUP(AA8649/W8649/#REF!+0.2,#REF!,1)-HLOOKUP(AA8649/W8649/#REF!,#REF!,1))),1)</f>
        <v>#REF!</v>
      </c>
      <c r="AA8649" s="514" t="e">
        <f>IF(W8649=0,0,MAX(MIN(N8649,W8649*#REF!),#REF!))</f>
        <v>#REF!</v>
      </c>
      <c r="AB8649" s="515" t="e">
        <f>AD8649/Cogeneratore!$C$4</f>
        <v>#DIV/0!</v>
      </c>
      <c r="AC8649" s="549"/>
      <c r="AD8649" s="550"/>
      <c r="AE8649" s="549"/>
      <c r="AF8649" s="550"/>
      <c r="AG8649" s="549"/>
      <c r="AH8649" s="550"/>
      <c r="AI8649" s="516" t="e">
        <f t="shared" si="4626"/>
        <v>#DIV/0!</v>
      </c>
      <c r="AJ8649" s="517">
        <f t="shared" si="4627"/>
        <v>0</v>
      </c>
      <c r="AK8649" s="513">
        <f t="shared" si="4606"/>
        <v>0</v>
      </c>
      <c r="AL8649" s="513">
        <f t="shared" si="4607"/>
        <v>0</v>
      </c>
      <c r="AM8649" s="513">
        <f t="shared" si="4608"/>
        <v>459.22916666666669</v>
      </c>
      <c r="AN8649" s="550"/>
      <c r="AO8649" s="550"/>
      <c r="AP8649" s="550"/>
      <c r="AQ8649" s="517">
        <f t="shared" si="4628"/>
        <v>0</v>
      </c>
      <c r="AR8649" s="513">
        <f t="shared" si="4629"/>
        <v>0</v>
      </c>
      <c r="AS8649" s="551"/>
      <c r="AT8649" s="552"/>
      <c r="AU8649" s="513">
        <f t="shared" si="4630"/>
        <v>0</v>
      </c>
      <c r="AV8649" s="513">
        <f>AU8649/Cogeneratore!$C$24</f>
        <v>0</v>
      </c>
      <c r="AW8649" s="513">
        <f t="shared" si="4609"/>
        <v>0</v>
      </c>
      <c r="AX8649" s="513" t="e">
        <f t="shared" si="4610"/>
        <v>#DIV/0!</v>
      </c>
      <c r="AY8649" s="518">
        <f t="shared" si="4611"/>
        <v>414.94029632371473</v>
      </c>
      <c r="AZ8649" s="519" t="e">
        <f t="shared" si="4612"/>
        <v>#DIV/0!</v>
      </c>
      <c r="BA8649" s="514" t="e">
        <f t="shared" si="4631"/>
        <v>#DIV/0!</v>
      </c>
      <c r="BB8649" s="520" t="e">
        <f>+BV8649*860/8250/Cogeneratore!$C$6</f>
        <v>#DIV/0!</v>
      </c>
      <c r="BC8649" s="625"/>
      <c r="BD8649" s="451">
        <f t="shared" si="4613"/>
        <v>0</v>
      </c>
      <c r="BN8649" s="447">
        <f>+L8649/Cogeneratore!$C$24</f>
        <v>0</v>
      </c>
      <c r="BP8649" s="447">
        <f t="shared" si="4614"/>
        <v>0</v>
      </c>
      <c r="BQ8649" s="447" t="e">
        <f>IF(BR8649&lt;Cogeneratore!$C$25/Cogeneratore!$C$23,BP8649,BP8649+BR8649-Cogeneratore!$C$25/Cogeneratore!$C$23)</f>
        <v>#DIV/0!</v>
      </c>
      <c r="BR8649" s="462">
        <f t="shared" si="4599"/>
        <v>0</v>
      </c>
      <c r="BS8649" s="462" t="e">
        <f>IF(BR8649&lt;Cogeneratore!$C$25/Cogeneratore!$C$23,BR8649,Cogeneratore!$C$25/Cogeneratore!$C$23)</f>
        <v>#DIV/0!</v>
      </c>
      <c r="BT8649" s="447" t="e">
        <f>+BS8649*(1-Cogeneratore!$C$23)</f>
        <v>#DIV/0!</v>
      </c>
      <c r="BU8649" s="462" t="e">
        <f>IF(BR8649-BT8649&lt;Cogeneratore!$C$25,BR8649-BT8649,Cogeneratore!$C$25)</f>
        <v>#DIV/0!</v>
      </c>
      <c r="BV8649" s="462" t="e">
        <f t="shared" si="4615"/>
        <v>#DIV/0!</v>
      </c>
      <c r="BW8649" s="462" t="e">
        <f t="shared" si="4616"/>
        <v>#DIV/0!</v>
      </c>
      <c r="BX8649" s="462" t="e">
        <f t="shared" si="4632"/>
        <v>#DIV/0!</v>
      </c>
      <c r="BY8649" s="447" t="e">
        <f>+BX8649*(1-#REF!)</f>
        <v>#DIV/0!</v>
      </c>
      <c r="BZ8649" s="462" t="e">
        <f t="shared" si="4600"/>
        <v>#DIV/0!</v>
      </c>
      <c r="CB8649" s="462" t="e">
        <f t="shared" si="4617"/>
        <v>#DIV/0!</v>
      </c>
      <c r="CC8649" s="447" t="e">
        <f>+CB8649/#REF!</f>
        <v>#DIV/0!</v>
      </c>
      <c r="CE8649" s="451" t="e">
        <f t="shared" si="4618"/>
        <v>#DIV/0!</v>
      </c>
    </row>
    <row r="8650" spans="1:83" x14ac:dyDescent="0.2">
      <c r="A8650" s="521">
        <f t="shared" si="4619"/>
        <v>40174</v>
      </c>
      <c r="B8650" s="522">
        <f t="shared" si="4601"/>
        <v>7</v>
      </c>
      <c r="C8650" s="522">
        <f t="shared" si="4602"/>
        <v>12</v>
      </c>
      <c r="D8650" s="505" t="str">
        <f t="shared" si="4620"/>
        <v>inv</v>
      </c>
      <c r="E8650" s="522">
        <f t="shared" si="4603"/>
        <v>6</v>
      </c>
      <c r="F8650" s="522">
        <f t="shared" si="4604"/>
        <v>361</v>
      </c>
      <c r="G8650" s="522">
        <f t="shared" si="4621"/>
        <v>8646</v>
      </c>
      <c r="H8650" s="506">
        <v>477.89583333333331</v>
      </c>
      <c r="I8650" s="507">
        <f>+H8650-L8650/Cogeneratore!$C$24</f>
        <v>477.89583333333331</v>
      </c>
      <c r="J8650" s="507">
        <f t="shared" si="4622"/>
        <v>0</v>
      </c>
      <c r="K8650" s="508">
        <v>414.94029632371473</v>
      </c>
      <c r="L8650" s="508">
        <v>0</v>
      </c>
      <c r="M8650" s="507">
        <f t="shared" si="4605"/>
        <v>477.89583333333331</v>
      </c>
      <c r="N8650" s="507">
        <f t="shared" si="4623"/>
        <v>414.94029632371473</v>
      </c>
      <c r="O8650" s="509" t="s">
        <v>7</v>
      </c>
      <c r="P8650" s="578"/>
      <c r="Q8650" s="578"/>
      <c r="R8650" s="510" t="e">
        <f>MIN(IF(I8650&gt;#REF!*#REF!,#REF!,IF(AND(I8650&lt;#REF!,#REF!=2),0,ROUNDUP(I8650/#REF!,0))),#REF!)</f>
        <v>#REF!</v>
      </c>
      <c r="S8650" s="510" t="e">
        <f>IF(R8650=0,0,MAX(MIN(I8650,R8650*#REF!),#REF!))</f>
        <v>#REF!</v>
      </c>
      <c r="T8650" s="511" t="e">
        <f>IF(R8650&lt;&gt;0,IF(S8650/R8650/#REF!=1,#REF!,HLOOKUP(S8650/R8650/#REF!,#REF!,2)+(HLOOKUP(S8650/R8650/#REF!+0.2,#REF!,2)-HLOOKUP(S8650/R8650/#REF!,#REF!,2))*(S8650/R8650/#REF!-HLOOKUP(S8650/R8650/#REF!,#REF!,1))/(HLOOKUP(S8650/R8650/#REF!+0.2,#REF!,1)-HLOOKUP(S8650/R8650/#REF!,#REF!,1))),0.5)</f>
        <v>#REF!</v>
      </c>
      <c r="U8650" s="512" t="e">
        <f>IF(R8650&lt;&gt;0,IF(S8650/R8650/#REF!=1,#REF!,HLOOKUP(S8650/R8650/#REF!,#REF!,3)+(HLOOKUP(S8650/R8650/#REF!+0.2,#REF!,3)-HLOOKUP(S8650/R8650/#REF!,#REF!,3))*(S8650/R8650/#REF!-HLOOKUP(S8650/R8650/#REF!,#REF!,1))/(HLOOKUP(S8650/R8650/#REF!+0.2,#REF!,1)-HLOOKUP(S8650/R8650/#REF!,#REF!,1))),1)</f>
        <v>#REF!</v>
      </c>
      <c r="V8650" s="510" t="e">
        <f t="shared" si="4624"/>
        <v>#REF!</v>
      </c>
      <c r="W8650" s="513" t="e">
        <f>MIN(IF(N8650&gt;#REF!*#REF!,#REF!,IF(AND(N8650&lt;#REF!,#REF!=2),0,ROUNDUP(N8650/#REF!,0))),#REF!)</f>
        <v>#REF!</v>
      </c>
      <c r="X8650" s="513" t="e">
        <f t="shared" si="4625"/>
        <v>#REF!</v>
      </c>
      <c r="Y8650" s="511" t="e">
        <f>IF(W8650&lt;&gt;0,IF(AA8650/W8650/#REF!=1,#REF!,HLOOKUP(AA8650/W8650/#REF!,#REF!,2)+(HLOOKUP(AA8650/W8650/#REF!+0.2,#REF!,2)-HLOOKUP(AA8650/W8650/#REF!,#REF!,2))*(AA8650/W8650/#REF!-HLOOKUP(AA8650/W8650/#REF!,#REF!,1))/(HLOOKUP(AA8650/W8650/#REF!+0.2,#REF!,1)-HLOOKUP(AA8650/W8650/#REF!,#REF!,1))),0.5)</f>
        <v>#REF!</v>
      </c>
      <c r="Z8650" s="512" t="e">
        <f>IF(W8650&lt;&gt;0,IF(AA8650/W8650/#REF!=1,#REF!,HLOOKUP(AA8650/W8650/#REF!,#REF!,3)+(HLOOKUP(AA8650/W8650/#REF!+0.2,#REF!,3)-HLOOKUP(AA8650/W8650/#REF!,#REF!,3))*(AA8650/W8650/#REF!-HLOOKUP(AA8650/W8650/#REF!,#REF!,1))/(HLOOKUP(AA8650/W8650/#REF!+0.2,#REF!,1)-HLOOKUP(AA8650/W8650/#REF!,#REF!,1))),1)</f>
        <v>#REF!</v>
      </c>
      <c r="AA8650" s="514" t="e">
        <f>IF(W8650=0,0,MAX(MIN(N8650,W8650*#REF!),#REF!))</f>
        <v>#REF!</v>
      </c>
      <c r="AB8650" s="515" t="e">
        <f>AD8650/Cogeneratore!$C$4</f>
        <v>#DIV/0!</v>
      </c>
      <c r="AC8650" s="549"/>
      <c r="AD8650" s="550"/>
      <c r="AE8650" s="549"/>
      <c r="AF8650" s="550"/>
      <c r="AG8650" s="549"/>
      <c r="AH8650" s="550"/>
      <c r="AI8650" s="516" t="e">
        <f t="shared" si="4626"/>
        <v>#DIV/0!</v>
      </c>
      <c r="AJ8650" s="517">
        <f t="shared" si="4627"/>
        <v>0</v>
      </c>
      <c r="AK8650" s="513">
        <f t="shared" si="4606"/>
        <v>0</v>
      </c>
      <c r="AL8650" s="513">
        <f t="shared" si="4607"/>
        <v>0</v>
      </c>
      <c r="AM8650" s="513">
        <f t="shared" si="4608"/>
        <v>477.89583333333331</v>
      </c>
      <c r="AN8650" s="550"/>
      <c r="AO8650" s="550"/>
      <c r="AP8650" s="550"/>
      <c r="AQ8650" s="517">
        <f t="shared" si="4628"/>
        <v>0</v>
      </c>
      <c r="AR8650" s="513">
        <f t="shared" si="4629"/>
        <v>0</v>
      </c>
      <c r="AS8650" s="551"/>
      <c r="AT8650" s="552"/>
      <c r="AU8650" s="513">
        <f t="shared" si="4630"/>
        <v>0</v>
      </c>
      <c r="AV8650" s="513">
        <f>AU8650/Cogeneratore!$C$24</f>
        <v>0</v>
      </c>
      <c r="AW8650" s="513">
        <f t="shared" si="4609"/>
        <v>0</v>
      </c>
      <c r="AX8650" s="513" t="e">
        <f t="shared" si="4610"/>
        <v>#DIV/0!</v>
      </c>
      <c r="AY8650" s="518">
        <f t="shared" si="4611"/>
        <v>414.94029632371473</v>
      </c>
      <c r="AZ8650" s="519" t="e">
        <f t="shared" si="4612"/>
        <v>#DIV/0!</v>
      </c>
      <c r="BA8650" s="514" t="e">
        <f t="shared" si="4631"/>
        <v>#DIV/0!</v>
      </c>
      <c r="BB8650" s="520" t="e">
        <f>+BV8650*860/8250/Cogeneratore!$C$6</f>
        <v>#DIV/0!</v>
      </c>
      <c r="BC8650" s="625"/>
      <c r="BD8650" s="451">
        <f t="shared" si="4613"/>
        <v>0</v>
      </c>
      <c r="BN8650" s="447">
        <f>+L8650/Cogeneratore!$C$24</f>
        <v>0</v>
      </c>
      <c r="BP8650" s="447">
        <f t="shared" si="4614"/>
        <v>0</v>
      </c>
      <c r="BQ8650" s="447" t="e">
        <f>IF(BR8650&lt;Cogeneratore!$C$25/Cogeneratore!$C$23,BP8650,BP8650+BR8650-Cogeneratore!$C$25/Cogeneratore!$C$23)</f>
        <v>#DIV/0!</v>
      </c>
      <c r="BR8650" s="462">
        <f t="shared" si="4599"/>
        <v>0</v>
      </c>
      <c r="BS8650" s="462" t="e">
        <f>IF(BR8650&lt;Cogeneratore!$C$25/Cogeneratore!$C$23,BR8650,Cogeneratore!$C$25/Cogeneratore!$C$23)</f>
        <v>#DIV/0!</v>
      </c>
      <c r="BT8650" s="447" t="e">
        <f>+BS8650*(1-Cogeneratore!$C$23)</f>
        <v>#DIV/0!</v>
      </c>
      <c r="BU8650" s="462" t="e">
        <f>IF(BR8650-BT8650&lt;Cogeneratore!$C$25,BR8650-BT8650,Cogeneratore!$C$25)</f>
        <v>#DIV/0!</v>
      </c>
      <c r="BV8650" s="462" t="e">
        <f t="shared" si="4615"/>
        <v>#DIV/0!</v>
      </c>
      <c r="BW8650" s="462" t="e">
        <f t="shared" si="4616"/>
        <v>#DIV/0!</v>
      </c>
      <c r="BX8650" s="462" t="e">
        <f t="shared" si="4632"/>
        <v>#DIV/0!</v>
      </c>
      <c r="BY8650" s="447" t="e">
        <f>+BX8650*(1-#REF!)</f>
        <v>#DIV/0!</v>
      </c>
      <c r="BZ8650" s="462" t="e">
        <f t="shared" si="4600"/>
        <v>#DIV/0!</v>
      </c>
      <c r="CB8650" s="462" t="e">
        <f t="shared" si="4617"/>
        <v>#DIV/0!</v>
      </c>
      <c r="CC8650" s="447" t="e">
        <f>+CB8650/#REF!</f>
        <v>#DIV/0!</v>
      </c>
      <c r="CE8650" s="451" t="e">
        <f t="shared" si="4618"/>
        <v>#DIV/0!</v>
      </c>
    </row>
    <row r="8651" spans="1:83" x14ac:dyDescent="0.2">
      <c r="A8651" s="521">
        <f t="shared" si="4619"/>
        <v>40174</v>
      </c>
      <c r="B8651" s="522">
        <f t="shared" si="4601"/>
        <v>7</v>
      </c>
      <c r="C8651" s="522">
        <f t="shared" si="4602"/>
        <v>12</v>
      </c>
      <c r="D8651" s="505" t="str">
        <f t="shared" si="4620"/>
        <v>inv</v>
      </c>
      <c r="E8651" s="522">
        <f t="shared" si="4603"/>
        <v>7</v>
      </c>
      <c r="F8651" s="522">
        <f t="shared" si="4604"/>
        <v>361</v>
      </c>
      <c r="G8651" s="522">
        <f t="shared" si="4621"/>
        <v>8647</v>
      </c>
      <c r="H8651" s="506">
        <v>505.5625</v>
      </c>
      <c r="I8651" s="507">
        <f>+H8651-L8651/Cogeneratore!$C$24</f>
        <v>505.5625</v>
      </c>
      <c r="J8651" s="507">
        <f t="shared" si="4622"/>
        <v>0</v>
      </c>
      <c r="K8651" s="508">
        <v>829.88059264742947</v>
      </c>
      <c r="L8651" s="508">
        <v>0</v>
      </c>
      <c r="M8651" s="507">
        <f t="shared" si="4605"/>
        <v>505.5625</v>
      </c>
      <c r="N8651" s="507">
        <f t="shared" si="4623"/>
        <v>829.88059264742947</v>
      </c>
      <c r="O8651" s="509" t="s">
        <v>7</v>
      </c>
      <c r="P8651" s="578"/>
      <c r="Q8651" s="578"/>
      <c r="R8651" s="510" t="e">
        <f>MIN(IF(I8651&gt;#REF!*#REF!,#REF!,IF(AND(I8651&lt;#REF!,#REF!=2),0,ROUNDUP(I8651/#REF!,0))),#REF!)</f>
        <v>#REF!</v>
      </c>
      <c r="S8651" s="510" t="e">
        <f>IF(R8651=0,0,MAX(MIN(I8651,R8651*#REF!),#REF!))</f>
        <v>#REF!</v>
      </c>
      <c r="T8651" s="511" t="e">
        <f>IF(R8651&lt;&gt;0,IF(S8651/R8651/#REF!=1,#REF!,HLOOKUP(S8651/R8651/#REF!,#REF!,2)+(HLOOKUP(S8651/R8651/#REF!+0.2,#REF!,2)-HLOOKUP(S8651/R8651/#REF!,#REF!,2))*(S8651/R8651/#REF!-HLOOKUP(S8651/R8651/#REF!,#REF!,1))/(HLOOKUP(S8651/R8651/#REF!+0.2,#REF!,1)-HLOOKUP(S8651/R8651/#REF!,#REF!,1))),0.5)</f>
        <v>#REF!</v>
      </c>
      <c r="U8651" s="512" t="e">
        <f>IF(R8651&lt;&gt;0,IF(S8651/R8651/#REF!=1,#REF!,HLOOKUP(S8651/R8651/#REF!,#REF!,3)+(HLOOKUP(S8651/R8651/#REF!+0.2,#REF!,3)-HLOOKUP(S8651/R8651/#REF!,#REF!,3))*(S8651/R8651/#REF!-HLOOKUP(S8651/R8651/#REF!,#REF!,1))/(HLOOKUP(S8651/R8651/#REF!+0.2,#REF!,1)-HLOOKUP(S8651/R8651/#REF!,#REF!,1))),1)</f>
        <v>#REF!</v>
      </c>
      <c r="V8651" s="510" t="e">
        <f t="shared" si="4624"/>
        <v>#REF!</v>
      </c>
      <c r="W8651" s="513" t="e">
        <f>MIN(IF(N8651&gt;#REF!*#REF!,#REF!,IF(AND(N8651&lt;#REF!,#REF!=2),0,ROUNDUP(N8651/#REF!,0))),#REF!)</f>
        <v>#REF!</v>
      </c>
      <c r="X8651" s="513" t="e">
        <f t="shared" si="4625"/>
        <v>#REF!</v>
      </c>
      <c r="Y8651" s="511" t="e">
        <f>IF(W8651&lt;&gt;0,IF(AA8651/W8651/#REF!=1,#REF!,HLOOKUP(AA8651/W8651/#REF!,#REF!,2)+(HLOOKUP(AA8651/W8651/#REF!+0.2,#REF!,2)-HLOOKUP(AA8651/W8651/#REF!,#REF!,2))*(AA8651/W8651/#REF!-HLOOKUP(AA8651/W8651/#REF!,#REF!,1))/(HLOOKUP(AA8651/W8651/#REF!+0.2,#REF!,1)-HLOOKUP(AA8651/W8651/#REF!,#REF!,1))),0.5)</f>
        <v>#REF!</v>
      </c>
      <c r="Z8651" s="512" t="e">
        <f>IF(W8651&lt;&gt;0,IF(AA8651/W8651/#REF!=1,#REF!,HLOOKUP(AA8651/W8651/#REF!,#REF!,3)+(HLOOKUP(AA8651/W8651/#REF!+0.2,#REF!,3)-HLOOKUP(AA8651/W8651/#REF!,#REF!,3))*(AA8651/W8651/#REF!-HLOOKUP(AA8651/W8651/#REF!,#REF!,1))/(HLOOKUP(AA8651/W8651/#REF!+0.2,#REF!,1)-HLOOKUP(AA8651/W8651/#REF!,#REF!,1))),1)</f>
        <v>#REF!</v>
      </c>
      <c r="AA8651" s="514" t="e">
        <f>IF(W8651=0,0,MAX(MIN(N8651,W8651*#REF!),#REF!))</f>
        <v>#REF!</v>
      </c>
      <c r="AB8651" s="515" t="e">
        <f>AD8651/Cogeneratore!$C$4</f>
        <v>#DIV/0!</v>
      </c>
      <c r="AC8651" s="549"/>
      <c r="AD8651" s="550"/>
      <c r="AE8651" s="549"/>
      <c r="AF8651" s="550"/>
      <c r="AG8651" s="549"/>
      <c r="AH8651" s="550"/>
      <c r="AI8651" s="516" t="e">
        <f t="shared" si="4626"/>
        <v>#DIV/0!</v>
      </c>
      <c r="AJ8651" s="517">
        <f t="shared" si="4627"/>
        <v>0</v>
      </c>
      <c r="AK8651" s="513">
        <f t="shared" si="4606"/>
        <v>0</v>
      </c>
      <c r="AL8651" s="513">
        <f t="shared" si="4607"/>
        <v>0</v>
      </c>
      <c r="AM8651" s="513">
        <f t="shared" si="4608"/>
        <v>505.5625</v>
      </c>
      <c r="AN8651" s="550"/>
      <c r="AO8651" s="550"/>
      <c r="AP8651" s="550"/>
      <c r="AQ8651" s="517">
        <f t="shared" si="4628"/>
        <v>0</v>
      </c>
      <c r="AR8651" s="513">
        <f t="shared" si="4629"/>
        <v>0</v>
      </c>
      <c r="AS8651" s="551"/>
      <c r="AT8651" s="552"/>
      <c r="AU8651" s="513">
        <f t="shared" si="4630"/>
        <v>0</v>
      </c>
      <c r="AV8651" s="513">
        <f>AU8651/Cogeneratore!$C$24</f>
        <v>0</v>
      </c>
      <c r="AW8651" s="513">
        <f t="shared" si="4609"/>
        <v>0</v>
      </c>
      <c r="AX8651" s="513" t="e">
        <f t="shared" si="4610"/>
        <v>#DIV/0!</v>
      </c>
      <c r="AY8651" s="518">
        <f t="shared" si="4611"/>
        <v>829.88059264742947</v>
      </c>
      <c r="AZ8651" s="519" t="e">
        <f t="shared" si="4612"/>
        <v>#DIV/0!</v>
      </c>
      <c r="BA8651" s="514" t="e">
        <f t="shared" si="4631"/>
        <v>#DIV/0!</v>
      </c>
      <c r="BB8651" s="520" t="e">
        <f>+BV8651*860/8250/Cogeneratore!$C$6</f>
        <v>#DIV/0!</v>
      </c>
      <c r="BC8651" s="625"/>
      <c r="BD8651" s="451">
        <f t="shared" si="4613"/>
        <v>0</v>
      </c>
      <c r="BN8651" s="447">
        <f>+L8651/Cogeneratore!$C$24</f>
        <v>0</v>
      </c>
      <c r="BP8651" s="447">
        <f t="shared" si="4614"/>
        <v>0</v>
      </c>
      <c r="BQ8651" s="447" t="e">
        <f>IF(BR8651&lt;Cogeneratore!$C$25/Cogeneratore!$C$23,BP8651,BP8651+BR8651-Cogeneratore!$C$25/Cogeneratore!$C$23)</f>
        <v>#DIV/0!</v>
      </c>
      <c r="BR8651" s="462">
        <f t="shared" si="4599"/>
        <v>0</v>
      </c>
      <c r="BS8651" s="462" t="e">
        <f>IF(BR8651&lt;Cogeneratore!$C$25/Cogeneratore!$C$23,BR8651,Cogeneratore!$C$25/Cogeneratore!$C$23)</f>
        <v>#DIV/0!</v>
      </c>
      <c r="BT8651" s="447" t="e">
        <f>+BS8651*(1-Cogeneratore!$C$23)</f>
        <v>#DIV/0!</v>
      </c>
      <c r="BU8651" s="462" t="e">
        <f>IF(BR8651-BT8651&lt;Cogeneratore!$C$25,BR8651-BT8651,Cogeneratore!$C$25)</f>
        <v>#DIV/0!</v>
      </c>
      <c r="BV8651" s="462" t="e">
        <f t="shared" si="4615"/>
        <v>#DIV/0!</v>
      </c>
      <c r="BW8651" s="462" t="e">
        <f t="shared" si="4616"/>
        <v>#DIV/0!</v>
      </c>
      <c r="BX8651" s="462" t="e">
        <f t="shared" si="4632"/>
        <v>#DIV/0!</v>
      </c>
      <c r="BY8651" s="447" t="e">
        <f>+BX8651*(1-#REF!)</f>
        <v>#DIV/0!</v>
      </c>
      <c r="BZ8651" s="462" t="e">
        <f t="shared" si="4600"/>
        <v>#DIV/0!</v>
      </c>
      <c r="CB8651" s="462" t="e">
        <f t="shared" si="4617"/>
        <v>#DIV/0!</v>
      </c>
      <c r="CC8651" s="447" t="e">
        <f>+CB8651/#REF!</f>
        <v>#DIV/0!</v>
      </c>
      <c r="CE8651" s="451" t="e">
        <f t="shared" si="4618"/>
        <v>#DIV/0!</v>
      </c>
    </row>
    <row r="8652" spans="1:83" x14ac:dyDescent="0.2">
      <c r="A8652" s="521">
        <f t="shared" si="4619"/>
        <v>40174</v>
      </c>
      <c r="B8652" s="522">
        <f t="shared" si="4601"/>
        <v>7</v>
      </c>
      <c r="C8652" s="522">
        <f t="shared" si="4602"/>
        <v>12</v>
      </c>
      <c r="D8652" s="505" t="str">
        <f t="shared" si="4620"/>
        <v>inv</v>
      </c>
      <c r="E8652" s="522">
        <f t="shared" si="4603"/>
        <v>8</v>
      </c>
      <c r="F8652" s="522">
        <f t="shared" si="4604"/>
        <v>361</v>
      </c>
      <c r="G8652" s="522">
        <f t="shared" si="4621"/>
        <v>8648</v>
      </c>
      <c r="H8652" s="506">
        <v>530.14583333333337</v>
      </c>
      <c r="I8652" s="507">
        <f>+H8652-L8652/Cogeneratore!$C$24</f>
        <v>530.14583333333337</v>
      </c>
      <c r="J8652" s="507">
        <f t="shared" si="4622"/>
        <v>0</v>
      </c>
      <c r="K8652" s="508">
        <v>829.88059264742947</v>
      </c>
      <c r="L8652" s="508">
        <v>0</v>
      </c>
      <c r="M8652" s="507">
        <f t="shared" si="4605"/>
        <v>530.14583333333337</v>
      </c>
      <c r="N8652" s="507">
        <f t="shared" si="4623"/>
        <v>829.88059264742947</v>
      </c>
      <c r="O8652" s="509" t="s">
        <v>7</v>
      </c>
      <c r="P8652" s="578"/>
      <c r="Q8652" s="578"/>
      <c r="R8652" s="510" t="e">
        <f>MIN(IF(I8652&gt;#REF!*#REF!,#REF!,IF(AND(I8652&lt;#REF!,#REF!=2),0,ROUNDUP(I8652/#REF!,0))),#REF!)</f>
        <v>#REF!</v>
      </c>
      <c r="S8652" s="510" t="e">
        <f>IF(R8652=0,0,MAX(MIN(I8652,R8652*#REF!),#REF!))</f>
        <v>#REF!</v>
      </c>
      <c r="T8652" s="511" t="e">
        <f>IF(R8652&lt;&gt;0,IF(S8652/R8652/#REF!=1,#REF!,HLOOKUP(S8652/R8652/#REF!,#REF!,2)+(HLOOKUP(S8652/R8652/#REF!+0.2,#REF!,2)-HLOOKUP(S8652/R8652/#REF!,#REF!,2))*(S8652/R8652/#REF!-HLOOKUP(S8652/R8652/#REF!,#REF!,1))/(HLOOKUP(S8652/R8652/#REF!+0.2,#REF!,1)-HLOOKUP(S8652/R8652/#REF!,#REF!,1))),0.5)</f>
        <v>#REF!</v>
      </c>
      <c r="U8652" s="512" t="e">
        <f>IF(R8652&lt;&gt;0,IF(S8652/R8652/#REF!=1,#REF!,HLOOKUP(S8652/R8652/#REF!,#REF!,3)+(HLOOKUP(S8652/R8652/#REF!+0.2,#REF!,3)-HLOOKUP(S8652/R8652/#REF!,#REF!,3))*(S8652/R8652/#REF!-HLOOKUP(S8652/R8652/#REF!,#REF!,1))/(HLOOKUP(S8652/R8652/#REF!+0.2,#REF!,1)-HLOOKUP(S8652/R8652/#REF!,#REF!,1))),1)</f>
        <v>#REF!</v>
      </c>
      <c r="V8652" s="510" t="e">
        <f t="shared" si="4624"/>
        <v>#REF!</v>
      </c>
      <c r="W8652" s="513" t="e">
        <f>MIN(IF(N8652&gt;#REF!*#REF!,#REF!,IF(AND(N8652&lt;#REF!,#REF!=2),0,ROUNDUP(N8652/#REF!,0))),#REF!)</f>
        <v>#REF!</v>
      </c>
      <c r="X8652" s="513" t="e">
        <f t="shared" si="4625"/>
        <v>#REF!</v>
      </c>
      <c r="Y8652" s="511" t="e">
        <f>IF(W8652&lt;&gt;0,IF(AA8652/W8652/#REF!=1,#REF!,HLOOKUP(AA8652/W8652/#REF!,#REF!,2)+(HLOOKUP(AA8652/W8652/#REF!+0.2,#REF!,2)-HLOOKUP(AA8652/W8652/#REF!,#REF!,2))*(AA8652/W8652/#REF!-HLOOKUP(AA8652/W8652/#REF!,#REF!,1))/(HLOOKUP(AA8652/W8652/#REF!+0.2,#REF!,1)-HLOOKUP(AA8652/W8652/#REF!,#REF!,1))),0.5)</f>
        <v>#REF!</v>
      </c>
      <c r="Z8652" s="512" t="e">
        <f>IF(W8652&lt;&gt;0,IF(AA8652/W8652/#REF!=1,#REF!,HLOOKUP(AA8652/W8652/#REF!,#REF!,3)+(HLOOKUP(AA8652/W8652/#REF!+0.2,#REF!,3)-HLOOKUP(AA8652/W8652/#REF!,#REF!,3))*(AA8652/W8652/#REF!-HLOOKUP(AA8652/W8652/#REF!,#REF!,1))/(HLOOKUP(AA8652/W8652/#REF!+0.2,#REF!,1)-HLOOKUP(AA8652/W8652/#REF!,#REF!,1))),1)</f>
        <v>#REF!</v>
      </c>
      <c r="AA8652" s="514" t="e">
        <f>IF(W8652=0,0,MAX(MIN(N8652,W8652*#REF!),#REF!))</f>
        <v>#REF!</v>
      </c>
      <c r="AB8652" s="515" t="e">
        <f>AD8652/Cogeneratore!$C$4</f>
        <v>#DIV/0!</v>
      </c>
      <c r="AC8652" s="549"/>
      <c r="AD8652" s="550"/>
      <c r="AE8652" s="549"/>
      <c r="AF8652" s="550"/>
      <c r="AG8652" s="549"/>
      <c r="AH8652" s="550"/>
      <c r="AI8652" s="516" t="e">
        <f t="shared" si="4626"/>
        <v>#DIV/0!</v>
      </c>
      <c r="AJ8652" s="517">
        <f t="shared" si="4627"/>
        <v>0</v>
      </c>
      <c r="AK8652" s="513">
        <f t="shared" si="4606"/>
        <v>0</v>
      </c>
      <c r="AL8652" s="513">
        <f t="shared" si="4607"/>
        <v>0</v>
      </c>
      <c r="AM8652" s="513">
        <f t="shared" si="4608"/>
        <v>530.14583333333337</v>
      </c>
      <c r="AN8652" s="550"/>
      <c r="AO8652" s="550"/>
      <c r="AP8652" s="550"/>
      <c r="AQ8652" s="517">
        <f t="shared" si="4628"/>
        <v>0</v>
      </c>
      <c r="AR8652" s="513">
        <f t="shared" si="4629"/>
        <v>0</v>
      </c>
      <c r="AS8652" s="551"/>
      <c r="AT8652" s="552"/>
      <c r="AU8652" s="513">
        <f t="shared" si="4630"/>
        <v>0</v>
      </c>
      <c r="AV8652" s="513">
        <f>AU8652/Cogeneratore!$C$24</f>
        <v>0</v>
      </c>
      <c r="AW8652" s="513">
        <f t="shared" si="4609"/>
        <v>0</v>
      </c>
      <c r="AX8652" s="513" t="e">
        <f t="shared" si="4610"/>
        <v>#DIV/0!</v>
      </c>
      <c r="AY8652" s="518">
        <f t="shared" si="4611"/>
        <v>829.88059264742947</v>
      </c>
      <c r="AZ8652" s="519" t="e">
        <f t="shared" si="4612"/>
        <v>#DIV/0!</v>
      </c>
      <c r="BA8652" s="514" t="e">
        <f t="shared" si="4631"/>
        <v>#DIV/0!</v>
      </c>
      <c r="BB8652" s="520" t="e">
        <f>+BV8652*860/8250/Cogeneratore!$C$6</f>
        <v>#DIV/0!</v>
      </c>
      <c r="BC8652" s="625"/>
      <c r="BD8652" s="451">
        <f t="shared" si="4613"/>
        <v>0</v>
      </c>
      <c r="BN8652" s="447">
        <f>+L8652/Cogeneratore!$C$24</f>
        <v>0</v>
      </c>
      <c r="BP8652" s="447">
        <f t="shared" si="4614"/>
        <v>0</v>
      </c>
      <c r="BQ8652" s="447" t="e">
        <f>IF(BR8652&lt;Cogeneratore!$C$25/Cogeneratore!$C$23,BP8652,BP8652+BR8652-Cogeneratore!$C$25/Cogeneratore!$C$23)</f>
        <v>#DIV/0!</v>
      </c>
      <c r="BR8652" s="462">
        <f t="shared" si="4599"/>
        <v>0</v>
      </c>
      <c r="BS8652" s="462" t="e">
        <f>IF(BR8652&lt;Cogeneratore!$C$25/Cogeneratore!$C$23,BR8652,Cogeneratore!$C$25/Cogeneratore!$C$23)</f>
        <v>#DIV/0!</v>
      </c>
      <c r="BT8652" s="447" t="e">
        <f>+BS8652*(1-Cogeneratore!$C$23)</f>
        <v>#DIV/0!</v>
      </c>
      <c r="BU8652" s="462" t="e">
        <f>IF(BR8652-BT8652&lt;Cogeneratore!$C$25,BR8652-BT8652,Cogeneratore!$C$25)</f>
        <v>#DIV/0!</v>
      </c>
      <c r="BV8652" s="462" t="e">
        <f t="shared" si="4615"/>
        <v>#DIV/0!</v>
      </c>
      <c r="BW8652" s="462" t="e">
        <f t="shared" si="4616"/>
        <v>#DIV/0!</v>
      </c>
      <c r="BX8652" s="462" t="e">
        <f t="shared" si="4632"/>
        <v>#DIV/0!</v>
      </c>
      <c r="BY8652" s="447" t="e">
        <f>+BX8652*(1-#REF!)</f>
        <v>#DIV/0!</v>
      </c>
      <c r="BZ8652" s="462" t="e">
        <f t="shared" si="4600"/>
        <v>#DIV/0!</v>
      </c>
      <c r="CB8652" s="462" t="e">
        <f t="shared" si="4617"/>
        <v>#DIV/0!</v>
      </c>
      <c r="CC8652" s="447" t="e">
        <f>+CB8652/#REF!</f>
        <v>#DIV/0!</v>
      </c>
      <c r="CE8652" s="451" t="e">
        <f t="shared" si="4618"/>
        <v>#DIV/0!</v>
      </c>
    </row>
    <row r="8653" spans="1:83" x14ac:dyDescent="0.2">
      <c r="A8653" s="521">
        <f t="shared" si="4619"/>
        <v>40174</v>
      </c>
      <c r="B8653" s="522">
        <f t="shared" si="4601"/>
        <v>7</v>
      </c>
      <c r="C8653" s="522">
        <f t="shared" si="4602"/>
        <v>12</v>
      </c>
      <c r="D8653" s="505" t="str">
        <f t="shared" si="4620"/>
        <v>inv</v>
      </c>
      <c r="E8653" s="522">
        <f t="shared" si="4603"/>
        <v>9</v>
      </c>
      <c r="F8653" s="522">
        <f t="shared" si="4604"/>
        <v>361</v>
      </c>
      <c r="G8653" s="522">
        <f t="shared" si="4621"/>
        <v>8649</v>
      </c>
      <c r="H8653" s="506">
        <v>534.45833333333337</v>
      </c>
      <c r="I8653" s="507">
        <f>+H8653-L8653/Cogeneratore!$C$24</f>
        <v>534.45833333333337</v>
      </c>
      <c r="J8653" s="507">
        <f t="shared" si="4622"/>
        <v>0</v>
      </c>
      <c r="K8653" s="508">
        <v>829.88059264742947</v>
      </c>
      <c r="L8653" s="508">
        <v>0</v>
      </c>
      <c r="M8653" s="507">
        <f t="shared" si="4605"/>
        <v>534.45833333333337</v>
      </c>
      <c r="N8653" s="507">
        <f t="shared" si="4623"/>
        <v>829.88059264742947</v>
      </c>
      <c r="O8653" s="509" t="s">
        <v>7</v>
      </c>
      <c r="P8653" s="578"/>
      <c r="Q8653" s="578"/>
      <c r="R8653" s="510" t="e">
        <f>MIN(IF(I8653&gt;#REF!*#REF!,#REF!,IF(AND(I8653&lt;#REF!,#REF!=2),0,ROUNDUP(I8653/#REF!,0))),#REF!)</f>
        <v>#REF!</v>
      </c>
      <c r="S8653" s="510" t="e">
        <f>IF(R8653=0,0,MAX(MIN(I8653,R8653*#REF!),#REF!))</f>
        <v>#REF!</v>
      </c>
      <c r="T8653" s="511" t="e">
        <f>IF(R8653&lt;&gt;0,IF(S8653/R8653/#REF!=1,#REF!,HLOOKUP(S8653/R8653/#REF!,#REF!,2)+(HLOOKUP(S8653/R8653/#REF!+0.2,#REF!,2)-HLOOKUP(S8653/R8653/#REF!,#REF!,2))*(S8653/R8653/#REF!-HLOOKUP(S8653/R8653/#REF!,#REF!,1))/(HLOOKUP(S8653/R8653/#REF!+0.2,#REF!,1)-HLOOKUP(S8653/R8653/#REF!,#REF!,1))),0.5)</f>
        <v>#REF!</v>
      </c>
      <c r="U8653" s="512" t="e">
        <f>IF(R8653&lt;&gt;0,IF(S8653/R8653/#REF!=1,#REF!,HLOOKUP(S8653/R8653/#REF!,#REF!,3)+(HLOOKUP(S8653/R8653/#REF!+0.2,#REF!,3)-HLOOKUP(S8653/R8653/#REF!,#REF!,3))*(S8653/R8653/#REF!-HLOOKUP(S8653/R8653/#REF!,#REF!,1))/(HLOOKUP(S8653/R8653/#REF!+0.2,#REF!,1)-HLOOKUP(S8653/R8653/#REF!,#REF!,1))),1)</f>
        <v>#REF!</v>
      </c>
      <c r="V8653" s="510" t="e">
        <f t="shared" si="4624"/>
        <v>#REF!</v>
      </c>
      <c r="W8653" s="513" t="e">
        <f>MIN(IF(N8653&gt;#REF!*#REF!,#REF!,IF(AND(N8653&lt;#REF!,#REF!=2),0,ROUNDUP(N8653/#REF!,0))),#REF!)</f>
        <v>#REF!</v>
      </c>
      <c r="X8653" s="513" t="e">
        <f t="shared" si="4625"/>
        <v>#REF!</v>
      </c>
      <c r="Y8653" s="511" t="e">
        <f>IF(W8653&lt;&gt;0,IF(AA8653/W8653/#REF!=1,#REF!,HLOOKUP(AA8653/W8653/#REF!,#REF!,2)+(HLOOKUP(AA8653/W8653/#REF!+0.2,#REF!,2)-HLOOKUP(AA8653/W8653/#REF!,#REF!,2))*(AA8653/W8653/#REF!-HLOOKUP(AA8653/W8653/#REF!,#REF!,1))/(HLOOKUP(AA8653/W8653/#REF!+0.2,#REF!,1)-HLOOKUP(AA8653/W8653/#REF!,#REF!,1))),0.5)</f>
        <v>#REF!</v>
      </c>
      <c r="Z8653" s="512" t="e">
        <f>IF(W8653&lt;&gt;0,IF(AA8653/W8653/#REF!=1,#REF!,HLOOKUP(AA8653/W8653/#REF!,#REF!,3)+(HLOOKUP(AA8653/W8653/#REF!+0.2,#REF!,3)-HLOOKUP(AA8653/W8653/#REF!,#REF!,3))*(AA8653/W8653/#REF!-HLOOKUP(AA8653/W8653/#REF!,#REF!,1))/(HLOOKUP(AA8653/W8653/#REF!+0.2,#REF!,1)-HLOOKUP(AA8653/W8653/#REF!,#REF!,1))),1)</f>
        <v>#REF!</v>
      </c>
      <c r="AA8653" s="514" t="e">
        <f>IF(W8653=0,0,MAX(MIN(N8653,W8653*#REF!),#REF!))</f>
        <v>#REF!</v>
      </c>
      <c r="AB8653" s="515" t="e">
        <f>AD8653/Cogeneratore!$C$4</f>
        <v>#DIV/0!</v>
      </c>
      <c r="AC8653" s="549"/>
      <c r="AD8653" s="550"/>
      <c r="AE8653" s="549"/>
      <c r="AF8653" s="550"/>
      <c r="AG8653" s="549"/>
      <c r="AH8653" s="550"/>
      <c r="AI8653" s="516" t="e">
        <f t="shared" si="4626"/>
        <v>#DIV/0!</v>
      </c>
      <c r="AJ8653" s="517">
        <f t="shared" si="4627"/>
        <v>0</v>
      </c>
      <c r="AK8653" s="513">
        <f t="shared" si="4606"/>
        <v>0</v>
      </c>
      <c r="AL8653" s="513">
        <f t="shared" si="4607"/>
        <v>0</v>
      </c>
      <c r="AM8653" s="513">
        <f t="shared" si="4608"/>
        <v>534.45833333333337</v>
      </c>
      <c r="AN8653" s="550"/>
      <c r="AO8653" s="550"/>
      <c r="AP8653" s="550"/>
      <c r="AQ8653" s="517">
        <f t="shared" si="4628"/>
        <v>0</v>
      </c>
      <c r="AR8653" s="513">
        <f t="shared" si="4629"/>
        <v>0</v>
      </c>
      <c r="AS8653" s="551"/>
      <c r="AT8653" s="552"/>
      <c r="AU8653" s="513">
        <f t="shared" si="4630"/>
        <v>0</v>
      </c>
      <c r="AV8653" s="513">
        <f>AU8653/Cogeneratore!$C$24</f>
        <v>0</v>
      </c>
      <c r="AW8653" s="513">
        <f t="shared" si="4609"/>
        <v>0</v>
      </c>
      <c r="AX8653" s="513" t="e">
        <f t="shared" si="4610"/>
        <v>#DIV/0!</v>
      </c>
      <c r="AY8653" s="518">
        <f t="shared" si="4611"/>
        <v>829.88059264742947</v>
      </c>
      <c r="AZ8653" s="519" t="e">
        <f t="shared" si="4612"/>
        <v>#DIV/0!</v>
      </c>
      <c r="BA8653" s="514" t="e">
        <f t="shared" si="4631"/>
        <v>#DIV/0!</v>
      </c>
      <c r="BB8653" s="520" t="e">
        <f>+BV8653*860/8250/Cogeneratore!$C$6</f>
        <v>#DIV/0!</v>
      </c>
      <c r="BC8653" s="625"/>
      <c r="BD8653" s="451">
        <f t="shared" si="4613"/>
        <v>0</v>
      </c>
      <c r="BN8653" s="447">
        <f>+L8653/Cogeneratore!$C$24</f>
        <v>0</v>
      </c>
      <c r="BP8653" s="447">
        <f t="shared" si="4614"/>
        <v>0</v>
      </c>
      <c r="BQ8653" s="447" t="e">
        <f>IF(BR8653&lt;Cogeneratore!$C$25/Cogeneratore!$C$23,BP8653,BP8653+BR8653-Cogeneratore!$C$25/Cogeneratore!$C$23)</f>
        <v>#DIV/0!</v>
      </c>
      <c r="BR8653" s="462">
        <f t="shared" si="4599"/>
        <v>0</v>
      </c>
      <c r="BS8653" s="462" t="e">
        <f>IF(BR8653&lt;Cogeneratore!$C$25/Cogeneratore!$C$23,BR8653,Cogeneratore!$C$25/Cogeneratore!$C$23)</f>
        <v>#DIV/0!</v>
      </c>
      <c r="BT8653" s="447" t="e">
        <f>+BS8653*(1-Cogeneratore!$C$23)</f>
        <v>#DIV/0!</v>
      </c>
      <c r="BU8653" s="462" t="e">
        <f>IF(BR8653-BT8653&lt;Cogeneratore!$C$25,BR8653-BT8653,Cogeneratore!$C$25)</f>
        <v>#DIV/0!</v>
      </c>
      <c r="BV8653" s="462" t="e">
        <f t="shared" si="4615"/>
        <v>#DIV/0!</v>
      </c>
      <c r="BW8653" s="462" t="e">
        <f t="shared" si="4616"/>
        <v>#DIV/0!</v>
      </c>
      <c r="BX8653" s="462" t="e">
        <f t="shared" si="4632"/>
        <v>#DIV/0!</v>
      </c>
      <c r="BY8653" s="447" t="e">
        <f>+BX8653*(1-#REF!)</f>
        <v>#DIV/0!</v>
      </c>
      <c r="BZ8653" s="462" t="e">
        <f t="shared" si="4600"/>
        <v>#DIV/0!</v>
      </c>
      <c r="CB8653" s="462" t="e">
        <f t="shared" si="4617"/>
        <v>#DIV/0!</v>
      </c>
      <c r="CC8653" s="447" t="e">
        <f>+CB8653/#REF!</f>
        <v>#DIV/0!</v>
      </c>
      <c r="CE8653" s="451" t="e">
        <f t="shared" si="4618"/>
        <v>#DIV/0!</v>
      </c>
    </row>
    <row r="8654" spans="1:83" x14ac:dyDescent="0.2">
      <c r="A8654" s="521">
        <f t="shared" si="4619"/>
        <v>40174</v>
      </c>
      <c r="B8654" s="522">
        <f t="shared" si="4601"/>
        <v>7</v>
      </c>
      <c r="C8654" s="522">
        <f t="shared" si="4602"/>
        <v>12</v>
      </c>
      <c r="D8654" s="505" t="str">
        <f t="shared" si="4620"/>
        <v>inv</v>
      </c>
      <c r="E8654" s="522">
        <f t="shared" si="4603"/>
        <v>10</v>
      </c>
      <c r="F8654" s="522">
        <f t="shared" si="4604"/>
        <v>361</v>
      </c>
      <c r="G8654" s="522">
        <f t="shared" si="4621"/>
        <v>8650</v>
      </c>
      <c r="H8654" s="506">
        <v>532.22916666666663</v>
      </c>
      <c r="I8654" s="507">
        <f>+H8654-L8654/Cogeneratore!$C$24</f>
        <v>532.22916666666663</v>
      </c>
      <c r="J8654" s="507">
        <f t="shared" si="4622"/>
        <v>0</v>
      </c>
      <c r="K8654" s="508">
        <v>829.88059264742947</v>
      </c>
      <c r="L8654" s="508">
        <v>0</v>
      </c>
      <c r="M8654" s="507">
        <f t="shared" si="4605"/>
        <v>532.22916666666663</v>
      </c>
      <c r="N8654" s="507">
        <f t="shared" si="4623"/>
        <v>829.88059264742947</v>
      </c>
      <c r="O8654" s="509" t="s">
        <v>7</v>
      </c>
      <c r="P8654" s="578"/>
      <c r="Q8654" s="578"/>
      <c r="R8654" s="510" t="e">
        <f>MIN(IF(I8654&gt;#REF!*#REF!,#REF!,IF(AND(I8654&lt;#REF!,#REF!=2),0,ROUNDUP(I8654/#REF!,0))),#REF!)</f>
        <v>#REF!</v>
      </c>
      <c r="S8654" s="510" t="e">
        <f>IF(R8654=0,0,MAX(MIN(I8654,R8654*#REF!),#REF!))</f>
        <v>#REF!</v>
      </c>
      <c r="T8654" s="511" t="e">
        <f>IF(R8654&lt;&gt;0,IF(S8654/R8654/#REF!=1,#REF!,HLOOKUP(S8654/R8654/#REF!,#REF!,2)+(HLOOKUP(S8654/R8654/#REF!+0.2,#REF!,2)-HLOOKUP(S8654/R8654/#REF!,#REF!,2))*(S8654/R8654/#REF!-HLOOKUP(S8654/R8654/#REF!,#REF!,1))/(HLOOKUP(S8654/R8654/#REF!+0.2,#REF!,1)-HLOOKUP(S8654/R8654/#REF!,#REF!,1))),0.5)</f>
        <v>#REF!</v>
      </c>
      <c r="U8654" s="512" t="e">
        <f>IF(R8654&lt;&gt;0,IF(S8654/R8654/#REF!=1,#REF!,HLOOKUP(S8654/R8654/#REF!,#REF!,3)+(HLOOKUP(S8654/R8654/#REF!+0.2,#REF!,3)-HLOOKUP(S8654/R8654/#REF!,#REF!,3))*(S8654/R8654/#REF!-HLOOKUP(S8654/R8654/#REF!,#REF!,1))/(HLOOKUP(S8654/R8654/#REF!+0.2,#REF!,1)-HLOOKUP(S8654/R8654/#REF!,#REF!,1))),1)</f>
        <v>#REF!</v>
      </c>
      <c r="V8654" s="510" t="e">
        <f t="shared" si="4624"/>
        <v>#REF!</v>
      </c>
      <c r="W8654" s="513" t="e">
        <f>MIN(IF(N8654&gt;#REF!*#REF!,#REF!,IF(AND(N8654&lt;#REF!,#REF!=2),0,ROUNDUP(N8654/#REF!,0))),#REF!)</f>
        <v>#REF!</v>
      </c>
      <c r="X8654" s="513" t="e">
        <f t="shared" si="4625"/>
        <v>#REF!</v>
      </c>
      <c r="Y8654" s="511" t="e">
        <f>IF(W8654&lt;&gt;0,IF(AA8654/W8654/#REF!=1,#REF!,HLOOKUP(AA8654/W8654/#REF!,#REF!,2)+(HLOOKUP(AA8654/W8654/#REF!+0.2,#REF!,2)-HLOOKUP(AA8654/W8654/#REF!,#REF!,2))*(AA8654/W8654/#REF!-HLOOKUP(AA8654/W8654/#REF!,#REF!,1))/(HLOOKUP(AA8654/W8654/#REF!+0.2,#REF!,1)-HLOOKUP(AA8654/W8654/#REF!,#REF!,1))),0.5)</f>
        <v>#REF!</v>
      </c>
      <c r="Z8654" s="512" t="e">
        <f>IF(W8654&lt;&gt;0,IF(AA8654/W8654/#REF!=1,#REF!,HLOOKUP(AA8654/W8654/#REF!,#REF!,3)+(HLOOKUP(AA8654/W8654/#REF!+0.2,#REF!,3)-HLOOKUP(AA8654/W8654/#REF!,#REF!,3))*(AA8654/W8654/#REF!-HLOOKUP(AA8654/W8654/#REF!,#REF!,1))/(HLOOKUP(AA8654/W8654/#REF!+0.2,#REF!,1)-HLOOKUP(AA8654/W8654/#REF!,#REF!,1))),1)</f>
        <v>#REF!</v>
      </c>
      <c r="AA8654" s="514" t="e">
        <f>IF(W8654=0,0,MAX(MIN(N8654,W8654*#REF!),#REF!))</f>
        <v>#REF!</v>
      </c>
      <c r="AB8654" s="515" t="e">
        <f>AD8654/Cogeneratore!$C$4</f>
        <v>#DIV/0!</v>
      </c>
      <c r="AC8654" s="549"/>
      <c r="AD8654" s="550"/>
      <c r="AE8654" s="549"/>
      <c r="AF8654" s="550"/>
      <c r="AG8654" s="549"/>
      <c r="AH8654" s="550"/>
      <c r="AI8654" s="516" t="e">
        <f t="shared" si="4626"/>
        <v>#DIV/0!</v>
      </c>
      <c r="AJ8654" s="517">
        <f t="shared" si="4627"/>
        <v>0</v>
      </c>
      <c r="AK8654" s="513">
        <f t="shared" si="4606"/>
        <v>0</v>
      </c>
      <c r="AL8654" s="513">
        <f t="shared" si="4607"/>
        <v>0</v>
      </c>
      <c r="AM8654" s="513">
        <f t="shared" si="4608"/>
        <v>532.22916666666663</v>
      </c>
      <c r="AN8654" s="550"/>
      <c r="AO8654" s="550"/>
      <c r="AP8654" s="550"/>
      <c r="AQ8654" s="517">
        <f t="shared" si="4628"/>
        <v>0</v>
      </c>
      <c r="AR8654" s="513">
        <f t="shared" si="4629"/>
        <v>0</v>
      </c>
      <c r="AS8654" s="551"/>
      <c r="AT8654" s="552"/>
      <c r="AU8654" s="513">
        <f t="shared" si="4630"/>
        <v>0</v>
      </c>
      <c r="AV8654" s="513">
        <f>AU8654/Cogeneratore!$C$24</f>
        <v>0</v>
      </c>
      <c r="AW8654" s="513">
        <f t="shared" si="4609"/>
        <v>0</v>
      </c>
      <c r="AX8654" s="513" t="e">
        <f t="shared" si="4610"/>
        <v>#DIV/0!</v>
      </c>
      <c r="AY8654" s="518">
        <f t="shared" si="4611"/>
        <v>829.88059264742947</v>
      </c>
      <c r="AZ8654" s="519" t="e">
        <f t="shared" si="4612"/>
        <v>#DIV/0!</v>
      </c>
      <c r="BA8654" s="514" t="e">
        <f t="shared" si="4631"/>
        <v>#DIV/0!</v>
      </c>
      <c r="BB8654" s="520" t="e">
        <f>+BV8654*860/8250/Cogeneratore!$C$6</f>
        <v>#DIV/0!</v>
      </c>
      <c r="BC8654" s="625"/>
      <c r="BD8654" s="451">
        <f t="shared" si="4613"/>
        <v>0</v>
      </c>
      <c r="BN8654" s="447">
        <f>+L8654/Cogeneratore!$C$24</f>
        <v>0</v>
      </c>
      <c r="BP8654" s="447">
        <f t="shared" si="4614"/>
        <v>0</v>
      </c>
      <c r="BQ8654" s="447" t="e">
        <f>IF(BR8654&lt;Cogeneratore!$C$25/Cogeneratore!$C$23,BP8654,BP8654+BR8654-Cogeneratore!$C$25/Cogeneratore!$C$23)</f>
        <v>#DIV/0!</v>
      </c>
      <c r="BR8654" s="462">
        <f t="shared" si="4599"/>
        <v>0</v>
      </c>
      <c r="BS8654" s="462" t="e">
        <f>IF(BR8654&lt;Cogeneratore!$C$25/Cogeneratore!$C$23,BR8654,Cogeneratore!$C$25/Cogeneratore!$C$23)</f>
        <v>#DIV/0!</v>
      </c>
      <c r="BT8654" s="447" t="e">
        <f>+BS8654*(1-Cogeneratore!$C$23)</f>
        <v>#DIV/0!</v>
      </c>
      <c r="BU8654" s="462" t="e">
        <f>IF(BR8654-BT8654&lt;Cogeneratore!$C$25,BR8654-BT8654,Cogeneratore!$C$25)</f>
        <v>#DIV/0!</v>
      </c>
      <c r="BV8654" s="462" t="e">
        <f t="shared" si="4615"/>
        <v>#DIV/0!</v>
      </c>
      <c r="BW8654" s="462" t="e">
        <f t="shared" si="4616"/>
        <v>#DIV/0!</v>
      </c>
      <c r="BX8654" s="462" t="e">
        <f t="shared" si="4632"/>
        <v>#DIV/0!</v>
      </c>
      <c r="BY8654" s="447" t="e">
        <f>+BX8654*(1-#REF!)</f>
        <v>#DIV/0!</v>
      </c>
      <c r="BZ8654" s="462" t="e">
        <f t="shared" si="4600"/>
        <v>#DIV/0!</v>
      </c>
      <c r="CB8654" s="462" t="e">
        <f t="shared" si="4617"/>
        <v>#DIV/0!</v>
      </c>
      <c r="CC8654" s="447" t="e">
        <f>+CB8654/#REF!</f>
        <v>#DIV/0!</v>
      </c>
      <c r="CE8654" s="451" t="e">
        <f t="shared" si="4618"/>
        <v>#DIV/0!</v>
      </c>
    </row>
    <row r="8655" spans="1:83" x14ac:dyDescent="0.2">
      <c r="A8655" s="521">
        <f t="shared" si="4619"/>
        <v>40174</v>
      </c>
      <c r="B8655" s="522">
        <f t="shared" si="4601"/>
        <v>7</v>
      </c>
      <c r="C8655" s="522">
        <f t="shared" si="4602"/>
        <v>12</v>
      </c>
      <c r="D8655" s="505" t="str">
        <f t="shared" si="4620"/>
        <v>inv</v>
      </c>
      <c r="E8655" s="522">
        <f t="shared" si="4603"/>
        <v>11</v>
      </c>
      <c r="F8655" s="522">
        <f t="shared" si="4604"/>
        <v>361</v>
      </c>
      <c r="G8655" s="522">
        <f t="shared" si="4621"/>
        <v>8651</v>
      </c>
      <c r="H8655" s="506">
        <v>534.4375</v>
      </c>
      <c r="I8655" s="507">
        <f>+H8655-L8655/Cogeneratore!$C$24</f>
        <v>534.4375</v>
      </c>
      <c r="J8655" s="507">
        <f t="shared" si="4622"/>
        <v>0</v>
      </c>
      <c r="K8655" s="508">
        <v>829.88059264742947</v>
      </c>
      <c r="L8655" s="508">
        <v>0</v>
      </c>
      <c r="M8655" s="507">
        <f t="shared" si="4605"/>
        <v>534.4375</v>
      </c>
      <c r="N8655" s="507">
        <f t="shared" si="4623"/>
        <v>829.88059264742947</v>
      </c>
      <c r="O8655" s="509" t="s">
        <v>7</v>
      </c>
      <c r="P8655" s="578"/>
      <c r="Q8655" s="578"/>
      <c r="R8655" s="510" t="e">
        <f>MIN(IF(I8655&gt;#REF!*#REF!,#REF!,IF(AND(I8655&lt;#REF!,#REF!=2),0,ROUNDUP(I8655/#REF!,0))),#REF!)</f>
        <v>#REF!</v>
      </c>
      <c r="S8655" s="510" t="e">
        <f>IF(R8655=0,0,MAX(MIN(I8655,R8655*#REF!),#REF!))</f>
        <v>#REF!</v>
      </c>
      <c r="T8655" s="511" t="e">
        <f>IF(R8655&lt;&gt;0,IF(S8655/R8655/#REF!=1,#REF!,HLOOKUP(S8655/R8655/#REF!,#REF!,2)+(HLOOKUP(S8655/R8655/#REF!+0.2,#REF!,2)-HLOOKUP(S8655/R8655/#REF!,#REF!,2))*(S8655/R8655/#REF!-HLOOKUP(S8655/R8655/#REF!,#REF!,1))/(HLOOKUP(S8655/R8655/#REF!+0.2,#REF!,1)-HLOOKUP(S8655/R8655/#REF!,#REF!,1))),0.5)</f>
        <v>#REF!</v>
      </c>
      <c r="U8655" s="512" t="e">
        <f>IF(R8655&lt;&gt;0,IF(S8655/R8655/#REF!=1,#REF!,HLOOKUP(S8655/R8655/#REF!,#REF!,3)+(HLOOKUP(S8655/R8655/#REF!+0.2,#REF!,3)-HLOOKUP(S8655/R8655/#REF!,#REF!,3))*(S8655/R8655/#REF!-HLOOKUP(S8655/R8655/#REF!,#REF!,1))/(HLOOKUP(S8655/R8655/#REF!+0.2,#REF!,1)-HLOOKUP(S8655/R8655/#REF!,#REF!,1))),1)</f>
        <v>#REF!</v>
      </c>
      <c r="V8655" s="510" t="e">
        <f t="shared" si="4624"/>
        <v>#REF!</v>
      </c>
      <c r="W8655" s="513" t="e">
        <f>MIN(IF(N8655&gt;#REF!*#REF!,#REF!,IF(AND(N8655&lt;#REF!,#REF!=2),0,ROUNDUP(N8655/#REF!,0))),#REF!)</f>
        <v>#REF!</v>
      </c>
      <c r="X8655" s="513" t="e">
        <f t="shared" si="4625"/>
        <v>#REF!</v>
      </c>
      <c r="Y8655" s="511" t="e">
        <f>IF(W8655&lt;&gt;0,IF(AA8655/W8655/#REF!=1,#REF!,HLOOKUP(AA8655/W8655/#REF!,#REF!,2)+(HLOOKUP(AA8655/W8655/#REF!+0.2,#REF!,2)-HLOOKUP(AA8655/W8655/#REF!,#REF!,2))*(AA8655/W8655/#REF!-HLOOKUP(AA8655/W8655/#REF!,#REF!,1))/(HLOOKUP(AA8655/W8655/#REF!+0.2,#REF!,1)-HLOOKUP(AA8655/W8655/#REF!,#REF!,1))),0.5)</f>
        <v>#REF!</v>
      </c>
      <c r="Z8655" s="512" t="e">
        <f>IF(W8655&lt;&gt;0,IF(AA8655/W8655/#REF!=1,#REF!,HLOOKUP(AA8655/W8655/#REF!,#REF!,3)+(HLOOKUP(AA8655/W8655/#REF!+0.2,#REF!,3)-HLOOKUP(AA8655/W8655/#REF!,#REF!,3))*(AA8655/W8655/#REF!-HLOOKUP(AA8655/W8655/#REF!,#REF!,1))/(HLOOKUP(AA8655/W8655/#REF!+0.2,#REF!,1)-HLOOKUP(AA8655/W8655/#REF!,#REF!,1))),1)</f>
        <v>#REF!</v>
      </c>
      <c r="AA8655" s="514" t="e">
        <f>IF(W8655=0,0,MAX(MIN(N8655,W8655*#REF!),#REF!))</f>
        <v>#REF!</v>
      </c>
      <c r="AB8655" s="515" t="e">
        <f>AD8655/Cogeneratore!$C$4</f>
        <v>#DIV/0!</v>
      </c>
      <c r="AC8655" s="549"/>
      <c r="AD8655" s="550"/>
      <c r="AE8655" s="549"/>
      <c r="AF8655" s="550"/>
      <c r="AG8655" s="549"/>
      <c r="AH8655" s="550"/>
      <c r="AI8655" s="516" t="e">
        <f t="shared" si="4626"/>
        <v>#DIV/0!</v>
      </c>
      <c r="AJ8655" s="517">
        <f t="shared" si="4627"/>
        <v>0</v>
      </c>
      <c r="AK8655" s="513">
        <f t="shared" si="4606"/>
        <v>0</v>
      </c>
      <c r="AL8655" s="513">
        <f t="shared" si="4607"/>
        <v>0</v>
      </c>
      <c r="AM8655" s="513">
        <f t="shared" si="4608"/>
        <v>534.4375</v>
      </c>
      <c r="AN8655" s="550"/>
      <c r="AO8655" s="550"/>
      <c r="AP8655" s="550"/>
      <c r="AQ8655" s="517">
        <f t="shared" si="4628"/>
        <v>0</v>
      </c>
      <c r="AR8655" s="513">
        <f t="shared" si="4629"/>
        <v>0</v>
      </c>
      <c r="AS8655" s="551"/>
      <c r="AT8655" s="552"/>
      <c r="AU8655" s="513">
        <f t="shared" si="4630"/>
        <v>0</v>
      </c>
      <c r="AV8655" s="513">
        <f>AU8655/Cogeneratore!$C$24</f>
        <v>0</v>
      </c>
      <c r="AW8655" s="513">
        <f t="shared" si="4609"/>
        <v>0</v>
      </c>
      <c r="AX8655" s="513" t="e">
        <f t="shared" si="4610"/>
        <v>#DIV/0!</v>
      </c>
      <c r="AY8655" s="518">
        <f t="shared" si="4611"/>
        <v>829.88059264742947</v>
      </c>
      <c r="AZ8655" s="519" t="e">
        <f t="shared" si="4612"/>
        <v>#DIV/0!</v>
      </c>
      <c r="BA8655" s="514" t="e">
        <f t="shared" si="4631"/>
        <v>#DIV/0!</v>
      </c>
      <c r="BB8655" s="520" t="e">
        <f>+BV8655*860/8250/Cogeneratore!$C$6</f>
        <v>#DIV/0!</v>
      </c>
      <c r="BC8655" s="625"/>
      <c r="BD8655" s="451">
        <f t="shared" si="4613"/>
        <v>0</v>
      </c>
      <c r="BN8655" s="447">
        <f>+L8655/Cogeneratore!$C$24</f>
        <v>0</v>
      </c>
      <c r="BP8655" s="447">
        <f t="shared" si="4614"/>
        <v>0</v>
      </c>
      <c r="BQ8655" s="447" t="e">
        <f>IF(BR8655&lt;Cogeneratore!$C$25/Cogeneratore!$C$23,BP8655,BP8655+BR8655-Cogeneratore!$C$25/Cogeneratore!$C$23)</f>
        <v>#DIV/0!</v>
      </c>
      <c r="BR8655" s="462">
        <f t="shared" si="4599"/>
        <v>0</v>
      </c>
      <c r="BS8655" s="462" t="e">
        <f>IF(BR8655&lt;Cogeneratore!$C$25/Cogeneratore!$C$23,BR8655,Cogeneratore!$C$25/Cogeneratore!$C$23)</f>
        <v>#DIV/0!</v>
      </c>
      <c r="BT8655" s="447" t="e">
        <f>+BS8655*(1-Cogeneratore!$C$23)</f>
        <v>#DIV/0!</v>
      </c>
      <c r="BU8655" s="462" t="e">
        <f>IF(BR8655-BT8655&lt;Cogeneratore!$C$25,BR8655-BT8655,Cogeneratore!$C$25)</f>
        <v>#DIV/0!</v>
      </c>
      <c r="BV8655" s="462" t="e">
        <f t="shared" si="4615"/>
        <v>#DIV/0!</v>
      </c>
      <c r="BW8655" s="462" t="e">
        <f t="shared" si="4616"/>
        <v>#DIV/0!</v>
      </c>
      <c r="BX8655" s="462" t="e">
        <f t="shared" si="4632"/>
        <v>#DIV/0!</v>
      </c>
      <c r="BY8655" s="447" t="e">
        <f>+BX8655*(1-#REF!)</f>
        <v>#DIV/0!</v>
      </c>
      <c r="BZ8655" s="462" t="e">
        <f t="shared" si="4600"/>
        <v>#DIV/0!</v>
      </c>
      <c r="CB8655" s="462" t="e">
        <f t="shared" si="4617"/>
        <v>#DIV/0!</v>
      </c>
      <c r="CC8655" s="447" t="e">
        <f>+CB8655/#REF!</f>
        <v>#DIV/0!</v>
      </c>
      <c r="CE8655" s="451" t="e">
        <f t="shared" si="4618"/>
        <v>#DIV/0!</v>
      </c>
    </row>
    <row r="8656" spans="1:83" x14ac:dyDescent="0.2">
      <c r="A8656" s="521">
        <f t="shared" si="4619"/>
        <v>40174</v>
      </c>
      <c r="B8656" s="522">
        <f t="shared" si="4601"/>
        <v>7</v>
      </c>
      <c r="C8656" s="522">
        <f t="shared" si="4602"/>
        <v>12</v>
      </c>
      <c r="D8656" s="505" t="str">
        <f t="shared" si="4620"/>
        <v>inv</v>
      </c>
      <c r="E8656" s="522">
        <f t="shared" si="4603"/>
        <v>12</v>
      </c>
      <c r="F8656" s="522">
        <f t="shared" si="4604"/>
        <v>361</v>
      </c>
      <c r="G8656" s="522">
        <f t="shared" si="4621"/>
        <v>8652</v>
      </c>
      <c r="H8656" s="506">
        <v>520.8125</v>
      </c>
      <c r="I8656" s="507">
        <f>+H8656-L8656/Cogeneratore!$C$24</f>
        <v>520.8125</v>
      </c>
      <c r="J8656" s="507">
        <f t="shared" si="4622"/>
        <v>0</v>
      </c>
      <c r="K8656" s="508">
        <v>726.14551856650075</v>
      </c>
      <c r="L8656" s="508">
        <v>0</v>
      </c>
      <c r="M8656" s="507">
        <f t="shared" si="4605"/>
        <v>520.8125</v>
      </c>
      <c r="N8656" s="507">
        <f t="shared" si="4623"/>
        <v>726.14551856650075</v>
      </c>
      <c r="O8656" s="509" t="s">
        <v>7</v>
      </c>
      <c r="P8656" s="578"/>
      <c r="Q8656" s="578"/>
      <c r="R8656" s="510" t="e">
        <f>MIN(IF(I8656&gt;#REF!*#REF!,#REF!,IF(AND(I8656&lt;#REF!,#REF!=2),0,ROUNDUP(I8656/#REF!,0))),#REF!)</f>
        <v>#REF!</v>
      </c>
      <c r="S8656" s="510" t="e">
        <f>IF(R8656=0,0,MAX(MIN(I8656,R8656*#REF!),#REF!))</f>
        <v>#REF!</v>
      </c>
      <c r="T8656" s="511" t="e">
        <f>IF(R8656&lt;&gt;0,IF(S8656/R8656/#REF!=1,#REF!,HLOOKUP(S8656/R8656/#REF!,#REF!,2)+(HLOOKUP(S8656/R8656/#REF!+0.2,#REF!,2)-HLOOKUP(S8656/R8656/#REF!,#REF!,2))*(S8656/R8656/#REF!-HLOOKUP(S8656/R8656/#REF!,#REF!,1))/(HLOOKUP(S8656/R8656/#REF!+0.2,#REF!,1)-HLOOKUP(S8656/R8656/#REF!,#REF!,1))),0.5)</f>
        <v>#REF!</v>
      </c>
      <c r="U8656" s="512" t="e">
        <f>IF(R8656&lt;&gt;0,IF(S8656/R8656/#REF!=1,#REF!,HLOOKUP(S8656/R8656/#REF!,#REF!,3)+(HLOOKUP(S8656/R8656/#REF!+0.2,#REF!,3)-HLOOKUP(S8656/R8656/#REF!,#REF!,3))*(S8656/R8656/#REF!-HLOOKUP(S8656/R8656/#REF!,#REF!,1))/(HLOOKUP(S8656/R8656/#REF!+0.2,#REF!,1)-HLOOKUP(S8656/R8656/#REF!,#REF!,1))),1)</f>
        <v>#REF!</v>
      </c>
      <c r="V8656" s="510" t="e">
        <f t="shared" si="4624"/>
        <v>#REF!</v>
      </c>
      <c r="W8656" s="513" t="e">
        <f>MIN(IF(N8656&gt;#REF!*#REF!,#REF!,IF(AND(N8656&lt;#REF!,#REF!=2),0,ROUNDUP(N8656/#REF!,0))),#REF!)</f>
        <v>#REF!</v>
      </c>
      <c r="X8656" s="513" t="e">
        <f t="shared" si="4625"/>
        <v>#REF!</v>
      </c>
      <c r="Y8656" s="511" t="e">
        <f>IF(W8656&lt;&gt;0,IF(AA8656/W8656/#REF!=1,#REF!,HLOOKUP(AA8656/W8656/#REF!,#REF!,2)+(HLOOKUP(AA8656/W8656/#REF!+0.2,#REF!,2)-HLOOKUP(AA8656/W8656/#REF!,#REF!,2))*(AA8656/W8656/#REF!-HLOOKUP(AA8656/W8656/#REF!,#REF!,1))/(HLOOKUP(AA8656/W8656/#REF!+0.2,#REF!,1)-HLOOKUP(AA8656/W8656/#REF!,#REF!,1))),0.5)</f>
        <v>#REF!</v>
      </c>
      <c r="Z8656" s="512" t="e">
        <f>IF(W8656&lt;&gt;0,IF(AA8656/W8656/#REF!=1,#REF!,HLOOKUP(AA8656/W8656/#REF!,#REF!,3)+(HLOOKUP(AA8656/W8656/#REF!+0.2,#REF!,3)-HLOOKUP(AA8656/W8656/#REF!,#REF!,3))*(AA8656/W8656/#REF!-HLOOKUP(AA8656/W8656/#REF!,#REF!,1))/(HLOOKUP(AA8656/W8656/#REF!+0.2,#REF!,1)-HLOOKUP(AA8656/W8656/#REF!,#REF!,1))),1)</f>
        <v>#REF!</v>
      </c>
      <c r="AA8656" s="514" t="e">
        <f>IF(W8656=0,0,MAX(MIN(N8656,W8656*#REF!),#REF!))</f>
        <v>#REF!</v>
      </c>
      <c r="AB8656" s="515" t="e">
        <f>AD8656/Cogeneratore!$C$4</f>
        <v>#DIV/0!</v>
      </c>
      <c r="AC8656" s="549"/>
      <c r="AD8656" s="550"/>
      <c r="AE8656" s="549"/>
      <c r="AF8656" s="550"/>
      <c r="AG8656" s="549"/>
      <c r="AH8656" s="550"/>
      <c r="AI8656" s="516" t="e">
        <f t="shared" si="4626"/>
        <v>#DIV/0!</v>
      </c>
      <c r="AJ8656" s="517">
        <f t="shared" si="4627"/>
        <v>0</v>
      </c>
      <c r="AK8656" s="513">
        <f t="shared" si="4606"/>
        <v>0</v>
      </c>
      <c r="AL8656" s="513">
        <f t="shared" si="4607"/>
        <v>0</v>
      </c>
      <c r="AM8656" s="513">
        <f t="shared" si="4608"/>
        <v>520.8125</v>
      </c>
      <c r="AN8656" s="550"/>
      <c r="AO8656" s="550"/>
      <c r="AP8656" s="550"/>
      <c r="AQ8656" s="517">
        <f t="shared" si="4628"/>
        <v>0</v>
      </c>
      <c r="AR8656" s="513">
        <f t="shared" si="4629"/>
        <v>0</v>
      </c>
      <c r="AS8656" s="551"/>
      <c r="AT8656" s="552"/>
      <c r="AU8656" s="513">
        <f t="shared" si="4630"/>
        <v>0</v>
      </c>
      <c r="AV8656" s="513">
        <f>AU8656/Cogeneratore!$C$24</f>
        <v>0</v>
      </c>
      <c r="AW8656" s="513">
        <f t="shared" si="4609"/>
        <v>0</v>
      </c>
      <c r="AX8656" s="513" t="e">
        <f t="shared" si="4610"/>
        <v>#DIV/0!</v>
      </c>
      <c r="AY8656" s="518">
        <f t="shared" si="4611"/>
        <v>726.14551856650075</v>
      </c>
      <c r="AZ8656" s="519" t="e">
        <f t="shared" si="4612"/>
        <v>#DIV/0!</v>
      </c>
      <c r="BA8656" s="514" t="e">
        <f t="shared" si="4631"/>
        <v>#DIV/0!</v>
      </c>
      <c r="BB8656" s="520" t="e">
        <f>+BV8656*860/8250/Cogeneratore!$C$6</f>
        <v>#DIV/0!</v>
      </c>
      <c r="BC8656" s="625"/>
      <c r="BD8656" s="451">
        <f t="shared" si="4613"/>
        <v>0</v>
      </c>
      <c r="BN8656" s="447">
        <f>+L8656/Cogeneratore!$C$24</f>
        <v>0</v>
      </c>
      <c r="BP8656" s="447">
        <f t="shared" si="4614"/>
        <v>0</v>
      </c>
      <c r="BQ8656" s="447" t="e">
        <f>IF(BR8656&lt;Cogeneratore!$C$25/Cogeneratore!$C$23,BP8656,BP8656+BR8656-Cogeneratore!$C$25/Cogeneratore!$C$23)</f>
        <v>#DIV/0!</v>
      </c>
      <c r="BR8656" s="462">
        <f t="shared" si="4599"/>
        <v>0</v>
      </c>
      <c r="BS8656" s="462" t="e">
        <f>IF(BR8656&lt;Cogeneratore!$C$25/Cogeneratore!$C$23,BR8656,Cogeneratore!$C$25/Cogeneratore!$C$23)</f>
        <v>#DIV/0!</v>
      </c>
      <c r="BT8656" s="447" t="e">
        <f>+BS8656*(1-Cogeneratore!$C$23)</f>
        <v>#DIV/0!</v>
      </c>
      <c r="BU8656" s="462" t="e">
        <f>IF(BR8656-BT8656&lt;Cogeneratore!$C$25,BR8656-BT8656,Cogeneratore!$C$25)</f>
        <v>#DIV/0!</v>
      </c>
      <c r="BV8656" s="462" t="e">
        <f t="shared" si="4615"/>
        <v>#DIV/0!</v>
      </c>
      <c r="BW8656" s="462" t="e">
        <f t="shared" si="4616"/>
        <v>#DIV/0!</v>
      </c>
      <c r="BX8656" s="462" t="e">
        <f t="shared" si="4632"/>
        <v>#DIV/0!</v>
      </c>
      <c r="BY8656" s="447" t="e">
        <f>+BX8656*(1-#REF!)</f>
        <v>#DIV/0!</v>
      </c>
      <c r="BZ8656" s="462" t="e">
        <f t="shared" si="4600"/>
        <v>#DIV/0!</v>
      </c>
      <c r="CB8656" s="462" t="e">
        <f t="shared" si="4617"/>
        <v>#DIV/0!</v>
      </c>
      <c r="CC8656" s="447" t="e">
        <f>+CB8656/#REF!</f>
        <v>#DIV/0!</v>
      </c>
      <c r="CE8656" s="451" t="e">
        <f t="shared" si="4618"/>
        <v>#DIV/0!</v>
      </c>
    </row>
    <row r="8657" spans="1:83" x14ac:dyDescent="0.2">
      <c r="A8657" s="521">
        <f t="shared" si="4619"/>
        <v>40174</v>
      </c>
      <c r="B8657" s="522">
        <f t="shared" si="4601"/>
        <v>7</v>
      </c>
      <c r="C8657" s="522">
        <f t="shared" si="4602"/>
        <v>12</v>
      </c>
      <c r="D8657" s="505" t="str">
        <f t="shared" si="4620"/>
        <v>inv</v>
      </c>
      <c r="E8657" s="522">
        <f t="shared" si="4603"/>
        <v>13</v>
      </c>
      <c r="F8657" s="522">
        <f t="shared" si="4604"/>
        <v>361</v>
      </c>
      <c r="G8657" s="522">
        <f t="shared" si="4621"/>
        <v>8653</v>
      </c>
      <c r="H8657" s="506">
        <v>513.64583333333337</v>
      </c>
      <c r="I8657" s="507">
        <f>+H8657-L8657/Cogeneratore!$C$24</f>
        <v>513.64583333333337</v>
      </c>
      <c r="J8657" s="507">
        <f t="shared" si="4622"/>
        <v>0</v>
      </c>
      <c r="K8657" s="508">
        <v>726.14551856650075</v>
      </c>
      <c r="L8657" s="508">
        <v>0</v>
      </c>
      <c r="M8657" s="507">
        <f t="shared" si="4605"/>
        <v>513.64583333333337</v>
      </c>
      <c r="N8657" s="507">
        <f t="shared" si="4623"/>
        <v>726.14551856650075</v>
      </c>
      <c r="O8657" s="509" t="s">
        <v>7</v>
      </c>
      <c r="P8657" s="578"/>
      <c r="Q8657" s="578"/>
      <c r="R8657" s="510" t="e">
        <f>MIN(IF(I8657&gt;#REF!*#REF!,#REF!,IF(AND(I8657&lt;#REF!,#REF!=2),0,ROUNDUP(I8657/#REF!,0))),#REF!)</f>
        <v>#REF!</v>
      </c>
      <c r="S8657" s="510" t="e">
        <f>IF(R8657=0,0,MAX(MIN(I8657,R8657*#REF!),#REF!))</f>
        <v>#REF!</v>
      </c>
      <c r="T8657" s="511" t="e">
        <f>IF(R8657&lt;&gt;0,IF(S8657/R8657/#REF!=1,#REF!,HLOOKUP(S8657/R8657/#REF!,#REF!,2)+(HLOOKUP(S8657/R8657/#REF!+0.2,#REF!,2)-HLOOKUP(S8657/R8657/#REF!,#REF!,2))*(S8657/R8657/#REF!-HLOOKUP(S8657/R8657/#REF!,#REF!,1))/(HLOOKUP(S8657/R8657/#REF!+0.2,#REF!,1)-HLOOKUP(S8657/R8657/#REF!,#REF!,1))),0.5)</f>
        <v>#REF!</v>
      </c>
      <c r="U8657" s="512" t="e">
        <f>IF(R8657&lt;&gt;0,IF(S8657/R8657/#REF!=1,#REF!,HLOOKUP(S8657/R8657/#REF!,#REF!,3)+(HLOOKUP(S8657/R8657/#REF!+0.2,#REF!,3)-HLOOKUP(S8657/R8657/#REF!,#REF!,3))*(S8657/R8657/#REF!-HLOOKUP(S8657/R8657/#REF!,#REF!,1))/(HLOOKUP(S8657/R8657/#REF!+0.2,#REF!,1)-HLOOKUP(S8657/R8657/#REF!,#REF!,1))),1)</f>
        <v>#REF!</v>
      </c>
      <c r="V8657" s="510" t="e">
        <f t="shared" si="4624"/>
        <v>#REF!</v>
      </c>
      <c r="W8657" s="513" t="e">
        <f>MIN(IF(N8657&gt;#REF!*#REF!,#REF!,IF(AND(N8657&lt;#REF!,#REF!=2),0,ROUNDUP(N8657/#REF!,0))),#REF!)</f>
        <v>#REF!</v>
      </c>
      <c r="X8657" s="513" t="e">
        <f t="shared" si="4625"/>
        <v>#REF!</v>
      </c>
      <c r="Y8657" s="511" t="e">
        <f>IF(W8657&lt;&gt;0,IF(AA8657/W8657/#REF!=1,#REF!,HLOOKUP(AA8657/W8657/#REF!,#REF!,2)+(HLOOKUP(AA8657/W8657/#REF!+0.2,#REF!,2)-HLOOKUP(AA8657/W8657/#REF!,#REF!,2))*(AA8657/W8657/#REF!-HLOOKUP(AA8657/W8657/#REF!,#REF!,1))/(HLOOKUP(AA8657/W8657/#REF!+0.2,#REF!,1)-HLOOKUP(AA8657/W8657/#REF!,#REF!,1))),0.5)</f>
        <v>#REF!</v>
      </c>
      <c r="Z8657" s="512" t="e">
        <f>IF(W8657&lt;&gt;0,IF(AA8657/W8657/#REF!=1,#REF!,HLOOKUP(AA8657/W8657/#REF!,#REF!,3)+(HLOOKUP(AA8657/W8657/#REF!+0.2,#REF!,3)-HLOOKUP(AA8657/W8657/#REF!,#REF!,3))*(AA8657/W8657/#REF!-HLOOKUP(AA8657/W8657/#REF!,#REF!,1))/(HLOOKUP(AA8657/W8657/#REF!+0.2,#REF!,1)-HLOOKUP(AA8657/W8657/#REF!,#REF!,1))),1)</f>
        <v>#REF!</v>
      </c>
      <c r="AA8657" s="514" t="e">
        <f>IF(W8657=0,0,MAX(MIN(N8657,W8657*#REF!),#REF!))</f>
        <v>#REF!</v>
      </c>
      <c r="AB8657" s="515" t="e">
        <f>AD8657/Cogeneratore!$C$4</f>
        <v>#DIV/0!</v>
      </c>
      <c r="AC8657" s="549"/>
      <c r="AD8657" s="550"/>
      <c r="AE8657" s="549"/>
      <c r="AF8657" s="550"/>
      <c r="AG8657" s="549"/>
      <c r="AH8657" s="550"/>
      <c r="AI8657" s="516" t="e">
        <f t="shared" si="4626"/>
        <v>#DIV/0!</v>
      </c>
      <c r="AJ8657" s="517">
        <f t="shared" si="4627"/>
        <v>0</v>
      </c>
      <c r="AK8657" s="513">
        <f t="shared" si="4606"/>
        <v>0</v>
      </c>
      <c r="AL8657" s="513">
        <f t="shared" si="4607"/>
        <v>0</v>
      </c>
      <c r="AM8657" s="513">
        <f t="shared" si="4608"/>
        <v>513.64583333333337</v>
      </c>
      <c r="AN8657" s="550"/>
      <c r="AO8657" s="550"/>
      <c r="AP8657" s="550"/>
      <c r="AQ8657" s="517">
        <f t="shared" si="4628"/>
        <v>0</v>
      </c>
      <c r="AR8657" s="513">
        <f t="shared" si="4629"/>
        <v>0</v>
      </c>
      <c r="AS8657" s="551"/>
      <c r="AT8657" s="552"/>
      <c r="AU8657" s="513">
        <f t="shared" si="4630"/>
        <v>0</v>
      </c>
      <c r="AV8657" s="513">
        <f>AU8657/Cogeneratore!$C$24</f>
        <v>0</v>
      </c>
      <c r="AW8657" s="513">
        <f t="shared" si="4609"/>
        <v>0</v>
      </c>
      <c r="AX8657" s="513" t="e">
        <f t="shared" si="4610"/>
        <v>#DIV/0!</v>
      </c>
      <c r="AY8657" s="518">
        <f t="shared" si="4611"/>
        <v>726.14551856650075</v>
      </c>
      <c r="AZ8657" s="519" t="e">
        <f t="shared" si="4612"/>
        <v>#DIV/0!</v>
      </c>
      <c r="BA8657" s="514" t="e">
        <f t="shared" si="4631"/>
        <v>#DIV/0!</v>
      </c>
      <c r="BB8657" s="520" t="e">
        <f>+BV8657*860/8250/Cogeneratore!$C$6</f>
        <v>#DIV/0!</v>
      </c>
      <c r="BC8657" s="625"/>
      <c r="BD8657" s="451">
        <f t="shared" si="4613"/>
        <v>0</v>
      </c>
      <c r="BN8657" s="447">
        <f>+L8657/Cogeneratore!$C$24</f>
        <v>0</v>
      </c>
      <c r="BP8657" s="447">
        <f t="shared" si="4614"/>
        <v>0</v>
      </c>
      <c r="BQ8657" s="447" t="e">
        <f>IF(BR8657&lt;Cogeneratore!$C$25/Cogeneratore!$C$23,BP8657,BP8657+BR8657-Cogeneratore!$C$25/Cogeneratore!$C$23)</f>
        <v>#DIV/0!</v>
      </c>
      <c r="BR8657" s="462">
        <f t="shared" si="4599"/>
        <v>0</v>
      </c>
      <c r="BS8657" s="462" t="e">
        <f>IF(BR8657&lt;Cogeneratore!$C$25/Cogeneratore!$C$23,BR8657,Cogeneratore!$C$25/Cogeneratore!$C$23)</f>
        <v>#DIV/0!</v>
      </c>
      <c r="BT8657" s="447" t="e">
        <f>+BS8657*(1-Cogeneratore!$C$23)</f>
        <v>#DIV/0!</v>
      </c>
      <c r="BU8657" s="462" t="e">
        <f>IF(BR8657-BT8657&lt;Cogeneratore!$C$25,BR8657-BT8657,Cogeneratore!$C$25)</f>
        <v>#DIV/0!</v>
      </c>
      <c r="BV8657" s="462" t="e">
        <f t="shared" si="4615"/>
        <v>#DIV/0!</v>
      </c>
      <c r="BW8657" s="462" t="e">
        <f t="shared" si="4616"/>
        <v>#DIV/0!</v>
      </c>
      <c r="BX8657" s="462" t="e">
        <f t="shared" si="4632"/>
        <v>#DIV/0!</v>
      </c>
      <c r="BY8657" s="447" t="e">
        <f>+BX8657*(1-#REF!)</f>
        <v>#DIV/0!</v>
      </c>
      <c r="BZ8657" s="462" t="e">
        <f t="shared" si="4600"/>
        <v>#DIV/0!</v>
      </c>
      <c r="CB8657" s="462" t="e">
        <f t="shared" si="4617"/>
        <v>#DIV/0!</v>
      </c>
      <c r="CC8657" s="447" t="e">
        <f>+CB8657/#REF!</f>
        <v>#DIV/0!</v>
      </c>
      <c r="CE8657" s="451" t="e">
        <f t="shared" si="4618"/>
        <v>#DIV/0!</v>
      </c>
    </row>
    <row r="8658" spans="1:83" x14ac:dyDescent="0.2">
      <c r="A8658" s="521">
        <f t="shared" si="4619"/>
        <v>40174</v>
      </c>
      <c r="B8658" s="522">
        <f t="shared" si="4601"/>
        <v>7</v>
      </c>
      <c r="C8658" s="522">
        <f t="shared" si="4602"/>
        <v>12</v>
      </c>
      <c r="D8658" s="505" t="str">
        <f t="shared" si="4620"/>
        <v>inv</v>
      </c>
      <c r="E8658" s="522">
        <f t="shared" si="4603"/>
        <v>14</v>
      </c>
      <c r="F8658" s="522">
        <f t="shared" si="4604"/>
        <v>361</v>
      </c>
      <c r="G8658" s="522">
        <f t="shared" si="4621"/>
        <v>8654</v>
      </c>
      <c r="H8658" s="506">
        <v>507.91666666666669</v>
      </c>
      <c r="I8658" s="507">
        <f>+H8658-L8658/Cogeneratore!$C$24</f>
        <v>507.91666666666669</v>
      </c>
      <c r="J8658" s="507">
        <f t="shared" si="4622"/>
        <v>0</v>
      </c>
      <c r="K8658" s="508">
        <v>726.14551856650075</v>
      </c>
      <c r="L8658" s="508">
        <v>0</v>
      </c>
      <c r="M8658" s="507">
        <f t="shared" si="4605"/>
        <v>507.91666666666669</v>
      </c>
      <c r="N8658" s="507">
        <f t="shared" si="4623"/>
        <v>726.14551856650075</v>
      </c>
      <c r="O8658" s="509" t="s">
        <v>7</v>
      </c>
      <c r="P8658" s="578"/>
      <c r="Q8658" s="578"/>
      <c r="R8658" s="510" t="e">
        <f>MIN(IF(I8658&gt;#REF!*#REF!,#REF!,IF(AND(I8658&lt;#REF!,#REF!=2),0,ROUNDUP(I8658/#REF!,0))),#REF!)</f>
        <v>#REF!</v>
      </c>
      <c r="S8658" s="510" t="e">
        <f>IF(R8658=0,0,MAX(MIN(I8658,R8658*#REF!),#REF!))</f>
        <v>#REF!</v>
      </c>
      <c r="T8658" s="511" t="e">
        <f>IF(R8658&lt;&gt;0,IF(S8658/R8658/#REF!=1,#REF!,HLOOKUP(S8658/R8658/#REF!,#REF!,2)+(HLOOKUP(S8658/R8658/#REF!+0.2,#REF!,2)-HLOOKUP(S8658/R8658/#REF!,#REF!,2))*(S8658/R8658/#REF!-HLOOKUP(S8658/R8658/#REF!,#REF!,1))/(HLOOKUP(S8658/R8658/#REF!+0.2,#REF!,1)-HLOOKUP(S8658/R8658/#REF!,#REF!,1))),0.5)</f>
        <v>#REF!</v>
      </c>
      <c r="U8658" s="512" t="e">
        <f>IF(R8658&lt;&gt;0,IF(S8658/R8658/#REF!=1,#REF!,HLOOKUP(S8658/R8658/#REF!,#REF!,3)+(HLOOKUP(S8658/R8658/#REF!+0.2,#REF!,3)-HLOOKUP(S8658/R8658/#REF!,#REF!,3))*(S8658/R8658/#REF!-HLOOKUP(S8658/R8658/#REF!,#REF!,1))/(HLOOKUP(S8658/R8658/#REF!+0.2,#REF!,1)-HLOOKUP(S8658/R8658/#REF!,#REF!,1))),1)</f>
        <v>#REF!</v>
      </c>
      <c r="V8658" s="510" t="e">
        <f t="shared" si="4624"/>
        <v>#REF!</v>
      </c>
      <c r="W8658" s="513" t="e">
        <f>MIN(IF(N8658&gt;#REF!*#REF!,#REF!,IF(AND(N8658&lt;#REF!,#REF!=2),0,ROUNDUP(N8658/#REF!,0))),#REF!)</f>
        <v>#REF!</v>
      </c>
      <c r="X8658" s="513" t="e">
        <f t="shared" si="4625"/>
        <v>#REF!</v>
      </c>
      <c r="Y8658" s="511" t="e">
        <f>IF(W8658&lt;&gt;0,IF(AA8658/W8658/#REF!=1,#REF!,HLOOKUP(AA8658/W8658/#REF!,#REF!,2)+(HLOOKUP(AA8658/W8658/#REF!+0.2,#REF!,2)-HLOOKUP(AA8658/W8658/#REF!,#REF!,2))*(AA8658/W8658/#REF!-HLOOKUP(AA8658/W8658/#REF!,#REF!,1))/(HLOOKUP(AA8658/W8658/#REF!+0.2,#REF!,1)-HLOOKUP(AA8658/W8658/#REF!,#REF!,1))),0.5)</f>
        <v>#REF!</v>
      </c>
      <c r="Z8658" s="512" t="e">
        <f>IF(W8658&lt;&gt;0,IF(AA8658/W8658/#REF!=1,#REF!,HLOOKUP(AA8658/W8658/#REF!,#REF!,3)+(HLOOKUP(AA8658/W8658/#REF!+0.2,#REF!,3)-HLOOKUP(AA8658/W8658/#REF!,#REF!,3))*(AA8658/W8658/#REF!-HLOOKUP(AA8658/W8658/#REF!,#REF!,1))/(HLOOKUP(AA8658/W8658/#REF!+0.2,#REF!,1)-HLOOKUP(AA8658/W8658/#REF!,#REF!,1))),1)</f>
        <v>#REF!</v>
      </c>
      <c r="AA8658" s="514" t="e">
        <f>IF(W8658=0,0,MAX(MIN(N8658,W8658*#REF!),#REF!))</f>
        <v>#REF!</v>
      </c>
      <c r="AB8658" s="515" t="e">
        <f>AD8658/Cogeneratore!$C$4</f>
        <v>#DIV/0!</v>
      </c>
      <c r="AC8658" s="549"/>
      <c r="AD8658" s="550"/>
      <c r="AE8658" s="549"/>
      <c r="AF8658" s="550"/>
      <c r="AG8658" s="549"/>
      <c r="AH8658" s="550"/>
      <c r="AI8658" s="516" t="e">
        <f t="shared" si="4626"/>
        <v>#DIV/0!</v>
      </c>
      <c r="AJ8658" s="517">
        <f t="shared" si="4627"/>
        <v>0</v>
      </c>
      <c r="AK8658" s="513">
        <f t="shared" si="4606"/>
        <v>0</v>
      </c>
      <c r="AL8658" s="513">
        <f t="shared" si="4607"/>
        <v>0</v>
      </c>
      <c r="AM8658" s="513">
        <f t="shared" si="4608"/>
        <v>507.91666666666669</v>
      </c>
      <c r="AN8658" s="550"/>
      <c r="AO8658" s="550"/>
      <c r="AP8658" s="550"/>
      <c r="AQ8658" s="517">
        <f t="shared" si="4628"/>
        <v>0</v>
      </c>
      <c r="AR8658" s="513">
        <f t="shared" si="4629"/>
        <v>0</v>
      </c>
      <c r="AS8658" s="551"/>
      <c r="AT8658" s="552"/>
      <c r="AU8658" s="513">
        <f t="shared" si="4630"/>
        <v>0</v>
      </c>
      <c r="AV8658" s="513">
        <f>AU8658/Cogeneratore!$C$24</f>
        <v>0</v>
      </c>
      <c r="AW8658" s="513">
        <f t="shared" si="4609"/>
        <v>0</v>
      </c>
      <c r="AX8658" s="513" t="e">
        <f t="shared" si="4610"/>
        <v>#DIV/0!</v>
      </c>
      <c r="AY8658" s="518">
        <f t="shared" si="4611"/>
        <v>726.14551856650075</v>
      </c>
      <c r="AZ8658" s="519" t="e">
        <f t="shared" si="4612"/>
        <v>#DIV/0!</v>
      </c>
      <c r="BA8658" s="514" t="e">
        <f t="shared" si="4631"/>
        <v>#DIV/0!</v>
      </c>
      <c r="BB8658" s="520" t="e">
        <f>+BV8658*860/8250/Cogeneratore!$C$6</f>
        <v>#DIV/0!</v>
      </c>
      <c r="BC8658" s="625"/>
      <c r="BD8658" s="451">
        <f t="shared" si="4613"/>
        <v>0</v>
      </c>
      <c r="BN8658" s="447">
        <f>+L8658/Cogeneratore!$C$24</f>
        <v>0</v>
      </c>
      <c r="BP8658" s="447">
        <f t="shared" si="4614"/>
        <v>0</v>
      </c>
      <c r="BQ8658" s="447" t="e">
        <f>IF(BR8658&lt;Cogeneratore!$C$25/Cogeneratore!$C$23,BP8658,BP8658+BR8658-Cogeneratore!$C$25/Cogeneratore!$C$23)</f>
        <v>#DIV/0!</v>
      </c>
      <c r="BR8658" s="462">
        <f t="shared" si="4599"/>
        <v>0</v>
      </c>
      <c r="BS8658" s="462" t="e">
        <f>IF(BR8658&lt;Cogeneratore!$C$25/Cogeneratore!$C$23,BR8658,Cogeneratore!$C$25/Cogeneratore!$C$23)</f>
        <v>#DIV/0!</v>
      </c>
      <c r="BT8658" s="447" t="e">
        <f>+BS8658*(1-Cogeneratore!$C$23)</f>
        <v>#DIV/0!</v>
      </c>
      <c r="BU8658" s="462" t="e">
        <f>IF(BR8658-BT8658&lt;Cogeneratore!$C$25,BR8658-BT8658,Cogeneratore!$C$25)</f>
        <v>#DIV/0!</v>
      </c>
      <c r="BV8658" s="462" t="e">
        <f t="shared" si="4615"/>
        <v>#DIV/0!</v>
      </c>
      <c r="BW8658" s="462" t="e">
        <f t="shared" si="4616"/>
        <v>#DIV/0!</v>
      </c>
      <c r="BX8658" s="462" t="e">
        <f t="shared" si="4632"/>
        <v>#DIV/0!</v>
      </c>
      <c r="BY8658" s="447" t="e">
        <f>+BX8658*(1-#REF!)</f>
        <v>#DIV/0!</v>
      </c>
      <c r="BZ8658" s="462" t="e">
        <f t="shared" si="4600"/>
        <v>#DIV/0!</v>
      </c>
      <c r="CB8658" s="462" t="e">
        <f t="shared" si="4617"/>
        <v>#DIV/0!</v>
      </c>
      <c r="CC8658" s="447" t="e">
        <f>+CB8658/#REF!</f>
        <v>#DIV/0!</v>
      </c>
      <c r="CE8658" s="451" t="e">
        <f t="shared" si="4618"/>
        <v>#DIV/0!</v>
      </c>
    </row>
    <row r="8659" spans="1:83" x14ac:dyDescent="0.2">
      <c r="A8659" s="521">
        <f t="shared" si="4619"/>
        <v>40174</v>
      </c>
      <c r="B8659" s="522">
        <f t="shared" si="4601"/>
        <v>7</v>
      </c>
      <c r="C8659" s="522">
        <f t="shared" si="4602"/>
        <v>12</v>
      </c>
      <c r="D8659" s="505" t="str">
        <f t="shared" si="4620"/>
        <v>inv</v>
      </c>
      <c r="E8659" s="522">
        <f t="shared" si="4603"/>
        <v>15</v>
      </c>
      <c r="F8659" s="522">
        <f t="shared" si="4604"/>
        <v>361</v>
      </c>
      <c r="G8659" s="522">
        <f t="shared" si="4621"/>
        <v>8655</v>
      </c>
      <c r="H8659" s="506">
        <v>512.8125</v>
      </c>
      <c r="I8659" s="507">
        <f>+H8659-L8659/Cogeneratore!$C$24</f>
        <v>512.8125</v>
      </c>
      <c r="J8659" s="507">
        <f t="shared" si="4622"/>
        <v>0</v>
      </c>
      <c r="K8659" s="508">
        <v>726.14551856650075</v>
      </c>
      <c r="L8659" s="508">
        <v>0</v>
      </c>
      <c r="M8659" s="507">
        <f t="shared" si="4605"/>
        <v>512.8125</v>
      </c>
      <c r="N8659" s="507">
        <f t="shared" si="4623"/>
        <v>726.14551856650075</v>
      </c>
      <c r="O8659" s="509" t="s">
        <v>7</v>
      </c>
      <c r="P8659" s="578"/>
      <c r="Q8659" s="578"/>
      <c r="R8659" s="510" t="e">
        <f>MIN(IF(I8659&gt;#REF!*#REF!,#REF!,IF(AND(I8659&lt;#REF!,#REF!=2),0,ROUNDUP(I8659/#REF!,0))),#REF!)</f>
        <v>#REF!</v>
      </c>
      <c r="S8659" s="510" t="e">
        <f>IF(R8659=0,0,MAX(MIN(I8659,R8659*#REF!),#REF!))</f>
        <v>#REF!</v>
      </c>
      <c r="T8659" s="511" t="e">
        <f>IF(R8659&lt;&gt;0,IF(S8659/R8659/#REF!=1,#REF!,HLOOKUP(S8659/R8659/#REF!,#REF!,2)+(HLOOKUP(S8659/R8659/#REF!+0.2,#REF!,2)-HLOOKUP(S8659/R8659/#REF!,#REF!,2))*(S8659/R8659/#REF!-HLOOKUP(S8659/R8659/#REF!,#REF!,1))/(HLOOKUP(S8659/R8659/#REF!+0.2,#REF!,1)-HLOOKUP(S8659/R8659/#REF!,#REF!,1))),0.5)</f>
        <v>#REF!</v>
      </c>
      <c r="U8659" s="512" t="e">
        <f>IF(R8659&lt;&gt;0,IF(S8659/R8659/#REF!=1,#REF!,HLOOKUP(S8659/R8659/#REF!,#REF!,3)+(HLOOKUP(S8659/R8659/#REF!+0.2,#REF!,3)-HLOOKUP(S8659/R8659/#REF!,#REF!,3))*(S8659/R8659/#REF!-HLOOKUP(S8659/R8659/#REF!,#REF!,1))/(HLOOKUP(S8659/R8659/#REF!+0.2,#REF!,1)-HLOOKUP(S8659/R8659/#REF!,#REF!,1))),1)</f>
        <v>#REF!</v>
      </c>
      <c r="V8659" s="510" t="e">
        <f t="shared" si="4624"/>
        <v>#REF!</v>
      </c>
      <c r="W8659" s="513" t="e">
        <f>MIN(IF(N8659&gt;#REF!*#REF!,#REF!,IF(AND(N8659&lt;#REF!,#REF!=2),0,ROUNDUP(N8659/#REF!,0))),#REF!)</f>
        <v>#REF!</v>
      </c>
      <c r="X8659" s="513" t="e">
        <f t="shared" si="4625"/>
        <v>#REF!</v>
      </c>
      <c r="Y8659" s="511" t="e">
        <f>IF(W8659&lt;&gt;0,IF(AA8659/W8659/#REF!=1,#REF!,HLOOKUP(AA8659/W8659/#REF!,#REF!,2)+(HLOOKUP(AA8659/W8659/#REF!+0.2,#REF!,2)-HLOOKUP(AA8659/W8659/#REF!,#REF!,2))*(AA8659/W8659/#REF!-HLOOKUP(AA8659/W8659/#REF!,#REF!,1))/(HLOOKUP(AA8659/W8659/#REF!+0.2,#REF!,1)-HLOOKUP(AA8659/W8659/#REF!,#REF!,1))),0.5)</f>
        <v>#REF!</v>
      </c>
      <c r="Z8659" s="512" t="e">
        <f>IF(W8659&lt;&gt;0,IF(AA8659/W8659/#REF!=1,#REF!,HLOOKUP(AA8659/W8659/#REF!,#REF!,3)+(HLOOKUP(AA8659/W8659/#REF!+0.2,#REF!,3)-HLOOKUP(AA8659/W8659/#REF!,#REF!,3))*(AA8659/W8659/#REF!-HLOOKUP(AA8659/W8659/#REF!,#REF!,1))/(HLOOKUP(AA8659/W8659/#REF!+0.2,#REF!,1)-HLOOKUP(AA8659/W8659/#REF!,#REF!,1))),1)</f>
        <v>#REF!</v>
      </c>
      <c r="AA8659" s="514" t="e">
        <f>IF(W8659=0,0,MAX(MIN(N8659,W8659*#REF!),#REF!))</f>
        <v>#REF!</v>
      </c>
      <c r="AB8659" s="515" t="e">
        <f>AD8659/Cogeneratore!$C$4</f>
        <v>#DIV/0!</v>
      </c>
      <c r="AC8659" s="549"/>
      <c r="AD8659" s="550"/>
      <c r="AE8659" s="549"/>
      <c r="AF8659" s="550"/>
      <c r="AG8659" s="549"/>
      <c r="AH8659" s="550"/>
      <c r="AI8659" s="516" t="e">
        <f t="shared" si="4626"/>
        <v>#DIV/0!</v>
      </c>
      <c r="AJ8659" s="517">
        <f t="shared" si="4627"/>
        <v>0</v>
      </c>
      <c r="AK8659" s="513">
        <f t="shared" si="4606"/>
        <v>0</v>
      </c>
      <c r="AL8659" s="513">
        <f t="shared" si="4607"/>
        <v>0</v>
      </c>
      <c r="AM8659" s="513">
        <f t="shared" si="4608"/>
        <v>512.8125</v>
      </c>
      <c r="AN8659" s="550"/>
      <c r="AO8659" s="550"/>
      <c r="AP8659" s="550"/>
      <c r="AQ8659" s="517">
        <f t="shared" si="4628"/>
        <v>0</v>
      </c>
      <c r="AR8659" s="513">
        <f t="shared" si="4629"/>
        <v>0</v>
      </c>
      <c r="AS8659" s="551"/>
      <c r="AT8659" s="552"/>
      <c r="AU8659" s="513">
        <f t="shared" si="4630"/>
        <v>0</v>
      </c>
      <c r="AV8659" s="513">
        <f>AU8659/Cogeneratore!$C$24</f>
        <v>0</v>
      </c>
      <c r="AW8659" s="513">
        <f t="shared" si="4609"/>
        <v>0</v>
      </c>
      <c r="AX8659" s="513" t="e">
        <f t="shared" si="4610"/>
        <v>#DIV/0!</v>
      </c>
      <c r="AY8659" s="518">
        <f t="shared" si="4611"/>
        <v>726.14551856650075</v>
      </c>
      <c r="AZ8659" s="519" t="e">
        <f t="shared" si="4612"/>
        <v>#DIV/0!</v>
      </c>
      <c r="BA8659" s="514" t="e">
        <f t="shared" si="4631"/>
        <v>#DIV/0!</v>
      </c>
      <c r="BB8659" s="520" t="e">
        <f>+BV8659*860/8250/Cogeneratore!$C$6</f>
        <v>#DIV/0!</v>
      </c>
      <c r="BC8659" s="625"/>
      <c r="BD8659" s="451">
        <f t="shared" si="4613"/>
        <v>0</v>
      </c>
      <c r="BN8659" s="447">
        <f>+L8659/Cogeneratore!$C$24</f>
        <v>0</v>
      </c>
      <c r="BP8659" s="447">
        <f t="shared" si="4614"/>
        <v>0</v>
      </c>
      <c r="BQ8659" s="447" t="e">
        <f>IF(BR8659&lt;Cogeneratore!$C$25/Cogeneratore!$C$23,BP8659,BP8659+BR8659-Cogeneratore!$C$25/Cogeneratore!$C$23)</f>
        <v>#DIV/0!</v>
      </c>
      <c r="BR8659" s="462">
        <f t="shared" si="4599"/>
        <v>0</v>
      </c>
      <c r="BS8659" s="462" t="e">
        <f>IF(BR8659&lt;Cogeneratore!$C$25/Cogeneratore!$C$23,BR8659,Cogeneratore!$C$25/Cogeneratore!$C$23)</f>
        <v>#DIV/0!</v>
      </c>
      <c r="BT8659" s="447" t="e">
        <f>+BS8659*(1-Cogeneratore!$C$23)</f>
        <v>#DIV/0!</v>
      </c>
      <c r="BU8659" s="462" t="e">
        <f>IF(BR8659-BT8659&lt;Cogeneratore!$C$25,BR8659-BT8659,Cogeneratore!$C$25)</f>
        <v>#DIV/0!</v>
      </c>
      <c r="BV8659" s="462" t="e">
        <f t="shared" si="4615"/>
        <v>#DIV/0!</v>
      </c>
      <c r="BW8659" s="462" t="e">
        <f t="shared" si="4616"/>
        <v>#DIV/0!</v>
      </c>
      <c r="BX8659" s="462" t="e">
        <f t="shared" si="4632"/>
        <v>#DIV/0!</v>
      </c>
      <c r="BY8659" s="447" t="e">
        <f>+BX8659*(1-#REF!)</f>
        <v>#DIV/0!</v>
      </c>
      <c r="BZ8659" s="462" t="e">
        <f t="shared" si="4600"/>
        <v>#DIV/0!</v>
      </c>
      <c r="CB8659" s="462" t="e">
        <f t="shared" si="4617"/>
        <v>#DIV/0!</v>
      </c>
      <c r="CC8659" s="447" t="e">
        <f>+CB8659/#REF!</f>
        <v>#DIV/0!</v>
      </c>
      <c r="CE8659" s="451" t="e">
        <f t="shared" si="4618"/>
        <v>#DIV/0!</v>
      </c>
    </row>
    <row r="8660" spans="1:83" x14ac:dyDescent="0.2">
      <c r="A8660" s="521">
        <f t="shared" si="4619"/>
        <v>40174</v>
      </c>
      <c r="B8660" s="522">
        <f t="shared" si="4601"/>
        <v>7</v>
      </c>
      <c r="C8660" s="522">
        <f t="shared" si="4602"/>
        <v>12</v>
      </c>
      <c r="D8660" s="505" t="str">
        <f t="shared" si="4620"/>
        <v>inv</v>
      </c>
      <c r="E8660" s="522">
        <f t="shared" si="4603"/>
        <v>16</v>
      </c>
      <c r="F8660" s="522">
        <f t="shared" si="4604"/>
        <v>361</v>
      </c>
      <c r="G8660" s="522">
        <f t="shared" si="4621"/>
        <v>8656</v>
      </c>
      <c r="H8660" s="506">
        <v>514</v>
      </c>
      <c r="I8660" s="507">
        <f>+H8660-L8660/Cogeneratore!$C$24</f>
        <v>514</v>
      </c>
      <c r="J8660" s="507">
        <f t="shared" si="4622"/>
        <v>0</v>
      </c>
      <c r="K8660" s="508">
        <v>414.94029632371473</v>
      </c>
      <c r="L8660" s="508">
        <v>0</v>
      </c>
      <c r="M8660" s="507">
        <f t="shared" si="4605"/>
        <v>514</v>
      </c>
      <c r="N8660" s="507">
        <f t="shared" si="4623"/>
        <v>414.94029632371473</v>
      </c>
      <c r="O8660" s="509" t="s">
        <v>7</v>
      </c>
      <c r="P8660" s="578"/>
      <c r="Q8660" s="578"/>
      <c r="R8660" s="510" t="e">
        <f>MIN(IF(I8660&gt;#REF!*#REF!,#REF!,IF(AND(I8660&lt;#REF!,#REF!=2),0,ROUNDUP(I8660/#REF!,0))),#REF!)</f>
        <v>#REF!</v>
      </c>
      <c r="S8660" s="510" t="e">
        <f>IF(R8660=0,0,MAX(MIN(I8660,R8660*#REF!),#REF!))</f>
        <v>#REF!</v>
      </c>
      <c r="T8660" s="511" t="e">
        <f>IF(R8660&lt;&gt;0,IF(S8660/R8660/#REF!=1,#REF!,HLOOKUP(S8660/R8660/#REF!,#REF!,2)+(HLOOKUP(S8660/R8660/#REF!+0.2,#REF!,2)-HLOOKUP(S8660/R8660/#REF!,#REF!,2))*(S8660/R8660/#REF!-HLOOKUP(S8660/R8660/#REF!,#REF!,1))/(HLOOKUP(S8660/R8660/#REF!+0.2,#REF!,1)-HLOOKUP(S8660/R8660/#REF!,#REF!,1))),0.5)</f>
        <v>#REF!</v>
      </c>
      <c r="U8660" s="512" t="e">
        <f>IF(R8660&lt;&gt;0,IF(S8660/R8660/#REF!=1,#REF!,HLOOKUP(S8660/R8660/#REF!,#REF!,3)+(HLOOKUP(S8660/R8660/#REF!+0.2,#REF!,3)-HLOOKUP(S8660/R8660/#REF!,#REF!,3))*(S8660/R8660/#REF!-HLOOKUP(S8660/R8660/#REF!,#REF!,1))/(HLOOKUP(S8660/R8660/#REF!+0.2,#REF!,1)-HLOOKUP(S8660/R8660/#REF!,#REF!,1))),1)</f>
        <v>#REF!</v>
      </c>
      <c r="V8660" s="510" t="e">
        <f t="shared" si="4624"/>
        <v>#REF!</v>
      </c>
      <c r="W8660" s="513" t="e">
        <f>MIN(IF(N8660&gt;#REF!*#REF!,#REF!,IF(AND(N8660&lt;#REF!,#REF!=2),0,ROUNDUP(N8660/#REF!,0))),#REF!)</f>
        <v>#REF!</v>
      </c>
      <c r="X8660" s="513" t="e">
        <f t="shared" si="4625"/>
        <v>#REF!</v>
      </c>
      <c r="Y8660" s="511" t="e">
        <f>IF(W8660&lt;&gt;0,IF(AA8660/W8660/#REF!=1,#REF!,HLOOKUP(AA8660/W8660/#REF!,#REF!,2)+(HLOOKUP(AA8660/W8660/#REF!+0.2,#REF!,2)-HLOOKUP(AA8660/W8660/#REF!,#REF!,2))*(AA8660/W8660/#REF!-HLOOKUP(AA8660/W8660/#REF!,#REF!,1))/(HLOOKUP(AA8660/W8660/#REF!+0.2,#REF!,1)-HLOOKUP(AA8660/W8660/#REF!,#REF!,1))),0.5)</f>
        <v>#REF!</v>
      </c>
      <c r="Z8660" s="512" t="e">
        <f>IF(W8660&lt;&gt;0,IF(AA8660/W8660/#REF!=1,#REF!,HLOOKUP(AA8660/W8660/#REF!,#REF!,3)+(HLOOKUP(AA8660/W8660/#REF!+0.2,#REF!,3)-HLOOKUP(AA8660/W8660/#REF!,#REF!,3))*(AA8660/W8660/#REF!-HLOOKUP(AA8660/W8660/#REF!,#REF!,1))/(HLOOKUP(AA8660/W8660/#REF!+0.2,#REF!,1)-HLOOKUP(AA8660/W8660/#REF!,#REF!,1))),1)</f>
        <v>#REF!</v>
      </c>
      <c r="AA8660" s="514" t="e">
        <f>IF(W8660=0,0,MAX(MIN(N8660,W8660*#REF!),#REF!))</f>
        <v>#REF!</v>
      </c>
      <c r="AB8660" s="515" t="e">
        <f>AD8660/Cogeneratore!$C$4</f>
        <v>#DIV/0!</v>
      </c>
      <c r="AC8660" s="549"/>
      <c r="AD8660" s="550"/>
      <c r="AE8660" s="549"/>
      <c r="AF8660" s="550"/>
      <c r="AG8660" s="549"/>
      <c r="AH8660" s="550"/>
      <c r="AI8660" s="516" t="e">
        <f t="shared" si="4626"/>
        <v>#DIV/0!</v>
      </c>
      <c r="AJ8660" s="517">
        <f t="shared" si="4627"/>
        <v>0</v>
      </c>
      <c r="AK8660" s="513">
        <f t="shared" si="4606"/>
        <v>0</v>
      </c>
      <c r="AL8660" s="513">
        <f t="shared" si="4607"/>
        <v>0</v>
      </c>
      <c r="AM8660" s="513">
        <f t="shared" si="4608"/>
        <v>514</v>
      </c>
      <c r="AN8660" s="550"/>
      <c r="AO8660" s="550"/>
      <c r="AP8660" s="550"/>
      <c r="AQ8660" s="517">
        <f t="shared" si="4628"/>
        <v>0</v>
      </c>
      <c r="AR8660" s="513">
        <f t="shared" si="4629"/>
        <v>0</v>
      </c>
      <c r="AS8660" s="551"/>
      <c r="AT8660" s="552"/>
      <c r="AU8660" s="513">
        <f t="shared" si="4630"/>
        <v>0</v>
      </c>
      <c r="AV8660" s="513">
        <f>AU8660/Cogeneratore!$C$24</f>
        <v>0</v>
      </c>
      <c r="AW8660" s="513">
        <f t="shared" si="4609"/>
        <v>0</v>
      </c>
      <c r="AX8660" s="513" t="e">
        <f t="shared" si="4610"/>
        <v>#DIV/0!</v>
      </c>
      <c r="AY8660" s="518">
        <f t="shared" si="4611"/>
        <v>414.94029632371473</v>
      </c>
      <c r="AZ8660" s="519" t="e">
        <f t="shared" si="4612"/>
        <v>#DIV/0!</v>
      </c>
      <c r="BA8660" s="514" t="e">
        <f t="shared" si="4631"/>
        <v>#DIV/0!</v>
      </c>
      <c r="BB8660" s="520" t="e">
        <f>+BV8660*860/8250/Cogeneratore!$C$6</f>
        <v>#DIV/0!</v>
      </c>
      <c r="BC8660" s="625"/>
      <c r="BD8660" s="451">
        <f t="shared" si="4613"/>
        <v>0</v>
      </c>
      <c r="BN8660" s="447">
        <f>+L8660/Cogeneratore!$C$24</f>
        <v>0</v>
      </c>
      <c r="BP8660" s="447">
        <f t="shared" si="4614"/>
        <v>0</v>
      </c>
      <c r="BQ8660" s="447" t="e">
        <f>IF(BR8660&lt;Cogeneratore!$C$25/Cogeneratore!$C$23,BP8660,BP8660+BR8660-Cogeneratore!$C$25/Cogeneratore!$C$23)</f>
        <v>#DIV/0!</v>
      </c>
      <c r="BR8660" s="462">
        <f t="shared" si="4599"/>
        <v>0</v>
      </c>
      <c r="BS8660" s="462" t="e">
        <f>IF(BR8660&lt;Cogeneratore!$C$25/Cogeneratore!$C$23,BR8660,Cogeneratore!$C$25/Cogeneratore!$C$23)</f>
        <v>#DIV/0!</v>
      </c>
      <c r="BT8660" s="447" t="e">
        <f>+BS8660*(1-Cogeneratore!$C$23)</f>
        <v>#DIV/0!</v>
      </c>
      <c r="BU8660" s="462" t="e">
        <f>IF(BR8660-BT8660&lt;Cogeneratore!$C$25,BR8660-BT8660,Cogeneratore!$C$25)</f>
        <v>#DIV/0!</v>
      </c>
      <c r="BV8660" s="462" t="e">
        <f t="shared" si="4615"/>
        <v>#DIV/0!</v>
      </c>
      <c r="BW8660" s="462" t="e">
        <f t="shared" si="4616"/>
        <v>#DIV/0!</v>
      </c>
      <c r="BX8660" s="462" t="e">
        <f t="shared" si="4632"/>
        <v>#DIV/0!</v>
      </c>
      <c r="BY8660" s="447" t="e">
        <f>+BX8660*(1-#REF!)</f>
        <v>#DIV/0!</v>
      </c>
      <c r="BZ8660" s="462" t="e">
        <f t="shared" si="4600"/>
        <v>#DIV/0!</v>
      </c>
      <c r="CB8660" s="462" t="e">
        <f t="shared" si="4617"/>
        <v>#DIV/0!</v>
      </c>
      <c r="CC8660" s="447" t="e">
        <f>+CB8660/#REF!</f>
        <v>#DIV/0!</v>
      </c>
      <c r="CE8660" s="451" t="e">
        <f t="shared" si="4618"/>
        <v>#DIV/0!</v>
      </c>
    </row>
    <row r="8661" spans="1:83" x14ac:dyDescent="0.2">
      <c r="A8661" s="521">
        <f t="shared" si="4619"/>
        <v>40174</v>
      </c>
      <c r="B8661" s="522">
        <f t="shared" si="4601"/>
        <v>7</v>
      </c>
      <c r="C8661" s="522">
        <f t="shared" si="4602"/>
        <v>12</v>
      </c>
      <c r="D8661" s="505" t="str">
        <f t="shared" si="4620"/>
        <v>inv</v>
      </c>
      <c r="E8661" s="522">
        <f t="shared" si="4603"/>
        <v>17</v>
      </c>
      <c r="F8661" s="522">
        <f t="shared" si="4604"/>
        <v>361</v>
      </c>
      <c r="G8661" s="522">
        <f t="shared" si="4621"/>
        <v>8657</v>
      </c>
      <c r="H8661" s="506">
        <v>531.54166666666663</v>
      </c>
      <c r="I8661" s="507">
        <f>+H8661-L8661/Cogeneratore!$C$24</f>
        <v>531.54166666666663</v>
      </c>
      <c r="J8661" s="507">
        <f t="shared" si="4622"/>
        <v>0</v>
      </c>
      <c r="K8661" s="508">
        <v>414.94029632371473</v>
      </c>
      <c r="L8661" s="508">
        <v>0</v>
      </c>
      <c r="M8661" s="507">
        <f t="shared" si="4605"/>
        <v>531.54166666666663</v>
      </c>
      <c r="N8661" s="507">
        <f t="shared" si="4623"/>
        <v>414.94029632371473</v>
      </c>
      <c r="O8661" s="509" t="s">
        <v>7</v>
      </c>
      <c r="P8661" s="578"/>
      <c r="Q8661" s="578"/>
      <c r="R8661" s="510" t="e">
        <f>MIN(IF(I8661&gt;#REF!*#REF!,#REF!,IF(AND(I8661&lt;#REF!,#REF!=2),0,ROUNDUP(I8661/#REF!,0))),#REF!)</f>
        <v>#REF!</v>
      </c>
      <c r="S8661" s="510" t="e">
        <f>IF(R8661=0,0,MAX(MIN(I8661,R8661*#REF!),#REF!))</f>
        <v>#REF!</v>
      </c>
      <c r="T8661" s="511" t="e">
        <f>IF(R8661&lt;&gt;0,IF(S8661/R8661/#REF!=1,#REF!,HLOOKUP(S8661/R8661/#REF!,#REF!,2)+(HLOOKUP(S8661/R8661/#REF!+0.2,#REF!,2)-HLOOKUP(S8661/R8661/#REF!,#REF!,2))*(S8661/R8661/#REF!-HLOOKUP(S8661/R8661/#REF!,#REF!,1))/(HLOOKUP(S8661/R8661/#REF!+0.2,#REF!,1)-HLOOKUP(S8661/R8661/#REF!,#REF!,1))),0.5)</f>
        <v>#REF!</v>
      </c>
      <c r="U8661" s="512" t="e">
        <f>IF(R8661&lt;&gt;0,IF(S8661/R8661/#REF!=1,#REF!,HLOOKUP(S8661/R8661/#REF!,#REF!,3)+(HLOOKUP(S8661/R8661/#REF!+0.2,#REF!,3)-HLOOKUP(S8661/R8661/#REF!,#REF!,3))*(S8661/R8661/#REF!-HLOOKUP(S8661/R8661/#REF!,#REF!,1))/(HLOOKUP(S8661/R8661/#REF!+0.2,#REF!,1)-HLOOKUP(S8661/R8661/#REF!,#REF!,1))),1)</f>
        <v>#REF!</v>
      </c>
      <c r="V8661" s="510" t="e">
        <f t="shared" si="4624"/>
        <v>#REF!</v>
      </c>
      <c r="W8661" s="513" t="e">
        <f>MIN(IF(N8661&gt;#REF!*#REF!,#REF!,IF(AND(N8661&lt;#REF!,#REF!=2),0,ROUNDUP(N8661/#REF!,0))),#REF!)</f>
        <v>#REF!</v>
      </c>
      <c r="X8661" s="513" t="e">
        <f t="shared" si="4625"/>
        <v>#REF!</v>
      </c>
      <c r="Y8661" s="511" t="e">
        <f>IF(W8661&lt;&gt;0,IF(AA8661/W8661/#REF!=1,#REF!,HLOOKUP(AA8661/W8661/#REF!,#REF!,2)+(HLOOKUP(AA8661/W8661/#REF!+0.2,#REF!,2)-HLOOKUP(AA8661/W8661/#REF!,#REF!,2))*(AA8661/W8661/#REF!-HLOOKUP(AA8661/W8661/#REF!,#REF!,1))/(HLOOKUP(AA8661/W8661/#REF!+0.2,#REF!,1)-HLOOKUP(AA8661/W8661/#REF!,#REF!,1))),0.5)</f>
        <v>#REF!</v>
      </c>
      <c r="Z8661" s="512" t="e">
        <f>IF(W8661&lt;&gt;0,IF(AA8661/W8661/#REF!=1,#REF!,HLOOKUP(AA8661/W8661/#REF!,#REF!,3)+(HLOOKUP(AA8661/W8661/#REF!+0.2,#REF!,3)-HLOOKUP(AA8661/W8661/#REF!,#REF!,3))*(AA8661/W8661/#REF!-HLOOKUP(AA8661/W8661/#REF!,#REF!,1))/(HLOOKUP(AA8661/W8661/#REF!+0.2,#REF!,1)-HLOOKUP(AA8661/W8661/#REF!,#REF!,1))),1)</f>
        <v>#REF!</v>
      </c>
      <c r="AA8661" s="514" t="e">
        <f>IF(W8661=0,0,MAX(MIN(N8661,W8661*#REF!),#REF!))</f>
        <v>#REF!</v>
      </c>
      <c r="AB8661" s="515" t="e">
        <f>AD8661/Cogeneratore!$C$4</f>
        <v>#DIV/0!</v>
      </c>
      <c r="AC8661" s="549"/>
      <c r="AD8661" s="550"/>
      <c r="AE8661" s="549"/>
      <c r="AF8661" s="550"/>
      <c r="AG8661" s="549"/>
      <c r="AH8661" s="550"/>
      <c r="AI8661" s="516" t="e">
        <f t="shared" si="4626"/>
        <v>#DIV/0!</v>
      </c>
      <c r="AJ8661" s="517">
        <f t="shared" si="4627"/>
        <v>0</v>
      </c>
      <c r="AK8661" s="513">
        <f t="shared" si="4606"/>
        <v>0</v>
      </c>
      <c r="AL8661" s="513">
        <f t="shared" si="4607"/>
        <v>0</v>
      </c>
      <c r="AM8661" s="513">
        <f t="shared" si="4608"/>
        <v>531.54166666666663</v>
      </c>
      <c r="AN8661" s="550"/>
      <c r="AO8661" s="550"/>
      <c r="AP8661" s="550"/>
      <c r="AQ8661" s="517">
        <f t="shared" si="4628"/>
        <v>0</v>
      </c>
      <c r="AR8661" s="513">
        <f t="shared" si="4629"/>
        <v>0</v>
      </c>
      <c r="AS8661" s="551"/>
      <c r="AT8661" s="552"/>
      <c r="AU8661" s="513">
        <f t="shared" si="4630"/>
        <v>0</v>
      </c>
      <c r="AV8661" s="513">
        <f>AU8661/Cogeneratore!$C$24</f>
        <v>0</v>
      </c>
      <c r="AW8661" s="513">
        <f t="shared" si="4609"/>
        <v>0</v>
      </c>
      <c r="AX8661" s="513" t="e">
        <f t="shared" si="4610"/>
        <v>#DIV/0!</v>
      </c>
      <c r="AY8661" s="518">
        <f t="shared" si="4611"/>
        <v>414.94029632371473</v>
      </c>
      <c r="AZ8661" s="519" t="e">
        <f t="shared" si="4612"/>
        <v>#DIV/0!</v>
      </c>
      <c r="BA8661" s="514" t="e">
        <f t="shared" si="4631"/>
        <v>#DIV/0!</v>
      </c>
      <c r="BB8661" s="520" t="e">
        <f>+BV8661*860/8250/Cogeneratore!$C$6</f>
        <v>#DIV/0!</v>
      </c>
      <c r="BC8661" s="625"/>
      <c r="BD8661" s="451">
        <f t="shared" si="4613"/>
        <v>0</v>
      </c>
      <c r="BN8661" s="447">
        <f>+L8661/Cogeneratore!$C$24</f>
        <v>0</v>
      </c>
      <c r="BP8661" s="447">
        <f t="shared" si="4614"/>
        <v>0</v>
      </c>
      <c r="BQ8661" s="447" t="e">
        <f>IF(BR8661&lt;Cogeneratore!$C$25/Cogeneratore!$C$23,BP8661,BP8661+BR8661-Cogeneratore!$C$25/Cogeneratore!$C$23)</f>
        <v>#DIV/0!</v>
      </c>
      <c r="BR8661" s="462">
        <f t="shared" si="4599"/>
        <v>0</v>
      </c>
      <c r="BS8661" s="462" t="e">
        <f>IF(BR8661&lt;Cogeneratore!$C$25/Cogeneratore!$C$23,BR8661,Cogeneratore!$C$25/Cogeneratore!$C$23)</f>
        <v>#DIV/0!</v>
      </c>
      <c r="BT8661" s="447" t="e">
        <f>+BS8661*(1-Cogeneratore!$C$23)</f>
        <v>#DIV/0!</v>
      </c>
      <c r="BU8661" s="462" t="e">
        <f>IF(BR8661-BT8661&lt;Cogeneratore!$C$25,BR8661-BT8661,Cogeneratore!$C$25)</f>
        <v>#DIV/0!</v>
      </c>
      <c r="BV8661" s="462" t="e">
        <f t="shared" si="4615"/>
        <v>#DIV/0!</v>
      </c>
      <c r="BW8661" s="462" t="e">
        <f t="shared" si="4616"/>
        <v>#DIV/0!</v>
      </c>
      <c r="BX8661" s="462" t="e">
        <f t="shared" si="4632"/>
        <v>#DIV/0!</v>
      </c>
      <c r="BY8661" s="447" t="e">
        <f>+BX8661*(1-#REF!)</f>
        <v>#DIV/0!</v>
      </c>
      <c r="BZ8661" s="462" t="e">
        <f t="shared" si="4600"/>
        <v>#DIV/0!</v>
      </c>
      <c r="CB8661" s="462" t="e">
        <f t="shared" si="4617"/>
        <v>#DIV/0!</v>
      </c>
      <c r="CC8661" s="447" t="e">
        <f>+CB8661/#REF!</f>
        <v>#DIV/0!</v>
      </c>
      <c r="CE8661" s="451" t="e">
        <f t="shared" si="4618"/>
        <v>#DIV/0!</v>
      </c>
    </row>
    <row r="8662" spans="1:83" x14ac:dyDescent="0.2">
      <c r="A8662" s="521">
        <f t="shared" si="4619"/>
        <v>40174</v>
      </c>
      <c r="B8662" s="522">
        <f t="shared" si="4601"/>
        <v>7</v>
      </c>
      <c r="C8662" s="522">
        <f t="shared" si="4602"/>
        <v>12</v>
      </c>
      <c r="D8662" s="505" t="str">
        <f t="shared" si="4620"/>
        <v>inv</v>
      </c>
      <c r="E8662" s="522">
        <f t="shared" si="4603"/>
        <v>18</v>
      </c>
      <c r="F8662" s="522">
        <f t="shared" si="4604"/>
        <v>361</v>
      </c>
      <c r="G8662" s="522">
        <f t="shared" si="4621"/>
        <v>8658</v>
      </c>
      <c r="H8662" s="506">
        <v>528.14583333333337</v>
      </c>
      <c r="I8662" s="507">
        <f>+H8662-L8662/Cogeneratore!$C$24</f>
        <v>528.14583333333337</v>
      </c>
      <c r="J8662" s="507">
        <f t="shared" si="4622"/>
        <v>0</v>
      </c>
      <c r="K8662" s="508">
        <v>414.94029632371473</v>
      </c>
      <c r="L8662" s="508">
        <v>0</v>
      </c>
      <c r="M8662" s="507">
        <f t="shared" si="4605"/>
        <v>528.14583333333337</v>
      </c>
      <c r="N8662" s="507">
        <f t="shared" si="4623"/>
        <v>414.94029632371473</v>
      </c>
      <c r="O8662" s="509" t="s">
        <v>7</v>
      </c>
      <c r="P8662" s="578"/>
      <c r="Q8662" s="578"/>
      <c r="R8662" s="510" t="e">
        <f>MIN(IF(I8662&gt;#REF!*#REF!,#REF!,IF(AND(I8662&lt;#REF!,#REF!=2),0,ROUNDUP(I8662/#REF!,0))),#REF!)</f>
        <v>#REF!</v>
      </c>
      <c r="S8662" s="510" t="e">
        <f>IF(R8662=0,0,MAX(MIN(I8662,R8662*#REF!),#REF!))</f>
        <v>#REF!</v>
      </c>
      <c r="T8662" s="511" t="e">
        <f>IF(R8662&lt;&gt;0,IF(S8662/R8662/#REF!=1,#REF!,HLOOKUP(S8662/R8662/#REF!,#REF!,2)+(HLOOKUP(S8662/R8662/#REF!+0.2,#REF!,2)-HLOOKUP(S8662/R8662/#REF!,#REF!,2))*(S8662/R8662/#REF!-HLOOKUP(S8662/R8662/#REF!,#REF!,1))/(HLOOKUP(S8662/R8662/#REF!+0.2,#REF!,1)-HLOOKUP(S8662/R8662/#REF!,#REF!,1))),0.5)</f>
        <v>#REF!</v>
      </c>
      <c r="U8662" s="512" t="e">
        <f>IF(R8662&lt;&gt;0,IF(S8662/R8662/#REF!=1,#REF!,HLOOKUP(S8662/R8662/#REF!,#REF!,3)+(HLOOKUP(S8662/R8662/#REF!+0.2,#REF!,3)-HLOOKUP(S8662/R8662/#REF!,#REF!,3))*(S8662/R8662/#REF!-HLOOKUP(S8662/R8662/#REF!,#REF!,1))/(HLOOKUP(S8662/R8662/#REF!+0.2,#REF!,1)-HLOOKUP(S8662/R8662/#REF!,#REF!,1))),1)</f>
        <v>#REF!</v>
      </c>
      <c r="V8662" s="510" t="e">
        <f t="shared" si="4624"/>
        <v>#REF!</v>
      </c>
      <c r="W8662" s="513" t="e">
        <f>MIN(IF(N8662&gt;#REF!*#REF!,#REF!,IF(AND(N8662&lt;#REF!,#REF!=2),0,ROUNDUP(N8662/#REF!,0))),#REF!)</f>
        <v>#REF!</v>
      </c>
      <c r="X8662" s="513" t="e">
        <f t="shared" si="4625"/>
        <v>#REF!</v>
      </c>
      <c r="Y8662" s="511" t="e">
        <f>IF(W8662&lt;&gt;0,IF(AA8662/W8662/#REF!=1,#REF!,HLOOKUP(AA8662/W8662/#REF!,#REF!,2)+(HLOOKUP(AA8662/W8662/#REF!+0.2,#REF!,2)-HLOOKUP(AA8662/W8662/#REF!,#REF!,2))*(AA8662/W8662/#REF!-HLOOKUP(AA8662/W8662/#REF!,#REF!,1))/(HLOOKUP(AA8662/W8662/#REF!+0.2,#REF!,1)-HLOOKUP(AA8662/W8662/#REF!,#REF!,1))),0.5)</f>
        <v>#REF!</v>
      </c>
      <c r="Z8662" s="512" t="e">
        <f>IF(W8662&lt;&gt;0,IF(AA8662/W8662/#REF!=1,#REF!,HLOOKUP(AA8662/W8662/#REF!,#REF!,3)+(HLOOKUP(AA8662/W8662/#REF!+0.2,#REF!,3)-HLOOKUP(AA8662/W8662/#REF!,#REF!,3))*(AA8662/W8662/#REF!-HLOOKUP(AA8662/W8662/#REF!,#REF!,1))/(HLOOKUP(AA8662/W8662/#REF!+0.2,#REF!,1)-HLOOKUP(AA8662/W8662/#REF!,#REF!,1))),1)</f>
        <v>#REF!</v>
      </c>
      <c r="AA8662" s="514" t="e">
        <f>IF(W8662=0,0,MAX(MIN(N8662,W8662*#REF!),#REF!))</f>
        <v>#REF!</v>
      </c>
      <c r="AB8662" s="515" t="e">
        <f>AD8662/Cogeneratore!$C$4</f>
        <v>#DIV/0!</v>
      </c>
      <c r="AC8662" s="549"/>
      <c r="AD8662" s="550"/>
      <c r="AE8662" s="549"/>
      <c r="AF8662" s="550"/>
      <c r="AG8662" s="549"/>
      <c r="AH8662" s="550"/>
      <c r="AI8662" s="516" t="e">
        <f t="shared" si="4626"/>
        <v>#DIV/0!</v>
      </c>
      <c r="AJ8662" s="517">
        <f t="shared" si="4627"/>
        <v>0</v>
      </c>
      <c r="AK8662" s="513">
        <f t="shared" si="4606"/>
        <v>0</v>
      </c>
      <c r="AL8662" s="513">
        <f t="shared" si="4607"/>
        <v>0</v>
      </c>
      <c r="AM8662" s="513">
        <f t="shared" si="4608"/>
        <v>528.14583333333337</v>
      </c>
      <c r="AN8662" s="550"/>
      <c r="AO8662" s="550"/>
      <c r="AP8662" s="550"/>
      <c r="AQ8662" s="517">
        <f t="shared" si="4628"/>
        <v>0</v>
      </c>
      <c r="AR8662" s="513">
        <f t="shared" si="4629"/>
        <v>0</v>
      </c>
      <c r="AS8662" s="551"/>
      <c r="AT8662" s="552"/>
      <c r="AU8662" s="513">
        <f t="shared" si="4630"/>
        <v>0</v>
      </c>
      <c r="AV8662" s="513">
        <f>AU8662/Cogeneratore!$C$24</f>
        <v>0</v>
      </c>
      <c r="AW8662" s="513">
        <f t="shared" si="4609"/>
        <v>0</v>
      </c>
      <c r="AX8662" s="513" t="e">
        <f t="shared" si="4610"/>
        <v>#DIV/0!</v>
      </c>
      <c r="AY8662" s="518">
        <f t="shared" si="4611"/>
        <v>414.94029632371473</v>
      </c>
      <c r="AZ8662" s="519" t="e">
        <f t="shared" si="4612"/>
        <v>#DIV/0!</v>
      </c>
      <c r="BA8662" s="514" t="e">
        <f t="shared" si="4631"/>
        <v>#DIV/0!</v>
      </c>
      <c r="BB8662" s="520" t="e">
        <f>+BV8662*860/8250/Cogeneratore!$C$6</f>
        <v>#DIV/0!</v>
      </c>
      <c r="BC8662" s="625"/>
      <c r="BD8662" s="451">
        <f t="shared" si="4613"/>
        <v>0</v>
      </c>
      <c r="BN8662" s="447">
        <f>+L8662/Cogeneratore!$C$24</f>
        <v>0</v>
      </c>
      <c r="BP8662" s="447">
        <f t="shared" si="4614"/>
        <v>0</v>
      </c>
      <c r="BQ8662" s="447" t="e">
        <f>IF(BR8662&lt;Cogeneratore!$C$25/Cogeneratore!$C$23,BP8662,BP8662+BR8662-Cogeneratore!$C$25/Cogeneratore!$C$23)</f>
        <v>#DIV/0!</v>
      </c>
      <c r="BR8662" s="462">
        <f t="shared" ref="BR8662:BR8725" si="4633">+AW8662-BP8662</f>
        <v>0</v>
      </c>
      <c r="BS8662" s="462" t="e">
        <f>IF(BR8662&lt;Cogeneratore!$C$25/Cogeneratore!$C$23,BR8662,Cogeneratore!$C$25/Cogeneratore!$C$23)</f>
        <v>#DIV/0!</v>
      </c>
      <c r="BT8662" s="447" t="e">
        <f>+BS8662*(1-Cogeneratore!$C$23)</f>
        <v>#DIV/0!</v>
      </c>
      <c r="BU8662" s="462" t="e">
        <f>IF(BR8662-BT8662&lt;Cogeneratore!$C$25,BR8662-BT8662,Cogeneratore!$C$25)</f>
        <v>#DIV/0!</v>
      </c>
      <c r="BV8662" s="462" t="e">
        <f t="shared" si="4615"/>
        <v>#DIV/0!</v>
      </c>
      <c r="BW8662" s="462" t="e">
        <f t="shared" si="4616"/>
        <v>#DIV/0!</v>
      </c>
      <c r="BX8662" s="462" t="e">
        <f t="shared" si="4632"/>
        <v>#DIV/0!</v>
      </c>
      <c r="BY8662" s="447" t="e">
        <f>+BX8662*(1-#REF!)</f>
        <v>#DIV/0!</v>
      </c>
      <c r="BZ8662" s="462" t="e">
        <f t="shared" ref="BZ8662:BZ8725" si="4634">+BX8662-BY8662</f>
        <v>#DIV/0!</v>
      </c>
      <c r="CB8662" s="462" t="e">
        <f t="shared" si="4617"/>
        <v>#DIV/0!</v>
      </c>
      <c r="CC8662" s="447" t="e">
        <f>+CB8662/#REF!</f>
        <v>#DIV/0!</v>
      </c>
      <c r="CE8662" s="451" t="e">
        <f t="shared" si="4618"/>
        <v>#DIV/0!</v>
      </c>
    </row>
    <row r="8663" spans="1:83" x14ac:dyDescent="0.2">
      <c r="A8663" s="521">
        <f t="shared" si="4619"/>
        <v>40174</v>
      </c>
      <c r="B8663" s="522">
        <f t="shared" si="4601"/>
        <v>7</v>
      </c>
      <c r="C8663" s="522">
        <f t="shared" si="4602"/>
        <v>12</v>
      </c>
      <c r="D8663" s="505" t="str">
        <f t="shared" si="4620"/>
        <v>inv</v>
      </c>
      <c r="E8663" s="522">
        <f t="shared" si="4603"/>
        <v>19</v>
      </c>
      <c r="F8663" s="522">
        <f t="shared" si="4604"/>
        <v>361</v>
      </c>
      <c r="G8663" s="522">
        <f t="shared" si="4621"/>
        <v>8659</v>
      </c>
      <c r="H8663" s="506">
        <v>525.16666666666663</v>
      </c>
      <c r="I8663" s="507">
        <f>+H8663-L8663/Cogeneratore!$C$24</f>
        <v>525.16666666666663</v>
      </c>
      <c r="J8663" s="507">
        <f t="shared" si="4622"/>
        <v>0</v>
      </c>
      <c r="K8663" s="508">
        <v>414.94029632371473</v>
      </c>
      <c r="L8663" s="508">
        <v>0</v>
      </c>
      <c r="M8663" s="507">
        <f t="shared" si="4605"/>
        <v>525.16666666666663</v>
      </c>
      <c r="N8663" s="507">
        <f t="shared" si="4623"/>
        <v>414.94029632371473</v>
      </c>
      <c r="O8663" s="509" t="s">
        <v>7</v>
      </c>
      <c r="P8663" s="578"/>
      <c r="Q8663" s="578"/>
      <c r="R8663" s="510" t="e">
        <f>MIN(IF(I8663&gt;#REF!*#REF!,#REF!,IF(AND(I8663&lt;#REF!,#REF!=2),0,ROUNDUP(I8663/#REF!,0))),#REF!)</f>
        <v>#REF!</v>
      </c>
      <c r="S8663" s="510" t="e">
        <f>IF(R8663=0,0,MAX(MIN(I8663,R8663*#REF!),#REF!))</f>
        <v>#REF!</v>
      </c>
      <c r="T8663" s="511" t="e">
        <f>IF(R8663&lt;&gt;0,IF(S8663/R8663/#REF!=1,#REF!,HLOOKUP(S8663/R8663/#REF!,#REF!,2)+(HLOOKUP(S8663/R8663/#REF!+0.2,#REF!,2)-HLOOKUP(S8663/R8663/#REF!,#REF!,2))*(S8663/R8663/#REF!-HLOOKUP(S8663/R8663/#REF!,#REF!,1))/(HLOOKUP(S8663/R8663/#REF!+0.2,#REF!,1)-HLOOKUP(S8663/R8663/#REF!,#REF!,1))),0.5)</f>
        <v>#REF!</v>
      </c>
      <c r="U8663" s="512" t="e">
        <f>IF(R8663&lt;&gt;0,IF(S8663/R8663/#REF!=1,#REF!,HLOOKUP(S8663/R8663/#REF!,#REF!,3)+(HLOOKUP(S8663/R8663/#REF!+0.2,#REF!,3)-HLOOKUP(S8663/R8663/#REF!,#REF!,3))*(S8663/R8663/#REF!-HLOOKUP(S8663/R8663/#REF!,#REF!,1))/(HLOOKUP(S8663/R8663/#REF!+0.2,#REF!,1)-HLOOKUP(S8663/R8663/#REF!,#REF!,1))),1)</f>
        <v>#REF!</v>
      </c>
      <c r="V8663" s="510" t="e">
        <f t="shared" si="4624"/>
        <v>#REF!</v>
      </c>
      <c r="W8663" s="513" t="e">
        <f>MIN(IF(N8663&gt;#REF!*#REF!,#REF!,IF(AND(N8663&lt;#REF!,#REF!=2),0,ROUNDUP(N8663/#REF!,0))),#REF!)</f>
        <v>#REF!</v>
      </c>
      <c r="X8663" s="513" t="e">
        <f t="shared" si="4625"/>
        <v>#REF!</v>
      </c>
      <c r="Y8663" s="511" t="e">
        <f>IF(W8663&lt;&gt;0,IF(AA8663/W8663/#REF!=1,#REF!,HLOOKUP(AA8663/W8663/#REF!,#REF!,2)+(HLOOKUP(AA8663/W8663/#REF!+0.2,#REF!,2)-HLOOKUP(AA8663/W8663/#REF!,#REF!,2))*(AA8663/W8663/#REF!-HLOOKUP(AA8663/W8663/#REF!,#REF!,1))/(HLOOKUP(AA8663/W8663/#REF!+0.2,#REF!,1)-HLOOKUP(AA8663/W8663/#REF!,#REF!,1))),0.5)</f>
        <v>#REF!</v>
      </c>
      <c r="Z8663" s="512" t="e">
        <f>IF(W8663&lt;&gt;0,IF(AA8663/W8663/#REF!=1,#REF!,HLOOKUP(AA8663/W8663/#REF!,#REF!,3)+(HLOOKUP(AA8663/W8663/#REF!+0.2,#REF!,3)-HLOOKUP(AA8663/W8663/#REF!,#REF!,3))*(AA8663/W8663/#REF!-HLOOKUP(AA8663/W8663/#REF!,#REF!,1))/(HLOOKUP(AA8663/W8663/#REF!+0.2,#REF!,1)-HLOOKUP(AA8663/W8663/#REF!,#REF!,1))),1)</f>
        <v>#REF!</v>
      </c>
      <c r="AA8663" s="514" t="e">
        <f>IF(W8663=0,0,MAX(MIN(N8663,W8663*#REF!),#REF!))</f>
        <v>#REF!</v>
      </c>
      <c r="AB8663" s="515" t="e">
        <f>AD8663/Cogeneratore!$C$4</f>
        <v>#DIV/0!</v>
      </c>
      <c r="AC8663" s="549"/>
      <c r="AD8663" s="550"/>
      <c r="AE8663" s="549"/>
      <c r="AF8663" s="550"/>
      <c r="AG8663" s="549"/>
      <c r="AH8663" s="550"/>
      <c r="AI8663" s="516" t="e">
        <f t="shared" si="4626"/>
        <v>#DIV/0!</v>
      </c>
      <c r="AJ8663" s="517">
        <f t="shared" si="4627"/>
        <v>0</v>
      </c>
      <c r="AK8663" s="513">
        <f t="shared" si="4606"/>
        <v>0</v>
      </c>
      <c r="AL8663" s="513">
        <f t="shared" si="4607"/>
        <v>0</v>
      </c>
      <c r="AM8663" s="513">
        <f t="shared" si="4608"/>
        <v>525.16666666666663</v>
      </c>
      <c r="AN8663" s="550"/>
      <c r="AO8663" s="550"/>
      <c r="AP8663" s="550"/>
      <c r="AQ8663" s="517">
        <f t="shared" si="4628"/>
        <v>0</v>
      </c>
      <c r="AR8663" s="513">
        <f t="shared" si="4629"/>
        <v>0</v>
      </c>
      <c r="AS8663" s="551"/>
      <c r="AT8663" s="552"/>
      <c r="AU8663" s="513">
        <f t="shared" si="4630"/>
        <v>0</v>
      </c>
      <c r="AV8663" s="513">
        <f>AU8663/Cogeneratore!$C$24</f>
        <v>0</v>
      </c>
      <c r="AW8663" s="513">
        <f t="shared" si="4609"/>
        <v>0</v>
      </c>
      <c r="AX8663" s="513" t="e">
        <f t="shared" si="4610"/>
        <v>#DIV/0!</v>
      </c>
      <c r="AY8663" s="518">
        <f t="shared" si="4611"/>
        <v>414.94029632371473</v>
      </c>
      <c r="AZ8663" s="519" t="e">
        <f t="shared" si="4612"/>
        <v>#DIV/0!</v>
      </c>
      <c r="BA8663" s="514" t="e">
        <f t="shared" si="4631"/>
        <v>#DIV/0!</v>
      </c>
      <c r="BB8663" s="520" t="e">
        <f>+BV8663*860/8250/Cogeneratore!$C$6</f>
        <v>#DIV/0!</v>
      </c>
      <c r="BC8663" s="625"/>
      <c r="BD8663" s="451">
        <f t="shared" si="4613"/>
        <v>0</v>
      </c>
      <c r="BN8663" s="447">
        <f>+L8663/Cogeneratore!$C$24</f>
        <v>0</v>
      </c>
      <c r="BP8663" s="447">
        <f t="shared" si="4614"/>
        <v>0</v>
      </c>
      <c r="BQ8663" s="447" t="e">
        <f>IF(BR8663&lt;Cogeneratore!$C$25/Cogeneratore!$C$23,BP8663,BP8663+BR8663-Cogeneratore!$C$25/Cogeneratore!$C$23)</f>
        <v>#DIV/0!</v>
      </c>
      <c r="BR8663" s="462">
        <f t="shared" si="4633"/>
        <v>0</v>
      </c>
      <c r="BS8663" s="462" t="e">
        <f>IF(BR8663&lt;Cogeneratore!$C$25/Cogeneratore!$C$23,BR8663,Cogeneratore!$C$25/Cogeneratore!$C$23)</f>
        <v>#DIV/0!</v>
      </c>
      <c r="BT8663" s="447" t="e">
        <f>+BS8663*(1-Cogeneratore!$C$23)</f>
        <v>#DIV/0!</v>
      </c>
      <c r="BU8663" s="462" t="e">
        <f>IF(BR8663-BT8663&lt;Cogeneratore!$C$25,BR8663-BT8663,Cogeneratore!$C$25)</f>
        <v>#DIV/0!</v>
      </c>
      <c r="BV8663" s="462" t="e">
        <f t="shared" si="4615"/>
        <v>#DIV/0!</v>
      </c>
      <c r="BW8663" s="462" t="e">
        <f t="shared" si="4616"/>
        <v>#DIV/0!</v>
      </c>
      <c r="BX8663" s="462" t="e">
        <f t="shared" si="4632"/>
        <v>#DIV/0!</v>
      </c>
      <c r="BY8663" s="447" t="e">
        <f>+BX8663*(1-#REF!)</f>
        <v>#DIV/0!</v>
      </c>
      <c r="BZ8663" s="462" t="e">
        <f t="shared" si="4634"/>
        <v>#DIV/0!</v>
      </c>
      <c r="CB8663" s="462" t="e">
        <f t="shared" si="4617"/>
        <v>#DIV/0!</v>
      </c>
      <c r="CC8663" s="447" t="e">
        <f>+CB8663/#REF!</f>
        <v>#DIV/0!</v>
      </c>
      <c r="CE8663" s="451" t="e">
        <f t="shared" si="4618"/>
        <v>#DIV/0!</v>
      </c>
    </row>
    <row r="8664" spans="1:83" x14ac:dyDescent="0.2">
      <c r="A8664" s="521">
        <f t="shared" si="4619"/>
        <v>40174</v>
      </c>
      <c r="B8664" s="522">
        <f t="shared" si="4601"/>
        <v>7</v>
      </c>
      <c r="C8664" s="522">
        <f t="shared" si="4602"/>
        <v>12</v>
      </c>
      <c r="D8664" s="505" t="str">
        <f t="shared" si="4620"/>
        <v>inv</v>
      </c>
      <c r="E8664" s="522">
        <f t="shared" si="4603"/>
        <v>20</v>
      </c>
      <c r="F8664" s="522">
        <f t="shared" si="4604"/>
        <v>361</v>
      </c>
      <c r="G8664" s="522">
        <f t="shared" si="4621"/>
        <v>8660</v>
      </c>
      <c r="H8664" s="506">
        <v>514.89583333333337</v>
      </c>
      <c r="I8664" s="507">
        <f>+H8664-L8664/Cogeneratore!$C$24</f>
        <v>514.89583333333337</v>
      </c>
      <c r="J8664" s="507">
        <f t="shared" si="4622"/>
        <v>0</v>
      </c>
      <c r="K8664" s="508">
        <v>414.94029632371473</v>
      </c>
      <c r="L8664" s="508">
        <v>0</v>
      </c>
      <c r="M8664" s="507">
        <f t="shared" si="4605"/>
        <v>514.89583333333337</v>
      </c>
      <c r="N8664" s="507">
        <f t="shared" si="4623"/>
        <v>414.94029632371473</v>
      </c>
      <c r="O8664" s="509" t="s">
        <v>7</v>
      </c>
      <c r="P8664" s="578"/>
      <c r="Q8664" s="578"/>
      <c r="R8664" s="510" t="e">
        <f>MIN(IF(I8664&gt;#REF!*#REF!,#REF!,IF(AND(I8664&lt;#REF!,#REF!=2),0,ROUNDUP(I8664/#REF!,0))),#REF!)</f>
        <v>#REF!</v>
      </c>
      <c r="S8664" s="510" t="e">
        <f>IF(R8664=0,0,MAX(MIN(I8664,R8664*#REF!),#REF!))</f>
        <v>#REF!</v>
      </c>
      <c r="T8664" s="511" t="e">
        <f>IF(R8664&lt;&gt;0,IF(S8664/R8664/#REF!=1,#REF!,HLOOKUP(S8664/R8664/#REF!,#REF!,2)+(HLOOKUP(S8664/R8664/#REF!+0.2,#REF!,2)-HLOOKUP(S8664/R8664/#REF!,#REF!,2))*(S8664/R8664/#REF!-HLOOKUP(S8664/R8664/#REF!,#REF!,1))/(HLOOKUP(S8664/R8664/#REF!+0.2,#REF!,1)-HLOOKUP(S8664/R8664/#REF!,#REF!,1))),0.5)</f>
        <v>#REF!</v>
      </c>
      <c r="U8664" s="512" t="e">
        <f>IF(R8664&lt;&gt;0,IF(S8664/R8664/#REF!=1,#REF!,HLOOKUP(S8664/R8664/#REF!,#REF!,3)+(HLOOKUP(S8664/R8664/#REF!+0.2,#REF!,3)-HLOOKUP(S8664/R8664/#REF!,#REF!,3))*(S8664/R8664/#REF!-HLOOKUP(S8664/R8664/#REF!,#REF!,1))/(HLOOKUP(S8664/R8664/#REF!+0.2,#REF!,1)-HLOOKUP(S8664/R8664/#REF!,#REF!,1))),1)</f>
        <v>#REF!</v>
      </c>
      <c r="V8664" s="510" t="e">
        <f t="shared" si="4624"/>
        <v>#REF!</v>
      </c>
      <c r="W8664" s="513" t="e">
        <f>MIN(IF(N8664&gt;#REF!*#REF!,#REF!,IF(AND(N8664&lt;#REF!,#REF!=2),0,ROUNDUP(N8664/#REF!,0))),#REF!)</f>
        <v>#REF!</v>
      </c>
      <c r="X8664" s="513" t="e">
        <f t="shared" si="4625"/>
        <v>#REF!</v>
      </c>
      <c r="Y8664" s="511" t="e">
        <f>IF(W8664&lt;&gt;0,IF(AA8664/W8664/#REF!=1,#REF!,HLOOKUP(AA8664/W8664/#REF!,#REF!,2)+(HLOOKUP(AA8664/W8664/#REF!+0.2,#REF!,2)-HLOOKUP(AA8664/W8664/#REF!,#REF!,2))*(AA8664/W8664/#REF!-HLOOKUP(AA8664/W8664/#REF!,#REF!,1))/(HLOOKUP(AA8664/W8664/#REF!+0.2,#REF!,1)-HLOOKUP(AA8664/W8664/#REF!,#REF!,1))),0.5)</f>
        <v>#REF!</v>
      </c>
      <c r="Z8664" s="512" t="e">
        <f>IF(W8664&lt;&gt;0,IF(AA8664/W8664/#REF!=1,#REF!,HLOOKUP(AA8664/W8664/#REF!,#REF!,3)+(HLOOKUP(AA8664/W8664/#REF!+0.2,#REF!,3)-HLOOKUP(AA8664/W8664/#REF!,#REF!,3))*(AA8664/W8664/#REF!-HLOOKUP(AA8664/W8664/#REF!,#REF!,1))/(HLOOKUP(AA8664/W8664/#REF!+0.2,#REF!,1)-HLOOKUP(AA8664/W8664/#REF!,#REF!,1))),1)</f>
        <v>#REF!</v>
      </c>
      <c r="AA8664" s="514" t="e">
        <f>IF(W8664=0,0,MAX(MIN(N8664,W8664*#REF!),#REF!))</f>
        <v>#REF!</v>
      </c>
      <c r="AB8664" s="515" t="e">
        <f>AD8664/Cogeneratore!$C$4</f>
        <v>#DIV/0!</v>
      </c>
      <c r="AC8664" s="549"/>
      <c r="AD8664" s="550"/>
      <c r="AE8664" s="549"/>
      <c r="AF8664" s="550"/>
      <c r="AG8664" s="549"/>
      <c r="AH8664" s="550"/>
      <c r="AI8664" s="516" t="e">
        <f t="shared" si="4626"/>
        <v>#DIV/0!</v>
      </c>
      <c r="AJ8664" s="517">
        <f t="shared" si="4627"/>
        <v>0</v>
      </c>
      <c r="AK8664" s="513">
        <f t="shared" si="4606"/>
        <v>0</v>
      </c>
      <c r="AL8664" s="513">
        <f t="shared" si="4607"/>
        <v>0</v>
      </c>
      <c r="AM8664" s="513">
        <f t="shared" si="4608"/>
        <v>514.89583333333337</v>
      </c>
      <c r="AN8664" s="550"/>
      <c r="AO8664" s="550"/>
      <c r="AP8664" s="550"/>
      <c r="AQ8664" s="517">
        <f t="shared" si="4628"/>
        <v>0</v>
      </c>
      <c r="AR8664" s="513">
        <f t="shared" si="4629"/>
        <v>0</v>
      </c>
      <c r="AS8664" s="551"/>
      <c r="AT8664" s="552"/>
      <c r="AU8664" s="513">
        <f t="shared" si="4630"/>
        <v>0</v>
      </c>
      <c r="AV8664" s="513">
        <f>AU8664/Cogeneratore!$C$24</f>
        <v>0</v>
      </c>
      <c r="AW8664" s="513">
        <f t="shared" si="4609"/>
        <v>0</v>
      </c>
      <c r="AX8664" s="513" t="e">
        <f t="shared" si="4610"/>
        <v>#DIV/0!</v>
      </c>
      <c r="AY8664" s="518">
        <f t="shared" si="4611"/>
        <v>414.94029632371473</v>
      </c>
      <c r="AZ8664" s="519" t="e">
        <f t="shared" si="4612"/>
        <v>#DIV/0!</v>
      </c>
      <c r="BA8664" s="514" t="e">
        <f t="shared" si="4631"/>
        <v>#DIV/0!</v>
      </c>
      <c r="BB8664" s="520" t="e">
        <f>+BV8664*860/8250/Cogeneratore!$C$6</f>
        <v>#DIV/0!</v>
      </c>
      <c r="BC8664" s="625"/>
      <c r="BD8664" s="451">
        <f t="shared" si="4613"/>
        <v>0</v>
      </c>
      <c r="BN8664" s="447">
        <f>+L8664/Cogeneratore!$C$24</f>
        <v>0</v>
      </c>
      <c r="BP8664" s="447">
        <f t="shared" si="4614"/>
        <v>0</v>
      </c>
      <c r="BQ8664" s="447" t="e">
        <f>IF(BR8664&lt;Cogeneratore!$C$25/Cogeneratore!$C$23,BP8664,BP8664+BR8664-Cogeneratore!$C$25/Cogeneratore!$C$23)</f>
        <v>#DIV/0!</v>
      </c>
      <c r="BR8664" s="462">
        <f t="shared" si="4633"/>
        <v>0</v>
      </c>
      <c r="BS8664" s="462" t="e">
        <f>IF(BR8664&lt;Cogeneratore!$C$25/Cogeneratore!$C$23,BR8664,Cogeneratore!$C$25/Cogeneratore!$C$23)</f>
        <v>#DIV/0!</v>
      </c>
      <c r="BT8664" s="447" t="e">
        <f>+BS8664*(1-Cogeneratore!$C$23)</f>
        <v>#DIV/0!</v>
      </c>
      <c r="BU8664" s="462" t="e">
        <f>IF(BR8664-BT8664&lt;Cogeneratore!$C$25,BR8664-BT8664,Cogeneratore!$C$25)</f>
        <v>#DIV/0!</v>
      </c>
      <c r="BV8664" s="462" t="e">
        <f t="shared" si="4615"/>
        <v>#DIV/0!</v>
      </c>
      <c r="BW8664" s="462" t="e">
        <f t="shared" si="4616"/>
        <v>#DIV/0!</v>
      </c>
      <c r="BX8664" s="462" t="e">
        <f t="shared" si="4632"/>
        <v>#DIV/0!</v>
      </c>
      <c r="BY8664" s="447" t="e">
        <f>+BX8664*(1-#REF!)</f>
        <v>#DIV/0!</v>
      </c>
      <c r="BZ8664" s="462" t="e">
        <f t="shared" si="4634"/>
        <v>#DIV/0!</v>
      </c>
      <c r="CB8664" s="462" t="e">
        <f t="shared" si="4617"/>
        <v>#DIV/0!</v>
      </c>
      <c r="CC8664" s="447" t="e">
        <f>+CB8664/#REF!</f>
        <v>#DIV/0!</v>
      </c>
      <c r="CE8664" s="451" t="e">
        <f t="shared" si="4618"/>
        <v>#DIV/0!</v>
      </c>
    </row>
    <row r="8665" spans="1:83" x14ac:dyDescent="0.2">
      <c r="A8665" s="521">
        <f t="shared" si="4619"/>
        <v>40174</v>
      </c>
      <c r="B8665" s="522">
        <f t="shared" si="4601"/>
        <v>7</v>
      </c>
      <c r="C8665" s="522">
        <f t="shared" si="4602"/>
        <v>12</v>
      </c>
      <c r="D8665" s="505" t="str">
        <f t="shared" si="4620"/>
        <v>inv</v>
      </c>
      <c r="E8665" s="522">
        <f t="shared" si="4603"/>
        <v>21</v>
      </c>
      <c r="F8665" s="522">
        <f t="shared" si="4604"/>
        <v>361</v>
      </c>
      <c r="G8665" s="522">
        <f t="shared" si="4621"/>
        <v>8661</v>
      </c>
      <c r="H8665" s="506">
        <v>489.6875</v>
      </c>
      <c r="I8665" s="507">
        <f>+H8665-L8665/Cogeneratore!$C$24</f>
        <v>489.6875</v>
      </c>
      <c r="J8665" s="507">
        <f t="shared" si="4622"/>
        <v>0</v>
      </c>
      <c r="K8665" s="508">
        <v>414.94029632371473</v>
      </c>
      <c r="L8665" s="508">
        <v>0</v>
      </c>
      <c r="M8665" s="507">
        <f t="shared" si="4605"/>
        <v>489.6875</v>
      </c>
      <c r="N8665" s="507">
        <f t="shared" si="4623"/>
        <v>414.94029632371473</v>
      </c>
      <c r="O8665" s="509" t="s">
        <v>7</v>
      </c>
      <c r="P8665" s="578"/>
      <c r="Q8665" s="578"/>
      <c r="R8665" s="510" t="e">
        <f>MIN(IF(I8665&gt;#REF!*#REF!,#REF!,IF(AND(I8665&lt;#REF!,#REF!=2),0,ROUNDUP(I8665/#REF!,0))),#REF!)</f>
        <v>#REF!</v>
      </c>
      <c r="S8665" s="510" t="e">
        <f>IF(R8665=0,0,MAX(MIN(I8665,R8665*#REF!),#REF!))</f>
        <v>#REF!</v>
      </c>
      <c r="T8665" s="511" t="e">
        <f>IF(R8665&lt;&gt;0,IF(S8665/R8665/#REF!=1,#REF!,HLOOKUP(S8665/R8665/#REF!,#REF!,2)+(HLOOKUP(S8665/R8665/#REF!+0.2,#REF!,2)-HLOOKUP(S8665/R8665/#REF!,#REF!,2))*(S8665/R8665/#REF!-HLOOKUP(S8665/R8665/#REF!,#REF!,1))/(HLOOKUP(S8665/R8665/#REF!+0.2,#REF!,1)-HLOOKUP(S8665/R8665/#REF!,#REF!,1))),0.5)</f>
        <v>#REF!</v>
      </c>
      <c r="U8665" s="512" t="e">
        <f>IF(R8665&lt;&gt;0,IF(S8665/R8665/#REF!=1,#REF!,HLOOKUP(S8665/R8665/#REF!,#REF!,3)+(HLOOKUP(S8665/R8665/#REF!+0.2,#REF!,3)-HLOOKUP(S8665/R8665/#REF!,#REF!,3))*(S8665/R8665/#REF!-HLOOKUP(S8665/R8665/#REF!,#REF!,1))/(HLOOKUP(S8665/R8665/#REF!+0.2,#REF!,1)-HLOOKUP(S8665/R8665/#REF!,#REF!,1))),1)</f>
        <v>#REF!</v>
      </c>
      <c r="V8665" s="510" t="e">
        <f t="shared" si="4624"/>
        <v>#REF!</v>
      </c>
      <c r="W8665" s="513" t="e">
        <f>MIN(IF(N8665&gt;#REF!*#REF!,#REF!,IF(AND(N8665&lt;#REF!,#REF!=2),0,ROUNDUP(N8665/#REF!,0))),#REF!)</f>
        <v>#REF!</v>
      </c>
      <c r="X8665" s="513" t="e">
        <f t="shared" si="4625"/>
        <v>#REF!</v>
      </c>
      <c r="Y8665" s="511" t="e">
        <f>IF(W8665&lt;&gt;0,IF(AA8665/W8665/#REF!=1,#REF!,HLOOKUP(AA8665/W8665/#REF!,#REF!,2)+(HLOOKUP(AA8665/W8665/#REF!+0.2,#REF!,2)-HLOOKUP(AA8665/W8665/#REF!,#REF!,2))*(AA8665/W8665/#REF!-HLOOKUP(AA8665/W8665/#REF!,#REF!,1))/(HLOOKUP(AA8665/W8665/#REF!+0.2,#REF!,1)-HLOOKUP(AA8665/W8665/#REF!,#REF!,1))),0.5)</f>
        <v>#REF!</v>
      </c>
      <c r="Z8665" s="512" t="e">
        <f>IF(W8665&lt;&gt;0,IF(AA8665/W8665/#REF!=1,#REF!,HLOOKUP(AA8665/W8665/#REF!,#REF!,3)+(HLOOKUP(AA8665/W8665/#REF!+0.2,#REF!,3)-HLOOKUP(AA8665/W8665/#REF!,#REF!,3))*(AA8665/W8665/#REF!-HLOOKUP(AA8665/W8665/#REF!,#REF!,1))/(HLOOKUP(AA8665/W8665/#REF!+0.2,#REF!,1)-HLOOKUP(AA8665/W8665/#REF!,#REF!,1))),1)</f>
        <v>#REF!</v>
      </c>
      <c r="AA8665" s="514" t="e">
        <f>IF(W8665=0,0,MAX(MIN(N8665,W8665*#REF!),#REF!))</f>
        <v>#REF!</v>
      </c>
      <c r="AB8665" s="515" t="e">
        <f>AD8665/Cogeneratore!$C$4</f>
        <v>#DIV/0!</v>
      </c>
      <c r="AC8665" s="549"/>
      <c r="AD8665" s="550"/>
      <c r="AE8665" s="549"/>
      <c r="AF8665" s="550"/>
      <c r="AG8665" s="549"/>
      <c r="AH8665" s="550"/>
      <c r="AI8665" s="516" t="e">
        <f t="shared" si="4626"/>
        <v>#DIV/0!</v>
      </c>
      <c r="AJ8665" s="517">
        <f t="shared" si="4627"/>
        <v>0</v>
      </c>
      <c r="AK8665" s="513">
        <f t="shared" si="4606"/>
        <v>0</v>
      </c>
      <c r="AL8665" s="513">
        <f t="shared" si="4607"/>
        <v>0</v>
      </c>
      <c r="AM8665" s="513">
        <f t="shared" si="4608"/>
        <v>489.6875</v>
      </c>
      <c r="AN8665" s="550"/>
      <c r="AO8665" s="550"/>
      <c r="AP8665" s="550"/>
      <c r="AQ8665" s="517">
        <f t="shared" si="4628"/>
        <v>0</v>
      </c>
      <c r="AR8665" s="513">
        <f t="shared" si="4629"/>
        <v>0</v>
      </c>
      <c r="AS8665" s="551"/>
      <c r="AT8665" s="552"/>
      <c r="AU8665" s="513">
        <f t="shared" si="4630"/>
        <v>0</v>
      </c>
      <c r="AV8665" s="513">
        <f>AU8665/Cogeneratore!$C$24</f>
        <v>0</v>
      </c>
      <c r="AW8665" s="513">
        <f t="shared" si="4609"/>
        <v>0</v>
      </c>
      <c r="AX8665" s="513" t="e">
        <f t="shared" si="4610"/>
        <v>#DIV/0!</v>
      </c>
      <c r="AY8665" s="518">
        <f t="shared" si="4611"/>
        <v>414.94029632371473</v>
      </c>
      <c r="AZ8665" s="519" t="e">
        <f t="shared" si="4612"/>
        <v>#DIV/0!</v>
      </c>
      <c r="BA8665" s="514" t="e">
        <f t="shared" si="4631"/>
        <v>#DIV/0!</v>
      </c>
      <c r="BB8665" s="520" t="e">
        <f>+BV8665*860/8250/Cogeneratore!$C$6</f>
        <v>#DIV/0!</v>
      </c>
      <c r="BC8665" s="625"/>
      <c r="BD8665" s="451">
        <f t="shared" si="4613"/>
        <v>0</v>
      </c>
      <c r="BN8665" s="447">
        <f>+L8665/Cogeneratore!$C$24</f>
        <v>0</v>
      </c>
      <c r="BP8665" s="447">
        <f t="shared" si="4614"/>
        <v>0</v>
      </c>
      <c r="BQ8665" s="447" t="e">
        <f>IF(BR8665&lt;Cogeneratore!$C$25/Cogeneratore!$C$23,BP8665,BP8665+BR8665-Cogeneratore!$C$25/Cogeneratore!$C$23)</f>
        <v>#DIV/0!</v>
      </c>
      <c r="BR8665" s="462">
        <f t="shared" si="4633"/>
        <v>0</v>
      </c>
      <c r="BS8665" s="462" t="e">
        <f>IF(BR8665&lt;Cogeneratore!$C$25/Cogeneratore!$C$23,BR8665,Cogeneratore!$C$25/Cogeneratore!$C$23)</f>
        <v>#DIV/0!</v>
      </c>
      <c r="BT8665" s="447" t="e">
        <f>+BS8665*(1-Cogeneratore!$C$23)</f>
        <v>#DIV/0!</v>
      </c>
      <c r="BU8665" s="462" t="e">
        <f>IF(BR8665-BT8665&lt;Cogeneratore!$C$25,BR8665-BT8665,Cogeneratore!$C$25)</f>
        <v>#DIV/0!</v>
      </c>
      <c r="BV8665" s="462" t="e">
        <f t="shared" si="4615"/>
        <v>#DIV/0!</v>
      </c>
      <c r="BW8665" s="462" t="e">
        <f t="shared" si="4616"/>
        <v>#DIV/0!</v>
      </c>
      <c r="BX8665" s="462" t="e">
        <f t="shared" si="4632"/>
        <v>#DIV/0!</v>
      </c>
      <c r="BY8665" s="447" t="e">
        <f>+BX8665*(1-#REF!)</f>
        <v>#DIV/0!</v>
      </c>
      <c r="BZ8665" s="462" t="e">
        <f t="shared" si="4634"/>
        <v>#DIV/0!</v>
      </c>
      <c r="CB8665" s="462" t="e">
        <f t="shared" si="4617"/>
        <v>#DIV/0!</v>
      </c>
      <c r="CC8665" s="447" t="e">
        <f>+CB8665/#REF!</f>
        <v>#DIV/0!</v>
      </c>
      <c r="CE8665" s="451" t="e">
        <f t="shared" si="4618"/>
        <v>#DIV/0!</v>
      </c>
    </row>
    <row r="8666" spans="1:83" x14ac:dyDescent="0.2">
      <c r="A8666" s="521">
        <f t="shared" si="4619"/>
        <v>40174</v>
      </c>
      <c r="B8666" s="522">
        <f t="shared" si="4601"/>
        <v>7</v>
      </c>
      <c r="C8666" s="522">
        <f t="shared" si="4602"/>
        <v>12</v>
      </c>
      <c r="D8666" s="505" t="str">
        <f t="shared" si="4620"/>
        <v>inv</v>
      </c>
      <c r="E8666" s="522">
        <f t="shared" si="4603"/>
        <v>22</v>
      </c>
      <c r="F8666" s="522">
        <f t="shared" si="4604"/>
        <v>361</v>
      </c>
      <c r="G8666" s="522">
        <f t="shared" si="4621"/>
        <v>8662</v>
      </c>
      <c r="H8666" s="506">
        <v>476.4375</v>
      </c>
      <c r="I8666" s="507">
        <f>+H8666-L8666/Cogeneratore!$C$24</f>
        <v>476.4375</v>
      </c>
      <c r="J8666" s="507">
        <f t="shared" si="4622"/>
        <v>0</v>
      </c>
      <c r="K8666" s="508">
        <v>414.94029632371473</v>
      </c>
      <c r="L8666" s="508">
        <v>0</v>
      </c>
      <c r="M8666" s="507">
        <f t="shared" si="4605"/>
        <v>476.4375</v>
      </c>
      <c r="N8666" s="507">
        <f t="shared" si="4623"/>
        <v>414.94029632371473</v>
      </c>
      <c r="O8666" s="509" t="s">
        <v>7</v>
      </c>
      <c r="P8666" s="578"/>
      <c r="Q8666" s="578"/>
      <c r="R8666" s="510" t="e">
        <f>MIN(IF(I8666&gt;#REF!*#REF!,#REF!,IF(AND(I8666&lt;#REF!,#REF!=2),0,ROUNDUP(I8666/#REF!,0))),#REF!)</f>
        <v>#REF!</v>
      </c>
      <c r="S8666" s="510" t="e">
        <f>IF(R8666=0,0,MAX(MIN(I8666,R8666*#REF!),#REF!))</f>
        <v>#REF!</v>
      </c>
      <c r="T8666" s="511" t="e">
        <f>IF(R8666&lt;&gt;0,IF(S8666/R8666/#REF!=1,#REF!,HLOOKUP(S8666/R8666/#REF!,#REF!,2)+(HLOOKUP(S8666/R8666/#REF!+0.2,#REF!,2)-HLOOKUP(S8666/R8666/#REF!,#REF!,2))*(S8666/R8666/#REF!-HLOOKUP(S8666/R8666/#REF!,#REF!,1))/(HLOOKUP(S8666/R8666/#REF!+0.2,#REF!,1)-HLOOKUP(S8666/R8666/#REF!,#REF!,1))),0.5)</f>
        <v>#REF!</v>
      </c>
      <c r="U8666" s="512" t="e">
        <f>IF(R8666&lt;&gt;0,IF(S8666/R8666/#REF!=1,#REF!,HLOOKUP(S8666/R8666/#REF!,#REF!,3)+(HLOOKUP(S8666/R8666/#REF!+0.2,#REF!,3)-HLOOKUP(S8666/R8666/#REF!,#REF!,3))*(S8666/R8666/#REF!-HLOOKUP(S8666/R8666/#REF!,#REF!,1))/(HLOOKUP(S8666/R8666/#REF!+0.2,#REF!,1)-HLOOKUP(S8666/R8666/#REF!,#REF!,1))),1)</f>
        <v>#REF!</v>
      </c>
      <c r="V8666" s="510" t="e">
        <f t="shared" si="4624"/>
        <v>#REF!</v>
      </c>
      <c r="W8666" s="513" t="e">
        <f>MIN(IF(N8666&gt;#REF!*#REF!,#REF!,IF(AND(N8666&lt;#REF!,#REF!=2),0,ROUNDUP(N8666/#REF!,0))),#REF!)</f>
        <v>#REF!</v>
      </c>
      <c r="X8666" s="513" t="e">
        <f t="shared" si="4625"/>
        <v>#REF!</v>
      </c>
      <c r="Y8666" s="511" t="e">
        <f>IF(W8666&lt;&gt;0,IF(AA8666/W8666/#REF!=1,#REF!,HLOOKUP(AA8666/W8666/#REF!,#REF!,2)+(HLOOKUP(AA8666/W8666/#REF!+0.2,#REF!,2)-HLOOKUP(AA8666/W8666/#REF!,#REF!,2))*(AA8666/W8666/#REF!-HLOOKUP(AA8666/W8666/#REF!,#REF!,1))/(HLOOKUP(AA8666/W8666/#REF!+0.2,#REF!,1)-HLOOKUP(AA8666/W8666/#REF!,#REF!,1))),0.5)</f>
        <v>#REF!</v>
      </c>
      <c r="Z8666" s="512" t="e">
        <f>IF(W8666&lt;&gt;0,IF(AA8666/W8666/#REF!=1,#REF!,HLOOKUP(AA8666/W8666/#REF!,#REF!,3)+(HLOOKUP(AA8666/W8666/#REF!+0.2,#REF!,3)-HLOOKUP(AA8666/W8666/#REF!,#REF!,3))*(AA8666/W8666/#REF!-HLOOKUP(AA8666/W8666/#REF!,#REF!,1))/(HLOOKUP(AA8666/W8666/#REF!+0.2,#REF!,1)-HLOOKUP(AA8666/W8666/#REF!,#REF!,1))),1)</f>
        <v>#REF!</v>
      </c>
      <c r="AA8666" s="514" t="e">
        <f>IF(W8666=0,0,MAX(MIN(N8666,W8666*#REF!),#REF!))</f>
        <v>#REF!</v>
      </c>
      <c r="AB8666" s="515" t="e">
        <f>AD8666/Cogeneratore!$C$4</f>
        <v>#DIV/0!</v>
      </c>
      <c r="AC8666" s="549"/>
      <c r="AD8666" s="550"/>
      <c r="AE8666" s="549"/>
      <c r="AF8666" s="550"/>
      <c r="AG8666" s="549"/>
      <c r="AH8666" s="550"/>
      <c r="AI8666" s="516" t="e">
        <f t="shared" si="4626"/>
        <v>#DIV/0!</v>
      </c>
      <c r="AJ8666" s="517">
        <f t="shared" si="4627"/>
        <v>0</v>
      </c>
      <c r="AK8666" s="513">
        <f t="shared" si="4606"/>
        <v>0</v>
      </c>
      <c r="AL8666" s="513">
        <f t="shared" si="4607"/>
        <v>0</v>
      </c>
      <c r="AM8666" s="513">
        <f t="shared" si="4608"/>
        <v>476.4375</v>
      </c>
      <c r="AN8666" s="550"/>
      <c r="AO8666" s="550"/>
      <c r="AP8666" s="550"/>
      <c r="AQ8666" s="517">
        <f t="shared" si="4628"/>
        <v>0</v>
      </c>
      <c r="AR8666" s="513">
        <f t="shared" si="4629"/>
        <v>0</v>
      </c>
      <c r="AS8666" s="551"/>
      <c r="AT8666" s="552"/>
      <c r="AU8666" s="513">
        <f t="shared" si="4630"/>
        <v>0</v>
      </c>
      <c r="AV8666" s="513">
        <f>AU8666/Cogeneratore!$C$24</f>
        <v>0</v>
      </c>
      <c r="AW8666" s="513">
        <f t="shared" si="4609"/>
        <v>0</v>
      </c>
      <c r="AX8666" s="513" t="e">
        <f t="shared" si="4610"/>
        <v>#DIV/0!</v>
      </c>
      <c r="AY8666" s="518">
        <f t="shared" si="4611"/>
        <v>414.94029632371473</v>
      </c>
      <c r="AZ8666" s="519" t="e">
        <f t="shared" si="4612"/>
        <v>#DIV/0!</v>
      </c>
      <c r="BA8666" s="514" t="e">
        <f t="shared" si="4631"/>
        <v>#DIV/0!</v>
      </c>
      <c r="BB8666" s="520" t="e">
        <f>+BV8666*860/8250/Cogeneratore!$C$6</f>
        <v>#DIV/0!</v>
      </c>
      <c r="BC8666" s="625"/>
      <c r="BD8666" s="451">
        <f t="shared" si="4613"/>
        <v>0</v>
      </c>
      <c r="BN8666" s="447">
        <f>+L8666/Cogeneratore!$C$24</f>
        <v>0</v>
      </c>
      <c r="BP8666" s="447">
        <f t="shared" si="4614"/>
        <v>0</v>
      </c>
      <c r="BQ8666" s="447" t="e">
        <f>IF(BR8666&lt;Cogeneratore!$C$25/Cogeneratore!$C$23,BP8666,BP8666+BR8666-Cogeneratore!$C$25/Cogeneratore!$C$23)</f>
        <v>#DIV/0!</v>
      </c>
      <c r="BR8666" s="462">
        <f t="shared" si="4633"/>
        <v>0</v>
      </c>
      <c r="BS8666" s="462" t="e">
        <f>IF(BR8666&lt;Cogeneratore!$C$25/Cogeneratore!$C$23,BR8666,Cogeneratore!$C$25/Cogeneratore!$C$23)</f>
        <v>#DIV/0!</v>
      </c>
      <c r="BT8666" s="447" t="e">
        <f>+BS8666*(1-Cogeneratore!$C$23)</f>
        <v>#DIV/0!</v>
      </c>
      <c r="BU8666" s="462" t="e">
        <f>IF(BR8666-BT8666&lt;Cogeneratore!$C$25,BR8666-BT8666,Cogeneratore!$C$25)</f>
        <v>#DIV/0!</v>
      </c>
      <c r="BV8666" s="462" t="e">
        <f t="shared" si="4615"/>
        <v>#DIV/0!</v>
      </c>
      <c r="BW8666" s="462" t="e">
        <f t="shared" si="4616"/>
        <v>#DIV/0!</v>
      </c>
      <c r="BX8666" s="462" t="e">
        <f t="shared" si="4632"/>
        <v>#DIV/0!</v>
      </c>
      <c r="BY8666" s="447" t="e">
        <f>+BX8666*(1-#REF!)</f>
        <v>#DIV/0!</v>
      </c>
      <c r="BZ8666" s="462" t="e">
        <f t="shared" si="4634"/>
        <v>#DIV/0!</v>
      </c>
      <c r="CB8666" s="462" t="e">
        <f t="shared" si="4617"/>
        <v>#DIV/0!</v>
      </c>
      <c r="CC8666" s="447" t="e">
        <f>+CB8666/#REF!</f>
        <v>#DIV/0!</v>
      </c>
      <c r="CE8666" s="451" t="e">
        <f t="shared" si="4618"/>
        <v>#DIV/0!</v>
      </c>
    </row>
    <row r="8667" spans="1:83" x14ac:dyDescent="0.2">
      <c r="A8667" s="521">
        <f t="shared" si="4619"/>
        <v>40174</v>
      </c>
      <c r="B8667" s="522">
        <f t="shared" si="4601"/>
        <v>7</v>
      </c>
      <c r="C8667" s="522">
        <f t="shared" si="4602"/>
        <v>12</v>
      </c>
      <c r="D8667" s="505" t="str">
        <f t="shared" si="4620"/>
        <v>inv</v>
      </c>
      <c r="E8667" s="522">
        <f t="shared" si="4603"/>
        <v>23</v>
      </c>
      <c r="F8667" s="522">
        <f t="shared" si="4604"/>
        <v>361</v>
      </c>
      <c r="G8667" s="522">
        <f t="shared" si="4621"/>
        <v>8663</v>
      </c>
      <c r="H8667" s="506">
        <v>468.75721153846155</v>
      </c>
      <c r="I8667" s="507">
        <f>+H8667-L8667/Cogeneratore!$C$24</f>
        <v>468.75721153846155</v>
      </c>
      <c r="J8667" s="507">
        <f t="shared" si="4622"/>
        <v>0</v>
      </c>
      <c r="K8667" s="508">
        <v>414.94029632371473</v>
      </c>
      <c r="L8667" s="508">
        <v>0</v>
      </c>
      <c r="M8667" s="507">
        <f t="shared" si="4605"/>
        <v>468.75721153846155</v>
      </c>
      <c r="N8667" s="507">
        <f t="shared" si="4623"/>
        <v>414.94029632371473</v>
      </c>
      <c r="O8667" s="509" t="s">
        <v>7</v>
      </c>
      <c r="P8667" s="578"/>
      <c r="Q8667" s="578"/>
      <c r="R8667" s="510" t="e">
        <f>MIN(IF(I8667&gt;#REF!*#REF!,#REF!,IF(AND(I8667&lt;#REF!,#REF!=2),0,ROUNDUP(I8667/#REF!,0))),#REF!)</f>
        <v>#REF!</v>
      </c>
      <c r="S8667" s="510" t="e">
        <f>IF(R8667=0,0,MAX(MIN(I8667,R8667*#REF!),#REF!))</f>
        <v>#REF!</v>
      </c>
      <c r="T8667" s="511" t="e">
        <f>IF(R8667&lt;&gt;0,IF(S8667/R8667/#REF!=1,#REF!,HLOOKUP(S8667/R8667/#REF!,#REF!,2)+(HLOOKUP(S8667/R8667/#REF!+0.2,#REF!,2)-HLOOKUP(S8667/R8667/#REF!,#REF!,2))*(S8667/R8667/#REF!-HLOOKUP(S8667/R8667/#REF!,#REF!,1))/(HLOOKUP(S8667/R8667/#REF!+0.2,#REF!,1)-HLOOKUP(S8667/R8667/#REF!,#REF!,1))),0.5)</f>
        <v>#REF!</v>
      </c>
      <c r="U8667" s="512" t="e">
        <f>IF(R8667&lt;&gt;0,IF(S8667/R8667/#REF!=1,#REF!,HLOOKUP(S8667/R8667/#REF!,#REF!,3)+(HLOOKUP(S8667/R8667/#REF!+0.2,#REF!,3)-HLOOKUP(S8667/R8667/#REF!,#REF!,3))*(S8667/R8667/#REF!-HLOOKUP(S8667/R8667/#REF!,#REF!,1))/(HLOOKUP(S8667/R8667/#REF!+0.2,#REF!,1)-HLOOKUP(S8667/R8667/#REF!,#REF!,1))),1)</f>
        <v>#REF!</v>
      </c>
      <c r="V8667" s="510" t="e">
        <f t="shared" si="4624"/>
        <v>#REF!</v>
      </c>
      <c r="W8667" s="513" t="e">
        <f>MIN(IF(N8667&gt;#REF!*#REF!,#REF!,IF(AND(N8667&lt;#REF!,#REF!=2),0,ROUNDUP(N8667/#REF!,0))),#REF!)</f>
        <v>#REF!</v>
      </c>
      <c r="X8667" s="513" t="e">
        <f t="shared" si="4625"/>
        <v>#REF!</v>
      </c>
      <c r="Y8667" s="511" t="e">
        <f>IF(W8667&lt;&gt;0,IF(AA8667/W8667/#REF!=1,#REF!,HLOOKUP(AA8667/W8667/#REF!,#REF!,2)+(HLOOKUP(AA8667/W8667/#REF!+0.2,#REF!,2)-HLOOKUP(AA8667/W8667/#REF!,#REF!,2))*(AA8667/W8667/#REF!-HLOOKUP(AA8667/W8667/#REF!,#REF!,1))/(HLOOKUP(AA8667/W8667/#REF!+0.2,#REF!,1)-HLOOKUP(AA8667/W8667/#REF!,#REF!,1))),0.5)</f>
        <v>#REF!</v>
      </c>
      <c r="Z8667" s="512" t="e">
        <f>IF(W8667&lt;&gt;0,IF(AA8667/W8667/#REF!=1,#REF!,HLOOKUP(AA8667/W8667/#REF!,#REF!,3)+(HLOOKUP(AA8667/W8667/#REF!+0.2,#REF!,3)-HLOOKUP(AA8667/W8667/#REF!,#REF!,3))*(AA8667/W8667/#REF!-HLOOKUP(AA8667/W8667/#REF!,#REF!,1))/(HLOOKUP(AA8667/W8667/#REF!+0.2,#REF!,1)-HLOOKUP(AA8667/W8667/#REF!,#REF!,1))),1)</f>
        <v>#REF!</v>
      </c>
      <c r="AA8667" s="514" t="e">
        <f>IF(W8667=0,0,MAX(MIN(N8667,W8667*#REF!),#REF!))</f>
        <v>#REF!</v>
      </c>
      <c r="AB8667" s="515" t="e">
        <f>AD8667/Cogeneratore!$C$4</f>
        <v>#DIV/0!</v>
      </c>
      <c r="AC8667" s="549"/>
      <c r="AD8667" s="550"/>
      <c r="AE8667" s="549"/>
      <c r="AF8667" s="550"/>
      <c r="AG8667" s="549"/>
      <c r="AH8667" s="550"/>
      <c r="AI8667" s="516" t="e">
        <f t="shared" si="4626"/>
        <v>#DIV/0!</v>
      </c>
      <c r="AJ8667" s="517">
        <f t="shared" si="4627"/>
        <v>0</v>
      </c>
      <c r="AK8667" s="513">
        <f t="shared" si="4606"/>
        <v>0</v>
      </c>
      <c r="AL8667" s="513">
        <f t="shared" si="4607"/>
        <v>0</v>
      </c>
      <c r="AM8667" s="513">
        <f t="shared" si="4608"/>
        <v>468.75721153846155</v>
      </c>
      <c r="AN8667" s="550"/>
      <c r="AO8667" s="550"/>
      <c r="AP8667" s="550"/>
      <c r="AQ8667" s="517">
        <f t="shared" si="4628"/>
        <v>0</v>
      </c>
      <c r="AR8667" s="513">
        <f t="shared" si="4629"/>
        <v>0</v>
      </c>
      <c r="AS8667" s="551"/>
      <c r="AT8667" s="552"/>
      <c r="AU8667" s="513">
        <f t="shared" si="4630"/>
        <v>0</v>
      </c>
      <c r="AV8667" s="513">
        <f>AU8667/Cogeneratore!$C$24</f>
        <v>0</v>
      </c>
      <c r="AW8667" s="513">
        <f t="shared" si="4609"/>
        <v>0</v>
      </c>
      <c r="AX8667" s="513" t="e">
        <f t="shared" si="4610"/>
        <v>#DIV/0!</v>
      </c>
      <c r="AY8667" s="518">
        <f t="shared" si="4611"/>
        <v>414.94029632371473</v>
      </c>
      <c r="AZ8667" s="519" t="e">
        <f t="shared" si="4612"/>
        <v>#DIV/0!</v>
      </c>
      <c r="BA8667" s="514" t="e">
        <f t="shared" si="4631"/>
        <v>#DIV/0!</v>
      </c>
      <c r="BB8667" s="520" t="e">
        <f>+BV8667*860/8250/Cogeneratore!$C$6</f>
        <v>#DIV/0!</v>
      </c>
      <c r="BC8667" s="625"/>
      <c r="BD8667" s="451">
        <f t="shared" si="4613"/>
        <v>0</v>
      </c>
      <c r="BN8667" s="447">
        <f>+L8667/Cogeneratore!$C$24</f>
        <v>0</v>
      </c>
      <c r="BP8667" s="447">
        <f t="shared" si="4614"/>
        <v>0</v>
      </c>
      <c r="BQ8667" s="447" t="e">
        <f>IF(BR8667&lt;Cogeneratore!$C$25/Cogeneratore!$C$23,BP8667,BP8667+BR8667-Cogeneratore!$C$25/Cogeneratore!$C$23)</f>
        <v>#DIV/0!</v>
      </c>
      <c r="BR8667" s="462">
        <f t="shared" si="4633"/>
        <v>0</v>
      </c>
      <c r="BS8667" s="462" t="e">
        <f>IF(BR8667&lt;Cogeneratore!$C$25/Cogeneratore!$C$23,BR8667,Cogeneratore!$C$25/Cogeneratore!$C$23)</f>
        <v>#DIV/0!</v>
      </c>
      <c r="BT8667" s="447" t="e">
        <f>+BS8667*(1-Cogeneratore!$C$23)</f>
        <v>#DIV/0!</v>
      </c>
      <c r="BU8667" s="462" t="e">
        <f>IF(BR8667-BT8667&lt;Cogeneratore!$C$25,BR8667-BT8667,Cogeneratore!$C$25)</f>
        <v>#DIV/0!</v>
      </c>
      <c r="BV8667" s="462" t="e">
        <f t="shared" si="4615"/>
        <v>#DIV/0!</v>
      </c>
      <c r="BW8667" s="462" t="e">
        <f t="shared" si="4616"/>
        <v>#DIV/0!</v>
      </c>
      <c r="BX8667" s="462" t="e">
        <f t="shared" si="4632"/>
        <v>#DIV/0!</v>
      </c>
      <c r="BY8667" s="447" t="e">
        <f>+BX8667*(1-#REF!)</f>
        <v>#DIV/0!</v>
      </c>
      <c r="BZ8667" s="462" t="e">
        <f t="shared" si="4634"/>
        <v>#DIV/0!</v>
      </c>
      <c r="CB8667" s="462" t="e">
        <f t="shared" si="4617"/>
        <v>#DIV/0!</v>
      </c>
      <c r="CC8667" s="447" t="e">
        <f>+CB8667/#REF!</f>
        <v>#DIV/0!</v>
      </c>
      <c r="CE8667" s="451" t="e">
        <f t="shared" si="4618"/>
        <v>#DIV/0!</v>
      </c>
    </row>
    <row r="8668" spans="1:83" x14ac:dyDescent="0.2">
      <c r="A8668" s="521">
        <f t="shared" si="4619"/>
        <v>40175</v>
      </c>
      <c r="B8668" s="522">
        <f t="shared" si="4601"/>
        <v>1</v>
      </c>
      <c r="C8668" s="522">
        <f t="shared" si="4602"/>
        <v>12</v>
      </c>
      <c r="D8668" s="505" t="str">
        <f t="shared" si="4620"/>
        <v>inv</v>
      </c>
      <c r="E8668" s="522">
        <f t="shared" si="4603"/>
        <v>0</v>
      </c>
      <c r="F8668" s="522">
        <f t="shared" si="4604"/>
        <v>362</v>
      </c>
      <c r="G8668" s="522">
        <f t="shared" si="4621"/>
        <v>8664</v>
      </c>
      <c r="H8668" s="506">
        <v>465.10096153846155</v>
      </c>
      <c r="I8668" s="507">
        <f>+H8668-L8668/Cogeneratore!$C$24</f>
        <v>465.10096153846155</v>
      </c>
      <c r="J8668" s="507">
        <f t="shared" si="4622"/>
        <v>0</v>
      </c>
      <c r="K8668" s="508">
        <v>414.94029632371473</v>
      </c>
      <c r="L8668" s="508">
        <v>0</v>
      </c>
      <c r="M8668" s="507">
        <f t="shared" si="4605"/>
        <v>465.10096153846155</v>
      </c>
      <c r="N8668" s="507">
        <f t="shared" si="4623"/>
        <v>414.94029632371473</v>
      </c>
      <c r="O8668" s="509" t="s">
        <v>7</v>
      </c>
      <c r="P8668" s="578">
        <f>SUM(K8668:K8691)</f>
        <v>13278.089482358875</v>
      </c>
      <c r="Q8668" s="578">
        <f>SUM(N8668:N8691)</f>
        <v>13278.089482358875</v>
      </c>
      <c r="R8668" s="510" t="e">
        <f>MIN(IF(I8668&gt;#REF!*#REF!,#REF!,IF(AND(I8668&lt;#REF!,#REF!=2),0,ROUNDUP(I8668/#REF!,0))),#REF!)</f>
        <v>#REF!</v>
      </c>
      <c r="S8668" s="510" t="e">
        <f>IF(R8668=0,0,MAX(MIN(I8668,R8668*#REF!),#REF!))</f>
        <v>#REF!</v>
      </c>
      <c r="T8668" s="511" t="e">
        <f>IF(R8668&lt;&gt;0,IF(S8668/R8668/#REF!=1,#REF!,HLOOKUP(S8668/R8668/#REF!,#REF!,2)+(HLOOKUP(S8668/R8668/#REF!+0.2,#REF!,2)-HLOOKUP(S8668/R8668/#REF!,#REF!,2))*(S8668/R8668/#REF!-HLOOKUP(S8668/R8668/#REF!,#REF!,1))/(HLOOKUP(S8668/R8668/#REF!+0.2,#REF!,1)-HLOOKUP(S8668/R8668/#REF!,#REF!,1))),0.5)</f>
        <v>#REF!</v>
      </c>
      <c r="U8668" s="512" t="e">
        <f>IF(R8668&lt;&gt;0,IF(S8668/R8668/#REF!=1,#REF!,HLOOKUP(S8668/R8668/#REF!,#REF!,3)+(HLOOKUP(S8668/R8668/#REF!+0.2,#REF!,3)-HLOOKUP(S8668/R8668/#REF!,#REF!,3))*(S8668/R8668/#REF!-HLOOKUP(S8668/R8668/#REF!,#REF!,1))/(HLOOKUP(S8668/R8668/#REF!+0.2,#REF!,1)-HLOOKUP(S8668/R8668/#REF!,#REF!,1))),1)</f>
        <v>#REF!</v>
      </c>
      <c r="V8668" s="510" t="e">
        <f t="shared" si="4624"/>
        <v>#REF!</v>
      </c>
      <c r="W8668" s="513" t="e">
        <f>MIN(IF(N8668&gt;#REF!*#REF!,#REF!,IF(AND(N8668&lt;#REF!,#REF!=2),0,ROUNDUP(N8668/#REF!,0))),#REF!)</f>
        <v>#REF!</v>
      </c>
      <c r="X8668" s="513" t="e">
        <f t="shared" si="4625"/>
        <v>#REF!</v>
      </c>
      <c r="Y8668" s="511" t="e">
        <f>IF(W8668&lt;&gt;0,IF(AA8668/W8668/#REF!=1,#REF!,HLOOKUP(AA8668/W8668/#REF!,#REF!,2)+(HLOOKUP(AA8668/W8668/#REF!+0.2,#REF!,2)-HLOOKUP(AA8668/W8668/#REF!,#REF!,2))*(AA8668/W8668/#REF!-HLOOKUP(AA8668/W8668/#REF!,#REF!,1))/(HLOOKUP(AA8668/W8668/#REF!+0.2,#REF!,1)-HLOOKUP(AA8668/W8668/#REF!,#REF!,1))),0.5)</f>
        <v>#REF!</v>
      </c>
      <c r="Z8668" s="512" t="e">
        <f>IF(W8668&lt;&gt;0,IF(AA8668/W8668/#REF!=1,#REF!,HLOOKUP(AA8668/W8668/#REF!,#REF!,3)+(HLOOKUP(AA8668/W8668/#REF!+0.2,#REF!,3)-HLOOKUP(AA8668/W8668/#REF!,#REF!,3))*(AA8668/W8668/#REF!-HLOOKUP(AA8668/W8668/#REF!,#REF!,1))/(HLOOKUP(AA8668/W8668/#REF!+0.2,#REF!,1)-HLOOKUP(AA8668/W8668/#REF!,#REF!,1))),1)</f>
        <v>#REF!</v>
      </c>
      <c r="AA8668" s="514" t="e">
        <f>IF(W8668=0,0,MAX(MIN(N8668,W8668*#REF!),#REF!))</f>
        <v>#REF!</v>
      </c>
      <c r="AB8668" s="515" t="e">
        <f>AD8668/Cogeneratore!$C$4</f>
        <v>#DIV/0!</v>
      </c>
      <c r="AC8668" s="549"/>
      <c r="AD8668" s="550"/>
      <c r="AE8668" s="549"/>
      <c r="AF8668" s="550"/>
      <c r="AG8668" s="549"/>
      <c r="AH8668" s="550"/>
      <c r="AI8668" s="516" t="e">
        <f t="shared" si="4626"/>
        <v>#DIV/0!</v>
      </c>
      <c r="AJ8668" s="517">
        <f t="shared" si="4627"/>
        <v>0</v>
      </c>
      <c r="AK8668" s="513">
        <f t="shared" si="4606"/>
        <v>0</v>
      </c>
      <c r="AL8668" s="513">
        <f t="shared" si="4607"/>
        <v>0</v>
      </c>
      <c r="AM8668" s="513">
        <f t="shared" si="4608"/>
        <v>465.10096153846155</v>
      </c>
      <c r="AN8668" s="550"/>
      <c r="AO8668" s="550"/>
      <c r="AP8668" s="550"/>
      <c r="AQ8668" s="517">
        <f t="shared" si="4628"/>
        <v>0</v>
      </c>
      <c r="AR8668" s="513">
        <f t="shared" si="4629"/>
        <v>0</v>
      </c>
      <c r="AS8668" s="551"/>
      <c r="AT8668" s="552"/>
      <c r="AU8668" s="513">
        <f t="shared" si="4630"/>
        <v>0</v>
      </c>
      <c r="AV8668" s="513">
        <f>AU8668/Cogeneratore!$C$24</f>
        <v>0</v>
      </c>
      <c r="AW8668" s="513">
        <f t="shared" si="4609"/>
        <v>0</v>
      </c>
      <c r="AX8668" s="513" t="e">
        <f t="shared" si="4610"/>
        <v>#DIV/0!</v>
      </c>
      <c r="AY8668" s="518">
        <f t="shared" si="4611"/>
        <v>414.94029632371473</v>
      </c>
      <c r="AZ8668" s="519" t="e">
        <f t="shared" si="4612"/>
        <v>#DIV/0!</v>
      </c>
      <c r="BA8668" s="514" t="e">
        <f t="shared" si="4631"/>
        <v>#DIV/0!</v>
      </c>
      <c r="BB8668" s="520" t="e">
        <f>+BV8668*860/8250/Cogeneratore!$C$6</f>
        <v>#DIV/0!</v>
      </c>
      <c r="BC8668" s="625" t="e">
        <f>SUM(BA8668:BB8691)</f>
        <v>#DIV/0!</v>
      </c>
      <c r="BD8668" s="451">
        <f t="shared" si="4613"/>
        <v>0</v>
      </c>
      <c r="BN8668" s="447">
        <f>+L8668/Cogeneratore!$C$24</f>
        <v>0</v>
      </c>
      <c r="BP8668" s="447">
        <f t="shared" si="4614"/>
        <v>0</v>
      </c>
      <c r="BQ8668" s="447" t="e">
        <f>IF(BR8668&lt;Cogeneratore!$C$25/Cogeneratore!$C$23,BP8668,BP8668+BR8668-Cogeneratore!$C$25/Cogeneratore!$C$23)</f>
        <v>#DIV/0!</v>
      </c>
      <c r="BR8668" s="462">
        <f t="shared" si="4633"/>
        <v>0</v>
      </c>
      <c r="BS8668" s="462" t="e">
        <f>IF(BR8668&lt;Cogeneratore!$C$25/Cogeneratore!$C$23,BR8668,Cogeneratore!$C$25/Cogeneratore!$C$23)</f>
        <v>#DIV/0!</v>
      </c>
      <c r="BT8668" s="447" t="e">
        <f>+BS8668*(1-Cogeneratore!$C$23)</f>
        <v>#DIV/0!</v>
      </c>
      <c r="BU8668" s="462" t="e">
        <f>IF(BR8668-BT8668&lt;Cogeneratore!$C$25,BR8668-BT8668,Cogeneratore!$C$25)</f>
        <v>#DIV/0!</v>
      </c>
      <c r="BV8668" s="462" t="e">
        <f t="shared" si="4615"/>
        <v>#DIV/0!</v>
      </c>
      <c r="BW8668" s="462" t="e">
        <f t="shared" si="4616"/>
        <v>#DIV/0!</v>
      </c>
      <c r="BX8668" s="462" t="e">
        <f t="shared" si="4632"/>
        <v>#DIV/0!</v>
      </c>
      <c r="BY8668" s="447" t="e">
        <f>+BX8668*(1-#REF!)</f>
        <v>#DIV/0!</v>
      </c>
      <c r="BZ8668" s="462" t="e">
        <f t="shared" si="4634"/>
        <v>#DIV/0!</v>
      </c>
      <c r="CB8668" s="462" t="e">
        <f t="shared" si="4617"/>
        <v>#DIV/0!</v>
      </c>
      <c r="CC8668" s="447" t="e">
        <f>+CB8668/#REF!</f>
        <v>#DIV/0!</v>
      </c>
      <c r="CE8668" s="451" t="e">
        <f t="shared" si="4618"/>
        <v>#DIV/0!</v>
      </c>
    </row>
    <row r="8669" spans="1:83" x14ac:dyDescent="0.2">
      <c r="A8669" s="521">
        <f t="shared" si="4619"/>
        <v>40175</v>
      </c>
      <c r="B8669" s="522">
        <f t="shared" si="4601"/>
        <v>1</v>
      </c>
      <c r="C8669" s="522">
        <f t="shared" si="4602"/>
        <v>12</v>
      </c>
      <c r="D8669" s="505" t="str">
        <f t="shared" si="4620"/>
        <v>inv</v>
      </c>
      <c r="E8669" s="522">
        <f t="shared" si="4603"/>
        <v>1</v>
      </c>
      <c r="F8669" s="522">
        <f t="shared" si="4604"/>
        <v>362</v>
      </c>
      <c r="G8669" s="522">
        <f t="shared" si="4621"/>
        <v>8665</v>
      </c>
      <c r="H8669" s="506">
        <v>462.91586538461536</v>
      </c>
      <c r="I8669" s="507">
        <f>+H8669-L8669/Cogeneratore!$C$24</f>
        <v>462.91586538461536</v>
      </c>
      <c r="J8669" s="507">
        <f t="shared" si="4622"/>
        <v>0</v>
      </c>
      <c r="K8669" s="508">
        <v>414.94029632371473</v>
      </c>
      <c r="L8669" s="508">
        <v>0</v>
      </c>
      <c r="M8669" s="507">
        <f t="shared" si="4605"/>
        <v>462.91586538461536</v>
      </c>
      <c r="N8669" s="507">
        <f t="shared" si="4623"/>
        <v>414.94029632371473</v>
      </c>
      <c r="O8669" s="509" t="s">
        <v>7</v>
      </c>
      <c r="P8669" s="578"/>
      <c r="Q8669" s="578"/>
      <c r="R8669" s="510" t="e">
        <f>MIN(IF(I8669&gt;#REF!*#REF!,#REF!,IF(AND(I8669&lt;#REF!,#REF!=2),0,ROUNDUP(I8669/#REF!,0))),#REF!)</f>
        <v>#REF!</v>
      </c>
      <c r="S8669" s="510" t="e">
        <f>IF(R8669=0,0,MAX(MIN(I8669,R8669*#REF!),#REF!))</f>
        <v>#REF!</v>
      </c>
      <c r="T8669" s="511" t="e">
        <f>IF(R8669&lt;&gt;0,IF(S8669/R8669/#REF!=1,#REF!,HLOOKUP(S8669/R8669/#REF!,#REF!,2)+(HLOOKUP(S8669/R8669/#REF!+0.2,#REF!,2)-HLOOKUP(S8669/R8669/#REF!,#REF!,2))*(S8669/R8669/#REF!-HLOOKUP(S8669/R8669/#REF!,#REF!,1))/(HLOOKUP(S8669/R8669/#REF!+0.2,#REF!,1)-HLOOKUP(S8669/R8669/#REF!,#REF!,1))),0.5)</f>
        <v>#REF!</v>
      </c>
      <c r="U8669" s="512" t="e">
        <f>IF(R8669&lt;&gt;0,IF(S8669/R8669/#REF!=1,#REF!,HLOOKUP(S8669/R8669/#REF!,#REF!,3)+(HLOOKUP(S8669/R8669/#REF!+0.2,#REF!,3)-HLOOKUP(S8669/R8669/#REF!,#REF!,3))*(S8669/R8669/#REF!-HLOOKUP(S8669/R8669/#REF!,#REF!,1))/(HLOOKUP(S8669/R8669/#REF!+0.2,#REF!,1)-HLOOKUP(S8669/R8669/#REF!,#REF!,1))),1)</f>
        <v>#REF!</v>
      </c>
      <c r="V8669" s="510" t="e">
        <f t="shared" si="4624"/>
        <v>#REF!</v>
      </c>
      <c r="W8669" s="513" t="e">
        <f>MIN(IF(N8669&gt;#REF!*#REF!,#REF!,IF(AND(N8669&lt;#REF!,#REF!=2),0,ROUNDUP(N8669/#REF!,0))),#REF!)</f>
        <v>#REF!</v>
      </c>
      <c r="X8669" s="513" t="e">
        <f t="shared" si="4625"/>
        <v>#REF!</v>
      </c>
      <c r="Y8669" s="511" t="e">
        <f>IF(W8669&lt;&gt;0,IF(AA8669/W8669/#REF!=1,#REF!,HLOOKUP(AA8669/W8669/#REF!,#REF!,2)+(HLOOKUP(AA8669/W8669/#REF!+0.2,#REF!,2)-HLOOKUP(AA8669/W8669/#REF!,#REF!,2))*(AA8669/W8669/#REF!-HLOOKUP(AA8669/W8669/#REF!,#REF!,1))/(HLOOKUP(AA8669/W8669/#REF!+0.2,#REF!,1)-HLOOKUP(AA8669/W8669/#REF!,#REF!,1))),0.5)</f>
        <v>#REF!</v>
      </c>
      <c r="Z8669" s="512" t="e">
        <f>IF(W8669&lt;&gt;0,IF(AA8669/W8669/#REF!=1,#REF!,HLOOKUP(AA8669/W8669/#REF!,#REF!,3)+(HLOOKUP(AA8669/W8669/#REF!+0.2,#REF!,3)-HLOOKUP(AA8669/W8669/#REF!,#REF!,3))*(AA8669/W8669/#REF!-HLOOKUP(AA8669/W8669/#REF!,#REF!,1))/(HLOOKUP(AA8669/W8669/#REF!+0.2,#REF!,1)-HLOOKUP(AA8669/W8669/#REF!,#REF!,1))),1)</f>
        <v>#REF!</v>
      </c>
      <c r="AA8669" s="514" t="e">
        <f>IF(W8669=0,0,MAX(MIN(N8669,W8669*#REF!),#REF!))</f>
        <v>#REF!</v>
      </c>
      <c r="AB8669" s="515" t="e">
        <f>AD8669/Cogeneratore!$C$4</f>
        <v>#DIV/0!</v>
      </c>
      <c r="AC8669" s="549"/>
      <c r="AD8669" s="550"/>
      <c r="AE8669" s="549"/>
      <c r="AF8669" s="550"/>
      <c r="AG8669" s="549"/>
      <c r="AH8669" s="550"/>
      <c r="AI8669" s="516" t="e">
        <f t="shared" si="4626"/>
        <v>#DIV/0!</v>
      </c>
      <c r="AJ8669" s="517">
        <f t="shared" si="4627"/>
        <v>0</v>
      </c>
      <c r="AK8669" s="513">
        <f t="shared" si="4606"/>
        <v>0</v>
      </c>
      <c r="AL8669" s="513">
        <f t="shared" si="4607"/>
        <v>0</v>
      </c>
      <c r="AM8669" s="513">
        <f t="shared" si="4608"/>
        <v>462.91586538461536</v>
      </c>
      <c r="AN8669" s="550"/>
      <c r="AO8669" s="550"/>
      <c r="AP8669" s="550"/>
      <c r="AQ8669" s="517">
        <f t="shared" si="4628"/>
        <v>0</v>
      </c>
      <c r="AR8669" s="513">
        <f t="shared" si="4629"/>
        <v>0</v>
      </c>
      <c r="AS8669" s="551"/>
      <c r="AT8669" s="552"/>
      <c r="AU8669" s="513">
        <f t="shared" si="4630"/>
        <v>0</v>
      </c>
      <c r="AV8669" s="513">
        <f>AU8669/Cogeneratore!$C$24</f>
        <v>0</v>
      </c>
      <c r="AW8669" s="513">
        <f t="shared" si="4609"/>
        <v>0</v>
      </c>
      <c r="AX8669" s="513" t="e">
        <f t="shared" si="4610"/>
        <v>#DIV/0!</v>
      </c>
      <c r="AY8669" s="518">
        <f t="shared" si="4611"/>
        <v>414.94029632371473</v>
      </c>
      <c r="AZ8669" s="519" t="e">
        <f t="shared" si="4612"/>
        <v>#DIV/0!</v>
      </c>
      <c r="BA8669" s="514" t="e">
        <f t="shared" si="4631"/>
        <v>#DIV/0!</v>
      </c>
      <c r="BB8669" s="520" t="e">
        <f>+BV8669*860/8250/Cogeneratore!$C$6</f>
        <v>#DIV/0!</v>
      </c>
      <c r="BC8669" s="625"/>
      <c r="BD8669" s="451">
        <f t="shared" si="4613"/>
        <v>0</v>
      </c>
      <c r="BN8669" s="447">
        <f>+L8669/Cogeneratore!$C$24</f>
        <v>0</v>
      </c>
      <c r="BP8669" s="447">
        <f t="shared" si="4614"/>
        <v>0</v>
      </c>
      <c r="BQ8669" s="447" t="e">
        <f>IF(BR8669&lt;Cogeneratore!$C$25/Cogeneratore!$C$23,BP8669,BP8669+BR8669-Cogeneratore!$C$25/Cogeneratore!$C$23)</f>
        <v>#DIV/0!</v>
      </c>
      <c r="BR8669" s="462">
        <f t="shared" si="4633"/>
        <v>0</v>
      </c>
      <c r="BS8669" s="462" t="e">
        <f>IF(BR8669&lt;Cogeneratore!$C$25/Cogeneratore!$C$23,BR8669,Cogeneratore!$C$25/Cogeneratore!$C$23)</f>
        <v>#DIV/0!</v>
      </c>
      <c r="BT8669" s="447" t="e">
        <f>+BS8669*(1-Cogeneratore!$C$23)</f>
        <v>#DIV/0!</v>
      </c>
      <c r="BU8669" s="462" t="e">
        <f>IF(BR8669-BT8669&lt;Cogeneratore!$C$25,BR8669-BT8669,Cogeneratore!$C$25)</f>
        <v>#DIV/0!</v>
      </c>
      <c r="BV8669" s="462" t="e">
        <f t="shared" si="4615"/>
        <v>#DIV/0!</v>
      </c>
      <c r="BW8669" s="462" t="e">
        <f t="shared" si="4616"/>
        <v>#DIV/0!</v>
      </c>
      <c r="BX8669" s="462" t="e">
        <f t="shared" si="4632"/>
        <v>#DIV/0!</v>
      </c>
      <c r="BY8669" s="447" t="e">
        <f>+BX8669*(1-#REF!)</f>
        <v>#DIV/0!</v>
      </c>
      <c r="BZ8669" s="462" t="e">
        <f t="shared" si="4634"/>
        <v>#DIV/0!</v>
      </c>
      <c r="CB8669" s="462" t="e">
        <f t="shared" si="4617"/>
        <v>#DIV/0!</v>
      </c>
      <c r="CC8669" s="447" t="e">
        <f>+CB8669/#REF!</f>
        <v>#DIV/0!</v>
      </c>
      <c r="CE8669" s="451" t="e">
        <f t="shared" si="4618"/>
        <v>#DIV/0!</v>
      </c>
    </row>
    <row r="8670" spans="1:83" x14ac:dyDescent="0.2">
      <c r="A8670" s="521">
        <f t="shared" si="4619"/>
        <v>40175</v>
      </c>
      <c r="B8670" s="522">
        <f t="shared" si="4601"/>
        <v>1</v>
      </c>
      <c r="C8670" s="522">
        <f t="shared" si="4602"/>
        <v>12</v>
      </c>
      <c r="D8670" s="505" t="str">
        <f t="shared" si="4620"/>
        <v>inv</v>
      </c>
      <c r="E8670" s="522">
        <f t="shared" si="4603"/>
        <v>2</v>
      </c>
      <c r="F8670" s="522">
        <f t="shared" si="4604"/>
        <v>362</v>
      </c>
      <c r="G8670" s="522">
        <f t="shared" si="4621"/>
        <v>8666</v>
      </c>
      <c r="H8670" s="506">
        <v>459.703125</v>
      </c>
      <c r="I8670" s="507">
        <f>+H8670-L8670/Cogeneratore!$C$24</f>
        <v>459.703125</v>
      </c>
      <c r="J8670" s="507">
        <f t="shared" si="4622"/>
        <v>0</v>
      </c>
      <c r="K8670" s="508">
        <v>414.94029632371473</v>
      </c>
      <c r="L8670" s="508">
        <v>0</v>
      </c>
      <c r="M8670" s="507">
        <f t="shared" si="4605"/>
        <v>459.703125</v>
      </c>
      <c r="N8670" s="507">
        <f t="shared" si="4623"/>
        <v>414.94029632371473</v>
      </c>
      <c r="O8670" s="509" t="s">
        <v>7</v>
      </c>
      <c r="P8670" s="578"/>
      <c r="Q8670" s="578"/>
      <c r="R8670" s="510" t="e">
        <f>MIN(IF(I8670&gt;#REF!*#REF!,#REF!,IF(AND(I8670&lt;#REF!,#REF!=2),0,ROUNDUP(I8670/#REF!,0))),#REF!)</f>
        <v>#REF!</v>
      </c>
      <c r="S8670" s="510" t="e">
        <f>IF(R8670=0,0,MAX(MIN(I8670,R8670*#REF!),#REF!))</f>
        <v>#REF!</v>
      </c>
      <c r="T8670" s="511" t="e">
        <f>IF(R8670&lt;&gt;0,IF(S8670/R8670/#REF!=1,#REF!,HLOOKUP(S8670/R8670/#REF!,#REF!,2)+(HLOOKUP(S8670/R8670/#REF!+0.2,#REF!,2)-HLOOKUP(S8670/R8670/#REF!,#REF!,2))*(S8670/R8670/#REF!-HLOOKUP(S8670/R8670/#REF!,#REF!,1))/(HLOOKUP(S8670/R8670/#REF!+0.2,#REF!,1)-HLOOKUP(S8670/R8670/#REF!,#REF!,1))),0.5)</f>
        <v>#REF!</v>
      </c>
      <c r="U8670" s="512" t="e">
        <f>IF(R8670&lt;&gt;0,IF(S8670/R8670/#REF!=1,#REF!,HLOOKUP(S8670/R8670/#REF!,#REF!,3)+(HLOOKUP(S8670/R8670/#REF!+0.2,#REF!,3)-HLOOKUP(S8670/R8670/#REF!,#REF!,3))*(S8670/R8670/#REF!-HLOOKUP(S8670/R8670/#REF!,#REF!,1))/(HLOOKUP(S8670/R8670/#REF!+0.2,#REF!,1)-HLOOKUP(S8670/R8670/#REF!,#REF!,1))),1)</f>
        <v>#REF!</v>
      </c>
      <c r="V8670" s="510" t="e">
        <f t="shared" si="4624"/>
        <v>#REF!</v>
      </c>
      <c r="W8670" s="513" t="e">
        <f>MIN(IF(N8670&gt;#REF!*#REF!,#REF!,IF(AND(N8670&lt;#REF!,#REF!=2),0,ROUNDUP(N8670/#REF!,0))),#REF!)</f>
        <v>#REF!</v>
      </c>
      <c r="X8670" s="513" t="e">
        <f t="shared" si="4625"/>
        <v>#REF!</v>
      </c>
      <c r="Y8670" s="511" t="e">
        <f>IF(W8670&lt;&gt;0,IF(AA8670/W8670/#REF!=1,#REF!,HLOOKUP(AA8670/W8670/#REF!,#REF!,2)+(HLOOKUP(AA8670/W8670/#REF!+0.2,#REF!,2)-HLOOKUP(AA8670/W8670/#REF!,#REF!,2))*(AA8670/W8670/#REF!-HLOOKUP(AA8670/W8670/#REF!,#REF!,1))/(HLOOKUP(AA8670/W8670/#REF!+0.2,#REF!,1)-HLOOKUP(AA8670/W8670/#REF!,#REF!,1))),0.5)</f>
        <v>#REF!</v>
      </c>
      <c r="Z8670" s="512" t="e">
        <f>IF(W8670&lt;&gt;0,IF(AA8670/W8670/#REF!=1,#REF!,HLOOKUP(AA8670/W8670/#REF!,#REF!,3)+(HLOOKUP(AA8670/W8670/#REF!+0.2,#REF!,3)-HLOOKUP(AA8670/W8670/#REF!,#REF!,3))*(AA8670/W8670/#REF!-HLOOKUP(AA8670/W8670/#REF!,#REF!,1))/(HLOOKUP(AA8670/W8670/#REF!+0.2,#REF!,1)-HLOOKUP(AA8670/W8670/#REF!,#REF!,1))),1)</f>
        <v>#REF!</v>
      </c>
      <c r="AA8670" s="514" t="e">
        <f>IF(W8670=0,0,MAX(MIN(N8670,W8670*#REF!),#REF!))</f>
        <v>#REF!</v>
      </c>
      <c r="AB8670" s="515" t="e">
        <f>AD8670/Cogeneratore!$C$4</f>
        <v>#DIV/0!</v>
      </c>
      <c r="AC8670" s="549"/>
      <c r="AD8670" s="550"/>
      <c r="AE8670" s="549"/>
      <c r="AF8670" s="550"/>
      <c r="AG8670" s="549"/>
      <c r="AH8670" s="550"/>
      <c r="AI8670" s="516" t="e">
        <f t="shared" si="4626"/>
        <v>#DIV/0!</v>
      </c>
      <c r="AJ8670" s="517">
        <f t="shared" si="4627"/>
        <v>0</v>
      </c>
      <c r="AK8670" s="513">
        <f t="shared" si="4606"/>
        <v>0</v>
      </c>
      <c r="AL8670" s="513">
        <f t="shared" si="4607"/>
        <v>0</v>
      </c>
      <c r="AM8670" s="513">
        <f t="shared" si="4608"/>
        <v>459.703125</v>
      </c>
      <c r="AN8670" s="550"/>
      <c r="AO8670" s="550"/>
      <c r="AP8670" s="550"/>
      <c r="AQ8670" s="517">
        <f t="shared" si="4628"/>
        <v>0</v>
      </c>
      <c r="AR8670" s="513">
        <f t="shared" si="4629"/>
        <v>0</v>
      </c>
      <c r="AS8670" s="551"/>
      <c r="AT8670" s="552"/>
      <c r="AU8670" s="513">
        <f t="shared" si="4630"/>
        <v>0</v>
      </c>
      <c r="AV8670" s="513">
        <f>AU8670/Cogeneratore!$C$24</f>
        <v>0</v>
      </c>
      <c r="AW8670" s="513">
        <f t="shared" si="4609"/>
        <v>0</v>
      </c>
      <c r="AX8670" s="513" t="e">
        <f t="shared" si="4610"/>
        <v>#DIV/0!</v>
      </c>
      <c r="AY8670" s="518">
        <f t="shared" si="4611"/>
        <v>414.94029632371473</v>
      </c>
      <c r="AZ8670" s="519" t="e">
        <f t="shared" si="4612"/>
        <v>#DIV/0!</v>
      </c>
      <c r="BA8670" s="514" t="e">
        <f t="shared" si="4631"/>
        <v>#DIV/0!</v>
      </c>
      <c r="BB8670" s="520" t="e">
        <f>+BV8670*860/8250/Cogeneratore!$C$6</f>
        <v>#DIV/0!</v>
      </c>
      <c r="BC8670" s="625"/>
      <c r="BD8670" s="451">
        <f t="shared" si="4613"/>
        <v>0</v>
      </c>
      <c r="BN8670" s="447">
        <f>+L8670/Cogeneratore!$C$24</f>
        <v>0</v>
      </c>
      <c r="BP8670" s="447">
        <f t="shared" si="4614"/>
        <v>0</v>
      </c>
      <c r="BQ8670" s="447" t="e">
        <f>IF(BR8670&lt;Cogeneratore!$C$25/Cogeneratore!$C$23,BP8670,BP8670+BR8670-Cogeneratore!$C$25/Cogeneratore!$C$23)</f>
        <v>#DIV/0!</v>
      </c>
      <c r="BR8670" s="462">
        <f t="shared" si="4633"/>
        <v>0</v>
      </c>
      <c r="BS8670" s="462" t="e">
        <f>IF(BR8670&lt;Cogeneratore!$C$25/Cogeneratore!$C$23,BR8670,Cogeneratore!$C$25/Cogeneratore!$C$23)</f>
        <v>#DIV/0!</v>
      </c>
      <c r="BT8670" s="447" t="e">
        <f>+BS8670*(1-Cogeneratore!$C$23)</f>
        <v>#DIV/0!</v>
      </c>
      <c r="BU8670" s="462" t="e">
        <f>IF(BR8670-BT8670&lt;Cogeneratore!$C$25,BR8670-BT8670,Cogeneratore!$C$25)</f>
        <v>#DIV/0!</v>
      </c>
      <c r="BV8670" s="462" t="e">
        <f t="shared" si="4615"/>
        <v>#DIV/0!</v>
      </c>
      <c r="BW8670" s="462" t="e">
        <f t="shared" si="4616"/>
        <v>#DIV/0!</v>
      </c>
      <c r="BX8670" s="462" t="e">
        <f t="shared" si="4632"/>
        <v>#DIV/0!</v>
      </c>
      <c r="BY8670" s="447" t="e">
        <f>+BX8670*(1-#REF!)</f>
        <v>#DIV/0!</v>
      </c>
      <c r="BZ8670" s="462" t="e">
        <f t="shared" si="4634"/>
        <v>#DIV/0!</v>
      </c>
      <c r="CB8670" s="462" t="e">
        <f t="shared" si="4617"/>
        <v>#DIV/0!</v>
      </c>
      <c r="CC8670" s="447" t="e">
        <f>+CB8670/#REF!</f>
        <v>#DIV/0!</v>
      </c>
      <c r="CE8670" s="451" t="e">
        <f t="shared" si="4618"/>
        <v>#DIV/0!</v>
      </c>
    </row>
    <row r="8671" spans="1:83" x14ac:dyDescent="0.2">
      <c r="A8671" s="521">
        <f t="shared" si="4619"/>
        <v>40175</v>
      </c>
      <c r="B8671" s="522">
        <f t="shared" si="4601"/>
        <v>1</v>
      </c>
      <c r="C8671" s="522">
        <f t="shared" si="4602"/>
        <v>12</v>
      </c>
      <c r="D8671" s="505" t="str">
        <f t="shared" si="4620"/>
        <v>inv</v>
      </c>
      <c r="E8671" s="522">
        <f t="shared" si="4603"/>
        <v>3</v>
      </c>
      <c r="F8671" s="522">
        <f t="shared" si="4604"/>
        <v>362</v>
      </c>
      <c r="G8671" s="522">
        <f t="shared" si="4621"/>
        <v>8667</v>
      </c>
      <c r="H8671" s="506">
        <v>457.75600961538464</v>
      </c>
      <c r="I8671" s="507">
        <f>+H8671-L8671/Cogeneratore!$C$24</f>
        <v>457.75600961538464</v>
      </c>
      <c r="J8671" s="507">
        <f t="shared" si="4622"/>
        <v>0</v>
      </c>
      <c r="K8671" s="508">
        <v>414.94029632371473</v>
      </c>
      <c r="L8671" s="508">
        <v>0</v>
      </c>
      <c r="M8671" s="507">
        <f t="shared" si="4605"/>
        <v>457.75600961538464</v>
      </c>
      <c r="N8671" s="507">
        <f t="shared" si="4623"/>
        <v>414.94029632371473</v>
      </c>
      <c r="O8671" s="509" t="s">
        <v>7</v>
      </c>
      <c r="P8671" s="578"/>
      <c r="Q8671" s="578"/>
      <c r="R8671" s="510" t="e">
        <f>MIN(IF(I8671&gt;#REF!*#REF!,#REF!,IF(AND(I8671&lt;#REF!,#REF!=2),0,ROUNDUP(I8671/#REF!,0))),#REF!)</f>
        <v>#REF!</v>
      </c>
      <c r="S8671" s="510" t="e">
        <f>IF(R8671=0,0,MAX(MIN(I8671,R8671*#REF!),#REF!))</f>
        <v>#REF!</v>
      </c>
      <c r="T8671" s="511" t="e">
        <f>IF(R8671&lt;&gt;0,IF(S8671/R8671/#REF!=1,#REF!,HLOOKUP(S8671/R8671/#REF!,#REF!,2)+(HLOOKUP(S8671/R8671/#REF!+0.2,#REF!,2)-HLOOKUP(S8671/R8671/#REF!,#REF!,2))*(S8671/R8671/#REF!-HLOOKUP(S8671/R8671/#REF!,#REF!,1))/(HLOOKUP(S8671/R8671/#REF!+0.2,#REF!,1)-HLOOKUP(S8671/R8671/#REF!,#REF!,1))),0.5)</f>
        <v>#REF!</v>
      </c>
      <c r="U8671" s="512" t="e">
        <f>IF(R8671&lt;&gt;0,IF(S8671/R8671/#REF!=1,#REF!,HLOOKUP(S8671/R8671/#REF!,#REF!,3)+(HLOOKUP(S8671/R8671/#REF!+0.2,#REF!,3)-HLOOKUP(S8671/R8671/#REF!,#REF!,3))*(S8671/R8671/#REF!-HLOOKUP(S8671/R8671/#REF!,#REF!,1))/(HLOOKUP(S8671/R8671/#REF!+0.2,#REF!,1)-HLOOKUP(S8671/R8671/#REF!,#REF!,1))),1)</f>
        <v>#REF!</v>
      </c>
      <c r="V8671" s="510" t="e">
        <f t="shared" si="4624"/>
        <v>#REF!</v>
      </c>
      <c r="W8671" s="513" t="e">
        <f>MIN(IF(N8671&gt;#REF!*#REF!,#REF!,IF(AND(N8671&lt;#REF!,#REF!=2),0,ROUNDUP(N8671/#REF!,0))),#REF!)</f>
        <v>#REF!</v>
      </c>
      <c r="X8671" s="513" t="e">
        <f t="shared" si="4625"/>
        <v>#REF!</v>
      </c>
      <c r="Y8671" s="511" t="e">
        <f>IF(W8671&lt;&gt;0,IF(AA8671/W8671/#REF!=1,#REF!,HLOOKUP(AA8671/W8671/#REF!,#REF!,2)+(HLOOKUP(AA8671/W8671/#REF!+0.2,#REF!,2)-HLOOKUP(AA8671/W8671/#REF!,#REF!,2))*(AA8671/W8671/#REF!-HLOOKUP(AA8671/W8671/#REF!,#REF!,1))/(HLOOKUP(AA8671/W8671/#REF!+0.2,#REF!,1)-HLOOKUP(AA8671/W8671/#REF!,#REF!,1))),0.5)</f>
        <v>#REF!</v>
      </c>
      <c r="Z8671" s="512" t="e">
        <f>IF(W8671&lt;&gt;0,IF(AA8671/W8671/#REF!=1,#REF!,HLOOKUP(AA8671/W8671/#REF!,#REF!,3)+(HLOOKUP(AA8671/W8671/#REF!+0.2,#REF!,3)-HLOOKUP(AA8671/W8671/#REF!,#REF!,3))*(AA8671/W8671/#REF!-HLOOKUP(AA8671/W8671/#REF!,#REF!,1))/(HLOOKUP(AA8671/W8671/#REF!+0.2,#REF!,1)-HLOOKUP(AA8671/W8671/#REF!,#REF!,1))),1)</f>
        <v>#REF!</v>
      </c>
      <c r="AA8671" s="514" t="e">
        <f>IF(W8671=0,0,MAX(MIN(N8671,W8671*#REF!),#REF!))</f>
        <v>#REF!</v>
      </c>
      <c r="AB8671" s="515" t="e">
        <f>AD8671/Cogeneratore!$C$4</f>
        <v>#DIV/0!</v>
      </c>
      <c r="AC8671" s="549"/>
      <c r="AD8671" s="550"/>
      <c r="AE8671" s="549"/>
      <c r="AF8671" s="550"/>
      <c r="AG8671" s="549"/>
      <c r="AH8671" s="550"/>
      <c r="AI8671" s="516" t="e">
        <f t="shared" si="4626"/>
        <v>#DIV/0!</v>
      </c>
      <c r="AJ8671" s="517">
        <f t="shared" si="4627"/>
        <v>0</v>
      </c>
      <c r="AK8671" s="513">
        <f t="shared" si="4606"/>
        <v>0</v>
      </c>
      <c r="AL8671" s="513">
        <f t="shared" si="4607"/>
        <v>0</v>
      </c>
      <c r="AM8671" s="513">
        <f t="shared" si="4608"/>
        <v>457.75600961538464</v>
      </c>
      <c r="AN8671" s="550"/>
      <c r="AO8671" s="550"/>
      <c r="AP8671" s="550"/>
      <c r="AQ8671" s="517">
        <f t="shared" si="4628"/>
        <v>0</v>
      </c>
      <c r="AR8671" s="513">
        <f t="shared" si="4629"/>
        <v>0</v>
      </c>
      <c r="AS8671" s="551"/>
      <c r="AT8671" s="552"/>
      <c r="AU8671" s="513">
        <f t="shared" si="4630"/>
        <v>0</v>
      </c>
      <c r="AV8671" s="513">
        <f>AU8671/Cogeneratore!$C$24</f>
        <v>0</v>
      </c>
      <c r="AW8671" s="513">
        <f t="shared" si="4609"/>
        <v>0</v>
      </c>
      <c r="AX8671" s="513" t="e">
        <f t="shared" si="4610"/>
        <v>#DIV/0!</v>
      </c>
      <c r="AY8671" s="518">
        <f t="shared" si="4611"/>
        <v>414.94029632371473</v>
      </c>
      <c r="AZ8671" s="519" t="e">
        <f t="shared" si="4612"/>
        <v>#DIV/0!</v>
      </c>
      <c r="BA8671" s="514" t="e">
        <f t="shared" si="4631"/>
        <v>#DIV/0!</v>
      </c>
      <c r="BB8671" s="520" t="e">
        <f>+BV8671*860/8250/Cogeneratore!$C$6</f>
        <v>#DIV/0!</v>
      </c>
      <c r="BC8671" s="625"/>
      <c r="BD8671" s="451">
        <f t="shared" si="4613"/>
        <v>0</v>
      </c>
      <c r="BN8671" s="447">
        <f>+L8671/Cogeneratore!$C$24</f>
        <v>0</v>
      </c>
      <c r="BP8671" s="447">
        <f t="shared" si="4614"/>
        <v>0</v>
      </c>
      <c r="BQ8671" s="447" t="e">
        <f>IF(BR8671&lt;Cogeneratore!$C$25/Cogeneratore!$C$23,BP8671,BP8671+BR8671-Cogeneratore!$C$25/Cogeneratore!$C$23)</f>
        <v>#DIV/0!</v>
      </c>
      <c r="BR8671" s="462">
        <f t="shared" si="4633"/>
        <v>0</v>
      </c>
      <c r="BS8671" s="462" t="e">
        <f>IF(BR8671&lt;Cogeneratore!$C$25/Cogeneratore!$C$23,BR8671,Cogeneratore!$C$25/Cogeneratore!$C$23)</f>
        <v>#DIV/0!</v>
      </c>
      <c r="BT8671" s="447" t="e">
        <f>+BS8671*(1-Cogeneratore!$C$23)</f>
        <v>#DIV/0!</v>
      </c>
      <c r="BU8671" s="462" t="e">
        <f>IF(BR8671-BT8671&lt;Cogeneratore!$C$25,BR8671-BT8671,Cogeneratore!$C$25)</f>
        <v>#DIV/0!</v>
      </c>
      <c r="BV8671" s="462" t="e">
        <f t="shared" si="4615"/>
        <v>#DIV/0!</v>
      </c>
      <c r="BW8671" s="462" t="e">
        <f t="shared" si="4616"/>
        <v>#DIV/0!</v>
      </c>
      <c r="BX8671" s="462" t="e">
        <f t="shared" si="4632"/>
        <v>#DIV/0!</v>
      </c>
      <c r="BY8671" s="447" t="e">
        <f>+BX8671*(1-#REF!)</f>
        <v>#DIV/0!</v>
      </c>
      <c r="BZ8671" s="462" t="e">
        <f t="shared" si="4634"/>
        <v>#DIV/0!</v>
      </c>
      <c r="CB8671" s="462" t="e">
        <f t="shared" si="4617"/>
        <v>#DIV/0!</v>
      </c>
      <c r="CC8671" s="447" t="e">
        <f>+CB8671/#REF!</f>
        <v>#DIV/0!</v>
      </c>
      <c r="CE8671" s="451" t="e">
        <f t="shared" si="4618"/>
        <v>#DIV/0!</v>
      </c>
    </row>
    <row r="8672" spans="1:83" x14ac:dyDescent="0.2">
      <c r="A8672" s="521">
        <f t="shared" si="4619"/>
        <v>40175</v>
      </c>
      <c r="B8672" s="522">
        <f t="shared" si="4601"/>
        <v>1</v>
      </c>
      <c r="C8672" s="522">
        <f t="shared" si="4602"/>
        <v>12</v>
      </c>
      <c r="D8672" s="505" t="str">
        <f t="shared" si="4620"/>
        <v>inv</v>
      </c>
      <c r="E8672" s="522">
        <f t="shared" si="4603"/>
        <v>4</v>
      </c>
      <c r="F8672" s="522">
        <f t="shared" si="4604"/>
        <v>362</v>
      </c>
      <c r="G8672" s="522">
        <f t="shared" si="4621"/>
        <v>8668</v>
      </c>
      <c r="H8672" s="506">
        <v>455.99819711538464</v>
      </c>
      <c r="I8672" s="507">
        <f>+H8672-L8672/Cogeneratore!$C$24</f>
        <v>455.99819711538464</v>
      </c>
      <c r="J8672" s="507">
        <f t="shared" si="4622"/>
        <v>0</v>
      </c>
      <c r="K8672" s="508">
        <v>414.94029632371473</v>
      </c>
      <c r="L8672" s="508">
        <v>0</v>
      </c>
      <c r="M8672" s="507">
        <f t="shared" si="4605"/>
        <v>455.99819711538464</v>
      </c>
      <c r="N8672" s="507">
        <f t="shared" si="4623"/>
        <v>414.94029632371473</v>
      </c>
      <c r="O8672" s="509" t="s">
        <v>7</v>
      </c>
      <c r="P8672" s="578"/>
      <c r="Q8672" s="578"/>
      <c r="R8672" s="510" t="e">
        <f>MIN(IF(I8672&gt;#REF!*#REF!,#REF!,IF(AND(I8672&lt;#REF!,#REF!=2),0,ROUNDUP(I8672/#REF!,0))),#REF!)</f>
        <v>#REF!</v>
      </c>
      <c r="S8672" s="510" t="e">
        <f>IF(R8672=0,0,MAX(MIN(I8672,R8672*#REF!),#REF!))</f>
        <v>#REF!</v>
      </c>
      <c r="T8672" s="511" t="e">
        <f>IF(R8672&lt;&gt;0,IF(S8672/R8672/#REF!=1,#REF!,HLOOKUP(S8672/R8672/#REF!,#REF!,2)+(HLOOKUP(S8672/R8672/#REF!+0.2,#REF!,2)-HLOOKUP(S8672/R8672/#REF!,#REF!,2))*(S8672/R8672/#REF!-HLOOKUP(S8672/R8672/#REF!,#REF!,1))/(HLOOKUP(S8672/R8672/#REF!+0.2,#REF!,1)-HLOOKUP(S8672/R8672/#REF!,#REF!,1))),0.5)</f>
        <v>#REF!</v>
      </c>
      <c r="U8672" s="512" t="e">
        <f>IF(R8672&lt;&gt;0,IF(S8672/R8672/#REF!=1,#REF!,HLOOKUP(S8672/R8672/#REF!,#REF!,3)+(HLOOKUP(S8672/R8672/#REF!+0.2,#REF!,3)-HLOOKUP(S8672/R8672/#REF!,#REF!,3))*(S8672/R8672/#REF!-HLOOKUP(S8672/R8672/#REF!,#REF!,1))/(HLOOKUP(S8672/R8672/#REF!+0.2,#REF!,1)-HLOOKUP(S8672/R8672/#REF!,#REF!,1))),1)</f>
        <v>#REF!</v>
      </c>
      <c r="V8672" s="510" t="e">
        <f t="shared" si="4624"/>
        <v>#REF!</v>
      </c>
      <c r="W8672" s="513" t="e">
        <f>MIN(IF(N8672&gt;#REF!*#REF!,#REF!,IF(AND(N8672&lt;#REF!,#REF!=2),0,ROUNDUP(N8672/#REF!,0))),#REF!)</f>
        <v>#REF!</v>
      </c>
      <c r="X8672" s="513" t="e">
        <f t="shared" si="4625"/>
        <v>#REF!</v>
      </c>
      <c r="Y8672" s="511" t="e">
        <f>IF(W8672&lt;&gt;0,IF(AA8672/W8672/#REF!=1,#REF!,HLOOKUP(AA8672/W8672/#REF!,#REF!,2)+(HLOOKUP(AA8672/W8672/#REF!+0.2,#REF!,2)-HLOOKUP(AA8672/W8672/#REF!,#REF!,2))*(AA8672/W8672/#REF!-HLOOKUP(AA8672/W8672/#REF!,#REF!,1))/(HLOOKUP(AA8672/W8672/#REF!+0.2,#REF!,1)-HLOOKUP(AA8672/W8672/#REF!,#REF!,1))),0.5)</f>
        <v>#REF!</v>
      </c>
      <c r="Z8672" s="512" t="e">
        <f>IF(W8672&lt;&gt;0,IF(AA8672/W8672/#REF!=1,#REF!,HLOOKUP(AA8672/W8672/#REF!,#REF!,3)+(HLOOKUP(AA8672/W8672/#REF!+0.2,#REF!,3)-HLOOKUP(AA8672/W8672/#REF!,#REF!,3))*(AA8672/W8672/#REF!-HLOOKUP(AA8672/W8672/#REF!,#REF!,1))/(HLOOKUP(AA8672/W8672/#REF!+0.2,#REF!,1)-HLOOKUP(AA8672/W8672/#REF!,#REF!,1))),1)</f>
        <v>#REF!</v>
      </c>
      <c r="AA8672" s="514" t="e">
        <f>IF(W8672=0,0,MAX(MIN(N8672,W8672*#REF!),#REF!))</f>
        <v>#REF!</v>
      </c>
      <c r="AB8672" s="515" t="e">
        <f>AD8672/Cogeneratore!$C$4</f>
        <v>#DIV/0!</v>
      </c>
      <c r="AC8672" s="549"/>
      <c r="AD8672" s="550"/>
      <c r="AE8672" s="549"/>
      <c r="AF8672" s="550"/>
      <c r="AG8672" s="549"/>
      <c r="AH8672" s="550"/>
      <c r="AI8672" s="516" t="e">
        <f t="shared" si="4626"/>
        <v>#DIV/0!</v>
      </c>
      <c r="AJ8672" s="517">
        <f t="shared" si="4627"/>
        <v>0</v>
      </c>
      <c r="AK8672" s="513">
        <f t="shared" si="4606"/>
        <v>0</v>
      </c>
      <c r="AL8672" s="513">
        <f t="shared" si="4607"/>
        <v>0</v>
      </c>
      <c r="AM8672" s="513">
        <f t="shared" si="4608"/>
        <v>455.99819711538464</v>
      </c>
      <c r="AN8672" s="550"/>
      <c r="AO8672" s="550"/>
      <c r="AP8672" s="550"/>
      <c r="AQ8672" s="517">
        <f t="shared" si="4628"/>
        <v>0</v>
      </c>
      <c r="AR8672" s="513">
        <f t="shared" si="4629"/>
        <v>0</v>
      </c>
      <c r="AS8672" s="551"/>
      <c r="AT8672" s="552"/>
      <c r="AU8672" s="513">
        <f t="shared" si="4630"/>
        <v>0</v>
      </c>
      <c r="AV8672" s="513">
        <f>AU8672/Cogeneratore!$C$24</f>
        <v>0</v>
      </c>
      <c r="AW8672" s="513">
        <f t="shared" si="4609"/>
        <v>0</v>
      </c>
      <c r="AX8672" s="513" t="e">
        <f t="shared" si="4610"/>
        <v>#DIV/0!</v>
      </c>
      <c r="AY8672" s="518">
        <f t="shared" si="4611"/>
        <v>414.94029632371473</v>
      </c>
      <c r="AZ8672" s="519" t="e">
        <f t="shared" si="4612"/>
        <v>#DIV/0!</v>
      </c>
      <c r="BA8672" s="514" t="e">
        <f t="shared" si="4631"/>
        <v>#DIV/0!</v>
      </c>
      <c r="BB8672" s="520" t="e">
        <f>+BV8672*860/8250/Cogeneratore!$C$6</f>
        <v>#DIV/0!</v>
      </c>
      <c r="BC8672" s="625"/>
      <c r="BD8672" s="451">
        <f t="shared" si="4613"/>
        <v>0</v>
      </c>
      <c r="BN8672" s="447">
        <f>+L8672/Cogeneratore!$C$24</f>
        <v>0</v>
      </c>
      <c r="BP8672" s="447">
        <f t="shared" si="4614"/>
        <v>0</v>
      </c>
      <c r="BQ8672" s="447" t="e">
        <f>IF(BR8672&lt;Cogeneratore!$C$25/Cogeneratore!$C$23,BP8672,BP8672+BR8672-Cogeneratore!$C$25/Cogeneratore!$C$23)</f>
        <v>#DIV/0!</v>
      </c>
      <c r="BR8672" s="462">
        <f t="shared" si="4633"/>
        <v>0</v>
      </c>
      <c r="BS8672" s="462" t="e">
        <f>IF(BR8672&lt;Cogeneratore!$C$25/Cogeneratore!$C$23,BR8672,Cogeneratore!$C$25/Cogeneratore!$C$23)</f>
        <v>#DIV/0!</v>
      </c>
      <c r="BT8672" s="447" t="e">
        <f>+BS8672*(1-Cogeneratore!$C$23)</f>
        <v>#DIV/0!</v>
      </c>
      <c r="BU8672" s="462" t="e">
        <f>IF(BR8672-BT8672&lt;Cogeneratore!$C$25,BR8672-BT8672,Cogeneratore!$C$25)</f>
        <v>#DIV/0!</v>
      </c>
      <c r="BV8672" s="462" t="e">
        <f t="shared" si="4615"/>
        <v>#DIV/0!</v>
      </c>
      <c r="BW8672" s="462" t="e">
        <f t="shared" si="4616"/>
        <v>#DIV/0!</v>
      </c>
      <c r="BX8672" s="462" t="e">
        <f t="shared" si="4632"/>
        <v>#DIV/0!</v>
      </c>
      <c r="BY8672" s="447" t="e">
        <f>+BX8672*(1-#REF!)</f>
        <v>#DIV/0!</v>
      </c>
      <c r="BZ8672" s="462" t="e">
        <f t="shared" si="4634"/>
        <v>#DIV/0!</v>
      </c>
      <c r="CB8672" s="462" t="e">
        <f t="shared" si="4617"/>
        <v>#DIV/0!</v>
      </c>
      <c r="CC8672" s="447" t="e">
        <f>+CB8672/#REF!</f>
        <v>#DIV/0!</v>
      </c>
      <c r="CE8672" s="451" t="e">
        <f t="shared" si="4618"/>
        <v>#DIV/0!</v>
      </c>
    </row>
    <row r="8673" spans="1:83" x14ac:dyDescent="0.2">
      <c r="A8673" s="521">
        <f t="shared" si="4619"/>
        <v>40175</v>
      </c>
      <c r="B8673" s="522">
        <f t="shared" si="4601"/>
        <v>1</v>
      </c>
      <c r="C8673" s="522">
        <f t="shared" si="4602"/>
        <v>12</v>
      </c>
      <c r="D8673" s="505" t="str">
        <f t="shared" si="4620"/>
        <v>inv</v>
      </c>
      <c r="E8673" s="522">
        <f t="shared" si="4603"/>
        <v>5</v>
      </c>
      <c r="F8673" s="522">
        <f t="shared" si="4604"/>
        <v>362</v>
      </c>
      <c r="G8673" s="522">
        <f t="shared" si="4621"/>
        <v>8669</v>
      </c>
      <c r="H8673" s="506">
        <v>464.25180288461536</v>
      </c>
      <c r="I8673" s="507">
        <f>+H8673-L8673/Cogeneratore!$C$24</f>
        <v>464.25180288461536</v>
      </c>
      <c r="J8673" s="507">
        <f t="shared" si="4622"/>
        <v>0</v>
      </c>
      <c r="K8673" s="508">
        <v>414.94029632371473</v>
      </c>
      <c r="L8673" s="508">
        <v>0</v>
      </c>
      <c r="M8673" s="507">
        <f t="shared" si="4605"/>
        <v>464.25180288461536</v>
      </c>
      <c r="N8673" s="507">
        <f t="shared" si="4623"/>
        <v>414.94029632371473</v>
      </c>
      <c r="O8673" s="509" t="s">
        <v>7</v>
      </c>
      <c r="P8673" s="578"/>
      <c r="Q8673" s="578"/>
      <c r="R8673" s="510" t="e">
        <f>MIN(IF(I8673&gt;#REF!*#REF!,#REF!,IF(AND(I8673&lt;#REF!,#REF!=2),0,ROUNDUP(I8673/#REF!,0))),#REF!)</f>
        <v>#REF!</v>
      </c>
      <c r="S8673" s="510" t="e">
        <f>IF(R8673=0,0,MAX(MIN(I8673,R8673*#REF!),#REF!))</f>
        <v>#REF!</v>
      </c>
      <c r="T8673" s="511" t="e">
        <f>IF(R8673&lt;&gt;0,IF(S8673/R8673/#REF!=1,#REF!,HLOOKUP(S8673/R8673/#REF!,#REF!,2)+(HLOOKUP(S8673/R8673/#REF!+0.2,#REF!,2)-HLOOKUP(S8673/R8673/#REF!,#REF!,2))*(S8673/R8673/#REF!-HLOOKUP(S8673/R8673/#REF!,#REF!,1))/(HLOOKUP(S8673/R8673/#REF!+0.2,#REF!,1)-HLOOKUP(S8673/R8673/#REF!,#REF!,1))),0.5)</f>
        <v>#REF!</v>
      </c>
      <c r="U8673" s="512" t="e">
        <f>IF(R8673&lt;&gt;0,IF(S8673/R8673/#REF!=1,#REF!,HLOOKUP(S8673/R8673/#REF!,#REF!,3)+(HLOOKUP(S8673/R8673/#REF!+0.2,#REF!,3)-HLOOKUP(S8673/R8673/#REF!,#REF!,3))*(S8673/R8673/#REF!-HLOOKUP(S8673/R8673/#REF!,#REF!,1))/(HLOOKUP(S8673/R8673/#REF!+0.2,#REF!,1)-HLOOKUP(S8673/R8673/#REF!,#REF!,1))),1)</f>
        <v>#REF!</v>
      </c>
      <c r="V8673" s="510" t="e">
        <f t="shared" si="4624"/>
        <v>#REF!</v>
      </c>
      <c r="W8673" s="513" t="e">
        <f>MIN(IF(N8673&gt;#REF!*#REF!,#REF!,IF(AND(N8673&lt;#REF!,#REF!=2),0,ROUNDUP(N8673/#REF!,0))),#REF!)</f>
        <v>#REF!</v>
      </c>
      <c r="X8673" s="513" t="e">
        <f t="shared" si="4625"/>
        <v>#REF!</v>
      </c>
      <c r="Y8673" s="511" t="e">
        <f>IF(W8673&lt;&gt;0,IF(AA8673/W8673/#REF!=1,#REF!,HLOOKUP(AA8673/W8673/#REF!,#REF!,2)+(HLOOKUP(AA8673/W8673/#REF!+0.2,#REF!,2)-HLOOKUP(AA8673/W8673/#REF!,#REF!,2))*(AA8673/W8673/#REF!-HLOOKUP(AA8673/W8673/#REF!,#REF!,1))/(HLOOKUP(AA8673/W8673/#REF!+0.2,#REF!,1)-HLOOKUP(AA8673/W8673/#REF!,#REF!,1))),0.5)</f>
        <v>#REF!</v>
      </c>
      <c r="Z8673" s="512" t="e">
        <f>IF(W8673&lt;&gt;0,IF(AA8673/W8673/#REF!=1,#REF!,HLOOKUP(AA8673/W8673/#REF!,#REF!,3)+(HLOOKUP(AA8673/W8673/#REF!+0.2,#REF!,3)-HLOOKUP(AA8673/W8673/#REF!,#REF!,3))*(AA8673/W8673/#REF!-HLOOKUP(AA8673/W8673/#REF!,#REF!,1))/(HLOOKUP(AA8673/W8673/#REF!+0.2,#REF!,1)-HLOOKUP(AA8673/W8673/#REF!,#REF!,1))),1)</f>
        <v>#REF!</v>
      </c>
      <c r="AA8673" s="514" t="e">
        <f>IF(W8673=0,0,MAX(MIN(N8673,W8673*#REF!),#REF!))</f>
        <v>#REF!</v>
      </c>
      <c r="AB8673" s="515" t="e">
        <f>AD8673/Cogeneratore!$C$4</f>
        <v>#DIV/0!</v>
      </c>
      <c r="AC8673" s="549"/>
      <c r="AD8673" s="550"/>
      <c r="AE8673" s="549"/>
      <c r="AF8673" s="550"/>
      <c r="AG8673" s="549"/>
      <c r="AH8673" s="550"/>
      <c r="AI8673" s="516" t="e">
        <f t="shared" si="4626"/>
        <v>#DIV/0!</v>
      </c>
      <c r="AJ8673" s="517">
        <f t="shared" si="4627"/>
        <v>0</v>
      </c>
      <c r="AK8673" s="513">
        <f t="shared" si="4606"/>
        <v>0</v>
      </c>
      <c r="AL8673" s="513">
        <f t="shared" si="4607"/>
        <v>0</v>
      </c>
      <c r="AM8673" s="513">
        <f t="shared" si="4608"/>
        <v>464.25180288461536</v>
      </c>
      <c r="AN8673" s="550"/>
      <c r="AO8673" s="550"/>
      <c r="AP8673" s="550"/>
      <c r="AQ8673" s="517">
        <f t="shared" si="4628"/>
        <v>0</v>
      </c>
      <c r="AR8673" s="513">
        <f t="shared" si="4629"/>
        <v>0</v>
      </c>
      <c r="AS8673" s="551"/>
      <c r="AT8673" s="552"/>
      <c r="AU8673" s="513">
        <f t="shared" si="4630"/>
        <v>0</v>
      </c>
      <c r="AV8673" s="513">
        <f>AU8673/Cogeneratore!$C$24</f>
        <v>0</v>
      </c>
      <c r="AW8673" s="513">
        <f t="shared" si="4609"/>
        <v>0</v>
      </c>
      <c r="AX8673" s="513" t="e">
        <f t="shared" si="4610"/>
        <v>#DIV/0!</v>
      </c>
      <c r="AY8673" s="518">
        <f t="shared" si="4611"/>
        <v>414.94029632371473</v>
      </c>
      <c r="AZ8673" s="519" t="e">
        <f t="shared" si="4612"/>
        <v>#DIV/0!</v>
      </c>
      <c r="BA8673" s="514" t="e">
        <f t="shared" si="4631"/>
        <v>#DIV/0!</v>
      </c>
      <c r="BB8673" s="520" t="e">
        <f>+BV8673*860/8250/Cogeneratore!$C$6</f>
        <v>#DIV/0!</v>
      </c>
      <c r="BC8673" s="625"/>
      <c r="BD8673" s="451">
        <f t="shared" si="4613"/>
        <v>0</v>
      </c>
      <c r="BN8673" s="447">
        <f>+L8673/Cogeneratore!$C$24</f>
        <v>0</v>
      </c>
      <c r="BP8673" s="447">
        <f t="shared" si="4614"/>
        <v>0</v>
      </c>
      <c r="BQ8673" s="447" t="e">
        <f>IF(BR8673&lt;Cogeneratore!$C$25/Cogeneratore!$C$23,BP8673,BP8673+BR8673-Cogeneratore!$C$25/Cogeneratore!$C$23)</f>
        <v>#DIV/0!</v>
      </c>
      <c r="BR8673" s="462">
        <f t="shared" si="4633"/>
        <v>0</v>
      </c>
      <c r="BS8673" s="462" t="e">
        <f>IF(BR8673&lt;Cogeneratore!$C$25/Cogeneratore!$C$23,BR8673,Cogeneratore!$C$25/Cogeneratore!$C$23)</f>
        <v>#DIV/0!</v>
      </c>
      <c r="BT8673" s="447" t="e">
        <f>+BS8673*(1-Cogeneratore!$C$23)</f>
        <v>#DIV/0!</v>
      </c>
      <c r="BU8673" s="462" t="e">
        <f>IF(BR8673-BT8673&lt;Cogeneratore!$C$25,BR8673-BT8673,Cogeneratore!$C$25)</f>
        <v>#DIV/0!</v>
      </c>
      <c r="BV8673" s="462" t="e">
        <f t="shared" si="4615"/>
        <v>#DIV/0!</v>
      </c>
      <c r="BW8673" s="462" t="e">
        <f t="shared" si="4616"/>
        <v>#DIV/0!</v>
      </c>
      <c r="BX8673" s="462" t="e">
        <f t="shared" si="4632"/>
        <v>#DIV/0!</v>
      </c>
      <c r="BY8673" s="447" t="e">
        <f>+BX8673*(1-#REF!)</f>
        <v>#DIV/0!</v>
      </c>
      <c r="BZ8673" s="462" t="e">
        <f t="shared" si="4634"/>
        <v>#DIV/0!</v>
      </c>
      <c r="CB8673" s="462" t="e">
        <f t="shared" si="4617"/>
        <v>#DIV/0!</v>
      </c>
      <c r="CC8673" s="447" t="e">
        <f>+CB8673/#REF!</f>
        <v>#DIV/0!</v>
      </c>
      <c r="CE8673" s="451" t="e">
        <f t="shared" si="4618"/>
        <v>#DIV/0!</v>
      </c>
    </row>
    <row r="8674" spans="1:83" x14ac:dyDescent="0.2">
      <c r="A8674" s="521">
        <f t="shared" si="4619"/>
        <v>40175</v>
      </c>
      <c r="B8674" s="522">
        <f t="shared" si="4601"/>
        <v>1</v>
      </c>
      <c r="C8674" s="522">
        <f t="shared" si="4602"/>
        <v>12</v>
      </c>
      <c r="D8674" s="505" t="str">
        <f t="shared" si="4620"/>
        <v>inv</v>
      </c>
      <c r="E8674" s="522">
        <f t="shared" si="4603"/>
        <v>6</v>
      </c>
      <c r="F8674" s="522">
        <f t="shared" si="4604"/>
        <v>362</v>
      </c>
      <c r="G8674" s="522">
        <f t="shared" si="4621"/>
        <v>8670</v>
      </c>
      <c r="H8674" s="506">
        <v>513.95733173076928</v>
      </c>
      <c r="I8674" s="507">
        <f>+H8674-L8674/Cogeneratore!$C$24</f>
        <v>513.95733173076928</v>
      </c>
      <c r="J8674" s="507">
        <f t="shared" si="4622"/>
        <v>0</v>
      </c>
      <c r="K8674" s="508">
        <v>414.94029632371473</v>
      </c>
      <c r="L8674" s="508">
        <v>0</v>
      </c>
      <c r="M8674" s="507">
        <f t="shared" si="4605"/>
        <v>513.95733173076928</v>
      </c>
      <c r="N8674" s="507">
        <f t="shared" si="4623"/>
        <v>414.94029632371473</v>
      </c>
      <c r="O8674" s="509" t="s">
        <v>7</v>
      </c>
      <c r="P8674" s="578"/>
      <c r="Q8674" s="578"/>
      <c r="R8674" s="510" t="e">
        <f>MIN(IF(I8674&gt;#REF!*#REF!,#REF!,IF(AND(I8674&lt;#REF!,#REF!=2),0,ROUNDUP(I8674/#REF!,0))),#REF!)</f>
        <v>#REF!</v>
      </c>
      <c r="S8674" s="510" t="e">
        <f>IF(R8674=0,0,MAX(MIN(I8674,R8674*#REF!),#REF!))</f>
        <v>#REF!</v>
      </c>
      <c r="T8674" s="511" t="e">
        <f>IF(R8674&lt;&gt;0,IF(S8674/R8674/#REF!=1,#REF!,HLOOKUP(S8674/R8674/#REF!,#REF!,2)+(HLOOKUP(S8674/R8674/#REF!+0.2,#REF!,2)-HLOOKUP(S8674/R8674/#REF!,#REF!,2))*(S8674/R8674/#REF!-HLOOKUP(S8674/R8674/#REF!,#REF!,1))/(HLOOKUP(S8674/R8674/#REF!+0.2,#REF!,1)-HLOOKUP(S8674/R8674/#REF!,#REF!,1))),0.5)</f>
        <v>#REF!</v>
      </c>
      <c r="U8674" s="512" t="e">
        <f>IF(R8674&lt;&gt;0,IF(S8674/R8674/#REF!=1,#REF!,HLOOKUP(S8674/R8674/#REF!,#REF!,3)+(HLOOKUP(S8674/R8674/#REF!+0.2,#REF!,3)-HLOOKUP(S8674/R8674/#REF!,#REF!,3))*(S8674/R8674/#REF!-HLOOKUP(S8674/R8674/#REF!,#REF!,1))/(HLOOKUP(S8674/R8674/#REF!+0.2,#REF!,1)-HLOOKUP(S8674/R8674/#REF!,#REF!,1))),1)</f>
        <v>#REF!</v>
      </c>
      <c r="V8674" s="510" t="e">
        <f t="shared" si="4624"/>
        <v>#REF!</v>
      </c>
      <c r="W8674" s="513" t="e">
        <f>MIN(IF(N8674&gt;#REF!*#REF!,#REF!,IF(AND(N8674&lt;#REF!,#REF!=2),0,ROUNDUP(N8674/#REF!,0))),#REF!)</f>
        <v>#REF!</v>
      </c>
      <c r="X8674" s="513" t="e">
        <f t="shared" si="4625"/>
        <v>#REF!</v>
      </c>
      <c r="Y8674" s="511" t="e">
        <f>IF(W8674&lt;&gt;0,IF(AA8674/W8674/#REF!=1,#REF!,HLOOKUP(AA8674/W8674/#REF!,#REF!,2)+(HLOOKUP(AA8674/W8674/#REF!+0.2,#REF!,2)-HLOOKUP(AA8674/W8674/#REF!,#REF!,2))*(AA8674/W8674/#REF!-HLOOKUP(AA8674/W8674/#REF!,#REF!,1))/(HLOOKUP(AA8674/W8674/#REF!+0.2,#REF!,1)-HLOOKUP(AA8674/W8674/#REF!,#REF!,1))),0.5)</f>
        <v>#REF!</v>
      </c>
      <c r="Z8674" s="512" t="e">
        <f>IF(W8674&lt;&gt;0,IF(AA8674/W8674/#REF!=1,#REF!,HLOOKUP(AA8674/W8674/#REF!,#REF!,3)+(HLOOKUP(AA8674/W8674/#REF!+0.2,#REF!,3)-HLOOKUP(AA8674/W8674/#REF!,#REF!,3))*(AA8674/W8674/#REF!-HLOOKUP(AA8674/W8674/#REF!,#REF!,1))/(HLOOKUP(AA8674/W8674/#REF!+0.2,#REF!,1)-HLOOKUP(AA8674/W8674/#REF!,#REF!,1))),1)</f>
        <v>#REF!</v>
      </c>
      <c r="AA8674" s="514" t="e">
        <f>IF(W8674=0,0,MAX(MIN(N8674,W8674*#REF!),#REF!))</f>
        <v>#REF!</v>
      </c>
      <c r="AB8674" s="515" t="e">
        <f>AD8674/Cogeneratore!$C$4</f>
        <v>#DIV/0!</v>
      </c>
      <c r="AC8674" s="549"/>
      <c r="AD8674" s="550"/>
      <c r="AE8674" s="549"/>
      <c r="AF8674" s="550"/>
      <c r="AG8674" s="549"/>
      <c r="AH8674" s="550"/>
      <c r="AI8674" s="516" t="e">
        <f t="shared" si="4626"/>
        <v>#DIV/0!</v>
      </c>
      <c r="AJ8674" s="517">
        <f t="shared" si="4627"/>
        <v>0</v>
      </c>
      <c r="AK8674" s="513">
        <f t="shared" si="4606"/>
        <v>0</v>
      </c>
      <c r="AL8674" s="513">
        <f t="shared" si="4607"/>
        <v>0</v>
      </c>
      <c r="AM8674" s="513">
        <f t="shared" si="4608"/>
        <v>513.95733173076928</v>
      </c>
      <c r="AN8674" s="550"/>
      <c r="AO8674" s="550"/>
      <c r="AP8674" s="550"/>
      <c r="AQ8674" s="517">
        <f t="shared" si="4628"/>
        <v>0</v>
      </c>
      <c r="AR8674" s="513">
        <f t="shared" si="4629"/>
        <v>0</v>
      </c>
      <c r="AS8674" s="551"/>
      <c r="AT8674" s="552"/>
      <c r="AU8674" s="513">
        <f t="shared" si="4630"/>
        <v>0</v>
      </c>
      <c r="AV8674" s="513">
        <f>AU8674/Cogeneratore!$C$24</f>
        <v>0</v>
      </c>
      <c r="AW8674" s="513">
        <f t="shared" si="4609"/>
        <v>0</v>
      </c>
      <c r="AX8674" s="513" t="e">
        <f t="shared" si="4610"/>
        <v>#DIV/0!</v>
      </c>
      <c r="AY8674" s="518">
        <f t="shared" si="4611"/>
        <v>414.94029632371473</v>
      </c>
      <c r="AZ8674" s="519" t="e">
        <f t="shared" si="4612"/>
        <v>#DIV/0!</v>
      </c>
      <c r="BA8674" s="514" t="e">
        <f t="shared" si="4631"/>
        <v>#DIV/0!</v>
      </c>
      <c r="BB8674" s="520" t="e">
        <f>+BV8674*860/8250/Cogeneratore!$C$6</f>
        <v>#DIV/0!</v>
      </c>
      <c r="BC8674" s="625"/>
      <c r="BD8674" s="451">
        <f t="shared" si="4613"/>
        <v>0</v>
      </c>
      <c r="BN8674" s="447">
        <f>+L8674/Cogeneratore!$C$24</f>
        <v>0</v>
      </c>
      <c r="BP8674" s="447">
        <f t="shared" si="4614"/>
        <v>0</v>
      </c>
      <c r="BQ8674" s="447" t="e">
        <f>IF(BR8674&lt;Cogeneratore!$C$25/Cogeneratore!$C$23,BP8674,BP8674+BR8674-Cogeneratore!$C$25/Cogeneratore!$C$23)</f>
        <v>#DIV/0!</v>
      </c>
      <c r="BR8674" s="462">
        <f t="shared" si="4633"/>
        <v>0</v>
      </c>
      <c r="BS8674" s="462" t="e">
        <f>IF(BR8674&lt;Cogeneratore!$C$25/Cogeneratore!$C$23,BR8674,Cogeneratore!$C$25/Cogeneratore!$C$23)</f>
        <v>#DIV/0!</v>
      </c>
      <c r="BT8674" s="447" t="e">
        <f>+BS8674*(1-Cogeneratore!$C$23)</f>
        <v>#DIV/0!</v>
      </c>
      <c r="BU8674" s="462" t="e">
        <f>IF(BR8674-BT8674&lt;Cogeneratore!$C$25,BR8674-BT8674,Cogeneratore!$C$25)</f>
        <v>#DIV/0!</v>
      </c>
      <c r="BV8674" s="462" t="e">
        <f t="shared" si="4615"/>
        <v>#DIV/0!</v>
      </c>
      <c r="BW8674" s="462" t="e">
        <f t="shared" si="4616"/>
        <v>#DIV/0!</v>
      </c>
      <c r="BX8674" s="462" t="e">
        <f t="shared" si="4632"/>
        <v>#DIV/0!</v>
      </c>
      <c r="BY8674" s="447" t="e">
        <f>+BX8674*(1-#REF!)</f>
        <v>#DIV/0!</v>
      </c>
      <c r="BZ8674" s="462" t="e">
        <f t="shared" si="4634"/>
        <v>#DIV/0!</v>
      </c>
      <c r="CB8674" s="462" t="e">
        <f t="shared" si="4617"/>
        <v>#DIV/0!</v>
      </c>
      <c r="CC8674" s="447" t="e">
        <f>+CB8674/#REF!</f>
        <v>#DIV/0!</v>
      </c>
      <c r="CE8674" s="451" t="e">
        <f t="shared" si="4618"/>
        <v>#DIV/0!</v>
      </c>
    </row>
    <row r="8675" spans="1:83" x14ac:dyDescent="0.2">
      <c r="A8675" s="521">
        <f t="shared" si="4619"/>
        <v>40175</v>
      </c>
      <c r="B8675" s="522">
        <f t="shared" si="4601"/>
        <v>1</v>
      </c>
      <c r="C8675" s="522">
        <f t="shared" si="4602"/>
        <v>12</v>
      </c>
      <c r="D8675" s="505" t="str">
        <f t="shared" si="4620"/>
        <v>inv</v>
      </c>
      <c r="E8675" s="522">
        <f t="shared" si="4603"/>
        <v>7</v>
      </c>
      <c r="F8675" s="522">
        <f t="shared" si="4604"/>
        <v>362</v>
      </c>
      <c r="G8675" s="522">
        <f t="shared" si="4621"/>
        <v>8671</v>
      </c>
      <c r="H8675" s="506">
        <v>571.640625</v>
      </c>
      <c r="I8675" s="507">
        <f>+H8675-L8675/Cogeneratore!$C$24</f>
        <v>571.640625</v>
      </c>
      <c r="J8675" s="507">
        <f t="shared" si="4622"/>
        <v>0</v>
      </c>
      <c r="K8675" s="508">
        <v>829.88059264742947</v>
      </c>
      <c r="L8675" s="508">
        <v>0</v>
      </c>
      <c r="M8675" s="507">
        <f t="shared" si="4605"/>
        <v>571.640625</v>
      </c>
      <c r="N8675" s="507">
        <f t="shared" si="4623"/>
        <v>829.88059264742947</v>
      </c>
      <c r="O8675" s="509" t="s">
        <v>6</v>
      </c>
      <c r="P8675" s="578"/>
      <c r="Q8675" s="578"/>
      <c r="R8675" s="510" t="e">
        <f>MIN(IF(I8675&gt;#REF!*#REF!,#REF!,IF(AND(I8675&lt;#REF!,#REF!=2),0,ROUNDUP(I8675/#REF!,0))),#REF!)</f>
        <v>#REF!</v>
      </c>
      <c r="S8675" s="510" t="e">
        <f>IF(R8675=0,0,MAX(MIN(I8675,R8675*#REF!),#REF!))</f>
        <v>#REF!</v>
      </c>
      <c r="T8675" s="511" t="e">
        <f>IF(R8675&lt;&gt;0,IF(S8675/R8675/#REF!=1,#REF!,HLOOKUP(S8675/R8675/#REF!,#REF!,2)+(HLOOKUP(S8675/R8675/#REF!+0.2,#REF!,2)-HLOOKUP(S8675/R8675/#REF!,#REF!,2))*(S8675/R8675/#REF!-HLOOKUP(S8675/R8675/#REF!,#REF!,1))/(HLOOKUP(S8675/R8675/#REF!+0.2,#REF!,1)-HLOOKUP(S8675/R8675/#REF!,#REF!,1))),0.5)</f>
        <v>#REF!</v>
      </c>
      <c r="U8675" s="512" t="e">
        <f>IF(R8675&lt;&gt;0,IF(S8675/R8675/#REF!=1,#REF!,HLOOKUP(S8675/R8675/#REF!,#REF!,3)+(HLOOKUP(S8675/R8675/#REF!+0.2,#REF!,3)-HLOOKUP(S8675/R8675/#REF!,#REF!,3))*(S8675/R8675/#REF!-HLOOKUP(S8675/R8675/#REF!,#REF!,1))/(HLOOKUP(S8675/R8675/#REF!+0.2,#REF!,1)-HLOOKUP(S8675/R8675/#REF!,#REF!,1))),1)</f>
        <v>#REF!</v>
      </c>
      <c r="V8675" s="510" t="e">
        <f t="shared" si="4624"/>
        <v>#REF!</v>
      </c>
      <c r="W8675" s="513" t="e">
        <f>MIN(IF(N8675&gt;#REF!*#REF!,#REF!,IF(AND(N8675&lt;#REF!,#REF!=2),0,ROUNDUP(N8675/#REF!,0))),#REF!)</f>
        <v>#REF!</v>
      </c>
      <c r="X8675" s="513" t="e">
        <f t="shared" si="4625"/>
        <v>#REF!</v>
      </c>
      <c r="Y8675" s="511" t="e">
        <f>IF(W8675&lt;&gt;0,IF(AA8675/W8675/#REF!=1,#REF!,HLOOKUP(AA8675/W8675/#REF!,#REF!,2)+(HLOOKUP(AA8675/W8675/#REF!+0.2,#REF!,2)-HLOOKUP(AA8675/W8675/#REF!,#REF!,2))*(AA8675/W8675/#REF!-HLOOKUP(AA8675/W8675/#REF!,#REF!,1))/(HLOOKUP(AA8675/W8675/#REF!+0.2,#REF!,1)-HLOOKUP(AA8675/W8675/#REF!,#REF!,1))),0.5)</f>
        <v>#REF!</v>
      </c>
      <c r="Z8675" s="512" t="e">
        <f>IF(W8675&lt;&gt;0,IF(AA8675/W8675/#REF!=1,#REF!,HLOOKUP(AA8675/W8675/#REF!,#REF!,3)+(HLOOKUP(AA8675/W8675/#REF!+0.2,#REF!,3)-HLOOKUP(AA8675/W8675/#REF!,#REF!,3))*(AA8675/W8675/#REF!-HLOOKUP(AA8675/W8675/#REF!,#REF!,1))/(HLOOKUP(AA8675/W8675/#REF!+0.2,#REF!,1)-HLOOKUP(AA8675/W8675/#REF!,#REF!,1))),1)</f>
        <v>#REF!</v>
      </c>
      <c r="AA8675" s="514" t="e">
        <f>IF(W8675=0,0,MAX(MIN(N8675,W8675*#REF!),#REF!))</f>
        <v>#REF!</v>
      </c>
      <c r="AB8675" s="515" t="e">
        <f>AD8675/Cogeneratore!$C$4</f>
        <v>#DIV/0!</v>
      </c>
      <c r="AC8675" s="549"/>
      <c r="AD8675" s="550"/>
      <c r="AE8675" s="549"/>
      <c r="AF8675" s="550"/>
      <c r="AG8675" s="549"/>
      <c r="AH8675" s="550"/>
      <c r="AI8675" s="516" t="e">
        <f t="shared" si="4626"/>
        <v>#DIV/0!</v>
      </c>
      <c r="AJ8675" s="517">
        <f t="shared" si="4627"/>
        <v>0</v>
      </c>
      <c r="AK8675" s="513">
        <f t="shared" si="4606"/>
        <v>0</v>
      </c>
      <c r="AL8675" s="513">
        <f t="shared" si="4607"/>
        <v>0</v>
      </c>
      <c r="AM8675" s="513">
        <f t="shared" si="4608"/>
        <v>571.640625</v>
      </c>
      <c r="AN8675" s="550"/>
      <c r="AO8675" s="550"/>
      <c r="AP8675" s="550"/>
      <c r="AQ8675" s="517">
        <f t="shared" si="4628"/>
        <v>0</v>
      </c>
      <c r="AR8675" s="513">
        <f t="shared" si="4629"/>
        <v>0</v>
      </c>
      <c r="AS8675" s="551"/>
      <c r="AT8675" s="552"/>
      <c r="AU8675" s="513">
        <f t="shared" si="4630"/>
        <v>0</v>
      </c>
      <c r="AV8675" s="513">
        <f>AU8675/Cogeneratore!$C$24</f>
        <v>0</v>
      </c>
      <c r="AW8675" s="513">
        <f t="shared" si="4609"/>
        <v>0</v>
      </c>
      <c r="AX8675" s="513" t="e">
        <f t="shared" si="4610"/>
        <v>#DIV/0!</v>
      </c>
      <c r="AY8675" s="518">
        <f t="shared" si="4611"/>
        <v>829.88059264742947</v>
      </c>
      <c r="AZ8675" s="519" t="e">
        <f t="shared" si="4612"/>
        <v>#DIV/0!</v>
      </c>
      <c r="BA8675" s="514" t="e">
        <f t="shared" si="4631"/>
        <v>#DIV/0!</v>
      </c>
      <c r="BB8675" s="520" t="e">
        <f>+BV8675*860/8250/Cogeneratore!$C$6</f>
        <v>#DIV/0!</v>
      </c>
      <c r="BC8675" s="625"/>
      <c r="BD8675" s="451">
        <f t="shared" si="4613"/>
        <v>0</v>
      </c>
      <c r="BN8675" s="447">
        <f>+L8675/Cogeneratore!$C$24</f>
        <v>0</v>
      </c>
      <c r="BP8675" s="447">
        <f t="shared" si="4614"/>
        <v>0</v>
      </c>
      <c r="BQ8675" s="447" t="e">
        <f>IF(BR8675&lt;Cogeneratore!$C$25/Cogeneratore!$C$23,BP8675,BP8675+BR8675-Cogeneratore!$C$25/Cogeneratore!$C$23)</f>
        <v>#DIV/0!</v>
      </c>
      <c r="BR8675" s="462">
        <f t="shared" si="4633"/>
        <v>0</v>
      </c>
      <c r="BS8675" s="462" t="e">
        <f>IF(BR8675&lt;Cogeneratore!$C$25/Cogeneratore!$C$23,BR8675,Cogeneratore!$C$25/Cogeneratore!$C$23)</f>
        <v>#DIV/0!</v>
      </c>
      <c r="BT8675" s="447" t="e">
        <f>+BS8675*(1-Cogeneratore!$C$23)</f>
        <v>#DIV/0!</v>
      </c>
      <c r="BU8675" s="462" t="e">
        <f>IF(BR8675-BT8675&lt;Cogeneratore!$C$25,BR8675-BT8675,Cogeneratore!$C$25)</f>
        <v>#DIV/0!</v>
      </c>
      <c r="BV8675" s="462" t="e">
        <f t="shared" si="4615"/>
        <v>#DIV/0!</v>
      </c>
      <c r="BW8675" s="462" t="e">
        <f t="shared" si="4616"/>
        <v>#DIV/0!</v>
      </c>
      <c r="BX8675" s="462" t="e">
        <f t="shared" si="4632"/>
        <v>#DIV/0!</v>
      </c>
      <c r="BY8675" s="447" t="e">
        <f>+BX8675*(1-#REF!)</f>
        <v>#DIV/0!</v>
      </c>
      <c r="BZ8675" s="462" t="e">
        <f t="shared" si="4634"/>
        <v>#DIV/0!</v>
      </c>
      <c r="CB8675" s="462" t="e">
        <f t="shared" si="4617"/>
        <v>#DIV/0!</v>
      </c>
      <c r="CC8675" s="447" t="e">
        <f>+CB8675/#REF!</f>
        <v>#DIV/0!</v>
      </c>
      <c r="CE8675" s="451" t="e">
        <f t="shared" si="4618"/>
        <v>#DIV/0!</v>
      </c>
    </row>
    <row r="8676" spans="1:83" x14ac:dyDescent="0.2">
      <c r="A8676" s="521">
        <f t="shared" si="4619"/>
        <v>40175</v>
      </c>
      <c r="B8676" s="522">
        <f t="shared" si="4601"/>
        <v>1</v>
      </c>
      <c r="C8676" s="522">
        <f t="shared" si="4602"/>
        <v>12</v>
      </c>
      <c r="D8676" s="505" t="str">
        <f t="shared" si="4620"/>
        <v>inv</v>
      </c>
      <c r="E8676" s="522">
        <f t="shared" si="4603"/>
        <v>8</v>
      </c>
      <c r="F8676" s="522">
        <f t="shared" si="4604"/>
        <v>362</v>
      </c>
      <c r="G8676" s="522">
        <f t="shared" si="4621"/>
        <v>8672</v>
      </c>
      <c r="H8676" s="506">
        <v>629.85396634615381</v>
      </c>
      <c r="I8676" s="507">
        <f>+H8676-L8676/Cogeneratore!$C$24</f>
        <v>629.85396634615381</v>
      </c>
      <c r="J8676" s="507">
        <f t="shared" si="4622"/>
        <v>0</v>
      </c>
      <c r="K8676" s="508">
        <v>829.88059264742947</v>
      </c>
      <c r="L8676" s="508">
        <v>0</v>
      </c>
      <c r="M8676" s="507">
        <f t="shared" si="4605"/>
        <v>629.85396634615381</v>
      </c>
      <c r="N8676" s="507">
        <f t="shared" si="4623"/>
        <v>829.88059264742947</v>
      </c>
      <c r="O8676" s="509" t="s">
        <v>8</v>
      </c>
      <c r="P8676" s="578"/>
      <c r="Q8676" s="578"/>
      <c r="R8676" s="510" t="e">
        <f>MIN(IF(I8676&gt;#REF!*#REF!,#REF!,IF(AND(I8676&lt;#REF!,#REF!=2),0,ROUNDUP(I8676/#REF!,0))),#REF!)</f>
        <v>#REF!</v>
      </c>
      <c r="S8676" s="510" t="e">
        <f>IF(R8676=0,0,MAX(MIN(I8676,R8676*#REF!),#REF!))</f>
        <v>#REF!</v>
      </c>
      <c r="T8676" s="511" t="e">
        <f>IF(R8676&lt;&gt;0,IF(S8676/R8676/#REF!=1,#REF!,HLOOKUP(S8676/R8676/#REF!,#REF!,2)+(HLOOKUP(S8676/R8676/#REF!+0.2,#REF!,2)-HLOOKUP(S8676/R8676/#REF!,#REF!,2))*(S8676/R8676/#REF!-HLOOKUP(S8676/R8676/#REF!,#REF!,1))/(HLOOKUP(S8676/R8676/#REF!+0.2,#REF!,1)-HLOOKUP(S8676/R8676/#REF!,#REF!,1))),0.5)</f>
        <v>#REF!</v>
      </c>
      <c r="U8676" s="512" t="e">
        <f>IF(R8676&lt;&gt;0,IF(S8676/R8676/#REF!=1,#REF!,HLOOKUP(S8676/R8676/#REF!,#REF!,3)+(HLOOKUP(S8676/R8676/#REF!+0.2,#REF!,3)-HLOOKUP(S8676/R8676/#REF!,#REF!,3))*(S8676/R8676/#REF!-HLOOKUP(S8676/R8676/#REF!,#REF!,1))/(HLOOKUP(S8676/R8676/#REF!+0.2,#REF!,1)-HLOOKUP(S8676/R8676/#REF!,#REF!,1))),1)</f>
        <v>#REF!</v>
      </c>
      <c r="V8676" s="510" t="e">
        <f t="shared" si="4624"/>
        <v>#REF!</v>
      </c>
      <c r="W8676" s="513" t="e">
        <f>MIN(IF(N8676&gt;#REF!*#REF!,#REF!,IF(AND(N8676&lt;#REF!,#REF!=2),0,ROUNDUP(N8676/#REF!,0))),#REF!)</f>
        <v>#REF!</v>
      </c>
      <c r="X8676" s="513" t="e">
        <f t="shared" si="4625"/>
        <v>#REF!</v>
      </c>
      <c r="Y8676" s="511" t="e">
        <f>IF(W8676&lt;&gt;0,IF(AA8676/W8676/#REF!=1,#REF!,HLOOKUP(AA8676/W8676/#REF!,#REF!,2)+(HLOOKUP(AA8676/W8676/#REF!+0.2,#REF!,2)-HLOOKUP(AA8676/W8676/#REF!,#REF!,2))*(AA8676/W8676/#REF!-HLOOKUP(AA8676/W8676/#REF!,#REF!,1))/(HLOOKUP(AA8676/W8676/#REF!+0.2,#REF!,1)-HLOOKUP(AA8676/W8676/#REF!,#REF!,1))),0.5)</f>
        <v>#REF!</v>
      </c>
      <c r="Z8676" s="512" t="e">
        <f>IF(W8676&lt;&gt;0,IF(AA8676/W8676/#REF!=1,#REF!,HLOOKUP(AA8676/W8676/#REF!,#REF!,3)+(HLOOKUP(AA8676/W8676/#REF!+0.2,#REF!,3)-HLOOKUP(AA8676/W8676/#REF!,#REF!,3))*(AA8676/W8676/#REF!-HLOOKUP(AA8676/W8676/#REF!,#REF!,1))/(HLOOKUP(AA8676/W8676/#REF!+0.2,#REF!,1)-HLOOKUP(AA8676/W8676/#REF!,#REF!,1))),1)</f>
        <v>#REF!</v>
      </c>
      <c r="AA8676" s="514" t="e">
        <f>IF(W8676=0,0,MAX(MIN(N8676,W8676*#REF!),#REF!))</f>
        <v>#REF!</v>
      </c>
      <c r="AB8676" s="515" t="e">
        <f>AD8676/Cogeneratore!$C$4</f>
        <v>#DIV/0!</v>
      </c>
      <c r="AC8676" s="549"/>
      <c r="AD8676" s="550"/>
      <c r="AE8676" s="549"/>
      <c r="AF8676" s="550"/>
      <c r="AG8676" s="549"/>
      <c r="AH8676" s="550"/>
      <c r="AI8676" s="516" t="e">
        <f t="shared" si="4626"/>
        <v>#DIV/0!</v>
      </c>
      <c r="AJ8676" s="517">
        <f t="shared" si="4627"/>
        <v>0</v>
      </c>
      <c r="AK8676" s="513">
        <f t="shared" si="4606"/>
        <v>0</v>
      </c>
      <c r="AL8676" s="513">
        <f t="shared" si="4607"/>
        <v>0</v>
      </c>
      <c r="AM8676" s="513">
        <f t="shared" si="4608"/>
        <v>629.85396634615381</v>
      </c>
      <c r="AN8676" s="550"/>
      <c r="AO8676" s="550"/>
      <c r="AP8676" s="550"/>
      <c r="AQ8676" s="517">
        <f t="shared" si="4628"/>
        <v>0</v>
      </c>
      <c r="AR8676" s="513">
        <f t="shared" si="4629"/>
        <v>0</v>
      </c>
      <c r="AS8676" s="551"/>
      <c r="AT8676" s="552"/>
      <c r="AU8676" s="513">
        <f t="shared" si="4630"/>
        <v>0</v>
      </c>
      <c r="AV8676" s="513">
        <f>AU8676/Cogeneratore!$C$24</f>
        <v>0</v>
      </c>
      <c r="AW8676" s="513">
        <f t="shared" si="4609"/>
        <v>0</v>
      </c>
      <c r="AX8676" s="513" t="e">
        <f t="shared" si="4610"/>
        <v>#DIV/0!</v>
      </c>
      <c r="AY8676" s="518">
        <f t="shared" si="4611"/>
        <v>829.88059264742947</v>
      </c>
      <c r="AZ8676" s="519" t="e">
        <f t="shared" si="4612"/>
        <v>#DIV/0!</v>
      </c>
      <c r="BA8676" s="514" t="e">
        <f t="shared" si="4631"/>
        <v>#DIV/0!</v>
      </c>
      <c r="BB8676" s="520" t="e">
        <f>+BV8676*860/8250/Cogeneratore!$C$6</f>
        <v>#DIV/0!</v>
      </c>
      <c r="BC8676" s="625"/>
      <c r="BD8676" s="451">
        <f t="shared" si="4613"/>
        <v>0</v>
      </c>
      <c r="BN8676" s="447">
        <f>+L8676/Cogeneratore!$C$24</f>
        <v>0</v>
      </c>
      <c r="BP8676" s="447">
        <f t="shared" si="4614"/>
        <v>0</v>
      </c>
      <c r="BQ8676" s="447" t="e">
        <f>IF(BR8676&lt;Cogeneratore!$C$25/Cogeneratore!$C$23,BP8676,BP8676+BR8676-Cogeneratore!$C$25/Cogeneratore!$C$23)</f>
        <v>#DIV/0!</v>
      </c>
      <c r="BR8676" s="462">
        <f t="shared" si="4633"/>
        <v>0</v>
      </c>
      <c r="BS8676" s="462" t="e">
        <f>IF(BR8676&lt;Cogeneratore!$C$25/Cogeneratore!$C$23,BR8676,Cogeneratore!$C$25/Cogeneratore!$C$23)</f>
        <v>#DIV/0!</v>
      </c>
      <c r="BT8676" s="447" t="e">
        <f>+BS8676*(1-Cogeneratore!$C$23)</f>
        <v>#DIV/0!</v>
      </c>
      <c r="BU8676" s="462" t="e">
        <f>IF(BR8676-BT8676&lt;Cogeneratore!$C$25,BR8676-BT8676,Cogeneratore!$C$25)</f>
        <v>#DIV/0!</v>
      </c>
      <c r="BV8676" s="462" t="e">
        <f t="shared" si="4615"/>
        <v>#DIV/0!</v>
      </c>
      <c r="BW8676" s="462" t="e">
        <f t="shared" si="4616"/>
        <v>#DIV/0!</v>
      </c>
      <c r="BX8676" s="462" t="e">
        <f t="shared" si="4632"/>
        <v>#DIV/0!</v>
      </c>
      <c r="BY8676" s="447" t="e">
        <f>+BX8676*(1-#REF!)</f>
        <v>#DIV/0!</v>
      </c>
      <c r="BZ8676" s="462" t="e">
        <f t="shared" si="4634"/>
        <v>#DIV/0!</v>
      </c>
      <c r="CB8676" s="462" t="e">
        <f t="shared" si="4617"/>
        <v>#DIV/0!</v>
      </c>
      <c r="CC8676" s="447" t="e">
        <f>+CB8676/#REF!</f>
        <v>#DIV/0!</v>
      </c>
      <c r="CE8676" s="451" t="e">
        <f t="shared" si="4618"/>
        <v>#DIV/0!</v>
      </c>
    </row>
    <row r="8677" spans="1:83" x14ac:dyDescent="0.2">
      <c r="A8677" s="521">
        <f t="shared" si="4619"/>
        <v>40175</v>
      </c>
      <c r="B8677" s="522">
        <f t="shared" si="4601"/>
        <v>1</v>
      </c>
      <c r="C8677" s="522">
        <f t="shared" si="4602"/>
        <v>12</v>
      </c>
      <c r="D8677" s="505" t="str">
        <f t="shared" si="4620"/>
        <v>inv</v>
      </c>
      <c r="E8677" s="522">
        <f t="shared" si="4603"/>
        <v>9</v>
      </c>
      <c r="F8677" s="522">
        <f t="shared" si="4604"/>
        <v>362</v>
      </c>
      <c r="G8677" s="522">
        <f t="shared" si="4621"/>
        <v>8673</v>
      </c>
      <c r="H8677" s="506">
        <v>657.99519230769226</v>
      </c>
      <c r="I8677" s="507">
        <f>+H8677-L8677/Cogeneratore!$C$24</f>
        <v>657.99519230769226</v>
      </c>
      <c r="J8677" s="507">
        <f t="shared" si="4622"/>
        <v>0</v>
      </c>
      <c r="K8677" s="508">
        <v>829.88059264742947</v>
      </c>
      <c r="L8677" s="508">
        <v>0</v>
      </c>
      <c r="M8677" s="507">
        <f t="shared" si="4605"/>
        <v>657.99519230769226</v>
      </c>
      <c r="N8677" s="507">
        <f t="shared" si="4623"/>
        <v>829.88059264742947</v>
      </c>
      <c r="O8677" s="509" t="s">
        <v>8</v>
      </c>
      <c r="P8677" s="578"/>
      <c r="Q8677" s="578"/>
      <c r="R8677" s="510" t="e">
        <f>MIN(IF(I8677&gt;#REF!*#REF!,#REF!,IF(AND(I8677&lt;#REF!,#REF!=2),0,ROUNDUP(I8677/#REF!,0))),#REF!)</f>
        <v>#REF!</v>
      </c>
      <c r="S8677" s="510" t="e">
        <f>IF(R8677=0,0,MAX(MIN(I8677,R8677*#REF!),#REF!))</f>
        <v>#REF!</v>
      </c>
      <c r="T8677" s="511" t="e">
        <f>IF(R8677&lt;&gt;0,IF(S8677/R8677/#REF!=1,#REF!,HLOOKUP(S8677/R8677/#REF!,#REF!,2)+(HLOOKUP(S8677/R8677/#REF!+0.2,#REF!,2)-HLOOKUP(S8677/R8677/#REF!,#REF!,2))*(S8677/R8677/#REF!-HLOOKUP(S8677/R8677/#REF!,#REF!,1))/(HLOOKUP(S8677/R8677/#REF!+0.2,#REF!,1)-HLOOKUP(S8677/R8677/#REF!,#REF!,1))),0.5)</f>
        <v>#REF!</v>
      </c>
      <c r="U8677" s="512" t="e">
        <f>IF(R8677&lt;&gt;0,IF(S8677/R8677/#REF!=1,#REF!,HLOOKUP(S8677/R8677/#REF!,#REF!,3)+(HLOOKUP(S8677/R8677/#REF!+0.2,#REF!,3)-HLOOKUP(S8677/R8677/#REF!,#REF!,3))*(S8677/R8677/#REF!-HLOOKUP(S8677/R8677/#REF!,#REF!,1))/(HLOOKUP(S8677/R8677/#REF!+0.2,#REF!,1)-HLOOKUP(S8677/R8677/#REF!,#REF!,1))),1)</f>
        <v>#REF!</v>
      </c>
      <c r="V8677" s="510" t="e">
        <f t="shared" si="4624"/>
        <v>#REF!</v>
      </c>
      <c r="W8677" s="513" t="e">
        <f>MIN(IF(N8677&gt;#REF!*#REF!,#REF!,IF(AND(N8677&lt;#REF!,#REF!=2),0,ROUNDUP(N8677/#REF!,0))),#REF!)</f>
        <v>#REF!</v>
      </c>
      <c r="X8677" s="513" t="e">
        <f t="shared" si="4625"/>
        <v>#REF!</v>
      </c>
      <c r="Y8677" s="511" t="e">
        <f>IF(W8677&lt;&gt;0,IF(AA8677/W8677/#REF!=1,#REF!,HLOOKUP(AA8677/W8677/#REF!,#REF!,2)+(HLOOKUP(AA8677/W8677/#REF!+0.2,#REF!,2)-HLOOKUP(AA8677/W8677/#REF!,#REF!,2))*(AA8677/W8677/#REF!-HLOOKUP(AA8677/W8677/#REF!,#REF!,1))/(HLOOKUP(AA8677/W8677/#REF!+0.2,#REF!,1)-HLOOKUP(AA8677/W8677/#REF!,#REF!,1))),0.5)</f>
        <v>#REF!</v>
      </c>
      <c r="Z8677" s="512" t="e">
        <f>IF(W8677&lt;&gt;0,IF(AA8677/W8677/#REF!=1,#REF!,HLOOKUP(AA8677/W8677/#REF!,#REF!,3)+(HLOOKUP(AA8677/W8677/#REF!+0.2,#REF!,3)-HLOOKUP(AA8677/W8677/#REF!,#REF!,3))*(AA8677/W8677/#REF!-HLOOKUP(AA8677/W8677/#REF!,#REF!,1))/(HLOOKUP(AA8677/W8677/#REF!+0.2,#REF!,1)-HLOOKUP(AA8677/W8677/#REF!,#REF!,1))),1)</f>
        <v>#REF!</v>
      </c>
      <c r="AA8677" s="514" t="e">
        <f>IF(W8677=0,0,MAX(MIN(N8677,W8677*#REF!),#REF!))</f>
        <v>#REF!</v>
      </c>
      <c r="AB8677" s="515" t="e">
        <f>AD8677/Cogeneratore!$C$4</f>
        <v>#DIV/0!</v>
      </c>
      <c r="AC8677" s="549"/>
      <c r="AD8677" s="550"/>
      <c r="AE8677" s="549"/>
      <c r="AF8677" s="550"/>
      <c r="AG8677" s="549"/>
      <c r="AH8677" s="550"/>
      <c r="AI8677" s="516" t="e">
        <f t="shared" si="4626"/>
        <v>#DIV/0!</v>
      </c>
      <c r="AJ8677" s="517">
        <f t="shared" si="4627"/>
        <v>0</v>
      </c>
      <c r="AK8677" s="513">
        <f t="shared" si="4606"/>
        <v>0</v>
      </c>
      <c r="AL8677" s="513">
        <f t="shared" si="4607"/>
        <v>0</v>
      </c>
      <c r="AM8677" s="513">
        <f t="shared" si="4608"/>
        <v>657.99519230769226</v>
      </c>
      <c r="AN8677" s="550"/>
      <c r="AO8677" s="550"/>
      <c r="AP8677" s="550"/>
      <c r="AQ8677" s="517">
        <f t="shared" si="4628"/>
        <v>0</v>
      </c>
      <c r="AR8677" s="513">
        <f t="shared" si="4629"/>
        <v>0</v>
      </c>
      <c r="AS8677" s="551"/>
      <c r="AT8677" s="552"/>
      <c r="AU8677" s="513">
        <f t="shared" si="4630"/>
        <v>0</v>
      </c>
      <c r="AV8677" s="513">
        <f>AU8677/Cogeneratore!$C$24</f>
        <v>0</v>
      </c>
      <c r="AW8677" s="513">
        <f t="shared" si="4609"/>
        <v>0</v>
      </c>
      <c r="AX8677" s="513" t="e">
        <f t="shared" si="4610"/>
        <v>#DIV/0!</v>
      </c>
      <c r="AY8677" s="518">
        <f t="shared" si="4611"/>
        <v>829.88059264742947</v>
      </c>
      <c r="AZ8677" s="519" t="e">
        <f t="shared" si="4612"/>
        <v>#DIV/0!</v>
      </c>
      <c r="BA8677" s="514" t="e">
        <f t="shared" si="4631"/>
        <v>#DIV/0!</v>
      </c>
      <c r="BB8677" s="520" t="e">
        <f>+BV8677*860/8250/Cogeneratore!$C$6</f>
        <v>#DIV/0!</v>
      </c>
      <c r="BC8677" s="625"/>
      <c r="BD8677" s="451">
        <f t="shared" si="4613"/>
        <v>0</v>
      </c>
      <c r="BN8677" s="447">
        <f>+L8677/Cogeneratore!$C$24</f>
        <v>0</v>
      </c>
      <c r="BP8677" s="447">
        <f t="shared" si="4614"/>
        <v>0</v>
      </c>
      <c r="BQ8677" s="447" t="e">
        <f>IF(BR8677&lt;Cogeneratore!$C$25/Cogeneratore!$C$23,BP8677,BP8677+BR8677-Cogeneratore!$C$25/Cogeneratore!$C$23)</f>
        <v>#DIV/0!</v>
      </c>
      <c r="BR8677" s="462">
        <f t="shared" si="4633"/>
        <v>0</v>
      </c>
      <c r="BS8677" s="462" t="e">
        <f>IF(BR8677&lt;Cogeneratore!$C$25/Cogeneratore!$C$23,BR8677,Cogeneratore!$C$25/Cogeneratore!$C$23)</f>
        <v>#DIV/0!</v>
      </c>
      <c r="BT8677" s="447" t="e">
        <f>+BS8677*(1-Cogeneratore!$C$23)</f>
        <v>#DIV/0!</v>
      </c>
      <c r="BU8677" s="462" t="e">
        <f>IF(BR8677-BT8677&lt;Cogeneratore!$C$25,BR8677-BT8677,Cogeneratore!$C$25)</f>
        <v>#DIV/0!</v>
      </c>
      <c r="BV8677" s="462" t="e">
        <f t="shared" si="4615"/>
        <v>#DIV/0!</v>
      </c>
      <c r="BW8677" s="462" t="e">
        <f t="shared" si="4616"/>
        <v>#DIV/0!</v>
      </c>
      <c r="BX8677" s="462" t="e">
        <f t="shared" si="4632"/>
        <v>#DIV/0!</v>
      </c>
      <c r="BY8677" s="447" t="e">
        <f>+BX8677*(1-#REF!)</f>
        <v>#DIV/0!</v>
      </c>
      <c r="BZ8677" s="462" t="e">
        <f t="shared" si="4634"/>
        <v>#DIV/0!</v>
      </c>
      <c r="CB8677" s="462" t="e">
        <f t="shared" si="4617"/>
        <v>#DIV/0!</v>
      </c>
      <c r="CC8677" s="447" t="e">
        <f>+CB8677/#REF!</f>
        <v>#DIV/0!</v>
      </c>
      <c r="CE8677" s="451" t="e">
        <f t="shared" si="4618"/>
        <v>#DIV/0!</v>
      </c>
    </row>
    <row r="8678" spans="1:83" x14ac:dyDescent="0.2">
      <c r="A8678" s="521">
        <f t="shared" si="4619"/>
        <v>40175</v>
      </c>
      <c r="B8678" s="522">
        <f t="shared" si="4601"/>
        <v>1</v>
      </c>
      <c r="C8678" s="522">
        <f t="shared" si="4602"/>
        <v>12</v>
      </c>
      <c r="D8678" s="505" t="str">
        <f t="shared" si="4620"/>
        <v>inv</v>
      </c>
      <c r="E8678" s="522">
        <f t="shared" si="4603"/>
        <v>10</v>
      </c>
      <c r="F8678" s="522">
        <f t="shared" si="4604"/>
        <v>362</v>
      </c>
      <c r="G8678" s="522">
        <f t="shared" si="4621"/>
        <v>8674</v>
      </c>
      <c r="H8678" s="506">
        <v>664.54507211538464</v>
      </c>
      <c r="I8678" s="507">
        <f>+H8678-L8678/Cogeneratore!$C$24</f>
        <v>664.54507211538464</v>
      </c>
      <c r="J8678" s="507">
        <f t="shared" si="4622"/>
        <v>0</v>
      </c>
      <c r="K8678" s="508">
        <v>829.88059264742947</v>
      </c>
      <c r="L8678" s="508">
        <v>0</v>
      </c>
      <c r="M8678" s="507">
        <f t="shared" si="4605"/>
        <v>664.54507211538464</v>
      </c>
      <c r="N8678" s="507">
        <f t="shared" si="4623"/>
        <v>829.88059264742947</v>
      </c>
      <c r="O8678" s="509" t="s">
        <v>8</v>
      </c>
      <c r="P8678" s="578"/>
      <c r="Q8678" s="578"/>
      <c r="R8678" s="510" t="e">
        <f>MIN(IF(I8678&gt;#REF!*#REF!,#REF!,IF(AND(I8678&lt;#REF!,#REF!=2),0,ROUNDUP(I8678/#REF!,0))),#REF!)</f>
        <v>#REF!</v>
      </c>
      <c r="S8678" s="510" t="e">
        <f>IF(R8678=0,0,MAX(MIN(I8678,R8678*#REF!),#REF!))</f>
        <v>#REF!</v>
      </c>
      <c r="T8678" s="511" t="e">
        <f>IF(R8678&lt;&gt;0,IF(S8678/R8678/#REF!=1,#REF!,HLOOKUP(S8678/R8678/#REF!,#REF!,2)+(HLOOKUP(S8678/R8678/#REF!+0.2,#REF!,2)-HLOOKUP(S8678/R8678/#REF!,#REF!,2))*(S8678/R8678/#REF!-HLOOKUP(S8678/R8678/#REF!,#REF!,1))/(HLOOKUP(S8678/R8678/#REF!+0.2,#REF!,1)-HLOOKUP(S8678/R8678/#REF!,#REF!,1))),0.5)</f>
        <v>#REF!</v>
      </c>
      <c r="U8678" s="512" t="e">
        <f>IF(R8678&lt;&gt;0,IF(S8678/R8678/#REF!=1,#REF!,HLOOKUP(S8678/R8678/#REF!,#REF!,3)+(HLOOKUP(S8678/R8678/#REF!+0.2,#REF!,3)-HLOOKUP(S8678/R8678/#REF!,#REF!,3))*(S8678/R8678/#REF!-HLOOKUP(S8678/R8678/#REF!,#REF!,1))/(HLOOKUP(S8678/R8678/#REF!+0.2,#REF!,1)-HLOOKUP(S8678/R8678/#REF!,#REF!,1))),1)</f>
        <v>#REF!</v>
      </c>
      <c r="V8678" s="510" t="e">
        <f t="shared" si="4624"/>
        <v>#REF!</v>
      </c>
      <c r="W8678" s="513" t="e">
        <f>MIN(IF(N8678&gt;#REF!*#REF!,#REF!,IF(AND(N8678&lt;#REF!,#REF!=2),0,ROUNDUP(N8678/#REF!,0))),#REF!)</f>
        <v>#REF!</v>
      </c>
      <c r="X8678" s="513" t="e">
        <f t="shared" si="4625"/>
        <v>#REF!</v>
      </c>
      <c r="Y8678" s="511" t="e">
        <f>IF(W8678&lt;&gt;0,IF(AA8678/W8678/#REF!=1,#REF!,HLOOKUP(AA8678/W8678/#REF!,#REF!,2)+(HLOOKUP(AA8678/W8678/#REF!+0.2,#REF!,2)-HLOOKUP(AA8678/W8678/#REF!,#REF!,2))*(AA8678/W8678/#REF!-HLOOKUP(AA8678/W8678/#REF!,#REF!,1))/(HLOOKUP(AA8678/W8678/#REF!+0.2,#REF!,1)-HLOOKUP(AA8678/W8678/#REF!,#REF!,1))),0.5)</f>
        <v>#REF!</v>
      </c>
      <c r="Z8678" s="512" t="e">
        <f>IF(W8678&lt;&gt;0,IF(AA8678/W8678/#REF!=1,#REF!,HLOOKUP(AA8678/W8678/#REF!,#REF!,3)+(HLOOKUP(AA8678/W8678/#REF!+0.2,#REF!,3)-HLOOKUP(AA8678/W8678/#REF!,#REF!,3))*(AA8678/W8678/#REF!-HLOOKUP(AA8678/W8678/#REF!,#REF!,1))/(HLOOKUP(AA8678/W8678/#REF!+0.2,#REF!,1)-HLOOKUP(AA8678/W8678/#REF!,#REF!,1))),1)</f>
        <v>#REF!</v>
      </c>
      <c r="AA8678" s="514" t="e">
        <f>IF(W8678=0,0,MAX(MIN(N8678,W8678*#REF!),#REF!))</f>
        <v>#REF!</v>
      </c>
      <c r="AB8678" s="515" t="e">
        <f>AD8678/Cogeneratore!$C$4</f>
        <v>#DIV/0!</v>
      </c>
      <c r="AC8678" s="549"/>
      <c r="AD8678" s="550"/>
      <c r="AE8678" s="549"/>
      <c r="AF8678" s="550"/>
      <c r="AG8678" s="549"/>
      <c r="AH8678" s="550"/>
      <c r="AI8678" s="516" t="e">
        <f t="shared" si="4626"/>
        <v>#DIV/0!</v>
      </c>
      <c r="AJ8678" s="517">
        <f t="shared" si="4627"/>
        <v>0</v>
      </c>
      <c r="AK8678" s="513">
        <f t="shared" si="4606"/>
        <v>0</v>
      </c>
      <c r="AL8678" s="513">
        <f t="shared" si="4607"/>
        <v>0</v>
      </c>
      <c r="AM8678" s="513">
        <f t="shared" si="4608"/>
        <v>664.54507211538464</v>
      </c>
      <c r="AN8678" s="550"/>
      <c r="AO8678" s="550"/>
      <c r="AP8678" s="550"/>
      <c r="AQ8678" s="517">
        <f t="shared" si="4628"/>
        <v>0</v>
      </c>
      <c r="AR8678" s="513">
        <f t="shared" si="4629"/>
        <v>0</v>
      </c>
      <c r="AS8678" s="551"/>
      <c r="AT8678" s="552"/>
      <c r="AU8678" s="513">
        <f t="shared" si="4630"/>
        <v>0</v>
      </c>
      <c r="AV8678" s="513">
        <f>AU8678/Cogeneratore!$C$24</f>
        <v>0</v>
      </c>
      <c r="AW8678" s="513">
        <f t="shared" si="4609"/>
        <v>0</v>
      </c>
      <c r="AX8678" s="513" t="e">
        <f t="shared" si="4610"/>
        <v>#DIV/0!</v>
      </c>
      <c r="AY8678" s="518">
        <f t="shared" si="4611"/>
        <v>829.88059264742947</v>
      </c>
      <c r="AZ8678" s="519" t="e">
        <f t="shared" si="4612"/>
        <v>#DIV/0!</v>
      </c>
      <c r="BA8678" s="514" t="e">
        <f t="shared" si="4631"/>
        <v>#DIV/0!</v>
      </c>
      <c r="BB8678" s="520" t="e">
        <f>+BV8678*860/8250/Cogeneratore!$C$6</f>
        <v>#DIV/0!</v>
      </c>
      <c r="BC8678" s="625"/>
      <c r="BD8678" s="451">
        <f t="shared" si="4613"/>
        <v>0</v>
      </c>
      <c r="BN8678" s="447">
        <f>+L8678/Cogeneratore!$C$24</f>
        <v>0</v>
      </c>
      <c r="BP8678" s="447">
        <f t="shared" si="4614"/>
        <v>0</v>
      </c>
      <c r="BQ8678" s="447" t="e">
        <f>IF(BR8678&lt;Cogeneratore!$C$25/Cogeneratore!$C$23,BP8678,BP8678+BR8678-Cogeneratore!$C$25/Cogeneratore!$C$23)</f>
        <v>#DIV/0!</v>
      </c>
      <c r="BR8678" s="462">
        <f t="shared" si="4633"/>
        <v>0</v>
      </c>
      <c r="BS8678" s="462" t="e">
        <f>IF(BR8678&lt;Cogeneratore!$C$25/Cogeneratore!$C$23,BR8678,Cogeneratore!$C$25/Cogeneratore!$C$23)</f>
        <v>#DIV/0!</v>
      </c>
      <c r="BT8678" s="447" t="e">
        <f>+BS8678*(1-Cogeneratore!$C$23)</f>
        <v>#DIV/0!</v>
      </c>
      <c r="BU8678" s="462" t="e">
        <f>IF(BR8678-BT8678&lt;Cogeneratore!$C$25,BR8678-BT8678,Cogeneratore!$C$25)</f>
        <v>#DIV/0!</v>
      </c>
      <c r="BV8678" s="462" t="e">
        <f t="shared" si="4615"/>
        <v>#DIV/0!</v>
      </c>
      <c r="BW8678" s="462" t="e">
        <f t="shared" si="4616"/>
        <v>#DIV/0!</v>
      </c>
      <c r="BX8678" s="462" t="e">
        <f t="shared" si="4632"/>
        <v>#DIV/0!</v>
      </c>
      <c r="BY8678" s="447" t="e">
        <f>+BX8678*(1-#REF!)</f>
        <v>#DIV/0!</v>
      </c>
      <c r="BZ8678" s="462" t="e">
        <f t="shared" si="4634"/>
        <v>#DIV/0!</v>
      </c>
      <c r="CB8678" s="462" t="e">
        <f t="shared" si="4617"/>
        <v>#DIV/0!</v>
      </c>
      <c r="CC8678" s="447" t="e">
        <f>+CB8678/#REF!</f>
        <v>#DIV/0!</v>
      </c>
      <c r="CE8678" s="451" t="e">
        <f t="shared" si="4618"/>
        <v>#DIV/0!</v>
      </c>
    </row>
    <row r="8679" spans="1:83" x14ac:dyDescent="0.2">
      <c r="A8679" s="521">
        <f t="shared" si="4619"/>
        <v>40175</v>
      </c>
      <c r="B8679" s="522">
        <f t="shared" si="4601"/>
        <v>1</v>
      </c>
      <c r="C8679" s="522">
        <f t="shared" si="4602"/>
        <v>12</v>
      </c>
      <c r="D8679" s="505" t="str">
        <f t="shared" si="4620"/>
        <v>inv</v>
      </c>
      <c r="E8679" s="522">
        <f t="shared" si="4603"/>
        <v>11</v>
      </c>
      <c r="F8679" s="522">
        <f t="shared" si="4604"/>
        <v>362</v>
      </c>
      <c r="G8679" s="522">
        <f t="shared" si="4621"/>
        <v>8675</v>
      </c>
      <c r="H8679" s="506">
        <v>669.40745192307691</v>
      </c>
      <c r="I8679" s="507">
        <f>+H8679-L8679/Cogeneratore!$C$24</f>
        <v>669.40745192307691</v>
      </c>
      <c r="J8679" s="507">
        <f t="shared" si="4622"/>
        <v>0</v>
      </c>
      <c r="K8679" s="508">
        <v>829.88059264742947</v>
      </c>
      <c r="L8679" s="508">
        <v>0</v>
      </c>
      <c r="M8679" s="507">
        <f t="shared" si="4605"/>
        <v>669.40745192307691</v>
      </c>
      <c r="N8679" s="507">
        <f t="shared" si="4623"/>
        <v>829.88059264742947</v>
      </c>
      <c r="O8679" s="509" t="s">
        <v>8</v>
      </c>
      <c r="P8679" s="578"/>
      <c r="Q8679" s="578"/>
      <c r="R8679" s="510" t="e">
        <f>MIN(IF(I8679&gt;#REF!*#REF!,#REF!,IF(AND(I8679&lt;#REF!,#REF!=2),0,ROUNDUP(I8679/#REF!,0))),#REF!)</f>
        <v>#REF!</v>
      </c>
      <c r="S8679" s="510" t="e">
        <f>IF(R8679=0,0,MAX(MIN(I8679,R8679*#REF!),#REF!))</f>
        <v>#REF!</v>
      </c>
      <c r="T8679" s="511" t="e">
        <f>IF(R8679&lt;&gt;0,IF(S8679/R8679/#REF!=1,#REF!,HLOOKUP(S8679/R8679/#REF!,#REF!,2)+(HLOOKUP(S8679/R8679/#REF!+0.2,#REF!,2)-HLOOKUP(S8679/R8679/#REF!,#REF!,2))*(S8679/R8679/#REF!-HLOOKUP(S8679/R8679/#REF!,#REF!,1))/(HLOOKUP(S8679/R8679/#REF!+0.2,#REF!,1)-HLOOKUP(S8679/R8679/#REF!,#REF!,1))),0.5)</f>
        <v>#REF!</v>
      </c>
      <c r="U8679" s="512" t="e">
        <f>IF(R8679&lt;&gt;0,IF(S8679/R8679/#REF!=1,#REF!,HLOOKUP(S8679/R8679/#REF!,#REF!,3)+(HLOOKUP(S8679/R8679/#REF!+0.2,#REF!,3)-HLOOKUP(S8679/R8679/#REF!,#REF!,3))*(S8679/R8679/#REF!-HLOOKUP(S8679/R8679/#REF!,#REF!,1))/(HLOOKUP(S8679/R8679/#REF!+0.2,#REF!,1)-HLOOKUP(S8679/R8679/#REF!,#REF!,1))),1)</f>
        <v>#REF!</v>
      </c>
      <c r="V8679" s="510" t="e">
        <f t="shared" si="4624"/>
        <v>#REF!</v>
      </c>
      <c r="W8679" s="513" t="e">
        <f>MIN(IF(N8679&gt;#REF!*#REF!,#REF!,IF(AND(N8679&lt;#REF!,#REF!=2),0,ROUNDUP(N8679/#REF!,0))),#REF!)</f>
        <v>#REF!</v>
      </c>
      <c r="X8679" s="513" t="e">
        <f t="shared" si="4625"/>
        <v>#REF!</v>
      </c>
      <c r="Y8679" s="511" t="e">
        <f>IF(W8679&lt;&gt;0,IF(AA8679/W8679/#REF!=1,#REF!,HLOOKUP(AA8679/W8679/#REF!,#REF!,2)+(HLOOKUP(AA8679/W8679/#REF!+0.2,#REF!,2)-HLOOKUP(AA8679/W8679/#REF!,#REF!,2))*(AA8679/W8679/#REF!-HLOOKUP(AA8679/W8679/#REF!,#REF!,1))/(HLOOKUP(AA8679/W8679/#REF!+0.2,#REF!,1)-HLOOKUP(AA8679/W8679/#REF!,#REF!,1))),0.5)</f>
        <v>#REF!</v>
      </c>
      <c r="Z8679" s="512" t="e">
        <f>IF(W8679&lt;&gt;0,IF(AA8679/W8679/#REF!=1,#REF!,HLOOKUP(AA8679/W8679/#REF!,#REF!,3)+(HLOOKUP(AA8679/W8679/#REF!+0.2,#REF!,3)-HLOOKUP(AA8679/W8679/#REF!,#REF!,3))*(AA8679/W8679/#REF!-HLOOKUP(AA8679/W8679/#REF!,#REF!,1))/(HLOOKUP(AA8679/W8679/#REF!+0.2,#REF!,1)-HLOOKUP(AA8679/W8679/#REF!,#REF!,1))),1)</f>
        <v>#REF!</v>
      </c>
      <c r="AA8679" s="514" t="e">
        <f>IF(W8679=0,0,MAX(MIN(N8679,W8679*#REF!),#REF!))</f>
        <v>#REF!</v>
      </c>
      <c r="AB8679" s="515" t="e">
        <f>AD8679/Cogeneratore!$C$4</f>
        <v>#DIV/0!</v>
      </c>
      <c r="AC8679" s="549"/>
      <c r="AD8679" s="550"/>
      <c r="AE8679" s="549"/>
      <c r="AF8679" s="550"/>
      <c r="AG8679" s="549"/>
      <c r="AH8679" s="550"/>
      <c r="AI8679" s="516" t="e">
        <f t="shared" si="4626"/>
        <v>#DIV/0!</v>
      </c>
      <c r="AJ8679" s="517">
        <f t="shared" si="4627"/>
        <v>0</v>
      </c>
      <c r="AK8679" s="513">
        <f t="shared" si="4606"/>
        <v>0</v>
      </c>
      <c r="AL8679" s="513">
        <f t="shared" si="4607"/>
        <v>0</v>
      </c>
      <c r="AM8679" s="513">
        <f t="shared" si="4608"/>
        <v>669.40745192307691</v>
      </c>
      <c r="AN8679" s="550"/>
      <c r="AO8679" s="550"/>
      <c r="AP8679" s="550"/>
      <c r="AQ8679" s="517">
        <f t="shared" si="4628"/>
        <v>0</v>
      </c>
      <c r="AR8679" s="513">
        <f t="shared" si="4629"/>
        <v>0</v>
      </c>
      <c r="AS8679" s="551"/>
      <c r="AT8679" s="552"/>
      <c r="AU8679" s="513">
        <f t="shared" si="4630"/>
        <v>0</v>
      </c>
      <c r="AV8679" s="513">
        <f>AU8679/Cogeneratore!$C$24</f>
        <v>0</v>
      </c>
      <c r="AW8679" s="513">
        <f t="shared" si="4609"/>
        <v>0</v>
      </c>
      <c r="AX8679" s="513" t="e">
        <f t="shared" si="4610"/>
        <v>#DIV/0!</v>
      </c>
      <c r="AY8679" s="518">
        <f t="shared" si="4611"/>
        <v>829.88059264742947</v>
      </c>
      <c r="AZ8679" s="519" t="e">
        <f t="shared" si="4612"/>
        <v>#DIV/0!</v>
      </c>
      <c r="BA8679" s="514" t="e">
        <f t="shared" si="4631"/>
        <v>#DIV/0!</v>
      </c>
      <c r="BB8679" s="520" t="e">
        <f>+BV8679*860/8250/Cogeneratore!$C$6</f>
        <v>#DIV/0!</v>
      </c>
      <c r="BC8679" s="625"/>
      <c r="BD8679" s="451">
        <f t="shared" si="4613"/>
        <v>0</v>
      </c>
      <c r="BN8679" s="447">
        <f>+L8679/Cogeneratore!$C$24</f>
        <v>0</v>
      </c>
      <c r="BP8679" s="447">
        <f t="shared" si="4614"/>
        <v>0</v>
      </c>
      <c r="BQ8679" s="447" t="e">
        <f>IF(BR8679&lt;Cogeneratore!$C$25/Cogeneratore!$C$23,BP8679,BP8679+BR8679-Cogeneratore!$C$25/Cogeneratore!$C$23)</f>
        <v>#DIV/0!</v>
      </c>
      <c r="BR8679" s="462">
        <f t="shared" si="4633"/>
        <v>0</v>
      </c>
      <c r="BS8679" s="462" t="e">
        <f>IF(BR8679&lt;Cogeneratore!$C$25/Cogeneratore!$C$23,BR8679,Cogeneratore!$C$25/Cogeneratore!$C$23)</f>
        <v>#DIV/0!</v>
      </c>
      <c r="BT8679" s="447" t="e">
        <f>+BS8679*(1-Cogeneratore!$C$23)</f>
        <v>#DIV/0!</v>
      </c>
      <c r="BU8679" s="462" t="e">
        <f>IF(BR8679-BT8679&lt;Cogeneratore!$C$25,BR8679-BT8679,Cogeneratore!$C$25)</f>
        <v>#DIV/0!</v>
      </c>
      <c r="BV8679" s="462" t="e">
        <f t="shared" si="4615"/>
        <v>#DIV/0!</v>
      </c>
      <c r="BW8679" s="462" t="e">
        <f t="shared" si="4616"/>
        <v>#DIV/0!</v>
      </c>
      <c r="BX8679" s="462" t="e">
        <f t="shared" si="4632"/>
        <v>#DIV/0!</v>
      </c>
      <c r="BY8679" s="447" t="e">
        <f>+BX8679*(1-#REF!)</f>
        <v>#DIV/0!</v>
      </c>
      <c r="BZ8679" s="462" t="e">
        <f t="shared" si="4634"/>
        <v>#DIV/0!</v>
      </c>
      <c r="CB8679" s="462" t="e">
        <f t="shared" si="4617"/>
        <v>#DIV/0!</v>
      </c>
      <c r="CC8679" s="447" t="e">
        <f>+CB8679/#REF!</f>
        <v>#DIV/0!</v>
      </c>
      <c r="CE8679" s="451" t="e">
        <f t="shared" si="4618"/>
        <v>#DIV/0!</v>
      </c>
    </row>
    <row r="8680" spans="1:83" x14ac:dyDescent="0.2">
      <c r="A8680" s="521">
        <f t="shared" si="4619"/>
        <v>40175</v>
      </c>
      <c r="B8680" s="522">
        <f t="shared" si="4601"/>
        <v>1</v>
      </c>
      <c r="C8680" s="522">
        <f t="shared" si="4602"/>
        <v>12</v>
      </c>
      <c r="D8680" s="505" t="str">
        <f t="shared" si="4620"/>
        <v>inv</v>
      </c>
      <c r="E8680" s="522">
        <f t="shared" si="4603"/>
        <v>12</v>
      </c>
      <c r="F8680" s="522">
        <f t="shared" si="4604"/>
        <v>362</v>
      </c>
      <c r="G8680" s="522">
        <f t="shared" si="4621"/>
        <v>8676</v>
      </c>
      <c r="H8680" s="506">
        <v>660.85096153846155</v>
      </c>
      <c r="I8680" s="507">
        <f>+H8680-L8680/Cogeneratore!$C$24</f>
        <v>660.85096153846155</v>
      </c>
      <c r="J8680" s="507">
        <f t="shared" si="4622"/>
        <v>0</v>
      </c>
      <c r="K8680" s="508">
        <v>726.14551856650075</v>
      </c>
      <c r="L8680" s="508">
        <v>0</v>
      </c>
      <c r="M8680" s="507">
        <f t="shared" si="4605"/>
        <v>660.85096153846155</v>
      </c>
      <c r="N8680" s="507">
        <f t="shared" si="4623"/>
        <v>726.14551856650075</v>
      </c>
      <c r="O8680" s="509" t="s">
        <v>8</v>
      </c>
      <c r="P8680" s="578"/>
      <c r="Q8680" s="578"/>
      <c r="R8680" s="510" t="e">
        <f>MIN(IF(I8680&gt;#REF!*#REF!,#REF!,IF(AND(I8680&lt;#REF!,#REF!=2),0,ROUNDUP(I8680/#REF!,0))),#REF!)</f>
        <v>#REF!</v>
      </c>
      <c r="S8680" s="510" t="e">
        <f>IF(R8680=0,0,MAX(MIN(I8680,R8680*#REF!),#REF!))</f>
        <v>#REF!</v>
      </c>
      <c r="T8680" s="511" t="e">
        <f>IF(R8680&lt;&gt;0,IF(S8680/R8680/#REF!=1,#REF!,HLOOKUP(S8680/R8680/#REF!,#REF!,2)+(HLOOKUP(S8680/R8680/#REF!+0.2,#REF!,2)-HLOOKUP(S8680/R8680/#REF!,#REF!,2))*(S8680/R8680/#REF!-HLOOKUP(S8680/R8680/#REF!,#REF!,1))/(HLOOKUP(S8680/R8680/#REF!+0.2,#REF!,1)-HLOOKUP(S8680/R8680/#REF!,#REF!,1))),0.5)</f>
        <v>#REF!</v>
      </c>
      <c r="U8680" s="512" t="e">
        <f>IF(R8680&lt;&gt;0,IF(S8680/R8680/#REF!=1,#REF!,HLOOKUP(S8680/R8680/#REF!,#REF!,3)+(HLOOKUP(S8680/R8680/#REF!+0.2,#REF!,3)-HLOOKUP(S8680/R8680/#REF!,#REF!,3))*(S8680/R8680/#REF!-HLOOKUP(S8680/R8680/#REF!,#REF!,1))/(HLOOKUP(S8680/R8680/#REF!+0.2,#REF!,1)-HLOOKUP(S8680/R8680/#REF!,#REF!,1))),1)</f>
        <v>#REF!</v>
      </c>
      <c r="V8680" s="510" t="e">
        <f t="shared" si="4624"/>
        <v>#REF!</v>
      </c>
      <c r="W8680" s="513" t="e">
        <f>MIN(IF(N8680&gt;#REF!*#REF!,#REF!,IF(AND(N8680&lt;#REF!,#REF!=2),0,ROUNDUP(N8680/#REF!,0))),#REF!)</f>
        <v>#REF!</v>
      </c>
      <c r="X8680" s="513" t="e">
        <f t="shared" si="4625"/>
        <v>#REF!</v>
      </c>
      <c r="Y8680" s="511" t="e">
        <f>IF(W8680&lt;&gt;0,IF(AA8680/W8680/#REF!=1,#REF!,HLOOKUP(AA8680/W8680/#REF!,#REF!,2)+(HLOOKUP(AA8680/W8680/#REF!+0.2,#REF!,2)-HLOOKUP(AA8680/W8680/#REF!,#REF!,2))*(AA8680/W8680/#REF!-HLOOKUP(AA8680/W8680/#REF!,#REF!,1))/(HLOOKUP(AA8680/W8680/#REF!+0.2,#REF!,1)-HLOOKUP(AA8680/W8680/#REF!,#REF!,1))),0.5)</f>
        <v>#REF!</v>
      </c>
      <c r="Z8680" s="512" t="e">
        <f>IF(W8680&lt;&gt;0,IF(AA8680/W8680/#REF!=1,#REF!,HLOOKUP(AA8680/W8680/#REF!,#REF!,3)+(HLOOKUP(AA8680/W8680/#REF!+0.2,#REF!,3)-HLOOKUP(AA8680/W8680/#REF!,#REF!,3))*(AA8680/W8680/#REF!-HLOOKUP(AA8680/W8680/#REF!,#REF!,1))/(HLOOKUP(AA8680/W8680/#REF!+0.2,#REF!,1)-HLOOKUP(AA8680/W8680/#REF!,#REF!,1))),1)</f>
        <v>#REF!</v>
      </c>
      <c r="AA8680" s="514" t="e">
        <f>IF(W8680=0,0,MAX(MIN(N8680,W8680*#REF!),#REF!))</f>
        <v>#REF!</v>
      </c>
      <c r="AB8680" s="515" t="e">
        <f>AD8680/Cogeneratore!$C$4</f>
        <v>#DIV/0!</v>
      </c>
      <c r="AC8680" s="549"/>
      <c r="AD8680" s="550"/>
      <c r="AE8680" s="549"/>
      <c r="AF8680" s="550"/>
      <c r="AG8680" s="549"/>
      <c r="AH8680" s="550"/>
      <c r="AI8680" s="516" t="e">
        <f t="shared" si="4626"/>
        <v>#DIV/0!</v>
      </c>
      <c r="AJ8680" s="517">
        <f t="shared" si="4627"/>
        <v>0</v>
      </c>
      <c r="AK8680" s="513">
        <f t="shared" si="4606"/>
        <v>0</v>
      </c>
      <c r="AL8680" s="513">
        <f t="shared" si="4607"/>
        <v>0</v>
      </c>
      <c r="AM8680" s="513">
        <f t="shared" si="4608"/>
        <v>660.85096153846155</v>
      </c>
      <c r="AN8680" s="550"/>
      <c r="AO8680" s="550"/>
      <c r="AP8680" s="550"/>
      <c r="AQ8680" s="517">
        <f t="shared" si="4628"/>
        <v>0</v>
      </c>
      <c r="AR8680" s="513">
        <f t="shared" si="4629"/>
        <v>0</v>
      </c>
      <c r="AS8680" s="551"/>
      <c r="AT8680" s="552"/>
      <c r="AU8680" s="513">
        <f t="shared" si="4630"/>
        <v>0</v>
      </c>
      <c r="AV8680" s="513">
        <f>AU8680/Cogeneratore!$C$24</f>
        <v>0</v>
      </c>
      <c r="AW8680" s="513">
        <f t="shared" si="4609"/>
        <v>0</v>
      </c>
      <c r="AX8680" s="513" t="e">
        <f t="shared" si="4610"/>
        <v>#DIV/0!</v>
      </c>
      <c r="AY8680" s="518">
        <f t="shared" si="4611"/>
        <v>726.14551856650075</v>
      </c>
      <c r="AZ8680" s="519" t="e">
        <f t="shared" si="4612"/>
        <v>#DIV/0!</v>
      </c>
      <c r="BA8680" s="514" t="e">
        <f t="shared" si="4631"/>
        <v>#DIV/0!</v>
      </c>
      <c r="BB8680" s="520" t="e">
        <f>+BV8680*860/8250/Cogeneratore!$C$6</f>
        <v>#DIV/0!</v>
      </c>
      <c r="BC8680" s="625"/>
      <c r="BD8680" s="451">
        <f t="shared" si="4613"/>
        <v>0</v>
      </c>
      <c r="BN8680" s="447">
        <f>+L8680/Cogeneratore!$C$24</f>
        <v>0</v>
      </c>
      <c r="BP8680" s="447">
        <f t="shared" si="4614"/>
        <v>0</v>
      </c>
      <c r="BQ8680" s="447" t="e">
        <f>IF(BR8680&lt;Cogeneratore!$C$25/Cogeneratore!$C$23,BP8680,BP8680+BR8680-Cogeneratore!$C$25/Cogeneratore!$C$23)</f>
        <v>#DIV/0!</v>
      </c>
      <c r="BR8680" s="462">
        <f t="shared" si="4633"/>
        <v>0</v>
      </c>
      <c r="BS8680" s="462" t="e">
        <f>IF(BR8680&lt;Cogeneratore!$C$25/Cogeneratore!$C$23,BR8680,Cogeneratore!$C$25/Cogeneratore!$C$23)</f>
        <v>#DIV/0!</v>
      </c>
      <c r="BT8680" s="447" t="e">
        <f>+BS8680*(1-Cogeneratore!$C$23)</f>
        <v>#DIV/0!</v>
      </c>
      <c r="BU8680" s="462" t="e">
        <f>IF(BR8680-BT8680&lt;Cogeneratore!$C$25,BR8680-BT8680,Cogeneratore!$C$25)</f>
        <v>#DIV/0!</v>
      </c>
      <c r="BV8680" s="462" t="e">
        <f t="shared" si="4615"/>
        <v>#DIV/0!</v>
      </c>
      <c r="BW8680" s="462" t="e">
        <f t="shared" si="4616"/>
        <v>#DIV/0!</v>
      </c>
      <c r="BX8680" s="462" t="e">
        <f t="shared" si="4632"/>
        <v>#DIV/0!</v>
      </c>
      <c r="BY8680" s="447" t="e">
        <f>+BX8680*(1-#REF!)</f>
        <v>#DIV/0!</v>
      </c>
      <c r="BZ8680" s="462" t="e">
        <f t="shared" si="4634"/>
        <v>#DIV/0!</v>
      </c>
      <c r="CB8680" s="462" t="e">
        <f t="shared" si="4617"/>
        <v>#DIV/0!</v>
      </c>
      <c r="CC8680" s="447" t="e">
        <f>+CB8680/#REF!</f>
        <v>#DIV/0!</v>
      </c>
      <c r="CE8680" s="451" t="e">
        <f t="shared" si="4618"/>
        <v>#DIV/0!</v>
      </c>
    </row>
    <row r="8681" spans="1:83" x14ac:dyDescent="0.2">
      <c r="A8681" s="521">
        <f t="shared" si="4619"/>
        <v>40175</v>
      </c>
      <c r="B8681" s="522">
        <f t="shared" si="4601"/>
        <v>1</v>
      </c>
      <c r="C8681" s="522">
        <f t="shared" si="4602"/>
        <v>12</v>
      </c>
      <c r="D8681" s="505" t="str">
        <f t="shared" si="4620"/>
        <v>inv</v>
      </c>
      <c r="E8681" s="522">
        <f t="shared" si="4603"/>
        <v>13</v>
      </c>
      <c r="F8681" s="522">
        <f t="shared" si="4604"/>
        <v>362</v>
      </c>
      <c r="G8681" s="522">
        <f t="shared" si="4621"/>
        <v>8677</v>
      </c>
      <c r="H8681" s="506">
        <v>649.74158653846155</v>
      </c>
      <c r="I8681" s="507">
        <f>+H8681-L8681/Cogeneratore!$C$24</f>
        <v>649.74158653846155</v>
      </c>
      <c r="J8681" s="507">
        <f t="shared" si="4622"/>
        <v>0</v>
      </c>
      <c r="K8681" s="508">
        <v>726.14551856650075</v>
      </c>
      <c r="L8681" s="508">
        <v>0</v>
      </c>
      <c r="M8681" s="507">
        <f t="shared" si="4605"/>
        <v>649.74158653846155</v>
      </c>
      <c r="N8681" s="507">
        <f t="shared" si="4623"/>
        <v>726.14551856650075</v>
      </c>
      <c r="O8681" s="509" t="s">
        <v>8</v>
      </c>
      <c r="P8681" s="578"/>
      <c r="Q8681" s="578"/>
      <c r="R8681" s="510" t="e">
        <f>MIN(IF(I8681&gt;#REF!*#REF!,#REF!,IF(AND(I8681&lt;#REF!,#REF!=2),0,ROUNDUP(I8681/#REF!,0))),#REF!)</f>
        <v>#REF!</v>
      </c>
      <c r="S8681" s="510" t="e">
        <f>IF(R8681=0,0,MAX(MIN(I8681,R8681*#REF!),#REF!))</f>
        <v>#REF!</v>
      </c>
      <c r="T8681" s="511" t="e">
        <f>IF(R8681&lt;&gt;0,IF(S8681/R8681/#REF!=1,#REF!,HLOOKUP(S8681/R8681/#REF!,#REF!,2)+(HLOOKUP(S8681/R8681/#REF!+0.2,#REF!,2)-HLOOKUP(S8681/R8681/#REF!,#REF!,2))*(S8681/R8681/#REF!-HLOOKUP(S8681/R8681/#REF!,#REF!,1))/(HLOOKUP(S8681/R8681/#REF!+0.2,#REF!,1)-HLOOKUP(S8681/R8681/#REF!,#REF!,1))),0.5)</f>
        <v>#REF!</v>
      </c>
      <c r="U8681" s="512" t="e">
        <f>IF(R8681&lt;&gt;0,IF(S8681/R8681/#REF!=1,#REF!,HLOOKUP(S8681/R8681/#REF!,#REF!,3)+(HLOOKUP(S8681/R8681/#REF!+0.2,#REF!,3)-HLOOKUP(S8681/R8681/#REF!,#REF!,3))*(S8681/R8681/#REF!-HLOOKUP(S8681/R8681/#REF!,#REF!,1))/(HLOOKUP(S8681/R8681/#REF!+0.2,#REF!,1)-HLOOKUP(S8681/R8681/#REF!,#REF!,1))),1)</f>
        <v>#REF!</v>
      </c>
      <c r="V8681" s="510" t="e">
        <f t="shared" si="4624"/>
        <v>#REF!</v>
      </c>
      <c r="W8681" s="513" t="e">
        <f>MIN(IF(N8681&gt;#REF!*#REF!,#REF!,IF(AND(N8681&lt;#REF!,#REF!=2),0,ROUNDUP(N8681/#REF!,0))),#REF!)</f>
        <v>#REF!</v>
      </c>
      <c r="X8681" s="513" t="e">
        <f t="shared" si="4625"/>
        <v>#REF!</v>
      </c>
      <c r="Y8681" s="511" t="e">
        <f>IF(W8681&lt;&gt;0,IF(AA8681/W8681/#REF!=1,#REF!,HLOOKUP(AA8681/W8681/#REF!,#REF!,2)+(HLOOKUP(AA8681/W8681/#REF!+0.2,#REF!,2)-HLOOKUP(AA8681/W8681/#REF!,#REF!,2))*(AA8681/W8681/#REF!-HLOOKUP(AA8681/W8681/#REF!,#REF!,1))/(HLOOKUP(AA8681/W8681/#REF!+0.2,#REF!,1)-HLOOKUP(AA8681/W8681/#REF!,#REF!,1))),0.5)</f>
        <v>#REF!</v>
      </c>
      <c r="Z8681" s="512" t="e">
        <f>IF(W8681&lt;&gt;0,IF(AA8681/W8681/#REF!=1,#REF!,HLOOKUP(AA8681/W8681/#REF!,#REF!,3)+(HLOOKUP(AA8681/W8681/#REF!+0.2,#REF!,3)-HLOOKUP(AA8681/W8681/#REF!,#REF!,3))*(AA8681/W8681/#REF!-HLOOKUP(AA8681/W8681/#REF!,#REF!,1))/(HLOOKUP(AA8681/W8681/#REF!+0.2,#REF!,1)-HLOOKUP(AA8681/W8681/#REF!,#REF!,1))),1)</f>
        <v>#REF!</v>
      </c>
      <c r="AA8681" s="514" t="e">
        <f>IF(W8681=0,0,MAX(MIN(N8681,W8681*#REF!),#REF!))</f>
        <v>#REF!</v>
      </c>
      <c r="AB8681" s="515" t="e">
        <f>AD8681/Cogeneratore!$C$4</f>
        <v>#DIV/0!</v>
      </c>
      <c r="AC8681" s="549"/>
      <c r="AD8681" s="550"/>
      <c r="AE8681" s="549"/>
      <c r="AF8681" s="550"/>
      <c r="AG8681" s="549"/>
      <c r="AH8681" s="550"/>
      <c r="AI8681" s="516" t="e">
        <f t="shared" si="4626"/>
        <v>#DIV/0!</v>
      </c>
      <c r="AJ8681" s="517">
        <f t="shared" si="4627"/>
        <v>0</v>
      </c>
      <c r="AK8681" s="513">
        <f t="shared" si="4606"/>
        <v>0</v>
      </c>
      <c r="AL8681" s="513">
        <f t="shared" si="4607"/>
        <v>0</v>
      </c>
      <c r="AM8681" s="513">
        <f t="shared" si="4608"/>
        <v>649.74158653846155</v>
      </c>
      <c r="AN8681" s="550"/>
      <c r="AO8681" s="550"/>
      <c r="AP8681" s="550"/>
      <c r="AQ8681" s="517">
        <f t="shared" si="4628"/>
        <v>0</v>
      </c>
      <c r="AR8681" s="513">
        <f t="shared" si="4629"/>
        <v>0</v>
      </c>
      <c r="AS8681" s="551"/>
      <c r="AT8681" s="552"/>
      <c r="AU8681" s="513">
        <f t="shared" si="4630"/>
        <v>0</v>
      </c>
      <c r="AV8681" s="513">
        <f>AU8681/Cogeneratore!$C$24</f>
        <v>0</v>
      </c>
      <c r="AW8681" s="513">
        <f t="shared" si="4609"/>
        <v>0</v>
      </c>
      <c r="AX8681" s="513" t="e">
        <f t="shared" si="4610"/>
        <v>#DIV/0!</v>
      </c>
      <c r="AY8681" s="518">
        <f t="shared" si="4611"/>
        <v>726.14551856650075</v>
      </c>
      <c r="AZ8681" s="519" t="e">
        <f t="shared" si="4612"/>
        <v>#DIV/0!</v>
      </c>
      <c r="BA8681" s="514" t="e">
        <f t="shared" si="4631"/>
        <v>#DIV/0!</v>
      </c>
      <c r="BB8681" s="520" t="e">
        <f>+BV8681*860/8250/Cogeneratore!$C$6</f>
        <v>#DIV/0!</v>
      </c>
      <c r="BC8681" s="625"/>
      <c r="BD8681" s="451">
        <f t="shared" si="4613"/>
        <v>0</v>
      </c>
      <c r="BN8681" s="447">
        <f>+L8681/Cogeneratore!$C$24</f>
        <v>0</v>
      </c>
      <c r="BP8681" s="447">
        <f t="shared" si="4614"/>
        <v>0</v>
      </c>
      <c r="BQ8681" s="447" t="e">
        <f>IF(BR8681&lt;Cogeneratore!$C$25/Cogeneratore!$C$23,BP8681,BP8681+BR8681-Cogeneratore!$C$25/Cogeneratore!$C$23)</f>
        <v>#DIV/0!</v>
      </c>
      <c r="BR8681" s="462">
        <f t="shared" si="4633"/>
        <v>0</v>
      </c>
      <c r="BS8681" s="462" t="e">
        <f>IF(BR8681&lt;Cogeneratore!$C$25/Cogeneratore!$C$23,BR8681,Cogeneratore!$C$25/Cogeneratore!$C$23)</f>
        <v>#DIV/0!</v>
      </c>
      <c r="BT8681" s="447" t="e">
        <f>+BS8681*(1-Cogeneratore!$C$23)</f>
        <v>#DIV/0!</v>
      </c>
      <c r="BU8681" s="462" t="e">
        <f>IF(BR8681-BT8681&lt;Cogeneratore!$C$25,BR8681-BT8681,Cogeneratore!$C$25)</f>
        <v>#DIV/0!</v>
      </c>
      <c r="BV8681" s="462" t="e">
        <f t="shared" si="4615"/>
        <v>#DIV/0!</v>
      </c>
      <c r="BW8681" s="462" t="e">
        <f t="shared" si="4616"/>
        <v>#DIV/0!</v>
      </c>
      <c r="BX8681" s="462" t="e">
        <f t="shared" si="4632"/>
        <v>#DIV/0!</v>
      </c>
      <c r="BY8681" s="447" t="e">
        <f>+BX8681*(1-#REF!)</f>
        <v>#DIV/0!</v>
      </c>
      <c r="BZ8681" s="462" t="e">
        <f t="shared" si="4634"/>
        <v>#DIV/0!</v>
      </c>
      <c r="CB8681" s="462" t="e">
        <f t="shared" si="4617"/>
        <v>#DIV/0!</v>
      </c>
      <c r="CC8681" s="447" t="e">
        <f>+CB8681/#REF!</f>
        <v>#DIV/0!</v>
      </c>
      <c r="CE8681" s="451" t="e">
        <f t="shared" si="4618"/>
        <v>#DIV/0!</v>
      </c>
    </row>
    <row r="8682" spans="1:83" x14ac:dyDescent="0.2">
      <c r="A8682" s="521">
        <f t="shared" si="4619"/>
        <v>40175</v>
      </c>
      <c r="B8682" s="522">
        <f t="shared" si="4601"/>
        <v>1</v>
      </c>
      <c r="C8682" s="522">
        <f t="shared" si="4602"/>
        <v>12</v>
      </c>
      <c r="D8682" s="505" t="str">
        <f t="shared" si="4620"/>
        <v>inv</v>
      </c>
      <c r="E8682" s="522">
        <f t="shared" si="4603"/>
        <v>14</v>
      </c>
      <c r="F8682" s="522">
        <f t="shared" si="4604"/>
        <v>362</v>
      </c>
      <c r="G8682" s="522">
        <f t="shared" si="4621"/>
        <v>8678</v>
      </c>
      <c r="H8682" s="506">
        <v>636.28485576923072</v>
      </c>
      <c r="I8682" s="507">
        <f>+H8682-L8682/Cogeneratore!$C$24</f>
        <v>636.28485576923072</v>
      </c>
      <c r="J8682" s="507">
        <f t="shared" si="4622"/>
        <v>0</v>
      </c>
      <c r="K8682" s="508">
        <v>726.14551856650075</v>
      </c>
      <c r="L8682" s="508">
        <v>0</v>
      </c>
      <c r="M8682" s="507">
        <f t="shared" si="4605"/>
        <v>636.28485576923072</v>
      </c>
      <c r="N8682" s="507">
        <f t="shared" si="4623"/>
        <v>726.14551856650075</v>
      </c>
      <c r="O8682" s="509" t="s">
        <v>8</v>
      </c>
      <c r="P8682" s="578"/>
      <c r="Q8682" s="578"/>
      <c r="R8682" s="510" t="e">
        <f>MIN(IF(I8682&gt;#REF!*#REF!,#REF!,IF(AND(I8682&lt;#REF!,#REF!=2),0,ROUNDUP(I8682/#REF!,0))),#REF!)</f>
        <v>#REF!</v>
      </c>
      <c r="S8682" s="510" t="e">
        <f>IF(R8682=0,0,MAX(MIN(I8682,R8682*#REF!),#REF!))</f>
        <v>#REF!</v>
      </c>
      <c r="T8682" s="511" t="e">
        <f>IF(R8682&lt;&gt;0,IF(S8682/R8682/#REF!=1,#REF!,HLOOKUP(S8682/R8682/#REF!,#REF!,2)+(HLOOKUP(S8682/R8682/#REF!+0.2,#REF!,2)-HLOOKUP(S8682/R8682/#REF!,#REF!,2))*(S8682/R8682/#REF!-HLOOKUP(S8682/R8682/#REF!,#REF!,1))/(HLOOKUP(S8682/R8682/#REF!+0.2,#REF!,1)-HLOOKUP(S8682/R8682/#REF!,#REF!,1))),0.5)</f>
        <v>#REF!</v>
      </c>
      <c r="U8682" s="512" t="e">
        <f>IF(R8682&lt;&gt;0,IF(S8682/R8682/#REF!=1,#REF!,HLOOKUP(S8682/R8682/#REF!,#REF!,3)+(HLOOKUP(S8682/R8682/#REF!+0.2,#REF!,3)-HLOOKUP(S8682/R8682/#REF!,#REF!,3))*(S8682/R8682/#REF!-HLOOKUP(S8682/R8682/#REF!,#REF!,1))/(HLOOKUP(S8682/R8682/#REF!+0.2,#REF!,1)-HLOOKUP(S8682/R8682/#REF!,#REF!,1))),1)</f>
        <v>#REF!</v>
      </c>
      <c r="V8682" s="510" t="e">
        <f t="shared" si="4624"/>
        <v>#REF!</v>
      </c>
      <c r="W8682" s="513" t="e">
        <f>MIN(IF(N8682&gt;#REF!*#REF!,#REF!,IF(AND(N8682&lt;#REF!,#REF!=2),0,ROUNDUP(N8682/#REF!,0))),#REF!)</f>
        <v>#REF!</v>
      </c>
      <c r="X8682" s="513" t="e">
        <f t="shared" si="4625"/>
        <v>#REF!</v>
      </c>
      <c r="Y8682" s="511" t="e">
        <f>IF(W8682&lt;&gt;0,IF(AA8682/W8682/#REF!=1,#REF!,HLOOKUP(AA8682/W8682/#REF!,#REF!,2)+(HLOOKUP(AA8682/W8682/#REF!+0.2,#REF!,2)-HLOOKUP(AA8682/W8682/#REF!,#REF!,2))*(AA8682/W8682/#REF!-HLOOKUP(AA8682/W8682/#REF!,#REF!,1))/(HLOOKUP(AA8682/W8682/#REF!+0.2,#REF!,1)-HLOOKUP(AA8682/W8682/#REF!,#REF!,1))),0.5)</f>
        <v>#REF!</v>
      </c>
      <c r="Z8682" s="512" t="e">
        <f>IF(W8682&lt;&gt;0,IF(AA8682/W8682/#REF!=1,#REF!,HLOOKUP(AA8682/W8682/#REF!,#REF!,3)+(HLOOKUP(AA8682/W8682/#REF!+0.2,#REF!,3)-HLOOKUP(AA8682/W8682/#REF!,#REF!,3))*(AA8682/W8682/#REF!-HLOOKUP(AA8682/W8682/#REF!,#REF!,1))/(HLOOKUP(AA8682/W8682/#REF!+0.2,#REF!,1)-HLOOKUP(AA8682/W8682/#REF!,#REF!,1))),1)</f>
        <v>#REF!</v>
      </c>
      <c r="AA8682" s="514" t="e">
        <f>IF(W8682=0,0,MAX(MIN(N8682,W8682*#REF!),#REF!))</f>
        <v>#REF!</v>
      </c>
      <c r="AB8682" s="515" t="e">
        <f>AD8682/Cogeneratore!$C$4</f>
        <v>#DIV/0!</v>
      </c>
      <c r="AC8682" s="549"/>
      <c r="AD8682" s="550"/>
      <c r="AE8682" s="549"/>
      <c r="AF8682" s="550"/>
      <c r="AG8682" s="549"/>
      <c r="AH8682" s="550"/>
      <c r="AI8682" s="516" t="e">
        <f t="shared" si="4626"/>
        <v>#DIV/0!</v>
      </c>
      <c r="AJ8682" s="517">
        <f t="shared" si="4627"/>
        <v>0</v>
      </c>
      <c r="AK8682" s="513">
        <f t="shared" si="4606"/>
        <v>0</v>
      </c>
      <c r="AL8682" s="513">
        <f t="shared" si="4607"/>
        <v>0</v>
      </c>
      <c r="AM8682" s="513">
        <f t="shared" si="4608"/>
        <v>636.28485576923072</v>
      </c>
      <c r="AN8682" s="550"/>
      <c r="AO8682" s="550"/>
      <c r="AP8682" s="550"/>
      <c r="AQ8682" s="517">
        <f t="shared" si="4628"/>
        <v>0</v>
      </c>
      <c r="AR8682" s="513">
        <f t="shared" si="4629"/>
        <v>0</v>
      </c>
      <c r="AS8682" s="551"/>
      <c r="AT8682" s="552"/>
      <c r="AU8682" s="513">
        <f t="shared" si="4630"/>
        <v>0</v>
      </c>
      <c r="AV8682" s="513">
        <f>AU8682/Cogeneratore!$C$24</f>
        <v>0</v>
      </c>
      <c r="AW8682" s="513">
        <f t="shared" si="4609"/>
        <v>0</v>
      </c>
      <c r="AX8682" s="513" t="e">
        <f t="shared" si="4610"/>
        <v>#DIV/0!</v>
      </c>
      <c r="AY8682" s="518">
        <f t="shared" si="4611"/>
        <v>726.14551856650075</v>
      </c>
      <c r="AZ8682" s="519" t="e">
        <f t="shared" si="4612"/>
        <v>#DIV/0!</v>
      </c>
      <c r="BA8682" s="514" t="e">
        <f t="shared" si="4631"/>
        <v>#DIV/0!</v>
      </c>
      <c r="BB8682" s="520" t="e">
        <f>+BV8682*860/8250/Cogeneratore!$C$6</f>
        <v>#DIV/0!</v>
      </c>
      <c r="BC8682" s="625"/>
      <c r="BD8682" s="451">
        <f t="shared" si="4613"/>
        <v>0</v>
      </c>
      <c r="BN8682" s="447">
        <f>+L8682/Cogeneratore!$C$24</f>
        <v>0</v>
      </c>
      <c r="BP8682" s="447">
        <f t="shared" si="4614"/>
        <v>0</v>
      </c>
      <c r="BQ8682" s="447" t="e">
        <f>IF(BR8682&lt;Cogeneratore!$C$25/Cogeneratore!$C$23,BP8682,BP8682+BR8682-Cogeneratore!$C$25/Cogeneratore!$C$23)</f>
        <v>#DIV/0!</v>
      </c>
      <c r="BR8682" s="462">
        <f t="shared" si="4633"/>
        <v>0</v>
      </c>
      <c r="BS8682" s="462" t="e">
        <f>IF(BR8682&lt;Cogeneratore!$C$25/Cogeneratore!$C$23,BR8682,Cogeneratore!$C$25/Cogeneratore!$C$23)</f>
        <v>#DIV/0!</v>
      </c>
      <c r="BT8682" s="447" t="e">
        <f>+BS8682*(1-Cogeneratore!$C$23)</f>
        <v>#DIV/0!</v>
      </c>
      <c r="BU8682" s="462" t="e">
        <f>IF(BR8682-BT8682&lt;Cogeneratore!$C$25,BR8682-BT8682,Cogeneratore!$C$25)</f>
        <v>#DIV/0!</v>
      </c>
      <c r="BV8682" s="462" t="e">
        <f t="shared" si="4615"/>
        <v>#DIV/0!</v>
      </c>
      <c r="BW8682" s="462" t="e">
        <f t="shared" si="4616"/>
        <v>#DIV/0!</v>
      </c>
      <c r="BX8682" s="462" t="e">
        <f t="shared" si="4632"/>
        <v>#DIV/0!</v>
      </c>
      <c r="BY8682" s="447" t="e">
        <f>+BX8682*(1-#REF!)</f>
        <v>#DIV/0!</v>
      </c>
      <c r="BZ8682" s="462" t="e">
        <f t="shared" si="4634"/>
        <v>#DIV/0!</v>
      </c>
      <c r="CB8682" s="462" t="e">
        <f t="shared" si="4617"/>
        <v>#DIV/0!</v>
      </c>
      <c r="CC8682" s="447" t="e">
        <f>+CB8682/#REF!</f>
        <v>#DIV/0!</v>
      </c>
      <c r="CE8682" s="451" t="e">
        <f t="shared" si="4618"/>
        <v>#DIV/0!</v>
      </c>
    </row>
    <row r="8683" spans="1:83" x14ac:dyDescent="0.2">
      <c r="A8683" s="521">
        <f t="shared" si="4619"/>
        <v>40175</v>
      </c>
      <c r="B8683" s="522">
        <f t="shared" si="4601"/>
        <v>1</v>
      </c>
      <c r="C8683" s="522">
        <f t="shared" si="4602"/>
        <v>12</v>
      </c>
      <c r="D8683" s="505" t="str">
        <f t="shared" si="4620"/>
        <v>inv</v>
      </c>
      <c r="E8683" s="522">
        <f t="shared" si="4603"/>
        <v>15</v>
      </c>
      <c r="F8683" s="522">
        <f t="shared" si="4604"/>
        <v>362</v>
      </c>
      <c r="G8683" s="522">
        <f t="shared" si="4621"/>
        <v>8679</v>
      </c>
      <c r="H8683" s="506">
        <v>623.17427884615381</v>
      </c>
      <c r="I8683" s="507">
        <f>+H8683-L8683/Cogeneratore!$C$24</f>
        <v>623.17427884615381</v>
      </c>
      <c r="J8683" s="507">
        <f t="shared" si="4622"/>
        <v>0</v>
      </c>
      <c r="K8683" s="508">
        <v>726.14551856650075</v>
      </c>
      <c r="L8683" s="508">
        <v>0</v>
      </c>
      <c r="M8683" s="507">
        <f t="shared" si="4605"/>
        <v>623.17427884615381</v>
      </c>
      <c r="N8683" s="507">
        <f t="shared" si="4623"/>
        <v>726.14551856650075</v>
      </c>
      <c r="O8683" s="509" t="s">
        <v>8</v>
      </c>
      <c r="P8683" s="578"/>
      <c r="Q8683" s="578"/>
      <c r="R8683" s="510" t="e">
        <f>MIN(IF(I8683&gt;#REF!*#REF!,#REF!,IF(AND(I8683&lt;#REF!,#REF!=2),0,ROUNDUP(I8683/#REF!,0))),#REF!)</f>
        <v>#REF!</v>
      </c>
      <c r="S8683" s="510" t="e">
        <f>IF(R8683=0,0,MAX(MIN(I8683,R8683*#REF!),#REF!))</f>
        <v>#REF!</v>
      </c>
      <c r="T8683" s="511" t="e">
        <f>IF(R8683&lt;&gt;0,IF(S8683/R8683/#REF!=1,#REF!,HLOOKUP(S8683/R8683/#REF!,#REF!,2)+(HLOOKUP(S8683/R8683/#REF!+0.2,#REF!,2)-HLOOKUP(S8683/R8683/#REF!,#REF!,2))*(S8683/R8683/#REF!-HLOOKUP(S8683/R8683/#REF!,#REF!,1))/(HLOOKUP(S8683/R8683/#REF!+0.2,#REF!,1)-HLOOKUP(S8683/R8683/#REF!,#REF!,1))),0.5)</f>
        <v>#REF!</v>
      </c>
      <c r="U8683" s="512" t="e">
        <f>IF(R8683&lt;&gt;0,IF(S8683/R8683/#REF!=1,#REF!,HLOOKUP(S8683/R8683/#REF!,#REF!,3)+(HLOOKUP(S8683/R8683/#REF!+0.2,#REF!,3)-HLOOKUP(S8683/R8683/#REF!,#REF!,3))*(S8683/R8683/#REF!-HLOOKUP(S8683/R8683/#REF!,#REF!,1))/(HLOOKUP(S8683/R8683/#REF!+0.2,#REF!,1)-HLOOKUP(S8683/R8683/#REF!,#REF!,1))),1)</f>
        <v>#REF!</v>
      </c>
      <c r="V8683" s="510" t="e">
        <f t="shared" si="4624"/>
        <v>#REF!</v>
      </c>
      <c r="W8683" s="513" t="e">
        <f>MIN(IF(N8683&gt;#REF!*#REF!,#REF!,IF(AND(N8683&lt;#REF!,#REF!=2),0,ROUNDUP(N8683/#REF!,0))),#REF!)</f>
        <v>#REF!</v>
      </c>
      <c r="X8683" s="513" t="e">
        <f t="shared" si="4625"/>
        <v>#REF!</v>
      </c>
      <c r="Y8683" s="511" t="e">
        <f>IF(W8683&lt;&gt;0,IF(AA8683/W8683/#REF!=1,#REF!,HLOOKUP(AA8683/W8683/#REF!,#REF!,2)+(HLOOKUP(AA8683/W8683/#REF!+0.2,#REF!,2)-HLOOKUP(AA8683/W8683/#REF!,#REF!,2))*(AA8683/W8683/#REF!-HLOOKUP(AA8683/W8683/#REF!,#REF!,1))/(HLOOKUP(AA8683/W8683/#REF!+0.2,#REF!,1)-HLOOKUP(AA8683/W8683/#REF!,#REF!,1))),0.5)</f>
        <v>#REF!</v>
      </c>
      <c r="Z8683" s="512" t="e">
        <f>IF(W8683&lt;&gt;0,IF(AA8683/W8683/#REF!=1,#REF!,HLOOKUP(AA8683/W8683/#REF!,#REF!,3)+(HLOOKUP(AA8683/W8683/#REF!+0.2,#REF!,3)-HLOOKUP(AA8683/W8683/#REF!,#REF!,3))*(AA8683/W8683/#REF!-HLOOKUP(AA8683/W8683/#REF!,#REF!,1))/(HLOOKUP(AA8683/W8683/#REF!+0.2,#REF!,1)-HLOOKUP(AA8683/W8683/#REF!,#REF!,1))),1)</f>
        <v>#REF!</v>
      </c>
      <c r="AA8683" s="514" t="e">
        <f>IF(W8683=0,0,MAX(MIN(N8683,W8683*#REF!),#REF!))</f>
        <v>#REF!</v>
      </c>
      <c r="AB8683" s="515" t="e">
        <f>AD8683/Cogeneratore!$C$4</f>
        <v>#DIV/0!</v>
      </c>
      <c r="AC8683" s="549"/>
      <c r="AD8683" s="550"/>
      <c r="AE8683" s="549"/>
      <c r="AF8683" s="550"/>
      <c r="AG8683" s="549"/>
      <c r="AH8683" s="550"/>
      <c r="AI8683" s="516" t="e">
        <f t="shared" si="4626"/>
        <v>#DIV/0!</v>
      </c>
      <c r="AJ8683" s="517">
        <f t="shared" si="4627"/>
        <v>0</v>
      </c>
      <c r="AK8683" s="513">
        <f t="shared" si="4606"/>
        <v>0</v>
      </c>
      <c r="AL8683" s="513">
        <f t="shared" si="4607"/>
        <v>0</v>
      </c>
      <c r="AM8683" s="513">
        <f t="shared" si="4608"/>
        <v>623.17427884615381</v>
      </c>
      <c r="AN8683" s="550"/>
      <c r="AO8683" s="550"/>
      <c r="AP8683" s="550"/>
      <c r="AQ8683" s="517">
        <f t="shared" si="4628"/>
        <v>0</v>
      </c>
      <c r="AR8683" s="513">
        <f t="shared" si="4629"/>
        <v>0</v>
      </c>
      <c r="AS8683" s="551"/>
      <c r="AT8683" s="552"/>
      <c r="AU8683" s="513">
        <f t="shared" si="4630"/>
        <v>0</v>
      </c>
      <c r="AV8683" s="513">
        <f>AU8683/Cogeneratore!$C$24</f>
        <v>0</v>
      </c>
      <c r="AW8683" s="513">
        <f t="shared" si="4609"/>
        <v>0</v>
      </c>
      <c r="AX8683" s="513" t="e">
        <f t="shared" si="4610"/>
        <v>#DIV/0!</v>
      </c>
      <c r="AY8683" s="518">
        <f t="shared" si="4611"/>
        <v>726.14551856650075</v>
      </c>
      <c r="AZ8683" s="519" t="e">
        <f t="shared" si="4612"/>
        <v>#DIV/0!</v>
      </c>
      <c r="BA8683" s="514" t="e">
        <f t="shared" si="4631"/>
        <v>#DIV/0!</v>
      </c>
      <c r="BB8683" s="520" t="e">
        <f>+BV8683*860/8250/Cogeneratore!$C$6</f>
        <v>#DIV/0!</v>
      </c>
      <c r="BC8683" s="625"/>
      <c r="BD8683" s="451">
        <f t="shared" si="4613"/>
        <v>0</v>
      </c>
      <c r="BN8683" s="447">
        <f>+L8683/Cogeneratore!$C$24</f>
        <v>0</v>
      </c>
      <c r="BP8683" s="447">
        <f t="shared" si="4614"/>
        <v>0</v>
      </c>
      <c r="BQ8683" s="447" t="e">
        <f>IF(BR8683&lt;Cogeneratore!$C$25/Cogeneratore!$C$23,BP8683,BP8683+BR8683-Cogeneratore!$C$25/Cogeneratore!$C$23)</f>
        <v>#DIV/0!</v>
      </c>
      <c r="BR8683" s="462">
        <f t="shared" si="4633"/>
        <v>0</v>
      </c>
      <c r="BS8683" s="462" t="e">
        <f>IF(BR8683&lt;Cogeneratore!$C$25/Cogeneratore!$C$23,BR8683,Cogeneratore!$C$25/Cogeneratore!$C$23)</f>
        <v>#DIV/0!</v>
      </c>
      <c r="BT8683" s="447" t="e">
        <f>+BS8683*(1-Cogeneratore!$C$23)</f>
        <v>#DIV/0!</v>
      </c>
      <c r="BU8683" s="462" t="e">
        <f>IF(BR8683-BT8683&lt;Cogeneratore!$C$25,BR8683-BT8683,Cogeneratore!$C$25)</f>
        <v>#DIV/0!</v>
      </c>
      <c r="BV8683" s="462" t="e">
        <f t="shared" si="4615"/>
        <v>#DIV/0!</v>
      </c>
      <c r="BW8683" s="462" t="e">
        <f t="shared" si="4616"/>
        <v>#DIV/0!</v>
      </c>
      <c r="BX8683" s="462" t="e">
        <f t="shared" si="4632"/>
        <v>#DIV/0!</v>
      </c>
      <c r="BY8683" s="447" t="e">
        <f>+BX8683*(1-#REF!)</f>
        <v>#DIV/0!</v>
      </c>
      <c r="BZ8683" s="462" t="e">
        <f t="shared" si="4634"/>
        <v>#DIV/0!</v>
      </c>
      <c r="CB8683" s="462" t="e">
        <f t="shared" si="4617"/>
        <v>#DIV/0!</v>
      </c>
      <c r="CC8683" s="447" t="e">
        <f>+CB8683/#REF!</f>
        <v>#DIV/0!</v>
      </c>
      <c r="CE8683" s="451" t="e">
        <f t="shared" si="4618"/>
        <v>#DIV/0!</v>
      </c>
    </row>
    <row r="8684" spans="1:83" x14ac:dyDescent="0.2">
      <c r="A8684" s="521">
        <f t="shared" si="4619"/>
        <v>40175</v>
      </c>
      <c r="B8684" s="522">
        <f t="shared" si="4601"/>
        <v>1</v>
      </c>
      <c r="C8684" s="522">
        <f t="shared" si="4602"/>
        <v>12</v>
      </c>
      <c r="D8684" s="505" t="str">
        <f t="shared" si="4620"/>
        <v>inv</v>
      </c>
      <c r="E8684" s="522">
        <f t="shared" si="4603"/>
        <v>16</v>
      </c>
      <c r="F8684" s="522">
        <f t="shared" si="4604"/>
        <v>362</v>
      </c>
      <c r="G8684" s="522">
        <f t="shared" si="4621"/>
        <v>8680</v>
      </c>
      <c r="H8684" s="506">
        <v>613.00600961538464</v>
      </c>
      <c r="I8684" s="507">
        <f>+H8684-L8684/Cogeneratore!$C$24</f>
        <v>613.00600961538464</v>
      </c>
      <c r="J8684" s="507">
        <f t="shared" si="4622"/>
        <v>0</v>
      </c>
      <c r="K8684" s="508">
        <v>414.94029632371473</v>
      </c>
      <c r="L8684" s="508">
        <v>0</v>
      </c>
      <c r="M8684" s="507">
        <f t="shared" si="4605"/>
        <v>613.00600961538464</v>
      </c>
      <c r="N8684" s="507">
        <f t="shared" si="4623"/>
        <v>414.94029632371473</v>
      </c>
      <c r="O8684" s="509" t="s">
        <v>8</v>
      </c>
      <c r="P8684" s="578"/>
      <c r="Q8684" s="578"/>
      <c r="R8684" s="510" t="e">
        <f>MIN(IF(I8684&gt;#REF!*#REF!,#REF!,IF(AND(I8684&lt;#REF!,#REF!=2),0,ROUNDUP(I8684/#REF!,0))),#REF!)</f>
        <v>#REF!</v>
      </c>
      <c r="S8684" s="510" t="e">
        <f>IF(R8684=0,0,MAX(MIN(I8684,R8684*#REF!),#REF!))</f>
        <v>#REF!</v>
      </c>
      <c r="T8684" s="511" t="e">
        <f>IF(R8684&lt;&gt;0,IF(S8684/R8684/#REF!=1,#REF!,HLOOKUP(S8684/R8684/#REF!,#REF!,2)+(HLOOKUP(S8684/R8684/#REF!+0.2,#REF!,2)-HLOOKUP(S8684/R8684/#REF!,#REF!,2))*(S8684/R8684/#REF!-HLOOKUP(S8684/R8684/#REF!,#REF!,1))/(HLOOKUP(S8684/R8684/#REF!+0.2,#REF!,1)-HLOOKUP(S8684/R8684/#REF!,#REF!,1))),0.5)</f>
        <v>#REF!</v>
      </c>
      <c r="U8684" s="512" t="e">
        <f>IF(R8684&lt;&gt;0,IF(S8684/R8684/#REF!=1,#REF!,HLOOKUP(S8684/R8684/#REF!,#REF!,3)+(HLOOKUP(S8684/R8684/#REF!+0.2,#REF!,3)-HLOOKUP(S8684/R8684/#REF!,#REF!,3))*(S8684/R8684/#REF!-HLOOKUP(S8684/R8684/#REF!,#REF!,1))/(HLOOKUP(S8684/R8684/#REF!+0.2,#REF!,1)-HLOOKUP(S8684/R8684/#REF!,#REF!,1))),1)</f>
        <v>#REF!</v>
      </c>
      <c r="V8684" s="510" t="e">
        <f t="shared" si="4624"/>
        <v>#REF!</v>
      </c>
      <c r="W8684" s="513" t="e">
        <f>MIN(IF(N8684&gt;#REF!*#REF!,#REF!,IF(AND(N8684&lt;#REF!,#REF!=2),0,ROUNDUP(N8684/#REF!,0))),#REF!)</f>
        <v>#REF!</v>
      </c>
      <c r="X8684" s="513" t="e">
        <f t="shared" si="4625"/>
        <v>#REF!</v>
      </c>
      <c r="Y8684" s="511" t="e">
        <f>IF(W8684&lt;&gt;0,IF(AA8684/W8684/#REF!=1,#REF!,HLOOKUP(AA8684/W8684/#REF!,#REF!,2)+(HLOOKUP(AA8684/W8684/#REF!+0.2,#REF!,2)-HLOOKUP(AA8684/W8684/#REF!,#REF!,2))*(AA8684/W8684/#REF!-HLOOKUP(AA8684/W8684/#REF!,#REF!,1))/(HLOOKUP(AA8684/W8684/#REF!+0.2,#REF!,1)-HLOOKUP(AA8684/W8684/#REF!,#REF!,1))),0.5)</f>
        <v>#REF!</v>
      </c>
      <c r="Z8684" s="512" t="e">
        <f>IF(W8684&lt;&gt;0,IF(AA8684/W8684/#REF!=1,#REF!,HLOOKUP(AA8684/W8684/#REF!,#REF!,3)+(HLOOKUP(AA8684/W8684/#REF!+0.2,#REF!,3)-HLOOKUP(AA8684/W8684/#REF!,#REF!,3))*(AA8684/W8684/#REF!-HLOOKUP(AA8684/W8684/#REF!,#REF!,1))/(HLOOKUP(AA8684/W8684/#REF!+0.2,#REF!,1)-HLOOKUP(AA8684/W8684/#REF!,#REF!,1))),1)</f>
        <v>#REF!</v>
      </c>
      <c r="AA8684" s="514" t="e">
        <f>IF(W8684=0,0,MAX(MIN(N8684,W8684*#REF!),#REF!))</f>
        <v>#REF!</v>
      </c>
      <c r="AB8684" s="515" t="e">
        <f>AD8684/Cogeneratore!$C$4</f>
        <v>#DIV/0!</v>
      </c>
      <c r="AC8684" s="549"/>
      <c r="AD8684" s="550"/>
      <c r="AE8684" s="549"/>
      <c r="AF8684" s="550"/>
      <c r="AG8684" s="549"/>
      <c r="AH8684" s="550"/>
      <c r="AI8684" s="516" t="e">
        <f t="shared" si="4626"/>
        <v>#DIV/0!</v>
      </c>
      <c r="AJ8684" s="517">
        <f t="shared" si="4627"/>
        <v>0</v>
      </c>
      <c r="AK8684" s="513">
        <f t="shared" si="4606"/>
        <v>0</v>
      </c>
      <c r="AL8684" s="513">
        <f t="shared" si="4607"/>
        <v>0</v>
      </c>
      <c r="AM8684" s="513">
        <f t="shared" si="4608"/>
        <v>613.00600961538464</v>
      </c>
      <c r="AN8684" s="550"/>
      <c r="AO8684" s="550"/>
      <c r="AP8684" s="550"/>
      <c r="AQ8684" s="517">
        <f t="shared" si="4628"/>
        <v>0</v>
      </c>
      <c r="AR8684" s="513">
        <f t="shared" si="4629"/>
        <v>0</v>
      </c>
      <c r="AS8684" s="551"/>
      <c r="AT8684" s="552"/>
      <c r="AU8684" s="513">
        <f t="shared" si="4630"/>
        <v>0</v>
      </c>
      <c r="AV8684" s="513">
        <f>AU8684/Cogeneratore!$C$24</f>
        <v>0</v>
      </c>
      <c r="AW8684" s="513">
        <f t="shared" si="4609"/>
        <v>0</v>
      </c>
      <c r="AX8684" s="513" t="e">
        <f t="shared" si="4610"/>
        <v>#DIV/0!</v>
      </c>
      <c r="AY8684" s="518">
        <f t="shared" si="4611"/>
        <v>414.94029632371473</v>
      </c>
      <c r="AZ8684" s="519" t="e">
        <f t="shared" si="4612"/>
        <v>#DIV/0!</v>
      </c>
      <c r="BA8684" s="514" t="e">
        <f t="shared" si="4631"/>
        <v>#DIV/0!</v>
      </c>
      <c r="BB8684" s="520" t="e">
        <f>+BV8684*860/8250/Cogeneratore!$C$6</f>
        <v>#DIV/0!</v>
      </c>
      <c r="BC8684" s="625"/>
      <c r="BD8684" s="451">
        <f t="shared" si="4613"/>
        <v>0</v>
      </c>
      <c r="BN8684" s="447">
        <f>+L8684/Cogeneratore!$C$24</f>
        <v>0</v>
      </c>
      <c r="BP8684" s="447">
        <f t="shared" si="4614"/>
        <v>0</v>
      </c>
      <c r="BQ8684" s="447" t="e">
        <f>IF(BR8684&lt;Cogeneratore!$C$25/Cogeneratore!$C$23,BP8684,BP8684+BR8684-Cogeneratore!$C$25/Cogeneratore!$C$23)</f>
        <v>#DIV/0!</v>
      </c>
      <c r="BR8684" s="462">
        <f t="shared" si="4633"/>
        <v>0</v>
      </c>
      <c r="BS8684" s="462" t="e">
        <f>IF(BR8684&lt;Cogeneratore!$C$25/Cogeneratore!$C$23,BR8684,Cogeneratore!$C$25/Cogeneratore!$C$23)</f>
        <v>#DIV/0!</v>
      </c>
      <c r="BT8684" s="447" t="e">
        <f>+BS8684*(1-Cogeneratore!$C$23)</f>
        <v>#DIV/0!</v>
      </c>
      <c r="BU8684" s="462" t="e">
        <f>IF(BR8684-BT8684&lt;Cogeneratore!$C$25,BR8684-BT8684,Cogeneratore!$C$25)</f>
        <v>#DIV/0!</v>
      </c>
      <c r="BV8684" s="462" t="e">
        <f t="shared" si="4615"/>
        <v>#DIV/0!</v>
      </c>
      <c r="BW8684" s="462" t="e">
        <f t="shared" si="4616"/>
        <v>#DIV/0!</v>
      </c>
      <c r="BX8684" s="462" t="e">
        <f t="shared" si="4632"/>
        <v>#DIV/0!</v>
      </c>
      <c r="BY8684" s="447" t="e">
        <f>+BX8684*(1-#REF!)</f>
        <v>#DIV/0!</v>
      </c>
      <c r="BZ8684" s="462" t="e">
        <f t="shared" si="4634"/>
        <v>#DIV/0!</v>
      </c>
      <c r="CB8684" s="462" t="e">
        <f t="shared" si="4617"/>
        <v>#DIV/0!</v>
      </c>
      <c r="CC8684" s="447" t="e">
        <f>+CB8684/#REF!</f>
        <v>#DIV/0!</v>
      </c>
      <c r="CE8684" s="451" t="e">
        <f t="shared" si="4618"/>
        <v>#DIV/0!</v>
      </c>
    </row>
    <row r="8685" spans="1:83" x14ac:dyDescent="0.2">
      <c r="A8685" s="521">
        <f t="shared" si="4619"/>
        <v>40175</v>
      </c>
      <c r="B8685" s="522">
        <f t="shared" si="4601"/>
        <v>1</v>
      </c>
      <c r="C8685" s="522">
        <f t="shared" si="4602"/>
        <v>12</v>
      </c>
      <c r="D8685" s="505" t="str">
        <f t="shared" si="4620"/>
        <v>inv</v>
      </c>
      <c r="E8685" s="522">
        <f t="shared" si="4603"/>
        <v>17</v>
      </c>
      <c r="F8685" s="522">
        <f t="shared" si="4604"/>
        <v>362</v>
      </c>
      <c r="G8685" s="522">
        <f t="shared" si="4621"/>
        <v>8681</v>
      </c>
      <c r="H8685" s="506">
        <v>616.71634615384619</v>
      </c>
      <c r="I8685" s="507">
        <f>+H8685-L8685/Cogeneratore!$C$24</f>
        <v>616.71634615384619</v>
      </c>
      <c r="J8685" s="507">
        <f t="shared" si="4622"/>
        <v>0</v>
      </c>
      <c r="K8685" s="508">
        <v>414.94029632371473</v>
      </c>
      <c r="L8685" s="508">
        <v>0</v>
      </c>
      <c r="M8685" s="507">
        <f t="shared" si="4605"/>
        <v>616.71634615384619</v>
      </c>
      <c r="N8685" s="507">
        <f t="shared" si="4623"/>
        <v>414.94029632371473</v>
      </c>
      <c r="O8685" s="509" t="s">
        <v>8</v>
      </c>
      <c r="P8685" s="578"/>
      <c r="Q8685" s="578"/>
      <c r="R8685" s="510" t="e">
        <f>MIN(IF(I8685&gt;#REF!*#REF!,#REF!,IF(AND(I8685&lt;#REF!,#REF!=2),0,ROUNDUP(I8685/#REF!,0))),#REF!)</f>
        <v>#REF!</v>
      </c>
      <c r="S8685" s="510" t="e">
        <f>IF(R8685=0,0,MAX(MIN(I8685,R8685*#REF!),#REF!))</f>
        <v>#REF!</v>
      </c>
      <c r="T8685" s="511" t="e">
        <f>IF(R8685&lt;&gt;0,IF(S8685/R8685/#REF!=1,#REF!,HLOOKUP(S8685/R8685/#REF!,#REF!,2)+(HLOOKUP(S8685/R8685/#REF!+0.2,#REF!,2)-HLOOKUP(S8685/R8685/#REF!,#REF!,2))*(S8685/R8685/#REF!-HLOOKUP(S8685/R8685/#REF!,#REF!,1))/(HLOOKUP(S8685/R8685/#REF!+0.2,#REF!,1)-HLOOKUP(S8685/R8685/#REF!,#REF!,1))),0.5)</f>
        <v>#REF!</v>
      </c>
      <c r="U8685" s="512" t="e">
        <f>IF(R8685&lt;&gt;0,IF(S8685/R8685/#REF!=1,#REF!,HLOOKUP(S8685/R8685/#REF!,#REF!,3)+(HLOOKUP(S8685/R8685/#REF!+0.2,#REF!,3)-HLOOKUP(S8685/R8685/#REF!,#REF!,3))*(S8685/R8685/#REF!-HLOOKUP(S8685/R8685/#REF!,#REF!,1))/(HLOOKUP(S8685/R8685/#REF!+0.2,#REF!,1)-HLOOKUP(S8685/R8685/#REF!,#REF!,1))),1)</f>
        <v>#REF!</v>
      </c>
      <c r="V8685" s="510" t="e">
        <f t="shared" si="4624"/>
        <v>#REF!</v>
      </c>
      <c r="W8685" s="513" t="e">
        <f>MIN(IF(N8685&gt;#REF!*#REF!,#REF!,IF(AND(N8685&lt;#REF!,#REF!=2),0,ROUNDUP(N8685/#REF!,0))),#REF!)</f>
        <v>#REF!</v>
      </c>
      <c r="X8685" s="513" t="e">
        <f t="shared" si="4625"/>
        <v>#REF!</v>
      </c>
      <c r="Y8685" s="511" t="e">
        <f>IF(W8685&lt;&gt;0,IF(AA8685/W8685/#REF!=1,#REF!,HLOOKUP(AA8685/W8685/#REF!,#REF!,2)+(HLOOKUP(AA8685/W8685/#REF!+0.2,#REF!,2)-HLOOKUP(AA8685/W8685/#REF!,#REF!,2))*(AA8685/W8685/#REF!-HLOOKUP(AA8685/W8685/#REF!,#REF!,1))/(HLOOKUP(AA8685/W8685/#REF!+0.2,#REF!,1)-HLOOKUP(AA8685/W8685/#REF!,#REF!,1))),0.5)</f>
        <v>#REF!</v>
      </c>
      <c r="Z8685" s="512" t="e">
        <f>IF(W8685&lt;&gt;0,IF(AA8685/W8685/#REF!=1,#REF!,HLOOKUP(AA8685/W8685/#REF!,#REF!,3)+(HLOOKUP(AA8685/W8685/#REF!+0.2,#REF!,3)-HLOOKUP(AA8685/W8685/#REF!,#REF!,3))*(AA8685/W8685/#REF!-HLOOKUP(AA8685/W8685/#REF!,#REF!,1))/(HLOOKUP(AA8685/W8685/#REF!+0.2,#REF!,1)-HLOOKUP(AA8685/W8685/#REF!,#REF!,1))),1)</f>
        <v>#REF!</v>
      </c>
      <c r="AA8685" s="514" t="e">
        <f>IF(W8685=0,0,MAX(MIN(N8685,W8685*#REF!),#REF!))</f>
        <v>#REF!</v>
      </c>
      <c r="AB8685" s="515" t="e">
        <f>AD8685/Cogeneratore!$C$4</f>
        <v>#DIV/0!</v>
      </c>
      <c r="AC8685" s="549"/>
      <c r="AD8685" s="550"/>
      <c r="AE8685" s="549"/>
      <c r="AF8685" s="550"/>
      <c r="AG8685" s="549"/>
      <c r="AH8685" s="550"/>
      <c r="AI8685" s="516" t="e">
        <f t="shared" si="4626"/>
        <v>#DIV/0!</v>
      </c>
      <c r="AJ8685" s="517">
        <f t="shared" si="4627"/>
        <v>0</v>
      </c>
      <c r="AK8685" s="513">
        <f t="shared" si="4606"/>
        <v>0</v>
      </c>
      <c r="AL8685" s="513">
        <f t="shared" si="4607"/>
        <v>0</v>
      </c>
      <c r="AM8685" s="513">
        <f t="shared" si="4608"/>
        <v>616.71634615384619</v>
      </c>
      <c r="AN8685" s="550"/>
      <c r="AO8685" s="550"/>
      <c r="AP8685" s="550"/>
      <c r="AQ8685" s="517">
        <f t="shared" si="4628"/>
        <v>0</v>
      </c>
      <c r="AR8685" s="513">
        <f t="shared" si="4629"/>
        <v>0</v>
      </c>
      <c r="AS8685" s="551"/>
      <c r="AT8685" s="552"/>
      <c r="AU8685" s="513">
        <f t="shared" si="4630"/>
        <v>0</v>
      </c>
      <c r="AV8685" s="513">
        <f>AU8685/Cogeneratore!$C$24</f>
        <v>0</v>
      </c>
      <c r="AW8685" s="513">
        <f t="shared" si="4609"/>
        <v>0</v>
      </c>
      <c r="AX8685" s="513" t="e">
        <f t="shared" si="4610"/>
        <v>#DIV/0!</v>
      </c>
      <c r="AY8685" s="518">
        <f t="shared" si="4611"/>
        <v>414.94029632371473</v>
      </c>
      <c r="AZ8685" s="519" t="e">
        <f t="shared" si="4612"/>
        <v>#DIV/0!</v>
      </c>
      <c r="BA8685" s="514" t="e">
        <f t="shared" si="4631"/>
        <v>#DIV/0!</v>
      </c>
      <c r="BB8685" s="520" t="e">
        <f>+BV8685*860/8250/Cogeneratore!$C$6</f>
        <v>#DIV/0!</v>
      </c>
      <c r="BC8685" s="625"/>
      <c r="BD8685" s="451">
        <f t="shared" si="4613"/>
        <v>0</v>
      </c>
      <c r="BN8685" s="447">
        <f>+L8685/Cogeneratore!$C$24</f>
        <v>0</v>
      </c>
      <c r="BP8685" s="447">
        <f t="shared" si="4614"/>
        <v>0</v>
      </c>
      <c r="BQ8685" s="447" t="e">
        <f>IF(BR8685&lt;Cogeneratore!$C$25/Cogeneratore!$C$23,BP8685,BP8685+BR8685-Cogeneratore!$C$25/Cogeneratore!$C$23)</f>
        <v>#DIV/0!</v>
      </c>
      <c r="BR8685" s="462">
        <f t="shared" si="4633"/>
        <v>0</v>
      </c>
      <c r="BS8685" s="462" t="e">
        <f>IF(BR8685&lt;Cogeneratore!$C$25/Cogeneratore!$C$23,BR8685,Cogeneratore!$C$25/Cogeneratore!$C$23)</f>
        <v>#DIV/0!</v>
      </c>
      <c r="BT8685" s="447" t="e">
        <f>+BS8685*(1-Cogeneratore!$C$23)</f>
        <v>#DIV/0!</v>
      </c>
      <c r="BU8685" s="462" t="e">
        <f>IF(BR8685-BT8685&lt;Cogeneratore!$C$25,BR8685-BT8685,Cogeneratore!$C$25)</f>
        <v>#DIV/0!</v>
      </c>
      <c r="BV8685" s="462" t="e">
        <f t="shared" si="4615"/>
        <v>#DIV/0!</v>
      </c>
      <c r="BW8685" s="462" t="e">
        <f t="shared" si="4616"/>
        <v>#DIV/0!</v>
      </c>
      <c r="BX8685" s="462" t="e">
        <f t="shared" si="4632"/>
        <v>#DIV/0!</v>
      </c>
      <c r="BY8685" s="447" t="e">
        <f>+BX8685*(1-#REF!)</f>
        <v>#DIV/0!</v>
      </c>
      <c r="BZ8685" s="462" t="e">
        <f t="shared" si="4634"/>
        <v>#DIV/0!</v>
      </c>
      <c r="CB8685" s="462" t="e">
        <f t="shared" si="4617"/>
        <v>#DIV/0!</v>
      </c>
      <c r="CC8685" s="447" t="e">
        <f>+CB8685/#REF!</f>
        <v>#DIV/0!</v>
      </c>
      <c r="CE8685" s="451" t="e">
        <f t="shared" si="4618"/>
        <v>#DIV/0!</v>
      </c>
    </row>
    <row r="8686" spans="1:83" x14ac:dyDescent="0.2">
      <c r="A8686" s="521">
        <f t="shared" si="4619"/>
        <v>40175</v>
      </c>
      <c r="B8686" s="522">
        <f t="shared" si="4601"/>
        <v>1</v>
      </c>
      <c r="C8686" s="522">
        <f t="shared" si="4602"/>
        <v>12</v>
      </c>
      <c r="D8686" s="505" t="str">
        <f t="shared" si="4620"/>
        <v>inv</v>
      </c>
      <c r="E8686" s="522">
        <f t="shared" si="4603"/>
        <v>18</v>
      </c>
      <c r="F8686" s="522">
        <f t="shared" si="4604"/>
        <v>362</v>
      </c>
      <c r="G8686" s="522">
        <f t="shared" si="4621"/>
        <v>8682</v>
      </c>
      <c r="H8686" s="506">
        <v>595.16286057692309</v>
      </c>
      <c r="I8686" s="507">
        <f>+H8686-L8686/Cogeneratore!$C$24</f>
        <v>595.16286057692309</v>
      </c>
      <c r="J8686" s="507">
        <f t="shared" si="4622"/>
        <v>0</v>
      </c>
      <c r="K8686" s="508">
        <v>414.94029632371473</v>
      </c>
      <c r="L8686" s="508">
        <v>0</v>
      </c>
      <c r="M8686" s="507">
        <f t="shared" si="4605"/>
        <v>595.16286057692309</v>
      </c>
      <c r="N8686" s="507">
        <f t="shared" si="4623"/>
        <v>414.94029632371473</v>
      </c>
      <c r="O8686" s="509" t="s">
        <v>8</v>
      </c>
      <c r="P8686" s="578"/>
      <c r="Q8686" s="578"/>
      <c r="R8686" s="510" t="e">
        <f>MIN(IF(I8686&gt;#REF!*#REF!,#REF!,IF(AND(I8686&lt;#REF!,#REF!=2),0,ROUNDUP(I8686/#REF!,0))),#REF!)</f>
        <v>#REF!</v>
      </c>
      <c r="S8686" s="510" t="e">
        <f>IF(R8686=0,0,MAX(MIN(I8686,R8686*#REF!),#REF!))</f>
        <v>#REF!</v>
      </c>
      <c r="T8686" s="511" t="e">
        <f>IF(R8686&lt;&gt;0,IF(S8686/R8686/#REF!=1,#REF!,HLOOKUP(S8686/R8686/#REF!,#REF!,2)+(HLOOKUP(S8686/R8686/#REF!+0.2,#REF!,2)-HLOOKUP(S8686/R8686/#REF!,#REF!,2))*(S8686/R8686/#REF!-HLOOKUP(S8686/R8686/#REF!,#REF!,1))/(HLOOKUP(S8686/R8686/#REF!+0.2,#REF!,1)-HLOOKUP(S8686/R8686/#REF!,#REF!,1))),0.5)</f>
        <v>#REF!</v>
      </c>
      <c r="U8686" s="512" t="e">
        <f>IF(R8686&lt;&gt;0,IF(S8686/R8686/#REF!=1,#REF!,HLOOKUP(S8686/R8686/#REF!,#REF!,3)+(HLOOKUP(S8686/R8686/#REF!+0.2,#REF!,3)-HLOOKUP(S8686/R8686/#REF!,#REF!,3))*(S8686/R8686/#REF!-HLOOKUP(S8686/R8686/#REF!,#REF!,1))/(HLOOKUP(S8686/R8686/#REF!+0.2,#REF!,1)-HLOOKUP(S8686/R8686/#REF!,#REF!,1))),1)</f>
        <v>#REF!</v>
      </c>
      <c r="V8686" s="510" t="e">
        <f t="shared" si="4624"/>
        <v>#REF!</v>
      </c>
      <c r="W8686" s="513" t="e">
        <f>MIN(IF(N8686&gt;#REF!*#REF!,#REF!,IF(AND(N8686&lt;#REF!,#REF!=2),0,ROUNDUP(N8686/#REF!,0))),#REF!)</f>
        <v>#REF!</v>
      </c>
      <c r="X8686" s="513" t="e">
        <f t="shared" si="4625"/>
        <v>#REF!</v>
      </c>
      <c r="Y8686" s="511" t="e">
        <f>IF(W8686&lt;&gt;0,IF(AA8686/W8686/#REF!=1,#REF!,HLOOKUP(AA8686/W8686/#REF!,#REF!,2)+(HLOOKUP(AA8686/W8686/#REF!+0.2,#REF!,2)-HLOOKUP(AA8686/W8686/#REF!,#REF!,2))*(AA8686/W8686/#REF!-HLOOKUP(AA8686/W8686/#REF!,#REF!,1))/(HLOOKUP(AA8686/W8686/#REF!+0.2,#REF!,1)-HLOOKUP(AA8686/W8686/#REF!,#REF!,1))),0.5)</f>
        <v>#REF!</v>
      </c>
      <c r="Z8686" s="512" t="e">
        <f>IF(W8686&lt;&gt;0,IF(AA8686/W8686/#REF!=1,#REF!,HLOOKUP(AA8686/W8686/#REF!,#REF!,3)+(HLOOKUP(AA8686/W8686/#REF!+0.2,#REF!,3)-HLOOKUP(AA8686/W8686/#REF!,#REF!,3))*(AA8686/W8686/#REF!-HLOOKUP(AA8686/W8686/#REF!,#REF!,1))/(HLOOKUP(AA8686/W8686/#REF!+0.2,#REF!,1)-HLOOKUP(AA8686/W8686/#REF!,#REF!,1))),1)</f>
        <v>#REF!</v>
      </c>
      <c r="AA8686" s="514" t="e">
        <f>IF(W8686=0,0,MAX(MIN(N8686,W8686*#REF!),#REF!))</f>
        <v>#REF!</v>
      </c>
      <c r="AB8686" s="515" t="e">
        <f>AD8686/Cogeneratore!$C$4</f>
        <v>#DIV/0!</v>
      </c>
      <c r="AC8686" s="549"/>
      <c r="AD8686" s="550"/>
      <c r="AE8686" s="549"/>
      <c r="AF8686" s="550"/>
      <c r="AG8686" s="549"/>
      <c r="AH8686" s="550"/>
      <c r="AI8686" s="516" t="e">
        <f t="shared" si="4626"/>
        <v>#DIV/0!</v>
      </c>
      <c r="AJ8686" s="517">
        <f t="shared" si="4627"/>
        <v>0</v>
      </c>
      <c r="AK8686" s="513">
        <f t="shared" si="4606"/>
        <v>0</v>
      </c>
      <c r="AL8686" s="513">
        <f t="shared" si="4607"/>
        <v>0</v>
      </c>
      <c r="AM8686" s="513">
        <f t="shared" si="4608"/>
        <v>595.16286057692309</v>
      </c>
      <c r="AN8686" s="550"/>
      <c r="AO8686" s="550"/>
      <c r="AP8686" s="550"/>
      <c r="AQ8686" s="517">
        <f t="shared" si="4628"/>
        <v>0</v>
      </c>
      <c r="AR8686" s="513">
        <f t="shared" si="4629"/>
        <v>0</v>
      </c>
      <c r="AS8686" s="551"/>
      <c r="AT8686" s="552"/>
      <c r="AU8686" s="513">
        <f t="shared" si="4630"/>
        <v>0</v>
      </c>
      <c r="AV8686" s="513">
        <f>AU8686/Cogeneratore!$C$24</f>
        <v>0</v>
      </c>
      <c r="AW8686" s="513">
        <f t="shared" si="4609"/>
        <v>0</v>
      </c>
      <c r="AX8686" s="513" t="e">
        <f t="shared" si="4610"/>
        <v>#DIV/0!</v>
      </c>
      <c r="AY8686" s="518">
        <f t="shared" si="4611"/>
        <v>414.94029632371473</v>
      </c>
      <c r="AZ8686" s="519" t="e">
        <f t="shared" si="4612"/>
        <v>#DIV/0!</v>
      </c>
      <c r="BA8686" s="514" t="e">
        <f t="shared" si="4631"/>
        <v>#DIV/0!</v>
      </c>
      <c r="BB8686" s="520" t="e">
        <f>+BV8686*860/8250/Cogeneratore!$C$6</f>
        <v>#DIV/0!</v>
      </c>
      <c r="BC8686" s="625"/>
      <c r="BD8686" s="451">
        <f t="shared" si="4613"/>
        <v>0</v>
      </c>
      <c r="BN8686" s="447">
        <f>+L8686/Cogeneratore!$C$24</f>
        <v>0</v>
      </c>
      <c r="BP8686" s="447">
        <f t="shared" si="4614"/>
        <v>0</v>
      </c>
      <c r="BQ8686" s="447" t="e">
        <f>IF(BR8686&lt;Cogeneratore!$C$25/Cogeneratore!$C$23,BP8686,BP8686+BR8686-Cogeneratore!$C$25/Cogeneratore!$C$23)</f>
        <v>#DIV/0!</v>
      </c>
      <c r="BR8686" s="462">
        <f t="shared" si="4633"/>
        <v>0</v>
      </c>
      <c r="BS8686" s="462" t="e">
        <f>IF(BR8686&lt;Cogeneratore!$C$25/Cogeneratore!$C$23,BR8686,Cogeneratore!$C$25/Cogeneratore!$C$23)</f>
        <v>#DIV/0!</v>
      </c>
      <c r="BT8686" s="447" t="e">
        <f>+BS8686*(1-Cogeneratore!$C$23)</f>
        <v>#DIV/0!</v>
      </c>
      <c r="BU8686" s="462" t="e">
        <f>IF(BR8686-BT8686&lt;Cogeneratore!$C$25,BR8686-BT8686,Cogeneratore!$C$25)</f>
        <v>#DIV/0!</v>
      </c>
      <c r="BV8686" s="462" t="e">
        <f t="shared" si="4615"/>
        <v>#DIV/0!</v>
      </c>
      <c r="BW8686" s="462" t="e">
        <f t="shared" si="4616"/>
        <v>#DIV/0!</v>
      </c>
      <c r="BX8686" s="462" t="e">
        <f t="shared" si="4632"/>
        <v>#DIV/0!</v>
      </c>
      <c r="BY8686" s="447" t="e">
        <f>+BX8686*(1-#REF!)</f>
        <v>#DIV/0!</v>
      </c>
      <c r="BZ8686" s="462" t="e">
        <f t="shared" si="4634"/>
        <v>#DIV/0!</v>
      </c>
      <c r="CB8686" s="462" t="e">
        <f t="shared" si="4617"/>
        <v>#DIV/0!</v>
      </c>
      <c r="CC8686" s="447" t="e">
        <f>+CB8686/#REF!</f>
        <v>#DIV/0!</v>
      </c>
      <c r="CE8686" s="451" t="e">
        <f t="shared" si="4618"/>
        <v>#DIV/0!</v>
      </c>
    </row>
    <row r="8687" spans="1:83" x14ac:dyDescent="0.2">
      <c r="A8687" s="521">
        <f t="shared" si="4619"/>
        <v>40175</v>
      </c>
      <c r="B8687" s="522">
        <f t="shared" si="4601"/>
        <v>1</v>
      </c>
      <c r="C8687" s="522">
        <f t="shared" si="4602"/>
        <v>12</v>
      </c>
      <c r="D8687" s="505" t="str">
        <f t="shared" si="4620"/>
        <v>inv</v>
      </c>
      <c r="E8687" s="522">
        <f t="shared" si="4603"/>
        <v>19</v>
      </c>
      <c r="F8687" s="522">
        <f t="shared" si="4604"/>
        <v>362</v>
      </c>
      <c r="G8687" s="522">
        <f t="shared" si="4621"/>
        <v>8683</v>
      </c>
      <c r="H8687" s="506">
        <v>572.40865384615381</v>
      </c>
      <c r="I8687" s="507">
        <f>+H8687-L8687/Cogeneratore!$C$24</f>
        <v>572.40865384615381</v>
      </c>
      <c r="J8687" s="507">
        <f t="shared" si="4622"/>
        <v>0</v>
      </c>
      <c r="K8687" s="508">
        <v>414.94029632371473</v>
      </c>
      <c r="L8687" s="508">
        <v>0</v>
      </c>
      <c r="M8687" s="507">
        <f t="shared" si="4605"/>
        <v>572.40865384615381</v>
      </c>
      <c r="N8687" s="507">
        <f t="shared" si="4623"/>
        <v>414.94029632371473</v>
      </c>
      <c r="O8687" s="509" t="s">
        <v>6</v>
      </c>
      <c r="P8687" s="578"/>
      <c r="Q8687" s="578"/>
      <c r="R8687" s="510" t="e">
        <f>MIN(IF(I8687&gt;#REF!*#REF!,#REF!,IF(AND(I8687&lt;#REF!,#REF!=2),0,ROUNDUP(I8687/#REF!,0))),#REF!)</f>
        <v>#REF!</v>
      </c>
      <c r="S8687" s="510" t="e">
        <f>IF(R8687=0,0,MAX(MIN(I8687,R8687*#REF!),#REF!))</f>
        <v>#REF!</v>
      </c>
      <c r="T8687" s="511" t="e">
        <f>IF(R8687&lt;&gt;0,IF(S8687/R8687/#REF!=1,#REF!,HLOOKUP(S8687/R8687/#REF!,#REF!,2)+(HLOOKUP(S8687/R8687/#REF!+0.2,#REF!,2)-HLOOKUP(S8687/R8687/#REF!,#REF!,2))*(S8687/R8687/#REF!-HLOOKUP(S8687/R8687/#REF!,#REF!,1))/(HLOOKUP(S8687/R8687/#REF!+0.2,#REF!,1)-HLOOKUP(S8687/R8687/#REF!,#REF!,1))),0.5)</f>
        <v>#REF!</v>
      </c>
      <c r="U8687" s="512" t="e">
        <f>IF(R8687&lt;&gt;0,IF(S8687/R8687/#REF!=1,#REF!,HLOOKUP(S8687/R8687/#REF!,#REF!,3)+(HLOOKUP(S8687/R8687/#REF!+0.2,#REF!,3)-HLOOKUP(S8687/R8687/#REF!,#REF!,3))*(S8687/R8687/#REF!-HLOOKUP(S8687/R8687/#REF!,#REF!,1))/(HLOOKUP(S8687/R8687/#REF!+0.2,#REF!,1)-HLOOKUP(S8687/R8687/#REF!,#REF!,1))),1)</f>
        <v>#REF!</v>
      </c>
      <c r="V8687" s="510" t="e">
        <f t="shared" si="4624"/>
        <v>#REF!</v>
      </c>
      <c r="W8687" s="513" t="e">
        <f>MIN(IF(N8687&gt;#REF!*#REF!,#REF!,IF(AND(N8687&lt;#REF!,#REF!=2),0,ROUNDUP(N8687/#REF!,0))),#REF!)</f>
        <v>#REF!</v>
      </c>
      <c r="X8687" s="513" t="e">
        <f t="shared" si="4625"/>
        <v>#REF!</v>
      </c>
      <c r="Y8687" s="511" t="e">
        <f>IF(W8687&lt;&gt;0,IF(AA8687/W8687/#REF!=1,#REF!,HLOOKUP(AA8687/W8687/#REF!,#REF!,2)+(HLOOKUP(AA8687/W8687/#REF!+0.2,#REF!,2)-HLOOKUP(AA8687/W8687/#REF!,#REF!,2))*(AA8687/W8687/#REF!-HLOOKUP(AA8687/W8687/#REF!,#REF!,1))/(HLOOKUP(AA8687/W8687/#REF!+0.2,#REF!,1)-HLOOKUP(AA8687/W8687/#REF!,#REF!,1))),0.5)</f>
        <v>#REF!</v>
      </c>
      <c r="Z8687" s="512" t="e">
        <f>IF(W8687&lt;&gt;0,IF(AA8687/W8687/#REF!=1,#REF!,HLOOKUP(AA8687/W8687/#REF!,#REF!,3)+(HLOOKUP(AA8687/W8687/#REF!+0.2,#REF!,3)-HLOOKUP(AA8687/W8687/#REF!,#REF!,3))*(AA8687/W8687/#REF!-HLOOKUP(AA8687/W8687/#REF!,#REF!,1))/(HLOOKUP(AA8687/W8687/#REF!+0.2,#REF!,1)-HLOOKUP(AA8687/W8687/#REF!,#REF!,1))),1)</f>
        <v>#REF!</v>
      </c>
      <c r="AA8687" s="514" t="e">
        <f>IF(W8687=0,0,MAX(MIN(N8687,W8687*#REF!),#REF!))</f>
        <v>#REF!</v>
      </c>
      <c r="AB8687" s="515" t="e">
        <f>AD8687/Cogeneratore!$C$4</f>
        <v>#DIV/0!</v>
      </c>
      <c r="AC8687" s="549"/>
      <c r="AD8687" s="550"/>
      <c r="AE8687" s="549"/>
      <c r="AF8687" s="550"/>
      <c r="AG8687" s="549"/>
      <c r="AH8687" s="550"/>
      <c r="AI8687" s="516" t="e">
        <f t="shared" si="4626"/>
        <v>#DIV/0!</v>
      </c>
      <c r="AJ8687" s="517">
        <f t="shared" si="4627"/>
        <v>0</v>
      </c>
      <c r="AK8687" s="513">
        <f t="shared" si="4606"/>
        <v>0</v>
      </c>
      <c r="AL8687" s="513">
        <f t="shared" si="4607"/>
        <v>0</v>
      </c>
      <c r="AM8687" s="513">
        <f t="shared" si="4608"/>
        <v>572.40865384615381</v>
      </c>
      <c r="AN8687" s="550"/>
      <c r="AO8687" s="550"/>
      <c r="AP8687" s="550"/>
      <c r="AQ8687" s="517">
        <f t="shared" si="4628"/>
        <v>0</v>
      </c>
      <c r="AR8687" s="513">
        <f t="shared" si="4629"/>
        <v>0</v>
      </c>
      <c r="AS8687" s="551"/>
      <c r="AT8687" s="552"/>
      <c r="AU8687" s="513">
        <f t="shared" si="4630"/>
        <v>0</v>
      </c>
      <c r="AV8687" s="513">
        <f>AU8687/Cogeneratore!$C$24</f>
        <v>0</v>
      </c>
      <c r="AW8687" s="513">
        <f t="shared" si="4609"/>
        <v>0</v>
      </c>
      <c r="AX8687" s="513" t="e">
        <f t="shared" si="4610"/>
        <v>#DIV/0!</v>
      </c>
      <c r="AY8687" s="518">
        <f t="shared" si="4611"/>
        <v>414.94029632371473</v>
      </c>
      <c r="AZ8687" s="519" t="e">
        <f t="shared" si="4612"/>
        <v>#DIV/0!</v>
      </c>
      <c r="BA8687" s="514" t="e">
        <f t="shared" si="4631"/>
        <v>#DIV/0!</v>
      </c>
      <c r="BB8687" s="520" t="e">
        <f>+BV8687*860/8250/Cogeneratore!$C$6</f>
        <v>#DIV/0!</v>
      </c>
      <c r="BC8687" s="625"/>
      <c r="BD8687" s="451">
        <f t="shared" si="4613"/>
        <v>0</v>
      </c>
      <c r="BN8687" s="447">
        <f>+L8687/Cogeneratore!$C$24</f>
        <v>0</v>
      </c>
      <c r="BP8687" s="447">
        <f t="shared" si="4614"/>
        <v>0</v>
      </c>
      <c r="BQ8687" s="447" t="e">
        <f>IF(BR8687&lt;Cogeneratore!$C$25/Cogeneratore!$C$23,BP8687,BP8687+BR8687-Cogeneratore!$C$25/Cogeneratore!$C$23)</f>
        <v>#DIV/0!</v>
      </c>
      <c r="BR8687" s="462">
        <f t="shared" si="4633"/>
        <v>0</v>
      </c>
      <c r="BS8687" s="462" t="e">
        <f>IF(BR8687&lt;Cogeneratore!$C$25/Cogeneratore!$C$23,BR8687,Cogeneratore!$C$25/Cogeneratore!$C$23)</f>
        <v>#DIV/0!</v>
      </c>
      <c r="BT8687" s="447" t="e">
        <f>+BS8687*(1-Cogeneratore!$C$23)</f>
        <v>#DIV/0!</v>
      </c>
      <c r="BU8687" s="462" t="e">
        <f>IF(BR8687-BT8687&lt;Cogeneratore!$C$25,BR8687-BT8687,Cogeneratore!$C$25)</f>
        <v>#DIV/0!</v>
      </c>
      <c r="BV8687" s="462" t="e">
        <f t="shared" si="4615"/>
        <v>#DIV/0!</v>
      </c>
      <c r="BW8687" s="462" t="e">
        <f t="shared" si="4616"/>
        <v>#DIV/0!</v>
      </c>
      <c r="BX8687" s="462" t="e">
        <f t="shared" si="4632"/>
        <v>#DIV/0!</v>
      </c>
      <c r="BY8687" s="447" t="e">
        <f>+BX8687*(1-#REF!)</f>
        <v>#DIV/0!</v>
      </c>
      <c r="BZ8687" s="462" t="e">
        <f t="shared" si="4634"/>
        <v>#DIV/0!</v>
      </c>
      <c r="CB8687" s="462" t="e">
        <f t="shared" si="4617"/>
        <v>#DIV/0!</v>
      </c>
      <c r="CC8687" s="447" t="e">
        <f>+CB8687/#REF!</f>
        <v>#DIV/0!</v>
      </c>
      <c r="CE8687" s="451" t="e">
        <f t="shared" si="4618"/>
        <v>#DIV/0!</v>
      </c>
    </row>
    <row r="8688" spans="1:83" x14ac:dyDescent="0.2">
      <c r="A8688" s="521">
        <f t="shared" si="4619"/>
        <v>40175</v>
      </c>
      <c r="B8688" s="522">
        <f t="shared" si="4601"/>
        <v>1</v>
      </c>
      <c r="C8688" s="522">
        <f t="shared" si="4602"/>
        <v>12</v>
      </c>
      <c r="D8688" s="505" t="str">
        <f t="shared" si="4620"/>
        <v>inv</v>
      </c>
      <c r="E8688" s="522">
        <f t="shared" si="4603"/>
        <v>20</v>
      </c>
      <c r="F8688" s="522">
        <f t="shared" si="4604"/>
        <v>362</v>
      </c>
      <c r="G8688" s="522">
        <f t="shared" si="4621"/>
        <v>8684</v>
      </c>
      <c r="H8688" s="506">
        <v>539.6484375</v>
      </c>
      <c r="I8688" s="507">
        <f>+H8688-L8688/Cogeneratore!$C$24</f>
        <v>539.6484375</v>
      </c>
      <c r="J8688" s="507">
        <f t="shared" si="4622"/>
        <v>0</v>
      </c>
      <c r="K8688" s="508">
        <v>414.94029632371473</v>
      </c>
      <c r="L8688" s="508">
        <v>0</v>
      </c>
      <c r="M8688" s="507">
        <f t="shared" si="4605"/>
        <v>539.6484375</v>
      </c>
      <c r="N8688" s="507">
        <f t="shared" si="4623"/>
        <v>414.94029632371473</v>
      </c>
      <c r="O8688" s="509" t="s">
        <v>6</v>
      </c>
      <c r="P8688" s="578"/>
      <c r="Q8688" s="578"/>
      <c r="R8688" s="510" t="e">
        <f>MIN(IF(I8688&gt;#REF!*#REF!,#REF!,IF(AND(I8688&lt;#REF!,#REF!=2),0,ROUNDUP(I8688/#REF!,0))),#REF!)</f>
        <v>#REF!</v>
      </c>
      <c r="S8688" s="510" t="e">
        <f>IF(R8688=0,0,MAX(MIN(I8688,R8688*#REF!),#REF!))</f>
        <v>#REF!</v>
      </c>
      <c r="T8688" s="511" t="e">
        <f>IF(R8688&lt;&gt;0,IF(S8688/R8688/#REF!=1,#REF!,HLOOKUP(S8688/R8688/#REF!,#REF!,2)+(HLOOKUP(S8688/R8688/#REF!+0.2,#REF!,2)-HLOOKUP(S8688/R8688/#REF!,#REF!,2))*(S8688/R8688/#REF!-HLOOKUP(S8688/R8688/#REF!,#REF!,1))/(HLOOKUP(S8688/R8688/#REF!+0.2,#REF!,1)-HLOOKUP(S8688/R8688/#REF!,#REF!,1))),0.5)</f>
        <v>#REF!</v>
      </c>
      <c r="U8688" s="512" t="e">
        <f>IF(R8688&lt;&gt;0,IF(S8688/R8688/#REF!=1,#REF!,HLOOKUP(S8688/R8688/#REF!,#REF!,3)+(HLOOKUP(S8688/R8688/#REF!+0.2,#REF!,3)-HLOOKUP(S8688/R8688/#REF!,#REF!,3))*(S8688/R8688/#REF!-HLOOKUP(S8688/R8688/#REF!,#REF!,1))/(HLOOKUP(S8688/R8688/#REF!+0.2,#REF!,1)-HLOOKUP(S8688/R8688/#REF!,#REF!,1))),1)</f>
        <v>#REF!</v>
      </c>
      <c r="V8688" s="510" t="e">
        <f t="shared" si="4624"/>
        <v>#REF!</v>
      </c>
      <c r="W8688" s="513" t="e">
        <f>MIN(IF(N8688&gt;#REF!*#REF!,#REF!,IF(AND(N8688&lt;#REF!,#REF!=2),0,ROUNDUP(N8688/#REF!,0))),#REF!)</f>
        <v>#REF!</v>
      </c>
      <c r="X8688" s="513" t="e">
        <f t="shared" si="4625"/>
        <v>#REF!</v>
      </c>
      <c r="Y8688" s="511" t="e">
        <f>IF(W8688&lt;&gt;0,IF(AA8688/W8688/#REF!=1,#REF!,HLOOKUP(AA8688/W8688/#REF!,#REF!,2)+(HLOOKUP(AA8688/W8688/#REF!+0.2,#REF!,2)-HLOOKUP(AA8688/W8688/#REF!,#REF!,2))*(AA8688/W8688/#REF!-HLOOKUP(AA8688/W8688/#REF!,#REF!,1))/(HLOOKUP(AA8688/W8688/#REF!+0.2,#REF!,1)-HLOOKUP(AA8688/W8688/#REF!,#REF!,1))),0.5)</f>
        <v>#REF!</v>
      </c>
      <c r="Z8688" s="512" t="e">
        <f>IF(W8688&lt;&gt;0,IF(AA8688/W8688/#REF!=1,#REF!,HLOOKUP(AA8688/W8688/#REF!,#REF!,3)+(HLOOKUP(AA8688/W8688/#REF!+0.2,#REF!,3)-HLOOKUP(AA8688/W8688/#REF!,#REF!,3))*(AA8688/W8688/#REF!-HLOOKUP(AA8688/W8688/#REF!,#REF!,1))/(HLOOKUP(AA8688/W8688/#REF!+0.2,#REF!,1)-HLOOKUP(AA8688/W8688/#REF!,#REF!,1))),1)</f>
        <v>#REF!</v>
      </c>
      <c r="AA8688" s="514" t="e">
        <f>IF(W8688=0,0,MAX(MIN(N8688,W8688*#REF!),#REF!))</f>
        <v>#REF!</v>
      </c>
      <c r="AB8688" s="515" t="e">
        <f>AD8688/Cogeneratore!$C$4</f>
        <v>#DIV/0!</v>
      </c>
      <c r="AC8688" s="549"/>
      <c r="AD8688" s="550"/>
      <c r="AE8688" s="549"/>
      <c r="AF8688" s="550"/>
      <c r="AG8688" s="549"/>
      <c r="AH8688" s="550"/>
      <c r="AI8688" s="516" t="e">
        <f t="shared" si="4626"/>
        <v>#DIV/0!</v>
      </c>
      <c r="AJ8688" s="517">
        <f t="shared" si="4627"/>
        <v>0</v>
      </c>
      <c r="AK8688" s="513">
        <f t="shared" si="4606"/>
        <v>0</v>
      </c>
      <c r="AL8688" s="513">
        <f t="shared" si="4607"/>
        <v>0</v>
      </c>
      <c r="AM8688" s="513">
        <f t="shared" si="4608"/>
        <v>539.6484375</v>
      </c>
      <c r="AN8688" s="550"/>
      <c r="AO8688" s="550"/>
      <c r="AP8688" s="550"/>
      <c r="AQ8688" s="517">
        <f t="shared" si="4628"/>
        <v>0</v>
      </c>
      <c r="AR8688" s="513">
        <f t="shared" si="4629"/>
        <v>0</v>
      </c>
      <c r="AS8688" s="551"/>
      <c r="AT8688" s="552"/>
      <c r="AU8688" s="513">
        <f t="shared" si="4630"/>
        <v>0</v>
      </c>
      <c r="AV8688" s="513">
        <f>AU8688/Cogeneratore!$C$24</f>
        <v>0</v>
      </c>
      <c r="AW8688" s="513">
        <f t="shared" si="4609"/>
        <v>0</v>
      </c>
      <c r="AX8688" s="513" t="e">
        <f t="shared" si="4610"/>
        <v>#DIV/0!</v>
      </c>
      <c r="AY8688" s="518">
        <f t="shared" si="4611"/>
        <v>414.94029632371473</v>
      </c>
      <c r="AZ8688" s="519" t="e">
        <f t="shared" si="4612"/>
        <v>#DIV/0!</v>
      </c>
      <c r="BA8688" s="514" t="e">
        <f t="shared" si="4631"/>
        <v>#DIV/0!</v>
      </c>
      <c r="BB8688" s="520" t="e">
        <f>+BV8688*860/8250/Cogeneratore!$C$6</f>
        <v>#DIV/0!</v>
      </c>
      <c r="BC8688" s="625"/>
      <c r="BD8688" s="451">
        <f t="shared" si="4613"/>
        <v>0</v>
      </c>
      <c r="BN8688" s="447">
        <f>+L8688/Cogeneratore!$C$24</f>
        <v>0</v>
      </c>
      <c r="BP8688" s="447">
        <f t="shared" si="4614"/>
        <v>0</v>
      </c>
      <c r="BQ8688" s="447" t="e">
        <f>IF(BR8688&lt;Cogeneratore!$C$25/Cogeneratore!$C$23,BP8688,BP8688+BR8688-Cogeneratore!$C$25/Cogeneratore!$C$23)</f>
        <v>#DIV/0!</v>
      </c>
      <c r="BR8688" s="462">
        <f t="shared" si="4633"/>
        <v>0</v>
      </c>
      <c r="BS8688" s="462" t="e">
        <f>IF(BR8688&lt;Cogeneratore!$C$25/Cogeneratore!$C$23,BR8688,Cogeneratore!$C$25/Cogeneratore!$C$23)</f>
        <v>#DIV/0!</v>
      </c>
      <c r="BT8688" s="447" t="e">
        <f>+BS8688*(1-Cogeneratore!$C$23)</f>
        <v>#DIV/0!</v>
      </c>
      <c r="BU8688" s="462" t="e">
        <f>IF(BR8688-BT8688&lt;Cogeneratore!$C$25,BR8688-BT8688,Cogeneratore!$C$25)</f>
        <v>#DIV/0!</v>
      </c>
      <c r="BV8688" s="462" t="e">
        <f t="shared" si="4615"/>
        <v>#DIV/0!</v>
      </c>
      <c r="BW8688" s="462" t="e">
        <f t="shared" si="4616"/>
        <v>#DIV/0!</v>
      </c>
      <c r="BX8688" s="462" t="e">
        <f t="shared" si="4632"/>
        <v>#DIV/0!</v>
      </c>
      <c r="BY8688" s="447" t="e">
        <f>+BX8688*(1-#REF!)</f>
        <v>#DIV/0!</v>
      </c>
      <c r="BZ8688" s="462" t="e">
        <f t="shared" si="4634"/>
        <v>#DIV/0!</v>
      </c>
      <c r="CB8688" s="462" t="e">
        <f t="shared" si="4617"/>
        <v>#DIV/0!</v>
      </c>
      <c r="CC8688" s="447" t="e">
        <f>+CB8688/#REF!</f>
        <v>#DIV/0!</v>
      </c>
      <c r="CE8688" s="451" t="e">
        <f t="shared" si="4618"/>
        <v>#DIV/0!</v>
      </c>
    </row>
    <row r="8689" spans="1:83" x14ac:dyDescent="0.2">
      <c r="A8689" s="521">
        <f t="shared" si="4619"/>
        <v>40175</v>
      </c>
      <c r="B8689" s="522">
        <f t="shared" si="4601"/>
        <v>1</v>
      </c>
      <c r="C8689" s="522">
        <f t="shared" si="4602"/>
        <v>12</v>
      </c>
      <c r="D8689" s="505" t="str">
        <f t="shared" si="4620"/>
        <v>inv</v>
      </c>
      <c r="E8689" s="522">
        <f t="shared" si="4603"/>
        <v>21</v>
      </c>
      <c r="F8689" s="522">
        <f t="shared" si="4604"/>
        <v>362</v>
      </c>
      <c r="G8689" s="522">
        <f t="shared" si="4621"/>
        <v>8685</v>
      </c>
      <c r="H8689" s="506">
        <v>504.31370192307691</v>
      </c>
      <c r="I8689" s="507">
        <f>+H8689-L8689/Cogeneratore!$C$24</f>
        <v>504.31370192307691</v>
      </c>
      <c r="J8689" s="507">
        <f t="shared" si="4622"/>
        <v>0</v>
      </c>
      <c r="K8689" s="508">
        <v>414.94029632371473</v>
      </c>
      <c r="L8689" s="508">
        <v>0</v>
      </c>
      <c r="M8689" s="507">
        <f t="shared" si="4605"/>
        <v>504.31370192307691</v>
      </c>
      <c r="N8689" s="507">
        <f t="shared" si="4623"/>
        <v>414.94029632371473</v>
      </c>
      <c r="O8689" s="509" t="s">
        <v>6</v>
      </c>
      <c r="P8689" s="578"/>
      <c r="Q8689" s="578"/>
      <c r="R8689" s="510" t="e">
        <f>MIN(IF(I8689&gt;#REF!*#REF!,#REF!,IF(AND(I8689&lt;#REF!,#REF!=2),0,ROUNDUP(I8689/#REF!,0))),#REF!)</f>
        <v>#REF!</v>
      </c>
      <c r="S8689" s="510" t="e">
        <f>IF(R8689=0,0,MAX(MIN(I8689,R8689*#REF!),#REF!))</f>
        <v>#REF!</v>
      </c>
      <c r="T8689" s="511" t="e">
        <f>IF(R8689&lt;&gt;0,IF(S8689/R8689/#REF!=1,#REF!,HLOOKUP(S8689/R8689/#REF!,#REF!,2)+(HLOOKUP(S8689/R8689/#REF!+0.2,#REF!,2)-HLOOKUP(S8689/R8689/#REF!,#REF!,2))*(S8689/R8689/#REF!-HLOOKUP(S8689/R8689/#REF!,#REF!,1))/(HLOOKUP(S8689/R8689/#REF!+0.2,#REF!,1)-HLOOKUP(S8689/R8689/#REF!,#REF!,1))),0.5)</f>
        <v>#REF!</v>
      </c>
      <c r="U8689" s="512" t="e">
        <f>IF(R8689&lt;&gt;0,IF(S8689/R8689/#REF!=1,#REF!,HLOOKUP(S8689/R8689/#REF!,#REF!,3)+(HLOOKUP(S8689/R8689/#REF!+0.2,#REF!,3)-HLOOKUP(S8689/R8689/#REF!,#REF!,3))*(S8689/R8689/#REF!-HLOOKUP(S8689/R8689/#REF!,#REF!,1))/(HLOOKUP(S8689/R8689/#REF!+0.2,#REF!,1)-HLOOKUP(S8689/R8689/#REF!,#REF!,1))),1)</f>
        <v>#REF!</v>
      </c>
      <c r="V8689" s="510" t="e">
        <f t="shared" si="4624"/>
        <v>#REF!</v>
      </c>
      <c r="W8689" s="513" t="e">
        <f>MIN(IF(N8689&gt;#REF!*#REF!,#REF!,IF(AND(N8689&lt;#REF!,#REF!=2),0,ROUNDUP(N8689/#REF!,0))),#REF!)</f>
        <v>#REF!</v>
      </c>
      <c r="X8689" s="513" t="e">
        <f t="shared" si="4625"/>
        <v>#REF!</v>
      </c>
      <c r="Y8689" s="511" t="e">
        <f>IF(W8689&lt;&gt;0,IF(AA8689/W8689/#REF!=1,#REF!,HLOOKUP(AA8689/W8689/#REF!,#REF!,2)+(HLOOKUP(AA8689/W8689/#REF!+0.2,#REF!,2)-HLOOKUP(AA8689/W8689/#REF!,#REF!,2))*(AA8689/W8689/#REF!-HLOOKUP(AA8689/W8689/#REF!,#REF!,1))/(HLOOKUP(AA8689/W8689/#REF!+0.2,#REF!,1)-HLOOKUP(AA8689/W8689/#REF!,#REF!,1))),0.5)</f>
        <v>#REF!</v>
      </c>
      <c r="Z8689" s="512" t="e">
        <f>IF(W8689&lt;&gt;0,IF(AA8689/W8689/#REF!=1,#REF!,HLOOKUP(AA8689/W8689/#REF!,#REF!,3)+(HLOOKUP(AA8689/W8689/#REF!+0.2,#REF!,3)-HLOOKUP(AA8689/W8689/#REF!,#REF!,3))*(AA8689/W8689/#REF!-HLOOKUP(AA8689/W8689/#REF!,#REF!,1))/(HLOOKUP(AA8689/W8689/#REF!+0.2,#REF!,1)-HLOOKUP(AA8689/W8689/#REF!,#REF!,1))),1)</f>
        <v>#REF!</v>
      </c>
      <c r="AA8689" s="514" t="e">
        <f>IF(W8689=0,0,MAX(MIN(N8689,W8689*#REF!),#REF!))</f>
        <v>#REF!</v>
      </c>
      <c r="AB8689" s="515" t="e">
        <f>AD8689/Cogeneratore!$C$4</f>
        <v>#DIV/0!</v>
      </c>
      <c r="AC8689" s="549"/>
      <c r="AD8689" s="550"/>
      <c r="AE8689" s="549"/>
      <c r="AF8689" s="550"/>
      <c r="AG8689" s="549"/>
      <c r="AH8689" s="550"/>
      <c r="AI8689" s="516" t="e">
        <f t="shared" si="4626"/>
        <v>#DIV/0!</v>
      </c>
      <c r="AJ8689" s="517">
        <f t="shared" si="4627"/>
        <v>0</v>
      </c>
      <c r="AK8689" s="513">
        <f t="shared" si="4606"/>
        <v>0</v>
      </c>
      <c r="AL8689" s="513">
        <f t="shared" si="4607"/>
        <v>0</v>
      </c>
      <c r="AM8689" s="513">
        <f t="shared" si="4608"/>
        <v>504.31370192307691</v>
      </c>
      <c r="AN8689" s="550"/>
      <c r="AO8689" s="550"/>
      <c r="AP8689" s="550"/>
      <c r="AQ8689" s="517">
        <f t="shared" si="4628"/>
        <v>0</v>
      </c>
      <c r="AR8689" s="513">
        <f t="shared" si="4629"/>
        <v>0</v>
      </c>
      <c r="AS8689" s="551"/>
      <c r="AT8689" s="552"/>
      <c r="AU8689" s="513">
        <f t="shared" si="4630"/>
        <v>0</v>
      </c>
      <c r="AV8689" s="513">
        <f>AU8689/Cogeneratore!$C$24</f>
        <v>0</v>
      </c>
      <c r="AW8689" s="513">
        <f t="shared" si="4609"/>
        <v>0</v>
      </c>
      <c r="AX8689" s="513" t="e">
        <f t="shared" si="4610"/>
        <v>#DIV/0!</v>
      </c>
      <c r="AY8689" s="518">
        <f t="shared" si="4611"/>
        <v>414.94029632371473</v>
      </c>
      <c r="AZ8689" s="519" t="e">
        <f t="shared" si="4612"/>
        <v>#DIV/0!</v>
      </c>
      <c r="BA8689" s="514" t="e">
        <f t="shared" si="4631"/>
        <v>#DIV/0!</v>
      </c>
      <c r="BB8689" s="520" t="e">
        <f>+BV8689*860/8250/Cogeneratore!$C$6</f>
        <v>#DIV/0!</v>
      </c>
      <c r="BC8689" s="625"/>
      <c r="BD8689" s="451">
        <f t="shared" si="4613"/>
        <v>0</v>
      </c>
      <c r="BN8689" s="447">
        <f>+L8689/Cogeneratore!$C$24</f>
        <v>0</v>
      </c>
      <c r="BP8689" s="447">
        <f t="shared" si="4614"/>
        <v>0</v>
      </c>
      <c r="BQ8689" s="447" t="e">
        <f>IF(BR8689&lt;Cogeneratore!$C$25/Cogeneratore!$C$23,BP8689,BP8689+BR8689-Cogeneratore!$C$25/Cogeneratore!$C$23)</f>
        <v>#DIV/0!</v>
      </c>
      <c r="BR8689" s="462">
        <f t="shared" si="4633"/>
        <v>0</v>
      </c>
      <c r="BS8689" s="462" t="e">
        <f>IF(BR8689&lt;Cogeneratore!$C$25/Cogeneratore!$C$23,BR8689,Cogeneratore!$C$25/Cogeneratore!$C$23)</f>
        <v>#DIV/0!</v>
      </c>
      <c r="BT8689" s="447" t="e">
        <f>+BS8689*(1-Cogeneratore!$C$23)</f>
        <v>#DIV/0!</v>
      </c>
      <c r="BU8689" s="462" t="e">
        <f>IF(BR8689-BT8689&lt;Cogeneratore!$C$25,BR8689-BT8689,Cogeneratore!$C$25)</f>
        <v>#DIV/0!</v>
      </c>
      <c r="BV8689" s="462" t="e">
        <f t="shared" si="4615"/>
        <v>#DIV/0!</v>
      </c>
      <c r="BW8689" s="462" t="e">
        <f t="shared" si="4616"/>
        <v>#DIV/0!</v>
      </c>
      <c r="BX8689" s="462" t="e">
        <f t="shared" si="4632"/>
        <v>#DIV/0!</v>
      </c>
      <c r="BY8689" s="447" t="e">
        <f>+BX8689*(1-#REF!)</f>
        <v>#DIV/0!</v>
      </c>
      <c r="BZ8689" s="462" t="e">
        <f t="shared" si="4634"/>
        <v>#DIV/0!</v>
      </c>
      <c r="CB8689" s="462" t="e">
        <f t="shared" si="4617"/>
        <v>#DIV/0!</v>
      </c>
      <c r="CC8689" s="447" t="e">
        <f>+CB8689/#REF!</f>
        <v>#DIV/0!</v>
      </c>
      <c r="CE8689" s="451" t="e">
        <f t="shared" si="4618"/>
        <v>#DIV/0!</v>
      </c>
    </row>
    <row r="8690" spans="1:83" x14ac:dyDescent="0.2">
      <c r="A8690" s="521">
        <f t="shared" si="4619"/>
        <v>40175</v>
      </c>
      <c r="B8690" s="522">
        <f t="shared" si="4601"/>
        <v>1</v>
      </c>
      <c r="C8690" s="522">
        <f t="shared" si="4602"/>
        <v>12</v>
      </c>
      <c r="D8690" s="505" t="str">
        <f t="shared" si="4620"/>
        <v>inv</v>
      </c>
      <c r="E8690" s="522">
        <f t="shared" si="4603"/>
        <v>22</v>
      </c>
      <c r="F8690" s="522">
        <f t="shared" si="4604"/>
        <v>362</v>
      </c>
      <c r="G8690" s="522">
        <f t="shared" si="4621"/>
        <v>8686</v>
      </c>
      <c r="H8690" s="506">
        <v>485.04807692307691</v>
      </c>
      <c r="I8690" s="507">
        <f>+H8690-L8690/Cogeneratore!$C$24</f>
        <v>485.04807692307691</v>
      </c>
      <c r="J8690" s="507">
        <f t="shared" si="4622"/>
        <v>0</v>
      </c>
      <c r="K8690" s="508">
        <v>414.94029632371473</v>
      </c>
      <c r="L8690" s="508">
        <v>0</v>
      </c>
      <c r="M8690" s="507">
        <f t="shared" si="4605"/>
        <v>485.04807692307691</v>
      </c>
      <c r="N8690" s="507">
        <f t="shared" si="4623"/>
        <v>414.94029632371473</v>
      </c>
      <c r="O8690" s="509" t="s">
        <v>6</v>
      </c>
      <c r="P8690" s="578"/>
      <c r="Q8690" s="578"/>
      <c r="R8690" s="510" t="e">
        <f>MIN(IF(I8690&gt;#REF!*#REF!,#REF!,IF(AND(I8690&lt;#REF!,#REF!=2),0,ROUNDUP(I8690/#REF!,0))),#REF!)</f>
        <v>#REF!</v>
      </c>
      <c r="S8690" s="510" t="e">
        <f>IF(R8690=0,0,MAX(MIN(I8690,R8690*#REF!),#REF!))</f>
        <v>#REF!</v>
      </c>
      <c r="T8690" s="511" t="e">
        <f>IF(R8690&lt;&gt;0,IF(S8690/R8690/#REF!=1,#REF!,HLOOKUP(S8690/R8690/#REF!,#REF!,2)+(HLOOKUP(S8690/R8690/#REF!+0.2,#REF!,2)-HLOOKUP(S8690/R8690/#REF!,#REF!,2))*(S8690/R8690/#REF!-HLOOKUP(S8690/R8690/#REF!,#REF!,1))/(HLOOKUP(S8690/R8690/#REF!+0.2,#REF!,1)-HLOOKUP(S8690/R8690/#REF!,#REF!,1))),0.5)</f>
        <v>#REF!</v>
      </c>
      <c r="U8690" s="512" t="e">
        <f>IF(R8690&lt;&gt;0,IF(S8690/R8690/#REF!=1,#REF!,HLOOKUP(S8690/R8690/#REF!,#REF!,3)+(HLOOKUP(S8690/R8690/#REF!+0.2,#REF!,3)-HLOOKUP(S8690/R8690/#REF!,#REF!,3))*(S8690/R8690/#REF!-HLOOKUP(S8690/R8690/#REF!,#REF!,1))/(HLOOKUP(S8690/R8690/#REF!+0.2,#REF!,1)-HLOOKUP(S8690/R8690/#REF!,#REF!,1))),1)</f>
        <v>#REF!</v>
      </c>
      <c r="V8690" s="510" t="e">
        <f t="shared" si="4624"/>
        <v>#REF!</v>
      </c>
      <c r="W8690" s="513" t="e">
        <f>MIN(IF(N8690&gt;#REF!*#REF!,#REF!,IF(AND(N8690&lt;#REF!,#REF!=2),0,ROUNDUP(N8690/#REF!,0))),#REF!)</f>
        <v>#REF!</v>
      </c>
      <c r="X8690" s="513" t="e">
        <f t="shared" si="4625"/>
        <v>#REF!</v>
      </c>
      <c r="Y8690" s="511" t="e">
        <f>IF(W8690&lt;&gt;0,IF(AA8690/W8690/#REF!=1,#REF!,HLOOKUP(AA8690/W8690/#REF!,#REF!,2)+(HLOOKUP(AA8690/W8690/#REF!+0.2,#REF!,2)-HLOOKUP(AA8690/W8690/#REF!,#REF!,2))*(AA8690/W8690/#REF!-HLOOKUP(AA8690/W8690/#REF!,#REF!,1))/(HLOOKUP(AA8690/W8690/#REF!+0.2,#REF!,1)-HLOOKUP(AA8690/W8690/#REF!,#REF!,1))),0.5)</f>
        <v>#REF!</v>
      </c>
      <c r="Z8690" s="512" t="e">
        <f>IF(W8690&lt;&gt;0,IF(AA8690/W8690/#REF!=1,#REF!,HLOOKUP(AA8690/W8690/#REF!,#REF!,3)+(HLOOKUP(AA8690/W8690/#REF!+0.2,#REF!,3)-HLOOKUP(AA8690/W8690/#REF!,#REF!,3))*(AA8690/W8690/#REF!-HLOOKUP(AA8690/W8690/#REF!,#REF!,1))/(HLOOKUP(AA8690/W8690/#REF!+0.2,#REF!,1)-HLOOKUP(AA8690/W8690/#REF!,#REF!,1))),1)</f>
        <v>#REF!</v>
      </c>
      <c r="AA8690" s="514" t="e">
        <f>IF(W8690=0,0,MAX(MIN(N8690,W8690*#REF!),#REF!))</f>
        <v>#REF!</v>
      </c>
      <c r="AB8690" s="515" t="e">
        <f>AD8690/Cogeneratore!$C$4</f>
        <v>#DIV/0!</v>
      </c>
      <c r="AC8690" s="549"/>
      <c r="AD8690" s="550"/>
      <c r="AE8690" s="549"/>
      <c r="AF8690" s="550"/>
      <c r="AG8690" s="549"/>
      <c r="AH8690" s="550"/>
      <c r="AI8690" s="516" t="e">
        <f t="shared" si="4626"/>
        <v>#DIV/0!</v>
      </c>
      <c r="AJ8690" s="517">
        <f t="shared" si="4627"/>
        <v>0</v>
      </c>
      <c r="AK8690" s="513">
        <f t="shared" si="4606"/>
        <v>0</v>
      </c>
      <c r="AL8690" s="513">
        <f t="shared" si="4607"/>
        <v>0</v>
      </c>
      <c r="AM8690" s="513">
        <f t="shared" si="4608"/>
        <v>485.04807692307691</v>
      </c>
      <c r="AN8690" s="550"/>
      <c r="AO8690" s="550"/>
      <c r="AP8690" s="550"/>
      <c r="AQ8690" s="517">
        <f t="shared" si="4628"/>
        <v>0</v>
      </c>
      <c r="AR8690" s="513">
        <f t="shared" si="4629"/>
        <v>0</v>
      </c>
      <c r="AS8690" s="551"/>
      <c r="AT8690" s="552"/>
      <c r="AU8690" s="513">
        <f t="shared" si="4630"/>
        <v>0</v>
      </c>
      <c r="AV8690" s="513">
        <f>AU8690/Cogeneratore!$C$24</f>
        <v>0</v>
      </c>
      <c r="AW8690" s="513">
        <f t="shared" si="4609"/>
        <v>0</v>
      </c>
      <c r="AX8690" s="513" t="e">
        <f t="shared" si="4610"/>
        <v>#DIV/0!</v>
      </c>
      <c r="AY8690" s="518">
        <f t="shared" si="4611"/>
        <v>414.94029632371473</v>
      </c>
      <c r="AZ8690" s="519" t="e">
        <f t="shared" si="4612"/>
        <v>#DIV/0!</v>
      </c>
      <c r="BA8690" s="514" t="e">
        <f t="shared" si="4631"/>
        <v>#DIV/0!</v>
      </c>
      <c r="BB8690" s="520" t="e">
        <f>+BV8690*860/8250/Cogeneratore!$C$6</f>
        <v>#DIV/0!</v>
      </c>
      <c r="BC8690" s="625"/>
      <c r="BD8690" s="451">
        <f t="shared" si="4613"/>
        <v>0</v>
      </c>
      <c r="BN8690" s="447">
        <f>+L8690/Cogeneratore!$C$24</f>
        <v>0</v>
      </c>
      <c r="BP8690" s="447">
        <f t="shared" si="4614"/>
        <v>0</v>
      </c>
      <c r="BQ8690" s="447" t="e">
        <f>IF(BR8690&lt;Cogeneratore!$C$25/Cogeneratore!$C$23,BP8690,BP8690+BR8690-Cogeneratore!$C$25/Cogeneratore!$C$23)</f>
        <v>#DIV/0!</v>
      </c>
      <c r="BR8690" s="462">
        <f t="shared" si="4633"/>
        <v>0</v>
      </c>
      <c r="BS8690" s="462" t="e">
        <f>IF(BR8690&lt;Cogeneratore!$C$25/Cogeneratore!$C$23,BR8690,Cogeneratore!$C$25/Cogeneratore!$C$23)</f>
        <v>#DIV/0!</v>
      </c>
      <c r="BT8690" s="447" t="e">
        <f>+BS8690*(1-Cogeneratore!$C$23)</f>
        <v>#DIV/0!</v>
      </c>
      <c r="BU8690" s="462" t="e">
        <f>IF(BR8690-BT8690&lt;Cogeneratore!$C$25,BR8690-BT8690,Cogeneratore!$C$25)</f>
        <v>#DIV/0!</v>
      </c>
      <c r="BV8690" s="462" t="e">
        <f t="shared" si="4615"/>
        <v>#DIV/0!</v>
      </c>
      <c r="BW8690" s="462" t="e">
        <f t="shared" si="4616"/>
        <v>#DIV/0!</v>
      </c>
      <c r="BX8690" s="462" t="e">
        <f t="shared" si="4632"/>
        <v>#DIV/0!</v>
      </c>
      <c r="BY8690" s="447" t="e">
        <f>+BX8690*(1-#REF!)</f>
        <v>#DIV/0!</v>
      </c>
      <c r="BZ8690" s="462" t="e">
        <f t="shared" si="4634"/>
        <v>#DIV/0!</v>
      </c>
      <c r="CB8690" s="462" t="e">
        <f t="shared" si="4617"/>
        <v>#DIV/0!</v>
      </c>
      <c r="CC8690" s="447" t="e">
        <f>+CB8690/#REF!</f>
        <v>#DIV/0!</v>
      </c>
      <c r="CE8690" s="451" t="e">
        <f t="shared" si="4618"/>
        <v>#DIV/0!</v>
      </c>
    </row>
    <row r="8691" spans="1:83" x14ac:dyDescent="0.2">
      <c r="A8691" s="521">
        <f t="shared" si="4619"/>
        <v>40175</v>
      </c>
      <c r="B8691" s="522">
        <f t="shared" si="4601"/>
        <v>1</v>
      </c>
      <c r="C8691" s="522">
        <f t="shared" si="4602"/>
        <v>12</v>
      </c>
      <c r="D8691" s="505" t="str">
        <f t="shared" si="4620"/>
        <v>inv</v>
      </c>
      <c r="E8691" s="522">
        <f t="shared" si="4603"/>
        <v>23</v>
      </c>
      <c r="F8691" s="522">
        <f t="shared" si="4604"/>
        <v>362</v>
      </c>
      <c r="G8691" s="522">
        <f t="shared" si="4621"/>
        <v>8687</v>
      </c>
      <c r="H8691" s="506">
        <v>472.13762019230768</v>
      </c>
      <c r="I8691" s="507">
        <f>+H8691-L8691/Cogeneratore!$C$24</f>
        <v>472.13762019230768</v>
      </c>
      <c r="J8691" s="507">
        <f t="shared" si="4622"/>
        <v>0</v>
      </c>
      <c r="K8691" s="508">
        <v>414.94029632371473</v>
      </c>
      <c r="L8691" s="508">
        <v>0</v>
      </c>
      <c r="M8691" s="507">
        <f t="shared" si="4605"/>
        <v>472.13762019230768</v>
      </c>
      <c r="N8691" s="507">
        <f t="shared" si="4623"/>
        <v>414.94029632371473</v>
      </c>
      <c r="O8691" s="509" t="s">
        <v>7</v>
      </c>
      <c r="P8691" s="578"/>
      <c r="Q8691" s="578"/>
      <c r="R8691" s="510" t="e">
        <f>MIN(IF(I8691&gt;#REF!*#REF!,#REF!,IF(AND(I8691&lt;#REF!,#REF!=2),0,ROUNDUP(I8691/#REF!,0))),#REF!)</f>
        <v>#REF!</v>
      </c>
      <c r="S8691" s="510" t="e">
        <f>IF(R8691=0,0,MAX(MIN(I8691,R8691*#REF!),#REF!))</f>
        <v>#REF!</v>
      </c>
      <c r="T8691" s="511" t="e">
        <f>IF(R8691&lt;&gt;0,IF(S8691/R8691/#REF!=1,#REF!,HLOOKUP(S8691/R8691/#REF!,#REF!,2)+(HLOOKUP(S8691/R8691/#REF!+0.2,#REF!,2)-HLOOKUP(S8691/R8691/#REF!,#REF!,2))*(S8691/R8691/#REF!-HLOOKUP(S8691/R8691/#REF!,#REF!,1))/(HLOOKUP(S8691/R8691/#REF!+0.2,#REF!,1)-HLOOKUP(S8691/R8691/#REF!,#REF!,1))),0.5)</f>
        <v>#REF!</v>
      </c>
      <c r="U8691" s="512" t="e">
        <f>IF(R8691&lt;&gt;0,IF(S8691/R8691/#REF!=1,#REF!,HLOOKUP(S8691/R8691/#REF!,#REF!,3)+(HLOOKUP(S8691/R8691/#REF!+0.2,#REF!,3)-HLOOKUP(S8691/R8691/#REF!,#REF!,3))*(S8691/R8691/#REF!-HLOOKUP(S8691/R8691/#REF!,#REF!,1))/(HLOOKUP(S8691/R8691/#REF!+0.2,#REF!,1)-HLOOKUP(S8691/R8691/#REF!,#REF!,1))),1)</f>
        <v>#REF!</v>
      </c>
      <c r="V8691" s="510" t="e">
        <f t="shared" si="4624"/>
        <v>#REF!</v>
      </c>
      <c r="W8691" s="513" t="e">
        <f>MIN(IF(N8691&gt;#REF!*#REF!,#REF!,IF(AND(N8691&lt;#REF!,#REF!=2),0,ROUNDUP(N8691/#REF!,0))),#REF!)</f>
        <v>#REF!</v>
      </c>
      <c r="X8691" s="513" t="e">
        <f t="shared" si="4625"/>
        <v>#REF!</v>
      </c>
      <c r="Y8691" s="511" t="e">
        <f>IF(W8691&lt;&gt;0,IF(AA8691/W8691/#REF!=1,#REF!,HLOOKUP(AA8691/W8691/#REF!,#REF!,2)+(HLOOKUP(AA8691/W8691/#REF!+0.2,#REF!,2)-HLOOKUP(AA8691/W8691/#REF!,#REF!,2))*(AA8691/W8691/#REF!-HLOOKUP(AA8691/W8691/#REF!,#REF!,1))/(HLOOKUP(AA8691/W8691/#REF!+0.2,#REF!,1)-HLOOKUP(AA8691/W8691/#REF!,#REF!,1))),0.5)</f>
        <v>#REF!</v>
      </c>
      <c r="Z8691" s="512" t="e">
        <f>IF(W8691&lt;&gt;0,IF(AA8691/W8691/#REF!=1,#REF!,HLOOKUP(AA8691/W8691/#REF!,#REF!,3)+(HLOOKUP(AA8691/W8691/#REF!+0.2,#REF!,3)-HLOOKUP(AA8691/W8691/#REF!,#REF!,3))*(AA8691/W8691/#REF!-HLOOKUP(AA8691/W8691/#REF!,#REF!,1))/(HLOOKUP(AA8691/W8691/#REF!+0.2,#REF!,1)-HLOOKUP(AA8691/W8691/#REF!,#REF!,1))),1)</f>
        <v>#REF!</v>
      </c>
      <c r="AA8691" s="514" t="e">
        <f>IF(W8691=0,0,MAX(MIN(N8691,W8691*#REF!),#REF!))</f>
        <v>#REF!</v>
      </c>
      <c r="AB8691" s="515" t="e">
        <f>AD8691/Cogeneratore!$C$4</f>
        <v>#DIV/0!</v>
      </c>
      <c r="AC8691" s="549"/>
      <c r="AD8691" s="550"/>
      <c r="AE8691" s="549"/>
      <c r="AF8691" s="550"/>
      <c r="AG8691" s="549"/>
      <c r="AH8691" s="550"/>
      <c r="AI8691" s="516" t="e">
        <f t="shared" si="4626"/>
        <v>#DIV/0!</v>
      </c>
      <c r="AJ8691" s="517">
        <f t="shared" si="4627"/>
        <v>0</v>
      </c>
      <c r="AK8691" s="513">
        <f t="shared" si="4606"/>
        <v>0</v>
      </c>
      <c r="AL8691" s="513">
        <f t="shared" si="4607"/>
        <v>0</v>
      </c>
      <c r="AM8691" s="513">
        <f t="shared" si="4608"/>
        <v>472.13762019230768</v>
      </c>
      <c r="AN8691" s="550"/>
      <c r="AO8691" s="550"/>
      <c r="AP8691" s="550"/>
      <c r="AQ8691" s="517">
        <f t="shared" si="4628"/>
        <v>0</v>
      </c>
      <c r="AR8691" s="513">
        <f t="shared" si="4629"/>
        <v>0</v>
      </c>
      <c r="AS8691" s="551"/>
      <c r="AT8691" s="552"/>
      <c r="AU8691" s="513">
        <f t="shared" si="4630"/>
        <v>0</v>
      </c>
      <c r="AV8691" s="513">
        <f>AU8691/Cogeneratore!$C$24</f>
        <v>0</v>
      </c>
      <c r="AW8691" s="513">
        <f t="shared" si="4609"/>
        <v>0</v>
      </c>
      <c r="AX8691" s="513" t="e">
        <f t="shared" si="4610"/>
        <v>#DIV/0!</v>
      </c>
      <c r="AY8691" s="518">
        <f t="shared" si="4611"/>
        <v>414.94029632371473</v>
      </c>
      <c r="AZ8691" s="519" t="e">
        <f t="shared" si="4612"/>
        <v>#DIV/0!</v>
      </c>
      <c r="BA8691" s="514" t="e">
        <f t="shared" si="4631"/>
        <v>#DIV/0!</v>
      </c>
      <c r="BB8691" s="520" t="e">
        <f>+BV8691*860/8250/Cogeneratore!$C$6</f>
        <v>#DIV/0!</v>
      </c>
      <c r="BC8691" s="625"/>
      <c r="BD8691" s="451">
        <f t="shared" si="4613"/>
        <v>0</v>
      </c>
      <c r="BN8691" s="447">
        <f>+L8691/Cogeneratore!$C$24</f>
        <v>0</v>
      </c>
      <c r="BP8691" s="447">
        <f t="shared" si="4614"/>
        <v>0</v>
      </c>
      <c r="BQ8691" s="447" t="e">
        <f>IF(BR8691&lt;Cogeneratore!$C$25/Cogeneratore!$C$23,BP8691,BP8691+BR8691-Cogeneratore!$C$25/Cogeneratore!$C$23)</f>
        <v>#DIV/0!</v>
      </c>
      <c r="BR8691" s="462">
        <f t="shared" si="4633"/>
        <v>0</v>
      </c>
      <c r="BS8691" s="462" t="e">
        <f>IF(BR8691&lt;Cogeneratore!$C$25/Cogeneratore!$C$23,BR8691,Cogeneratore!$C$25/Cogeneratore!$C$23)</f>
        <v>#DIV/0!</v>
      </c>
      <c r="BT8691" s="447" t="e">
        <f>+BS8691*(1-Cogeneratore!$C$23)</f>
        <v>#DIV/0!</v>
      </c>
      <c r="BU8691" s="462" t="e">
        <f>IF(BR8691-BT8691&lt;Cogeneratore!$C$25,BR8691-BT8691,Cogeneratore!$C$25)</f>
        <v>#DIV/0!</v>
      </c>
      <c r="BV8691" s="462" t="e">
        <f t="shared" si="4615"/>
        <v>#DIV/0!</v>
      </c>
      <c r="BW8691" s="462" t="e">
        <f t="shared" si="4616"/>
        <v>#DIV/0!</v>
      </c>
      <c r="BX8691" s="462" t="e">
        <f t="shared" si="4632"/>
        <v>#DIV/0!</v>
      </c>
      <c r="BY8691" s="447" t="e">
        <f>+BX8691*(1-#REF!)</f>
        <v>#DIV/0!</v>
      </c>
      <c r="BZ8691" s="462" t="e">
        <f t="shared" si="4634"/>
        <v>#DIV/0!</v>
      </c>
      <c r="CB8691" s="462" t="e">
        <f t="shared" si="4617"/>
        <v>#DIV/0!</v>
      </c>
      <c r="CC8691" s="447" t="e">
        <f>+CB8691/#REF!</f>
        <v>#DIV/0!</v>
      </c>
      <c r="CE8691" s="451" t="e">
        <f t="shared" si="4618"/>
        <v>#DIV/0!</v>
      </c>
    </row>
    <row r="8692" spans="1:83" x14ac:dyDescent="0.2">
      <c r="A8692" s="521">
        <f t="shared" si="4619"/>
        <v>40176</v>
      </c>
      <c r="B8692" s="522">
        <f t="shared" si="4601"/>
        <v>2</v>
      </c>
      <c r="C8692" s="522">
        <f t="shared" si="4602"/>
        <v>12</v>
      </c>
      <c r="D8692" s="505" t="str">
        <f t="shared" si="4620"/>
        <v>inv</v>
      </c>
      <c r="E8692" s="522">
        <f t="shared" si="4603"/>
        <v>0</v>
      </c>
      <c r="F8692" s="522">
        <f t="shared" si="4604"/>
        <v>363</v>
      </c>
      <c r="G8692" s="522">
        <f t="shared" si="4621"/>
        <v>8688</v>
      </c>
      <c r="H8692" s="506">
        <v>465.10096153846155</v>
      </c>
      <c r="I8692" s="507">
        <f>+H8692-L8692/Cogeneratore!$C$24</f>
        <v>465.10096153846155</v>
      </c>
      <c r="J8692" s="507">
        <f t="shared" si="4622"/>
        <v>0</v>
      </c>
      <c r="K8692" s="508">
        <v>414.94029632371473</v>
      </c>
      <c r="L8692" s="508">
        <v>0</v>
      </c>
      <c r="M8692" s="507">
        <f t="shared" si="4605"/>
        <v>465.10096153846155</v>
      </c>
      <c r="N8692" s="507">
        <f t="shared" si="4623"/>
        <v>414.94029632371473</v>
      </c>
      <c r="O8692" s="509" t="s">
        <v>7</v>
      </c>
      <c r="P8692" s="578">
        <f>SUM(K8692:K8715)</f>
        <v>13278.089482358875</v>
      </c>
      <c r="Q8692" s="578">
        <f>SUM(N8692:N8715)</f>
        <v>13278.089482358875</v>
      </c>
      <c r="R8692" s="510" t="e">
        <f>MIN(IF(I8692&gt;#REF!*#REF!,#REF!,IF(AND(I8692&lt;#REF!,#REF!=2),0,ROUNDUP(I8692/#REF!,0))),#REF!)</f>
        <v>#REF!</v>
      </c>
      <c r="S8692" s="510" t="e">
        <f>IF(R8692=0,0,MAX(MIN(I8692,R8692*#REF!),#REF!))</f>
        <v>#REF!</v>
      </c>
      <c r="T8692" s="511" t="e">
        <f>IF(R8692&lt;&gt;0,IF(S8692/R8692/#REF!=1,#REF!,HLOOKUP(S8692/R8692/#REF!,#REF!,2)+(HLOOKUP(S8692/R8692/#REF!+0.2,#REF!,2)-HLOOKUP(S8692/R8692/#REF!,#REF!,2))*(S8692/R8692/#REF!-HLOOKUP(S8692/R8692/#REF!,#REF!,1))/(HLOOKUP(S8692/R8692/#REF!+0.2,#REF!,1)-HLOOKUP(S8692/R8692/#REF!,#REF!,1))),0.5)</f>
        <v>#REF!</v>
      </c>
      <c r="U8692" s="512" t="e">
        <f>IF(R8692&lt;&gt;0,IF(S8692/R8692/#REF!=1,#REF!,HLOOKUP(S8692/R8692/#REF!,#REF!,3)+(HLOOKUP(S8692/R8692/#REF!+0.2,#REF!,3)-HLOOKUP(S8692/R8692/#REF!,#REF!,3))*(S8692/R8692/#REF!-HLOOKUP(S8692/R8692/#REF!,#REF!,1))/(HLOOKUP(S8692/R8692/#REF!+0.2,#REF!,1)-HLOOKUP(S8692/R8692/#REF!,#REF!,1))),1)</f>
        <v>#REF!</v>
      </c>
      <c r="V8692" s="510" t="e">
        <f t="shared" si="4624"/>
        <v>#REF!</v>
      </c>
      <c r="W8692" s="513" t="e">
        <f>MIN(IF(N8692&gt;#REF!*#REF!,#REF!,IF(AND(N8692&lt;#REF!,#REF!=2),0,ROUNDUP(N8692/#REF!,0))),#REF!)</f>
        <v>#REF!</v>
      </c>
      <c r="X8692" s="513" t="e">
        <f t="shared" si="4625"/>
        <v>#REF!</v>
      </c>
      <c r="Y8692" s="511" t="e">
        <f>IF(W8692&lt;&gt;0,IF(AA8692/W8692/#REF!=1,#REF!,HLOOKUP(AA8692/W8692/#REF!,#REF!,2)+(HLOOKUP(AA8692/W8692/#REF!+0.2,#REF!,2)-HLOOKUP(AA8692/W8692/#REF!,#REF!,2))*(AA8692/W8692/#REF!-HLOOKUP(AA8692/W8692/#REF!,#REF!,1))/(HLOOKUP(AA8692/W8692/#REF!+0.2,#REF!,1)-HLOOKUP(AA8692/W8692/#REF!,#REF!,1))),0.5)</f>
        <v>#REF!</v>
      </c>
      <c r="Z8692" s="512" t="e">
        <f>IF(W8692&lt;&gt;0,IF(AA8692/W8692/#REF!=1,#REF!,HLOOKUP(AA8692/W8692/#REF!,#REF!,3)+(HLOOKUP(AA8692/W8692/#REF!+0.2,#REF!,3)-HLOOKUP(AA8692/W8692/#REF!,#REF!,3))*(AA8692/W8692/#REF!-HLOOKUP(AA8692/W8692/#REF!,#REF!,1))/(HLOOKUP(AA8692/W8692/#REF!+0.2,#REF!,1)-HLOOKUP(AA8692/W8692/#REF!,#REF!,1))),1)</f>
        <v>#REF!</v>
      </c>
      <c r="AA8692" s="514" t="e">
        <f>IF(W8692=0,0,MAX(MIN(N8692,W8692*#REF!),#REF!))</f>
        <v>#REF!</v>
      </c>
      <c r="AB8692" s="515" t="e">
        <f>AD8692/Cogeneratore!$C$4</f>
        <v>#DIV/0!</v>
      </c>
      <c r="AC8692" s="549"/>
      <c r="AD8692" s="550"/>
      <c r="AE8692" s="549"/>
      <c r="AF8692" s="550"/>
      <c r="AG8692" s="549"/>
      <c r="AH8692" s="550"/>
      <c r="AI8692" s="516" t="e">
        <f t="shared" si="4626"/>
        <v>#DIV/0!</v>
      </c>
      <c r="AJ8692" s="517">
        <f t="shared" si="4627"/>
        <v>0</v>
      </c>
      <c r="AK8692" s="513">
        <f t="shared" si="4606"/>
        <v>0</v>
      </c>
      <c r="AL8692" s="513">
        <f t="shared" si="4607"/>
        <v>0</v>
      </c>
      <c r="AM8692" s="513">
        <f t="shared" si="4608"/>
        <v>465.10096153846155</v>
      </c>
      <c r="AN8692" s="550"/>
      <c r="AO8692" s="550"/>
      <c r="AP8692" s="550"/>
      <c r="AQ8692" s="517">
        <f t="shared" si="4628"/>
        <v>0</v>
      </c>
      <c r="AR8692" s="513">
        <f t="shared" si="4629"/>
        <v>0</v>
      </c>
      <c r="AS8692" s="551"/>
      <c r="AT8692" s="552"/>
      <c r="AU8692" s="513">
        <f t="shared" si="4630"/>
        <v>0</v>
      </c>
      <c r="AV8692" s="513">
        <f>AU8692/Cogeneratore!$C$24</f>
        <v>0</v>
      </c>
      <c r="AW8692" s="513">
        <f t="shared" si="4609"/>
        <v>0</v>
      </c>
      <c r="AX8692" s="513" t="e">
        <f t="shared" si="4610"/>
        <v>#DIV/0!</v>
      </c>
      <c r="AY8692" s="518">
        <f t="shared" si="4611"/>
        <v>414.94029632371473</v>
      </c>
      <c r="AZ8692" s="519" t="e">
        <f t="shared" si="4612"/>
        <v>#DIV/0!</v>
      </c>
      <c r="BA8692" s="514" t="e">
        <f t="shared" si="4631"/>
        <v>#DIV/0!</v>
      </c>
      <c r="BB8692" s="520" t="e">
        <f>+BV8692*860/8250/Cogeneratore!$C$6</f>
        <v>#DIV/0!</v>
      </c>
      <c r="BC8692" s="625" t="e">
        <f>SUM(BA8692:BB8715)</f>
        <v>#DIV/0!</v>
      </c>
      <c r="BD8692" s="451">
        <f t="shared" si="4613"/>
        <v>0</v>
      </c>
      <c r="BN8692" s="447">
        <f>+L8692/Cogeneratore!$C$24</f>
        <v>0</v>
      </c>
      <c r="BP8692" s="447">
        <f t="shared" si="4614"/>
        <v>0</v>
      </c>
      <c r="BQ8692" s="447" t="e">
        <f>IF(BR8692&lt;Cogeneratore!$C$25/Cogeneratore!$C$23,BP8692,BP8692+BR8692-Cogeneratore!$C$25/Cogeneratore!$C$23)</f>
        <v>#DIV/0!</v>
      </c>
      <c r="BR8692" s="462">
        <f t="shared" si="4633"/>
        <v>0</v>
      </c>
      <c r="BS8692" s="462" t="e">
        <f>IF(BR8692&lt;Cogeneratore!$C$25/Cogeneratore!$C$23,BR8692,Cogeneratore!$C$25/Cogeneratore!$C$23)</f>
        <v>#DIV/0!</v>
      </c>
      <c r="BT8692" s="447" t="e">
        <f>+BS8692*(1-Cogeneratore!$C$23)</f>
        <v>#DIV/0!</v>
      </c>
      <c r="BU8692" s="462" t="e">
        <f>IF(BR8692-BT8692&lt;Cogeneratore!$C$25,BR8692-BT8692,Cogeneratore!$C$25)</f>
        <v>#DIV/0!</v>
      </c>
      <c r="BV8692" s="462" t="e">
        <f t="shared" si="4615"/>
        <v>#DIV/0!</v>
      </c>
      <c r="BW8692" s="462" t="e">
        <f t="shared" si="4616"/>
        <v>#DIV/0!</v>
      </c>
      <c r="BX8692" s="462" t="e">
        <f t="shared" si="4632"/>
        <v>#DIV/0!</v>
      </c>
      <c r="BY8692" s="447" t="e">
        <f>+BX8692*(1-#REF!)</f>
        <v>#DIV/0!</v>
      </c>
      <c r="BZ8692" s="462" t="e">
        <f t="shared" si="4634"/>
        <v>#DIV/0!</v>
      </c>
      <c r="CB8692" s="462" t="e">
        <f t="shared" si="4617"/>
        <v>#DIV/0!</v>
      </c>
      <c r="CC8692" s="447" t="e">
        <f>+CB8692/#REF!</f>
        <v>#DIV/0!</v>
      </c>
      <c r="CE8692" s="451" t="e">
        <f t="shared" si="4618"/>
        <v>#DIV/0!</v>
      </c>
    </row>
    <row r="8693" spans="1:83" x14ac:dyDescent="0.2">
      <c r="A8693" s="521">
        <f t="shared" si="4619"/>
        <v>40176</v>
      </c>
      <c r="B8693" s="522">
        <f t="shared" si="4601"/>
        <v>2</v>
      </c>
      <c r="C8693" s="522">
        <f t="shared" si="4602"/>
        <v>12</v>
      </c>
      <c r="D8693" s="505" t="str">
        <f t="shared" si="4620"/>
        <v>inv</v>
      </c>
      <c r="E8693" s="522">
        <f t="shared" si="4603"/>
        <v>1</v>
      </c>
      <c r="F8693" s="522">
        <f t="shared" si="4604"/>
        <v>363</v>
      </c>
      <c r="G8693" s="522">
        <f t="shared" si="4621"/>
        <v>8689</v>
      </c>
      <c r="H8693" s="506">
        <v>462.91586538461536</v>
      </c>
      <c r="I8693" s="507">
        <f>+H8693-L8693/Cogeneratore!$C$24</f>
        <v>462.91586538461536</v>
      </c>
      <c r="J8693" s="507">
        <f t="shared" si="4622"/>
        <v>0</v>
      </c>
      <c r="K8693" s="508">
        <v>414.94029632371473</v>
      </c>
      <c r="L8693" s="508">
        <v>0</v>
      </c>
      <c r="M8693" s="507">
        <f t="shared" si="4605"/>
        <v>462.91586538461536</v>
      </c>
      <c r="N8693" s="507">
        <f t="shared" si="4623"/>
        <v>414.94029632371473</v>
      </c>
      <c r="O8693" s="509" t="s">
        <v>7</v>
      </c>
      <c r="P8693" s="578"/>
      <c r="Q8693" s="578"/>
      <c r="R8693" s="510" t="e">
        <f>MIN(IF(I8693&gt;#REF!*#REF!,#REF!,IF(AND(I8693&lt;#REF!,#REF!=2),0,ROUNDUP(I8693/#REF!,0))),#REF!)</f>
        <v>#REF!</v>
      </c>
      <c r="S8693" s="510" t="e">
        <f>IF(R8693=0,0,MAX(MIN(I8693,R8693*#REF!),#REF!))</f>
        <v>#REF!</v>
      </c>
      <c r="T8693" s="511" t="e">
        <f>IF(R8693&lt;&gt;0,IF(S8693/R8693/#REF!=1,#REF!,HLOOKUP(S8693/R8693/#REF!,#REF!,2)+(HLOOKUP(S8693/R8693/#REF!+0.2,#REF!,2)-HLOOKUP(S8693/R8693/#REF!,#REF!,2))*(S8693/R8693/#REF!-HLOOKUP(S8693/R8693/#REF!,#REF!,1))/(HLOOKUP(S8693/R8693/#REF!+0.2,#REF!,1)-HLOOKUP(S8693/R8693/#REF!,#REF!,1))),0.5)</f>
        <v>#REF!</v>
      </c>
      <c r="U8693" s="512" t="e">
        <f>IF(R8693&lt;&gt;0,IF(S8693/R8693/#REF!=1,#REF!,HLOOKUP(S8693/R8693/#REF!,#REF!,3)+(HLOOKUP(S8693/R8693/#REF!+0.2,#REF!,3)-HLOOKUP(S8693/R8693/#REF!,#REF!,3))*(S8693/R8693/#REF!-HLOOKUP(S8693/R8693/#REF!,#REF!,1))/(HLOOKUP(S8693/R8693/#REF!+0.2,#REF!,1)-HLOOKUP(S8693/R8693/#REF!,#REF!,1))),1)</f>
        <v>#REF!</v>
      </c>
      <c r="V8693" s="510" t="e">
        <f t="shared" si="4624"/>
        <v>#REF!</v>
      </c>
      <c r="W8693" s="513" t="e">
        <f>MIN(IF(N8693&gt;#REF!*#REF!,#REF!,IF(AND(N8693&lt;#REF!,#REF!=2),0,ROUNDUP(N8693/#REF!,0))),#REF!)</f>
        <v>#REF!</v>
      </c>
      <c r="X8693" s="513" t="e">
        <f t="shared" si="4625"/>
        <v>#REF!</v>
      </c>
      <c r="Y8693" s="511" t="e">
        <f>IF(W8693&lt;&gt;0,IF(AA8693/W8693/#REF!=1,#REF!,HLOOKUP(AA8693/W8693/#REF!,#REF!,2)+(HLOOKUP(AA8693/W8693/#REF!+0.2,#REF!,2)-HLOOKUP(AA8693/W8693/#REF!,#REF!,2))*(AA8693/W8693/#REF!-HLOOKUP(AA8693/W8693/#REF!,#REF!,1))/(HLOOKUP(AA8693/W8693/#REF!+0.2,#REF!,1)-HLOOKUP(AA8693/W8693/#REF!,#REF!,1))),0.5)</f>
        <v>#REF!</v>
      </c>
      <c r="Z8693" s="512" t="e">
        <f>IF(W8693&lt;&gt;0,IF(AA8693/W8693/#REF!=1,#REF!,HLOOKUP(AA8693/W8693/#REF!,#REF!,3)+(HLOOKUP(AA8693/W8693/#REF!+0.2,#REF!,3)-HLOOKUP(AA8693/W8693/#REF!,#REF!,3))*(AA8693/W8693/#REF!-HLOOKUP(AA8693/W8693/#REF!,#REF!,1))/(HLOOKUP(AA8693/W8693/#REF!+0.2,#REF!,1)-HLOOKUP(AA8693/W8693/#REF!,#REF!,1))),1)</f>
        <v>#REF!</v>
      </c>
      <c r="AA8693" s="514" t="e">
        <f>IF(W8693=0,0,MAX(MIN(N8693,W8693*#REF!),#REF!))</f>
        <v>#REF!</v>
      </c>
      <c r="AB8693" s="515" t="e">
        <f>AD8693/Cogeneratore!$C$4</f>
        <v>#DIV/0!</v>
      </c>
      <c r="AC8693" s="549"/>
      <c r="AD8693" s="550"/>
      <c r="AE8693" s="549"/>
      <c r="AF8693" s="550"/>
      <c r="AG8693" s="549"/>
      <c r="AH8693" s="550"/>
      <c r="AI8693" s="516" t="e">
        <f t="shared" si="4626"/>
        <v>#DIV/0!</v>
      </c>
      <c r="AJ8693" s="517">
        <f t="shared" si="4627"/>
        <v>0</v>
      </c>
      <c r="AK8693" s="513">
        <f t="shared" si="4606"/>
        <v>0</v>
      </c>
      <c r="AL8693" s="513">
        <f t="shared" si="4607"/>
        <v>0</v>
      </c>
      <c r="AM8693" s="513">
        <f t="shared" si="4608"/>
        <v>462.91586538461536</v>
      </c>
      <c r="AN8693" s="550"/>
      <c r="AO8693" s="550"/>
      <c r="AP8693" s="550"/>
      <c r="AQ8693" s="517">
        <f t="shared" si="4628"/>
        <v>0</v>
      </c>
      <c r="AR8693" s="513">
        <f t="shared" si="4629"/>
        <v>0</v>
      </c>
      <c r="AS8693" s="551"/>
      <c r="AT8693" s="552"/>
      <c r="AU8693" s="513">
        <f t="shared" si="4630"/>
        <v>0</v>
      </c>
      <c r="AV8693" s="513">
        <f>AU8693/Cogeneratore!$C$24</f>
        <v>0</v>
      </c>
      <c r="AW8693" s="513">
        <f t="shared" si="4609"/>
        <v>0</v>
      </c>
      <c r="AX8693" s="513" t="e">
        <f t="shared" si="4610"/>
        <v>#DIV/0!</v>
      </c>
      <c r="AY8693" s="518">
        <f t="shared" si="4611"/>
        <v>414.94029632371473</v>
      </c>
      <c r="AZ8693" s="519" t="e">
        <f t="shared" si="4612"/>
        <v>#DIV/0!</v>
      </c>
      <c r="BA8693" s="514" t="e">
        <f t="shared" si="4631"/>
        <v>#DIV/0!</v>
      </c>
      <c r="BB8693" s="520" t="e">
        <f>+BV8693*860/8250/Cogeneratore!$C$6</f>
        <v>#DIV/0!</v>
      </c>
      <c r="BC8693" s="625"/>
      <c r="BD8693" s="451">
        <f t="shared" si="4613"/>
        <v>0</v>
      </c>
      <c r="BN8693" s="447">
        <f>+L8693/Cogeneratore!$C$24</f>
        <v>0</v>
      </c>
      <c r="BP8693" s="447">
        <f t="shared" si="4614"/>
        <v>0</v>
      </c>
      <c r="BQ8693" s="447" t="e">
        <f>IF(BR8693&lt;Cogeneratore!$C$25/Cogeneratore!$C$23,BP8693,BP8693+BR8693-Cogeneratore!$C$25/Cogeneratore!$C$23)</f>
        <v>#DIV/0!</v>
      </c>
      <c r="BR8693" s="462">
        <f t="shared" si="4633"/>
        <v>0</v>
      </c>
      <c r="BS8693" s="462" t="e">
        <f>IF(BR8693&lt;Cogeneratore!$C$25/Cogeneratore!$C$23,BR8693,Cogeneratore!$C$25/Cogeneratore!$C$23)</f>
        <v>#DIV/0!</v>
      </c>
      <c r="BT8693" s="447" t="e">
        <f>+BS8693*(1-Cogeneratore!$C$23)</f>
        <v>#DIV/0!</v>
      </c>
      <c r="BU8693" s="462" t="e">
        <f>IF(BR8693-BT8693&lt;Cogeneratore!$C$25,BR8693-BT8693,Cogeneratore!$C$25)</f>
        <v>#DIV/0!</v>
      </c>
      <c r="BV8693" s="462" t="e">
        <f t="shared" si="4615"/>
        <v>#DIV/0!</v>
      </c>
      <c r="BW8693" s="462" t="e">
        <f t="shared" si="4616"/>
        <v>#DIV/0!</v>
      </c>
      <c r="BX8693" s="462" t="e">
        <f t="shared" si="4632"/>
        <v>#DIV/0!</v>
      </c>
      <c r="BY8693" s="447" t="e">
        <f>+BX8693*(1-#REF!)</f>
        <v>#DIV/0!</v>
      </c>
      <c r="BZ8693" s="462" t="e">
        <f t="shared" si="4634"/>
        <v>#DIV/0!</v>
      </c>
      <c r="CB8693" s="462" t="e">
        <f t="shared" si="4617"/>
        <v>#DIV/0!</v>
      </c>
      <c r="CC8693" s="447" t="e">
        <f>+CB8693/#REF!</f>
        <v>#DIV/0!</v>
      </c>
      <c r="CE8693" s="451" t="e">
        <f t="shared" si="4618"/>
        <v>#DIV/0!</v>
      </c>
    </row>
    <row r="8694" spans="1:83" x14ac:dyDescent="0.2">
      <c r="A8694" s="521">
        <f t="shared" si="4619"/>
        <v>40176</v>
      </c>
      <c r="B8694" s="522">
        <f t="shared" si="4601"/>
        <v>2</v>
      </c>
      <c r="C8694" s="522">
        <f t="shared" si="4602"/>
        <v>12</v>
      </c>
      <c r="D8694" s="505" t="str">
        <f t="shared" si="4620"/>
        <v>inv</v>
      </c>
      <c r="E8694" s="522">
        <f t="shared" si="4603"/>
        <v>2</v>
      </c>
      <c r="F8694" s="522">
        <f t="shared" si="4604"/>
        <v>363</v>
      </c>
      <c r="G8694" s="522">
        <f t="shared" si="4621"/>
        <v>8690</v>
      </c>
      <c r="H8694" s="506">
        <v>459.703125</v>
      </c>
      <c r="I8694" s="507">
        <f>+H8694-L8694/Cogeneratore!$C$24</f>
        <v>459.703125</v>
      </c>
      <c r="J8694" s="507">
        <f t="shared" si="4622"/>
        <v>0</v>
      </c>
      <c r="K8694" s="508">
        <v>414.94029632371473</v>
      </c>
      <c r="L8694" s="508">
        <v>0</v>
      </c>
      <c r="M8694" s="507">
        <f t="shared" si="4605"/>
        <v>459.703125</v>
      </c>
      <c r="N8694" s="507">
        <f t="shared" si="4623"/>
        <v>414.94029632371473</v>
      </c>
      <c r="O8694" s="509" t="s">
        <v>7</v>
      </c>
      <c r="P8694" s="578"/>
      <c r="Q8694" s="578"/>
      <c r="R8694" s="510" t="e">
        <f>MIN(IF(I8694&gt;#REF!*#REF!,#REF!,IF(AND(I8694&lt;#REF!,#REF!=2),0,ROUNDUP(I8694/#REF!,0))),#REF!)</f>
        <v>#REF!</v>
      </c>
      <c r="S8694" s="510" t="e">
        <f>IF(R8694=0,0,MAX(MIN(I8694,R8694*#REF!),#REF!))</f>
        <v>#REF!</v>
      </c>
      <c r="T8694" s="511" t="e">
        <f>IF(R8694&lt;&gt;0,IF(S8694/R8694/#REF!=1,#REF!,HLOOKUP(S8694/R8694/#REF!,#REF!,2)+(HLOOKUP(S8694/R8694/#REF!+0.2,#REF!,2)-HLOOKUP(S8694/R8694/#REF!,#REF!,2))*(S8694/R8694/#REF!-HLOOKUP(S8694/R8694/#REF!,#REF!,1))/(HLOOKUP(S8694/R8694/#REF!+0.2,#REF!,1)-HLOOKUP(S8694/R8694/#REF!,#REF!,1))),0.5)</f>
        <v>#REF!</v>
      </c>
      <c r="U8694" s="512" t="e">
        <f>IF(R8694&lt;&gt;0,IF(S8694/R8694/#REF!=1,#REF!,HLOOKUP(S8694/R8694/#REF!,#REF!,3)+(HLOOKUP(S8694/R8694/#REF!+0.2,#REF!,3)-HLOOKUP(S8694/R8694/#REF!,#REF!,3))*(S8694/R8694/#REF!-HLOOKUP(S8694/R8694/#REF!,#REF!,1))/(HLOOKUP(S8694/R8694/#REF!+0.2,#REF!,1)-HLOOKUP(S8694/R8694/#REF!,#REF!,1))),1)</f>
        <v>#REF!</v>
      </c>
      <c r="V8694" s="510" t="e">
        <f t="shared" si="4624"/>
        <v>#REF!</v>
      </c>
      <c r="W8694" s="513" t="e">
        <f>MIN(IF(N8694&gt;#REF!*#REF!,#REF!,IF(AND(N8694&lt;#REF!,#REF!=2),0,ROUNDUP(N8694/#REF!,0))),#REF!)</f>
        <v>#REF!</v>
      </c>
      <c r="X8694" s="513" t="e">
        <f t="shared" si="4625"/>
        <v>#REF!</v>
      </c>
      <c r="Y8694" s="511" t="e">
        <f>IF(W8694&lt;&gt;0,IF(AA8694/W8694/#REF!=1,#REF!,HLOOKUP(AA8694/W8694/#REF!,#REF!,2)+(HLOOKUP(AA8694/W8694/#REF!+0.2,#REF!,2)-HLOOKUP(AA8694/W8694/#REF!,#REF!,2))*(AA8694/W8694/#REF!-HLOOKUP(AA8694/W8694/#REF!,#REF!,1))/(HLOOKUP(AA8694/W8694/#REF!+0.2,#REF!,1)-HLOOKUP(AA8694/W8694/#REF!,#REF!,1))),0.5)</f>
        <v>#REF!</v>
      </c>
      <c r="Z8694" s="512" t="e">
        <f>IF(W8694&lt;&gt;0,IF(AA8694/W8694/#REF!=1,#REF!,HLOOKUP(AA8694/W8694/#REF!,#REF!,3)+(HLOOKUP(AA8694/W8694/#REF!+0.2,#REF!,3)-HLOOKUP(AA8694/W8694/#REF!,#REF!,3))*(AA8694/W8694/#REF!-HLOOKUP(AA8694/W8694/#REF!,#REF!,1))/(HLOOKUP(AA8694/W8694/#REF!+0.2,#REF!,1)-HLOOKUP(AA8694/W8694/#REF!,#REF!,1))),1)</f>
        <v>#REF!</v>
      </c>
      <c r="AA8694" s="514" t="e">
        <f>IF(W8694=0,0,MAX(MIN(N8694,W8694*#REF!),#REF!))</f>
        <v>#REF!</v>
      </c>
      <c r="AB8694" s="515" t="e">
        <f>AD8694/Cogeneratore!$C$4</f>
        <v>#DIV/0!</v>
      </c>
      <c r="AC8694" s="549"/>
      <c r="AD8694" s="550"/>
      <c r="AE8694" s="549"/>
      <c r="AF8694" s="550"/>
      <c r="AG8694" s="549"/>
      <c r="AH8694" s="550"/>
      <c r="AI8694" s="516" t="e">
        <f t="shared" si="4626"/>
        <v>#DIV/0!</v>
      </c>
      <c r="AJ8694" s="517">
        <f t="shared" si="4627"/>
        <v>0</v>
      </c>
      <c r="AK8694" s="513">
        <f t="shared" si="4606"/>
        <v>0</v>
      </c>
      <c r="AL8694" s="513">
        <f t="shared" si="4607"/>
        <v>0</v>
      </c>
      <c r="AM8694" s="513">
        <f t="shared" si="4608"/>
        <v>459.703125</v>
      </c>
      <c r="AN8694" s="550"/>
      <c r="AO8694" s="550"/>
      <c r="AP8694" s="550"/>
      <c r="AQ8694" s="517">
        <f t="shared" si="4628"/>
        <v>0</v>
      </c>
      <c r="AR8694" s="513">
        <f t="shared" si="4629"/>
        <v>0</v>
      </c>
      <c r="AS8694" s="551"/>
      <c r="AT8694" s="552"/>
      <c r="AU8694" s="513">
        <f t="shared" si="4630"/>
        <v>0</v>
      </c>
      <c r="AV8694" s="513">
        <f>AU8694/Cogeneratore!$C$24</f>
        <v>0</v>
      </c>
      <c r="AW8694" s="513">
        <f t="shared" si="4609"/>
        <v>0</v>
      </c>
      <c r="AX8694" s="513" t="e">
        <f t="shared" si="4610"/>
        <v>#DIV/0!</v>
      </c>
      <c r="AY8694" s="518">
        <f t="shared" si="4611"/>
        <v>414.94029632371473</v>
      </c>
      <c r="AZ8694" s="519" t="e">
        <f t="shared" si="4612"/>
        <v>#DIV/0!</v>
      </c>
      <c r="BA8694" s="514" t="e">
        <f t="shared" si="4631"/>
        <v>#DIV/0!</v>
      </c>
      <c r="BB8694" s="520" t="e">
        <f>+BV8694*860/8250/Cogeneratore!$C$6</f>
        <v>#DIV/0!</v>
      </c>
      <c r="BC8694" s="625"/>
      <c r="BD8694" s="451">
        <f t="shared" si="4613"/>
        <v>0</v>
      </c>
      <c r="BN8694" s="447">
        <f>+L8694/Cogeneratore!$C$24</f>
        <v>0</v>
      </c>
      <c r="BP8694" s="447">
        <f t="shared" si="4614"/>
        <v>0</v>
      </c>
      <c r="BQ8694" s="447" t="e">
        <f>IF(BR8694&lt;Cogeneratore!$C$25/Cogeneratore!$C$23,BP8694,BP8694+BR8694-Cogeneratore!$C$25/Cogeneratore!$C$23)</f>
        <v>#DIV/0!</v>
      </c>
      <c r="BR8694" s="462">
        <f t="shared" si="4633"/>
        <v>0</v>
      </c>
      <c r="BS8694" s="462" t="e">
        <f>IF(BR8694&lt;Cogeneratore!$C$25/Cogeneratore!$C$23,BR8694,Cogeneratore!$C$25/Cogeneratore!$C$23)</f>
        <v>#DIV/0!</v>
      </c>
      <c r="BT8694" s="447" t="e">
        <f>+BS8694*(1-Cogeneratore!$C$23)</f>
        <v>#DIV/0!</v>
      </c>
      <c r="BU8694" s="462" t="e">
        <f>IF(BR8694-BT8694&lt;Cogeneratore!$C$25,BR8694-BT8694,Cogeneratore!$C$25)</f>
        <v>#DIV/0!</v>
      </c>
      <c r="BV8694" s="462" t="e">
        <f t="shared" si="4615"/>
        <v>#DIV/0!</v>
      </c>
      <c r="BW8694" s="462" t="e">
        <f t="shared" si="4616"/>
        <v>#DIV/0!</v>
      </c>
      <c r="BX8694" s="462" t="e">
        <f t="shared" si="4632"/>
        <v>#DIV/0!</v>
      </c>
      <c r="BY8694" s="447" t="e">
        <f>+BX8694*(1-#REF!)</f>
        <v>#DIV/0!</v>
      </c>
      <c r="BZ8694" s="462" t="e">
        <f t="shared" si="4634"/>
        <v>#DIV/0!</v>
      </c>
      <c r="CB8694" s="462" t="e">
        <f t="shared" si="4617"/>
        <v>#DIV/0!</v>
      </c>
      <c r="CC8694" s="447" t="e">
        <f>+CB8694/#REF!</f>
        <v>#DIV/0!</v>
      </c>
      <c r="CE8694" s="451" t="e">
        <f t="shared" si="4618"/>
        <v>#DIV/0!</v>
      </c>
    </row>
    <row r="8695" spans="1:83" x14ac:dyDescent="0.2">
      <c r="A8695" s="521">
        <f t="shared" si="4619"/>
        <v>40176</v>
      </c>
      <c r="B8695" s="522">
        <f t="shared" si="4601"/>
        <v>2</v>
      </c>
      <c r="C8695" s="522">
        <f t="shared" si="4602"/>
        <v>12</v>
      </c>
      <c r="D8695" s="505" t="str">
        <f t="shared" si="4620"/>
        <v>inv</v>
      </c>
      <c r="E8695" s="522">
        <f t="shared" si="4603"/>
        <v>3</v>
      </c>
      <c r="F8695" s="522">
        <f t="shared" si="4604"/>
        <v>363</v>
      </c>
      <c r="G8695" s="522">
        <f t="shared" si="4621"/>
        <v>8691</v>
      </c>
      <c r="H8695" s="506">
        <v>457.75600961538464</v>
      </c>
      <c r="I8695" s="507">
        <f>+H8695-L8695/Cogeneratore!$C$24</f>
        <v>457.75600961538464</v>
      </c>
      <c r="J8695" s="507">
        <f t="shared" si="4622"/>
        <v>0</v>
      </c>
      <c r="K8695" s="508">
        <v>414.94029632371473</v>
      </c>
      <c r="L8695" s="508">
        <v>0</v>
      </c>
      <c r="M8695" s="507">
        <f t="shared" si="4605"/>
        <v>457.75600961538464</v>
      </c>
      <c r="N8695" s="507">
        <f t="shared" si="4623"/>
        <v>414.94029632371473</v>
      </c>
      <c r="O8695" s="509" t="s">
        <v>7</v>
      </c>
      <c r="P8695" s="578"/>
      <c r="Q8695" s="578"/>
      <c r="R8695" s="510" t="e">
        <f>MIN(IF(I8695&gt;#REF!*#REF!,#REF!,IF(AND(I8695&lt;#REF!,#REF!=2),0,ROUNDUP(I8695/#REF!,0))),#REF!)</f>
        <v>#REF!</v>
      </c>
      <c r="S8695" s="510" t="e">
        <f>IF(R8695=0,0,MAX(MIN(I8695,R8695*#REF!),#REF!))</f>
        <v>#REF!</v>
      </c>
      <c r="T8695" s="511" t="e">
        <f>IF(R8695&lt;&gt;0,IF(S8695/R8695/#REF!=1,#REF!,HLOOKUP(S8695/R8695/#REF!,#REF!,2)+(HLOOKUP(S8695/R8695/#REF!+0.2,#REF!,2)-HLOOKUP(S8695/R8695/#REF!,#REF!,2))*(S8695/R8695/#REF!-HLOOKUP(S8695/R8695/#REF!,#REF!,1))/(HLOOKUP(S8695/R8695/#REF!+0.2,#REF!,1)-HLOOKUP(S8695/R8695/#REF!,#REF!,1))),0.5)</f>
        <v>#REF!</v>
      </c>
      <c r="U8695" s="512" t="e">
        <f>IF(R8695&lt;&gt;0,IF(S8695/R8695/#REF!=1,#REF!,HLOOKUP(S8695/R8695/#REF!,#REF!,3)+(HLOOKUP(S8695/R8695/#REF!+0.2,#REF!,3)-HLOOKUP(S8695/R8695/#REF!,#REF!,3))*(S8695/R8695/#REF!-HLOOKUP(S8695/R8695/#REF!,#REF!,1))/(HLOOKUP(S8695/R8695/#REF!+0.2,#REF!,1)-HLOOKUP(S8695/R8695/#REF!,#REF!,1))),1)</f>
        <v>#REF!</v>
      </c>
      <c r="V8695" s="510" t="e">
        <f t="shared" si="4624"/>
        <v>#REF!</v>
      </c>
      <c r="W8695" s="513" t="e">
        <f>MIN(IF(N8695&gt;#REF!*#REF!,#REF!,IF(AND(N8695&lt;#REF!,#REF!=2),0,ROUNDUP(N8695/#REF!,0))),#REF!)</f>
        <v>#REF!</v>
      </c>
      <c r="X8695" s="513" t="e">
        <f t="shared" si="4625"/>
        <v>#REF!</v>
      </c>
      <c r="Y8695" s="511" t="e">
        <f>IF(W8695&lt;&gt;0,IF(AA8695/W8695/#REF!=1,#REF!,HLOOKUP(AA8695/W8695/#REF!,#REF!,2)+(HLOOKUP(AA8695/W8695/#REF!+0.2,#REF!,2)-HLOOKUP(AA8695/W8695/#REF!,#REF!,2))*(AA8695/W8695/#REF!-HLOOKUP(AA8695/W8695/#REF!,#REF!,1))/(HLOOKUP(AA8695/W8695/#REF!+0.2,#REF!,1)-HLOOKUP(AA8695/W8695/#REF!,#REF!,1))),0.5)</f>
        <v>#REF!</v>
      </c>
      <c r="Z8695" s="512" t="e">
        <f>IF(W8695&lt;&gt;0,IF(AA8695/W8695/#REF!=1,#REF!,HLOOKUP(AA8695/W8695/#REF!,#REF!,3)+(HLOOKUP(AA8695/W8695/#REF!+0.2,#REF!,3)-HLOOKUP(AA8695/W8695/#REF!,#REF!,3))*(AA8695/W8695/#REF!-HLOOKUP(AA8695/W8695/#REF!,#REF!,1))/(HLOOKUP(AA8695/W8695/#REF!+0.2,#REF!,1)-HLOOKUP(AA8695/W8695/#REF!,#REF!,1))),1)</f>
        <v>#REF!</v>
      </c>
      <c r="AA8695" s="514" t="e">
        <f>IF(W8695=0,0,MAX(MIN(N8695,W8695*#REF!),#REF!))</f>
        <v>#REF!</v>
      </c>
      <c r="AB8695" s="515" t="e">
        <f>AD8695/Cogeneratore!$C$4</f>
        <v>#DIV/0!</v>
      </c>
      <c r="AC8695" s="549"/>
      <c r="AD8695" s="550"/>
      <c r="AE8695" s="549"/>
      <c r="AF8695" s="550"/>
      <c r="AG8695" s="549"/>
      <c r="AH8695" s="550"/>
      <c r="AI8695" s="516" t="e">
        <f t="shared" si="4626"/>
        <v>#DIV/0!</v>
      </c>
      <c r="AJ8695" s="517">
        <f t="shared" si="4627"/>
        <v>0</v>
      </c>
      <c r="AK8695" s="513">
        <f t="shared" si="4606"/>
        <v>0</v>
      </c>
      <c r="AL8695" s="513">
        <f t="shared" si="4607"/>
        <v>0</v>
      </c>
      <c r="AM8695" s="513">
        <f t="shared" si="4608"/>
        <v>457.75600961538464</v>
      </c>
      <c r="AN8695" s="550"/>
      <c r="AO8695" s="550"/>
      <c r="AP8695" s="550"/>
      <c r="AQ8695" s="517">
        <f t="shared" si="4628"/>
        <v>0</v>
      </c>
      <c r="AR8695" s="513">
        <f t="shared" si="4629"/>
        <v>0</v>
      </c>
      <c r="AS8695" s="551"/>
      <c r="AT8695" s="552"/>
      <c r="AU8695" s="513">
        <f t="shared" si="4630"/>
        <v>0</v>
      </c>
      <c r="AV8695" s="513">
        <f>AU8695/Cogeneratore!$C$24</f>
        <v>0</v>
      </c>
      <c r="AW8695" s="513">
        <f t="shared" si="4609"/>
        <v>0</v>
      </c>
      <c r="AX8695" s="513" t="e">
        <f t="shared" si="4610"/>
        <v>#DIV/0!</v>
      </c>
      <c r="AY8695" s="518">
        <f t="shared" si="4611"/>
        <v>414.94029632371473</v>
      </c>
      <c r="AZ8695" s="519" t="e">
        <f t="shared" si="4612"/>
        <v>#DIV/0!</v>
      </c>
      <c r="BA8695" s="514" t="e">
        <f t="shared" si="4631"/>
        <v>#DIV/0!</v>
      </c>
      <c r="BB8695" s="520" t="e">
        <f>+BV8695*860/8250/Cogeneratore!$C$6</f>
        <v>#DIV/0!</v>
      </c>
      <c r="BC8695" s="625"/>
      <c r="BD8695" s="451">
        <f t="shared" si="4613"/>
        <v>0</v>
      </c>
      <c r="BN8695" s="447">
        <f>+L8695/Cogeneratore!$C$24</f>
        <v>0</v>
      </c>
      <c r="BP8695" s="447">
        <f t="shared" si="4614"/>
        <v>0</v>
      </c>
      <c r="BQ8695" s="447" t="e">
        <f>IF(BR8695&lt;Cogeneratore!$C$25/Cogeneratore!$C$23,BP8695,BP8695+BR8695-Cogeneratore!$C$25/Cogeneratore!$C$23)</f>
        <v>#DIV/0!</v>
      </c>
      <c r="BR8695" s="462">
        <f t="shared" si="4633"/>
        <v>0</v>
      </c>
      <c r="BS8695" s="462" t="e">
        <f>IF(BR8695&lt;Cogeneratore!$C$25/Cogeneratore!$C$23,BR8695,Cogeneratore!$C$25/Cogeneratore!$C$23)</f>
        <v>#DIV/0!</v>
      </c>
      <c r="BT8695" s="447" t="e">
        <f>+BS8695*(1-Cogeneratore!$C$23)</f>
        <v>#DIV/0!</v>
      </c>
      <c r="BU8695" s="462" t="e">
        <f>IF(BR8695-BT8695&lt;Cogeneratore!$C$25,BR8695-BT8695,Cogeneratore!$C$25)</f>
        <v>#DIV/0!</v>
      </c>
      <c r="BV8695" s="462" t="e">
        <f t="shared" si="4615"/>
        <v>#DIV/0!</v>
      </c>
      <c r="BW8695" s="462" t="e">
        <f t="shared" si="4616"/>
        <v>#DIV/0!</v>
      </c>
      <c r="BX8695" s="462" t="e">
        <f t="shared" si="4632"/>
        <v>#DIV/0!</v>
      </c>
      <c r="BY8695" s="447" t="e">
        <f>+BX8695*(1-#REF!)</f>
        <v>#DIV/0!</v>
      </c>
      <c r="BZ8695" s="462" t="e">
        <f t="shared" si="4634"/>
        <v>#DIV/0!</v>
      </c>
      <c r="CB8695" s="462" t="e">
        <f t="shared" si="4617"/>
        <v>#DIV/0!</v>
      </c>
      <c r="CC8695" s="447" t="e">
        <f>+CB8695/#REF!</f>
        <v>#DIV/0!</v>
      </c>
      <c r="CE8695" s="451" t="e">
        <f t="shared" si="4618"/>
        <v>#DIV/0!</v>
      </c>
    </row>
    <row r="8696" spans="1:83" x14ac:dyDescent="0.2">
      <c r="A8696" s="521">
        <f t="shared" si="4619"/>
        <v>40176</v>
      </c>
      <c r="B8696" s="522">
        <f t="shared" si="4601"/>
        <v>2</v>
      </c>
      <c r="C8696" s="522">
        <f t="shared" si="4602"/>
        <v>12</v>
      </c>
      <c r="D8696" s="505" t="str">
        <f t="shared" si="4620"/>
        <v>inv</v>
      </c>
      <c r="E8696" s="522">
        <f t="shared" si="4603"/>
        <v>4</v>
      </c>
      <c r="F8696" s="522">
        <f t="shared" si="4604"/>
        <v>363</v>
      </c>
      <c r="G8696" s="522">
        <f t="shared" si="4621"/>
        <v>8692</v>
      </c>
      <c r="H8696" s="506">
        <v>455.99819711538464</v>
      </c>
      <c r="I8696" s="507">
        <f>+H8696-L8696/Cogeneratore!$C$24</f>
        <v>455.99819711538464</v>
      </c>
      <c r="J8696" s="507">
        <f t="shared" si="4622"/>
        <v>0</v>
      </c>
      <c r="K8696" s="508">
        <v>414.94029632371473</v>
      </c>
      <c r="L8696" s="508">
        <v>0</v>
      </c>
      <c r="M8696" s="507">
        <f t="shared" si="4605"/>
        <v>455.99819711538464</v>
      </c>
      <c r="N8696" s="507">
        <f t="shared" si="4623"/>
        <v>414.94029632371473</v>
      </c>
      <c r="O8696" s="509" t="s">
        <v>7</v>
      </c>
      <c r="P8696" s="578"/>
      <c r="Q8696" s="578"/>
      <c r="R8696" s="510" t="e">
        <f>MIN(IF(I8696&gt;#REF!*#REF!,#REF!,IF(AND(I8696&lt;#REF!,#REF!=2),0,ROUNDUP(I8696/#REF!,0))),#REF!)</f>
        <v>#REF!</v>
      </c>
      <c r="S8696" s="510" t="e">
        <f>IF(R8696=0,0,MAX(MIN(I8696,R8696*#REF!),#REF!))</f>
        <v>#REF!</v>
      </c>
      <c r="T8696" s="511" t="e">
        <f>IF(R8696&lt;&gt;0,IF(S8696/R8696/#REF!=1,#REF!,HLOOKUP(S8696/R8696/#REF!,#REF!,2)+(HLOOKUP(S8696/R8696/#REF!+0.2,#REF!,2)-HLOOKUP(S8696/R8696/#REF!,#REF!,2))*(S8696/R8696/#REF!-HLOOKUP(S8696/R8696/#REF!,#REF!,1))/(HLOOKUP(S8696/R8696/#REF!+0.2,#REF!,1)-HLOOKUP(S8696/R8696/#REF!,#REF!,1))),0.5)</f>
        <v>#REF!</v>
      </c>
      <c r="U8696" s="512" t="e">
        <f>IF(R8696&lt;&gt;0,IF(S8696/R8696/#REF!=1,#REF!,HLOOKUP(S8696/R8696/#REF!,#REF!,3)+(HLOOKUP(S8696/R8696/#REF!+0.2,#REF!,3)-HLOOKUP(S8696/R8696/#REF!,#REF!,3))*(S8696/R8696/#REF!-HLOOKUP(S8696/R8696/#REF!,#REF!,1))/(HLOOKUP(S8696/R8696/#REF!+0.2,#REF!,1)-HLOOKUP(S8696/R8696/#REF!,#REF!,1))),1)</f>
        <v>#REF!</v>
      </c>
      <c r="V8696" s="510" t="e">
        <f t="shared" si="4624"/>
        <v>#REF!</v>
      </c>
      <c r="W8696" s="513" t="e">
        <f>MIN(IF(N8696&gt;#REF!*#REF!,#REF!,IF(AND(N8696&lt;#REF!,#REF!=2),0,ROUNDUP(N8696/#REF!,0))),#REF!)</f>
        <v>#REF!</v>
      </c>
      <c r="X8696" s="513" t="e">
        <f t="shared" si="4625"/>
        <v>#REF!</v>
      </c>
      <c r="Y8696" s="511" t="e">
        <f>IF(W8696&lt;&gt;0,IF(AA8696/W8696/#REF!=1,#REF!,HLOOKUP(AA8696/W8696/#REF!,#REF!,2)+(HLOOKUP(AA8696/W8696/#REF!+0.2,#REF!,2)-HLOOKUP(AA8696/W8696/#REF!,#REF!,2))*(AA8696/W8696/#REF!-HLOOKUP(AA8696/W8696/#REF!,#REF!,1))/(HLOOKUP(AA8696/W8696/#REF!+0.2,#REF!,1)-HLOOKUP(AA8696/W8696/#REF!,#REF!,1))),0.5)</f>
        <v>#REF!</v>
      </c>
      <c r="Z8696" s="512" t="e">
        <f>IF(W8696&lt;&gt;0,IF(AA8696/W8696/#REF!=1,#REF!,HLOOKUP(AA8696/W8696/#REF!,#REF!,3)+(HLOOKUP(AA8696/W8696/#REF!+0.2,#REF!,3)-HLOOKUP(AA8696/W8696/#REF!,#REF!,3))*(AA8696/W8696/#REF!-HLOOKUP(AA8696/W8696/#REF!,#REF!,1))/(HLOOKUP(AA8696/W8696/#REF!+0.2,#REF!,1)-HLOOKUP(AA8696/W8696/#REF!,#REF!,1))),1)</f>
        <v>#REF!</v>
      </c>
      <c r="AA8696" s="514" t="e">
        <f>IF(W8696=0,0,MAX(MIN(N8696,W8696*#REF!),#REF!))</f>
        <v>#REF!</v>
      </c>
      <c r="AB8696" s="515" t="e">
        <f>AD8696/Cogeneratore!$C$4</f>
        <v>#DIV/0!</v>
      </c>
      <c r="AC8696" s="549"/>
      <c r="AD8696" s="550"/>
      <c r="AE8696" s="549"/>
      <c r="AF8696" s="550"/>
      <c r="AG8696" s="549"/>
      <c r="AH8696" s="550"/>
      <c r="AI8696" s="516" t="e">
        <f t="shared" si="4626"/>
        <v>#DIV/0!</v>
      </c>
      <c r="AJ8696" s="517">
        <f t="shared" si="4627"/>
        <v>0</v>
      </c>
      <c r="AK8696" s="513">
        <f t="shared" si="4606"/>
        <v>0</v>
      </c>
      <c r="AL8696" s="513">
        <f t="shared" si="4607"/>
        <v>0</v>
      </c>
      <c r="AM8696" s="513">
        <f t="shared" si="4608"/>
        <v>455.99819711538464</v>
      </c>
      <c r="AN8696" s="550"/>
      <c r="AO8696" s="550"/>
      <c r="AP8696" s="550"/>
      <c r="AQ8696" s="517">
        <f t="shared" si="4628"/>
        <v>0</v>
      </c>
      <c r="AR8696" s="513">
        <f t="shared" si="4629"/>
        <v>0</v>
      </c>
      <c r="AS8696" s="551"/>
      <c r="AT8696" s="552"/>
      <c r="AU8696" s="513">
        <f t="shared" si="4630"/>
        <v>0</v>
      </c>
      <c r="AV8696" s="513">
        <f>AU8696/Cogeneratore!$C$24</f>
        <v>0</v>
      </c>
      <c r="AW8696" s="513">
        <f t="shared" si="4609"/>
        <v>0</v>
      </c>
      <c r="AX8696" s="513" t="e">
        <f t="shared" si="4610"/>
        <v>#DIV/0!</v>
      </c>
      <c r="AY8696" s="518">
        <f t="shared" si="4611"/>
        <v>414.94029632371473</v>
      </c>
      <c r="AZ8696" s="519" t="e">
        <f t="shared" si="4612"/>
        <v>#DIV/0!</v>
      </c>
      <c r="BA8696" s="514" t="e">
        <f t="shared" si="4631"/>
        <v>#DIV/0!</v>
      </c>
      <c r="BB8696" s="520" t="e">
        <f>+BV8696*860/8250/Cogeneratore!$C$6</f>
        <v>#DIV/0!</v>
      </c>
      <c r="BC8696" s="625"/>
      <c r="BD8696" s="451">
        <f t="shared" si="4613"/>
        <v>0</v>
      </c>
      <c r="BN8696" s="447">
        <f>+L8696/Cogeneratore!$C$24</f>
        <v>0</v>
      </c>
      <c r="BP8696" s="447">
        <f t="shared" si="4614"/>
        <v>0</v>
      </c>
      <c r="BQ8696" s="447" t="e">
        <f>IF(BR8696&lt;Cogeneratore!$C$25/Cogeneratore!$C$23,BP8696,BP8696+BR8696-Cogeneratore!$C$25/Cogeneratore!$C$23)</f>
        <v>#DIV/0!</v>
      </c>
      <c r="BR8696" s="462">
        <f t="shared" si="4633"/>
        <v>0</v>
      </c>
      <c r="BS8696" s="462" t="e">
        <f>IF(BR8696&lt;Cogeneratore!$C$25/Cogeneratore!$C$23,BR8696,Cogeneratore!$C$25/Cogeneratore!$C$23)</f>
        <v>#DIV/0!</v>
      </c>
      <c r="BT8696" s="447" t="e">
        <f>+BS8696*(1-Cogeneratore!$C$23)</f>
        <v>#DIV/0!</v>
      </c>
      <c r="BU8696" s="462" t="e">
        <f>IF(BR8696-BT8696&lt;Cogeneratore!$C$25,BR8696-BT8696,Cogeneratore!$C$25)</f>
        <v>#DIV/0!</v>
      </c>
      <c r="BV8696" s="462" t="e">
        <f t="shared" si="4615"/>
        <v>#DIV/0!</v>
      </c>
      <c r="BW8696" s="462" t="e">
        <f t="shared" si="4616"/>
        <v>#DIV/0!</v>
      </c>
      <c r="BX8696" s="462" t="e">
        <f t="shared" si="4632"/>
        <v>#DIV/0!</v>
      </c>
      <c r="BY8696" s="447" t="e">
        <f>+BX8696*(1-#REF!)</f>
        <v>#DIV/0!</v>
      </c>
      <c r="BZ8696" s="462" t="e">
        <f t="shared" si="4634"/>
        <v>#DIV/0!</v>
      </c>
      <c r="CB8696" s="462" t="e">
        <f t="shared" si="4617"/>
        <v>#DIV/0!</v>
      </c>
      <c r="CC8696" s="447" t="e">
        <f>+CB8696/#REF!</f>
        <v>#DIV/0!</v>
      </c>
      <c r="CE8696" s="451" t="e">
        <f t="shared" si="4618"/>
        <v>#DIV/0!</v>
      </c>
    </row>
    <row r="8697" spans="1:83" x14ac:dyDescent="0.2">
      <c r="A8697" s="521">
        <f t="shared" si="4619"/>
        <v>40176</v>
      </c>
      <c r="B8697" s="522">
        <f t="shared" si="4601"/>
        <v>2</v>
      </c>
      <c r="C8697" s="522">
        <f t="shared" si="4602"/>
        <v>12</v>
      </c>
      <c r="D8697" s="505" t="str">
        <f t="shared" si="4620"/>
        <v>inv</v>
      </c>
      <c r="E8697" s="522">
        <f t="shared" si="4603"/>
        <v>5</v>
      </c>
      <c r="F8697" s="522">
        <f t="shared" si="4604"/>
        <v>363</v>
      </c>
      <c r="G8697" s="522">
        <f t="shared" si="4621"/>
        <v>8693</v>
      </c>
      <c r="H8697" s="506">
        <v>464.25180288461536</v>
      </c>
      <c r="I8697" s="507">
        <f>+H8697-L8697/Cogeneratore!$C$24</f>
        <v>464.25180288461536</v>
      </c>
      <c r="J8697" s="507">
        <f t="shared" si="4622"/>
        <v>0</v>
      </c>
      <c r="K8697" s="508">
        <v>414.94029632371473</v>
      </c>
      <c r="L8697" s="508">
        <v>0</v>
      </c>
      <c r="M8697" s="507">
        <f t="shared" si="4605"/>
        <v>464.25180288461536</v>
      </c>
      <c r="N8697" s="507">
        <f t="shared" si="4623"/>
        <v>414.94029632371473</v>
      </c>
      <c r="O8697" s="509" t="s">
        <v>7</v>
      </c>
      <c r="P8697" s="578"/>
      <c r="Q8697" s="578"/>
      <c r="R8697" s="510" t="e">
        <f>MIN(IF(I8697&gt;#REF!*#REF!,#REF!,IF(AND(I8697&lt;#REF!,#REF!=2),0,ROUNDUP(I8697/#REF!,0))),#REF!)</f>
        <v>#REF!</v>
      </c>
      <c r="S8697" s="510" t="e">
        <f>IF(R8697=0,0,MAX(MIN(I8697,R8697*#REF!),#REF!))</f>
        <v>#REF!</v>
      </c>
      <c r="T8697" s="511" t="e">
        <f>IF(R8697&lt;&gt;0,IF(S8697/R8697/#REF!=1,#REF!,HLOOKUP(S8697/R8697/#REF!,#REF!,2)+(HLOOKUP(S8697/R8697/#REF!+0.2,#REF!,2)-HLOOKUP(S8697/R8697/#REF!,#REF!,2))*(S8697/R8697/#REF!-HLOOKUP(S8697/R8697/#REF!,#REF!,1))/(HLOOKUP(S8697/R8697/#REF!+0.2,#REF!,1)-HLOOKUP(S8697/R8697/#REF!,#REF!,1))),0.5)</f>
        <v>#REF!</v>
      </c>
      <c r="U8697" s="512" t="e">
        <f>IF(R8697&lt;&gt;0,IF(S8697/R8697/#REF!=1,#REF!,HLOOKUP(S8697/R8697/#REF!,#REF!,3)+(HLOOKUP(S8697/R8697/#REF!+0.2,#REF!,3)-HLOOKUP(S8697/R8697/#REF!,#REF!,3))*(S8697/R8697/#REF!-HLOOKUP(S8697/R8697/#REF!,#REF!,1))/(HLOOKUP(S8697/R8697/#REF!+0.2,#REF!,1)-HLOOKUP(S8697/R8697/#REF!,#REF!,1))),1)</f>
        <v>#REF!</v>
      </c>
      <c r="V8697" s="510" t="e">
        <f t="shared" si="4624"/>
        <v>#REF!</v>
      </c>
      <c r="W8697" s="513" t="e">
        <f>MIN(IF(N8697&gt;#REF!*#REF!,#REF!,IF(AND(N8697&lt;#REF!,#REF!=2),0,ROUNDUP(N8697/#REF!,0))),#REF!)</f>
        <v>#REF!</v>
      </c>
      <c r="X8697" s="513" t="e">
        <f t="shared" si="4625"/>
        <v>#REF!</v>
      </c>
      <c r="Y8697" s="511" t="e">
        <f>IF(W8697&lt;&gt;0,IF(AA8697/W8697/#REF!=1,#REF!,HLOOKUP(AA8697/W8697/#REF!,#REF!,2)+(HLOOKUP(AA8697/W8697/#REF!+0.2,#REF!,2)-HLOOKUP(AA8697/W8697/#REF!,#REF!,2))*(AA8697/W8697/#REF!-HLOOKUP(AA8697/W8697/#REF!,#REF!,1))/(HLOOKUP(AA8697/W8697/#REF!+0.2,#REF!,1)-HLOOKUP(AA8697/W8697/#REF!,#REF!,1))),0.5)</f>
        <v>#REF!</v>
      </c>
      <c r="Z8697" s="512" t="e">
        <f>IF(W8697&lt;&gt;0,IF(AA8697/W8697/#REF!=1,#REF!,HLOOKUP(AA8697/W8697/#REF!,#REF!,3)+(HLOOKUP(AA8697/W8697/#REF!+0.2,#REF!,3)-HLOOKUP(AA8697/W8697/#REF!,#REF!,3))*(AA8697/W8697/#REF!-HLOOKUP(AA8697/W8697/#REF!,#REF!,1))/(HLOOKUP(AA8697/W8697/#REF!+0.2,#REF!,1)-HLOOKUP(AA8697/W8697/#REF!,#REF!,1))),1)</f>
        <v>#REF!</v>
      </c>
      <c r="AA8697" s="514" t="e">
        <f>IF(W8697=0,0,MAX(MIN(N8697,W8697*#REF!),#REF!))</f>
        <v>#REF!</v>
      </c>
      <c r="AB8697" s="515" t="e">
        <f>AD8697/Cogeneratore!$C$4</f>
        <v>#DIV/0!</v>
      </c>
      <c r="AC8697" s="549"/>
      <c r="AD8697" s="550"/>
      <c r="AE8697" s="549"/>
      <c r="AF8697" s="550"/>
      <c r="AG8697" s="549"/>
      <c r="AH8697" s="550"/>
      <c r="AI8697" s="516" t="e">
        <f t="shared" si="4626"/>
        <v>#DIV/0!</v>
      </c>
      <c r="AJ8697" s="517">
        <f t="shared" si="4627"/>
        <v>0</v>
      </c>
      <c r="AK8697" s="513">
        <f t="shared" si="4606"/>
        <v>0</v>
      </c>
      <c r="AL8697" s="513">
        <f t="shared" si="4607"/>
        <v>0</v>
      </c>
      <c r="AM8697" s="513">
        <f t="shared" si="4608"/>
        <v>464.25180288461536</v>
      </c>
      <c r="AN8697" s="550"/>
      <c r="AO8697" s="550"/>
      <c r="AP8697" s="550"/>
      <c r="AQ8697" s="517">
        <f t="shared" si="4628"/>
        <v>0</v>
      </c>
      <c r="AR8697" s="513">
        <f t="shared" si="4629"/>
        <v>0</v>
      </c>
      <c r="AS8697" s="551"/>
      <c r="AT8697" s="552"/>
      <c r="AU8697" s="513">
        <f t="shared" si="4630"/>
        <v>0</v>
      </c>
      <c r="AV8697" s="513">
        <f>AU8697/Cogeneratore!$C$24</f>
        <v>0</v>
      </c>
      <c r="AW8697" s="513">
        <f t="shared" si="4609"/>
        <v>0</v>
      </c>
      <c r="AX8697" s="513" t="e">
        <f t="shared" si="4610"/>
        <v>#DIV/0!</v>
      </c>
      <c r="AY8697" s="518">
        <f t="shared" si="4611"/>
        <v>414.94029632371473</v>
      </c>
      <c r="AZ8697" s="519" t="e">
        <f t="shared" si="4612"/>
        <v>#DIV/0!</v>
      </c>
      <c r="BA8697" s="514" t="e">
        <f t="shared" si="4631"/>
        <v>#DIV/0!</v>
      </c>
      <c r="BB8697" s="520" t="e">
        <f>+BV8697*860/8250/Cogeneratore!$C$6</f>
        <v>#DIV/0!</v>
      </c>
      <c r="BC8697" s="625"/>
      <c r="BD8697" s="451">
        <f t="shared" si="4613"/>
        <v>0</v>
      </c>
      <c r="BN8697" s="447">
        <f>+L8697/Cogeneratore!$C$24</f>
        <v>0</v>
      </c>
      <c r="BP8697" s="447">
        <f t="shared" si="4614"/>
        <v>0</v>
      </c>
      <c r="BQ8697" s="447" t="e">
        <f>IF(BR8697&lt;Cogeneratore!$C$25/Cogeneratore!$C$23,BP8697,BP8697+BR8697-Cogeneratore!$C$25/Cogeneratore!$C$23)</f>
        <v>#DIV/0!</v>
      </c>
      <c r="BR8697" s="462">
        <f t="shared" si="4633"/>
        <v>0</v>
      </c>
      <c r="BS8697" s="462" t="e">
        <f>IF(BR8697&lt;Cogeneratore!$C$25/Cogeneratore!$C$23,BR8697,Cogeneratore!$C$25/Cogeneratore!$C$23)</f>
        <v>#DIV/0!</v>
      </c>
      <c r="BT8697" s="447" t="e">
        <f>+BS8697*(1-Cogeneratore!$C$23)</f>
        <v>#DIV/0!</v>
      </c>
      <c r="BU8697" s="462" t="e">
        <f>IF(BR8697-BT8697&lt;Cogeneratore!$C$25,BR8697-BT8697,Cogeneratore!$C$25)</f>
        <v>#DIV/0!</v>
      </c>
      <c r="BV8697" s="462" t="e">
        <f t="shared" si="4615"/>
        <v>#DIV/0!</v>
      </c>
      <c r="BW8697" s="462" t="e">
        <f t="shared" si="4616"/>
        <v>#DIV/0!</v>
      </c>
      <c r="BX8697" s="462" t="e">
        <f t="shared" si="4632"/>
        <v>#DIV/0!</v>
      </c>
      <c r="BY8697" s="447" t="e">
        <f>+BX8697*(1-#REF!)</f>
        <v>#DIV/0!</v>
      </c>
      <c r="BZ8697" s="462" t="e">
        <f t="shared" si="4634"/>
        <v>#DIV/0!</v>
      </c>
      <c r="CB8697" s="462" t="e">
        <f t="shared" si="4617"/>
        <v>#DIV/0!</v>
      </c>
      <c r="CC8697" s="447" t="e">
        <f>+CB8697/#REF!</f>
        <v>#DIV/0!</v>
      </c>
      <c r="CE8697" s="451" t="e">
        <f t="shared" si="4618"/>
        <v>#DIV/0!</v>
      </c>
    </row>
    <row r="8698" spans="1:83" x14ac:dyDescent="0.2">
      <c r="A8698" s="521">
        <f t="shared" si="4619"/>
        <v>40176</v>
      </c>
      <c r="B8698" s="522">
        <f t="shared" si="4601"/>
        <v>2</v>
      </c>
      <c r="C8698" s="522">
        <f t="shared" si="4602"/>
        <v>12</v>
      </c>
      <c r="D8698" s="505" t="str">
        <f t="shared" si="4620"/>
        <v>inv</v>
      </c>
      <c r="E8698" s="522">
        <f t="shared" si="4603"/>
        <v>6</v>
      </c>
      <c r="F8698" s="522">
        <f t="shared" si="4604"/>
        <v>363</v>
      </c>
      <c r="G8698" s="522">
        <f t="shared" si="4621"/>
        <v>8694</v>
      </c>
      <c r="H8698" s="506">
        <v>513.95733173076928</v>
      </c>
      <c r="I8698" s="507">
        <f>+H8698-L8698/Cogeneratore!$C$24</f>
        <v>513.95733173076928</v>
      </c>
      <c r="J8698" s="507">
        <f t="shared" si="4622"/>
        <v>0</v>
      </c>
      <c r="K8698" s="508">
        <v>414.94029632371473</v>
      </c>
      <c r="L8698" s="508">
        <v>0</v>
      </c>
      <c r="M8698" s="507">
        <f t="shared" si="4605"/>
        <v>513.95733173076928</v>
      </c>
      <c r="N8698" s="507">
        <f t="shared" si="4623"/>
        <v>414.94029632371473</v>
      </c>
      <c r="O8698" s="509" t="s">
        <v>7</v>
      </c>
      <c r="P8698" s="578"/>
      <c r="Q8698" s="578"/>
      <c r="R8698" s="510" t="e">
        <f>MIN(IF(I8698&gt;#REF!*#REF!,#REF!,IF(AND(I8698&lt;#REF!,#REF!=2),0,ROUNDUP(I8698/#REF!,0))),#REF!)</f>
        <v>#REF!</v>
      </c>
      <c r="S8698" s="510" t="e">
        <f>IF(R8698=0,0,MAX(MIN(I8698,R8698*#REF!),#REF!))</f>
        <v>#REF!</v>
      </c>
      <c r="T8698" s="511" t="e">
        <f>IF(R8698&lt;&gt;0,IF(S8698/R8698/#REF!=1,#REF!,HLOOKUP(S8698/R8698/#REF!,#REF!,2)+(HLOOKUP(S8698/R8698/#REF!+0.2,#REF!,2)-HLOOKUP(S8698/R8698/#REF!,#REF!,2))*(S8698/R8698/#REF!-HLOOKUP(S8698/R8698/#REF!,#REF!,1))/(HLOOKUP(S8698/R8698/#REF!+0.2,#REF!,1)-HLOOKUP(S8698/R8698/#REF!,#REF!,1))),0.5)</f>
        <v>#REF!</v>
      </c>
      <c r="U8698" s="512" t="e">
        <f>IF(R8698&lt;&gt;0,IF(S8698/R8698/#REF!=1,#REF!,HLOOKUP(S8698/R8698/#REF!,#REF!,3)+(HLOOKUP(S8698/R8698/#REF!+0.2,#REF!,3)-HLOOKUP(S8698/R8698/#REF!,#REF!,3))*(S8698/R8698/#REF!-HLOOKUP(S8698/R8698/#REF!,#REF!,1))/(HLOOKUP(S8698/R8698/#REF!+0.2,#REF!,1)-HLOOKUP(S8698/R8698/#REF!,#REF!,1))),1)</f>
        <v>#REF!</v>
      </c>
      <c r="V8698" s="510" t="e">
        <f t="shared" si="4624"/>
        <v>#REF!</v>
      </c>
      <c r="W8698" s="513" t="e">
        <f>MIN(IF(N8698&gt;#REF!*#REF!,#REF!,IF(AND(N8698&lt;#REF!,#REF!=2),0,ROUNDUP(N8698/#REF!,0))),#REF!)</f>
        <v>#REF!</v>
      </c>
      <c r="X8698" s="513" t="e">
        <f t="shared" si="4625"/>
        <v>#REF!</v>
      </c>
      <c r="Y8698" s="511" t="e">
        <f>IF(W8698&lt;&gt;0,IF(AA8698/W8698/#REF!=1,#REF!,HLOOKUP(AA8698/W8698/#REF!,#REF!,2)+(HLOOKUP(AA8698/W8698/#REF!+0.2,#REF!,2)-HLOOKUP(AA8698/W8698/#REF!,#REF!,2))*(AA8698/W8698/#REF!-HLOOKUP(AA8698/W8698/#REF!,#REF!,1))/(HLOOKUP(AA8698/W8698/#REF!+0.2,#REF!,1)-HLOOKUP(AA8698/W8698/#REF!,#REF!,1))),0.5)</f>
        <v>#REF!</v>
      </c>
      <c r="Z8698" s="512" t="e">
        <f>IF(W8698&lt;&gt;0,IF(AA8698/W8698/#REF!=1,#REF!,HLOOKUP(AA8698/W8698/#REF!,#REF!,3)+(HLOOKUP(AA8698/W8698/#REF!+0.2,#REF!,3)-HLOOKUP(AA8698/W8698/#REF!,#REF!,3))*(AA8698/W8698/#REF!-HLOOKUP(AA8698/W8698/#REF!,#REF!,1))/(HLOOKUP(AA8698/W8698/#REF!+0.2,#REF!,1)-HLOOKUP(AA8698/W8698/#REF!,#REF!,1))),1)</f>
        <v>#REF!</v>
      </c>
      <c r="AA8698" s="514" t="e">
        <f>IF(W8698=0,0,MAX(MIN(N8698,W8698*#REF!),#REF!))</f>
        <v>#REF!</v>
      </c>
      <c r="AB8698" s="515" t="e">
        <f>AD8698/Cogeneratore!$C$4</f>
        <v>#DIV/0!</v>
      </c>
      <c r="AC8698" s="549"/>
      <c r="AD8698" s="550"/>
      <c r="AE8698" s="549"/>
      <c r="AF8698" s="550"/>
      <c r="AG8698" s="549"/>
      <c r="AH8698" s="550"/>
      <c r="AI8698" s="516" t="e">
        <f t="shared" si="4626"/>
        <v>#DIV/0!</v>
      </c>
      <c r="AJ8698" s="517">
        <f t="shared" si="4627"/>
        <v>0</v>
      </c>
      <c r="AK8698" s="513">
        <f t="shared" si="4606"/>
        <v>0</v>
      </c>
      <c r="AL8698" s="513">
        <f t="shared" si="4607"/>
        <v>0</v>
      </c>
      <c r="AM8698" s="513">
        <f t="shared" si="4608"/>
        <v>513.95733173076928</v>
      </c>
      <c r="AN8698" s="550"/>
      <c r="AO8698" s="550"/>
      <c r="AP8698" s="550"/>
      <c r="AQ8698" s="517">
        <f t="shared" si="4628"/>
        <v>0</v>
      </c>
      <c r="AR8698" s="513">
        <f t="shared" si="4629"/>
        <v>0</v>
      </c>
      <c r="AS8698" s="551"/>
      <c r="AT8698" s="552"/>
      <c r="AU8698" s="513">
        <f t="shared" si="4630"/>
        <v>0</v>
      </c>
      <c r="AV8698" s="513">
        <f>AU8698/Cogeneratore!$C$24</f>
        <v>0</v>
      </c>
      <c r="AW8698" s="513">
        <f t="shared" si="4609"/>
        <v>0</v>
      </c>
      <c r="AX8698" s="513" t="e">
        <f t="shared" si="4610"/>
        <v>#DIV/0!</v>
      </c>
      <c r="AY8698" s="518">
        <f t="shared" si="4611"/>
        <v>414.94029632371473</v>
      </c>
      <c r="AZ8698" s="519" t="e">
        <f t="shared" si="4612"/>
        <v>#DIV/0!</v>
      </c>
      <c r="BA8698" s="514" t="e">
        <f t="shared" si="4631"/>
        <v>#DIV/0!</v>
      </c>
      <c r="BB8698" s="520" t="e">
        <f>+BV8698*860/8250/Cogeneratore!$C$6</f>
        <v>#DIV/0!</v>
      </c>
      <c r="BC8698" s="625"/>
      <c r="BD8698" s="451">
        <f t="shared" si="4613"/>
        <v>0</v>
      </c>
      <c r="BN8698" s="447">
        <f>+L8698/Cogeneratore!$C$24</f>
        <v>0</v>
      </c>
      <c r="BP8698" s="447">
        <f t="shared" si="4614"/>
        <v>0</v>
      </c>
      <c r="BQ8698" s="447" t="e">
        <f>IF(BR8698&lt;Cogeneratore!$C$25/Cogeneratore!$C$23,BP8698,BP8698+BR8698-Cogeneratore!$C$25/Cogeneratore!$C$23)</f>
        <v>#DIV/0!</v>
      </c>
      <c r="BR8698" s="462">
        <f t="shared" si="4633"/>
        <v>0</v>
      </c>
      <c r="BS8698" s="462" t="e">
        <f>IF(BR8698&lt;Cogeneratore!$C$25/Cogeneratore!$C$23,BR8698,Cogeneratore!$C$25/Cogeneratore!$C$23)</f>
        <v>#DIV/0!</v>
      </c>
      <c r="BT8698" s="447" t="e">
        <f>+BS8698*(1-Cogeneratore!$C$23)</f>
        <v>#DIV/0!</v>
      </c>
      <c r="BU8698" s="462" t="e">
        <f>IF(BR8698-BT8698&lt;Cogeneratore!$C$25,BR8698-BT8698,Cogeneratore!$C$25)</f>
        <v>#DIV/0!</v>
      </c>
      <c r="BV8698" s="462" t="e">
        <f t="shared" si="4615"/>
        <v>#DIV/0!</v>
      </c>
      <c r="BW8698" s="462" t="e">
        <f t="shared" si="4616"/>
        <v>#DIV/0!</v>
      </c>
      <c r="BX8698" s="462" t="e">
        <f t="shared" si="4632"/>
        <v>#DIV/0!</v>
      </c>
      <c r="BY8698" s="447" t="e">
        <f>+BX8698*(1-#REF!)</f>
        <v>#DIV/0!</v>
      </c>
      <c r="BZ8698" s="462" t="e">
        <f t="shared" si="4634"/>
        <v>#DIV/0!</v>
      </c>
      <c r="CB8698" s="462" t="e">
        <f t="shared" si="4617"/>
        <v>#DIV/0!</v>
      </c>
      <c r="CC8698" s="447" t="e">
        <f>+CB8698/#REF!</f>
        <v>#DIV/0!</v>
      </c>
      <c r="CE8698" s="451" t="e">
        <f t="shared" si="4618"/>
        <v>#DIV/0!</v>
      </c>
    </row>
    <row r="8699" spans="1:83" x14ac:dyDescent="0.2">
      <c r="A8699" s="521">
        <f t="shared" si="4619"/>
        <v>40176</v>
      </c>
      <c r="B8699" s="522">
        <f t="shared" si="4601"/>
        <v>2</v>
      </c>
      <c r="C8699" s="522">
        <f t="shared" si="4602"/>
        <v>12</v>
      </c>
      <c r="D8699" s="505" t="str">
        <f t="shared" si="4620"/>
        <v>inv</v>
      </c>
      <c r="E8699" s="522">
        <f t="shared" si="4603"/>
        <v>7</v>
      </c>
      <c r="F8699" s="522">
        <f t="shared" si="4604"/>
        <v>363</v>
      </c>
      <c r="G8699" s="522">
        <f t="shared" si="4621"/>
        <v>8695</v>
      </c>
      <c r="H8699" s="506">
        <v>571.640625</v>
      </c>
      <c r="I8699" s="507">
        <f>+H8699-L8699/Cogeneratore!$C$24</f>
        <v>571.640625</v>
      </c>
      <c r="J8699" s="507">
        <f t="shared" si="4622"/>
        <v>0</v>
      </c>
      <c r="K8699" s="508">
        <v>829.88059264742947</v>
      </c>
      <c r="L8699" s="508">
        <v>0</v>
      </c>
      <c r="M8699" s="507">
        <f t="shared" si="4605"/>
        <v>571.640625</v>
      </c>
      <c r="N8699" s="507">
        <f t="shared" si="4623"/>
        <v>829.88059264742947</v>
      </c>
      <c r="O8699" s="509" t="s">
        <v>6</v>
      </c>
      <c r="P8699" s="578"/>
      <c r="Q8699" s="578"/>
      <c r="R8699" s="510" t="e">
        <f>MIN(IF(I8699&gt;#REF!*#REF!,#REF!,IF(AND(I8699&lt;#REF!,#REF!=2),0,ROUNDUP(I8699/#REF!,0))),#REF!)</f>
        <v>#REF!</v>
      </c>
      <c r="S8699" s="510" t="e">
        <f>IF(R8699=0,0,MAX(MIN(I8699,R8699*#REF!),#REF!))</f>
        <v>#REF!</v>
      </c>
      <c r="T8699" s="511" t="e">
        <f>IF(R8699&lt;&gt;0,IF(S8699/R8699/#REF!=1,#REF!,HLOOKUP(S8699/R8699/#REF!,#REF!,2)+(HLOOKUP(S8699/R8699/#REF!+0.2,#REF!,2)-HLOOKUP(S8699/R8699/#REF!,#REF!,2))*(S8699/R8699/#REF!-HLOOKUP(S8699/R8699/#REF!,#REF!,1))/(HLOOKUP(S8699/R8699/#REF!+0.2,#REF!,1)-HLOOKUP(S8699/R8699/#REF!,#REF!,1))),0.5)</f>
        <v>#REF!</v>
      </c>
      <c r="U8699" s="512" t="e">
        <f>IF(R8699&lt;&gt;0,IF(S8699/R8699/#REF!=1,#REF!,HLOOKUP(S8699/R8699/#REF!,#REF!,3)+(HLOOKUP(S8699/R8699/#REF!+0.2,#REF!,3)-HLOOKUP(S8699/R8699/#REF!,#REF!,3))*(S8699/R8699/#REF!-HLOOKUP(S8699/R8699/#REF!,#REF!,1))/(HLOOKUP(S8699/R8699/#REF!+0.2,#REF!,1)-HLOOKUP(S8699/R8699/#REF!,#REF!,1))),1)</f>
        <v>#REF!</v>
      </c>
      <c r="V8699" s="510" t="e">
        <f t="shared" si="4624"/>
        <v>#REF!</v>
      </c>
      <c r="W8699" s="513" t="e">
        <f>MIN(IF(N8699&gt;#REF!*#REF!,#REF!,IF(AND(N8699&lt;#REF!,#REF!=2),0,ROUNDUP(N8699/#REF!,0))),#REF!)</f>
        <v>#REF!</v>
      </c>
      <c r="X8699" s="513" t="e">
        <f t="shared" si="4625"/>
        <v>#REF!</v>
      </c>
      <c r="Y8699" s="511" t="e">
        <f>IF(W8699&lt;&gt;0,IF(AA8699/W8699/#REF!=1,#REF!,HLOOKUP(AA8699/W8699/#REF!,#REF!,2)+(HLOOKUP(AA8699/W8699/#REF!+0.2,#REF!,2)-HLOOKUP(AA8699/W8699/#REF!,#REF!,2))*(AA8699/W8699/#REF!-HLOOKUP(AA8699/W8699/#REF!,#REF!,1))/(HLOOKUP(AA8699/W8699/#REF!+0.2,#REF!,1)-HLOOKUP(AA8699/W8699/#REF!,#REF!,1))),0.5)</f>
        <v>#REF!</v>
      </c>
      <c r="Z8699" s="512" t="e">
        <f>IF(W8699&lt;&gt;0,IF(AA8699/W8699/#REF!=1,#REF!,HLOOKUP(AA8699/W8699/#REF!,#REF!,3)+(HLOOKUP(AA8699/W8699/#REF!+0.2,#REF!,3)-HLOOKUP(AA8699/W8699/#REF!,#REF!,3))*(AA8699/W8699/#REF!-HLOOKUP(AA8699/W8699/#REF!,#REF!,1))/(HLOOKUP(AA8699/W8699/#REF!+0.2,#REF!,1)-HLOOKUP(AA8699/W8699/#REF!,#REF!,1))),1)</f>
        <v>#REF!</v>
      </c>
      <c r="AA8699" s="514" t="e">
        <f>IF(W8699=0,0,MAX(MIN(N8699,W8699*#REF!),#REF!))</f>
        <v>#REF!</v>
      </c>
      <c r="AB8699" s="515" t="e">
        <f>AD8699/Cogeneratore!$C$4</f>
        <v>#DIV/0!</v>
      </c>
      <c r="AC8699" s="549"/>
      <c r="AD8699" s="550"/>
      <c r="AE8699" s="549"/>
      <c r="AF8699" s="550"/>
      <c r="AG8699" s="549"/>
      <c r="AH8699" s="550"/>
      <c r="AI8699" s="516" t="e">
        <f t="shared" si="4626"/>
        <v>#DIV/0!</v>
      </c>
      <c r="AJ8699" s="517">
        <f t="shared" si="4627"/>
        <v>0</v>
      </c>
      <c r="AK8699" s="513">
        <f t="shared" si="4606"/>
        <v>0</v>
      </c>
      <c r="AL8699" s="513">
        <f t="shared" si="4607"/>
        <v>0</v>
      </c>
      <c r="AM8699" s="513">
        <f t="shared" si="4608"/>
        <v>571.640625</v>
      </c>
      <c r="AN8699" s="550"/>
      <c r="AO8699" s="550"/>
      <c r="AP8699" s="550"/>
      <c r="AQ8699" s="517">
        <f t="shared" si="4628"/>
        <v>0</v>
      </c>
      <c r="AR8699" s="513">
        <f t="shared" si="4629"/>
        <v>0</v>
      </c>
      <c r="AS8699" s="551"/>
      <c r="AT8699" s="552"/>
      <c r="AU8699" s="513">
        <f t="shared" si="4630"/>
        <v>0</v>
      </c>
      <c r="AV8699" s="513">
        <f>AU8699/Cogeneratore!$C$24</f>
        <v>0</v>
      </c>
      <c r="AW8699" s="513">
        <f t="shared" si="4609"/>
        <v>0</v>
      </c>
      <c r="AX8699" s="513" t="e">
        <f t="shared" si="4610"/>
        <v>#DIV/0!</v>
      </c>
      <c r="AY8699" s="518">
        <f t="shared" si="4611"/>
        <v>829.88059264742947</v>
      </c>
      <c r="AZ8699" s="519" t="e">
        <f t="shared" si="4612"/>
        <v>#DIV/0!</v>
      </c>
      <c r="BA8699" s="514" t="e">
        <f t="shared" si="4631"/>
        <v>#DIV/0!</v>
      </c>
      <c r="BB8699" s="520" t="e">
        <f>+BV8699*860/8250/Cogeneratore!$C$6</f>
        <v>#DIV/0!</v>
      </c>
      <c r="BC8699" s="625"/>
      <c r="BD8699" s="451">
        <f t="shared" si="4613"/>
        <v>0</v>
      </c>
      <c r="BN8699" s="447">
        <f>+L8699/Cogeneratore!$C$24</f>
        <v>0</v>
      </c>
      <c r="BP8699" s="447">
        <f t="shared" si="4614"/>
        <v>0</v>
      </c>
      <c r="BQ8699" s="447" t="e">
        <f>IF(BR8699&lt;Cogeneratore!$C$25/Cogeneratore!$C$23,BP8699,BP8699+BR8699-Cogeneratore!$C$25/Cogeneratore!$C$23)</f>
        <v>#DIV/0!</v>
      </c>
      <c r="BR8699" s="462">
        <f t="shared" si="4633"/>
        <v>0</v>
      </c>
      <c r="BS8699" s="462" t="e">
        <f>IF(BR8699&lt;Cogeneratore!$C$25/Cogeneratore!$C$23,BR8699,Cogeneratore!$C$25/Cogeneratore!$C$23)</f>
        <v>#DIV/0!</v>
      </c>
      <c r="BT8699" s="447" t="e">
        <f>+BS8699*(1-Cogeneratore!$C$23)</f>
        <v>#DIV/0!</v>
      </c>
      <c r="BU8699" s="462" t="e">
        <f>IF(BR8699-BT8699&lt;Cogeneratore!$C$25,BR8699-BT8699,Cogeneratore!$C$25)</f>
        <v>#DIV/0!</v>
      </c>
      <c r="BV8699" s="462" t="e">
        <f t="shared" si="4615"/>
        <v>#DIV/0!</v>
      </c>
      <c r="BW8699" s="462" t="e">
        <f t="shared" si="4616"/>
        <v>#DIV/0!</v>
      </c>
      <c r="BX8699" s="462" t="e">
        <f t="shared" si="4632"/>
        <v>#DIV/0!</v>
      </c>
      <c r="BY8699" s="447" t="e">
        <f>+BX8699*(1-#REF!)</f>
        <v>#DIV/0!</v>
      </c>
      <c r="BZ8699" s="462" t="e">
        <f t="shared" si="4634"/>
        <v>#DIV/0!</v>
      </c>
      <c r="CB8699" s="462" t="e">
        <f t="shared" si="4617"/>
        <v>#DIV/0!</v>
      </c>
      <c r="CC8699" s="447" t="e">
        <f>+CB8699/#REF!</f>
        <v>#DIV/0!</v>
      </c>
      <c r="CE8699" s="451" t="e">
        <f t="shared" si="4618"/>
        <v>#DIV/0!</v>
      </c>
    </row>
    <row r="8700" spans="1:83" x14ac:dyDescent="0.2">
      <c r="A8700" s="521">
        <f t="shared" si="4619"/>
        <v>40176</v>
      </c>
      <c r="B8700" s="522">
        <f t="shared" si="4601"/>
        <v>2</v>
      </c>
      <c r="C8700" s="522">
        <f t="shared" si="4602"/>
        <v>12</v>
      </c>
      <c r="D8700" s="505" t="str">
        <f t="shared" si="4620"/>
        <v>inv</v>
      </c>
      <c r="E8700" s="522">
        <f t="shared" si="4603"/>
        <v>8</v>
      </c>
      <c r="F8700" s="522">
        <f t="shared" si="4604"/>
        <v>363</v>
      </c>
      <c r="G8700" s="522">
        <f t="shared" si="4621"/>
        <v>8696</v>
      </c>
      <c r="H8700" s="506">
        <v>629.85396634615381</v>
      </c>
      <c r="I8700" s="507">
        <f>+H8700-L8700/Cogeneratore!$C$24</f>
        <v>629.85396634615381</v>
      </c>
      <c r="J8700" s="507">
        <f t="shared" si="4622"/>
        <v>0</v>
      </c>
      <c r="K8700" s="508">
        <v>829.88059264742947</v>
      </c>
      <c r="L8700" s="508">
        <v>0</v>
      </c>
      <c r="M8700" s="507">
        <f t="shared" si="4605"/>
        <v>629.85396634615381</v>
      </c>
      <c r="N8700" s="507">
        <f t="shared" si="4623"/>
        <v>829.88059264742947</v>
      </c>
      <c r="O8700" s="509" t="s">
        <v>8</v>
      </c>
      <c r="P8700" s="578"/>
      <c r="Q8700" s="578"/>
      <c r="R8700" s="510" t="e">
        <f>MIN(IF(I8700&gt;#REF!*#REF!,#REF!,IF(AND(I8700&lt;#REF!,#REF!=2),0,ROUNDUP(I8700/#REF!,0))),#REF!)</f>
        <v>#REF!</v>
      </c>
      <c r="S8700" s="510" t="e">
        <f>IF(R8700=0,0,MAX(MIN(I8700,R8700*#REF!),#REF!))</f>
        <v>#REF!</v>
      </c>
      <c r="T8700" s="511" t="e">
        <f>IF(R8700&lt;&gt;0,IF(S8700/R8700/#REF!=1,#REF!,HLOOKUP(S8700/R8700/#REF!,#REF!,2)+(HLOOKUP(S8700/R8700/#REF!+0.2,#REF!,2)-HLOOKUP(S8700/R8700/#REF!,#REF!,2))*(S8700/R8700/#REF!-HLOOKUP(S8700/R8700/#REF!,#REF!,1))/(HLOOKUP(S8700/R8700/#REF!+0.2,#REF!,1)-HLOOKUP(S8700/R8700/#REF!,#REF!,1))),0.5)</f>
        <v>#REF!</v>
      </c>
      <c r="U8700" s="512" t="e">
        <f>IF(R8700&lt;&gt;0,IF(S8700/R8700/#REF!=1,#REF!,HLOOKUP(S8700/R8700/#REF!,#REF!,3)+(HLOOKUP(S8700/R8700/#REF!+0.2,#REF!,3)-HLOOKUP(S8700/R8700/#REF!,#REF!,3))*(S8700/R8700/#REF!-HLOOKUP(S8700/R8700/#REF!,#REF!,1))/(HLOOKUP(S8700/R8700/#REF!+0.2,#REF!,1)-HLOOKUP(S8700/R8700/#REF!,#REF!,1))),1)</f>
        <v>#REF!</v>
      </c>
      <c r="V8700" s="510" t="e">
        <f t="shared" si="4624"/>
        <v>#REF!</v>
      </c>
      <c r="W8700" s="513" t="e">
        <f>MIN(IF(N8700&gt;#REF!*#REF!,#REF!,IF(AND(N8700&lt;#REF!,#REF!=2),0,ROUNDUP(N8700/#REF!,0))),#REF!)</f>
        <v>#REF!</v>
      </c>
      <c r="X8700" s="513" t="e">
        <f t="shared" si="4625"/>
        <v>#REF!</v>
      </c>
      <c r="Y8700" s="511" t="e">
        <f>IF(W8700&lt;&gt;0,IF(AA8700/W8700/#REF!=1,#REF!,HLOOKUP(AA8700/W8700/#REF!,#REF!,2)+(HLOOKUP(AA8700/W8700/#REF!+0.2,#REF!,2)-HLOOKUP(AA8700/W8700/#REF!,#REF!,2))*(AA8700/W8700/#REF!-HLOOKUP(AA8700/W8700/#REF!,#REF!,1))/(HLOOKUP(AA8700/W8700/#REF!+0.2,#REF!,1)-HLOOKUP(AA8700/W8700/#REF!,#REF!,1))),0.5)</f>
        <v>#REF!</v>
      </c>
      <c r="Z8700" s="512" t="e">
        <f>IF(W8700&lt;&gt;0,IF(AA8700/W8700/#REF!=1,#REF!,HLOOKUP(AA8700/W8700/#REF!,#REF!,3)+(HLOOKUP(AA8700/W8700/#REF!+0.2,#REF!,3)-HLOOKUP(AA8700/W8700/#REF!,#REF!,3))*(AA8700/W8700/#REF!-HLOOKUP(AA8700/W8700/#REF!,#REF!,1))/(HLOOKUP(AA8700/W8700/#REF!+0.2,#REF!,1)-HLOOKUP(AA8700/W8700/#REF!,#REF!,1))),1)</f>
        <v>#REF!</v>
      </c>
      <c r="AA8700" s="514" t="e">
        <f>IF(W8700=0,0,MAX(MIN(N8700,W8700*#REF!),#REF!))</f>
        <v>#REF!</v>
      </c>
      <c r="AB8700" s="515" t="e">
        <f>AD8700/Cogeneratore!$C$4</f>
        <v>#DIV/0!</v>
      </c>
      <c r="AC8700" s="549"/>
      <c r="AD8700" s="550"/>
      <c r="AE8700" s="549"/>
      <c r="AF8700" s="550"/>
      <c r="AG8700" s="549"/>
      <c r="AH8700" s="550"/>
      <c r="AI8700" s="516" t="e">
        <f t="shared" si="4626"/>
        <v>#DIV/0!</v>
      </c>
      <c r="AJ8700" s="517">
        <f t="shared" si="4627"/>
        <v>0</v>
      </c>
      <c r="AK8700" s="513">
        <f t="shared" si="4606"/>
        <v>0</v>
      </c>
      <c r="AL8700" s="513">
        <f t="shared" si="4607"/>
        <v>0</v>
      </c>
      <c r="AM8700" s="513">
        <f t="shared" si="4608"/>
        <v>629.85396634615381</v>
      </c>
      <c r="AN8700" s="550"/>
      <c r="AO8700" s="550"/>
      <c r="AP8700" s="550"/>
      <c r="AQ8700" s="517">
        <f t="shared" si="4628"/>
        <v>0</v>
      </c>
      <c r="AR8700" s="513">
        <f t="shared" si="4629"/>
        <v>0</v>
      </c>
      <c r="AS8700" s="551"/>
      <c r="AT8700" s="552"/>
      <c r="AU8700" s="513">
        <f t="shared" si="4630"/>
        <v>0</v>
      </c>
      <c r="AV8700" s="513">
        <f>AU8700/Cogeneratore!$C$24</f>
        <v>0</v>
      </c>
      <c r="AW8700" s="513">
        <f t="shared" si="4609"/>
        <v>0</v>
      </c>
      <c r="AX8700" s="513" t="e">
        <f t="shared" si="4610"/>
        <v>#DIV/0!</v>
      </c>
      <c r="AY8700" s="518">
        <f t="shared" si="4611"/>
        <v>829.88059264742947</v>
      </c>
      <c r="AZ8700" s="519" t="e">
        <f t="shared" si="4612"/>
        <v>#DIV/0!</v>
      </c>
      <c r="BA8700" s="514" t="e">
        <f t="shared" si="4631"/>
        <v>#DIV/0!</v>
      </c>
      <c r="BB8700" s="520" t="e">
        <f>+BV8700*860/8250/Cogeneratore!$C$6</f>
        <v>#DIV/0!</v>
      </c>
      <c r="BC8700" s="625"/>
      <c r="BD8700" s="451">
        <f t="shared" si="4613"/>
        <v>0</v>
      </c>
      <c r="BN8700" s="447">
        <f>+L8700/Cogeneratore!$C$24</f>
        <v>0</v>
      </c>
      <c r="BP8700" s="447">
        <f t="shared" si="4614"/>
        <v>0</v>
      </c>
      <c r="BQ8700" s="447" t="e">
        <f>IF(BR8700&lt;Cogeneratore!$C$25/Cogeneratore!$C$23,BP8700,BP8700+BR8700-Cogeneratore!$C$25/Cogeneratore!$C$23)</f>
        <v>#DIV/0!</v>
      </c>
      <c r="BR8700" s="462">
        <f t="shared" si="4633"/>
        <v>0</v>
      </c>
      <c r="BS8700" s="462" t="e">
        <f>IF(BR8700&lt;Cogeneratore!$C$25/Cogeneratore!$C$23,BR8700,Cogeneratore!$C$25/Cogeneratore!$C$23)</f>
        <v>#DIV/0!</v>
      </c>
      <c r="BT8700" s="447" t="e">
        <f>+BS8700*(1-Cogeneratore!$C$23)</f>
        <v>#DIV/0!</v>
      </c>
      <c r="BU8700" s="462" t="e">
        <f>IF(BR8700-BT8700&lt;Cogeneratore!$C$25,BR8700-BT8700,Cogeneratore!$C$25)</f>
        <v>#DIV/0!</v>
      </c>
      <c r="BV8700" s="462" t="e">
        <f t="shared" si="4615"/>
        <v>#DIV/0!</v>
      </c>
      <c r="BW8700" s="462" t="e">
        <f t="shared" si="4616"/>
        <v>#DIV/0!</v>
      </c>
      <c r="BX8700" s="462" t="e">
        <f t="shared" si="4632"/>
        <v>#DIV/0!</v>
      </c>
      <c r="BY8700" s="447" t="e">
        <f>+BX8700*(1-#REF!)</f>
        <v>#DIV/0!</v>
      </c>
      <c r="BZ8700" s="462" t="e">
        <f t="shared" si="4634"/>
        <v>#DIV/0!</v>
      </c>
      <c r="CB8700" s="462" t="e">
        <f t="shared" si="4617"/>
        <v>#DIV/0!</v>
      </c>
      <c r="CC8700" s="447" t="e">
        <f>+CB8700/#REF!</f>
        <v>#DIV/0!</v>
      </c>
      <c r="CE8700" s="451" t="e">
        <f t="shared" si="4618"/>
        <v>#DIV/0!</v>
      </c>
    </row>
    <row r="8701" spans="1:83" x14ac:dyDescent="0.2">
      <c r="A8701" s="521">
        <f t="shared" si="4619"/>
        <v>40176</v>
      </c>
      <c r="B8701" s="522">
        <f t="shared" si="4601"/>
        <v>2</v>
      </c>
      <c r="C8701" s="522">
        <f t="shared" si="4602"/>
        <v>12</v>
      </c>
      <c r="D8701" s="505" t="str">
        <f t="shared" si="4620"/>
        <v>inv</v>
      </c>
      <c r="E8701" s="522">
        <f t="shared" si="4603"/>
        <v>9</v>
      </c>
      <c r="F8701" s="522">
        <f t="shared" si="4604"/>
        <v>363</v>
      </c>
      <c r="G8701" s="522">
        <f t="shared" si="4621"/>
        <v>8697</v>
      </c>
      <c r="H8701" s="506">
        <v>657.99519230769226</v>
      </c>
      <c r="I8701" s="507">
        <f>+H8701-L8701/Cogeneratore!$C$24</f>
        <v>657.99519230769226</v>
      </c>
      <c r="J8701" s="507">
        <f t="shared" si="4622"/>
        <v>0</v>
      </c>
      <c r="K8701" s="508">
        <v>829.88059264742947</v>
      </c>
      <c r="L8701" s="508">
        <v>0</v>
      </c>
      <c r="M8701" s="507">
        <f t="shared" si="4605"/>
        <v>657.99519230769226</v>
      </c>
      <c r="N8701" s="507">
        <f t="shared" si="4623"/>
        <v>829.88059264742947</v>
      </c>
      <c r="O8701" s="509" t="s">
        <v>8</v>
      </c>
      <c r="P8701" s="578"/>
      <c r="Q8701" s="578"/>
      <c r="R8701" s="510" t="e">
        <f>MIN(IF(I8701&gt;#REF!*#REF!,#REF!,IF(AND(I8701&lt;#REF!,#REF!=2),0,ROUNDUP(I8701/#REF!,0))),#REF!)</f>
        <v>#REF!</v>
      </c>
      <c r="S8701" s="510" t="e">
        <f>IF(R8701=0,0,MAX(MIN(I8701,R8701*#REF!),#REF!))</f>
        <v>#REF!</v>
      </c>
      <c r="T8701" s="511" t="e">
        <f>IF(R8701&lt;&gt;0,IF(S8701/R8701/#REF!=1,#REF!,HLOOKUP(S8701/R8701/#REF!,#REF!,2)+(HLOOKUP(S8701/R8701/#REF!+0.2,#REF!,2)-HLOOKUP(S8701/R8701/#REF!,#REF!,2))*(S8701/R8701/#REF!-HLOOKUP(S8701/R8701/#REF!,#REF!,1))/(HLOOKUP(S8701/R8701/#REF!+0.2,#REF!,1)-HLOOKUP(S8701/R8701/#REF!,#REF!,1))),0.5)</f>
        <v>#REF!</v>
      </c>
      <c r="U8701" s="512" t="e">
        <f>IF(R8701&lt;&gt;0,IF(S8701/R8701/#REF!=1,#REF!,HLOOKUP(S8701/R8701/#REF!,#REF!,3)+(HLOOKUP(S8701/R8701/#REF!+0.2,#REF!,3)-HLOOKUP(S8701/R8701/#REF!,#REF!,3))*(S8701/R8701/#REF!-HLOOKUP(S8701/R8701/#REF!,#REF!,1))/(HLOOKUP(S8701/R8701/#REF!+0.2,#REF!,1)-HLOOKUP(S8701/R8701/#REF!,#REF!,1))),1)</f>
        <v>#REF!</v>
      </c>
      <c r="V8701" s="510" t="e">
        <f t="shared" si="4624"/>
        <v>#REF!</v>
      </c>
      <c r="W8701" s="513" t="e">
        <f>MIN(IF(N8701&gt;#REF!*#REF!,#REF!,IF(AND(N8701&lt;#REF!,#REF!=2),0,ROUNDUP(N8701/#REF!,0))),#REF!)</f>
        <v>#REF!</v>
      </c>
      <c r="X8701" s="513" t="e">
        <f t="shared" si="4625"/>
        <v>#REF!</v>
      </c>
      <c r="Y8701" s="511" t="e">
        <f>IF(W8701&lt;&gt;0,IF(AA8701/W8701/#REF!=1,#REF!,HLOOKUP(AA8701/W8701/#REF!,#REF!,2)+(HLOOKUP(AA8701/W8701/#REF!+0.2,#REF!,2)-HLOOKUP(AA8701/W8701/#REF!,#REF!,2))*(AA8701/W8701/#REF!-HLOOKUP(AA8701/W8701/#REF!,#REF!,1))/(HLOOKUP(AA8701/W8701/#REF!+0.2,#REF!,1)-HLOOKUP(AA8701/W8701/#REF!,#REF!,1))),0.5)</f>
        <v>#REF!</v>
      </c>
      <c r="Z8701" s="512" t="e">
        <f>IF(W8701&lt;&gt;0,IF(AA8701/W8701/#REF!=1,#REF!,HLOOKUP(AA8701/W8701/#REF!,#REF!,3)+(HLOOKUP(AA8701/W8701/#REF!+0.2,#REF!,3)-HLOOKUP(AA8701/W8701/#REF!,#REF!,3))*(AA8701/W8701/#REF!-HLOOKUP(AA8701/W8701/#REF!,#REF!,1))/(HLOOKUP(AA8701/W8701/#REF!+0.2,#REF!,1)-HLOOKUP(AA8701/W8701/#REF!,#REF!,1))),1)</f>
        <v>#REF!</v>
      </c>
      <c r="AA8701" s="514" t="e">
        <f>IF(W8701=0,0,MAX(MIN(N8701,W8701*#REF!),#REF!))</f>
        <v>#REF!</v>
      </c>
      <c r="AB8701" s="515" t="e">
        <f>AD8701/Cogeneratore!$C$4</f>
        <v>#DIV/0!</v>
      </c>
      <c r="AC8701" s="549"/>
      <c r="AD8701" s="550"/>
      <c r="AE8701" s="549"/>
      <c r="AF8701" s="550"/>
      <c r="AG8701" s="549"/>
      <c r="AH8701" s="550"/>
      <c r="AI8701" s="516" t="e">
        <f t="shared" si="4626"/>
        <v>#DIV/0!</v>
      </c>
      <c r="AJ8701" s="517">
        <f t="shared" si="4627"/>
        <v>0</v>
      </c>
      <c r="AK8701" s="513">
        <f t="shared" si="4606"/>
        <v>0</v>
      </c>
      <c r="AL8701" s="513">
        <f t="shared" si="4607"/>
        <v>0</v>
      </c>
      <c r="AM8701" s="513">
        <f t="shared" si="4608"/>
        <v>657.99519230769226</v>
      </c>
      <c r="AN8701" s="550"/>
      <c r="AO8701" s="550"/>
      <c r="AP8701" s="550"/>
      <c r="AQ8701" s="517">
        <f t="shared" si="4628"/>
        <v>0</v>
      </c>
      <c r="AR8701" s="513">
        <f t="shared" si="4629"/>
        <v>0</v>
      </c>
      <c r="AS8701" s="551"/>
      <c r="AT8701" s="552"/>
      <c r="AU8701" s="513">
        <f t="shared" si="4630"/>
        <v>0</v>
      </c>
      <c r="AV8701" s="513">
        <f>AU8701/Cogeneratore!$C$24</f>
        <v>0</v>
      </c>
      <c r="AW8701" s="513">
        <f t="shared" si="4609"/>
        <v>0</v>
      </c>
      <c r="AX8701" s="513" t="e">
        <f t="shared" si="4610"/>
        <v>#DIV/0!</v>
      </c>
      <c r="AY8701" s="518">
        <f t="shared" si="4611"/>
        <v>829.88059264742947</v>
      </c>
      <c r="AZ8701" s="519" t="e">
        <f t="shared" si="4612"/>
        <v>#DIV/0!</v>
      </c>
      <c r="BA8701" s="514" t="e">
        <f t="shared" si="4631"/>
        <v>#DIV/0!</v>
      </c>
      <c r="BB8701" s="520" t="e">
        <f>+BV8701*860/8250/Cogeneratore!$C$6</f>
        <v>#DIV/0!</v>
      </c>
      <c r="BC8701" s="625"/>
      <c r="BD8701" s="451">
        <f t="shared" si="4613"/>
        <v>0</v>
      </c>
      <c r="BN8701" s="447">
        <f>+L8701/Cogeneratore!$C$24</f>
        <v>0</v>
      </c>
      <c r="BP8701" s="447">
        <f t="shared" si="4614"/>
        <v>0</v>
      </c>
      <c r="BQ8701" s="447" t="e">
        <f>IF(BR8701&lt;Cogeneratore!$C$25/Cogeneratore!$C$23,BP8701,BP8701+BR8701-Cogeneratore!$C$25/Cogeneratore!$C$23)</f>
        <v>#DIV/0!</v>
      </c>
      <c r="BR8701" s="462">
        <f t="shared" si="4633"/>
        <v>0</v>
      </c>
      <c r="BS8701" s="462" t="e">
        <f>IF(BR8701&lt;Cogeneratore!$C$25/Cogeneratore!$C$23,BR8701,Cogeneratore!$C$25/Cogeneratore!$C$23)</f>
        <v>#DIV/0!</v>
      </c>
      <c r="BT8701" s="447" t="e">
        <f>+BS8701*(1-Cogeneratore!$C$23)</f>
        <v>#DIV/0!</v>
      </c>
      <c r="BU8701" s="462" t="e">
        <f>IF(BR8701-BT8701&lt;Cogeneratore!$C$25,BR8701-BT8701,Cogeneratore!$C$25)</f>
        <v>#DIV/0!</v>
      </c>
      <c r="BV8701" s="462" t="e">
        <f t="shared" si="4615"/>
        <v>#DIV/0!</v>
      </c>
      <c r="BW8701" s="462" t="e">
        <f t="shared" si="4616"/>
        <v>#DIV/0!</v>
      </c>
      <c r="BX8701" s="462" t="e">
        <f t="shared" si="4632"/>
        <v>#DIV/0!</v>
      </c>
      <c r="BY8701" s="447" t="e">
        <f>+BX8701*(1-#REF!)</f>
        <v>#DIV/0!</v>
      </c>
      <c r="BZ8701" s="462" t="e">
        <f t="shared" si="4634"/>
        <v>#DIV/0!</v>
      </c>
      <c r="CB8701" s="462" t="e">
        <f t="shared" si="4617"/>
        <v>#DIV/0!</v>
      </c>
      <c r="CC8701" s="447" t="e">
        <f>+CB8701/#REF!</f>
        <v>#DIV/0!</v>
      </c>
      <c r="CE8701" s="451" t="e">
        <f t="shared" si="4618"/>
        <v>#DIV/0!</v>
      </c>
    </row>
    <row r="8702" spans="1:83" x14ac:dyDescent="0.2">
      <c r="A8702" s="521">
        <f t="shared" si="4619"/>
        <v>40176</v>
      </c>
      <c r="B8702" s="522">
        <f t="shared" si="4601"/>
        <v>2</v>
      </c>
      <c r="C8702" s="522">
        <f t="shared" si="4602"/>
        <v>12</v>
      </c>
      <c r="D8702" s="505" t="str">
        <f t="shared" si="4620"/>
        <v>inv</v>
      </c>
      <c r="E8702" s="522">
        <f t="shared" si="4603"/>
        <v>10</v>
      </c>
      <c r="F8702" s="522">
        <f t="shared" si="4604"/>
        <v>363</v>
      </c>
      <c r="G8702" s="522">
        <f t="shared" si="4621"/>
        <v>8698</v>
      </c>
      <c r="H8702" s="506">
        <v>664.54507211538464</v>
      </c>
      <c r="I8702" s="507">
        <f>+H8702-L8702/Cogeneratore!$C$24</f>
        <v>664.54507211538464</v>
      </c>
      <c r="J8702" s="507">
        <f t="shared" si="4622"/>
        <v>0</v>
      </c>
      <c r="K8702" s="508">
        <v>829.88059264742947</v>
      </c>
      <c r="L8702" s="508">
        <v>0</v>
      </c>
      <c r="M8702" s="507">
        <f t="shared" si="4605"/>
        <v>664.54507211538464</v>
      </c>
      <c r="N8702" s="507">
        <f t="shared" si="4623"/>
        <v>829.88059264742947</v>
      </c>
      <c r="O8702" s="509" t="s">
        <v>8</v>
      </c>
      <c r="P8702" s="578"/>
      <c r="Q8702" s="578"/>
      <c r="R8702" s="510" t="e">
        <f>MIN(IF(I8702&gt;#REF!*#REF!,#REF!,IF(AND(I8702&lt;#REF!,#REF!=2),0,ROUNDUP(I8702/#REF!,0))),#REF!)</f>
        <v>#REF!</v>
      </c>
      <c r="S8702" s="510" t="e">
        <f>IF(R8702=0,0,MAX(MIN(I8702,R8702*#REF!),#REF!))</f>
        <v>#REF!</v>
      </c>
      <c r="T8702" s="511" t="e">
        <f>IF(R8702&lt;&gt;0,IF(S8702/R8702/#REF!=1,#REF!,HLOOKUP(S8702/R8702/#REF!,#REF!,2)+(HLOOKUP(S8702/R8702/#REF!+0.2,#REF!,2)-HLOOKUP(S8702/R8702/#REF!,#REF!,2))*(S8702/R8702/#REF!-HLOOKUP(S8702/R8702/#REF!,#REF!,1))/(HLOOKUP(S8702/R8702/#REF!+0.2,#REF!,1)-HLOOKUP(S8702/R8702/#REF!,#REF!,1))),0.5)</f>
        <v>#REF!</v>
      </c>
      <c r="U8702" s="512" t="e">
        <f>IF(R8702&lt;&gt;0,IF(S8702/R8702/#REF!=1,#REF!,HLOOKUP(S8702/R8702/#REF!,#REF!,3)+(HLOOKUP(S8702/R8702/#REF!+0.2,#REF!,3)-HLOOKUP(S8702/R8702/#REF!,#REF!,3))*(S8702/R8702/#REF!-HLOOKUP(S8702/R8702/#REF!,#REF!,1))/(HLOOKUP(S8702/R8702/#REF!+0.2,#REF!,1)-HLOOKUP(S8702/R8702/#REF!,#REF!,1))),1)</f>
        <v>#REF!</v>
      </c>
      <c r="V8702" s="510" t="e">
        <f t="shared" si="4624"/>
        <v>#REF!</v>
      </c>
      <c r="W8702" s="513" t="e">
        <f>MIN(IF(N8702&gt;#REF!*#REF!,#REF!,IF(AND(N8702&lt;#REF!,#REF!=2),0,ROUNDUP(N8702/#REF!,0))),#REF!)</f>
        <v>#REF!</v>
      </c>
      <c r="X8702" s="513" t="e">
        <f t="shared" si="4625"/>
        <v>#REF!</v>
      </c>
      <c r="Y8702" s="511" t="e">
        <f>IF(W8702&lt;&gt;0,IF(AA8702/W8702/#REF!=1,#REF!,HLOOKUP(AA8702/W8702/#REF!,#REF!,2)+(HLOOKUP(AA8702/W8702/#REF!+0.2,#REF!,2)-HLOOKUP(AA8702/W8702/#REF!,#REF!,2))*(AA8702/W8702/#REF!-HLOOKUP(AA8702/W8702/#REF!,#REF!,1))/(HLOOKUP(AA8702/W8702/#REF!+0.2,#REF!,1)-HLOOKUP(AA8702/W8702/#REF!,#REF!,1))),0.5)</f>
        <v>#REF!</v>
      </c>
      <c r="Z8702" s="512" t="e">
        <f>IF(W8702&lt;&gt;0,IF(AA8702/W8702/#REF!=1,#REF!,HLOOKUP(AA8702/W8702/#REF!,#REF!,3)+(HLOOKUP(AA8702/W8702/#REF!+0.2,#REF!,3)-HLOOKUP(AA8702/W8702/#REF!,#REF!,3))*(AA8702/W8702/#REF!-HLOOKUP(AA8702/W8702/#REF!,#REF!,1))/(HLOOKUP(AA8702/W8702/#REF!+0.2,#REF!,1)-HLOOKUP(AA8702/W8702/#REF!,#REF!,1))),1)</f>
        <v>#REF!</v>
      </c>
      <c r="AA8702" s="514" t="e">
        <f>IF(W8702=0,0,MAX(MIN(N8702,W8702*#REF!),#REF!))</f>
        <v>#REF!</v>
      </c>
      <c r="AB8702" s="515" t="e">
        <f>AD8702/Cogeneratore!$C$4</f>
        <v>#DIV/0!</v>
      </c>
      <c r="AC8702" s="549"/>
      <c r="AD8702" s="550"/>
      <c r="AE8702" s="549"/>
      <c r="AF8702" s="550"/>
      <c r="AG8702" s="549"/>
      <c r="AH8702" s="550"/>
      <c r="AI8702" s="516" t="e">
        <f t="shared" si="4626"/>
        <v>#DIV/0!</v>
      </c>
      <c r="AJ8702" s="517">
        <f t="shared" si="4627"/>
        <v>0</v>
      </c>
      <c r="AK8702" s="513">
        <f t="shared" si="4606"/>
        <v>0</v>
      </c>
      <c r="AL8702" s="513">
        <f t="shared" si="4607"/>
        <v>0</v>
      </c>
      <c r="AM8702" s="513">
        <f t="shared" si="4608"/>
        <v>664.54507211538464</v>
      </c>
      <c r="AN8702" s="550"/>
      <c r="AO8702" s="550"/>
      <c r="AP8702" s="550"/>
      <c r="AQ8702" s="517">
        <f t="shared" si="4628"/>
        <v>0</v>
      </c>
      <c r="AR8702" s="513">
        <f t="shared" si="4629"/>
        <v>0</v>
      </c>
      <c r="AS8702" s="551"/>
      <c r="AT8702" s="552"/>
      <c r="AU8702" s="513">
        <f t="shared" si="4630"/>
        <v>0</v>
      </c>
      <c r="AV8702" s="513">
        <f>AU8702/Cogeneratore!$C$24</f>
        <v>0</v>
      </c>
      <c r="AW8702" s="513">
        <f t="shared" si="4609"/>
        <v>0</v>
      </c>
      <c r="AX8702" s="513" t="e">
        <f t="shared" si="4610"/>
        <v>#DIV/0!</v>
      </c>
      <c r="AY8702" s="518">
        <f t="shared" si="4611"/>
        <v>829.88059264742947</v>
      </c>
      <c r="AZ8702" s="519" t="e">
        <f t="shared" si="4612"/>
        <v>#DIV/0!</v>
      </c>
      <c r="BA8702" s="514" t="e">
        <f t="shared" si="4631"/>
        <v>#DIV/0!</v>
      </c>
      <c r="BB8702" s="520" t="e">
        <f>+BV8702*860/8250/Cogeneratore!$C$6</f>
        <v>#DIV/0!</v>
      </c>
      <c r="BC8702" s="625"/>
      <c r="BD8702" s="451">
        <f t="shared" si="4613"/>
        <v>0</v>
      </c>
      <c r="BN8702" s="447">
        <f>+L8702/Cogeneratore!$C$24</f>
        <v>0</v>
      </c>
      <c r="BP8702" s="447">
        <f t="shared" si="4614"/>
        <v>0</v>
      </c>
      <c r="BQ8702" s="447" t="e">
        <f>IF(BR8702&lt;Cogeneratore!$C$25/Cogeneratore!$C$23,BP8702,BP8702+BR8702-Cogeneratore!$C$25/Cogeneratore!$C$23)</f>
        <v>#DIV/0!</v>
      </c>
      <c r="BR8702" s="462">
        <f t="shared" si="4633"/>
        <v>0</v>
      </c>
      <c r="BS8702" s="462" t="e">
        <f>IF(BR8702&lt;Cogeneratore!$C$25/Cogeneratore!$C$23,BR8702,Cogeneratore!$C$25/Cogeneratore!$C$23)</f>
        <v>#DIV/0!</v>
      </c>
      <c r="BT8702" s="447" t="e">
        <f>+BS8702*(1-Cogeneratore!$C$23)</f>
        <v>#DIV/0!</v>
      </c>
      <c r="BU8702" s="462" t="e">
        <f>IF(BR8702-BT8702&lt;Cogeneratore!$C$25,BR8702-BT8702,Cogeneratore!$C$25)</f>
        <v>#DIV/0!</v>
      </c>
      <c r="BV8702" s="462" t="e">
        <f t="shared" si="4615"/>
        <v>#DIV/0!</v>
      </c>
      <c r="BW8702" s="462" t="e">
        <f t="shared" si="4616"/>
        <v>#DIV/0!</v>
      </c>
      <c r="BX8702" s="462" t="e">
        <f t="shared" si="4632"/>
        <v>#DIV/0!</v>
      </c>
      <c r="BY8702" s="447" t="e">
        <f>+BX8702*(1-#REF!)</f>
        <v>#DIV/0!</v>
      </c>
      <c r="BZ8702" s="462" t="e">
        <f t="shared" si="4634"/>
        <v>#DIV/0!</v>
      </c>
      <c r="CB8702" s="462" t="e">
        <f t="shared" si="4617"/>
        <v>#DIV/0!</v>
      </c>
      <c r="CC8702" s="447" t="e">
        <f>+CB8702/#REF!</f>
        <v>#DIV/0!</v>
      </c>
      <c r="CE8702" s="451" t="e">
        <f t="shared" si="4618"/>
        <v>#DIV/0!</v>
      </c>
    </row>
    <row r="8703" spans="1:83" x14ac:dyDescent="0.2">
      <c r="A8703" s="521">
        <f t="shared" si="4619"/>
        <v>40176</v>
      </c>
      <c r="B8703" s="522">
        <f t="shared" si="4601"/>
        <v>2</v>
      </c>
      <c r="C8703" s="522">
        <f t="shared" si="4602"/>
        <v>12</v>
      </c>
      <c r="D8703" s="505" t="str">
        <f t="shared" si="4620"/>
        <v>inv</v>
      </c>
      <c r="E8703" s="522">
        <f t="shared" si="4603"/>
        <v>11</v>
      </c>
      <c r="F8703" s="522">
        <f t="shared" si="4604"/>
        <v>363</v>
      </c>
      <c r="G8703" s="522">
        <f t="shared" si="4621"/>
        <v>8699</v>
      </c>
      <c r="H8703" s="506">
        <v>669.40745192307691</v>
      </c>
      <c r="I8703" s="507">
        <f>+H8703-L8703/Cogeneratore!$C$24</f>
        <v>669.40745192307691</v>
      </c>
      <c r="J8703" s="507">
        <f t="shared" si="4622"/>
        <v>0</v>
      </c>
      <c r="K8703" s="508">
        <v>829.88059264742947</v>
      </c>
      <c r="L8703" s="508">
        <v>0</v>
      </c>
      <c r="M8703" s="507">
        <f t="shared" si="4605"/>
        <v>669.40745192307691</v>
      </c>
      <c r="N8703" s="507">
        <f t="shared" si="4623"/>
        <v>829.88059264742947</v>
      </c>
      <c r="O8703" s="509" t="s">
        <v>8</v>
      </c>
      <c r="P8703" s="578"/>
      <c r="Q8703" s="578"/>
      <c r="R8703" s="510" t="e">
        <f>MIN(IF(I8703&gt;#REF!*#REF!,#REF!,IF(AND(I8703&lt;#REF!,#REF!=2),0,ROUNDUP(I8703/#REF!,0))),#REF!)</f>
        <v>#REF!</v>
      </c>
      <c r="S8703" s="510" t="e">
        <f>IF(R8703=0,0,MAX(MIN(I8703,R8703*#REF!),#REF!))</f>
        <v>#REF!</v>
      </c>
      <c r="T8703" s="511" t="e">
        <f>IF(R8703&lt;&gt;0,IF(S8703/R8703/#REF!=1,#REF!,HLOOKUP(S8703/R8703/#REF!,#REF!,2)+(HLOOKUP(S8703/R8703/#REF!+0.2,#REF!,2)-HLOOKUP(S8703/R8703/#REF!,#REF!,2))*(S8703/R8703/#REF!-HLOOKUP(S8703/R8703/#REF!,#REF!,1))/(HLOOKUP(S8703/R8703/#REF!+0.2,#REF!,1)-HLOOKUP(S8703/R8703/#REF!,#REF!,1))),0.5)</f>
        <v>#REF!</v>
      </c>
      <c r="U8703" s="512" t="e">
        <f>IF(R8703&lt;&gt;0,IF(S8703/R8703/#REF!=1,#REF!,HLOOKUP(S8703/R8703/#REF!,#REF!,3)+(HLOOKUP(S8703/R8703/#REF!+0.2,#REF!,3)-HLOOKUP(S8703/R8703/#REF!,#REF!,3))*(S8703/R8703/#REF!-HLOOKUP(S8703/R8703/#REF!,#REF!,1))/(HLOOKUP(S8703/R8703/#REF!+0.2,#REF!,1)-HLOOKUP(S8703/R8703/#REF!,#REF!,1))),1)</f>
        <v>#REF!</v>
      </c>
      <c r="V8703" s="510" t="e">
        <f t="shared" si="4624"/>
        <v>#REF!</v>
      </c>
      <c r="W8703" s="513" t="e">
        <f>MIN(IF(N8703&gt;#REF!*#REF!,#REF!,IF(AND(N8703&lt;#REF!,#REF!=2),0,ROUNDUP(N8703/#REF!,0))),#REF!)</f>
        <v>#REF!</v>
      </c>
      <c r="X8703" s="513" t="e">
        <f t="shared" si="4625"/>
        <v>#REF!</v>
      </c>
      <c r="Y8703" s="511" t="e">
        <f>IF(W8703&lt;&gt;0,IF(AA8703/W8703/#REF!=1,#REF!,HLOOKUP(AA8703/W8703/#REF!,#REF!,2)+(HLOOKUP(AA8703/W8703/#REF!+0.2,#REF!,2)-HLOOKUP(AA8703/W8703/#REF!,#REF!,2))*(AA8703/W8703/#REF!-HLOOKUP(AA8703/W8703/#REF!,#REF!,1))/(HLOOKUP(AA8703/W8703/#REF!+0.2,#REF!,1)-HLOOKUP(AA8703/W8703/#REF!,#REF!,1))),0.5)</f>
        <v>#REF!</v>
      </c>
      <c r="Z8703" s="512" t="e">
        <f>IF(W8703&lt;&gt;0,IF(AA8703/W8703/#REF!=1,#REF!,HLOOKUP(AA8703/W8703/#REF!,#REF!,3)+(HLOOKUP(AA8703/W8703/#REF!+0.2,#REF!,3)-HLOOKUP(AA8703/W8703/#REF!,#REF!,3))*(AA8703/W8703/#REF!-HLOOKUP(AA8703/W8703/#REF!,#REF!,1))/(HLOOKUP(AA8703/W8703/#REF!+0.2,#REF!,1)-HLOOKUP(AA8703/W8703/#REF!,#REF!,1))),1)</f>
        <v>#REF!</v>
      </c>
      <c r="AA8703" s="514" t="e">
        <f>IF(W8703=0,0,MAX(MIN(N8703,W8703*#REF!),#REF!))</f>
        <v>#REF!</v>
      </c>
      <c r="AB8703" s="515" t="e">
        <f>AD8703/Cogeneratore!$C$4</f>
        <v>#DIV/0!</v>
      </c>
      <c r="AC8703" s="549"/>
      <c r="AD8703" s="550"/>
      <c r="AE8703" s="549"/>
      <c r="AF8703" s="550"/>
      <c r="AG8703" s="549"/>
      <c r="AH8703" s="550"/>
      <c r="AI8703" s="516" t="e">
        <f t="shared" si="4626"/>
        <v>#DIV/0!</v>
      </c>
      <c r="AJ8703" s="517">
        <f t="shared" si="4627"/>
        <v>0</v>
      </c>
      <c r="AK8703" s="513">
        <f t="shared" si="4606"/>
        <v>0</v>
      </c>
      <c r="AL8703" s="513">
        <f t="shared" si="4607"/>
        <v>0</v>
      </c>
      <c r="AM8703" s="513">
        <f t="shared" si="4608"/>
        <v>669.40745192307691</v>
      </c>
      <c r="AN8703" s="550"/>
      <c r="AO8703" s="550"/>
      <c r="AP8703" s="550"/>
      <c r="AQ8703" s="517">
        <f t="shared" si="4628"/>
        <v>0</v>
      </c>
      <c r="AR8703" s="513">
        <f t="shared" si="4629"/>
        <v>0</v>
      </c>
      <c r="AS8703" s="551"/>
      <c r="AT8703" s="552"/>
      <c r="AU8703" s="513">
        <f t="shared" si="4630"/>
        <v>0</v>
      </c>
      <c r="AV8703" s="513">
        <f>AU8703/Cogeneratore!$C$24</f>
        <v>0</v>
      </c>
      <c r="AW8703" s="513">
        <f t="shared" si="4609"/>
        <v>0</v>
      </c>
      <c r="AX8703" s="513" t="e">
        <f t="shared" si="4610"/>
        <v>#DIV/0!</v>
      </c>
      <c r="AY8703" s="518">
        <f t="shared" si="4611"/>
        <v>829.88059264742947</v>
      </c>
      <c r="AZ8703" s="519" t="e">
        <f t="shared" si="4612"/>
        <v>#DIV/0!</v>
      </c>
      <c r="BA8703" s="514" t="e">
        <f t="shared" si="4631"/>
        <v>#DIV/0!</v>
      </c>
      <c r="BB8703" s="520" t="e">
        <f>+BV8703*860/8250/Cogeneratore!$C$6</f>
        <v>#DIV/0!</v>
      </c>
      <c r="BC8703" s="625"/>
      <c r="BD8703" s="451">
        <f t="shared" si="4613"/>
        <v>0</v>
      </c>
      <c r="BN8703" s="447">
        <f>+L8703/Cogeneratore!$C$24</f>
        <v>0</v>
      </c>
      <c r="BP8703" s="447">
        <f t="shared" si="4614"/>
        <v>0</v>
      </c>
      <c r="BQ8703" s="447" t="e">
        <f>IF(BR8703&lt;Cogeneratore!$C$25/Cogeneratore!$C$23,BP8703,BP8703+BR8703-Cogeneratore!$C$25/Cogeneratore!$C$23)</f>
        <v>#DIV/0!</v>
      </c>
      <c r="BR8703" s="462">
        <f t="shared" si="4633"/>
        <v>0</v>
      </c>
      <c r="BS8703" s="462" t="e">
        <f>IF(BR8703&lt;Cogeneratore!$C$25/Cogeneratore!$C$23,BR8703,Cogeneratore!$C$25/Cogeneratore!$C$23)</f>
        <v>#DIV/0!</v>
      </c>
      <c r="BT8703" s="447" t="e">
        <f>+BS8703*(1-Cogeneratore!$C$23)</f>
        <v>#DIV/0!</v>
      </c>
      <c r="BU8703" s="462" t="e">
        <f>IF(BR8703-BT8703&lt;Cogeneratore!$C$25,BR8703-BT8703,Cogeneratore!$C$25)</f>
        <v>#DIV/0!</v>
      </c>
      <c r="BV8703" s="462" t="e">
        <f t="shared" si="4615"/>
        <v>#DIV/0!</v>
      </c>
      <c r="BW8703" s="462" t="e">
        <f t="shared" si="4616"/>
        <v>#DIV/0!</v>
      </c>
      <c r="BX8703" s="462" t="e">
        <f t="shared" si="4632"/>
        <v>#DIV/0!</v>
      </c>
      <c r="BY8703" s="447" t="e">
        <f>+BX8703*(1-#REF!)</f>
        <v>#DIV/0!</v>
      </c>
      <c r="BZ8703" s="462" t="e">
        <f t="shared" si="4634"/>
        <v>#DIV/0!</v>
      </c>
      <c r="CB8703" s="462" t="e">
        <f t="shared" si="4617"/>
        <v>#DIV/0!</v>
      </c>
      <c r="CC8703" s="447" t="e">
        <f>+CB8703/#REF!</f>
        <v>#DIV/0!</v>
      </c>
      <c r="CE8703" s="451" t="e">
        <f t="shared" si="4618"/>
        <v>#DIV/0!</v>
      </c>
    </row>
    <row r="8704" spans="1:83" x14ac:dyDescent="0.2">
      <c r="A8704" s="521">
        <f t="shared" si="4619"/>
        <v>40176</v>
      </c>
      <c r="B8704" s="522">
        <f t="shared" si="4601"/>
        <v>2</v>
      </c>
      <c r="C8704" s="522">
        <f t="shared" si="4602"/>
        <v>12</v>
      </c>
      <c r="D8704" s="505" t="str">
        <f t="shared" si="4620"/>
        <v>inv</v>
      </c>
      <c r="E8704" s="522">
        <f t="shared" si="4603"/>
        <v>12</v>
      </c>
      <c r="F8704" s="522">
        <f t="shared" si="4604"/>
        <v>363</v>
      </c>
      <c r="G8704" s="522">
        <f t="shared" si="4621"/>
        <v>8700</v>
      </c>
      <c r="H8704" s="506">
        <v>660.85096153846155</v>
      </c>
      <c r="I8704" s="507">
        <f>+H8704-L8704/Cogeneratore!$C$24</f>
        <v>660.85096153846155</v>
      </c>
      <c r="J8704" s="507">
        <f t="shared" si="4622"/>
        <v>0</v>
      </c>
      <c r="K8704" s="508">
        <v>726.14551856650075</v>
      </c>
      <c r="L8704" s="508">
        <v>0</v>
      </c>
      <c r="M8704" s="507">
        <f t="shared" si="4605"/>
        <v>660.85096153846155</v>
      </c>
      <c r="N8704" s="507">
        <f t="shared" si="4623"/>
        <v>726.14551856650075</v>
      </c>
      <c r="O8704" s="509" t="s">
        <v>8</v>
      </c>
      <c r="P8704" s="578"/>
      <c r="Q8704" s="578"/>
      <c r="R8704" s="510" t="e">
        <f>MIN(IF(I8704&gt;#REF!*#REF!,#REF!,IF(AND(I8704&lt;#REF!,#REF!=2),0,ROUNDUP(I8704/#REF!,0))),#REF!)</f>
        <v>#REF!</v>
      </c>
      <c r="S8704" s="510" t="e">
        <f>IF(R8704=0,0,MAX(MIN(I8704,R8704*#REF!),#REF!))</f>
        <v>#REF!</v>
      </c>
      <c r="T8704" s="511" t="e">
        <f>IF(R8704&lt;&gt;0,IF(S8704/R8704/#REF!=1,#REF!,HLOOKUP(S8704/R8704/#REF!,#REF!,2)+(HLOOKUP(S8704/R8704/#REF!+0.2,#REF!,2)-HLOOKUP(S8704/R8704/#REF!,#REF!,2))*(S8704/R8704/#REF!-HLOOKUP(S8704/R8704/#REF!,#REF!,1))/(HLOOKUP(S8704/R8704/#REF!+0.2,#REF!,1)-HLOOKUP(S8704/R8704/#REF!,#REF!,1))),0.5)</f>
        <v>#REF!</v>
      </c>
      <c r="U8704" s="512" t="e">
        <f>IF(R8704&lt;&gt;0,IF(S8704/R8704/#REF!=1,#REF!,HLOOKUP(S8704/R8704/#REF!,#REF!,3)+(HLOOKUP(S8704/R8704/#REF!+0.2,#REF!,3)-HLOOKUP(S8704/R8704/#REF!,#REF!,3))*(S8704/R8704/#REF!-HLOOKUP(S8704/R8704/#REF!,#REF!,1))/(HLOOKUP(S8704/R8704/#REF!+0.2,#REF!,1)-HLOOKUP(S8704/R8704/#REF!,#REF!,1))),1)</f>
        <v>#REF!</v>
      </c>
      <c r="V8704" s="510" t="e">
        <f t="shared" si="4624"/>
        <v>#REF!</v>
      </c>
      <c r="W8704" s="513" t="e">
        <f>MIN(IF(N8704&gt;#REF!*#REF!,#REF!,IF(AND(N8704&lt;#REF!,#REF!=2),0,ROUNDUP(N8704/#REF!,0))),#REF!)</f>
        <v>#REF!</v>
      </c>
      <c r="X8704" s="513" t="e">
        <f t="shared" si="4625"/>
        <v>#REF!</v>
      </c>
      <c r="Y8704" s="511" t="e">
        <f>IF(W8704&lt;&gt;0,IF(AA8704/W8704/#REF!=1,#REF!,HLOOKUP(AA8704/W8704/#REF!,#REF!,2)+(HLOOKUP(AA8704/W8704/#REF!+0.2,#REF!,2)-HLOOKUP(AA8704/W8704/#REF!,#REF!,2))*(AA8704/W8704/#REF!-HLOOKUP(AA8704/W8704/#REF!,#REF!,1))/(HLOOKUP(AA8704/W8704/#REF!+0.2,#REF!,1)-HLOOKUP(AA8704/W8704/#REF!,#REF!,1))),0.5)</f>
        <v>#REF!</v>
      </c>
      <c r="Z8704" s="512" t="e">
        <f>IF(W8704&lt;&gt;0,IF(AA8704/W8704/#REF!=1,#REF!,HLOOKUP(AA8704/W8704/#REF!,#REF!,3)+(HLOOKUP(AA8704/W8704/#REF!+0.2,#REF!,3)-HLOOKUP(AA8704/W8704/#REF!,#REF!,3))*(AA8704/W8704/#REF!-HLOOKUP(AA8704/W8704/#REF!,#REF!,1))/(HLOOKUP(AA8704/W8704/#REF!+0.2,#REF!,1)-HLOOKUP(AA8704/W8704/#REF!,#REF!,1))),1)</f>
        <v>#REF!</v>
      </c>
      <c r="AA8704" s="514" t="e">
        <f>IF(W8704=0,0,MAX(MIN(N8704,W8704*#REF!),#REF!))</f>
        <v>#REF!</v>
      </c>
      <c r="AB8704" s="515" t="e">
        <f>AD8704/Cogeneratore!$C$4</f>
        <v>#DIV/0!</v>
      </c>
      <c r="AC8704" s="549"/>
      <c r="AD8704" s="550"/>
      <c r="AE8704" s="549"/>
      <c r="AF8704" s="550"/>
      <c r="AG8704" s="549"/>
      <c r="AH8704" s="550"/>
      <c r="AI8704" s="516" t="e">
        <f t="shared" si="4626"/>
        <v>#DIV/0!</v>
      </c>
      <c r="AJ8704" s="517">
        <f t="shared" si="4627"/>
        <v>0</v>
      </c>
      <c r="AK8704" s="513">
        <f t="shared" si="4606"/>
        <v>0</v>
      </c>
      <c r="AL8704" s="513">
        <f t="shared" si="4607"/>
        <v>0</v>
      </c>
      <c r="AM8704" s="513">
        <f t="shared" si="4608"/>
        <v>660.85096153846155</v>
      </c>
      <c r="AN8704" s="550"/>
      <c r="AO8704" s="550"/>
      <c r="AP8704" s="550"/>
      <c r="AQ8704" s="517">
        <f t="shared" si="4628"/>
        <v>0</v>
      </c>
      <c r="AR8704" s="513">
        <f t="shared" si="4629"/>
        <v>0</v>
      </c>
      <c r="AS8704" s="551"/>
      <c r="AT8704" s="552"/>
      <c r="AU8704" s="513">
        <f t="shared" si="4630"/>
        <v>0</v>
      </c>
      <c r="AV8704" s="513">
        <f>AU8704/Cogeneratore!$C$24</f>
        <v>0</v>
      </c>
      <c r="AW8704" s="513">
        <f t="shared" si="4609"/>
        <v>0</v>
      </c>
      <c r="AX8704" s="513" t="e">
        <f t="shared" si="4610"/>
        <v>#DIV/0!</v>
      </c>
      <c r="AY8704" s="518">
        <f t="shared" si="4611"/>
        <v>726.14551856650075</v>
      </c>
      <c r="AZ8704" s="519" t="e">
        <f t="shared" si="4612"/>
        <v>#DIV/0!</v>
      </c>
      <c r="BA8704" s="514" t="e">
        <f t="shared" si="4631"/>
        <v>#DIV/0!</v>
      </c>
      <c r="BB8704" s="520" t="e">
        <f>+BV8704*860/8250/Cogeneratore!$C$6</f>
        <v>#DIV/0!</v>
      </c>
      <c r="BC8704" s="625"/>
      <c r="BD8704" s="451">
        <f t="shared" si="4613"/>
        <v>0</v>
      </c>
      <c r="BN8704" s="447">
        <f>+L8704/Cogeneratore!$C$24</f>
        <v>0</v>
      </c>
      <c r="BP8704" s="447">
        <f t="shared" si="4614"/>
        <v>0</v>
      </c>
      <c r="BQ8704" s="447" t="e">
        <f>IF(BR8704&lt;Cogeneratore!$C$25/Cogeneratore!$C$23,BP8704,BP8704+BR8704-Cogeneratore!$C$25/Cogeneratore!$C$23)</f>
        <v>#DIV/0!</v>
      </c>
      <c r="BR8704" s="462">
        <f t="shared" si="4633"/>
        <v>0</v>
      </c>
      <c r="BS8704" s="462" t="e">
        <f>IF(BR8704&lt;Cogeneratore!$C$25/Cogeneratore!$C$23,BR8704,Cogeneratore!$C$25/Cogeneratore!$C$23)</f>
        <v>#DIV/0!</v>
      </c>
      <c r="BT8704" s="447" t="e">
        <f>+BS8704*(1-Cogeneratore!$C$23)</f>
        <v>#DIV/0!</v>
      </c>
      <c r="BU8704" s="462" t="e">
        <f>IF(BR8704-BT8704&lt;Cogeneratore!$C$25,BR8704-BT8704,Cogeneratore!$C$25)</f>
        <v>#DIV/0!</v>
      </c>
      <c r="BV8704" s="462" t="e">
        <f t="shared" si="4615"/>
        <v>#DIV/0!</v>
      </c>
      <c r="BW8704" s="462" t="e">
        <f t="shared" si="4616"/>
        <v>#DIV/0!</v>
      </c>
      <c r="BX8704" s="462" t="e">
        <f t="shared" si="4632"/>
        <v>#DIV/0!</v>
      </c>
      <c r="BY8704" s="447" t="e">
        <f>+BX8704*(1-#REF!)</f>
        <v>#DIV/0!</v>
      </c>
      <c r="BZ8704" s="462" t="e">
        <f t="shared" si="4634"/>
        <v>#DIV/0!</v>
      </c>
      <c r="CB8704" s="462" t="e">
        <f t="shared" si="4617"/>
        <v>#DIV/0!</v>
      </c>
      <c r="CC8704" s="447" t="e">
        <f>+CB8704/#REF!</f>
        <v>#DIV/0!</v>
      </c>
      <c r="CE8704" s="451" t="e">
        <f t="shared" si="4618"/>
        <v>#DIV/0!</v>
      </c>
    </row>
    <row r="8705" spans="1:83" x14ac:dyDescent="0.2">
      <c r="A8705" s="521">
        <f t="shared" si="4619"/>
        <v>40176</v>
      </c>
      <c r="B8705" s="522">
        <f t="shared" si="4601"/>
        <v>2</v>
      </c>
      <c r="C8705" s="522">
        <f t="shared" si="4602"/>
        <v>12</v>
      </c>
      <c r="D8705" s="505" t="str">
        <f t="shared" si="4620"/>
        <v>inv</v>
      </c>
      <c r="E8705" s="522">
        <f t="shared" si="4603"/>
        <v>13</v>
      </c>
      <c r="F8705" s="522">
        <f t="shared" si="4604"/>
        <v>363</v>
      </c>
      <c r="G8705" s="522">
        <f t="shared" si="4621"/>
        <v>8701</v>
      </c>
      <c r="H8705" s="506">
        <v>649.74158653846155</v>
      </c>
      <c r="I8705" s="507">
        <f>+H8705-L8705/Cogeneratore!$C$24</f>
        <v>649.74158653846155</v>
      </c>
      <c r="J8705" s="507">
        <f t="shared" si="4622"/>
        <v>0</v>
      </c>
      <c r="K8705" s="508">
        <v>726.14551856650075</v>
      </c>
      <c r="L8705" s="508">
        <v>0</v>
      </c>
      <c r="M8705" s="507">
        <f t="shared" si="4605"/>
        <v>649.74158653846155</v>
      </c>
      <c r="N8705" s="507">
        <f t="shared" si="4623"/>
        <v>726.14551856650075</v>
      </c>
      <c r="O8705" s="509" t="s">
        <v>8</v>
      </c>
      <c r="P8705" s="578"/>
      <c r="Q8705" s="578"/>
      <c r="R8705" s="510" t="e">
        <f>MIN(IF(I8705&gt;#REF!*#REF!,#REF!,IF(AND(I8705&lt;#REF!,#REF!=2),0,ROUNDUP(I8705/#REF!,0))),#REF!)</f>
        <v>#REF!</v>
      </c>
      <c r="S8705" s="510" t="e">
        <f>IF(R8705=0,0,MAX(MIN(I8705,R8705*#REF!),#REF!))</f>
        <v>#REF!</v>
      </c>
      <c r="T8705" s="511" t="e">
        <f>IF(R8705&lt;&gt;0,IF(S8705/R8705/#REF!=1,#REF!,HLOOKUP(S8705/R8705/#REF!,#REF!,2)+(HLOOKUP(S8705/R8705/#REF!+0.2,#REF!,2)-HLOOKUP(S8705/R8705/#REF!,#REF!,2))*(S8705/R8705/#REF!-HLOOKUP(S8705/R8705/#REF!,#REF!,1))/(HLOOKUP(S8705/R8705/#REF!+0.2,#REF!,1)-HLOOKUP(S8705/R8705/#REF!,#REF!,1))),0.5)</f>
        <v>#REF!</v>
      </c>
      <c r="U8705" s="512" t="e">
        <f>IF(R8705&lt;&gt;0,IF(S8705/R8705/#REF!=1,#REF!,HLOOKUP(S8705/R8705/#REF!,#REF!,3)+(HLOOKUP(S8705/R8705/#REF!+0.2,#REF!,3)-HLOOKUP(S8705/R8705/#REF!,#REF!,3))*(S8705/R8705/#REF!-HLOOKUP(S8705/R8705/#REF!,#REF!,1))/(HLOOKUP(S8705/R8705/#REF!+0.2,#REF!,1)-HLOOKUP(S8705/R8705/#REF!,#REF!,1))),1)</f>
        <v>#REF!</v>
      </c>
      <c r="V8705" s="510" t="e">
        <f t="shared" si="4624"/>
        <v>#REF!</v>
      </c>
      <c r="W8705" s="513" t="e">
        <f>MIN(IF(N8705&gt;#REF!*#REF!,#REF!,IF(AND(N8705&lt;#REF!,#REF!=2),0,ROUNDUP(N8705/#REF!,0))),#REF!)</f>
        <v>#REF!</v>
      </c>
      <c r="X8705" s="513" t="e">
        <f t="shared" si="4625"/>
        <v>#REF!</v>
      </c>
      <c r="Y8705" s="511" t="e">
        <f>IF(W8705&lt;&gt;0,IF(AA8705/W8705/#REF!=1,#REF!,HLOOKUP(AA8705/W8705/#REF!,#REF!,2)+(HLOOKUP(AA8705/W8705/#REF!+0.2,#REF!,2)-HLOOKUP(AA8705/W8705/#REF!,#REF!,2))*(AA8705/W8705/#REF!-HLOOKUP(AA8705/W8705/#REF!,#REF!,1))/(HLOOKUP(AA8705/W8705/#REF!+0.2,#REF!,1)-HLOOKUP(AA8705/W8705/#REF!,#REF!,1))),0.5)</f>
        <v>#REF!</v>
      </c>
      <c r="Z8705" s="512" t="e">
        <f>IF(W8705&lt;&gt;0,IF(AA8705/W8705/#REF!=1,#REF!,HLOOKUP(AA8705/W8705/#REF!,#REF!,3)+(HLOOKUP(AA8705/W8705/#REF!+0.2,#REF!,3)-HLOOKUP(AA8705/W8705/#REF!,#REF!,3))*(AA8705/W8705/#REF!-HLOOKUP(AA8705/W8705/#REF!,#REF!,1))/(HLOOKUP(AA8705/W8705/#REF!+0.2,#REF!,1)-HLOOKUP(AA8705/W8705/#REF!,#REF!,1))),1)</f>
        <v>#REF!</v>
      </c>
      <c r="AA8705" s="514" t="e">
        <f>IF(W8705=0,0,MAX(MIN(N8705,W8705*#REF!),#REF!))</f>
        <v>#REF!</v>
      </c>
      <c r="AB8705" s="515" t="e">
        <f>AD8705/Cogeneratore!$C$4</f>
        <v>#DIV/0!</v>
      </c>
      <c r="AC8705" s="549"/>
      <c r="AD8705" s="550"/>
      <c r="AE8705" s="549"/>
      <c r="AF8705" s="550"/>
      <c r="AG8705" s="549"/>
      <c r="AH8705" s="550"/>
      <c r="AI8705" s="516" t="e">
        <f t="shared" si="4626"/>
        <v>#DIV/0!</v>
      </c>
      <c r="AJ8705" s="517">
        <f t="shared" si="4627"/>
        <v>0</v>
      </c>
      <c r="AK8705" s="513">
        <f t="shared" si="4606"/>
        <v>0</v>
      </c>
      <c r="AL8705" s="513">
        <f t="shared" si="4607"/>
        <v>0</v>
      </c>
      <c r="AM8705" s="513">
        <f t="shared" si="4608"/>
        <v>649.74158653846155</v>
      </c>
      <c r="AN8705" s="550"/>
      <c r="AO8705" s="550"/>
      <c r="AP8705" s="550"/>
      <c r="AQ8705" s="517">
        <f t="shared" si="4628"/>
        <v>0</v>
      </c>
      <c r="AR8705" s="513">
        <f t="shared" si="4629"/>
        <v>0</v>
      </c>
      <c r="AS8705" s="551"/>
      <c r="AT8705" s="552"/>
      <c r="AU8705" s="513">
        <f t="shared" si="4630"/>
        <v>0</v>
      </c>
      <c r="AV8705" s="513">
        <f>AU8705/Cogeneratore!$C$24</f>
        <v>0</v>
      </c>
      <c r="AW8705" s="513">
        <f t="shared" si="4609"/>
        <v>0</v>
      </c>
      <c r="AX8705" s="513" t="e">
        <f t="shared" si="4610"/>
        <v>#DIV/0!</v>
      </c>
      <c r="AY8705" s="518">
        <f t="shared" si="4611"/>
        <v>726.14551856650075</v>
      </c>
      <c r="AZ8705" s="519" t="e">
        <f t="shared" si="4612"/>
        <v>#DIV/0!</v>
      </c>
      <c r="BA8705" s="514" t="e">
        <f t="shared" si="4631"/>
        <v>#DIV/0!</v>
      </c>
      <c r="BB8705" s="520" t="e">
        <f>+BV8705*860/8250/Cogeneratore!$C$6</f>
        <v>#DIV/0!</v>
      </c>
      <c r="BC8705" s="625"/>
      <c r="BD8705" s="451">
        <f t="shared" si="4613"/>
        <v>0</v>
      </c>
      <c r="BN8705" s="447">
        <f>+L8705/Cogeneratore!$C$24</f>
        <v>0</v>
      </c>
      <c r="BP8705" s="447">
        <f t="shared" si="4614"/>
        <v>0</v>
      </c>
      <c r="BQ8705" s="447" t="e">
        <f>IF(BR8705&lt;Cogeneratore!$C$25/Cogeneratore!$C$23,BP8705,BP8705+BR8705-Cogeneratore!$C$25/Cogeneratore!$C$23)</f>
        <v>#DIV/0!</v>
      </c>
      <c r="BR8705" s="462">
        <f t="shared" si="4633"/>
        <v>0</v>
      </c>
      <c r="BS8705" s="462" t="e">
        <f>IF(BR8705&lt;Cogeneratore!$C$25/Cogeneratore!$C$23,BR8705,Cogeneratore!$C$25/Cogeneratore!$C$23)</f>
        <v>#DIV/0!</v>
      </c>
      <c r="BT8705" s="447" t="e">
        <f>+BS8705*(1-Cogeneratore!$C$23)</f>
        <v>#DIV/0!</v>
      </c>
      <c r="BU8705" s="462" t="e">
        <f>IF(BR8705-BT8705&lt;Cogeneratore!$C$25,BR8705-BT8705,Cogeneratore!$C$25)</f>
        <v>#DIV/0!</v>
      </c>
      <c r="BV8705" s="462" t="e">
        <f t="shared" si="4615"/>
        <v>#DIV/0!</v>
      </c>
      <c r="BW8705" s="462" t="e">
        <f t="shared" si="4616"/>
        <v>#DIV/0!</v>
      </c>
      <c r="BX8705" s="462" t="e">
        <f t="shared" si="4632"/>
        <v>#DIV/0!</v>
      </c>
      <c r="BY8705" s="447" t="e">
        <f>+BX8705*(1-#REF!)</f>
        <v>#DIV/0!</v>
      </c>
      <c r="BZ8705" s="462" t="e">
        <f t="shared" si="4634"/>
        <v>#DIV/0!</v>
      </c>
      <c r="CB8705" s="462" t="e">
        <f t="shared" si="4617"/>
        <v>#DIV/0!</v>
      </c>
      <c r="CC8705" s="447" t="e">
        <f>+CB8705/#REF!</f>
        <v>#DIV/0!</v>
      </c>
      <c r="CE8705" s="451" t="e">
        <f t="shared" si="4618"/>
        <v>#DIV/0!</v>
      </c>
    </row>
    <row r="8706" spans="1:83" x14ac:dyDescent="0.2">
      <c r="A8706" s="521">
        <f t="shared" si="4619"/>
        <v>40176</v>
      </c>
      <c r="B8706" s="522">
        <f t="shared" si="4601"/>
        <v>2</v>
      </c>
      <c r="C8706" s="522">
        <f t="shared" si="4602"/>
        <v>12</v>
      </c>
      <c r="D8706" s="505" t="str">
        <f t="shared" si="4620"/>
        <v>inv</v>
      </c>
      <c r="E8706" s="522">
        <f t="shared" si="4603"/>
        <v>14</v>
      </c>
      <c r="F8706" s="522">
        <f t="shared" si="4604"/>
        <v>363</v>
      </c>
      <c r="G8706" s="522">
        <f t="shared" si="4621"/>
        <v>8702</v>
      </c>
      <c r="H8706" s="506">
        <v>636.28485576923072</v>
      </c>
      <c r="I8706" s="507">
        <f>+H8706-L8706/Cogeneratore!$C$24</f>
        <v>636.28485576923072</v>
      </c>
      <c r="J8706" s="507">
        <f t="shared" si="4622"/>
        <v>0</v>
      </c>
      <c r="K8706" s="508">
        <v>726.14551856650075</v>
      </c>
      <c r="L8706" s="508">
        <v>0</v>
      </c>
      <c r="M8706" s="507">
        <f t="shared" si="4605"/>
        <v>636.28485576923072</v>
      </c>
      <c r="N8706" s="507">
        <f t="shared" si="4623"/>
        <v>726.14551856650075</v>
      </c>
      <c r="O8706" s="509" t="s">
        <v>8</v>
      </c>
      <c r="P8706" s="578"/>
      <c r="Q8706" s="578"/>
      <c r="R8706" s="510" t="e">
        <f>MIN(IF(I8706&gt;#REF!*#REF!,#REF!,IF(AND(I8706&lt;#REF!,#REF!=2),0,ROUNDUP(I8706/#REF!,0))),#REF!)</f>
        <v>#REF!</v>
      </c>
      <c r="S8706" s="510" t="e">
        <f>IF(R8706=0,0,MAX(MIN(I8706,R8706*#REF!),#REF!))</f>
        <v>#REF!</v>
      </c>
      <c r="T8706" s="511" t="e">
        <f>IF(R8706&lt;&gt;0,IF(S8706/R8706/#REF!=1,#REF!,HLOOKUP(S8706/R8706/#REF!,#REF!,2)+(HLOOKUP(S8706/R8706/#REF!+0.2,#REF!,2)-HLOOKUP(S8706/R8706/#REF!,#REF!,2))*(S8706/R8706/#REF!-HLOOKUP(S8706/R8706/#REF!,#REF!,1))/(HLOOKUP(S8706/R8706/#REF!+0.2,#REF!,1)-HLOOKUP(S8706/R8706/#REF!,#REF!,1))),0.5)</f>
        <v>#REF!</v>
      </c>
      <c r="U8706" s="512" t="e">
        <f>IF(R8706&lt;&gt;0,IF(S8706/R8706/#REF!=1,#REF!,HLOOKUP(S8706/R8706/#REF!,#REF!,3)+(HLOOKUP(S8706/R8706/#REF!+0.2,#REF!,3)-HLOOKUP(S8706/R8706/#REF!,#REF!,3))*(S8706/R8706/#REF!-HLOOKUP(S8706/R8706/#REF!,#REF!,1))/(HLOOKUP(S8706/R8706/#REF!+0.2,#REF!,1)-HLOOKUP(S8706/R8706/#REF!,#REF!,1))),1)</f>
        <v>#REF!</v>
      </c>
      <c r="V8706" s="510" t="e">
        <f t="shared" si="4624"/>
        <v>#REF!</v>
      </c>
      <c r="W8706" s="513" t="e">
        <f>MIN(IF(N8706&gt;#REF!*#REF!,#REF!,IF(AND(N8706&lt;#REF!,#REF!=2),0,ROUNDUP(N8706/#REF!,0))),#REF!)</f>
        <v>#REF!</v>
      </c>
      <c r="X8706" s="513" t="e">
        <f t="shared" si="4625"/>
        <v>#REF!</v>
      </c>
      <c r="Y8706" s="511" t="e">
        <f>IF(W8706&lt;&gt;0,IF(AA8706/W8706/#REF!=1,#REF!,HLOOKUP(AA8706/W8706/#REF!,#REF!,2)+(HLOOKUP(AA8706/W8706/#REF!+0.2,#REF!,2)-HLOOKUP(AA8706/W8706/#REF!,#REF!,2))*(AA8706/W8706/#REF!-HLOOKUP(AA8706/W8706/#REF!,#REF!,1))/(HLOOKUP(AA8706/W8706/#REF!+0.2,#REF!,1)-HLOOKUP(AA8706/W8706/#REF!,#REF!,1))),0.5)</f>
        <v>#REF!</v>
      </c>
      <c r="Z8706" s="512" t="e">
        <f>IF(W8706&lt;&gt;0,IF(AA8706/W8706/#REF!=1,#REF!,HLOOKUP(AA8706/W8706/#REF!,#REF!,3)+(HLOOKUP(AA8706/W8706/#REF!+0.2,#REF!,3)-HLOOKUP(AA8706/W8706/#REF!,#REF!,3))*(AA8706/W8706/#REF!-HLOOKUP(AA8706/W8706/#REF!,#REF!,1))/(HLOOKUP(AA8706/W8706/#REF!+0.2,#REF!,1)-HLOOKUP(AA8706/W8706/#REF!,#REF!,1))),1)</f>
        <v>#REF!</v>
      </c>
      <c r="AA8706" s="514" t="e">
        <f>IF(W8706=0,0,MAX(MIN(N8706,W8706*#REF!),#REF!))</f>
        <v>#REF!</v>
      </c>
      <c r="AB8706" s="515" t="e">
        <f>AD8706/Cogeneratore!$C$4</f>
        <v>#DIV/0!</v>
      </c>
      <c r="AC8706" s="549"/>
      <c r="AD8706" s="550"/>
      <c r="AE8706" s="549"/>
      <c r="AF8706" s="550"/>
      <c r="AG8706" s="549"/>
      <c r="AH8706" s="550"/>
      <c r="AI8706" s="516" t="e">
        <f t="shared" si="4626"/>
        <v>#DIV/0!</v>
      </c>
      <c r="AJ8706" s="517">
        <f t="shared" si="4627"/>
        <v>0</v>
      </c>
      <c r="AK8706" s="513">
        <f t="shared" si="4606"/>
        <v>0</v>
      </c>
      <c r="AL8706" s="513">
        <f t="shared" si="4607"/>
        <v>0</v>
      </c>
      <c r="AM8706" s="513">
        <f t="shared" si="4608"/>
        <v>636.28485576923072</v>
      </c>
      <c r="AN8706" s="550"/>
      <c r="AO8706" s="550"/>
      <c r="AP8706" s="550"/>
      <c r="AQ8706" s="517">
        <f t="shared" si="4628"/>
        <v>0</v>
      </c>
      <c r="AR8706" s="513">
        <f t="shared" si="4629"/>
        <v>0</v>
      </c>
      <c r="AS8706" s="551"/>
      <c r="AT8706" s="552"/>
      <c r="AU8706" s="513">
        <f t="shared" si="4630"/>
        <v>0</v>
      </c>
      <c r="AV8706" s="513">
        <f>AU8706/Cogeneratore!$C$24</f>
        <v>0</v>
      </c>
      <c r="AW8706" s="513">
        <f t="shared" si="4609"/>
        <v>0</v>
      </c>
      <c r="AX8706" s="513" t="e">
        <f t="shared" si="4610"/>
        <v>#DIV/0!</v>
      </c>
      <c r="AY8706" s="518">
        <f t="shared" si="4611"/>
        <v>726.14551856650075</v>
      </c>
      <c r="AZ8706" s="519" t="e">
        <f t="shared" si="4612"/>
        <v>#DIV/0!</v>
      </c>
      <c r="BA8706" s="514" t="e">
        <f t="shared" si="4631"/>
        <v>#DIV/0!</v>
      </c>
      <c r="BB8706" s="520" t="e">
        <f>+BV8706*860/8250/Cogeneratore!$C$6</f>
        <v>#DIV/0!</v>
      </c>
      <c r="BC8706" s="625"/>
      <c r="BD8706" s="451">
        <f t="shared" si="4613"/>
        <v>0</v>
      </c>
      <c r="BN8706" s="447">
        <f>+L8706/Cogeneratore!$C$24</f>
        <v>0</v>
      </c>
      <c r="BP8706" s="447">
        <f t="shared" si="4614"/>
        <v>0</v>
      </c>
      <c r="BQ8706" s="447" t="e">
        <f>IF(BR8706&lt;Cogeneratore!$C$25/Cogeneratore!$C$23,BP8706,BP8706+BR8706-Cogeneratore!$C$25/Cogeneratore!$C$23)</f>
        <v>#DIV/0!</v>
      </c>
      <c r="BR8706" s="462">
        <f t="shared" si="4633"/>
        <v>0</v>
      </c>
      <c r="BS8706" s="462" t="e">
        <f>IF(BR8706&lt;Cogeneratore!$C$25/Cogeneratore!$C$23,BR8706,Cogeneratore!$C$25/Cogeneratore!$C$23)</f>
        <v>#DIV/0!</v>
      </c>
      <c r="BT8706" s="447" t="e">
        <f>+BS8706*(1-Cogeneratore!$C$23)</f>
        <v>#DIV/0!</v>
      </c>
      <c r="BU8706" s="462" t="e">
        <f>IF(BR8706-BT8706&lt;Cogeneratore!$C$25,BR8706-BT8706,Cogeneratore!$C$25)</f>
        <v>#DIV/0!</v>
      </c>
      <c r="BV8706" s="462" t="e">
        <f t="shared" si="4615"/>
        <v>#DIV/0!</v>
      </c>
      <c r="BW8706" s="462" t="e">
        <f t="shared" si="4616"/>
        <v>#DIV/0!</v>
      </c>
      <c r="BX8706" s="462" t="e">
        <f t="shared" si="4632"/>
        <v>#DIV/0!</v>
      </c>
      <c r="BY8706" s="447" t="e">
        <f>+BX8706*(1-#REF!)</f>
        <v>#DIV/0!</v>
      </c>
      <c r="BZ8706" s="462" t="e">
        <f t="shared" si="4634"/>
        <v>#DIV/0!</v>
      </c>
      <c r="CB8706" s="462" t="e">
        <f t="shared" si="4617"/>
        <v>#DIV/0!</v>
      </c>
      <c r="CC8706" s="447" t="e">
        <f>+CB8706/#REF!</f>
        <v>#DIV/0!</v>
      </c>
      <c r="CE8706" s="451" t="e">
        <f t="shared" si="4618"/>
        <v>#DIV/0!</v>
      </c>
    </row>
    <row r="8707" spans="1:83" x14ac:dyDescent="0.2">
      <c r="A8707" s="521">
        <f t="shared" si="4619"/>
        <v>40176</v>
      </c>
      <c r="B8707" s="522">
        <f t="shared" si="4601"/>
        <v>2</v>
      </c>
      <c r="C8707" s="522">
        <f t="shared" si="4602"/>
        <v>12</v>
      </c>
      <c r="D8707" s="505" t="str">
        <f t="shared" si="4620"/>
        <v>inv</v>
      </c>
      <c r="E8707" s="522">
        <f t="shared" si="4603"/>
        <v>15</v>
      </c>
      <c r="F8707" s="522">
        <f t="shared" si="4604"/>
        <v>363</v>
      </c>
      <c r="G8707" s="522">
        <f t="shared" si="4621"/>
        <v>8703</v>
      </c>
      <c r="H8707" s="506">
        <v>623.17427884615381</v>
      </c>
      <c r="I8707" s="507">
        <f>+H8707-L8707/Cogeneratore!$C$24</f>
        <v>623.17427884615381</v>
      </c>
      <c r="J8707" s="507">
        <f t="shared" si="4622"/>
        <v>0</v>
      </c>
      <c r="K8707" s="508">
        <v>726.14551856650075</v>
      </c>
      <c r="L8707" s="508">
        <v>0</v>
      </c>
      <c r="M8707" s="507">
        <f t="shared" si="4605"/>
        <v>623.17427884615381</v>
      </c>
      <c r="N8707" s="507">
        <f t="shared" si="4623"/>
        <v>726.14551856650075</v>
      </c>
      <c r="O8707" s="509" t="s">
        <v>8</v>
      </c>
      <c r="P8707" s="578"/>
      <c r="Q8707" s="578"/>
      <c r="R8707" s="510" t="e">
        <f>MIN(IF(I8707&gt;#REF!*#REF!,#REF!,IF(AND(I8707&lt;#REF!,#REF!=2),0,ROUNDUP(I8707/#REF!,0))),#REF!)</f>
        <v>#REF!</v>
      </c>
      <c r="S8707" s="510" t="e">
        <f>IF(R8707=0,0,MAX(MIN(I8707,R8707*#REF!),#REF!))</f>
        <v>#REF!</v>
      </c>
      <c r="T8707" s="511" t="e">
        <f>IF(R8707&lt;&gt;0,IF(S8707/R8707/#REF!=1,#REF!,HLOOKUP(S8707/R8707/#REF!,#REF!,2)+(HLOOKUP(S8707/R8707/#REF!+0.2,#REF!,2)-HLOOKUP(S8707/R8707/#REF!,#REF!,2))*(S8707/R8707/#REF!-HLOOKUP(S8707/R8707/#REF!,#REF!,1))/(HLOOKUP(S8707/R8707/#REF!+0.2,#REF!,1)-HLOOKUP(S8707/R8707/#REF!,#REF!,1))),0.5)</f>
        <v>#REF!</v>
      </c>
      <c r="U8707" s="512" t="e">
        <f>IF(R8707&lt;&gt;0,IF(S8707/R8707/#REF!=1,#REF!,HLOOKUP(S8707/R8707/#REF!,#REF!,3)+(HLOOKUP(S8707/R8707/#REF!+0.2,#REF!,3)-HLOOKUP(S8707/R8707/#REF!,#REF!,3))*(S8707/R8707/#REF!-HLOOKUP(S8707/R8707/#REF!,#REF!,1))/(HLOOKUP(S8707/R8707/#REF!+0.2,#REF!,1)-HLOOKUP(S8707/R8707/#REF!,#REF!,1))),1)</f>
        <v>#REF!</v>
      </c>
      <c r="V8707" s="510" t="e">
        <f t="shared" si="4624"/>
        <v>#REF!</v>
      </c>
      <c r="W8707" s="513" t="e">
        <f>MIN(IF(N8707&gt;#REF!*#REF!,#REF!,IF(AND(N8707&lt;#REF!,#REF!=2),0,ROUNDUP(N8707/#REF!,0))),#REF!)</f>
        <v>#REF!</v>
      </c>
      <c r="X8707" s="513" t="e">
        <f t="shared" si="4625"/>
        <v>#REF!</v>
      </c>
      <c r="Y8707" s="511" t="e">
        <f>IF(W8707&lt;&gt;0,IF(AA8707/W8707/#REF!=1,#REF!,HLOOKUP(AA8707/W8707/#REF!,#REF!,2)+(HLOOKUP(AA8707/W8707/#REF!+0.2,#REF!,2)-HLOOKUP(AA8707/W8707/#REF!,#REF!,2))*(AA8707/W8707/#REF!-HLOOKUP(AA8707/W8707/#REF!,#REF!,1))/(HLOOKUP(AA8707/W8707/#REF!+0.2,#REF!,1)-HLOOKUP(AA8707/W8707/#REF!,#REF!,1))),0.5)</f>
        <v>#REF!</v>
      </c>
      <c r="Z8707" s="512" t="e">
        <f>IF(W8707&lt;&gt;0,IF(AA8707/W8707/#REF!=1,#REF!,HLOOKUP(AA8707/W8707/#REF!,#REF!,3)+(HLOOKUP(AA8707/W8707/#REF!+0.2,#REF!,3)-HLOOKUP(AA8707/W8707/#REF!,#REF!,3))*(AA8707/W8707/#REF!-HLOOKUP(AA8707/W8707/#REF!,#REF!,1))/(HLOOKUP(AA8707/W8707/#REF!+0.2,#REF!,1)-HLOOKUP(AA8707/W8707/#REF!,#REF!,1))),1)</f>
        <v>#REF!</v>
      </c>
      <c r="AA8707" s="514" t="e">
        <f>IF(W8707=0,0,MAX(MIN(N8707,W8707*#REF!),#REF!))</f>
        <v>#REF!</v>
      </c>
      <c r="AB8707" s="515" t="e">
        <f>AD8707/Cogeneratore!$C$4</f>
        <v>#DIV/0!</v>
      </c>
      <c r="AC8707" s="549"/>
      <c r="AD8707" s="550"/>
      <c r="AE8707" s="549"/>
      <c r="AF8707" s="550"/>
      <c r="AG8707" s="549"/>
      <c r="AH8707" s="550"/>
      <c r="AI8707" s="516" t="e">
        <f t="shared" si="4626"/>
        <v>#DIV/0!</v>
      </c>
      <c r="AJ8707" s="517">
        <f t="shared" si="4627"/>
        <v>0</v>
      </c>
      <c r="AK8707" s="513">
        <f t="shared" si="4606"/>
        <v>0</v>
      </c>
      <c r="AL8707" s="513">
        <f t="shared" si="4607"/>
        <v>0</v>
      </c>
      <c r="AM8707" s="513">
        <f t="shared" si="4608"/>
        <v>623.17427884615381</v>
      </c>
      <c r="AN8707" s="550"/>
      <c r="AO8707" s="550"/>
      <c r="AP8707" s="550"/>
      <c r="AQ8707" s="517">
        <f t="shared" si="4628"/>
        <v>0</v>
      </c>
      <c r="AR8707" s="513">
        <f t="shared" si="4629"/>
        <v>0</v>
      </c>
      <c r="AS8707" s="551"/>
      <c r="AT8707" s="552"/>
      <c r="AU8707" s="513">
        <f t="shared" si="4630"/>
        <v>0</v>
      </c>
      <c r="AV8707" s="513">
        <f>AU8707/Cogeneratore!$C$24</f>
        <v>0</v>
      </c>
      <c r="AW8707" s="513">
        <f t="shared" si="4609"/>
        <v>0</v>
      </c>
      <c r="AX8707" s="513" t="e">
        <f t="shared" si="4610"/>
        <v>#DIV/0!</v>
      </c>
      <c r="AY8707" s="518">
        <f t="shared" si="4611"/>
        <v>726.14551856650075</v>
      </c>
      <c r="AZ8707" s="519" t="e">
        <f t="shared" si="4612"/>
        <v>#DIV/0!</v>
      </c>
      <c r="BA8707" s="514" t="e">
        <f t="shared" si="4631"/>
        <v>#DIV/0!</v>
      </c>
      <c r="BB8707" s="520" t="e">
        <f>+BV8707*860/8250/Cogeneratore!$C$6</f>
        <v>#DIV/0!</v>
      </c>
      <c r="BC8707" s="625"/>
      <c r="BD8707" s="451">
        <f t="shared" si="4613"/>
        <v>0</v>
      </c>
      <c r="BN8707" s="447">
        <f>+L8707/Cogeneratore!$C$24</f>
        <v>0</v>
      </c>
      <c r="BP8707" s="447">
        <f t="shared" si="4614"/>
        <v>0</v>
      </c>
      <c r="BQ8707" s="447" t="e">
        <f>IF(BR8707&lt;Cogeneratore!$C$25/Cogeneratore!$C$23,BP8707,BP8707+BR8707-Cogeneratore!$C$25/Cogeneratore!$C$23)</f>
        <v>#DIV/0!</v>
      </c>
      <c r="BR8707" s="462">
        <f t="shared" si="4633"/>
        <v>0</v>
      </c>
      <c r="BS8707" s="462" t="e">
        <f>IF(BR8707&lt;Cogeneratore!$C$25/Cogeneratore!$C$23,BR8707,Cogeneratore!$C$25/Cogeneratore!$C$23)</f>
        <v>#DIV/0!</v>
      </c>
      <c r="BT8707" s="447" t="e">
        <f>+BS8707*(1-Cogeneratore!$C$23)</f>
        <v>#DIV/0!</v>
      </c>
      <c r="BU8707" s="462" t="e">
        <f>IF(BR8707-BT8707&lt;Cogeneratore!$C$25,BR8707-BT8707,Cogeneratore!$C$25)</f>
        <v>#DIV/0!</v>
      </c>
      <c r="BV8707" s="462" t="e">
        <f t="shared" si="4615"/>
        <v>#DIV/0!</v>
      </c>
      <c r="BW8707" s="462" t="e">
        <f t="shared" si="4616"/>
        <v>#DIV/0!</v>
      </c>
      <c r="BX8707" s="462" t="e">
        <f t="shared" si="4632"/>
        <v>#DIV/0!</v>
      </c>
      <c r="BY8707" s="447" t="e">
        <f>+BX8707*(1-#REF!)</f>
        <v>#DIV/0!</v>
      </c>
      <c r="BZ8707" s="462" t="e">
        <f t="shared" si="4634"/>
        <v>#DIV/0!</v>
      </c>
      <c r="CB8707" s="462" t="e">
        <f t="shared" si="4617"/>
        <v>#DIV/0!</v>
      </c>
      <c r="CC8707" s="447" t="e">
        <f>+CB8707/#REF!</f>
        <v>#DIV/0!</v>
      </c>
      <c r="CE8707" s="451" t="e">
        <f t="shared" si="4618"/>
        <v>#DIV/0!</v>
      </c>
    </row>
    <row r="8708" spans="1:83" x14ac:dyDescent="0.2">
      <c r="A8708" s="521">
        <f t="shared" si="4619"/>
        <v>40176</v>
      </c>
      <c r="B8708" s="522">
        <f t="shared" ref="B8708:B8763" si="4635">WEEKDAY(A8708,2)</f>
        <v>2</v>
      </c>
      <c r="C8708" s="522">
        <f t="shared" ref="C8708:C8763" si="4636">MONTH(A8708)</f>
        <v>12</v>
      </c>
      <c r="D8708" s="505" t="str">
        <f t="shared" si="4620"/>
        <v>inv</v>
      </c>
      <c r="E8708" s="522">
        <f t="shared" ref="E8708:E8763" si="4637">MOD(G8708,24)</f>
        <v>16</v>
      </c>
      <c r="F8708" s="522">
        <f t="shared" ref="F8708:F8763" si="4638">TRUNC(G8708/24)+1</f>
        <v>363</v>
      </c>
      <c r="G8708" s="522">
        <f t="shared" si="4621"/>
        <v>8704</v>
      </c>
      <c r="H8708" s="506">
        <v>613.00600961538464</v>
      </c>
      <c r="I8708" s="507">
        <f>+H8708-L8708/Cogeneratore!$C$24</f>
        <v>613.00600961538464</v>
      </c>
      <c r="J8708" s="507">
        <f t="shared" si="4622"/>
        <v>0</v>
      </c>
      <c r="K8708" s="508">
        <v>414.94029632371473</v>
      </c>
      <c r="L8708" s="508">
        <v>0</v>
      </c>
      <c r="M8708" s="507">
        <f t="shared" ref="M8708:M8763" si="4639">I8708+AV8708</f>
        <v>613.00600961538464</v>
      </c>
      <c r="N8708" s="507">
        <f t="shared" si="4623"/>
        <v>414.94029632371473</v>
      </c>
      <c r="O8708" s="509" t="s">
        <v>8</v>
      </c>
      <c r="P8708" s="578"/>
      <c r="Q8708" s="578"/>
      <c r="R8708" s="510" t="e">
        <f>MIN(IF(I8708&gt;#REF!*#REF!,#REF!,IF(AND(I8708&lt;#REF!,#REF!=2),0,ROUNDUP(I8708/#REF!,0))),#REF!)</f>
        <v>#REF!</v>
      </c>
      <c r="S8708" s="510" t="e">
        <f>IF(R8708=0,0,MAX(MIN(I8708,R8708*#REF!),#REF!))</f>
        <v>#REF!</v>
      </c>
      <c r="T8708" s="511" t="e">
        <f>IF(R8708&lt;&gt;0,IF(S8708/R8708/#REF!=1,#REF!,HLOOKUP(S8708/R8708/#REF!,#REF!,2)+(HLOOKUP(S8708/R8708/#REF!+0.2,#REF!,2)-HLOOKUP(S8708/R8708/#REF!,#REF!,2))*(S8708/R8708/#REF!-HLOOKUP(S8708/R8708/#REF!,#REF!,1))/(HLOOKUP(S8708/R8708/#REF!+0.2,#REF!,1)-HLOOKUP(S8708/R8708/#REF!,#REF!,1))),0.5)</f>
        <v>#REF!</v>
      </c>
      <c r="U8708" s="512" t="e">
        <f>IF(R8708&lt;&gt;0,IF(S8708/R8708/#REF!=1,#REF!,HLOOKUP(S8708/R8708/#REF!,#REF!,3)+(HLOOKUP(S8708/R8708/#REF!+0.2,#REF!,3)-HLOOKUP(S8708/R8708/#REF!,#REF!,3))*(S8708/R8708/#REF!-HLOOKUP(S8708/R8708/#REF!,#REF!,1))/(HLOOKUP(S8708/R8708/#REF!+0.2,#REF!,1)-HLOOKUP(S8708/R8708/#REF!,#REF!,1))),1)</f>
        <v>#REF!</v>
      </c>
      <c r="V8708" s="510" t="e">
        <f t="shared" si="4624"/>
        <v>#REF!</v>
      </c>
      <c r="W8708" s="513" t="e">
        <f>MIN(IF(N8708&gt;#REF!*#REF!,#REF!,IF(AND(N8708&lt;#REF!,#REF!=2),0,ROUNDUP(N8708/#REF!,0))),#REF!)</f>
        <v>#REF!</v>
      </c>
      <c r="X8708" s="513" t="e">
        <f t="shared" si="4625"/>
        <v>#REF!</v>
      </c>
      <c r="Y8708" s="511" t="e">
        <f>IF(W8708&lt;&gt;0,IF(AA8708/W8708/#REF!=1,#REF!,HLOOKUP(AA8708/W8708/#REF!,#REF!,2)+(HLOOKUP(AA8708/W8708/#REF!+0.2,#REF!,2)-HLOOKUP(AA8708/W8708/#REF!,#REF!,2))*(AA8708/W8708/#REF!-HLOOKUP(AA8708/W8708/#REF!,#REF!,1))/(HLOOKUP(AA8708/W8708/#REF!+0.2,#REF!,1)-HLOOKUP(AA8708/W8708/#REF!,#REF!,1))),0.5)</f>
        <v>#REF!</v>
      </c>
      <c r="Z8708" s="512" t="e">
        <f>IF(W8708&lt;&gt;0,IF(AA8708/W8708/#REF!=1,#REF!,HLOOKUP(AA8708/W8708/#REF!,#REF!,3)+(HLOOKUP(AA8708/W8708/#REF!+0.2,#REF!,3)-HLOOKUP(AA8708/W8708/#REF!,#REF!,3))*(AA8708/W8708/#REF!-HLOOKUP(AA8708/W8708/#REF!,#REF!,1))/(HLOOKUP(AA8708/W8708/#REF!+0.2,#REF!,1)-HLOOKUP(AA8708/W8708/#REF!,#REF!,1))),1)</f>
        <v>#REF!</v>
      </c>
      <c r="AA8708" s="514" t="e">
        <f>IF(W8708=0,0,MAX(MIN(N8708,W8708*#REF!),#REF!))</f>
        <v>#REF!</v>
      </c>
      <c r="AB8708" s="515" t="e">
        <f>AD8708/Cogeneratore!$C$4</f>
        <v>#DIV/0!</v>
      </c>
      <c r="AC8708" s="549"/>
      <c r="AD8708" s="550"/>
      <c r="AE8708" s="549"/>
      <c r="AF8708" s="550"/>
      <c r="AG8708" s="549"/>
      <c r="AH8708" s="550"/>
      <c r="AI8708" s="516" t="e">
        <f t="shared" si="4626"/>
        <v>#DIV/0!</v>
      </c>
      <c r="AJ8708" s="517">
        <f t="shared" si="4627"/>
        <v>0</v>
      </c>
      <c r="AK8708" s="513">
        <f t="shared" ref="AK8708:AK8763" si="4640">IF(AJ8708&gt;M8708,M8708,AJ8708)</f>
        <v>0</v>
      </c>
      <c r="AL8708" s="513">
        <f t="shared" ref="AL8708:AL8763" si="4641">IF(AJ8708&gt;M8708,AJ8708-M8708,0)</f>
        <v>0</v>
      </c>
      <c r="AM8708" s="513">
        <f t="shared" ref="AM8708:AM8763" si="4642">IF(M8708&gt;AJ8708,M8708-AJ8708,0)</f>
        <v>613.00600961538464</v>
      </c>
      <c r="AN8708" s="550"/>
      <c r="AO8708" s="550"/>
      <c r="AP8708" s="550"/>
      <c r="AQ8708" s="517">
        <f t="shared" si="4628"/>
        <v>0</v>
      </c>
      <c r="AR8708" s="513">
        <f t="shared" si="4629"/>
        <v>0</v>
      </c>
      <c r="AS8708" s="551"/>
      <c r="AT8708" s="552"/>
      <c r="AU8708" s="513">
        <f t="shared" si="4630"/>
        <v>0</v>
      </c>
      <c r="AV8708" s="513">
        <f>AU8708/Cogeneratore!$C$24</f>
        <v>0</v>
      </c>
      <c r="AW8708" s="513">
        <f t="shared" ref="AW8708:AW8763" si="4643">IF(AQ8708&gt;N8708,N8708,AQ8708)</f>
        <v>0</v>
      </c>
      <c r="AX8708" s="513" t="e">
        <f t="shared" ref="AX8708:AX8763" si="4644">IF(AQ8708&gt;N8708,AQ8708-N8708,0)-BW8708</f>
        <v>#DIV/0!</v>
      </c>
      <c r="AY8708" s="518">
        <f t="shared" ref="AY8708:AY8763" si="4645">IF(N8708&gt;AQ8708,N8708-AQ8708,0)</f>
        <v>414.94029632371473</v>
      </c>
      <c r="AZ8708" s="519" t="e">
        <f t="shared" ref="AZ8708:AZ8763" si="4646">AD8708/AC8708+IF(AE8708&lt;&gt;0,AF8708/AE8708,0)+IF(AG8708&lt;&gt;0,AH8708/AG8708,0)</f>
        <v>#DIV/0!</v>
      </c>
      <c r="BA8708" s="514" t="e">
        <f t="shared" si="4631"/>
        <v>#DIV/0!</v>
      </c>
      <c r="BB8708" s="520" t="e">
        <f>+BV8708*860/8250/Cogeneratore!$C$6</f>
        <v>#DIV/0!</v>
      </c>
      <c r="BC8708" s="625"/>
      <c r="BD8708" s="451">
        <f t="shared" ref="BD8708:BD8762" si="4647">+AJ8708+AM8708-AL8708-I8708</f>
        <v>0</v>
      </c>
      <c r="BN8708" s="447">
        <f>+L8708/Cogeneratore!$C$24</f>
        <v>0</v>
      </c>
      <c r="BP8708" s="447">
        <f t="shared" ref="BP8708:BP8763" si="4648">IF(N8708&lt;&gt;0,+AW8708*(K8708/N8708),0)</f>
        <v>0</v>
      </c>
      <c r="BQ8708" s="447" t="e">
        <f>IF(BR8708&lt;Cogeneratore!$C$25/Cogeneratore!$C$23,BP8708,BP8708+BR8708-Cogeneratore!$C$25/Cogeneratore!$C$23)</f>
        <v>#DIV/0!</v>
      </c>
      <c r="BR8708" s="462">
        <f t="shared" si="4633"/>
        <v>0</v>
      </c>
      <c r="BS8708" s="462" t="e">
        <f>IF(BR8708&lt;Cogeneratore!$C$25/Cogeneratore!$C$23,BR8708,Cogeneratore!$C$25/Cogeneratore!$C$23)</f>
        <v>#DIV/0!</v>
      </c>
      <c r="BT8708" s="447" t="e">
        <f>+BS8708*(1-Cogeneratore!$C$23)</f>
        <v>#DIV/0!</v>
      </c>
      <c r="BU8708" s="462" t="e">
        <f>IF(BR8708-BT8708&lt;Cogeneratore!$C$25,BR8708-BT8708,Cogeneratore!$C$25)</f>
        <v>#DIV/0!</v>
      </c>
      <c r="BV8708" s="462" t="e">
        <f t="shared" ref="BV8708:BV8763" si="4649">IF(K8708-BQ8708&gt;=0,K8708-BQ8708,0)</f>
        <v>#DIV/0!</v>
      </c>
      <c r="BW8708" s="462" t="e">
        <f t="shared" ref="BW8708:BW8763" si="4650">IF(K8708-BQ8708&lt;0,K8708-BQ8708,0)</f>
        <v>#DIV/0!</v>
      </c>
      <c r="BX8708" s="462" t="e">
        <f t="shared" si="4632"/>
        <v>#DIV/0!</v>
      </c>
      <c r="BY8708" s="447" t="e">
        <f>+BX8708*(1-#REF!)</f>
        <v>#DIV/0!</v>
      </c>
      <c r="BZ8708" s="462" t="e">
        <f t="shared" si="4634"/>
        <v>#DIV/0!</v>
      </c>
      <c r="CB8708" s="462" t="e">
        <f t="shared" ref="CB8708:CB8763" si="4651">+L8708-BU8708</f>
        <v>#DIV/0!</v>
      </c>
      <c r="CC8708" s="447" t="e">
        <f>+CB8708/#REF!</f>
        <v>#DIV/0!</v>
      </c>
      <c r="CE8708" s="451" t="e">
        <f t="shared" ref="CE8708:CE8763" si="4652">+BZ8708-CB8708</f>
        <v>#DIV/0!</v>
      </c>
    </row>
    <row r="8709" spans="1:83" x14ac:dyDescent="0.2">
      <c r="A8709" s="521">
        <f t="shared" ref="A8709:A8763" si="4653">IF(F8709=F8708,A8708,A8708+1)</f>
        <v>40176</v>
      </c>
      <c r="B8709" s="522">
        <f t="shared" si="4635"/>
        <v>2</v>
      </c>
      <c r="C8709" s="522">
        <f t="shared" si="4636"/>
        <v>12</v>
      </c>
      <c r="D8709" s="505" t="str">
        <f t="shared" ref="D8709:D8763" si="4654">IF(OR(C8709=1,C8709=2,C8709=3,C8709=11,C8709=12),"inv",IF(OR(C8709=8,C8709=7,C8709=6),"est","int"))</f>
        <v>inv</v>
      </c>
      <c r="E8709" s="522">
        <f t="shared" si="4637"/>
        <v>17</v>
      </c>
      <c r="F8709" s="522">
        <f t="shared" si="4638"/>
        <v>363</v>
      </c>
      <c r="G8709" s="522">
        <f t="shared" ref="G8709:G8763" si="4655">+G8708+1</f>
        <v>8705</v>
      </c>
      <c r="H8709" s="506">
        <v>616.71634615384619</v>
      </c>
      <c r="I8709" s="507">
        <f>+H8709-L8709/Cogeneratore!$C$24</f>
        <v>616.71634615384619</v>
      </c>
      <c r="J8709" s="507">
        <f t="shared" ref="J8709:J8763" si="4656">H8709-I8709</f>
        <v>0</v>
      </c>
      <c r="K8709" s="508">
        <v>414.94029632371473</v>
      </c>
      <c r="L8709" s="508">
        <v>0</v>
      </c>
      <c r="M8709" s="507">
        <f t="shared" si="4639"/>
        <v>616.71634615384619</v>
      </c>
      <c r="N8709" s="507">
        <f t="shared" ref="N8709:N8763" si="4657">K8709+AS8709</f>
        <v>414.94029632371473</v>
      </c>
      <c r="O8709" s="509" t="s">
        <v>8</v>
      </c>
      <c r="P8709" s="578"/>
      <c r="Q8709" s="578"/>
      <c r="R8709" s="510" t="e">
        <f>MIN(IF(I8709&gt;#REF!*#REF!,#REF!,IF(AND(I8709&lt;#REF!,#REF!=2),0,ROUNDUP(I8709/#REF!,0))),#REF!)</f>
        <v>#REF!</v>
      </c>
      <c r="S8709" s="510" t="e">
        <f>IF(R8709=0,0,MAX(MIN(I8709,R8709*#REF!),#REF!))</f>
        <v>#REF!</v>
      </c>
      <c r="T8709" s="511" t="e">
        <f>IF(R8709&lt;&gt;0,IF(S8709/R8709/#REF!=1,#REF!,HLOOKUP(S8709/R8709/#REF!,#REF!,2)+(HLOOKUP(S8709/R8709/#REF!+0.2,#REF!,2)-HLOOKUP(S8709/R8709/#REF!,#REF!,2))*(S8709/R8709/#REF!-HLOOKUP(S8709/R8709/#REF!,#REF!,1))/(HLOOKUP(S8709/R8709/#REF!+0.2,#REF!,1)-HLOOKUP(S8709/R8709/#REF!,#REF!,1))),0.5)</f>
        <v>#REF!</v>
      </c>
      <c r="U8709" s="512" t="e">
        <f>IF(R8709&lt;&gt;0,IF(S8709/R8709/#REF!=1,#REF!,HLOOKUP(S8709/R8709/#REF!,#REF!,3)+(HLOOKUP(S8709/R8709/#REF!+0.2,#REF!,3)-HLOOKUP(S8709/R8709/#REF!,#REF!,3))*(S8709/R8709/#REF!-HLOOKUP(S8709/R8709/#REF!,#REF!,1))/(HLOOKUP(S8709/R8709/#REF!+0.2,#REF!,1)-HLOOKUP(S8709/R8709/#REF!,#REF!,1))),1)</f>
        <v>#REF!</v>
      </c>
      <c r="V8709" s="510" t="e">
        <f t="shared" ref="V8709:V8763" si="4658">+S8709/T8709*(U8709-T8709)</f>
        <v>#REF!</v>
      </c>
      <c r="W8709" s="513" t="e">
        <f>MIN(IF(N8709&gt;#REF!*#REF!,#REF!,IF(AND(N8709&lt;#REF!,#REF!=2),0,ROUNDUP(N8709/#REF!,0))),#REF!)</f>
        <v>#REF!</v>
      </c>
      <c r="X8709" s="513" t="e">
        <f t="shared" ref="X8709:X8763" si="4659">+AA8709/(Z8709-Y8709)*Y8709</f>
        <v>#REF!</v>
      </c>
      <c r="Y8709" s="511" t="e">
        <f>IF(W8709&lt;&gt;0,IF(AA8709/W8709/#REF!=1,#REF!,HLOOKUP(AA8709/W8709/#REF!,#REF!,2)+(HLOOKUP(AA8709/W8709/#REF!+0.2,#REF!,2)-HLOOKUP(AA8709/W8709/#REF!,#REF!,2))*(AA8709/W8709/#REF!-HLOOKUP(AA8709/W8709/#REF!,#REF!,1))/(HLOOKUP(AA8709/W8709/#REF!+0.2,#REF!,1)-HLOOKUP(AA8709/W8709/#REF!,#REF!,1))),0.5)</f>
        <v>#REF!</v>
      </c>
      <c r="Z8709" s="512" t="e">
        <f>IF(W8709&lt;&gt;0,IF(AA8709/W8709/#REF!=1,#REF!,HLOOKUP(AA8709/W8709/#REF!,#REF!,3)+(HLOOKUP(AA8709/W8709/#REF!+0.2,#REF!,3)-HLOOKUP(AA8709/W8709/#REF!,#REF!,3))*(AA8709/W8709/#REF!-HLOOKUP(AA8709/W8709/#REF!,#REF!,1))/(HLOOKUP(AA8709/W8709/#REF!+0.2,#REF!,1)-HLOOKUP(AA8709/W8709/#REF!,#REF!,1))),1)</f>
        <v>#REF!</v>
      </c>
      <c r="AA8709" s="514" t="e">
        <f>IF(W8709=0,0,MAX(MIN(N8709,W8709*#REF!),#REF!))</f>
        <v>#REF!</v>
      </c>
      <c r="AB8709" s="515" t="e">
        <f>AD8709/Cogeneratore!$C$4</f>
        <v>#DIV/0!</v>
      </c>
      <c r="AC8709" s="549"/>
      <c r="AD8709" s="550"/>
      <c r="AE8709" s="549"/>
      <c r="AF8709" s="550"/>
      <c r="AG8709" s="549"/>
      <c r="AH8709" s="550"/>
      <c r="AI8709" s="516" t="e">
        <f t="shared" ref="AI8709:AI8763" si="4660">AVERAGE(AC8709,AE8709,AG8709)</f>
        <v>#DIV/0!</v>
      </c>
      <c r="AJ8709" s="517">
        <f t="shared" ref="AJ8709:AJ8763" si="4661">AD8709+AF8709+AH8709</f>
        <v>0</v>
      </c>
      <c r="AK8709" s="513">
        <f t="shared" si="4640"/>
        <v>0</v>
      </c>
      <c r="AL8709" s="513">
        <f t="shared" si="4641"/>
        <v>0</v>
      </c>
      <c r="AM8709" s="513">
        <f t="shared" si="4642"/>
        <v>616.71634615384619</v>
      </c>
      <c r="AN8709" s="550"/>
      <c r="AO8709" s="550"/>
      <c r="AP8709" s="550"/>
      <c r="AQ8709" s="517">
        <f t="shared" ref="AQ8709:AQ8763" si="4662">AN8709+AO8709+AP8709</f>
        <v>0</v>
      </c>
      <c r="AR8709" s="513">
        <f t="shared" ref="AR8709:AR8763" si="4663">IF(AQ8709&gt;=K8709,AQ8709-K8709,0)</f>
        <v>0</v>
      </c>
      <c r="AS8709" s="551"/>
      <c r="AT8709" s="552"/>
      <c r="AU8709" s="513">
        <f t="shared" ref="AU8709:AU8763" si="4664">L8709-AT8709</f>
        <v>0</v>
      </c>
      <c r="AV8709" s="513">
        <f>AU8709/Cogeneratore!$C$24</f>
        <v>0</v>
      </c>
      <c r="AW8709" s="513">
        <f t="shared" si="4643"/>
        <v>0</v>
      </c>
      <c r="AX8709" s="513" t="e">
        <f t="shared" si="4644"/>
        <v>#DIV/0!</v>
      </c>
      <c r="AY8709" s="518">
        <f t="shared" si="4645"/>
        <v>414.94029632371473</v>
      </c>
      <c r="AZ8709" s="519" t="e">
        <f t="shared" si="4646"/>
        <v>#DIV/0!</v>
      </c>
      <c r="BA8709" s="514" t="e">
        <f t="shared" ref="BA8709:BA8763" si="4665">+AZ8709*860/8250</f>
        <v>#DIV/0!</v>
      </c>
      <c r="BB8709" s="520" t="e">
        <f>+BV8709*860/8250/Cogeneratore!$C$6</f>
        <v>#DIV/0!</v>
      </c>
      <c r="BC8709" s="625"/>
      <c r="BD8709" s="451">
        <f t="shared" si="4647"/>
        <v>0</v>
      </c>
      <c r="BN8709" s="447">
        <f>+L8709/Cogeneratore!$C$24</f>
        <v>0</v>
      </c>
      <c r="BP8709" s="447">
        <f t="shared" si="4648"/>
        <v>0</v>
      </c>
      <c r="BQ8709" s="447" t="e">
        <f>IF(BR8709&lt;Cogeneratore!$C$25/Cogeneratore!$C$23,BP8709,BP8709+BR8709-Cogeneratore!$C$25/Cogeneratore!$C$23)</f>
        <v>#DIV/0!</v>
      </c>
      <c r="BR8709" s="462">
        <f t="shared" si="4633"/>
        <v>0</v>
      </c>
      <c r="BS8709" s="462" t="e">
        <f>IF(BR8709&lt;Cogeneratore!$C$25/Cogeneratore!$C$23,BR8709,Cogeneratore!$C$25/Cogeneratore!$C$23)</f>
        <v>#DIV/0!</v>
      </c>
      <c r="BT8709" s="447" t="e">
        <f>+BS8709*(1-Cogeneratore!$C$23)</f>
        <v>#DIV/0!</v>
      </c>
      <c r="BU8709" s="462" t="e">
        <f>IF(BR8709-BT8709&lt;Cogeneratore!$C$25,BR8709-BT8709,Cogeneratore!$C$25)</f>
        <v>#DIV/0!</v>
      </c>
      <c r="BV8709" s="462" t="e">
        <f t="shared" si="4649"/>
        <v>#DIV/0!</v>
      </c>
      <c r="BW8709" s="462" t="e">
        <f t="shared" si="4650"/>
        <v>#DIV/0!</v>
      </c>
      <c r="BX8709" s="462" t="e">
        <f t="shared" ref="BX8709:BX8763" si="4666">AY8709-BV8709-BW8709</f>
        <v>#DIV/0!</v>
      </c>
      <c r="BY8709" s="447" t="e">
        <f>+BX8709*(1-#REF!)</f>
        <v>#DIV/0!</v>
      </c>
      <c r="BZ8709" s="462" t="e">
        <f t="shared" si="4634"/>
        <v>#DIV/0!</v>
      </c>
      <c r="CB8709" s="462" t="e">
        <f t="shared" si="4651"/>
        <v>#DIV/0!</v>
      </c>
      <c r="CC8709" s="447" t="e">
        <f>+CB8709/#REF!</f>
        <v>#DIV/0!</v>
      </c>
      <c r="CE8709" s="451" t="e">
        <f t="shared" si="4652"/>
        <v>#DIV/0!</v>
      </c>
    </row>
    <row r="8710" spans="1:83" x14ac:dyDescent="0.2">
      <c r="A8710" s="521">
        <f t="shared" si="4653"/>
        <v>40176</v>
      </c>
      <c r="B8710" s="522">
        <f t="shared" si="4635"/>
        <v>2</v>
      </c>
      <c r="C8710" s="522">
        <f t="shared" si="4636"/>
        <v>12</v>
      </c>
      <c r="D8710" s="505" t="str">
        <f t="shared" si="4654"/>
        <v>inv</v>
      </c>
      <c r="E8710" s="522">
        <f t="shared" si="4637"/>
        <v>18</v>
      </c>
      <c r="F8710" s="522">
        <f t="shared" si="4638"/>
        <v>363</v>
      </c>
      <c r="G8710" s="522">
        <f t="shared" si="4655"/>
        <v>8706</v>
      </c>
      <c r="H8710" s="506">
        <v>595.16286057692309</v>
      </c>
      <c r="I8710" s="507">
        <f>+H8710-L8710/Cogeneratore!$C$24</f>
        <v>595.16286057692309</v>
      </c>
      <c r="J8710" s="507">
        <f t="shared" si="4656"/>
        <v>0</v>
      </c>
      <c r="K8710" s="508">
        <v>414.94029632371473</v>
      </c>
      <c r="L8710" s="508">
        <v>0</v>
      </c>
      <c r="M8710" s="507">
        <f t="shared" si="4639"/>
        <v>595.16286057692309</v>
      </c>
      <c r="N8710" s="507">
        <f t="shared" si="4657"/>
        <v>414.94029632371473</v>
      </c>
      <c r="O8710" s="509" t="s">
        <v>8</v>
      </c>
      <c r="P8710" s="578"/>
      <c r="Q8710" s="578"/>
      <c r="R8710" s="510" t="e">
        <f>MIN(IF(I8710&gt;#REF!*#REF!,#REF!,IF(AND(I8710&lt;#REF!,#REF!=2),0,ROUNDUP(I8710/#REF!,0))),#REF!)</f>
        <v>#REF!</v>
      </c>
      <c r="S8710" s="510" t="e">
        <f>IF(R8710=0,0,MAX(MIN(I8710,R8710*#REF!),#REF!))</f>
        <v>#REF!</v>
      </c>
      <c r="T8710" s="511" t="e">
        <f>IF(R8710&lt;&gt;0,IF(S8710/R8710/#REF!=1,#REF!,HLOOKUP(S8710/R8710/#REF!,#REF!,2)+(HLOOKUP(S8710/R8710/#REF!+0.2,#REF!,2)-HLOOKUP(S8710/R8710/#REF!,#REF!,2))*(S8710/R8710/#REF!-HLOOKUP(S8710/R8710/#REF!,#REF!,1))/(HLOOKUP(S8710/R8710/#REF!+0.2,#REF!,1)-HLOOKUP(S8710/R8710/#REF!,#REF!,1))),0.5)</f>
        <v>#REF!</v>
      </c>
      <c r="U8710" s="512" t="e">
        <f>IF(R8710&lt;&gt;0,IF(S8710/R8710/#REF!=1,#REF!,HLOOKUP(S8710/R8710/#REF!,#REF!,3)+(HLOOKUP(S8710/R8710/#REF!+0.2,#REF!,3)-HLOOKUP(S8710/R8710/#REF!,#REF!,3))*(S8710/R8710/#REF!-HLOOKUP(S8710/R8710/#REF!,#REF!,1))/(HLOOKUP(S8710/R8710/#REF!+0.2,#REF!,1)-HLOOKUP(S8710/R8710/#REF!,#REF!,1))),1)</f>
        <v>#REF!</v>
      </c>
      <c r="V8710" s="510" t="e">
        <f t="shared" si="4658"/>
        <v>#REF!</v>
      </c>
      <c r="W8710" s="513" t="e">
        <f>MIN(IF(N8710&gt;#REF!*#REF!,#REF!,IF(AND(N8710&lt;#REF!,#REF!=2),0,ROUNDUP(N8710/#REF!,0))),#REF!)</f>
        <v>#REF!</v>
      </c>
      <c r="X8710" s="513" t="e">
        <f t="shared" si="4659"/>
        <v>#REF!</v>
      </c>
      <c r="Y8710" s="511" t="e">
        <f>IF(W8710&lt;&gt;0,IF(AA8710/W8710/#REF!=1,#REF!,HLOOKUP(AA8710/W8710/#REF!,#REF!,2)+(HLOOKUP(AA8710/W8710/#REF!+0.2,#REF!,2)-HLOOKUP(AA8710/W8710/#REF!,#REF!,2))*(AA8710/W8710/#REF!-HLOOKUP(AA8710/W8710/#REF!,#REF!,1))/(HLOOKUP(AA8710/W8710/#REF!+0.2,#REF!,1)-HLOOKUP(AA8710/W8710/#REF!,#REF!,1))),0.5)</f>
        <v>#REF!</v>
      </c>
      <c r="Z8710" s="512" t="e">
        <f>IF(W8710&lt;&gt;0,IF(AA8710/W8710/#REF!=1,#REF!,HLOOKUP(AA8710/W8710/#REF!,#REF!,3)+(HLOOKUP(AA8710/W8710/#REF!+0.2,#REF!,3)-HLOOKUP(AA8710/W8710/#REF!,#REF!,3))*(AA8710/W8710/#REF!-HLOOKUP(AA8710/W8710/#REF!,#REF!,1))/(HLOOKUP(AA8710/W8710/#REF!+0.2,#REF!,1)-HLOOKUP(AA8710/W8710/#REF!,#REF!,1))),1)</f>
        <v>#REF!</v>
      </c>
      <c r="AA8710" s="514" t="e">
        <f>IF(W8710=0,0,MAX(MIN(N8710,W8710*#REF!),#REF!))</f>
        <v>#REF!</v>
      </c>
      <c r="AB8710" s="515" t="e">
        <f>AD8710/Cogeneratore!$C$4</f>
        <v>#DIV/0!</v>
      </c>
      <c r="AC8710" s="549"/>
      <c r="AD8710" s="550"/>
      <c r="AE8710" s="549"/>
      <c r="AF8710" s="550"/>
      <c r="AG8710" s="549"/>
      <c r="AH8710" s="550"/>
      <c r="AI8710" s="516" t="e">
        <f t="shared" si="4660"/>
        <v>#DIV/0!</v>
      </c>
      <c r="AJ8710" s="517">
        <f t="shared" si="4661"/>
        <v>0</v>
      </c>
      <c r="AK8710" s="513">
        <f t="shared" si="4640"/>
        <v>0</v>
      </c>
      <c r="AL8710" s="513">
        <f t="shared" si="4641"/>
        <v>0</v>
      </c>
      <c r="AM8710" s="513">
        <f t="shared" si="4642"/>
        <v>595.16286057692309</v>
      </c>
      <c r="AN8710" s="550"/>
      <c r="AO8710" s="550"/>
      <c r="AP8710" s="550"/>
      <c r="AQ8710" s="517">
        <f t="shared" si="4662"/>
        <v>0</v>
      </c>
      <c r="AR8710" s="513">
        <f t="shared" si="4663"/>
        <v>0</v>
      </c>
      <c r="AS8710" s="551"/>
      <c r="AT8710" s="552"/>
      <c r="AU8710" s="513">
        <f t="shared" si="4664"/>
        <v>0</v>
      </c>
      <c r="AV8710" s="513">
        <f>AU8710/Cogeneratore!$C$24</f>
        <v>0</v>
      </c>
      <c r="AW8710" s="513">
        <f t="shared" si="4643"/>
        <v>0</v>
      </c>
      <c r="AX8710" s="513" t="e">
        <f t="shared" si="4644"/>
        <v>#DIV/0!</v>
      </c>
      <c r="AY8710" s="518">
        <f t="shared" si="4645"/>
        <v>414.94029632371473</v>
      </c>
      <c r="AZ8710" s="519" t="e">
        <f t="shared" si="4646"/>
        <v>#DIV/0!</v>
      </c>
      <c r="BA8710" s="514" t="e">
        <f t="shared" si="4665"/>
        <v>#DIV/0!</v>
      </c>
      <c r="BB8710" s="520" t="e">
        <f>+BV8710*860/8250/Cogeneratore!$C$6</f>
        <v>#DIV/0!</v>
      </c>
      <c r="BC8710" s="625"/>
      <c r="BD8710" s="451">
        <f t="shared" si="4647"/>
        <v>0</v>
      </c>
      <c r="BN8710" s="447">
        <f>+L8710/Cogeneratore!$C$24</f>
        <v>0</v>
      </c>
      <c r="BP8710" s="447">
        <f t="shared" si="4648"/>
        <v>0</v>
      </c>
      <c r="BQ8710" s="447" t="e">
        <f>IF(BR8710&lt;Cogeneratore!$C$25/Cogeneratore!$C$23,BP8710,BP8710+BR8710-Cogeneratore!$C$25/Cogeneratore!$C$23)</f>
        <v>#DIV/0!</v>
      </c>
      <c r="BR8710" s="462">
        <f t="shared" si="4633"/>
        <v>0</v>
      </c>
      <c r="BS8710" s="462" t="e">
        <f>IF(BR8710&lt;Cogeneratore!$C$25/Cogeneratore!$C$23,BR8710,Cogeneratore!$C$25/Cogeneratore!$C$23)</f>
        <v>#DIV/0!</v>
      </c>
      <c r="BT8710" s="447" t="e">
        <f>+BS8710*(1-Cogeneratore!$C$23)</f>
        <v>#DIV/0!</v>
      </c>
      <c r="BU8710" s="462" t="e">
        <f>IF(BR8710-BT8710&lt;Cogeneratore!$C$25,BR8710-BT8710,Cogeneratore!$C$25)</f>
        <v>#DIV/0!</v>
      </c>
      <c r="BV8710" s="462" t="e">
        <f t="shared" si="4649"/>
        <v>#DIV/0!</v>
      </c>
      <c r="BW8710" s="462" t="e">
        <f t="shared" si="4650"/>
        <v>#DIV/0!</v>
      </c>
      <c r="BX8710" s="462" t="e">
        <f t="shared" si="4666"/>
        <v>#DIV/0!</v>
      </c>
      <c r="BY8710" s="447" t="e">
        <f>+BX8710*(1-#REF!)</f>
        <v>#DIV/0!</v>
      </c>
      <c r="BZ8710" s="462" t="e">
        <f t="shared" si="4634"/>
        <v>#DIV/0!</v>
      </c>
      <c r="CB8710" s="462" t="e">
        <f t="shared" si="4651"/>
        <v>#DIV/0!</v>
      </c>
      <c r="CC8710" s="447" t="e">
        <f>+CB8710/#REF!</f>
        <v>#DIV/0!</v>
      </c>
      <c r="CE8710" s="451" t="e">
        <f t="shared" si="4652"/>
        <v>#DIV/0!</v>
      </c>
    </row>
    <row r="8711" spans="1:83" x14ac:dyDescent="0.2">
      <c r="A8711" s="521">
        <f t="shared" si="4653"/>
        <v>40176</v>
      </c>
      <c r="B8711" s="522">
        <f t="shared" si="4635"/>
        <v>2</v>
      </c>
      <c r="C8711" s="522">
        <f t="shared" si="4636"/>
        <v>12</v>
      </c>
      <c r="D8711" s="505" t="str">
        <f t="shared" si="4654"/>
        <v>inv</v>
      </c>
      <c r="E8711" s="522">
        <f t="shared" si="4637"/>
        <v>19</v>
      </c>
      <c r="F8711" s="522">
        <f t="shared" si="4638"/>
        <v>363</v>
      </c>
      <c r="G8711" s="522">
        <f t="shared" si="4655"/>
        <v>8707</v>
      </c>
      <c r="H8711" s="506">
        <v>572.40865384615381</v>
      </c>
      <c r="I8711" s="507">
        <f>+H8711-L8711/Cogeneratore!$C$24</f>
        <v>572.40865384615381</v>
      </c>
      <c r="J8711" s="507">
        <f t="shared" si="4656"/>
        <v>0</v>
      </c>
      <c r="K8711" s="508">
        <v>414.94029632371473</v>
      </c>
      <c r="L8711" s="508">
        <v>0</v>
      </c>
      <c r="M8711" s="507">
        <f t="shared" si="4639"/>
        <v>572.40865384615381</v>
      </c>
      <c r="N8711" s="507">
        <f t="shared" si="4657"/>
        <v>414.94029632371473</v>
      </c>
      <c r="O8711" s="509" t="s">
        <v>6</v>
      </c>
      <c r="P8711" s="578"/>
      <c r="Q8711" s="578"/>
      <c r="R8711" s="510" t="e">
        <f>MIN(IF(I8711&gt;#REF!*#REF!,#REF!,IF(AND(I8711&lt;#REF!,#REF!=2),0,ROUNDUP(I8711/#REF!,0))),#REF!)</f>
        <v>#REF!</v>
      </c>
      <c r="S8711" s="510" t="e">
        <f>IF(R8711=0,0,MAX(MIN(I8711,R8711*#REF!),#REF!))</f>
        <v>#REF!</v>
      </c>
      <c r="T8711" s="511" t="e">
        <f>IF(R8711&lt;&gt;0,IF(S8711/R8711/#REF!=1,#REF!,HLOOKUP(S8711/R8711/#REF!,#REF!,2)+(HLOOKUP(S8711/R8711/#REF!+0.2,#REF!,2)-HLOOKUP(S8711/R8711/#REF!,#REF!,2))*(S8711/R8711/#REF!-HLOOKUP(S8711/R8711/#REF!,#REF!,1))/(HLOOKUP(S8711/R8711/#REF!+0.2,#REF!,1)-HLOOKUP(S8711/R8711/#REF!,#REF!,1))),0.5)</f>
        <v>#REF!</v>
      </c>
      <c r="U8711" s="512" t="e">
        <f>IF(R8711&lt;&gt;0,IF(S8711/R8711/#REF!=1,#REF!,HLOOKUP(S8711/R8711/#REF!,#REF!,3)+(HLOOKUP(S8711/R8711/#REF!+0.2,#REF!,3)-HLOOKUP(S8711/R8711/#REF!,#REF!,3))*(S8711/R8711/#REF!-HLOOKUP(S8711/R8711/#REF!,#REF!,1))/(HLOOKUP(S8711/R8711/#REF!+0.2,#REF!,1)-HLOOKUP(S8711/R8711/#REF!,#REF!,1))),1)</f>
        <v>#REF!</v>
      </c>
      <c r="V8711" s="510" t="e">
        <f t="shared" si="4658"/>
        <v>#REF!</v>
      </c>
      <c r="W8711" s="513" t="e">
        <f>MIN(IF(N8711&gt;#REF!*#REF!,#REF!,IF(AND(N8711&lt;#REF!,#REF!=2),0,ROUNDUP(N8711/#REF!,0))),#REF!)</f>
        <v>#REF!</v>
      </c>
      <c r="X8711" s="513" t="e">
        <f t="shared" si="4659"/>
        <v>#REF!</v>
      </c>
      <c r="Y8711" s="511" t="e">
        <f>IF(W8711&lt;&gt;0,IF(AA8711/W8711/#REF!=1,#REF!,HLOOKUP(AA8711/W8711/#REF!,#REF!,2)+(HLOOKUP(AA8711/W8711/#REF!+0.2,#REF!,2)-HLOOKUP(AA8711/W8711/#REF!,#REF!,2))*(AA8711/W8711/#REF!-HLOOKUP(AA8711/W8711/#REF!,#REF!,1))/(HLOOKUP(AA8711/W8711/#REF!+0.2,#REF!,1)-HLOOKUP(AA8711/W8711/#REF!,#REF!,1))),0.5)</f>
        <v>#REF!</v>
      </c>
      <c r="Z8711" s="512" t="e">
        <f>IF(W8711&lt;&gt;0,IF(AA8711/W8711/#REF!=1,#REF!,HLOOKUP(AA8711/W8711/#REF!,#REF!,3)+(HLOOKUP(AA8711/W8711/#REF!+0.2,#REF!,3)-HLOOKUP(AA8711/W8711/#REF!,#REF!,3))*(AA8711/W8711/#REF!-HLOOKUP(AA8711/W8711/#REF!,#REF!,1))/(HLOOKUP(AA8711/W8711/#REF!+0.2,#REF!,1)-HLOOKUP(AA8711/W8711/#REF!,#REF!,1))),1)</f>
        <v>#REF!</v>
      </c>
      <c r="AA8711" s="514" t="e">
        <f>IF(W8711=0,0,MAX(MIN(N8711,W8711*#REF!),#REF!))</f>
        <v>#REF!</v>
      </c>
      <c r="AB8711" s="515" t="e">
        <f>AD8711/Cogeneratore!$C$4</f>
        <v>#DIV/0!</v>
      </c>
      <c r="AC8711" s="549"/>
      <c r="AD8711" s="550"/>
      <c r="AE8711" s="549"/>
      <c r="AF8711" s="550"/>
      <c r="AG8711" s="549"/>
      <c r="AH8711" s="550"/>
      <c r="AI8711" s="516" t="e">
        <f t="shared" si="4660"/>
        <v>#DIV/0!</v>
      </c>
      <c r="AJ8711" s="517">
        <f t="shared" si="4661"/>
        <v>0</v>
      </c>
      <c r="AK8711" s="513">
        <f t="shared" si="4640"/>
        <v>0</v>
      </c>
      <c r="AL8711" s="513">
        <f t="shared" si="4641"/>
        <v>0</v>
      </c>
      <c r="AM8711" s="513">
        <f t="shared" si="4642"/>
        <v>572.40865384615381</v>
      </c>
      <c r="AN8711" s="550"/>
      <c r="AO8711" s="550"/>
      <c r="AP8711" s="550"/>
      <c r="AQ8711" s="517">
        <f t="shared" si="4662"/>
        <v>0</v>
      </c>
      <c r="AR8711" s="513">
        <f t="shared" si="4663"/>
        <v>0</v>
      </c>
      <c r="AS8711" s="551"/>
      <c r="AT8711" s="552"/>
      <c r="AU8711" s="513">
        <f t="shared" si="4664"/>
        <v>0</v>
      </c>
      <c r="AV8711" s="513">
        <f>AU8711/Cogeneratore!$C$24</f>
        <v>0</v>
      </c>
      <c r="AW8711" s="513">
        <f t="shared" si="4643"/>
        <v>0</v>
      </c>
      <c r="AX8711" s="513" t="e">
        <f t="shared" si="4644"/>
        <v>#DIV/0!</v>
      </c>
      <c r="AY8711" s="518">
        <f t="shared" si="4645"/>
        <v>414.94029632371473</v>
      </c>
      <c r="AZ8711" s="519" t="e">
        <f t="shared" si="4646"/>
        <v>#DIV/0!</v>
      </c>
      <c r="BA8711" s="514" t="e">
        <f t="shared" si="4665"/>
        <v>#DIV/0!</v>
      </c>
      <c r="BB8711" s="520" t="e">
        <f>+BV8711*860/8250/Cogeneratore!$C$6</f>
        <v>#DIV/0!</v>
      </c>
      <c r="BC8711" s="625"/>
      <c r="BD8711" s="451">
        <f t="shared" si="4647"/>
        <v>0</v>
      </c>
      <c r="BN8711" s="447">
        <f>+L8711/Cogeneratore!$C$24</f>
        <v>0</v>
      </c>
      <c r="BP8711" s="447">
        <f t="shared" si="4648"/>
        <v>0</v>
      </c>
      <c r="BQ8711" s="447" t="e">
        <f>IF(BR8711&lt;Cogeneratore!$C$25/Cogeneratore!$C$23,BP8711,BP8711+BR8711-Cogeneratore!$C$25/Cogeneratore!$C$23)</f>
        <v>#DIV/0!</v>
      </c>
      <c r="BR8711" s="462">
        <f t="shared" si="4633"/>
        <v>0</v>
      </c>
      <c r="BS8711" s="462" t="e">
        <f>IF(BR8711&lt;Cogeneratore!$C$25/Cogeneratore!$C$23,BR8711,Cogeneratore!$C$25/Cogeneratore!$C$23)</f>
        <v>#DIV/0!</v>
      </c>
      <c r="BT8711" s="447" t="e">
        <f>+BS8711*(1-Cogeneratore!$C$23)</f>
        <v>#DIV/0!</v>
      </c>
      <c r="BU8711" s="462" t="e">
        <f>IF(BR8711-BT8711&lt;Cogeneratore!$C$25,BR8711-BT8711,Cogeneratore!$C$25)</f>
        <v>#DIV/0!</v>
      </c>
      <c r="BV8711" s="462" t="e">
        <f t="shared" si="4649"/>
        <v>#DIV/0!</v>
      </c>
      <c r="BW8711" s="462" t="e">
        <f t="shared" si="4650"/>
        <v>#DIV/0!</v>
      </c>
      <c r="BX8711" s="462" t="e">
        <f t="shared" si="4666"/>
        <v>#DIV/0!</v>
      </c>
      <c r="BY8711" s="447" t="e">
        <f>+BX8711*(1-#REF!)</f>
        <v>#DIV/0!</v>
      </c>
      <c r="BZ8711" s="462" t="e">
        <f t="shared" si="4634"/>
        <v>#DIV/0!</v>
      </c>
      <c r="CB8711" s="462" t="e">
        <f t="shared" si="4651"/>
        <v>#DIV/0!</v>
      </c>
      <c r="CC8711" s="447" t="e">
        <f>+CB8711/#REF!</f>
        <v>#DIV/0!</v>
      </c>
      <c r="CE8711" s="451" t="e">
        <f t="shared" si="4652"/>
        <v>#DIV/0!</v>
      </c>
    </row>
    <row r="8712" spans="1:83" x14ac:dyDescent="0.2">
      <c r="A8712" s="521">
        <f t="shared" si="4653"/>
        <v>40176</v>
      </c>
      <c r="B8712" s="522">
        <f t="shared" si="4635"/>
        <v>2</v>
      </c>
      <c r="C8712" s="522">
        <f t="shared" si="4636"/>
        <v>12</v>
      </c>
      <c r="D8712" s="505" t="str">
        <f t="shared" si="4654"/>
        <v>inv</v>
      </c>
      <c r="E8712" s="522">
        <f t="shared" si="4637"/>
        <v>20</v>
      </c>
      <c r="F8712" s="522">
        <f t="shared" si="4638"/>
        <v>363</v>
      </c>
      <c r="G8712" s="522">
        <f t="shared" si="4655"/>
        <v>8708</v>
      </c>
      <c r="H8712" s="506">
        <v>539.6484375</v>
      </c>
      <c r="I8712" s="507">
        <f>+H8712-L8712/Cogeneratore!$C$24</f>
        <v>539.6484375</v>
      </c>
      <c r="J8712" s="507">
        <f t="shared" si="4656"/>
        <v>0</v>
      </c>
      <c r="K8712" s="508">
        <v>414.94029632371473</v>
      </c>
      <c r="L8712" s="508">
        <v>0</v>
      </c>
      <c r="M8712" s="507">
        <f t="shared" si="4639"/>
        <v>539.6484375</v>
      </c>
      <c r="N8712" s="507">
        <f t="shared" si="4657"/>
        <v>414.94029632371473</v>
      </c>
      <c r="O8712" s="509" t="s">
        <v>6</v>
      </c>
      <c r="P8712" s="578"/>
      <c r="Q8712" s="578"/>
      <c r="R8712" s="510" t="e">
        <f>MIN(IF(I8712&gt;#REF!*#REF!,#REF!,IF(AND(I8712&lt;#REF!,#REF!=2),0,ROUNDUP(I8712/#REF!,0))),#REF!)</f>
        <v>#REF!</v>
      </c>
      <c r="S8712" s="510" t="e">
        <f>IF(R8712=0,0,MAX(MIN(I8712,R8712*#REF!),#REF!))</f>
        <v>#REF!</v>
      </c>
      <c r="T8712" s="511" t="e">
        <f>IF(R8712&lt;&gt;0,IF(S8712/R8712/#REF!=1,#REF!,HLOOKUP(S8712/R8712/#REF!,#REF!,2)+(HLOOKUP(S8712/R8712/#REF!+0.2,#REF!,2)-HLOOKUP(S8712/R8712/#REF!,#REF!,2))*(S8712/R8712/#REF!-HLOOKUP(S8712/R8712/#REF!,#REF!,1))/(HLOOKUP(S8712/R8712/#REF!+0.2,#REF!,1)-HLOOKUP(S8712/R8712/#REF!,#REF!,1))),0.5)</f>
        <v>#REF!</v>
      </c>
      <c r="U8712" s="512" t="e">
        <f>IF(R8712&lt;&gt;0,IF(S8712/R8712/#REF!=1,#REF!,HLOOKUP(S8712/R8712/#REF!,#REF!,3)+(HLOOKUP(S8712/R8712/#REF!+0.2,#REF!,3)-HLOOKUP(S8712/R8712/#REF!,#REF!,3))*(S8712/R8712/#REF!-HLOOKUP(S8712/R8712/#REF!,#REF!,1))/(HLOOKUP(S8712/R8712/#REF!+0.2,#REF!,1)-HLOOKUP(S8712/R8712/#REF!,#REF!,1))),1)</f>
        <v>#REF!</v>
      </c>
      <c r="V8712" s="510" t="e">
        <f t="shared" si="4658"/>
        <v>#REF!</v>
      </c>
      <c r="W8712" s="513" t="e">
        <f>MIN(IF(N8712&gt;#REF!*#REF!,#REF!,IF(AND(N8712&lt;#REF!,#REF!=2),0,ROUNDUP(N8712/#REF!,0))),#REF!)</f>
        <v>#REF!</v>
      </c>
      <c r="X8712" s="513" t="e">
        <f t="shared" si="4659"/>
        <v>#REF!</v>
      </c>
      <c r="Y8712" s="511" t="e">
        <f>IF(W8712&lt;&gt;0,IF(AA8712/W8712/#REF!=1,#REF!,HLOOKUP(AA8712/W8712/#REF!,#REF!,2)+(HLOOKUP(AA8712/W8712/#REF!+0.2,#REF!,2)-HLOOKUP(AA8712/W8712/#REF!,#REF!,2))*(AA8712/W8712/#REF!-HLOOKUP(AA8712/W8712/#REF!,#REF!,1))/(HLOOKUP(AA8712/W8712/#REF!+0.2,#REF!,1)-HLOOKUP(AA8712/W8712/#REF!,#REF!,1))),0.5)</f>
        <v>#REF!</v>
      </c>
      <c r="Z8712" s="512" t="e">
        <f>IF(W8712&lt;&gt;0,IF(AA8712/W8712/#REF!=1,#REF!,HLOOKUP(AA8712/W8712/#REF!,#REF!,3)+(HLOOKUP(AA8712/W8712/#REF!+0.2,#REF!,3)-HLOOKUP(AA8712/W8712/#REF!,#REF!,3))*(AA8712/W8712/#REF!-HLOOKUP(AA8712/W8712/#REF!,#REF!,1))/(HLOOKUP(AA8712/W8712/#REF!+0.2,#REF!,1)-HLOOKUP(AA8712/W8712/#REF!,#REF!,1))),1)</f>
        <v>#REF!</v>
      </c>
      <c r="AA8712" s="514" t="e">
        <f>IF(W8712=0,0,MAX(MIN(N8712,W8712*#REF!),#REF!))</f>
        <v>#REF!</v>
      </c>
      <c r="AB8712" s="515" t="e">
        <f>AD8712/Cogeneratore!$C$4</f>
        <v>#DIV/0!</v>
      </c>
      <c r="AC8712" s="549"/>
      <c r="AD8712" s="550"/>
      <c r="AE8712" s="549"/>
      <c r="AF8712" s="550"/>
      <c r="AG8712" s="549"/>
      <c r="AH8712" s="550"/>
      <c r="AI8712" s="516" t="e">
        <f t="shared" si="4660"/>
        <v>#DIV/0!</v>
      </c>
      <c r="AJ8712" s="517">
        <f t="shared" si="4661"/>
        <v>0</v>
      </c>
      <c r="AK8712" s="513">
        <f t="shared" si="4640"/>
        <v>0</v>
      </c>
      <c r="AL8712" s="513">
        <f t="shared" si="4641"/>
        <v>0</v>
      </c>
      <c r="AM8712" s="513">
        <f t="shared" si="4642"/>
        <v>539.6484375</v>
      </c>
      <c r="AN8712" s="550"/>
      <c r="AO8712" s="550"/>
      <c r="AP8712" s="550"/>
      <c r="AQ8712" s="517">
        <f t="shared" si="4662"/>
        <v>0</v>
      </c>
      <c r="AR8712" s="513">
        <f t="shared" si="4663"/>
        <v>0</v>
      </c>
      <c r="AS8712" s="551"/>
      <c r="AT8712" s="552"/>
      <c r="AU8712" s="513">
        <f t="shared" si="4664"/>
        <v>0</v>
      </c>
      <c r="AV8712" s="513">
        <f>AU8712/Cogeneratore!$C$24</f>
        <v>0</v>
      </c>
      <c r="AW8712" s="513">
        <f t="shared" si="4643"/>
        <v>0</v>
      </c>
      <c r="AX8712" s="513" t="e">
        <f t="shared" si="4644"/>
        <v>#DIV/0!</v>
      </c>
      <c r="AY8712" s="518">
        <f t="shared" si="4645"/>
        <v>414.94029632371473</v>
      </c>
      <c r="AZ8712" s="519" t="e">
        <f t="shared" si="4646"/>
        <v>#DIV/0!</v>
      </c>
      <c r="BA8712" s="514" t="e">
        <f t="shared" si="4665"/>
        <v>#DIV/0!</v>
      </c>
      <c r="BB8712" s="520" t="e">
        <f>+BV8712*860/8250/Cogeneratore!$C$6</f>
        <v>#DIV/0!</v>
      </c>
      <c r="BC8712" s="625"/>
      <c r="BD8712" s="451">
        <f t="shared" si="4647"/>
        <v>0</v>
      </c>
      <c r="BN8712" s="447">
        <f>+L8712/Cogeneratore!$C$24</f>
        <v>0</v>
      </c>
      <c r="BP8712" s="447">
        <f t="shared" si="4648"/>
        <v>0</v>
      </c>
      <c r="BQ8712" s="447" t="e">
        <f>IF(BR8712&lt;Cogeneratore!$C$25/Cogeneratore!$C$23,BP8712,BP8712+BR8712-Cogeneratore!$C$25/Cogeneratore!$C$23)</f>
        <v>#DIV/0!</v>
      </c>
      <c r="BR8712" s="462">
        <f t="shared" si="4633"/>
        <v>0</v>
      </c>
      <c r="BS8712" s="462" t="e">
        <f>IF(BR8712&lt;Cogeneratore!$C$25/Cogeneratore!$C$23,BR8712,Cogeneratore!$C$25/Cogeneratore!$C$23)</f>
        <v>#DIV/0!</v>
      </c>
      <c r="BT8712" s="447" t="e">
        <f>+BS8712*(1-Cogeneratore!$C$23)</f>
        <v>#DIV/0!</v>
      </c>
      <c r="BU8712" s="462" t="e">
        <f>IF(BR8712-BT8712&lt;Cogeneratore!$C$25,BR8712-BT8712,Cogeneratore!$C$25)</f>
        <v>#DIV/0!</v>
      </c>
      <c r="BV8712" s="462" t="e">
        <f t="shared" si="4649"/>
        <v>#DIV/0!</v>
      </c>
      <c r="BW8712" s="462" t="e">
        <f t="shared" si="4650"/>
        <v>#DIV/0!</v>
      </c>
      <c r="BX8712" s="462" t="e">
        <f t="shared" si="4666"/>
        <v>#DIV/0!</v>
      </c>
      <c r="BY8712" s="447" t="e">
        <f>+BX8712*(1-#REF!)</f>
        <v>#DIV/0!</v>
      </c>
      <c r="BZ8712" s="462" t="e">
        <f t="shared" si="4634"/>
        <v>#DIV/0!</v>
      </c>
      <c r="CB8712" s="462" t="e">
        <f t="shared" si="4651"/>
        <v>#DIV/0!</v>
      </c>
      <c r="CC8712" s="447" t="e">
        <f>+CB8712/#REF!</f>
        <v>#DIV/0!</v>
      </c>
      <c r="CE8712" s="451" t="e">
        <f t="shared" si="4652"/>
        <v>#DIV/0!</v>
      </c>
    </row>
    <row r="8713" spans="1:83" x14ac:dyDescent="0.2">
      <c r="A8713" s="521">
        <f t="shared" si="4653"/>
        <v>40176</v>
      </c>
      <c r="B8713" s="522">
        <f t="shared" si="4635"/>
        <v>2</v>
      </c>
      <c r="C8713" s="522">
        <f t="shared" si="4636"/>
        <v>12</v>
      </c>
      <c r="D8713" s="505" t="str">
        <f t="shared" si="4654"/>
        <v>inv</v>
      </c>
      <c r="E8713" s="522">
        <f t="shared" si="4637"/>
        <v>21</v>
      </c>
      <c r="F8713" s="522">
        <f t="shared" si="4638"/>
        <v>363</v>
      </c>
      <c r="G8713" s="522">
        <f t="shared" si="4655"/>
        <v>8709</v>
      </c>
      <c r="H8713" s="506">
        <v>504.31370192307691</v>
      </c>
      <c r="I8713" s="507">
        <f>+H8713-L8713/Cogeneratore!$C$24</f>
        <v>504.31370192307691</v>
      </c>
      <c r="J8713" s="507">
        <f t="shared" si="4656"/>
        <v>0</v>
      </c>
      <c r="K8713" s="508">
        <v>414.94029632371473</v>
      </c>
      <c r="L8713" s="508">
        <v>0</v>
      </c>
      <c r="M8713" s="507">
        <f t="shared" si="4639"/>
        <v>504.31370192307691</v>
      </c>
      <c r="N8713" s="507">
        <f t="shared" si="4657"/>
        <v>414.94029632371473</v>
      </c>
      <c r="O8713" s="509" t="s">
        <v>6</v>
      </c>
      <c r="P8713" s="578"/>
      <c r="Q8713" s="578"/>
      <c r="R8713" s="510" t="e">
        <f>MIN(IF(I8713&gt;#REF!*#REF!,#REF!,IF(AND(I8713&lt;#REF!,#REF!=2),0,ROUNDUP(I8713/#REF!,0))),#REF!)</f>
        <v>#REF!</v>
      </c>
      <c r="S8713" s="510" t="e">
        <f>IF(R8713=0,0,MAX(MIN(I8713,R8713*#REF!),#REF!))</f>
        <v>#REF!</v>
      </c>
      <c r="T8713" s="511" t="e">
        <f>IF(R8713&lt;&gt;0,IF(S8713/R8713/#REF!=1,#REF!,HLOOKUP(S8713/R8713/#REF!,#REF!,2)+(HLOOKUP(S8713/R8713/#REF!+0.2,#REF!,2)-HLOOKUP(S8713/R8713/#REF!,#REF!,2))*(S8713/R8713/#REF!-HLOOKUP(S8713/R8713/#REF!,#REF!,1))/(HLOOKUP(S8713/R8713/#REF!+0.2,#REF!,1)-HLOOKUP(S8713/R8713/#REF!,#REF!,1))),0.5)</f>
        <v>#REF!</v>
      </c>
      <c r="U8713" s="512" t="e">
        <f>IF(R8713&lt;&gt;0,IF(S8713/R8713/#REF!=1,#REF!,HLOOKUP(S8713/R8713/#REF!,#REF!,3)+(HLOOKUP(S8713/R8713/#REF!+0.2,#REF!,3)-HLOOKUP(S8713/R8713/#REF!,#REF!,3))*(S8713/R8713/#REF!-HLOOKUP(S8713/R8713/#REF!,#REF!,1))/(HLOOKUP(S8713/R8713/#REF!+0.2,#REF!,1)-HLOOKUP(S8713/R8713/#REF!,#REF!,1))),1)</f>
        <v>#REF!</v>
      </c>
      <c r="V8713" s="510" t="e">
        <f t="shared" si="4658"/>
        <v>#REF!</v>
      </c>
      <c r="W8713" s="513" t="e">
        <f>MIN(IF(N8713&gt;#REF!*#REF!,#REF!,IF(AND(N8713&lt;#REF!,#REF!=2),0,ROUNDUP(N8713/#REF!,0))),#REF!)</f>
        <v>#REF!</v>
      </c>
      <c r="X8713" s="513" t="e">
        <f t="shared" si="4659"/>
        <v>#REF!</v>
      </c>
      <c r="Y8713" s="511" t="e">
        <f>IF(W8713&lt;&gt;0,IF(AA8713/W8713/#REF!=1,#REF!,HLOOKUP(AA8713/W8713/#REF!,#REF!,2)+(HLOOKUP(AA8713/W8713/#REF!+0.2,#REF!,2)-HLOOKUP(AA8713/W8713/#REF!,#REF!,2))*(AA8713/W8713/#REF!-HLOOKUP(AA8713/W8713/#REF!,#REF!,1))/(HLOOKUP(AA8713/W8713/#REF!+0.2,#REF!,1)-HLOOKUP(AA8713/W8713/#REF!,#REF!,1))),0.5)</f>
        <v>#REF!</v>
      </c>
      <c r="Z8713" s="512" t="e">
        <f>IF(W8713&lt;&gt;0,IF(AA8713/W8713/#REF!=1,#REF!,HLOOKUP(AA8713/W8713/#REF!,#REF!,3)+(HLOOKUP(AA8713/W8713/#REF!+0.2,#REF!,3)-HLOOKUP(AA8713/W8713/#REF!,#REF!,3))*(AA8713/W8713/#REF!-HLOOKUP(AA8713/W8713/#REF!,#REF!,1))/(HLOOKUP(AA8713/W8713/#REF!+0.2,#REF!,1)-HLOOKUP(AA8713/W8713/#REF!,#REF!,1))),1)</f>
        <v>#REF!</v>
      </c>
      <c r="AA8713" s="514" t="e">
        <f>IF(W8713=0,0,MAX(MIN(N8713,W8713*#REF!),#REF!))</f>
        <v>#REF!</v>
      </c>
      <c r="AB8713" s="515" t="e">
        <f>AD8713/Cogeneratore!$C$4</f>
        <v>#DIV/0!</v>
      </c>
      <c r="AC8713" s="549"/>
      <c r="AD8713" s="550"/>
      <c r="AE8713" s="549"/>
      <c r="AF8713" s="550"/>
      <c r="AG8713" s="549"/>
      <c r="AH8713" s="550"/>
      <c r="AI8713" s="516" t="e">
        <f t="shared" si="4660"/>
        <v>#DIV/0!</v>
      </c>
      <c r="AJ8713" s="517">
        <f t="shared" si="4661"/>
        <v>0</v>
      </c>
      <c r="AK8713" s="513">
        <f t="shared" si="4640"/>
        <v>0</v>
      </c>
      <c r="AL8713" s="513">
        <f t="shared" si="4641"/>
        <v>0</v>
      </c>
      <c r="AM8713" s="513">
        <f t="shared" si="4642"/>
        <v>504.31370192307691</v>
      </c>
      <c r="AN8713" s="550"/>
      <c r="AO8713" s="550"/>
      <c r="AP8713" s="550"/>
      <c r="AQ8713" s="517">
        <f t="shared" si="4662"/>
        <v>0</v>
      </c>
      <c r="AR8713" s="513">
        <f t="shared" si="4663"/>
        <v>0</v>
      </c>
      <c r="AS8713" s="551"/>
      <c r="AT8713" s="552"/>
      <c r="AU8713" s="513">
        <f t="shared" si="4664"/>
        <v>0</v>
      </c>
      <c r="AV8713" s="513">
        <f>AU8713/Cogeneratore!$C$24</f>
        <v>0</v>
      </c>
      <c r="AW8713" s="513">
        <f t="shared" si="4643"/>
        <v>0</v>
      </c>
      <c r="AX8713" s="513" t="e">
        <f t="shared" si="4644"/>
        <v>#DIV/0!</v>
      </c>
      <c r="AY8713" s="518">
        <f t="shared" si="4645"/>
        <v>414.94029632371473</v>
      </c>
      <c r="AZ8713" s="519" t="e">
        <f t="shared" si="4646"/>
        <v>#DIV/0!</v>
      </c>
      <c r="BA8713" s="514" t="e">
        <f t="shared" si="4665"/>
        <v>#DIV/0!</v>
      </c>
      <c r="BB8713" s="520" t="e">
        <f>+BV8713*860/8250/Cogeneratore!$C$6</f>
        <v>#DIV/0!</v>
      </c>
      <c r="BC8713" s="625"/>
      <c r="BD8713" s="451">
        <f t="shared" si="4647"/>
        <v>0</v>
      </c>
      <c r="BN8713" s="447">
        <f>+L8713/Cogeneratore!$C$24</f>
        <v>0</v>
      </c>
      <c r="BP8713" s="447">
        <f t="shared" si="4648"/>
        <v>0</v>
      </c>
      <c r="BQ8713" s="447" t="e">
        <f>IF(BR8713&lt;Cogeneratore!$C$25/Cogeneratore!$C$23,BP8713,BP8713+BR8713-Cogeneratore!$C$25/Cogeneratore!$C$23)</f>
        <v>#DIV/0!</v>
      </c>
      <c r="BR8713" s="462">
        <f t="shared" si="4633"/>
        <v>0</v>
      </c>
      <c r="BS8713" s="462" t="e">
        <f>IF(BR8713&lt;Cogeneratore!$C$25/Cogeneratore!$C$23,BR8713,Cogeneratore!$C$25/Cogeneratore!$C$23)</f>
        <v>#DIV/0!</v>
      </c>
      <c r="BT8713" s="447" t="e">
        <f>+BS8713*(1-Cogeneratore!$C$23)</f>
        <v>#DIV/0!</v>
      </c>
      <c r="BU8713" s="462" t="e">
        <f>IF(BR8713-BT8713&lt;Cogeneratore!$C$25,BR8713-BT8713,Cogeneratore!$C$25)</f>
        <v>#DIV/0!</v>
      </c>
      <c r="BV8713" s="462" t="e">
        <f t="shared" si="4649"/>
        <v>#DIV/0!</v>
      </c>
      <c r="BW8713" s="462" t="e">
        <f t="shared" si="4650"/>
        <v>#DIV/0!</v>
      </c>
      <c r="BX8713" s="462" t="e">
        <f t="shared" si="4666"/>
        <v>#DIV/0!</v>
      </c>
      <c r="BY8713" s="447" t="e">
        <f>+BX8713*(1-#REF!)</f>
        <v>#DIV/0!</v>
      </c>
      <c r="BZ8713" s="462" t="e">
        <f t="shared" si="4634"/>
        <v>#DIV/0!</v>
      </c>
      <c r="CB8713" s="462" t="e">
        <f t="shared" si="4651"/>
        <v>#DIV/0!</v>
      </c>
      <c r="CC8713" s="447" t="e">
        <f>+CB8713/#REF!</f>
        <v>#DIV/0!</v>
      </c>
      <c r="CE8713" s="451" t="e">
        <f t="shared" si="4652"/>
        <v>#DIV/0!</v>
      </c>
    </row>
    <row r="8714" spans="1:83" x14ac:dyDescent="0.2">
      <c r="A8714" s="521">
        <f t="shared" si="4653"/>
        <v>40176</v>
      </c>
      <c r="B8714" s="522">
        <f t="shared" si="4635"/>
        <v>2</v>
      </c>
      <c r="C8714" s="522">
        <f t="shared" si="4636"/>
        <v>12</v>
      </c>
      <c r="D8714" s="505" t="str">
        <f t="shared" si="4654"/>
        <v>inv</v>
      </c>
      <c r="E8714" s="522">
        <f t="shared" si="4637"/>
        <v>22</v>
      </c>
      <c r="F8714" s="522">
        <f t="shared" si="4638"/>
        <v>363</v>
      </c>
      <c r="G8714" s="522">
        <f t="shared" si="4655"/>
        <v>8710</v>
      </c>
      <c r="H8714" s="506">
        <v>485.04807692307691</v>
      </c>
      <c r="I8714" s="507">
        <f>+H8714-L8714/Cogeneratore!$C$24</f>
        <v>485.04807692307691</v>
      </c>
      <c r="J8714" s="507">
        <f t="shared" si="4656"/>
        <v>0</v>
      </c>
      <c r="K8714" s="508">
        <v>414.94029632371473</v>
      </c>
      <c r="L8714" s="508">
        <v>0</v>
      </c>
      <c r="M8714" s="507">
        <f t="shared" si="4639"/>
        <v>485.04807692307691</v>
      </c>
      <c r="N8714" s="507">
        <f t="shared" si="4657"/>
        <v>414.94029632371473</v>
      </c>
      <c r="O8714" s="509" t="s">
        <v>6</v>
      </c>
      <c r="P8714" s="578"/>
      <c r="Q8714" s="578"/>
      <c r="R8714" s="510" t="e">
        <f>MIN(IF(I8714&gt;#REF!*#REF!,#REF!,IF(AND(I8714&lt;#REF!,#REF!=2),0,ROUNDUP(I8714/#REF!,0))),#REF!)</f>
        <v>#REF!</v>
      </c>
      <c r="S8714" s="510" t="e">
        <f>IF(R8714=0,0,MAX(MIN(I8714,R8714*#REF!),#REF!))</f>
        <v>#REF!</v>
      </c>
      <c r="T8714" s="511" t="e">
        <f>IF(R8714&lt;&gt;0,IF(S8714/R8714/#REF!=1,#REF!,HLOOKUP(S8714/R8714/#REF!,#REF!,2)+(HLOOKUP(S8714/R8714/#REF!+0.2,#REF!,2)-HLOOKUP(S8714/R8714/#REF!,#REF!,2))*(S8714/R8714/#REF!-HLOOKUP(S8714/R8714/#REF!,#REF!,1))/(HLOOKUP(S8714/R8714/#REF!+0.2,#REF!,1)-HLOOKUP(S8714/R8714/#REF!,#REF!,1))),0.5)</f>
        <v>#REF!</v>
      </c>
      <c r="U8714" s="512" t="e">
        <f>IF(R8714&lt;&gt;0,IF(S8714/R8714/#REF!=1,#REF!,HLOOKUP(S8714/R8714/#REF!,#REF!,3)+(HLOOKUP(S8714/R8714/#REF!+0.2,#REF!,3)-HLOOKUP(S8714/R8714/#REF!,#REF!,3))*(S8714/R8714/#REF!-HLOOKUP(S8714/R8714/#REF!,#REF!,1))/(HLOOKUP(S8714/R8714/#REF!+0.2,#REF!,1)-HLOOKUP(S8714/R8714/#REF!,#REF!,1))),1)</f>
        <v>#REF!</v>
      </c>
      <c r="V8714" s="510" t="e">
        <f t="shared" si="4658"/>
        <v>#REF!</v>
      </c>
      <c r="W8714" s="513" t="e">
        <f>MIN(IF(N8714&gt;#REF!*#REF!,#REF!,IF(AND(N8714&lt;#REF!,#REF!=2),0,ROUNDUP(N8714/#REF!,0))),#REF!)</f>
        <v>#REF!</v>
      </c>
      <c r="X8714" s="513" t="e">
        <f t="shared" si="4659"/>
        <v>#REF!</v>
      </c>
      <c r="Y8714" s="511" t="e">
        <f>IF(W8714&lt;&gt;0,IF(AA8714/W8714/#REF!=1,#REF!,HLOOKUP(AA8714/W8714/#REF!,#REF!,2)+(HLOOKUP(AA8714/W8714/#REF!+0.2,#REF!,2)-HLOOKUP(AA8714/W8714/#REF!,#REF!,2))*(AA8714/W8714/#REF!-HLOOKUP(AA8714/W8714/#REF!,#REF!,1))/(HLOOKUP(AA8714/W8714/#REF!+0.2,#REF!,1)-HLOOKUP(AA8714/W8714/#REF!,#REF!,1))),0.5)</f>
        <v>#REF!</v>
      </c>
      <c r="Z8714" s="512" t="e">
        <f>IF(W8714&lt;&gt;0,IF(AA8714/W8714/#REF!=1,#REF!,HLOOKUP(AA8714/W8714/#REF!,#REF!,3)+(HLOOKUP(AA8714/W8714/#REF!+0.2,#REF!,3)-HLOOKUP(AA8714/W8714/#REF!,#REF!,3))*(AA8714/W8714/#REF!-HLOOKUP(AA8714/W8714/#REF!,#REF!,1))/(HLOOKUP(AA8714/W8714/#REF!+0.2,#REF!,1)-HLOOKUP(AA8714/W8714/#REF!,#REF!,1))),1)</f>
        <v>#REF!</v>
      </c>
      <c r="AA8714" s="514" t="e">
        <f>IF(W8714=0,0,MAX(MIN(N8714,W8714*#REF!),#REF!))</f>
        <v>#REF!</v>
      </c>
      <c r="AB8714" s="515" t="e">
        <f>AD8714/Cogeneratore!$C$4</f>
        <v>#DIV/0!</v>
      </c>
      <c r="AC8714" s="549"/>
      <c r="AD8714" s="550"/>
      <c r="AE8714" s="549"/>
      <c r="AF8714" s="550"/>
      <c r="AG8714" s="549"/>
      <c r="AH8714" s="550"/>
      <c r="AI8714" s="516" t="e">
        <f t="shared" si="4660"/>
        <v>#DIV/0!</v>
      </c>
      <c r="AJ8714" s="517">
        <f t="shared" si="4661"/>
        <v>0</v>
      </c>
      <c r="AK8714" s="513">
        <f t="shared" si="4640"/>
        <v>0</v>
      </c>
      <c r="AL8714" s="513">
        <f t="shared" si="4641"/>
        <v>0</v>
      </c>
      <c r="AM8714" s="513">
        <f t="shared" si="4642"/>
        <v>485.04807692307691</v>
      </c>
      <c r="AN8714" s="550"/>
      <c r="AO8714" s="550"/>
      <c r="AP8714" s="550"/>
      <c r="AQ8714" s="517">
        <f t="shared" si="4662"/>
        <v>0</v>
      </c>
      <c r="AR8714" s="513">
        <f t="shared" si="4663"/>
        <v>0</v>
      </c>
      <c r="AS8714" s="551"/>
      <c r="AT8714" s="552"/>
      <c r="AU8714" s="513">
        <f t="shared" si="4664"/>
        <v>0</v>
      </c>
      <c r="AV8714" s="513">
        <f>AU8714/Cogeneratore!$C$24</f>
        <v>0</v>
      </c>
      <c r="AW8714" s="513">
        <f t="shared" si="4643"/>
        <v>0</v>
      </c>
      <c r="AX8714" s="513" t="e">
        <f t="shared" si="4644"/>
        <v>#DIV/0!</v>
      </c>
      <c r="AY8714" s="518">
        <f t="shared" si="4645"/>
        <v>414.94029632371473</v>
      </c>
      <c r="AZ8714" s="519" t="e">
        <f t="shared" si="4646"/>
        <v>#DIV/0!</v>
      </c>
      <c r="BA8714" s="514" t="e">
        <f t="shared" si="4665"/>
        <v>#DIV/0!</v>
      </c>
      <c r="BB8714" s="520" t="e">
        <f>+BV8714*860/8250/Cogeneratore!$C$6</f>
        <v>#DIV/0!</v>
      </c>
      <c r="BC8714" s="625"/>
      <c r="BD8714" s="451">
        <f t="shared" si="4647"/>
        <v>0</v>
      </c>
      <c r="BN8714" s="447">
        <f>+L8714/Cogeneratore!$C$24</f>
        <v>0</v>
      </c>
      <c r="BP8714" s="447">
        <f t="shared" si="4648"/>
        <v>0</v>
      </c>
      <c r="BQ8714" s="447" t="e">
        <f>IF(BR8714&lt;Cogeneratore!$C$25/Cogeneratore!$C$23,BP8714,BP8714+BR8714-Cogeneratore!$C$25/Cogeneratore!$C$23)</f>
        <v>#DIV/0!</v>
      </c>
      <c r="BR8714" s="462">
        <f t="shared" si="4633"/>
        <v>0</v>
      </c>
      <c r="BS8714" s="462" t="e">
        <f>IF(BR8714&lt;Cogeneratore!$C$25/Cogeneratore!$C$23,BR8714,Cogeneratore!$C$25/Cogeneratore!$C$23)</f>
        <v>#DIV/0!</v>
      </c>
      <c r="BT8714" s="447" t="e">
        <f>+BS8714*(1-Cogeneratore!$C$23)</f>
        <v>#DIV/0!</v>
      </c>
      <c r="BU8714" s="462" t="e">
        <f>IF(BR8714-BT8714&lt;Cogeneratore!$C$25,BR8714-BT8714,Cogeneratore!$C$25)</f>
        <v>#DIV/0!</v>
      </c>
      <c r="BV8714" s="462" t="e">
        <f t="shared" si="4649"/>
        <v>#DIV/0!</v>
      </c>
      <c r="BW8714" s="462" t="e">
        <f t="shared" si="4650"/>
        <v>#DIV/0!</v>
      </c>
      <c r="BX8714" s="462" t="e">
        <f t="shared" si="4666"/>
        <v>#DIV/0!</v>
      </c>
      <c r="BY8714" s="447" t="e">
        <f>+BX8714*(1-#REF!)</f>
        <v>#DIV/0!</v>
      </c>
      <c r="BZ8714" s="462" t="e">
        <f t="shared" si="4634"/>
        <v>#DIV/0!</v>
      </c>
      <c r="CB8714" s="462" t="e">
        <f t="shared" si="4651"/>
        <v>#DIV/0!</v>
      </c>
      <c r="CC8714" s="447" t="e">
        <f>+CB8714/#REF!</f>
        <v>#DIV/0!</v>
      </c>
      <c r="CE8714" s="451" t="e">
        <f t="shared" si="4652"/>
        <v>#DIV/0!</v>
      </c>
    </row>
    <row r="8715" spans="1:83" x14ac:dyDescent="0.2">
      <c r="A8715" s="521">
        <f t="shared" si="4653"/>
        <v>40176</v>
      </c>
      <c r="B8715" s="522">
        <f t="shared" si="4635"/>
        <v>2</v>
      </c>
      <c r="C8715" s="522">
        <f t="shared" si="4636"/>
        <v>12</v>
      </c>
      <c r="D8715" s="505" t="str">
        <f t="shared" si="4654"/>
        <v>inv</v>
      </c>
      <c r="E8715" s="522">
        <f t="shared" si="4637"/>
        <v>23</v>
      </c>
      <c r="F8715" s="522">
        <f t="shared" si="4638"/>
        <v>363</v>
      </c>
      <c r="G8715" s="522">
        <f t="shared" si="4655"/>
        <v>8711</v>
      </c>
      <c r="H8715" s="506">
        <v>472.13762019230768</v>
      </c>
      <c r="I8715" s="507">
        <f>+H8715-L8715/Cogeneratore!$C$24</f>
        <v>472.13762019230768</v>
      </c>
      <c r="J8715" s="507">
        <f t="shared" si="4656"/>
        <v>0</v>
      </c>
      <c r="K8715" s="508">
        <v>414.94029632371473</v>
      </c>
      <c r="L8715" s="508">
        <v>0</v>
      </c>
      <c r="M8715" s="507">
        <f t="shared" si="4639"/>
        <v>472.13762019230768</v>
      </c>
      <c r="N8715" s="507">
        <f t="shared" si="4657"/>
        <v>414.94029632371473</v>
      </c>
      <c r="O8715" s="509" t="s">
        <v>7</v>
      </c>
      <c r="P8715" s="578"/>
      <c r="Q8715" s="578"/>
      <c r="R8715" s="510" t="e">
        <f>MIN(IF(I8715&gt;#REF!*#REF!,#REF!,IF(AND(I8715&lt;#REF!,#REF!=2),0,ROUNDUP(I8715/#REF!,0))),#REF!)</f>
        <v>#REF!</v>
      </c>
      <c r="S8715" s="510" t="e">
        <f>IF(R8715=0,0,MAX(MIN(I8715,R8715*#REF!),#REF!))</f>
        <v>#REF!</v>
      </c>
      <c r="T8715" s="511" t="e">
        <f>IF(R8715&lt;&gt;0,IF(S8715/R8715/#REF!=1,#REF!,HLOOKUP(S8715/R8715/#REF!,#REF!,2)+(HLOOKUP(S8715/R8715/#REF!+0.2,#REF!,2)-HLOOKUP(S8715/R8715/#REF!,#REF!,2))*(S8715/R8715/#REF!-HLOOKUP(S8715/R8715/#REF!,#REF!,1))/(HLOOKUP(S8715/R8715/#REF!+0.2,#REF!,1)-HLOOKUP(S8715/R8715/#REF!,#REF!,1))),0.5)</f>
        <v>#REF!</v>
      </c>
      <c r="U8715" s="512" t="e">
        <f>IF(R8715&lt;&gt;0,IF(S8715/R8715/#REF!=1,#REF!,HLOOKUP(S8715/R8715/#REF!,#REF!,3)+(HLOOKUP(S8715/R8715/#REF!+0.2,#REF!,3)-HLOOKUP(S8715/R8715/#REF!,#REF!,3))*(S8715/R8715/#REF!-HLOOKUP(S8715/R8715/#REF!,#REF!,1))/(HLOOKUP(S8715/R8715/#REF!+0.2,#REF!,1)-HLOOKUP(S8715/R8715/#REF!,#REF!,1))),1)</f>
        <v>#REF!</v>
      </c>
      <c r="V8715" s="510" t="e">
        <f t="shared" si="4658"/>
        <v>#REF!</v>
      </c>
      <c r="W8715" s="513" t="e">
        <f>MIN(IF(N8715&gt;#REF!*#REF!,#REF!,IF(AND(N8715&lt;#REF!,#REF!=2),0,ROUNDUP(N8715/#REF!,0))),#REF!)</f>
        <v>#REF!</v>
      </c>
      <c r="X8715" s="513" t="e">
        <f t="shared" si="4659"/>
        <v>#REF!</v>
      </c>
      <c r="Y8715" s="511" t="e">
        <f>IF(W8715&lt;&gt;0,IF(AA8715/W8715/#REF!=1,#REF!,HLOOKUP(AA8715/W8715/#REF!,#REF!,2)+(HLOOKUP(AA8715/W8715/#REF!+0.2,#REF!,2)-HLOOKUP(AA8715/W8715/#REF!,#REF!,2))*(AA8715/W8715/#REF!-HLOOKUP(AA8715/W8715/#REF!,#REF!,1))/(HLOOKUP(AA8715/W8715/#REF!+0.2,#REF!,1)-HLOOKUP(AA8715/W8715/#REF!,#REF!,1))),0.5)</f>
        <v>#REF!</v>
      </c>
      <c r="Z8715" s="512" t="e">
        <f>IF(W8715&lt;&gt;0,IF(AA8715/W8715/#REF!=1,#REF!,HLOOKUP(AA8715/W8715/#REF!,#REF!,3)+(HLOOKUP(AA8715/W8715/#REF!+0.2,#REF!,3)-HLOOKUP(AA8715/W8715/#REF!,#REF!,3))*(AA8715/W8715/#REF!-HLOOKUP(AA8715/W8715/#REF!,#REF!,1))/(HLOOKUP(AA8715/W8715/#REF!+0.2,#REF!,1)-HLOOKUP(AA8715/W8715/#REF!,#REF!,1))),1)</f>
        <v>#REF!</v>
      </c>
      <c r="AA8715" s="514" t="e">
        <f>IF(W8715=0,0,MAX(MIN(N8715,W8715*#REF!),#REF!))</f>
        <v>#REF!</v>
      </c>
      <c r="AB8715" s="515" t="e">
        <f>AD8715/Cogeneratore!$C$4</f>
        <v>#DIV/0!</v>
      </c>
      <c r="AC8715" s="549"/>
      <c r="AD8715" s="550"/>
      <c r="AE8715" s="549"/>
      <c r="AF8715" s="550"/>
      <c r="AG8715" s="549"/>
      <c r="AH8715" s="550"/>
      <c r="AI8715" s="516" t="e">
        <f t="shared" si="4660"/>
        <v>#DIV/0!</v>
      </c>
      <c r="AJ8715" s="517">
        <f t="shared" si="4661"/>
        <v>0</v>
      </c>
      <c r="AK8715" s="513">
        <f t="shared" si="4640"/>
        <v>0</v>
      </c>
      <c r="AL8715" s="513">
        <f t="shared" si="4641"/>
        <v>0</v>
      </c>
      <c r="AM8715" s="513">
        <f t="shared" si="4642"/>
        <v>472.13762019230768</v>
      </c>
      <c r="AN8715" s="550"/>
      <c r="AO8715" s="550"/>
      <c r="AP8715" s="550"/>
      <c r="AQ8715" s="517">
        <f t="shared" si="4662"/>
        <v>0</v>
      </c>
      <c r="AR8715" s="513">
        <f t="shared" si="4663"/>
        <v>0</v>
      </c>
      <c r="AS8715" s="551"/>
      <c r="AT8715" s="552"/>
      <c r="AU8715" s="513">
        <f t="shared" si="4664"/>
        <v>0</v>
      </c>
      <c r="AV8715" s="513">
        <f>AU8715/Cogeneratore!$C$24</f>
        <v>0</v>
      </c>
      <c r="AW8715" s="513">
        <f t="shared" si="4643"/>
        <v>0</v>
      </c>
      <c r="AX8715" s="513" t="e">
        <f t="shared" si="4644"/>
        <v>#DIV/0!</v>
      </c>
      <c r="AY8715" s="518">
        <f t="shared" si="4645"/>
        <v>414.94029632371473</v>
      </c>
      <c r="AZ8715" s="519" t="e">
        <f t="shared" si="4646"/>
        <v>#DIV/0!</v>
      </c>
      <c r="BA8715" s="514" t="e">
        <f t="shared" si="4665"/>
        <v>#DIV/0!</v>
      </c>
      <c r="BB8715" s="520" t="e">
        <f>+BV8715*860/8250/Cogeneratore!$C$6</f>
        <v>#DIV/0!</v>
      </c>
      <c r="BC8715" s="625"/>
      <c r="BD8715" s="451">
        <f t="shared" si="4647"/>
        <v>0</v>
      </c>
      <c r="BN8715" s="447">
        <f>+L8715/Cogeneratore!$C$24</f>
        <v>0</v>
      </c>
      <c r="BP8715" s="447">
        <f t="shared" si="4648"/>
        <v>0</v>
      </c>
      <c r="BQ8715" s="447" t="e">
        <f>IF(BR8715&lt;Cogeneratore!$C$25/Cogeneratore!$C$23,BP8715,BP8715+BR8715-Cogeneratore!$C$25/Cogeneratore!$C$23)</f>
        <v>#DIV/0!</v>
      </c>
      <c r="BR8715" s="462">
        <f t="shared" si="4633"/>
        <v>0</v>
      </c>
      <c r="BS8715" s="462" t="e">
        <f>IF(BR8715&lt;Cogeneratore!$C$25/Cogeneratore!$C$23,BR8715,Cogeneratore!$C$25/Cogeneratore!$C$23)</f>
        <v>#DIV/0!</v>
      </c>
      <c r="BT8715" s="447" t="e">
        <f>+BS8715*(1-Cogeneratore!$C$23)</f>
        <v>#DIV/0!</v>
      </c>
      <c r="BU8715" s="462" t="e">
        <f>IF(BR8715-BT8715&lt;Cogeneratore!$C$25,BR8715-BT8715,Cogeneratore!$C$25)</f>
        <v>#DIV/0!</v>
      </c>
      <c r="BV8715" s="462" t="e">
        <f t="shared" si="4649"/>
        <v>#DIV/0!</v>
      </c>
      <c r="BW8715" s="462" t="e">
        <f t="shared" si="4650"/>
        <v>#DIV/0!</v>
      </c>
      <c r="BX8715" s="462" t="e">
        <f t="shared" si="4666"/>
        <v>#DIV/0!</v>
      </c>
      <c r="BY8715" s="447" t="e">
        <f>+BX8715*(1-#REF!)</f>
        <v>#DIV/0!</v>
      </c>
      <c r="BZ8715" s="462" t="e">
        <f t="shared" si="4634"/>
        <v>#DIV/0!</v>
      </c>
      <c r="CB8715" s="462" t="e">
        <f t="shared" si="4651"/>
        <v>#DIV/0!</v>
      </c>
      <c r="CC8715" s="447" t="e">
        <f>+CB8715/#REF!</f>
        <v>#DIV/0!</v>
      </c>
      <c r="CE8715" s="451" t="e">
        <f t="shared" si="4652"/>
        <v>#DIV/0!</v>
      </c>
    </row>
    <row r="8716" spans="1:83" x14ac:dyDescent="0.2">
      <c r="A8716" s="521">
        <f t="shared" si="4653"/>
        <v>40177</v>
      </c>
      <c r="B8716" s="522">
        <f t="shared" si="4635"/>
        <v>3</v>
      </c>
      <c r="C8716" s="522">
        <f t="shared" si="4636"/>
        <v>12</v>
      </c>
      <c r="D8716" s="505" t="str">
        <f t="shared" si="4654"/>
        <v>inv</v>
      </c>
      <c r="E8716" s="522">
        <f t="shared" si="4637"/>
        <v>0</v>
      </c>
      <c r="F8716" s="522">
        <f t="shared" si="4638"/>
        <v>364</v>
      </c>
      <c r="G8716" s="522">
        <f t="shared" si="4655"/>
        <v>8712</v>
      </c>
      <c r="H8716" s="506">
        <v>465.10096153846155</v>
      </c>
      <c r="I8716" s="507">
        <f>+H8716-L8716/Cogeneratore!$C$24</f>
        <v>465.10096153846155</v>
      </c>
      <c r="J8716" s="507">
        <f t="shared" si="4656"/>
        <v>0</v>
      </c>
      <c r="K8716" s="508">
        <v>414.94029632371473</v>
      </c>
      <c r="L8716" s="508">
        <v>0</v>
      </c>
      <c r="M8716" s="507">
        <f t="shared" si="4639"/>
        <v>465.10096153846155</v>
      </c>
      <c r="N8716" s="507">
        <f t="shared" si="4657"/>
        <v>414.94029632371473</v>
      </c>
      <c r="O8716" s="509" t="s">
        <v>7</v>
      </c>
      <c r="P8716" s="578">
        <f>SUM(K8716:K8739)</f>
        <v>13278.089482358875</v>
      </c>
      <c r="Q8716" s="578">
        <f>SUM(N8716:N8739)</f>
        <v>13278.089482358875</v>
      </c>
      <c r="R8716" s="510" t="e">
        <f>MIN(IF(I8716&gt;#REF!*#REF!,#REF!,IF(AND(I8716&lt;#REF!,#REF!=2),0,ROUNDUP(I8716/#REF!,0))),#REF!)</f>
        <v>#REF!</v>
      </c>
      <c r="S8716" s="510" t="e">
        <f>IF(R8716=0,0,MAX(MIN(I8716,R8716*#REF!),#REF!))</f>
        <v>#REF!</v>
      </c>
      <c r="T8716" s="511" t="e">
        <f>IF(R8716&lt;&gt;0,IF(S8716/R8716/#REF!=1,#REF!,HLOOKUP(S8716/R8716/#REF!,#REF!,2)+(HLOOKUP(S8716/R8716/#REF!+0.2,#REF!,2)-HLOOKUP(S8716/R8716/#REF!,#REF!,2))*(S8716/R8716/#REF!-HLOOKUP(S8716/R8716/#REF!,#REF!,1))/(HLOOKUP(S8716/R8716/#REF!+0.2,#REF!,1)-HLOOKUP(S8716/R8716/#REF!,#REF!,1))),0.5)</f>
        <v>#REF!</v>
      </c>
      <c r="U8716" s="512" t="e">
        <f>IF(R8716&lt;&gt;0,IF(S8716/R8716/#REF!=1,#REF!,HLOOKUP(S8716/R8716/#REF!,#REF!,3)+(HLOOKUP(S8716/R8716/#REF!+0.2,#REF!,3)-HLOOKUP(S8716/R8716/#REF!,#REF!,3))*(S8716/R8716/#REF!-HLOOKUP(S8716/R8716/#REF!,#REF!,1))/(HLOOKUP(S8716/R8716/#REF!+0.2,#REF!,1)-HLOOKUP(S8716/R8716/#REF!,#REF!,1))),1)</f>
        <v>#REF!</v>
      </c>
      <c r="V8716" s="510" t="e">
        <f t="shared" si="4658"/>
        <v>#REF!</v>
      </c>
      <c r="W8716" s="513" t="e">
        <f>MIN(IF(N8716&gt;#REF!*#REF!,#REF!,IF(AND(N8716&lt;#REF!,#REF!=2),0,ROUNDUP(N8716/#REF!,0))),#REF!)</f>
        <v>#REF!</v>
      </c>
      <c r="X8716" s="513" t="e">
        <f t="shared" si="4659"/>
        <v>#REF!</v>
      </c>
      <c r="Y8716" s="511" t="e">
        <f>IF(W8716&lt;&gt;0,IF(AA8716/W8716/#REF!=1,#REF!,HLOOKUP(AA8716/W8716/#REF!,#REF!,2)+(HLOOKUP(AA8716/W8716/#REF!+0.2,#REF!,2)-HLOOKUP(AA8716/W8716/#REF!,#REF!,2))*(AA8716/W8716/#REF!-HLOOKUP(AA8716/W8716/#REF!,#REF!,1))/(HLOOKUP(AA8716/W8716/#REF!+0.2,#REF!,1)-HLOOKUP(AA8716/W8716/#REF!,#REF!,1))),0.5)</f>
        <v>#REF!</v>
      </c>
      <c r="Z8716" s="512" t="e">
        <f>IF(W8716&lt;&gt;0,IF(AA8716/W8716/#REF!=1,#REF!,HLOOKUP(AA8716/W8716/#REF!,#REF!,3)+(HLOOKUP(AA8716/W8716/#REF!+0.2,#REF!,3)-HLOOKUP(AA8716/W8716/#REF!,#REF!,3))*(AA8716/W8716/#REF!-HLOOKUP(AA8716/W8716/#REF!,#REF!,1))/(HLOOKUP(AA8716/W8716/#REF!+0.2,#REF!,1)-HLOOKUP(AA8716/W8716/#REF!,#REF!,1))),1)</f>
        <v>#REF!</v>
      </c>
      <c r="AA8716" s="514" t="e">
        <f>IF(W8716=0,0,MAX(MIN(N8716,W8716*#REF!),#REF!))</f>
        <v>#REF!</v>
      </c>
      <c r="AB8716" s="515" t="e">
        <f>AD8716/Cogeneratore!$C$4</f>
        <v>#DIV/0!</v>
      </c>
      <c r="AC8716" s="549"/>
      <c r="AD8716" s="550"/>
      <c r="AE8716" s="549"/>
      <c r="AF8716" s="550"/>
      <c r="AG8716" s="549"/>
      <c r="AH8716" s="550"/>
      <c r="AI8716" s="516" t="e">
        <f t="shared" si="4660"/>
        <v>#DIV/0!</v>
      </c>
      <c r="AJ8716" s="517">
        <f t="shared" si="4661"/>
        <v>0</v>
      </c>
      <c r="AK8716" s="513">
        <f t="shared" si="4640"/>
        <v>0</v>
      </c>
      <c r="AL8716" s="513">
        <f t="shared" si="4641"/>
        <v>0</v>
      </c>
      <c r="AM8716" s="513">
        <f t="shared" si="4642"/>
        <v>465.10096153846155</v>
      </c>
      <c r="AN8716" s="550"/>
      <c r="AO8716" s="550"/>
      <c r="AP8716" s="550"/>
      <c r="AQ8716" s="517">
        <f t="shared" si="4662"/>
        <v>0</v>
      </c>
      <c r="AR8716" s="513">
        <f t="shared" si="4663"/>
        <v>0</v>
      </c>
      <c r="AS8716" s="551"/>
      <c r="AT8716" s="552"/>
      <c r="AU8716" s="513">
        <f t="shared" si="4664"/>
        <v>0</v>
      </c>
      <c r="AV8716" s="513">
        <f>AU8716/Cogeneratore!$C$24</f>
        <v>0</v>
      </c>
      <c r="AW8716" s="513">
        <f t="shared" si="4643"/>
        <v>0</v>
      </c>
      <c r="AX8716" s="513" t="e">
        <f t="shared" si="4644"/>
        <v>#DIV/0!</v>
      </c>
      <c r="AY8716" s="518">
        <f t="shared" si="4645"/>
        <v>414.94029632371473</v>
      </c>
      <c r="AZ8716" s="519" t="e">
        <f t="shared" si="4646"/>
        <v>#DIV/0!</v>
      </c>
      <c r="BA8716" s="514" t="e">
        <f t="shared" si="4665"/>
        <v>#DIV/0!</v>
      </c>
      <c r="BB8716" s="520" t="e">
        <f>+BV8716*860/8250/Cogeneratore!$C$6</f>
        <v>#DIV/0!</v>
      </c>
      <c r="BC8716" s="625" t="e">
        <f>SUM(BA8716:BB8739)</f>
        <v>#DIV/0!</v>
      </c>
      <c r="BD8716" s="451">
        <f t="shared" si="4647"/>
        <v>0</v>
      </c>
      <c r="BN8716" s="447">
        <f>+L8716/Cogeneratore!$C$24</f>
        <v>0</v>
      </c>
      <c r="BP8716" s="447">
        <f t="shared" si="4648"/>
        <v>0</v>
      </c>
      <c r="BQ8716" s="447" t="e">
        <f>IF(BR8716&lt;Cogeneratore!$C$25/Cogeneratore!$C$23,BP8716,BP8716+BR8716-Cogeneratore!$C$25/Cogeneratore!$C$23)</f>
        <v>#DIV/0!</v>
      </c>
      <c r="BR8716" s="462">
        <f t="shared" si="4633"/>
        <v>0</v>
      </c>
      <c r="BS8716" s="462" t="e">
        <f>IF(BR8716&lt;Cogeneratore!$C$25/Cogeneratore!$C$23,BR8716,Cogeneratore!$C$25/Cogeneratore!$C$23)</f>
        <v>#DIV/0!</v>
      </c>
      <c r="BT8716" s="447" t="e">
        <f>+BS8716*(1-Cogeneratore!$C$23)</f>
        <v>#DIV/0!</v>
      </c>
      <c r="BU8716" s="462" t="e">
        <f>IF(BR8716-BT8716&lt;Cogeneratore!$C$25,BR8716-BT8716,Cogeneratore!$C$25)</f>
        <v>#DIV/0!</v>
      </c>
      <c r="BV8716" s="462" t="e">
        <f t="shared" si="4649"/>
        <v>#DIV/0!</v>
      </c>
      <c r="BW8716" s="462" t="e">
        <f t="shared" si="4650"/>
        <v>#DIV/0!</v>
      </c>
      <c r="BX8716" s="462" t="e">
        <f t="shared" si="4666"/>
        <v>#DIV/0!</v>
      </c>
      <c r="BY8716" s="447" t="e">
        <f>+BX8716*(1-#REF!)</f>
        <v>#DIV/0!</v>
      </c>
      <c r="BZ8716" s="462" t="e">
        <f t="shared" si="4634"/>
        <v>#DIV/0!</v>
      </c>
      <c r="CB8716" s="462" t="e">
        <f t="shared" si="4651"/>
        <v>#DIV/0!</v>
      </c>
      <c r="CC8716" s="447" t="e">
        <f>+CB8716/#REF!</f>
        <v>#DIV/0!</v>
      </c>
      <c r="CE8716" s="451" t="e">
        <f t="shared" si="4652"/>
        <v>#DIV/0!</v>
      </c>
    </row>
    <row r="8717" spans="1:83" x14ac:dyDescent="0.2">
      <c r="A8717" s="521">
        <f t="shared" si="4653"/>
        <v>40177</v>
      </c>
      <c r="B8717" s="522">
        <f t="shared" si="4635"/>
        <v>3</v>
      </c>
      <c r="C8717" s="522">
        <f t="shared" si="4636"/>
        <v>12</v>
      </c>
      <c r="D8717" s="505" t="str">
        <f t="shared" si="4654"/>
        <v>inv</v>
      </c>
      <c r="E8717" s="522">
        <f t="shared" si="4637"/>
        <v>1</v>
      </c>
      <c r="F8717" s="522">
        <f t="shared" si="4638"/>
        <v>364</v>
      </c>
      <c r="G8717" s="522">
        <f t="shared" si="4655"/>
        <v>8713</v>
      </c>
      <c r="H8717" s="506">
        <v>462.91586538461536</v>
      </c>
      <c r="I8717" s="507">
        <f>+H8717-L8717/Cogeneratore!$C$24</f>
        <v>462.91586538461536</v>
      </c>
      <c r="J8717" s="507">
        <f t="shared" si="4656"/>
        <v>0</v>
      </c>
      <c r="K8717" s="508">
        <v>414.94029632371473</v>
      </c>
      <c r="L8717" s="508">
        <v>0</v>
      </c>
      <c r="M8717" s="507">
        <f t="shared" si="4639"/>
        <v>462.91586538461536</v>
      </c>
      <c r="N8717" s="507">
        <f t="shared" si="4657"/>
        <v>414.94029632371473</v>
      </c>
      <c r="O8717" s="509" t="s">
        <v>7</v>
      </c>
      <c r="P8717" s="578"/>
      <c r="Q8717" s="578"/>
      <c r="R8717" s="510" t="e">
        <f>MIN(IF(I8717&gt;#REF!*#REF!,#REF!,IF(AND(I8717&lt;#REF!,#REF!=2),0,ROUNDUP(I8717/#REF!,0))),#REF!)</f>
        <v>#REF!</v>
      </c>
      <c r="S8717" s="510" t="e">
        <f>IF(R8717=0,0,MAX(MIN(I8717,R8717*#REF!),#REF!))</f>
        <v>#REF!</v>
      </c>
      <c r="T8717" s="511" t="e">
        <f>IF(R8717&lt;&gt;0,IF(S8717/R8717/#REF!=1,#REF!,HLOOKUP(S8717/R8717/#REF!,#REF!,2)+(HLOOKUP(S8717/R8717/#REF!+0.2,#REF!,2)-HLOOKUP(S8717/R8717/#REF!,#REF!,2))*(S8717/R8717/#REF!-HLOOKUP(S8717/R8717/#REF!,#REF!,1))/(HLOOKUP(S8717/R8717/#REF!+0.2,#REF!,1)-HLOOKUP(S8717/R8717/#REF!,#REF!,1))),0.5)</f>
        <v>#REF!</v>
      </c>
      <c r="U8717" s="512" t="e">
        <f>IF(R8717&lt;&gt;0,IF(S8717/R8717/#REF!=1,#REF!,HLOOKUP(S8717/R8717/#REF!,#REF!,3)+(HLOOKUP(S8717/R8717/#REF!+0.2,#REF!,3)-HLOOKUP(S8717/R8717/#REF!,#REF!,3))*(S8717/R8717/#REF!-HLOOKUP(S8717/R8717/#REF!,#REF!,1))/(HLOOKUP(S8717/R8717/#REF!+0.2,#REF!,1)-HLOOKUP(S8717/R8717/#REF!,#REF!,1))),1)</f>
        <v>#REF!</v>
      </c>
      <c r="V8717" s="510" t="e">
        <f t="shared" si="4658"/>
        <v>#REF!</v>
      </c>
      <c r="W8717" s="513" t="e">
        <f>MIN(IF(N8717&gt;#REF!*#REF!,#REF!,IF(AND(N8717&lt;#REF!,#REF!=2),0,ROUNDUP(N8717/#REF!,0))),#REF!)</f>
        <v>#REF!</v>
      </c>
      <c r="X8717" s="513" t="e">
        <f t="shared" si="4659"/>
        <v>#REF!</v>
      </c>
      <c r="Y8717" s="511" t="e">
        <f>IF(W8717&lt;&gt;0,IF(AA8717/W8717/#REF!=1,#REF!,HLOOKUP(AA8717/W8717/#REF!,#REF!,2)+(HLOOKUP(AA8717/W8717/#REF!+0.2,#REF!,2)-HLOOKUP(AA8717/W8717/#REF!,#REF!,2))*(AA8717/W8717/#REF!-HLOOKUP(AA8717/W8717/#REF!,#REF!,1))/(HLOOKUP(AA8717/W8717/#REF!+0.2,#REF!,1)-HLOOKUP(AA8717/W8717/#REF!,#REF!,1))),0.5)</f>
        <v>#REF!</v>
      </c>
      <c r="Z8717" s="512" t="e">
        <f>IF(W8717&lt;&gt;0,IF(AA8717/W8717/#REF!=1,#REF!,HLOOKUP(AA8717/W8717/#REF!,#REF!,3)+(HLOOKUP(AA8717/W8717/#REF!+0.2,#REF!,3)-HLOOKUP(AA8717/W8717/#REF!,#REF!,3))*(AA8717/W8717/#REF!-HLOOKUP(AA8717/W8717/#REF!,#REF!,1))/(HLOOKUP(AA8717/W8717/#REF!+0.2,#REF!,1)-HLOOKUP(AA8717/W8717/#REF!,#REF!,1))),1)</f>
        <v>#REF!</v>
      </c>
      <c r="AA8717" s="514" t="e">
        <f>IF(W8717=0,0,MAX(MIN(N8717,W8717*#REF!),#REF!))</f>
        <v>#REF!</v>
      </c>
      <c r="AB8717" s="515" t="e">
        <f>AD8717/Cogeneratore!$C$4</f>
        <v>#DIV/0!</v>
      </c>
      <c r="AC8717" s="549"/>
      <c r="AD8717" s="550"/>
      <c r="AE8717" s="549"/>
      <c r="AF8717" s="550"/>
      <c r="AG8717" s="549"/>
      <c r="AH8717" s="550"/>
      <c r="AI8717" s="516" t="e">
        <f t="shared" si="4660"/>
        <v>#DIV/0!</v>
      </c>
      <c r="AJ8717" s="517">
        <f t="shared" si="4661"/>
        <v>0</v>
      </c>
      <c r="AK8717" s="513">
        <f t="shared" si="4640"/>
        <v>0</v>
      </c>
      <c r="AL8717" s="513">
        <f t="shared" si="4641"/>
        <v>0</v>
      </c>
      <c r="AM8717" s="513">
        <f t="shared" si="4642"/>
        <v>462.91586538461536</v>
      </c>
      <c r="AN8717" s="550"/>
      <c r="AO8717" s="550"/>
      <c r="AP8717" s="550"/>
      <c r="AQ8717" s="517">
        <f t="shared" si="4662"/>
        <v>0</v>
      </c>
      <c r="AR8717" s="513">
        <f t="shared" si="4663"/>
        <v>0</v>
      </c>
      <c r="AS8717" s="551"/>
      <c r="AT8717" s="552"/>
      <c r="AU8717" s="513">
        <f t="shared" si="4664"/>
        <v>0</v>
      </c>
      <c r="AV8717" s="513">
        <f>AU8717/Cogeneratore!$C$24</f>
        <v>0</v>
      </c>
      <c r="AW8717" s="513">
        <f t="shared" si="4643"/>
        <v>0</v>
      </c>
      <c r="AX8717" s="513" t="e">
        <f t="shared" si="4644"/>
        <v>#DIV/0!</v>
      </c>
      <c r="AY8717" s="518">
        <f t="shared" si="4645"/>
        <v>414.94029632371473</v>
      </c>
      <c r="AZ8717" s="519" t="e">
        <f t="shared" si="4646"/>
        <v>#DIV/0!</v>
      </c>
      <c r="BA8717" s="514" t="e">
        <f t="shared" si="4665"/>
        <v>#DIV/0!</v>
      </c>
      <c r="BB8717" s="520" t="e">
        <f>+BV8717*860/8250/Cogeneratore!$C$6</f>
        <v>#DIV/0!</v>
      </c>
      <c r="BC8717" s="625"/>
      <c r="BD8717" s="451">
        <f t="shared" si="4647"/>
        <v>0</v>
      </c>
      <c r="BN8717" s="447">
        <f>+L8717/Cogeneratore!$C$24</f>
        <v>0</v>
      </c>
      <c r="BP8717" s="447">
        <f t="shared" si="4648"/>
        <v>0</v>
      </c>
      <c r="BQ8717" s="447" t="e">
        <f>IF(BR8717&lt;Cogeneratore!$C$25/Cogeneratore!$C$23,BP8717,BP8717+BR8717-Cogeneratore!$C$25/Cogeneratore!$C$23)</f>
        <v>#DIV/0!</v>
      </c>
      <c r="BR8717" s="462">
        <f t="shared" si="4633"/>
        <v>0</v>
      </c>
      <c r="BS8717" s="462" t="e">
        <f>IF(BR8717&lt;Cogeneratore!$C$25/Cogeneratore!$C$23,BR8717,Cogeneratore!$C$25/Cogeneratore!$C$23)</f>
        <v>#DIV/0!</v>
      </c>
      <c r="BT8717" s="447" t="e">
        <f>+BS8717*(1-Cogeneratore!$C$23)</f>
        <v>#DIV/0!</v>
      </c>
      <c r="BU8717" s="462" t="e">
        <f>IF(BR8717-BT8717&lt;Cogeneratore!$C$25,BR8717-BT8717,Cogeneratore!$C$25)</f>
        <v>#DIV/0!</v>
      </c>
      <c r="BV8717" s="462" t="e">
        <f t="shared" si="4649"/>
        <v>#DIV/0!</v>
      </c>
      <c r="BW8717" s="462" t="e">
        <f t="shared" si="4650"/>
        <v>#DIV/0!</v>
      </c>
      <c r="BX8717" s="462" t="e">
        <f t="shared" si="4666"/>
        <v>#DIV/0!</v>
      </c>
      <c r="BY8717" s="447" t="e">
        <f>+BX8717*(1-#REF!)</f>
        <v>#DIV/0!</v>
      </c>
      <c r="BZ8717" s="462" t="e">
        <f t="shared" si="4634"/>
        <v>#DIV/0!</v>
      </c>
      <c r="CB8717" s="462" t="e">
        <f t="shared" si="4651"/>
        <v>#DIV/0!</v>
      </c>
      <c r="CC8717" s="447" t="e">
        <f>+CB8717/#REF!</f>
        <v>#DIV/0!</v>
      </c>
      <c r="CE8717" s="451" t="e">
        <f t="shared" si="4652"/>
        <v>#DIV/0!</v>
      </c>
    </row>
    <row r="8718" spans="1:83" x14ac:dyDescent="0.2">
      <c r="A8718" s="521">
        <f t="shared" si="4653"/>
        <v>40177</v>
      </c>
      <c r="B8718" s="522">
        <f t="shared" si="4635"/>
        <v>3</v>
      </c>
      <c r="C8718" s="522">
        <f t="shared" si="4636"/>
        <v>12</v>
      </c>
      <c r="D8718" s="505" t="str">
        <f t="shared" si="4654"/>
        <v>inv</v>
      </c>
      <c r="E8718" s="522">
        <f t="shared" si="4637"/>
        <v>2</v>
      </c>
      <c r="F8718" s="522">
        <f t="shared" si="4638"/>
        <v>364</v>
      </c>
      <c r="G8718" s="522">
        <f t="shared" si="4655"/>
        <v>8714</v>
      </c>
      <c r="H8718" s="506">
        <v>459.703125</v>
      </c>
      <c r="I8718" s="507">
        <f>+H8718-L8718/Cogeneratore!$C$24</f>
        <v>459.703125</v>
      </c>
      <c r="J8718" s="507">
        <f t="shared" si="4656"/>
        <v>0</v>
      </c>
      <c r="K8718" s="508">
        <v>414.94029632371473</v>
      </c>
      <c r="L8718" s="508">
        <v>0</v>
      </c>
      <c r="M8718" s="507">
        <f t="shared" si="4639"/>
        <v>459.703125</v>
      </c>
      <c r="N8718" s="507">
        <f t="shared" si="4657"/>
        <v>414.94029632371473</v>
      </c>
      <c r="O8718" s="509" t="s">
        <v>7</v>
      </c>
      <c r="P8718" s="578"/>
      <c r="Q8718" s="578"/>
      <c r="R8718" s="510" t="e">
        <f>MIN(IF(I8718&gt;#REF!*#REF!,#REF!,IF(AND(I8718&lt;#REF!,#REF!=2),0,ROUNDUP(I8718/#REF!,0))),#REF!)</f>
        <v>#REF!</v>
      </c>
      <c r="S8718" s="510" t="e">
        <f>IF(R8718=0,0,MAX(MIN(I8718,R8718*#REF!),#REF!))</f>
        <v>#REF!</v>
      </c>
      <c r="T8718" s="511" t="e">
        <f>IF(R8718&lt;&gt;0,IF(S8718/R8718/#REF!=1,#REF!,HLOOKUP(S8718/R8718/#REF!,#REF!,2)+(HLOOKUP(S8718/R8718/#REF!+0.2,#REF!,2)-HLOOKUP(S8718/R8718/#REF!,#REF!,2))*(S8718/R8718/#REF!-HLOOKUP(S8718/R8718/#REF!,#REF!,1))/(HLOOKUP(S8718/R8718/#REF!+0.2,#REF!,1)-HLOOKUP(S8718/R8718/#REF!,#REF!,1))),0.5)</f>
        <v>#REF!</v>
      </c>
      <c r="U8718" s="512" t="e">
        <f>IF(R8718&lt;&gt;0,IF(S8718/R8718/#REF!=1,#REF!,HLOOKUP(S8718/R8718/#REF!,#REF!,3)+(HLOOKUP(S8718/R8718/#REF!+0.2,#REF!,3)-HLOOKUP(S8718/R8718/#REF!,#REF!,3))*(S8718/R8718/#REF!-HLOOKUP(S8718/R8718/#REF!,#REF!,1))/(HLOOKUP(S8718/R8718/#REF!+0.2,#REF!,1)-HLOOKUP(S8718/R8718/#REF!,#REF!,1))),1)</f>
        <v>#REF!</v>
      </c>
      <c r="V8718" s="510" t="e">
        <f t="shared" si="4658"/>
        <v>#REF!</v>
      </c>
      <c r="W8718" s="513" t="e">
        <f>MIN(IF(N8718&gt;#REF!*#REF!,#REF!,IF(AND(N8718&lt;#REF!,#REF!=2),0,ROUNDUP(N8718/#REF!,0))),#REF!)</f>
        <v>#REF!</v>
      </c>
      <c r="X8718" s="513" t="e">
        <f t="shared" si="4659"/>
        <v>#REF!</v>
      </c>
      <c r="Y8718" s="511" t="e">
        <f>IF(W8718&lt;&gt;0,IF(AA8718/W8718/#REF!=1,#REF!,HLOOKUP(AA8718/W8718/#REF!,#REF!,2)+(HLOOKUP(AA8718/W8718/#REF!+0.2,#REF!,2)-HLOOKUP(AA8718/W8718/#REF!,#REF!,2))*(AA8718/W8718/#REF!-HLOOKUP(AA8718/W8718/#REF!,#REF!,1))/(HLOOKUP(AA8718/W8718/#REF!+0.2,#REF!,1)-HLOOKUP(AA8718/W8718/#REF!,#REF!,1))),0.5)</f>
        <v>#REF!</v>
      </c>
      <c r="Z8718" s="512" t="e">
        <f>IF(W8718&lt;&gt;0,IF(AA8718/W8718/#REF!=1,#REF!,HLOOKUP(AA8718/W8718/#REF!,#REF!,3)+(HLOOKUP(AA8718/W8718/#REF!+0.2,#REF!,3)-HLOOKUP(AA8718/W8718/#REF!,#REF!,3))*(AA8718/W8718/#REF!-HLOOKUP(AA8718/W8718/#REF!,#REF!,1))/(HLOOKUP(AA8718/W8718/#REF!+0.2,#REF!,1)-HLOOKUP(AA8718/W8718/#REF!,#REF!,1))),1)</f>
        <v>#REF!</v>
      </c>
      <c r="AA8718" s="514" t="e">
        <f>IF(W8718=0,0,MAX(MIN(N8718,W8718*#REF!),#REF!))</f>
        <v>#REF!</v>
      </c>
      <c r="AB8718" s="515" t="e">
        <f>AD8718/Cogeneratore!$C$4</f>
        <v>#DIV/0!</v>
      </c>
      <c r="AC8718" s="549"/>
      <c r="AD8718" s="550"/>
      <c r="AE8718" s="549"/>
      <c r="AF8718" s="550"/>
      <c r="AG8718" s="549"/>
      <c r="AH8718" s="550"/>
      <c r="AI8718" s="516" t="e">
        <f t="shared" si="4660"/>
        <v>#DIV/0!</v>
      </c>
      <c r="AJ8718" s="517">
        <f t="shared" si="4661"/>
        <v>0</v>
      </c>
      <c r="AK8718" s="513">
        <f t="shared" si="4640"/>
        <v>0</v>
      </c>
      <c r="AL8718" s="513">
        <f t="shared" si="4641"/>
        <v>0</v>
      </c>
      <c r="AM8718" s="513">
        <f t="shared" si="4642"/>
        <v>459.703125</v>
      </c>
      <c r="AN8718" s="550"/>
      <c r="AO8718" s="550"/>
      <c r="AP8718" s="550"/>
      <c r="AQ8718" s="517">
        <f t="shared" si="4662"/>
        <v>0</v>
      </c>
      <c r="AR8718" s="513">
        <f t="shared" si="4663"/>
        <v>0</v>
      </c>
      <c r="AS8718" s="551"/>
      <c r="AT8718" s="552"/>
      <c r="AU8718" s="513">
        <f t="shared" si="4664"/>
        <v>0</v>
      </c>
      <c r="AV8718" s="513">
        <f>AU8718/Cogeneratore!$C$24</f>
        <v>0</v>
      </c>
      <c r="AW8718" s="513">
        <f t="shared" si="4643"/>
        <v>0</v>
      </c>
      <c r="AX8718" s="513" t="e">
        <f t="shared" si="4644"/>
        <v>#DIV/0!</v>
      </c>
      <c r="AY8718" s="518">
        <f t="shared" si="4645"/>
        <v>414.94029632371473</v>
      </c>
      <c r="AZ8718" s="519" t="e">
        <f t="shared" si="4646"/>
        <v>#DIV/0!</v>
      </c>
      <c r="BA8718" s="514" t="e">
        <f t="shared" si="4665"/>
        <v>#DIV/0!</v>
      </c>
      <c r="BB8718" s="520" t="e">
        <f>+BV8718*860/8250/Cogeneratore!$C$6</f>
        <v>#DIV/0!</v>
      </c>
      <c r="BC8718" s="625"/>
      <c r="BD8718" s="451">
        <f t="shared" si="4647"/>
        <v>0</v>
      </c>
      <c r="BN8718" s="447">
        <f>+L8718/Cogeneratore!$C$24</f>
        <v>0</v>
      </c>
      <c r="BP8718" s="447">
        <f t="shared" si="4648"/>
        <v>0</v>
      </c>
      <c r="BQ8718" s="447" t="e">
        <f>IF(BR8718&lt;Cogeneratore!$C$25/Cogeneratore!$C$23,BP8718,BP8718+BR8718-Cogeneratore!$C$25/Cogeneratore!$C$23)</f>
        <v>#DIV/0!</v>
      </c>
      <c r="BR8718" s="462">
        <f t="shared" si="4633"/>
        <v>0</v>
      </c>
      <c r="BS8718" s="462" t="e">
        <f>IF(BR8718&lt;Cogeneratore!$C$25/Cogeneratore!$C$23,BR8718,Cogeneratore!$C$25/Cogeneratore!$C$23)</f>
        <v>#DIV/0!</v>
      </c>
      <c r="BT8718" s="447" t="e">
        <f>+BS8718*(1-Cogeneratore!$C$23)</f>
        <v>#DIV/0!</v>
      </c>
      <c r="BU8718" s="462" t="e">
        <f>IF(BR8718-BT8718&lt;Cogeneratore!$C$25,BR8718-BT8718,Cogeneratore!$C$25)</f>
        <v>#DIV/0!</v>
      </c>
      <c r="BV8718" s="462" t="e">
        <f t="shared" si="4649"/>
        <v>#DIV/0!</v>
      </c>
      <c r="BW8718" s="462" t="e">
        <f t="shared" si="4650"/>
        <v>#DIV/0!</v>
      </c>
      <c r="BX8718" s="462" t="e">
        <f t="shared" si="4666"/>
        <v>#DIV/0!</v>
      </c>
      <c r="BY8718" s="447" t="e">
        <f>+BX8718*(1-#REF!)</f>
        <v>#DIV/0!</v>
      </c>
      <c r="BZ8718" s="462" t="e">
        <f t="shared" si="4634"/>
        <v>#DIV/0!</v>
      </c>
      <c r="CB8718" s="462" t="e">
        <f t="shared" si="4651"/>
        <v>#DIV/0!</v>
      </c>
      <c r="CC8718" s="447" t="e">
        <f>+CB8718/#REF!</f>
        <v>#DIV/0!</v>
      </c>
      <c r="CE8718" s="451" t="e">
        <f t="shared" si="4652"/>
        <v>#DIV/0!</v>
      </c>
    </row>
    <row r="8719" spans="1:83" x14ac:dyDescent="0.2">
      <c r="A8719" s="521">
        <f t="shared" si="4653"/>
        <v>40177</v>
      </c>
      <c r="B8719" s="522">
        <f t="shared" si="4635"/>
        <v>3</v>
      </c>
      <c r="C8719" s="522">
        <f t="shared" si="4636"/>
        <v>12</v>
      </c>
      <c r="D8719" s="505" t="str">
        <f t="shared" si="4654"/>
        <v>inv</v>
      </c>
      <c r="E8719" s="522">
        <f t="shared" si="4637"/>
        <v>3</v>
      </c>
      <c r="F8719" s="522">
        <f t="shared" si="4638"/>
        <v>364</v>
      </c>
      <c r="G8719" s="522">
        <f t="shared" si="4655"/>
        <v>8715</v>
      </c>
      <c r="H8719" s="506">
        <v>457.75600961538464</v>
      </c>
      <c r="I8719" s="507">
        <f>+H8719-L8719/Cogeneratore!$C$24</f>
        <v>457.75600961538464</v>
      </c>
      <c r="J8719" s="507">
        <f t="shared" si="4656"/>
        <v>0</v>
      </c>
      <c r="K8719" s="508">
        <v>414.94029632371473</v>
      </c>
      <c r="L8719" s="508">
        <v>0</v>
      </c>
      <c r="M8719" s="507">
        <f t="shared" si="4639"/>
        <v>457.75600961538464</v>
      </c>
      <c r="N8719" s="507">
        <f t="shared" si="4657"/>
        <v>414.94029632371473</v>
      </c>
      <c r="O8719" s="509" t="s">
        <v>7</v>
      </c>
      <c r="P8719" s="578"/>
      <c r="Q8719" s="578"/>
      <c r="R8719" s="510" t="e">
        <f>MIN(IF(I8719&gt;#REF!*#REF!,#REF!,IF(AND(I8719&lt;#REF!,#REF!=2),0,ROUNDUP(I8719/#REF!,0))),#REF!)</f>
        <v>#REF!</v>
      </c>
      <c r="S8719" s="510" t="e">
        <f>IF(R8719=0,0,MAX(MIN(I8719,R8719*#REF!),#REF!))</f>
        <v>#REF!</v>
      </c>
      <c r="T8719" s="511" t="e">
        <f>IF(R8719&lt;&gt;0,IF(S8719/R8719/#REF!=1,#REF!,HLOOKUP(S8719/R8719/#REF!,#REF!,2)+(HLOOKUP(S8719/R8719/#REF!+0.2,#REF!,2)-HLOOKUP(S8719/R8719/#REF!,#REF!,2))*(S8719/R8719/#REF!-HLOOKUP(S8719/R8719/#REF!,#REF!,1))/(HLOOKUP(S8719/R8719/#REF!+0.2,#REF!,1)-HLOOKUP(S8719/R8719/#REF!,#REF!,1))),0.5)</f>
        <v>#REF!</v>
      </c>
      <c r="U8719" s="512" t="e">
        <f>IF(R8719&lt;&gt;0,IF(S8719/R8719/#REF!=1,#REF!,HLOOKUP(S8719/R8719/#REF!,#REF!,3)+(HLOOKUP(S8719/R8719/#REF!+0.2,#REF!,3)-HLOOKUP(S8719/R8719/#REF!,#REF!,3))*(S8719/R8719/#REF!-HLOOKUP(S8719/R8719/#REF!,#REF!,1))/(HLOOKUP(S8719/R8719/#REF!+0.2,#REF!,1)-HLOOKUP(S8719/R8719/#REF!,#REF!,1))),1)</f>
        <v>#REF!</v>
      </c>
      <c r="V8719" s="510" t="e">
        <f t="shared" si="4658"/>
        <v>#REF!</v>
      </c>
      <c r="W8719" s="513" t="e">
        <f>MIN(IF(N8719&gt;#REF!*#REF!,#REF!,IF(AND(N8719&lt;#REF!,#REF!=2),0,ROUNDUP(N8719/#REF!,0))),#REF!)</f>
        <v>#REF!</v>
      </c>
      <c r="X8719" s="513" t="e">
        <f t="shared" si="4659"/>
        <v>#REF!</v>
      </c>
      <c r="Y8719" s="511" t="e">
        <f>IF(W8719&lt;&gt;0,IF(AA8719/W8719/#REF!=1,#REF!,HLOOKUP(AA8719/W8719/#REF!,#REF!,2)+(HLOOKUP(AA8719/W8719/#REF!+0.2,#REF!,2)-HLOOKUP(AA8719/W8719/#REF!,#REF!,2))*(AA8719/W8719/#REF!-HLOOKUP(AA8719/W8719/#REF!,#REF!,1))/(HLOOKUP(AA8719/W8719/#REF!+0.2,#REF!,1)-HLOOKUP(AA8719/W8719/#REF!,#REF!,1))),0.5)</f>
        <v>#REF!</v>
      </c>
      <c r="Z8719" s="512" t="e">
        <f>IF(W8719&lt;&gt;0,IF(AA8719/W8719/#REF!=1,#REF!,HLOOKUP(AA8719/W8719/#REF!,#REF!,3)+(HLOOKUP(AA8719/W8719/#REF!+0.2,#REF!,3)-HLOOKUP(AA8719/W8719/#REF!,#REF!,3))*(AA8719/W8719/#REF!-HLOOKUP(AA8719/W8719/#REF!,#REF!,1))/(HLOOKUP(AA8719/W8719/#REF!+0.2,#REF!,1)-HLOOKUP(AA8719/W8719/#REF!,#REF!,1))),1)</f>
        <v>#REF!</v>
      </c>
      <c r="AA8719" s="514" t="e">
        <f>IF(W8719=0,0,MAX(MIN(N8719,W8719*#REF!),#REF!))</f>
        <v>#REF!</v>
      </c>
      <c r="AB8719" s="515" t="e">
        <f>AD8719/Cogeneratore!$C$4</f>
        <v>#DIV/0!</v>
      </c>
      <c r="AC8719" s="549"/>
      <c r="AD8719" s="550"/>
      <c r="AE8719" s="549"/>
      <c r="AF8719" s="550"/>
      <c r="AG8719" s="549"/>
      <c r="AH8719" s="550"/>
      <c r="AI8719" s="516" t="e">
        <f t="shared" si="4660"/>
        <v>#DIV/0!</v>
      </c>
      <c r="AJ8719" s="517">
        <f t="shared" si="4661"/>
        <v>0</v>
      </c>
      <c r="AK8719" s="513">
        <f t="shared" si="4640"/>
        <v>0</v>
      </c>
      <c r="AL8719" s="513">
        <f t="shared" si="4641"/>
        <v>0</v>
      </c>
      <c r="AM8719" s="513">
        <f t="shared" si="4642"/>
        <v>457.75600961538464</v>
      </c>
      <c r="AN8719" s="550"/>
      <c r="AO8719" s="550"/>
      <c r="AP8719" s="550"/>
      <c r="AQ8719" s="517">
        <f t="shared" si="4662"/>
        <v>0</v>
      </c>
      <c r="AR8719" s="513">
        <f t="shared" si="4663"/>
        <v>0</v>
      </c>
      <c r="AS8719" s="551"/>
      <c r="AT8719" s="552"/>
      <c r="AU8719" s="513">
        <f t="shared" si="4664"/>
        <v>0</v>
      </c>
      <c r="AV8719" s="513">
        <f>AU8719/Cogeneratore!$C$24</f>
        <v>0</v>
      </c>
      <c r="AW8719" s="513">
        <f t="shared" si="4643"/>
        <v>0</v>
      </c>
      <c r="AX8719" s="513" t="e">
        <f t="shared" si="4644"/>
        <v>#DIV/0!</v>
      </c>
      <c r="AY8719" s="518">
        <f t="shared" si="4645"/>
        <v>414.94029632371473</v>
      </c>
      <c r="AZ8719" s="519" t="e">
        <f t="shared" si="4646"/>
        <v>#DIV/0!</v>
      </c>
      <c r="BA8719" s="514" t="e">
        <f t="shared" si="4665"/>
        <v>#DIV/0!</v>
      </c>
      <c r="BB8719" s="520" t="e">
        <f>+BV8719*860/8250/Cogeneratore!$C$6</f>
        <v>#DIV/0!</v>
      </c>
      <c r="BC8719" s="625"/>
      <c r="BD8719" s="451">
        <f t="shared" si="4647"/>
        <v>0</v>
      </c>
      <c r="BN8719" s="447">
        <f>+L8719/Cogeneratore!$C$24</f>
        <v>0</v>
      </c>
      <c r="BP8719" s="447">
        <f t="shared" si="4648"/>
        <v>0</v>
      </c>
      <c r="BQ8719" s="447" t="e">
        <f>IF(BR8719&lt;Cogeneratore!$C$25/Cogeneratore!$C$23,BP8719,BP8719+BR8719-Cogeneratore!$C$25/Cogeneratore!$C$23)</f>
        <v>#DIV/0!</v>
      </c>
      <c r="BR8719" s="462">
        <f t="shared" si="4633"/>
        <v>0</v>
      </c>
      <c r="BS8719" s="462" t="e">
        <f>IF(BR8719&lt;Cogeneratore!$C$25/Cogeneratore!$C$23,BR8719,Cogeneratore!$C$25/Cogeneratore!$C$23)</f>
        <v>#DIV/0!</v>
      </c>
      <c r="BT8719" s="447" t="e">
        <f>+BS8719*(1-Cogeneratore!$C$23)</f>
        <v>#DIV/0!</v>
      </c>
      <c r="BU8719" s="462" t="e">
        <f>IF(BR8719-BT8719&lt;Cogeneratore!$C$25,BR8719-BT8719,Cogeneratore!$C$25)</f>
        <v>#DIV/0!</v>
      </c>
      <c r="BV8719" s="462" t="e">
        <f t="shared" si="4649"/>
        <v>#DIV/0!</v>
      </c>
      <c r="BW8719" s="462" t="e">
        <f t="shared" si="4650"/>
        <v>#DIV/0!</v>
      </c>
      <c r="BX8719" s="462" t="e">
        <f t="shared" si="4666"/>
        <v>#DIV/0!</v>
      </c>
      <c r="BY8719" s="447" t="e">
        <f>+BX8719*(1-#REF!)</f>
        <v>#DIV/0!</v>
      </c>
      <c r="BZ8719" s="462" t="e">
        <f t="shared" si="4634"/>
        <v>#DIV/0!</v>
      </c>
      <c r="CB8719" s="462" t="e">
        <f t="shared" si="4651"/>
        <v>#DIV/0!</v>
      </c>
      <c r="CC8719" s="447" t="e">
        <f>+CB8719/#REF!</f>
        <v>#DIV/0!</v>
      </c>
      <c r="CE8719" s="451" t="e">
        <f t="shared" si="4652"/>
        <v>#DIV/0!</v>
      </c>
    </row>
    <row r="8720" spans="1:83" x14ac:dyDescent="0.2">
      <c r="A8720" s="521">
        <f t="shared" si="4653"/>
        <v>40177</v>
      </c>
      <c r="B8720" s="522">
        <f t="shared" si="4635"/>
        <v>3</v>
      </c>
      <c r="C8720" s="522">
        <f t="shared" si="4636"/>
        <v>12</v>
      </c>
      <c r="D8720" s="505" t="str">
        <f t="shared" si="4654"/>
        <v>inv</v>
      </c>
      <c r="E8720" s="522">
        <f t="shared" si="4637"/>
        <v>4</v>
      </c>
      <c r="F8720" s="522">
        <f t="shared" si="4638"/>
        <v>364</v>
      </c>
      <c r="G8720" s="522">
        <f t="shared" si="4655"/>
        <v>8716</v>
      </c>
      <c r="H8720" s="506">
        <v>455.99819711538464</v>
      </c>
      <c r="I8720" s="507">
        <f>+H8720-L8720/Cogeneratore!$C$24</f>
        <v>455.99819711538464</v>
      </c>
      <c r="J8720" s="507">
        <f t="shared" si="4656"/>
        <v>0</v>
      </c>
      <c r="K8720" s="508">
        <v>414.94029632371473</v>
      </c>
      <c r="L8720" s="508">
        <v>0</v>
      </c>
      <c r="M8720" s="507">
        <f t="shared" si="4639"/>
        <v>455.99819711538464</v>
      </c>
      <c r="N8720" s="507">
        <f t="shared" si="4657"/>
        <v>414.94029632371473</v>
      </c>
      <c r="O8720" s="509" t="s">
        <v>7</v>
      </c>
      <c r="P8720" s="578"/>
      <c r="Q8720" s="578"/>
      <c r="R8720" s="510" t="e">
        <f>MIN(IF(I8720&gt;#REF!*#REF!,#REF!,IF(AND(I8720&lt;#REF!,#REF!=2),0,ROUNDUP(I8720/#REF!,0))),#REF!)</f>
        <v>#REF!</v>
      </c>
      <c r="S8720" s="510" t="e">
        <f>IF(R8720=0,0,MAX(MIN(I8720,R8720*#REF!),#REF!))</f>
        <v>#REF!</v>
      </c>
      <c r="T8720" s="511" t="e">
        <f>IF(R8720&lt;&gt;0,IF(S8720/R8720/#REF!=1,#REF!,HLOOKUP(S8720/R8720/#REF!,#REF!,2)+(HLOOKUP(S8720/R8720/#REF!+0.2,#REF!,2)-HLOOKUP(S8720/R8720/#REF!,#REF!,2))*(S8720/R8720/#REF!-HLOOKUP(S8720/R8720/#REF!,#REF!,1))/(HLOOKUP(S8720/R8720/#REF!+0.2,#REF!,1)-HLOOKUP(S8720/R8720/#REF!,#REF!,1))),0.5)</f>
        <v>#REF!</v>
      </c>
      <c r="U8720" s="512" t="e">
        <f>IF(R8720&lt;&gt;0,IF(S8720/R8720/#REF!=1,#REF!,HLOOKUP(S8720/R8720/#REF!,#REF!,3)+(HLOOKUP(S8720/R8720/#REF!+0.2,#REF!,3)-HLOOKUP(S8720/R8720/#REF!,#REF!,3))*(S8720/R8720/#REF!-HLOOKUP(S8720/R8720/#REF!,#REF!,1))/(HLOOKUP(S8720/R8720/#REF!+0.2,#REF!,1)-HLOOKUP(S8720/R8720/#REF!,#REF!,1))),1)</f>
        <v>#REF!</v>
      </c>
      <c r="V8720" s="510" t="e">
        <f t="shared" si="4658"/>
        <v>#REF!</v>
      </c>
      <c r="W8720" s="513" t="e">
        <f>MIN(IF(N8720&gt;#REF!*#REF!,#REF!,IF(AND(N8720&lt;#REF!,#REF!=2),0,ROUNDUP(N8720/#REF!,0))),#REF!)</f>
        <v>#REF!</v>
      </c>
      <c r="X8720" s="513" t="e">
        <f t="shared" si="4659"/>
        <v>#REF!</v>
      </c>
      <c r="Y8720" s="511" t="e">
        <f>IF(W8720&lt;&gt;0,IF(AA8720/W8720/#REF!=1,#REF!,HLOOKUP(AA8720/W8720/#REF!,#REF!,2)+(HLOOKUP(AA8720/W8720/#REF!+0.2,#REF!,2)-HLOOKUP(AA8720/W8720/#REF!,#REF!,2))*(AA8720/W8720/#REF!-HLOOKUP(AA8720/W8720/#REF!,#REF!,1))/(HLOOKUP(AA8720/W8720/#REF!+0.2,#REF!,1)-HLOOKUP(AA8720/W8720/#REF!,#REF!,1))),0.5)</f>
        <v>#REF!</v>
      </c>
      <c r="Z8720" s="512" t="e">
        <f>IF(W8720&lt;&gt;0,IF(AA8720/W8720/#REF!=1,#REF!,HLOOKUP(AA8720/W8720/#REF!,#REF!,3)+(HLOOKUP(AA8720/W8720/#REF!+0.2,#REF!,3)-HLOOKUP(AA8720/W8720/#REF!,#REF!,3))*(AA8720/W8720/#REF!-HLOOKUP(AA8720/W8720/#REF!,#REF!,1))/(HLOOKUP(AA8720/W8720/#REF!+0.2,#REF!,1)-HLOOKUP(AA8720/W8720/#REF!,#REF!,1))),1)</f>
        <v>#REF!</v>
      </c>
      <c r="AA8720" s="514" t="e">
        <f>IF(W8720=0,0,MAX(MIN(N8720,W8720*#REF!),#REF!))</f>
        <v>#REF!</v>
      </c>
      <c r="AB8720" s="515" t="e">
        <f>AD8720/Cogeneratore!$C$4</f>
        <v>#DIV/0!</v>
      </c>
      <c r="AC8720" s="549"/>
      <c r="AD8720" s="550"/>
      <c r="AE8720" s="549"/>
      <c r="AF8720" s="550"/>
      <c r="AG8720" s="549"/>
      <c r="AH8720" s="550"/>
      <c r="AI8720" s="516" t="e">
        <f t="shared" si="4660"/>
        <v>#DIV/0!</v>
      </c>
      <c r="AJ8720" s="517">
        <f t="shared" si="4661"/>
        <v>0</v>
      </c>
      <c r="AK8720" s="513">
        <f t="shared" si="4640"/>
        <v>0</v>
      </c>
      <c r="AL8720" s="513">
        <f t="shared" si="4641"/>
        <v>0</v>
      </c>
      <c r="AM8720" s="513">
        <f t="shared" si="4642"/>
        <v>455.99819711538464</v>
      </c>
      <c r="AN8720" s="550"/>
      <c r="AO8720" s="550"/>
      <c r="AP8720" s="550"/>
      <c r="AQ8720" s="517">
        <f t="shared" si="4662"/>
        <v>0</v>
      </c>
      <c r="AR8720" s="513">
        <f t="shared" si="4663"/>
        <v>0</v>
      </c>
      <c r="AS8720" s="551"/>
      <c r="AT8720" s="552"/>
      <c r="AU8720" s="513">
        <f t="shared" si="4664"/>
        <v>0</v>
      </c>
      <c r="AV8720" s="513">
        <f>AU8720/Cogeneratore!$C$24</f>
        <v>0</v>
      </c>
      <c r="AW8720" s="513">
        <f t="shared" si="4643"/>
        <v>0</v>
      </c>
      <c r="AX8720" s="513" t="e">
        <f t="shared" si="4644"/>
        <v>#DIV/0!</v>
      </c>
      <c r="AY8720" s="518">
        <f t="shared" si="4645"/>
        <v>414.94029632371473</v>
      </c>
      <c r="AZ8720" s="519" t="e">
        <f t="shared" si="4646"/>
        <v>#DIV/0!</v>
      </c>
      <c r="BA8720" s="514" t="e">
        <f t="shared" si="4665"/>
        <v>#DIV/0!</v>
      </c>
      <c r="BB8720" s="520" t="e">
        <f>+BV8720*860/8250/Cogeneratore!$C$6</f>
        <v>#DIV/0!</v>
      </c>
      <c r="BC8720" s="625"/>
      <c r="BD8720" s="451">
        <f t="shared" si="4647"/>
        <v>0</v>
      </c>
      <c r="BN8720" s="447">
        <f>+L8720/Cogeneratore!$C$24</f>
        <v>0</v>
      </c>
      <c r="BP8720" s="447">
        <f t="shared" si="4648"/>
        <v>0</v>
      </c>
      <c r="BQ8720" s="447" t="e">
        <f>IF(BR8720&lt;Cogeneratore!$C$25/Cogeneratore!$C$23,BP8720,BP8720+BR8720-Cogeneratore!$C$25/Cogeneratore!$C$23)</f>
        <v>#DIV/0!</v>
      </c>
      <c r="BR8720" s="462">
        <f t="shared" si="4633"/>
        <v>0</v>
      </c>
      <c r="BS8720" s="462" t="e">
        <f>IF(BR8720&lt;Cogeneratore!$C$25/Cogeneratore!$C$23,BR8720,Cogeneratore!$C$25/Cogeneratore!$C$23)</f>
        <v>#DIV/0!</v>
      </c>
      <c r="BT8720" s="447" t="e">
        <f>+BS8720*(1-Cogeneratore!$C$23)</f>
        <v>#DIV/0!</v>
      </c>
      <c r="BU8720" s="462" t="e">
        <f>IF(BR8720-BT8720&lt;Cogeneratore!$C$25,BR8720-BT8720,Cogeneratore!$C$25)</f>
        <v>#DIV/0!</v>
      </c>
      <c r="BV8720" s="462" t="e">
        <f t="shared" si="4649"/>
        <v>#DIV/0!</v>
      </c>
      <c r="BW8720" s="462" t="e">
        <f t="shared" si="4650"/>
        <v>#DIV/0!</v>
      </c>
      <c r="BX8720" s="462" t="e">
        <f t="shared" si="4666"/>
        <v>#DIV/0!</v>
      </c>
      <c r="BY8720" s="447" t="e">
        <f>+BX8720*(1-#REF!)</f>
        <v>#DIV/0!</v>
      </c>
      <c r="BZ8720" s="462" t="e">
        <f t="shared" si="4634"/>
        <v>#DIV/0!</v>
      </c>
      <c r="CB8720" s="462" t="e">
        <f t="shared" si="4651"/>
        <v>#DIV/0!</v>
      </c>
      <c r="CC8720" s="447" t="e">
        <f>+CB8720/#REF!</f>
        <v>#DIV/0!</v>
      </c>
      <c r="CE8720" s="451" t="e">
        <f t="shared" si="4652"/>
        <v>#DIV/0!</v>
      </c>
    </row>
    <row r="8721" spans="1:83" x14ac:dyDescent="0.2">
      <c r="A8721" s="521">
        <f t="shared" si="4653"/>
        <v>40177</v>
      </c>
      <c r="B8721" s="522">
        <f t="shared" si="4635"/>
        <v>3</v>
      </c>
      <c r="C8721" s="522">
        <f t="shared" si="4636"/>
        <v>12</v>
      </c>
      <c r="D8721" s="505" t="str">
        <f t="shared" si="4654"/>
        <v>inv</v>
      </c>
      <c r="E8721" s="522">
        <f t="shared" si="4637"/>
        <v>5</v>
      </c>
      <c r="F8721" s="522">
        <f t="shared" si="4638"/>
        <v>364</v>
      </c>
      <c r="G8721" s="522">
        <f t="shared" si="4655"/>
        <v>8717</v>
      </c>
      <c r="H8721" s="506">
        <v>464.25180288461536</v>
      </c>
      <c r="I8721" s="507">
        <f>+H8721-L8721/Cogeneratore!$C$24</f>
        <v>464.25180288461536</v>
      </c>
      <c r="J8721" s="507">
        <f t="shared" si="4656"/>
        <v>0</v>
      </c>
      <c r="K8721" s="508">
        <v>414.94029632371473</v>
      </c>
      <c r="L8721" s="508">
        <v>0</v>
      </c>
      <c r="M8721" s="507">
        <f t="shared" si="4639"/>
        <v>464.25180288461536</v>
      </c>
      <c r="N8721" s="507">
        <f t="shared" si="4657"/>
        <v>414.94029632371473</v>
      </c>
      <c r="O8721" s="509" t="s">
        <v>7</v>
      </c>
      <c r="P8721" s="578"/>
      <c r="Q8721" s="578"/>
      <c r="R8721" s="510" t="e">
        <f>MIN(IF(I8721&gt;#REF!*#REF!,#REF!,IF(AND(I8721&lt;#REF!,#REF!=2),0,ROUNDUP(I8721/#REF!,0))),#REF!)</f>
        <v>#REF!</v>
      </c>
      <c r="S8721" s="510" t="e">
        <f>IF(R8721=0,0,MAX(MIN(I8721,R8721*#REF!),#REF!))</f>
        <v>#REF!</v>
      </c>
      <c r="T8721" s="511" t="e">
        <f>IF(R8721&lt;&gt;0,IF(S8721/R8721/#REF!=1,#REF!,HLOOKUP(S8721/R8721/#REF!,#REF!,2)+(HLOOKUP(S8721/R8721/#REF!+0.2,#REF!,2)-HLOOKUP(S8721/R8721/#REF!,#REF!,2))*(S8721/R8721/#REF!-HLOOKUP(S8721/R8721/#REF!,#REF!,1))/(HLOOKUP(S8721/R8721/#REF!+0.2,#REF!,1)-HLOOKUP(S8721/R8721/#REF!,#REF!,1))),0.5)</f>
        <v>#REF!</v>
      </c>
      <c r="U8721" s="512" t="e">
        <f>IF(R8721&lt;&gt;0,IF(S8721/R8721/#REF!=1,#REF!,HLOOKUP(S8721/R8721/#REF!,#REF!,3)+(HLOOKUP(S8721/R8721/#REF!+0.2,#REF!,3)-HLOOKUP(S8721/R8721/#REF!,#REF!,3))*(S8721/R8721/#REF!-HLOOKUP(S8721/R8721/#REF!,#REF!,1))/(HLOOKUP(S8721/R8721/#REF!+0.2,#REF!,1)-HLOOKUP(S8721/R8721/#REF!,#REF!,1))),1)</f>
        <v>#REF!</v>
      </c>
      <c r="V8721" s="510" t="e">
        <f t="shared" si="4658"/>
        <v>#REF!</v>
      </c>
      <c r="W8721" s="513" t="e">
        <f>MIN(IF(N8721&gt;#REF!*#REF!,#REF!,IF(AND(N8721&lt;#REF!,#REF!=2),0,ROUNDUP(N8721/#REF!,0))),#REF!)</f>
        <v>#REF!</v>
      </c>
      <c r="X8721" s="513" t="e">
        <f t="shared" si="4659"/>
        <v>#REF!</v>
      </c>
      <c r="Y8721" s="511" t="e">
        <f>IF(W8721&lt;&gt;0,IF(AA8721/W8721/#REF!=1,#REF!,HLOOKUP(AA8721/W8721/#REF!,#REF!,2)+(HLOOKUP(AA8721/W8721/#REF!+0.2,#REF!,2)-HLOOKUP(AA8721/W8721/#REF!,#REF!,2))*(AA8721/W8721/#REF!-HLOOKUP(AA8721/W8721/#REF!,#REF!,1))/(HLOOKUP(AA8721/W8721/#REF!+0.2,#REF!,1)-HLOOKUP(AA8721/W8721/#REF!,#REF!,1))),0.5)</f>
        <v>#REF!</v>
      </c>
      <c r="Z8721" s="512" t="e">
        <f>IF(W8721&lt;&gt;0,IF(AA8721/W8721/#REF!=1,#REF!,HLOOKUP(AA8721/W8721/#REF!,#REF!,3)+(HLOOKUP(AA8721/W8721/#REF!+0.2,#REF!,3)-HLOOKUP(AA8721/W8721/#REF!,#REF!,3))*(AA8721/W8721/#REF!-HLOOKUP(AA8721/W8721/#REF!,#REF!,1))/(HLOOKUP(AA8721/W8721/#REF!+0.2,#REF!,1)-HLOOKUP(AA8721/W8721/#REF!,#REF!,1))),1)</f>
        <v>#REF!</v>
      </c>
      <c r="AA8721" s="514" t="e">
        <f>IF(W8721=0,0,MAX(MIN(N8721,W8721*#REF!),#REF!))</f>
        <v>#REF!</v>
      </c>
      <c r="AB8721" s="515" t="e">
        <f>AD8721/Cogeneratore!$C$4</f>
        <v>#DIV/0!</v>
      </c>
      <c r="AC8721" s="549"/>
      <c r="AD8721" s="550"/>
      <c r="AE8721" s="549"/>
      <c r="AF8721" s="550"/>
      <c r="AG8721" s="549"/>
      <c r="AH8721" s="550"/>
      <c r="AI8721" s="516" t="e">
        <f t="shared" si="4660"/>
        <v>#DIV/0!</v>
      </c>
      <c r="AJ8721" s="517">
        <f t="shared" si="4661"/>
        <v>0</v>
      </c>
      <c r="AK8721" s="513">
        <f t="shared" si="4640"/>
        <v>0</v>
      </c>
      <c r="AL8721" s="513">
        <f t="shared" si="4641"/>
        <v>0</v>
      </c>
      <c r="AM8721" s="513">
        <f t="shared" si="4642"/>
        <v>464.25180288461536</v>
      </c>
      <c r="AN8721" s="550"/>
      <c r="AO8721" s="550"/>
      <c r="AP8721" s="550"/>
      <c r="AQ8721" s="517">
        <f t="shared" si="4662"/>
        <v>0</v>
      </c>
      <c r="AR8721" s="513">
        <f t="shared" si="4663"/>
        <v>0</v>
      </c>
      <c r="AS8721" s="551"/>
      <c r="AT8721" s="552"/>
      <c r="AU8721" s="513">
        <f t="shared" si="4664"/>
        <v>0</v>
      </c>
      <c r="AV8721" s="513">
        <f>AU8721/Cogeneratore!$C$24</f>
        <v>0</v>
      </c>
      <c r="AW8721" s="513">
        <f t="shared" si="4643"/>
        <v>0</v>
      </c>
      <c r="AX8721" s="513" t="e">
        <f t="shared" si="4644"/>
        <v>#DIV/0!</v>
      </c>
      <c r="AY8721" s="518">
        <f t="shared" si="4645"/>
        <v>414.94029632371473</v>
      </c>
      <c r="AZ8721" s="519" t="e">
        <f t="shared" si="4646"/>
        <v>#DIV/0!</v>
      </c>
      <c r="BA8721" s="514" t="e">
        <f t="shared" si="4665"/>
        <v>#DIV/0!</v>
      </c>
      <c r="BB8721" s="520" t="e">
        <f>+BV8721*860/8250/Cogeneratore!$C$6</f>
        <v>#DIV/0!</v>
      </c>
      <c r="BC8721" s="625"/>
      <c r="BD8721" s="451">
        <f t="shared" si="4647"/>
        <v>0</v>
      </c>
      <c r="BN8721" s="447">
        <f>+L8721/Cogeneratore!$C$24</f>
        <v>0</v>
      </c>
      <c r="BP8721" s="447">
        <f t="shared" si="4648"/>
        <v>0</v>
      </c>
      <c r="BQ8721" s="447" t="e">
        <f>IF(BR8721&lt;Cogeneratore!$C$25/Cogeneratore!$C$23,BP8721,BP8721+BR8721-Cogeneratore!$C$25/Cogeneratore!$C$23)</f>
        <v>#DIV/0!</v>
      </c>
      <c r="BR8721" s="462">
        <f t="shared" si="4633"/>
        <v>0</v>
      </c>
      <c r="BS8721" s="462" t="e">
        <f>IF(BR8721&lt;Cogeneratore!$C$25/Cogeneratore!$C$23,BR8721,Cogeneratore!$C$25/Cogeneratore!$C$23)</f>
        <v>#DIV/0!</v>
      </c>
      <c r="BT8721" s="447" t="e">
        <f>+BS8721*(1-Cogeneratore!$C$23)</f>
        <v>#DIV/0!</v>
      </c>
      <c r="BU8721" s="462" t="e">
        <f>IF(BR8721-BT8721&lt;Cogeneratore!$C$25,BR8721-BT8721,Cogeneratore!$C$25)</f>
        <v>#DIV/0!</v>
      </c>
      <c r="BV8721" s="462" t="e">
        <f t="shared" si="4649"/>
        <v>#DIV/0!</v>
      </c>
      <c r="BW8721" s="462" t="e">
        <f t="shared" si="4650"/>
        <v>#DIV/0!</v>
      </c>
      <c r="BX8721" s="462" t="e">
        <f t="shared" si="4666"/>
        <v>#DIV/0!</v>
      </c>
      <c r="BY8721" s="447" t="e">
        <f>+BX8721*(1-#REF!)</f>
        <v>#DIV/0!</v>
      </c>
      <c r="BZ8721" s="462" t="e">
        <f t="shared" si="4634"/>
        <v>#DIV/0!</v>
      </c>
      <c r="CB8721" s="462" t="e">
        <f t="shared" si="4651"/>
        <v>#DIV/0!</v>
      </c>
      <c r="CC8721" s="447" t="e">
        <f>+CB8721/#REF!</f>
        <v>#DIV/0!</v>
      </c>
      <c r="CE8721" s="451" t="e">
        <f t="shared" si="4652"/>
        <v>#DIV/0!</v>
      </c>
    </row>
    <row r="8722" spans="1:83" x14ac:dyDescent="0.2">
      <c r="A8722" s="521">
        <f t="shared" si="4653"/>
        <v>40177</v>
      </c>
      <c r="B8722" s="522">
        <f t="shared" si="4635"/>
        <v>3</v>
      </c>
      <c r="C8722" s="522">
        <f t="shared" si="4636"/>
        <v>12</v>
      </c>
      <c r="D8722" s="505" t="str">
        <f t="shared" si="4654"/>
        <v>inv</v>
      </c>
      <c r="E8722" s="522">
        <f t="shared" si="4637"/>
        <v>6</v>
      </c>
      <c r="F8722" s="522">
        <f t="shared" si="4638"/>
        <v>364</v>
      </c>
      <c r="G8722" s="522">
        <f t="shared" si="4655"/>
        <v>8718</v>
      </c>
      <c r="H8722" s="506">
        <v>513.95733173076928</v>
      </c>
      <c r="I8722" s="507">
        <f>+H8722-L8722/Cogeneratore!$C$24</f>
        <v>513.95733173076928</v>
      </c>
      <c r="J8722" s="507">
        <f t="shared" si="4656"/>
        <v>0</v>
      </c>
      <c r="K8722" s="508">
        <v>414.94029632371473</v>
      </c>
      <c r="L8722" s="508">
        <v>0</v>
      </c>
      <c r="M8722" s="507">
        <f t="shared" si="4639"/>
        <v>513.95733173076928</v>
      </c>
      <c r="N8722" s="507">
        <f t="shared" si="4657"/>
        <v>414.94029632371473</v>
      </c>
      <c r="O8722" s="509" t="s">
        <v>7</v>
      </c>
      <c r="P8722" s="578"/>
      <c r="Q8722" s="578"/>
      <c r="R8722" s="510" t="e">
        <f>MIN(IF(I8722&gt;#REF!*#REF!,#REF!,IF(AND(I8722&lt;#REF!,#REF!=2),0,ROUNDUP(I8722/#REF!,0))),#REF!)</f>
        <v>#REF!</v>
      </c>
      <c r="S8722" s="510" t="e">
        <f>IF(R8722=0,0,MAX(MIN(I8722,R8722*#REF!),#REF!))</f>
        <v>#REF!</v>
      </c>
      <c r="T8722" s="511" t="e">
        <f>IF(R8722&lt;&gt;0,IF(S8722/R8722/#REF!=1,#REF!,HLOOKUP(S8722/R8722/#REF!,#REF!,2)+(HLOOKUP(S8722/R8722/#REF!+0.2,#REF!,2)-HLOOKUP(S8722/R8722/#REF!,#REF!,2))*(S8722/R8722/#REF!-HLOOKUP(S8722/R8722/#REF!,#REF!,1))/(HLOOKUP(S8722/R8722/#REF!+0.2,#REF!,1)-HLOOKUP(S8722/R8722/#REF!,#REF!,1))),0.5)</f>
        <v>#REF!</v>
      </c>
      <c r="U8722" s="512" t="e">
        <f>IF(R8722&lt;&gt;0,IF(S8722/R8722/#REF!=1,#REF!,HLOOKUP(S8722/R8722/#REF!,#REF!,3)+(HLOOKUP(S8722/R8722/#REF!+0.2,#REF!,3)-HLOOKUP(S8722/R8722/#REF!,#REF!,3))*(S8722/R8722/#REF!-HLOOKUP(S8722/R8722/#REF!,#REF!,1))/(HLOOKUP(S8722/R8722/#REF!+0.2,#REF!,1)-HLOOKUP(S8722/R8722/#REF!,#REF!,1))),1)</f>
        <v>#REF!</v>
      </c>
      <c r="V8722" s="510" t="e">
        <f t="shared" si="4658"/>
        <v>#REF!</v>
      </c>
      <c r="W8722" s="513" t="e">
        <f>MIN(IF(N8722&gt;#REF!*#REF!,#REF!,IF(AND(N8722&lt;#REF!,#REF!=2),0,ROUNDUP(N8722/#REF!,0))),#REF!)</f>
        <v>#REF!</v>
      </c>
      <c r="X8722" s="513" t="e">
        <f t="shared" si="4659"/>
        <v>#REF!</v>
      </c>
      <c r="Y8722" s="511" t="e">
        <f>IF(W8722&lt;&gt;0,IF(AA8722/W8722/#REF!=1,#REF!,HLOOKUP(AA8722/W8722/#REF!,#REF!,2)+(HLOOKUP(AA8722/W8722/#REF!+0.2,#REF!,2)-HLOOKUP(AA8722/W8722/#REF!,#REF!,2))*(AA8722/W8722/#REF!-HLOOKUP(AA8722/W8722/#REF!,#REF!,1))/(HLOOKUP(AA8722/W8722/#REF!+0.2,#REF!,1)-HLOOKUP(AA8722/W8722/#REF!,#REF!,1))),0.5)</f>
        <v>#REF!</v>
      </c>
      <c r="Z8722" s="512" t="e">
        <f>IF(W8722&lt;&gt;0,IF(AA8722/W8722/#REF!=1,#REF!,HLOOKUP(AA8722/W8722/#REF!,#REF!,3)+(HLOOKUP(AA8722/W8722/#REF!+0.2,#REF!,3)-HLOOKUP(AA8722/W8722/#REF!,#REF!,3))*(AA8722/W8722/#REF!-HLOOKUP(AA8722/W8722/#REF!,#REF!,1))/(HLOOKUP(AA8722/W8722/#REF!+0.2,#REF!,1)-HLOOKUP(AA8722/W8722/#REF!,#REF!,1))),1)</f>
        <v>#REF!</v>
      </c>
      <c r="AA8722" s="514" t="e">
        <f>IF(W8722=0,0,MAX(MIN(N8722,W8722*#REF!),#REF!))</f>
        <v>#REF!</v>
      </c>
      <c r="AB8722" s="515" t="e">
        <f>AD8722/Cogeneratore!$C$4</f>
        <v>#DIV/0!</v>
      </c>
      <c r="AC8722" s="549"/>
      <c r="AD8722" s="550"/>
      <c r="AE8722" s="549"/>
      <c r="AF8722" s="550"/>
      <c r="AG8722" s="549"/>
      <c r="AH8722" s="550"/>
      <c r="AI8722" s="516" t="e">
        <f t="shared" si="4660"/>
        <v>#DIV/0!</v>
      </c>
      <c r="AJ8722" s="517">
        <f t="shared" si="4661"/>
        <v>0</v>
      </c>
      <c r="AK8722" s="513">
        <f t="shared" si="4640"/>
        <v>0</v>
      </c>
      <c r="AL8722" s="513">
        <f t="shared" si="4641"/>
        <v>0</v>
      </c>
      <c r="AM8722" s="513">
        <f t="shared" si="4642"/>
        <v>513.95733173076928</v>
      </c>
      <c r="AN8722" s="550"/>
      <c r="AO8722" s="550"/>
      <c r="AP8722" s="550"/>
      <c r="AQ8722" s="517">
        <f t="shared" si="4662"/>
        <v>0</v>
      </c>
      <c r="AR8722" s="513">
        <f t="shared" si="4663"/>
        <v>0</v>
      </c>
      <c r="AS8722" s="551"/>
      <c r="AT8722" s="552"/>
      <c r="AU8722" s="513">
        <f t="shared" si="4664"/>
        <v>0</v>
      </c>
      <c r="AV8722" s="513">
        <f>AU8722/Cogeneratore!$C$24</f>
        <v>0</v>
      </c>
      <c r="AW8722" s="513">
        <f t="shared" si="4643"/>
        <v>0</v>
      </c>
      <c r="AX8722" s="513" t="e">
        <f t="shared" si="4644"/>
        <v>#DIV/0!</v>
      </c>
      <c r="AY8722" s="518">
        <f t="shared" si="4645"/>
        <v>414.94029632371473</v>
      </c>
      <c r="AZ8722" s="519" t="e">
        <f t="shared" si="4646"/>
        <v>#DIV/0!</v>
      </c>
      <c r="BA8722" s="514" t="e">
        <f t="shared" si="4665"/>
        <v>#DIV/0!</v>
      </c>
      <c r="BB8722" s="520" t="e">
        <f>+BV8722*860/8250/Cogeneratore!$C$6</f>
        <v>#DIV/0!</v>
      </c>
      <c r="BC8722" s="625"/>
      <c r="BD8722" s="451">
        <f t="shared" si="4647"/>
        <v>0</v>
      </c>
      <c r="BN8722" s="447">
        <f>+L8722/Cogeneratore!$C$24</f>
        <v>0</v>
      </c>
      <c r="BP8722" s="447">
        <f t="shared" si="4648"/>
        <v>0</v>
      </c>
      <c r="BQ8722" s="447" t="e">
        <f>IF(BR8722&lt;Cogeneratore!$C$25/Cogeneratore!$C$23,BP8722,BP8722+BR8722-Cogeneratore!$C$25/Cogeneratore!$C$23)</f>
        <v>#DIV/0!</v>
      </c>
      <c r="BR8722" s="462">
        <f t="shared" si="4633"/>
        <v>0</v>
      </c>
      <c r="BS8722" s="462" t="e">
        <f>IF(BR8722&lt;Cogeneratore!$C$25/Cogeneratore!$C$23,BR8722,Cogeneratore!$C$25/Cogeneratore!$C$23)</f>
        <v>#DIV/0!</v>
      </c>
      <c r="BT8722" s="447" t="e">
        <f>+BS8722*(1-Cogeneratore!$C$23)</f>
        <v>#DIV/0!</v>
      </c>
      <c r="BU8722" s="462" t="e">
        <f>IF(BR8722-BT8722&lt;Cogeneratore!$C$25,BR8722-BT8722,Cogeneratore!$C$25)</f>
        <v>#DIV/0!</v>
      </c>
      <c r="BV8722" s="462" t="e">
        <f t="shared" si="4649"/>
        <v>#DIV/0!</v>
      </c>
      <c r="BW8722" s="462" t="e">
        <f t="shared" si="4650"/>
        <v>#DIV/0!</v>
      </c>
      <c r="BX8722" s="462" t="e">
        <f t="shared" si="4666"/>
        <v>#DIV/0!</v>
      </c>
      <c r="BY8722" s="447" t="e">
        <f>+BX8722*(1-#REF!)</f>
        <v>#DIV/0!</v>
      </c>
      <c r="BZ8722" s="462" t="e">
        <f t="shared" si="4634"/>
        <v>#DIV/0!</v>
      </c>
      <c r="CB8722" s="462" t="e">
        <f t="shared" si="4651"/>
        <v>#DIV/0!</v>
      </c>
      <c r="CC8722" s="447" t="e">
        <f>+CB8722/#REF!</f>
        <v>#DIV/0!</v>
      </c>
      <c r="CE8722" s="451" t="e">
        <f t="shared" si="4652"/>
        <v>#DIV/0!</v>
      </c>
    </row>
    <row r="8723" spans="1:83" x14ac:dyDescent="0.2">
      <c r="A8723" s="521">
        <f t="shared" si="4653"/>
        <v>40177</v>
      </c>
      <c r="B8723" s="522">
        <f t="shared" si="4635"/>
        <v>3</v>
      </c>
      <c r="C8723" s="522">
        <f t="shared" si="4636"/>
        <v>12</v>
      </c>
      <c r="D8723" s="505" t="str">
        <f t="shared" si="4654"/>
        <v>inv</v>
      </c>
      <c r="E8723" s="522">
        <f t="shared" si="4637"/>
        <v>7</v>
      </c>
      <c r="F8723" s="522">
        <f t="shared" si="4638"/>
        <v>364</v>
      </c>
      <c r="G8723" s="522">
        <f t="shared" si="4655"/>
        <v>8719</v>
      </c>
      <c r="H8723" s="506">
        <v>571.640625</v>
      </c>
      <c r="I8723" s="507">
        <f>+H8723-L8723/Cogeneratore!$C$24</f>
        <v>571.640625</v>
      </c>
      <c r="J8723" s="507">
        <f t="shared" si="4656"/>
        <v>0</v>
      </c>
      <c r="K8723" s="508">
        <v>829.88059264742947</v>
      </c>
      <c r="L8723" s="508">
        <v>0</v>
      </c>
      <c r="M8723" s="507">
        <f t="shared" si="4639"/>
        <v>571.640625</v>
      </c>
      <c r="N8723" s="507">
        <f t="shared" si="4657"/>
        <v>829.88059264742947</v>
      </c>
      <c r="O8723" s="509" t="s">
        <v>6</v>
      </c>
      <c r="P8723" s="578"/>
      <c r="Q8723" s="578"/>
      <c r="R8723" s="510" t="e">
        <f>MIN(IF(I8723&gt;#REF!*#REF!,#REF!,IF(AND(I8723&lt;#REF!,#REF!=2),0,ROUNDUP(I8723/#REF!,0))),#REF!)</f>
        <v>#REF!</v>
      </c>
      <c r="S8723" s="510" t="e">
        <f>IF(R8723=0,0,MAX(MIN(I8723,R8723*#REF!),#REF!))</f>
        <v>#REF!</v>
      </c>
      <c r="T8723" s="511" t="e">
        <f>IF(R8723&lt;&gt;0,IF(S8723/R8723/#REF!=1,#REF!,HLOOKUP(S8723/R8723/#REF!,#REF!,2)+(HLOOKUP(S8723/R8723/#REF!+0.2,#REF!,2)-HLOOKUP(S8723/R8723/#REF!,#REF!,2))*(S8723/R8723/#REF!-HLOOKUP(S8723/R8723/#REF!,#REF!,1))/(HLOOKUP(S8723/R8723/#REF!+0.2,#REF!,1)-HLOOKUP(S8723/R8723/#REF!,#REF!,1))),0.5)</f>
        <v>#REF!</v>
      </c>
      <c r="U8723" s="512" t="e">
        <f>IF(R8723&lt;&gt;0,IF(S8723/R8723/#REF!=1,#REF!,HLOOKUP(S8723/R8723/#REF!,#REF!,3)+(HLOOKUP(S8723/R8723/#REF!+0.2,#REF!,3)-HLOOKUP(S8723/R8723/#REF!,#REF!,3))*(S8723/R8723/#REF!-HLOOKUP(S8723/R8723/#REF!,#REF!,1))/(HLOOKUP(S8723/R8723/#REF!+0.2,#REF!,1)-HLOOKUP(S8723/R8723/#REF!,#REF!,1))),1)</f>
        <v>#REF!</v>
      </c>
      <c r="V8723" s="510" t="e">
        <f t="shared" si="4658"/>
        <v>#REF!</v>
      </c>
      <c r="W8723" s="513" t="e">
        <f>MIN(IF(N8723&gt;#REF!*#REF!,#REF!,IF(AND(N8723&lt;#REF!,#REF!=2),0,ROUNDUP(N8723/#REF!,0))),#REF!)</f>
        <v>#REF!</v>
      </c>
      <c r="X8723" s="513" t="e">
        <f t="shared" si="4659"/>
        <v>#REF!</v>
      </c>
      <c r="Y8723" s="511" t="e">
        <f>IF(W8723&lt;&gt;0,IF(AA8723/W8723/#REF!=1,#REF!,HLOOKUP(AA8723/W8723/#REF!,#REF!,2)+(HLOOKUP(AA8723/W8723/#REF!+0.2,#REF!,2)-HLOOKUP(AA8723/W8723/#REF!,#REF!,2))*(AA8723/W8723/#REF!-HLOOKUP(AA8723/W8723/#REF!,#REF!,1))/(HLOOKUP(AA8723/W8723/#REF!+0.2,#REF!,1)-HLOOKUP(AA8723/W8723/#REF!,#REF!,1))),0.5)</f>
        <v>#REF!</v>
      </c>
      <c r="Z8723" s="512" t="e">
        <f>IF(W8723&lt;&gt;0,IF(AA8723/W8723/#REF!=1,#REF!,HLOOKUP(AA8723/W8723/#REF!,#REF!,3)+(HLOOKUP(AA8723/W8723/#REF!+0.2,#REF!,3)-HLOOKUP(AA8723/W8723/#REF!,#REF!,3))*(AA8723/W8723/#REF!-HLOOKUP(AA8723/W8723/#REF!,#REF!,1))/(HLOOKUP(AA8723/W8723/#REF!+0.2,#REF!,1)-HLOOKUP(AA8723/W8723/#REF!,#REF!,1))),1)</f>
        <v>#REF!</v>
      </c>
      <c r="AA8723" s="514" t="e">
        <f>IF(W8723=0,0,MAX(MIN(N8723,W8723*#REF!),#REF!))</f>
        <v>#REF!</v>
      </c>
      <c r="AB8723" s="515" t="e">
        <f>AD8723/Cogeneratore!$C$4</f>
        <v>#DIV/0!</v>
      </c>
      <c r="AC8723" s="549"/>
      <c r="AD8723" s="550"/>
      <c r="AE8723" s="549"/>
      <c r="AF8723" s="550"/>
      <c r="AG8723" s="549"/>
      <c r="AH8723" s="550"/>
      <c r="AI8723" s="516" t="e">
        <f t="shared" si="4660"/>
        <v>#DIV/0!</v>
      </c>
      <c r="AJ8723" s="517">
        <f t="shared" si="4661"/>
        <v>0</v>
      </c>
      <c r="AK8723" s="513">
        <f t="shared" si="4640"/>
        <v>0</v>
      </c>
      <c r="AL8723" s="513">
        <f t="shared" si="4641"/>
        <v>0</v>
      </c>
      <c r="AM8723" s="513">
        <f t="shared" si="4642"/>
        <v>571.640625</v>
      </c>
      <c r="AN8723" s="550"/>
      <c r="AO8723" s="550"/>
      <c r="AP8723" s="550"/>
      <c r="AQ8723" s="517">
        <f t="shared" si="4662"/>
        <v>0</v>
      </c>
      <c r="AR8723" s="513">
        <f t="shared" si="4663"/>
        <v>0</v>
      </c>
      <c r="AS8723" s="551"/>
      <c r="AT8723" s="552"/>
      <c r="AU8723" s="513">
        <f t="shared" si="4664"/>
        <v>0</v>
      </c>
      <c r="AV8723" s="513">
        <f>AU8723/Cogeneratore!$C$24</f>
        <v>0</v>
      </c>
      <c r="AW8723" s="513">
        <f t="shared" si="4643"/>
        <v>0</v>
      </c>
      <c r="AX8723" s="513" t="e">
        <f t="shared" si="4644"/>
        <v>#DIV/0!</v>
      </c>
      <c r="AY8723" s="518">
        <f t="shared" si="4645"/>
        <v>829.88059264742947</v>
      </c>
      <c r="AZ8723" s="519" t="e">
        <f t="shared" si="4646"/>
        <v>#DIV/0!</v>
      </c>
      <c r="BA8723" s="514" t="e">
        <f t="shared" si="4665"/>
        <v>#DIV/0!</v>
      </c>
      <c r="BB8723" s="520" t="e">
        <f>+BV8723*860/8250/Cogeneratore!$C$6</f>
        <v>#DIV/0!</v>
      </c>
      <c r="BC8723" s="625"/>
      <c r="BD8723" s="451">
        <f t="shared" si="4647"/>
        <v>0</v>
      </c>
      <c r="BN8723" s="447">
        <f>+L8723/Cogeneratore!$C$24</f>
        <v>0</v>
      </c>
      <c r="BP8723" s="447">
        <f t="shared" si="4648"/>
        <v>0</v>
      </c>
      <c r="BQ8723" s="447" t="e">
        <f>IF(BR8723&lt;Cogeneratore!$C$25/Cogeneratore!$C$23,BP8723,BP8723+BR8723-Cogeneratore!$C$25/Cogeneratore!$C$23)</f>
        <v>#DIV/0!</v>
      </c>
      <c r="BR8723" s="462">
        <f t="shared" si="4633"/>
        <v>0</v>
      </c>
      <c r="BS8723" s="462" t="e">
        <f>IF(BR8723&lt;Cogeneratore!$C$25/Cogeneratore!$C$23,BR8723,Cogeneratore!$C$25/Cogeneratore!$C$23)</f>
        <v>#DIV/0!</v>
      </c>
      <c r="BT8723" s="447" t="e">
        <f>+BS8723*(1-Cogeneratore!$C$23)</f>
        <v>#DIV/0!</v>
      </c>
      <c r="BU8723" s="462" t="e">
        <f>IF(BR8723-BT8723&lt;Cogeneratore!$C$25,BR8723-BT8723,Cogeneratore!$C$25)</f>
        <v>#DIV/0!</v>
      </c>
      <c r="BV8723" s="462" t="e">
        <f t="shared" si="4649"/>
        <v>#DIV/0!</v>
      </c>
      <c r="BW8723" s="462" t="e">
        <f t="shared" si="4650"/>
        <v>#DIV/0!</v>
      </c>
      <c r="BX8723" s="462" t="e">
        <f t="shared" si="4666"/>
        <v>#DIV/0!</v>
      </c>
      <c r="BY8723" s="447" t="e">
        <f>+BX8723*(1-#REF!)</f>
        <v>#DIV/0!</v>
      </c>
      <c r="BZ8723" s="462" t="e">
        <f t="shared" si="4634"/>
        <v>#DIV/0!</v>
      </c>
      <c r="CB8723" s="462" t="e">
        <f t="shared" si="4651"/>
        <v>#DIV/0!</v>
      </c>
      <c r="CC8723" s="447" t="e">
        <f>+CB8723/#REF!</f>
        <v>#DIV/0!</v>
      </c>
      <c r="CE8723" s="451" t="e">
        <f t="shared" si="4652"/>
        <v>#DIV/0!</v>
      </c>
    </row>
    <row r="8724" spans="1:83" x14ac:dyDescent="0.2">
      <c r="A8724" s="521">
        <f t="shared" si="4653"/>
        <v>40177</v>
      </c>
      <c r="B8724" s="522">
        <f t="shared" si="4635"/>
        <v>3</v>
      </c>
      <c r="C8724" s="522">
        <f t="shared" si="4636"/>
        <v>12</v>
      </c>
      <c r="D8724" s="505" t="str">
        <f t="shared" si="4654"/>
        <v>inv</v>
      </c>
      <c r="E8724" s="522">
        <f t="shared" si="4637"/>
        <v>8</v>
      </c>
      <c r="F8724" s="522">
        <f t="shared" si="4638"/>
        <v>364</v>
      </c>
      <c r="G8724" s="522">
        <f t="shared" si="4655"/>
        <v>8720</v>
      </c>
      <c r="H8724" s="506">
        <v>629.85396634615381</v>
      </c>
      <c r="I8724" s="507">
        <f>+H8724-L8724/Cogeneratore!$C$24</f>
        <v>629.85396634615381</v>
      </c>
      <c r="J8724" s="507">
        <f t="shared" si="4656"/>
        <v>0</v>
      </c>
      <c r="K8724" s="508">
        <v>829.88059264742947</v>
      </c>
      <c r="L8724" s="508">
        <v>0</v>
      </c>
      <c r="M8724" s="507">
        <f t="shared" si="4639"/>
        <v>629.85396634615381</v>
      </c>
      <c r="N8724" s="507">
        <f t="shared" si="4657"/>
        <v>829.88059264742947</v>
      </c>
      <c r="O8724" s="509" t="s">
        <v>8</v>
      </c>
      <c r="P8724" s="578"/>
      <c r="Q8724" s="578"/>
      <c r="R8724" s="510" t="e">
        <f>MIN(IF(I8724&gt;#REF!*#REF!,#REF!,IF(AND(I8724&lt;#REF!,#REF!=2),0,ROUNDUP(I8724/#REF!,0))),#REF!)</f>
        <v>#REF!</v>
      </c>
      <c r="S8724" s="510" t="e">
        <f>IF(R8724=0,0,MAX(MIN(I8724,R8724*#REF!),#REF!))</f>
        <v>#REF!</v>
      </c>
      <c r="T8724" s="511" t="e">
        <f>IF(R8724&lt;&gt;0,IF(S8724/R8724/#REF!=1,#REF!,HLOOKUP(S8724/R8724/#REF!,#REF!,2)+(HLOOKUP(S8724/R8724/#REF!+0.2,#REF!,2)-HLOOKUP(S8724/R8724/#REF!,#REF!,2))*(S8724/R8724/#REF!-HLOOKUP(S8724/R8724/#REF!,#REF!,1))/(HLOOKUP(S8724/R8724/#REF!+0.2,#REF!,1)-HLOOKUP(S8724/R8724/#REF!,#REF!,1))),0.5)</f>
        <v>#REF!</v>
      </c>
      <c r="U8724" s="512" t="e">
        <f>IF(R8724&lt;&gt;0,IF(S8724/R8724/#REF!=1,#REF!,HLOOKUP(S8724/R8724/#REF!,#REF!,3)+(HLOOKUP(S8724/R8724/#REF!+0.2,#REF!,3)-HLOOKUP(S8724/R8724/#REF!,#REF!,3))*(S8724/R8724/#REF!-HLOOKUP(S8724/R8724/#REF!,#REF!,1))/(HLOOKUP(S8724/R8724/#REF!+0.2,#REF!,1)-HLOOKUP(S8724/R8724/#REF!,#REF!,1))),1)</f>
        <v>#REF!</v>
      </c>
      <c r="V8724" s="510" t="e">
        <f t="shared" si="4658"/>
        <v>#REF!</v>
      </c>
      <c r="W8724" s="513" t="e">
        <f>MIN(IF(N8724&gt;#REF!*#REF!,#REF!,IF(AND(N8724&lt;#REF!,#REF!=2),0,ROUNDUP(N8724/#REF!,0))),#REF!)</f>
        <v>#REF!</v>
      </c>
      <c r="X8724" s="513" t="e">
        <f t="shared" si="4659"/>
        <v>#REF!</v>
      </c>
      <c r="Y8724" s="511" t="e">
        <f>IF(W8724&lt;&gt;0,IF(AA8724/W8724/#REF!=1,#REF!,HLOOKUP(AA8724/W8724/#REF!,#REF!,2)+(HLOOKUP(AA8724/W8724/#REF!+0.2,#REF!,2)-HLOOKUP(AA8724/W8724/#REF!,#REF!,2))*(AA8724/W8724/#REF!-HLOOKUP(AA8724/W8724/#REF!,#REF!,1))/(HLOOKUP(AA8724/W8724/#REF!+0.2,#REF!,1)-HLOOKUP(AA8724/W8724/#REF!,#REF!,1))),0.5)</f>
        <v>#REF!</v>
      </c>
      <c r="Z8724" s="512" t="e">
        <f>IF(W8724&lt;&gt;0,IF(AA8724/W8724/#REF!=1,#REF!,HLOOKUP(AA8724/W8724/#REF!,#REF!,3)+(HLOOKUP(AA8724/W8724/#REF!+0.2,#REF!,3)-HLOOKUP(AA8724/W8724/#REF!,#REF!,3))*(AA8724/W8724/#REF!-HLOOKUP(AA8724/W8724/#REF!,#REF!,1))/(HLOOKUP(AA8724/W8724/#REF!+0.2,#REF!,1)-HLOOKUP(AA8724/W8724/#REF!,#REF!,1))),1)</f>
        <v>#REF!</v>
      </c>
      <c r="AA8724" s="514" t="e">
        <f>IF(W8724=0,0,MAX(MIN(N8724,W8724*#REF!),#REF!))</f>
        <v>#REF!</v>
      </c>
      <c r="AB8724" s="515" t="e">
        <f>AD8724/Cogeneratore!$C$4</f>
        <v>#DIV/0!</v>
      </c>
      <c r="AC8724" s="549"/>
      <c r="AD8724" s="550"/>
      <c r="AE8724" s="549"/>
      <c r="AF8724" s="550"/>
      <c r="AG8724" s="549"/>
      <c r="AH8724" s="550"/>
      <c r="AI8724" s="516" t="e">
        <f t="shared" si="4660"/>
        <v>#DIV/0!</v>
      </c>
      <c r="AJ8724" s="517">
        <f t="shared" si="4661"/>
        <v>0</v>
      </c>
      <c r="AK8724" s="513">
        <f t="shared" si="4640"/>
        <v>0</v>
      </c>
      <c r="AL8724" s="513">
        <f t="shared" si="4641"/>
        <v>0</v>
      </c>
      <c r="AM8724" s="513">
        <f t="shared" si="4642"/>
        <v>629.85396634615381</v>
      </c>
      <c r="AN8724" s="550"/>
      <c r="AO8724" s="550"/>
      <c r="AP8724" s="550"/>
      <c r="AQ8724" s="517">
        <f t="shared" si="4662"/>
        <v>0</v>
      </c>
      <c r="AR8724" s="513">
        <f t="shared" si="4663"/>
        <v>0</v>
      </c>
      <c r="AS8724" s="551"/>
      <c r="AT8724" s="552"/>
      <c r="AU8724" s="513">
        <f t="shared" si="4664"/>
        <v>0</v>
      </c>
      <c r="AV8724" s="513">
        <f>AU8724/Cogeneratore!$C$24</f>
        <v>0</v>
      </c>
      <c r="AW8724" s="513">
        <f t="shared" si="4643"/>
        <v>0</v>
      </c>
      <c r="AX8724" s="513" t="e">
        <f t="shared" si="4644"/>
        <v>#DIV/0!</v>
      </c>
      <c r="AY8724" s="518">
        <f t="shared" si="4645"/>
        <v>829.88059264742947</v>
      </c>
      <c r="AZ8724" s="519" t="e">
        <f t="shared" si="4646"/>
        <v>#DIV/0!</v>
      </c>
      <c r="BA8724" s="514" t="e">
        <f t="shared" si="4665"/>
        <v>#DIV/0!</v>
      </c>
      <c r="BB8724" s="520" t="e">
        <f>+BV8724*860/8250/Cogeneratore!$C$6</f>
        <v>#DIV/0!</v>
      </c>
      <c r="BC8724" s="625"/>
      <c r="BD8724" s="451">
        <f t="shared" si="4647"/>
        <v>0</v>
      </c>
      <c r="BN8724" s="447">
        <f>+L8724/Cogeneratore!$C$24</f>
        <v>0</v>
      </c>
      <c r="BP8724" s="447">
        <f t="shared" si="4648"/>
        <v>0</v>
      </c>
      <c r="BQ8724" s="447" t="e">
        <f>IF(BR8724&lt;Cogeneratore!$C$25/Cogeneratore!$C$23,BP8724,BP8724+BR8724-Cogeneratore!$C$25/Cogeneratore!$C$23)</f>
        <v>#DIV/0!</v>
      </c>
      <c r="BR8724" s="462">
        <f t="shared" si="4633"/>
        <v>0</v>
      </c>
      <c r="BS8724" s="462" t="e">
        <f>IF(BR8724&lt;Cogeneratore!$C$25/Cogeneratore!$C$23,BR8724,Cogeneratore!$C$25/Cogeneratore!$C$23)</f>
        <v>#DIV/0!</v>
      </c>
      <c r="BT8724" s="447" t="e">
        <f>+BS8724*(1-Cogeneratore!$C$23)</f>
        <v>#DIV/0!</v>
      </c>
      <c r="BU8724" s="462" t="e">
        <f>IF(BR8724-BT8724&lt;Cogeneratore!$C$25,BR8724-BT8724,Cogeneratore!$C$25)</f>
        <v>#DIV/0!</v>
      </c>
      <c r="BV8724" s="462" t="e">
        <f t="shared" si="4649"/>
        <v>#DIV/0!</v>
      </c>
      <c r="BW8724" s="462" t="e">
        <f t="shared" si="4650"/>
        <v>#DIV/0!</v>
      </c>
      <c r="BX8724" s="462" t="e">
        <f t="shared" si="4666"/>
        <v>#DIV/0!</v>
      </c>
      <c r="BY8724" s="447" t="e">
        <f>+BX8724*(1-#REF!)</f>
        <v>#DIV/0!</v>
      </c>
      <c r="BZ8724" s="462" t="e">
        <f t="shared" si="4634"/>
        <v>#DIV/0!</v>
      </c>
      <c r="CB8724" s="462" t="e">
        <f t="shared" si="4651"/>
        <v>#DIV/0!</v>
      </c>
      <c r="CC8724" s="447" t="e">
        <f>+CB8724/#REF!</f>
        <v>#DIV/0!</v>
      </c>
      <c r="CE8724" s="451" t="e">
        <f t="shared" si="4652"/>
        <v>#DIV/0!</v>
      </c>
    </row>
    <row r="8725" spans="1:83" x14ac:dyDescent="0.2">
      <c r="A8725" s="521">
        <f t="shared" si="4653"/>
        <v>40177</v>
      </c>
      <c r="B8725" s="522">
        <f t="shared" si="4635"/>
        <v>3</v>
      </c>
      <c r="C8725" s="522">
        <f t="shared" si="4636"/>
        <v>12</v>
      </c>
      <c r="D8725" s="505" t="str">
        <f t="shared" si="4654"/>
        <v>inv</v>
      </c>
      <c r="E8725" s="522">
        <f t="shared" si="4637"/>
        <v>9</v>
      </c>
      <c r="F8725" s="522">
        <f t="shared" si="4638"/>
        <v>364</v>
      </c>
      <c r="G8725" s="522">
        <f t="shared" si="4655"/>
        <v>8721</v>
      </c>
      <c r="H8725" s="506">
        <v>657.99519230769226</v>
      </c>
      <c r="I8725" s="507">
        <f>+H8725-L8725/Cogeneratore!$C$24</f>
        <v>657.99519230769226</v>
      </c>
      <c r="J8725" s="507">
        <f t="shared" si="4656"/>
        <v>0</v>
      </c>
      <c r="K8725" s="508">
        <v>829.88059264742947</v>
      </c>
      <c r="L8725" s="508">
        <v>0</v>
      </c>
      <c r="M8725" s="507">
        <f t="shared" si="4639"/>
        <v>657.99519230769226</v>
      </c>
      <c r="N8725" s="507">
        <f t="shared" si="4657"/>
        <v>829.88059264742947</v>
      </c>
      <c r="O8725" s="509" t="s">
        <v>8</v>
      </c>
      <c r="P8725" s="578"/>
      <c r="Q8725" s="578"/>
      <c r="R8725" s="510" t="e">
        <f>MIN(IF(I8725&gt;#REF!*#REF!,#REF!,IF(AND(I8725&lt;#REF!,#REF!=2),0,ROUNDUP(I8725/#REF!,0))),#REF!)</f>
        <v>#REF!</v>
      </c>
      <c r="S8725" s="510" t="e">
        <f>IF(R8725=0,0,MAX(MIN(I8725,R8725*#REF!),#REF!))</f>
        <v>#REF!</v>
      </c>
      <c r="T8725" s="511" t="e">
        <f>IF(R8725&lt;&gt;0,IF(S8725/R8725/#REF!=1,#REF!,HLOOKUP(S8725/R8725/#REF!,#REF!,2)+(HLOOKUP(S8725/R8725/#REF!+0.2,#REF!,2)-HLOOKUP(S8725/R8725/#REF!,#REF!,2))*(S8725/R8725/#REF!-HLOOKUP(S8725/R8725/#REF!,#REF!,1))/(HLOOKUP(S8725/R8725/#REF!+0.2,#REF!,1)-HLOOKUP(S8725/R8725/#REF!,#REF!,1))),0.5)</f>
        <v>#REF!</v>
      </c>
      <c r="U8725" s="512" t="e">
        <f>IF(R8725&lt;&gt;0,IF(S8725/R8725/#REF!=1,#REF!,HLOOKUP(S8725/R8725/#REF!,#REF!,3)+(HLOOKUP(S8725/R8725/#REF!+0.2,#REF!,3)-HLOOKUP(S8725/R8725/#REF!,#REF!,3))*(S8725/R8725/#REF!-HLOOKUP(S8725/R8725/#REF!,#REF!,1))/(HLOOKUP(S8725/R8725/#REF!+0.2,#REF!,1)-HLOOKUP(S8725/R8725/#REF!,#REF!,1))),1)</f>
        <v>#REF!</v>
      </c>
      <c r="V8725" s="510" t="e">
        <f t="shared" si="4658"/>
        <v>#REF!</v>
      </c>
      <c r="W8725" s="513" t="e">
        <f>MIN(IF(N8725&gt;#REF!*#REF!,#REF!,IF(AND(N8725&lt;#REF!,#REF!=2),0,ROUNDUP(N8725/#REF!,0))),#REF!)</f>
        <v>#REF!</v>
      </c>
      <c r="X8725" s="513" t="e">
        <f t="shared" si="4659"/>
        <v>#REF!</v>
      </c>
      <c r="Y8725" s="511" t="e">
        <f>IF(W8725&lt;&gt;0,IF(AA8725/W8725/#REF!=1,#REF!,HLOOKUP(AA8725/W8725/#REF!,#REF!,2)+(HLOOKUP(AA8725/W8725/#REF!+0.2,#REF!,2)-HLOOKUP(AA8725/W8725/#REF!,#REF!,2))*(AA8725/W8725/#REF!-HLOOKUP(AA8725/W8725/#REF!,#REF!,1))/(HLOOKUP(AA8725/W8725/#REF!+0.2,#REF!,1)-HLOOKUP(AA8725/W8725/#REF!,#REF!,1))),0.5)</f>
        <v>#REF!</v>
      </c>
      <c r="Z8725" s="512" t="e">
        <f>IF(W8725&lt;&gt;0,IF(AA8725/W8725/#REF!=1,#REF!,HLOOKUP(AA8725/W8725/#REF!,#REF!,3)+(HLOOKUP(AA8725/W8725/#REF!+0.2,#REF!,3)-HLOOKUP(AA8725/W8725/#REF!,#REF!,3))*(AA8725/W8725/#REF!-HLOOKUP(AA8725/W8725/#REF!,#REF!,1))/(HLOOKUP(AA8725/W8725/#REF!+0.2,#REF!,1)-HLOOKUP(AA8725/W8725/#REF!,#REF!,1))),1)</f>
        <v>#REF!</v>
      </c>
      <c r="AA8725" s="514" t="e">
        <f>IF(W8725=0,0,MAX(MIN(N8725,W8725*#REF!),#REF!))</f>
        <v>#REF!</v>
      </c>
      <c r="AB8725" s="515" t="e">
        <f>AD8725/Cogeneratore!$C$4</f>
        <v>#DIV/0!</v>
      </c>
      <c r="AC8725" s="549"/>
      <c r="AD8725" s="550"/>
      <c r="AE8725" s="549"/>
      <c r="AF8725" s="550"/>
      <c r="AG8725" s="549"/>
      <c r="AH8725" s="550"/>
      <c r="AI8725" s="516" t="e">
        <f t="shared" si="4660"/>
        <v>#DIV/0!</v>
      </c>
      <c r="AJ8725" s="517">
        <f t="shared" si="4661"/>
        <v>0</v>
      </c>
      <c r="AK8725" s="513">
        <f t="shared" si="4640"/>
        <v>0</v>
      </c>
      <c r="AL8725" s="513">
        <f t="shared" si="4641"/>
        <v>0</v>
      </c>
      <c r="AM8725" s="513">
        <f t="shared" si="4642"/>
        <v>657.99519230769226</v>
      </c>
      <c r="AN8725" s="550"/>
      <c r="AO8725" s="550"/>
      <c r="AP8725" s="550"/>
      <c r="AQ8725" s="517">
        <f t="shared" si="4662"/>
        <v>0</v>
      </c>
      <c r="AR8725" s="513">
        <f t="shared" si="4663"/>
        <v>0</v>
      </c>
      <c r="AS8725" s="551"/>
      <c r="AT8725" s="552"/>
      <c r="AU8725" s="513">
        <f t="shared" si="4664"/>
        <v>0</v>
      </c>
      <c r="AV8725" s="513">
        <f>AU8725/Cogeneratore!$C$24</f>
        <v>0</v>
      </c>
      <c r="AW8725" s="513">
        <f t="shared" si="4643"/>
        <v>0</v>
      </c>
      <c r="AX8725" s="513" t="e">
        <f t="shared" si="4644"/>
        <v>#DIV/0!</v>
      </c>
      <c r="AY8725" s="518">
        <f t="shared" si="4645"/>
        <v>829.88059264742947</v>
      </c>
      <c r="AZ8725" s="519" t="e">
        <f t="shared" si="4646"/>
        <v>#DIV/0!</v>
      </c>
      <c r="BA8725" s="514" t="e">
        <f t="shared" si="4665"/>
        <v>#DIV/0!</v>
      </c>
      <c r="BB8725" s="520" t="e">
        <f>+BV8725*860/8250/Cogeneratore!$C$6</f>
        <v>#DIV/0!</v>
      </c>
      <c r="BC8725" s="625"/>
      <c r="BD8725" s="451">
        <f t="shared" si="4647"/>
        <v>0</v>
      </c>
      <c r="BN8725" s="447">
        <f>+L8725/Cogeneratore!$C$24</f>
        <v>0</v>
      </c>
      <c r="BP8725" s="447">
        <f t="shared" si="4648"/>
        <v>0</v>
      </c>
      <c r="BQ8725" s="447" t="e">
        <f>IF(BR8725&lt;Cogeneratore!$C$25/Cogeneratore!$C$23,BP8725,BP8725+BR8725-Cogeneratore!$C$25/Cogeneratore!$C$23)</f>
        <v>#DIV/0!</v>
      </c>
      <c r="BR8725" s="462">
        <f t="shared" si="4633"/>
        <v>0</v>
      </c>
      <c r="BS8725" s="462" t="e">
        <f>IF(BR8725&lt;Cogeneratore!$C$25/Cogeneratore!$C$23,BR8725,Cogeneratore!$C$25/Cogeneratore!$C$23)</f>
        <v>#DIV/0!</v>
      </c>
      <c r="BT8725" s="447" t="e">
        <f>+BS8725*(1-Cogeneratore!$C$23)</f>
        <v>#DIV/0!</v>
      </c>
      <c r="BU8725" s="462" t="e">
        <f>IF(BR8725-BT8725&lt;Cogeneratore!$C$25,BR8725-BT8725,Cogeneratore!$C$25)</f>
        <v>#DIV/0!</v>
      </c>
      <c r="BV8725" s="462" t="e">
        <f t="shared" si="4649"/>
        <v>#DIV/0!</v>
      </c>
      <c r="BW8725" s="462" t="e">
        <f t="shared" si="4650"/>
        <v>#DIV/0!</v>
      </c>
      <c r="BX8725" s="462" t="e">
        <f t="shared" si="4666"/>
        <v>#DIV/0!</v>
      </c>
      <c r="BY8725" s="447" t="e">
        <f>+BX8725*(1-#REF!)</f>
        <v>#DIV/0!</v>
      </c>
      <c r="BZ8725" s="462" t="e">
        <f t="shared" si="4634"/>
        <v>#DIV/0!</v>
      </c>
      <c r="CB8725" s="462" t="e">
        <f t="shared" si="4651"/>
        <v>#DIV/0!</v>
      </c>
      <c r="CC8725" s="447" t="e">
        <f>+CB8725/#REF!</f>
        <v>#DIV/0!</v>
      </c>
      <c r="CE8725" s="451" t="e">
        <f t="shared" si="4652"/>
        <v>#DIV/0!</v>
      </c>
    </row>
    <row r="8726" spans="1:83" x14ac:dyDescent="0.2">
      <c r="A8726" s="521">
        <f t="shared" si="4653"/>
        <v>40177</v>
      </c>
      <c r="B8726" s="522">
        <f t="shared" si="4635"/>
        <v>3</v>
      </c>
      <c r="C8726" s="522">
        <f t="shared" si="4636"/>
        <v>12</v>
      </c>
      <c r="D8726" s="505" t="str">
        <f t="shared" si="4654"/>
        <v>inv</v>
      </c>
      <c r="E8726" s="522">
        <f t="shared" si="4637"/>
        <v>10</v>
      </c>
      <c r="F8726" s="522">
        <f t="shared" si="4638"/>
        <v>364</v>
      </c>
      <c r="G8726" s="522">
        <f t="shared" si="4655"/>
        <v>8722</v>
      </c>
      <c r="H8726" s="506">
        <v>664.54507211538464</v>
      </c>
      <c r="I8726" s="507">
        <f>+H8726-L8726/Cogeneratore!$C$24</f>
        <v>664.54507211538464</v>
      </c>
      <c r="J8726" s="507">
        <f t="shared" si="4656"/>
        <v>0</v>
      </c>
      <c r="K8726" s="508">
        <v>829.88059264742947</v>
      </c>
      <c r="L8726" s="508">
        <v>0</v>
      </c>
      <c r="M8726" s="507">
        <f t="shared" si="4639"/>
        <v>664.54507211538464</v>
      </c>
      <c r="N8726" s="507">
        <f t="shared" si="4657"/>
        <v>829.88059264742947</v>
      </c>
      <c r="O8726" s="509" t="s">
        <v>8</v>
      </c>
      <c r="P8726" s="578"/>
      <c r="Q8726" s="578"/>
      <c r="R8726" s="510" t="e">
        <f>MIN(IF(I8726&gt;#REF!*#REF!,#REF!,IF(AND(I8726&lt;#REF!,#REF!=2),0,ROUNDUP(I8726/#REF!,0))),#REF!)</f>
        <v>#REF!</v>
      </c>
      <c r="S8726" s="510" t="e">
        <f>IF(R8726=0,0,MAX(MIN(I8726,R8726*#REF!),#REF!))</f>
        <v>#REF!</v>
      </c>
      <c r="T8726" s="511" t="e">
        <f>IF(R8726&lt;&gt;0,IF(S8726/R8726/#REF!=1,#REF!,HLOOKUP(S8726/R8726/#REF!,#REF!,2)+(HLOOKUP(S8726/R8726/#REF!+0.2,#REF!,2)-HLOOKUP(S8726/R8726/#REF!,#REF!,2))*(S8726/R8726/#REF!-HLOOKUP(S8726/R8726/#REF!,#REF!,1))/(HLOOKUP(S8726/R8726/#REF!+0.2,#REF!,1)-HLOOKUP(S8726/R8726/#REF!,#REF!,1))),0.5)</f>
        <v>#REF!</v>
      </c>
      <c r="U8726" s="512" t="e">
        <f>IF(R8726&lt;&gt;0,IF(S8726/R8726/#REF!=1,#REF!,HLOOKUP(S8726/R8726/#REF!,#REF!,3)+(HLOOKUP(S8726/R8726/#REF!+0.2,#REF!,3)-HLOOKUP(S8726/R8726/#REF!,#REF!,3))*(S8726/R8726/#REF!-HLOOKUP(S8726/R8726/#REF!,#REF!,1))/(HLOOKUP(S8726/R8726/#REF!+0.2,#REF!,1)-HLOOKUP(S8726/R8726/#REF!,#REF!,1))),1)</f>
        <v>#REF!</v>
      </c>
      <c r="V8726" s="510" t="e">
        <f t="shared" si="4658"/>
        <v>#REF!</v>
      </c>
      <c r="W8726" s="513" t="e">
        <f>MIN(IF(N8726&gt;#REF!*#REF!,#REF!,IF(AND(N8726&lt;#REF!,#REF!=2),0,ROUNDUP(N8726/#REF!,0))),#REF!)</f>
        <v>#REF!</v>
      </c>
      <c r="X8726" s="513" t="e">
        <f t="shared" si="4659"/>
        <v>#REF!</v>
      </c>
      <c r="Y8726" s="511" t="e">
        <f>IF(W8726&lt;&gt;0,IF(AA8726/W8726/#REF!=1,#REF!,HLOOKUP(AA8726/W8726/#REF!,#REF!,2)+(HLOOKUP(AA8726/W8726/#REF!+0.2,#REF!,2)-HLOOKUP(AA8726/W8726/#REF!,#REF!,2))*(AA8726/W8726/#REF!-HLOOKUP(AA8726/W8726/#REF!,#REF!,1))/(HLOOKUP(AA8726/W8726/#REF!+0.2,#REF!,1)-HLOOKUP(AA8726/W8726/#REF!,#REF!,1))),0.5)</f>
        <v>#REF!</v>
      </c>
      <c r="Z8726" s="512" t="e">
        <f>IF(W8726&lt;&gt;0,IF(AA8726/W8726/#REF!=1,#REF!,HLOOKUP(AA8726/W8726/#REF!,#REF!,3)+(HLOOKUP(AA8726/W8726/#REF!+0.2,#REF!,3)-HLOOKUP(AA8726/W8726/#REF!,#REF!,3))*(AA8726/W8726/#REF!-HLOOKUP(AA8726/W8726/#REF!,#REF!,1))/(HLOOKUP(AA8726/W8726/#REF!+0.2,#REF!,1)-HLOOKUP(AA8726/W8726/#REF!,#REF!,1))),1)</f>
        <v>#REF!</v>
      </c>
      <c r="AA8726" s="514" t="e">
        <f>IF(W8726=0,0,MAX(MIN(N8726,W8726*#REF!),#REF!))</f>
        <v>#REF!</v>
      </c>
      <c r="AB8726" s="515" t="e">
        <f>AD8726/Cogeneratore!$C$4</f>
        <v>#DIV/0!</v>
      </c>
      <c r="AC8726" s="549"/>
      <c r="AD8726" s="550"/>
      <c r="AE8726" s="549"/>
      <c r="AF8726" s="550"/>
      <c r="AG8726" s="549"/>
      <c r="AH8726" s="550"/>
      <c r="AI8726" s="516" t="e">
        <f t="shared" si="4660"/>
        <v>#DIV/0!</v>
      </c>
      <c r="AJ8726" s="517">
        <f t="shared" si="4661"/>
        <v>0</v>
      </c>
      <c r="AK8726" s="513">
        <f t="shared" si="4640"/>
        <v>0</v>
      </c>
      <c r="AL8726" s="513">
        <f t="shared" si="4641"/>
        <v>0</v>
      </c>
      <c r="AM8726" s="513">
        <f t="shared" si="4642"/>
        <v>664.54507211538464</v>
      </c>
      <c r="AN8726" s="550"/>
      <c r="AO8726" s="550"/>
      <c r="AP8726" s="550"/>
      <c r="AQ8726" s="517">
        <f t="shared" si="4662"/>
        <v>0</v>
      </c>
      <c r="AR8726" s="513">
        <f t="shared" si="4663"/>
        <v>0</v>
      </c>
      <c r="AS8726" s="551"/>
      <c r="AT8726" s="552"/>
      <c r="AU8726" s="513">
        <f t="shared" si="4664"/>
        <v>0</v>
      </c>
      <c r="AV8726" s="513">
        <f>AU8726/Cogeneratore!$C$24</f>
        <v>0</v>
      </c>
      <c r="AW8726" s="513">
        <f t="shared" si="4643"/>
        <v>0</v>
      </c>
      <c r="AX8726" s="513" t="e">
        <f t="shared" si="4644"/>
        <v>#DIV/0!</v>
      </c>
      <c r="AY8726" s="518">
        <f t="shared" si="4645"/>
        <v>829.88059264742947</v>
      </c>
      <c r="AZ8726" s="519" t="e">
        <f t="shared" si="4646"/>
        <v>#DIV/0!</v>
      </c>
      <c r="BA8726" s="514" t="e">
        <f t="shared" si="4665"/>
        <v>#DIV/0!</v>
      </c>
      <c r="BB8726" s="520" t="e">
        <f>+BV8726*860/8250/Cogeneratore!$C$6</f>
        <v>#DIV/0!</v>
      </c>
      <c r="BC8726" s="625"/>
      <c r="BD8726" s="451">
        <f t="shared" si="4647"/>
        <v>0</v>
      </c>
      <c r="BN8726" s="447">
        <f>+L8726/Cogeneratore!$C$24</f>
        <v>0</v>
      </c>
      <c r="BP8726" s="447">
        <f t="shared" si="4648"/>
        <v>0</v>
      </c>
      <c r="BQ8726" s="447" t="e">
        <f>IF(BR8726&lt;Cogeneratore!$C$25/Cogeneratore!$C$23,BP8726,BP8726+BR8726-Cogeneratore!$C$25/Cogeneratore!$C$23)</f>
        <v>#DIV/0!</v>
      </c>
      <c r="BR8726" s="462">
        <f t="shared" ref="BR8726:BR8763" si="4667">+AW8726-BP8726</f>
        <v>0</v>
      </c>
      <c r="BS8726" s="462" t="e">
        <f>IF(BR8726&lt;Cogeneratore!$C$25/Cogeneratore!$C$23,BR8726,Cogeneratore!$C$25/Cogeneratore!$C$23)</f>
        <v>#DIV/0!</v>
      </c>
      <c r="BT8726" s="447" t="e">
        <f>+BS8726*(1-Cogeneratore!$C$23)</f>
        <v>#DIV/0!</v>
      </c>
      <c r="BU8726" s="462" t="e">
        <f>IF(BR8726-BT8726&lt;Cogeneratore!$C$25,BR8726-BT8726,Cogeneratore!$C$25)</f>
        <v>#DIV/0!</v>
      </c>
      <c r="BV8726" s="462" t="e">
        <f t="shared" si="4649"/>
        <v>#DIV/0!</v>
      </c>
      <c r="BW8726" s="462" t="e">
        <f t="shared" si="4650"/>
        <v>#DIV/0!</v>
      </c>
      <c r="BX8726" s="462" t="e">
        <f t="shared" si="4666"/>
        <v>#DIV/0!</v>
      </c>
      <c r="BY8726" s="447" t="e">
        <f>+BX8726*(1-#REF!)</f>
        <v>#DIV/0!</v>
      </c>
      <c r="BZ8726" s="462" t="e">
        <f t="shared" ref="BZ8726:BZ8763" si="4668">+BX8726-BY8726</f>
        <v>#DIV/0!</v>
      </c>
      <c r="CB8726" s="462" t="e">
        <f t="shared" si="4651"/>
        <v>#DIV/0!</v>
      </c>
      <c r="CC8726" s="447" t="e">
        <f>+CB8726/#REF!</f>
        <v>#DIV/0!</v>
      </c>
      <c r="CE8726" s="451" t="e">
        <f t="shared" si="4652"/>
        <v>#DIV/0!</v>
      </c>
    </row>
    <row r="8727" spans="1:83" x14ac:dyDescent="0.2">
      <c r="A8727" s="521">
        <f t="shared" si="4653"/>
        <v>40177</v>
      </c>
      <c r="B8727" s="522">
        <f t="shared" si="4635"/>
        <v>3</v>
      </c>
      <c r="C8727" s="522">
        <f t="shared" si="4636"/>
        <v>12</v>
      </c>
      <c r="D8727" s="505" t="str">
        <f t="shared" si="4654"/>
        <v>inv</v>
      </c>
      <c r="E8727" s="522">
        <f t="shared" si="4637"/>
        <v>11</v>
      </c>
      <c r="F8727" s="522">
        <f t="shared" si="4638"/>
        <v>364</v>
      </c>
      <c r="G8727" s="522">
        <f t="shared" si="4655"/>
        <v>8723</v>
      </c>
      <c r="H8727" s="506">
        <v>669.40745192307691</v>
      </c>
      <c r="I8727" s="507">
        <f>+H8727-L8727/Cogeneratore!$C$24</f>
        <v>669.40745192307691</v>
      </c>
      <c r="J8727" s="507">
        <f t="shared" si="4656"/>
        <v>0</v>
      </c>
      <c r="K8727" s="508">
        <v>829.88059264742947</v>
      </c>
      <c r="L8727" s="508">
        <v>0</v>
      </c>
      <c r="M8727" s="507">
        <f t="shared" si="4639"/>
        <v>669.40745192307691</v>
      </c>
      <c r="N8727" s="507">
        <f t="shared" si="4657"/>
        <v>829.88059264742947</v>
      </c>
      <c r="O8727" s="509" t="s">
        <v>8</v>
      </c>
      <c r="P8727" s="578"/>
      <c r="Q8727" s="578"/>
      <c r="R8727" s="510" t="e">
        <f>MIN(IF(I8727&gt;#REF!*#REF!,#REF!,IF(AND(I8727&lt;#REF!,#REF!=2),0,ROUNDUP(I8727/#REF!,0))),#REF!)</f>
        <v>#REF!</v>
      </c>
      <c r="S8727" s="510" t="e">
        <f>IF(R8727=0,0,MAX(MIN(I8727,R8727*#REF!),#REF!))</f>
        <v>#REF!</v>
      </c>
      <c r="T8727" s="511" t="e">
        <f>IF(R8727&lt;&gt;0,IF(S8727/R8727/#REF!=1,#REF!,HLOOKUP(S8727/R8727/#REF!,#REF!,2)+(HLOOKUP(S8727/R8727/#REF!+0.2,#REF!,2)-HLOOKUP(S8727/R8727/#REF!,#REF!,2))*(S8727/R8727/#REF!-HLOOKUP(S8727/R8727/#REF!,#REF!,1))/(HLOOKUP(S8727/R8727/#REF!+0.2,#REF!,1)-HLOOKUP(S8727/R8727/#REF!,#REF!,1))),0.5)</f>
        <v>#REF!</v>
      </c>
      <c r="U8727" s="512" t="e">
        <f>IF(R8727&lt;&gt;0,IF(S8727/R8727/#REF!=1,#REF!,HLOOKUP(S8727/R8727/#REF!,#REF!,3)+(HLOOKUP(S8727/R8727/#REF!+0.2,#REF!,3)-HLOOKUP(S8727/R8727/#REF!,#REF!,3))*(S8727/R8727/#REF!-HLOOKUP(S8727/R8727/#REF!,#REF!,1))/(HLOOKUP(S8727/R8727/#REF!+0.2,#REF!,1)-HLOOKUP(S8727/R8727/#REF!,#REF!,1))),1)</f>
        <v>#REF!</v>
      </c>
      <c r="V8727" s="510" t="e">
        <f t="shared" si="4658"/>
        <v>#REF!</v>
      </c>
      <c r="W8727" s="513" t="e">
        <f>MIN(IF(N8727&gt;#REF!*#REF!,#REF!,IF(AND(N8727&lt;#REF!,#REF!=2),0,ROUNDUP(N8727/#REF!,0))),#REF!)</f>
        <v>#REF!</v>
      </c>
      <c r="X8727" s="513" t="e">
        <f t="shared" si="4659"/>
        <v>#REF!</v>
      </c>
      <c r="Y8727" s="511" t="e">
        <f>IF(W8727&lt;&gt;0,IF(AA8727/W8727/#REF!=1,#REF!,HLOOKUP(AA8727/W8727/#REF!,#REF!,2)+(HLOOKUP(AA8727/W8727/#REF!+0.2,#REF!,2)-HLOOKUP(AA8727/W8727/#REF!,#REF!,2))*(AA8727/W8727/#REF!-HLOOKUP(AA8727/W8727/#REF!,#REF!,1))/(HLOOKUP(AA8727/W8727/#REF!+0.2,#REF!,1)-HLOOKUP(AA8727/W8727/#REF!,#REF!,1))),0.5)</f>
        <v>#REF!</v>
      </c>
      <c r="Z8727" s="512" t="e">
        <f>IF(W8727&lt;&gt;0,IF(AA8727/W8727/#REF!=1,#REF!,HLOOKUP(AA8727/W8727/#REF!,#REF!,3)+(HLOOKUP(AA8727/W8727/#REF!+0.2,#REF!,3)-HLOOKUP(AA8727/W8727/#REF!,#REF!,3))*(AA8727/W8727/#REF!-HLOOKUP(AA8727/W8727/#REF!,#REF!,1))/(HLOOKUP(AA8727/W8727/#REF!+0.2,#REF!,1)-HLOOKUP(AA8727/W8727/#REF!,#REF!,1))),1)</f>
        <v>#REF!</v>
      </c>
      <c r="AA8727" s="514" t="e">
        <f>IF(W8727=0,0,MAX(MIN(N8727,W8727*#REF!),#REF!))</f>
        <v>#REF!</v>
      </c>
      <c r="AB8727" s="515" t="e">
        <f>AD8727/Cogeneratore!$C$4</f>
        <v>#DIV/0!</v>
      </c>
      <c r="AC8727" s="549"/>
      <c r="AD8727" s="550"/>
      <c r="AE8727" s="549"/>
      <c r="AF8727" s="550"/>
      <c r="AG8727" s="549"/>
      <c r="AH8727" s="550"/>
      <c r="AI8727" s="516" t="e">
        <f t="shared" si="4660"/>
        <v>#DIV/0!</v>
      </c>
      <c r="AJ8727" s="517">
        <f t="shared" si="4661"/>
        <v>0</v>
      </c>
      <c r="AK8727" s="513">
        <f t="shared" si="4640"/>
        <v>0</v>
      </c>
      <c r="AL8727" s="513">
        <f t="shared" si="4641"/>
        <v>0</v>
      </c>
      <c r="AM8727" s="513">
        <f t="shared" si="4642"/>
        <v>669.40745192307691</v>
      </c>
      <c r="AN8727" s="550"/>
      <c r="AO8727" s="550"/>
      <c r="AP8727" s="550"/>
      <c r="AQ8727" s="517">
        <f t="shared" si="4662"/>
        <v>0</v>
      </c>
      <c r="AR8727" s="513">
        <f t="shared" si="4663"/>
        <v>0</v>
      </c>
      <c r="AS8727" s="551"/>
      <c r="AT8727" s="552"/>
      <c r="AU8727" s="513">
        <f t="shared" si="4664"/>
        <v>0</v>
      </c>
      <c r="AV8727" s="513">
        <f>AU8727/Cogeneratore!$C$24</f>
        <v>0</v>
      </c>
      <c r="AW8727" s="513">
        <f t="shared" si="4643"/>
        <v>0</v>
      </c>
      <c r="AX8727" s="513" t="e">
        <f t="shared" si="4644"/>
        <v>#DIV/0!</v>
      </c>
      <c r="AY8727" s="518">
        <f t="shared" si="4645"/>
        <v>829.88059264742947</v>
      </c>
      <c r="AZ8727" s="519" t="e">
        <f t="shared" si="4646"/>
        <v>#DIV/0!</v>
      </c>
      <c r="BA8727" s="514" t="e">
        <f t="shared" si="4665"/>
        <v>#DIV/0!</v>
      </c>
      <c r="BB8727" s="520" t="e">
        <f>+BV8727*860/8250/Cogeneratore!$C$6</f>
        <v>#DIV/0!</v>
      </c>
      <c r="BC8727" s="625"/>
      <c r="BD8727" s="451">
        <f t="shared" si="4647"/>
        <v>0</v>
      </c>
      <c r="BN8727" s="447">
        <f>+L8727/Cogeneratore!$C$24</f>
        <v>0</v>
      </c>
      <c r="BP8727" s="447">
        <f t="shared" si="4648"/>
        <v>0</v>
      </c>
      <c r="BQ8727" s="447" t="e">
        <f>IF(BR8727&lt;Cogeneratore!$C$25/Cogeneratore!$C$23,BP8727,BP8727+BR8727-Cogeneratore!$C$25/Cogeneratore!$C$23)</f>
        <v>#DIV/0!</v>
      </c>
      <c r="BR8727" s="462">
        <f t="shared" si="4667"/>
        <v>0</v>
      </c>
      <c r="BS8727" s="462" t="e">
        <f>IF(BR8727&lt;Cogeneratore!$C$25/Cogeneratore!$C$23,BR8727,Cogeneratore!$C$25/Cogeneratore!$C$23)</f>
        <v>#DIV/0!</v>
      </c>
      <c r="BT8727" s="447" t="e">
        <f>+BS8727*(1-Cogeneratore!$C$23)</f>
        <v>#DIV/0!</v>
      </c>
      <c r="BU8727" s="462" t="e">
        <f>IF(BR8727-BT8727&lt;Cogeneratore!$C$25,BR8727-BT8727,Cogeneratore!$C$25)</f>
        <v>#DIV/0!</v>
      </c>
      <c r="BV8727" s="462" t="e">
        <f t="shared" si="4649"/>
        <v>#DIV/0!</v>
      </c>
      <c r="BW8727" s="462" t="e">
        <f t="shared" si="4650"/>
        <v>#DIV/0!</v>
      </c>
      <c r="BX8727" s="462" t="e">
        <f t="shared" si="4666"/>
        <v>#DIV/0!</v>
      </c>
      <c r="BY8727" s="447" t="e">
        <f>+BX8727*(1-#REF!)</f>
        <v>#DIV/0!</v>
      </c>
      <c r="BZ8727" s="462" t="e">
        <f t="shared" si="4668"/>
        <v>#DIV/0!</v>
      </c>
      <c r="CB8727" s="462" t="e">
        <f t="shared" si="4651"/>
        <v>#DIV/0!</v>
      </c>
      <c r="CC8727" s="447" t="e">
        <f>+CB8727/#REF!</f>
        <v>#DIV/0!</v>
      </c>
      <c r="CE8727" s="451" t="e">
        <f t="shared" si="4652"/>
        <v>#DIV/0!</v>
      </c>
    </row>
    <row r="8728" spans="1:83" x14ac:dyDescent="0.2">
      <c r="A8728" s="521">
        <f t="shared" si="4653"/>
        <v>40177</v>
      </c>
      <c r="B8728" s="522">
        <f t="shared" si="4635"/>
        <v>3</v>
      </c>
      <c r="C8728" s="522">
        <f t="shared" si="4636"/>
        <v>12</v>
      </c>
      <c r="D8728" s="505" t="str">
        <f t="shared" si="4654"/>
        <v>inv</v>
      </c>
      <c r="E8728" s="522">
        <f t="shared" si="4637"/>
        <v>12</v>
      </c>
      <c r="F8728" s="522">
        <f t="shared" si="4638"/>
        <v>364</v>
      </c>
      <c r="G8728" s="522">
        <f t="shared" si="4655"/>
        <v>8724</v>
      </c>
      <c r="H8728" s="506">
        <v>660.85096153846155</v>
      </c>
      <c r="I8728" s="507">
        <f>+H8728-L8728/Cogeneratore!$C$24</f>
        <v>660.85096153846155</v>
      </c>
      <c r="J8728" s="507">
        <f t="shared" si="4656"/>
        <v>0</v>
      </c>
      <c r="K8728" s="508">
        <v>726.14551856650075</v>
      </c>
      <c r="L8728" s="508">
        <v>0</v>
      </c>
      <c r="M8728" s="507">
        <f t="shared" si="4639"/>
        <v>660.85096153846155</v>
      </c>
      <c r="N8728" s="507">
        <f t="shared" si="4657"/>
        <v>726.14551856650075</v>
      </c>
      <c r="O8728" s="509" t="s">
        <v>8</v>
      </c>
      <c r="P8728" s="578"/>
      <c r="Q8728" s="578"/>
      <c r="R8728" s="510" t="e">
        <f>MIN(IF(I8728&gt;#REF!*#REF!,#REF!,IF(AND(I8728&lt;#REF!,#REF!=2),0,ROUNDUP(I8728/#REF!,0))),#REF!)</f>
        <v>#REF!</v>
      </c>
      <c r="S8728" s="510" t="e">
        <f>IF(R8728=0,0,MAX(MIN(I8728,R8728*#REF!),#REF!))</f>
        <v>#REF!</v>
      </c>
      <c r="T8728" s="511" t="e">
        <f>IF(R8728&lt;&gt;0,IF(S8728/R8728/#REF!=1,#REF!,HLOOKUP(S8728/R8728/#REF!,#REF!,2)+(HLOOKUP(S8728/R8728/#REF!+0.2,#REF!,2)-HLOOKUP(S8728/R8728/#REF!,#REF!,2))*(S8728/R8728/#REF!-HLOOKUP(S8728/R8728/#REF!,#REF!,1))/(HLOOKUP(S8728/R8728/#REF!+0.2,#REF!,1)-HLOOKUP(S8728/R8728/#REF!,#REF!,1))),0.5)</f>
        <v>#REF!</v>
      </c>
      <c r="U8728" s="512" t="e">
        <f>IF(R8728&lt;&gt;0,IF(S8728/R8728/#REF!=1,#REF!,HLOOKUP(S8728/R8728/#REF!,#REF!,3)+(HLOOKUP(S8728/R8728/#REF!+0.2,#REF!,3)-HLOOKUP(S8728/R8728/#REF!,#REF!,3))*(S8728/R8728/#REF!-HLOOKUP(S8728/R8728/#REF!,#REF!,1))/(HLOOKUP(S8728/R8728/#REF!+0.2,#REF!,1)-HLOOKUP(S8728/R8728/#REF!,#REF!,1))),1)</f>
        <v>#REF!</v>
      </c>
      <c r="V8728" s="510" t="e">
        <f t="shared" si="4658"/>
        <v>#REF!</v>
      </c>
      <c r="W8728" s="513" t="e">
        <f>MIN(IF(N8728&gt;#REF!*#REF!,#REF!,IF(AND(N8728&lt;#REF!,#REF!=2),0,ROUNDUP(N8728/#REF!,0))),#REF!)</f>
        <v>#REF!</v>
      </c>
      <c r="X8728" s="513" t="e">
        <f t="shared" si="4659"/>
        <v>#REF!</v>
      </c>
      <c r="Y8728" s="511" t="e">
        <f>IF(W8728&lt;&gt;0,IF(AA8728/W8728/#REF!=1,#REF!,HLOOKUP(AA8728/W8728/#REF!,#REF!,2)+(HLOOKUP(AA8728/W8728/#REF!+0.2,#REF!,2)-HLOOKUP(AA8728/W8728/#REF!,#REF!,2))*(AA8728/W8728/#REF!-HLOOKUP(AA8728/W8728/#REF!,#REF!,1))/(HLOOKUP(AA8728/W8728/#REF!+0.2,#REF!,1)-HLOOKUP(AA8728/W8728/#REF!,#REF!,1))),0.5)</f>
        <v>#REF!</v>
      </c>
      <c r="Z8728" s="512" t="e">
        <f>IF(W8728&lt;&gt;0,IF(AA8728/W8728/#REF!=1,#REF!,HLOOKUP(AA8728/W8728/#REF!,#REF!,3)+(HLOOKUP(AA8728/W8728/#REF!+0.2,#REF!,3)-HLOOKUP(AA8728/W8728/#REF!,#REF!,3))*(AA8728/W8728/#REF!-HLOOKUP(AA8728/W8728/#REF!,#REF!,1))/(HLOOKUP(AA8728/W8728/#REF!+0.2,#REF!,1)-HLOOKUP(AA8728/W8728/#REF!,#REF!,1))),1)</f>
        <v>#REF!</v>
      </c>
      <c r="AA8728" s="514" t="e">
        <f>IF(W8728=0,0,MAX(MIN(N8728,W8728*#REF!),#REF!))</f>
        <v>#REF!</v>
      </c>
      <c r="AB8728" s="515" t="e">
        <f>AD8728/Cogeneratore!$C$4</f>
        <v>#DIV/0!</v>
      </c>
      <c r="AC8728" s="549"/>
      <c r="AD8728" s="550"/>
      <c r="AE8728" s="549"/>
      <c r="AF8728" s="550"/>
      <c r="AG8728" s="549"/>
      <c r="AH8728" s="550"/>
      <c r="AI8728" s="516" t="e">
        <f t="shared" si="4660"/>
        <v>#DIV/0!</v>
      </c>
      <c r="AJ8728" s="517">
        <f t="shared" si="4661"/>
        <v>0</v>
      </c>
      <c r="AK8728" s="513">
        <f t="shared" si="4640"/>
        <v>0</v>
      </c>
      <c r="AL8728" s="513">
        <f t="shared" si="4641"/>
        <v>0</v>
      </c>
      <c r="AM8728" s="513">
        <f t="shared" si="4642"/>
        <v>660.85096153846155</v>
      </c>
      <c r="AN8728" s="550"/>
      <c r="AO8728" s="550"/>
      <c r="AP8728" s="550"/>
      <c r="AQ8728" s="517">
        <f t="shared" si="4662"/>
        <v>0</v>
      </c>
      <c r="AR8728" s="513">
        <f t="shared" si="4663"/>
        <v>0</v>
      </c>
      <c r="AS8728" s="551"/>
      <c r="AT8728" s="552"/>
      <c r="AU8728" s="513">
        <f t="shared" si="4664"/>
        <v>0</v>
      </c>
      <c r="AV8728" s="513">
        <f>AU8728/Cogeneratore!$C$24</f>
        <v>0</v>
      </c>
      <c r="AW8728" s="513">
        <f t="shared" si="4643"/>
        <v>0</v>
      </c>
      <c r="AX8728" s="513" t="e">
        <f t="shared" si="4644"/>
        <v>#DIV/0!</v>
      </c>
      <c r="AY8728" s="518">
        <f t="shared" si="4645"/>
        <v>726.14551856650075</v>
      </c>
      <c r="AZ8728" s="519" t="e">
        <f t="shared" si="4646"/>
        <v>#DIV/0!</v>
      </c>
      <c r="BA8728" s="514" t="e">
        <f t="shared" si="4665"/>
        <v>#DIV/0!</v>
      </c>
      <c r="BB8728" s="520" t="e">
        <f>+BV8728*860/8250/Cogeneratore!$C$6</f>
        <v>#DIV/0!</v>
      </c>
      <c r="BC8728" s="625"/>
      <c r="BD8728" s="451">
        <f t="shared" si="4647"/>
        <v>0</v>
      </c>
      <c r="BN8728" s="447">
        <f>+L8728/Cogeneratore!$C$24</f>
        <v>0</v>
      </c>
      <c r="BP8728" s="447">
        <f t="shared" si="4648"/>
        <v>0</v>
      </c>
      <c r="BQ8728" s="447" t="e">
        <f>IF(BR8728&lt;Cogeneratore!$C$25/Cogeneratore!$C$23,BP8728,BP8728+BR8728-Cogeneratore!$C$25/Cogeneratore!$C$23)</f>
        <v>#DIV/0!</v>
      </c>
      <c r="BR8728" s="462">
        <f t="shared" si="4667"/>
        <v>0</v>
      </c>
      <c r="BS8728" s="462" t="e">
        <f>IF(BR8728&lt;Cogeneratore!$C$25/Cogeneratore!$C$23,BR8728,Cogeneratore!$C$25/Cogeneratore!$C$23)</f>
        <v>#DIV/0!</v>
      </c>
      <c r="BT8728" s="447" t="e">
        <f>+BS8728*(1-Cogeneratore!$C$23)</f>
        <v>#DIV/0!</v>
      </c>
      <c r="BU8728" s="462" t="e">
        <f>IF(BR8728-BT8728&lt;Cogeneratore!$C$25,BR8728-BT8728,Cogeneratore!$C$25)</f>
        <v>#DIV/0!</v>
      </c>
      <c r="BV8728" s="462" t="e">
        <f t="shared" si="4649"/>
        <v>#DIV/0!</v>
      </c>
      <c r="BW8728" s="462" t="e">
        <f t="shared" si="4650"/>
        <v>#DIV/0!</v>
      </c>
      <c r="BX8728" s="462" t="e">
        <f t="shared" si="4666"/>
        <v>#DIV/0!</v>
      </c>
      <c r="BY8728" s="447" t="e">
        <f>+BX8728*(1-#REF!)</f>
        <v>#DIV/0!</v>
      </c>
      <c r="BZ8728" s="462" t="e">
        <f t="shared" si="4668"/>
        <v>#DIV/0!</v>
      </c>
      <c r="CB8728" s="462" t="e">
        <f t="shared" si="4651"/>
        <v>#DIV/0!</v>
      </c>
      <c r="CC8728" s="447" t="e">
        <f>+CB8728/#REF!</f>
        <v>#DIV/0!</v>
      </c>
      <c r="CE8728" s="451" t="e">
        <f t="shared" si="4652"/>
        <v>#DIV/0!</v>
      </c>
    </row>
    <row r="8729" spans="1:83" x14ac:dyDescent="0.2">
      <c r="A8729" s="521">
        <f t="shared" si="4653"/>
        <v>40177</v>
      </c>
      <c r="B8729" s="522">
        <f t="shared" si="4635"/>
        <v>3</v>
      </c>
      <c r="C8729" s="522">
        <f t="shared" si="4636"/>
        <v>12</v>
      </c>
      <c r="D8729" s="505" t="str">
        <f t="shared" si="4654"/>
        <v>inv</v>
      </c>
      <c r="E8729" s="522">
        <f t="shared" si="4637"/>
        <v>13</v>
      </c>
      <c r="F8729" s="522">
        <f t="shared" si="4638"/>
        <v>364</v>
      </c>
      <c r="G8729" s="522">
        <f t="shared" si="4655"/>
        <v>8725</v>
      </c>
      <c r="H8729" s="506">
        <v>649.74158653846155</v>
      </c>
      <c r="I8729" s="507">
        <f>+H8729-L8729/Cogeneratore!$C$24</f>
        <v>649.74158653846155</v>
      </c>
      <c r="J8729" s="507">
        <f t="shared" si="4656"/>
        <v>0</v>
      </c>
      <c r="K8729" s="508">
        <v>726.14551856650075</v>
      </c>
      <c r="L8729" s="508">
        <v>0</v>
      </c>
      <c r="M8729" s="507">
        <f t="shared" si="4639"/>
        <v>649.74158653846155</v>
      </c>
      <c r="N8729" s="507">
        <f t="shared" si="4657"/>
        <v>726.14551856650075</v>
      </c>
      <c r="O8729" s="509" t="s">
        <v>8</v>
      </c>
      <c r="P8729" s="578"/>
      <c r="Q8729" s="578"/>
      <c r="R8729" s="510" t="e">
        <f>MIN(IF(I8729&gt;#REF!*#REF!,#REF!,IF(AND(I8729&lt;#REF!,#REF!=2),0,ROUNDUP(I8729/#REF!,0))),#REF!)</f>
        <v>#REF!</v>
      </c>
      <c r="S8729" s="510" t="e">
        <f>IF(R8729=0,0,MAX(MIN(I8729,R8729*#REF!),#REF!))</f>
        <v>#REF!</v>
      </c>
      <c r="T8729" s="511" t="e">
        <f>IF(R8729&lt;&gt;0,IF(S8729/R8729/#REF!=1,#REF!,HLOOKUP(S8729/R8729/#REF!,#REF!,2)+(HLOOKUP(S8729/R8729/#REF!+0.2,#REF!,2)-HLOOKUP(S8729/R8729/#REF!,#REF!,2))*(S8729/R8729/#REF!-HLOOKUP(S8729/R8729/#REF!,#REF!,1))/(HLOOKUP(S8729/R8729/#REF!+0.2,#REF!,1)-HLOOKUP(S8729/R8729/#REF!,#REF!,1))),0.5)</f>
        <v>#REF!</v>
      </c>
      <c r="U8729" s="512" t="e">
        <f>IF(R8729&lt;&gt;0,IF(S8729/R8729/#REF!=1,#REF!,HLOOKUP(S8729/R8729/#REF!,#REF!,3)+(HLOOKUP(S8729/R8729/#REF!+0.2,#REF!,3)-HLOOKUP(S8729/R8729/#REF!,#REF!,3))*(S8729/R8729/#REF!-HLOOKUP(S8729/R8729/#REF!,#REF!,1))/(HLOOKUP(S8729/R8729/#REF!+0.2,#REF!,1)-HLOOKUP(S8729/R8729/#REF!,#REF!,1))),1)</f>
        <v>#REF!</v>
      </c>
      <c r="V8729" s="510" t="e">
        <f t="shared" si="4658"/>
        <v>#REF!</v>
      </c>
      <c r="W8729" s="513" t="e">
        <f>MIN(IF(N8729&gt;#REF!*#REF!,#REF!,IF(AND(N8729&lt;#REF!,#REF!=2),0,ROUNDUP(N8729/#REF!,0))),#REF!)</f>
        <v>#REF!</v>
      </c>
      <c r="X8729" s="513" t="e">
        <f t="shared" si="4659"/>
        <v>#REF!</v>
      </c>
      <c r="Y8729" s="511" t="e">
        <f>IF(W8729&lt;&gt;0,IF(AA8729/W8729/#REF!=1,#REF!,HLOOKUP(AA8729/W8729/#REF!,#REF!,2)+(HLOOKUP(AA8729/W8729/#REF!+0.2,#REF!,2)-HLOOKUP(AA8729/W8729/#REF!,#REF!,2))*(AA8729/W8729/#REF!-HLOOKUP(AA8729/W8729/#REF!,#REF!,1))/(HLOOKUP(AA8729/W8729/#REF!+0.2,#REF!,1)-HLOOKUP(AA8729/W8729/#REF!,#REF!,1))),0.5)</f>
        <v>#REF!</v>
      </c>
      <c r="Z8729" s="512" t="e">
        <f>IF(W8729&lt;&gt;0,IF(AA8729/W8729/#REF!=1,#REF!,HLOOKUP(AA8729/W8729/#REF!,#REF!,3)+(HLOOKUP(AA8729/W8729/#REF!+0.2,#REF!,3)-HLOOKUP(AA8729/W8729/#REF!,#REF!,3))*(AA8729/W8729/#REF!-HLOOKUP(AA8729/W8729/#REF!,#REF!,1))/(HLOOKUP(AA8729/W8729/#REF!+0.2,#REF!,1)-HLOOKUP(AA8729/W8729/#REF!,#REF!,1))),1)</f>
        <v>#REF!</v>
      </c>
      <c r="AA8729" s="514" t="e">
        <f>IF(W8729=0,0,MAX(MIN(N8729,W8729*#REF!),#REF!))</f>
        <v>#REF!</v>
      </c>
      <c r="AB8729" s="515" t="e">
        <f>AD8729/Cogeneratore!$C$4</f>
        <v>#DIV/0!</v>
      </c>
      <c r="AC8729" s="549"/>
      <c r="AD8729" s="550"/>
      <c r="AE8729" s="549"/>
      <c r="AF8729" s="550"/>
      <c r="AG8729" s="549"/>
      <c r="AH8729" s="550"/>
      <c r="AI8729" s="516" t="e">
        <f t="shared" si="4660"/>
        <v>#DIV/0!</v>
      </c>
      <c r="AJ8729" s="517">
        <f t="shared" si="4661"/>
        <v>0</v>
      </c>
      <c r="AK8729" s="513">
        <f t="shared" si="4640"/>
        <v>0</v>
      </c>
      <c r="AL8729" s="513">
        <f t="shared" si="4641"/>
        <v>0</v>
      </c>
      <c r="AM8729" s="513">
        <f t="shared" si="4642"/>
        <v>649.74158653846155</v>
      </c>
      <c r="AN8729" s="550"/>
      <c r="AO8729" s="550"/>
      <c r="AP8729" s="550"/>
      <c r="AQ8729" s="517">
        <f t="shared" si="4662"/>
        <v>0</v>
      </c>
      <c r="AR8729" s="513">
        <f t="shared" si="4663"/>
        <v>0</v>
      </c>
      <c r="AS8729" s="551"/>
      <c r="AT8729" s="552"/>
      <c r="AU8729" s="513">
        <f t="shared" si="4664"/>
        <v>0</v>
      </c>
      <c r="AV8729" s="513">
        <f>AU8729/Cogeneratore!$C$24</f>
        <v>0</v>
      </c>
      <c r="AW8729" s="513">
        <f t="shared" si="4643"/>
        <v>0</v>
      </c>
      <c r="AX8729" s="513" t="e">
        <f t="shared" si="4644"/>
        <v>#DIV/0!</v>
      </c>
      <c r="AY8729" s="518">
        <f t="shared" si="4645"/>
        <v>726.14551856650075</v>
      </c>
      <c r="AZ8729" s="519" t="e">
        <f t="shared" si="4646"/>
        <v>#DIV/0!</v>
      </c>
      <c r="BA8729" s="514" t="e">
        <f t="shared" si="4665"/>
        <v>#DIV/0!</v>
      </c>
      <c r="BB8729" s="520" t="e">
        <f>+BV8729*860/8250/Cogeneratore!$C$6</f>
        <v>#DIV/0!</v>
      </c>
      <c r="BC8729" s="625"/>
      <c r="BD8729" s="451">
        <f t="shared" si="4647"/>
        <v>0</v>
      </c>
      <c r="BN8729" s="447">
        <f>+L8729/Cogeneratore!$C$24</f>
        <v>0</v>
      </c>
      <c r="BP8729" s="447">
        <f t="shared" si="4648"/>
        <v>0</v>
      </c>
      <c r="BQ8729" s="447" t="e">
        <f>IF(BR8729&lt;Cogeneratore!$C$25/Cogeneratore!$C$23,BP8729,BP8729+BR8729-Cogeneratore!$C$25/Cogeneratore!$C$23)</f>
        <v>#DIV/0!</v>
      </c>
      <c r="BR8729" s="462">
        <f t="shared" si="4667"/>
        <v>0</v>
      </c>
      <c r="BS8729" s="462" t="e">
        <f>IF(BR8729&lt;Cogeneratore!$C$25/Cogeneratore!$C$23,BR8729,Cogeneratore!$C$25/Cogeneratore!$C$23)</f>
        <v>#DIV/0!</v>
      </c>
      <c r="BT8729" s="447" t="e">
        <f>+BS8729*(1-Cogeneratore!$C$23)</f>
        <v>#DIV/0!</v>
      </c>
      <c r="BU8729" s="462" t="e">
        <f>IF(BR8729-BT8729&lt;Cogeneratore!$C$25,BR8729-BT8729,Cogeneratore!$C$25)</f>
        <v>#DIV/0!</v>
      </c>
      <c r="BV8729" s="462" t="e">
        <f t="shared" si="4649"/>
        <v>#DIV/0!</v>
      </c>
      <c r="BW8729" s="462" t="e">
        <f t="shared" si="4650"/>
        <v>#DIV/0!</v>
      </c>
      <c r="BX8729" s="462" t="e">
        <f t="shared" si="4666"/>
        <v>#DIV/0!</v>
      </c>
      <c r="BY8729" s="447" t="e">
        <f>+BX8729*(1-#REF!)</f>
        <v>#DIV/0!</v>
      </c>
      <c r="BZ8729" s="462" t="e">
        <f t="shared" si="4668"/>
        <v>#DIV/0!</v>
      </c>
      <c r="CB8729" s="462" t="e">
        <f t="shared" si="4651"/>
        <v>#DIV/0!</v>
      </c>
      <c r="CC8729" s="447" t="e">
        <f>+CB8729/#REF!</f>
        <v>#DIV/0!</v>
      </c>
      <c r="CE8729" s="451" t="e">
        <f t="shared" si="4652"/>
        <v>#DIV/0!</v>
      </c>
    </row>
    <row r="8730" spans="1:83" x14ac:dyDescent="0.2">
      <c r="A8730" s="521">
        <f t="shared" si="4653"/>
        <v>40177</v>
      </c>
      <c r="B8730" s="522">
        <f t="shared" si="4635"/>
        <v>3</v>
      </c>
      <c r="C8730" s="522">
        <f t="shared" si="4636"/>
        <v>12</v>
      </c>
      <c r="D8730" s="505" t="str">
        <f t="shared" si="4654"/>
        <v>inv</v>
      </c>
      <c r="E8730" s="522">
        <f t="shared" si="4637"/>
        <v>14</v>
      </c>
      <c r="F8730" s="522">
        <f t="shared" si="4638"/>
        <v>364</v>
      </c>
      <c r="G8730" s="522">
        <f t="shared" si="4655"/>
        <v>8726</v>
      </c>
      <c r="H8730" s="506">
        <v>636.28485576923072</v>
      </c>
      <c r="I8730" s="507">
        <f>+H8730-L8730/Cogeneratore!$C$24</f>
        <v>636.28485576923072</v>
      </c>
      <c r="J8730" s="507">
        <f t="shared" si="4656"/>
        <v>0</v>
      </c>
      <c r="K8730" s="508">
        <v>726.14551856650075</v>
      </c>
      <c r="L8730" s="508">
        <v>0</v>
      </c>
      <c r="M8730" s="507">
        <f t="shared" si="4639"/>
        <v>636.28485576923072</v>
      </c>
      <c r="N8730" s="507">
        <f t="shared" si="4657"/>
        <v>726.14551856650075</v>
      </c>
      <c r="O8730" s="509" t="s">
        <v>8</v>
      </c>
      <c r="P8730" s="578"/>
      <c r="Q8730" s="578"/>
      <c r="R8730" s="510" t="e">
        <f>MIN(IF(I8730&gt;#REF!*#REF!,#REF!,IF(AND(I8730&lt;#REF!,#REF!=2),0,ROUNDUP(I8730/#REF!,0))),#REF!)</f>
        <v>#REF!</v>
      </c>
      <c r="S8730" s="510" t="e">
        <f>IF(R8730=0,0,MAX(MIN(I8730,R8730*#REF!),#REF!))</f>
        <v>#REF!</v>
      </c>
      <c r="T8730" s="511" t="e">
        <f>IF(R8730&lt;&gt;0,IF(S8730/R8730/#REF!=1,#REF!,HLOOKUP(S8730/R8730/#REF!,#REF!,2)+(HLOOKUP(S8730/R8730/#REF!+0.2,#REF!,2)-HLOOKUP(S8730/R8730/#REF!,#REF!,2))*(S8730/R8730/#REF!-HLOOKUP(S8730/R8730/#REF!,#REF!,1))/(HLOOKUP(S8730/R8730/#REF!+0.2,#REF!,1)-HLOOKUP(S8730/R8730/#REF!,#REF!,1))),0.5)</f>
        <v>#REF!</v>
      </c>
      <c r="U8730" s="512" t="e">
        <f>IF(R8730&lt;&gt;0,IF(S8730/R8730/#REF!=1,#REF!,HLOOKUP(S8730/R8730/#REF!,#REF!,3)+(HLOOKUP(S8730/R8730/#REF!+0.2,#REF!,3)-HLOOKUP(S8730/R8730/#REF!,#REF!,3))*(S8730/R8730/#REF!-HLOOKUP(S8730/R8730/#REF!,#REF!,1))/(HLOOKUP(S8730/R8730/#REF!+0.2,#REF!,1)-HLOOKUP(S8730/R8730/#REF!,#REF!,1))),1)</f>
        <v>#REF!</v>
      </c>
      <c r="V8730" s="510" t="e">
        <f t="shared" si="4658"/>
        <v>#REF!</v>
      </c>
      <c r="W8730" s="513" t="e">
        <f>MIN(IF(N8730&gt;#REF!*#REF!,#REF!,IF(AND(N8730&lt;#REF!,#REF!=2),0,ROUNDUP(N8730/#REF!,0))),#REF!)</f>
        <v>#REF!</v>
      </c>
      <c r="X8730" s="513" t="e">
        <f t="shared" si="4659"/>
        <v>#REF!</v>
      </c>
      <c r="Y8730" s="511" t="e">
        <f>IF(W8730&lt;&gt;0,IF(AA8730/W8730/#REF!=1,#REF!,HLOOKUP(AA8730/W8730/#REF!,#REF!,2)+(HLOOKUP(AA8730/W8730/#REF!+0.2,#REF!,2)-HLOOKUP(AA8730/W8730/#REF!,#REF!,2))*(AA8730/W8730/#REF!-HLOOKUP(AA8730/W8730/#REF!,#REF!,1))/(HLOOKUP(AA8730/W8730/#REF!+0.2,#REF!,1)-HLOOKUP(AA8730/W8730/#REF!,#REF!,1))),0.5)</f>
        <v>#REF!</v>
      </c>
      <c r="Z8730" s="512" t="e">
        <f>IF(W8730&lt;&gt;0,IF(AA8730/W8730/#REF!=1,#REF!,HLOOKUP(AA8730/W8730/#REF!,#REF!,3)+(HLOOKUP(AA8730/W8730/#REF!+0.2,#REF!,3)-HLOOKUP(AA8730/W8730/#REF!,#REF!,3))*(AA8730/W8730/#REF!-HLOOKUP(AA8730/W8730/#REF!,#REF!,1))/(HLOOKUP(AA8730/W8730/#REF!+0.2,#REF!,1)-HLOOKUP(AA8730/W8730/#REF!,#REF!,1))),1)</f>
        <v>#REF!</v>
      </c>
      <c r="AA8730" s="514" t="e">
        <f>IF(W8730=0,0,MAX(MIN(N8730,W8730*#REF!),#REF!))</f>
        <v>#REF!</v>
      </c>
      <c r="AB8730" s="515" t="e">
        <f>AD8730/Cogeneratore!$C$4</f>
        <v>#DIV/0!</v>
      </c>
      <c r="AC8730" s="549"/>
      <c r="AD8730" s="550"/>
      <c r="AE8730" s="549"/>
      <c r="AF8730" s="550"/>
      <c r="AG8730" s="549"/>
      <c r="AH8730" s="550"/>
      <c r="AI8730" s="516" t="e">
        <f t="shared" si="4660"/>
        <v>#DIV/0!</v>
      </c>
      <c r="AJ8730" s="517">
        <f t="shared" si="4661"/>
        <v>0</v>
      </c>
      <c r="AK8730" s="513">
        <f t="shared" si="4640"/>
        <v>0</v>
      </c>
      <c r="AL8730" s="513">
        <f t="shared" si="4641"/>
        <v>0</v>
      </c>
      <c r="AM8730" s="513">
        <f t="shared" si="4642"/>
        <v>636.28485576923072</v>
      </c>
      <c r="AN8730" s="550"/>
      <c r="AO8730" s="550"/>
      <c r="AP8730" s="550"/>
      <c r="AQ8730" s="517">
        <f t="shared" si="4662"/>
        <v>0</v>
      </c>
      <c r="AR8730" s="513">
        <f t="shared" si="4663"/>
        <v>0</v>
      </c>
      <c r="AS8730" s="551"/>
      <c r="AT8730" s="552"/>
      <c r="AU8730" s="513">
        <f t="shared" si="4664"/>
        <v>0</v>
      </c>
      <c r="AV8730" s="513">
        <f>AU8730/Cogeneratore!$C$24</f>
        <v>0</v>
      </c>
      <c r="AW8730" s="513">
        <f t="shared" si="4643"/>
        <v>0</v>
      </c>
      <c r="AX8730" s="513" t="e">
        <f t="shared" si="4644"/>
        <v>#DIV/0!</v>
      </c>
      <c r="AY8730" s="518">
        <f t="shared" si="4645"/>
        <v>726.14551856650075</v>
      </c>
      <c r="AZ8730" s="519" t="e">
        <f t="shared" si="4646"/>
        <v>#DIV/0!</v>
      </c>
      <c r="BA8730" s="514" t="e">
        <f t="shared" si="4665"/>
        <v>#DIV/0!</v>
      </c>
      <c r="BB8730" s="520" t="e">
        <f>+BV8730*860/8250/Cogeneratore!$C$6</f>
        <v>#DIV/0!</v>
      </c>
      <c r="BC8730" s="625"/>
      <c r="BD8730" s="451">
        <f t="shared" si="4647"/>
        <v>0</v>
      </c>
      <c r="BN8730" s="447">
        <f>+L8730/Cogeneratore!$C$24</f>
        <v>0</v>
      </c>
      <c r="BP8730" s="447">
        <f t="shared" si="4648"/>
        <v>0</v>
      </c>
      <c r="BQ8730" s="447" t="e">
        <f>IF(BR8730&lt;Cogeneratore!$C$25/Cogeneratore!$C$23,BP8730,BP8730+BR8730-Cogeneratore!$C$25/Cogeneratore!$C$23)</f>
        <v>#DIV/0!</v>
      </c>
      <c r="BR8730" s="462">
        <f t="shared" si="4667"/>
        <v>0</v>
      </c>
      <c r="BS8730" s="462" t="e">
        <f>IF(BR8730&lt;Cogeneratore!$C$25/Cogeneratore!$C$23,BR8730,Cogeneratore!$C$25/Cogeneratore!$C$23)</f>
        <v>#DIV/0!</v>
      </c>
      <c r="BT8730" s="447" t="e">
        <f>+BS8730*(1-Cogeneratore!$C$23)</f>
        <v>#DIV/0!</v>
      </c>
      <c r="BU8730" s="462" t="e">
        <f>IF(BR8730-BT8730&lt;Cogeneratore!$C$25,BR8730-BT8730,Cogeneratore!$C$25)</f>
        <v>#DIV/0!</v>
      </c>
      <c r="BV8730" s="462" t="e">
        <f t="shared" si="4649"/>
        <v>#DIV/0!</v>
      </c>
      <c r="BW8730" s="462" t="e">
        <f t="shared" si="4650"/>
        <v>#DIV/0!</v>
      </c>
      <c r="BX8730" s="462" t="e">
        <f t="shared" si="4666"/>
        <v>#DIV/0!</v>
      </c>
      <c r="BY8730" s="447" t="e">
        <f>+BX8730*(1-#REF!)</f>
        <v>#DIV/0!</v>
      </c>
      <c r="BZ8730" s="462" t="e">
        <f t="shared" si="4668"/>
        <v>#DIV/0!</v>
      </c>
      <c r="CB8730" s="462" t="e">
        <f t="shared" si="4651"/>
        <v>#DIV/0!</v>
      </c>
      <c r="CC8730" s="447" t="e">
        <f>+CB8730/#REF!</f>
        <v>#DIV/0!</v>
      </c>
      <c r="CE8730" s="451" t="e">
        <f t="shared" si="4652"/>
        <v>#DIV/0!</v>
      </c>
    </row>
    <row r="8731" spans="1:83" x14ac:dyDescent="0.2">
      <c r="A8731" s="521">
        <f t="shared" si="4653"/>
        <v>40177</v>
      </c>
      <c r="B8731" s="522">
        <f t="shared" si="4635"/>
        <v>3</v>
      </c>
      <c r="C8731" s="522">
        <f t="shared" si="4636"/>
        <v>12</v>
      </c>
      <c r="D8731" s="505" t="str">
        <f t="shared" si="4654"/>
        <v>inv</v>
      </c>
      <c r="E8731" s="522">
        <f t="shared" si="4637"/>
        <v>15</v>
      </c>
      <c r="F8731" s="522">
        <f t="shared" si="4638"/>
        <v>364</v>
      </c>
      <c r="G8731" s="522">
        <f t="shared" si="4655"/>
        <v>8727</v>
      </c>
      <c r="H8731" s="506">
        <v>623.17427884615381</v>
      </c>
      <c r="I8731" s="507">
        <f>+H8731-L8731/Cogeneratore!$C$24</f>
        <v>623.17427884615381</v>
      </c>
      <c r="J8731" s="507">
        <f t="shared" si="4656"/>
        <v>0</v>
      </c>
      <c r="K8731" s="508">
        <v>726.14551856650075</v>
      </c>
      <c r="L8731" s="508">
        <v>0</v>
      </c>
      <c r="M8731" s="507">
        <f t="shared" si="4639"/>
        <v>623.17427884615381</v>
      </c>
      <c r="N8731" s="507">
        <f t="shared" si="4657"/>
        <v>726.14551856650075</v>
      </c>
      <c r="O8731" s="509" t="s">
        <v>8</v>
      </c>
      <c r="P8731" s="578"/>
      <c r="Q8731" s="578"/>
      <c r="R8731" s="510" t="e">
        <f>MIN(IF(I8731&gt;#REF!*#REF!,#REF!,IF(AND(I8731&lt;#REF!,#REF!=2),0,ROUNDUP(I8731/#REF!,0))),#REF!)</f>
        <v>#REF!</v>
      </c>
      <c r="S8731" s="510" t="e">
        <f>IF(R8731=0,0,MAX(MIN(I8731,R8731*#REF!),#REF!))</f>
        <v>#REF!</v>
      </c>
      <c r="T8731" s="511" t="e">
        <f>IF(R8731&lt;&gt;0,IF(S8731/R8731/#REF!=1,#REF!,HLOOKUP(S8731/R8731/#REF!,#REF!,2)+(HLOOKUP(S8731/R8731/#REF!+0.2,#REF!,2)-HLOOKUP(S8731/R8731/#REF!,#REF!,2))*(S8731/R8731/#REF!-HLOOKUP(S8731/R8731/#REF!,#REF!,1))/(HLOOKUP(S8731/R8731/#REF!+0.2,#REF!,1)-HLOOKUP(S8731/R8731/#REF!,#REF!,1))),0.5)</f>
        <v>#REF!</v>
      </c>
      <c r="U8731" s="512" t="e">
        <f>IF(R8731&lt;&gt;0,IF(S8731/R8731/#REF!=1,#REF!,HLOOKUP(S8731/R8731/#REF!,#REF!,3)+(HLOOKUP(S8731/R8731/#REF!+0.2,#REF!,3)-HLOOKUP(S8731/R8731/#REF!,#REF!,3))*(S8731/R8731/#REF!-HLOOKUP(S8731/R8731/#REF!,#REF!,1))/(HLOOKUP(S8731/R8731/#REF!+0.2,#REF!,1)-HLOOKUP(S8731/R8731/#REF!,#REF!,1))),1)</f>
        <v>#REF!</v>
      </c>
      <c r="V8731" s="510" t="e">
        <f t="shared" si="4658"/>
        <v>#REF!</v>
      </c>
      <c r="W8731" s="513" t="e">
        <f>MIN(IF(N8731&gt;#REF!*#REF!,#REF!,IF(AND(N8731&lt;#REF!,#REF!=2),0,ROUNDUP(N8731/#REF!,0))),#REF!)</f>
        <v>#REF!</v>
      </c>
      <c r="X8731" s="513" t="e">
        <f t="shared" si="4659"/>
        <v>#REF!</v>
      </c>
      <c r="Y8731" s="511" t="e">
        <f>IF(W8731&lt;&gt;0,IF(AA8731/W8731/#REF!=1,#REF!,HLOOKUP(AA8731/W8731/#REF!,#REF!,2)+(HLOOKUP(AA8731/W8731/#REF!+0.2,#REF!,2)-HLOOKUP(AA8731/W8731/#REF!,#REF!,2))*(AA8731/W8731/#REF!-HLOOKUP(AA8731/W8731/#REF!,#REF!,1))/(HLOOKUP(AA8731/W8731/#REF!+0.2,#REF!,1)-HLOOKUP(AA8731/W8731/#REF!,#REF!,1))),0.5)</f>
        <v>#REF!</v>
      </c>
      <c r="Z8731" s="512" t="e">
        <f>IF(W8731&lt;&gt;0,IF(AA8731/W8731/#REF!=1,#REF!,HLOOKUP(AA8731/W8731/#REF!,#REF!,3)+(HLOOKUP(AA8731/W8731/#REF!+0.2,#REF!,3)-HLOOKUP(AA8731/W8731/#REF!,#REF!,3))*(AA8731/W8731/#REF!-HLOOKUP(AA8731/W8731/#REF!,#REF!,1))/(HLOOKUP(AA8731/W8731/#REF!+0.2,#REF!,1)-HLOOKUP(AA8731/W8731/#REF!,#REF!,1))),1)</f>
        <v>#REF!</v>
      </c>
      <c r="AA8731" s="514" t="e">
        <f>IF(W8731=0,0,MAX(MIN(N8731,W8731*#REF!),#REF!))</f>
        <v>#REF!</v>
      </c>
      <c r="AB8731" s="515" t="e">
        <f>AD8731/Cogeneratore!$C$4</f>
        <v>#DIV/0!</v>
      </c>
      <c r="AC8731" s="549"/>
      <c r="AD8731" s="550"/>
      <c r="AE8731" s="549"/>
      <c r="AF8731" s="550"/>
      <c r="AG8731" s="549"/>
      <c r="AH8731" s="550"/>
      <c r="AI8731" s="516" t="e">
        <f t="shared" si="4660"/>
        <v>#DIV/0!</v>
      </c>
      <c r="AJ8731" s="517">
        <f t="shared" si="4661"/>
        <v>0</v>
      </c>
      <c r="AK8731" s="513">
        <f t="shared" si="4640"/>
        <v>0</v>
      </c>
      <c r="AL8731" s="513">
        <f t="shared" si="4641"/>
        <v>0</v>
      </c>
      <c r="AM8731" s="513">
        <f t="shared" si="4642"/>
        <v>623.17427884615381</v>
      </c>
      <c r="AN8731" s="550"/>
      <c r="AO8731" s="550"/>
      <c r="AP8731" s="550"/>
      <c r="AQ8731" s="517">
        <f t="shared" si="4662"/>
        <v>0</v>
      </c>
      <c r="AR8731" s="513">
        <f t="shared" si="4663"/>
        <v>0</v>
      </c>
      <c r="AS8731" s="551"/>
      <c r="AT8731" s="552"/>
      <c r="AU8731" s="513">
        <f t="shared" si="4664"/>
        <v>0</v>
      </c>
      <c r="AV8731" s="513">
        <f>AU8731/Cogeneratore!$C$24</f>
        <v>0</v>
      </c>
      <c r="AW8731" s="513">
        <f t="shared" si="4643"/>
        <v>0</v>
      </c>
      <c r="AX8731" s="513" t="e">
        <f t="shared" si="4644"/>
        <v>#DIV/0!</v>
      </c>
      <c r="AY8731" s="518">
        <f t="shared" si="4645"/>
        <v>726.14551856650075</v>
      </c>
      <c r="AZ8731" s="519" t="e">
        <f t="shared" si="4646"/>
        <v>#DIV/0!</v>
      </c>
      <c r="BA8731" s="514" t="e">
        <f t="shared" si="4665"/>
        <v>#DIV/0!</v>
      </c>
      <c r="BB8731" s="520" t="e">
        <f>+BV8731*860/8250/Cogeneratore!$C$6</f>
        <v>#DIV/0!</v>
      </c>
      <c r="BC8731" s="625"/>
      <c r="BD8731" s="451">
        <f t="shared" si="4647"/>
        <v>0</v>
      </c>
      <c r="BN8731" s="447">
        <f>+L8731/Cogeneratore!$C$24</f>
        <v>0</v>
      </c>
      <c r="BP8731" s="447">
        <f t="shared" si="4648"/>
        <v>0</v>
      </c>
      <c r="BQ8731" s="447" t="e">
        <f>IF(BR8731&lt;Cogeneratore!$C$25/Cogeneratore!$C$23,BP8731,BP8731+BR8731-Cogeneratore!$C$25/Cogeneratore!$C$23)</f>
        <v>#DIV/0!</v>
      </c>
      <c r="BR8731" s="462">
        <f t="shared" si="4667"/>
        <v>0</v>
      </c>
      <c r="BS8731" s="462" t="e">
        <f>IF(BR8731&lt;Cogeneratore!$C$25/Cogeneratore!$C$23,BR8731,Cogeneratore!$C$25/Cogeneratore!$C$23)</f>
        <v>#DIV/0!</v>
      </c>
      <c r="BT8731" s="447" t="e">
        <f>+BS8731*(1-Cogeneratore!$C$23)</f>
        <v>#DIV/0!</v>
      </c>
      <c r="BU8731" s="462" t="e">
        <f>IF(BR8731-BT8731&lt;Cogeneratore!$C$25,BR8731-BT8731,Cogeneratore!$C$25)</f>
        <v>#DIV/0!</v>
      </c>
      <c r="BV8731" s="462" t="e">
        <f t="shared" si="4649"/>
        <v>#DIV/0!</v>
      </c>
      <c r="BW8731" s="462" t="e">
        <f t="shared" si="4650"/>
        <v>#DIV/0!</v>
      </c>
      <c r="BX8731" s="462" t="e">
        <f t="shared" si="4666"/>
        <v>#DIV/0!</v>
      </c>
      <c r="BY8731" s="447" t="e">
        <f>+BX8731*(1-#REF!)</f>
        <v>#DIV/0!</v>
      </c>
      <c r="BZ8731" s="462" t="e">
        <f t="shared" si="4668"/>
        <v>#DIV/0!</v>
      </c>
      <c r="CB8731" s="462" t="e">
        <f t="shared" si="4651"/>
        <v>#DIV/0!</v>
      </c>
      <c r="CC8731" s="447" t="e">
        <f>+CB8731/#REF!</f>
        <v>#DIV/0!</v>
      </c>
      <c r="CE8731" s="451" t="e">
        <f t="shared" si="4652"/>
        <v>#DIV/0!</v>
      </c>
    </row>
    <row r="8732" spans="1:83" x14ac:dyDescent="0.2">
      <c r="A8732" s="521">
        <f t="shared" si="4653"/>
        <v>40177</v>
      </c>
      <c r="B8732" s="522">
        <f t="shared" si="4635"/>
        <v>3</v>
      </c>
      <c r="C8732" s="522">
        <f t="shared" si="4636"/>
        <v>12</v>
      </c>
      <c r="D8732" s="505" t="str">
        <f t="shared" si="4654"/>
        <v>inv</v>
      </c>
      <c r="E8732" s="522">
        <f t="shared" si="4637"/>
        <v>16</v>
      </c>
      <c r="F8732" s="522">
        <f t="shared" si="4638"/>
        <v>364</v>
      </c>
      <c r="G8732" s="522">
        <f t="shared" si="4655"/>
        <v>8728</v>
      </c>
      <c r="H8732" s="506">
        <v>613.00600961538464</v>
      </c>
      <c r="I8732" s="507">
        <f>+H8732-L8732/Cogeneratore!$C$24</f>
        <v>613.00600961538464</v>
      </c>
      <c r="J8732" s="507">
        <f t="shared" si="4656"/>
        <v>0</v>
      </c>
      <c r="K8732" s="508">
        <v>414.94029632371473</v>
      </c>
      <c r="L8732" s="508">
        <v>0</v>
      </c>
      <c r="M8732" s="507">
        <f t="shared" si="4639"/>
        <v>613.00600961538464</v>
      </c>
      <c r="N8732" s="507">
        <f t="shared" si="4657"/>
        <v>414.94029632371473</v>
      </c>
      <c r="O8732" s="509" t="s">
        <v>8</v>
      </c>
      <c r="P8732" s="578"/>
      <c r="Q8732" s="578"/>
      <c r="R8732" s="510" t="e">
        <f>MIN(IF(I8732&gt;#REF!*#REF!,#REF!,IF(AND(I8732&lt;#REF!,#REF!=2),0,ROUNDUP(I8732/#REF!,0))),#REF!)</f>
        <v>#REF!</v>
      </c>
      <c r="S8732" s="510" t="e">
        <f>IF(R8732=0,0,MAX(MIN(I8732,R8732*#REF!),#REF!))</f>
        <v>#REF!</v>
      </c>
      <c r="T8732" s="511" t="e">
        <f>IF(R8732&lt;&gt;0,IF(S8732/R8732/#REF!=1,#REF!,HLOOKUP(S8732/R8732/#REF!,#REF!,2)+(HLOOKUP(S8732/R8732/#REF!+0.2,#REF!,2)-HLOOKUP(S8732/R8732/#REF!,#REF!,2))*(S8732/R8732/#REF!-HLOOKUP(S8732/R8732/#REF!,#REF!,1))/(HLOOKUP(S8732/R8732/#REF!+0.2,#REF!,1)-HLOOKUP(S8732/R8732/#REF!,#REF!,1))),0.5)</f>
        <v>#REF!</v>
      </c>
      <c r="U8732" s="512" t="e">
        <f>IF(R8732&lt;&gt;0,IF(S8732/R8732/#REF!=1,#REF!,HLOOKUP(S8732/R8732/#REF!,#REF!,3)+(HLOOKUP(S8732/R8732/#REF!+0.2,#REF!,3)-HLOOKUP(S8732/R8732/#REF!,#REF!,3))*(S8732/R8732/#REF!-HLOOKUP(S8732/R8732/#REF!,#REF!,1))/(HLOOKUP(S8732/R8732/#REF!+0.2,#REF!,1)-HLOOKUP(S8732/R8732/#REF!,#REF!,1))),1)</f>
        <v>#REF!</v>
      </c>
      <c r="V8732" s="510" t="e">
        <f t="shared" si="4658"/>
        <v>#REF!</v>
      </c>
      <c r="W8732" s="513" t="e">
        <f>MIN(IF(N8732&gt;#REF!*#REF!,#REF!,IF(AND(N8732&lt;#REF!,#REF!=2),0,ROUNDUP(N8732/#REF!,0))),#REF!)</f>
        <v>#REF!</v>
      </c>
      <c r="X8732" s="513" t="e">
        <f t="shared" si="4659"/>
        <v>#REF!</v>
      </c>
      <c r="Y8732" s="511" t="e">
        <f>IF(W8732&lt;&gt;0,IF(AA8732/W8732/#REF!=1,#REF!,HLOOKUP(AA8732/W8732/#REF!,#REF!,2)+(HLOOKUP(AA8732/W8732/#REF!+0.2,#REF!,2)-HLOOKUP(AA8732/W8732/#REF!,#REF!,2))*(AA8732/W8732/#REF!-HLOOKUP(AA8732/W8732/#REF!,#REF!,1))/(HLOOKUP(AA8732/W8732/#REF!+0.2,#REF!,1)-HLOOKUP(AA8732/W8732/#REF!,#REF!,1))),0.5)</f>
        <v>#REF!</v>
      </c>
      <c r="Z8732" s="512" t="e">
        <f>IF(W8732&lt;&gt;0,IF(AA8732/W8732/#REF!=1,#REF!,HLOOKUP(AA8732/W8732/#REF!,#REF!,3)+(HLOOKUP(AA8732/W8732/#REF!+0.2,#REF!,3)-HLOOKUP(AA8732/W8732/#REF!,#REF!,3))*(AA8732/W8732/#REF!-HLOOKUP(AA8732/W8732/#REF!,#REF!,1))/(HLOOKUP(AA8732/W8732/#REF!+0.2,#REF!,1)-HLOOKUP(AA8732/W8732/#REF!,#REF!,1))),1)</f>
        <v>#REF!</v>
      </c>
      <c r="AA8732" s="514" t="e">
        <f>IF(W8732=0,0,MAX(MIN(N8732,W8732*#REF!),#REF!))</f>
        <v>#REF!</v>
      </c>
      <c r="AB8732" s="515" t="e">
        <f>AD8732/Cogeneratore!$C$4</f>
        <v>#DIV/0!</v>
      </c>
      <c r="AC8732" s="549"/>
      <c r="AD8732" s="550"/>
      <c r="AE8732" s="549"/>
      <c r="AF8732" s="550"/>
      <c r="AG8732" s="549"/>
      <c r="AH8732" s="550"/>
      <c r="AI8732" s="516" t="e">
        <f t="shared" si="4660"/>
        <v>#DIV/0!</v>
      </c>
      <c r="AJ8732" s="517">
        <f t="shared" si="4661"/>
        <v>0</v>
      </c>
      <c r="AK8732" s="513">
        <f t="shared" si="4640"/>
        <v>0</v>
      </c>
      <c r="AL8732" s="513">
        <f t="shared" si="4641"/>
        <v>0</v>
      </c>
      <c r="AM8732" s="513">
        <f t="shared" si="4642"/>
        <v>613.00600961538464</v>
      </c>
      <c r="AN8732" s="550"/>
      <c r="AO8732" s="550"/>
      <c r="AP8732" s="550"/>
      <c r="AQ8732" s="517">
        <f t="shared" si="4662"/>
        <v>0</v>
      </c>
      <c r="AR8732" s="513">
        <f t="shared" si="4663"/>
        <v>0</v>
      </c>
      <c r="AS8732" s="551"/>
      <c r="AT8732" s="552"/>
      <c r="AU8732" s="513">
        <f t="shared" si="4664"/>
        <v>0</v>
      </c>
      <c r="AV8732" s="513">
        <f>AU8732/Cogeneratore!$C$24</f>
        <v>0</v>
      </c>
      <c r="AW8732" s="513">
        <f t="shared" si="4643"/>
        <v>0</v>
      </c>
      <c r="AX8732" s="513" t="e">
        <f t="shared" si="4644"/>
        <v>#DIV/0!</v>
      </c>
      <c r="AY8732" s="518">
        <f t="shared" si="4645"/>
        <v>414.94029632371473</v>
      </c>
      <c r="AZ8732" s="519" t="e">
        <f t="shared" si="4646"/>
        <v>#DIV/0!</v>
      </c>
      <c r="BA8732" s="514" t="e">
        <f t="shared" si="4665"/>
        <v>#DIV/0!</v>
      </c>
      <c r="BB8732" s="520" t="e">
        <f>+BV8732*860/8250/Cogeneratore!$C$6</f>
        <v>#DIV/0!</v>
      </c>
      <c r="BC8732" s="625"/>
      <c r="BD8732" s="451">
        <f t="shared" si="4647"/>
        <v>0</v>
      </c>
      <c r="BN8732" s="447">
        <f>+L8732/Cogeneratore!$C$24</f>
        <v>0</v>
      </c>
      <c r="BP8732" s="447">
        <f t="shared" si="4648"/>
        <v>0</v>
      </c>
      <c r="BQ8732" s="447" t="e">
        <f>IF(BR8732&lt;Cogeneratore!$C$25/Cogeneratore!$C$23,BP8732,BP8732+BR8732-Cogeneratore!$C$25/Cogeneratore!$C$23)</f>
        <v>#DIV/0!</v>
      </c>
      <c r="BR8732" s="462">
        <f t="shared" si="4667"/>
        <v>0</v>
      </c>
      <c r="BS8732" s="462" t="e">
        <f>IF(BR8732&lt;Cogeneratore!$C$25/Cogeneratore!$C$23,BR8732,Cogeneratore!$C$25/Cogeneratore!$C$23)</f>
        <v>#DIV/0!</v>
      </c>
      <c r="BT8732" s="447" t="e">
        <f>+BS8732*(1-Cogeneratore!$C$23)</f>
        <v>#DIV/0!</v>
      </c>
      <c r="BU8732" s="462" t="e">
        <f>IF(BR8732-BT8732&lt;Cogeneratore!$C$25,BR8732-BT8732,Cogeneratore!$C$25)</f>
        <v>#DIV/0!</v>
      </c>
      <c r="BV8732" s="462" t="e">
        <f t="shared" si="4649"/>
        <v>#DIV/0!</v>
      </c>
      <c r="BW8732" s="462" t="e">
        <f t="shared" si="4650"/>
        <v>#DIV/0!</v>
      </c>
      <c r="BX8732" s="462" t="e">
        <f t="shared" si="4666"/>
        <v>#DIV/0!</v>
      </c>
      <c r="BY8732" s="447" t="e">
        <f>+BX8732*(1-#REF!)</f>
        <v>#DIV/0!</v>
      </c>
      <c r="BZ8732" s="462" t="e">
        <f t="shared" si="4668"/>
        <v>#DIV/0!</v>
      </c>
      <c r="CB8732" s="462" t="e">
        <f t="shared" si="4651"/>
        <v>#DIV/0!</v>
      </c>
      <c r="CC8732" s="447" t="e">
        <f>+CB8732/#REF!</f>
        <v>#DIV/0!</v>
      </c>
      <c r="CE8732" s="451" t="e">
        <f t="shared" si="4652"/>
        <v>#DIV/0!</v>
      </c>
    </row>
    <row r="8733" spans="1:83" x14ac:dyDescent="0.2">
      <c r="A8733" s="521">
        <f t="shared" si="4653"/>
        <v>40177</v>
      </c>
      <c r="B8733" s="522">
        <f t="shared" si="4635"/>
        <v>3</v>
      </c>
      <c r="C8733" s="522">
        <f t="shared" si="4636"/>
        <v>12</v>
      </c>
      <c r="D8733" s="505" t="str">
        <f t="shared" si="4654"/>
        <v>inv</v>
      </c>
      <c r="E8733" s="522">
        <f t="shared" si="4637"/>
        <v>17</v>
      </c>
      <c r="F8733" s="522">
        <f t="shared" si="4638"/>
        <v>364</v>
      </c>
      <c r="G8733" s="522">
        <f t="shared" si="4655"/>
        <v>8729</v>
      </c>
      <c r="H8733" s="506">
        <v>616.71634615384619</v>
      </c>
      <c r="I8733" s="507">
        <f>+H8733-L8733/Cogeneratore!$C$24</f>
        <v>616.71634615384619</v>
      </c>
      <c r="J8733" s="507">
        <f t="shared" si="4656"/>
        <v>0</v>
      </c>
      <c r="K8733" s="508">
        <v>414.94029632371473</v>
      </c>
      <c r="L8733" s="508">
        <v>0</v>
      </c>
      <c r="M8733" s="507">
        <f t="shared" si="4639"/>
        <v>616.71634615384619</v>
      </c>
      <c r="N8733" s="507">
        <f t="shared" si="4657"/>
        <v>414.94029632371473</v>
      </c>
      <c r="O8733" s="509" t="s">
        <v>8</v>
      </c>
      <c r="P8733" s="578"/>
      <c r="Q8733" s="578"/>
      <c r="R8733" s="510" t="e">
        <f>MIN(IF(I8733&gt;#REF!*#REF!,#REF!,IF(AND(I8733&lt;#REF!,#REF!=2),0,ROUNDUP(I8733/#REF!,0))),#REF!)</f>
        <v>#REF!</v>
      </c>
      <c r="S8733" s="510" t="e">
        <f>IF(R8733=0,0,MAX(MIN(I8733,R8733*#REF!),#REF!))</f>
        <v>#REF!</v>
      </c>
      <c r="T8733" s="511" t="e">
        <f>IF(R8733&lt;&gt;0,IF(S8733/R8733/#REF!=1,#REF!,HLOOKUP(S8733/R8733/#REF!,#REF!,2)+(HLOOKUP(S8733/R8733/#REF!+0.2,#REF!,2)-HLOOKUP(S8733/R8733/#REF!,#REF!,2))*(S8733/R8733/#REF!-HLOOKUP(S8733/R8733/#REF!,#REF!,1))/(HLOOKUP(S8733/R8733/#REF!+0.2,#REF!,1)-HLOOKUP(S8733/R8733/#REF!,#REF!,1))),0.5)</f>
        <v>#REF!</v>
      </c>
      <c r="U8733" s="512" t="e">
        <f>IF(R8733&lt;&gt;0,IF(S8733/R8733/#REF!=1,#REF!,HLOOKUP(S8733/R8733/#REF!,#REF!,3)+(HLOOKUP(S8733/R8733/#REF!+0.2,#REF!,3)-HLOOKUP(S8733/R8733/#REF!,#REF!,3))*(S8733/R8733/#REF!-HLOOKUP(S8733/R8733/#REF!,#REF!,1))/(HLOOKUP(S8733/R8733/#REF!+0.2,#REF!,1)-HLOOKUP(S8733/R8733/#REF!,#REF!,1))),1)</f>
        <v>#REF!</v>
      </c>
      <c r="V8733" s="510" t="e">
        <f t="shared" si="4658"/>
        <v>#REF!</v>
      </c>
      <c r="W8733" s="513" t="e">
        <f>MIN(IF(N8733&gt;#REF!*#REF!,#REF!,IF(AND(N8733&lt;#REF!,#REF!=2),0,ROUNDUP(N8733/#REF!,0))),#REF!)</f>
        <v>#REF!</v>
      </c>
      <c r="X8733" s="513" t="e">
        <f t="shared" si="4659"/>
        <v>#REF!</v>
      </c>
      <c r="Y8733" s="511" t="e">
        <f>IF(W8733&lt;&gt;0,IF(AA8733/W8733/#REF!=1,#REF!,HLOOKUP(AA8733/W8733/#REF!,#REF!,2)+(HLOOKUP(AA8733/W8733/#REF!+0.2,#REF!,2)-HLOOKUP(AA8733/W8733/#REF!,#REF!,2))*(AA8733/W8733/#REF!-HLOOKUP(AA8733/W8733/#REF!,#REF!,1))/(HLOOKUP(AA8733/W8733/#REF!+0.2,#REF!,1)-HLOOKUP(AA8733/W8733/#REF!,#REF!,1))),0.5)</f>
        <v>#REF!</v>
      </c>
      <c r="Z8733" s="512" t="e">
        <f>IF(W8733&lt;&gt;0,IF(AA8733/W8733/#REF!=1,#REF!,HLOOKUP(AA8733/W8733/#REF!,#REF!,3)+(HLOOKUP(AA8733/W8733/#REF!+0.2,#REF!,3)-HLOOKUP(AA8733/W8733/#REF!,#REF!,3))*(AA8733/W8733/#REF!-HLOOKUP(AA8733/W8733/#REF!,#REF!,1))/(HLOOKUP(AA8733/W8733/#REF!+0.2,#REF!,1)-HLOOKUP(AA8733/W8733/#REF!,#REF!,1))),1)</f>
        <v>#REF!</v>
      </c>
      <c r="AA8733" s="514" t="e">
        <f>IF(W8733=0,0,MAX(MIN(N8733,W8733*#REF!),#REF!))</f>
        <v>#REF!</v>
      </c>
      <c r="AB8733" s="515" t="e">
        <f>AD8733/Cogeneratore!$C$4</f>
        <v>#DIV/0!</v>
      </c>
      <c r="AC8733" s="549"/>
      <c r="AD8733" s="550"/>
      <c r="AE8733" s="549"/>
      <c r="AF8733" s="550"/>
      <c r="AG8733" s="549"/>
      <c r="AH8733" s="550"/>
      <c r="AI8733" s="516" t="e">
        <f t="shared" si="4660"/>
        <v>#DIV/0!</v>
      </c>
      <c r="AJ8733" s="517">
        <f t="shared" si="4661"/>
        <v>0</v>
      </c>
      <c r="AK8733" s="513">
        <f t="shared" si="4640"/>
        <v>0</v>
      </c>
      <c r="AL8733" s="513">
        <f t="shared" si="4641"/>
        <v>0</v>
      </c>
      <c r="AM8733" s="513">
        <f t="shared" si="4642"/>
        <v>616.71634615384619</v>
      </c>
      <c r="AN8733" s="550"/>
      <c r="AO8733" s="550"/>
      <c r="AP8733" s="550"/>
      <c r="AQ8733" s="517">
        <f t="shared" si="4662"/>
        <v>0</v>
      </c>
      <c r="AR8733" s="513">
        <f t="shared" si="4663"/>
        <v>0</v>
      </c>
      <c r="AS8733" s="551"/>
      <c r="AT8733" s="552"/>
      <c r="AU8733" s="513">
        <f t="shared" si="4664"/>
        <v>0</v>
      </c>
      <c r="AV8733" s="513">
        <f>AU8733/Cogeneratore!$C$24</f>
        <v>0</v>
      </c>
      <c r="AW8733" s="513">
        <f t="shared" si="4643"/>
        <v>0</v>
      </c>
      <c r="AX8733" s="513" t="e">
        <f t="shared" si="4644"/>
        <v>#DIV/0!</v>
      </c>
      <c r="AY8733" s="518">
        <f t="shared" si="4645"/>
        <v>414.94029632371473</v>
      </c>
      <c r="AZ8733" s="519" t="e">
        <f t="shared" si="4646"/>
        <v>#DIV/0!</v>
      </c>
      <c r="BA8733" s="514" t="e">
        <f t="shared" si="4665"/>
        <v>#DIV/0!</v>
      </c>
      <c r="BB8733" s="520" t="e">
        <f>+BV8733*860/8250/Cogeneratore!$C$6</f>
        <v>#DIV/0!</v>
      </c>
      <c r="BC8733" s="625"/>
      <c r="BD8733" s="451">
        <f t="shared" si="4647"/>
        <v>0</v>
      </c>
      <c r="BN8733" s="447">
        <f>+L8733/Cogeneratore!$C$24</f>
        <v>0</v>
      </c>
      <c r="BP8733" s="447">
        <f t="shared" si="4648"/>
        <v>0</v>
      </c>
      <c r="BQ8733" s="447" t="e">
        <f>IF(BR8733&lt;Cogeneratore!$C$25/Cogeneratore!$C$23,BP8733,BP8733+BR8733-Cogeneratore!$C$25/Cogeneratore!$C$23)</f>
        <v>#DIV/0!</v>
      </c>
      <c r="BR8733" s="462">
        <f t="shared" si="4667"/>
        <v>0</v>
      </c>
      <c r="BS8733" s="462" t="e">
        <f>IF(BR8733&lt;Cogeneratore!$C$25/Cogeneratore!$C$23,BR8733,Cogeneratore!$C$25/Cogeneratore!$C$23)</f>
        <v>#DIV/0!</v>
      </c>
      <c r="BT8733" s="447" t="e">
        <f>+BS8733*(1-Cogeneratore!$C$23)</f>
        <v>#DIV/0!</v>
      </c>
      <c r="BU8733" s="462" t="e">
        <f>IF(BR8733-BT8733&lt;Cogeneratore!$C$25,BR8733-BT8733,Cogeneratore!$C$25)</f>
        <v>#DIV/0!</v>
      </c>
      <c r="BV8733" s="462" t="e">
        <f t="shared" si="4649"/>
        <v>#DIV/0!</v>
      </c>
      <c r="BW8733" s="462" t="e">
        <f t="shared" si="4650"/>
        <v>#DIV/0!</v>
      </c>
      <c r="BX8733" s="462" t="e">
        <f t="shared" si="4666"/>
        <v>#DIV/0!</v>
      </c>
      <c r="BY8733" s="447" t="e">
        <f>+BX8733*(1-#REF!)</f>
        <v>#DIV/0!</v>
      </c>
      <c r="BZ8733" s="462" t="e">
        <f t="shared" si="4668"/>
        <v>#DIV/0!</v>
      </c>
      <c r="CB8733" s="462" t="e">
        <f t="shared" si="4651"/>
        <v>#DIV/0!</v>
      </c>
      <c r="CC8733" s="447" t="e">
        <f>+CB8733/#REF!</f>
        <v>#DIV/0!</v>
      </c>
      <c r="CE8733" s="451" t="e">
        <f t="shared" si="4652"/>
        <v>#DIV/0!</v>
      </c>
    </row>
    <row r="8734" spans="1:83" x14ac:dyDescent="0.2">
      <c r="A8734" s="521">
        <f t="shared" si="4653"/>
        <v>40177</v>
      </c>
      <c r="B8734" s="522">
        <f t="shared" si="4635"/>
        <v>3</v>
      </c>
      <c r="C8734" s="522">
        <f t="shared" si="4636"/>
        <v>12</v>
      </c>
      <c r="D8734" s="505" t="str">
        <f t="shared" si="4654"/>
        <v>inv</v>
      </c>
      <c r="E8734" s="522">
        <f t="shared" si="4637"/>
        <v>18</v>
      </c>
      <c r="F8734" s="522">
        <f t="shared" si="4638"/>
        <v>364</v>
      </c>
      <c r="G8734" s="522">
        <f t="shared" si="4655"/>
        <v>8730</v>
      </c>
      <c r="H8734" s="506">
        <v>595.16286057692309</v>
      </c>
      <c r="I8734" s="507">
        <f>+H8734-L8734/Cogeneratore!$C$24</f>
        <v>595.16286057692309</v>
      </c>
      <c r="J8734" s="507">
        <f t="shared" si="4656"/>
        <v>0</v>
      </c>
      <c r="K8734" s="508">
        <v>414.94029632371473</v>
      </c>
      <c r="L8734" s="508">
        <v>0</v>
      </c>
      <c r="M8734" s="507">
        <f t="shared" si="4639"/>
        <v>595.16286057692309</v>
      </c>
      <c r="N8734" s="507">
        <f t="shared" si="4657"/>
        <v>414.94029632371473</v>
      </c>
      <c r="O8734" s="509" t="s">
        <v>8</v>
      </c>
      <c r="P8734" s="578"/>
      <c r="Q8734" s="578"/>
      <c r="R8734" s="510" t="e">
        <f>MIN(IF(I8734&gt;#REF!*#REF!,#REF!,IF(AND(I8734&lt;#REF!,#REF!=2),0,ROUNDUP(I8734/#REF!,0))),#REF!)</f>
        <v>#REF!</v>
      </c>
      <c r="S8734" s="510" t="e">
        <f>IF(R8734=0,0,MAX(MIN(I8734,R8734*#REF!),#REF!))</f>
        <v>#REF!</v>
      </c>
      <c r="T8734" s="511" t="e">
        <f>IF(R8734&lt;&gt;0,IF(S8734/R8734/#REF!=1,#REF!,HLOOKUP(S8734/R8734/#REF!,#REF!,2)+(HLOOKUP(S8734/R8734/#REF!+0.2,#REF!,2)-HLOOKUP(S8734/R8734/#REF!,#REF!,2))*(S8734/R8734/#REF!-HLOOKUP(S8734/R8734/#REF!,#REF!,1))/(HLOOKUP(S8734/R8734/#REF!+0.2,#REF!,1)-HLOOKUP(S8734/R8734/#REF!,#REF!,1))),0.5)</f>
        <v>#REF!</v>
      </c>
      <c r="U8734" s="512" t="e">
        <f>IF(R8734&lt;&gt;0,IF(S8734/R8734/#REF!=1,#REF!,HLOOKUP(S8734/R8734/#REF!,#REF!,3)+(HLOOKUP(S8734/R8734/#REF!+0.2,#REF!,3)-HLOOKUP(S8734/R8734/#REF!,#REF!,3))*(S8734/R8734/#REF!-HLOOKUP(S8734/R8734/#REF!,#REF!,1))/(HLOOKUP(S8734/R8734/#REF!+0.2,#REF!,1)-HLOOKUP(S8734/R8734/#REF!,#REF!,1))),1)</f>
        <v>#REF!</v>
      </c>
      <c r="V8734" s="510" t="e">
        <f t="shared" si="4658"/>
        <v>#REF!</v>
      </c>
      <c r="W8734" s="513" t="e">
        <f>MIN(IF(N8734&gt;#REF!*#REF!,#REF!,IF(AND(N8734&lt;#REF!,#REF!=2),0,ROUNDUP(N8734/#REF!,0))),#REF!)</f>
        <v>#REF!</v>
      </c>
      <c r="X8734" s="513" t="e">
        <f t="shared" si="4659"/>
        <v>#REF!</v>
      </c>
      <c r="Y8734" s="511" t="e">
        <f>IF(W8734&lt;&gt;0,IF(AA8734/W8734/#REF!=1,#REF!,HLOOKUP(AA8734/W8734/#REF!,#REF!,2)+(HLOOKUP(AA8734/W8734/#REF!+0.2,#REF!,2)-HLOOKUP(AA8734/W8734/#REF!,#REF!,2))*(AA8734/W8734/#REF!-HLOOKUP(AA8734/W8734/#REF!,#REF!,1))/(HLOOKUP(AA8734/W8734/#REF!+0.2,#REF!,1)-HLOOKUP(AA8734/W8734/#REF!,#REF!,1))),0.5)</f>
        <v>#REF!</v>
      </c>
      <c r="Z8734" s="512" t="e">
        <f>IF(W8734&lt;&gt;0,IF(AA8734/W8734/#REF!=1,#REF!,HLOOKUP(AA8734/W8734/#REF!,#REF!,3)+(HLOOKUP(AA8734/W8734/#REF!+0.2,#REF!,3)-HLOOKUP(AA8734/W8734/#REF!,#REF!,3))*(AA8734/W8734/#REF!-HLOOKUP(AA8734/W8734/#REF!,#REF!,1))/(HLOOKUP(AA8734/W8734/#REF!+0.2,#REF!,1)-HLOOKUP(AA8734/W8734/#REF!,#REF!,1))),1)</f>
        <v>#REF!</v>
      </c>
      <c r="AA8734" s="514" t="e">
        <f>IF(W8734=0,0,MAX(MIN(N8734,W8734*#REF!),#REF!))</f>
        <v>#REF!</v>
      </c>
      <c r="AB8734" s="515" t="e">
        <f>AD8734/Cogeneratore!$C$4</f>
        <v>#DIV/0!</v>
      </c>
      <c r="AC8734" s="549"/>
      <c r="AD8734" s="550"/>
      <c r="AE8734" s="549"/>
      <c r="AF8734" s="550"/>
      <c r="AG8734" s="549"/>
      <c r="AH8734" s="550"/>
      <c r="AI8734" s="516" t="e">
        <f t="shared" si="4660"/>
        <v>#DIV/0!</v>
      </c>
      <c r="AJ8734" s="517">
        <f t="shared" si="4661"/>
        <v>0</v>
      </c>
      <c r="AK8734" s="513">
        <f t="shared" si="4640"/>
        <v>0</v>
      </c>
      <c r="AL8734" s="513">
        <f t="shared" si="4641"/>
        <v>0</v>
      </c>
      <c r="AM8734" s="513">
        <f t="shared" si="4642"/>
        <v>595.16286057692309</v>
      </c>
      <c r="AN8734" s="550"/>
      <c r="AO8734" s="550"/>
      <c r="AP8734" s="550"/>
      <c r="AQ8734" s="517">
        <f t="shared" si="4662"/>
        <v>0</v>
      </c>
      <c r="AR8734" s="513">
        <f t="shared" si="4663"/>
        <v>0</v>
      </c>
      <c r="AS8734" s="551"/>
      <c r="AT8734" s="552"/>
      <c r="AU8734" s="513">
        <f t="shared" si="4664"/>
        <v>0</v>
      </c>
      <c r="AV8734" s="513">
        <f>AU8734/Cogeneratore!$C$24</f>
        <v>0</v>
      </c>
      <c r="AW8734" s="513">
        <f t="shared" si="4643"/>
        <v>0</v>
      </c>
      <c r="AX8734" s="513" t="e">
        <f t="shared" si="4644"/>
        <v>#DIV/0!</v>
      </c>
      <c r="AY8734" s="518">
        <f t="shared" si="4645"/>
        <v>414.94029632371473</v>
      </c>
      <c r="AZ8734" s="519" t="e">
        <f t="shared" si="4646"/>
        <v>#DIV/0!</v>
      </c>
      <c r="BA8734" s="514" t="e">
        <f t="shared" si="4665"/>
        <v>#DIV/0!</v>
      </c>
      <c r="BB8734" s="520" t="e">
        <f>+BV8734*860/8250/Cogeneratore!$C$6</f>
        <v>#DIV/0!</v>
      </c>
      <c r="BC8734" s="625"/>
      <c r="BD8734" s="451">
        <f t="shared" si="4647"/>
        <v>0</v>
      </c>
      <c r="BN8734" s="447">
        <f>+L8734/Cogeneratore!$C$24</f>
        <v>0</v>
      </c>
      <c r="BP8734" s="447">
        <f t="shared" si="4648"/>
        <v>0</v>
      </c>
      <c r="BQ8734" s="447" t="e">
        <f>IF(BR8734&lt;Cogeneratore!$C$25/Cogeneratore!$C$23,BP8734,BP8734+BR8734-Cogeneratore!$C$25/Cogeneratore!$C$23)</f>
        <v>#DIV/0!</v>
      </c>
      <c r="BR8734" s="462">
        <f t="shared" si="4667"/>
        <v>0</v>
      </c>
      <c r="BS8734" s="462" t="e">
        <f>IF(BR8734&lt;Cogeneratore!$C$25/Cogeneratore!$C$23,BR8734,Cogeneratore!$C$25/Cogeneratore!$C$23)</f>
        <v>#DIV/0!</v>
      </c>
      <c r="BT8734" s="447" t="e">
        <f>+BS8734*(1-Cogeneratore!$C$23)</f>
        <v>#DIV/0!</v>
      </c>
      <c r="BU8734" s="462" t="e">
        <f>IF(BR8734-BT8734&lt;Cogeneratore!$C$25,BR8734-BT8734,Cogeneratore!$C$25)</f>
        <v>#DIV/0!</v>
      </c>
      <c r="BV8734" s="462" t="e">
        <f t="shared" si="4649"/>
        <v>#DIV/0!</v>
      </c>
      <c r="BW8734" s="462" t="e">
        <f t="shared" si="4650"/>
        <v>#DIV/0!</v>
      </c>
      <c r="BX8734" s="462" t="e">
        <f t="shared" si="4666"/>
        <v>#DIV/0!</v>
      </c>
      <c r="BY8734" s="447" t="e">
        <f>+BX8734*(1-#REF!)</f>
        <v>#DIV/0!</v>
      </c>
      <c r="BZ8734" s="462" t="e">
        <f t="shared" si="4668"/>
        <v>#DIV/0!</v>
      </c>
      <c r="CB8734" s="462" t="e">
        <f t="shared" si="4651"/>
        <v>#DIV/0!</v>
      </c>
      <c r="CC8734" s="447" t="e">
        <f>+CB8734/#REF!</f>
        <v>#DIV/0!</v>
      </c>
      <c r="CE8734" s="451" t="e">
        <f t="shared" si="4652"/>
        <v>#DIV/0!</v>
      </c>
    </row>
    <row r="8735" spans="1:83" x14ac:dyDescent="0.2">
      <c r="A8735" s="521">
        <f t="shared" si="4653"/>
        <v>40177</v>
      </c>
      <c r="B8735" s="522">
        <f t="shared" si="4635"/>
        <v>3</v>
      </c>
      <c r="C8735" s="522">
        <f t="shared" si="4636"/>
        <v>12</v>
      </c>
      <c r="D8735" s="505" t="str">
        <f t="shared" si="4654"/>
        <v>inv</v>
      </c>
      <c r="E8735" s="522">
        <f t="shared" si="4637"/>
        <v>19</v>
      </c>
      <c r="F8735" s="522">
        <f t="shared" si="4638"/>
        <v>364</v>
      </c>
      <c r="G8735" s="522">
        <f t="shared" si="4655"/>
        <v>8731</v>
      </c>
      <c r="H8735" s="506">
        <v>572.40865384615381</v>
      </c>
      <c r="I8735" s="507">
        <f>+H8735-L8735/Cogeneratore!$C$24</f>
        <v>572.40865384615381</v>
      </c>
      <c r="J8735" s="507">
        <f t="shared" si="4656"/>
        <v>0</v>
      </c>
      <c r="K8735" s="508">
        <v>414.94029632371473</v>
      </c>
      <c r="L8735" s="508">
        <v>0</v>
      </c>
      <c r="M8735" s="507">
        <f t="shared" si="4639"/>
        <v>572.40865384615381</v>
      </c>
      <c r="N8735" s="507">
        <f t="shared" si="4657"/>
        <v>414.94029632371473</v>
      </c>
      <c r="O8735" s="509" t="s">
        <v>6</v>
      </c>
      <c r="P8735" s="578"/>
      <c r="Q8735" s="578"/>
      <c r="R8735" s="510" t="e">
        <f>MIN(IF(I8735&gt;#REF!*#REF!,#REF!,IF(AND(I8735&lt;#REF!,#REF!=2),0,ROUNDUP(I8735/#REF!,0))),#REF!)</f>
        <v>#REF!</v>
      </c>
      <c r="S8735" s="510" t="e">
        <f>IF(R8735=0,0,MAX(MIN(I8735,R8735*#REF!),#REF!))</f>
        <v>#REF!</v>
      </c>
      <c r="T8735" s="511" t="e">
        <f>IF(R8735&lt;&gt;0,IF(S8735/R8735/#REF!=1,#REF!,HLOOKUP(S8735/R8735/#REF!,#REF!,2)+(HLOOKUP(S8735/R8735/#REF!+0.2,#REF!,2)-HLOOKUP(S8735/R8735/#REF!,#REF!,2))*(S8735/R8735/#REF!-HLOOKUP(S8735/R8735/#REF!,#REF!,1))/(HLOOKUP(S8735/R8735/#REF!+0.2,#REF!,1)-HLOOKUP(S8735/R8735/#REF!,#REF!,1))),0.5)</f>
        <v>#REF!</v>
      </c>
      <c r="U8735" s="512" t="e">
        <f>IF(R8735&lt;&gt;0,IF(S8735/R8735/#REF!=1,#REF!,HLOOKUP(S8735/R8735/#REF!,#REF!,3)+(HLOOKUP(S8735/R8735/#REF!+0.2,#REF!,3)-HLOOKUP(S8735/R8735/#REF!,#REF!,3))*(S8735/R8735/#REF!-HLOOKUP(S8735/R8735/#REF!,#REF!,1))/(HLOOKUP(S8735/R8735/#REF!+0.2,#REF!,1)-HLOOKUP(S8735/R8735/#REF!,#REF!,1))),1)</f>
        <v>#REF!</v>
      </c>
      <c r="V8735" s="510" t="e">
        <f t="shared" si="4658"/>
        <v>#REF!</v>
      </c>
      <c r="W8735" s="513" t="e">
        <f>MIN(IF(N8735&gt;#REF!*#REF!,#REF!,IF(AND(N8735&lt;#REF!,#REF!=2),0,ROUNDUP(N8735/#REF!,0))),#REF!)</f>
        <v>#REF!</v>
      </c>
      <c r="X8735" s="513" t="e">
        <f t="shared" si="4659"/>
        <v>#REF!</v>
      </c>
      <c r="Y8735" s="511" t="e">
        <f>IF(W8735&lt;&gt;0,IF(AA8735/W8735/#REF!=1,#REF!,HLOOKUP(AA8735/W8735/#REF!,#REF!,2)+(HLOOKUP(AA8735/W8735/#REF!+0.2,#REF!,2)-HLOOKUP(AA8735/W8735/#REF!,#REF!,2))*(AA8735/W8735/#REF!-HLOOKUP(AA8735/W8735/#REF!,#REF!,1))/(HLOOKUP(AA8735/W8735/#REF!+0.2,#REF!,1)-HLOOKUP(AA8735/W8735/#REF!,#REF!,1))),0.5)</f>
        <v>#REF!</v>
      </c>
      <c r="Z8735" s="512" t="e">
        <f>IF(W8735&lt;&gt;0,IF(AA8735/W8735/#REF!=1,#REF!,HLOOKUP(AA8735/W8735/#REF!,#REF!,3)+(HLOOKUP(AA8735/W8735/#REF!+0.2,#REF!,3)-HLOOKUP(AA8735/W8735/#REF!,#REF!,3))*(AA8735/W8735/#REF!-HLOOKUP(AA8735/W8735/#REF!,#REF!,1))/(HLOOKUP(AA8735/W8735/#REF!+0.2,#REF!,1)-HLOOKUP(AA8735/W8735/#REF!,#REF!,1))),1)</f>
        <v>#REF!</v>
      </c>
      <c r="AA8735" s="514" t="e">
        <f>IF(W8735=0,0,MAX(MIN(N8735,W8735*#REF!),#REF!))</f>
        <v>#REF!</v>
      </c>
      <c r="AB8735" s="515" t="e">
        <f>AD8735/Cogeneratore!$C$4</f>
        <v>#DIV/0!</v>
      </c>
      <c r="AC8735" s="549"/>
      <c r="AD8735" s="550"/>
      <c r="AE8735" s="549"/>
      <c r="AF8735" s="550"/>
      <c r="AG8735" s="549"/>
      <c r="AH8735" s="550"/>
      <c r="AI8735" s="516" t="e">
        <f t="shared" si="4660"/>
        <v>#DIV/0!</v>
      </c>
      <c r="AJ8735" s="517">
        <f t="shared" si="4661"/>
        <v>0</v>
      </c>
      <c r="AK8735" s="513">
        <f t="shared" si="4640"/>
        <v>0</v>
      </c>
      <c r="AL8735" s="513">
        <f t="shared" si="4641"/>
        <v>0</v>
      </c>
      <c r="AM8735" s="513">
        <f t="shared" si="4642"/>
        <v>572.40865384615381</v>
      </c>
      <c r="AN8735" s="550"/>
      <c r="AO8735" s="550"/>
      <c r="AP8735" s="550"/>
      <c r="AQ8735" s="517">
        <f t="shared" si="4662"/>
        <v>0</v>
      </c>
      <c r="AR8735" s="513">
        <f t="shared" si="4663"/>
        <v>0</v>
      </c>
      <c r="AS8735" s="551"/>
      <c r="AT8735" s="552"/>
      <c r="AU8735" s="513">
        <f t="shared" si="4664"/>
        <v>0</v>
      </c>
      <c r="AV8735" s="513">
        <f>AU8735/Cogeneratore!$C$24</f>
        <v>0</v>
      </c>
      <c r="AW8735" s="513">
        <f t="shared" si="4643"/>
        <v>0</v>
      </c>
      <c r="AX8735" s="513" t="e">
        <f t="shared" si="4644"/>
        <v>#DIV/0!</v>
      </c>
      <c r="AY8735" s="518">
        <f t="shared" si="4645"/>
        <v>414.94029632371473</v>
      </c>
      <c r="AZ8735" s="519" t="e">
        <f t="shared" si="4646"/>
        <v>#DIV/0!</v>
      </c>
      <c r="BA8735" s="514" t="e">
        <f t="shared" si="4665"/>
        <v>#DIV/0!</v>
      </c>
      <c r="BB8735" s="520" t="e">
        <f>+BV8735*860/8250/Cogeneratore!$C$6</f>
        <v>#DIV/0!</v>
      </c>
      <c r="BC8735" s="625"/>
      <c r="BD8735" s="451">
        <f t="shared" si="4647"/>
        <v>0</v>
      </c>
      <c r="BN8735" s="447">
        <f>+L8735/Cogeneratore!$C$24</f>
        <v>0</v>
      </c>
      <c r="BP8735" s="447">
        <f t="shared" si="4648"/>
        <v>0</v>
      </c>
      <c r="BQ8735" s="447" t="e">
        <f>IF(BR8735&lt;Cogeneratore!$C$25/Cogeneratore!$C$23,BP8735,BP8735+BR8735-Cogeneratore!$C$25/Cogeneratore!$C$23)</f>
        <v>#DIV/0!</v>
      </c>
      <c r="BR8735" s="462">
        <f t="shared" si="4667"/>
        <v>0</v>
      </c>
      <c r="BS8735" s="462" t="e">
        <f>IF(BR8735&lt;Cogeneratore!$C$25/Cogeneratore!$C$23,BR8735,Cogeneratore!$C$25/Cogeneratore!$C$23)</f>
        <v>#DIV/0!</v>
      </c>
      <c r="BT8735" s="447" t="e">
        <f>+BS8735*(1-Cogeneratore!$C$23)</f>
        <v>#DIV/0!</v>
      </c>
      <c r="BU8735" s="462" t="e">
        <f>IF(BR8735-BT8735&lt;Cogeneratore!$C$25,BR8735-BT8735,Cogeneratore!$C$25)</f>
        <v>#DIV/0!</v>
      </c>
      <c r="BV8735" s="462" t="e">
        <f t="shared" si="4649"/>
        <v>#DIV/0!</v>
      </c>
      <c r="BW8735" s="462" t="e">
        <f t="shared" si="4650"/>
        <v>#DIV/0!</v>
      </c>
      <c r="BX8735" s="462" t="e">
        <f t="shared" si="4666"/>
        <v>#DIV/0!</v>
      </c>
      <c r="BY8735" s="447" t="e">
        <f>+BX8735*(1-#REF!)</f>
        <v>#DIV/0!</v>
      </c>
      <c r="BZ8735" s="462" t="e">
        <f t="shared" si="4668"/>
        <v>#DIV/0!</v>
      </c>
      <c r="CB8735" s="462" t="e">
        <f t="shared" si="4651"/>
        <v>#DIV/0!</v>
      </c>
      <c r="CC8735" s="447" t="e">
        <f>+CB8735/#REF!</f>
        <v>#DIV/0!</v>
      </c>
      <c r="CE8735" s="451" t="e">
        <f t="shared" si="4652"/>
        <v>#DIV/0!</v>
      </c>
    </row>
    <row r="8736" spans="1:83" x14ac:dyDescent="0.2">
      <c r="A8736" s="521">
        <f t="shared" si="4653"/>
        <v>40177</v>
      </c>
      <c r="B8736" s="522">
        <f t="shared" si="4635"/>
        <v>3</v>
      </c>
      <c r="C8736" s="522">
        <f t="shared" si="4636"/>
        <v>12</v>
      </c>
      <c r="D8736" s="505" t="str">
        <f t="shared" si="4654"/>
        <v>inv</v>
      </c>
      <c r="E8736" s="522">
        <f t="shared" si="4637"/>
        <v>20</v>
      </c>
      <c r="F8736" s="522">
        <f t="shared" si="4638"/>
        <v>364</v>
      </c>
      <c r="G8736" s="522">
        <f t="shared" si="4655"/>
        <v>8732</v>
      </c>
      <c r="H8736" s="506">
        <v>539.6484375</v>
      </c>
      <c r="I8736" s="507">
        <f>+H8736-L8736/Cogeneratore!$C$24</f>
        <v>539.6484375</v>
      </c>
      <c r="J8736" s="507">
        <f t="shared" si="4656"/>
        <v>0</v>
      </c>
      <c r="K8736" s="508">
        <v>414.94029632371473</v>
      </c>
      <c r="L8736" s="508">
        <v>0</v>
      </c>
      <c r="M8736" s="507">
        <f t="shared" si="4639"/>
        <v>539.6484375</v>
      </c>
      <c r="N8736" s="507">
        <f t="shared" si="4657"/>
        <v>414.94029632371473</v>
      </c>
      <c r="O8736" s="509" t="s">
        <v>6</v>
      </c>
      <c r="P8736" s="578"/>
      <c r="Q8736" s="578"/>
      <c r="R8736" s="510" t="e">
        <f>MIN(IF(I8736&gt;#REF!*#REF!,#REF!,IF(AND(I8736&lt;#REF!,#REF!=2),0,ROUNDUP(I8736/#REF!,0))),#REF!)</f>
        <v>#REF!</v>
      </c>
      <c r="S8736" s="510" t="e">
        <f>IF(R8736=0,0,MAX(MIN(I8736,R8736*#REF!),#REF!))</f>
        <v>#REF!</v>
      </c>
      <c r="T8736" s="511" t="e">
        <f>IF(R8736&lt;&gt;0,IF(S8736/R8736/#REF!=1,#REF!,HLOOKUP(S8736/R8736/#REF!,#REF!,2)+(HLOOKUP(S8736/R8736/#REF!+0.2,#REF!,2)-HLOOKUP(S8736/R8736/#REF!,#REF!,2))*(S8736/R8736/#REF!-HLOOKUP(S8736/R8736/#REF!,#REF!,1))/(HLOOKUP(S8736/R8736/#REF!+0.2,#REF!,1)-HLOOKUP(S8736/R8736/#REF!,#REF!,1))),0.5)</f>
        <v>#REF!</v>
      </c>
      <c r="U8736" s="512" t="e">
        <f>IF(R8736&lt;&gt;0,IF(S8736/R8736/#REF!=1,#REF!,HLOOKUP(S8736/R8736/#REF!,#REF!,3)+(HLOOKUP(S8736/R8736/#REF!+0.2,#REF!,3)-HLOOKUP(S8736/R8736/#REF!,#REF!,3))*(S8736/R8736/#REF!-HLOOKUP(S8736/R8736/#REF!,#REF!,1))/(HLOOKUP(S8736/R8736/#REF!+0.2,#REF!,1)-HLOOKUP(S8736/R8736/#REF!,#REF!,1))),1)</f>
        <v>#REF!</v>
      </c>
      <c r="V8736" s="510" t="e">
        <f t="shared" si="4658"/>
        <v>#REF!</v>
      </c>
      <c r="W8736" s="513" t="e">
        <f>MIN(IF(N8736&gt;#REF!*#REF!,#REF!,IF(AND(N8736&lt;#REF!,#REF!=2),0,ROUNDUP(N8736/#REF!,0))),#REF!)</f>
        <v>#REF!</v>
      </c>
      <c r="X8736" s="513" t="e">
        <f t="shared" si="4659"/>
        <v>#REF!</v>
      </c>
      <c r="Y8736" s="511" t="e">
        <f>IF(W8736&lt;&gt;0,IF(AA8736/W8736/#REF!=1,#REF!,HLOOKUP(AA8736/W8736/#REF!,#REF!,2)+(HLOOKUP(AA8736/W8736/#REF!+0.2,#REF!,2)-HLOOKUP(AA8736/W8736/#REF!,#REF!,2))*(AA8736/W8736/#REF!-HLOOKUP(AA8736/W8736/#REF!,#REF!,1))/(HLOOKUP(AA8736/W8736/#REF!+0.2,#REF!,1)-HLOOKUP(AA8736/W8736/#REF!,#REF!,1))),0.5)</f>
        <v>#REF!</v>
      </c>
      <c r="Z8736" s="512" t="e">
        <f>IF(W8736&lt;&gt;0,IF(AA8736/W8736/#REF!=1,#REF!,HLOOKUP(AA8736/W8736/#REF!,#REF!,3)+(HLOOKUP(AA8736/W8736/#REF!+0.2,#REF!,3)-HLOOKUP(AA8736/W8736/#REF!,#REF!,3))*(AA8736/W8736/#REF!-HLOOKUP(AA8736/W8736/#REF!,#REF!,1))/(HLOOKUP(AA8736/W8736/#REF!+0.2,#REF!,1)-HLOOKUP(AA8736/W8736/#REF!,#REF!,1))),1)</f>
        <v>#REF!</v>
      </c>
      <c r="AA8736" s="514" t="e">
        <f>IF(W8736=0,0,MAX(MIN(N8736,W8736*#REF!),#REF!))</f>
        <v>#REF!</v>
      </c>
      <c r="AB8736" s="515" t="e">
        <f>AD8736/Cogeneratore!$C$4</f>
        <v>#DIV/0!</v>
      </c>
      <c r="AC8736" s="549"/>
      <c r="AD8736" s="550"/>
      <c r="AE8736" s="549"/>
      <c r="AF8736" s="550"/>
      <c r="AG8736" s="549"/>
      <c r="AH8736" s="550"/>
      <c r="AI8736" s="516" t="e">
        <f t="shared" si="4660"/>
        <v>#DIV/0!</v>
      </c>
      <c r="AJ8736" s="517">
        <f t="shared" si="4661"/>
        <v>0</v>
      </c>
      <c r="AK8736" s="513">
        <f t="shared" si="4640"/>
        <v>0</v>
      </c>
      <c r="AL8736" s="513">
        <f t="shared" si="4641"/>
        <v>0</v>
      </c>
      <c r="AM8736" s="513">
        <f t="shared" si="4642"/>
        <v>539.6484375</v>
      </c>
      <c r="AN8736" s="550"/>
      <c r="AO8736" s="550"/>
      <c r="AP8736" s="550"/>
      <c r="AQ8736" s="517">
        <f t="shared" si="4662"/>
        <v>0</v>
      </c>
      <c r="AR8736" s="513">
        <f t="shared" si="4663"/>
        <v>0</v>
      </c>
      <c r="AS8736" s="551"/>
      <c r="AT8736" s="552"/>
      <c r="AU8736" s="513">
        <f t="shared" si="4664"/>
        <v>0</v>
      </c>
      <c r="AV8736" s="513">
        <f>AU8736/Cogeneratore!$C$24</f>
        <v>0</v>
      </c>
      <c r="AW8736" s="513">
        <f t="shared" si="4643"/>
        <v>0</v>
      </c>
      <c r="AX8736" s="513" t="e">
        <f t="shared" si="4644"/>
        <v>#DIV/0!</v>
      </c>
      <c r="AY8736" s="518">
        <f t="shared" si="4645"/>
        <v>414.94029632371473</v>
      </c>
      <c r="AZ8736" s="519" t="e">
        <f t="shared" si="4646"/>
        <v>#DIV/0!</v>
      </c>
      <c r="BA8736" s="514" t="e">
        <f t="shared" si="4665"/>
        <v>#DIV/0!</v>
      </c>
      <c r="BB8736" s="520" t="e">
        <f>+BV8736*860/8250/Cogeneratore!$C$6</f>
        <v>#DIV/0!</v>
      </c>
      <c r="BC8736" s="625"/>
      <c r="BD8736" s="451">
        <f t="shared" si="4647"/>
        <v>0</v>
      </c>
      <c r="BN8736" s="447">
        <f>+L8736/Cogeneratore!$C$24</f>
        <v>0</v>
      </c>
      <c r="BP8736" s="447">
        <f t="shared" si="4648"/>
        <v>0</v>
      </c>
      <c r="BQ8736" s="447" t="e">
        <f>IF(BR8736&lt;Cogeneratore!$C$25/Cogeneratore!$C$23,BP8736,BP8736+BR8736-Cogeneratore!$C$25/Cogeneratore!$C$23)</f>
        <v>#DIV/0!</v>
      </c>
      <c r="BR8736" s="462">
        <f t="shared" si="4667"/>
        <v>0</v>
      </c>
      <c r="BS8736" s="462" t="e">
        <f>IF(BR8736&lt;Cogeneratore!$C$25/Cogeneratore!$C$23,BR8736,Cogeneratore!$C$25/Cogeneratore!$C$23)</f>
        <v>#DIV/0!</v>
      </c>
      <c r="BT8736" s="447" t="e">
        <f>+BS8736*(1-Cogeneratore!$C$23)</f>
        <v>#DIV/0!</v>
      </c>
      <c r="BU8736" s="462" t="e">
        <f>IF(BR8736-BT8736&lt;Cogeneratore!$C$25,BR8736-BT8736,Cogeneratore!$C$25)</f>
        <v>#DIV/0!</v>
      </c>
      <c r="BV8736" s="462" t="e">
        <f t="shared" si="4649"/>
        <v>#DIV/0!</v>
      </c>
      <c r="BW8736" s="462" t="e">
        <f t="shared" si="4650"/>
        <v>#DIV/0!</v>
      </c>
      <c r="BX8736" s="462" t="e">
        <f t="shared" si="4666"/>
        <v>#DIV/0!</v>
      </c>
      <c r="BY8736" s="447" t="e">
        <f>+BX8736*(1-#REF!)</f>
        <v>#DIV/0!</v>
      </c>
      <c r="BZ8736" s="462" t="e">
        <f t="shared" si="4668"/>
        <v>#DIV/0!</v>
      </c>
      <c r="CB8736" s="462" t="e">
        <f t="shared" si="4651"/>
        <v>#DIV/0!</v>
      </c>
      <c r="CC8736" s="447" t="e">
        <f>+CB8736/#REF!</f>
        <v>#DIV/0!</v>
      </c>
      <c r="CE8736" s="451" t="e">
        <f t="shared" si="4652"/>
        <v>#DIV/0!</v>
      </c>
    </row>
    <row r="8737" spans="1:83" x14ac:dyDescent="0.2">
      <c r="A8737" s="521">
        <f t="shared" si="4653"/>
        <v>40177</v>
      </c>
      <c r="B8737" s="522">
        <f t="shared" si="4635"/>
        <v>3</v>
      </c>
      <c r="C8737" s="522">
        <f t="shared" si="4636"/>
        <v>12</v>
      </c>
      <c r="D8737" s="505" t="str">
        <f t="shared" si="4654"/>
        <v>inv</v>
      </c>
      <c r="E8737" s="522">
        <f t="shared" si="4637"/>
        <v>21</v>
      </c>
      <c r="F8737" s="522">
        <f t="shared" si="4638"/>
        <v>364</v>
      </c>
      <c r="G8737" s="522">
        <f t="shared" si="4655"/>
        <v>8733</v>
      </c>
      <c r="H8737" s="506">
        <v>504.31370192307691</v>
      </c>
      <c r="I8737" s="507">
        <f>+H8737-L8737/Cogeneratore!$C$24</f>
        <v>504.31370192307691</v>
      </c>
      <c r="J8737" s="507">
        <f t="shared" si="4656"/>
        <v>0</v>
      </c>
      <c r="K8737" s="508">
        <v>414.94029632371473</v>
      </c>
      <c r="L8737" s="508">
        <v>0</v>
      </c>
      <c r="M8737" s="507">
        <f t="shared" si="4639"/>
        <v>504.31370192307691</v>
      </c>
      <c r="N8737" s="507">
        <f t="shared" si="4657"/>
        <v>414.94029632371473</v>
      </c>
      <c r="O8737" s="509" t="s">
        <v>6</v>
      </c>
      <c r="P8737" s="578"/>
      <c r="Q8737" s="578"/>
      <c r="R8737" s="510" t="e">
        <f>MIN(IF(I8737&gt;#REF!*#REF!,#REF!,IF(AND(I8737&lt;#REF!,#REF!=2),0,ROUNDUP(I8737/#REF!,0))),#REF!)</f>
        <v>#REF!</v>
      </c>
      <c r="S8737" s="510" t="e">
        <f>IF(R8737=0,0,MAX(MIN(I8737,R8737*#REF!),#REF!))</f>
        <v>#REF!</v>
      </c>
      <c r="T8737" s="511" t="e">
        <f>IF(R8737&lt;&gt;0,IF(S8737/R8737/#REF!=1,#REF!,HLOOKUP(S8737/R8737/#REF!,#REF!,2)+(HLOOKUP(S8737/R8737/#REF!+0.2,#REF!,2)-HLOOKUP(S8737/R8737/#REF!,#REF!,2))*(S8737/R8737/#REF!-HLOOKUP(S8737/R8737/#REF!,#REF!,1))/(HLOOKUP(S8737/R8737/#REF!+0.2,#REF!,1)-HLOOKUP(S8737/R8737/#REF!,#REF!,1))),0.5)</f>
        <v>#REF!</v>
      </c>
      <c r="U8737" s="512" t="e">
        <f>IF(R8737&lt;&gt;0,IF(S8737/R8737/#REF!=1,#REF!,HLOOKUP(S8737/R8737/#REF!,#REF!,3)+(HLOOKUP(S8737/R8737/#REF!+0.2,#REF!,3)-HLOOKUP(S8737/R8737/#REF!,#REF!,3))*(S8737/R8737/#REF!-HLOOKUP(S8737/R8737/#REF!,#REF!,1))/(HLOOKUP(S8737/R8737/#REF!+0.2,#REF!,1)-HLOOKUP(S8737/R8737/#REF!,#REF!,1))),1)</f>
        <v>#REF!</v>
      </c>
      <c r="V8737" s="510" t="e">
        <f t="shared" si="4658"/>
        <v>#REF!</v>
      </c>
      <c r="W8737" s="513" t="e">
        <f>MIN(IF(N8737&gt;#REF!*#REF!,#REF!,IF(AND(N8737&lt;#REF!,#REF!=2),0,ROUNDUP(N8737/#REF!,0))),#REF!)</f>
        <v>#REF!</v>
      </c>
      <c r="X8737" s="513" t="e">
        <f t="shared" si="4659"/>
        <v>#REF!</v>
      </c>
      <c r="Y8737" s="511" t="e">
        <f>IF(W8737&lt;&gt;0,IF(AA8737/W8737/#REF!=1,#REF!,HLOOKUP(AA8737/W8737/#REF!,#REF!,2)+(HLOOKUP(AA8737/W8737/#REF!+0.2,#REF!,2)-HLOOKUP(AA8737/W8737/#REF!,#REF!,2))*(AA8737/W8737/#REF!-HLOOKUP(AA8737/W8737/#REF!,#REF!,1))/(HLOOKUP(AA8737/W8737/#REF!+0.2,#REF!,1)-HLOOKUP(AA8737/W8737/#REF!,#REF!,1))),0.5)</f>
        <v>#REF!</v>
      </c>
      <c r="Z8737" s="512" t="e">
        <f>IF(W8737&lt;&gt;0,IF(AA8737/W8737/#REF!=1,#REF!,HLOOKUP(AA8737/W8737/#REF!,#REF!,3)+(HLOOKUP(AA8737/W8737/#REF!+0.2,#REF!,3)-HLOOKUP(AA8737/W8737/#REF!,#REF!,3))*(AA8737/W8737/#REF!-HLOOKUP(AA8737/W8737/#REF!,#REF!,1))/(HLOOKUP(AA8737/W8737/#REF!+0.2,#REF!,1)-HLOOKUP(AA8737/W8737/#REF!,#REF!,1))),1)</f>
        <v>#REF!</v>
      </c>
      <c r="AA8737" s="514" t="e">
        <f>IF(W8737=0,0,MAX(MIN(N8737,W8737*#REF!),#REF!))</f>
        <v>#REF!</v>
      </c>
      <c r="AB8737" s="515" t="e">
        <f>AD8737/Cogeneratore!$C$4</f>
        <v>#DIV/0!</v>
      </c>
      <c r="AC8737" s="549"/>
      <c r="AD8737" s="550"/>
      <c r="AE8737" s="549"/>
      <c r="AF8737" s="550"/>
      <c r="AG8737" s="549"/>
      <c r="AH8737" s="550"/>
      <c r="AI8737" s="516" t="e">
        <f t="shared" si="4660"/>
        <v>#DIV/0!</v>
      </c>
      <c r="AJ8737" s="517">
        <f t="shared" si="4661"/>
        <v>0</v>
      </c>
      <c r="AK8737" s="513">
        <f t="shared" si="4640"/>
        <v>0</v>
      </c>
      <c r="AL8737" s="513">
        <f t="shared" si="4641"/>
        <v>0</v>
      </c>
      <c r="AM8737" s="513">
        <f t="shared" si="4642"/>
        <v>504.31370192307691</v>
      </c>
      <c r="AN8737" s="550"/>
      <c r="AO8737" s="550"/>
      <c r="AP8737" s="550"/>
      <c r="AQ8737" s="517">
        <f t="shared" si="4662"/>
        <v>0</v>
      </c>
      <c r="AR8737" s="513">
        <f t="shared" si="4663"/>
        <v>0</v>
      </c>
      <c r="AS8737" s="551"/>
      <c r="AT8737" s="552"/>
      <c r="AU8737" s="513">
        <f t="shared" si="4664"/>
        <v>0</v>
      </c>
      <c r="AV8737" s="513">
        <f>AU8737/Cogeneratore!$C$24</f>
        <v>0</v>
      </c>
      <c r="AW8737" s="513">
        <f t="shared" si="4643"/>
        <v>0</v>
      </c>
      <c r="AX8737" s="513" t="e">
        <f t="shared" si="4644"/>
        <v>#DIV/0!</v>
      </c>
      <c r="AY8737" s="518">
        <f t="shared" si="4645"/>
        <v>414.94029632371473</v>
      </c>
      <c r="AZ8737" s="519" t="e">
        <f t="shared" si="4646"/>
        <v>#DIV/0!</v>
      </c>
      <c r="BA8737" s="514" t="e">
        <f t="shared" si="4665"/>
        <v>#DIV/0!</v>
      </c>
      <c r="BB8737" s="520" t="e">
        <f>+BV8737*860/8250/Cogeneratore!$C$6</f>
        <v>#DIV/0!</v>
      </c>
      <c r="BC8737" s="625"/>
      <c r="BD8737" s="451">
        <f t="shared" si="4647"/>
        <v>0</v>
      </c>
      <c r="BN8737" s="447">
        <f>+L8737/Cogeneratore!$C$24</f>
        <v>0</v>
      </c>
      <c r="BP8737" s="447">
        <f t="shared" si="4648"/>
        <v>0</v>
      </c>
      <c r="BQ8737" s="447" t="e">
        <f>IF(BR8737&lt;Cogeneratore!$C$25/Cogeneratore!$C$23,BP8737,BP8737+BR8737-Cogeneratore!$C$25/Cogeneratore!$C$23)</f>
        <v>#DIV/0!</v>
      </c>
      <c r="BR8737" s="462">
        <f t="shared" si="4667"/>
        <v>0</v>
      </c>
      <c r="BS8737" s="462" t="e">
        <f>IF(BR8737&lt;Cogeneratore!$C$25/Cogeneratore!$C$23,BR8737,Cogeneratore!$C$25/Cogeneratore!$C$23)</f>
        <v>#DIV/0!</v>
      </c>
      <c r="BT8737" s="447" t="e">
        <f>+BS8737*(1-Cogeneratore!$C$23)</f>
        <v>#DIV/0!</v>
      </c>
      <c r="BU8737" s="462" t="e">
        <f>IF(BR8737-BT8737&lt;Cogeneratore!$C$25,BR8737-BT8737,Cogeneratore!$C$25)</f>
        <v>#DIV/0!</v>
      </c>
      <c r="BV8737" s="462" t="e">
        <f t="shared" si="4649"/>
        <v>#DIV/0!</v>
      </c>
      <c r="BW8737" s="462" t="e">
        <f t="shared" si="4650"/>
        <v>#DIV/0!</v>
      </c>
      <c r="BX8737" s="462" t="e">
        <f t="shared" si="4666"/>
        <v>#DIV/0!</v>
      </c>
      <c r="BY8737" s="447" t="e">
        <f>+BX8737*(1-#REF!)</f>
        <v>#DIV/0!</v>
      </c>
      <c r="BZ8737" s="462" t="e">
        <f t="shared" si="4668"/>
        <v>#DIV/0!</v>
      </c>
      <c r="CB8737" s="462" t="e">
        <f t="shared" si="4651"/>
        <v>#DIV/0!</v>
      </c>
      <c r="CC8737" s="447" t="e">
        <f>+CB8737/#REF!</f>
        <v>#DIV/0!</v>
      </c>
      <c r="CE8737" s="451" t="e">
        <f t="shared" si="4652"/>
        <v>#DIV/0!</v>
      </c>
    </row>
    <row r="8738" spans="1:83" x14ac:dyDescent="0.2">
      <c r="A8738" s="521">
        <f t="shared" si="4653"/>
        <v>40177</v>
      </c>
      <c r="B8738" s="522">
        <f t="shared" si="4635"/>
        <v>3</v>
      </c>
      <c r="C8738" s="522">
        <f t="shared" si="4636"/>
        <v>12</v>
      </c>
      <c r="D8738" s="505" t="str">
        <f t="shared" si="4654"/>
        <v>inv</v>
      </c>
      <c r="E8738" s="522">
        <f t="shared" si="4637"/>
        <v>22</v>
      </c>
      <c r="F8738" s="522">
        <f t="shared" si="4638"/>
        <v>364</v>
      </c>
      <c r="G8738" s="522">
        <f t="shared" si="4655"/>
        <v>8734</v>
      </c>
      <c r="H8738" s="506">
        <v>485.04807692307691</v>
      </c>
      <c r="I8738" s="507">
        <f>+H8738-L8738/Cogeneratore!$C$24</f>
        <v>485.04807692307691</v>
      </c>
      <c r="J8738" s="507">
        <f t="shared" si="4656"/>
        <v>0</v>
      </c>
      <c r="K8738" s="508">
        <v>414.94029632371473</v>
      </c>
      <c r="L8738" s="508">
        <v>0</v>
      </c>
      <c r="M8738" s="507">
        <f t="shared" si="4639"/>
        <v>485.04807692307691</v>
      </c>
      <c r="N8738" s="507">
        <f t="shared" si="4657"/>
        <v>414.94029632371473</v>
      </c>
      <c r="O8738" s="509" t="s">
        <v>6</v>
      </c>
      <c r="P8738" s="578"/>
      <c r="Q8738" s="578"/>
      <c r="R8738" s="510" t="e">
        <f>MIN(IF(I8738&gt;#REF!*#REF!,#REF!,IF(AND(I8738&lt;#REF!,#REF!=2),0,ROUNDUP(I8738/#REF!,0))),#REF!)</f>
        <v>#REF!</v>
      </c>
      <c r="S8738" s="510" t="e">
        <f>IF(R8738=0,0,MAX(MIN(I8738,R8738*#REF!),#REF!))</f>
        <v>#REF!</v>
      </c>
      <c r="T8738" s="511" t="e">
        <f>IF(R8738&lt;&gt;0,IF(S8738/R8738/#REF!=1,#REF!,HLOOKUP(S8738/R8738/#REF!,#REF!,2)+(HLOOKUP(S8738/R8738/#REF!+0.2,#REF!,2)-HLOOKUP(S8738/R8738/#REF!,#REF!,2))*(S8738/R8738/#REF!-HLOOKUP(S8738/R8738/#REF!,#REF!,1))/(HLOOKUP(S8738/R8738/#REF!+0.2,#REF!,1)-HLOOKUP(S8738/R8738/#REF!,#REF!,1))),0.5)</f>
        <v>#REF!</v>
      </c>
      <c r="U8738" s="512" t="e">
        <f>IF(R8738&lt;&gt;0,IF(S8738/R8738/#REF!=1,#REF!,HLOOKUP(S8738/R8738/#REF!,#REF!,3)+(HLOOKUP(S8738/R8738/#REF!+0.2,#REF!,3)-HLOOKUP(S8738/R8738/#REF!,#REF!,3))*(S8738/R8738/#REF!-HLOOKUP(S8738/R8738/#REF!,#REF!,1))/(HLOOKUP(S8738/R8738/#REF!+0.2,#REF!,1)-HLOOKUP(S8738/R8738/#REF!,#REF!,1))),1)</f>
        <v>#REF!</v>
      </c>
      <c r="V8738" s="510" t="e">
        <f t="shared" si="4658"/>
        <v>#REF!</v>
      </c>
      <c r="W8738" s="513" t="e">
        <f>MIN(IF(N8738&gt;#REF!*#REF!,#REF!,IF(AND(N8738&lt;#REF!,#REF!=2),0,ROUNDUP(N8738/#REF!,0))),#REF!)</f>
        <v>#REF!</v>
      </c>
      <c r="X8738" s="513" t="e">
        <f t="shared" si="4659"/>
        <v>#REF!</v>
      </c>
      <c r="Y8738" s="511" t="e">
        <f>IF(W8738&lt;&gt;0,IF(AA8738/W8738/#REF!=1,#REF!,HLOOKUP(AA8738/W8738/#REF!,#REF!,2)+(HLOOKUP(AA8738/W8738/#REF!+0.2,#REF!,2)-HLOOKUP(AA8738/W8738/#REF!,#REF!,2))*(AA8738/W8738/#REF!-HLOOKUP(AA8738/W8738/#REF!,#REF!,1))/(HLOOKUP(AA8738/W8738/#REF!+0.2,#REF!,1)-HLOOKUP(AA8738/W8738/#REF!,#REF!,1))),0.5)</f>
        <v>#REF!</v>
      </c>
      <c r="Z8738" s="512" t="e">
        <f>IF(W8738&lt;&gt;0,IF(AA8738/W8738/#REF!=1,#REF!,HLOOKUP(AA8738/W8738/#REF!,#REF!,3)+(HLOOKUP(AA8738/W8738/#REF!+0.2,#REF!,3)-HLOOKUP(AA8738/W8738/#REF!,#REF!,3))*(AA8738/W8738/#REF!-HLOOKUP(AA8738/W8738/#REF!,#REF!,1))/(HLOOKUP(AA8738/W8738/#REF!+0.2,#REF!,1)-HLOOKUP(AA8738/W8738/#REF!,#REF!,1))),1)</f>
        <v>#REF!</v>
      </c>
      <c r="AA8738" s="514" t="e">
        <f>IF(W8738=0,0,MAX(MIN(N8738,W8738*#REF!),#REF!))</f>
        <v>#REF!</v>
      </c>
      <c r="AB8738" s="515" t="e">
        <f>AD8738/Cogeneratore!$C$4</f>
        <v>#DIV/0!</v>
      </c>
      <c r="AC8738" s="549"/>
      <c r="AD8738" s="550"/>
      <c r="AE8738" s="549"/>
      <c r="AF8738" s="550"/>
      <c r="AG8738" s="549"/>
      <c r="AH8738" s="550"/>
      <c r="AI8738" s="516" t="e">
        <f t="shared" si="4660"/>
        <v>#DIV/0!</v>
      </c>
      <c r="AJ8738" s="517">
        <f t="shared" si="4661"/>
        <v>0</v>
      </c>
      <c r="AK8738" s="513">
        <f t="shared" si="4640"/>
        <v>0</v>
      </c>
      <c r="AL8738" s="513">
        <f t="shared" si="4641"/>
        <v>0</v>
      </c>
      <c r="AM8738" s="513">
        <f t="shared" si="4642"/>
        <v>485.04807692307691</v>
      </c>
      <c r="AN8738" s="550"/>
      <c r="AO8738" s="550"/>
      <c r="AP8738" s="550"/>
      <c r="AQ8738" s="517">
        <f t="shared" si="4662"/>
        <v>0</v>
      </c>
      <c r="AR8738" s="513">
        <f t="shared" si="4663"/>
        <v>0</v>
      </c>
      <c r="AS8738" s="551"/>
      <c r="AT8738" s="552"/>
      <c r="AU8738" s="513">
        <f t="shared" si="4664"/>
        <v>0</v>
      </c>
      <c r="AV8738" s="513">
        <f>AU8738/Cogeneratore!$C$24</f>
        <v>0</v>
      </c>
      <c r="AW8738" s="513">
        <f t="shared" si="4643"/>
        <v>0</v>
      </c>
      <c r="AX8738" s="513" t="e">
        <f t="shared" si="4644"/>
        <v>#DIV/0!</v>
      </c>
      <c r="AY8738" s="518">
        <f t="shared" si="4645"/>
        <v>414.94029632371473</v>
      </c>
      <c r="AZ8738" s="519" t="e">
        <f t="shared" si="4646"/>
        <v>#DIV/0!</v>
      </c>
      <c r="BA8738" s="514" t="e">
        <f t="shared" si="4665"/>
        <v>#DIV/0!</v>
      </c>
      <c r="BB8738" s="520" t="e">
        <f>+BV8738*860/8250/Cogeneratore!$C$6</f>
        <v>#DIV/0!</v>
      </c>
      <c r="BC8738" s="625"/>
      <c r="BD8738" s="451">
        <f t="shared" si="4647"/>
        <v>0</v>
      </c>
      <c r="BN8738" s="447">
        <f>+L8738/Cogeneratore!$C$24</f>
        <v>0</v>
      </c>
      <c r="BP8738" s="447">
        <f t="shared" si="4648"/>
        <v>0</v>
      </c>
      <c r="BQ8738" s="447" t="e">
        <f>IF(BR8738&lt;Cogeneratore!$C$25/Cogeneratore!$C$23,BP8738,BP8738+BR8738-Cogeneratore!$C$25/Cogeneratore!$C$23)</f>
        <v>#DIV/0!</v>
      </c>
      <c r="BR8738" s="462">
        <f t="shared" si="4667"/>
        <v>0</v>
      </c>
      <c r="BS8738" s="462" t="e">
        <f>IF(BR8738&lt;Cogeneratore!$C$25/Cogeneratore!$C$23,BR8738,Cogeneratore!$C$25/Cogeneratore!$C$23)</f>
        <v>#DIV/0!</v>
      </c>
      <c r="BT8738" s="447" t="e">
        <f>+BS8738*(1-Cogeneratore!$C$23)</f>
        <v>#DIV/0!</v>
      </c>
      <c r="BU8738" s="462" t="e">
        <f>IF(BR8738-BT8738&lt;Cogeneratore!$C$25,BR8738-BT8738,Cogeneratore!$C$25)</f>
        <v>#DIV/0!</v>
      </c>
      <c r="BV8738" s="462" t="e">
        <f t="shared" si="4649"/>
        <v>#DIV/0!</v>
      </c>
      <c r="BW8738" s="462" t="e">
        <f t="shared" si="4650"/>
        <v>#DIV/0!</v>
      </c>
      <c r="BX8738" s="462" t="e">
        <f t="shared" si="4666"/>
        <v>#DIV/0!</v>
      </c>
      <c r="BY8738" s="447" t="e">
        <f>+BX8738*(1-#REF!)</f>
        <v>#DIV/0!</v>
      </c>
      <c r="BZ8738" s="462" t="e">
        <f t="shared" si="4668"/>
        <v>#DIV/0!</v>
      </c>
      <c r="CB8738" s="462" t="e">
        <f t="shared" si="4651"/>
        <v>#DIV/0!</v>
      </c>
      <c r="CC8738" s="447" t="e">
        <f>+CB8738/#REF!</f>
        <v>#DIV/0!</v>
      </c>
      <c r="CE8738" s="451" t="e">
        <f t="shared" si="4652"/>
        <v>#DIV/0!</v>
      </c>
    </row>
    <row r="8739" spans="1:83" x14ac:dyDescent="0.2">
      <c r="A8739" s="521">
        <f t="shared" si="4653"/>
        <v>40177</v>
      </c>
      <c r="B8739" s="522">
        <f t="shared" si="4635"/>
        <v>3</v>
      </c>
      <c r="C8739" s="522">
        <f t="shared" si="4636"/>
        <v>12</v>
      </c>
      <c r="D8739" s="505" t="str">
        <f t="shared" si="4654"/>
        <v>inv</v>
      </c>
      <c r="E8739" s="522">
        <f t="shared" si="4637"/>
        <v>23</v>
      </c>
      <c r="F8739" s="522">
        <f t="shared" si="4638"/>
        <v>364</v>
      </c>
      <c r="G8739" s="522">
        <f t="shared" si="4655"/>
        <v>8735</v>
      </c>
      <c r="H8739" s="506">
        <v>472.13762019230768</v>
      </c>
      <c r="I8739" s="507">
        <f>+H8739-L8739/Cogeneratore!$C$24</f>
        <v>472.13762019230768</v>
      </c>
      <c r="J8739" s="507">
        <f t="shared" si="4656"/>
        <v>0</v>
      </c>
      <c r="K8739" s="508">
        <v>414.94029632371473</v>
      </c>
      <c r="L8739" s="508">
        <v>0</v>
      </c>
      <c r="M8739" s="507">
        <f t="shared" si="4639"/>
        <v>472.13762019230768</v>
      </c>
      <c r="N8739" s="507">
        <f t="shared" si="4657"/>
        <v>414.94029632371473</v>
      </c>
      <c r="O8739" s="509" t="s">
        <v>7</v>
      </c>
      <c r="P8739" s="578"/>
      <c r="Q8739" s="578"/>
      <c r="R8739" s="510" t="e">
        <f>MIN(IF(I8739&gt;#REF!*#REF!,#REF!,IF(AND(I8739&lt;#REF!,#REF!=2),0,ROUNDUP(I8739/#REF!,0))),#REF!)</f>
        <v>#REF!</v>
      </c>
      <c r="S8739" s="510" t="e">
        <f>IF(R8739=0,0,MAX(MIN(I8739,R8739*#REF!),#REF!))</f>
        <v>#REF!</v>
      </c>
      <c r="T8739" s="511" t="e">
        <f>IF(R8739&lt;&gt;0,IF(S8739/R8739/#REF!=1,#REF!,HLOOKUP(S8739/R8739/#REF!,#REF!,2)+(HLOOKUP(S8739/R8739/#REF!+0.2,#REF!,2)-HLOOKUP(S8739/R8739/#REF!,#REF!,2))*(S8739/R8739/#REF!-HLOOKUP(S8739/R8739/#REF!,#REF!,1))/(HLOOKUP(S8739/R8739/#REF!+0.2,#REF!,1)-HLOOKUP(S8739/R8739/#REF!,#REF!,1))),0.5)</f>
        <v>#REF!</v>
      </c>
      <c r="U8739" s="512" t="e">
        <f>IF(R8739&lt;&gt;0,IF(S8739/R8739/#REF!=1,#REF!,HLOOKUP(S8739/R8739/#REF!,#REF!,3)+(HLOOKUP(S8739/R8739/#REF!+0.2,#REF!,3)-HLOOKUP(S8739/R8739/#REF!,#REF!,3))*(S8739/R8739/#REF!-HLOOKUP(S8739/R8739/#REF!,#REF!,1))/(HLOOKUP(S8739/R8739/#REF!+0.2,#REF!,1)-HLOOKUP(S8739/R8739/#REF!,#REF!,1))),1)</f>
        <v>#REF!</v>
      </c>
      <c r="V8739" s="510" t="e">
        <f t="shared" si="4658"/>
        <v>#REF!</v>
      </c>
      <c r="W8739" s="513" t="e">
        <f>MIN(IF(N8739&gt;#REF!*#REF!,#REF!,IF(AND(N8739&lt;#REF!,#REF!=2),0,ROUNDUP(N8739/#REF!,0))),#REF!)</f>
        <v>#REF!</v>
      </c>
      <c r="X8739" s="513" t="e">
        <f t="shared" si="4659"/>
        <v>#REF!</v>
      </c>
      <c r="Y8739" s="511" t="e">
        <f>IF(W8739&lt;&gt;0,IF(AA8739/W8739/#REF!=1,#REF!,HLOOKUP(AA8739/W8739/#REF!,#REF!,2)+(HLOOKUP(AA8739/W8739/#REF!+0.2,#REF!,2)-HLOOKUP(AA8739/W8739/#REF!,#REF!,2))*(AA8739/W8739/#REF!-HLOOKUP(AA8739/W8739/#REF!,#REF!,1))/(HLOOKUP(AA8739/W8739/#REF!+0.2,#REF!,1)-HLOOKUP(AA8739/W8739/#REF!,#REF!,1))),0.5)</f>
        <v>#REF!</v>
      </c>
      <c r="Z8739" s="512" t="e">
        <f>IF(W8739&lt;&gt;0,IF(AA8739/W8739/#REF!=1,#REF!,HLOOKUP(AA8739/W8739/#REF!,#REF!,3)+(HLOOKUP(AA8739/W8739/#REF!+0.2,#REF!,3)-HLOOKUP(AA8739/W8739/#REF!,#REF!,3))*(AA8739/W8739/#REF!-HLOOKUP(AA8739/W8739/#REF!,#REF!,1))/(HLOOKUP(AA8739/W8739/#REF!+0.2,#REF!,1)-HLOOKUP(AA8739/W8739/#REF!,#REF!,1))),1)</f>
        <v>#REF!</v>
      </c>
      <c r="AA8739" s="514" t="e">
        <f>IF(W8739=0,0,MAX(MIN(N8739,W8739*#REF!),#REF!))</f>
        <v>#REF!</v>
      </c>
      <c r="AB8739" s="515" t="e">
        <f>AD8739/Cogeneratore!$C$4</f>
        <v>#DIV/0!</v>
      </c>
      <c r="AC8739" s="549"/>
      <c r="AD8739" s="550"/>
      <c r="AE8739" s="549"/>
      <c r="AF8739" s="550"/>
      <c r="AG8739" s="549"/>
      <c r="AH8739" s="550"/>
      <c r="AI8739" s="516" t="e">
        <f t="shared" si="4660"/>
        <v>#DIV/0!</v>
      </c>
      <c r="AJ8739" s="517">
        <f t="shared" si="4661"/>
        <v>0</v>
      </c>
      <c r="AK8739" s="513">
        <f t="shared" si="4640"/>
        <v>0</v>
      </c>
      <c r="AL8739" s="513">
        <f t="shared" si="4641"/>
        <v>0</v>
      </c>
      <c r="AM8739" s="513">
        <f t="shared" si="4642"/>
        <v>472.13762019230768</v>
      </c>
      <c r="AN8739" s="550"/>
      <c r="AO8739" s="550"/>
      <c r="AP8739" s="550"/>
      <c r="AQ8739" s="517">
        <f t="shared" si="4662"/>
        <v>0</v>
      </c>
      <c r="AR8739" s="513">
        <f t="shared" si="4663"/>
        <v>0</v>
      </c>
      <c r="AS8739" s="551"/>
      <c r="AT8739" s="552"/>
      <c r="AU8739" s="513">
        <f t="shared" si="4664"/>
        <v>0</v>
      </c>
      <c r="AV8739" s="513">
        <f>AU8739/Cogeneratore!$C$24</f>
        <v>0</v>
      </c>
      <c r="AW8739" s="513">
        <f t="shared" si="4643"/>
        <v>0</v>
      </c>
      <c r="AX8739" s="513" t="e">
        <f t="shared" si="4644"/>
        <v>#DIV/0!</v>
      </c>
      <c r="AY8739" s="518">
        <f t="shared" si="4645"/>
        <v>414.94029632371473</v>
      </c>
      <c r="AZ8739" s="519" t="e">
        <f t="shared" si="4646"/>
        <v>#DIV/0!</v>
      </c>
      <c r="BA8739" s="514" t="e">
        <f t="shared" si="4665"/>
        <v>#DIV/0!</v>
      </c>
      <c r="BB8739" s="520" t="e">
        <f>+BV8739*860/8250/Cogeneratore!$C$6</f>
        <v>#DIV/0!</v>
      </c>
      <c r="BC8739" s="625"/>
      <c r="BD8739" s="451">
        <f t="shared" si="4647"/>
        <v>0</v>
      </c>
      <c r="BN8739" s="447">
        <f>+L8739/Cogeneratore!$C$24</f>
        <v>0</v>
      </c>
      <c r="BP8739" s="447">
        <f t="shared" si="4648"/>
        <v>0</v>
      </c>
      <c r="BQ8739" s="447" t="e">
        <f>IF(BR8739&lt;Cogeneratore!$C$25/Cogeneratore!$C$23,BP8739,BP8739+BR8739-Cogeneratore!$C$25/Cogeneratore!$C$23)</f>
        <v>#DIV/0!</v>
      </c>
      <c r="BR8739" s="462">
        <f t="shared" si="4667"/>
        <v>0</v>
      </c>
      <c r="BS8739" s="462" t="e">
        <f>IF(BR8739&lt;Cogeneratore!$C$25/Cogeneratore!$C$23,BR8739,Cogeneratore!$C$25/Cogeneratore!$C$23)</f>
        <v>#DIV/0!</v>
      </c>
      <c r="BT8739" s="447" t="e">
        <f>+BS8739*(1-Cogeneratore!$C$23)</f>
        <v>#DIV/0!</v>
      </c>
      <c r="BU8739" s="462" t="e">
        <f>IF(BR8739-BT8739&lt;Cogeneratore!$C$25,BR8739-BT8739,Cogeneratore!$C$25)</f>
        <v>#DIV/0!</v>
      </c>
      <c r="BV8739" s="462" t="e">
        <f t="shared" si="4649"/>
        <v>#DIV/0!</v>
      </c>
      <c r="BW8739" s="462" t="e">
        <f t="shared" si="4650"/>
        <v>#DIV/0!</v>
      </c>
      <c r="BX8739" s="462" t="e">
        <f t="shared" si="4666"/>
        <v>#DIV/0!</v>
      </c>
      <c r="BY8739" s="447" t="e">
        <f>+BX8739*(1-#REF!)</f>
        <v>#DIV/0!</v>
      </c>
      <c r="BZ8739" s="462" t="e">
        <f t="shared" si="4668"/>
        <v>#DIV/0!</v>
      </c>
      <c r="CB8739" s="462" t="e">
        <f t="shared" si="4651"/>
        <v>#DIV/0!</v>
      </c>
      <c r="CC8739" s="447" t="e">
        <f>+CB8739/#REF!</f>
        <v>#DIV/0!</v>
      </c>
      <c r="CE8739" s="451" t="e">
        <f t="shared" si="4652"/>
        <v>#DIV/0!</v>
      </c>
    </row>
    <row r="8740" spans="1:83" x14ac:dyDescent="0.2">
      <c r="A8740" s="521">
        <f t="shared" si="4653"/>
        <v>40178</v>
      </c>
      <c r="B8740" s="522">
        <f t="shared" si="4635"/>
        <v>4</v>
      </c>
      <c r="C8740" s="522">
        <f t="shared" si="4636"/>
        <v>12</v>
      </c>
      <c r="D8740" s="505" t="str">
        <f t="shared" si="4654"/>
        <v>inv</v>
      </c>
      <c r="E8740" s="522">
        <f t="shared" si="4637"/>
        <v>0</v>
      </c>
      <c r="F8740" s="522">
        <f t="shared" si="4638"/>
        <v>365</v>
      </c>
      <c r="G8740" s="522">
        <f t="shared" si="4655"/>
        <v>8736</v>
      </c>
      <c r="H8740" s="506">
        <v>465.10096153846155</v>
      </c>
      <c r="I8740" s="507">
        <f>+H8740-L8740/Cogeneratore!$C$24</f>
        <v>465.10096153846155</v>
      </c>
      <c r="J8740" s="507">
        <f t="shared" si="4656"/>
        <v>0</v>
      </c>
      <c r="K8740" s="508">
        <v>414.94029632371473</v>
      </c>
      <c r="L8740" s="508">
        <v>0</v>
      </c>
      <c r="M8740" s="507">
        <f t="shared" si="4639"/>
        <v>465.10096153846155</v>
      </c>
      <c r="N8740" s="507">
        <f t="shared" si="4657"/>
        <v>414.94029632371473</v>
      </c>
      <c r="O8740" s="509" t="s">
        <v>7</v>
      </c>
      <c r="P8740" s="578">
        <f>SUM(K8740:K8763)</f>
        <v>13278.089482358875</v>
      </c>
      <c r="Q8740" s="578">
        <f>SUM(N8740:N8763)</f>
        <v>13278.089482358875</v>
      </c>
      <c r="R8740" s="510" t="e">
        <f>MIN(IF(I8740&gt;#REF!*#REF!,#REF!,IF(AND(I8740&lt;#REF!,#REF!=2),0,ROUNDUP(I8740/#REF!,0))),#REF!)</f>
        <v>#REF!</v>
      </c>
      <c r="S8740" s="510" t="e">
        <f>IF(R8740=0,0,MAX(MIN(I8740,R8740*#REF!),#REF!))</f>
        <v>#REF!</v>
      </c>
      <c r="T8740" s="511" t="e">
        <f>IF(R8740&lt;&gt;0,IF(S8740/R8740/#REF!=1,#REF!,HLOOKUP(S8740/R8740/#REF!,#REF!,2)+(HLOOKUP(S8740/R8740/#REF!+0.2,#REF!,2)-HLOOKUP(S8740/R8740/#REF!,#REF!,2))*(S8740/R8740/#REF!-HLOOKUP(S8740/R8740/#REF!,#REF!,1))/(HLOOKUP(S8740/R8740/#REF!+0.2,#REF!,1)-HLOOKUP(S8740/R8740/#REF!,#REF!,1))),0.5)</f>
        <v>#REF!</v>
      </c>
      <c r="U8740" s="512" t="e">
        <f>IF(R8740&lt;&gt;0,IF(S8740/R8740/#REF!=1,#REF!,HLOOKUP(S8740/R8740/#REF!,#REF!,3)+(HLOOKUP(S8740/R8740/#REF!+0.2,#REF!,3)-HLOOKUP(S8740/R8740/#REF!,#REF!,3))*(S8740/R8740/#REF!-HLOOKUP(S8740/R8740/#REF!,#REF!,1))/(HLOOKUP(S8740/R8740/#REF!+0.2,#REF!,1)-HLOOKUP(S8740/R8740/#REF!,#REF!,1))),1)</f>
        <v>#REF!</v>
      </c>
      <c r="V8740" s="510" t="e">
        <f t="shared" si="4658"/>
        <v>#REF!</v>
      </c>
      <c r="W8740" s="513" t="e">
        <f>MIN(IF(N8740&gt;#REF!*#REF!,#REF!,IF(AND(N8740&lt;#REF!,#REF!=2),0,ROUNDUP(N8740/#REF!,0))),#REF!)</f>
        <v>#REF!</v>
      </c>
      <c r="X8740" s="513" t="e">
        <f t="shared" si="4659"/>
        <v>#REF!</v>
      </c>
      <c r="Y8740" s="511" t="e">
        <f>IF(W8740&lt;&gt;0,IF(AA8740/W8740/#REF!=1,#REF!,HLOOKUP(AA8740/W8740/#REF!,#REF!,2)+(HLOOKUP(AA8740/W8740/#REF!+0.2,#REF!,2)-HLOOKUP(AA8740/W8740/#REF!,#REF!,2))*(AA8740/W8740/#REF!-HLOOKUP(AA8740/W8740/#REF!,#REF!,1))/(HLOOKUP(AA8740/W8740/#REF!+0.2,#REF!,1)-HLOOKUP(AA8740/W8740/#REF!,#REF!,1))),0.5)</f>
        <v>#REF!</v>
      </c>
      <c r="Z8740" s="512" t="e">
        <f>IF(W8740&lt;&gt;0,IF(AA8740/W8740/#REF!=1,#REF!,HLOOKUP(AA8740/W8740/#REF!,#REF!,3)+(HLOOKUP(AA8740/W8740/#REF!+0.2,#REF!,3)-HLOOKUP(AA8740/W8740/#REF!,#REF!,3))*(AA8740/W8740/#REF!-HLOOKUP(AA8740/W8740/#REF!,#REF!,1))/(HLOOKUP(AA8740/W8740/#REF!+0.2,#REF!,1)-HLOOKUP(AA8740/W8740/#REF!,#REF!,1))),1)</f>
        <v>#REF!</v>
      </c>
      <c r="AA8740" s="514" t="e">
        <f>IF(W8740=0,0,MAX(MIN(N8740,W8740*#REF!),#REF!))</f>
        <v>#REF!</v>
      </c>
      <c r="AB8740" s="515" t="e">
        <f>AD8740/Cogeneratore!$C$4</f>
        <v>#DIV/0!</v>
      </c>
      <c r="AC8740" s="549"/>
      <c r="AD8740" s="550"/>
      <c r="AE8740" s="549"/>
      <c r="AF8740" s="550"/>
      <c r="AG8740" s="549"/>
      <c r="AH8740" s="550"/>
      <c r="AI8740" s="516" t="e">
        <f t="shared" si="4660"/>
        <v>#DIV/0!</v>
      </c>
      <c r="AJ8740" s="517">
        <f t="shared" si="4661"/>
        <v>0</v>
      </c>
      <c r="AK8740" s="513">
        <f t="shared" si="4640"/>
        <v>0</v>
      </c>
      <c r="AL8740" s="513">
        <f t="shared" si="4641"/>
        <v>0</v>
      </c>
      <c r="AM8740" s="513">
        <f t="shared" si="4642"/>
        <v>465.10096153846155</v>
      </c>
      <c r="AN8740" s="550"/>
      <c r="AO8740" s="550"/>
      <c r="AP8740" s="550"/>
      <c r="AQ8740" s="517">
        <f t="shared" si="4662"/>
        <v>0</v>
      </c>
      <c r="AR8740" s="513">
        <f t="shared" si="4663"/>
        <v>0</v>
      </c>
      <c r="AS8740" s="551"/>
      <c r="AT8740" s="552"/>
      <c r="AU8740" s="513">
        <f t="shared" si="4664"/>
        <v>0</v>
      </c>
      <c r="AV8740" s="513">
        <f>AU8740/Cogeneratore!$C$24</f>
        <v>0</v>
      </c>
      <c r="AW8740" s="513">
        <f t="shared" si="4643"/>
        <v>0</v>
      </c>
      <c r="AX8740" s="513" t="e">
        <f t="shared" si="4644"/>
        <v>#DIV/0!</v>
      </c>
      <c r="AY8740" s="518">
        <f t="shared" si="4645"/>
        <v>414.94029632371473</v>
      </c>
      <c r="AZ8740" s="519" t="e">
        <f t="shared" si="4646"/>
        <v>#DIV/0!</v>
      </c>
      <c r="BA8740" s="514" t="e">
        <f t="shared" si="4665"/>
        <v>#DIV/0!</v>
      </c>
      <c r="BB8740" s="520" t="e">
        <f>+BV8740*860/8250/Cogeneratore!$C$6</f>
        <v>#DIV/0!</v>
      </c>
      <c r="BC8740" s="625" t="e">
        <f>SUM(BA8740:BB8763)</f>
        <v>#DIV/0!</v>
      </c>
      <c r="BD8740" s="451">
        <f t="shared" si="4647"/>
        <v>0</v>
      </c>
      <c r="BN8740" s="447">
        <f>+L8740/Cogeneratore!$C$24</f>
        <v>0</v>
      </c>
      <c r="BP8740" s="447">
        <f t="shared" si="4648"/>
        <v>0</v>
      </c>
      <c r="BQ8740" s="447" t="e">
        <f>IF(BR8740&lt;Cogeneratore!$C$25/Cogeneratore!$C$23,BP8740,BP8740+BR8740-Cogeneratore!$C$25/Cogeneratore!$C$23)</f>
        <v>#DIV/0!</v>
      </c>
      <c r="BR8740" s="462">
        <f t="shared" si="4667"/>
        <v>0</v>
      </c>
      <c r="BS8740" s="462" t="e">
        <f>IF(BR8740&lt;Cogeneratore!$C$25/Cogeneratore!$C$23,BR8740,Cogeneratore!$C$25/Cogeneratore!$C$23)</f>
        <v>#DIV/0!</v>
      </c>
      <c r="BT8740" s="447" t="e">
        <f>+BS8740*(1-Cogeneratore!$C$23)</f>
        <v>#DIV/0!</v>
      </c>
      <c r="BU8740" s="462" t="e">
        <f>IF(BR8740-BT8740&lt;Cogeneratore!$C$25,BR8740-BT8740,Cogeneratore!$C$25)</f>
        <v>#DIV/0!</v>
      </c>
      <c r="BV8740" s="462" t="e">
        <f t="shared" si="4649"/>
        <v>#DIV/0!</v>
      </c>
      <c r="BW8740" s="462" t="e">
        <f t="shared" si="4650"/>
        <v>#DIV/0!</v>
      </c>
      <c r="BX8740" s="462" t="e">
        <f t="shared" si="4666"/>
        <v>#DIV/0!</v>
      </c>
      <c r="BY8740" s="447" t="e">
        <f>+BX8740*(1-#REF!)</f>
        <v>#DIV/0!</v>
      </c>
      <c r="BZ8740" s="462" t="e">
        <f t="shared" si="4668"/>
        <v>#DIV/0!</v>
      </c>
      <c r="CB8740" s="462" t="e">
        <f t="shared" si="4651"/>
        <v>#DIV/0!</v>
      </c>
      <c r="CC8740" s="447" t="e">
        <f>+CB8740/#REF!</f>
        <v>#DIV/0!</v>
      </c>
      <c r="CE8740" s="451" t="e">
        <f t="shared" si="4652"/>
        <v>#DIV/0!</v>
      </c>
    </row>
    <row r="8741" spans="1:83" x14ac:dyDescent="0.2">
      <c r="A8741" s="521">
        <f t="shared" si="4653"/>
        <v>40178</v>
      </c>
      <c r="B8741" s="522">
        <f t="shared" si="4635"/>
        <v>4</v>
      </c>
      <c r="C8741" s="522">
        <f t="shared" si="4636"/>
        <v>12</v>
      </c>
      <c r="D8741" s="505" t="str">
        <f t="shared" si="4654"/>
        <v>inv</v>
      </c>
      <c r="E8741" s="522">
        <f t="shared" si="4637"/>
        <v>1</v>
      </c>
      <c r="F8741" s="522">
        <f t="shared" si="4638"/>
        <v>365</v>
      </c>
      <c r="G8741" s="522">
        <f t="shared" si="4655"/>
        <v>8737</v>
      </c>
      <c r="H8741" s="506">
        <v>462.91586538461536</v>
      </c>
      <c r="I8741" s="507">
        <f>+H8741-L8741/Cogeneratore!$C$24</f>
        <v>462.91586538461536</v>
      </c>
      <c r="J8741" s="507">
        <f t="shared" si="4656"/>
        <v>0</v>
      </c>
      <c r="K8741" s="508">
        <v>414.94029632371473</v>
      </c>
      <c r="L8741" s="508">
        <v>0</v>
      </c>
      <c r="M8741" s="507">
        <f t="shared" si="4639"/>
        <v>462.91586538461536</v>
      </c>
      <c r="N8741" s="507">
        <f t="shared" si="4657"/>
        <v>414.94029632371473</v>
      </c>
      <c r="O8741" s="509" t="s">
        <v>7</v>
      </c>
      <c r="P8741" s="578"/>
      <c r="Q8741" s="578"/>
      <c r="R8741" s="510" t="e">
        <f>MIN(IF(I8741&gt;#REF!*#REF!,#REF!,IF(AND(I8741&lt;#REF!,#REF!=2),0,ROUNDUP(I8741/#REF!,0))),#REF!)</f>
        <v>#REF!</v>
      </c>
      <c r="S8741" s="510" t="e">
        <f>IF(R8741=0,0,MAX(MIN(I8741,R8741*#REF!),#REF!))</f>
        <v>#REF!</v>
      </c>
      <c r="T8741" s="511" t="e">
        <f>IF(R8741&lt;&gt;0,IF(S8741/R8741/#REF!=1,#REF!,HLOOKUP(S8741/R8741/#REF!,#REF!,2)+(HLOOKUP(S8741/R8741/#REF!+0.2,#REF!,2)-HLOOKUP(S8741/R8741/#REF!,#REF!,2))*(S8741/R8741/#REF!-HLOOKUP(S8741/R8741/#REF!,#REF!,1))/(HLOOKUP(S8741/R8741/#REF!+0.2,#REF!,1)-HLOOKUP(S8741/R8741/#REF!,#REF!,1))),0.5)</f>
        <v>#REF!</v>
      </c>
      <c r="U8741" s="512" t="e">
        <f>IF(R8741&lt;&gt;0,IF(S8741/R8741/#REF!=1,#REF!,HLOOKUP(S8741/R8741/#REF!,#REF!,3)+(HLOOKUP(S8741/R8741/#REF!+0.2,#REF!,3)-HLOOKUP(S8741/R8741/#REF!,#REF!,3))*(S8741/R8741/#REF!-HLOOKUP(S8741/R8741/#REF!,#REF!,1))/(HLOOKUP(S8741/R8741/#REF!+0.2,#REF!,1)-HLOOKUP(S8741/R8741/#REF!,#REF!,1))),1)</f>
        <v>#REF!</v>
      </c>
      <c r="V8741" s="510" t="e">
        <f t="shared" si="4658"/>
        <v>#REF!</v>
      </c>
      <c r="W8741" s="513" t="e">
        <f>MIN(IF(N8741&gt;#REF!*#REF!,#REF!,IF(AND(N8741&lt;#REF!,#REF!=2),0,ROUNDUP(N8741/#REF!,0))),#REF!)</f>
        <v>#REF!</v>
      </c>
      <c r="X8741" s="513" t="e">
        <f t="shared" si="4659"/>
        <v>#REF!</v>
      </c>
      <c r="Y8741" s="511" t="e">
        <f>IF(W8741&lt;&gt;0,IF(AA8741/W8741/#REF!=1,#REF!,HLOOKUP(AA8741/W8741/#REF!,#REF!,2)+(HLOOKUP(AA8741/W8741/#REF!+0.2,#REF!,2)-HLOOKUP(AA8741/W8741/#REF!,#REF!,2))*(AA8741/W8741/#REF!-HLOOKUP(AA8741/W8741/#REF!,#REF!,1))/(HLOOKUP(AA8741/W8741/#REF!+0.2,#REF!,1)-HLOOKUP(AA8741/W8741/#REF!,#REF!,1))),0.5)</f>
        <v>#REF!</v>
      </c>
      <c r="Z8741" s="512" t="e">
        <f>IF(W8741&lt;&gt;0,IF(AA8741/W8741/#REF!=1,#REF!,HLOOKUP(AA8741/W8741/#REF!,#REF!,3)+(HLOOKUP(AA8741/W8741/#REF!+0.2,#REF!,3)-HLOOKUP(AA8741/W8741/#REF!,#REF!,3))*(AA8741/W8741/#REF!-HLOOKUP(AA8741/W8741/#REF!,#REF!,1))/(HLOOKUP(AA8741/W8741/#REF!+0.2,#REF!,1)-HLOOKUP(AA8741/W8741/#REF!,#REF!,1))),1)</f>
        <v>#REF!</v>
      </c>
      <c r="AA8741" s="514" t="e">
        <f>IF(W8741=0,0,MAX(MIN(N8741,W8741*#REF!),#REF!))</f>
        <v>#REF!</v>
      </c>
      <c r="AB8741" s="515" t="e">
        <f>AD8741/Cogeneratore!$C$4</f>
        <v>#DIV/0!</v>
      </c>
      <c r="AC8741" s="549"/>
      <c r="AD8741" s="550"/>
      <c r="AE8741" s="549"/>
      <c r="AF8741" s="550"/>
      <c r="AG8741" s="549"/>
      <c r="AH8741" s="550"/>
      <c r="AI8741" s="516" t="e">
        <f t="shared" si="4660"/>
        <v>#DIV/0!</v>
      </c>
      <c r="AJ8741" s="517">
        <f t="shared" si="4661"/>
        <v>0</v>
      </c>
      <c r="AK8741" s="513">
        <f t="shared" si="4640"/>
        <v>0</v>
      </c>
      <c r="AL8741" s="513">
        <f t="shared" si="4641"/>
        <v>0</v>
      </c>
      <c r="AM8741" s="513">
        <f t="shared" si="4642"/>
        <v>462.91586538461536</v>
      </c>
      <c r="AN8741" s="550"/>
      <c r="AO8741" s="550"/>
      <c r="AP8741" s="550"/>
      <c r="AQ8741" s="517">
        <f t="shared" si="4662"/>
        <v>0</v>
      </c>
      <c r="AR8741" s="513">
        <f t="shared" si="4663"/>
        <v>0</v>
      </c>
      <c r="AS8741" s="551"/>
      <c r="AT8741" s="552"/>
      <c r="AU8741" s="513">
        <f t="shared" si="4664"/>
        <v>0</v>
      </c>
      <c r="AV8741" s="513">
        <f>AU8741/Cogeneratore!$C$24</f>
        <v>0</v>
      </c>
      <c r="AW8741" s="513">
        <f t="shared" si="4643"/>
        <v>0</v>
      </c>
      <c r="AX8741" s="513" t="e">
        <f t="shared" si="4644"/>
        <v>#DIV/0!</v>
      </c>
      <c r="AY8741" s="518">
        <f t="shared" si="4645"/>
        <v>414.94029632371473</v>
      </c>
      <c r="AZ8741" s="519" t="e">
        <f t="shared" si="4646"/>
        <v>#DIV/0!</v>
      </c>
      <c r="BA8741" s="514" t="e">
        <f t="shared" si="4665"/>
        <v>#DIV/0!</v>
      </c>
      <c r="BB8741" s="520" t="e">
        <f>+BV8741*860/8250/Cogeneratore!$C$6</f>
        <v>#DIV/0!</v>
      </c>
      <c r="BC8741" s="625"/>
      <c r="BD8741" s="451">
        <f t="shared" si="4647"/>
        <v>0</v>
      </c>
      <c r="BN8741" s="447">
        <f>+L8741/Cogeneratore!$C$24</f>
        <v>0</v>
      </c>
      <c r="BP8741" s="447">
        <f t="shared" si="4648"/>
        <v>0</v>
      </c>
      <c r="BQ8741" s="447" t="e">
        <f>IF(BR8741&lt;Cogeneratore!$C$25/Cogeneratore!$C$23,BP8741,BP8741+BR8741-Cogeneratore!$C$25/Cogeneratore!$C$23)</f>
        <v>#DIV/0!</v>
      </c>
      <c r="BR8741" s="462">
        <f t="shared" si="4667"/>
        <v>0</v>
      </c>
      <c r="BS8741" s="462" t="e">
        <f>IF(BR8741&lt;Cogeneratore!$C$25/Cogeneratore!$C$23,BR8741,Cogeneratore!$C$25/Cogeneratore!$C$23)</f>
        <v>#DIV/0!</v>
      </c>
      <c r="BT8741" s="447" t="e">
        <f>+BS8741*(1-Cogeneratore!$C$23)</f>
        <v>#DIV/0!</v>
      </c>
      <c r="BU8741" s="462" t="e">
        <f>IF(BR8741-BT8741&lt;Cogeneratore!$C$25,BR8741-BT8741,Cogeneratore!$C$25)</f>
        <v>#DIV/0!</v>
      </c>
      <c r="BV8741" s="462" t="e">
        <f t="shared" si="4649"/>
        <v>#DIV/0!</v>
      </c>
      <c r="BW8741" s="462" t="e">
        <f t="shared" si="4650"/>
        <v>#DIV/0!</v>
      </c>
      <c r="BX8741" s="462" t="e">
        <f t="shared" si="4666"/>
        <v>#DIV/0!</v>
      </c>
      <c r="BY8741" s="447" t="e">
        <f>+BX8741*(1-#REF!)</f>
        <v>#DIV/0!</v>
      </c>
      <c r="BZ8741" s="462" t="e">
        <f t="shared" si="4668"/>
        <v>#DIV/0!</v>
      </c>
      <c r="CB8741" s="462" t="e">
        <f t="shared" si="4651"/>
        <v>#DIV/0!</v>
      </c>
      <c r="CC8741" s="447" t="e">
        <f>+CB8741/#REF!</f>
        <v>#DIV/0!</v>
      </c>
      <c r="CE8741" s="451" t="e">
        <f t="shared" si="4652"/>
        <v>#DIV/0!</v>
      </c>
    </row>
    <row r="8742" spans="1:83" x14ac:dyDescent="0.2">
      <c r="A8742" s="521">
        <f t="shared" si="4653"/>
        <v>40178</v>
      </c>
      <c r="B8742" s="522">
        <f t="shared" si="4635"/>
        <v>4</v>
      </c>
      <c r="C8742" s="522">
        <f t="shared" si="4636"/>
        <v>12</v>
      </c>
      <c r="D8742" s="505" t="str">
        <f t="shared" si="4654"/>
        <v>inv</v>
      </c>
      <c r="E8742" s="522">
        <f t="shared" si="4637"/>
        <v>2</v>
      </c>
      <c r="F8742" s="522">
        <f t="shared" si="4638"/>
        <v>365</v>
      </c>
      <c r="G8742" s="522">
        <f t="shared" si="4655"/>
        <v>8738</v>
      </c>
      <c r="H8742" s="506">
        <v>459.703125</v>
      </c>
      <c r="I8742" s="507">
        <f>+H8742-L8742/Cogeneratore!$C$24</f>
        <v>459.703125</v>
      </c>
      <c r="J8742" s="507">
        <f t="shared" si="4656"/>
        <v>0</v>
      </c>
      <c r="K8742" s="508">
        <v>414.94029632371473</v>
      </c>
      <c r="L8742" s="508">
        <v>0</v>
      </c>
      <c r="M8742" s="507">
        <f t="shared" si="4639"/>
        <v>459.703125</v>
      </c>
      <c r="N8742" s="507">
        <f t="shared" si="4657"/>
        <v>414.94029632371473</v>
      </c>
      <c r="O8742" s="509" t="s">
        <v>7</v>
      </c>
      <c r="P8742" s="578"/>
      <c r="Q8742" s="578"/>
      <c r="R8742" s="510" t="e">
        <f>MIN(IF(I8742&gt;#REF!*#REF!,#REF!,IF(AND(I8742&lt;#REF!,#REF!=2),0,ROUNDUP(I8742/#REF!,0))),#REF!)</f>
        <v>#REF!</v>
      </c>
      <c r="S8742" s="510" t="e">
        <f>IF(R8742=0,0,MAX(MIN(I8742,R8742*#REF!),#REF!))</f>
        <v>#REF!</v>
      </c>
      <c r="T8742" s="511" t="e">
        <f>IF(R8742&lt;&gt;0,IF(S8742/R8742/#REF!=1,#REF!,HLOOKUP(S8742/R8742/#REF!,#REF!,2)+(HLOOKUP(S8742/R8742/#REF!+0.2,#REF!,2)-HLOOKUP(S8742/R8742/#REF!,#REF!,2))*(S8742/R8742/#REF!-HLOOKUP(S8742/R8742/#REF!,#REF!,1))/(HLOOKUP(S8742/R8742/#REF!+0.2,#REF!,1)-HLOOKUP(S8742/R8742/#REF!,#REF!,1))),0.5)</f>
        <v>#REF!</v>
      </c>
      <c r="U8742" s="512" t="e">
        <f>IF(R8742&lt;&gt;0,IF(S8742/R8742/#REF!=1,#REF!,HLOOKUP(S8742/R8742/#REF!,#REF!,3)+(HLOOKUP(S8742/R8742/#REF!+0.2,#REF!,3)-HLOOKUP(S8742/R8742/#REF!,#REF!,3))*(S8742/R8742/#REF!-HLOOKUP(S8742/R8742/#REF!,#REF!,1))/(HLOOKUP(S8742/R8742/#REF!+0.2,#REF!,1)-HLOOKUP(S8742/R8742/#REF!,#REF!,1))),1)</f>
        <v>#REF!</v>
      </c>
      <c r="V8742" s="510" t="e">
        <f t="shared" si="4658"/>
        <v>#REF!</v>
      </c>
      <c r="W8742" s="513" t="e">
        <f>MIN(IF(N8742&gt;#REF!*#REF!,#REF!,IF(AND(N8742&lt;#REF!,#REF!=2),0,ROUNDUP(N8742/#REF!,0))),#REF!)</f>
        <v>#REF!</v>
      </c>
      <c r="X8742" s="513" t="e">
        <f t="shared" si="4659"/>
        <v>#REF!</v>
      </c>
      <c r="Y8742" s="511" t="e">
        <f>IF(W8742&lt;&gt;0,IF(AA8742/W8742/#REF!=1,#REF!,HLOOKUP(AA8742/W8742/#REF!,#REF!,2)+(HLOOKUP(AA8742/W8742/#REF!+0.2,#REF!,2)-HLOOKUP(AA8742/W8742/#REF!,#REF!,2))*(AA8742/W8742/#REF!-HLOOKUP(AA8742/W8742/#REF!,#REF!,1))/(HLOOKUP(AA8742/W8742/#REF!+0.2,#REF!,1)-HLOOKUP(AA8742/W8742/#REF!,#REF!,1))),0.5)</f>
        <v>#REF!</v>
      </c>
      <c r="Z8742" s="512" t="e">
        <f>IF(W8742&lt;&gt;0,IF(AA8742/W8742/#REF!=1,#REF!,HLOOKUP(AA8742/W8742/#REF!,#REF!,3)+(HLOOKUP(AA8742/W8742/#REF!+0.2,#REF!,3)-HLOOKUP(AA8742/W8742/#REF!,#REF!,3))*(AA8742/W8742/#REF!-HLOOKUP(AA8742/W8742/#REF!,#REF!,1))/(HLOOKUP(AA8742/W8742/#REF!+0.2,#REF!,1)-HLOOKUP(AA8742/W8742/#REF!,#REF!,1))),1)</f>
        <v>#REF!</v>
      </c>
      <c r="AA8742" s="514" t="e">
        <f>IF(W8742=0,0,MAX(MIN(N8742,W8742*#REF!),#REF!))</f>
        <v>#REF!</v>
      </c>
      <c r="AB8742" s="515" t="e">
        <f>AD8742/Cogeneratore!$C$4</f>
        <v>#DIV/0!</v>
      </c>
      <c r="AC8742" s="549"/>
      <c r="AD8742" s="550"/>
      <c r="AE8742" s="549"/>
      <c r="AF8742" s="550"/>
      <c r="AG8742" s="549"/>
      <c r="AH8742" s="550"/>
      <c r="AI8742" s="516" t="e">
        <f t="shared" si="4660"/>
        <v>#DIV/0!</v>
      </c>
      <c r="AJ8742" s="517">
        <f t="shared" si="4661"/>
        <v>0</v>
      </c>
      <c r="AK8742" s="513">
        <f t="shared" si="4640"/>
        <v>0</v>
      </c>
      <c r="AL8742" s="513">
        <f t="shared" si="4641"/>
        <v>0</v>
      </c>
      <c r="AM8742" s="513">
        <f t="shared" si="4642"/>
        <v>459.703125</v>
      </c>
      <c r="AN8742" s="550"/>
      <c r="AO8742" s="550"/>
      <c r="AP8742" s="550"/>
      <c r="AQ8742" s="517">
        <f t="shared" si="4662"/>
        <v>0</v>
      </c>
      <c r="AR8742" s="513">
        <f t="shared" si="4663"/>
        <v>0</v>
      </c>
      <c r="AS8742" s="551"/>
      <c r="AT8742" s="552"/>
      <c r="AU8742" s="513">
        <f t="shared" si="4664"/>
        <v>0</v>
      </c>
      <c r="AV8742" s="513">
        <f>AU8742/Cogeneratore!$C$24</f>
        <v>0</v>
      </c>
      <c r="AW8742" s="513">
        <f t="shared" si="4643"/>
        <v>0</v>
      </c>
      <c r="AX8742" s="513" t="e">
        <f t="shared" si="4644"/>
        <v>#DIV/0!</v>
      </c>
      <c r="AY8742" s="518">
        <f t="shared" si="4645"/>
        <v>414.94029632371473</v>
      </c>
      <c r="AZ8742" s="519" t="e">
        <f t="shared" si="4646"/>
        <v>#DIV/0!</v>
      </c>
      <c r="BA8742" s="514" t="e">
        <f t="shared" si="4665"/>
        <v>#DIV/0!</v>
      </c>
      <c r="BB8742" s="520" t="e">
        <f>+BV8742*860/8250/Cogeneratore!$C$6</f>
        <v>#DIV/0!</v>
      </c>
      <c r="BC8742" s="625"/>
      <c r="BD8742" s="451">
        <f t="shared" si="4647"/>
        <v>0</v>
      </c>
      <c r="BN8742" s="447">
        <f>+L8742/Cogeneratore!$C$24</f>
        <v>0</v>
      </c>
      <c r="BP8742" s="447">
        <f t="shared" si="4648"/>
        <v>0</v>
      </c>
      <c r="BQ8742" s="447" t="e">
        <f>IF(BR8742&lt;Cogeneratore!$C$25/Cogeneratore!$C$23,BP8742,BP8742+BR8742-Cogeneratore!$C$25/Cogeneratore!$C$23)</f>
        <v>#DIV/0!</v>
      </c>
      <c r="BR8742" s="462">
        <f t="shared" si="4667"/>
        <v>0</v>
      </c>
      <c r="BS8742" s="462" t="e">
        <f>IF(BR8742&lt;Cogeneratore!$C$25/Cogeneratore!$C$23,BR8742,Cogeneratore!$C$25/Cogeneratore!$C$23)</f>
        <v>#DIV/0!</v>
      </c>
      <c r="BT8742" s="447" t="e">
        <f>+BS8742*(1-Cogeneratore!$C$23)</f>
        <v>#DIV/0!</v>
      </c>
      <c r="BU8742" s="462" t="e">
        <f>IF(BR8742-BT8742&lt;Cogeneratore!$C$25,BR8742-BT8742,Cogeneratore!$C$25)</f>
        <v>#DIV/0!</v>
      </c>
      <c r="BV8742" s="462" t="e">
        <f t="shared" si="4649"/>
        <v>#DIV/0!</v>
      </c>
      <c r="BW8742" s="462" t="e">
        <f t="shared" si="4650"/>
        <v>#DIV/0!</v>
      </c>
      <c r="BX8742" s="462" t="e">
        <f t="shared" si="4666"/>
        <v>#DIV/0!</v>
      </c>
      <c r="BY8742" s="447" t="e">
        <f>+BX8742*(1-#REF!)</f>
        <v>#DIV/0!</v>
      </c>
      <c r="BZ8742" s="462" t="e">
        <f t="shared" si="4668"/>
        <v>#DIV/0!</v>
      </c>
      <c r="CB8742" s="462" t="e">
        <f t="shared" si="4651"/>
        <v>#DIV/0!</v>
      </c>
      <c r="CC8742" s="447" t="e">
        <f>+CB8742/#REF!</f>
        <v>#DIV/0!</v>
      </c>
      <c r="CE8742" s="451" t="e">
        <f t="shared" si="4652"/>
        <v>#DIV/0!</v>
      </c>
    </row>
    <row r="8743" spans="1:83" x14ac:dyDescent="0.2">
      <c r="A8743" s="521">
        <f t="shared" si="4653"/>
        <v>40178</v>
      </c>
      <c r="B8743" s="522">
        <f t="shared" si="4635"/>
        <v>4</v>
      </c>
      <c r="C8743" s="522">
        <f t="shared" si="4636"/>
        <v>12</v>
      </c>
      <c r="D8743" s="505" t="str">
        <f t="shared" si="4654"/>
        <v>inv</v>
      </c>
      <c r="E8743" s="522">
        <f t="shared" si="4637"/>
        <v>3</v>
      </c>
      <c r="F8743" s="522">
        <f t="shared" si="4638"/>
        <v>365</v>
      </c>
      <c r="G8743" s="522">
        <f t="shared" si="4655"/>
        <v>8739</v>
      </c>
      <c r="H8743" s="506">
        <v>457.75600961538464</v>
      </c>
      <c r="I8743" s="507">
        <f>+H8743-L8743/Cogeneratore!$C$24</f>
        <v>457.75600961538464</v>
      </c>
      <c r="J8743" s="507">
        <f t="shared" si="4656"/>
        <v>0</v>
      </c>
      <c r="K8743" s="508">
        <v>414.94029632371473</v>
      </c>
      <c r="L8743" s="508">
        <v>0</v>
      </c>
      <c r="M8743" s="507">
        <f t="shared" si="4639"/>
        <v>457.75600961538464</v>
      </c>
      <c r="N8743" s="507">
        <f t="shared" si="4657"/>
        <v>414.94029632371473</v>
      </c>
      <c r="O8743" s="509" t="s">
        <v>7</v>
      </c>
      <c r="P8743" s="578"/>
      <c r="Q8743" s="578"/>
      <c r="R8743" s="510" t="e">
        <f>MIN(IF(I8743&gt;#REF!*#REF!,#REF!,IF(AND(I8743&lt;#REF!,#REF!=2),0,ROUNDUP(I8743/#REF!,0))),#REF!)</f>
        <v>#REF!</v>
      </c>
      <c r="S8743" s="510" t="e">
        <f>IF(R8743=0,0,MAX(MIN(I8743,R8743*#REF!),#REF!))</f>
        <v>#REF!</v>
      </c>
      <c r="T8743" s="511" t="e">
        <f>IF(R8743&lt;&gt;0,IF(S8743/R8743/#REF!=1,#REF!,HLOOKUP(S8743/R8743/#REF!,#REF!,2)+(HLOOKUP(S8743/R8743/#REF!+0.2,#REF!,2)-HLOOKUP(S8743/R8743/#REF!,#REF!,2))*(S8743/R8743/#REF!-HLOOKUP(S8743/R8743/#REF!,#REF!,1))/(HLOOKUP(S8743/R8743/#REF!+0.2,#REF!,1)-HLOOKUP(S8743/R8743/#REF!,#REF!,1))),0.5)</f>
        <v>#REF!</v>
      </c>
      <c r="U8743" s="512" t="e">
        <f>IF(R8743&lt;&gt;0,IF(S8743/R8743/#REF!=1,#REF!,HLOOKUP(S8743/R8743/#REF!,#REF!,3)+(HLOOKUP(S8743/R8743/#REF!+0.2,#REF!,3)-HLOOKUP(S8743/R8743/#REF!,#REF!,3))*(S8743/R8743/#REF!-HLOOKUP(S8743/R8743/#REF!,#REF!,1))/(HLOOKUP(S8743/R8743/#REF!+0.2,#REF!,1)-HLOOKUP(S8743/R8743/#REF!,#REF!,1))),1)</f>
        <v>#REF!</v>
      </c>
      <c r="V8743" s="510" t="e">
        <f t="shared" si="4658"/>
        <v>#REF!</v>
      </c>
      <c r="W8743" s="513" t="e">
        <f>MIN(IF(N8743&gt;#REF!*#REF!,#REF!,IF(AND(N8743&lt;#REF!,#REF!=2),0,ROUNDUP(N8743/#REF!,0))),#REF!)</f>
        <v>#REF!</v>
      </c>
      <c r="X8743" s="513" t="e">
        <f t="shared" si="4659"/>
        <v>#REF!</v>
      </c>
      <c r="Y8743" s="511" t="e">
        <f>IF(W8743&lt;&gt;0,IF(AA8743/W8743/#REF!=1,#REF!,HLOOKUP(AA8743/W8743/#REF!,#REF!,2)+(HLOOKUP(AA8743/W8743/#REF!+0.2,#REF!,2)-HLOOKUP(AA8743/W8743/#REF!,#REF!,2))*(AA8743/W8743/#REF!-HLOOKUP(AA8743/W8743/#REF!,#REF!,1))/(HLOOKUP(AA8743/W8743/#REF!+0.2,#REF!,1)-HLOOKUP(AA8743/W8743/#REF!,#REF!,1))),0.5)</f>
        <v>#REF!</v>
      </c>
      <c r="Z8743" s="512" t="e">
        <f>IF(W8743&lt;&gt;0,IF(AA8743/W8743/#REF!=1,#REF!,HLOOKUP(AA8743/W8743/#REF!,#REF!,3)+(HLOOKUP(AA8743/W8743/#REF!+0.2,#REF!,3)-HLOOKUP(AA8743/W8743/#REF!,#REF!,3))*(AA8743/W8743/#REF!-HLOOKUP(AA8743/W8743/#REF!,#REF!,1))/(HLOOKUP(AA8743/W8743/#REF!+0.2,#REF!,1)-HLOOKUP(AA8743/W8743/#REF!,#REF!,1))),1)</f>
        <v>#REF!</v>
      </c>
      <c r="AA8743" s="514" t="e">
        <f>IF(W8743=0,0,MAX(MIN(N8743,W8743*#REF!),#REF!))</f>
        <v>#REF!</v>
      </c>
      <c r="AB8743" s="515" t="e">
        <f>AD8743/Cogeneratore!$C$4</f>
        <v>#DIV/0!</v>
      </c>
      <c r="AC8743" s="549"/>
      <c r="AD8743" s="550"/>
      <c r="AE8743" s="549"/>
      <c r="AF8743" s="550"/>
      <c r="AG8743" s="549"/>
      <c r="AH8743" s="550"/>
      <c r="AI8743" s="516" t="e">
        <f t="shared" si="4660"/>
        <v>#DIV/0!</v>
      </c>
      <c r="AJ8743" s="517">
        <f t="shared" si="4661"/>
        <v>0</v>
      </c>
      <c r="AK8743" s="513">
        <f t="shared" si="4640"/>
        <v>0</v>
      </c>
      <c r="AL8743" s="513">
        <f t="shared" si="4641"/>
        <v>0</v>
      </c>
      <c r="AM8743" s="513">
        <f t="shared" si="4642"/>
        <v>457.75600961538464</v>
      </c>
      <c r="AN8743" s="550"/>
      <c r="AO8743" s="550"/>
      <c r="AP8743" s="550"/>
      <c r="AQ8743" s="517">
        <f t="shared" si="4662"/>
        <v>0</v>
      </c>
      <c r="AR8743" s="513">
        <f t="shared" si="4663"/>
        <v>0</v>
      </c>
      <c r="AS8743" s="551"/>
      <c r="AT8743" s="552"/>
      <c r="AU8743" s="513">
        <f t="shared" si="4664"/>
        <v>0</v>
      </c>
      <c r="AV8743" s="513">
        <f>AU8743/Cogeneratore!$C$24</f>
        <v>0</v>
      </c>
      <c r="AW8743" s="513">
        <f t="shared" si="4643"/>
        <v>0</v>
      </c>
      <c r="AX8743" s="513" t="e">
        <f t="shared" si="4644"/>
        <v>#DIV/0!</v>
      </c>
      <c r="AY8743" s="518">
        <f t="shared" si="4645"/>
        <v>414.94029632371473</v>
      </c>
      <c r="AZ8743" s="519" t="e">
        <f t="shared" si="4646"/>
        <v>#DIV/0!</v>
      </c>
      <c r="BA8743" s="514" t="e">
        <f t="shared" si="4665"/>
        <v>#DIV/0!</v>
      </c>
      <c r="BB8743" s="520" t="e">
        <f>+BV8743*860/8250/Cogeneratore!$C$6</f>
        <v>#DIV/0!</v>
      </c>
      <c r="BC8743" s="625"/>
      <c r="BD8743" s="451">
        <f t="shared" si="4647"/>
        <v>0</v>
      </c>
      <c r="BN8743" s="447">
        <f>+L8743/Cogeneratore!$C$24</f>
        <v>0</v>
      </c>
      <c r="BP8743" s="447">
        <f t="shared" si="4648"/>
        <v>0</v>
      </c>
      <c r="BQ8743" s="447" t="e">
        <f>IF(BR8743&lt;Cogeneratore!$C$25/Cogeneratore!$C$23,BP8743,BP8743+BR8743-Cogeneratore!$C$25/Cogeneratore!$C$23)</f>
        <v>#DIV/0!</v>
      </c>
      <c r="BR8743" s="462">
        <f t="shared" si="4667"/>
        <v>0</v>
      </c>
      <c r="BS8743" s="462" t="e">
        <f>IF(BR8743&lt;Cogeneratore!$C$25/Cogeneratore!$C$23,BR8743,Cogeneratore!$C$25/Cogeneratore!$C$23)</f>
        <v>#DIV/0!</v>
      </c>
      <c r="BT8743" s="447" t="e">
        <f>+BS8743*(1-Cogeneratore!$C$23)</f>
        <v>#DIV/0!</v>
      </c>
      <c r="BU8743" s="462" t="e">
        <f>IF(BR8743-BT8743&lt;Cogeneratore!$C$25,BR8743-BT8743,Cogeneratore!$C$25)</f>
        <v>#DIV/0!</v>
      </c>
      <c r="BV8743" s="462" t="e">
        <f t="shared" si="4649"/>
        <v>#DIV/0!</v>
      </c>
      <c r="BW8743" s="462" t="e">
        <f t="shared" si="4650"/>
        <v>#DIV/0!</v>
      </c>
      <c r="BX8743" s="462" t="e">
        <f t="shared" si="4666"/>
        <v>#DIV/0!</v>
      </c>
      <c r="BY8743" s="447" t="e">
        <f>+BX8743*(1-#REF!)</f>
        <v>#DIV/0!</v>
      </c>
      <c r="BZ8743" s="462" t="e">
        <f t="shared" si="4668"/>
        <v>#DIV/0!</v>
      </c>
      <c r="CB8743" s="462" t="e">
        <f t="shared" si="4651"/>
        <v>#DIV/0!</v>
      </c>
      <c r="CC8743" s="447" t="e">
        <f>+CB8743/#REF!</f>
        <v>#DIV/0!</v>
      </c>
      <c r="CE8743" s="451" t="e">
        <f t="shared" si="4652"/>
        <v>#DIV/0!</v>
      </c>
    </row>
    <row r="8744" spans="1:83" x14ac:dyDescent="0.2">
      <c r="A8744" s="521">
        <f t="shared" si="4653"/>
        <v>40178</v>
      </c>
      <c r="B8744" s="522">
        <f t="shared" si="4635"/>
        <v>4</v>
      </c>
      <c r="C8744" s="522">
        <f t="shared" si="4636"/>
        <v>12</v>
      </c>
      <c r="D8744" s="505" t="str">
        <f t="shared" si="4654"/>
        <v>inv</v>
      </c>
      <c r="E8744" s="522">
        <f t="shared" si="4637"/>
        <v>4</v>
      </c>
      <c r="F8744" s="522">
        <f t="shared" si="4638"/>
        <v>365</v>
      </c>
      <c r="G8744" s="522">
        <f t="shared" si="4655"/>
        <v>8740</v>
      </c>
      <c r="H8744" s="506">
        <v>455.99819711538464</v>
      </c>
      <c r="I8744" s="507">
        <f>+H8744-L8744/Cogeneratore!$C$24</f>
        <v>455.99819711538464</v>
      </c>
      <c r="J8744" s="507">
        <f t="shared" si="4656"/>
        <v>0</v>
      </c>
      <c r="K8744" s="508">
        <v>414.94029632371473</v>
      </c>
      <c r="L8744" s="508">
        <v>0</v>
      </c>
      <c r="M8744" s="507">
        <f t="shared" si="4639"/>
        <v>455.99819711538464</v>
      </c>
      <c r="N8744" s="507">
        <f t="shared" si="4657"/>
        <v>414.94029632371473</v>
      </c>
      <c r="O8744" s="509" t="s">
        <v>7</v>
      </c>
      <c r="P8744" s="578"/>
      <c r="Q8744" s="578"/>
      <c r="R8744" s="510" t="e">
        <f>MIN(IF(I8744&gt;#REF!*#REF!,#REF!,IF(AND(I8744&lt;#REF!,#REF!=2),0,ROUNDUP(I8744/#REF!,0))),#REF!)</f>
        <v>#REF!</v>
      </c>
      <c r="S8744" s="510" t="e">
        <f>IF(R8744=0,0,MAX(MIN(I8744,R8744*#REF!),#REF!))</f>
        <v>#REF!</v>
      </c>
      <c r="T8744" s="511" t="e">
        <f>IF(R8744&lt;&gt;0,IF(S8744/R8744/#REF!=1,#REF!,HLOOKUP(S8744/R8744/#REF!,#REF!,2)+(HLOOKUP(S8744/R8744/#REF!+0.2,#REF!,2)-HLOOKUP(S8744/R8744/#REF!,#REF!,2))*(S8744/R8744/#REF!-HLOOKUP(S8744/R8744/#REF!,#REF!,1))/(HLOOKUP(S8744/R8744/#REF!+0.2,#REF!,1)-HLOOKUP(S8744/R8744/#REF!,#REF!,1))),0.5)</f>
        <v>#REF!</v>
      </c>
      <c r="U8744" s="512" t="e">
        <f>IF(R8744&lt;&gt;0,IF(S8744/R8744/#REF!=1,#REF!,HLOOKUP(S8744/R8744/#REF!,#REF!,3)+(HLOOKUP(S8744/R8744/#REF!+0.2,#REF!,3)-HLOOKUP(S8744/R8744/#REF!,#REF!,3))*(S8744/R8744/#REF!-HLOOKUP(S8744/R8744/#REF!,#REF!,1))/(HLOOKUP(S8744/R8744/#REF!+0.2,#REF!,1)-HLOOKUP(S8744/R8744/#REF!,#REF!,1))),1)</f>
        <v>#REF!</v>
      </c>
      <c r="V8744" s="510" t="e">
        <f t="shared" si="4658"/>
        <v>#REF!</v>
      </c>
      <c r="W8744" s="513" t="e">
        <f>MIN(IF(N8744&gt;#REF!*#REF!,#REF!,IF(AND(N8744&lt;#REF!,#REF!=2),0,ROUNDUP(N8744/#REF!,0))),#REF!)</f>
        <v>#REF!</v>
      </c>
      <c r="X8744" s="513" t="e">
        <f t="shared" si="4659"/>
        <v>#REF!</v>
      </c>
      <c r="Y8744" s="511" t="e">
        <f>IF(W8744&lt;&gt;0,IF(AA8744/W8744/#REF!=1,#REF!,HLOOKUP(AA8744/W8744/#REF!,#REF!,2)+(HLOOKUP(AA8744/W8744/#REF!+0.2,#REF!,2)-HLOOKUP(AA8744/W8744/#REF!,#REF!,2))*(AA8744/W8744/#REF!-HLOOKUP(AA8744/W8744/#REF!,#REF!,1))/(HLOOKUP(AA8744/W8744/#REF!+0.2,#REF!,1)-HLOOKUP(AA8744/W8744/#REF!,#REF!,1))),0.5)</f>
        <v>#REF!</v>
      </c>
      <c r="Z8744" s="512" t="e">
        <f>IF(W8744&lt;&gt;0,IF(AA8744/W8744/#REF!=1,#REF!,HLOOKUP(AA8744/W8744/#REF!,#REF!,3)+(HLOOKUP(AA8744/W8744/#REF!+0.2,#REF!,3)-HLOOKUP(AA8744/W8744/#REF!,#REF!,3))*(AA8744/W8744/#REF!-HLOOKUP(AA8744/W8744/#REF!,#REF!,1))/(HLOOKUP(AA8744/W8744/#REF!+0.2,#REF!,1)-HLOOKUP(AA8744/W8744/#REF!,#REF!,1))),1)</f>
        <v>#REF!</v>
      </c>
      <c r="AA8744" s="514" t="e">
        <f>IF(W8744=0,0,MAX(MIN(N8744,W8744*#REF!),#REF!))</f>
        <v>#REF!</v>
      </c>
      <c r="AB8744" s="515" t="e">
        <f>AD8744/Cogeneratore!$C$4</f>
        <v>#DIV/0!</v>
      </c>
      <c r="AC8744" s="549"/>
      <c r="AD8744" s="550"/>
      <c r="AE8744" s="549"/>
      <c r="AF8744" s="550"/>
      <c r="AG8744" s="549"/>
      <c r="AH8744" s="550"/>
      <c r="AI8744" s="516" t="e">
        <f t="shared" si="4660"/>
        <v>#DIV/0!</v>
      </c>
      <c r="AJ8744" s="517">
        <f t="shared" si="4661"/>
        <v>0</v>
      </c>
      <c r="AK8744" s="513">
        <f t="shared" si="4640"/>
        <v>0</v>
      </c>
      <c r="AL8744" s="513">
        <f t="shared" si="4641"/>
        <v>0</v>
      </c>
      <c r="AM8744" s="513">
        <f t="shared" si="4642"/>
        <v>455.99819711538464</v>
      </c>
      <c r="AN8744" s="550"/>
      <c r="AO8744" s="550"/>
      <c r="AP8744" s="550"/>
      <c r="AQ8744" s="517">
        <f t="shared" si="4662"/>
        <v>0</v>
      </c>
      <c r="AR8744" s="513">
        <f t="shared" si="4663"/>
        <v>0</v>
      </c>
      <c r="AS8744" s="551"/>
      <c r="AT8744" s="552"/>
      <c r="AU8744" s="513">
        <f t="shared" si="4664"/>
        <v>0</v>
      </c>
      <c r="AV8744" s="513">
        <f>AU8744/Cogeneratore!$C$24</f>
        <v>0</v>
      </c>
      <c r="AW8744" s="513">
        <f t="shared" si="4643"/>
        <v>0</v>
      </c>
      <c r="AX8744" s="513" t="e">
        <f t="shared" si="4644"/>
        <v>#DIV/0!</v>
      </c>
      <c r="AY8744" s="518">
        <f t="shared" si="4645"/>
        <v>414.94029632371473</v>
      </c>
      <c r="AZ8744" s="519" t="e">
        <f t="shared" si="4646"/>
        <v>#DIV/0!</v>
      </c>
      <c r="BA8744" s="514" t="e">
        <f t="shared" si="4665"/>
        <v>#DIV/0!</v>
      </c>
      <c r="BB8744" s="520" t="e">
        <f>+BV8744*860/8250/Cogeneratore!$C$6</f>
        <v>#DIV/0!</v>
      </c>
      <c r="BC8744" s="625"/>
      <c r="BD8744" s="451">
        <f t="shared" si="4647"/>
        <v>0</v>
      </c>
      <c r="BN8744" s="447">
        <f>+L8744/Cogeneratore!$C$24</f>
        <v>0</v>
      </c>
      <c r="BP8744" s="447">
        <f t="shared" si="4648"/>
        <v>0</v>
      </c>
      <c r="BQ8744" s="447" t="e">
        <f>IF(BR8744&lt;Cogeneratore!$C$25/Cogeneratore!$C$23,BP8744,BP8744+BR8744-Cogeneratore!$C$25/Cogeneratore!$C$23)</f>
        <v>#DIV/0!</v>
      </c>
      <c r="BR8744" s="462">
        <f t="shared" si="4667"/>
        <v>0</v>
      </c>
      <c r="BS8744" s="462" t="e">
        <f>IF(BR8744&lt;Cogeneratore!$C$25/Cogeneratore!$C$23,BR8744,Cogeneratore!$C$25/Cogeneratore!$C$23)</f>
        <v>#DIV/0!</v>
      </c>
      <c r="BT8744" s="447" t="e">
        <f>+BS8744*(1-Cogeneratore!$C$23)</f>
        <v>#DIV/0!</v>
      </c>
      <c r="BU8744" s="462" t="e">
        <f>IF(BR8744-BT8744&lt;Cogeneratore!$C$25,BR8744-BT8744,Cogeneratore!$C$25)</f>
        <v>#DIV/0!</v>
      </c>
      <c r="BV8744" s="462" t="e">
        <f t="shared" si="4649"/>
        <v>#DIV/0!</v>
      </c>
      <c r="BW8744" s="462" t="e">
        <f t="shared" si="4650"/>
        <v>#DIV/0!</v>
      </c>
      <c r="BX8744" s="462" t="e">
        <f t="shared" si="4666"/>
        <v>#DIV/0!</v>
      </c>
      <c r="BY8744" s="447" t="e">
        <f>+BX8744*(1-#REF!)</f>
        <v>#DIV/0!</v>
      </c>
      <c r="BZ8744" s="462" t="e">
        <f t="shared" si="4668"/>
        <v>#DIV/0!</v>
      </c>
      <c r="CB8744" s="462" t="e">
        <f t="shared" si="4651"/>
        <v>#DIV/0!</v>
      </c>
      <c r="CC8744" s="447" t="e">
        <f>+CB8744/#REF!</f>
        <v>#DIV/0!</v>
      </c>
      <c r="CE8744" s="451" t="e">
        <f t="shared" si="4652"/>
        <v>#DIV/0!</v>
      </c>
    </row>
    <row r="8745" spans="1:83" x14ac:dyDescent="0.2">
      <c r="A8745" s="521">
        <f t="shared" si="4653"/>
        <v>40178</v>
      </c>
      <c r="B8745" s="522">
        <f t="shared" si="4635"/>
        <v>4</v>
      </c>
      <c r="C8745" s="522">
        <f t="shared" si="4636"/>
        <v>12</v>
      </c>
      <c r="D8745" s="505" t="str">
        <f t="shared" si="4654"/>
        <v>inv</v>
      </c>
      <c r="E8745" s="522">
        <f t="shared" si="4637"/>
        <v>5</v>
      </c>
      <c r="F8745" s="522">
        <f t="shared" si="4638"/>
        <v>365</v>
      </c>
      <c r="G8745" s="522">
        <f t="shared" si="4655"/>
        <v>8741</v>
      </c>
      <c r="H8745" s="506">
        <v>464.25180288461536</v>
      </c>
      <c r="I8745" s="507">
        <f>+H8745-L8745/Cogeneratore!$C$24</f>
        <v>464.25180288461536</v>
      </c>
      <c r="J8745" s="507">
        <f t="shared" si="4656"/>
        <v>0</v>
      </c>
      <c r="K8745" s="508">
        <v>414.94029632371473</v>
      </c>
      <c r="L8745" s="508">
        <v>0</v>
      </c>
      <c r="M8745" s="507">
        <f t="shared" si="4639"/>
        <v>464.25180288461536</v>
      </c>
      <c r="N8745" s="507">
        <f t="shared" si="4657"/>
        <v>414.94029632371473</v>
      </c>
      <c r="O8745" s="509" t="s">
        <v>7</v>
      </c>
      <c r="P8745" s="578"/>
      <c r="Q8745" s="578"/>
      <c r="R8745" s="510" t="e">
        <f>MIN(IF(I8745&gt;#REF!*#REF!,#REF!,IF(AND(I8745&lt;#REF!,#REF!=2),0,ROUNDUP(I8745/#REF!,0))),#REF!)</f>
        <v>#REF!</v>
      </c>
      <c r="S8745" s="510" t="e">
        <f>IF(R8745=0,0,MAX(MIN(I8745,R8745*#REF!),#REF!))</f>
        <v>#REF!</v>
      </c>
      <c r="T8745" s="511" t="e">
        <f>IF(R8745&lt;&gt;0,IF(S8745/R8745/#REF!=1,#REF!,HLOOKUP(S8745/R8745/#REF!,#REF!,2)+(HLOOKUP(S8745/R8745/#REF!+0.2,#REF!,2)-HLOOKUP(S8745/R8745/#REF!,#REF!,2))*(S8745/R8745/#REF!-HLOOKUP(S8745/R8745/#REF!,#REF!,1))/(HLOOKUP(S8745/R8745/#REF!+0.2,#REF!,1)-HLOOKUP(S8745/R8745/#REF!,#REF!,1))),0.5)</f>
        <v>#REF!</v>
      </c>
      <c r="U8745" s="512" t="e">
        <f>IF(R8745&lt;&gt;0,IF(S8745/R8745/#REF!=1,#REF!,HLOOKUP(S8745/R8745/#REF!,#REF!,3)+(HLOOKUP(S8745/R8745/#REF!+0.2,#REF!,3)-HLOOKUP(S8745/R8745/#REF!,#REF!,3))*(S8745/R8745/#REF!-HLOOKUP(S8745/R8745/#REF!,#REF!,1))/(HLOOKUP(S8745/R8745/#REF!+0.2,#REF!,1)-HLOOKUP(S8745/R8745/#REF!,#REF!,1))),1)</f>
        <v>#REF!</v>
      </c>
      <c r="V8745" s="510" t="e">
        <f t="shared" si="4658"/>
        <v>#REF!</v>
      </c>
      <c r="W8745" s="513" t="e">
        <f>MIN(IF(N8745&gt;#REF!*#REF!,#REF!,IF(AND(N8745&lt;#REF!,#REF!=2),0,ROUNDUP(N8745/#REF!,0))),#REF!)</f>
        <v>#REF!</v>
      </c>
      <c r="X8745" s="513" t="e">
        <f t="shared" si="4659"/>
        <v>#REF!</v>
      </c>
      <c r="Y8745" s="511" t="e">
        <f>IF(W8745&lt;&gt;0,IF(AA8745/W8745/#REF!=1,#REF!,HLOOKUP(AA8745/W8745/#REF!,#REF!,2)+(HLOOKUP(AA8745/W8745/#REF!+0.2,#REF!,2)-HLOOKUP(AA8745/W8745/#REF!,#REF!,2))*(AA8745/W8745/#REF!-HLOOKUP(AA8745/W8745/#REF!,#REF!,1))/(HLOOKUP(AA8745/W8745/#REF!+0.2,#REF!,1)-HLOOKUP(AA8745/W8745/#REF!,#REF!,1))),0.5)</f>
        <v>#REF!</v>
      </c>
      <c r="Z8745" s="512" t="e">
        <f>IF(W8745&lt;&gt;0,IF(AA8745/W8745/#REF!=1,#REF!,HLOOKUP(AA8745/W8745/#REF!,#REF!,3)+(HLOOKUP(AA8745/W8745/#REF!+0.2,#REF!,3)-HLOOKUP(AA8745/W8745/#REF!,#REF!,3))*(AA8745/W8745/#REF!-HLOOKUP(AA8745/W8745/#REF!,#REF!,1))/(HLOOKUP(AA8745/W8745/#REF!+0.2,#REF!,1)-HLOOKUP(AA8745/W8745/#REF!,#REF!,1))),1)</f>
        <v>#REF!</v>
      </c>
      <c r="AA8745" s="514" t="e">
        <f>IF(W8745=0,0,MAX(MIN(N8745,W8745*#REF!),#REF!))</f>
        <v>#REF!</v>
      </c>
      <c r="AB8745" s="515" t="e">
        <f>AD8745/Cogeneratore!$C$4</f>
        <v>#DIV/0!</v>
      </c>
      <c r="AC8745" s="549"/>
      <c r="AD8745" s="550"/>
      <c r="AE8745" s="549"/>
      <c r="AF8745" s="550"/>
      <c r="AG8745" s="549"/>
      <c r="AH8745" s="550"/>
      <c r="AI8745" s="516" t="e">
        <f t="shared" si="4660"/>
        <v>#DIV/0!</v>
      </c>
      <c r="AJ8745" s="517">
        <f t="shared" si="4661"/>
        <v>0</v>
      </c>
      <c r="AK8745" s="513">
        <f t="shared" si="4640"/>
        <v>0</v>
      </c>
      <c r="AL8745" s="513">
        <f t="shared" si="4641"/>
        <v>0</v>
      </c>
      <c r="AM8745" s="513">
        <f t="shared" si="4642"/>
        <v>464.25180288461536</v>
      </c>
      <c r="AN8745" s="550"/>
      <c r="AO8745" s="550"/>
      <c r="AP8745" s="550"/>
      <c r="AQ8745" s="517">
        <f t="shared" si="4662"/>
        <v>0</v>
      </c>
      <c r="AR8745" s="513">
        <f t="shared" si="4663"/>
        <v>0</v>
      </c>
      <c r="AS8745" s="551"/>
      <c r="AT8745" s="552"/>
      <c r="AU8745" s="513">
        <f t="shared" si="4664"/>
        <v>0</v>
      </c>
      <c r="AV8745" s="513">
        <f>AU8745/Cogeneratore!$C$24</f>
        <v>0</v>
      </c>
      <c r="AW8745" s="513">
        <f t="shared" si="4643"/>
        <v>0</v>
      </c>
      <c r="AX8745" s="513" t="e">
        <f t="shared" si="4644"/>
        <v>#DIV/0!</v>
      </c>
      <c r="AY8745" s="518">
        <f t="shared" si="4645"/>
        <v>414.94029632371473</v>
      </c>
      <c r="AZ8745" s="519" t="e">
        <f t="shared" si="4646"/>
        <v>#DIV/0!</v>
      </c>
      <c r="BA8745" s="514" t="e">
        <f t="shared" si="4665"/>
        <v>#DIV/0!</v>
      </c>
      <c r="BB8745" s="520" t="e">
        <f>+BV8745*860/8250/Cogeneratore!$C$6</f>
        <v>#DIV/0!</v>
      </c>
      <c r="BC8745" s="625"/>
      <c r="BD8745" s="451">
        <f t="shared" si="4647"/>
        <v>0</v>
      </c>
      <c r="BN8745" s="447">
        <f>+L8745/Cogeneratore!$C$24</f>
        <v>0</v>
      </c>
      <c r="BP8745" s="447">
        <f t="shared" si="4648"/>
        <v>0</v>
      </c>
      <c r="BQ8745" s="447" t="e">
        <f>IF(BR8745&lt;Cogeneratore!$C$25/Cogeneratore!$C$23,BP8745,BP8745+BR8745-Cogeneratore!$C$25/Cogeneratore!$C$23)</f>
        <v>#DIV/0!</v>
      </c>
      <c r="BR8745" s="462">
        <f t="shared" si="4667"/>
        <v>0</v>
      </c>
      <c r="BS8745" s="462" t="e">
        <f>IF(BR8745&lt;Cogeneratore!$C$25/Cogeneratore!$C$23,BR8745,Cogeneratore!$C$25/Cogeneratore!$C$23)</f>
        <v>#DIV/0!</v>
      </c>
      <c r="BT8745" s="447" t="e">
        <f>+BS8745*(1-Cogeneratore!$C$23)</f>
        <v>#DIV/0!</v>
      </c>
      <c r="BU8745" s="462" t="e">
        <f>IF(BR8745-BT8745&lt;Cogeneratore!$C$25,BR8745-BT8745,Cogeneratore!$C$25)</f>
        <v>#DIV/0!</v>
      </c>
      <c r="BV8745" s="462" t="e">
        <f t="shared" si="4649"/>
        <v>#DIV/0!</v>
      </c>
      <c r="BW8745" s="462" t="e">
        <f t="shared" si="4650"/>
        <v>#DIV/0!</v>
      </c>
      <c r="BX8745" s="462" t="e">
        <f t="shared" si="4666"/>
        <v>#DIV/0!</v>
      </c>
      <c r="BY8745" s="447" t="e">
        <f>+BX8745*(1-#REF!)</f>
        <v>#DIV/0!</v>
      </c>
      <c r="BZ8745" s="462" t="e">
        <f t="shared" si="4668"/>
        <v>#DIV/0!</v>
      </c>
      <c r="CB8745" s="462" t="e">
        <f t="shared" si="4651"/>
        <v>#DIV/0!</v>
      </c>
      <c r="CC8745" s="447" t="e">
        <f>+CB8745/#REF!</f>
        <v>#DIV/0!</v>
      </c>
      <c r="CE8745" s="451" t="e">
        <f t="shared" si="4652"/>
        <v>#DIV/0!</v>
      </c>
    </row>
    <row r="8746" spans="1:83" x14ac:dyDescent="0.2">
      <c r="A8746" s="521">
        <f t="shared" si="4653"/>
        <v>40178</v>
      </c>
      <c r="B8746" s="522">
        <f t="shared" si="4635"/>
        <v>4</v>
      </c>
      <c r="C8746" s="522">
        <f t="shared" si="4636"/>
        <v>12</v>
      </c>
      <c r="D8746" s="505" t="str">
        <f t="shared" si="4654"/>
        <v>inv</v>
      </c>
      <c r="E8746" s="522">
        <f t="shared" si="4637"/>
        <v>6</v>
      </c>
      <c r="F8746" s="522">
        <f t="shared" si="4638"/>
        <v>365</v>
      </c>
      <c r="G8746" s="522">
        <f t="shared" si="4655"/>
        <v>8742</v>
      </c>
      <c r="H8746" s="506">
        <v>513.95733173076928</v>
      </c>
      <c r="I8746" s="507">
        <f>+H8746-L8746/Cogeneratore!$C$24</f>
        <v>513.95733173076928</v>
      </c>
      <c r="J8746" s="507">
        <f t="shared" si="4656"/>
        <v>0</v>
      </c>
      <c r="K8746" s="508">
        <v>414.94029632371473</v>
      </c>
      <c r="L8746" s="508">
        <v>0</v>
      </c>
      <c r="M8746" s="507">
        <f t="shared" si="4639"/>
        <v>513.95733173076928</v>
      </c>
      <c r="N8746" s="507">
        <f t="shared" si="4657"/>
        <v>414.94029632371473</v>
      </c>
      <c r="O8746" s="509" t="s">
        <v>7</v>
      </c>
      <c r="P8746" s="578"/>
      <c r="Q8746" s="578"/>
      <c r="R8746" s="510" t="e">
        <f>MIN(IF(I8746&gt;#REF!*#REF!,#REF!,IF(AND(I8746&lt;#REF!,#REF!=2),0,ROUNDUP(I8746/#REF!,0))),#REF!)</f>
        <v>#REF!</v>
      </c>
      <c r="S8746" s="510" t="e">
        <f>IF(R8746=0,0,MAX(MIN(I8746,R8746*#REF!),#REF!))</f>
        <v>#REF!</v>
      </c>
      <c r="T8746" s="511" t="e">
        <f>IF(R8746&lt;&gt;0,IF(S8746/R8746/#REF!=1,#REF!,HLOOKUP(S8746/R8746/#REF!,#REF!,2)+(HLOOKUP(S8746/R8746/#REF!+0.2,#REF!,2)-HLOOKUP(S8746/R8746/#REF!,#REF!,2))*(S8746/R8746/#REF!-HLOOKUP(S8746/R8746/#REF!,#REF!,1))/(HLOOKUP(S8746/R8746/#REF!+0.2,#REF!,1)-HLOOKUP(S8746/R8746/#REF!,#REF!,1))),0.5)</f>
        <v>#REF!</v>
      </c>
      <c r="U8746" s="512" t="e">
        <f>IF(R8746&lt;&gt;0,IF(S8746/R8746/#REF!=1,#REF!,HLOOKUP(S8746/R8746/#REF!,#REF!,3)+(HLOOKUP(S8746/R8746/#REF!+0.2,#REF!,3)-HLOOKUP(S8746/R8746/#REF!,#REF!,3))*(S8746/R8746/#REF!-HLOOKUP(S8746/R8746/#REF!,#REF!,1))/(HLOOKUP(S8746/R8746/#REF!+0.2,#REF!,1)-HLOOKUP(S8746/R8746/#REF!,#REF!,1))),1)</f>
        <v>#REF!</v>
      </c>
      <c r="V8746" s="510" t="e">
        <f t="shared" si="4658"/>
        <v>#REF!</v>
      </c>
      <c r="W8746" s="513" t="e">
        <f>MIN(IF(N8746&gt;#REF!*#REF!,#REF!,IF(AND(N8746&lt;#REF!,#REF!=2),0,ROUNDUP(N8746/#REF!,0))),#REF!)</f>
        <v>#REF!</v>
      </c>
      <c r="X8746" s="513" t="e">
        <f t="shared" si="4659"/>
        <v>#REF!</v>
      </c>
      <c r="Y8746" s="511" t="e">
        <f>IF(W8746&lt;&gt;0,IF(AA8746/W8746/#REF!=1,#REF!,HLOOKUP(AA8746/W8746/#REF!,#REF!,2)+(HLOOKUP(AA8746/W8746/#REF!+0.2,#REF!,2)-HLOOKUP(AA8746/W8746/#REF!,#REF!,2))*(AA8746/W8746/#REF!-HLOOKUP(AA8746/W8746/#REF!,#REF!,1))/(HLOOKUP(AA8746/W8746/#REF!+0.2,#REF!,1)-HLOOKUP(AA8746/W8746/#REF!,#REF!,1))),0.5)</f>
        <v>#REF!</v>
      </c>
      <c r="Z8746" s="512" t="e">
        <f>IF(W8746&lt;&gt;0,IF(AA8746/W8746/#REF!=1,#REF!,HLOOKUP(AA8746/W8746/#REF!,#REF!,3)+(HLOOKUP(AA8746/W8746/#REF!+0.2,#REF!,3)-HLOOKUP(AA8746/W8746/#REF!,#REF!,3))*(AA8746/W8746/#REF!-HLOOKUP(AA8746/W8746/#REF!,#REF!,1))/(HLOOKUP(AA8746/W8746/#REF!+0.2,#REF!,1)-HLOOKUP(AA8746/W8746/#REF!,#REF!,1))),1)</f>
        <v>#REF!</v>
      </c>
      <c r="AA8746" s="514" t="e">
        <f>IF(W8746=0,0,MAX(MIN(N8746,W8746*#REF!),#REF!))</f>
        <v>#REF!</v>
      </c>
      <c r="AB8746" s="515" t="e">
        <f>AD8746/Cogeneratore!$C$4</f>
        <v>#DIV/0!</v>
      </c>
      <c r="AC8746" s="549"/>
      <c r="AD8746" s="550"/>
      <c r="AE8746" s="549"/>
      <c r="AF8746" s="550"/>
      <c r="AG8746" s="549"/>
      <c r="AH8746" s="550"/>
      <c r="AI8746" s="516" t="e">
        <f t="shared" si="4660"/>
        <v>#DIV/0!</v>
      </c>
      <c r="AJ8746" s="517">
        <f t="shared" si="4661"/>
        <v>0</v>
      </c>
      <c r="AK8746" s="513">
        <f t="shared" si="4640"/>
        <v>0</v>
      </c>
      <c r="AL8746" s="513">
        <f t="shared" si="4641"/>
        <v>0</v>
      </c>
      <c r="AM8746" s="513">
        <f t="shared" si="4642"/>
        <v>513.95733173076928</v>
      </c>
      <c r="AN8746" s="550"/>
      <c r="AO8746" s="550"/>
      <c r="AP8746" s="550"/>
      <c r="AQ8746" s="517">
        <f t="shared" si="4662"/>
        <v>0</v>
      </c>
      <c r="AR8746" s="513">
        <f t="shared" si="4663"/>
        <v>0</v>
      </c>
      <c r="AS8746" s="551"/>
      <c r="AT8746" s="552"/>
      <c r="AU8746" s="513">
        <f t="shared" si="4664"/>
        <v>0</v>
      </c>
      <c r="AV8746" s="513">
        <f>AU8746/Cogeneratore!$C$24</f>
        <v>0</v>
      </c>
      <c r="AW8746" s="513">
        <f t="shared" si="4643"/>
        <v>0</v>
      </c>
      <c r="AX8746" s="513" t="e">
        <f t="shared" si="4644"/>
        <v>#DIV/0!</v>
      </c>
      <c r="AY8746" s="518">
        <f t="shared" si="4645"/>
        <v>414.94029632371473</v>
      </c>
      <c r="AZ8746" s="519" t="e">
        <f t="shared" si="4646"/>
        <v>#DIV/0!</v>
      </c>
      <c r="BA8746" s="514" t="e">
        <f t="shared" si="4665"/>
        <v>#DIV/0!</v>
      </c>
      <c r="BB8746" s="520" t="e">
        <f>+BV8746*860/8250/Cogeneratore!$C$6</f>
        <v>#DIV/0!</v>
      </c>
      <c r="BC8746" s="625"/>
      <c r="BD8746" s="451">
        <f t="shared" si="4647"/>
        <v>0</v>
      </c>
      <c r="BN8746" s="447">
        <f>+L8746/Cogeneratore!$C$24</f>
        <v>0</v>
      </c>
      <c r="BP8746" s="447">
        <f t="shared" si="4648"/>
        <v>0</v>
      </c>
      <c r="BQ8746" s="447" t="e">
        <f>IF(BR8746&lt;Cogeneratore!$C$25/Cogeneratore!$C$23,BP8746,BP8746+BR8746-Cogeneratore!$C$25/Cogeneratore!$C$23)</f>
        <v>#DIV/0!</v>
      </c>
      <c r="BR8746" s="462">
        <f t="shared" si="4667"/>
        <v>0</v>
      </c>
      <c r="BS8746" s="462" t="e">
        <f>IF(BR8746&lt;Cogeneratore!$C$25/Cogeneratore!$C$23,BR8746,Cogeneratore!$C$25/Cogeneratore!$C$23)</f>
        <v>#DIV/0!</v>
      </c>
      <c r="BT8746" s="447" t="e">
        <f>+BS8746*(1-Cogeneratore!$C$23)</f>
        <v>#DIV/0!</v>
      </c>
      <c r="BU8746" s="462" t="e">
        <f>IF(BR8746-BT8746&lt;Cogeneratore!$C$25,BR8746-BT8746,Cogeneratore!$C$25)</f>
        <v>#DIV/0!</v>
      </c>
      <c r="BV8746" s="462" t="e">
        <f t="shared" si="4649"/>
        <v>#DIV/0!</v>
      </c>
      <c r="BW8746" s="462" t="e">
        <f t="shared" si="4650"/>
        <v>#DIV/0!</v>
      </c>
      <c r="BX8746" s="462" t="e">
        <f t="shared" si="4666"/>
        <v>#DIV/0!</v>
      </c>
      <c r="BY8746" s="447" t="e">
        <f>+BX8746*(1-#REF!)</f>
        <v>#DIV/0!</v>
      </c>
      <c r="BZ8746" s="462" t="e">
        <f t="shared" si="4668"/>
        <v>#DIV/0!</v>
      </c>
      <c r="CB8746" s="462" t="e">
        <f t="shared" si="4651"/>
        <v>#DIV/0!</v>
      </c>
      <c r="CC8746" s="447" t="e">
        <f>+CB8746/#REF!</f>
        <v>#DIV/0!</v>
      </c>
      <c r="CE8746" s="451" t="e">
        <f t="shared" si="4652"/>
        <v>#DIV/0!</v>
      </c>
    </row>
    <row r="8747" spans="1:83" x14ac:dyDescent="0.2">
      <c r="A8747" s="521">
        <f t="shared" si="4653"/>
        <v>40178</v>
      </c>
      <c r="B8747" s="522">
        <f t="shared" si="4635"/>
        <v>4</v>
      </c>
      <c r="C8747" s="522">
        <f t="shared" si="4636"/>
        <v>12</v>
      </c>
      <c r="D8747" s="505" t="str">
        <f t="shared" si="4654"/>
        <v>inv</v>
      </c>
      <c r="E8747" s="522">
        <f t="shared" si="4637"/>
        <v>7</v>
      </c>
      <c r="F8747" s="522">
        <f t="shared" si="4638"/>
        <v>365</v>
      </c>
      <c r="G8747" s="522">
        <f t="shared" si="4655"/>
        <v>8743</v>
      </c>
      <c r="H8747" s="506">
        <v>571.640625</v>
      </c>
      <c r="I8747" s="507">
        <f>+H8747-L8747/Cogeneratore!$C$24</f>
        <v>571.640625</v>
      </c>
      <c r="J8747" s="507">
        <f t="shared" si="4656"/>
        <v>0</v>
      </c>
      <c r="K8747" s="508">
        <v>829.88059264742947</v>
      </c>
      <c r="L8747" s="508">
        <v>0</v>
      </c>
      <c r="M8747" s="507">
        <f t="shared" si="4639"/>
        <v>571.640625</v>
      </c>
      <c r="N8747" s="507">
        <f t="shared" si="4657"/>
        <v>829.88059264742947</v>
      </c>
      <c r="O8747" s="509" t="s">
        <v>6</v>
      </c>
      <c r="P8747" s="578"/>
      <c r="Q8747" s="578"/>
      <c r="R8747" s="510" t="e">
        <f>MIN(IF(I8747&gt;#REF!*#REF!,#REF!,IF(AND(I8747&lt;#REF!,#REF!=2),0,ROUNDUP(I8747/#REF!,0))),#REF!)</f>
        <v>#REF!</v>
      </c>
      <c r="S8747" s="510" t="e">
        <f>IF(R8747=0,0,MAX(MIN(I8747,R8747*#REF!),#REF!))</f>
        <v>#REF!</v>
      </c>
      <c r="T8747" s="511" t="e">
        <f>IF(R8747&lt;&gt;0,IF(S8747/R8747/#REF!=1,#REF!,HLOOKUP(S8747/R8747/#REF!,#REF!,2)+(HLOOKUP(S8747/R8747/#REF!+0.2,#REF!,2)-HLOOKUP(S8747/R8747/#REF!,#REF!,2))*(S8747/R8747/#REF!-HLOOKUP(S8747/R8747/#REF!,#REF!,1))/(HLOOKUP(S8747/R8747/#REF!+0.2,#REF!,1)-HLOOKUP(S8747/R8747/#REF!,#REF!,1))),0.5)</f>
        <v>#REF!</v>
      </c>
      <c r="U8747" s="512" t="e">
        <f>IF(R8747&lt;&gt;0,IF(S8747/R8747/#REF!=1,#REF!,HLOOKUP(S8747/R8747/#REF!,#REF!,3)+(HLOOKUP(S8747/R8747/#REF!+0.2,#REF!,3)-HLOOKUP(S8747/R8747/#REF!,#REF!,3))*(S8747/R8747/#REF!-HLOOKUP(S8747/R8747/#REF!,#REF!,1))/(HLOOKUP(S8747/R8747/#REF!+0.2,#REF!,1)-HLOOKUP(S8747/R8747/#REF!,#REF!,1))),1)</f>
        <v>#REF!</v>
      </c>
      <c r="V8747" s="510" t="e">
        <f t="shared" si="4658"/>
        <v>#REF!</v>
      </c>
      <c r="W8747" s="513" t="e">
        <f>MIN(IF(N8747&gt;#REF!*#REF!,#REF!,IF(AND(N8747&lt;#REF!,#REF!=2),0,ROUNDUP(N8747/#REF!,0))),#REF!)</f>
        <v>#REF!</v>
      </c>
      <c r="X8747" s="513" t="e">
        <f t="shared" si="4659"/>
        <v>#REF!</v>
      </c>
      <c r="Y8747" s="511" t="e">
        <f>IF(W8747&lt;&gt;0,IF(AA8747/W8747/#REF!=1,#REF!,HLOOKUP(AA8747/W8747/#REF!,#REF!,2)+(HLOOKUP(AA8747/W8747/#REF!+0.2,#REF!,2)-HLOOKUP(AA8747/W8747/#REF!,#REF!,2))*(AA8747/W8747/#REF!-HLOOKUP(AA8747/W8747/#REF!,#REF!,1))/(HLOOKUP(AA8747/W8747/#REF!+0.2,#REF!,1)-HLOOKUP(AA8747/W8747/#REF!,#REF!,1))),0.5)</f>
        <v>#REF!</v>
      </c>
      <c r="Z8747" s="512" t="e">
        <f>IF(W8747&lt;&gt;0,IF(AA8747/W8747/#REF!=1,#REF!,HLOOKUP(AA8747/W8747/#REF!,#REF!,3)+(HLOOKUP(AA8747/W8747/#REF!+0.2,#REF!,3)-HLOOKUP(AA8747/W8747/#REF!,#REF!,3))*(AA8747/W8747/#REF!-HLOOKUP(AA8747/W8747/#REF!,#REF!,1))/(HLOOKUP(AA8747/W8747/#REF!+0.2,#REF!,1)-HLOOKUP(AA8747/W8747/#REF!,#REF!,1))),1)</f>
        <v>#REF!</v>
      </c>
      <c r="AA8747" s="514" t="e">
        <f>IF(W8747=0,0,MAX(MIN(N8747,W8747*#REF!),#REF!))</f>
        <v>#REF!</v>
      </c>
      <c r="AB8747" s="515" t="e">
        <f>AD8747/Cogeneratore!$C$4</f>
        <v>#DIV/0!</v>
      </c>
      <c r="AC8747" s="549"/>
      <c r="AD8747" s="550"/>
      <c r="AE8747" s="549"/>
      <c r="AF8747" s="550"/>
      <c r="AG8747" s="549"/>
      <c r="AH8747" s="550"/>
      <c r="AI8747" s="516" t="e">
        <f t="shared" si="4660"/>
        <v>#DIV/0!</v>
      </c>
      <c r="AJ8747" s="517">
        <f t="shared" si="4661"/>
        <v>0</v>
      </c>
      <c r="AK8747" s="513">
        <f t="shared" si="4640"/>
        <v>0</v>
      </c>
      <c r="AL8747" s="513">
        <f t="shared" si="4641"/>
        <v>0</v>
      </c>
      <c r="AM8747" s="513">
        <f t="shared" si="4642"/>
        <v>571.640625</v>
      </c>
      <c r="AN8747" s="550"/>
      <c r="AO8747" s="550"/>
      <c r="AP8747" s="550"/>
      <c r="AQ8747" s="517">
        <f t="shared" si="4662"/>
        <v>0</v>
      </c>
      <c r="AR8747" s="513">
        <f t="shared" si="4663"/>
        <v>0</v>
      </c>
      <c r="AS8747" s="551"/>
      <c r="AT8747" s="552"/>
      <c r="AU8747" s="513">
        <f t="shared" si="4664"/>
        <v>0</v>
      </c>
      <c r="AV8747" s="513">
        <f>AU8747/Cogeneratore!$C$24</f>
        <v>0</v>
      </c>
      <c r="AW8747" s="513">
        <f t="shared" si="4643"/>
        <v>0</v>
      </c>
      <c r="AX8747" s="513" t="e">
        <f t="shared" si="4644"/>
        <v>#DIV/0!</v>
      </c>
      <c r="AY8747" s="518">
        <f t="shared" si="4645"/>
        <v>829.88059264742947</v>
      </c>
      <c r="AZ8747" s="519" t="e">
        <f t="shared" si="4646"/>
        <v>#DIV/0!</v>
      </c>
      <c r="BA8747" s="514" t="e">
        <f t="shared" si="4665"/>
        <v>#DIV/0!</v>
      </c>
      <c r="BB8747" s="520" t="e">
        <f>+BV8747*860/8250/Cogeneratore!$C$6</f>
        <v>#DIV/0!</v>
      </c>
      <c r="BC8747" s="625"/>
      <c r="BD8747" s="451">
        <f t="shared" si="4647"/>
        <v>0</v>
      </c>
      <c r="BN8747" s="447">
        <f>+L8747/Cogeneratore!$C$24</f>
        <v>0</v>
      </c>
      <c r="BP8747" s="447">
        <f t="shared" si="4648"/>
        <v>0</v>
      </c>
      <c r="BQ8747" s="447" t="e">
        <f>IF(BR8747&lt;Cogeneratore!$C$25/Cogeneratore!$C$23,BP8747,BP8747+BR8747-Cogeneratore!$C$25/Cogeneratore!$C$23)</f>
        <v>#DIV/0!</v>
      </c>
      <c r="BR8747" s="462">
        <f t="shared" si="4667"/>
        <v>0</v>
      </c>
      <c r="BS8747" s="462" t="e">
        <f>IF(BR8747&lt;Cogeneratore!$C$25/Cogeneratore!$C$23,BR8747,Cogeneratore!$C$25/Cogeneratore!$C$23)</f>
        <v>#DIV/0!</v>
      </c>
      <c r="BT8747" s="447" t="e">
        <f>+BS8747*(1-Cogeneratore!$C$23)</f>
        <v>#DIV/0!</v>
      </c>
      <c r="BU8747" s="462" t="e">
        <f>IF(BR8747-BT8747&lt;Cogeneratore!$C$25,BR8747-BT8747,Cogeneratore!$C$25)</f>
        <v>#DIV/0!</v>
      </c>
      <c r="BV8747" s="462" t="e">
        <f t="shared" si="4649"/>
        <v>#DIV/0!</v>
      </c>
      <c r="BW8747" s="462" t="e">
        <f t="shared" si="4650"/>
        <v>#DIV/0!</v>
      </c>
      <c r="BX8747" s="462" t="e">
        <f t="shared" si="4666"/>
        <v>#DIV/0!</v>
      </c>
      <c r="BY8747" s="447" t="e">
        <f>+BX8747*(1-#REF!)</f>
        <v>#DIV/0!</v>
      </c>
      <c r="BZ8747" s="462" t="e">
        <f t="shared" si="4668"/>
        <v>#DIV/0!</v>
      </c>
      <c r="CB8747" s="462" t="e">
        <f t="shared" si="4651"/>
        <v>#DIV/0!</v>
      </c>
      <c r="CC8747" s="447" t="e">
        <f>+CB8747/#REF!</f>
        <v>#DIV/0!</v>
      </c>
      <c r="CE8747" s="451" t="e">
        <f t="shared" si="4652"/>
        <v>#DIV/0!</v>
      </c>
    </row>
    <row r="8748" spans="1:83" x14ac:dyDescent="0.2">
      <c r="A8748" s="521">
        <f t="shared" si="4653"/>
        <v>40178</v>
      </c>
      <c r="B8748" s="522">
        <f t="shared" si="4635"/>
        <v>4</v>
      </c>
      <c r="C8748" s="522">
        <f t="shared" si="4636"/>
        <v>12</v>
      </c>
      <c r="D8748" s="505" t="str">
        <f t="shared" si="4654"/>
        <v>inv</v>
      </c>
      <c r="E8748" s="522">
        <f t="shared" si="4637"/>
        <v>8</v>
      </c>
      <c r="F8748" s="522">
        <f t="shared" si="4638"/>
        <v>365</v>
      </c>
      <c r="G8748" s="522">
        <f t="shared" si="4655"/>
        <v>8744</v>
      </c>
      <c r="H8748" s="506">
        <v>629.85396634615381</v>
      </c>
      <c r="I8748" s="507">
        <f>+H8748-L8748/Cogeneratore!$C$24</f>
        <v>629.85396634615381</v>
      </c>
      <c r="J8748" s="507">
        <f t="shared" si="4656"/>
        <v>0</v>
      </c>
      <c r="K8748" s="508">
        <v>829.88059264742947</v>
      </c>
      <c r="L8748" s="508">
        <v>0</v>
      </c>
      <c r="M8748" s="507">
        <f t="shared" si="4639"/>
        <v>629.85396634615381</v>
      </c>
      <c r="N8748" s="507">
        <f t="shared" si="4657"/>
        <v>829.88059264742947</v>
      </c>
      <c r="O8748" s="509" t="s">
        <v>8</v>
      </c>
      <c r="P8748" s="578"/>
      <c r="Q8748" s="578"/>
      <c r="R8748" s="510" t="e">
        <f>MIN(IF(I8748&gt;#REF!*#REF!,#REF!,IF(AND(I8748&lt;#REF!,#REF!=2),0,ROUNDUP(I8748/#REF!,0))),#REF!)</f>
        <v>#REF!</v>
      </c>
      <c r="S8748" s="510" t="e">
        <f>IF(R8748=0,0,MAX(MIN(I8748,R8748*#REF!),#REF!))</f>
        <v>#REF!</v>
      </c>
      <c r="T8748" s="511" t="e">
        <f>IF(R8748&lt;&gt;0,IF(S8748/R8748/#REF!=1,#REF!,HLOOKUP(S8748/R8748/#REF!,#REF!,2)+(HLOOKUP(S8748/R8748/#REF!+0.2,#REF!,2)-HLOOKUP(S8748/R8748/#REF!,#REF!,2))*(S8748/R8748/#REF!-HLOOKUP(S8748/R8748/#REF!,#REF!,1))/(HLOOKUP(S8748/R8748/#REF!+0.2,#REF!,1)-HLOOKUP(S8748/R8748/#REF!,#REF!,1))),0.5)</f>
        <v>#REF!</v>
      </c>
      <c r="U8748" s="512" t="e">
        <f>IF(R8748&lt;&gt;0,IF(S8748/R8748/#REF!=1,#REF!,HLOOKUP(S8748/R8748/#REF!,#REF!,3)+(HLOOKUP(S8748/R8748/#REF!+0.2,#REF!,3)-HLOOKUP(S8748/R8748/#REF!,#REF!,3))*(S8748/R8748/#REF!-HLOOKUP(S8748/R8748/#REF!,#REF!,1))/(HLOOKUP(S8748/R8748/#REF!+0.2,#REF!,1)-HLOOKUP(S8748/R8748/#REF!,#REF!,1))),1)</f>
        <v>#REF!</v>
      </c>
      <c r="V8748" s="510" t="e">
        <f t="shared" si="4658"/>
        <v>#REF!</v>
      </c>
      <c r="W8748" s="513" t="e">
        <f>MIN(IF(N8748&gt;#REF!*#REF!,#REF!,IF(AND(N8748&lt;#REF!,#REF!=2),0,ROUNDUP(N8748/#REF!,0))),#REF!)</f>
        <v>#REF!</v>
      </c>
      <c r="X8748" s="513" t="e">
        <f t="shared" si="4659"/>
        <v>#REF!</v>
      </c>
      <c r="Y8748" s="511" t="e">
        <f>IF(W8748&lt;&gt;0,IF(AA8748/W8748/#REF!=1,#REF!,HLOOKUP(AA8748/W8748/#REF!,#REF!,2)+(HLOOKUP(AA8748/W8748/#REF!+0.2,#REF!,2)-HLOOKUP(AA8748/W8748/#REF!,#REF!,2))*(AA8748/W8748/#REF!-HLOOKUP(AA8748/W8748/#REF!,#REF!,1))/(HLOOKUP(AA8748/W8748/#REF!+0.2,#REF!,1)-HLOOKUP(AA8748/W8748/#REF!,#REF!,1))),0.5)</f>
        <v>#REF!</v>
      </c>
      <c r="Z8748" s="512" t="e">
        <f>IF(W8748&lt;&gt;0,IF(AA8748/W8748/#REF!=1,#REF!,HLOOKUP(AA8748/W8748/#REF!,#REF!,3)+(HLOOKUP(AA8748/W8748/#REF!+0.2,#REF!,3)-HLOOKUP(AA8748/W8748/#REF!,#REF!,3))*(AA8748/W8748/#REF!-HLOOKUP(AA8748/W8748/#REF!,#REF!,1))/(HLOOKUP(AA8748/W8748/#REF!+0.2,#REF!,1)-HLOOKUP(AA8748/W8748/#REF!,#REF!,1))),1)</f>
        <v>#REF!</v>
      </c>
      <c r="AA8748" s="514" t="e">
        <f>IF(W8748=0,0,MAX(MIN(N8748,W8748*#REF!),#REF!))</f>
        <v>#REF!</v>
      </c>
      <c r="AB8748" s="515" t="e">
        <f>AD8748/Cogeneratore!$C$4</f>
        <v>#DIV/0!</v>
      </c>
      <c r="AC8748" s="549"/>
      <c r="AD8748" s="550"/>
      <c r="AE8748" s="549"/>
      <c r="AF8748" s="550"/>
      <c r="AG8748" s="549"/>
      <c r="AH8748" s="550"/>
      <c r="AI8748" s="516" t="e">
        <f t="shared" si="4660"/>
        <v>#DIV/0!</v>
      </c>
      <c r="AJ8748" s="517">
        <f t="shared" si="4661"/>
        <v>0</v>
      </c>
      <c r="AK8748" s="513">
        <f t="shared" si="4640"/>
        <v>0</v>
      </c>
      <c r="AL8748" s="513">
        <f t="shared" si="4641"/>
        <v>0</v>
      </c>
      <c r="AM8748" s="513">
        <f t="shared" si="4642"/>
        <v>629.85396634615381</v>
      </c>
      <c r="AN8748" s="550"/>
      <c r="AO8748" s="550"/>
      <c r="AP8748" s="550"/>
      <c r="AQ8748" s="517">
        <f t="shared" si="4662"/>
        <v>0</v>
      </c>
      <c r="AR8748" s="513">
        <f t="shared" si="4663"/>
        <v>0</v>
      </c>
      <c r="AS8748" s="551"/>
      <c r="AT8748" s="552"/>
      <c r="AU8748" s="513">
        <f t="shared" si="4664"/>
        <v>0</v>
      </c>
      <c r="AV8748" s="513">
        <f>AU8748/Cogeneratore!$C$24</f>
        <v>0</v>
      </c>
      <c r="AW8748" s="513">
        <f t="shared" si="4643"/>
        <v>0</v>
      </c>
      <c r="AX8748" s="513" t="e">
        <f t="shared" si="4644"/>
        <v>#DIV/0!</v>
      </c>
      <c r="AY8748" s="518">
        <f t="shared" si="4645"/>
        <v>829.88059264742947</v>
      </c>
      <c r="AZ8748" s="519" t="e">
        <f t="shared" si="4646"/>
        <v>#DIV/0!</v>
      </c>
      <c r="BA8748" s="514" t="e">
        <f t="shared" si="4665"/>
        <v>#DIV/0!</v>
      </c>
      <c r="BB8748" s="520" t="e">
        <f>+BV8748*860/8250/Cogeneratore!$C$6</f>
        <v>#DIV/0!</v>
      </c>
      <c r="BC8748" s="625"/>
      <c r="BD8748" s="451">
        <f t="shared" si="4647"/>
        <v>0</v>
      </c>
      <c r="BN8748" s="447">
        <f>+L8748/Cogeneratore!$C$24</f>
        <v>0</v>
      </c>
      <c r="BP8748" s="447">
        <f t="shared" si="4648"/>
        <v>0</v>
      </c>
      <c r="BQ8748" s="447" t="e">
        <f>IF(BR8748&lt;Cogeneratore!$C$25/Cogeneratore!$C$23,BP8748,BP8748+BR8748-Cogeneratore!$C$25/Cogeneratore!$C$23)</f>
        <v>#DIV/0!</v>
      </c>
      <c r="BR8748" s="462">
        <f t="shared" si="4667"/>
        <v>0</v>
      </c>
      <c r="BS8748" s="462" t="e">
        <f>IF(BR8748&lt;Cogeneratore!$C$25/Cogeneratore!$C$23,BR8748,Cogeneratore!$C$25/Cogeneratore!$C$23)</f>
        <v>#DIV/0!</v>
      </c>
      <c r="BT8748" s="447" t="e">
        <f>+BS8748*(1-Cogeneratore!$C$23)</f>
        <v>#DIV/0!</v>
      </c>
      <c r="BU8748" s="462" t="e">
        <f>IF(BR8748-BT8748&lt;Cogeneratore!$C$25,BR8748-BT8748,Cogeneratore!$C$25)</f>
        <v>#DIV/0!</v>
      </c>
      <c r="BV8748" s="462" t="e">
        <f t="shared" si="4649"/>
        <v>#DIV/0!</v>
      </c>
      <c r="BW8748" s="462" t="e">
        <f t="shared" si="4650"/>
        <v>#DIV/0!</v>
      </c>
      <c r="BX8748" s="462" t="e">
        <f t="shared" si="4666"/>
        <v>#DIV/0!</v>
      </c>
      <c r="BY8748" s="447" t="e">
        <f>+BX8748*(1-#REF!)</f>
        <v>#DIV/0!</v>
      </c>
      <c r="BZ8748" s="462" t="e">
        <f t="shared" si="4668"/>
        <v>#DIV/0!</v>
      </c>
      <c r="CB8748" s="462" t="e">
        <f t="shared" si="4651"/>
        <v>#DIV/0!</v>
      </c>
      <c r="CC8748" s="447" t="e">
        <f>+CB8748/#REF!</f>
        <v>#DIV/0!</v>
      </c>
      <c r="CE8748" s="451" t="e">
        <f t="shared" si="4652"/>
        <v>#DIV/0!</v>
      </c>
    </row>
    <row r="8749" spans="1:83" x14ac:dyDescent="0.2">
      <c r="A8749" s="521">
        <f t="shared" si="4653"/>
        <v>40178</v>
      </c>
      <c r="B8749" s="522">
        <f t="shared" si="4635"/>
        <v>4</v>
      </c>
      <c r="C8749" s="522">
        <f t="shared" si="4636"/>
        <v>12</v>
      </c>
      <c r="D8749" s="505" t="str">
        <f t="shared" si="4654"/>
        <v>inv</v>
      </c>
      <c r="E8749" s="522">
        <f t="shared" si="4637"/>
        <v>9</v>
      </c>
      <c r="F8749" s="522">
        <f t="shared" si="4638"/>
        <v>365</v>
      </c>
      <c r="G8749" s="522">
        <f t="shared" si="4655"/>
        <v>8745</v>
      </c>
      <c r="H8749" s="506">
        <v>657.99519230769226</v>
      </c>
      <c r="I8749" s="507">
        <f>+H8749-L8749/Cogeneratore!$C$24</f>
        <v>657.99519230769226</v>
      </c>
      <c r="J8749" s="507">
        <f t="shared" si="4656"/>
        <v>0</v>
      </c>
      <c r="K8749" s="508">
        <v>829.88059264742947</v>
      </c>
      <c r="L8749" s="508">
        <v>0</v>
      </c>
      <c r="M8749" s="507">
        <f t="shared" si="4639"/>
        <v>657.99519230769226</v>
      </c>
      <c r="N8749" s="507">
        <f t="shared" si="4657"/>
        <v>829.88059264742947</v>
      </c>
      <c r="O8749" s="509" t="s">
        <v>8</v>
      </c>
      <c r="P8749" s="578"/>
      <c r="Q8749" s="578"/>
      <c r="R8749" s="510" t="e">
        <f>MIN(IF(I8749&gt;#REF!*#REF!,#REF!,IF(AND(I8749&lt;#REF!,#REF!=2),0,ROUNDUP(I8749/#REF!,0))),#REF!)</f>
        <v>#REF!</v>
      </c>
      <c r="S8749" s="510" t="e">
        <f>IF(R8749=0,0,MAX(MIN(I8749,R8749*#REF!),#REF!))</f>
        <v>#REF!</v>
      </c>
      <c r="T8749" s="511" t="e">
        <f>IF(R8749&lt;&gt;0,IF(S8749/R8749/#REF!=1,#REF!,HLOOKUP(S8749/R8749/#REF!,#REF!,2)+(HLOOKUP(S8749/R8749/#REF!+0.2,#REF!,2)-HLOOKUP(S8749/R8749/#REF!,#REF!,2))*(S8749/R8749/#REF!-HLOOKUP(S8749/R8749/#REF!,#REF!,1))/(HLOOKUP(S8749/R8749/#REF!+0.2,#REF!,1)-HLOOKUP(S8749/R8749/#REF!,#REF!,1))),0.5)</f>
        <v>#REF!</v>
      </c>
      <c r="U8749" s="512" t="e">
        <f>IF(R8749&lt;&gt;0,IF(S8749/R8749/#REF!=1,#REF!,HLOOKUP(S8749/R8749/#REF!,#REF!,3)+(HLOOKUP(S8749/R8749/#REF!+0.2,#REF!,3)-HLOOKUP(S8749/R8749/#REF!,#REF!,3))*(S8749/R8749/#REF!-HLOOKUP(S8749/R8749/#REF!,#REF!,1))/(HLOOKUP(S8749/R8749/#REF!+0.2,#REF!,1)-HLOOKUP(S8749/R8749/#REF!,#REF!,1))),1)</f>
        <v>#REF!</v>
      </c>
      <c r="V8749" s="510" t="e">
        <f t="shared" si="4658"/>
        <v>#REF!</v>
      </c>
      <c r="W8749" s="513" t="e">
        <f>MIN(IF(N8749&gt;#REF!*#REF!,#REF!,IF(AND(N8749&lt;#REF!,#REF!=2),0,ROUNDUP(N8749/#REF!,0))),#REF!)</f>
        <v>#REF!</v>
      </c>
      <c r="X8749" s="513" t="e">
        <f t="shared" si="4659"/>
        <v>#REF!</v>
      </c>
      <c r="Y8749" s="511" t="e">
        <f>IF(W8749&lt;&gt;0,IF(AA8749/W8749/#REF!=1,#REF!,HLOOKUP(AA8749/W8749/#REF!,#REF!,2)+(HLOOKUP(AA8749/W8749/#REF!+0.2,#REF!,2)-HLOOKUP(AA8749/W8749/#REF!,#REF!,2))*(AA8749/W8749/#REF!-HLOOKUP(AA8749/W8749/#REF!,#REF!,1))/(HLOOKUP(AA8749/W8749/#REF!+0.2,#REF!,1)-HLOOKUP(AA8749/W8749/#REF!,#REF!,1))),0.5)</f>
        <v>#REF!</v>
      </c>
      <c r="Z8749" s="512" t="e">
        <f>IF(W8749&lt;&gt;0,IF(AA8749/W8749/#REF!=1,#REF!,HLOOKUP(AA8749/W8749/#REF!,#REF!,3)+(HLOOKUP(AA8749/W8749/#REF!+0.2,#REF!,3)-HLOOKUP(AA8749/W8749/#REF!,#REF!,3))*(AA8749/W8749/#REF!-HLOOKUP(AA8749/W8749/#REF!,#REF!,1))/(HLOOKUP(AA8749/W8749/#REF!+0.2,#REF!,1)-HLOOKUP(AA8749/W8749/#REF!,#REF!,1))),1)</f>
        <v>#REF!</v>
      </c>
      <c r="AA8749" s="514" t="e">
        <f>IF(W8749=0,0,MAX(MIN(N8749,W8749*#REF!),#REF!))</f>
        <v>#REF!</v>
      </c>
      <c r="AB8749" s="515" t="e">
        <f>AD8749/Cogeneratore!$C$4</f>
        <v>#DIV/0!</v>
      </c>
      <c r="AC8749" s="549"/>
      <c r="AD8749" s="550"/>
      <c r="AE8749" s="549"/>
      <c r="AF8749" s="550"/>
      <c r="AG8749" s="549"/>
      <c r="AH8749" s="550"/>
      <c r="AI8749" s="516" t="e">
        <f t="shared" si="4660"/>
        <v>#DIV/0!</v>
      </c>
      <c r="AJ8749" s="517">
        <f t="shared" si="4661"/>
        <v>0</v>
      </c>
      <c r="AK8749" s="513">
        <f t="shared" si="4640"/>
        <v>0</v>
      </c>
      <c r="AL8749" s="513">
        <f t="shared" si="4641"/>
        <v>0</v>
      </c>
      <c r="AM8749" s="513">
        <f t="shared" si="4642"/>
        <v>657.99519230769226</v>
      </c>
      <c r="AN8749" s="550"/>
      <c r="AO8749" s="550"/>
      <c r="AP8749" s="550"/>
      <c r="AQ8749" s="517">
        <f t="shared" si="4662"/>
        <v>0</v>
      </c>
      <c r="AR8749" s="513">
        <f t="shared" si="4663"/>
        <v>0</v>
      </c>
      <c r="AS8749" s="551"/>
      <c r="AT8749" s="552"/>
      <c r="AU8749" s="513">
        <f t="shared" si="4664"/>
        <v>0</v>
      </c>
      <c r="AV8749" s="513">
        <f>AU8749/Cogeneratore!$C$24</f>
        <v>0</v>
      </c>
      <c r="AW8749" s="513">
        <f t="shared" si="4643"/>
        <v>0</v>
      </c>
      <c r="AX8749" s="513" t="e">
        <f t="shared" si="4644"/>
        <v>#DIV/0!</v>
      </c>
      <c r="AY8749" s="518">
        <f t="shared" si="4645"/>
        <v>829.88059264742947</v>
      </c>
      <c r="AZ8749" s="519" t="e">
        <f t="shared" si="4646"/>
        <v>#DIV/0!</v>
      </c>
      <c r="BA8749" s="514" t="e">
        <f t="shared" si="4665"/>
        <v>#DIV/0!</v>
      </c>
      <c r="BB8749" s="520" t="e">
        <f>+BV8749*860/8250/Cogeneratore!$C$6</f>
        <v>#DIV/0!</v>
      </c>
      <c r="BC8749" s="625"/>
      <c r="BD8749" s="451">
        <f t="shared" si="4647"/>
        <v>0</v>
      </c>
      <c r="BN8749" s="447">
        <f>+L8749/Cogeneratore!$C$24</f>
        <v>0</v>
      </c>
      <c r="BP8749" s="447">
        <f t="shared" si="4648"/>
        <v>0</v>
      </c>
      <c r="BQ8749" s="447" t="e">
        <f>IF(BR8749&lt;Cogeneratore!$C$25/Cogeneratore!$C$23,BP8749,BP8749+BR8749-Cogeneratore!$C$25/Cogeneratore!$C$23)</f>
        <v>#DIV/0!</v>
      </c>
      <c r="BR8749" s="462">
        <f t="shared" si="4667"/>
        <v>0</v>
      </c>
      <c r="BS8749" s="462" t="e">
        <f>IF(BR8749&lt;Cogeneratore!$C$25/Cogeneratore!$C$23,BR8749,Cogeneratore!$C$25/Cogeneratore!$C$23)</f>
        <v>#DIV/0!</v>
      </c>
      <c r="BT8749" s="447" t="e">
        <f>+BS8749*(1-Cogeneratore!$C$23)</f>
        <v>#DIV/0!</v>
      </c>
      <c r="BU8749" s="462" t="e">
        <f>IF(BR8749-BT8749&lt;Cogeneratore!$C$25,BR8749-BT8749,Cogeneratore!$C$25)</f>
        <v>#DIV/0!</v>
      </c>
      <c r="BV8749" s="462" t="e">
        <f t="shared" si="4649"/>
        <v>#DIV/0!</v>
      </c>
      <c r="BW8749" s="462" t="e">
        <f t="shared" si="4650"/>
        <v>#DIV/0!</v>
      </c>
      <c r="BX8749" s="462" t="e">
        <f t="shared" si="4666"/>
        <v>#DIV/0!</v>
      </c>
      <c r="BY8749" s="447" t="e">
        <f>+BX8749*(1-#REF!)</f>
        <v>#DIV/0!</v>
      </c>
      <c r="BZ8749" s="462" t="e">
        <f t="shared" si="4668"/>
        <v>#DIV/0!</v>
      </c>
      <c r="CB8749" s="462" t="e">
        <f t="shared" si="4651"/>
        <v>#DIV/0!</v>
      </c>
      <c r="CC8749" s="447" t="e">
        <f>+CB8749/#REF!</f>
        <v>#DIV/0!</v>
      </c>
      <c r="CE8749" s="451" t="e">
        <f t="shared" si="4652"/>
        <v>#DIV/0!</v>
      </c>
    </row>
    <row r="8750" spans="1:83" x14ac:dyDescent="0.2">
      <c r="A8750" s="521">
        <f t="shared" si="4653"/>
        <v>40178</v>
      </c>
      <c r="B8750" s="522">
        <f t="shared" si="4635"/>
        <v>4</v>
      </c>
      <c r="C8750" s="522">
        <f t="shared" si="4636"/>
        <v>12</v>
      </c>
      <c r="D8750" s="505" t="str">
        <f t="shared" si="4654"/>
        <v>inv</v>
      </c>
      <c r="E8750" s="522">
        <f t="shared" si="4637"/>
        <v>10</v>
      </c>
      <c r="F8750" s="522">
        <f t="shared" si="4638"/>
        <v>365</v>
      </c>
      <c r="G8750" s="522">
        <f t="shared" si="4655"/>
        <v>8746</v>
      </c>
      <c r="H8750" s="506">
        <v>664.54507211538464</v>
      </c>
      <c r="I8750" s="507">
        <f>+H8750-L8750/Cogeneratore!$C$24</f>
        <v>664.54507211538464</v>
      </c>
      <c r="J8750" s="507">
        <f t="shared" si="4656"/>
        <v>0</v>
      </c>
      <c r="K8750" s="508">
        <v>829.88059264742947</v>
      </c>
      <c r="L8750" s="508">
        <v>0</v>
      </c>
      <c r="M8750" s="507">
        <f t="shared" si="4639"/>
        <v>664.54507211538464</v>
      </c>
      <c r="N8750" s="507">
        <f t="shared" si="4657"/>
        <v>829.88059264742947</v>
      </c>
      <c r="O8750" s="509" t="s">
        <v>8</v>
      </c>
      <c r="P8750" s="578"/>
      <c r="Q8750" s="578"/>
      <c r="R8750" s="510" t="e">
        <f>MIN(IF(I8750&gt;#REF!*#REF!,#REF!,IF(AND(I8750&lt;#REF!,#REF!=2),0,ROUNDUP(I8750/#REF!,0))),#REF!)</f>
        <v>#REF!</v>
      </c>
      <c r="S8750" s="510" t="e">
        <f>IF(R8750=0,0,MAX(MIN(I8750,R8750*#REF!),#REF!))</f>
        <v>#REF!</v>
      </c>
      <c r="T8750" s="511" t="e">
        <f>IF(R8750&lt;&gt;0,IF(S8750/R8750/#REF!=1,#REF!,HLOOKUP(S8750/R8750/#REF!,#REF!,2)+(HLOOKUP(S8750/R8750/#REF!+0.2,#REF!,2)-HLOOKUP(S8750/R8750/#REF!,#REF!,2))*(S8750/R8750/#REF!-HLOOKUP(S8750/R8750/#REF!,#REF!,1))/(HLOOKUP(S8750/R8750/#REF!+0.2,#REF!,1)-HLOOKUP(S8750/R8750/#REF!,#REF!,1))),0.5)</f>
        <v>#REF!</v>
      </c>
      <c r="U8750" s="512" t="e">
        <f>IF(R8750&lt;&gt;0,IF(S8750/R8750/#REF!=1,#REF!,HLOOKUP(S8750/R8750/#REF!,#REF!,3)+(HLOOKUP(S8750/R8750/#REF!+0.2,#REF!,3)-HLOOKUP(S8750/R8750/#REF!,#REF!,3))*(S8750/R8750/#REF!-HLOOKUP(S8750/R8750/#REF!,#REF!,1))/(HLOOKUP(S8750/R8750/#REF!+0.2,#REF!,1)-HLOOKUP(S8750/R8750/#REF!,#REF!,1))),1)</f>
        <v>#REF!</v>
      </c>
      <c r="V8750" s="510" t="e">
        <f t="shared" si="4658"/>
        <v>#REF!</v>
      </c>
      <c r="W8750" s="513" t="e">
        <f>MIN(IF(N8750&gt;#REF!*#REF!,#REF!,IF(AND(N8750&lt;#REF!,#REF!=2),0,ROUNDUP(N8750/#REF!,0))),#REF!)</f>
        <v>#REF!</v>
      </c>
      <c r="X8750" s="513" t="e">
        <f t="shared" si="4659"/>
        <v>#REF!</v>
      </c>
      <c r="Y8750" s="511" t="e">
        <f>IF(W8750&lt;&gt;0,IF(AA8750/W8750/#REF!=1,#REF!,HLOOKUP(AA8750/W8750/#REF!,#REF!,2)+(HLOOKUP(AA8750/W8750/#REF!+0.2,#REF!,2)-HLOOKUP(AA8750/W8750/#REF!,#REF!,2))*(AA8750/W8750/#REF!-HLOOKUP(AA8750/W8750/#REF!,#REF!,1))/(HLOOKUP(AA8750/W8750/#REF!+0.2,#REF!,1)-HLOOKUP(AA8750/W8750/#REF!,#REF!,1))),0.5)</f>
        <v>#REF!</v>
      </c>
      <c r="Z8750" s="512" t="e">
        <f>IF(W8750&lt;&gt;0,IF(AA8750/W8750/#REF!=1,#REF!,HLOOKUP(AA8750/W8750/#REF!,#REF!,3)+(HLOOKUP(AA8750/W8750/#REF!+0.2,#REF!,3)-HLOOKUP(AA8750/W8750/#REF!,#REF!,3))*(AA8750/W8750/#REF!-HLOOKUP(AA8750/W8750/#REF!,#REF!,1))/(HLOOKUP(AA8750/W8750/#REF!+0.2,#REF!,1)-HLOOKUP(AA8750/W8750/#REF!,#REF!,1))),1)</f>
        <v>#REF!</v>
      </c>
      <c r="AA8750" s="514" t="e">
        <f>IF(W8750=0,0,MAX(MIN(N8750,W8750*#REF!),#REF!))</f>
        <v>#REF!</v>
      </c>
      <c r="AB8750" s="515" t="e">
        <f>AD8750/Cogeneratore!$C$4</f>
        <v>#DIV/0!</v>
      </c>
      <c r="AC8750" s="549"/>
      <c r="AD8750" s="550"/>
      <c r="AE8750" s="549"/>
      <c r="AF8750" s="550"/>
      <c r="AG8750" s="549"/>
      <c r="AH8750" s="550"/>
      <c r="AI8750" s="516" t="e">
        <f t="shared" si="4660"/>
        <v>#DIV/0!</v>
      </c>
      <c r="AJ8750" s="517">
        <f t="shared" si="4661"/>
        <v>0</v>
      </c>
      <c r="AK8750" s="513">
        <f t="shared" si="4640"/>
        <v>0</v>
      </c>
      <c r="AL8750" s="513">
        <f t="shared" si="4641"/>
        <v>0</v>
      </c>
      <c r="AM8750" s="513">
        <f t="shared" si="4642"/>
        <v>664.54507211538464</v>
      </c>
      <c r="AN8750" s="550"/>
      <c r="AO8750" s="550"/>
      <c r="AP8750" s="550"/>
      <c r="AQ8750" s="517">
        <f t="shared" si="4662"/>
        <v>0</v>
      </c>
      <c r="AR8750" s="513">
        <f t="shared" si="4663"/>
        <v>0</v>
      </c>
      <c r="AS8750" s="551"/>
      <c r="AT8750" s="552"/>
      <c r="AU8750" s="513">
        <f t="shared" si="4664"/>
        <v>0</v>
      </c>
      <c r="AV8750" s="513">
        <f>AU8750/Cogeneratore!$C$24</f>
        <v>0</v>
      </c>
      <c r="AW8750" s="513">
        <f t="shared" si="4643"/>
        <v>0</v>
      </c>
      <c r="AX8750" s="513" t="e">
        <f t="shared" si="4644"/>
        <v>#DIV/0!</v>
      </c>
      <c r="AY8750" s="518">
        <f t="shared" si="4645"/>
        <v>829.88059264742947</v>
      </c>
      <c r="AZ8750" s="519" t="e">
        <f t="shared" si="4646"/>
        <v>#DIV/0!</v>
      </c>
      <c r="BA8750" s="514" t="e">
        <f t="shared" si="4665"/>
        <v>#DIV/0!</v>
      </c>
      <c r="BB8750" s="520" t="e">
        <f>+BV8750*860/8250/Cogeneratore!$C$6</f>
        <v>#DIV/0!</v>
      </c>
      <c r="BC8750" s="625"/>
      <c r="BD8750" s="451">
        <f t="shared" si="4647"/>
        <v>0</v>
      </c>
      <c r="BN8750" s="447">
        <f>+L8750/Cogeneratore!$C$24</f>
        <v>0</v>
      </c>
      <c r="BP8750" s="447">
        <f t="shared" si="4648"/>
        <v>0</v>
      </c>
      <c r="BQ8750" s="447" t="e">
        <f>IF(BR8750&lt;Cogeneratore!$C$25/Cogeneratore!$C$23,BP8750,BP8750+BR8750-Cogeneratore!$C$25/Cogeneratore!$C$23)</f>
        <v>#DIV/0!</v>
      </c>
      <c r="BR8750" s="462">
        <f t="shared" si="4667"/>
        <v>0</v>
      </c>
      <c r="BS8750" s="462" t="e">
        <f>IF(BR8750&lt;Cogeneratore!$C$25/Cogeneratore!$C$23,BR8750,Cogeneratore!$C$25/Cogeneratore!$C$23)</f>
        <v>#DIV/0!</v>
      </c>
      <c r="BT8750" s="447" t="e">
        <f>+BS8750*(1-Cogeneratore!$C$23)</f>
        <v>#DIV/0!</v>
      </c>
      <c r="BU8750" s="462" t="e">
        <f>IF(BR8750-BT8750&lt;Cogeneratore!$C$25,BR8750-BT8750,Cogeneratore!$C$25)</f>
        <v>#DIV/0!</v>
      </c>
      <c r="BV8750" s="462" t="e">
        <f t="shared" si="4649"/>
        <v>#DIV/0!</v>
      </c>
      <c r="BW8750" s="462" t="e">
        <f t="shared" si="4650"/>
        <v>#DIV/0!</v>
      </c>
      <c r="BX8750" s="462" t="e">
        <f t="shared" si="4666"/>
        <v>#DIV/0!</v>
      </c>
      <c r="BY8750" s="447" t="e">
        <f>+BX8750*(1-#REF!)</f>
        <v>#DIV/0!</v>
      </c>
      <c r="BZ8750" s="462" t="e">
        <f t="shared" si="4668"/>
        <v>#DIV/0!</v>
      </c>
      <c r="CB8750" s="462" t="e">
        <f t="shared" si="4651"/>
        <v>#DIV/0!</v>
      </c>
      <c r="CC8750" s="447" t="e">
        <f>+CB8750/#REF!</f>
        <v>#DIV/0!</v>
      </c>
      <c r="CE8750" s="451" t="e">
        <f t="shared" si="4652"/>
        <v>#DIV/0!</v>
      </c>
    </row>
    <row r="8751" spans="1:83" x14ac:dyDescent="0.2">
      <c r="A8751" s="521">
        <f t="shared" si="4653"/>
        <v>40178</v>
      </c>
      <c r="B8751" s="522">
        <f t="shared" si="4635"/>
        <v>4</v>
      </c>
      <c r="C8751" s="522">
        <f t="shared" si="4636"/>
        <v>12</v>
      </c>
      <c r="D8751" s="505" t="str">
        <f t="shared" si="4654"/>
        <v>inv</v>
      </c>
      <c r="E8751" s="522">
        <f t="shared" si="4637"/>
        <v>11</v>
      </c>
      <c r="F8751" s="522">
        <f t="shared" si="4638"/>
        <v>365</v>
      </c>
      <c r="G8751" s="522">
        <f t="shared" si="4655"/>
        <v>8747</v>
      </c>
      <c r="H8751" s="506">
        <v>669.40745192307691</v>
      </c>
      <c r="I8751" s="507">
        <f>+H8751-L8751/Cogeneratore!$C$24</f>
        <v>669.40745192307691</v>
      </c>
      <c r="J8751" s="507">
        <f t="shared" si="4656"/>
        <v>0</v>
      </c>
      <c r="K8751" s="508">
        <v>829.88059264742947</v>
      </c>
      <c r="L8751" s="508">
        <v>0</v>
      </c>
      <c r="M8751" s="507">
        <f t="shared" si="4639"/>
        <v>669.40745192307691</v>
      </c>
      <c r="N8751" s="507">
        <f t="shared" si="4657"/>
        <v>829.88059264742947</v>
      </c>
      <c r="O8751" s="509" t="s">
        <v>8</v>
      </c>
      <c r="P8751" s="578"/>
      <c r="Q8751" s="578"/>
      <c r="R8751" s="510" t="e">
        <f>MIN(IF(I8751&gt;#REF!*#REF!,#REF!,IF(AND(I8751&lt;#REF!,#REF!=2),0,ROUNDUP(I8751/#REF!,0))),#REF!)</f>
        <v>#REF!</v>
      </c>
      <c r="S8751" s="510" t="e">
        <f>IF(R8751=0,0,MAX(MIN(I8751,R8751*#REF!),#REF!))</f>
        <v>#REF!</v>
      </c>
      <c r="T8751" s="511" t="e">
        <f>IF(R8751&lt;&gt;0,IF(S8751/R8751/#REF!=1,#REF!,HLOOKUP(S8751/R8751/#REF!,#REF!,2)+(HLOOKUP(S8751/R8751/#REF!+0.2,#REF!,2)-HLOOKUP(S8751/R8751/#REF!,#REF!,2))*(S8751/R8751/#REF!-HLOOKUP(S8751/R8751/#REF!,#REF!,1))/(HLOOKUP(S8751/R8751/#REF!+0.2,#REF!,1)-HLOOKUP(S8751/R8751/#REF!,#REF!,1))),0.5)</f>
        <v>#REF!</v>
      </c>
      <c r="U8751" s="512" t="e">
        <f>IF(R8751&lt;&gt;0,IF(S8751/R8751/#REF!=1,#REF!,HLOOKUP(S8751/R8751/#REF!,#REF!,3)+(HLOOKUP(S8751/R8751/#REF!+0.2,#REF!,3)-HLOOKUP(S8751/R8751/#REF!,#REF!,3))*(S8751/R8751/#REF!-HLOOKUP(S8751/R8751/#REF!,#REF!,1))/(HLOOKUP(S8751/R8751/#REF!+0.2,#REF!,1)-HLOOKUP(S8751/R8751/#REF!,#REF!,1))),1)</f>
        <v>#REF!</v>
      </c>
      <c r="V8751" s="510" t="e">
        <f t="shared" si="4658"/>
        <v>#REF!</v>
      </c>
      <c r="W8751" s="513" t="e">
        <f>MIN(IF(N8751&gt;#REF!*#REF!,#REF!,IF(AND(N8751&lt;#REF!,#REF!=2),0,ROUNDUP(N8751/#REF!,0))),#REF!)</f>
        <v>#REF!</v>
      </c>
      <c r="X8751" s="513" t="e">
        <f t="shared" si="4659"/>
        <v>#REF!</v>
      </c>
      <c r="Y8751" s="511" t="e">
        <f>IF(W8751&lt;&gt;0,IF(AA8751/W8751/#REF!=1,#REF!,HLOOKUP(AA8751/W8751/#REF!,#REF!,2)+(HLOOKUP(AA8751/W8751/#REF!+0.2,#REF!,2)-HLOOKUP(AA8751/W8751/#REF!,#REF!,2))*(AA8751/W8751/#REF!-HLOOKUP(AA8751/W8751/#REF!,#REF!,1))/(HLOOKUP(AA8751/W8751/#REF!+0.2,#REF!,1)-HLOOKUP(AA8751/W8751/#REF!,#REF!,1))),0.5)</f>
        <v>#REF!</v>
      </c>
      <c r="Z8751" s="512" t="e">
        <f>IF(W8751&lt;&gt;0,IF(AA8751/W8751/#REF!=1,#REF!,HLOOKUP(AA8751/W8751/#REF!,#REF!,3)+(HLOOKUP(AA8751/W8751/#REF!+0.2,#REF!,3)-HLOOKUP(AA8751/W8751/#REF!,#REF!,3))*(AA8751/W8751/#REF!-HLOOKUP(AA8751/W8751/#REF!,#REF!,1))/(HLOOKUP(AA8751/W8751/#REF!+0.2,#REF!,1)-HLOOKUP(AA8751/W8751/#REF!,#REF!,1))),1)</f>
        <v>#REF!</v>
      </c>
      <c r="AA8751" s="514" t="e">
        <f>IF(W8751=0,0,MAX(MIN(N8751,W8751*#REF!),#REF!))</f>
        <v>#REF!</v>
      </c>
      <c r="AB8751" s="515" t="e">
        <f>AD8751/Cogeneratore!$C$4</f>
        <v>#DIV/0!</v>
      </c>
      <c r="AC8751" s="549"/>
      <c r="AD8751" s="550"/>
      <c r="AE8751" s="549"/>
      <c r="AF8751" s="550"/>
      <c r="AG8751" s="549"/>
      <c r="AH8751" s="550"/>
      <c r="AI8751" s="516" t="e">
        <f t="shared" si="4660"/>
        <v>#DIV/0!</v>
      </c>
      <c r="AJ8751" s="517">
        <f t="shared" si="4661"/>
        <v>0</v>
      </c>
      <c r="AK8751" s="513">
        <f t="shared" si="4640"/>
        <v>0</v>
      </c>
      <c r="AL8751" s="513">
        <f t="shared" si="4641"/>
        <v>0</v>
      </c>
      <c r="AM8751" s="513">
        <f t="shared" si="4642"/>
        <v>669.40745192307691</v>
      </c>
      <c r="AN8751" s="550"/>
      <c r="AO8751" s="550"/>
      <c r="AP8751" s="550"/>
      <c r="AQ8751" s="517">
        <f t="shared" si="4662"/>
        <v>0</v>
      </c>
      <c r="AR8751" s="513">
        <f t="shared" si="4663"/>
        <v>0</v>
      </c>
      <c r="AS8751" s="551"/>
      <c r="AT8751" s="552"/>
      <c r="AU8751" s="513">
        <f t="shared" si="4664"/>
        <v>0</v>
      </c>
      <c r="AV8751" s="513">
        <f>AU8751/Cogeneratore!$C$24</f>
        <v>0</v>
      </c>
      <c r="AW8751" s="513">
        <f t="shared" si="4643"/>
        <v>0</v>
      </c>
      <c r="AX8751" s="513" t="e">
        <f t="shared" si="4644"/>
        <v>#DIV/0!</v>
      </c>
      <c r="AY8751" s="518">
        <f t="shared" si="4645"/>
        <v>829.88059264742947</v>
      </c>
      <c r="AZ8751" s="519" t="e">
        <f t="shared" si="4646"/>
        <v>#DIV/0!</v>
      </c>
      <c r="BA8751" s="514" t="e">
        <f t="shared" si="4665"/>
        <v>#DIV/0!</v>
      </c>
      <c r="BB8751" s="520" t="e">
        <f>+BV8751*860/8250/Cogeneratore!$C$6</f>
        <v>#DIV/0!</v>
      </c>
      <c r="BC8751" s="625"/>
      <c r="BD8751" s="451">
        <f t="shared" si="4647"/>
        <v>0</v>
      </c>
      <c r="BN8751" s="447">
        <f>+L8751/Cogeneratore!$C$24</f>
        <v>0</v>
      </c>
      <c r="BP8751" s="447">
        <f t="shared" si="4648"/>
        <v>0</v>
      </c>
      <c r="BQ8751" s="447" t="e">
        <f>IF(BR8751&lt;Cogeneratore!$C$25/Cogeneratore!$C$23,BP8751,BP8751+BR8751-Cogeneratore!$C$25/Cogeneratore!$C$23)</f>
        <v>#DIV/0!</v>
      </c>
      <c r="BR8751" s="462">
        <f t="shared" si="4667"/>
        <v>0</v>
      </c>
      <c r="BS8751" s="462" t="e">
        <f>IF(BR8751&lt;Cogeneratore!$C$25/Cogeneratore!$C$23,BR8751,Cogeneratore!$C$25/Cogeneratore!$C$23)</f>
        <v>#DIV/0!</v>
      </c>
      <c r="BT8751" s="447" t="e">
        <f>+BS8751*(1-Cogeneratore!$C$23)</f>
        <v>#DIV/0!</v>
      </c>
      <c r="BU8751" s="462" t="e">
        <f>IF(BR8751-BT8751&lt;Cogeneratore!$C$25,BR8751-BT8751,Cogeneratore!$C$25)</f>
        <v>#DIV/0!</v>
      </c>
      <c r="BV8751" s="462" t="e">
        <f t="shared" si="4649"/>
        <v>#DIV/0!</v>
      </c>
      <c r="BW8751" s="462" t="e">
        <f t="shared" si="4650"/>
        <v>#DIV/0!</v>
      </c>
      <c r="BX8751" s="462" t="e">
        <f t="shared" si="4666"/>
        <v>#DIV/0!</v>
      </c>
      <c r="BY8751" s="447" t="e">
        <f>+BX8751*(1-#REF!)</f>
        <v>#DIV/0!</v>
      </c>
      <c r="BZ8751" s="462" t="e">
        <f t="shared" si="4668"/>
        <v>#DIV/0!</v>
      </c>
      <c r="CB8751" s="462" t="e">
        <f t="shared" si="4651"/>
        <v>#DIV/0!</v>
      </c>
      <c r="CC8751" s="447" t="e">
        <f>+CB8751/#REF!</f>
        <v>#DIV/0!</v>
      </c>
      <c r="CE8751" s="451" t="e">
        <f t="shared" si="4652"/>
        <v>#DIV/0!</v>
      </c>
    </row>
    <row r="8752" spans="1:83" x14ac:dyDescent="0.2">
      <c r="A8752" s="521">
        <f t="shared" si="4653"/>
        <v>40178</v>
      </c>
      <c r="B8752" s="522">
        <f t="shared" si="4635"/>
        <v>4</v>
      </c>
      <c r="C8752" s="522">
        <f t="shared" si="4636"/>
        <v>12</v>
      </c>
      <c r="D8752" s="505" t="str">
        <f t="shared" si="4654"/>
        <v>inv</v>
      </c>
      <c r="E8752" s="522">
        <f t="shared" si="4637"/>
        <v>12</v>
      </c>
      <c r="F8752" s="522">
        <f t="shared" si="4638"/>
        <v>365</v>
      </c>
      <c r="G8752" s="522">
        <f t="shared" si="4655"/>
        <v>8748</v>
      </c>
      <c r="H8752" s="506">
        <v>660.85096153846155</v>
      </c>
      <c r="I8752" s="507">
        <f>+H8752-L8752/Cogeneratore!$C$24</f>
        <v>660.85096153846155</v>
      </c>
      <c r="J8752" s="507">
        <f t="shared" si="4656"/>
        <v>0</v>
      </c>
      <c r="K8752" s="508">
        <v>726.14551856650075</v>
      </c>
      <c r="L8752" s="508">
        <v>0</v>
      </c>
      <c r="M8752" s="507">
        <f t="shared" si="4639"/>
        <v>660.85096153846155</v>
      </c>
      <c r="N8752" s="507">
        <f t="shared" si="4657"/>
        <v>726.14551856650075</v>
      </c>
      <c r="O8752" s="509" t="s">
        <v>8</v>
      </c>
      <c r="P8752" s="578"/>
      <c r="Q8752" s="578"/>
      <c r="R8752" s="510" t="e">
        <f>MIN(IF(I8752&gt;#REF!*#REF!,#REF!,IF(AND(I8752&lt;#REF!,#REF!=2),0,ROUNDUP(I8752/#REF!,0))),#REF!)</f>
        <v>#REF!</v>
      </c>
      <c r="S8752" s="510" t="e">
        <f>IF(R8752=0,0,MAX(MIN(I8752,R8752*#REF!),#REF!))</f>
        <v>#REF!</v>
      </c>
      <c r="T8752" s="511" t="e">
        <f>IF(R8752&lt;&gt;0,IF(S8752/R8752/#REF!=1,#REF!,HLOOKUP(S8752/R8752/#REF!,#REF!,2)+(HLOOKUP(S8752/R8752/#REF!+0.2,#REF!,2)-HLOOKUP(S8752/R8752/#REF!,#REF!,2))*(S8752/R8752/#REF!-HLOOKUP(S8752/R8752/#REF!,#REF!,1))/(HLOOKUP(S8752/R8752/#REF!+0.2,#REF!,1)-HLOOKUP(S8752/R8752/#REF!,#REF!,1))),0.5)</f>
        <v>#REF!</v>
      </c>
      <c r="U8752" s="512" t="e">
        <f>IF(R8752&lt;&gt;0,IF(S8752/R8752/#REF!=1,#REF!,HLOOKUP(S8752/R8752/#REF!,#REF!,3)+(HLOOKUP(S8752/R8752/#REF!+0.2,#REF!,3)-HLOOKUP(S8752/R8752/#REF!,#REF!,3))*(S8752/R8752/#REF!-HLOOKUP(S8752/R8752/#REF!,#REF!,1))/(HLOOKUP(S8752/R8752/#REF!+0.2,#REF!,1)-HLOOKUP(S8752/R8752/#REF!,#REF!,1))),1)</f>
        <v>#REF!</v>
      </c>
      <c r="V8752" s="510" t="e">
        <f t="shared" si="4658"/>
        <v>#REF!</v>
      </c>
      <c r="W8752" s="513" t="e">
        <f>MIN(IF(N8752&gt;#REF!*#REF!,#REF!,IF(AND(N8752&lt;#REF!,#REF!=2),0,ROUNDUP(N8752/#REF!,0))),#REF!)</f>
        <v>#REF!</v>
      </c>
      <c r="X8752" s="513" t="e">
        <f t="shared" si="4659"/>
        <v>#REF!</v>
      </c>
      <c r="Y8752" s="511" t="e">
        <f>IF(W8752&lt;&gt;0,IF(AA8752/W8752/#REF!=1,#REF!,HLOOKUP(AA8752/W8752/#REF!,#REF!,2)+(HLOOKUP(AA8752/W8752/#REF!+0.2,#REF!,2)-HLOOKUP(AA8752/W8752/#REF!,#REF!,2))*(AA8752/W8752/#REF!-HLOOKUP(AA8752/W8752/#REF!,#REF!,1))/(HLOOKUP(AA8752/W8752/#REF!+0.2,#REF!,1)-HLOOKUP(AA8752/W8752/#REF!,#REF!,1))),0.5)</f>
        <v>#REF!</v>
      </c>
      <c r="Z8752" s="512" t="e">
        <f>IF(W8752&lt;&gt;0,IF(AA8752/W8752/#REF!=1,#REF!,HLOOKUP(AA8752/W8752/#REF!,#REF!,3)+(HLOOKUP(AA8752/W8752/#REF!+0.2,#REF!,3)-HLOOKUP(AA8752/W8752/#REF!,#REF!,3))*(AA8752/W8752/#REF!-HLOOKUP(AA8752/W8752/#REF!,#REF!,1))/(HLOOKUP(AA8752/W8752/#REF!+0.2,#REF!,1)-HLOOKUP(AA8752/W8752/#REF!,#REF!,1))),1)</f>
        <v>#REF!</v>
      </c>
      <c r="AA8752" s="514" t="e">
        <f>IF(W8752=0,0,MAX(MIN(N8752,W8752*#REF!),#REF!))</f>
        <v>#REF!</v>
      </c>
      <c r="AB8752" s="515" t="e">
        <f>AD8752/Cogeneratore!$C$4</f>
        <v>#DIV/0!</v>
      </c>
      <c r="AC8752" s="549"/>
      <c r="AD8752" s="550"/>
      <c r="AE8752" s="549"/>
      <c r="AF8752" s="550"/>
      <c r="AG8752" s="549"/>
      <c r="AH8752" s="550"/>
      <c r="AI8752" s="516" t="e">
        <f t="shared" si="4660"/>
        <v>#DIV/0!</v>
      </c>
      <c r="AJ8752" s="517">
        <f t="shared" si="4661"/>
        <v>0</v>
      </c>
      <c r="AK8752" s="513">
        <f t="shared" si="4640"/>
        <v>0</v>
      </c>
      <c r="AL8752" s="513">
        <f t="shared" si="4641"/>
        <v>0</v>
      </c>
      <c r="AM8752" s="513">
        <f t="shared" si="4642"/>
        <v>660.85096153846155</v>
      </c>
      <c r="AN8752" s="550"/>
      <c r="AO8752" s="550"/>
      <c r="AP8752" s="550"/>
      <c r="AQ8752" s="517">
        <f t="shared" si="4662"/>
        <v>0</v>
      </c>
      <c r="AR8752" s="513">
        <f t="shared" si="4663"/>
        <v>0</v>
      </c>
      <c r="AS8752" s="551"/>
      <c r="AT8752" s="552"/>
      <c r="AU8752" s="513">
        <f t="shared" si="4664"/>
        <v>0</v>
      </c>
      <c r="AV8752" s="513">
        <f>AU8752/Cogeneratore!$C$24</f>
        <v>0</v>
      </c>
      <c r="AW8752" s="513">
        <f t="shared" si="4643"/>
        <v>0</v>
      </c>
      <c r="AX8752" s="513" t="e">
        <f t="shared" si="4644"/>
        <v>#DIV/0!</v>
      </c>
      <c r="AY8752" s="518">
        <f t="shared" si="4645"/>
        <v>726.14551856650075</v>
      </c>
      <c r="AZ8752" s="519" t="e">
        <f t="shared" si="4646"/>
        <v>#DIV/0!</v>
      </c>
      <c r="BA8752" s="514" t="e">
        <f t="shared" si="4665"/>
        <v>#DIV/0!</v>
      </c>
      <c r="BB8752" s="520" t="e">
        <f>+BV8752*860/8250/Cogeneratore!$C$6</f>
        <v>#DIV/0!</v>
      </c>
      <c r="BC8752" s="625"/>
      <c r="BD8752" s="451">
        <f t="shared" si="4647"/>
        <v>0</v>
      </c>
      <c r="BN8752" s="447">
        <f>+L8752/Cogeneratore!$C$24</f>
        <v>0</v>
      </c>
      <c r="BP8752" s="447">
        <f t="shared" si="4648"/>
        <v>0</v>
      </c>
      <c r="BQ8752" s="447" t="e">
        <f>IF(BR8752&lt;Cogeneratore!$C$25/Cogeneratore!$C$23,BP8752,BP8752+BR8752-Cogeneratore!$C$25/Cogeneratore!$C$23)</f>
        <v>#DIV/0!</v>
      </c>
      <c r="BR8752" s="462">
        <f t="shared" si="4667"/>
        <v>0</v>
      </c>
      <c r="BS8752" s="462" t="e">
        <f>IF(BR8752&lt;Cogeneratore!$C$25/Cogeneratore!$C$23,BR8752,Cogeneratore!$C$25/Cogeneratore!$C$23)</f>
        <v>#DIV/0!</v>
      </c>
      <c r="BT8752" s="447" t="e">
        <f>+BS8752*(1-Cogeneratore!$C$23)</f>
        <v>#DIV/0!</v>
      </c>
      <c r="BU8752" s="462" t="e">
        <f>IF(BR8752-BT8752&lt;Cogeneratore!$C$25,BR8752-BT8752,Cogeneratore!$C$25)</f>
        <v>#DIV/0!</v>
      </c>
      <c r="BV8752" s="462" t="e">
        <f t="shared" si="4649"/>
        <v>#DIV/0!</v>
      </c>
      <c r="BW8752" s="462" t="e">
        <f t="shared" si="4650"/>
        <v>#DIV/0!</v>
      </c>
      <c r="BX8752" s="462" t="e">
        <f t="shared" si="4666"/>
        <v>#DIV/0!</v>
      </c>
      <c r="BY8752" s="447" t="e">
        <f>+BX8752*(1-#REF!)</f>
        <v>#DIV/0!</v>
      </c>
      <c r="BZ8752" s="462" t="e">
        <f t="shared" si="4668"/>
        <v>#DIV/0!</v>
      </c>
      <c r="CB8752" s="462" t="e">
        <f t="shared" si="4651"/>
        <v>#DIV/0!</v>
      </c>
      <c r="CC8752" s="447" t="e">
        <f>+CB8752/#REF!</f>
        <v>#DIV/0!</v>
      </c>
      <c r="CE8752" s="451" t="e">
        <f t="shared" si="4652"/>
        <v>#DIV/0!</v>
      </c>
    </row>
    <row r="8753" spans="1:98" x14ac:dyDescent="0.2">
      <c r="A8753" s="521">
        <f t="shared" si="4653"/>
        <v>40178</v>
      </c>
      <c r="B8753" s="522">
        <f t="shared" si="4635"/>
        <v>4</v>
      </c>
      <c r="C8753" s="522">
        <f t="shared" si="4636"/>
        <v>12</v>
      </c>
      <c r="D8753" s="505" t="str">
        <f t="shared" si="4654"/>
        <v>inv</v>
      </c>
      <c r="E8753" s="522">
        <f t="shared" si="4637"/>
        <v>13</v>
      </c>
      <c r="F8753" s="522">
        <f t="shared" si="4638"/>
        <v>365</v>
      </c>
      <c r="G8753" s="522">
        <f t="shared" si="4655"/>
        <v>8749</v>
      </c>
      <c r="H8753" s="506">
        <v>649.74158653846155</v>
      </c>
      <c r="I8753" s="507">
        <f>+H8753-L8753/Cogeneratore!$C$24</f>
        <v>649.74158653846155</v>
      </c>
      <c r="J8753" s="507">
        <f t="shared" si="4656"/>
        <v>0</v>
      </c>
      <c r="K8753" s="508">
        <v>726.14551856650075</v>
      </c>
      <c r="L8753" s="508">
        <v>0</v>
      </c>
      <c r="M8753" s="507">
        <f t="shared" si="4639"/>
        <v>649.74158653846155</v>
      </c>
      <c r="N8753" s="507">
        <f t="shared" si="4657"/>
        <v>726.14551856650075</v>
      </c>
      <c r="O8753" s="509" t="s">
        <v>8</v>
      </c>
      <c r="P8753" s="578"/>
      <c r="Q8753" s="578"/>
      <c r="R8753" s="510" t="e">
        <f>MIN(IF(I8753&gt;#REF!*#REF!,#REF!,IF(AND(I8753&lt;#REF!,#REF!=2),0,ROUNDUP(I8753/#REF!,0))),#REF!)</f>
        <v>#REF!</v>
      </c>
      <c r="S8753" s="510" t="e">
        <f>IF(R8753=0,0,MAX(MIN(I8753,R8753*#REF!),#REF!))</f>
        <v>#REF!</v>
      </c>
      <c r="T8753" s="511" t="e">
        <f>IF(R8753&lt;&gt;0,IF(S8753/R8753/#REF!=1,#REF!,HLOOKUP(S8753/R8753/#REF!,#REF!,2)+(HLOOKUP(S8753/R8753/#REF!+0.2,#REF!,2)-HLOOKUP(S8753/R8753/#REF!,#REF!,2))*(S8753/R8753/#REF!-HLOOKUP(S8753/R8753/#REF!,#REF!,1))/(HLOOKUP(S8753/R8753/#REF!+0.2,#REF!,1)-HLOOKUP(S8753/R8753/#REF!,#REF!,1))),0.5)</f>
        <v>#REF!</v>
      </c>
      <c r="U8753" s="512" t="e">
        <f>IF(R8753&lt;&gt;0,IF(S8753/R8753/#REF!=1,#REF!,HLOOKUP(S8753/R8753/#REF!,#REF!,3)+(HLOOKUP(S8753/R8753/#REF!+0.2,#REF!,3)-HLOOKUP(S8753/R8753/#REF!,#REF!,3))*(S8753/R8753/#REF!-HLOOKUP(S8753/R8753/#REF!,#REF!,1))/(HLOOKUP(S8753/R8753/#REF!+0.2,#REF!,1)-HLOOKUP(S8753/R8753/#REF!,#REF!,1))),1)</f>
        <v>#REF!</v>
      </c>
      <c r="V8753" s="510" t="e">
        <f t="shared" si="4658"/>
        <v>#REF!</v>
      </c>
      <c r="W8753" s="513" t="e">
        <f>MIN(IF(N8753&gt;#REF!*#REF!,#REF!,IF(AND(N8753&lt;#REF!,#REF!=2),0,ROUNDUP(N8753/#REF!,0))),#REF!)</f>
        <v>#REF!</v>
      </c>
      <c r="X8753" s="513" t="e">
        <f t="shared" si="4659"/>
        <v>#REF!</v>
      </c>
      <c r="Y8753" s="511" t="e">
        <f>IF(W8753&lt;&gt;0,IF(AA8753/W8753/#REF!=1,#REF!,HLOOKUP(AA8753/W8753/#REF!,#REF!,2)+(HLOOKUP(AA8753/W8753/#REF!+0.2,#REF!,2)-HLOOKUP(AA8753/W8753/#REF!,#REF!,2))*(AA8753/W8753/#REF!-HLOOKUP(AA8753/W8753/#REF!,#REF!,1))/(HLOOKUP(AA8753/W8753/#REF!+0.2,#REF!,1)-HLOOKUP(AA8753/W8753/#REF!,#REF!,1))),0.5)</f>
        <v>#REF!</v>
      </c>
      <c r="Z8753" s="512" t="e">
        <f>IF(W8753&lt;&gt;0,IF(AA8753/W8753/#REF!=1,#REF!,HLOOKUP(AA8753/W8753/#REF!,#REF!,3)+(HLOOKUP(AA8753/W8753/#REF!+0.2,#REF!,3)-HLOOKUP(AA8753/W8753/#REF!,#REF!,3))*(AA8753/W8753/#REF!-HLOOKUP(AA8753/W8753/#REF!,#REF!,1))/(HLOOKUP(AA8753/W8753/#REF!+0.2,#REF!,1)-HLOOKUP(AA8753/W8753/#REF!,#REF!,1))),1)</f>
        <v>#REF!</v>
      </c>
      <c r="AA8753" s="514" t="e">
        <f>IF(W8753=0,0,MAX(MIN(N8753,W8753*#REF!),#REF!))</f>
        <v>#REF!</v>
      </c>
      <c r="AB8753" s="515" t="e">
        <f>AD8753/Cogeneratore!$C$4</f>
        <v>#DIV/0!</v>
      </c>
      <c r="AC8753" s="549"/>
      <c r="AD8753" s="550"/>
      <c r="AE8753" s="549"/>
      <c r="AF8753" s="550"/>
      <c r="AG8753" s="549"/>
      <c r="AH8753" s="550"/>
      <c r="AI8753" s="516" t="e">
        <f t="shared" si="4660"/>
        <v>#DIV/0!</v>
      </c>
      <c r="AJ8753" s="517">
        <f t="shared" si="4661"/>
        <v>0</v>
      </c>
      <c r="AK8753" s="513">
        <f t="shared" si="4640"/>
        <v>0</v>
      </c>
      <c r="AL8753" s="513">
        <f t="shared" si="4641"/>
        <v>0</v>
      </c>
      <c r="AM8753" s="513">
        <f t="shared" si="4642"/>
        <v>649.74158653846155</v>
      </c>
      <c r="AN8753" s="550"/>
      <c r="AO8753" s="550"/>
      <c r="AP8753" s="550"/>
      <c r="AQ8753" s="517">
        <f t="shared" si="4662"/>
        <v>0</v>
      </c>
      <c r="AR8753" s="513">
        <f t="shared" si="4663"/>
        <v>0</v>
      </c>
      <c r="AS8753" s="551"/>
      <c r="AT8753" s="552"/>
      <c r="AU8753" s="513">
        <f t="shared" si="4664"/>
        <v>0</v>
      </c>
      <c r="AV8753" s="513">
        <f>AU8753/Cogeneratore!$C$24</f>
        <v>0</v>
      </c>
      <c r="AW8753" s="513">
        <f t="shared" si="4643"/>
        <v>0</v>
      </c>
      <c r="AX8753" s="513" t="e">
        <f t="shared" si="4644"/>
        <v>#DIV/0!</v>
      </c>
      <c r="AY8753" s="518">
        <f t="shared" si="4645"/>
        <v>726.14551856650075</v>
      </c>
      <c r="AZ8753" s="519" t="e">
        <f t="shared" si="4646"/>
        <v>#DIV/0!</v>
      </c>
      <c r="BA8753" s="514" t="e">
        <f t="shared" si="4665"/>
        <v>#DIV/0!</v>
      </c>
      <c r="BB8753" s="520" t="e">
        <f>+BV8753*860/8250/Cogeneratore!$C$6</f>
        <v>#DIV/0!</v>
      </c>
      <c r="BC8753" s="625"/>
      <c r="BD8753" s="451">
        <f t="shared" si="4647"/>
        <v>0</v>
      </c>
      <c r="BN8753" s="447">
        <f>+L8753/Cogeneratore!$C$24</f>
        <v>0</v>
      </c>
      <c r="BP8753" s="447">
        <f t="shared" si="4648"/>
        <v>0</v>
      </c>
      <c r="BQ8753" s="447" t="e">
        <f>IF(BR8753&lt;Cogeneratore!$C$25/Cogeneratore!$C$23,BP8753,BP8753+BR8753-Cogeneratore!$C$25/Cogeneratore!$C$23)</f>
        <v>#DIV/0!</v>
      </c>
      <c r="BR8753" s="462">
        <f t="shared" si="4667"/>
        <v>0</v>
      </c>
      <c r="BS8753" s="462" t="e">
        <f>IF(BR8753&lt;Cogeneratore!$C$25/Cogeneratore!$C$23,BR8753,Cogeneratore!$C$25/Cogeneratore!$C$23)</f>
        <v>#DIV/0!</v>
      </c>
      <c r="BT8753" s="447" t="e">
        <f>+BS8753*(1-Cogeneratore!$C$23)</f>
        <v>#DIV/0!</v>
      </c>
      <c r="BU8753" s="462" t="e">
        <f>IF(BR8753-BT8753&lt;Cogeneratore!$C$25,BR8753-BT8753,Cogeneratore!$C$25)</f>
        <v>#DIV/0!</v>
      </c>
      <c r="BV8753" s="462" t="e">
        <f t="shared" si="4649"/>
        <v>#DIV/0!</v>
      </c>
      <c r="BW8753" s="462" t="e">
        <f t="shared" si="4650"/>
        <v>#DIV/0!</v>
      </c>
      <c r="BX8753" s="462" t="e">
        <f t="shared" si="4666"/>
        <v>#DIV/0!</v>
      </c>
      <c r="BY8753" s="447" t="e">
        <f>+BX8753*(1-#REF!)</f>
        <v>#DIV/0!</v>
      </c>
      <c r="BZ8753" s="462" t="e">
        <f t="shared" si="4668"/>
        <v>#DIV/0!</v>
      </c>
      <c r="CB8753" s="462" t="e">
        <f t="shared" si="4651"/>
        <v>#DIV/0!</v>
      </c>
      <c r="CC8753" s="447" t="e">
        <f>+CB8753/#REF!</f>
        <v>#DIV/0!</v>
      </c>
      <c r="CE8753" s="451" t="e">
        <f t="shared" si="4652"/>
        <v>#DIV/0!</v>
      </c>
    </row>
    <row r="8754" spans="1:98" x14ac:dyDescent="0.2">
      <c r="A8754" s="521">
        <f t="shared" si="4653"/>
        <v>40178</v>
      </c>
      <c r="B8754" s="522">
        <f t="shared" si="4635"/>
        <v>4</v>
      </c>
      <c r="C8754" s="522">
        <f t="shared" si="4636"/>
        <v>12</v>
      </c>
      <c r="D8754" s="505" t="str">
        <f t="shared" si="4654"/>
        <v>inv</v>
      </c>
      <c r="E8754" s="522">
        <f t="shared" si="4637"/>
        <v>14</v>
      </c>
      <c r="F8754" s="522">
        <f t="shared" si="4638"/>
        <v>365</v>
      </c>
      <c r="G8754" s="522">
        <f t="shared" si="4655"/>
        <v>8750</v>
      </c>
      <c r="H8754" s="506">
        <v>636.28485576923072</v>
      </c>
      <c r="I8754" s="507">
        <f>+H8754-L8754/Cogeneratore!$C$24</f>
        <v>636.28485576923072</v>
      </c>
      <c r="J8754" s="507">
        <f t="shared" si="4656"/>
        <v>0</v>
      </c>
      <c r="K8754" s="508">
        <v>726.14551856650075</v>
      </c>
      <c r="L8754" s="508">
        <v>0</v>
      </c>
      <c r="M8754" s="507">
        <f t="shared" si="4639"/>
        <v>636.28485576923072</v>
      </c>
      <c r="N8754" s="507">
        <f t="shared" si="4657"/>
        <v>726.14551856650075</v>
      </c>
      <c r="O8754" s="509" t="s">
        <v>8</v>
      </c>
      <c r="P8754" s="578"/>
      <c r="Q8754" s="578"/>
      <c r="R8754" s="510" t="e">
        <f>MIN(IF(I8754&gt;#REF!*#REF!,#REF!,IF(AND(I8754&lt;#REF!,#REF!=2),0,ROUNDUP(I8754/#REF!,0))),#REF!)</f>
        <v>#REF!</v>
      </c>
      <c r="S8754" s="510" t="e">
        <f>IF(R8754=0,0,MAX(MIN(I8754,R8754*#REF!),#REF!))</f>
        <v>#REF!</v>
      </c>
      <c r="T8754" s="511" t="e">
        <f>IF(R8754&lt;&gt;0,IF(S8754/R8754/#REF!=1,#REF!,HLOOKUP(S8754/R8754/#REF!,#REF!,2)+(HLOOKUP(S8754/R8754/#REF!+0.2,#REF!,2)-HLOOKUP(S8754/R8754/#REF!,#REF!,2))*(S8754/R8754/#REF!-HLOOKUP(S8754/R8754/#REF!,#REF!,1))/(HLOOKUP(S8754/R8754/#REF!+0.2,#REF!,1)-HLOOKUP(S8754/R8754/#REF!,#REF!,1))),0.5)</f>
        <v>#REF!</v>
      </c>
      <c r="U8754" s="512" t="e">
        <f>IF(R8754&lt;&gt;0,IF(S8754/R8754/#REF!=1,#REF!,HLOOKUP(S8754/R8754/#REF!,#REF!,3)+(HLOOKUP(S8754/R8754/#REF!+0.2,#REF!,3)-HLOOKUP(S8754/R8754/#REF!,#REF!,3))*(S8754/R8754/#REF!-HLOOKUP(S8754/R8754/#REF!,#REF!,1))/(HLOOKUP(S8754/R8754/#REF!+0.2,#REF!,1)-HLOOKUP(S8754/R8754/#REF!,#REF!,1))),1)</f>
        <v>#REF!</v>
      </c>
      <c r="V8754" s="510" t="e">
        <f t="shared" si="4658"/>
        <v>#REF!</v>
      </c>
      <c r="W8754" s="513" t="e">
        <f>MIN(IF(N8754&gt;#REF!*#REF!,#REF!,IF(AND(N8754&lt;#REF!,#REF!=2),0,ROUNDUP(N8754/#REF!,0))),#REF!)</f>
        <v>#REF!</v>
      </c>
      <c r="X8754" s="513" t="e">
        <f t="shared" si="4659"/>
        <v>#REF!</v>
      </c>
      <c r="Y8754" s="511" t="e">
        <f>IF(W8754&lt;&gt;0,IF(AA8754/W8754/#REF!=1,#REF!,HLOOKUP(AA8754/W8754/#REF!,#REF!,2)+(HLOOKUP(AA8754/W8754/#REF!+0.2,#REF!,2)-HLOOKUP(AA8754/W8754/#REF!,#REF!,2))*(AA8754/W8754/#REF!-HLOOKUP(AA8754/W8754/#REF!,#REF!,1))/(HLOOKUP(AA8754/W8754/#REF!+0.2,#REF!,1)-HLOOKUP(AA8754/W8754/#REF!,#REF!,1))),0.5)</f>
        <v>#REF!</v>
      </c>
      <c r="Z8754" s="512" t="e">
        <f>IF(W8754&lt;&gt;0,IF(AA8754/W8754/#REF!=1,#REF!,HLOOKUP(AA8754/W8754/#REF!,#REF!,3)+(HLOOKUP(AA8754/W8754/#REF!+0.2,#REF!,3)-HLOOKUP(AA8754/W8754/#REF!,#REF!,3))*(AA8754/W8754/#REF!-HLOOKUP(AA8754/W8754/#REF!,#REF!,1))/(HLOOKUP(AA8754/W8754/#REF!+0.2,#REF!,1)-HLOOKUP(AA8754/W8754/#REF!,#REF!,1))),1)</f>
        <v>#REF!</v>
      </c>
      <c r="AA8754" s="514" t="e">
        <f>IF(W8754=0,0,MAX(MIN(N8754,W8754*#REF!),#REF!))</f>
        <v>#REF!</v>
      </c>
      <c r="AB8754" s="515" t="e">
        <f>AD8754/Cogeneratore!$C$4</f>
        <v>#DIV/0!</v>
      </c>
      <c r="AC8754" s="549"/>
      <c r="AD8754" s="550"/>
      <c r="AE8754" s="549"/>
      <c r="AF8754" s="550"/>
      <c r="AG8754" s="549"/>
      <c r="AH8754" s="550"/>
      <c r="AI8754" s="516" t="e">
        <f t="shared" si="4660"/>
        <v>#DIV/0!</v>
      </c>
      <c r="AJ8754" s="517">
        <f t="shared" si="4661"/>
        <v>0</v>
      </c>
      <c r="AK8754" s="513">
        <f t="shared" si="4640"/>
        <v>0</v>
      </c>
      <c r="AL8754" s="513">
        <f t="shared" si="4641"/>
        <v>0</v>
      </c>
      <c r="AM8754" s="513">
        <f t="shared" si="4642"/>
        <v>636.28485576923072</v>
      </c>
      <c r="AN8754" s="550"/>
      <c r="AO8754" s="550"/>
      <c r="AP8754" s="550"/>
      <c r="AQ8754" s="517">
        <f t="shared" si="4662"/>
        <v>0</v>
      </c>
      <c r="AR8754" s="513">
        <f t="shared" si="4663"/>
        <v>0</v>
      </c>
      <c r="AS8754" s="551"/>
      <c r="AT8754" s="552"/>
      <c r="AU8754" s="513">
        <f t="shared" si="4664"/>
        <v>0</v>
      </c>
      <c r="AV8754" s="513">
        <f>AU8754/Cogeneratore!$C$24</f>
        <v>0</v>
      </c>
      <c r="AW8754" s="513">
        <f t="shared" si="4643"/>
        <v>0</v>
      </c>
      <c r="AX8754" s="513" t="e">
        <f t="shared" si="4644"/>
        <v>#DIV/0!</v>
      </c>
      <c r="AY8754" s="518">
        <f t="shared" si="4645"/>
        <v>726.14551856650075</v>
      </c>
      <c r="AZ8754" s="519" t="e">
        <f t="shared" si="4646"/>
        <v>#DIV/0!</v>
      </c>
      <c r="BA8754" s="514" t="e">
        <f t="shared" si="4665"/>
        <v>#DIV/0!</v>
      </c>
      <c r="BB8754" s="520" t="e">
        <f>+BV8754*860/8250/Cogeneratore!$C$6</f>
        <v>#DIV/0!</v>
      </c>
      <c r="BC8754" s="625"/>
      <c r="BD8754" s="451">
        <f t="shared" si="4647"/>
        <v>0</v>
      </c>
      <c r="BN8754" s="447">
        <f>+L8754/Cogeneratore!$C$24</f>
        <v>0</v>
      </c>
      <c r="BP8754" s="447">
        <f t="shared" si="4648"/>
        <v>0</v>
      </c>
      <c r="BQ8754" s="447" t="e">
        <f>IF(BR8754&lt;Cogeneratore!$C$25/Cogeneratore!$C$23,BP8754,BP8754+BR8754-Cogeneratore!$C$25/Cogeneratore!$C$23)</f>
        <v>#DIV/0!</v>
      </c>
      <c r="BR8754" s="462">
        <f t="shared" si="4667"/>
        <v>0</v>
      </c>
      <c r="BS8754" s="462" t="e">
        <f>IF(BR8754&lt;Cogeneratore!$C$25/Cogeneratore!$C$23,BR8754,Cogeneratore!$C$25/Cogeneratore!$C$23)</f>
        <v>#DIV/0!</v>
      </c>
      <c r="BT8754" s="447" t="e">
        <f>+BS8754*(1-Cogeneratore!$C$23)</f>
        <v>#DIV/0!</v>
      </c>
      <c r="BU8754" s="462" t="e">
        <f>IF(BR8754-BT8754&lt;Cogeneratore!$C$25,BR8754-BT8754,Cogeneratore!$C$25)</f>
        <v>#DIV/0!</v>
      </c>
      <c r="BV8754" s="462" t="e">
        <f t="shared" si="4649"/>
        <v>#DIV/0!</v>
      </c>
      <c r="BW8754" s="462" t="e">
        <f t="shared" si="4650"/>
        <v>#DIV/0!</v>
      </c>
      <c r="BX8754" s="462" t="e">
        <f t="shared" si="4666"/>
        <v>#DIV/0!</v>
      </c>
      <c r="BY8754" s="447" t="e">
        <f>+BX8754*(1-#REF!)</f>
        <v>#DIV/0!</v>
      </c>
      <c r="BZ8754" s="462" t="e">
        <f t="shared" si="4668"/>
        <v>#DIV/0!</v>
      </c>
      <c r="CB8754" s="462" t="e">
        <f t="shared" si="4651"/>
        <v>#DIV/0!</v>
      </c>
      <c r="CC8754" s="447" t="e">
        <f>+CB8754/#REF!</f>
        <v>#DIV/0!</v>
      </c>
      <c r="CE8754" s="451" t="e">
        <f t="shared" si="4652"/>
        <v>#DIV/0!</v>
      </c>
    </row>
    <row r="8755" spans="1:98" x14ac:dyDescent="0.2">
      <c r="A8755" s="521">
        <f t="shared" si="4653"/>
        <v>40178</v>
      </c>
      <c r="B8755" s="522">
        <f t="shared" si="4635"/>
        <v>4</v>
      </c>
      <c r="C8755" s="522">
        <f t="shared" si="4636"/>
        <v>12</v>
      </c>
      <c r="D8755" s="505" t="str">
        <f t="shared" si="4654"/>
        <v>inv</v>
      </c>
      <c r="E8755" s="522">
        <f t="shared" si="4637"/>
        <v>15</v>
      </c>
      <c r="F8755" s="522">
        <f t="shared" si="4638"/>
        <v>365</v>
      </c>
      <c r="G8755" s="522">
        <f t="shared" si="4655"/>
        <v>8751</v>
      </c>
      <c r="H8755" s="506">
        <v>623.17427884615381</v>
      </c>
      <c r="I8755" s="507">
        <f>+H8755-L8755/Cogeneratore!$C$24</f>
        <v>623.17427884615381</v>
      </c>
      <c r="J8755" s="507">
        <f t="shared" si="4656"/>
        <v>0</v>
      </c>
      <c r="K8755" s="508">
        <v>726.14551856650075</v>
      </c>
      <c r="L8755" s="508">
        <v>0</v>
      </c>
      <c r="M8755" s="507">
        <f t="shared" si="4639"/>
        <v>623.17427884615381</v>
      </c>
      <c r="N8755" s="507">
        <f t="shared" si="4657"/>
        <v>726.14551856650075</v>
      </c>
      <c r="O8755" s="509" t="s">
        <v>8</v>
      </c>
      <c r="P8755" s="578"/>
      <c r="Q8755" s="578"/>
      <c r="R8755" s="510" t="e">
        <f>MIN(IF(I8755&gt;#REF!*#REF!,#REF!,IF(AND(I8755&lt;#REF!,#REF!=2),0,ROUNDUP(I8755/#REF!,0))),#REF!)</f>
        <v>#REF!</v>
      </c>
      <c r="S8755" s="510" t="e">
        <f>IF(R8755=0,0,MAX(MIN(I8755,R8755*#REF!),#REF!))</f>
        <v>#REF!</v>
      </c>
      <c r="T8755" s="511" t="e">
        <f>IF(R8755&lt;&gt;0,IF(S8755/R8755/#REF!=1,#REF!,HLOOKUP(S8755/R8755/#REF!,#REF!,2)+(HLOOKUP(S8755/R8755/#REF!+0.2,#REF!,2)-HLOOKUP(S8755/R8755/#REF!,#REF!,2))*(S8755/R8755/#REF!-HLOOKUP(S8755/R8755/#REF!,#REF!,1))/(HLOOKUP(S8755/R8755/#REF!+0.2,#REF!,1)-HLOOKUP(S8755/R8755/#REF!,#REF!,1))),0.5)</f>
        <v>#REF!</v>
      </c>
      <c r="U8755" s="512" t="e">
        <f>IF(R8755&lt;&gt;0,IF(S8755/R8755/#REF!=1,#REF!,HLOOKUP(S8755/R8755/#REF!,#REF!,3)+(HLOOKUP(S8755/R8755/#REF!+0.2,#REF!,3)-HLOOKUP(S8755/R8755/#REF!,#REF!,3))*(S8755/R8755/#REF!-HLOOKUP(S8755/R8755/#REF!,#REF!,1))/(HLOOKUP(S8755/R8755/#REF!+0.2,#REF!,1)-HLOOKUP(S8755/R8755/#REF!,#REF!,1))),1)</f>
        <v>#REF!</v>
      </c>
      <c r="V8755" s="510" t="e">
        <f t="shared" si="4658"/>
        <v>#REF!</v>
      </c>
      <c r="W8755" s="513" t="e">
        <f>MIN(IF(N8755&gt;#REF!*#REF!,#REF!,IF(AND(N8755&lt;#REF!,#REF!=2),0,ROUNDUP(N8755/#REF!,0))),#REF!)</f>
        <v>#REF!</v>
      </c>
      <c r="X8755" s="513" t="e">
        <f t="shared" si="4659"/>
        <v>#REF!</v>
      </c>
      <c r="Y8755" s="511" t="e">
        <f>IF(W8755&lt;&gt;0,IF(AA8755/W8755/#REF!=1,#REF!,HLOOKUP(AA8755/W8755/#REF!,#REF!,2)+(HLOOKUP(AA8755/W8755/#REF!+0.2,#REF!,2)-HLOOKUP(AA8755/W8755/#REF!,#REF!,2))*(AA8755/W8755/#REF!-HLOOKUP(AA8755/W8755/#REF!,#REF!,1))/(HLOOKUP(AA8755/W8755/#REF!+0.2,#REF!,1)-HLOOKUP(AA8755/W8755/#REF!,#REF!,1))),0.5)</f>
        <v>#REF!</v>
      </c>
      <c r="Z8755" s="512" t="e">
        <f>IF(W8755&lt;&gt;0,IF(AA8755/W8755/#REF!=1,#REF!,HLOOKUP(AA8755/W8755/#REF!,#REF!,3)+(HLOOKUP(AA8755/W8755/#REF!+0.2,#REF!,3)-HLOOKUP(AA8755/W8755/#REF!,#REF!,3))*(AA8755/W8755/#REF!-HLOOKUP(AA8755/W8755/#REF!,#REF!,1))/(HLOOKUP(AA8755/W8755/#REF!+0.2,#REF!,1)-HLOOKUP(AA8755/W8755/#REF!,#REF!,1))),1)</f>
        <v>#REF!</v>
      </c>
      <c r="AA8755" s="514" t="e">
        <f>IF(W8755=0,0,MAX(MIN(N8755,W8755*#REF!),#REF!))</f>
        <v>#REF!</v>
      </c>
      <c r="AB8755" s="515" t="e">
        <f>AD8755/Cogeneratore!$C$4</f>
        <v>#DIV/0!</v>
      </c>
      <c r="AC8755" s="549"/>
      <c r="AD8755" s="550"/>
      <c r="AE8755" s="549"/>
      <c r="AF8755" s="550"/>
      <c r="AG8755" s="549"/>
      <c r="AH8755" s="550"/>
      <c r="AI8755" s="516" t="e">
        <f t="shared" si="4660"/>
        <v>#DIV/0!</v>
      </c>
      <c r="AJ8755" s="517">
        <f t="shared" si="4661"/>
        <v>0</v>
      </c>
      <c r="AK8755" s="513">
        <f t="shared" si="4640"/>
        <v>0</v>
      </c>
      <c r="AL8755" s="513">
        <f t="shared" si="4641"/>
        <v>0</v>
      </c>
      <c r="AM8755" s="513">
        <f t="shared" si="4642"/>
        <v>623.17427884615381</v>
      </c>
      <c r="AN8755" s="550"/>
      <c r="AO8755" s="550"/>
      <c r="AP8755" s="550"/>
      <c r="AQ8755" s="517">
        <f t="shared" si="4662"/>
        <v>0</v>
      </c>
      <c r="AR8755" s="513">
        <f t="shared" si="4663"/>
        <v>0</v>
      </c>
      <c r="AS8755" s="551"/>
      <c r="AT8755" s="552"/>
      <c r="AU8755" s="513">
        <f t="shared" si="4664"/>
        <v>0</v>
      </c>
      <c r="AV8755" s="513">
        <f>AU8755/Cogeneratore!$C$24</f>
        <v>0</v>
      </c>
      <c r="AW8755" s="513">
        <f t="shared" si="4643"/>
        <v>0</v>
      </c>
      <c r="AX8755" s="513" t="e">
        <f t="shared" si="4644"/>
        <v>#DIV/0!</v>
      </c>
      <c r="AY8755" s="518">
        <f t="shared" si="4645"/>
        <v>726.14551856650075</v>
      </c>
      <c r="AZ8755" s="519" t="e">
        <f t="shared" si="4646"/>
        <v>#DIV/0!</v>
      </c>
      <c r="BA8755" s="514" t="e">
        <f t="shared" si="4665"/>
        <v>#DIV/0!</v>
      </c>
      <c r="BB8755" s="520" t="e">
        <f>+BV8755*860/8250/Cogeneratore!$C$6</f>
        <v>#DIV/0!</v>
      </c>
      <c r="BC8755" s="625"/>
      <c r="BD8755" s="451">
        <f t="shared" si="4647"/>
        <v>0</v>
      </c>
      <c r="BN8755" s="447">
        <f>+L8755/Cogeneratore!$C$24</f>
        <v>0</v>
      </c>
      <c r="BP8755" s="447">
        <f t="shared" si="4648"/>
        <v>0</v>
      </c>
      <c r="BQ8755" s="447" t="e">
        <f>IF(BR8755&lt;Cogeneratore!$C$25/Cogeneratore!$C$23,BP8755,BP8755+BR8755-Cogeneratore!$C$25/Cogeneratore!$C$23)</f>
        <v>#DIV/0!</v>
      </c>
      <c r="BR8755" s="462">
        <f t="shared" si="4667"/>
        <v>0</v>
      </c>
      <c r="BS8755" s="462" t="e">
        <f>IF(BR8755&lt;Cogeneratore!$C$25/Cogeneratore!$C$23,BR8755,Cogeneratore!$C$25/Cogeneratore!$C$23)</f>
        <v>#DIV/0!</v>
      </c>
      <c r="BT8755" s="447" t="e">
        <f>+BS8755*(1-Cogeneratore!$C$23)</f>
        <v>#DIV/0!</v>
      </c>
      <c r="BU8755" s="462" t="e">
        <f>IF(BR8755-BT8755&lt;Cogeneratore!$C$25,BR8755-BT8755,Cogeneratore!$C$25)</f>
        <v>#DIV/0!</v>
      </c>
      <c r="BV8755" s="462" t="e">
        <f t="shared" si="4649"/>
        <v>#DIV/0!</v>
      </c>
      <c r="BW8755" s="462" t="e">
        <f t="shared" si="4650"/>
        <v>#DIV/0!</v>
      </c>
      <c r="BX8755" s="462" t="e">
        <f t="shared" si="4666"/>
        <v>#DIV/0!</v>
      </c>
      <c r="BY8755" s="447" t="e">
        <f>+BX8755*(1-#REF!)</f>
        <v>#DIV/0!</v>
      </c>
      <c r="BZ8755" s="462" t="e">
        <f t="shared" si="4668"/>
        <v>#DIV/0!</v>
      </c>
      <c r="CB8755" s="462" t="e">
        <f t="shared" si="4651"/>
        <v>#DIV/0!</v>
      </c>
      <c r="CC8755" s="447" t="e">
        <f>+CB8755/#REF!</f>
        <v>#DIV/0!</v>
      </c>
      <c r="CE8755" s="451" t="e">
        <f t="shared" si="4652"/>
        <v>#DIV/0!</v>
      </c>
    </row>
    <row r="8756" spans="1:98" x14ac:dyDescent="0.2">
      <c r="A8756" s="521">
        <f t="shared" si="4653"/>
        <v>40178</v>
      </c>
      <c r="B8756" s="522">
        <f t="shared" si="4635"/>
        <v>4</v>
      </c>
      <c r="C8756" s="522">
        <f t="shared" si="4636"/>
        <v>12</v>
      </c>
      <c r="D8756" s="505" t="str">
        <f t="shared" si="4654"/>
        <v>inv</v>
      </c>
      <c r="E8756" s="522">
        <f t="shared" si="4637"/>
        <v>16</v>
      </c>
      <c r="F8756" s="522">
        <f t="shared" si="4638"/>
        <v>365</v>
      </c>
      <c r="G8756" s="522">
        <f t="shared" si="4655"/>
        <v>8752</v>
      </c>
      <c r="H8756" s="506">
        <v>613.00600961538464</v>
      </c>
      <c r="I8756" s="507">
        <f>+H8756-L8756/Cogeneratore!$C$24</f>
        <v>613.00600961538464</v>
      </c>
      <c r="J8756" s="507">
        <f t="shared" si="4656"/>
        <v>0</v>
      </c>
      <c r="K8756" s="508">
        <v>414.94029632371473</v>
      </c>
      <c r="L8756" s="508">
        <v>0</v>
      </c>
      <c r="M8756" s="507">
        <f t="shared" si="4639"/>
        <v>613.00600961538464</v>
      </c>
      <c r="N8756" s="507">
        <f t="shared" si="4657"/>
        <v>414.94029632371473</v>
      </c>
      <c r="O8756" s="509" t="s">
        <v>8</v>
      </c>
      <c r="P8756" s="578"/>
      <c r="Q8756" s="578"/>
      <c r="R8756" s="510" t="e">
        <f>MIN(IF(I8756&gt;#REF!*#REF!,#REF!,IF(AND(I8756&lt;#REF!,#REF!=2),0,ROUNDUP(I8756/#REF!,0))),#REF!)</f>
        <v>#REF!</v>
      </c>
      <c r="S8756" s="510" t="e">
        <f>IF(R8756=0,0,MAX(MIN(I8756,R8756*#REF!),#REF!))</f>
        <v>#REF!</v>
      </c>
      <c r="T8756" s="511" t="e">
        <f>IF(R8756&lt;&gt;0,IF(S8756/R8756/#REF!=1,#REF!,HLOOKUP(S8756/R8756/#REF!,#REF!,2)+(HLOOKUP(S8756/R8756/#REF!+0.2,#REF!,2)-HLOOKUP(S8756/R8756/#REF!,#REF!,2))*(S8756/R8756/#REF!-HLOOKUP(S8756/R8756/#REF!,#REF!,1))/(HLOOKUP(S8756/R8756/#REF!+0.2,#REF!,1)-HLOOKUP(S8756/R8756/#REF!,#REF!,1))),0.5)</f>
        <v>#REF!</v>
      </c>
      <c r="U8756" s="512" t="e">
        <f>IF(R8756&lt;&gt;0,IF(S8756/R8756/#REF!=1,#REF!,HLOOKUP(S8756/R8756/#REF!,#REF!,3)+(HLOOKUP(S8756/R8756/#REF!+0.2,#REF!,3)-HLOOKUP(S8756/R8756/#REF!,#REF!,3))*(S8756/R8756/#REF!-HLOOKUP(S8756/R8756/#REF!,#REF!,1))/(HLOOKUP(S8756/R8756/#REF!+0.2,#REF!,1)-HLOOKUP(S8756/R8756/#REF!,#REF!,1))),1)</f>
        <v>#REF!</v>
      </c>
      <c r="V8756" s="510" t="e">
        <f t="shared" si="4658"/>
        <v>#REF!</v>
      </c>
      <c r="W8756" s="513" t="e">
        <f>MIN(IF(N8756&gt;#REF!*#REF!,#REF!,IF(AND(N8756&lt;#REF!,#REF!=2),0,ROUNDUP(N8756/#REF!,0))),#REF!)</f>
        <v>#REF!</v>
      </c>
      <c r="X8756" s="513" t="e">
        <f t="shared" si="4659"/>
        <v>#REF!</v>
      </c>
      <c r="Y8756" s="511" t="e">
        <f>IF(W8756&lt;&gt;0,IF(AA8756/W8756/#REF!=1,#REF!,HLOOKUP(AA8756/W8756/#REF!,#REF!,2)+(HLOOKUP(AA8756/W8756/#REF!+0.2,#REF!,2)-HLOOKUP(AA8756/W8756/#REF!,#REF!,2))*(AA8756/W8756/#REF!-HLOOKUP(AA8756/W8756/#REF!,#REF!,1))/(HLOOKUP(AA8756/W8756/#REF!+0.2,#REF!,1)-HLOOKUP(AA8756/W8756/#REF!,#REF!,1))),0.5)</f>
        <v>#REF!</v>
      </c>
      <c r="Z8756" s="512" t="e">
        <f>IF(W8756&lt;&gt;0,IF(AA8756/W8756/#REF!=1,#REF!,HLOOKUP(AA8756/W8756/#REF!,#REF!,3)+(HLOOKUP(AA8756/W8756/#REF!+0.2,#REF!,3)-HLOOKUP(AA8756/W8756/#REF!,#REF!,3))*(AA8756/W8756/#REF!-HLOOKUP(AA8756/W8756/#REF!,#REF!,1))/(HLOOKUP(AA8756/W8756/#REF!+0.2,#REF!,1)-HLOOKUP(AA8756/W8756/#REF!,#REF!,1))),1)</f>
        <v>#REF!</v>
      </c>
      <c r="AA8756" s="514" t="e">
        <f>IF(W8756=0,0,MAX(MIN(N8756,W8756*#REF!),#REF!))</f>
        <v>#REF!</v>
      </c>
      <c r="AB8756" s="515" t="e">
        <f>AD8756/Cogeneratore!$C$4</f>
        <v>#DIV/0!</v>
      </c>
      <c r="AC8756" s="549"/>
      <c r="AD8756" s="550"/>
      <c r="AE8756" s="549"/>
      <c r="AF8756" s="550"/>
      <c r="AG8756" s="549"/>
      <c r="AH8756" s="550"/>
      <c r="AI8756" s="516" t="e">
        <f t="shared" si="4660"/>
        <v>#DIV/0!</v>
      </c>
      <c r="AJ8756" s="517">
        <f t="shared" si="4661"/>
        <v>0</v>
      </c>
      <c r="AK8756" s="513">
        <f t="shared" si="4640"/>
        <v>0</v>
      </c>
      <c r="AL8756" s="513">
        <f t="shared" si="4641"/>
        <v>0</v>
      </c>
      <c r="AM8756" s="513">
        <f t="shared" si="4642"/>
        <v>613.00600961538464</v>
      </c>
      <c r="AN8756" s="550"/>
      <c r="AO8756" s="550"/>
      <c r="AP8756" s="550"/>
      <c r="AQ8756" s="517">
        <f t="shared" si="4662"/>
        <v>0</v>
      </c>
      <c r="AR8756" s="513">
        <f t="shared" si="4663"/>
        <v>0</v>
      </c>
      <c r="AS8756" s="551"/>
      <c r="AT8756" s="552"/>
      <c r="AU8756" s="513">
        <f t="shared" si="4664"/>
        <v>0</v>
      </c>
      <c r="AV8756" s="513">
        <f>AU8756/Cogeneratore!$C$24</f>
        <v>0</v>
      </c>
      <c r="AW8756" s="513">
        <f t="shared" si="4643"/>
        <v>0</v>
      </c>
      <c r="AX8756" s="513" t="e">
        <f t="shared" si="4644"/>
        <v>#DIV/0!</v>
      </c>
      <c r="AY8756" s="518">
        <f t="shared" si="4645"/>
        <v>414.94029632371473</v>
      </c>
      <c r="AZ8756" s="519" t="e">
        <f t="shared" si="4646"/>
        <v>#DIV/0!</v>
      </c>
      <c r="BA8756" s="514" t="e">
        <f t="shared" si="4665"/>
        <v>#DIV/0!</v>
      </c>
      <c r="BB8756" s="520" t="e">
        <f>+BV8756*860/8250/Cogeneratore!$C$6</f>
        <v>#DIV/0!</v>
      </c>
      <c r="BC8756" s="625"/>
      <c r="BD8756" s="451">
        <f t="shared" si="4647"/>
        <v>0</v>
      </c>
      <c r="BN8756" s="447">
        <f>+L8756/Cogeneratore!$C$24</f>
        <v>0</v>
      </c>
      <c r="BP8756" s="447">
        <f t="shared" si="4648"/>
        <v>0</v>
      </c>
      <c r="BQ8756" s="447" t="e">
        <f>IF(BR8756&lt;Cogeneratore!$C$25/Cogeneratore!$C$23,BP8756,BP8756+BR8756-Cogeneratore!$C$25/Cogeneratore!$C$23)</f>
        <v>#DIV/0!</v>
      </c>
      <c r="BR8756" s="462">
        <f t="shared" si="4667"/>
        <v>0</v>
      </c>
      <c r="BS8756" s="462" t="e">
        <f>IF(BR8756&lt;Cogeneratore!$C$25/Cogeneratore!$C$23,BR8756,Cogeneratore!$C$25/Cogeneratore!$C$23)</f>
        <v>#DIV/0!</v>
      </c>
      <c r="BT8756" s="447" t="e">
        <f>+BS8756*(1-Cogeneratore!$C$23)</f>
        <v>#DIV/0!</v>
      </c>
      <c r="BU8756" s="462" t="e">
        <f>IF(BR8756-BT8756&lt;Cogeneratore!$C$25,BR8756-BT8756,Cogeneratore!$C$25)</f>
        <v>#DIV/0!</v>
      </c>
      <c r="BV8756" s="462" t="e">
        <f t="shared" si="4649"/>
        <v>#DIV/0!</v>
      </c>
      <c r="BW8756" s="462" t="e">
        <f t="shared" si="4650"/>
        <v>#DIV/0!</v>
      </c>
      <c r="BX8756" s="462" t="e">
        <f t="shared" si="4666"/>
        <v>#DIV/0!</v>
      </c>
      <c r="BY8756" s="447" t="e">
        <f>+BX8756*(1-#REF!)</f>
        <v>#DIV/0!</v>
      </c>
      <c r="BZ8756" s="462" t="e">
        <f t="shared" si="4668"/>
        <v>#DIV/0!</v>
      </c>
      <c r="CB8756" s="462" t="e">
        <f t="shared" si="4651"/>
        <v>#DIV/0!</v>
      </c>
      <c r="CC8756" s="447" t="e">
        <f>+CB8756/#REF!</f>
        <v>#DIV/0!</v>
      </c>
      <c r="CE8756" s="451" t="e">
        <f t="shared" si="4652"/>
        <v>#DIV/0!</v>
      </c>
    </row>
    <row r="8757" spans="1:98" x14ac:dyDescent="0.2">
      <c r="A8757" s="521">
        <f t="shared" si="4653"/>
        <v>40178</v>
      </c>
      <c r="B8757" s="522">
        <f t="shared" si="4635"/>
        <v>4</v>
      </c>
      <c r="C8757" s="522">
        <f t="shared" si="4636"/>
        <v>12</v>
      </c>
      <c r="D8757" s="505" t="str">
        <f t="shared" si="4654"/>
        <v>inv</v>
      </c>
      <c r="E8757" s="522">
        <f t="shared" si="4637"/>
        <v>17</v>
      </c>
      <c r="F8757" s="522">
        <f t="shared" si="4638"/>
        <v>365</v>
      </c>
      <c r="G8757" s="522">
        <f t="shared" si="4655"/>
        <v>8753</v>
      </c>
      <c r="H8757" s="506">
        <v>616.71634615384619</v>
      </c>
      <c r="I8757" s="507">
        <f>+H8757-L8757/Cogeneratore!$C$24</f>
        <v>616.71634615384619</v>
      </c>
      <c r="J8757" s="507">
        <f t="shared" si="4656"/>
        <v>0</v>
      </c>
      <c r="K8757" s="508">
        <v>414.94029632371473</v>
      </c>
      <c r="L8757" s="508">
        <v>0</v>
      </c>
      <c r="M8757" s="507">
        <f t="shared" si="4639"/>
        <v>616.71634615384619</v>
      </c>
      <c r="N8757" s="507">
        <f t="shared" si="4657"/>
        <v>414.94029632371473</v>
      </c>
      <c r="O8757" s="509" t="s">
        <v>8</v>
      </c>
      <c r="P8757" s="578"/>
      <c r="Q8757" s="578"/>
      <c r="R8757" s="510" t="e">
        <f>MIN(IF(I8757&gt;#REF!*#REF!,#REF!,IF(AND(I8757&lt;#REF!,#REF!=2),0,ROUNDUP(I8757/#REF!,0))),#REF!)</f>
        <v>#REF!</v>
      </c>
      <c r="S8757" s="510" t="e">
        <f>IF(R8757=0,0,MAX(MIN(I8757,R8757*#REF!),#REF!))</f>
        <v>#REF!</v>
      </c>
      <c r="T8757" s="511" t="e">
        <f>IF(R8757&lt;&gt;0,IF(S8757/R8757/#REF!=1,#REF!,HLOOKUP(S8757/R8757/#REF!,#REF!,2)+(HLOOKUP(S8757/R8757/#REF!+0.2,#REF!,2)-HLOOKUP(S8757/R8757/#REF!,#REF!,2))*(S8757/R8757/#REF!-HLOOKUP(S8757/R8757/#REF!,#REF!,1))/(HLOOKUP(S8757/R8757/#REF!+0.2,#REF!,1)-HLOOKUP(S8757/R8757/#REF!,#REF!,1))),0.5)</f>
        <v>#REF!</v>
      </c>
      <c r="U8757" s="512" t="e">
        <f>IF(R8757&lt;&gt;0,IF(S8757/R8757/#REF!=1,#REF!,HLOOKUP(S8757/R8757/#REF!,#REF!,3)+(HLOOKUP(S8757/R8757/#REF!+0.2,#REF!,3)-HLOOKUP(S8757/R8757/#REF!,#REF!,3))*(S8757/R8757/#REF!-HLOOKUP(S8757/R8757/#REF!,#REF!,1))/(HLOOKUP(S8757/R8757/#REF!+0.2,#REF!,1)-HLOOKUP(S8757/R8757/#REF!,#REF!,1))),1)</f>
        <v>#REF!</v>
      </c>
      <c r="V8757" s="510" t="e">
        <f t="shared" si="4658"/>
        <v>#REF!</v>
      </c>
      <c r="W8757" s="513" t="e">
        <f>MIN(IF(N8757&gt;#REF!*#REF!,#REF!,IF(AND(N8757&lt;#REF!,#REF!=2),0,ROUNDUP(N8757/#REF!,0))),#REF!)</f>
        <v>#REF!</v>
      </c>
      <c r="X8757" s="513" t="e">
        <f t="shared" si="4659"/>
        <v>#REF!</v>
      </c>
      <c r="Y8757" s="511" t="e">
        <f>IF(W8757&lt;&gt;0,IF(AA8757/W8757/#REF!=1,#REF!,HLOOKUP(AA8757/W8757/#REF!,#REF!,2)+(HLOOKUP(AA8757/W8757/#REF!+0.2,#REF!,2)-HLOOKUP(AA8757/W8757/#REF!,#REF!,2))*(AA8757/W8757/#REF!-HLOOKUP(AA8757/W8757/#REF!,#REF!,1))/(HLOOKUP(AA8757/W8757/#REF!+0.2,#REF!,1)-HLOOKUP(AA8757/W8757/#REF!,#REF!,1))),0.5)</f>
        <v>#REF!</v>
      </c>
      <c r="Z8757" s="512" t="e">
        <f>IF(W8757&lt;&gt;0,IF(AA8757/W8757/#REF!=1,#REF!,HLOOKUP(AA8757/W8757/#REF!,#REF!,3)+(HLOOKUP(AA8757/W8757/#REF!+0.2,#REF!,3)-HLOOKUP(AA8757/W8757/#REF!,#REF!,3))*(AA8757/W8757/#REF!-HLOOKUP(AA8757/W8757/#REF!,#REF!,1))/(HLOOKUP(AA8757/W8757/#REF!+0.2,#REF!,1)-HLOOKUP(AA8757/W8757/#REF!,#REF!,1))),1)</f>
        <v>#REF!</v>
      </c>
      <c r="AA8757" s="514" t="e">
        <f>IF(W8757=0,0,MAX(MIN(N8757,W8757*#REF!),#REF!))</f>
        <v>#REF!</v>
      </c>
      <c r="AB8757" s="515" t="e">
        <f>AD8757/Cogeneratore!$C$4</f>
        <v>#DIV/0!</v>
      </c>
      <c r="AC8757" s="549"/>
      <c r="AD8757" s="550"/>
      <c r="AE8757" s="549"/>
      <c r="AF8757" s="550"/>
      <c r="AG8757" s="549"/>
      <c r="AH8757" s="550"/>
      <c r="AI8757" s="516" t="e">
        <f t="shared" si="4660"/>
        <v>#DIV/0!</v>
      </c>
      <c r="AJ8757" s="517">
        <f t="shared" si="4661"/>
        <v>0</v>
      </c>
      <c r="AK8757" s="513">
        <f t="shared" si="4640"/>
        <v>0</v>
      </c>
      <c r="AL8757" s="513">
        <f t="shared" si="4641"/>
        <v>0</v>
      </c>
      <c r="AM8757" s="513">
        <f t="shared" si="4642"/>
        <v>616.71634615384619</v>
      </c>
      <c r="AN8757" s="550"/>
      <c r="AO8757" s="550"/>
      <c r="AP8757" s="550"/>
      <c r="AQ8757" s="517">
        <f t="shared" si="4662"/>
        <v>0</v>
      </c>
      <c r="AR8757" s="513">
        <f t="shared" si="4663"/>
        <v>0</v>
      </c>
      <c r="AS8757" s="551"/>
      <c r="AT8757" s="552"/>
      <c r="AU8757" s="513">
        <f t="shared" si="4664"/>
        <v>0</v>
      </c>
      <c r="AV8757" s="513">
        <f>AU8757/Cogeneratore!$C$24</f>
        <v>0</v>
      </c>
      <c r="AW8757" s="513">
        <f t="shared" si="4643"/>
        <v>0</v>
      </c>
      <c r="AX8757" s="513" t="e">
        <f t="shared" si="4644"/>
        <v>#DIV/0!</v>
      </c>
      <c r="AY8757" s="518">
        <f t="shared" si="4645"/>
        <v>414.94029632371473</v>
      </c>
      <c r="AZ8757" s="519" t="e">
        <f t="shared" si="4646"/>
        <v>#DIV/0!</v>
      </c>
      <c r="BA8757" s="514" t="e">
        <f t="shared" si="4665"/>
        <v>#DIV/0!</v>
      </c>
      <c r="BB8757" s="520" t="e">
        <f>+BV8757*860/8250/Cogeneratore!$C$6</f>
        <v>#DIV/0!</v>
      </c>
      <c r="BC8757" s="625"/>
      <c r="BD8757" s="451">
        <f t="shared" si="4647"/>
        <v>0</v>
      </c>
      <c r="BN8757" s="447">
        <f>+L8757/Cogeneratore!$C$24</f>
        <v>0</v>
      </c>
      <c r="BP8757" s="447">
        <f t="shared" si="4648"/>
        <v>0</v>
      </c>
      <c r="BQ8757" s="447" t="e">
        <f>IF(BR8757&lt;Cogeneratore!$C$25/Cogeneratore!$C$23,BP8757,BP8757+BR8757-Cogeneratore!$C$25/Cogeneratore!$C$23)</f>
        <v>#DIV/0!</v>
      </c>
      <c r="BR8757" s="462">
        <f t="shared" si="4667"/>
        <v>0</v>
      </c>
      <c r="BS8757" s="462" t="e">
        <f>IF(BR8757&lt;Cogeneratore!$C$25/Cogeneratore!$C$23,BR8757,Cogeneratore!$C$25/Cogeneratore!$C$23)</f>
        <v>#DIV/0!</v>
      </c>
      <c r="BT8757" s="447" t="e">
        <f>+BS8757*(1-Cogeneratore!$C$23)</f>
        <v>#DIV/0!</v>
      </c>
      <c r="BU8757" s="462" t="e">
        <f>IF(BR8757-BT8757&lt;Cogeneratore!$C$25,BR8757-BT8757,Cogeneratore!$C$25)</f>
        <v>#DIV/0!</v>
      </c>
      <c r="BV8757" s="462" t="e">
        <f t="shared" si="4649"/>
        <v>#DIV/0!</v>
      </c>
      <c r="BW8757" s="462" t="e">
        <f t="shared" si="4650"/>
        <v>#DIV/0!</v>
      </c>
      <c r="BX8757" s="462" t="e">
        <f t="shared" si="4666"/>
        <v>#DIV/0!</v>
      </c>
      <c r="BY8757" s="447" t="e">
        <f>+BX8757*(1-#REF!)</f>
        <v>#DIV/0!</v>
      </c>
      <c r="BZ8757" s="462" t="e">
        <f t="shared" si="4668"/>
        <v>#DIV/0!</v>
      </c>
      <c r="CB8757" s="462" t="e">
        <f t="shared" si="4651"/>
        <v>#DIV/0!</v>
      </c>
      <c r="CC8757" s="447" t="e">
        <f>+CB8757/#REF!</f>
        <v>#DIV/0!</v>
      </c>
      <c r="CE8757" s="451" t="e">
        <f t="shared" si="4652"/>
        <v>#DIV/0!</v>
      </c>
    </row>
    <row r="8758" spans="1:98" x14ac:dyDescent="0.2">
      <c r="A8758" s="521">
        <f t="shared" si="4653"/>
        <v>40178</v>
      </c>
      <c r="B8758" s="522">
        <f t="shared" si="4635"/>
        <v>4</v>
      </c>
      <c r="C8758" s="522">
        <f t="shared" si="4636"/>
        <v>12</v>
      </c>
      <c r="D8758" s="505" t="str">
        <f t="shared" si="4654"/>
        <v>inv</v>
      </c>
      <c r="E8758" s="522">
        <f t="shared" si="4637"/>
        <v>18</v>
      </c>
      <c r="F8758" s="522">
        <f t="shared" si="4638"/>
        <v>365</v>
      </c>
      <c r="G8758" s="522">
        <f t="shared" si="4655"/>
        <v>8754</v>
      </c>
      <c r="H8758" s="506">
        <v>595.16286057692309</v>
      </c>
      <c r="I8758" s="507">
        <f>+H8758-L8758/Cogeneratore!$C$24</f>
        <v>595.16286057692309</v>
      </c>
      <c r="J8758" s="507">
        <f t="shared" si="4656"/>
        <v>0</v>
      </c>
      <c r="K8758" s="508">
        <v>414.94029632371473</v>
      </c>
      <c r="L8758" s="508">
        <v>0</v>
      </c>
      <c r="M8758" s="507">
        <f t="shared" si="4639"/>
        <v>595.16286057692309</v>
      </c>
      <c r="N8758" s="507">
        <f t="shared" si="4657"/>
        <v>414.94029632371473</v>
      </c>
      <c r="O8758" s="509" t="s">
        <v>8</v>
      </c>
      <c r="P8758" s="578"/>
      <c r="Q8758" s="578"/>
      <c r="R8758" s="510" t="e">
        <f>MIN(IF(I8758&gt;#REF!*#REF!,#REF!,IF(AND(I8758&lt;#REF!,#REF!=2),0,ROUNDUP(I8758/#REF!,0))),#REF!)</f>
        <v>#REF!</v>
      </c>
      <c r="S8758" s="510" t="e">
        <f>IF(R8758=0,0,MAX(MIN(I8758,R8758*#REF!),#REF!))</f>
        <v>#REF!</v>
      </c>
      <c r="T8758" s="511" t="e">
        <f>IF(R8758&lt;&gt;0,IF(S8758/R8758/#REF!=1,#REF!,HLOOKUP(S8758/R8758/#REF!,#REF!,2)+(HLOOKUP(S8758/R8758/#REF!+0.2,#REF!,2)-HLOOKUP(S8758/R8758/#REF!,#REF!,2))*(S8758/R8758/#REF!-HLOOKUP(S8758/R8758/#REF!,#REF!,1))/(HLOOKUP(S8758/R8758/#REF!+0.2,#REF!,1)-HLOOKUP(S8758/R8758/#REF!,#REF!,1))),0.5)</f>
        <v>#REF!</v>
      </c>
      <c r="U8758" s="512" t="e">
        <f>IF(R8758&lt;&gt;0,IF(S8758/R8758/#REF!=1,#REF!,HLOOKUP(S8758/R8758/#REF!,#REF!,3)+(HLOOKUP(S8758/R8758/#REF!+0.2,#REF!,3)-HLOOKUP(S8758/R8758/#REF!,#REF!,3))*(S8758/R8758/#REF!-HLOOKUP(S8758/R8758/#REF!,#REF!,1))/(HLOOKUP(S8758/R8758/#REF!+0.2,#REF!,1)-HLOOKUP(S8758/R8758/#REF!,#REF!,1))),1)</f>
        <v>#REF!</v>
      </c>
      <c r="V8758" s="510" t="e">
        <f t="shared" si="4658"/>
        <v>#REF!</v>
      </c>
      <c r="W8758" s="513" t="e">
        <f>MIN(IF(N8758&gt;#REF!*#REF!,#REF!,IF(AND(N8758&lt;#REF!,#REF!=2),0,ROUNDUP(N8758/#REF!,0))),#REF!)</f>
        <v>#REF!</v>
      </c>
      <c r="X8758" s="513" t="e">
        <f t="shared" si="4659"/>
        <v>#REF!</v>
      </c>
      <c r="Y8758" s="511" t="e">
        <f>IF(W8758&lt;&gt;0,IF(AA8758/W8758/#REF!=1,#REF!,HLOOKUP(AA8758/W8758/#REF!,#REF!,2)+(HLOOKUP(AA8758/W8758/#REF!+0.2,#REF!,2)-HLOOKUP(AA8758/W8758/#REF!,#REF!,2))*(AA8758/W8758/#REF!-HLOOKUP(AA8758/W8758/#REF!,#REF!,1))/(HLOOKUP(AA8758/W8758/#REF!+0.2,#REF!,1)-HLOOKUP(AA8758/W8758/#REF!,#REF!,1))),0.5)</f>
        <v>#REF!</v>
      </c>
      <c r="Z8758" s="512" t="e">
        <f>IF(W8758&lt;&gt;0,IF(AA8758/W8758/#REF!=1,#REF!,HLOOKUP(AA8758/W8758/#REF!,#REF!,3)+(HLOOKUP(AA8758/W8758/#REF!+0.2,#REF!,3)-HLOOKUP(AA8758/W8758/#REF!,#REF!,3))*(AA8758/W8758/#REF!-HLOOKUP(AA8758/W8758/#REF!,#REF!,1))/(HLOOKUP(AA8758/W8758/#REF!+0.2,#REF!,1)-HLOOKUP(AA8758/W8758/#REF!,#REF!,1))),1)</f>
        <v>#REF!</v>
      </c>
      <c r="AA8758" s="514" t="e">
        <f>IF(W8758=0,0,MAX(MIN(N8758,W8758*#REF!),#REF!))</f>
        <v>#REF!</v>
      </c>
      <c r="AB8758" s="515" t="e">
        <f>AD8758/Cogeneratore!$C$4</f>
        <v>#DIV/0!</v>
      </c>
      <c r="AC8758" s="549"/>
      <c r="AD8758" s="550"/>
      <c r="AE8758" s="549"/>
      <c r="AF8758" s="550"/>
      <c r="AG8758" s="549"/>
      <c r="AH8758" s="550"/>
      <c r="AI8758" s="516" t="e">
        <f t="shared" si="4660"/>
        <v>#DIV/0!</v>
      </c>
      <c r="AJ8758" s="517">
        <f t="shared" si="4661"/>
        <v>0</v>
      </c>
      <c r="AK8758" s="513">
        <f t="shared" si="4640"/>
        <v>0</v>
      </c>
      <c r="AL8758" s="513">
        <f t="shared" si="4641"/>
        <v>0</v>
      </c>
      <c r="AM8758" s="513">
        <f t="shared" si="4642"/>
        <v>595.16286057692309</v>
      </c>
      <c r="AN8758" s="550"/>
      <c r="AO8758" s="550"/>
      <c r="AP8758" s="550"/>
      <c r="AQ8758" s="517">
        <f t="shared" si="4662"/>
        <v>0</v>
      </c>
      <c r="AR8758" s="513">
        <f t="shared" si="4663"/>
        <v>0</v>
      </c>
      <c r="AS8758" s="551"/>
      <c r="AT8758" s="552"/>
      <c r="AU8758" s="513">
        <f t="shared" si="4664"/>
        <v>0</v>
      </c>
      <c r="AV8758" s="513">
        <f>AU8758/Cogeneratore!$C$24</f>
        <v>0</v>
      </c>
      <c r="AW8758" s="513">
        <f t="shared" si="4643"/>
        <v>0</v>
      </c>
      <c r="AX8758" s="513" t="e">
        <f t="shared" si="4644"/>
        <v>#DIV/0!</v>
      </c>
      <c r="AY8758" s="518">
        <f t="shared" si="4645"/>
        <v>414.94029632371473</v>
      </c>
      <c r="AZ8758" s="519" t="e">
        <f t="shared" si="4646"/>
        <v>#DIV/0!</v>
      </c>
      <c r="BA8758" s="514" t="e">
        <f t="shared" si="4665"/>
        <v>#DIV/0!</v>
      </c>
      <c r="BB8758" s="520" t="e">
        <f>+BV8758*860/8250/Cogeneratore!$C$6</f>
        <v>#DIV/0!</v>
      </c>
      <c r="BC8758" s="625"/>
      <c r="BD8758" s="451">
        <f t="shared" si="4647"/>
        <v>0</v>
      </c>
      <c r="BN8758" s="447">
        <f>+L8758/Cogeneratore!$C$24</f>
        <v>0</v>
      </c>
      <c r="BP8758" s="447">
        <f t="shared" si="4648"/>
        <v>0</v>
      </c>
      <c r="BQ8758" s="447" t="e">
        <f>IF(BR8758&lt;Cogeneratore!$C$25/Cogeneratore!$C$23,BP8758,BP8758+BR8758-Cogeneratore!$C$25/Cogeneratore!$C$23)</f>
        <v>#DIV/0!</v>
      </c>
      <c r="BR8758" s="462">
        <f t="shared" si="4667"/>
        <v>0</v>
      </c>
      <c r="BS8758" s="462" t="e">
        <f>IF(BR8758&lt;Cogeneratore!$C$25/Cogeneratore!$C$23,BR8758,Cogeneratore!$C$25/Cogeneratore!$C$23)</f>
        <v>#DIV/0!</v>
      </c>
      <c r="BT8758" s="447" t="e">
        <f>+BS8758*(1-Cogeneratore!$C$23)</f>
        <v>#DIV/0!</v>
      </c>
      <c r="BU8758" s="462" t="e">
        <f>IF(BR8758-BT8758&lt;Cogeneratore!$C$25,BR8758-BT8758,Cogeneratore!$C$25)</f>
        <v>#DIV/0!</v>
      </c>
      <c r="BV8758" s="462" t="e">
        <f t="shared" si="4649"/>
        <v>#DIV/0!</v>
      </c>
      <c r="BW8758" s="462" t="e">
        <f t="shared" si="4650"/>
        <v>#DIV/0!</v>
      </c>
      <c r="BX8758" s="462" t="e">
        <f t="shared" si="4666"/>
        <v>#DIV/0!</v>
      </c>
      <c r="BY8758" s="447" t="e">
        <f>+BX8758*(1-#REF!)</f>
        <v>#DIV/0!</v>
      </c>
      <c r="BZ8758" s="462" t="e">
        <f t="shared" si="4668"/>
        <v>#DIV/0!</v>
      </c>
      <c r="CB8758" s="462" t="e">
        <f t="shared" si="4651"/>
        <v>#DIV/0!</v>
      </c>
      <c r="CC8758" s="447" t="e">
        <f>+CB8758/#REF!</f>
        <v>#DIV/0!</v>
      </c>
      <c r="CE8758" s="451" t="e">
        <f t="shared" si="4652"/>
        <v>#DIV/0!</v>
      </c>
    </row>
    <row r="8759" spans="1:98" x14ac:dyDescent="0.2">
      <c r="A8759" s="521">
        <f t="shared" si="4653"/>
        <v>40178</v>
      </c>
      <c r="B8759" s="522">
        <f t="shared" si="4635"/>
        <v>4</v>
      </c>
      <c r="C8759" s="522">
        <f t="shared" si="4636"/>
        <v>12</v>
      </c>
      <c r="D8759" s="505" t="str">
        <f t="shared" si="4654"/>
        <v>inv</v>
      </c>
      <c r="E8759" s="522">
        <f t="shared" si="4637"/>
        <v>19</v>
      </c>
      <c r="F8759" s="522">
        <f t="shared" si="4638"/>
        <v>365</v>
      </c>
      <c r="G8759" s="522">
        <f t="shared" si="4655"/>
        <v>8755</v>
      </c>
      <c r="H8759" s="506">
        <v>572.40865384615381</v>
      </c>
      <c r="I8759" s="507">
        <f>+H8759-L8759/Cogeneratore!$C$24</f>
        <v>572.40865384615381</v>
      </c>
      <c r="J8759" s="507">
        <f t="shared" si="4656"/>
        <v>0</v>
      </c>
      <c r="K8759" s="508">
        <v>414.94029632371473</v>
      </c>
      <c r="L8759" s="508">
        <v>0</v>
      </c>
      <c r="M8759" s="507">
        <f t="shared" si="4639"/>
        <v>572.40865384615381</v>
      </c>
      <c r="N8759" s="507">
        <f t="shared" si="4657"/>
        <v>414.94029632371473</v>
      </c>
      <c r="O8759" s="509" t="s">
        <v>6</v>
      </c>
      <c r="P8759" s="578"/>
      <c r="Q8759" s="578"/>
      <c r="R8759" s="510" t="e">
        <f>MIN(IF(I8759&gt;#REF!*#REF!,#REF!,IF(AND(I8759&lt;#REF!,#REF!=2),0,ROUNDUP(I8759/#REF!,0))),#REF!)</f>
        <v>#REF!</v>
      </c>
      <c r="S8759" s="510" t="e">
        <f>IF(R8759=0,0,MAX(MIN(I8759,R8759*#REF!),#REF!))</f>
        <v>#REF!</v>
      </c>
      <c r="T8759" s="511" t="e">
        <f>IF(R8759&lt;&gt;0,IF(S8759/R8759/#REF!=1,#REF!,HLOOKUP(S8759/R8759/#REF!,#REF!,2)+(HLOOKUP(S8759/R8759/#REF!+0.2,#REF!,2)-HLOOKUP(S8759/R8759/#REF!,#REF!,2))*(S8759/R8759/#REF!-HLOOKUP(S8759/R8759/#REF!,#REF!,1))/(HLOOKUP(S8759/R8759/#REF!+0.2,#REF!,1)-HLOOKUP(S8759/R8759/#REF!,#REF!,1))),0.5)</f>
        <v>#REF!</v>
      </c>
      <c r="U8759" s="512" t="e">
        <f>IF(R8759&lt;&gt;0,IF(S8759/R8759/#REF!=1,#REF!,HLOOKUP(S8759/R8759/#REF!,#REF!,3)+(HLOOKUP(S8759/R8759/#REF!+0.2,#REF!,3)-HLOOKUP(S8759/R8759/#REF!,#REF!,3))*(S8759/R8759/#REF!-HLOOKUP(S8759/R8759/#REF!,#REF!,1))/(HLOOKUP(S8759/R8759/#REF!+0.2,#REF!,1)-HLOOKUP(S8759/R8759/#REF!,#REF!,1))),1)</f>
        <v>#REF!</v>
      </c>
      <c r="V8759" s="510" t="e">
        <f t="shared" si="4658"/>
        <v>#REF!</v>
      </c>
      <c r="W8759" s="513" t="e">
        <f>MIN(IF(N8759&gt;#REF!*#REF!,#REF!,IF(AND(N8759&lt;#REF!,#REF!=2),0,ROUNDUP(N8759/#REF!,0))),#REF!)</f>
        <v>#REF!</v>
      </c>
      <c r="X8759" s="513" t="e">
        <f t="shared" si="4659"/>
        <v>#REF!</v>
      </c>
      <c r="Y8759" s="511" t="e">
        <f>IF(W8759&lt;&gt;0,IF(AA8759/W8759/#REF!=1,#REF!,HLOOKUP(AA8759/W8759/#REF!,#REF!,2)+(HLOOKUP(AA8759/W8759/#REF!+0.2,#REF!,2)-HLOOKUP(AA8759/W8759/#REF!,#REF!,2))*(AA8759/W8759/#REF!-HLOOKUP(AA8759/W8759/#REF!,#REF!,1))/(HLOOKUP(AA8759/W8759/#REF!+0.2,#REF!,1)-HLOOKUP(AA8759/W8759/#REF!,#REF!,1))),0.5)</f>
        <v>#REF!</v>
      </c>
      <c r="Z8759" s="512" t="e">
        <f>IF(W8759&lt;&gt;0,IF(AA8759/W8759/#REF!=1,#REF!,HLOOKUP(AA8759/W8759/#REF!,#REF!,3)+(HLOOKUP(AA8759/W8759/#REF!+0.2,#REF!,3)-HLOOKUP(AA8759/W8759/#REF!,#REF!,3))*(AA8759/W8759/#REF!-HLOOKUP(AA8759/W8759/#REF!,#REF!,1))/(HLOOKUP(AA8759/W8759/#REF!+0.2,#REF!,1)-HLOOKUP(AA8759/W8759/#REF!,#REF!,1))),1)</f>
        <v>#REF!</v>
      </c>
      <c r="AA8759" s="514" t="e">
        <f>IF(W8759=0,0,MAX(MIN(N8759,W8759*#REF!),#REF!))</f>
        <v>#REF!</v>
      </c>
      <c r="AB8759" s="515" t="e">
        <f>AD8759/Cogeneratore!$C$4</f>
        <v>#DIV/0!</v>
      </c>
      <c r="AC8759" s="549"/>
      <c r="AD8759" s="550"/>
      <c r="AE8759" s="549"/>
      <c r="AF8759" s="550"/>
      <c r="AG8759" s="549"/>
      <c r="AH8759" s="550"/>
      <c r="AI8759" s="516" t="e">
        <f t="shared" si="4660"/>
        <v>#DIV/0!</v>
      </c>
      <c r="AJ8759" s="517">
        <f t="shared" si="4661"/>
        <v>0</v>
      </c>
      <c r="AK8759" s="513">
        <f t="shared" si="4640"/>
        <v>0</v>
      </c>
      <c r="AL8759" s="513">
        <f t="shared" si="4641"/>
        <v>0</v>
      </c>
      <c r="AM8759" s="513">
        <f t="shared" si="4642"/>
        <v>572.40865384615381</v>
      </c>
      <c r="AN8759" s="550"/>
      <c r="AO8759" s="550"/>
      <c r="AP8759" s="550"/>
      <c r="AQ8759" s="517">
        <f t="shared" si="4662"/>
        <v>0</v>
      </c>
      <c r="AR8759" s="513">
        <f t="shared" si="4663"/>
        <v>0</v>
      </c>
      <c r="AS8759" s="551"/>
      <c r="AT8759" s="552"/>
      <c r="AU8759" s="513">
        <f t="shared" si="4664"/>
        <v>0</v>
      </c>
      <c r="AV8759" s="513">
        <f>AU8759/Cogeneratore!$C$24</f>
        <v>0</v>
      </c>
      <c r="AW8759" s="513">
        <f t="shared" si="4643"/>
        <v>0</v>
      </c>
      <c r="AX8759" s="513" t="e">
        <f t="shared" si="4644"/>
        <v>#DIV/0!</v>
      </c>
      <c r="AY8759" s="518">
        <f t="shared" si="4645"/>
        <v>414.94029632371473</v>
      </c>
      <c r="AZ8759" s="519" t="e">
        <f t="shared" si="4646"/>
        <v>#DIV/0!</v>
      </c>
      <c r="BA8759" s="514" t="e">
        <f t="shared" si="4665"/>
        <v>#DIV/0!</v>
      </c>
      <c r="BB8759" s="520" t="e">
        <f>+BV8759*860/8250/Cogeneratore!$C$6</f>
        <v>#DIV/0!</v>
      </c>
      <c r="BC8759" s="625"/>
      <c r="BD8759" s="451">
        <f t="shared" si="4647"/>
        <v>0</v>
      </c>
      <c r="BN8759" s="447">
        <f>+L8759/Cogeneratore!$C$24</f>
        <v>0</v>
      </c>
      <c r="BP8759" s="447">
        <f t="shared" si="4648"/>
        <v>0</v>
      </c>
      <c r="BQ8759" s="447" t="e">
        <f>IF(BR8759&lt;Cogeneratore!$C$25/Cogeneratore!$C$23,BP8759,BP8759+BR8759-Cogeneratore!$C$25/Cogeneratore!$C$23)</f>
        <v>#DIV/0!</v>
      </c>
      <c r="BR8759" s="462">
        <f t="shared" si="4667"/>
        <v>0</v>
      </c>
      <c r="BS8759" s="462" t="e">
        <f>IF(BR8759&lt;Cogeneratore!$C$25/Cogeneratore!$C$23,BR8759,Cogeneratore!$C$25/Cogeneratore!$C$23)</f>
        <v>#DIV/0!</v>
      </c>
      <c r="BT8759" s="447" t="e">
        <f>+BS8759*(1-Cogeneratore!$C$23)</f>
        <v>#DIV/0!</v>
      </c>
      <c r="BU8759" s="462" t="e">
        <f>IF(BR8759-BT8759&lt;Cogeneratore!$C$25,BR8759-BT8759,Cogeneratore!$C$25)</f>
        <v>#DIV/0!</v>
      </c>
      <c r="BV8759" s="462" t="e">
        <f t="shared" si="4649"/>
        <v>#DIV/0!</v>
      </c>
      <c r="BW8759" s="462" t="e">
        <f t="shared" si="4650"/>
        <v>#DIV/0!</v>
      </c>
      <c r="BX8759" s="462" t="e">
        <f t="shared" si="4666"/>
        <v>#DIV/0!</v>
      </c>
      <c r="BY8759" s="447" t="e">
        <f>+BX8759*(1-#REF!)</f>
        <v>#DIV/0!</v>
      </c>
      <c r="BZ8759" s="462" t="e">
        <f t="shared" si="4668"/>
        <v>#DIV/0!</v>
      </c>
      <c r="CB8759" s="462" t="e">
        <f t="shared" si="4651"/>
        <v>#DIV/0!</v>
      </c>
      <c r="CC8759" s="447" t="e">
        <f>+CB8759/#REF!</f>
        <v>#DIV/0!</v>
      </c>
      <c r="CE8759" s="451" t="e">
        <f t="shared" si="4652"/>
        <v>#DIV/0!</v>
      </c>
    </row>
    <row r="8760" spans="1:98" x14ac:dyDescent="0.2">
      <c r="A8760" s="521">
        <f t="shared" si="4653"/>
        <v>40178</v>
      </c>
      <c r="B8760" s="522">
        <f t="shared" si="4635"/>
        <v>4</v>
      </c>
      <c r="C8760" s="522">
        <f t="shared" si="4636"/>
        <v>12</v>
      </c>
      <c r="D8760" s="505" t="str">
        <f t="shared" si="4654"/>
        <v>inv</v>
      </c>
      <c r="E8760" s="522">
        <f t="shared" si="4637"/>
        <v>20</v>
      </c>
      <c r="F8760" s="522">
        <f t="shared" si="4638"/>
        <v>365</v>
      </c>
      <c r="G8760" s="522">
        <f t="shared" si="4655"/>
        <v>8756</v>
      </c>
      <c r="H8760" s="506">
        <v>539.6484375</v>
      </c>
      <c r="I8760" s="507">
        <f>+H8760-L8760/Cogeneratore!$C$24</f>
        <v>539.6484375</v>
      </c>
      <c r="J8760" s="507">
        <f t="shared" si="4656"/>
        <v>0</v>
      </c>
      <c r="K8760" s="508">
        <v>414.94029632371473</v>
      </c>
      <c r="L8760" s="508">
        <v>0</v>
      </c>
      <c r="M8760" s="507">
        <f t="shared" si="4639"/>
        <v>539.6484375</v>
      </c>
      <c r="N8760" s="507">
        <f t="shared" si="4657"/>
        <v>414.94029632371473</v>
      </c>
      <c r="O8760" s="509" t="s">
        <v>6</v>
      </c>
      <c r="P8760" s="578"/>
      <c r="Q8760" s="578"/>
      <c r="R8760" s="510" t="e">
        <f>MIN(IF(I8760&gt;#REF!*#REF!,#REF!,IF(AND(I8760&lt;#REF!,#REF!=2),0,ROUNDUP(I8760/#REF!,0))),#REF!)</f>
        <v>#REF!</v>
      </c>
      <c r="S8760" s="510" t="e">
        <f>IF(R8760=0,0,MAX(MIN(I8760,R8760*#REF!),#REF!))</f>
        <v>#REF!</v>
      </c>
      <c r="T8760" s="511" t="e">
        <f>IF(R8760&lt;&gt;0,IF(S8760/R8760/#REF!=1,#REF!,HLOOKUP(S8760/R8760/#REF!,#REF!,2)+(HLOOKUP(S8760/R8760/#REF!+0.2,#REF!,2)-HLOOKUP(S8760/R8760/#REF!,#REF!,2))*(S8760/R8760/#REF!-HLOOKUP(S8760/R8760/#REF!,#REF!,1))/(HLOOKUP(S8760/R8760/#REF!+0.2,#REF!,1)-HLOOKUP(S8760/R8760/#REF!,#REF!,1))),0.5)</f>
        <v>#REF!</v>
      </c>
      <c r="U8760" s="512" t="e">
        <f>IF(R8760&lt;&gt;0,IF(S8760/R8760/#REF!=1,#REF!,HLOOKUP(S8760/R8760/#REF!,#REF!,3)+(HLOOKUP(S8760/R8760/#REF!+0.2,#REF!,3)-HLOOKUP(S8760/R8760/#REF!,#REF!,3))*(S8760/R8760/#REF!-HLOOKUP(S8760/R8760/#REF!,#REF!,1))/(HLOOKUP(S8760/R8760/#REF!+0.2,#REF!,1)-HLOOKUP(S8760/R8760/#REF!,#REF!,1))),1)</f>
        <v>#REF!</v>
      </c>
      <c r="V8760" s="510" t="e">
        <f t="shared" si="4658"/>
        <v>#REF!</v>
      </c>
      <c r="W8760" s="513" t="e">
        <f>MIN(IF(N8760&gt;#REF!*#REF!,#REF!,IF(AND(N8760&lt;#REF!,#REF!=2),0,ROUNDUP(N8760/#REF!,0))),#REF!)</f>
        <v>#REF!</v>
      </c>
      <c r="X8760" s="513" t="e">
        <f t="shared" si="4659"/>
        <v>#REF!</v>
      </c>
      <c r="Y8760" s="511" t="e">
        <f>IF(W8760&lt;&gt;0,IF(AA8760/W8760/#REF!=1,#REF!,HLOOKUP(AA8760/W8760/#REF!,#REF!,2)+(HLOOKUP(AA8760/W8760/#REF!+0.2,#REF!,2)-HLOOKUP(AA8760/W8760/#REF!,#REF!,2))*(AA8760/W8760/#REF!-HLOOKUP(AA8760/W8760/#REF!,#REF!,1))/(HLOOKUP(AA8760/W8760/#REF!+0.2,#REF!,1)-HLOOKUP(AA8760/W8760/#REF!,#REF!,1))),0.5)</f>
        <v>#REF!</v>
      </c>
      <c r="Z8760" s="512" t="e">
        <f>IF(W8760&lt;&gt;0,IF(AA8760/W8760/#REF!=1,#REF!,HLOOKUP(AA8760/W8760/#REF!,#REF!,3)+(HLOOKUP(AA8760/W8760/#REF!+0.2,#REF!,3)-HLOOKUP(AA8760/W8760/#REF!,#REF!,3))*(AA8760/W8760/#REF!-HLOOKUP(AA8760/W8760/#REF!,#REF!,1))/(HLOOKUP(AA8760/W8760/#REF!+0.2,#REF!,1)-HLOOKUP(AA8760/W8760/#REF!,#REF!,1))),1)</f>
        <v>#REF!</v>
      </c>
      <c r="AA8760" s="514" t="e">
        <f>IF(W8760=0,0,MAX(MIN(N8760,W8760*#REF!),#REF!))</f>
        <v>#REF!</v>
      </c>
      <c r="AB8760" s="515" t="e">
        <f>AD8760/Cogeneratore!$C$4</f>
        <v>#DIV/0!</v>
      </c>
      <c r="AC8760" s="549"/>
      <c r="AD8760" s="550"/>
      <c r="AE8760" s="549"/>
      <c r="AF8760" s="550"/>
      <c r="AG8760" s="549"/>
      <c r="AH8760" s="550"/>
      <c r="AI8760" s="516" t="e">
        <f t="shared" si="4660"/>
        <v>#DIV/0!</v>
      </c>
      <c r="AJ8760" s="517">
        <f t="shared" si="4661"/>
        <v>0</v>
      </c>
      <c r="AK8760" s="513">
        <f t="shared" si="4640"/>
        <v>0</v>
      </c>
      <c r="AL8760" s="513">
        <f t="shared" si="4641"/>
        <v>0</v>
      </c>
      <c r="AM8760" s="513">
        <f t="shared" si="4642"/>
        <v>539.6484375</v>
      </c>
      <c r="AN8760" s="550"/>
      <c r="AO8760" s="550"/>
      <c r="AP8760" s="550"/>
      <c r="AQ8760" s="517">
        <f t="shared" si="4662"/>
        <v>0</v>
      </c>
      <c r="AR8760" s="513">
        <f t="shared" si="4663"/>
        <v>0</v>
      </c>
      <c r="AS8760" s="551"/>
      <c r="AT8760" s="552"/>
      <c r="AU8760" s="513">
        <f t="shared" si="4664"/>
        <v>0</v>
      </c>
      <c r="AV8760" s="513">
        <f>AU8760/Cogeneratore!$C$24</f>
        <v>0</v>
      </c>
      <c r="AW8760" s="513">
        <f t="shared" si="4643"/>
        <v>0</v>
      </c>
      <c r="AX8760" s="513" t="e">
        <f t="shared" si="4644"/>
        <v>#DIV/0!</v>
      </c>
      <c r="AY8760" s="518">
        <f t="shared" si="4645"/>
        <v>414.94029632371473</v>
      </c>
      <c r="AZ8760" s="519" t="e">
        <f t="shared" si="4646"/>
        <v>#DIV/0!</v>
      </c>
      <c r="BA8760" s="514" t="e">
        <f t="shared" si="4665"/>
        <v>#DIV/0!</v>
      </c>
      <c r="BB8760" s="520" t="e">
        <f>+BV8760*860/8250/Cogeneratore!$C$6</f>
        <v>#DIV/0!</v>
      </c>
      <c r="BC8760" s="625"/>
      <c r="BD8760" s="451">
        <f t="shared" si="4647"/>
        <v>0</v>
      </c>
      <c r="BN8760" s="447">
        <f>+L8760/Cogeneratore!$C$24</f>
        <v>0</v>
      </c>
      <c r="BP8760" s="447">
        <f t="shared" si="4648"/>
        <v>0</v>
      </c>
      <c r="BQ8760" s="447" t="e">
        <f>IF(BR8760&lt;Cogeneratore!$C$25/Cogeneratore!$C$23,BP8760,BP8760+BR8760-Cogeneratore!$C$25/Cogeneratore!$C$23)</f>
        <v>#DIV/0!</v>
      </c>
      <c r="BR8760" s="462">
        <f t="shared" si="4667"/>
        <v>0</v>
      </c>
      <c r="BS8760" s="462" t="e">
        <f>IF(BR8760&lt;Cogeneratore!$C$25/Cogeneratore!$C$23,BR8760,Cogeneratore!$C$25/Cogeneratore!$C$23)</f>
        <v>#DIV/0!</v>
      </c>
      <c r="BT8760" s="447" t="e">
        <f>+BS8760*(1-Cogeneratore!$C$23)</f>
        <v>#DIV/0!</v>
      </c>
      <c r="BU8760" s="462" t="e">
        <f>IF(BR8760-BT8760&lt;Cogeneratore!$C$25,BR8760-BT8760,Cogeneratore!$C$25)</f>
        <v>#DIV/0!</v>
      </c>
      <c r="BV8760" s="462" t="e">
        <f t="shared" si="4649"/>
        <v>#DIV/0!</v>
      </c>
      <c r="BW8760" s="462" t="e">
        <f t="shared" si="4650"/>
        <v>#DIV/0!</v>
      </c>
      <c r="BX8760" s="462" t="e">
        <f t="shared" si="4666"/>
        <v>#DIV/0!</v>
      </c>
      <c r="BY8760" s="447" t="e">
        <f>+BX8760*(1-#REF!)</f>
        <v>#DIV/0!</v>
      </c>
      <c r="BZ8760" s="462" t="e">
        <f t="shared" si="4668"/>
        <v>#DIV/0!</v>
      </c>
      <c r="CB8760" s="462" t="e">
        <f t="shared" si="4651"/>
        <v>#DIV/0!</v>
      </c>
      <c r="CC8760" s="447" t="e">
        <f>+CB8760/#REF!</f>
        <v>#DIV/0!</v>
      </c>
      <c r="CE8760" s="451" t="e">
        <f t="shared" si="4652"/>
        <v>#DIV/0!</v>
      </c>
    </row>
    <row r="8761" spans="1:98" x14ac:dyDescent="0.2">
      <c r="A8761" s="521">
        <f t="shared" si="4653"/>
        <v>40178</v>
      </c>
      <c r="B8761" s="522">
        <f t="shared" si="4635"/>
        <v>4</v>
      </c>
      <c r="C8761" s="522">
        <f t="shared" si="4636"/>
        <v>12</v>
      </c>
      <c r="D8761" s="505" t="str">
        <f t="shared" si="4654"/>
        <v>inv</v>
      </c>
      <c r="E8761" s="522">
        <f t="shared" si="4637"/>
        <v>21</v>
      </c>
      <c r="F8761" s="522">
        <f t="shared" si="4638"/>
        <v>365</v>
      </c>
      <c r="G8761" s="522">
        <f t="shared" si="4655"/>
        <v>8757</v>
      </c>
      <c r="H8761" s="506">
        <v>504.31370192307691</v>
      </c>
      <c r="I8761" s="507">
        <f>+H8761-L8761/Cogeneratore!$C$24</f>
        <v>504.31370192307691</v>
      </c>
      <c r="J8761" s="507">
        <f t="shared" si="4656"/>
        <v>0</v>
      </c>
      <c r="K8761" s="508">
        <v>414.94029632371473</v>
      </c>
      <c r="L8761" s="508">
        <v>0</v>
      </c>
      <c r="M8761" s="507">
        <f t="shared" si="4639"/>
        <v>504.31370192307691</v>
      </c>
      <c r="N8761" s="507">
        <f t="shared" si="4657"/>
        <v>414.94029632371473</v>
      </c>
      <c r="O8761" s="509" t="s">
        <v>6</v>
      </c>
      <c r="P8761" s="578"/>
      <c r="Q8761" s="578"/>
      <c r="R8761" s="510" t="e">
        <f>MIN(IF(I8761&gt;#REF!*#REF!,#REF!,IF(AND(I8761&lt;#REF!,#REF!=2),0,ROUNDUP(I8761/#REF!,0))),#REF!)</f>
        <v>#REF!</v>
      </c>
      <c r="S8761" s="510" t="e">
        <f>IF(R8761=0,0,MAX(MIN(I8761,R8761*#REF!),#REF!))</f>
        <v>#REF!</v>
      </c>
      <c r="T8761" s="511" t="e">
        <f>IF(R8761&lt;&gt;0,IF(S8761/R8761/#REF!=1,#REF!,HLOOKUP(S8761/R8761/#REF!,#REF!,2)+(HLOOKUP(S8761/R8761/#REF!+0.2,#REF!,2)-HLOOKUP(S8761/R8761/#REF!,#REF!,2))*(S8761/R8761/#REF!-HLOOKUP(S8761/R8761/#REF!,#REF!,1))/(HLOOKUP(S8761/R8761/#REF!+0.2,#REF!,1)-HLOOKUP(S8761/R8761/#REF!,#REF!,1))),0.5)</f>
        <v>#REF!</v>
      </c>
      <c r="U8761" s="512" t="e">
        <f>IF(R8761&lt;&gt;0,IF(S8761/R8761/#REF!=1,#REF!,HLOOKUP(S8761/R8761/#REF!,#REF!,3)+(HLOOKUP(S8761/R8761/#REF!+0.2,#REF!,3)-HLOOKUP(S8761/R8761/#REF!,#REF!,3))*(S8761/R8761/#REF!-HLOOKUP(S8761/R8761/#REF!,#REF!,1))/(HLOOKUP(S8761/R8761/#REF!+0.2,#REF!,1)-HLOOKUP(S8761/R8761/#REF!,#REF!,1))),1)</f>
        <v>#REF!</v>
      </c>
      <c r="V8761" s="510" t="e">
        <f t="shared" si="4658"/>
        <v>#REF!</v>
      </c>
      <c r="W8761" s="513" t="e">
        <f>MIN(IF(N8761&gt;#REF!*#REF!,#REF!,IF(AND(N8761&lt;#REF!,#REF!=2),0,ROUNDUP(N8761/#REF!,0))),#REF!)</f>
        <v>#REF!</v>
      </c>
      <c r="X8761" s="513" t="e">
        <f t="shared" si="4659"/>
        <v>#REF!</v>
      </c>
      <c r="Y8761" s="511" t="e">
        <f>IF(W8761&lt;&gt;0,IF(AA8761/W8761/#REF!=1,#REF!,HLOOKUP(AA8761/W8761/#REF!,#REF!,2)+(HLOOKUP(AA8761/W8761/#REF!+0.2,#REF!,2)-HLOOKUP(AA8761/W8761/#REF!,#REF!,2))*(AA8761/W8761/#REF!-HLOOKUP(AA8761/W8761/#REF!,#REF!,1))/(HLOOKUP(AA8761/W8761/#REF!+0.2,#REF!,1)-HLOOKUP(AA8761/W8761/#REF!,#REF!,1))),0.5)</f>
        <v>#REF!</v>
      </c>
      <c r="Z8761" s="512" t="e">
        <f>IF(W8761&lt;&gt;0,IF(AA8761/W8761/#REF!=1,#REF!,HLOOKUP(AA8761/W8761/#REF!,#REF!,3)+(HLOOKUP(AA8761/W8761/#REF!+0.2,#REF!,3)-HLOOKUP(AA8761/W8761/#REF!,#REF!,3))*(AA8761/W8761/#REF!-HLOOKUP(AA8761/W8761/#REF!,#REF!,1))/(HLOOKUP(AA8761/W8761/#REF!+0.2,#REF!,1)-HLOOKUP(AA8761/W8761/#REF!,#REF!,1))),1)</f>
        <v>#REF!</v>
      </c>
      <c r="AA8761" s="514" t="e">
        <f>IF(W8761=0,0,MAX(MIN(N8761,W8761*#REF!),#REF!))</f>
        <v>#REF!</v>
      </c>
      <c r="AB8761" s="515" t="e">
        <f>AD8761/Cogeneratore!$C$4</f>
        <v>#DIV/0!</v>
      </c>
      <c r="AC8761" s="549"/>
      <c r="AD8761" s="550"/>
      <c r="AE8761" s="549"/>
      <c r="AF8761" s="550"/>
      <c r="AG8761" s="549"/>
      <c r="AH8761" s="550"/>
      <c r="AI8761" s="516" t="e">
        <f t="shared" si="4660"/>
        <v>#DIV/0!</v>
      </c>
      <c r="AJ8761" s="517">
        <f t="shared" si="4661"/>
        <v>0</v>
      </c>
      <c r="AK8761" s="513">
        <f t="shared" si="4640"/>
        <v>0</v>
      </c>
      <c r="AL8761" s="513">
        <f t="shared" si="4641"/>
        <v>0</v>
      </c>
      <c r="AM8761" s="513">
        <f t="shared" si="4642"/>
        <v>504.31370192307691</v>
      </c>
      <c r="AN8761" s="550"/>
      <c r="AO8761" s="550"/>
      <c r="AP8761" s="550"/>
      <c r="AQ8761" s="517">
        <f t="shared" si="4662"/>
        <v>0</v>
      </c>
      <c r="AR8761" s="513">
        <f t="shared" si="4663"/>
        <v>0</v>
      </c>
      <c r="AS8761" s="551"/>
      <c r="AT8761" s="552"/>
      <c r="AU8761" s="513">
        <f t="shared" si="4664"/>
        <v>0</v>
      </c>
      <c r="AV8761" s="513">
        <f>AU8761/Cogeneratore!$C$24</f>
        <v>0</v>
      </c>
      <c r="AW8761" s="513">
        <f t="shared" si="4643"/>
        <v>0</v>
      </c>
      <c r="AX8761" s="513" t="e">
        <f t="shared" si="4644"/>
        <v>#DIV/0!</v>
      </c>
      <c r="AY8761" s="518">
        <f t="shared" si="4645"/>
        <v>414.94029632371473</v>
      </c>
      <c r="AZ8761" s="519" t="e">
        <f t="shared" si="4646"/>
        <v>#DIV/0!</v>
      </c>
      <c r="BA8761" s="514" t="e">
        <f t="shared" si="4665"/>
        <v>#DIV/0!</v>
      </c>
      <c r="BB8761" s="520" t="e">
        <f>+BV8761*860/8250/Cogeneratore!$C$6</f>
        <v>#DIV/0!</v>
      </c>
      <c r="BC8761" s="625"/>
      <c r="BD8761" s="451">
        <f t="shared" si="4647"/>
        <v>0</v>
      </c>
      <c r="BN8761" s="447">
        <f>+L8761/Cogeneratore!$C$24</f>
        <v>0</v>
      </c>
      <c r="BP8761" s="447">
        <f t="shared" si="4648"/>
        <v>0</v>
      </c>
      <c r="BQ8761" s="447" t="e">
        <f>IF(BR8761&lt;Cogeneratore!$C$25/Cogeneratore!$C$23,BP8761,BP8761+BR8761-Cogeneratore!$C$25/Cogeneratore!$C$23)</f>
        <v>#DIV/0!</v>
      </c>
      <c r="BR8761" s="462">
        <f t="shared" si="4667"/>
        <v>0</v>
      </c>
      <c r="BS8761" s="462" t="e">
        <f>IF(BR8761&lt;Cogeneratore!$C$25/Cogeneratore!$C$23,BR8761,Cogeneratore!$C$25/Cogeneratore!$C$23)</f>
        <v>#DIV/0!</v>
      </c>
      <c r="BT8761" s="447" t="e">
        <f>+BS8761*(1-Cogeneratore!$C$23)</f>
        <v>#DIV/0!</v>
      </c>
      <c r="BU8761" s="462" t="e">
        <f>IF(BR8761-BT8761&lt;Cogeneratore!$C$25,BR8761-BT8761,Cogeneratore!$C$25)</f>
        <v>#DIV/0!</v>
      </c>
      <c r="BV8761" s="462" t="e">
        <f t="shared" si="4649"/>
        <v>#DIV/0!</v>
      </c>
      <c r="BW8761" s="462" t="e">
        <f t="shared" si="4650"/>
        <v>#DIV/0!</v>
      </c>
      <c r="BX8761" s="462" t="e">
        <f t="shared" si="4666"/>
        <v>#DIV/0!</v>
      </c>
      <c r="BY8761" s="447" t="e">
        <f>+BX8761*(1-#REF!)</f>
        <v>#DIV/0!</v>
      </c>
      <c r="BZ8761" s="462" t="e">
        <f t="shared" si="4668"/>
        <v>#DIV/0!</v>
      </c>
      <c r="CB8761" s="462" t="e">
        <f t="shared" si="4651"/>
        <v>#DIV/0!</v>
      </c>
      <c r="CC8761" s="447" t="e">
        <f>+CB8761/#REF!</f>
        <v>#DIV/0!</v>
      </c>
      <c r="CE8761" s="451" t="e">
        <f t="shared" si="4652"/>
        <v>#DIV/0!</v>
      </c>
    </row>
    <row r="8762" spans="1:98" x14ac:dyDescent="0.2">
      <c r="A8762" s="521">
        <f t="shared" si="4653"/>
        <v>40178</v>
      </c>
      <c r="B8762" s="522">
        <f t="shared" si="4635"/>
        <v>4</v>
      </c>
      <c r="C8762" s="522">
        <f t="shared" si="4636"/>
        <v>12</v>
      </c>
      <c r="D8762" s="505" t="str">
        <f t="shared" si="4654"/>
        <v>inv</v>
      </c>
      <c r="E8762" s="522">
        <f t="shared" si="4637"/>
        <v>22</v>
      </c>
      <c r="F8762" s="522">
        <f t="shared" si="4638"/>
        <v>365</v>
      </c>
      <c r="G8762" s="522">
        <f t="shared" si="4655"/>
        <v>8758</v>
      </c>
      <c r="H8762" s="506">
        <v>485.04807692307691</v>
      </c>
      <c r="I8762" s="507">
        <f>+H8762-L8762/Cogeneratore!$C$24</f>
        <v>485.04807692307691</v>
      </c>
      <c r="J8762" s="507">
        <f t="shared" si="4656"/>
        <v>0</v>
      </c>
      <c r="K8762" s="508">
        <v>414.94029632371473</v>
      </c>
      <c r="L8762" s="508">
        <v>0</v>
      </c>
      <c r="M8762" s="507">
        <f t="shared" si="4639"/>
        <v>485.04807692307691</v>
      </c>
      <c r="N8762" s="507">
        <f t="shared" si="4657"/>
        <v>414.94029632371473</v>
      </c>
      <c r="O8762" s="509" t="s">
        <v>6</v>
      </c>
      <c r="P8762" s="578"/>
      <c r="Q8762" s="578"/>
      <c r="R8762" s="510" t="e">
        <f>MIN(IF(I8762&gt;#REF!*#REF!,#REF!,IF(AND(I8762&lt;#REF!,#REF!=2),0,ROUNDUP(I8762/#REF!,0))),#REF!)</f>
        <v>#REF!</v>
      </c>
      <c r="S8762" s="510" t="e">
        <f>IF(R8762=0,0,MAX(MIN(I8762,R8762*#REF!),#REF!))</f>
        <v>#REF!</v>
      </c>
      <c r="T8762" s="511" t="e">
        <f>IF(R8762&lt;&gt;0,IF(S8762/R8762/#REF!=1,#REF!,HLOOKUP(S8762/R8762/#REF!,#REF!,2)+(HLOOKUP(S8762/R8762/#REF!+0.2,#REF!,2)-HLOOKUP(S8762/R8762/#REF!,#REF!,2))*(S8762/R8762/#REF!-HLOOKUP(S8762/R8762/#REF!,#REF!,1))/(HLOOKUP(S8762/R8762/#REF!+0.2,#REF!,1)-HLOOKUP(S8762/R8762/#REF!,#REF!,1))),0.5)</f>
        <v>#REF!</v>
      </c>
      <c r="U8762" s="512" t="e">
        <f>IF(R8762&lt;&gt;0,IF(S8762/R8762/#REF!=1,#REF!,HLOOKUP(S8762/R8762/#REF!,#REF!,3)+(HLOOKUP(S8762/R8762/#REF!+0.2,#REF!,3)-HLOOKUP(S8762/R8762/#REF!,#REF!,3))*(S8762/R8762/#REF!-HLOOKUP(S8762/R8762/#REF!,#REF!,1))/(HLOOKUP(S8762/R8762/#REF!+0.2,#REF!,1)-HLOOKUP(S8762/R8762/#REF!,#REF!,1))),1)</f>
        <v>#REF!</v>
      </c>
      <c r="V8762" s="510" t="e">
        <f t="shared" si="4658"/>
        <v>#REF!</v>
      </c>
      <c r="W8762" s="513" t="e">
        <f>MIN(IF(N8762&gt;#REF!*#REF!,#REF!,IF(AND(N8762&lt;#REF!,#REF!=2),0,ROUNDUP(N8762/#REF!,0))),#REF!)</f>
        <v>#REF!</v>
      </c>
      <c r="X8762" s="513" t="e">
        <f t="shared" si="4659"/>
        <v>#REF!</v>
      </c>
      <c r="Y8762" s="511" t="e">
        <f>IF(W8762&lt;&gt;0,IF(AA8762/W8762/#REF!=1,#REF!,HLOOKUP(AA8762/W8762/#REF!,#REF!,2)+(HLOOKUP(AA8762/W8762/#REF!+0.2,#REF!,2)-HLOOKUP(AA8762/W8762/#REF!,#REF!,2))*(AA8762/W8762/#REF!-HLOOKUP(AA8762/W8762/#REF!,#REF!,1))/(HLOOKUP(AA8762/W8762/#REF!+0.2,#REF!,1)-HLOOKUP(AA8762/W8762/#REF!,#REF!,1))),0.5)</f>
        <v>#REF!</v>
      </c>
      <c r="Z8762" s="512" t="e">
        <f>IF(W8762&lt;&gt;0,IF(AA8762/W8762/#REF!=1,#REF!,HLOOKUP(AA8762/W8762/#REF!,#REF!,3)+(HLOOKUP(AA8762/W8762/#REF!+0.2,#REF!,3)-HLOOKUP(AA8762/W8762/#REF!,#REF!,3))*(AA8762/W8762/#REF!-HLOOKUP(AA8762/W8762/#REF!,#REF!,1))/(HLOOKUP(AA8762/W8762/#REF!+0.2,#REF!,1)-HLOOKUP(AA8762/W8762/#REF!,#REF!,1))),1)</f>
        <v>#REF!</v>
      </c>
      <c r="AA8762" s="514" t="e">
        <f>IF(W8762=0,0,MAX(MIN(N8762,W8762*#REF!),#REF!))</f>
        <v>#REF!</v>
      </c>
      <c r="AB8762" s="515" t="e">
        <f>AD8762/Cogeneratore!$C$4</f>
        <v>#DIV/0!</v>
      </c>
      <c r="AC8762" s="549"/>
      <c r="AD8762" s="550"/>
      <c r="AE8762" s="549"/>
      <c r="AF8762" s="550"/>
      <c r="AG8762" s="549"/>
      <c r="AH8762" s="550"/>
      <c r="AI8762" s="516" t="e">
        <f t="shared" si="4660"/>
        <v>#DIV/0!</v>
      </c>
      <c r="AJ8762" s="517">
        <f t="shared" si="4661"/>
        <v>0</v>
      </c>
      <c r="AK8762" s="513">
        <f t="shared" si="4640"/>
        <v>0</v>
      </c>
      <c r="AL8762" s="513">
        <f t="shared" si="4641"/>
        <v>0</v>
      </c>
      <c r="AM8762" s="513">
        <f t="shared" si="4642"/>
        <v>485.04807692307691</v>
      </c>
      <c r="AN8762" s="550"/>
      <c r="AO8762" s="550"/>
      <c r="AP8762" s="550"/>
      <c r="AQ8762" s="517">
        <f t="shared" si="4662"/>
        <v>0</v>
      </c>
      <c r="AR8762" s="513">
        <f t="shared" si="4663"/>
        <v>0</v>
      </c>
      <c r="AS8762" s="551"/>
      <c r="AT8762" s="552"/>
      <c r="AU8762" s="513">
        <f t="shared" si="4664"/>
        <v>0</v>
      </c>
      <c r="AV8762" s="513">
        <f>AU8762/Cogeneratore!$C$24</f>
        <v>0</v>
      </c>
      <c r="AW8762" s="513">
        <f t="shared" si="4643"/>
        <v>0</v>
      </c>
      <c r="AX8762" s="513" t="e">
        <f t="shared" si="4644"/>
        <v>#DIV/0!</v>
      </c>
      <c r="AY8762" s="518">
        <f t="shared" si="4645"/>
        <v>414.94029632371473</v>
      </c>
      <c r="AZ8762" s="519" t="e">
        <f t="shared" si="4646"/>
        <v>#DIV/0!</v>
      </c>
      <c r="BA8762" s="514" t="e">
        <f t="shared" si="4665"/>
        <v>#DIV/0!</v>
      </c>
      <c r="BB8762" s="520" t="e">
        <f>+BV8762*860/8250/Cogeneratore!$C$6</f>
        <v>#DIV/0!</v>
      </c>
      <c r="BC8762" s="625"/>
      <c r="BD8762" s="451">
        <f t="shared" si="4647"/>
        <v>0</v>
      </c>
      <c r="BN8762" s="447">
        <f>+L8762/Cogeneratore!$C$24</f>
        <v>0</v>
      </c>
      <c r="BP8762" s="447">
        <f t="shared" si="4648"/>
        <v>0</v>
      </c>
      <c r="BQ8762" s="447" t="e">
        <f>IF(BR8762&lt;Cogeneratore!$C$25/Cogeneratore!$C$23,BP8762,BP8762+BR8762-Cogeneratore!$C$25/Cogeneratore!$C$23)</f>
        <v>#DIV/0!</v>
      </c>
      <c r="BR8762" s="462">
        <f t="shared" si="4667"/>
        <v>0</v>
      </c>
      <c r="BS8762" s="462" t="e">
        <f>IF(BR8762&lt;Cogeneratore!$C$25/Cogeneratore!$C$23,BR8762,Cogeneratore!$C$25/Cogeneratore!$C$23)</f>
        <v>#DIV/0!</v>
      </c>
      <c r="BT8762" s="447" t="e">
        <f>+BS8762*(1-Cogeneratore!$C$23)</f>
        <v>#DIV/0!</v>
      </c>
      <c r="BU8762" s="462" t="e">
        <f>IF(BR8762-BT8762&lt;Cogeneratore!$C$25,BR8762-BT8762,Cogeneratore!$C$25)</f>
        <v>#DIV/0!</v>
      </c>
      <c r="BV8762" s="462" t="e">
        <f t="shared" si="4649"/>
        <v>#DIV/0!</v>
      </c>
      <c r="BW8762" s="462" t="e">
        <f t="shared" si="4650"/>
        <v>#DIV/0!</v>
      </c>
      <c r="BX8762" s="462" t="e">
        <f t="shared" si="4666"/>
        <v>#DIV/0!</v>
      </c>
      <c r="BY8762" s="447" t="e">
        <f>+BX8762*(1-#REF!)</f>
        <v>#DIV/0!</v>
      </c>
      <c r="BZ8762" s="462" t="e">
        <f t="shared" si="4668"/>
        <v>#DIV/0!</v>
      </c>
      <c r="CB8762" s="462" t="e">
        <f t="shared" si="4651"/>
        <v>#DIV/0!</v>
      </c>
      <c r="CC8762" s="447" t="e">
        <f>+CB8762/#REF!</f>
        <v>#DIV/0!</v>
      </c>
      <c r="CE8762" s="451" t="e">
        <f t="shared" si="4652"/>
        <v>#DIV/0!</v>
      </c>
    </row>
    <row r="8763" spans="1:98" x14ac:dyDescent="0.2">
      <c r="A8763" s="521">
        <f t="shared" si="4653"/>
        <v>40178</v>
      </c>
      <c r="B8763" s="522">
        <f t="shared" si="4635"/>
        <v>4</v>
      </c>
      <c r="C8763" s="522">
        <f t="shared" si="4636"/>
        <v>12</v>
      </c>
      <c r="D8763" s="505" t="str">
        <f t="shared" si="4654"/>
        <v>inv</v>
      </c>
      <c r="E8763" s="522">
        <f t="shared" si="4637"/>
        <v>23</v>
      </c>
      <c r="F8763" s="522">
        <f t="shared" si="4638"/>
        <v>365</v>
      </c>
      <c r="G8763" s="522">
        <f t="shared" si="4655"/>
        <v>8759</v>
      </c>
      <c r="H8763" s="506">
        <v>472.13762019230768</v>
      </c>
      <c r="I8763" s="507">
        <f>+H8763-L8763/Cogeneratore!$C$24</f>
        <v>472.13762019230768</v>
      </c>
      <c r="J8763" s="507">
        <f t="shared" si="4656"/>
        <v>0</v>
      </c>
      <c r="K8763" s="508">
        <v>414.94029632371473</v>
      </c>
      <c r="L8763" s="508">
        <v>0</v>
      </c>
      <c r="M8763" s="507">
        <f t="shared" si="4639"/>
        <v>472.13762019230768</v>
      </c>
      <c r="N8763" s="507">
        <f t="shared" si="4657"/>
        <v>414.94029632371473</v>
      </c>
      <c r="O8763" s="509" t="s">
        <v>7</v>
      </c>
      <c r="P8763" s="578"/>
      <c r="Q8763" s="578"/>
      <c r="R8763" s="510" t="e">
        <f>MIN(IF(I8763&gt;#REF!*#REF!,#REF!,IF(AND(I8763&lt;#REF!,#REF!=2),0,ROUNDUP(I8763/#REF!,0))),#REF!)</f>
        <v>#REF!</v>
      </c>
      <c r="S8763" s="510" t="e">
        <f>IF(R8763=0,0,MAX(MIN(I8763,R8763*#REF!),#REF!))</f>
        <v>#REF!</v>
      </c>
      <c r="T8763" s="511" t="e">
        <f>IF(R8763&lt;&gt;0,IF(S8763/R8763/#REF!=1,#REF!,HLOOKUP(S8763/R8763/#REF!,#REF!,2)+(HLOOKUP(S8763/R8763/#REF!+0.2,#REF!,2)-HLOOKUP(S8763/R8763/#REF!,#REF!,2))*(S8763/R8763/#REF!-HLOOKUP(S8763/R8763/#REF!,#REF!,1))/(HLOOKUP(S8763/R8763/#REF!+0.2,#REF!,1)-HLOOKUP(S8763/R8763/#REF!,#REF!,1))),0.5)</f>
        <v>#REF!</v>
      </c>
      <c r="U8763" s="512" t="e">
        <f>IF(R8763&lt;&gt;0,IF(S8763/R8763/#REF!=1,#REF!,HLOOKUP(S8763/R8763/#REF!,#REF!,3)+(HLOOKUP(S8763/R8763/#REF!+0.2,#REF!,3)-HLOOKUP(S8763/R8763/#REF!,#REF!,3))*(S8763/R8763/#REF!-HLOOKUP(S8763/R8763/#REF!,#REF!,1))/(HLOOKUP(S8763/R8763/#REF!+0.2,#REF!,1)-HLOOKUP(S8763/R8763/#REF!,#REF!,1))),1)</f>
        <v>#REF!</v>
      </c>
      <c r="V8763" s="510" t="e">
        <f t="shared" si="4658"/>
        <v>#REF!</v>
      </c>
      <c r="W8763" s="513" t="e">
        <f>MIN(IF(N8763&gt;#REF!*#REF!,#REF!,IF(AND(N8763&lt;#REF!,#REF!=2),0,ROUNDUP(N8763/#REF!,0))),#REF!)</f>
        <v>#REF!</v>
      </c>
      <c r="X8763" s="513" t="e">
        <f t="shared" si="4659"/>
        <v>#REF!</v>
      </c>
      <c r="Y8763" s="511" t="e">
        <f>IF(W8763&lt;&gt;0,IF(AA8763/W8763/#REF!=1,#REF!,HLOOKUP(AA8763/W8763/#REF!,#REF!,2)+(HLOOKUP(AA8763/W8763/#REF!+0.2,#REF!,2)-HLOOKUP(AA8763/W8763/#REF!,#REF!,2))*(AA8763/W8763/#REF!-HLOOKUP(AA8763/W8763/#REF!,#REF!,1))/(HLOOKUP(AA8763/W8763/#REF!+0.2,#REF!,1)-HLOOKUP(AA8763/W8763/#REF!,#REF!,1))),0.5)</f>
        <v>#REF!</v>
      </c>
      <c r="Z8763" s="512" t="e">
        <f>IF(W8763&lt;&gt;0,IF(AA8763/W8763/#REF!=1,#REF!,HLOOKUP(AA8763/W8763/#REF!,#REF!,3)+(HLOOKUP(AA8763/W8763/#REF!+0.2,#REF!,3)-HLOOKUP(AA8763/W8763/#REF!,#REF!,3))*(AA8763/W8763/#REF!-HLOOKUP(AA8763/W8763/#REF!,#REF!,1))/(HLOOKUP(AA8763/W8763/#REF!+0.2,#REF!,1)-HLOOKUP(AA8763/W8763/#REF!,#REF!,1))),1)</f>
        <v>#REF!</v>
      </c>
      <c r="AA8763" s="514" t="e">
        <f>IF(W8763=0,0,MAX(MIN(N8763,W8763*#REF!),#REF!))</f>
        <v>#REF!</v>
      </c>
      <c r="AB8763" s="515" t="e">
        <f>AD8763/Cogeneratore!$C$4</f>
        <v>#DIV/0!</v>
      </c>
      <c r="AC8763" s="549"/>
      <c r="AD8763" s="550"/>
      <c r="AE8763" s="549"/>
      <c r="AF8763" s="550"/>
      <c r="AG8763" s="549"/>
      <c r="AH8763" s="550"/>
      <c r="AI8763" s="516" t="e">
        <f t="shared" si="4660"/>
        <v>#DIV/0!</v>
      </c>
      <c r="AJ8763" s="517">
        <f t="shared" si="4661"/>
        <v>0</v>
      </c>
      <c r="AK8763" s="513">
        <f t="shared" si="4640"/>
        <v>0</v>
      </c>
      <c r="AL8763" s="513">
        <f t="shared" si="4641"/>
        <v>0</v>
      </c>
      <c r="AM8763" s="513">
        <f t="shared" si="4642"/>
        <v>472.13762019230768</v>
      </c>
      <c r="AN8763" s="550"/>
      <c r="AO8763" s="550"/>
      <c r="AP8763" s="550"/>
      <c r="AQ8763" s="517">
        <f t="shared" si="4662"/>
        <v>0</v>
      </c>
      <c r="AR8763" s="513">
        <f t="shared" si="4663"/>
        <v>0</v>
      </c>
      <c r="AS8763" s="551"/>
      <c r="AT8763" s="552"/>
      <c r="AU8763" s="513">
        <f t="shared" si="4664"/>
        <v>0</v>
      </c>
      <c r="AV8763" s="513">
        <f>AU8763/Cogeneratore!$C$24</f>
        <v>0</v>
      </c>
      <c r="AW8763" s="513">
        <f t="shared" si="4643"/>
        <v>0</v>
      </c>
      <c r="AX8763" s="513" t="e">
        <f t="shared" si="4644"/>
        <v>#DIV/0!</v>
      </c>
      <c r="AY8763" s="518">
        <f t="shared" si="4645"/>
        <v>414.94029632371473</v>
      </c>
      <c r="AZ8763" s="519" t="e">
        <f t="shared" si="4646"/>
        <v>#DIV/0!</v>
      </c>
      <c r="BA8763" s="514" t="e">
        <f t="shared" si="4665"/>
        <v>#DIV/0!</v>
      </c>
      <c r="BB8763" s="520" t="e">
        <f>+BV8763*860/8250/Cogeneratore!$C$6</f>
        <v>#DIV/0!</v>
      </c>
      <c r="BC8763" s="625"/>
      <c r="BD8763" s="481">
        <v>0</v>
      </c>
      <c r="BE8763" s="481">
        <v>0</v>
      </c>
      <c r="BF8763" s="481">
        <v>0</v>
      </c>
      <c r="BG8763" s="481">
        <v>0</v>
      </c>
      <c r="BH8763" s="481">
        <v>0</v>
      </c>
      <c r="BI8763" s="481">
        <v>0</v>
      </c>
      <c r="BJ8763" s="481">
        <v>0</v>
      </c>
      <c r="BK8763" s="481">
        <v>0</v>
      </c>
      <c r="BL8763" s="481">
        <v>0</v>
      </c>
      <c r="BM8763" s="481">
        <v>0</v>
      </c>
      <c r="BN8763" s="447">
        <f>+L8763/Cogeneratore!$C$24</f>
        <v>0</v>
      </c>
      <c r="BO8763" s="481">
        <v>0</v>
      </c>
      <c r="BP8763" s="447">
        <f t="shared" si="4648"/>
        <v>0</v>
      </c>
      <c r="BQ8763" s="447" t="e">
        <f>IF(BR8763&lt;Cogeneratore!$C$25/Cogeneratore!$C$23,BP8763,BP8763+BR8763-Cogeneratore!$C$25/Cogeneratore!$C$23)</f>
        <v>#DIV/0!</v>
      </c>
      <c r="BR8763" s="462">
        <f t="shared" si="4667"/>
        <v>0</v>
      </c>
      <c r="BS8763" s="462" t="e">
        <f>IF(BR8763&lt;Cogeneratore!$C$25/Cogeneratore!$C$23,BR8763,Cogeneratore!$C$25/Cogeneratore!$C$23)</f>
        <v>#DIV/0!</v>
      </c>
      <c r="BT8763" s="447" t="e">
        <f>+BS8763*(1-Cogeneratore!$C$23)</f>
        <v>#DIV/0!</v>
      </c>
      <c r="BU8763" s="462" t="e">
        <f>IF(BR8763-BT8763&lt;Cogeneratore!$C$25,BR8763-BT8763,Cogeneratore!$C$25)</f>
        <v>#DIV/0!</v>
      </c>
      <c r="BV8763" s="462" t="e">
        <f t="shared" si="4649"/>
        <v>#DIV/0!</v>
      </c>
      <c r="BW8763" s="462" t="e">
        <f t="shared" si="4650"/>
        <v>#DIV/0!</v>
      </c>
      <c r="BX8763" s="462" t="e">
        <f t="shared" si="4666"/>
        <v>#DIV/0!</v>
      </c>
      <c r="BY8763" s="447" t="e">
        <f>+BX8763*(1-#REF!)</f>
        <v>#DIV/0!</v>
      </c>
      <c r="BZ8763" s="462" t="e">
        <f t="shared" si="4668"/>
        <v>#DIV/0!</v>
      </c>
      <c r="CA8763" s="481">
        <v>0</v>
      </c>
      <c r="CB8763" s="462" t="e">
        <f t="shared" si="4651"/>
        <v>#DIV/0!</v>
      </c>
      <c r="CC8763" s="447" t="e">
        <f>+CB8763/#REF!</f>
        <v>#DIV/0!</v>
      </c>
      <c r="CD8763" s="481">
        <v>0</v>
      </c>
      <c r="CE8763" s="451" t="e">
        <f t="shared" si="4652"/>
        <v>#DIV/0!</v>
      </c>
      <c r="CF8763" s="93"/>
      <c r="CG8763" s="93"/>
      <c r="CH8763" s="93"/>
      <c r="CI8763" s="93"/>
      <c r="CJ8763" s="93"/>
      <c r="CK8763" s="93"/>
      <c r="CL8763" s="93"/>
      <c r="CM8763" s="93"/>
      <c r="CN8763" s="93"/>
      <c r="CO8763" s="93"/>
      <c r="CP8763" s="93"/>
      <c r="CQ8763" s="93"/>
      <c r="CR8763" s="93"/>
      <c r="CS8763" s="93"/>
      <c r="CT8763" s="93"/>
    </row>
    <row r="8764" spans="1:98" x14ac:dyDescent="0.2">
      <c r="A8764" s="4"/>
      <c r="B8764" s="1"/>
      <c r="C8764" s="1"/>
      <c r="D8764" s="2"/>
      <c r="I8764" s="241"/>
      <c r="J8764" s="241"/>
      <c r="K8764" s="92"/>
      <c r="L8764" s="1"/>
      <c r="M8764" s="241"/>
      <c r="N8764" s="241"/>
      <c r="O8764" s="1"/>
      <c r="P8764" s="1"/>
      <c r="Q8764" s="1"/>
      <c r="S8764" s="1"/>
      <c r="T8764" s="1"/>
      <c r="U8764" s="1"/>
      <c r="V8764" s="7"/>
      <c r="W8764" s="6"/>
      <c r="X8764" s="6"/>
      <c r="Y8764" s="6"/>
      <c r="Z8764" s="6"/>
    </row>
    <row r="8765" spans="1:98" x14ac:dyDescent="0.2">
      <c r="A8765" s="4"/>
      <c r="B8765" s="1"/>
      <c r="C8765" s="1"/>
      <c r="D8765" s="2"/>
      <c r="I8765" s="241"/>
      <c r="J8765" s="241"/>
      <c r="K8765" s="1"/>
      <c r="L8765" s="1"/>
      <c r="M8765" s="241"/>
      <c r="N8765" s="241"/>
      <c r="O8765" s="1"/>
      <c r="P8765" s="1"/>
      <c r="Q8765" s="1"/>
      <c r="S8765" s="1"/>
      <c r="T8765" s="1"/>
      <c r="U8765" s="1"/>
      <c r="V8765" s="7"/>
      <c r="W8765" s="6"/>
      <c r="X8765" s="6"/>
      <c r="Y8765" s="6"/>
      <c r="Z8765" s="6"/>
    </row>
    <row r="8766" spans="1:98" x14ac:dyDescent="0.2">
      <c r="A8766" s="4"/>
      <c r="B8766" s="1"/>
      <c r="C8766" s="1"/>
      <c r="D8766" s="2"/>
      <c r="I8766" s="241"/>
      <c r="J8766" s="241"/>
      <c r="K8766" s="1"/>
      <c r="L8766" s="1"/>
      <c r="M8766" s="241"/>
      <c r="N8766" s="241"/>
      <c r="O8766" s="1"/>
      <c r="P8766" s="1"/>
      <c r="Q8766" s="1"/>
      <c r="S8766" s="1"/>
      <c r="T8766" s="1"/>
      <c r="U8766" s="1"/>
      <c r="V8766" s="7"/>
      <c r="W8766" s="6"/>
      <c r="X8766" s="6"/>
      <c r="Y8766" s="6"/>
      <c r="Z8766" s="6"/>
    </row>
    <row r="8767" spans="1:98" x14ac:dyDescent="0.2">
      <c r="A8767" s="4"/>
      <c r="B8767" s="1"/>
      <c r="C8767" s="1"/>
      <c r="D8767" s="2"/>
      <c r="I8767" s="241"/>
      <c r="J8767" s="241"/>
      <c r="K8767" s="1"/>
      <c r="L8767" s="1"/>
      <c r="M8767" s="241"/>
      <c r="N8767" s="241"/>
      <c r="O8767" s="1"/>
      <c r="P8767" s="1"/>
      <c r="Q8767" s="1"/>
      <c r="S8767" s="1"/>
      <c r="T8767" s="1"/>
      <c r="U8767" s="1"/>
      <c r="V8767" s="7"/>
      <c r="W8767" s="6"/>
      <c r="X8767" s="6"/>
      <c r="Y8767" s="6"/>
      <c r="Z8767" s="6"/>
    </row>
    <row r="8768" spans="1:98" x14ac:dyDescent="0.2">
      <c r="A8768" s="4"/>
      <c r="B8768" s="1"/>
      <c r="C8768" s="1"/>
      <c r="D8768" s="2"/>
      <c r="I8768" s="241"/>
      <c r="J8768" s="241"/>
      <c r="K8768" s="1"/>
      <c r="L8768" s="1"/>
      <c r="M8768" s="241"/>
      <c r="N8768" s="241"/>
      <c r="O8768" s="1"/>
      <c r="P8768" s="1"/>
      <c r="Q8768" s="1"/>
      <c r="S8768" s="1"/>
      <c r="T8768" s="1"/>
      <c r="U8768" s="1"/>
      <c r="V8768" s="7"/>
      <c r="W8768" s="6"/>
      <c r="X8768" s="6"/>
      <c r="Y8768" s="6"/>
      <c r="Z8768" s="6"/>
    </row>
    <row r="8769" spans="1:26" x14ac:dyDescent="0.2">
      <c r="A8769" s="4"/>
      <c r="B8769" s="1"/>
      <c r="C8769" s="1"/>
      <c r="D8769" s="2"/>
      <c r="I8769" s="241"/>
      <c r="J8769" s="241"/>
      <c r="K8769" s="1"/>
      <c r="L8769" s="1"/>
      <c r="M8769" s="241"/>
      <c r="N8769" s="241"/>
      <c r="O8769" s="1"/>
      <c r="P8769" s="1"/>
      <c r="Q8769" s="1"/>
      <c r="S8769" s="1"/>
      <c r="T8769" s="1"/>
      <c r="U8769" s="1"/>
      <c r="V8769" s="7"/>
      <c r="W8769" s="6"/>
      <c r="X8769" s="6"/>
      <c r="Y8769" s="6"/>
      <c r="Z8769" s="6"/>
    </row>
    <row r="8770" spans="1:26" x14ac:dyDescent="0.2">
      <c r="A8770" s="4"/>
      <c r="B8770" s="1"/>
      <c r="C8770" s="1"/>
      <c r="D8770" s="2"/>
      <c r="I8770" s="241"/>
      <c r="J8770" s="241"/>
      <c r="K8770" s="1"/>
      <c r="L8770" s="1"/>
      <c r="M8770" s="241"/>
      <c r="N8770" s="241"/>
      <c r="O8770" s="1"/>
      <c r="P8770" s="1"/>
      <c r="Q8770" s="1"/>
      <c r="S8770" s="1"/>
      <c r="T8770" s="1"/>
      <c r="U8770" s="1"/>
      <c r="V8770" s="7"/>
      <c r="W8770" s="6"/>
      <c r="X8770" s="6"/>
      <c r="Y8770" s="6"/>
      <c r="Z8770" s="6"/>
    </row>
    <row r="8771" spans="1:26" x14ac:dyDescent="0.2">
      <c r="A8771" s="4"/>
      <c r="B8771" s="1"/>
      <c r="C8771" s="1"/>
      <c r="D8771" s="2"/>
      <c r="I8771" s="241"/>
      <c r="J8771" s="241"/>
      <c r="K8771" s="1"/>
      <c r="L8771" s="1"/>
      <c r="M8771" s="241"/>
      <c r="N8771" s="241"/>
      <c r="O8771" s="1"/>
      <c r="P8771" s="1"/>
      <c r="Q8771" s="1"/>
      <c r="S8771" s="1"/>
      <c r="T8771" s="1"/>
      <c r="U8771" s="1"/>
      <c r="V8771" s="7"/>
      <c r="W8771" s="6"/>
      <c r="X8771" s="6"/>
      <c r="Y8771" s="6"/>
      <c r="Z8771" s="6"/>
    </row>
    <row r="8772" spans="1:26" x14ac:dyDescent="0.2">
      <c r="A8772" s="4"/>
      <c r="B8772" s="1"/>
      <c r="C8772" s="1"/>
      <c r